i="20"/>
  <c r="C56738" i="20"/>
  <c r="C56739" i="20"/>
  <c r="C56740" i="20"/>
  <c r="C56741" i="20"/>
  <c r="C56742" i="20"/>
  <c r="C56743" i="20"/>
  <c r="C56744" i="20"/>
  <c r="C56745" i="20"/>
  <c r="C56746" i="20"/>
  <c r="C56747" i="20"/>
  <c r="C56748" i="20"/>
  <c r="C56749" i="20"/>
  <c r="C56750" i="20"/>
  <c r="C56751" i="20"/>
  <c r="C56752" i="20"/>
  <c r="C56753" i="20"/>
  <c r="C56754" i="20"/>
  <c r="C56755" i="20"/>
  <c r="C56756" i="20"/>
  <c r="C56757" i="20"/>
  <c r="C56758" i="20"/>
  <c r="C56759" i="20"/>
  <c r="C56760" i="20"/>
  <c r="C56761" i="20"/>
  <c r="C56762" i="20"/>
  <c r="C56763" i="20"/>
  <c r="C56764" i="20"/>
  <c r="C56765" i="20"/>
  <c r="C56766" i="20"/>
  <c r="C56767" i="20"/>
  <c r="C56768" i="20"/>
  <c r="C56769" i="20"/>
  <c r="C56770" i="20"/>
  <c r="C56771" i="20"/>
  <c r="C56772" i="20"/>
  <c r="C56773" i="20"/>
  <c r="C56774" i="20"/>
  <c r="C56775" i="20"/>
  <c r="C56776" i="20"/>
  <c r="C56777" i="20"/>
  <c r="C56778" i="20"/>
  <c r="C56779" i="20"/>
  <c r="C56780" i="20"/>
  <c r="C56781" i="20"/>
  <c r="C56782" i="20"/>
  <c r="C56783" i="20"/>
  <c r="C56784" i="20"/>
  <c r="C56785" i="20"/>
  <c r="C56786" i="20"/>
  <c r="C56787" i="20"/>
  <c r="C56788" i="20"/>
  <c r="C56789" i="20"/>
  <c r="C56790" i="20"/>
  <c r="C56791" i="20"/>
  <c r="C56792" i="20"/>
  <c r="C56793" i="20"/>
  <c r="C56794" i="20"/>
  <c r="C56795" i="20"/>
  <c r="C56796" i="20"/>
  <c r="C56797" i="20"/>
  <c r="C56798" i="20"/>
  <c r="C56799" i="20"/>
  <c r="C56800" i="20"/>
  <c r="C56801" i="20"/>
  <c r="C56802" i="20"/>
  <c r="C56803" i="20"/>
  <c r="C56804" i="20"/>
  <c r="C56805" i="20"/>
  <c r="C56806" i="20"/>
  <c r="C56807" i="20"/>
  <c r="C56808" i="20"/>
  <c r="C56809" i="20"/>
  <c r="C56810" i="20"/>
  <c r="C56811" i="20"/>
  <c r="C56812" i="20"/>
  <c r="C56813" i="20"/>
  <c r="C56814" i="20"/>
  <c r="C56815" i="20"/>
  <c r="C56816" i="20"/>
  <c r="C56817" i="20"/>
  <c r="C56818" i="20"/>
  <c r="C56819" i="20"/>
  <c r="C56820" i="20"/>
  <c r="C56821" i="20"/>
  <c r="C56822" i="20"/>
  <c r="C56823" i="20"/>
  <c r="C56824" i="20"/>
  <c r="C56825" i="20"/>
  <c r="C56826" i="20"/>
  <c r="C56827" i="20"/>
  <c r="C56828" i="20"/>
  <c r="C56829" i="20"/>
  <c r="C56830" i="20"/>
  <c r="C56831" i="20"/>
  <c r="C56832" i="20"/>
  <c r="C56833" i="20"/>
  <c r="C56834" i="20"/>
  <c r="C56835" i="20"/>
  <c r="C56836" i="20"/>
  <c r="C56837" i="20"/>
  <c r="C56838" i="20"/>
  <c r="C56839" i="20"/>
  <c r="C56840" i="20"/>
  <c r="C56841" i="20"/>
  <c r="C56842" i="20"/>
  <c r="C56843" i="20"/>
  <c r="C56844" i="20"/>
  <c r="C56845" i="20"/>
  <c r="C56846" i="20"/>
  <c r="C56847" i="20"/>
  <c r="C56848" i="20"/>
  <c r="C56849" i="20"/>
  <c r="C56850" i="20"/>
  <c r="C56851" i="20"/>
  <c r="C56852" i="20"/>
  <c r="C56853" i="20"/>
  <c r="C56854" i="20"/>
  <c r="C56855" i="20"/>
  <c r="C56856" i="20"/>
  <c r="C56857" i="20"/>
  <c r="C56858" i="20"/>
  <c r="C56859" i="20"/>
  <c r="C56860" i="20"/>
  <c r="C56861" i="20"/>
  <c r="C56862" i="20"/>
  <c r="C56863" i="20"/>
  <c r="C56864" i="20"/>
  <c r="C56865" i="20"/>
  <c r="C56866" i="20"/>
  <c r="C56867" i="20"/>
  <c r="C56868" i="20"/>
  <c r="C56869" i="20"/>
  <c r="C56870" i="20"/>
  <c r="C56871" i="20"/>
  <c r="C56872" i="20"/>
  <c r="C56873" i="20"/>
  <c r="C56874" i="20"/>
  <c r="C56875" i="20"/>
  <c r="C56876" i="20"/>
  <c r="C56877" i="20"/>
  <c r="C56878" i="20"/>
  <c r="C56879" i="20"/>
  <c r="C56880" i="20"/>
  <c r="C56881" i="20"/>
  <c r="C56882" i="20"/>
  <c r="C56883" i="20"/>
  <c r="C56884" i="20"/>
  <c r="C56885" i="20"/>
  <c r="C56886" i="20"/>
  <c r="C56887" i="20"/>
  <c r="C56888" i="20"/>
  <c r="C56889" i="20"/>
  <c r="C56890" i="20"/>
  <c r="C56891" i="20"/>
  <c r="C56892" i="20"/>
  <c r="C56893" i="20"/>
  <c r="C56894" i="20"/>
  <c r="C56895" i="20"/>
  <c r="C56896" i="20"/>
  <c r="C56897" i="20"/>
  <c r="C56898" i="20"/>
  <c r="C56899" i="20"/>
  <c r="C56900" i="20"/>
  <c r="C56901" i="20"/>
  <c r="C56902" i="20"/>
  <c r="C56903" i="20"/>
  <c r="C56904" i="20"/>
  <c r="C56905" i="20"/>
  <c r="C56906" i="20"/>
  <c r="C56907" i="20"/>
  <c r="C56908" i="20"/>
  <c r="C56909" i="20"/>
  <c r="C56910" i="20"/>
  <c r="C56911" i="20"/>
  <c r="C56912" i="20"/>
  <c r="C56913" i="20"/>
  <c r="C56914" i="20"/>
  <c r="C56915" i="20"/>
  <c r="C56916" i="20"/>
  <c r="C56917" i="20"/>
  <c r="C56918" i="20"/>
  <c r="C56919" i="20"/>
  <c r="C56920" i="20"/>
  <c r="C56921" i="20"/>
  <c r="C56922" i="20"/>
  <c r="C56923" i="20"/>
  <c r="C56924" i="20"/>
  <c r="C56925" i="20"/>
  <c r="C56926" i="20"/>
  <c r="C56927" i="20"/>
  <c r="C56928" i="20"/>
  <c r="C56929" i="20"/>
  <c r="C56930" i="20"/>
  <c r="C56931" i="20"/>
  <c r="C56932" i="20"/>
  <c r="C56933" i="20"/>
  <c r="C56934" i="20"/>
  <c r="C56935" i="20"/>
  <c r="C56936" i="20"/>
  <c r="C56937" i="20"/>
  <c r="C56938" i="20"/>
  <c r="C56939" i="20"/>
  <c r="C56940" i="20"/>
  <c r="C56941" i="20"/>
  <c r="C56942" i="20"/>
  <c r="C56943" i="20"/>
  <c r="C56944" i="20"/>
  <c r="C56945" i="20"/>
  <c r="C56946" i="20"/>
  <c r="C56947" i="20"/>
  <c r="C56948" i="20"/>
  <c r="C56949" i="20"/>
  <c r="C56950" i="20"/>
  <c r="C56951" i="20"/>
  <c r="C56952" i="20"/>
  <c r="C56953" i="20"/>
  <c r="C56954" i="20"/>
  <c r="C56955" i="20"/>
  <c r="C56956" i="20"/>
  <c r="C56957" i="20"/>
  <c r="C56958" i="20"/>
  <c r="C56959" i="20"/>
  <c r="C56960" i="20"/>
  <c r="C56961" i="20"/>
  <c r="C56962" i="20"/>
  <c r="C56963" i="20"/>
  <c r="C56964" i="20"/>
  <c r="C56965" i="20"/>
  <c r="C56966" i="20"/>
  <c r="C56967" i="20"/>
  <c r="C56968" i="20"/>
  <c r="C56969" i="20"/>
  <c r="C56970" i="20"/>
  <c r="C56971" i="20"/>
  <c r="C56972" i="20"/>
  <c r="C56973" i="20"/>
  <c r="C56974" i="20"/>
  <c r="C56975" i="20"/>
  <c r="C56976" i="20"/>
  <c r="C56977" i="20"/>
  <c r="C56978" i="20"/>
  <c r="C56979" i="20"/>
  <c r="C56980" i="20"/>
  <c r="C56981" i="20"/>
  <c r="C56982" i="20"/>
  <c r="C56983" i="20"/>
  <c r="C56984" i="20"/>
  <c r="C56985" i="20"/>
  <c r="C56986" i="20"/>
  <c r="C56987" i="20"/>
  <c r="C56988" i="20"/>
  <c r="C56989" i="20"/>
  <c r="C56990" i="20"/>
  <c r="C56991" i="20"/>
  <c r="C56992" i="20"/>
  <c r="C56993" i="20"/>
  <c r="C56994" i="20"/>
  <c r="C56995" i="20"/>
  <c r="C56996" i="20"/>
  <c r="C56997" i="20"/>
  <c r="C56998" i="20"/>
  <c r="C56999" i="20"/>
  <c r="C57000" i="20"/>
  <c r="C57001" i="20"/>
  <c r="C57002" i="20"/>
  <c r="C57003" i="20"/>
  <c r="C57004" i="20"/>
  <c r="C57005" i="20"/>
  <c r="C57006" i="20"/>
  <c r="C57007" i="20"/>
  <c r="C57008" i="20"/>
  <c r="C57009" i="20"/>
  <c r="C57010" i="20"/>
  <c r="C57011" i="20"/>
  <c r="C57012" i="20"/>
  <c r="C57013" i="20"/>
  <c r="C57014" i="20"/>
  <c r="C57015" i="20"/>
  <c r="C57016" i="20"/>
  <c r="C57017" i="20"/>
  <c r="C57018" i="20"/>
  <c r="C57019" i="20"/>
  <c r="C57020" i="20"/>
  <c r="C57021" i="20"/>
  <c r="C57022" i="20"/>
  <c r="C57023" i="20"/>
  <c r="C57024" i="20"/>
  <c r="C57025" i="20"/>
  <c r="C57026" i="20"/>
  <c r="C57027" i="20"/>
  <c r="C57028" i="20"/>
  <c r="C57029" i="20"/>
  <c r="C57030" i="20"/>
  <c r="C57031" i="20"/>
  <c r="C57032" i="20"/>
  <c r="C57033" i="20"/>
  <c r="C57034" i="20"/>
  <c r="C57035" i="20"/>
  <c r="C57036" i="20"/>
  <c r="C57037" i="20"/>
  <c r="C57038" i="20"/>
  <c r="C57039" i="20"/>
  <c r="C57040" i="20"/>
  <c r="C57041" i="20"/>
  <c r="C57042" i="20"/>
  <c r="C57043" i="20"/>
  <c r="C57044" i="20"/>
  <c r="C57045" i="20"/>
  <c r="C57046" i="20"/>
  <c r="C57047" i="20"/>
  <c r="C57048" i="20"/>
  <c r="C57049" i="20"/>
  <c r="C57050" i="20"/>
  <c r="C57051" i="20"/>
  <c r="C57052" i="20"/>
  <c r="C57053" i="20"/>
  <c r="C57054" i="20"/>
  <c r="C57055" i="20"/>
  <c r="C57056" i="20"/>
  <c r="C57057" i="20"/>
  <c r="C57058" i="20"/>
  <c r="C57059" i="20"/>
  <c r="C57060" i="20"/>
  <c r="C57061" i="20"/>
  <c r="C57062" i="20"/>
  <c r="C57063" i="20"/>
  <c r="C57064" i="20"/>
  <c r="C57065" i="20"/>
  <c r="C57066" i="20"/>
  <c r="C57067" i="20"/>
  <c r="C57068" i="20"/>
  <c r="C57069" i="20"/>
  <c r="C57070" i="20"/>
  <c r="C57071" i="20"/>
  <c r="C57072" i="20"/>
  <c r="C57073" i="20"/>
  <c r="C57074" i="20"/>
  <c r="C57075" i="20"/>
  <c r="C57076" i="20"/>
  <c r="C57077" i="20"/>
  <c r="C57078" i="20"/>
  <c r="C57079" i="20"/>
  <c r="C57080" i="20"/>
  <c r="C57081" i="20"/>
  <c r="C57082" i="20"/>
  <c r="C57083" i="20"/>
  <c r="C57084" i="20"/>
  <c r="C57085" i="20"/>
  <c r="C57086" i="20"/>
  <c r="C57087" i="20"/>
  <c r="C57088" i="20"/>
  <c r="C57089" i="20"/>
  <c r="C57090" i="20"/>
  <c r="C57091" i="20"/>
  <c r="C57092" i="20"/>
  <c r="C57093" i="20"/>
  <c r="C57094" i="20"/>
  <c r="C57095" i="20"/>
  <c r="C57096" i="20"/>
  <c r="C57097" i="20"/>
  <c r="C57098" i="20"/>
  <c r="C57099" i="20"/>
  <c r="C57100" i="20"/>
  <c r="C57101" i="20"/>
  <c r="C57102" i="20"/>
  <c r="C57103" i="20"/>
  <c r="C57104" i="20"/>
  <c r="C57105" i="20"/>
  <c r="C57106" i="20"/>
  <c r="C57107" i="20"/>
  <c r="C57108" i="20"/>
  <c r="C57109" i="20"/>
  <c r="C57110" i="20"/>
  <c r="C57111" i="20"/>
  <c r="C57112" i="20"/>
  <c r="C57113" i="20"/>
  <c r="C57114" i="20"/>
  <c r="C57115" i="20"/>
  <c r="C57116" i="20"/>
  <c r="C57117" i="20"/>
  <c r="C57118" i="20"/>
  <c r="C57119" i="20"/>
  <c r="C57120" i="20"/>
  <c r="C57121" i="20"/>
  <c r="C57122" i="20"/>
  <c r="C57123" i="20"/>
  <c r="C57124" i="20"/>
  <c r="C57125" i="20"/>
  <c r="C57126" i="20"/>
  <c r="C57127" i="20"/>
  <c r="C57128" i="20"/>
  <c r="C57129" i="20"/>
  <c r="C57130" i="20"/>
  <c r="C57131" i="20"/>
  <c r="C57132" i="20"/>
  <c r="C57133" i="20"/>
  <c r="C57134" i="20"/>
  <c r="C57135" i="20"/>
  <c r="C57136" i="20"/>
  <c r="C57137" i="20"/>
  <c r="C57138" i="20"/>
  <c r="C57139" i="20"/>
  <c r="C57140" i="20"/>
  <c r="C57141" i="20"/>
  <c r="C57142" i="20"/>
  <c r="C57143" i="20"/>
  <c r="C57144" i="20"/>
  <c r="C57145" i="20"/>
  <c r="C57146" i="20"/>
  <c r="C57147" i="20"/>
  <c r="C57148" i="20"/>
  <c r="C57149" i="20"/>
  <c r="C57150" i="20"/>
  <c r="C57151" i="20"/>
  <c r="C57152" i="20"/>
  <c r="C57153" i="20"/>
  <c r="C57154" i="20"/>
  <c r="C57155" i="20"/>
  <c r="C57156" i="20"/>
  <c r="C57157" i="20"/>
  <c r="C57158" i="20"/>
  <c r="C57159" i="20"/>
  <c r="C57160" i="20"/>
  <c r="C57161" i="20"/>
  <c r="C57162" i="20"/>
  <c r="C57163" i="20"/>
  <c r="C57164" i="20"/>
  <c r="C57165" i="20"/>
  <c r="C57166" i="20"/>
  <c r="C57167" i="20"/>
  <c r="C57168" i="20"/>
  <c r="C57169" i="20"/>
  <c r="C57170" i="20"/>
  <c r="C57171" i="20"/>
  <c r="C57172" i="20"/>
  <c r="C57173" i="20"/>
  <c r="C57174" i="20"/>
  <c r="C57175" i="20"/>
  <c r="C57176" i="20"/>
  <c r="C57177" i="20"/>
  <c r="C57178" i="20"/>
  <c r="C57179" i="20"/>
  <c r="C57180" i="20"/>
  <c r="C57181" i="20"/>
  <c r="C57182" i="20"/>
  <c r="C57183" i="20"/>
  <c r="C57184" i="20"/>
  <c r="C57185" i="20"/>
  <c r="C57186" i="20"/>
  <c r="C57187" i="20"/>
  <c r="C57188" i="20"/>
  <c r="C57189" i="20"/>
  <c r="C57190" i="20"/>
  <c r="C57191" i="20"/>
  <c r="C57192" i="20"/>
  <c r="C57193" i="20"/>
  <c r="C57194" i="20"/>
  <c r="C57195" i="20"/>
  <c r="C57196" i="20"/>
  <c r="C57197" i="20"/>
  <c r="C57198" i="20"/>
  <c r="C57199" i="20"/>
  <c r="C57200" i="20"/>
  <c r="C57201" i="20"/>
  <c r="C57202" i="20"/>
  <c r="C57203" i="20"/>
  <c r="C57204" i="20"/>
  <c r="C57205" i="20"/>
  <c r="C57206" i="20"/>
  <c r="C57207" i="20"/>
  <c r="C57208" i="20"/>
  <c r="C57209" i="20"/>
  <c r="C57210" i="20"/>
  <c r="C57211" i="20"/>
  <c r="C57212" i="20"/>
  <c r="C57213" i="20"/>
  <c r="C57214" i="20"/>
  <c r="C57215" i="20"/>
  <c r="C57216" i="20"/>
  <c r="C57217" i="20"/>
  <c r="C57218" i="20"/>
  <c r="C57219" i="20"/>
  <c r="C57220" i="20"/>
  <c r="C57221" i="20"/>
  <c r="C57222" i="20"/>
  <c r="C57223" i="20"/>
  <c r="C57224" i="20"/>
  <c r="C57225" i="20"/>
  <c r="C57226" i="20"/>
  <c r="C57227" i="20"/>
  <c r="C57228" i="20"/>
  <c r="C57229" i="20"/>
  <c r="C57230" i="20"/>
  <c r="C57231" i="20"/>
  <c r="C57232" i="20"/>
  <c r="C57233" i="20"/>
  <c r="C57234" i="20"/>
  <c r="C57235" i="20"/>
  <c r="C57236" i="20"/>
  <c r="C57237" i="20"/>
  <c r="C57238" i="20"/>
  <c r="C57239" i="20"/>
  <c r="C57240" i="20"/>
  <c r="C57241" i="20"/>
  <c r="C57242" i="20"/>
  <c r="C57243" i="20"/>
  <c r="C57244" i="20"/>
  <c r="C57245" i="20"/>
  <c r="C57246" i="20"/>
  <c r="C57247" i="20"/>
  <c r="C57248" i="20"/>
  <c r="C57249" i="20"/>
  <c r="C57250" i="20"/>
  <c r="C57251" i="20"/>
  <c r="C57252" i="20"/>
  <c r="C57253" i="20"/>
  <c r="C57254" i="20"/>
  <c r="C57255" i="20"/>
  <c r="C57256" i="20"/>
  <c r="C57257" i="20"/>
  <c r="C57258" i="20"/>
  <c r="C57259" i="20"/>
  <c r="C57260" i="20"/>
  <c r="C57261" i="20"/>
  <c r="C57262" i="20"/>
  <c r="C57263" i="20"/>
  <c r="C57264" i="20"/>
  <c r="C57265" i="20"/>
  <c r="C57266" i="20"/>
  <c r="C57267" i="20"/>
  <c r="C57268" i="20"/>
  <c r="C57269" i="20"/>
  <c r="C57270" i="20"/>
  <c r="C57271" i="20"/>
  <c r="C57272" i="20"/>
  <c r="C57273" i="20"/>
  <c r="C57274" i="20"/>
  <c r="C57275" i="20"/>
  <c r="C57276" i="20"/>
  <c r="C57277" i="20"/>
  <c r="C57278" i="20"/>
  <c r="C57279" i="20"/>
  <c r="C57280" i="20"/>
  <c r="C57281" i="20"/>
  <c r="C57282" i="20"/>
  <c r="C57283" i="20"/>
  <c r="C57284" i="20"/>
  <c r="C57285" i="20"/>
  <c r="C57286" i="20"/>
  <c r="C57287" i="20"/>
  <c r="C57288" i="20"/>
  <c r="C57289" i="20"/>
  <c r="C57290" i="20"/>
  <c r="C57291" i="20"/>
  <c r="C57292" i="20"/>
  <c r="C57293" i="20"/>
  <c r="C57294" i="20"/>
  <c r="C57295" i="20"/>
  <c r="C57296" i="20"/>
  <c r="C57297" i="20"/>
  <c r="C57298" i="20"/>
  <c r="C57299" i="20"/>
  <c r="C57300" i="20"/>
  <c r="C57301" i="20"/>
  <c r="C57302" i="20"/>
  <c r="C57303" i="20"/>
  <c r="C57304" i="20"/>
  <c r="C57305" i="20"/>
  <c r="C57306" i="20"/>
  <c r="C57307" i="20"/>
  <c r="C57308" i="20"/>
  <c r="C57309" i="20"/>
  <c r="C57310" i="20"/>
  <c r="C57311" i="20"/>
  <c r="C57312" i="20"/>
  <c r="C57313" i="20"/>
  <c r="C57314" i="20"/>
  <c r="C57315" i="20"/>
  <c r="C57316" i="20"/>
  <c r="C57317" i="20"/>
  <c r="C57318" i="20"/>
  <c r="C57319" i="20"/>
  <c r="C57320" i="20"/>
  <c r="C57321" i="20"/>
  <c r="C57322" i="20"/>
  <c r="C57323" i="20"/>
  <c r="C57324" i="20"/>
  <c r="C57325" i="20"/>
  <c r="C57326" i="20"/>
  <c r="C57327" i="20"/>
  <c r="C57328" i="20"/>
  <c r="C57329" i="20"/>
  <c r="C57330" i="20"/>
  <c r="C57331" i="20"/>
  <c r="C57332" i="20"/>
  <c r="C57333" i="20"/>
  <c r="C57334" i="20"/>
  <c r="C57335" i="20"/>
  <c r="C57336" i="20"/>
  <c r="C57337" i="20"/>
  <c r="C57338" i="20"/>
  <c r="C57339" i="20"/>
  <c r="C57340" i="20"/>
  <c r="C57341" i="20"/>
  <c r="C57342" i="20"/>
  <c r="C57343" i="20"/>
  <c r="C57344" i="20"/>
  <c r="C57345" i="20"/>
  <c r="C57346" i="20"/>
  <c r="C57347" i="20"/>
  <c r="C57348" i="20"/>
  <c r="C57349" i="20"/>
  <c r="C57350" i="20"/>
  <c r="C57351" i="20"/>
  <c r="C57352" i="20"/>
  <c r="C57353" i="20"/>
  <c r="C57354" i="20"/>
  <c r="C57355" i="20"/>
  <c r="C57356" i="20"/>
  <c r="C57357" i="20"/>
  <c r="C57358" i="20"/>
  <c r="C57359" i="20"/>
  <c r="C57360" i="20"/>
  <c r="C57361" i="20"/>
  <c r="C57362" i="20"/>
  <c r="C57363" i="20"/>
  <c r="C57364" i="20"/>
  <c r="C57365" i="20"/>
  <c r="C57366" i="20"/>
  <c r="C57367" i="20"/>
  <c r="C57368" i="20"/>
  <c r="C57369" i="20"/>
  <c r="C57370" i="20"/>
  <c r="C57371" i="20"/>
  <c r="C57372" i="20"/>
  <c r="C57373" i="20"/>
  <c r="C57374" i="20"/>
  <c r="C57375" i="20"/>
  <c r="C57376" i="20"/>
  <c r="C57377" i="20"/>
  <c r="C57378" i="20"/>
  <c r="C57379" i="20"/>
  <c r="C57380" i="20"/>
  <c r="C57381" i="20"/>
  <c r="C57382" i="20"/>
  <c r="C57383" i="20"/>
  <c r="C57384" i="20"/>
  <c r="C57385" i="20"/>
  <c r="C57386" i="20"/>
  <c r="C57387" i="20"/>
  <c r="C57388" i="20"/>
  <c r="C57389" i="20"/>
  <c r="C57390" i="20"/>
  <c r="C57391" i="20"/>
  <c r="C57392" i="20"/>
  <c r="C57393" i="20"/>
  <c r="C57394" i="20"/>
  <c r="C57395" i="20"/>
  <c r="C57396" i="20"/>
  <c r="C57397" i="20"/>
  <c r="C57398" i="20"/>
  <c r="C57399" i="20"/>
  <c r="C57400" i="20"/>
  <c r="C57401" i="20"/>
  <c r="C57402" i="20"/>
  <c r="C57403" i="20"/>
  <c r="C57404" i="20"/>
  <c r="C57405" i="20"/>
  <c r="C57406" i="20"/>
  <c r="C57407" i="20"/>
  <c r="C57408" i="20"/>
  <c r="C57409" i="20"/>
  <c r="C57410" i="20"/>
  <c r="C57411" i="20"/>
  <c r="C57412" i="20"/>
  <c r="C57413" i="20"/>
  <c r="C57414" i="20"/>
  <c r="C57415" i="20"/>
  <c r="C57416" i="20"/>
  <c r="C57417" i="20"/>
  <c r="C57418" i="20"/>
  <c r="C57419" i="20"/>
  <c r="C57420" i="20"/>
  <c r="C57421" i="20"/>
  <c r="C57422" i="20"/>
  <c r="C57423" i="20"/>
  <c r="C57424" i="20"/>
  <c r="C57425" i="20"/>
  <c r="C57426" i="20"/>
  <c r="C57427" i="20"/>
  <c r="C57428" i="20"/>
  <c r="C57429" i="20"/>
  <c r="C57430" i="20"/>
  <c r="C57431" i="20"/>
  <c r="C57432" i="20"/>
  <c r="C57433" i="20"/>
  <c r="C57434" i="20"/>
  <c r="C57435" i="20"/>
  <c r="C57436" i="20"/>
  <c r="C57437" i="20"/>
  <c r="C57438" i="20"/>
  <c r="C57439" i="20"/>
  <c r="C57440" i="20"/>
  <c r="C57441" i="20"/>
  <c r="C57442" i="20"/>
  <c r="C57443" i="20"/>
  <c r="C57444" i="20"/>
  <c r="C57445" i="20"/>
  <c r="C57446" i="20"/>
  <c r="C57447" i="20"/>
  <c r="C57448" i="20"/>
  <c r="C57449" i="20"/>
  <c r="C57450" i="20"/>
  <c r="C57451" i="20"/>
  <c r="C57452" i="20"/>
  <c r="C57453" i="20"/>
  <c r="C57454" i="20"/>
  <c r="C57455" i="20"/>
  <c r="C57456" i="20"/>
  <c r="C57457" i="20"/>
  <c r="C57458" i="20"/>
  <c r="C57459" i="20"/>
  <c r="C57460" i="20"/>
  <c r="C57461" i="20"/>
  <c r="C57462" i="20"/>
  <c r="C57463" i="20"/>
  <c r="C57464" i="20"/>
  <c r="C57465" i="20"/>
  <c r="C57466" i="20"/>
  <c r="C57467" i="20"/>
  <c r="C57468" i="20"/>
  <c r="C57469" i="20"/>
  <c r="C57470" i="20"/>
  <c r="C57471" i="20"/>
  <c r="C57472" i="20"/>
  <c r="C57473" i="20"/>
  <c r="C57474" i="20"/>
  <c r="C57475" i="20"/>
  <c r="C57476" i="20"/>
  <c r="C57477" i="20"/>
  <c r="C57478" i="20"/>
  <c r="C57479" i="20"/>
  <c r="C57480" i="20"/>
  <c r="C57481" i="20"/>
  <c r="C57482" i="20"/>
  <c r="C57483" i="20"/>
  <c r="C57484" i="20"/>
  <c r="C57485" i="20"/>
  <c r="C57486" i="20"/>
  <c r="C57487" i="20"/>
  <c r="C57488" i="20"/>
  <c r="C57489" i="20"/>
  <c r="C57490" i="20"/>
  <c r="C57491" i="20"/>
  <c r="C57492" i="20"/>
  <c r="C57493" i="20"/>
  <c r="C57494" i="20"/>
  <c r="C57495" i="20"/>
  <c r="C57496" i="20"/>
  <c r="C57497" i="20"/>
  <c r="C57498" i="20"/>
  <c r="C57499" i="20"/>
  <c r="C57500" i="20"/>
  <c r="C57501" i="20"/>
  <c r="C57502" i="20"/>
  <c r="C57503" i="20"/>
  <c r="C57504" i="20"/>
  <c r="C57505" i="20"/>
  <c r="C57506" i="20"/>
  <c r="C57507" i="20"/>
  <c r="C57508" i="20"/>
  <c r="C57509" i="20"/>
  <c r="C57510" i="20"/>
  <c r="C57511" i="20"/>
  <c r="C57512" i="20"/>
  <c r="C57513" i="20"/>
  <c r="C57514" i="20"/>
  <c r="C57515" i="20"/>
  <c r="C57516" i="20"/>
  <c r="C57517" i="20"/>
  <c r="C57518" i="20"/>
  <c r="C57519" i="20"/>
  <c r="C57520" i="20"/>
  <c r="C57521" i="20"/>
  <c r="C57522" i="20"/>
  <c r="C57523" i="20"/>
  <c r="C57524" i="20"/>
  <c r="C57525" i="20"/>
  <c r="C57526" i="20"/>
  <c r="C57527" i="20"/>
  <c r="C57528" i="20"/>
  <c r="C57529" i="20"/>
  <c r="C57530" i="20"/>
  <c r="C57531" i="20"/>
  <c r="C57532" i="20"/>
  <c r="C57533" i="20"/>
  <c r="C57534" i="20"/>
  <c r="C57535" i="20"/>
  <c r="C57536" i="20"/>
  <c r="C57537" i="20"/>
  <c r="C57538" i="20"/>
  <c r="C57539" i="20"/>
  <c r="C57540" i="20"/>
  <c r="C57541" i="20"/>
  <c r="C57542" i="20"/>
  <c r="C57543" i="20"/>
  <c r="C57544" i="20"/>
  <c r="C57545" i="20"/>
  <c r="C57546" i="20"/>
  <c r="C57547" i="20"/>
  <c r="C57548" i="20"/>
  <c r="C57549" i="20"/>
  <c r="C57550" i="20"/>
  <c r="C57551" i="20"/>
  <c r="C57552" i="20"/>
  <c r="C57553" i="20"/>
  <c r="C57554" i="20"/>
  <c r="C57555" i="20"/>
  <c r="C57556" i="20"/>
  <c r="C57557" i="20"/>
  <c r="C57558" i="20"/>
  <c r="C57559" i="20"/>
  <c r="C57560" i="20"/>
  <c r="C57561" i="20"/>
  <c r="C57562" i="20"/>
  <c r="C57563" i="20"/>
  <c r="C57564" i="20"/>
  <c r="C57565" i="20"/>
  <c r="C57566" i="20"/>
  <c r="C57567" i="20"/>
  <c r="C57568" i="20"/>
  <c r="C57569" i="20"/>
  <c r="C57570" i="20"/>
  <c r="C57571" i="20"/>
  <c r="C57572" i="20"/>
  <c r="C57573" i="20"/>
  <c r="C57574" i="20"/>
  <c r="C57575" i="20"/>
  <c r="C57576" i="20"/>
  <c r="C57577" i="20"/>
  <c r="C57578" i="20"/>
  <c r="C57579" i="20"/>
  <c r="C57580" i="20"/>
  <c r="C57581" i="20"/>
  <c r="C57582" i="20"/>
  <c r="C57583" i="20"/>
  <c r="C57584" i="20"/>
  <c r="C57585" i="20"/>
  <c r="C57586" i="20"/>
  <c r="C57587" i="20"/>
  <c r="C57588" i="20"/>
  <c r="C57589" i="20"/>
  <c r="C57590" i="20"/>
  <c r="C57591" i="20"/>
  <c r="C57592" i="20"/>
  <c r="C57593" i="20"/>
  <c r="C57594" i="20"/>
  <c r="C57595" i="20"/>
  <c r="C57596" i="20"/>
  <c r="C57597" i="20"/>
  <c r="C57598" i="20"/>
  <c r="C57599" i="20"/>
  <c r="C57600" i="20"/>
  <c r="C57601" i="20"/>
  <c r="C57602" i="20"/>
  <c r="C57603" i="20"/>
  <c r="C57604" i="20"/>
  <c r="C57605" i="20"/>
  <c r="C57606" i="20"/>
  <c r="C57607" i="20"/>
  <c r="C57608" i="20"/>
  <c r="C57609" i="20"/>
  <c r="C57610" i="20"/>
  <c r="C57611" i="20"/>
  <c r="C57612" i="20"/>
  <c r="C57613" i="20"/>
  <c r="C57614" i="20"/>
  <c r="C57615" i="20"/>
  <c r="C57616" i="20"/>
  <c r="C57617" i="20"/>
  <c r="C57618" i="20"/>
  <c r="C57619" i="20"/>
  <c r="C57620" i="20"/>
  <c r="C57621" i="20"/>
  <c r="C57622" i="20"/>
  <c r="C57623" i="20"/>
  <c r="C57624" i="20"/>
  <c r="C57625" i="20"/>
  <c r="C57626" i="20"/>
  <c r="C57627" i="20"/>
  <c r="C57628" i="20"/>
  <c r="C57629" i="20"/>
  <c r="C57630" i="20"/>
  <c r="C57631" i="20"/>
  <c r="C57632" i="20"/>
  <c r="C57633" i="20"/>
  <c r="C57634" i="20"/>
  <c r="C57635" i="20"/>
  <c r="C57636" i="20"/>
  <c r="C57637" i="20"/>
  <c r="C57638" i="20"/>
  <c r="C57639" i="20"/>
  <c r="C57640" i="20"/>
  <c r="C57641" i="20"/>
  <c r="C57642" i="20"/>
  <c r="C57643" i="20"/>
  <c r="C57644" i="20"/>
  <c r="C57645" i="20"/>
  <c r="C57646" i="20"/>
  <c r="C57647" i="20"/>
  <c r="C57648" i="20"/>
  <c r="C57649" i="20"/>
  <c r="C57650" i="20"/>
  <c r="C57651" i="20"/>
  <c r="C57652" i="20"/>
  <c r="C57653" i="20"/>
  <c r="C57654" i="20"/>
  <c r="C57655" i="20"/>
  <c r="C57656" i="20"/>
  <c r="C57657" i="20"/>
  <c r="C57658" i="20"/>
  <c r="C57659" i="20"/>
  <c r="C57660" i="20"/>
  <c r="C57661" i="20"/>
  <c r="C57662" i="20"/>
  <c r="C57663" i="20"/>
  <c r="C57664" i="20"/>
  <c r="C57665" i="20"/>
  <c r="C57666" i="20"/>
  <c r="C57667" i="20"/>
  <c r="C57668" i="20"/>
  <c r="C57669" i="20"/>
  <c r="C57670" i="20"/>
  <c r="C57671" i="20"/>
  <c r="C57672" i="20"/>
  <c r="C57673" i="20"/>
  <c r="C57674" i="20"/>
  <c r="C57675" i="20"/>
  <c r="C57676" i="20"/>
  <c r="C57677" i="20"/>
  <c r="C57678" i="20"/>
  <c r="C57679" i="20"/>
  <c r="C57680" i="20"/>
  <c r="C57681" i="20"/>
  <c r="C57682" i="20"/>
  <c r="C57683" i="20"/>
  <c r="C57684" i="20"/>
  <c r="C57685" i="20"/>
  <c r="C57686" i="20"/>
  <c r="C57687" i="20"/>
  <c r="C57688" i="20"/>
  <c r="C57689" i="20"/>
  <c r="C57690" i="20"/>
  <c r="C57691" i="20"/>
  <c r="C57692" i="20"/>
  <c r="C57693" i="20"/>
  <c r="C57694" i="20"/>
  <c r="C57695" i="20"/>
  <c r="C57696" i="20"/>
  <c r="C57697" i="20"/>
  <c r="C57698" i="20"/>
  <c r="C57699" i="20"/>
  <c r="C57700" i="20"/>
  <c r="C57701" i="20"/>
  <c r="C57702" i="20"/>
  <c r="C57703" i="20"/>
  <c r="C57704" i="20"/>
  <c r="C57705" i="20"/>
  <c r="C57706" i="20"/>
  <c r="C57707" i="20"/>
  <c r="C57708" i="20"/>
  <c r="C57709" i="20"/>
  <c r="C57710" i="20"/>
  <c r="C57711" i="20"/>
  <c r="C57712" i="20"/>
  <c r="C57713" i="20"/>
  <c r="C57714" i="20"/>
  <c r="C57715" i="20"/>
  <c r="C57716" i="20"/>
  <c r="C57717" i="20"/>
  <c r="C57718" i="20"/>
  <c r="C57719" i="20"/>
  <c r="C57720" i="20"/>
  <c r="C57721" i="20"/>
  <c r="C57722" i="20"/>
  <c r="C57723" i="20"/>
  <c r="C57724" i="20"/>
  <c r="C57725" i="20"/>
  <c r="C57726" i="20"/>
  <c r="C57727" i="20"/>
  <c r="C57728" i="20"/>
  <c r="C57729" i="20"/>
  <c r="C57730" i="20"/>
  <c r="C57731" i="20"/>
  <c r="C57732" i="20"/>
  <c r="C57733" i="20"/>
  <c r="C57734" i="20"/>
  <c r="C57735" i="20"/>
  <c r="C57736" i="20"/>
  <c r="C57737" i="20"/>
  <c r="C57738" i="20"/>
  <c r="C57739" i="20"/>
  <c r="C57740" i="20"/>
  <c r="C57741" i="20"/>
  <c r="C57742" i="20"/>
  <c r="C57743" i="20"/>
  <c r="C57744" i="20"/>
  <c r="C57745" i="20"/>
  <c r="C57746" i="20"/>
  <c r="C57747" i="20"/>
  <c r="C57748" i="20"/>
  <c r="C57749" i="20"/>
  <c r="C57750" i="20"/>
  <c r="C57751" i="20"/>
  <c r="C57752" i="20"/>
  <c r="C57753" i="20"/>
  <c r="C57754" i="20"/>
  <c r="C57755" i="20"/>
  <c r="C57756" i="20"/>
  <c r="C57757" i="20"/>
  <c r="C57758" i="20"/>
  <c r="C57759" i="20"/>
  <c r="C57760" i="20"/>
  <c r="C57761" i="20"/>
  <c r="C57762" i="20"/>
  <c r="C57763" i="20"/>
  <c r="C57764" i="20"/>
  <c r="C57765" i="20"/>
  <c r="C57766" i="20"/>
  <c r="C57767" i="20"/>
  <c r="C57768" i="20"/>
  <c r="C57769" i="20"/>
  <c r="C57770" i="20"/>
  <c r="C57771" i="20"/>
  <c r="C57772" i="20"/>
  <c r="C57773" i="20"/>
  <c r="C57774" i="20"/>
  <c r="C57775" i="20"/>
  <c r="C57776" i="20"/>
  <c r="C57777" i="20"/>
  <c r="C57778" i="20"/>
  <c r="C57779" i="20"/>
  <c r="C57780" i="20"/>
  <c r="C57781" i="20"/>
  <c r="C57782" i="20"/>
  <c r="C57783" i="20"/>
  <c r="C57784" i="20"/>
  <c r="C57785" i="20"/>
  <c r="C57786" i="20"/>
  <c r="C57787" i="20"/>
  <c r="C57788" i="20"/>
  <c r="C57789" i="20"/>
  <c r="C57790" i="20"/>
  <c r="C57791" i="20"/>
  <c r="C57792" i="20"/>
  <c r="C57793" i="20"/>
  <c r="C57794" i="20"/>
  <c r="C57795" i="20"/>
  <c r="C57796" i="20"/>
  <c r="C57797" i="20"/>
  <c r="C57798" i="20"/>
  <c r="C57799" i="20"/>
  <c r="C57800" i="20"/>
  <c r="C57801" i="20"/>
  <c r="C57802" i="20"/>
  <c r="C57803" i="20"/>
  <c r="C57804" i="20"/>
  <c r="C57805" i="20"/>
  <c r="C57806" i="20"/>
  <c r="C57807" i="20"/>
  <c r="C57808" i="20"/>
  <c r="C57809" i="20"/>
  <c r="C57810" i="20"/>
  <c r="C57811" i="20"/>
  <c r="C57812" i="20"/>
  <c r="C57813" i="20"/>
  <c r="C57814" i="20"/>
  <c r="C57815" i="20"/>
  <c r="C57816" i="20"/>
  <c r="C57817" i="20"/>
  <c r="C57818" i="20"/>
  <c r="C57819" i="20"/>
  <c r="C57820" i="20"/>
  <c r="C57821" i="20"/>
  <c r="C57822" i="20"/>
  <c r="C57823" i="20"/>
  <c r="C57824" i="20"/>
  <c r="C57825" i="20"/>
  <c r="C57826" i="20"/>
  <c r="C57827" i="20"/>
  <c r="C57828" i="20"/>
  <c r="C57829" i="20"/>
  <c r="C57830" i="20"/>
  <c r="C57831" i="20"/>
  <c r="C57832" i="20"/>
  <c r="C57833" i="20"/>
  <c r="C57834" i="20"/>
  <c r="C57835" i="20"/>
  <c r="C57836" i="20"/>
  <c r="C57837" i="20"/>
  <c r="C57838" i="20"/>
  <c r="C57839" i="20"/>
  <c r="C57840" i="20"/>
  <c r="C57841" i="20"/>
  <c r="C57842" i="20"/>
  <c r="C57843" i="20"/>
  <c r="C57844" i="20"/>
  <c r="C57845" i="20"/>
  <c r="C57846" i="20"/>
  <c r="C57847" i="20"/>
  <c r="C57848" i="20"/>
  <c r="C57849" i="20"/>
  <c r="C57850" i="20"/>
  <c r="C57851" i="20"/>
  <c r="C57852" i="20"/>
  <c r="C57853" i="20"/>
  <c r="C57854" i="20"/>
  <c r="C57855" i="20"/>
  <c r="C57856" i="20"/>
  <c r="C57857" i="20"/>
  <c r="C57858" i="20"/>
  <c r="C57859" i="20"/>
  <c r="C57860" i="20"/>
  <c r="C57861" i="20"/>
  <c r="C57862" i="20"/>
  <c r="C57863" i="20"/>
  <c r="C57864" i="20"/>
  <c r="C57865" i="20"/>
  <c r="C57866" i="20"/>
  <c r="C57867" i="20"/>
  <c r="C57868" i="20"/>
  <c r="C57869" i="20"/>
  <c r="C57870" i="20"/>
  <c r="C57871" i="20"/>
  <c r="C57872" i="20"/>
  <c r="C57873" i="20"/>
  <c r="C57874" i="20"/>
  <c r="C57875" i="20"/>
  <c r="C57876" i="20"/>
  <c r="C57877" i="20"/>
  <c r="C57878" i="20"/>
  <c r="C57879" i="20"/>
  <c r="C57880" i="20"/>
  <c r="C57881" i="20"/>
  <c r="C57882" i="20"/>
  <c r="C57883" i="20"/>
  <c r="C57884" i="20"/>
  <c r="C57885" i="20"/>
  <c r="C57886" i="20"/>
  <c r="C57887" i="20"/>
  <c r="C57888" i="20"/>
  <c r="C57889" i="20"/>
  <c r="C57890" i="20"/>
  <c r="C57891" i="20"/>
  <c r="C57892" i="20"/>
  <c r="C57893" i="20"/>
  <c r="C57894" i="20"/>
  <c r="C57895" i="20"/>
  <c r="C57896" i="20"/>
  <c r="C57897" i="20"/>
  <c r="C57898" i="20"/>
  <c r="C57899" i="20"/>
  <c r="C57900" i="20"/>
  <c r="C57901" i="20"/>
  <c r="C57902" i="20"/>
  <c r="C57903" i="20"/>
  <c r="C57904" i="20"/>
  <c r="C57905" i="20"/>
  <c r="C57906" i="20"/>
  <c r="C57907" i="20"/>
  <c r="C57908" i="20"/>
  <c r="C57909" i="20"/>
  <c r="C57910" i="20"/>
  <c r="C57911" i="20"/>
  <c r="C57912" i="20"/>
  <c r="C57913" i="20"/>
  <c r="C57914" i="20"/>
  <c r="C57915" i="20"/>
  <c r="C57916" i="20"/>
  <c r="C57917" i="20"/>
  <c r="C57918" i="20"/>
  <c r="C57919" i="20"/>
  <c r="C57920" i="20"/>
  <c r="C57921" i="20"/>
  <c r="C57922" i="20"/>
  <c r="C57923" i="20"/>
  <c r="C57924" i="20"/>
  <c r="C57925" i="20"/>
  <c r="C57926" i="20"/>
  <c r="C57927" i="20"/>
  <c r="C57928" i="20"/>
  <c r="C57929" i="20"/>
  <c r="C57930" i="20"/>
  <c r="C57931" i="20"/>
  <c r="C57932" i="20"/>
  <c r="C57933" i="20"/>
  <c r="C57934" i="20"/>
  <c r="C57935" i="20"/>
  <c r="C57936" i="20"/>
  <c r="C57937" i="20"/>
  <c r="C57938" i="20"/>
  <c r="C57939" i="20"/>
  <c r="C57940" i="20"/>
  <c r="C57941" i="20"/>
  <c r="C57942" i="20"/>
  <c r="C57943" i="20"/>
  <c r="C57944" i="20"/>
  <c r="C57945" i="20"/>
  <c r="C57946" i="20"/>
  <c r="C57947" i="20"/>
  <c r="C57948" i="20"/>
  <c r="C57949" i="20"/>
  <c r="C57950" i="20"/>
  <c r="C57951" i="20"/>
  <c r="C57952" i="20"/>
  <c r="C57953" i="20"/>
  <c r="C57954" i="20"/>
  <c r="C57955" i="20"/>
  <c r="C57956" i="20"/>
  <c r="C57957" i="20"/>
  <c r="C57958" i="20"/>
  <c r="C57959" i="20"/>
  <c r="C57960" i="20"/>
  <c r="C57961" i="20"/>
  <c r="C57962" i="20"/>
  <c r="C57963" i="20"/>
  <c r="C57964" i="20"/>
  <c r="C57965" i="20"/>
  <c r="C57966" i="20"/>
  <c r="C57967" i="20"/>
  <c r="C57968" i="20"/>
  <c r="C57969" i="20"/>
  <c r="C57970" i="20"/>
  <c r="C57971" i="20"/>
  <c r="C57972" i="20"/>
  <c r="C57973" i="20"/>
  <c r="C57974" i="20"/>
  <c r="C57975" i="20"/>
  <c r="C57976" i="20"/>
  <c r="C57977" i="20"/>
  <c r="C57978" i="20"/>
  <c r="C57979" i="20"/>
  <c r="C57980" i="20"/>
  <c r="C57981" i="20"/>
  <c r="C57982" i="20"/>
  <c r="C57983" i="20"/>
  <c r="C57984" i="20"/>
  <c r="C57985" i="20"/>
  <c r="C57986" i="20"/>
  <c r="C57987" i="20"/>
  <c r="C57988" i="20"/>
  <c r="C57989" i="20"/>
  <c r="C57990" i="20"/>
  <c r="C57991" i="20"/>
  <c r="C57992" i="20"/>
  <c r="C57993" i="20"/>
  <c r="C57994" i="20"/>
  <c r="C57995" i="20"/>
  <c r="C57996" i="20"/>
  <c r="C57997" i="20"/>
  <c r="C57998" i="20"/>
  <c r="C57999" i="20"/>
  <c r="C58000" i="20"/>
  <c r="C58001" i="20"/>
  <c r="C58002" i="20"/>
  <c r="C58003" i="20"/>
  <c r="C58004" i="20"/>
  <c r="C58005" i="20"/>
  <c r="C58006" i="20"/>
  <c r="C58007" i="20"/>
  <c r="C58008" i="20"/>
  <c r="C58009" i="20"/>
  <c r="C58010" i="20"/>
  <c r="C58011" i="20"/>
  <c r="C58012" i="20"/>
  <c r="C58013" i="20"/>
  <c r="C58014" i="20"/>
  <c r="C58015" i="20"/>
  <c r="C58016" i="20"/>
  <c r="C58017" i="20"/>
  <c r="C58018" i="20"/>
  <c r="C58019" i="20"/>
  <c r="C58020" i="20"/>
  <c r="C58021" i="20"/>
  <c r="C58022" i="20"/>
  <c r="C58023" i="20"/>
  <c r="C58024" i="20"/>
  <c r="C58025" i="20"/>
  <c r="C58026" i="20"/>
  <c r="C58027" i="20"/>
  <c r="C58028" i="20"/>
  <c r="C58029" i="20"/>
  <c r="C58030" i="20"/>
  <c r="C58031" i="20"/>
  <c r="C58032" i="20"/>
  <c r="C58033" i="20"/>
  <c r="C58034" i="20"/>
  <c r="C58035" i="20"/>
  <c r="C58036" i="20"/>
  <c r="C58037" i="20"/>
  <c r="C58038" i="20"/>
  <c r="C58039" i="20"/>
  <c r="C58040" i="20"/>
  <c r="C58041" i="20"/>
  <c r="C58042" i="20"/>
  <c r="C58043" i="20"/>
  <c r="C58044" i="20"/>
  <c r="C58045" i="20"/>
  <c r="C58046" i="20"/>
  <c r="C58047" i="20"/>
  <c r="C58048" i="20"/>
  <c r="C58049" i="20"/>
  <c r="C58050" i="20"/>
  <c r="C58051" i="20"/>
  <c r="C58052" i="20"/>
  <c r="C58053" i="20"/>
  <c r="C58054" i="20"/>
  <c r="C58055" i="20"/>
  <c r="C58056" i="20"/>
  <c r="C58057" i="20"/>
  <c r="C58058" i="20"/>
  <c r="C58059" i="20"/>
  <c r="C58060" i="20"/>
  <c r="C58061" i="20"/>
  <c r="C58062" i="20"/>
  <c r="C58063" i="20"/>
  <c r="C58064" i="20"/>
  <c r="C58065" i="20"/>
  <c r="C58066" i="20"/>
  <c r="C58067" i="20"/>
  <c r="C58068" i="20"/>
  <c r="C58069" i="20"/>
  <c r="C58070" i="20"/>
  <c r="C58071" i="20"/>
  <c r="C58072" i="20"/>
  <c r="C58073" i="20"/>
  <c r="C58074" i="20"/>
  <c r="C58075" i="20"/>
  <c r="C58076" i="20"/>
  <c r="C58077" i="20"/>
  <c r="C58078" i="20"/>
  <c r="C58079" i="20"/>
  <c r="C58080" i="20"/>
  <c r="C58081" i="20"/>
  <c r="C58082" i="20"/>
  <c r="C58083" i="20"/>
  <c r="C58084" i="20"/>
  <c r="C58085" i="20"/>
  <c r="C58086" i="20"/>
  <c r="C58087" i="20"/>
  <c r="C58088" i="20"/>
  <c r="C58089" i="20"/>
  <c r="C58090" i="20"/>
  <c r="C58091" i="20"/>
  <c r="C58092" i="20"/>
  <c r="C58093" i="20"/>
  <c r="C58094" i="20"/>
  <c r="C58095" i="20"/>
  <c r="C58096" i="20"/>
  <c r="C58097" i="20"/>
  <c r="C58098" i="20"/>
  <c r="C58099" i="20"/>
  <c r="C58100" i="20"/>
  <c r="C58101" i="20"/>
  <c r="C58102" i="20"/>
  <c r="C58103" i="20"/>
  <c r="C58104" i="20"/>
  <c r="C58105" i="20"/>
  <c r="C58106" i="20"/>
  <c r="C58107" i="20"/>
  <c r="C58108" i="20"/>
  <c r="C58109" i="20"/>
  <c r="C58110" i="20"/>
  <c r="C58111" i="20"/>
  <c r="C58112" i="20"/>
  <c r="C58113" i="20"/>
  <c r="C58114" i="20"/>
  <c r="C58115" i="20"/>
  <c r="C58116" i="20"/>
  <c r="C58117" i="20"/>
  <c r="C58118" i="20"/>
  <c r="C58119" i="20"/>
  <c r="C58120" i="20"/>
  <c r="C58121" i="20"/>
  <c r="C58122" i="20"/>
  <c r="C58123" i="20"/>
  <c r="C58124" i="20"/>
  <c r="C58125" i="20"/>
  <c r="C58126" i="20"/>
  <c r="C58127" i="20"/>
  <c r="C58128" i="20"/>
  <c r="C58129" i="20"/>
  <c r="C58130" i="20"/>
  <c r="C58131" i="20"/>
  <c r="C58132" i="20"/>
  <c r="C58133" i="20"/>
  <c r="C58134" i="20"/>
  <c r="C58135" i="20"/>
  <c r="C58136" i="20"/>
  <c r="C58137" i="20"/>
  <c r="C58138" i="20"/>
  <c r="C58139" i="20"/>
  <c r="C58140" i="20"/>
  <c r="C58141" i="20"/>
  <c r="C58142" i="20"/>
  <c r="C58143" i="20"/>
  <c r="C58144" i="20"/>
  <c r="C58145" i="20"/>
  <c r="C58146" i="20"/>
  <c r="C58147" i="20"/>
  <c r="C58148" i="20"/>
  <c r="C58149" i="20"/>
  <c r="C58150" i="20"/>
  <c r="C58151" i="20"/>
  <c r="C58152" i="20"/>
  <c r="C58153" i="20"/>
  <c r="C58154" i="20"/>
  <c r="C58155" i="20"/>
  <c r="C58156" i="20"/>
  <c r="C58157" i="20"/>
  <c r="C58158" i="20"/>
  <c r="C58159" i="20"/>
  <c r="C58160" i="20"/>
  <c r="C58161" i="20"/>
  <c r="C58162" i="20"/>
  <c r="C58163" i="20"/>
  <c r="C58164" i="20"/>
  <c r="C58165" i="20"/>
  <c r="C58166" i="20"/>
  <c r="C58167" i="20"/>
  <c r="C58168" i="20"/>
  <c r="C58169" i="20"/>
  <c r="C58170" i="20"/>
  <c r="C58171" i="20"/>
  <c r="C58172" i="20"/>
  <c r="C58173" i="20"/>
  <c r="C58174" i="20"/>
  <c r="C58175" i="20"/>
  <c r="C58176" i="20"/>
  <c r="C58177" i="20"/>
  <c r="C58178" i="20"/>
  <c r="C58179" i="20"/>
  <c r="C58180" i="20"/>
  <c r="C58181" i="20"/>
  <c r="C58182" i="20"/>
  <c r="C58183" i="20"/>
  <c r="C58184" i="20"/>
  <c r="C58185" i="20"/>
  <c r="C58186" i="20"/>
  <c r="C58187" i="20"/>
  <c r="C58188" i="20"/>
  <c r="C58189" i="20"/>
  <c r="C58190" i="20"/>
  <c r="C58191" i="20"/>
  <c r="C58192" i="20"/>
  <c r="C58193" i="20"/>
  <c r="C58194" i="20"/>
  <c r="C58195" i="20"/>
  <c r="C58196" i="20"/>
  <c r="C58197" i="20"/>
  <c r="C58198" i="20"/>
  <c r="C58199" i="20"/>
  <c r="C58200" i="20"/>
  <c r="C58201" i="20"/>
  <c r="C58202" i="20"/>
  <c r="C58203" i="20"/>
  <c r="C58204" i="20"/>
  <c r="C58205" i="20"/>
  <c r="C58206" i="20"/>
  <c r="C58207" i="20"/>
  <c r="C58208" i="20"/>
  <c r="C58209" i="20"/>
  <c r="C58210" i="20"/>
  <c r="C58211" i="20"/>
  <c r="C58212" i="20"/>
  <c r="C58213" i="20"/>
  <c r="C58214" i="20"/>
  <c r="C58215" i="20"/>
  <c r="C58216" i="20"/>
  <c r="C58217" i="20"/>
  <c r="C58218" i="20"/>
  <c r="C58219" i="20"/>
  <c r="C58220" i="20"/>
  <c r="C58221" i="20"/>
  <c r="C58222" i="20"/>
  <c r="C58223" i="20"/>
  <c r="C58224" i="20"/>
  <c r="C58225" i="20"/>
  <c r="C58226" i="20"/>
  <c r="C58227" i="20"/>
  <c r="C58228" i="20"/>
  <c r="C58229" i="20"/>
  <c r="C58230" i="20"/>
  <c r="C58231" i="20"/>
  <c r="C58232" i="20"/>
  <c r="C58233" i="20"/>
  <c r="C58234" i="20"/>
  <c r="C58235" i="20"/>
  <c r="C58236" i="20"/>
  <c r="C58237" i="20"/>
  <c r="C58238" i="20"/>
  <c r="C58239" i="20"/>
  <c r="C58240" i="20"/>
  <c r="C58241" i="20"/>
  <c r="C58242" i="20"/>
  <c r="C58243" i="20"/>
  <c r="C58244" i="20"/>
  <c r="C58245" i="20"/>
  <c r="C58246" i="20"/>
  <c r="C58247" i="20"/>
  <c r="C58248" i="20"/>
  <c r="C58249" i="20"/>
  <c r="C58250" i="20"/>
  <c r="C58251" i="20"/>
  <c r="C58252" i="20"/>
  <c r="C58253" i="20"/>
  <c r="C58254" i="20"/>
  <c r="C58255" i="20"/>
  <c r="C58256" i="20"/>
  <c r="C58257" i="20"/>
  <c r="C58258" i="20"/>
  <c r="C58259" i="20"/>
  <c r="C58260" i="20"/>
  <c r="C58261" i="20"/>
  <c r="C58262" i="20"/>
  <c r="C58263" i="20"/>
  <c r="C58264" i="20"/>
  <c r="C58265" i="20"/>
  <c r="C58266" i="20"/>
  <c r="C58267" i="20"/>
  <c r="C58268" i="20"/>
  <c r="C58269" i="20"/>
  <c r="C58270" i="20"/>
  <c r="C58271" i="20"/>
  <c r="C58272" i="20"/>
  <c r="C58273" i="20"/>
  <c r="C58274" i="20"/>
  <c r="C58275" i="20"/>
  <c r="C58276" i="20"/>
  <c r="C58277" i="20"/>
  <c r="C58278" i="20"/>
  <c r="C58279" i="20"/>
  <c r="C58280" i="20"/>
  <c r="C58281" i="20"/>
  <c r="C58282" i="20"/>
  <c r="C58283" i="20"/>
  <c r="C58284" i="20"/>
  <c r="C58285" i="20"/>
  <c r="C58286" i="20"/>
  <c r="C58287" i="20"/>
  <c r="C58288" i="20"/>
  <c r="C58289" i="20"/>
  <c r="C58290" i="20"/>
  <c r="C58291" i="20"/>
  <c r="C58292" i="20"/>
  <c r="C58293" i="20"/>
  <c r="C58294" i="20"/>
  <c r="C58295" i="20"/>
  <c r="C58296" i="20"/>
  <c r="C58297" i="20"/>
  <c r="C58298" i="20"/>
  <c r="C58299" i="20"/>
  <c r="C58300" i="20"/>
  <c r="C58301" i="20"/>
  <c r="C58302" i="20"/>
  <c r="C58303" i="20"/>
  <c r="C58304" i="20"/>
  <c r="C58305" i="20"/>
  <c r="C58306" i="20"/>
  <c r="C58307" i="20"/>
  <c r="C58308" i="20"/>
  <c r="C58309" i="20"/>
  <c r="C58310" i="20"/>
  <c r="C58311" i="20"/>
  <c r="C58312" i="20"/>
  <c r="C58313" i="20"/>
  <c r="C58314" i="20"/>
  <c r="C58315" i="20"/>
  <c r="C58316" i="20"/>
  <c r="C58317" i="20"/>
  <c r="C58318" i="20"/>
  <c r="C58319" i="20"/>
  <c r="C58320" i="20"/>
  <c r="C58321" i="20"/>
  <c r="C58322" i="20"/>
  <c r="C58323" i="20"/>
  <c r="C58324" i="20"/>
  <c r="C58325" i="20"/>
  <c r="C58326" i="20"/>
  <c r="C58327" i="20"/>
  <c r="C58328" i="20"/>
  <c r="C58329" i="20"/>
  <c r="C58330" i="20"/>
  <c r="C58331" i="20"/>
  <c r="C58332" i="20"/>
  <c r="C58333" i="20"/>
  <c r="C58334" i="20"/>
  <c r="C58335" i="20"/>
  <c r="C58336" i="20"/>
  <c r="C58337" i="20"/>
  <c r="C58338" i="20"/>
  <c r="C58339" i="20"/>
  <c r="C58340" i="20"/>
  <c r="C58341" i="20"/>
  <c r="C58342" i="20"/>
  <c r="C58343" i="20"/>
  <c r="C58344" i="20"/>
  <c r="C58345" i="20"/>
  <c r="C58346" i="20"/>
  <c r="C58347" i="20"/>
  <c r="C58348" i="20"/>
  <c r="C58349" i="20"/>
  <c r="C58350" i="20"/>
  <c r="C58351" i="20"/>
  <c r="C58352" i="20"/>
  <c r="C58353" i="20"/>
  <c r="C58354" i="20"/>
  <c r="C58355" i="20"/>
  <c r="C58356" i="20"/>
  <c r="C58357" i="20"/>
  <c r="C58358" i="20"/>
  <c r="C58359" i="20"/>
  <c r="C58360" i="20"/>
  <c r="C58361" i="20"/>
  <c r="C58362" i="20"/>
  <c r="C58363" i="20"/>
  <c r="C58364" i="20"/>
  <c r="C58365" i="20"/>
  <c r="C58366" i="20"/>
  <c r="C58367" i="20"/>
  <c r="C58368" i="20"/>
  <c r="C58369" i="20"/>
  <c r="C58370" i="20"/>
  <c r="C58371" i="20"/>
  <c r="C58372" i="20"/>
  <c r="C58373" i="20"/>
  <c r="C58374" i="20"/>
  <c r="C58375" i="20"/>
  <c r="C58376" i="20"/>
  <c r="C58377" i="20"/>
  <c r="C58378" i="20"/>
  <c r="C58379" i="20"/>
  <c r="C58380" i="20"/>
  <c r="C58381" i="20"/>
  <c r="C58382" i="20"/>
  <c r="C58383" i="20"/>
  <c r="C58384" i="20"/>
  <c r="C58385" i="20"/>
  <c r="C58386" i="20"/>
  <c r="C58387" i="20"/>
  <c r="C58388" i="20"/>
  <c r="C58389" i="20"/>
  <c r="C58390" i="20"/>
  <c r="C58391" i="20"/>
  <c r="C58392" i="20"/>
  <c r="C58393" i="20"/>
  <c r="C58394" i="20"/>
  <c r="C58395" i="20"/>
  <c r="C58396" i="20"/>
  <c r="C58397" i="20"/>
  <c r="C58398" i="20"/>
  <c r="C58399" i="20"/>
  <c r="C58400" i="20"/>
  <c r="C58401" i="20"/>
  <c r="C58402" i="20"/>
  <c r="C58403" i="20"/>
  <c r="C58404" i="20"/>
  <c r="C58405" i="20"/>
  <c r="C58406" i="20"/>
  <c r="C58407" i="20"/>
  <c r="C58408" i="20"/>
  <c r="C58409" i="20"/>
  <c r="C58410" i="20"/>
  <c r="C58411" i="20"/>
  <c r="C58412" i="20"/>
  <c r="C58413" i="20"/>
  <c r="C58414" i="20"/>
  <c r="C58415" i="20"/>
  <c r="C58416" i="20"/>
  <c r="C58417" i="20"/>
  <c r="C58418" i="20"/>
  <c r="C58419" i="20"/>
  <c r="C58420" i="20"/>
  <c r="C58421" i="20"/>
  <c r="C58422" i="20"/>
  <c r="C58423" i="20"/>
  <c r="C58424" i="20"/>
  <c r="C58425" i="20"/>
  <c r="C58426" i="20"/>
  <c r="C58427" i="20"/>
  <c r="C58428" i="20"/>
  <c r="C58429" i="20"/>
  <c r="C58430" i="20"/>
  <c r="C58431" i="20"/>
  <c r="C58432" i="20"/>
  <c r="C58433" i="20"/>
  <c r="C58434" i="20"/>
  <c r="C58435" i="20"/>
  <c r="C58436" i="20"/>
  <c r="C58437" i="20"/>
  <c r="C58438" i="20"/>
  <c r="C58439" i="20"/>
  <c r="C58440" i="20"/>
  <c r="C58441" i="20"/>
  <c r="C58442" i="20"/>
  <c r="C58443" i="20"/>
  <c r="C58444" i="20"/>
  <c r="C58445" i="20"/>
  <c r="C58446" i="20"/>
  <c r="C58447" i="20"/>
  <c r="C58448" i="20"/>
  <c r="C58449" i="20"/>
  <c r="C58450" i="20"/>
  <c r="C58451" i="20"/>
  <c r="C58452" i="20"/>
  <c r="C58453" i="20"/>
  <c r="C58454" i="20"/>
  <c r="C58455" i="20"/>
  <c r="C58456" i="20"/>
  <c r="C58457" i="20"/>
  <c r="C58458" i="20"/>
  <c r="C58459" i="20"/>
  <c r="C58460" i="20"/>
  <c r="C58461" i="20"/>
  <c r="C58462" i="20"/>
  <c r="C58463" i="20"/>
  <c r="C58464" i="20"/>
  <c r="C58465" i="20"/>
  <c r="C58466" i="20"/>
  <c r="C58467" i="20"/>
  <c r="C58468" i="20"/>
  <c r="C58469" i="20"/>
  <c r="C58470" i="20"/>
  <c r="C58471" i="20"/>
  <c r="C58472" i="20"/>
  <c r="C58473" i="20"/>
  <c r="C58474" i="20"/>
  <c r="C58475" i="20"/>
  <c r="C58476" i="20"/>
  <c r="C58477" i="20"/>
  <c r="C58478" i="20"/>
  <c r="C58479" i="20"/>
  <c r="C58480" i="20"/>
  <c r="C58481" i="20"/>
  <c r="C58482" i="20"/>
  <c r="C58483" i="20"/>
  <c r="C58484" i="20"/>
  <c r="C58485" i="20"/>
  <c r="C58486" i="20"/>
  <c r="C58487" i="20"/>
  <c r="C58488" i="20"/>
  <c r="C58489" i="20"/>
  <c r="C58490" i="20"/>
  <c r="C58491" i="20"/>
  <c r="C58492" i="20"/>
  <c r="C58493" i="20"/>
  <c r="C58494" i="20"/>
  <c r="C58495" i="20"/>
  <c r="C58496" i="20"/>
  <c r="C58497" i="20"/>
  <c r="C58498" i="20"/>
  <c r="C58499" i="20"/>
  <c r="C58500" i="20"/>
  <c r="C58501" i="20"/>
  <c r="C58502" i="20"/>
  <c r="C58503" i="20"/>
  <c r="C58504" i="20"/>
  <c r="C58505" i="20"/>
  <c r="C58506" i="20"/>
  <c r="C58507" i="20"/>
  <c r="C58508" i="20"/>
  <c r="C58509" i="20"/>
  <c r="C58510" i="20"/>
  <c r="C58511" i="20"/>
  <c r="C58512" i="20"/>
  <c r="C58513" i="20"/>
  <c r="C58514" i="20"/>
  <c r="C58515" i="20"/>
  <c r="C58516" i="20"/>
  <c r="C58517" i="20"/>
  <c r="C58518" i="20"/>
  <c r="C58519" i="20"/>
  <c r="C58520" i="20"/>
  <c r="C58521" i="20"/>
  <c r="C58522" i="20"/>
  <c r="C58523" i="20"/>
  <c r="C58524" i="20"/>
  <c r="C58525" i="20"/>
  <c r="C58526" i="20"/>
  <c r="C58527" i="20"/>
  <c r="C58528" i="20"/>
  <c r="C58529" i="20"/>
  <c r="C58530" i="20"/>
  <c r="C58531" i="20"/>
  <c r="C58532" i="20"/>
  <c r="C58533" i="20"/>
  <c r="C58534" i="20"/>
  <c r="C58535" i="20"/>
  <c r="C58536" i="20"/>
  <c r="C58537" i="20"/>
  <c r="C58538" i="20"/>
  <c r="C58539" i="20"/>
  <c r="C58540" i="20"/>
  <c r="C58541" i="20"/>
  <c r="C58542" i="20"/>
  <c r="C58543" i="20"/>
  <c r="C58544" i="20"/>
  <c r="C58545" i="20"/>
  <c r="C58546" i="20"/>
  <c r="C58547" i="20"/>
  <c r="C58548" i="20"/>
  <c r="C58549" i="20"/>
  <c r="C58550" i="20"/>
  <c r="C58551" i="20"/>
  <c r="C58552" i="20"/>
  <c r="C58553" i="20"/>
  <c r="C58554" i="20"/>
  <c r="C58555" i="20"/>
  <c r="C58556" i="20"/>
  <c r="C58557" i="20"/>
  <c r="C58558" i="20"/>
  <c r="C58559" i="20"/>
  <c r="C58560" i="20"/>
  <c r="C58561" i="20"/>
  <c r="C58562" i="20"/>
  <c r="C58563" i="20"/>
  <c r="C58564" i="20"/>
  <c r="C58565" i="20"/>
  <c r="C58566" i="20"/>
  <c r="C58567" i="20"/>
  <c r="C58568" i="20"/>
  <c r="C58569" i="20"/>
  <c r="C58570" i="20"/>
  <c r="C58571" i="20"/>
  <c r="C58572" i="20"/>
  <c r="C58573" i="20"/>
  <c r="C58574" i="20"/>
  <c r="C58575" i="20"/>
  <c r="C58576" i="20"/>
  <c r="C58577" i="20"/>
  <c r="C58578" i="20"/>
  <c r="C58579" i="20"/>
  <c r="C58580" i="20"/>
  <c r="C58581" i="20"/>
  <c r="C58582" i="20"/>
  <c r="C58583" i="20"/>
  <c r="C58584" i="20"/>
  <c r="C58585" i="20"/>
  <c r="C58586" i="20"/>
  <c r="C58587" i="20"/>
  <c r="C58588" i="20"/>
  <c r="C58589" i="20"/>
  <c r="C58590" i="20"/>
  <c r="C58591" i="20"/>
  <c r="C58592" i="20"/>
  <c r="C58593" i="20"/>
  <c r="C58594" i="20"/>
  <c r="C58595" i="20"/>
  <c r="C58596" i="20"/>
  <c r="C58597" i="20"/>
  <c r="C58598" i="20"/>
  <c r="C58599" i="20"/>
  <c r="C58600" i="20"/>
  <c r="C58601" i="20"/>
  <c r="C58602" i="20"/>
  <c r="C58603" i="20"/>
  <c r="C58604" i="20"/>
  <c r="C58605" i="20"/>
  <c r="C58606" i="20"/>
  <c r="C58607" i="20"/>
  <c r="C58608" i="20"/>
  <c r="C58609" i="20"/>
  <c r="C58610" i="20"/>
  <c r="C58611" i="20"/>
  <c r="C58612" i="20"/>
  <c r="C58613" i="20"/>
  <c r="C58614" i="20"/>
  <c r="C58615" i="20"/>
  <c r="C58616" i="20"/>
  <c r="C58617" i="20"/>
  <c r="C58618" i="20"/>
  <c r="C58619" i="20"/>
  <c r="C58620" i="20"/>
  <c r="C58621" i="20"/>
  <c r="C58622" i="20"/>
  <c r="C58623" i="20"/>
  <c r="C58624" i="20"/>
  <c r="C58625" i="20"/>
  <c r="C58626" i="20"/>
  <c r="C58627" i="20"/>
  <c r="C58628" i="20"/>
  <c r="C58629" i="20"/>
  <c r="C58630" i="20"/>
  <c r="C58631" i="20"/>
  <c r="C58632" i="20"/>
  <c r="C58633" i="20"/>
  <c r="C58634" i="20"/>
  <c r="C58635" i="20"/>
  <c r="C58636" i="20"/>
  <c r="C58637" i="20"/>
  <c r="C58638" i="20"/>
  <c r="C58639" i="20"/>
  <c r="C58640" i="20"/>
  <c r="C58641" i="20"/>
  <c r="C58642" i="20"/>
  <c r="C58643" i="20"/>
  <c r="C58644" i="20"/>
  <c r="C58645" i="20"/>
  <c r="C58646" i="20"/>
  <c r="C58647" i="20"/>
  <c r="C58648" i="20"/>
  <c r="C58649" i="20"/>
  <c r="C58650" i="20"/>
  <c r="C58651" i="20"/>
  <c r="C58652" i="20"/>
  <c r="C58653" i="20"/>
  <c r="C58654" i="20"/>
  <c r="C58655" i="20"/>
  <c r="C58656" i="20"/>
  <c r="C58657" i="20"/>
  <c r="C58658" i="20"/>
  <c r="C58659" i="20"/>
  <c r="C58660" i="20"/>
  <c r="C58661" i="20"/>
  <c r="C58662" i="20"/>
  <c r="C58663" i="20"/>
  <c r="C58664" i="20"/>
  <c r="C58665" i="20"/>
  <c r="C58666" i="20"/>
  <c r="C58667" i="20"/>
  <c r="C58668" i="20"/>
  <c r="C58669" i="20"/>
  <c r="C58670" i="20"/>
  <c r="C58671" i="20"/>
  <c r="C58672" i="20"/>
  <c r="C58673" i="20"/>
  <c r="C58674" i="20"/>
  <c r="C58675" i="20"/>
  <c r="C58676" i="20"/>
  <c r="C58677" i="20"/>
  <c r="C58678" i="20"/>
  <c r="C58679" i="20"/>
  <c r="C58680" i="20"/>
  <c r="C58681" i="20"/>
  <c r="C58682" i="20"/>
  <c r="C58683" i="20"/>
  <c r="C58684" i="20"/>
  <c r="C58685" i="20"/>
  <c r="C58686" i="20"/>
  <c r="C58687" i="20"/>
  <c r="C58688" i="20"/>
  <c r="C58689" i="20"/>
  <c r="C58690" i="20"/>
  <c r="C58691" i="20"/>
  <c r="C58692" i="20"/>
  <c r="C58693" i="20"/>
  <c r="C58694" i="20"/>
  <c r="C58695" i="20"/>
  <c r="C58696" i="20"/>
  <c r="C58697" i="20"/>
  <c r="C58698" i="20"/>
  <c r="C58699" i="20"/>
  <c r="C58700" i="20"/>
  <c r="C58701" i="20"/>
  <c r="C58702" i="20"/>
  <c r="C58703" i="20"/>
  <c r="C58704" i="20"/>
  <c r="C58705" i="20"/>
  <c r="C58706" i="20"/>
  <c r="C58707" i="20"/>
  <c r="C58708" i="20"/>
  <c r="C58709" i="20"/>
  <c r="C58710" i="20"/>
  <c r="C58711" i="20"/>
  <c r="C58712" i="20"/>
  <c r="C58713" i="20"/>
  <c r="C58714" i="20"/>
  <c r="C58715" i="20"/>
  <c r="C58716" i="20"/>
  <c r="C58717" i="20"/>
  <c r="C58718" i="20"/>
  <c r="C58719" i="20"/>
  <c r="C58720" i="20"/>
  <c r="C58721" i="20"/>
  <c r="C58722" i="20"/>
  <c r="C58723" i="20"/>
  <c r="C58724" i="20"/>
  <c r="C58725" i="20"/>
  <c r="C58726" i="20"/>
  <c r="C58727" i="20"/>
  <c r="C58728" i="20"/>
  <c r="C58729" i="20"/>
  <c r="C58730" i="20"/>
  <c r="C58731" i="20"/>
  <c r="C58732" i="20"/>
  <c r="C58733" i="20"/>
  <c r="C58734" i="20"/>
  <c r="C58735" i="20"/>
  <c r="C58736" i="20"/>
  <c r="C58737" i="20"/>
  <c r="C58738" i="20"/>
  <c r="C58739" i="20"/>
  <c r="C58740" i="20"/>
  <c r="C58741" i="20"/>
  <c r="C58742" i="20"/>
  <c r="C58743" i="20"/>
  <c r="C58744" i="20"/>
  <c r="C58745" i="20"/>
  <c r="C58746" i="20"/>
  <c r="C58747" i="20"/>
  <c r="C58748" i="20"/>
  <c r="C58749" i="20"/>
  <c r="C58750" i="20"/>
  <c r="C58751" i="20"/>
  <c r="C58752" i="20"/>
  <c r="C58753" i="20"/>
  <c r="C58754" i="20"/>
  <c r="C58755" i="20"/>
  <c r="C58756" i="20"/>
  <c r="C58757" i="20"/>
  <c r="C58758" i="20"/>
  <c r="C58759" i="20"/>
  <c r="C58760" i="20"/>
  <c r="C58761" i="20"/>
  <c r="C58762" i="20"/>
  <c r="C58763" i="20"/>
  <c r="C58764" i="20"/>
  <c r="C58765" i="20"/>
  <c r="C58766" i="20"/>
  <c r="C58767" i="20"/>
  <c r="C58768" i="20"/>
  <c r="C58769" i="20"/>
  <c r="C58770" i="20"/>
  <c r="C58771" i="20"/>
  <c r="C58772" i="20"/>
  <c r="C58773" i="20"/>
  <c r="C58774" i="20"/>
  <c r="C58775" i="20"/>
  <c r="C58776" i="20"/>
  <c r="C58777" i="20"/>
  <c r="C58778" i="20"/>
  <c r="C58779" i="20"/>
  <c r="C58780" i="20"/>
  <c r="C58781" i="20"/>
  <c r="C58782" i="20"/>
  <c r="C58783" i="20"/>
  <c r="C58784" i="20"/>
  <c r="C58785" i="20"/>
  <c r="C58786" i="20"/>
  <c r="C58787" i="20"/>
  <c r="C58788" i="20"/>
  <c r="C58789" i="20"/>
  <c r="C58790" i="20"/>
  <c r="C58791" i="20"/>
  <c r="C58792" i="20"/>
  <c r="C58793" i="20"/>
  <c r="C58794" i="20"/>
  <c r="C58795" i="20"/>
  <c r="C58796" i="20"/>
  <c r="C58797" i="20"/>
  <c r="C58798" i="20"/>
  <c r="C58799" i="20"/>
  <c r="C58800" i="20"/>
  <c r="C58801" i="20"/>
  <c r="C58802" i="20"/>
  <c r="C58803" i="20"/>
  <c r="C58804" i="20"/>
  <c r="C58805" i="20"/>
  <c r="C58806" i="20"/>
  <c r="C58807" i="20"/>
  <c r="C58808" i="20"/>
  <c r="C58809" i="20"/>
  <c r="C58810" i="20"/>
  <c r="C58811" i="20"/>
  <c r="C58812" i="20"/>
  <c r="C58813" i="20"/>
  <c r="C58814" i="20"/>
  <c r="C58815" i="20"/>
  <c r="C58816" i="20"/>
  <c r="C58817" i="20"/>
  <c r="C58818" i="20"/>
  <c r="C58819" i="20"/>
  <c r="C58820" i="20"/>
  <c r="C58821" i="20"/>
  <c r="C58822" i="20"/>
  <c r="C58823" i="20"/>
  <c r="C58824" i="20"/>
  <c r="C58825" i="20"/>
  <c r="C58826" i="20"/>
  <c r="C58827" i="20"/>
  <c r="C58828" i="20"/>
  <c r="C58829" i="20"/>
  <c r="C58830" i="20"/>
  <c r="C58831" i="20"/>
  <c r="C58832" i="20"/>
  <c r="C58833" i="20"/>
  <c r="C58834" i="20"/>
  <c r="C58835" i="20"/>
  <c r="C58836" i="20"/>
  <c r="C58837" i="20"/>
  <c r="C58838" i="20"/>
  <c r="C58839" i="20"/>
  <c r="C58840" i="20"/>
  <c r="C58841" i="20"/>
  <c r="C58842" i="20"/>
  <c r="C58843" i="20"/>
  <c r="C58844" i="20"/>
  <c r="C58845" i="20"/>
  <c r="C58846" i="20"/>
  <c r="C58847" i="20"/>
  <c r="C58848" i="20"/>
  <c r="C58849" i="20"/>
  <c r="C58850" i="20"/>
  <c r="C58851" i="20"/>
  <c r="C58852" i="20"/>
  <c r="C58853" i="20"/>
  <c r="C58854" i="20"/>
  <c r="C58855" i="20"/>
  <c r="C58856" i="20"/>
  <c r="C58857" i="20"/>
  <c r="C58858" i="20"/>
  <c r="C58859" i="20"/>
  <c r="C58860" i="20"/>
  <c r="C58861" i="20"/>
  <c r="C58862" i="20"/>
  <c r="C58863" i="20"/>
  <c r="C58864" i="20"/>
  <c r="C58865" i="20"/>
  <c r="C58866" i="20"/>
  <c r="C58867" i="20"/>
  <c r="C58868" i="20"/>
  <c r="C58869" i="20"/>
  <c r="C58870" i="20"/>
  <c r="C58871" i="20"/>
  <c r="C58872" i="20"/>
  <c r="C58873" i="20"/>
  <c r="C58874" i="20"/>
  <c r="C58875" i="20"/>
  <c r="C58876" i="20"/>
  <c r="C58877" i="20"/>
  <c r="C58878" i="20"/>
  <c r="C58879" i="20"/>
  <c r="C58880" i="20"/>
  <c r="C58881" i="20"/>
  <c r="C58882" i="20"/>
  <c r="C58883" i="20"/>
  <c r="C58884" i="20"/>
  <c r="C58885" i="20"/>
  <c r="C58886" i="20"/>
  <c r="C58887" i="20"/>
  <c r="C58888" i="20"/>
  <c r="C58889" i="20"/>
  <c r="C58890" i="20"/>
  <c r="C58891" i="20"/>
  <c r="C58892" i="20"/>
  <c r="C58893" i="20"/>
  <c r="C58894" i="20"/>
  <c r="C58895" i="20"/>
  <c r="C58896" i="20"/>
  <c r="C58897" i="20"/>
  <c r="C58898" i="20"/>
  <c r="C58899" i="20"/>
  <c r="C58900" i="20"/>
  <c r="C58901" i="20"/>
  <c r="C58902" i="20"/>
  <c r="C58903" i="20"/>
  <c r="C58904" i="20"/>
  <c r="C58905" i="20"/>
  <c r="C58906" i="20"/>
  <c r="C58907" i="20"/>
  <c r="C58908" i="20"/>
  <c r="C58909" i="20"/>
  <c r="C58910" i="20"/>
  <c r="C58911" i="20"/>
  <c r="C58912" i="20"/>
  <c r="C58913" i="20"/>
  <c r="C58914" i="20"/>
  <c r="C58915" i="20"/>
  <c r="C58916" i="20"/>
  <c r="C58917" i="20"/>
  <c r="C58918" i="20"/>
  <c r="C58919" i="20"/>
  <c r="C58920" i="20"/>
  <c r="C58921" i="20"/>
  <c r="C58922" i="20"/>
  <c r="C58923" i="20"/>
  <c r="C58924" i="20"/>
  <c r="C58925" i="20"/>
  <c r="C58926" i="20"/>
  <c r="C58927" i="20"/>
  <c r="C58928" i="20"/>
  <c r="C58929" i="20"/>
  <c r="C58930" i="20"/>
  <c r="C58931" i="20"/>
  <c r="C58932" i="20"/>
  <c r="C58933" i="20"/>
  <c r="C58934" i="20"/>
  <c r="C58935" i="20"/>
  <c r="C58936" i="20"/>
  <c r="C58937" i="20"/>
  <c r="C58938" i="20"/>
  <c r="C58939" i="20"/>
  <c r="C58940" i="20"/>
  <c r="C58941" i="20"/>
  <c r="C58942" i="20"/>
  <c r="C58943" i="20"/>
  <c r="C58944" i="20"/>
  <c r="C58945" i="20"/>
  <c r="C58946" i="20"/>
  <c r="C58947" i="20"/>
  <c r="C58948" i="20"/>
  <c r="C58949" i="20"/>
  <c r="C58950" i="20"/>
  <c r="C58951" i="20"/>
  <c r="C58952" i="20"/>
  <c r="C58953" i="20"/>
  <c r="C58954" i="20"/>
  <c r="C58955" i="20"/>
  <c r="C58956" i="20"/>
  <c r="C58957" i="20"/>
  <c r="C58958" i="20"/>
  <c r="C58959" i="20"/>
  <c r="C58960" i="20"/>
  <c r="C58961" i="20"/>
  <c r="C58962" i="20"/>
  <c r="C58963" i="20"/>
  <c r="C58964" i="20"/>
  <c r="C58965" i="20"/>
  <c r="C58966" i="20"/>
  <c r="C58967" i="20"/>
  <c r="C58968" i="20"/>
  <c r="C58969" i="20"/>
  <c r="C58970" i="20"/>
  <c r="C58971" i="20"/>
  <c r="C58972" i="20"/>
  <c r="C58973" i="20"/>
  <c r="C58974" i="20"/>
  <c r="C58975" i="20"/>
  <c r="C58976" i="20"/>
  <c r="C58977" i="20"/>
  <c r="C58978" i="20"/>
  <c r="C58979" i="20"/>
  <c r="C58980" i="20"/>
  <c r="C58981" i="20"/>
  <c r="C58982" i="20"/>
  <c r="C58983" i="20"/>
  <c r="C58984" i="20"/>
  <c r="C58985" i="20"/>
  <c r="C58986" i="20"/>
  <c r="C58987" i="20"/>
  <c r="C58988" i="20"/>
  <c r="C58989" i="20"/>
  <c r="C58990" i="20"/>
  <c r="C58991" i="20"/>
  <c r="C58992" i="20"/>
  <c r="C58993" i="20"/>
  <c r="C58994" i="20"/>
  <c r="C58995" i="20"/>
  <c r="C58996" i="20"/>
  <c r="C58997" i="20"/>
  <c r="C58998" i="20"/>
  <c r="C58999" i="20"/>
  <c r="C59000" i="20"/>
  <c r="C59001" i="20"/>
  <c r="C59002" i="20"/>
  <c r="C59003" i="20"/>
  <c r="C59004" i="20"/>
  <c r="C59005" i="20"/>
  <c r="C59006" i="20"/>
  <c r="C59007" i="20"/>
  <c r="C59008" i="20"/>
  <c r="C59009" i="20"/>
  <c r="C59010" i="20"/>
  <c r="C59011" i="20"/>
  <c r="C59012" i="20"/>
  <c r="C59013" i="20"/>
  <c r="C59014" i="20"/>
  <c r="C59015" i="20"/>
  <c r="C59016" i="20"/>
  <c r="C59017" i="20"/>
  <c r="C59018" i="20"/>
  <c r="C59019" i="20"/>
  <c r="C59020" i="20"/>
  <c r="C59021" i="20"/>
  <c r="C59022" i="20"/>
  <c r="C59023" i="20"/>
  <c r="C59024" i="20"/>
  <c r="C59025" i="20"/>
  <c r="C59026" i="20"/>
  <c r="C59027" i="20"/>
  <c r="C59028" i="20"/>
  <c r="C59029" i="20"/>
  <c r="C59030" i="20"/>
  <c r="C59031" i="20"/>
  <c r="C59032" i="20"/>
  <c r="C59033" i="20"/>
  <c r="C59034" i="20"/>
  <c r="C59035" i="20"/>
  <c r="C59036" i="20"/>
  <c r="C59037" i="20"/>
  <c r="C59038" i="20"/>
  <c r="C59039" i="20"/>
  <c r="C59040" i="20"/>
  <c r="C59041" i="20"/>
  <c r="C59042" i="20"/>
  <c r="C59043" i="20"/>
  <c r="C59044" i="20"/>
  <c r="C59045" i="20"/>
  <c r="C59046" i="20"/>
  <c r="C59047" i="20"/>
  <c r="C59048" i="20"/>
  <c r="C59049" i="20"/>
  <c r="C59050" i="20"/>
  <c r="C59051" i="20"/>
  <c r="C59052" i="20"/>
  <c r="C59053" i="20"/>
  <c r="C59054" i="20"/>
  <c r="C59055" i="20"/>
  <c r="C59056" i="20"/>
  <c r="C59057" i="20"/>
  <c r="C59058" i="20"/>
  <c r="C59059" i="20"/>
  <c r="C59060" i="20"/>
  <c r="C59061" i="20"/>
  <c r="C59062" i="20"/>
  <c r="C59063" i="20"/>
  <c r="C59064" i="20"/>
  <c r="C59065" i="20"/>
  <c r="C59066" i="20"/>
  <c r="C59067" i="20"/>
  <c r="C59068" i="20"/>
  <c r="C59069" i="20"/>
  <c r="C59070" i="20"/>
  <c r="C59071" i="20"/>
  <c r="C59072" i="20"/>
  <c r="C59073" i="20"/>
  <c r="C59074" i="20"/>
  <c r="C59075" i="20"/>
  <c r="C59076" i="20"/>
  <c r="C59077" i="20"/>
  <c r="C59078" i="20"/>
  <c r="C59079" i="20"/>
  <c r="C59080" i="20"/>
  <c r="C59081" i="20"/>
  <c r="C59082" i="20"/>
  <c r="C59083" i="20"/>
  <c r="C59084" i="20"/>
  <c r="C59085" i="20"/>
  <c r="C59086" i="20"/>
  <c r="C59087" i="20"/>
  <c r="C59088" i="20"/>
  <c r="C59089" i="20"/>
  <c r="C59090" i="20"/>
  <c r="C59091" i="20"/>
  <c r="C59092" i="20"/>
  <c r="C59093" i="20"/>
  <c r="C59094" i="20"/>
  <c r="C59095" i="20"/>
  <c r="C59096" i="20"/>
  <c r="C59097" i="20"/>
  <c r="C59098" i="20"/>
  <c r="C59099" i="20"/>
  <c r="C59100" i="20"/>
  <c r="C59101" i="20"/>
  <c r="C59102" i="20"/>
  <c r="C59103" i="20"/>
  <c r="C59104" i="20"/>
  <c r="C59105" i="20"/>
  <c r="C59106" i="20"/>
  <c r="C59107" i="20"/>
  <c r="C59108" i="20"/>
  <c r="C59109" i="20"/>
  <c r="C59110" i="20"/>
  <c r="C59111" i="20"/>
  <c r="C59112" i="20"/>
  <c r="C59113" i="20"/>
  <c r="C59114" i="20"/>
  <c r="C59115" i="20"/>
  <c r="C59116" i="20"/>
  <c r="C59117" i="20"/>
  <c r="C59118" i="20"/>
  <c r="C59119" i="20"/>
  <c r="C59120" i="20"/>
  <c r="C59121" i="20"/>
  <c r="C59122" i="20"/>
  <c r="C59123" i="20"/>
  <c r="C59124" i="20"/>
  <c r="C59125" i="20"/>
  <c r="C59126" i="20"/>
  <c r="C59127" i="20"/>
  <c r="C59128" i="20"/>
  <c r="C59129" i="20"/>
  <c r="C59130" i="20"/>
  <c r="C59131" i="20"/>
  <c r="C59132" i="20"/>
  <c r="C59133" i="20"/>
  <c r="C59134" i="20"/>
  <c r="C59135" i="20"/>
  <c r="C59136" i="20"/>
  <c r="C59137" i="20"/>
  <c r="C59138" i="20"/>
  <c r="C59139" i="20"/>
  <c r="C59140" i="20"/>
  <c r="C59141" i="20"/>
  <c r="C59142" i="20"/>
  <c r="C59143" i="20"/>
  <c r="C59144" i="20"/>
  <c r="C59145" i="20"/>
  <c r="C59146" i="20"/>
  <c r="C59147" i="20"/>
  <c r="C59148" i="20"/>
  <c r="C59149" i="20"/>
  <c r="C59150" i="20"/>
  <c r="C59151" i="20"/>
  <c r="C59152" i="20"/>
  <c r="C59153" i="20"/>
  <c r="C59154" i="20"/>
  <c r="C59155" i="20"/>
  <c r="C59156" i="20"/>
  <c r="C59157" i="20"/>
  <c r="C59158" i="20"/>
  <c r="C59159" i="20"/>
  <c r="C59160" i="20"/>
  <c r="C59161" i="20"/>
  <c r="C59162" i="20"/>
  <c r="C59163" i="20"/>
  <c r="C59164" i="20"/>
  <c r="C59165" i="20"/>
  <c r="C59166" i="20"/>
  <c r="C59167" i="20"/>
  <c r="C59168" i="20"/>
  <c r="C59169" i="20"/>
  <c r="C59170" i="20"/>
  <c r="C59171" i="20"/>
  <c r="C59172" i="20"/>
  <c r="C59173" i="20"/>
  <c r="C59174" i="20"/>
  <c r="C59175" i="20"/>
  <c r="C59176" i="20"/>
  <c r="C59177" i="20"/>
  <c r="C59178" i="20"/>
  <c r="C59179" i="20"/>
  <c r="C59180" i="20"/>
  <c r="C59181" i="20"/>
  <c r="C59182" i="20"/>
  <c r="C59183" i="20"/>
  <c r="C59184" i="20"/>
  <c r="C59185" i="20"/>
  <c r="C59186" i="20"/>
  <c r="C59187" i="20"/>
  <c r="C59188" i="20"/>
  <c r="C59189" i="20"/>
  <c r="C59190" i="20"/>
  <c r="C59191" i="20"/>
  <c r="C59192" i="20"/>
  <c r="C59193" i="20"/>
  <c r="C59194" i="20"/>
  <c r="C59195" i="20"/>
  <c r="C59196" i="20"/>
  <c r="C59197" i="20"/>
  <c r="C59198" i="20"/>
  <c r="C59199" i="20"/>
  <c r="C59200" i="20"/>
  <c r="C59201" i="20"/>
  <c r="C59202" i="20"/>
  <c r="C59203" i="20"/>
  <c r="C59204" i="20"/>
  <c r="C59205" i="20"/>
  <c r="C59206" i="20"/>
  <c r="C59207" i="20"/>
  <c r="C59208" i="20"/>
  <c r="C59209" i="20"/>
  <c r="C59210" i="20"/>
  <c r="C59211" i="20"/>
  <c r="C59212" i="20"/>
  <c r="C59213" i="20"/>
  <c r="C59214" i="20"/>
  <c r="C59215" i="20"/>
  <c r="C59216" i="20"/>
  <c r="C59217" i="20"/>
  <c r="C59218" i="20"/>
  <c r="C59219" i="20"/>
  <c r="C59220" i="20"/>
  <c r="C59221" i="20"/>
  <c r="C59222" i="20"/>
  <c r="C59223" i="20"/>
  <c r="C59224" i="20"/>
  <c r="C59225" i="20"/>
  <c r="C59226" i="20"/>
  <c r="C59227" i="20"/>
  <c r="C59228" i="20"/>
  <c r="C59229" i="20"/>
  <c r="C59230" i="20"/>
  <c r="C59231" i="20"/>
  <c r="C59232" i="20"/>
  <c r="C59233" i="20"/>
  <c r="C59234" i="20"/>
  <c r="C59235" i="20"/>
  <c r="C59236" i="20"/>
  <c r="C59237" i="20"/>
  <c r="C59238" i="20"/>
  <c r="C59239" i="20"/>
  <c r="C59240" i="20"/>
  <c r="C59241" i="20"/>
  <c r="C59242" i="20"/>
  <c r="C59243" i="20"/>
  <c r="C59244" i="20"/>
  <c r="C59245" i="20"/>
  <c r="C59246" i="20"/>
  <c r="C59247" i="20"/>
  <c r="C59248" i="20"/>
  <c r="C59249" i="20"/>
  <c r="C59250" i="20"/>
  <c r="C59251" i="20"/>
  <c r="C59252" i="20"/>
  <c r="C59253" i="20"/>
  <c r="C59254" i="20"/>
  <c r="C59255" i="20"/>
  <c r="C59256" i="20"/>
  <c r="C59257" i="20"/>
  <c r="C59258" i="20"/>
  <c r="C59259" i="20"/>
  <c r="C59260" i="20"/>
  <c r="C59261" i="20"/>
  <c r="C59262" i="20"/>
  <c r="C59263" i="20"/>
  <c r="C59264" i="20"/>
  <c r="C59265" i="20"/>
  <c r="C59266" i="20"/>
  <c r="C59267" i="20"/>
  <c r="C59268" i="20"/>
  <c r="C59269" i="20"/>
  <c r="C59270" i="20"/>
  <c r="C59271" i="20"/>
  <c r="C59272" i="20"/>
  <c r="C59273" i="20"/>
  <c r="C59274" i="20"/>
  <c r="C59275" i="20"/>
  <c r="C59276" i="20"/>
  <c r="C59277" i="20"/>
  <c r="C59278" i="20"/>
  <c r="C59279" i="20"/>
  <c r="C59280" i="20"/>
  <c r="C59281" i="20"/>
  <c r="C59282" i="20"/>
  <c r="C59283" i="20"/>
  <c r="C59284" i="20"/>
  <c r="C59285" i="20"/>
  <c r="C59286" i="20"/>
  <c r="C59287" i="20"/>
  <c r="C59288" i="20"/>
  <c r="C59289" i="20"/>
  <c r="C59290" i="20"/>
  <c r="C59291" i="20"/>
  <c r="C59292" i="20"/>
  <c r="C59293" i="20"/>
  <c r="C59294" i="20"/>
  <c r="C59295" i="20"/>
  <c r="C59296" i="20"/>
  <c r="C59297" i="20"/>
  <c r="C59298" i="20"/>
  <c r="C59299" i="20"/>
  <c r="C59300" i="20"/>
  <c r="C59301" i="20"/>
  <c r="C59302" i="20"/>
  <c r="C59303" i="20"/>
  <c r="C59304" i="20"/>
  <c r="C59305" i="20"/>
  <c r="C59306" i="20"/>
  <c r="C59307" i="20"/>
  <c r="C59308" i="20"/>
  <c r="C59309" i="20"/>
  <c r="C59310" i="20"/>
  <c r="C59311" i="20"/>
  <c r="C59312" i="20"/>
  <c r="C59313" i="20"/>
  <c r="C59314" i="20"/>
  <c r="C59315" i="20"/>
  <c r="C59316" i="20"/>
  <c r="C59317" i="20"/>
  <c r="C59318" i="20"/>
  <c r="C59319" i="20"/>
  <c r="C59320" i="20"/>
  <c r="C59321" i="20"/>
  <c r="C59322" i="20"/>
  <c r="C59323" i="20"/>
  <c r="C59324" i="20"/>
  <c r="C59325" i="20"/>
  <c r="C59326" i="20"/>
  <c r="C59327" i="20"/>
  <c r="C59328" i="20"/>
  <c r="C59329" i="20"/>
  <c r="C59330" i="20"/>
  <c r="C59331" i="20"/>
  <c r="C59332" i="20"/>
  <c r="C59333" i="20"/>
  <c r="C59334" i="20"/>
  <c r="C59335" i="20"/>
  <c r="C59336" i="20"/>
  <c r="C59337" i="20"/>
  <c r="C59338" i="20"/>
  <c r="C59339" i="20"/>
  <c r="C59340" i="20"/>
  <c r="C59341" i="20"/>
  <c r="C59342" i="20"/>
  <c r="C59343" i="20"/>
  <c r="C59344" i="20"/>
  <c r="C59345" i="20"/>
  <c r="C59346" i="20"/>
  <c r="C59347" i="20"/>
  <c r="C59348" i="20"/>
  <c r="C59349" i="20"/>
  <c r="C59350" i="20"/>
  <c r="C59351" i="20"/>
  <c r="C59352" i="20"/>
  <c r="C59353" i="20"/>
  <c r="C59354" i="20"/>
  <c r="C59355" i="20"/>
  <c r="C59356" i="20"/>
  <c r="C59357" i="20"/>
  <c r="C59358" i="20"/>
  <c r="C59359" i="20"/>
  <c r="C59360" i="20"/>
  <c r="C59361" i="20"/>
  <c r="C59362" i="20"/>
  <c r="C59363" i="20"/>
  <c r="C59364" i="20"/>
  <c r="C59365" i="20"/>
  <c r="C59366" i="20"/>
  <c r="C59367" i="20"/>
  <c r="C59368" i="20"/>
  <c r="C59369" i="20"/>
  <c r="C59370" i="20"/>
  <c r="C59371" i="20"/>
  <c r="C59372" i="20"/>
  <c r="C59373" i="20"/>
  <c r="C59374" i="20"/>
  <c r="C59375" i="20"/>
  <c r="C59376" i="20"/>
  <c r="C59377" i="20"/>
  <c r="C59378" i="20"/>
  <c r="C59379" i="20"/>
  <c r="C59380" i="20"/>
  <c r="C59381" i="20"/>
  <c r="C59382" i="20"/>
  <c r="C59383" i="20"/>
  <c r="C59384" i="20"/>
  <c r="C59385" i="20"/>
  <c r="C59386" i="20"/>
  <c r="C59387" i="20"/>
  <c r="C59388" i="20"/>
  <c r="C59389" i="20"/>
  <c r="C59390" i="20"/>
  <c r="C59391" i="20"/>
  <c r="C59392" i="20"/>
  <c r="C59393" i="20"/>
  <c r="C59394" i="20"/>
  <c r="C59395" i="20"/>
  <c r="C59396" i="20"/>
  <c r="C59397" i="20"/>
  <c r="C59398" i="20"/>
  <c r="C59399" i="20"/>
  <c r="C59400" i="20"/>
  <c r="C59401" i="20"/>
  <c r="C59402" i="20"/>
  <c r="C59403" i="20"/>
  <c r="C59404" i="20"/>
  <c r="C59405" i="20"/>
  <c r="C59406" i="20"/>
  <c r="C59407" i="20"/>
  <c r="C59408" i="20"/>
  <c r="C59409" i="20"/>
  <c r="C59410" i="20"/>
  <c r="C59411" i="20"/>
  <c r="C59412" i="20"/>
  <c r="C59413" i="20"/>
  <c r="C59414" i="20"/>
  <c r="C59415" i="20"/>
  <c r="C59416" i="20"/>
  <c r="C59417" i="20"/>
  <c r="C59418" i="20"/>
  <c r="C59419" i="20"/>
  <c r="C59420" i="20"/>
  <c r="C59421" i="20"/>
  <c r="C59422" i="20"/>
  <c r="C59423" i="20"/>
  <c r="C59424" i="20"/>
  <c r="C59425" i="20"/>
  <c r="C59426" i="20"/>
  <c r="C59427" i="20"/>
  <c r="C59428" i="20"/>
  <c r="C59429" i="20"/>
  <c r="C59430" i="20"/>
  <c r="C59431" i="20"/>
  <c r="C59432" i="20"/>
  <c r="C59433" i="20"/>
  <c r="C59434" i="20"/>
  <c r="C59435" i="20"/>
  <c r="C59436" i="20"/>
  <c r="C59437" i="20"/>
  <c r="C59438" i="20"/>
  <c r="C59439" i="20"/>
  <c r="C59440" i="20"/>
  <c r="C59441" i="20"/>
  <c r="C59442" i="20"/>
  <c r="C59443" i="20"/>
  <c r="C59444" i="20"/>
  <c r="C59445" i="20"/>
  <c r="C59446" i="20"/>
  <c r="C59447" i="20"/>
  <c r="C59448" i="20"/>
  <c r="C59449" i="20"/>
  <c r="C59450" i="20"/>
  <c r="C59451" i="20"/>
  <c r="C59452" i="20"/>
  <c r="C59453" i="20"/>
  <c r="C59454" i="20"/>
  <c r="C59455" i="20"/>
  <c r="C59456" i="20"/>
  <c r="C59457" i="20"/>
  <c r="C59458" i="20"/>
  <c r="C59459" i="20"/>
  <c r="C59460" i="20"/>
  <c r="C59461" i="20"/>
  <c r="C59462" i="20"/>
  <c r="C59463" i="20"/>
  <c r="C59464" i="20"/>
  <c r="C59465" i="20"/>
  <c r="C59466" i="20"/>
  <c r="C59467" i="20"/>
  <c r="C59468" i="20"/>
  <c r="C59469" i="20"/>
  <c r="C59470" i="20"/>
  <c r="C59471" i="20"/>
  <c r="C59472" i="20"/>
  <c r="C59473" i="20"/>
  <c r="C59474" i="20"/>
  <c r="C59475" i="20"/>
  <c r="C59476" i="20"/>
  <c r="C59477" i="20"/>
  <c r="C59478" i="20"/>
  <c r="C59479" i="20"/>
  <c r="C59480" i="20"/>
  <c r="C59481" i="20"/>
  <c r="C59482" i="20"/>
  <c r="C59483" i="20"/>
  <c r="C59484" i="20"/>
  <c r="C59485" i="20"/>
  <c r="C59486" i="20"/>
  <c r="C59487" i="20"/>
  <c r="C59488" i="20"/>
  <c r="C59489" i="20"/>
  <c r="C59490" i="20"/>
  <c r="C59491" i="20"/>
  <c r="C59492" i="20"/>
  <c r="C59493" i="20"/>
  <c r="C59494" i="20"/>
  <c r="C59495" i="20"/>
  <c r="C59496" i="20"/>
  <c r="C59497" i="20"/>
  <c r="C59498" i="20"/>
  <c r="C59499" i="20"/>
  <c r="C59500" i="20"/>
  <c r="C59501" i="20"/>
  <c r="C59502" i="20"/>
  <c r="C59503" i="20"/>
  <c r="C59504" i="20"/>
  <c r="C59505" i="20"/>
  <c r="C59506" i="20"/>
  <c r="C59507" i="20"/>
  <c r="C59508" i="20"/>
  <c r="C59509" i="20"/>
  <c r="C59510" i="20"/>
  <c r="C59511" i="20"/>
  <c r="C59512" i="20"/>
  <c r="C59513" i="20"/>
  <c r="C59514" i="20"/>
  <c r="C59515" i="20"/>
  <c r="C59516" i="20"/>
  <c r="C59517" i="20"/>
  <c r="C59518" i="20"/>
  <c r="C59519" i="20"/>
  <c r="C59520" i="20"/>
  <c r="C59521" i="20"/>
  <c r="C59522" i="20"/>
  <c r="C59523" i="20"/>
  <c r="C59524" i="20"/>
  <c r="C59525" i="20"/>
  <c r="C59526" i="20"/>
  <c r="C59527" i="20"/>
  <c r="C59528" i="20"/>
  <c r="C59529" i="20"/>
  <c r="C59530" i="20"/>
  <c r="C59531" i="20"/>
  <c r="C59532" i="20"/>
  <c r="C59533" i="20"/>
  <c r="C59534" i="20"/>
  <c r="C59535" i="20"/>
  <c r="C59536" i="20"/>
  <c r="C59537" i="20"/>
  <c r="C59538" i="20"/>
  <c r="C59539" i="20"/>
  <c r="C59540" i="20"/>
  <c r="C59541" i="20"/>
  <c r="C59542" i="20"/>
  <c r="C59543" i="20"/>
  <c r="C59544" i="20"/>
  <c r="C59545" i="20"/>
  <c r="C59546" i="20"/>
  <c r="C59547" i="20"/>
  <c r="C59548" i="20"/>
  <c r="C59549" i="20"/>
  <c r="C59550" i="20"/>
  <c r="C59551" i="20"/>
  <c r="C59552" i="20"/>
  <c r="C59553" i="20"/>
  <c r="C59554" i="20"/>
  <c r="C59555" i="20"/>
  <c r="C59556" i="20"/>
  <c r="C59557" i="20"/>
  <c r="C59558" i="20"/>
  <c r="C59559" i="20"/>
  <c r="C59560" i="20"/>
  <c r="C59561" i="20"/>
  <c r="C59562" i="20"/>
  <c r="C59563" i="20"/>
  <c r="C59564" i="20"/>
  <c r="C59565" i="20"/>
  <c r="C59566" i="20"/>
  <c r="C59567" i="20"/>
  <c r="C59568" i="20"/>
  <c r="C59569" i="20"/>
  <c r="C59570" i="20"/>
  <c r="C59571" i="20"/>
  <c r="C59572" i="20"/>
  <c r="C59573" i="20"/>
  <c r="C59574" i="20"/>
  <c r="C59575" i="20"/>
  <c r="C59576" i="20"/>
  <c r="C59577" i="20"/>
  <c r="C59578" i="20"/>
  <c r="C59579" i="20"/>
  <c r="C59580" i="20"/>
  <c r="C59581" i="20"/>
  <c r="C59582" i="20"/>
  <c r="C59583" i="20"/>
  <c r="C59584" i="20"/>
  <c r="C59585" i="20"/>
  <c r="C59586" i="20"/>
  <c r="C59587" i="20"/>
  <c r="C59588" i="20"/>
  <c r="C59589" i="20"/>
  <c r="C59590" i="20"/>
  <c r="C59591" i="20"/>
  <c r="C59592" i="20"/>
  <c r="C59593" i="20"/>
  <c r="C59594" i="20"/>
  <c r="C59595" i="20"/>
  <c r="C59596" i="20"/>
  <c r="C59597" i="20"/>
  <c r="C59598" i="20"/>
  <c r="C59599" i="20"/>
  <c r="C59600" i="20"/>
  <c r="C59601" i="20"/>
  <c r="C59602" i="20"/>
  <c r="C59603" i="20"/>
  <c r="C59604" i="20"/>
  <c r="C59605" i="20"/>
  <c r="C59606" i="20"/>
  <c r="C59607" i="20"/>
  <c r="C59608" i="20"/>
  <c r="C59609" i="20"/>
  <c r="C59610" i="20"/>
  <c r="C59611" i="20"/>
  <c r="C59612" i="20"/>
  <c r="C59613" i="20"/>
  <c r="C59614" i="20"/>
  <c r="C59615" i="20"/>
  <c r="C59616" i="20"/>
  <c r="C59617" i="20"/>
  <c r="C59618" i="20"/>
  <c r="C59619" i="20"/>
  <c r="C59620" i="20"/>
  <c r="C59621" i="20"/>
  <c r="C59622" i="20"/>
  <c r="C59623" i="20"/>
  <c r="C59624" i="20"/>
  <c r="C59625" i="20"/>
  <c r="C59626" i="20"/>
  <c r="C59627" i="20"/>
  <c r="C59628" i="20"/>
  <c r="C59629" i="20"/>
  <c r="C59630" i="20"/>
  <c r="C59631" i="20"/>
  <c r="C59632" i="20"/>
  <c r="C59633" i="20"/>
  <c r="C59634" i="20"/>
  <c r="C59635" i="20"/>
  <c r="C59636" i="20"/>
  <c r="C59637" i="20"/>
  <c r="C59638" i="20"/>
  <c r="C59639" i="20"/>
  <c r="C59640" i="20"/>
  <c r="C59641" i="20"/>
  <c r="C59642" i="20"/>
  <c r="C59643" i="20"/>
  <c r="C59644" i="20"/>
  <c r="C59645" i="20"/>
  <c r="C59646" i="20"/>
  <c r="C59647" i="20"/>
  <c r="C59648" i="20"/>
  <c r="C59649" i="20"/>
  <c r="C59650" i="20"/>
  <c r="C59651" i="20"/>
  <c r="C59652" i="20"/>
  <c r="C59653" i="20"/>
  <c r="C59654" i="20"/>
  <c r="C59655" i="20"/>
  <c r="C59656" i="20"/>
  <c r="C59657" i="20"/>
  <c r="C59658" i="20"/>
  <c r="C59659" i="20"/>
  <c r="C59660" i="20"/>
  <c r="C59661" i="20"/>
  <c r="C59662" i="20"/>
  <c r="C59663" i="20"/>
  <c r="C59664" i="20"/>
  <c r="C59665" i="20"/>
  <c r="C59666" i="20"/>
  <c r="C59667" i="20"/>
  <c r="C59668" i="20"/>
  <c r="C59669" i="20"/>
  <c r="C59670" i="20"/>
  <c r="C59671" i="20"/>
  <c r="C59672" i="20"/>
  <c r="C59673" i="20"/>
  <c r="C59674" i="20"/>
  <c r="C59675" i="20"/>
  <c r="C59676" i="20"/>
  <c r="C59677" i="20"/>
  <c r="C59678" i="20"/>
  <c r="C59679" i="20"/>
  <c r="C59680" i="20"/>
  <c r="C59681" i="20"/>
  <c r="C59682" i="20"/>
  <c r="C59683" i="20"/>
  <c r="C59684" i="20"/>
  <c r="C59685" i="20"/>
  <c r="C59686" i="20"/>
  <c r="C59687" i="20"/>
  <c r="C59688" i="20"/>
  <c r="C59689" i="20"/>
  <c r="C59690" i="20"/>
  <c r="C59691" i="20"/>
  <c r="C59692" i="20"/>
  <c r="C59693" i="20"/>
  <c r="C59694" i="20"/>
  <c r="C59695" i="20"/>
  <c r="C59696" i="20"/>
  <c r="C59697" i="20"/>
  <c r="C59698" i="20"/>
  <c r="C59699" i="20"/>
  <c r="C59700" i="20"/>
  <c r="C59701" i="20"/>
  <c r="C59702" i="20"/>
  <c r="C59703" i="20"/>
  <c r="C59704" i="20"/>
  <c r="C59705" i="20"/>
  <c r="C59706" i="20"/>
  <c r="C59707" i="20"/>
  <c r="C59708" i="20"/>
  <c r="C59709" i="20"/>
  <c r="C59710" i="20"/>
  <c r="C59711" i="20"/>
  <c r="C59712" i="20"/>
  <c r="C59713" i="20"/>
  <c r="C59714" i="20"/>
  <c r="C59715" i="20"/>
  <c r="C59716" i="20"/>
  <c r="C59717" i="20"/>
  <c r="C59718" i="20"/>
  <c r="C59719" i="20"/>
  <c r="C59720" i="20"/>
  <c r="C59721" i="20"/>
  <c r="C59722" i="20"/>
  <c r="C59723" i="20"/>
  <c r="C59724" i="20"/>
  <c r="C59725" i="20"/>
  <c r="C59726" i="20"/>
  <c r="C59727" i="20"/>
  <c r="C59728" i="20"/>
  <c r="C59729" i="20"/>
  <c r="C59730" i="20"/>
  <c r="C59731" i="20"/>
  <c r="C59732" i="20"/>
  <c r="C59733" i="20"/>
  <c r="C59734" i="20"/>
  <c r="C59735" i="20"/>
  <c r="C59736" i="20"/>
  <c r="C59737" i="20"/>
  <c r="C59738" i="20"/>
  <c r="C59739" i="20"/>
  <c r="C59740" i="20"/>
  <c r="C59741" i="20"/>
  <c r="C59742" i="20"/>
  <c r="C59743" i="20"/>
  <c r="C59744" i="20"/>
  <c r="C59745" i="20"/>
  <c r="C59746" i="20"/>
  <c r="C59747" i="20"/>
  <c r="C59748" i="20"/>
  <c r="C59749" i="20"/>
  <c r="C59750" i="20"/>
  <c r="C59751" i="20"/>
  <c r="C59752" i="20"/>
  <c r="C59753" i="20"/>
  <c r="C59754" i="20"/>
  <c r="C59755" i="20"/>
  <c r="C59756" i="20"/>
  <c r="C59757" i="20"/>
  <c r="C59758" i="20"/>
  <c r="C59759" i="20"/>
  <c r="C59760" i="20"/>
  <c r="C59761" i="20"/>
  <c r="C59762" i="20"/>
  <c r="C59763" i="20"/>
  <c r="C59764" i="20"/>
  <c r="C59765" i="20"/>
  <c r="C59766" i="20"/>
  <c r="C59767" i="20"/>
  <c r="C59768" i="20"/>
  <c r="C59769" i="20"/>
  <c r="C59770" i="20"/>
  <c r="C59771" i="20"/>
  <c r="C59772" i="20"/>
  <c r="C59773" i="20"/>
  <c r="C59774" i="20"/>
  <c r="C59775" i="20"/>
  <c r="C59776" i="20"/>
  <c r="C59777" i="20"/>
  <c r="C59778" i="20"/>
  <c r="C59779" i="20"/>
  <c r="C59780" i="20"/>
  <c r="C59781" i="20"/>
  <c r="C59782" i="20"/>
  <c r="C59783" i="20"/>
  <c r="C59784" i="20"/>
  <c r="C59785" i="20"/>
  <c r="C59786" i="20"/>
  <c r="C59787" i="20"/>
  <c r="C59788" i="20"/>
  <c r="C59789" i="20"/>
  <c r="C59790" i="20"/>
  <c r="C59791" i="20"/>
  <c r="C59792" i="20"/>
  <c r="C59793" i="20"/>
  <c r="C59794" i="20"/>
  <c r="C59795" i="20"/>
  <c r="C59796" i="20"/>
  <c r="C59797" i="20"/>
  <c r="C59798" i="20"/>
  <c r="C59799" i="20"/>
  <c r="C59800" i="20"/>
  <c r="C59801" i="20"/>
  <c r="C59802" i="20"/>
  <c r="C59803" i="20"/>
  <c r="C59804" i="20"/>
  <c r="C59805" i="20"/>
  <c r="C59806" i="20"/>
  <c r="C59807" i="20"/>
  <c r="C59808" i="20"/>
  <c r="C59809" i="20"/>
  <c r="C59810" i="20"/>
  <c r="C59811" i="20"/>
  <c r="C59812" i="20"/>
  <c r="C59813" i="20"/>
  <c r="C59814" i="20"/>
  <c r="C59815" i="20"/>
  <c r="C59816" i="20"/>
  <c r="C59817" i="20"/>
  <c r="C59818" i="20"/>
  <c r="C59819" i="20"/>
  <c r="C59820" i="20"/>
  <c r="C59821" i="20"/>
  <c r="C59822" i="20"/>
  <c r="C59823" i="20"/>
  <c r="C59824" i="20"/>
  <c r="C59825" i="20"/>
  <c r="C59826" i="20"/>
  <c r="C59827" i="20"/>
  <c r="C59828" i="20"/>
  <c r="C59829" i="20"/>
  <c r="C59830" i="20"/>
  <c r="C59831" i="20"/>
  <c r="C59832" i="20"/>
  <c r="C59833" i="20"/>
  <c r="C59834" i="20"/>
  <c r="C59835" i="20"/>
  <c r="C59836" i="20"/>
  <c r="C59837" i="20"/>
  <c r="C59838" i="20"/>
  <c r="C59839" i="20"/>
  <c r="C59840" i="20"/>
  <c r="C59841" i="20"/>
  <c r="C59842" i="20"/>
  <c r="C59843" i="20"/>
  <c r="C59844" i="20"/>
  <c r="C59845" i="20"/>
  <c r="C59846" i="20"/>
  <c r="C59847" i="20"/>
  <c r="C59848" i="20"/>
  <c r="C59849" i="20"/>
  <c r="C59850" i="20"/>
  <c r="C59851" i="20"/>
  <c r="C59852" i="20"/>
  <c r="C59853" i="20"/>
  <c r="C59854" i="20"/>
  <c r="C59855" i="20"/>
  <c r="C59856" i="20"/>
  <c r="C59857" i="20"/>
  <c r="C59858" i="20"/>
  <c r="C59859" i="20"/>
  <c r="C59860" i="20"/>
  <c r="C59861" i="20"/>
  <c r="C59862" i="20"/>
  <c r="C59863" i="20"/>
  <c r="C59864" i="20"/>
  <c r="C59865" i="20"/>
  <c r="C59866" i="20"/>
  <c r="C59867" i="20"/>
  <c r="C59868" i="20"/>
  <c r="C59869" i="20"/>
  <c r="C59870" i="20"/>
  <c r="C59871" i="20"/>
  <c r="C59872" i="20"/>
  <c r="C59873" i="20"/>
  <c r="C59874" i="20"/>
  <c r="C59875" i="20"/>
  <c r="C59876" i="20"/>
  <c r="C59877" i="20"/>
  <c r="C59878" i="20"/>
  <c r="C59879" i="20"/>
  <c r="C59880" i="20"/>
  <c r="C59881" i="20"/>
  <c r="C59882" i="20"/>
  <c r="C59883" i="20"/>
  <c r="C59884" i="20"/>
  <c r="C59885" i="20"/>
  <c r="C59886" i="20"/>
  <c r="C59887" i="20"/>
  <c r="C59888" i="20"/>
  <c r="C59889" i="20"/>
  <c r="C59890" i="20"/>
  <c r="C59891" i="20"/>
  <c r="C59892" i="20"/>
  <c r="C59893" i="20"/>
  <c r="C59894" i="20"/>
  <c r="C59895" i="20"/>
  <c r="C59896" i="20"/>
  <c r="C59897" i="20"/>
  <c r="C59898" i="20"/>
  <c r="C59899" i="20"/>
  <c r="C59900" i="20"/>
  <c r="C59901" i="20"/>
  <c r="C59902" i="20"/>
  <c r="C59903" i="20"/>
  <c r="C59904" i="20"/>
  <c r="C59905" i="20"/>
  <c r="C59906" i="20"/>
  <c r="C59907" i="20"/>
  <c r="C59908" i="20"/>
  <c r="C59909" i="20"/>
  <c r="C59910" i="20"/>
  <c r="C59911" i="20"/>
  <c r="C59912" i="20"/>
  <c r="C59913" i="20"/>
  <c r="C59914" i="20"/>
  <c r="C59915" i="20"/>
  <c r="C59916" i="20"/>
  <c r="C59917" i="20"/>
  <c r="C59918" i="20"/>
  <c r="C59919" i="20"/>
  <c r="C59920" i="20"/>
  <c r="C59921" i="20"/>
  <c r="C59922" i="20"/>
  <c r="C59923" i="20"/>
  <c r="C59924" i="20"/>
  <c r="C59925" i="20"/>
  <c r="C59926" i="20"/>
  <c r="C59927" i="20"/>
  <c r="C59928" i="20"/>
  <c r="C59929" i="20"/>
  <c r="C59930" i="20"/>
  <c r="C59931" i="20"/>
  <c r="C59932" i="20"/>
  <c r="C59933" i="20"/>
  <c r="C59934" i="20"/>
  <c r="C59935" i="20"/>
  <c r="C59936" i="20"/>
  <c r="C59937" i="20"/>
  <c r="C59938" i="20"/>
  <c r="C59939" i="20"/>
  <c r="C59940" i="20"/>
  <c r="C59941" i="20"/>
  <c r="C59942" i="20"/>
  <c r="C59943" i="20"/>
  <c r="C59944" i="20"/>
  <c r="C59945" i="20"/>
  <c r="C59946" i="20"/>
  <c r="C59947" i="20"/>
  <c r="C59948" i="20"/>
  <c r="C59949" i="20"/>
  <c r="C59950" i="20"/>
  <c r="C59951" i="20"/>
  <c r="C59952" i="20"/>
  <c r="C59953" i="20"/>
  <c r="C59954" i="20"/>
  <c r="C59955" i="20"/>
  <c r="C59956" i="20"/>
  <c r="C59957" i="20"/>
  <c r="C59958" i="20"/>
  <c r="C59959" i="20"/>
  <c r="C59960" i="20"/>
  <c r="C59961" i="20"/>
  <c r="C59962" i="20"/>
  <c r="C59963" i="20"/>
  <c r="C59964" i="20"/>
  <c r="C59965" i="20"/>
  <c r="C59966" i="20"/>
  <c r="C59967" i="20"/>
  <c r="C59968" i="20"/>
  <c r="C59969" i="20"/>
  <c r="C59970" i="20"/>
  <c r="C59971" i="20"/>
  <c r="C59972" i="20"/>
  <c r="C59973" i="20"/>
  <c r="C59974" i="20"/>
  <c r="C59975" i="20"/>
  <c r="C59976" i="20"/>
  <c r="C59977" i="20"/>
  <c r="C59978" i="20"/>
  <c r="C59979" i="20"/>
  <c r="C59980" i="20"/>
  <c r="C59981" i="20"/>
  <c r="C59982" i="20"/>
  <c r="C59983" i="20"/>
  <c r="C59984" i="20"/>
  <c r="C59985" i="20"/>
  <c r="C59986" i="20"/>
  <c r="C59987" i="20"/>
  <c r="C59988" i="20"/>
  <c r="C59989" i="20"/>
  <c r="C59990" i="20"/>
  <c r="C59991" i="20"/>
  <c r="C59992" i="20"/>
  <c r="C59993" i="20"/>
  <c r="C59994" i="20"/>
  <c r="C59995" i="20"/>
  <c r="C59996" i="20"/>
  <c r="C59997" i="20"/>
  <c r="C59998" i="20"/>
  <c r="C59999" i="20"/>
  <c r="C60000" i="20"/>
  <c r="C60001" i="20"/>
  <c r="C60002" i="20"/>
  <c r="C60003" i="20"/>
  <c r="C60004" i="20"/>
  <c r="C60005" i="20"/>
  <c r="C60006" i="20"/>
  <c r="C60007" i="20"/>
  <c r="C60008" i="20"/>
  <c r="C60009" i="20"/>
  <c r="C60010" i="20"/>
  <c r="C60011" i="20"/>
  <c r="C60012" i="20"/>
  <c r="C60013" i="20"/>
  <c r="C60014" i="20"/>
  <c r="C60015" i="20"/>
  <c r="C60016" i="20"/>
  <c r="C60017" i="20"/>
  <c r="C60018" i="20"/>
  <c r="C60019" i="20"/>
  <c r="C60020" i="20"/>
  <c r="C60021" i="20"/>
  <c r="C60022" i="20"/>
  <c r="C60023" i="20"/>
  <c r="C60024" i="20"/>
  <c r="C60025" i="20"/>
  <c r="C60026" i="20"/>
  <c r="C60027" i="20"/>
  <c r="C60028" i="20"/>
  <c r="C60029" i="20"/>
  <c r="C60030" i="20"/>
  <c r="C60031" i="20"/>
  <c r="C60032" i="20"/>
  <c r="C60033" i="20"/>
  <c r="C60034" i="20"/>
  <c r="C60035" i="20"/>
  <c r="C60036" i="20"/>
  <c r="C60037" i="20"/>
  <c r="C60038" i="20"/>
  <c r="C60039" i="20"/>
  <c r="C60040" i="20"/>
  <c r="C60041" i="20"/>
  <c r="C60042" i="20"/>
  <c r="C60043" i="20"/>
  <c r="C60044" i="20"/>
  <c r="C60045" i="20"/>
  <c r="C60046" i="20"/>
  <c r="C60047" i="20"/>
  <c r="C60048" i="20"/>
  <c r="C60049" i="20"/>
  <c r="C60050" i="20"/>
  <c r="C60051" i="20"/>
  <c r="C60052" i="20"/>
  <c r="C60053" i="20"/>
  <c r="C60054" i="20"/>
  <c r="C60055" i="20"/>
  <c r="C60056" i="20"/>
  <c r="C60057" i="20"/>
  <c r="C60058" i="20"/>
  <c r="C60059" i="20"/>
  <c r="C60060" i="20"/>
  <c r="C60061" i="20"/>
  <c r="C60062" i="20"/>
  <c r="C60063" i="20"/>
  <c r="C60064" i="20"/>
  <c r="C60065" i="20"/>
  <c r="C60066" i="20"/>
  <c r="C60067" i="20"/>
  <c r="C60068" i="20"/>
  <c r="C60069" i="20"/>
  <c r="C60070" i="20"/>
  <c r="C60071" i="20"/>
  <c r="C60072" i="20"/>
  <c r="C60073" i="20"/>
  <c r="C60074" i="20"/>
  <c r="C60075" i="20"/>
  <c r="C60076" i="20"/>
  <c r="C60077" i="20"/>
  <c r="C60078" i="20"/>
  <c r="C60079" i="20"/>
  <c r="C60080" i="20"/>
  <c r="C60081" i="20"/>
  <c r="C60082" i="20"/>
  <c r="C60083" i="20"/>
  <c r="C60084" i="20"/>
  <c r="C60085" i="20"/>
  <c r="C60086" i="20"/>
  <c r="C60087" i="20"/>
  <c r="C60088" i="20"/>
  <c r="C60089" i="20"/>
  <c r="C60090" i="20"/>
  <c r="C60091" i="20"/>
  <c r="C60092" i="20"/>
  <c r="C60093" i="20"/>
  <c r="C60094" i="20"/>
  <c r="C60095" i="20"/>
  <c r="C60096" i="20"/>
  <c r="C60097" i="20"/>
  <c r="C60098" i="20"/>
  <c r="C60099" i="20"/>
  <c r="C60100" i="20"/>
  <c r="C60101" i="20"/>
  <c r="C60102" i="20"/>
  <c r="C60103" i="20"/>
  <c r="C60104" i="20"/>
  <c r="C60105" i="20"/>
  <c r="C60106" i="20"/>
  <c r="C60107" i="20"/>
  <c r="C60108" i="20"/>
  <c r="C60109" i="20"/>
  <c r="C60110" i="20"/>
  <c r="C60111" i="20"/>
  <c r="C60112" i="20"/>
  <c r="C60113" i="20"/>
  <c r="C60114" i="20"/>
  <c r="C60115" i="20"/>
  <c r="C60116" i="20"/>
  <c r="C60117" i="20"/>
  <c r="C60118" i="20"/>
  <c r="C60119" i="20"/>
  <c r="C60120" i="20"/>
  <c r="C60121" i="20"/>
  <c r="C60122" i="20"/>
  <c r="C60123" i="20"/>
  <c r="C60124" i="20"/>
  <c r="C60125" i="20"/>
  <c r="C60126" i="20"/>
  <c r="C60127" i="20"/>
  <c r="C60128" i="20"/>
  <c r="C60129" i="20"/>
  <c r="C60130" i="20"/>
  <c r="C60131" i="20"/>
  <c r="C60132" i="20"/>
  <c r="C60133" i="20"/>
  <c r="C60134" i="20"/>
  <c r="C60135" i="20"/>
  <c r="C60136" i="20"/>
  <c r="C60137" i="20"/>
  <c r="C60138" i="20"/>
  <c r="C60139" i="20"/>
  <c r="C60140" i="20"/>
  <c r="C60141" i="20"/>
  <c r="C60142" i="20"/>
  <c r="C60143" i="20"/>
  <c r="C60144" i="20"/>
  <c r="C60145" i="20"/>
  <c r="C60146" i="20"/>
  <c r="C60147" i="20"/>
  <c r="C60148" i="20"/>
  <c r="C60149" i="20"/>
  <c r="C60150" i="20"/>
  <c r="C60151" i="20"/>
  <c r="C60152" i="20"/>
  <c r="C60153" i="20"/>
  <c r="C60154" i="20"/>
  <c r="C60155" i="20"/>
  <c r="C60156" i="20"/>
  <c r="C60157" i="20"/>
  <c r="C60158" i="20"/>
  <c r="C60159" i="20"/>
  <c r="C60160" i="20"/>
  <c r="C60161" i="20"/>
  <c r="C60162" i="20"/>
  <c r="C60163" i="20"/>
  <c r="C60164" i="20"/>
  <c r="C60165" i="20"/>
  <c r="C60166" i="20"/>
  <c r="C60167" i="20"/>
  <c r="C60168" i="20"/>
  <c r="C60169" i="20"/>
  <c r="C60170" i="20"/>
  <c r="C60171" i="20"/>
  <c r="C60172" i="20"/>
  <c r="C60173" i="20"/>
  <c r="C60174" i="20"/>
  <c r="C60175" i="20"/>
  <c r="C60176" i="20"/>
  <c r="C60177" i="20"/>
  <c r="C60178" i="20"/>
  <c r="C60179" i="20"/>
  <c r="C60180" i="20"/>
  <c r="C60181" i="20"/>
  <c r="C60182" i="20"/>
  <c r="C60183" i="20"/>
  <c r="C60184" i="20"/>
  <c r="C60185" i="20"/>
  <c r="C60186" i="20"/>
  <c r="C60187" i="20"/>
  <c r="C60188" i="20"/>
  <c r="C60189" i="20"/>
  <c r="C60190" i="20"/>
  <c r="C60191" i="20"/>
  <c r="C60192" i="20"/>
  <c r="C60193" i="20"/>
  <c r="C60194" i="20"/>
  <c r="C60195" i="20"/>
  <c r="C60196" i="20"/>
  <c r="C60197" i="20"/>
  <c r="C60198" i="20"/>
  <c r="C60199" i="20"/>
  <c r="C60200" i="20"/>
  <c r="C60201" i="20"/>
  <c r="C60202" i="20"/>
  <c r="C60203" i="20"/>
  <c r="C60204" i="20"/>
  <c r="C60205" i="20"/>
  <c r="C60206" i="20"/>
  <c r="C60207" i="20"/>
  <c r="C60208" i="20"/>
  <c r="C60209" i="20"/>
  <c r="C60210" i="20"/>
  <c r="C60211" i="20"/>
  <c r="C60212" i="20"/>
  <c r="C60213" i="20"/>
  <c r="C60214" i="20"/>
  <c r="C60215" i="20"/>
  <c r="C60216" i="20"/>
  <c r="C60217" i="20"/>
  <c r="C60218" i="20"/>
  <c r="C60219" i="20"/>
  <c r="C60220" i="20"/>
  <c r="C60221" i="20"/>
  <c r="C60222" i="20"/>
  <c r="C60223" i="20"/>
  <c r="C60224" i="20"/>
  <c r="C60225" i="20"/>
  <c r="C60226" i="20"/>
  <c r="C60227" i="20"/>
  <c r="C60228" i="20"/>
  <c r="C60229" i="20"/>
  <c r="C60230" i="20"/>
  <c r="C60231" i="20"/>
  <c r="C60232" i="20"/>
  <c r="C60233" i="20"/>
  <c r="C60234" i="20"/>
  <c r="C60235" i="20"/>
  <c r="C60236" i="20"/>
  <c r="C60237" i="20"/>
  <c r="C60238" i="20"/>
  <c r="C60239" i="20"/>
  <c r="C60240" i="20"/>
  <c r="C60241" i="20"/>
  <c r="C60242" i="20"/>
  <c r="C60243" i="20"/>
  <c r="C60244" i="20"/>
  <c r="C60245" i="20"/>
  <c r="C60246" i="20"/>
  <c r="C60247" i="20"/>
  <c r="C60248" i="20"/>
  <c r="C60249" i="20"/>
  <c r="C60250" i="20"/>
  <c r="C60251" i="20"/>
  <c r="C60252" i="20"/>
  <c r="C60253" i="20"/>
  <c r="C60254" i="20"/>
  <c r="C60255" i="20"/>
  <c r="C60256" i="20"/>
  <c r="C60257" i="20"/>
  <c r="C60258" i="20"/>
  <c r="C60259" i="20"/>
  <c r="C60260" i="20"/>
  <c r="C60261" i="20"/>
  <c r="C60262" i="20"/>
  <c r="C60263" i="20"/>
  <c r="C60264" i="20"/>
  <c r="C60265" i="20"/>
  <c r="C60266" i="20"/>
  <c r="C60267" i="20"/>
  <c r="C60268" i="20"/>
  <c r="C60269" i="20"/>
  <c r="C60270" i="20"/>
  <c r="C60271" i="20"/>
  <c r="C60272" i="20"/>
  <c r="C60273" i="20"/>
  <c r="C60274" i="20"/>
  <c r="C60275" i="20"/>
  <c r="C60276" i="20"/>
  <c r="C60277" i="20"/>
  <c r="C60278" i="20"/>
  <c r="C60279" i="20"/>
  <c r="C60280" i="20"/>
  <c r="C60281" i="20"/>
  <c r="C60282" i="20"/>
  <c r="C60283" i="20"/>
  <c r="C60284" i="20"/>
  <c r="C60285" i="20"/>
  <c r="C60286" i="20"/>
  <c r="C60287" i="20"/>
  <c r="C60288" i="20"/>
  <c r="C60289" i="20"/>
  <c r="C60290" i="20"/>
  <c r="C60291" i="20"/>
  <c r="C60292" i="20"/>
  <c r="C60293" i="20"/>
  <c r="C60294" i="20"/>
  <c r="C60295" i="20"/>
  <c r="C60296" i="20"/>
  <c r="C60297" i="20"/>
  <c r="C60298" i="20"/>
  <c r="C60299" i="20"/>
  <c r="C60300" i="20"/>
  <c r="C60301" i="20"/>
  <c r="C60302" i="20"/>
  <c r="C60303" i="20"/>
  <c r="C60304" i="20"/>
  <c r="C60305" i="20"/>
  <c r="C60306" i="20"/>
  <c r="C60307" i="20"/>
  <c r="C60308" i="20"/>
  <c r="C60309" i="20"/>
  <c r="C60310" i="20"/>
  <c r="C60311" i="20"/>
  <c r="C60312" i="20"/>
  <c r="C60313" i="20"/>
  <c r="C60314" i="20"/>
  <c r="C60315" i="20"/>
  <c r="C60316" i="20"/>
  <c r="C60317" i="20"/>
  <c r="C60318" i="20"/>
  <c r="C60319" i="20"/>
  <c r="C60320" i="20"/>
  <c r="C60321" i="20"/>
  <c r="C60322" i="20"/>
  <c r="C60323" i="20"/>
  <c r="C60324" i="20"/>
  <c r="C60325" i="20"/>
  <c r="C60326" i="20"/>
  <c r="C60327" i="20"/>
  <c r="C60328" i="20"/>
  <c r="C60329" i="20"/>
  <c r="C60330" i="20"/>
  <c r="C60331" i="20"/>
  <c r="C60332" i="20"/>
  <c r="C60333" i="20"/>
  <c r="C60334" i="20"/>
  <c r="C60335" i="20"/>
  <c r="C60336" i="20"/>
  <c r="C60337" i="20"/>
  <c r="C60338" i="20"/>
  <c r="C60339" i="20"/>
  <c r="C60340" i="20"/>
  <c r="C60341" i="20"/>
  <c r="C60342" i="20"/>
  <c r="C60343" i="20"/>
  <c r="C60344" i="20"/>
  <c r="C60345" i="20"/>
  <c r="C60346" i="20"/>
  <c r="C60347" i="20"/>
  <c r="C60348" i="20"/>
  <c r="C60349" i="20"/>
  <c r="C60350" i="20"/>
  <c r="C60351" i="20"/>
  <c r="C60352" i="20"/>
  <c r="C60353" i="20"/>
  <c r="C60354" i="20"/>
  <c r="C60355" i="20"/>
  <c r="C60356" i="20"/>
  <c r="C60357" i="20"/>
  <c r="C60358" i="20"/>
  <c r="C60359" i="20"/>
  <c r="C60360" i="20"/>
  <c r="C60361" i="20"/>
  <c r="C60362" i="20"/>
  <c r="C60363" i="20"/>
  <c r="C60364" i="20"/>
  <c r="C60365" i="20"/>
  <c r="C60366" i="20"/>
  <c r="C60367" i="20"/>
  <c r="C60368" i="20"/>
  <c r="C60369" i="20"/>
  <c r="C60370" i="20"/>
  <c r="C60371" i="20"/>
  <c r="C60372" i="20"/>
  <c r="C60373" i="20"/>
  <c r="C60374" i="20"/>
  <c r="C60375" i="20"/>
  <c r="C60376" i="20"/>
  <c r="C60377" i="20"/>
  <c r="C60378" i="20"/>
  <c r="C60379" i="20"/>
  <c r="C60380" i="20"/>
  <c r="C60381" i="20"/>
  <c r="C60382" i="20"/>
  <c r="C60383" i="20"/>
  <c r="C60384" i="20"/>
  <c r="C60385" i="20"/>
  <c r="C60386" i="20"/>
  <c r="C60387" i="20"/>
  <c r="C60388" i="20"/>
  <c r="C60389" i="20"/>
  <c r="C60390" i="20"/>
  <c r="C60391" i="20"/>
  <c r="C60392" i="20"/>
  <c r="C60393" i="20"/>
  <c r="C60394" i="20"/>
  <c r="C60395" i="20"/>
  <c r="C60396" i="20"/>
  <c r="C60397" i="20"/>
  <c r="C60398" i="20"/>
  <c r="C60399" i="20"/>
  <c r="C60400" i="20"/>
  <c r="C60401" i="20"/>
  <c r="C60402" i="20"/>
  <c r="C60403" i="20"/>
  <c r="C60404" i="20"/>
  <c r="C60405" i="20"/>
  <c r="C60406" i="20"/>
  <c r="C60407" i="20"/>
  <c r="C60408" i="20"/>
  <c r="C60409" i="20"/>
  <c r="C60410" i="20"/>
  <c r="C60411" i="20"/>
  <c r="C60412" i="20"/>
  <c r="C60413" i="20"/>
  <c r="C60414" i="20"/>
  <c r="C60415" i="20"/>
  <c r="C60416" i="20"/>
  <c r="C60417" i="20"/>
  <c r="C60418" i="20"/>
  <c r="C60419" i="20"/>
  <c r="C60420" i="20"/>
  <c r="C60421" i="20"/>
  <c r="C60422" i="20"/>
  <c r="C60423" i="20"/>
  <c r="C60424" i="20"/>
  <c r="C60425" i="20"/>
  <c r="C60426" i="20"/>
  <c r="C60427" i="20"/>
  <c r="C60428" i="20"/>
  <c r="C60429" i="20"/>
  <c r="C60430" i="20"/>
  <c r="C60431" i="20"/>
  <c r="C60432" i="20"/>
  <c r="C60433" i="20"/>
  <c r="C60434" i="20"/>
  <c r="C60435" i="20"/>
  <c r="C60436" i="20"/>
  <c r="C60437" i="20"/>
  <c r="C60438" i="20"/>
  <c r="C60439" i="20"/>
  <c r="C60440" i="20"/>
  <c r="C60441" i="20"/>
  <c r="C60442" i="20"/>
  <c r="C60443" i="20"/>
  <c r="C60444" i="20"/>
  <c r="C60445" i="20"/>
  <c r="C60446" i="20"/>
  <c r="C60447" i="20"/>
  <c r="C60448" i="20"/>
  <c r="C60449" i="20"/>
  <c r="C60450" i="20"/>
  <c r="C60451" i="20"/>
  <c r="C60452" i="20"/>
  <c r="C60453" i="20"/>
  <c r="C60454" i="20"/>
  <c r="C60455" i="20"/>
  <c r="C60456" i="20"/>
  <c r="C60457" i="20"/>
  <c r="C60458" i="20"/>
  <c r="C60459" i="20"/>
  <c r="C60460" i="20"/>
  <c r="C60461" i="20"/>
  <c r="C60462" i="20"/>
  <c r="C60463" i="20"/>
  <c r="C60464" i="20"/>
  <c r="C60465" i="20"/>
  <c r="C60466" i="20"/>
  <c r="C60467" i="20"/>
  <c r="C60468" i="20"/>
  <c r="C60469" i="20"/>
  <c r="C60470" i="20"/>
  <c r="C60471" i="20"/>
  <c r="C60472" i="20"/>
  <c r="C60473" i="20"/>
  <c r="C60474" i="20"/>
  <c r="C60475" i="20"/>
  <c r="C60476" i="20"/>
  <c r="C60477" i="20"/>
  <c r="C60478" i="20"/>
  <c r="C60479" i="20"/>
  <c r="C60480" i="20"/>
  <c r="C60481" i="20"/>
  <c r="C60482" i="20"/>
  <c r="C60483" i="20"/>
  <c r="C60484" i="20"/>
  <c r="C60485" i="20"/>
  <c r="C60486" i="20"/>
  <c r="C60487" i="20"/>
  <c r="C60488" i="20"/>
  <c r="C60489" i="20"/>
  <c r="C60490" i="20"/>
  <c r="C60491" i="20"/>
  <c r="C60492" i="20"/>
  <c r="C60493" i="20"/>
  <c r="C60494" i="20"/>
  <c r="C60495" i="20"/>
  <c r="C60496" i="20"/>
  <c r="C60497" i="20"/>
  <c r="C60498" i="20"/>
  <c r="C60499" i="20"/>
  <c r="C60500" i="20"/>
  <c r="C60501" i="20"/>
  <c r="C60502" i="20"/>
  <c r="C60503" i="20"/>
  <c r="C60504" i="20"/>
  <c r="C60505" i="20"/>
  <c r="C60506" i="20"/>
  <c r="C60507" i="20"/>
  <c r="C60508" i="20"/>
  <c r="C60509" i="20"/>
  <c r="C60510" i="20"/>
  <c r="C60511" i="20"/>
  <c r="C60512" i="20"/>
  <c r="C60513" i="20"/>
  <c r="C60514" i="20"/>
  <c r="C60515" i="20"/>
  <c r="C60516" i="20"/>
  <c r="C60517" i="20"/>
  <c r="C60518" i="20"/>
  <c r="C60519" i="20"/>
  <c r="C60520" i="20"/>
  <c r="C60521" i="20"/>
  <c r="C60522" i="20"/>
  <c r="C60523" i="20"/>
  <c r="C60524" i="20"/>
  <c r="C60525" i="20"/>
  <c r="C60526" i="20"/>
  <c r="C60527" i="20"/>
  <c r="C60528" i="20"/>
  <c r="C60529" i="20"/>
  <c r="C60530" i="20"/>
  <c r="C60531" i="20"/>
  <c r="C60532" i="20"/>
  <c r="C60533" i="20"/>
  <c r="C60534" i="20"/>
  <c r="C60535" i="20"/>
  <c r="C60536" i="20"/>
  <c r="C60537" i="20"/>
  <c r="C60538" i="20"/>
  <c r="C60539" i="20"/>
  <c r="C60540" i="20"/>
  <c r="C60541" i="20"/>
  <c r="C60542" i="20"/>
  <c r="C60543" i="20"/>
  <c r="C60544" i="20"/>
  <c r="C60545" i="20"/>
  <c r="C60546" i="20"/>
  <c r="C60547" i="20"/>
  <c r="C60548" i="20"/>
  <c r="C60549" i="20"/>
  <c r="C60550" i="20"/>
  <c r="C60551" i="20"/>
  <c r="C60552" i="20"/>
  <c r="C60553" i="20"/>
  <c r="C60554" i="20"/>
  <c r="C60555" i="20"/>
  <c r="C60556" i="20"/>
  <c r="C60557" i="20"/>
  <c r="C60558" i="20"/>
  <c r="C60559" i="20"/>
  <c r="C60560" i="20"/>
  <c r="C60561" i="20"/>
  <c r="C60562" i="20"/>
  <c r="C60563" i="20"/>
  <c r="C60564" i="20"/>
  <c r="C60565" i="20"/>
  <c r="C60566" i="20"/>
  <c r="C60567" i="20"/>
  <c r="C60568" i="20"/>
  <c r="C60569" i="20"/>
  <c r="C60570" i="20"/>
  <c r="C60571" i="20"/>
  <c r="C60572" i="20"/>
  <c r="C60573" i="20"/>
  <c r="C60574" i="20"/>
  <c r="C60575" i="20"/>
  <c r="C60576" i="20"/>
  <c r="C60577" i="20"/>
  <c r="C60578" i="20"/>
  <c r="C60579" i="20"/>
  <c r="C60580" i="20"/>
  <c r="C60581" i="20"/>
  <c r="C60582" i="20"/>
  <c r="C60583" i="20"/>
  <c r="C60584" i="20"/>
  <c r="C60585" i="20"/>
  <c r="C60586" i="20"/>
  <c r="C60587" i="20"/>
  <c r="C60588" i="20"/>
  <c r="C60589" i="20"/>
  <c r="C60590" i="20"/>
  <c r="C60591" i="20"/>
  <c r="C60592" i="20"/>
  <c r="C60593" i="20"/>
  <c r="C60594" i="20"/>
  <c r="C60595" i="20"/>
  <c r="C60596" i="20"/>
  <c r="C60597" i="20"/>
  <c r="C60598" i="20"/>
  <c r="C60599" i="20"/>
  <c r="C60600" i="20"/>
  <c r="C60601" i="20"/>
  <c r="C60602" i="20"/>
  <c r="C60603" i="20"/>
  <c r="C60604" i="20"/>
  <c r="C60605" i="20"/>
  <c r="C60606" i="20"/>
  <c r="C60607" i="20"/>
  <c r="C60608" i="20"/>
  <c r="C60609" i="20"/>
  <c r="C60610" i="20"/>
  <c r="C60611" i="20"/>
  <c r="C60612" i="20"/>
  <c r="C60613" i="20"/>
  <c r="C60614" i="20"/>
  <c r="C60615" i="20"/>
  <c r="C60616" i="20"/>
  <c r="C60617" i="20"/>
  <c r="C60618" i="20"/>
  <c r="C60619" i="20"/>
  <c r="C60620" i="20"/>
  <c r="C60621" i="20"/>
  <c r="C60622" i="20"/>
  <c r="C60623" i="20"/>
  <c r="C60624" i="20"/>
  <c r="C60625" i="20"/>
  <c r="C60626" i="20"/>
  <c r="C60627" i="20"/>
  <c r="C60628" i="20"/>
  <c r="C60629" i="20"/>
  <c r="C60630" i="20"/>
  <c r="C60631" i="20"/>
  <c r="C60632" i="20"/>
  <c r="C60633" i="20"/>
  <c r="C60634" i="20"/>
  <c r="C60635" i="20"/>
  <c r="C60636" i="20"/>
  <c r="C60637" i="20"/>
  <c r="C60638" i="20"/>
  <c r="C60639" i="20"/>
  <c r="C60640" i="20"/>
  <c r="C60641" i="20"/>
  <c r="C60642" i="20"/>
  <c r="C60643" i="20"/>
  <c r="C60644" i="20"/>
  <c r="C60645" i="20"/>
  <c r="C60646" i="20"/>
  <c r="C60647" i="20"/>
  <c r="C60648" i="20"/>
  <c r="C60649" i="20"/>
  <c r="C60650" i="20"/>
  <c r="C60651" i="20"/>
  <c r="C60652" i="20"/>
  <c r="C60653" i="20"/>
  <c r="C60654" i="20"/>
  <c r="C60655" i="20"/>
  <c r="C60656" i="20"/>
  <c r="C60657" i="20"/>
  <c r="C60658" i="20"/>
  <c r="C60659" i="20"/>
  <c r="C60660" i="20"/>
  <c r="C60661" i="20"/>
  <c r="C60662" i="20"/>
  <c r="C60663" i="20"/>
  <c r="C60664" i="20"/>
  <c r="C60665" i="20"/>
  <c r="C60666" i="20"/>
  <c r="C60667" i="20"/>
  <c r="C60668" i="20"/>
  <c r="C60669" i="20"/>
  <c r="C60670" i="20"/>
  <c r="C60671" i="20"/>
  <c r="C60672" i="20"/>
  <c r="C60673" i="20"/>
  <c r="C60674" i="20"/>
  <c r="C60675" i="20"/>
  <c r="C60676" i="20"/>
  <c r="C60677" i="20"/>
  <c r="C60678" i="20"/>
  <c r="C60679" i="20"/>
  <c r="C60680" i="20"/>
  <c r="C60681" i="20"/>
  <c r="C60682" i="20"/>
  <c r="C60683" i="20"/>
  <c r="C60684" i="20"/>
  <c r="C60685" i="20"/>
  <c r="C60686" i="20"/>
  <c r="C60687" i="20"/>
  <c r="C60688" i="20"/>
  <c r="C60689" i="20"/>
  <c r="C60690" i="20"/>
  <c r="C60691" i="20"/>
  <c r="C60692" i="20"/>
  <c r="C60693" i="20"/>
  <c r="C60694" i="20"/>
  <c r="C60695" i="20"/>
  <c r="C60696" i="20"/>
  <c r="C60697" i="20"/>
  <c r="C60698" i="20"/>
  <c r="C60699" i="20"/>
  <c r="C60700" i="20"/>
  <c r="C60701" i="20"/>
  <c r="C60702" i="20"/>
  <c r="C60703" i="20"/>
  <c r="C60704" i="20"/>
  <c r="C60705" i="20"/>
  <c r="C60706" i="20"/>
  <c r="C60707" i="20"/>
  <c r="C60708" i="20"/>
  <c r="C60709" i="20"/>
  <c r="C60710" i="20"/>
  <c r="C60711" i="20"/>
  <c r="C60712" i="20"/>
  <c r="C60713" i="20"/>
  <c r="C60714" i="20"/>
  <c r="C60715" i="20"/>
  <c r="C60716" i="20"/>
  <c r="C60717" i="20"/>
  <c r="C60718" i="20"/>
  <c r="C60719" i="20"/>
  <c r="C60720" i="20"/>
  <c r="C60721" i="20"/>
  <c r="C60722" i="20"/>
  <c r="C60723" i="20"/>
  <c r="C60724" i="20"/>
  <c r="C60725" i="20"/>
  <c r="C60726" i="20"/>
  <c r="C60727" i="20"/>
  <c r="C60728" i="20"/>
  <c r="C60729" i="20"/>
  <c r="C60730" i="20"/>
  <c r="C60731" i="20"/>
  <c r="C60732" i="20"/>
  <c r="C60733" i="20"/>
  <c r="C60734" i="20"/>
  <c r="C60735" i="20"/>
  <c r="C60736" i="20"/>
  <c r="C60737" i="20"/>
  <c r="C60738" i="20"/>
  <c r="C60739" i="20"/>
  <c r="C60740" i="20"/>
  <c r="C60741" i="20"/>
  <c r="C60742" i="20"/>
  <c r="C60743" i="20"/>
  <c r="C60744" i="20"/>
  <c r="C60745" i="20"/>
  <c r="C60746" i="20"/>
  <c r="C60747" i="20"/>
  <c r="C60748" i="20"/>
  <c r="C60749" i="20"/>
  <c r="C60750" i="20"/>
  <c r="C60751" i="20"/>
  <c r="C60752" i="20"/>
  <c r="C60753" i="20"/>
  <c r="C60754" i="20"/>
  <c r="C60755" i="20"/>
  <c r="C60756" i="20"/>
  <c r="C60757" i="20"/>
  <c r="C60758" i="20"/>
  <c r="C60759" i="20"/>
  <c r="C60760" i="20"/>
  <c r="C60761" i="20"/>
  <c r="C60762" i="20"/>
  <c r="C60763" i="20"/>
  <c r="C60764" i="20"/>
  <c r="C60765" i="20"/>
  <c r="C60766" i="20"/>
  <c r="C60767" i="20"/>
  <c r="C60768" i="20"/>
  <c r="C60769" i="20"/>
  <c r="C60770" i="20"/>
  <c r="C60771" i="20"/>
  <c r="C60772" i="20"/>
  <c r="C60773" i="20"/>
  <c r="C60774" i="20"/>
  <c r="C60775" i="20"/>
  <c r="C60776" i="20"/>
  <c r="C60777" i="20"/>
  <c r="C60778" i="20"/>
  <c r="C60779" i="20"/>
  <c r="C60780" i="20"/>
  <c r="C60781" i="20"/>
  <c r="C60782" i="20"/>
  <c r="C60783" i="20"/>
  <c r="C60784" i="20"/>
  <c r="C60785" i="20"/>
  <c r="C60786" i="20"/>
  <c r="C60787" i="20"/>
  <c r="C60788" i="20"/>
  <c r="C60789" i="20"/>
  <c r="C60790" i="20"/>
  <c r="C60791" i="20"/>
  <c r="C60792" i="20"/>
  <c r="C60793" i="20"/>
  <c r="C60794" i="20"/>
  <c r="C60795" i="20"/>
  <c r="C60796" i="20"/>
  <c r="C60797" i="20"/>
  <c r="C60798" i="20"/>
  <c r="C60799" i="20"/>
  <c r="C60800" i="20"/>
  <c r="C60801" i="20"/>
  <c r="C60802" i="20"/>
  <c r="C60803" i="20"/>
  <c r="C60804" i="20"/>
  <c r="C60805" i="20"/>
  <c r="C60806" i="20"/>
  <c r="C60807" i="20"/>
  <c r="C60808" i="20"/>
  <c r="C60809" i="20"/>
  <c r="C60810" i="20"/>
  <c r="C60811" i="20"/>
  <c r="C60812" i="20"/>
  <c r="C60813" i="20"/>
  <c r="C60814" i="20"/>
  <c r="C60815" i="20"/>
  <c r="C60816" i="20"/>
  <c r="C60817" i="20"/>
  <c r="C60818" i="20"/>
  <c r="C60819" i="20"/>
  <c r="C60820" i="20"/>
  <c r="C60821" i="20"/>
  <c r="C60822" i="20"/>
  <c r="C60823" i="20"/>
  <c r="C60824" i="20"/>
  <c r="C60825" i="20"/>
  <c r="C60826" i="20"/>
  <c r="C60827" i="20"/>
  <c r="C60828" i="20"/>
  <c r="C60829" i="20"/>
  <c r="C60830" i="20"/>
  <c r="C60831" i="20"/>
  <c r="C60832" i="20"/>
  <c r="C60833" i="20"/>
  <c r="C60834" i="20"/>
  <c r="C60835" i="20"/>
  <c r="C60836" i="20"/>
  <c r="C60837" i="20"/>
  <c r="C60838" i="20"/>
  <c r="C60839" i="20"/>
  <c r="C60840" i="20"/>
  <c r="C60841" i="20"/>
  <c r="C60842" i="20"/>
  <c r="C60843" i="20"/>
  <c r="C60844" i="20"/>
  <c r="C60845" i="20"/>
  <c r="C60846" i="20"/>
  <c r="C60847" i="20"/>
  <c r="C60848" i="20"/>
  <c r="C60849" i="20"/>
  <c r="C60850" i="20"/>
  <c r="C60851" i="20"/>
  <c r="C60852" i="20"/>
  <c r="C60853" i="20"/>
  <c r="C60854" i="20"/>
  <c r="C60855" i="20"/>
  <c r="C60856" i="20"/>
  <c r="C60857" i="20"/>
  <c r="C60858" i="20"/>
  <c r="C60859" i="20"/>
  <c r="C60860" i="20"/>
  <c r="C60861" i="20"/>
  <c r="C60862" i="20"/>
  <c r="C60863" i="20"/>
  <c r="C60864" i="20"/>
  <c r="C60865" i="20"/>
  <c r="C60866" i="20"/>
  <c r="C60867" i="20"/>
  <c r="C60868" i="20"/>
  <c r="C60869" i="20"/>
  <c r="C60870" i="20"/>
  <c r="C60871" i="20"/>
  <c r="C60872" i="20"/>
  <c r="C60873" i="20"/>
  <c r="C60874" i="20"/>
  <c r="C60875" i="20"/>
  <c r="C60876" i="20"/>
  <c r="C60877" i="20"/>
  <c r="C60878" i="20"/>
  <c r="C60879" i="20"/>
  <c r="C60880" i="20"/>
  <c r="C60881" i="20"/>
  <c r="C60882" i="20"/>
  <c r="C60883" i="20"/>
  <c r="C60884" i="20"/>
  <c r="C60885" i="20"/>
  <c r="C60886" i="20"/>
  <c r="C60887" i="20"/>
  <c r="C60888" i="20"/>
  <c r="C60889" i="20"/>
  <c r="C60890" i="20"/>
  <c r="C60891" i="20"/>
  <c r="C60892" i="20"/>
  <c r="C60893" i="20"/>
  <c r="C60894" i="20"/>
  <c r="C60895" i="20"/>
  <c r="C60896" i="20"/>
  <c r="C60897" i="20"/>
  <c r="C60898" i="20"/>
  <c r="C60899" i="20"/>
  <c r="C60900" i="20"/>
  <c r="C60901" i="20"/>
  <c r="C60902" i="20"/>
  <c r="C60903" i="20"/>
  <c r="C60904" i="20"/>
  <c r="C60905" i="20"/>
  <c r="C60906" i="20"/>
  <c r="C60907" i="20"/>
  <c r="C60908" i="20"/>
  <c r="C60909" i="20"/>
  <c r="C60910" i="20"/>
  <c r="C60911" i="20"/>
  <c r="C60912" i="20"/>
  <c r="C60913" i="20"/>
  <c r="C60914" i="20"/>
  <c r="C60915" i="20"/>
  <c r="C60916" i="20"/>
  <c r="C60917" i="20"/>
  <c r="C60918" i="20"/>
  <c r="C60919" i="20"/>
  <c r="C60920" i="20"/>
  <c r="C60921" i="20"/>
  <c r="C60922" i="20"/>
  <c r="C60923" i="20"/>
  <c r="C60924" i="20"/>
  <c r="C60925" i="20"/>
  <c r="C60926" i="20"/>
  <c r="C60927" i="20"/>
  <c r="C60928" i="20"/>
  <c r="C60929" i="20"/>
  <c r="C60930" i="20"/>
  <c r="C60931" i="20"/>
  <c r="C60932" i="20"/>
  <c r="C60933" i="20"/>
  <c r="C60934" i="20"/>
  <c r="C60935" i="20"/>
  <c r="C60936" i="20"/>
  <c r="C60937" i="20"/>
  <c r="C60938" i="20"/>
  <c r="C60939" i="20"/>
  <c r="C60940" i="20"/>
  <c r="C60941" i="20"/>
  <c r="C60942" i="20"/>
  <c r="C60943" i="20"/>
  <c r="C60944" i="20"/>
  <c r="C60945" i="20"/>
  <c r="C60946" i="20"/>
  <c r="C60947" i="20"/>
  <c r="C60948" i="20"/>
  <c r="C60949" i="20"/>
  <c r="C60950" i="20"/>
  <c r="C60951" i="20"/>
  <c r="C60952" i="20"/>
  <c r="C60953" i="20"/>
  <c r="C60954" i="20"/>
  <c r="C60955" i="20"/>
  <c r="C60956" i="20"/>
  <c r="C60957" i="20"/>
  <c r="C60958" i="20"/>
  <c r="C60959" i="20"/>
  <c r="C60960" i="20"/>
  <c r="C60961" i="20"/>
  <c r="C60962" i="20"/>
  <c r="C60963" i="20"/>
  <c r="C60964" i="20"/>
  <c r="C60965" i="20"/>
  <c r="C60966" i="20"/>
  <c r="C60967" i="20"/>
  <c r="C60968" i="20"/>
  <c r="C60969" i="20"/>
  <c r="C60970" i="20"/>
  <c r="C60971" i="20"/>
  <c r="C60972" i="20"/>
  <c r="C60973" i="20"/>
  <c r="C60974" i="20"/>
  <c r="C60975" i="20"/>
  <c r="C60976" i="20"/>
  <c r="C60977" i="20"/>
  <c r="C60978" i="20"/>
  <c r="C60979" i="20"/>
  <c r="C60980" i="20"/>
  <c r="C60981" i="20"/>
  <c r="C60982" i="20"/>
  <c r="C60983" i="20"/>
  <c r="C60984" i="20"/>
  <c r="C60985" i="20"/>
  <c r="C60986" i="20"/>
  <c r="C60987" i="20"/>
  <c r="C60988" i="20"/>
  <c r="C60989" i="20"/>
  <c r="C60990" i="20"/>
  <c r="C60991" i="20"/>
  <c r="C60992" i="20"/>
  <c r="C60993" i="20"/>
  <c r="C60994" i="20"/>
  <c r="C60995" i="20"/>
  <c r="C60996" i="20"/>
  <c r="C60997" i="20"/>
  <c r="C60998" i="20"/>
  <c r="C60999" i="20"/>
  <c r="C61000" i="20"/>
  <c r="C61001" i="20"/>
  <c r="C61002" i="20"/>
  <c r="C61003" i="20"/>
  <c r="C61004" i="20"/>
  <c r="C61005" i="20"/>
  <c r="C61006" i="20"/>
  <c r="C61007" i="20"/>
  <c r="C61008" i="20"/>
  <c r="C61009" i="20"/>
  <c r="C61010" i="20"/>
  <c r="C61011" i="20"/>
  <c r="C61012" i="20"/>
  <c r="C61013" i="20"/>
  <c r="C61014" i="20"/>
  <c r="C61015" i="20"/>
  <c r="C61016" i="20"/>
  <c r="C61017" i="20"/>
  <c r="C61018" i="20"/>
  <c r="C61019" i="20"/>
  <c r="C61020" i="20"/>
  <c r="C61021" i="20"/>
  <c r="C61022" i="20"/>
  <c r="C61023" i="20"/>
  <c r="C61024" i="20"/>
  <c r="C61025" i="20"/>
  <c r="C61026" i="20"/>
  <c r="C61027" i="20"/>
  <c r="C61028" i="20"/>
  <c r="C61029" i="20"/>
  <c r="C61030" i="20"/>
  <c r="C61031" i="20"/>
  <c r="C61032" i="20"/>
  <c r="C61033" i="20"/>
  <c r="C61034" i="20"/>
  <c r="C61035" i="20"/>
  <c r="C61036" i="20"/>
  <c r="C61037" i="20"/>
  <c r="C61038" i="20"/>
  <c r="C61039" i="20"/>
  <c r="C61040" i="20"/>
  <c r="C61041" i="20"/>
  <c r="C61042" i="20"/>
  <c r="C61043" i="20"/>
  <c r="C61044" i="20"/>
  <c r="C61045" i="20"/>
  <c r="C61046" i="20"/>
  <c r="C61047" i="20"/>
  <c r="C61048" i="20"/>
  <c r="C61049" i="20"/>
  <c r="C61050" i="20"/>
  <c r="C61051" i="20"/>
  <c r="C61052" i="20"/>
  <c r="C61053" i="20"/>
  <c r="C61054" i="20"/>
  <c r="C61055" i="20"/>
  <c r="C61056" i="20"/>
  <c r="C61057" i="20"/>
  <c r="C61058" i="20"/>
  <c r="C61059" i="20"/>
  <c r="C61060" i="20"/>
  <c r="C61061" i="20"/>
  <c r="C61062" i="20"/>
  <c r="C61063" i="20"/>
  <c r="C61064" i="20"/>
  <c r="C61065" i="20"/>
  <c r="C61066" i="20"/>
  <c r="C61067" i="20"/>
  <c r="C61068" i="20"/>
  <c r="C61069" i="20"/>
  <c r="C61070" i="20"/>
  <c r="C61071" i="20"/>
  <c r="C61072" i="20"/>
  <c r="C61073" i="20"/>
  <c r="C61074" i="20"/>
  <c r="C61075" i="20"/>
  <c r="C61076" i="20"/>
  <c r="C61077" i="20"/>
  <c r="C61078" i="20"/>
  <c r="C61079" i="20"/>
  <c r="C61080" i="20"/>
  <c r="C61081" i="20"/>
  <c r="C61082" i="20"/>
  <c r="C61083" i="20"/>
  <c r="C61084" i="20"/>
  <c r="C61085" i="20"/>
  <c r="C61086" i="20"/>
  <c r="C61087" i="20"/>
  <c r="C61088" i="20"/>
  <c r="C61089" i="20"/>
  <c r="C61090" i="20"/>
  <c r="C61091" i="20"/>
  <c r="C61092" i="20"/>
  <c r="C61093" i="20"/>
  <c r="C61094" i="20"/>
  <c r="C61095" i="20"/>
  <c r="C61096" i="20"/>
  <c r="C61097" i="20"/>
  <c r="C61098" i="20"/>
  <c r="C61099" i="20"/>
  <c r="C61100" i="20"/>
  <c r="C61101" i="20"/>
  <c r="C61102" i="20"/>
  <c r="C61103" i="20"/>
  <c r="C61104" i="20"/>
  <c r="C61105" i="20"/>
  <c r="C61106" i="20"/>
  <c r="C61107" i="20"/>
  <c r="C61108" i="20"/>
  <c r="C61109" i="20"/>
  <c r="C61110" i="20"/>
  <c r="C61111" i="20"/>
  <c r="C61112" i="20"/>
  <c r="C61113" i="20"/>
  <c r="C61114" i="20"/>
  <c r="C61115" i="20"/>
  <c r="C61116" i="20"/>
  <c r="C61117" i="20"/>
  <c r="C61118" i="20"/>
  <c r="C61119" i="20"/>
  <c r="C61120" i="20"/>
  <c r="C61121" i="20"/>
  <c r="C61122" i="20"/>
  <c r="C61123" i="20"/>
  <c r="C61124" i="20"/>
  <c r="C61125" i="20"/>
  <c r="C61126" i="20"/>
  <c r="C61127" i="20"/>
  <c r="C61128" i="20"/>
  <c r="C61129" i="20"/>
  <c r="C61130" i="20"/>
  <c r="C61131" i="20"/>
  <c r="C61132" i="20"/>
  <c r="C61133" i="20"/>
  <c r="C61134" i="20"/>
  <c r="C61135" i="20"/>
  <c r="C61136" i="20"/>
  <c r="C61137" i="20"/>
  <c r="C61138" i="20"/>
  <c r="C61139" i="20"/>
  <c r="C61140" i="20"/>
  <c r="C61141" i="20"/>
  <c r="C61142" i="20"/>
  <c r="C61143" i="20"/>
  <c r="C61144" i="20"/>
  <c r="C61145" i="20"/>
  <c r="C61146" i="20"/>
  <c r="C61147" i="20"/>
  <c r="C61148" i="20"/>
  <c r="C61149" i="20"/>
  <c r="C61150" i="20"/>
  <c r="C61151" i="20"/>
  <c r="C61152" i="20"/>
  <c r="C61153" i="20"/>
  <c r="C61154" i="20"/>
  <c r="C61155" i="20"/>
  <c r="C61156" i="20"/>
  <c r="C61157" i="20"/>
  <c r="C61158" i="20"/>
  <c r="C61159" i="20"/>
  <c r="C61160" i="20"/>
  <c r="C61161" i="20"/>
  <c r="C61162" i="20"/>
  <c r="C61163" i="20"/>
  <c r="C61164" i="20"/>
  <c r="C61165" i="20"/>
  <c r="C61166" i="20"/>
  <c r="C61167" i="20"/>
  <c r="C61168" i="20"/>
  <c r="C61169" i="20"/>
  <c r="C61170" i="20"/>
  <c r="C61171" i="20"/>
  <c r="C61172" i="20"/>
  <c r="C61173" i="20"/>
  <c r="C61174" i="20"/>
  <c r="C61175" i="20"/>
  <c r="C61176" i="20"/>
  <c r="C61177" i="20"/>
  <c r="C61178" i="20"/>
  <c r="C61179" i="20"/>
  <c r="C61180" i="20"/>
  <c r="C61181" i="20"/>
  <c r="C61182" i="20"/>
  <c r="C61183" i="20"/>
  <c r="C61184" i="20"/>
  <c r="C61185" i="20"/>
  <c r="C61186" i="20"/>
  <c r="C61187" i="20"/>
  <c r="C61188" i="20"/>
  <c r="C61189" i="20"/>
  <c r="C61190" i="20"/>
  <c r="C61191" i="20"/>
  <c r="C61192" i="20"/>
  <c r="C61193" i="20"/>
  <c r="C61194" i="20"/>
  <c r="C61195" i="20"/>
  <c r="C61196" i="20"/>
  <c r="C61197" i="20"/>
  <c r="C61198" i="20"/>
  <c r="C61199" i="20"/>
  <c r="C61200" i="20"/>
  <c r="C61201" i="20"/>
  <c r="C61202" i="20"/>
  <c r="C61203" i="20"/>
  <c r="C61204" i="20"/>
  <c r="C61205" i="20"/>
  <c r="C61206" i="20"/>
  <c r="C61207" i="20"/>
  <c r="C61208" i="20"/>
  <c r="C61209" i="20"/>
  <c r="C61210" i="20"/>
  <c r="C61211" i="20"/>
  <c r="C61212" i="20"/>
  <c r="C61213" i="20"/>
  <c r="C61214" i="20"/>
  <c r="C61215" i="20"/>
  <c r="C61216" i="20"/>
  <c r="C61217" i="20"/>
  <c r="C61218" i="20"/>
  <c r="C61219" i="20"/>
  <c r="C61220" i="20"/>
  <c r="C61221" i="20"/>
  <c r="C61222" i="20"/>
  <c r="C61223" i="20"/>
  <c r="C61224" i="20"/>
  <c r="C61225" i="20"/>
  <c r="C61226" i="20"/>
  <c r="C61227" i="20"/>
  <c r="C61228" i="20"/>
  <c r="C61229" i="20"/>
  <c r="C61230" i="20"/>
  <c r="C61231" i="20"/>
  <c r="C61232" i="20"/>
  <c r="C61233" i="20"/>
  <c r="C61234" i="20"/>
  <c r="C61235" i="20"/>
  <c r="C61236" i="20"/>
  <c r="C61237" i="20"/>
  <c r="C61238" i="20"/>
  <c r="C61239" i="20"/>
  <c r="C61240" i="20"/>
  <c r="C61241" i="20"/>
  <c r="C61242" i="20"/>
  <c r="C61243" i="20"/>
  <c r="C61244" i="20"/>
  <c r="C61245" i="20"/>
  <c r="C61246" i="20"/>
  <c r="C61247" i="20"/>
  <c r="C61248" i="20"/>
  <c r="C61249" i="20"/>
  <c r="C61250" i="20"/>
  <c r="C61251" i="20"/>
  <c r="C61252" i="20"/>
  <c r="C61253" i="20"/>
  <c r="C61254" i="20"/>
  <c r="C61255" i="20"/>
  <c r="C61256" i="20"/>
  <c r="C61257" i="20"/>
  <c r="C61258" i="20"/>
  <c r="C61259" i="20"/>
  <c r="C61260" i="20"/>
  <c r="C61261" i="20"/>
  <c r="C61262" i="20"/>
  <c r="C61263" i="20"/>
  <c r="C61264" i="20"/>
  <c r="C61265" i="20"/>
  <c r="C61266" i="20"/>
  <c r="C61267" i="20"/>
  <c r="C61268" i="20"/>
  <c r="C61269" i="20"/>
  <c r="C61270" i="20"/>
  <c r="C61271" i="20"/>
  <c r="C61272" i="20"/>
  <c r="C61273" i="20"/>
  <c r="C61274" i="20"/>
  <c r="C61275" i="20"/>
  <c r="C61276" i="20"/>
  <c r="C61277" i="20"/>
  <c r="C61278" i="20"/>
  <c r="C61279" i="20"/>
  <c r="C61280" i="20"/>
  <c r="C61281" i="20"/>
  <c r="C61282" i="20"/>
  <c r="C61283" i="20"/>
  <c r="C61284" i="20"/>
  <c r="C61285" i="20"/>
  <c r="C61286" i="20"/>
  <c r="C61287" i="20"/>
  <c r="C61288" i="20"/>
  <c r="C61289" i="20"/>
  <c r="C61290" i="20"/>
  <c r="C61291" i="20"/>
  <c r="C61292" i="20"/>
  <c r="C61293" i="20"/>
  <c r="C61294" i="20"/>
  <c r="C61295" i="20"/>
  <c r="C61296" i="20"/>
  <c r="C61297" i="20"/>
  <c r="C61298" i="20"/>
  <c r="C61299" i="20"/>
  <c r="C61300" i="20"/>
  <c r="C61301" i="20"/>
  <c r="C61302" i="20"/>
  <c r="C61303" i="20"/>
  <c r="C61304" i="20"/>
  <c r="C61305" i="20"/>
  <c r="C61306" i="20"/>
  <c r="C61307" i="20"/>
  <c r="C61308" i="20"/>
  <c r="C61309" i="20"/>
  <c r="C61310" i="20"/>
  <c r="C61311" i="20"/>
  <c r="C61312" i="20"/>
  <c r="C61313" i="20"/>
  <c r="C61314" i="20"/>
  <c r="C61315" i="20"/>
  <c r="C61316" i="20"/>
  <c r="C61317" i="20"/>
  <c r="C61318" i="20"/>
  <c r="C61319" i="20"/>
  <c r="C61320" i="20"/>
  <c r="C61321" i="20"/>
  <c r="C61322" i="20"/>
  <c r="C61323" i="20"/>
  <c r="C61324" i="20"/>
  <c r="C61325" i="20"/>
  <c r="C61326" i="20"/>
  <c r="C61327" i="20"/>
  <c r="C61328" i="20"/>
  <c r="C61329" i="20"/>
  <c r="C61330" i="20"/>
  <c r="C61331" i="20"/>
  <c r="C61332" i="20"/>
  <c r="C61333" i="20"/>
  <c r="C61334" i="20"/>
  <c r="C61335" i="20"/>
  <c r="C61336" i="20"/>
  <c r="C61337" i="20"/>
  <c r="C61338" i="20"/>
  <c r="C61339" i="20"/>
  <c r="C61340" i="20"/>
  <c r="C61341" i="20"/>
  <c r="C61342" i="20"/>
  <c r="C61343" i="20"/>
  <c r="C61344" i="20"/>
  <c r="C61345" i="20"/>
  <c r="C61346" i="20"/>
  <c r="C61347" i="20"/>
  <c r="C61348" i="20"/>
  <c r="C61349" i="20"/>
  <c r="C61350" i="20"/>
  <c r="C61351" i="20"/>
  <c r="C61352" i="20"/>
  <c r="C61353" i="20"/>
  <c r="C61354" i="20"/>
  <c r="C61355" i="20"/>
  <c r="C61356" i="20"/>
  <c r="C61357" i="20"/>
  <c r="C61358" i="20"/>
  <c r="C61359" i="20"/>
  <c r="C61360" i="20"/>
  <c r="C61361" i="20"/>
  <c r="C61362" i="20"/>
  <c r="C61363" i="20"/>
  <c r="C61364" i="20"/>
  <c r="C61365" i="20"/>
  <c r="C61366" i="20"/>
  <c r="C61367" i="20"/>
  <c r="C61368" i="20"/>
  <c r="C61369" i="20"/>
  <c r="C61370" i="20"/>
  <c r="C61371" i="20"/>
  <c r="C61372" i="20"/>
  <c r="C61373" i="20"/>
  <c r="C61374" i="20"/>
  <c r="C61375" i="20"/>
  <c r="C61376" i="20"/>
  <c r="C61377" i="20"/>
  <c r="C61378" i="20"/>
  <c r="C61379" i="20"/>
  <c r="C61380" i="20"/>
  <c r="C61381" i="20"/>
  <c r="C61382" i="20"/>
  <c r="C61383" i="20"/>
  <c r="C61384" i="20"/>
  <c r="C61385" i="20"/>
  <c r="C61386" i="20"/>
  <c r="C61387" i="20"/>
  <c r="C61388" i="20"/>
  <c r="C61389" i="20"/>
  <c r="C61390" i="20"/>
  <c r="C61391" i="20"/>
  <c r="C61392" i="20"/>
  <c r="C61393" i="20"/>
  <c r="C61394" i="20"/>
  <c r="C61395" i="20"/>
  <c r="C61396" i="20"/>
  <c r="C61397" i="20"/>
  <c r="C61398" i="20"/>
  <c r="C61399" i="20"/>
  <c r="C61400" i="20"/>
  <c r="C61401" i="20"/>
  <c r="C61402" i="20"/>
  <c r="C61403" i="20"/>
  <c r="C61404" i="20"/>
  <c r="C61405" i="20"/>
  <c r="C61406" i="20"/>
  <c r="C61407" i="20"/>
  <c r="C61408" i="20"/>
  <c r="C61409" i="20"/>
  <c r="C61410" i="20"/>
  <c r="C61411" i="20"/>
  <c r="C61412" i="20"/>
  <c r="C61413" i="20"/>
  <c r="C61414" i="20"/>
  <c r="C61415" i="20"/>
  <c r="C61416" i="20"/>
  <c r="C61417" i="20"/>
  <c r="C61418" i="20"/>
  <c r="C61419" i="20"/>
  <c r="C61420" i="20"/>
  <c r="C61421" i="20"/>
  <c r="C61422" i="20"/>
  <c r="C61423" i="20"/>
  <c r="C61424" i="20"/>
  <c r="C61425" i="20"/>
  <c r="C61426" i="20"/>
  <c r="C61427" i="20"/>
  <c r="C61428" i="20"/>
  <c r="C61429" i="20"/>
  <c r="C61430" i="20"/>
  <c r="C61431" i="20"/>
  <c r="C61432" i="20"/>
  <c r="C61433" i="20"/>
  <c r="C61434" i="20"/>
  <c r="C61435" i="20"/>
  <c r="C61436" i="20"/>
  <c r="C61437" i="20"/>
  <c r="C61438" i="20"/>
  <c r="C61439" i="20"/>
  <c r="C61440" i="20"/>
  <c r="C61441" i="20"/>
  <c r="C61442" i="20"/>
  <c r="C61443" i="20"/>
  <c r="C61444" i="20"/>
  <c r="C61445" i="20"/>
  <c r="C61446" i="20"/>
  <c r="C61447" i="20"/>
  <c r="C61448" i="20"/>
  <c r="C61449" i="20"/>
  <c r="C61450" i="20"/>
  <c r="C61451" i="20"/>
  <c r="C61452" i="20"/>
  <c r="C61453" i="20"/>
  <c r="C61454" i="20"/>
  <c r="C61455" i="20"/>
  <c r="C61456" i="20"/>
  <c r="C61457" i="20"/>
  <c r="C61458" i="20"/>
  <c r="C61459" i="20"/>
  <c r="C61460" i="20"/>
  <c r="C61461" i="20"/>
  <c r="C61462" i="20"/>
  <c r="C61463" i="20"/>
  <c r="C61464" i="20"/>
  <c r="C61465" i="20"/>
  <c r="C61466" i="20"/>
  <c r="C61467" i="20"/>
  <c r="C61468" i="20"/>
  <c r="C61469" i="20"/>
  <c r="C61470" i="20"/>
  <c r="C61471" i="20"/>
  <c r="C61472" i="20"/>
  <c r="C61473" i="20"/>
  <c r="C61474" i="20"/>
  <c r="C61475" i="20"/>
  <c r="C61476" i="20"/>
  <c r="C61477" i="20"/>
  <c r="C61478" i="20"/>
  <c r="C61479" i="20"/>
  <c r="C61480" i="20"/>
  <c r="C61481" i="20"/>
  <c r="C61482" i="20"/>
  <c r="C61483" i="20"/>
  <c r="C61484" i="20"/>
  <c r="C61485" i="20"/>
  <c r="C61486" i="20"/>
  <c r="C61487" i="20"/>
  <c r="C61488" i="20"/>
  <c r="C61489" i="20"/>
  <c r="C61490" i="20"/>
  <c r="C61491" i="20"/>
  <c r="C61492" i="20"/>
  <c r="C61493" i="20"/>
  <c r="C61494" i="20"/>
  <c r="C61495" i="20"/>
  <c r="C61496" i="20"/>
  <c r="C61497" i="20"/>
  <c r="C61498" i="20"/>
  <c r="C61499" i="20"/>
  <c r="C61500" i="20"/>
  <c r="C61501" i="20"/>
  <c r="C61502" i="20"/>
  <c r="C61503" i="20"/>
  <c r="C61504" i="20"/>
  <c r="C61505" i="20"/>
  <c r="C61506" i="20"/>
  <c r="C61507" i="20"/>
  <c r="C61508" i="20"/>
  <c r="C61509" i="20"/>
  <c r="C61510" i="20"/>
  <c r="C61511" i="20"/>
  <c r="C61512" i="20"/>
  <c r="C61513" i="20"/>
  <c r="C61514" i="20"/>
  <c r="C61515" i="20"/>
  <c r="C61516" i="20"/>
  <c r="C61517" i="20"/>
  <c r="C61518" i="20"/>
  <c r="C61519" i="20"/>
  <c r="C61520" i="20"/>
  <c r="C61521" i="20"/>
  <c r="C61522" i="20"/>
  <c r="C61523" i="20"/>
  <c r="C61524" i="20"/>
  <c r="C61525" i="20"/>
  <c r="C61526" i="20"/>
  <c r="C61527" i="20"/>
  <c r="C61528" i="20"/>
  <c r="C61529" i="20"/>
  <c r="C61530" i="20"/>
  <c r="C61531" i="20"/>
  <c r="C61532" i="20"/>
  <c r="C61533" i="20"/>
  <c r="C61534" i="20"/>
  <c r="C61535" i="20"/>
  <c r="C61536" i="20"/>
  <c r="C61537" i="20"/>
  <c r="C61538" i="20"/>
  <c r="C61539" i="20"/>
  <c r="C61540" i="20"/>
  <c r="C61541" i="20"/>
  <c r="C61542" i="20"/>
  <c r="C61543" i="20"/>
  <c r="C61544" i="20"/>
  <c r="C61545" i="20"/>
  <c r="C61546" i="20"/>
  <c r="C61547" i="20"/>
  <c r="C61548" i="20"/>
  <c r="C61549" i="20"/>
  <c r="C61550" i="20"/>
  <c r="C61551" i="20"/>
  <c r="C61552" i="20"/>
  <c r="C61553" i="20"/>
  <c r="C61554" i="20"/>
  <c r="C61555" i="20"/>
  <c r="C61556" i="20"/>
  <c r="C61557" i="20"/>
  <c r="C61558" i="20"/>
  <c r="C61559" i="20"/>
  <c r="C61560" i="20"/>
  <c r="C61561" i="20"/>
  <c r="C61562" i="20"/>
  <c r="C61563" i="20"/>
  <c r="C61564" i="20"/>
  <c r="C61565" i="20"/>
  <c r="C61566" i="20"/>
  <c r="C61567" i="20"/>
  <c r="C61568" i="20"/>
  <c r="C61569" i="20"/>
  <c r="C61570" i="20"/>
  <c r="C61571" i="20"/>
  <c r="C61572" i="20"/>
  <c r="C61573" i="20"/>
  <c r="C61574" i="20"/>
  <c r="C61575" i="20"/>
  <c r="C61576" i="20"/>
  <c r="C61577" i="20"/>
  <c r="C61578" i="20"/>
  <c r="C61579" i="20"/>
  <c r="C61580" i="20"/>
  <c r="C61581" i="20"/>
  <c r="C61582" i="20"/>
  <c r="C61583" i="20"/>
  <c r="C61584" i="20"/>
  <c r="C61585" i="20"/>
  <c r="C61586" i="20"/>
  <c r="C61587" i="20"/>
  <c r="C61588" i="20"/>
  <c r="C61589" i="20"/>
  <c r="C61590" i="20"/>
  <c r="C61591" i="20"/>
  <c r="C61592" i="20"/>
  <c r="C61593" i="20"/>
  <c r="C61594" i="20"/>
  <c r="C61595" i="20"/>
  <c r="C61596" i="20"/>
  <c r="C61597" i="20"/>
  <c r="C61598" i="20"/>
  <c r="C61599" i="20"/>
  <c r="C61600" i="20"/>
  <c r="C61601" i="20"/>
  <c r="C61602" i="20"/>
  <c r="C61603" i="20"/>
  <c r="C61604" i="20"/>
  <c r="C61605" i="20"/>
  <c r="C61606" i="20"/>
  <c r="C61607" i="20"/>
  <c r="C61608" i="20"/>
  <c r="C61609" i="20"/>
  <c r="C61610" i="20"/>
  <c r="C61611" i="20"/>
  <c r="C61612" i="20"/>
  <c r="C61613" i="20"/>
  <c r="C61614" i="20"/>
  <c r="C61615" i="20"/>
  <c r="C61616" i="20"/>
  <c r="C61617" i="20"/>
  <c r="C61618" i="20"/>
  <c r="C61619" i="20"/>
  <c r="C61620" i="20"/>
  <c r="C61621" i="20"/>
  <c r="C61622" i="20"/>
  <c r="C61623" i="20"/>
  <c r="C61624" i="20"/>
  <c r="C61625" i="20"/>
  <c r="C61626" i="20"/>
  <c r="C61627" i="20"/>
  <c r="C61628" i="20"/>
  <c r="C61629" i="20"/>
  <c r="C61630" i="20"/>
  <c r="C61631" i="20"/>
  <c r="C61632" i="20"/>
  <c r="C61633" i="20"/>
  <c r="C61634" i="20"/>
  <c r="C61635" i="20"/>
  <c r="C61636" i="20"/>
  <c r="C61637" i="20"/>
  <c r="C61638" i="20"/>
  <c r="C61639" i="20"/>
  <c r="C61640" i="20"/>
  <c r="C61641" i="20"/>
  <c r="C61642" i="20"/>
  <c r="C61643" i="20"/>
  <c r="C61644" i="20"/>
  <c r="C61645" i="20"/>
  <c r="C61646" i="20"/>
  <c r="C61647" i="20"/>
  <c r="C61648" i="20"/>
  <c r="C61649" i="20"/>
  <c r="C61650" i="20"/>
  <c r="C61651" i="20"/>
  <c r="C61652" i="20"/>
  <c r="C61653" i="20"/>
  <c r="C61654" i="20"/>
  <c r="C61655" i="20"/>
  <c r="C61656" i="20"/>
  <c r="C61657" i="20"/>
  <c r="C61658" i="20"/>
  <c r="C61659" i="20"/>
  <c r="C61660" i="20"/>
  <c r="C61661" i="20"/>
  <c r="C61662" i="20"/>
  <c r="C61663" i="20"/>
  <c r="C61664" i="20"/>
  <c r="C61665" i="20"/>
  <c r="C61666" i="20"/>
  <c r="C61667" i="20"/>
  <c r="C61668" i="20"/>
  <c r="C61669" i="20"/>
  <c r="C61670" i="20"/>
  <c r="C61671" i="20"/>
  <c r="C61672" i="20"/>
  <c r="C61673" i="20"/>
  <c r="C61674" i="20"/>
  <c r="C61675" i="20"/>
  <c r="C61676" i="20"/>
  <c r="C61677" i="20"/>
  <c r="C61678" i="20"/>
  <c r="C61679" i="20"/>
  <c r="C61680" i="20"/>
  <c r="C61681" i="20"/>
  <c r="C61682" i="20"/>
  <c r="C61683" i="20"/>
  <c r="C61684" i="20"/>
  <c r="C61685" i="20"/>
  <c r="C61686" i="20"/>
  <c r="C61687" i="20"/>
  <c r="C61688" i="20"/>
  <c r="C61689" i="20"/>
  <c r="C61690" i="20"/>
  <c r="C61691" i="20"/>
  <c r="C61692" i="20"/>
  <c r="C61693" i="20"/>
  <c r="C61694" i="20"/>
  <c r="C61695" i="20"/>
  <c r="C61696" i="20"/>
  <c r="C61697" i="20"/>
  <c r="C61698" i="20"/>
  <c r="C61699" i="20"/>
  <c r="C61700" i="20"/>
  <c r="C61701" i="20"/>
  <c r="C61702" i="20"/>
  <c r="C61703" i="20"/>
  <c r="C61704" i="20"/>
  <c r="C61705" i="20"/>
  <c r="C61706" i="20"/>
  <c r="C61707" i="20"/>
  <c r="C61708" i="20"/>
  <c r="C61709" i="20"/>
  <c r="C61710" i="20"/>
  <c r="C61711" i="20"/>
  <c r="C61712" i="20"/>
  <c r="C61713" i="20"/>
  <c r="C61714" i="20"/>
  <c r="C61715" i="20"/>
  <c r="C61716" i="20"/>
  <c r="C61717" i="20"/>
  <c r="C61718" i="20"/>
  <c r="C61719" i="20"/>
  <c r="C61720" i="20"/>
  <c r="C61721" i="20"/>
  <c r="C61722" i="20"/>
  <c r="C61723" i="20"/>
  <c r="C61724" i="20"/>
  <c r="C61725" i="20"/>
  <c r="C61726" i="20"/>
  <c r="C61727" i="20"/>
  <c r="C61728" i="20"/>
  <c r="C61729" i="20"/>
  <c r="C61730" i="20"/>
  <c r="C61731" i="20"/>
  <c r="C61732" i="20"/>
  <c r="C61733" i="20"/>
  <c r="C61734" i="20"/>
  <c r="C61735" i="20"/>
  <c r="C61736" i="20"/>
  <c r="C61737" i="20"/>
  <c r="C61738" i="20"/>
  <c r="C61739" i="20"/>
  <c r="C61740" i="20"/>
  <c r="C61741" i="20"/>
  <c r="C61742" i="20"/>
  <c r="C61743" i="20"/>
  <c r="C61744" i="20"/>
  <c r="C61745" i="20"/>
  <c r="C61746" i="20"/>
  <c r="C61747" i="20"/>
  <c r="C61748" i="20"/>
  <c r="C61749" i="20"/>
  <c r="C61750" i="20"/>
  <c r="C61751" i="20"/>
  <c r="C61752" i="20"/>
  <c r="C61753" i="20"/>
  <c r="C61754" i="20"/>
  <c r="C61755" i="20"/>
  <c r="C61756" i="20"/>
  <c r="C61757" i="20"/>
  <c r="C61758" i="20"/>
  <c r="C61759" i="20"/>
  <c r="C61760" i="20"/>
  <c r="C61761" i="20"/>
  <c r="C61762" i="20"/>
  <c r="C61763" i="20"/>
  <c r="C61764" i="20"/>
  <c r="C61765" i="20"/>
  <c r="C61766" i="20"/>
  <c r="C61767" i="20"/>
  <c r="C61768" i="20"/>
  <c r="C61769" i="20"/>
  <c r="C61770" i="20"/>
  <c r="C61771" i="20"/>
  <c r="C61772" i="20"/>
  <c r="C61773" i="20"/>
  <c r="C61774" i="20"/>
  <c r="C61775" i="20"/>
  <c r="C61776" i="20"/>
  <c r="C61777" i="20"/>
  <c r="C61778" i="20"/>
  <c r="C61779" i="20"/>
  <c r="C61780" i="20"/>
  <c r="C61781" i="20"/>
  <c r="C61782" i="20"/>
  <c r="C61783" i="20"/>
  <c r="C61784" i="20"/>
  <c r="C61785" i="20"/>
  <c r="C61786" i="20"/>
  <c r="C61787" i="20"/>
  <c r="C61788" i="20"/>
  <c r="C61789" i="20"/>
  <c r="C61790" i="20"/>
  <c r="C61791" i="20"/>
  <c r="C61792" i="20"/>
  <c r="C61793" i="20"/>
  <c r="C61794" i="20"/>
  <c r="C61795" i="20"/>
  <c r="C61796" i="20"/>
  <c r="C61797" i="20"/>
  <c r="C61798" i="20"/>
  <c r="C61799" i="20"/>
  <c r="C61800" i="20"/>
  <c r="C61801" i="20"/>
  <c r="C61802" i="20"/>
  <c r="C61803" i="20"/>
  <c r="C61804" i="20"/>
  <c r="C61805" i="20"/>
  <c r="C61806" i="20"/>
  <c r="C61807" i="20"/>
  <c r="C61808" i="20"/>
  <c r="C61809" i="20"/>
  <c r="C61810" i="20"/>
  <c r="C61811" i="20"/>
  <c r="C61812" i="20"/>
  <c r="C61813" i="20"/>
  <c r="C61814" i="20"/>
  <c r="C61815" i="20"/>
  <c r="C61816" i="20"/>
  <c r="C61817" i="20"/>
  <c r="C61818" i="20"/>
  <c r="C61819" i="20"/>
  <c r="C61820" i="20"/>
  <c r="C61821" i="20"/>
  <c r="C61822" i="20"/>
  <c r="C61823" i="20"/>
  <c r="C61824" i="20"/>
  <c r="C61825" i="20"/>
  <c r="C61826" i="20"/>
  <c r="C61827" i="20"/>
  <c r="C61828" i="20"/>
  <c r="C61829" i="20"/>
  <c r="C61830" i="20"/>
  <c r="C61831" i="20"/>
  <c r="C61832" i="20"/>
  <c r="C61833" i="20"/>
  <c r="C61834" i="20"/>
  <c r="C61835" i="20"/>
  <c r="C61836" i="20"/>
  <c r="C61837" i="20"/>
  <c r="C61838" i="20"/>
  <c r="C61839" i="20"/>
  <c r="C61840" i="20"/>
  <c r="C61841" i="20"/>
  <c r="C61842" i="20"/>
  <c r="C61843" i="20"/>
  <c r="C61844" i="20"/>
  <c r="C61845" i="20"/>
  <c r="C61846" i="20"/>
  <c r="C61847" i="20"/>
  <c r="C61848" i="20"/>
  <c r="C61849" i="20"/>
  <c r="C61850" i="20"/>
  <c r="C61851" i="20"/>
  <c r="C61852" i="20"/>
  <c r="C61853" i="20"/>
  <c r="C61854" i="20"/>
  <c r="C61855" i="20"/>
  <c r="C61856" i="20"/>
  <c r="C61857" i="20"/>
  <c r="C61858" i="20"/>
  <c r="C61859" i="20"/>
  <c r="C61860" i="20"/>
  <c r="C61861" i="20"/>
  <c r="C61862" i="20"/>
  <c r="C61863" i="20"/>
  <c r="C61864" i="20"/>
  <c r="C61865" i="20"/>
  <c r="C61866" i="20"/>
  <c r="C61867" i="20"/>
  <c r="C61868" i="20"/>
  <c r="C61869" i="20"/>
  <c r="C61870" i="20"/>
  <c r="C61871" i="20"/>
  <c r="C61872" i="20"/>
  <c r="C61873" i="20"/>
  <c r="C61874" i="20"/>
  <c r="C61875" i="20"/>
  <c r="C61876" i="20"/>
  <c r="C61877" i="20"/>
  <c r="C61878" i="20"/>
  <c r="C61879" i="20"/>
  <c r="C61880" i="20"/>
  <c r="C61881" i="20"/>
  <c r="C61882" i="20"/>
  <c r="C61883" i="20"/>
  <c r="C61884" i="20"/>
  <c r="C61885" i="20"/>
  <c r="C61886" i="20"/>
  <c r="C61887" i="20"/>
  <c r="C61888" i="20"/>
  <c r="C61889" i="20"/>
  <c r="C61890" i="20"/>
  <c r="C61891" i="20"/>
  <c r="C61892" i="20"/>
  <c r="C61893" i="20"/>
  <c r="C61894" i="20"/>
  <c r="C61895" i="20"/>
  <c r="C61896" i="20"/>
  <c r="C61897" i="20"/>
  <c r="C61898" i="20"/>
  <c r="C61899" i="20"/>
  <c r="C61900" i="20"/>
  <c r="C61901" i="20"/>
  <c r="C61902" i="20"/>
  <c r="C61903" i="20"/>
  <c r="C61904" i="20"/>
  <c r="C61905" i="20"/>
  <c r="C61906" i="20"/>
  <c r="C61907" i="20"/>
  <c r="C61908" i="20"/>
  <c r="C61909" i="20"/>
  <c r="C61910" i="20"/>
  <c r="C61911" i="20"/>
  <c r="C61912" i="20"/>
  <c r="C61913" i="20"/>
  <c r="C61914" i="20"/>
  <c r="C61915" i="20"/>
  <c r="C61916" i="20"/>
  <c r="C61917" i="20"/>
  <c r="C61918" i="20"/>
  <c r="C61919" i="20"/>
  <c r="C61920" i="20"/>
  <c r="C61921" i="20"/>
  <c r="C61922" i="20"/>
  <c r="C61923" i="20"/>
  <c r="C61924" i="20"/>
  <c r="C61925" i="20"/>
  <c r="C61926" i="20"/>
  <c r="C61927" i="20"/>
  <c r="C61928" i="20"/>
  <c r="C61929" i="20"/>
  <c r="C61930" i="20"/>
  <c r="C61931" i="20"/>
  <c r="C61932" i="20"/>
  <c r="C61933" i="20"/>
  <c r="C61934" i="20"/>
  <c r="C61935" i="20"/>
  <c r="C61936" i="20"/>
  <c r="C61937" i="20"/>
  <c r="C61938" i="20"/>
  <c r="C61939" i="20"/>
  <c r="C61940" i="20"/>
  <c r="C61941" i="20"/>
  <c r="C61942" i="20"/>
  <c r="C61943" i="20"/>
  <c r="C61944" i="20"/>
  <c r="C61945" i="20"/>
  <c r="C61946" i="20"/>
  <c r="C61947" i="20"/>
  <c r="C61948" i="20"/>
  <c r="C61949" i="20"/>
  <c r="C61950" i="20"/>
  <c r="C61951" i="20"/>
  <c r="C61952" i="20"/>
  <c r="C61953" i="20"/>
  <c r="C61954" i="20"/>
  <c r="C61955" i="20"/>
  <c r="C61956" i="20"/>
  <c r="C61957" i="20"/>
  <c r="C61958" i="20"/>
  <c r="C61959" i="20"/>
  <c r="C61960" i="20"/>
  <c r="C61961" i="20"/>
  <c r="C61962" i="20"/>
  <c r="C61963" i="20"/>
  <c r="C61964" i="20"/>
  <c r="C61965" i="20"/>
  <c r="C61966" i="20"/>
  <c r="C61967" i="20"/>
  <c r="C61968" i="20"/>
  <c r="C61969" i="20"/>
  <c r="C61970" i="20"/>
  <c r="C61971" i="20"/>
  <c r="C61972" i="20"/>
  <c r="C61973" i="20"/>
  <c r="C61974" i="20"/>
  <c r="C61975" i="20"/>
  <c r="C61976" i="20"/>
  <c r="C61977" i="20"/>
  <c r="C61978" i="20"/>
  <c r="C61979" i="20"/>
  <c r="C61980" i="20"/>
  <c r="C61981" i="20"/>
  <c r="C61982" i="20"/>
  <c r="C61983" i="20"/>
  <c r="C61984" i="20"/>
  <c r="C61985" i="20"/>
  <c r="C61986" i="20"/>
  <c r="C61987" i="20"/>
  <c r="C61988" i="20"/>
  <c r="C61989" i="20"/>
  <c r="C61990" i="20"/>
  <c r="C61991" i="20"/>
  <c r="C61992" i="20"/>
  <c r="C61993" i="20"/>
  <c r="C61994" i="20"/>
  <c r="C61995" i="20"/>
  <c r="C61996" i="20"/>
  <c r="C61997" i="20"/>
  <c r="C61998" i="20"/>
  <c r="C61999" i="20"/>
  <c r="C62000" i="20"/>
  <c r="C62001" i="20"/>
  <c r="C62002" i="20"/>
  <c r="C62003" i="20"/>
  <c r="C62004" i="20"/>
  <c r="C62005" i="20"/>
  <c r="C62006" i="20"/>
  <c r="C62007" i="20"/>
  <c r="C62008" i="20"/>
  <c r="C62009" i="20"/>
  <c r="C62010" i="20"/>
  <c r="C62011" i="20"/>
  <c r="C62012" i="20"/>
  <c r="C62013" i="20"/>
  <c r="C62014" i="20"/>
  <c r="C62015" i="20"/>
  <c r="C62016" i="20"/>
  <c r="C62017" i="20"/>
  <c r="C62018" i="20"/>
  <c r="C62019" i="20"/>
  <c r="C62020" i="20"/>
  <c r="C62021" i="20"/>
  <c r="C62022" i="20"/>
  <c r="C62023" i="20"/>
  <c r="C62024" i="20"/>
  <c r="C62025" i="20"/>
  <c r="C62026" i="20"/>
  <c r="C62027" i="20"/>
  <c r="C62028" i="20"/>
  <c r="C62029" i="20"/>
  <c r="C62030" i="20"/>
  <c r="C62031" i="20"/>
  <c r="C62032" i="20"/>
  <c r="C62033" i="20"/>
  <c r="C62034" i="20"/>
  <c r="C62035" i="20"/>
  <c r="C62036" i="20"/>
  <c r="C62037" i="20"/>
  <c r="C62038" i="20"/>
  <c r="C62039" i="20"/>
  <c r="C62040" i="20"/>
  <c r="C62041" i="20"/>
  <c r="C62042" i="20"/>
  <c r="C62043" i="20"/>
  <c r="C62044" i="20"/>
  <c r="C62045" i="20"/>
  <c r="C62046" i="20"/>
  <c r="C62047" i="20"/>
  <c r="C62048" i="20"/>
  <c r="C62049" i="20"/>
  <c r="C62050" i="20"/>
  <c r="C62051" i="20"/>
  <c r="C62052" i="20"/>
  <c r="C62053" i="20"/>
  <c r="C62054" i="20"/>
  <c r="C62055" i="20"/>
  <c r="C62056" i="20"/>
  <c r="C62057" i="20"/>
  <c r="C62058" i="20"/>
  <c r="C62059" i="20"/>
  <c r="C62060" i="20"/>
  <c r="C62061" i="20"/>
  <c r="C62062" i="20"/>
  <c r="C62063" i="20"/>
  <c r="C62064" i="20"/>
  <c r="C62065" i="20"/>
  <c r="C62066" i="20"/>
  <c r="C62067" i="20"/>
  <c r="C62068" i="20"/>
  <c r="C62069" i="20"/>
  <c r="C62070" i="20"/>
  <c r="C62071" i="20"/>
  <c r="C62072" i="20"/>
  <c r="C62073" i="20"/>
  <c r="C62074" i="20"/>
  <c r="C62075" i="20"/>
  <c r="C62076" i="20"/>
  <c r="C62077" i="20"/>
  <c r="C62078" i="20"/>
  <c r="C62079" i="20"/>
  <c r="C62080" i="20"/>
  <c r="C62081" i="20"/>
  <c r="C62082" i="20"/>
  <c r="C62083" i="20"/>
  <c r="C62084" i="20"/>
  <c r="C62085" i="20"/>
  <c r="C62086" i="20"/>
  <c r="C62087" i="20"/>
  <c r="C62088" i="20"/>
  <c r="C62089" i="20"/>
  <c r="C62090" i="20"/>
  <c r="C62091" i="20"/>
  <c r="C62092" i="20"/>
  <c r="C62093" i="20"/>
  <c r="C62094" i="20"/>
  <c r="C62095" i="20"/>
  <c r="C62096" i="20"/>
  <c r="C62097" i="20"/>
  <c r="C62098" i="20"/>
  <c r="C62099" i="20"/>
  <c r="C62100" i="20"/>
  <c r="C62101" i="20"/>
  <c r="C62102" i="20"/>
  <c r="C62103" i="20"/>
  <c r="C62104" i="20"/>
  <c r="C62105" i="20"/>
  <c r="C62106" i="20"/>
  <c r="C62107" i="20"/>
  <c r="C62108" i="20"/>
  <c r="C62109" i="20"/>
  <c r="C62110" i="20"/>
  <c r="C62111" i="20"/>
  <c r="C62112" i="20"/>
  <c r="C62113" i="20"/>
  <c r="C62114" i="20"/>
  <c r="C62115" i="20"/>
  <c r="C62116" i="20"/>
  <c r="C62117" i="20"/>
  <c r="C62118" i="20"/>
  <c r="C62119" i="20"/>
  <c r="C62120" i="20"/>
  <c r="C62121" i="20"/>
  <c r="C62122" i="20"/>
  <c r="C62123" i="20"/>
  <c r="C62124" i="20"/>
  <c r="C62125" i="20"/>
  <c r="C62126" i="20"/>
  <c r="C62127" i="20"/>
  <c r="C62128" i="20"/>
  <c r="C62129" i="20"/>
  <c r="C62130" i="20"/>
  <c r="C62131" i="20"/>
  <c r="C62132" i="20"/>
  <c r="C62133" i="20"/>
  <c r="C62134" i="20"/>
  <c r="C62135" i="20"/>
  <c r="C62136" i="20"/>
  <c r="C62137" i="20"/>
  <c r="C62138" i="20"/>
  <c r="C62139" i="20"/>
  <c r="C62140" i="20"/>
  <c r="C62141" i="20"/>
  <c r="C62142" i="20"/>
  <c r="C62143" i="20"/>
  <c r="C62144" i="20"/>
  <c r="C62145" i="20"/>
  <c r="C62146" i="20"/>
  <c r="C62147" i="20"/>
  <c r="C62148" i="20"/>
  <c r="C62149" i="20"/>
  <c r="C62150" i="20"/>
  <c r="C62151" i="20"/>
  <c r="C62152" i="20"/>
  <c r="C62153" i="20"/>
  <c r="C62154" i="20"/>
  <c r="C62155" i="20"/>
  <c r="C62156" i="20"/>
  <c r="C62157" i="20"/>
  <c r="C62158" i="20"/>
  <c r="C62159" i="20"/>
  <c r="C62160" i="20"/>
  <c r="C62161" i="20"/>
  <c r="C62162" i="20"/>
  <c r="C62163" i="20"/>
  <c r="C62164" i="20"/>
  <c r="C62165" i="20"/>
  <c r="C62166" i="20"/>
  <c r="C62167" i="20"/>
  <c r="C62168" i="20"/>
  <c r="C62169" i="20"/>
  <c r="C62170" i="20"/>
  <c r="C62171" i="20"/>
  <c r="C62172" i="20"/>
  <c r="C62173" i="20"/>
  <c r="C62174" i="20"/>
  <c r="C62175" i="20"/>
  <c r="C62176" i="20"/>
  <c r="C62177" i="20"/>
  <c r="C62178" i="20"/>
  <c r="C62179" i="20"/>
  <c r="C62180" i="20"/>
  <c r="C62181" i="20"/>
  <c r="C62182" i="20"/>
  <c r="C62183" i="20"/>
  <c r="C62184" i="20"/>
  <c r="C62185" i="20"/>
  <c r="C62186" i="20"/>
  <c r="C62187" i="20"/>
  <c r="C62188" i="20"/>
  <c r="C62189" i="20"/>
  <c r="C62190" i="20"/>
  <c r="C62191" i="20"/>
  <c r="C62192" i="20"/>
  <c r="C62193" i="20"/>
  <c r="C62194" i="20"/>
  <c r="C62195" i="20"/>
  <c r="C62196" i="20"/>
  <c r="C62197" i="20"/>
  <c r="C62198" i="20"/>
  <c r="C62199" i="20"/>
  <c r="C62200" i="20"/>
  <c r="C62201" i="20"/>
  <c r="C62202" i="20"/>
  <c r="C62203" i="20"/>
  <c r="C62204" i="20"/>
  <c r="C62205" i="20"/>
  <c r="C62206" i="20"/>
  <c r="C62207" i="20"/>
  <c r="C62208" i="20"/>
  <c r="C62209" i="20"/>
  <c r="C62210" i="20"/>
  <c r="C62211" i="20"/>
  <c r="C62212" i="20"/>
  <c r="C62213" i="20"/>
  <c r="C62214" i="20"/>
  <c r="C62215" i="20"/>
  <c r="C62216" i="20"/>
  <c r="C62217" i="20"/>
  <c r="C62218" i="20"/>
  <c r="C62219" i="20"/>
  <c r="C62220" i="20"/>
  <c r="C62221" i="20"/>
  <c r="C62222" i="20"/>
  <c r="C62223" i="20"/>
  <c r="C62224" i="20"/>
  <c r="C62225" i="20"/>
  <c r="C62226" i="20"/>
  <c r="C62227" i="20"/>
  <c r="C62228" i="20"/>
  <c r="C62229" i="20"/>
  <c r="C62230" i="20"/>
  <c r="C62231" i="20"/>
  <c r="C62232" i="20"/>
  <c r="C62233" i="20"/>
  <c r="C62234" i="20"/>
  <c r="C62235" i="20"/>
  <c r="C62236" i="20"/>
  <c r="C62237" i="20"/>
  <c r="C62238" i="20"/>
  <c r="C62239" i="20"/>
  <c r="C62240" i="20"/>
  <c r="C62241" i="20"/>
  <c r="C62242" i="20"/>
  <c r="C62243" i="20"/>
  <c r="C62244" i="20"/>
  <c r="C62245" i="20"/>
  <c r="C62246" i="20"/>
  <c r="C62247" i="20"/>
  <c r="C62248" i="20"/>
  <c r="C62249" i="20"/>
  <c r="C62250" i="20"/>
  <c r="C62251" i="20"/>
  <c r="C62252" i="20"/>
  <c r="C62253" i="20"/>
  <c r="C62254" i="20"/>
  <c r="C62255" i="20"/>
  <c r="C62256" i="20"/>
  <c r="C62257" i="20"/>
  <c r="C62258" i="20"/>
  <c r="C62259" i="20"/>
  <c r="C62260" i="20"/>
  <c r="C62261" i="20"/>
  <c r="C62262" i="20"/>
  <c r="C62263" i="20"/>
  <c r="C62264" i="20"/>
  <c r="C62265" i="20"/>
  <c r="C62266" i="20"/>
  <c r="C62267" i="20"/>
  <c r="C62268" i="20"/>
  <c r="C62269" i="20"/>
  <c r="C62270" i="20"/>
  <c r="C62271" i="20"/>
  <c r="C62272" i="20"/>
  <c r="C62273" i="20"/>
  <c r="C62274" i="20"/>
  <c r="C62275" i="20"/>
  <c r="C62276" i="20"/>
  <c r="C62277" i="20"/>
  <c r="C62278" i="20"/>
  <c r="C62279" i="20"/>
  <c r="C62280" i="20"/>
  <c r="C62281" i="20"/>
  <c r="C62282" i="20"/>
  <c r="C62283" i="20"/>
  <c r="C62284" i="20"/>
  <c r="C62285" i="20"/>
  <c r="C62286" i="20"/>
  <c r="C62287" i="20"/>
  <c r="C62288" i="20"/>
  <c r="C62289" i="20"/>
  <c r="C62290" i="20"/>
  <c r="C62291" i="20"/>
  <c r="C62292" i="20"/>
  <c r="C62293" i="20"/>
  <c r="C62294" i="20"/>
  <c r="C62295" i="20"/>
  <c r="C62296" i="20"/>
  <c r="C62297" i="20"/>
  <c r="C62298" i="20"/>
  <c r="C62299" i="20"/>
  <c r="C62300" i="20"/>
  <c r="C62301" i="20"/>
  <c r="C62302" i="20"/>
  <c r="C62303" i="20"/>
  <c r="C62304" i="20"/>
  <c r="C62305" i="20"/>
  <c r="C62306" i="20"/>
  <c r="C62307" i="20"/>
  <c r="C62308" i="20"/>
  <c r="C62309" i="20"/>
  <c r="C62310" i="20"/>
  <c r="C62311" i="20"/>
  <c r="C62312" i="20"/>
  <c r="C62313" i="20"/>
  <c r="C62314" i="20"/>
  <c r="C62315" i="20"/>
  <c r="C62316" i="20"/>
  <c r="C62317" i="20"/>
  <c r="C62318" i="20"/>
  <c r="C62319" i="20"/>
  <c r="C62320" i="20"/>
  <c r="C62321" i="20"/>
  <c r="C62322" i="20"/>
  <c r="C62323" i="20"/>
  <c r="C62324" i="20"/>
  <c r="C62325" i="20"/>
  <c r="C62326" i="20"/>
  <c r="C62327" i="20"/>
  <c r="C62328" i="20"/>
  <c r="C62329" i="20"/>
  <c r="C62330" i="20"/>
  <c r="C62331" i="20"/>
  <c r="C62332" i="20"/>
  <c r="C62333" i="20"/>
  <c r="C62334" i="20"/>
  <c r="C62335" i="20"/>
  <c r="C62336" i="20"/>
  <c r="C62337" i="20"/>
  <c r="C62338" i="20"/>
  <c r="C62339" i="20"/>
  <c r="C62340" i="20"/>
  <c r="C62341" i="20"/>
  <c r="C62342" i="20"/>
  <c r="C62343" i="20"/>
  <c r="C62344" i="20"/>
  <c r="C62345" i="20"/>
  <c r="C62346" i="20"/>
  <c r="C62347" i="20"/>
  <c r="C62348" i="20"/>
  <c r="C62349" i="20"/>
  <c r="C62350" i="20"/>
  <c r="C62351" i="20"/>
  <c r="C62352" i="20"/>
  <c r="C62353" i="20"/>
  <c r="C62354" i="20"/>
  <c r="C62355" i="20"/>
  <c r="C62356" i="20"/>
  <c r="C62357" i="20"/>
  <c r="C62358" i="20"/>
  <c r="C62359" i="20"/>
  <c r="C62360" i="20"/>
  <c r="C62361" i="20"/>
  <c r="C62362" i="20"/>
  <c r="C62363" i="20"/>
  <c r="C62364" i="20"/>
  <c r="C62365" i="20"/>
  <c r="C62366" i="20"/>
  <c r="C62367" i="20"/>
  <c r="C62368" i="20"/>
  <c r="C62369" i="20"/>
  <c r="C62370" i="20"/>
  <c r="C62371" i="20"/>
  <c r="C62372" i="20"/>
  <c r="C62373" i="20"/>
  <c r="C62374" i="20"/>
  <c r="C62375" i="20"/>
  <c r="C62376" i="20"/>
  <c r="C62377" i="20"/>
  <c r="C62378" i="20"/>
  <c r="C62379" i="20"/>
  <c r="C62380" i="20"/>
  <c r="C62381" i="20"/>
  <c r="C62382" i="20"/>
  <c r="C62383" i="20"/>
  <c r="C62384" i="20"/>
  <c r="C62385" i="20"/>
  <c r="C62386" i="20"/>
  <c r="C62387" i="20"/>
  <c r="C62388" i="20"/>
  <c r="C62389" i="20"/>
  <c r="C62390" i="20"/>
  <c r="C62391" i="20"/>
  <c r="C62392" i="20"/>
  <c r="C62393" i="20"/>
  <c r="C62394" i="20"/>
  <c r="C62395" i="20"/>
  <c r="C62396" i="20"/>
  <c r="C62397" i="20"/>
  <c r="C62398" i="20"/>
  <c r="C62399" i="20"/>
  <c r="C62400" i="20"/>
  <c r="C62401" i="20"/>
  <c r="C62402" i="20"/>
  <c r="C62403" i="20"/>
  <c r="C62404" i="20"/>
  <c r="C62405" i="20"/>
  <c r="C62406" i="20"/>
  <c r="C62407" i="20"/>
  <c r="C62408" i="20"/>
  <c r="C62409" i="20"/>
  <c r="C62410" i="20"/>
  <c r="C62411" i="20"/>
  <c r="C62412" i="20"/>
  <c r="C62413" i="20"/>
  <c r="C62414" i="20"/>
  <c r="C62415" i="20"/>
  <c r="C62416" i="20"/>
  <c r="C62417" i="20"/>
  <c r="C62418" i="20"/>
  <c r="C62419" i="20"/>
  <c r="C62420" i="20"/>
  <c r="C62421" i="20"/>
  <c r="C62422" i="20"/>
  <c r="C62423" i="20"/>
  <c r="C62424" i="20"/>
  <c r="C62425" i="20"/>
  <c r="C62426" i="20"/>
  <c r="C62427" i="20"/>
  <c r="C62428" i="20"/>
  <c r="C62429" i="20"/>
  <c r="C62430" i="20"/>
  <c r="C62431" i="20"/>
  <c r="C62432" i="20"/>
  <c r="C62433" i="20"/>
  <c r="C62434" i="20"/>
  <c r="C62435" i="20"/>
  <c r="C62436" i="20"/>
  <c r="C62437" i="20"/>
  <c r="C62438" i="20"/>
  <c r="C62439" i="20"/>
  <c r="C62440" i="20"/>
  <c r="C62441" i="20"/>
  <c r="C62442" i="20"/>
  <c r="C62443" i="20"/>
  <c r="C62444" i="20"/>
  <c r="C62445" i="20"/>
  <c r="C62446" i="20"/>
  <c r="C62447" i="20"/>
  <c r="C62448" i="20"/>
  <c r="C62449" i="20"/>
  <c r="C62450" i="20"/>
  <c r="C62451" i="20"/>
  <c r="C62452" i="20"/>
  <c r="C62453" i="20"/>
  <c r="C62454" i="20"/>
  <c r="C62455" i="20"/>
  <c r="C62456" i="20"/>
  <c r="C62457" i="20"/>
  <c r="C62458" i="20"/>
  <c r="C62459" i="20"/>
  <c r="C62460" i="20"/>
  <c r="C62461" i="20"/>
  <c r="C62462" i="20"/>
  <c r="C62463" i="20"/>
  <c r="C62464" i="20"/>
  <c r="C62465" i="20"/>
  <c r="C62466" i="20"/>
  <c r="C62467" i="20"/>
  <c r="C62468" i="20"/>
  <c r="C62469" i="20"/>
  <c r="C62470" i="20"/>
  <c r="C62471" i="20"/>
  <c r="C62472" i="20"/>
  <c r="C62473" i="20"/>
  <c r="C62474" i="20"/>
  <c r="C62475" i="20"/>
  <c r="C62476" i="20"/>
  <c r="C62477" i="20"/>
  <c r="C62478" i="20"/>
  <c r="C62479" i="20"/>
  <c r="C62480" i="20"/>
  <c r="C62481" i="20"/>
  <c r="C62482" i="20"/>
  <c r="C62483" i="20"/>
  <c r="C62484" i="20"/>
  <c r="C62485" i="20"/>
  <c r="C62486" i="20"/>
  <c r="C62487" i="20"/>
  <c r="C62488" i="20"/>
  <c r="C62489" i="20"/>
  <c r="C62490" i="20"/>
  <c r="C62491" i="20"/>
  <c r="C62492" i="20"/>
  <c r="C62493" i="20"/>
  <c r="C62494" i="20"/>
  <c r="C62495" i="20"/>
  <c r="C62496" i="20"/>
  <c r="C62497" i="20"/>
  <c r="C62498" i="20"/>
  <c r="C62499" i="20"/>
  <c r="C62500" i="20"/>
  <c r="C62501" i="20"/>
  <c r="C62502" i="20"/>
  <c r="C62503" i="20"/>
  <c r="C62504" i="20"/>
  <c r="C62505" i="20"/>
  <c r="C62506" i="20"/>
  <c r="C62507" i="20"/>
  <c r="C62508" i="20"/>
  <c r="C62509" i="20"/>
  <c r="C62510" i="20"/>
  <c r="C62511" i="20"/>
  <c r="C62512" i="20"/>
  <c r="C62513" i="20"/>
  <c r="C62514" i="20"/>
  <c r="C62515" i="20"/>
  <c r="C62516" i="20"/>
  <c r="C62517" i="20"/>
  <c r="C62518" i="20"/>
  <c r="C62519" i="20"/>
  <c r="C62520" i="20"/>
  <c r="C62521" i="20"/>
  <c r="C62522" i="20"/>
  <c r="C62523" i="20"/>
  <c r="C62524" i="20"/>
  <c r="C62525" i="20"/>
  <c r="C62526" i="20"/>
  <c r="C62527" i="20"/>
  <c r="C62528" i="20"/>
  <c r="C62529" i="20"/>
  <c r="C62530" i="20"/>
  <c r="C62531" i="20"/>
  <c r="C62532" i="20"/>
  <c r="C62533" i="20"/>
  <c r="C62534" i="20"/>
  <c r="C62535" i="20"/>
  <c r="C62536" i="20"/>
  <c r="C62537" i="20"/>
  <c r="C62538" i="20"/>
  <c r="C62539" i="20"/>
  <c r="C62540" i="20"/>
  <c r="C62541" i="20"/>
  <c r="C62542" i="20"/>
  <c r="C62543" i="20"/>
  <c r="C62544" i="20"/>
  <c r="C62545" i="20"/>
  <c r="C62546" i="20"/>
  <c r="C62547" i="20"/>
  <c r="C62548" i="20"/>
  <c r="C62549" i="20"/>
  <c r="C62550" i="20"/>
  <c r="C62551" i="20"/>
  <c r="C62552" i="20"/>
  <c r="C62553" i="20"/>
  <c r="C62554" i="20"/>
  <c r="C62555" i="20"/>
  <c r="C62556" i="20"/>
  <c r="C62557" i="20"/>
  <c r="C62558" i="20"/>
  <c r="C62559" i="20"/>
  <c r="C62560" i="20"/>
  <c r="C62561" i="20"/>
  <c r="C62562" i="20"/>
  <c r="C62563" i="20"/>
  <c r="C62564" i="20"/>
  <c r="C62565" i="20"/>
  <c r="C62566" i="20"/>
  <c r="C62567" i="20"/>
  <c r="C62568" i="20"/>
  <c r="C62569" i="20"/>
  <c r="C62570" i="20"/>
  <c r="C62571" i="20"/>
  <c r="C62572" i="20"/>
  <c r="C62573" i="20"/>
  <c r="C62574" i="20"/>
  <c r="C62575" i="20"/>
  <c r="C62576" i="20"/>
  <c r="C62577" i="20"/>
  <c r="C62578" i="20"/>
  <c r="C62579" i="20"/>
  <c r="C62580" i="20"/>
  <c r="C62581" i="20"/>
  <c r="C62582" i="20"/>
  <c r="C62583" i="20"/>
  <c r="C62584" i="20"/>
  <c r="C62585" i="20"/>
  <c r="C62586" i="20"/>
  <c r="C62587" i="20"/>
  <c r="C62588" i="20"/>
  <c r="C62589" i="20"/>
  <c r="C62590" i="20"/>
  <c r="C62591" i="20"/>
  <c r="C62592" i="20"/>
  <c r="C62593" i="20"/>
  <c r="C62594" i="20"/>
  <c r="C62595" i="20"/>
  <c r="C62596" i="20"/>
  <c r="C62597" i="20"/>
  <c r="C62598" i="20"/>
  <c r="C62599" i="20"/>
  <c r="C62600" i="20"/>
  <c r="C62601" i="20"/>
  <c r="C62602" i="20"/>
  <c r="C62603" i="20"/>
  <c r="C62604" i="20"/>
  <c r="C62605" i="20"/>
  <c r="C62606" i="20"/>
  <c r="C62607" i="20"/>
  <c r="C62608" i="20"/>
  <c r="C62609" i="20"/>
  <c r="C62610" i="20"/>
  <c r="C62611" i="20"/>
  <c r="C62612" i="20"/>
  <c r="C62613" i="20"/>
  <c r="C62614" i="20"/>
  <c r="C62615" i="20"/>
  <c r="C62616" i="20"/>
  <c r="C62617" i="20"/>
  <c r="C62618" i="20"/>
  <c r="C62619" i="20"/>
  <c r="C62620" i="20"/>
  <c r="C62621" i="20"/>
  <c r="C62622" i="20"/>
  <c r="C62623" i="20"/>
  <c r="C62624" i="20"/>
  <c r="C62625" i="20"/>
  <c r="C62626" i="20"/>
  <c r="C62627" i="20"/>
  <c r="C62628" i="20"/>
  <c r="C62629" i="20"/>
  <c r="C62630" i="20"/>
  <c r="C62631" i="20"/>
  <c r="C62632" i="20"/>
  <c r="C62633" i="20"/>
  <c r="C62634" i="20"/>
  <c r="C62635" i="20"/>
  <c r="C62636" i="20"/>
  <c r="C62637" i="20"/>
  <c r="C62638" i="20"/>
  <c r="C62639" i="20"/>
  <c r="C62640" i="20"/>
  <c r="C62641" i="20"/>
  <c r="C62642" i="20"/>
  <c r="C62643" i="20"/>
  <c r="C62644" i="20"/>
  <c r="C62645" i="20"/>
  <c r="C62646" i="20"/>
  <c r="C62647" i="20"/>
  <c r="C62648" i="20"/>
  <c r="C62649" i="20"/>
  <c r="C62650" i="20"/>
  <c r="C62651" i="20"/>
  <c r="C62652" i="20"/>
  <c r="C62653" i="20"/>
  <c r="C62654" i="20"/>
  <c r="C62655" i="20"/>
  <c r="C62656" i="20"/>
  <c r="C62657" i="20"/>
  <c r="C62658" i="20"/>
  <c r="C62659" i="20"/>
  <c r="C62660" i="20"/>
  <c r="C62661" i="20"/>
  <c r="C62662" i="20"/>
  <c r="C62663" i="20"/>
  <c r="C62664" i="20"/>
  <c r="C62665" i="20"/>
  <c r="C62666" i="20"/>
  <c r="C62667" i="20"/>
  <c r="C62668" i="20"/>
  <c r="C62669" i="20"/>
  <c r="C62670" i="20"/>
  <c r="C62671" i="20"/>
  <c r="C62672" i="20"/>
  <c r="C62673" i="20"/>
  <c r="C62674" i="20"/>
  <c r="C62675" i="20"/>
  <c r="C62676" i="20"/>
  <c r="C62677" i="20"/>
  <c r="C62678" i="20"/>
  <c r="C62679" i="20"/>
  <c r="C62680" i="20"/>
  <c r="C62681" i="20"/>
  <c r="C62682" i="20"/>
  <c r="C62683" i="20"/>
  <c r="C62684" i="20"/>
  <c r="C62685" i="20"/>
  <c r="C62686" i="20"/>
  <c r="C62687" i="20"/>
  <c r="C62688" i="20"/>
  <c r="C62689" i="20"/>
  <c r="C62690" i="20"/>
  <c r="C62691" i="20"/>
  <c r="C62692" i="20"/>
  <c r="C62693" i="20"/>
  <c r="C62694" i="20"/>
  <c r="C62695" i="20"/>
  <c r="C62696" i="20"/>
  <c r="C62697" i="20"/>
  <c r="C62698" i="20"/>
  <c r="C62699" i="20"/>
  <c r="C62700" i="20"/>
  <c r="C62701" i="20"/>
  <c r="C62702" i="20"/>
  <c r="C62703" i="20"/>
  <c r="C62704" i="20"/>
  <c r="C62705" i="20"/>
  <c r="C62706" i="20"/>
  <c r="C62707" i="20"/>
  <c r="C62708" i="20"/>
  <c r="C62709" i="20"/>
  <c r="C62710" i="20"/>
  <c r="C62711" i="20"/>
  <c r="C62712" i="20"/>
  <c r="C62713" i="20"/>
  <c r="C62714" i="20"/>
  <c r="C62715" i="20"/>
  <c r="C62716" i="20"/>
  <c r="C62717" i="20"/>
  <c r="C62718" i="20"/>
  <c r="C62719" i="20"/>
  <c r="C62720" i="20"/>
  <c r="C62721" i="20"/>
  <c r="C62722" i="20"/>
  <c r="C62723" i="20"/>
  <c r="C62724" i="20"/>
  <c r="C62725" i="20"/>
  <c r="C62726" i="20"/>
  <c r="C62727" i="20"/>
  <c r="C62728" i="20"/>
  <c r="C62729" i="20"/>
  <c r="C62730" i="20"/>
  <c r="C62731" i="20"/>
  <c r="C62732" i="20"/>
  <c r="C62733" i="20"/>
  <c r="C62734" i="20"/>
  <c r="C62735" i="20"/>
  <c r="C62736" i="20"/>
  <c r="C62737" i="20"/>
  <c r="C62738" i="20"/>
  <c r="C62739" i="20"/>
  <c r="C62740" i="20"/>
  <c r="C62741" i="20"/>
  <c r="C62742" i="20"/>
  <c r="C62743" i="20"/>
  <c r="C62744" i="20"/>
  <c r="C62745" i="20"/>
  <c r="C62746" i="20"/>
  <c r="C62747" i="20"/>
  <c r="C62748" i="20"/>
  <c r="C62749" i="20"/>
  <c r="C62750" i="20"/>
  <c r="C62751" i="20"/>
  <c r="C62752" i="20"/>
  <c r="C62753" i="20"/>
  <c r="C62754" i="20"/>
  <c r="C62755" i="20"/>
  <c r="C62756" i="20"/>
  <c r="C62757" i="20"/>
  <c r="C62758" i="20"/>
  <c r="C62759" i="20"/>
  <c r="C62760" i="20"/>
  <c r="C62761" i="20"/>
  <c r="C62762" i="20"/>
  <c r="C62763" i="20"/>
  <c r="C62764" i="20"/>
  <c r="C62765" i="20"/>
  <c r="C62766" i="20"/>
  <c r="C62767" i="20"/>
  <c r="C62768" i="20"/>
  <c r="C62769" i="20"/>
  <c r="C62770" i="20"/>
  <c r="C62771" i="20"/>
  <c r="C62772" i="20"/>
  <c r="C62773" i="20"/>
  <c r="C62774" i="20"/>
  <c r="C62775" i="20"/>
  <c r="C62776" i="20"/>
  <c r="C62777" i="20"/>
  <c r="C62778" i="20"/>
  <c r="C62779" i="20"/>
  <c r="C62780" i="20"/>
  <c r="C62781" i="20"/>
  <c r="C62782" i="20"/>
  <c r="C62783" i="20"/>
  <c r="C62784" i="20"/>
  <c r="C62785" i="20"/>
  <c r="C62786" i="20"/>
  <c r="C62787" i="20"/>
  <c r="C62788" i="20"/>
  <c r="C62789" i="20"/>
  <c r="C62790" i="20"/>
  <c r="C62791" i="20"/>
  <c r="C62792" i="20"/>
  <c r="C62793" i="20"/>
  <c r="C62794" i="20"/>
  <c r="C62795" i="20"/>
  <c r="C62796" i="20"/>
  <c r="C62797" i="20"/>
  <c r="C62798" i="20"/>
  <c r="C62799" i="20"/>
  <c r="C62800" i="20"/>
  <c r="C62801" i="20"/>
  <c r="C62802" i="20"/>
  <c r="C62803" i="20"/>
  <c r="C62804" i="20"/>
  <c r="C62805" i="20"/>
  <c r="C62806" i="20"/>
  <c r="C62807" i="20"/>
  <c r="C62808" i="20"/>
  <c r="C62809" i="20"/>
  <c r="C62810" i="20"/>
  <c r="C62811" i="20"/>
  <c r="C62812" i="20"/>
  <c r="C62813" i="20"/>
  <c r="C62814" i="20"/>
  <c r="C62815" i="20"/>
  <c r="C62816" i="20"/>
  <c r="C62817" i="20"/>
  <c r="C62818" i="20"/>
  <c r="C62819" i="20"/>
  <c r="C62820" i="20"/>
  <c r="C62821" i="20"/>
  <c r="C62822" i="20"/>
  <c r="C62823" i="20"/>
  <c r="C62824" i="20"/>
  <c r="C62825" i="20"/>
  <c r="C62826" i="20"/>
  <c r="C62827" i="20"/>
  <c r="C62828" i="20"/>
  <c r="C62829" i="20"/>
  <c r="C62830" i="20"/>
  <c r="C62831" i="20"/>
  <c r="C62832" i="20"/>
  <c r="C62833" i="20"/>
  <c r="C62834" i="20"/>
  <c r="C62835" i="20"/>
  <c r="C62836" i="20"/>
  <c r="C62837" i="20"/>
  <c r="C62838" i="20"/>
  <c r="C62839" i="20"/>
  <c r="C62840" i="20"/>
  <c r="C62841" i="20"/>
  <c r="C62842" i="20"/>
  <c r="C62843" i="20"/>
  <c r="C62844" i="20"/>
  <c r="C62845" i="20"/>
  <c r="C62846" i="20"/>
  <c r="C62847" i="20"/>
  <c r="C62848" i="20"/>
  <c r="C62849" i="20"/>
  <c r="C62850" i="20"/>
  <c r="C62851" i="20"/>
  <c r="C62852" i="20"/>
  <c r="C62853" i="20"/>
  <c r="C62854" i="20"/>
  <c r="C62855" i="20"/>
  <c r="C62856" i="20"/>
  <c r="C62857" i="20"/>
  <c r="C62858" i="20"/>
  <c r="C62859" i="20"/>
  <c r="C62860" i="20"/>
  <c r="C62861" i="20"/>
  <c r="C62862" i="20"/>
  <c r="C62863" i="20"/>
  <c r="C62864" i="20"/>
  <c r="C62865" i="20"/>
  <c r="C62866" i="20"/>
  <c r="C62867" i="20"/>
  <c r="C62868" i="20"/>
  <c r="C62869" i="20"/>
  <c r="C62870" i="20"/>
  <c r="C62871" i="20"/>
  <c r="C62872" i="20"/>
  <c r="C62873" i="20"/>
  <c r="C62874" i="20"/>
  <c r="C62875" i="20"/>
  <c r="C62876" i="20"/>
  <c r="C62877" i="20"/>
  <c r="C62878" i="20"/>
  <c r="C62879" i="20"/>
  <c r="C62880" i="20"/>
  <c r="C62881" i="20"/>
  <c r="C62882" i="20"/>
  <c r="C62883" i="20"/>
  <c r="C62884" i="20"/>
  <c r="C62885" i="20"/>
  <c r="C62886" i="20"/>
  <c r="C62887" i="20"/>
  <c r="C62888" i="20"/>
  <c r="C62889" i="20"/>
  <c r="C62890" i="20"/>
  <c r="C62891" i="20"/>
  <c r="C62892" i="20"/>
  <c r="C62893" i="20"/>
  <c r="C62894" i="20"/>
  <c r="C62895" i="20"/>
  <c r="C62896" i="20"/>
  <c r="C62897" i="20"/>
  <c r="C62898" i="20"/>
  <c r="C62899" i="20"/>
  <c r="C62900" i="20"/>
  <c r="C62901" i="20"/>
  <c r="C62902" i="20"/>
  <c r="C62903" i="20"/>
  <c r="C62904" i="20"/>
  <c r="C62905" i="20"/>
  <c r="C62906" i="20"/>
  <c r="C62907" i="20"/>
  <c r="C62908" i="20"/>
  <c r="C62909" i="20"/>
  <c r="C62910" i="20"/>
  <c r="C62911" i="20"/>
  <c r="C62912" i="20"/>
  <c r="C62913" i="20"/>
  <c r="C62914" i="20"/>
  <c r="C62915" i="20"/>
  <c r="C62916" i="20"/>
  <c r="C62917" i="20"/>
  <c r="C62918" i="20"/>
  <c r="C62919" i="20"/>
  <c r="C62920" i="20"/>
  <c r="C62921" i="20"/>
  <c r="C62922" i="20"/>
  <c r="C62923" i="20"/>
  <c r="C62924" i="20"/>
  <c r="C62925" i="20"/>
  <c r="C62926" i="20"/>
  <c r="C62927" i="20"/>
  <c r="C62928" i="20"/>
  <c r="C62929" i="20"/>
  <c r="C62930" i="20"/>
  <c r="C62931" i="20"/>
  <c r="C62932" i="20"/>
  <c r="C62933" i="20"/>
  <c r="C62934" i="20"/>
  <c r="C62935" i="20"/>
  <c r="C62936" i="20"/>
  <c r="C62937" i="20"/>
  <c r="C62938" i="20"/>
  <c r="C62939" i="20"/>
  <c r="C62940" i="20"/>
  <c r="C62941" i="20"/>
  <c r="C62942" i="20"/>
  <c r="C62943" i="20"/>
  <c r="C62944" i="20"/>
  <c r="C62945" i="20"/>
  <c r="C62946" i="20"/>
  <c r="C62947" i="20"/>
  <c r="C62948" i="20"/>
  <c r="C62949" i="20"/>
  <c r="C62950" i="20"/>
  <c r="C62951" i="20"/>
  <c r="C62952" i="20"/>
  <c r="C62953" i="20"/>
  <c r="C62954" i="20"/>
  <c r="C62955" i="20"/>
  <c r="C62956" i="20"/>
  <c r="C62957" i="20"/>
  <c r="C62958" i="20"/>
  <c r="C62959" i="20"/>
  <c r="C62960" i="20"/>
  <c r="C62961" i="20"/>
  <c r="C62962" i="20"/>
  <c r="C62963" i="20"/>
  <c r="C62964" i="20"/>
  <c r="C62965" i="20"/>
  <c r="C62966" i="20"/>
  <c r="C62967" i="20"/>
  <c r="C62968" i="20"/>
  <c r="C62969" i="20"/>
  <c r="C62970" i="20"/>
  <c r="C62971" i="20"/>
  <c r="C62972" i="20"/>
  <c r="C62973" i="20"/>
  <c r="C62974" i="20"/>
  <c r="C62975" i="20"/>
  <c r="C62976" i="20"/>
  <c r="C62977" i="20"/>
  <c r="C62978" i="20"/>
  <c r="C62979" i="20"/>
  <c r="C62980" i="20"/>
  <c r="C62981" i="20"/>
  <c r="C62982" i="20"/>
  <c r="C62983" i="20"/>
  <c r="C62984" i="20"/>
  <c r="C62985" i="20"/>
  <c r="C62986" i="20"/>
  <c r="C62987" i="20"/>
  <c r="C62988" i="20"/>
  <c r="C62989" i="20"/>
  <c r="C62990" i="20"/>
  <c r="C62991" i="20"/>
  <c r="C62992" i="20"/>
  <c r="C62993" i="20"/>
  <c r="C62994" i="20"/>
  <c r="C62995" i="20"/>
  <c r="C62996" i="20"/>
  <c r="C62997" i="20"/>
  <c r="C62998" i="20"/>
  <c r="C62999" i="20"/>
  <c r="C63000" i="20"/>
  <c r="C63001" i="20"/>
  <c r="C63002" i="20"/>
  <c r="C63003" i="20"/>
  <c r="C63004" i="20"/>
  <c r="C63005" i="20"/>
  <c r="C63006" i="20"/>
  <c r="C63007" i="20"/>
  <c r="C63008" i="20"/>
  <c r="C63009" i="20"/>
  <c r="C63010" i="20"/>
  <c r="C63011" i="20"/>
  <c r="C63012" i="20"/>
  <c r="C63013" i="20"/>
  <c r="C63014" i="20"/>
  <c r="C63015" i="20"/>
  <c r="C63016" i="20"/>
  <c r="C63017" i="20"/>
  <c r="C63018" i="20"/>
  <c r="C63019" i="20"/>
  <c r="C63020" i="20"/>
  <c r="C63021" i="20"/>
  <c r="C63022" i="20"/>
  <c r="C63023" i="20"/>
  <c r="C63024" i="20"/>
  <c r="C63025" i="20"/>
  <c r="C63026" i="20"/>
  <c r="C63027" i="20"/>
  <c r="C63028" i="20"/>
  <c r="C63029" i="20"/>
  <c r="C63030" i="20"/>
  <c r="C63031" i="20"/>
  <c r="C63032" i="20"/>
  <c r="C63033" i="20"/>
  <c r="C63034" i="20"/>
  <c r="C63035" i="20"/>
  <c r="C63036" i="20"/>
  <c r="C63037" i="20"/>
  <c r="C63038" i="20"/>
  <c r="C63039" i="20"/>
  <c r="C63040" i="20"/>
  <c r="C63041" i="20"/>
  <c r="C63042" i="20"/>
  <c r="C63043" i="20"/>
  <c r="C63044" i="20"/>
  <c r="C63045" i="20"/>
  <c r="C63046" i="20"/>
  <c r="C63047" i="20"/>
  <c r="C63048" i="20"/>
  <c r="C63049" i="20"/>
  <c r="C63050" i="20"/>
  <c r="C63051" i="20"/>
  <c r="C63052" i="20"/>
  <c r="C63053" i="20"/>
  <c r="C63054" i="20"/>
  <c r="C63055" i="20"/>
  <c r="C63056" i="20"/>
  <c r="C63057" i="20"/>
  <c r="C63058" i="20"/>
  <c r="C63059" i="20"/>
  <c r="C63060" i="20"/>
  <c r="C63061" i="20"/>
  <c r="C63062" i="20"/>
  <c r="C63063" i="20"/>
  <c r="C63064" i="20"/>
  <c r="C63065" i="20"/>
  <c r="C63066" i="20"/>
  <c r="C63067" i="20"/>
  <c r="C63068" i="20"/>
  <c r="C63069" i="20"/>
  <c r="C63070" i="20"/>
  <c r="C63071" i="20"/>
  <c r="C63072" i="20"/>
  <c r="C63073" i="20"/>
  <c r="C63074" i="20"/>
  <c r="C63075" i="20"/>
  <c r="C63076" i="20"/>
  <c r="C63077" i="20"/>
  <c r="C63078" i="20"/>
  <c r="C63079" i="20"/>
  <c r="C63080" i="20"/>
  <c r="C63081" i="20"/>
  <c r="C63082" i="20"/>
  <c r="C63083" i="20"/>
  <c r="C63084" i="20"/>
  <c r="C63085" i="20"/>
  <c r="C63086" i="20"/>
  <c r="C63087" i="20"/>
  <c r="C63088" i="20"/>
  <c r="C63089" i="20"/>
  <c r="C63090" i="20"/>
  <c r="C63091" i="20"/>
  <c r="C63092" i="20"/>
  <c r="C63093" i="20"/>
  <c r="C63094" i="20"/>
  <c r="C63095" i="20"/>
  <c r="C63096" i="20"/>
  <c r="C63097" i="20"/>
  <c r="C63098" i="20"/>
  <c r="C63099" i="20"/>
  <c r="C63100" i="20"/>
  <c r="C63101" i="20"/>
  <c r="C63102" i="20"/>
  <c r="C63103" i="20"/>
  <c r="C63104" i="20"/>
  <c r="C63105" i="20"/>
  <c r="C63106" i="20"/>
  <c r="C63107" i="20"/>
  <c r="C63108" i="20"/>
  <c r="C63109" i="20"/>
  <c r="C63110" i="20"/>
  <c r="C63111" i="20"/>
  <c r="C63112" i="20"/>
  <c r="C63113" i="20"/>
  <c r="C63114" i="20"/>
  <c r="C63115" i="20"/>
  <c r="C63116" i="20"/>
  <c r="C63117" i="20"/>
  <c r="C63118" i="20"/>
  <c r="C63119" i="20"/>
  <c r="C63120" i="20"/>
  <c r="C63121" i="20"/>
  <c r="C63122" i="20"/>
  <c r="C63123" i="20"/>
  <c r="C63124" i="20"/>
  <c r="C63125" i="20"/>
  <c r="C63126" i="20"/>
  <c r="C63127" i="20"/>
  <c r="C63128" i="20"/>
  <c r="C63129" i="20"/>
  <c r="C63130" i="20"/>
  <c r="C63131" i="20"/>
  <c r="C63132" i="20"/>
  <c r="C63133" i="20"/>
  <c r="C63134" i="20"/>
  <c r="C63135" i="20"/>
  <c r="C63136" i="20"/>
  <c r="C63137" i="20"/>
  <c r="C63138" i="20"/>
  <c r="C63139" i="20"/>
  <c r="C63140" i="20"/>
  <c r="C63141" i="20"/>
  <c r="C63142" i="20"/>
  <c r="C63143" i="20"/>
  <c r="C63144" i="20"/>
  <c r="C63145" i="20"/>
  <c r="C63146" i="20"/>
  <c r="C63147" i="20"/>
  <c r="C63148" i="20"/>
  <c r="C63149" i="20"/>
  <c r="C63150" i="20"/>
  <c r="C63151" i="20"/>
  <c r="C63152" i="20"/>
  <c r="C63153" i="20"/>
  <c r="C63154" i="20"/>
  <c r="C63155" i="20"/>
  <c r="C63156" i="20"/>
  <c r="C63157" i="20"/>
  <c r="C63158" i="20"/>
  <c r="C63159" i="20"/>
  <c r="C63160" i="20"/>
  <c r="C63161" i="20"/>
  <c r="C63162" i="20"/>
  <c r="C63163" i="20"/>
  <c r="C63164" i="20"/>
  <c r="C63165" i="20"/>
  <c r="C63166" i="20"/>
  <c r="C63167" i="20"/>
  <c r="C63168" i="20"/>
  <c r="C63169" i="20"/>
  <c r="C63170" i="20"/>
  <c r="C63171" i="20"/>
  <c r="C63172" i="20"/>
  <c r="C63173" i="20"/>
  <c r="C63174" i="20"/>
  <c r="C63175" i="20"/>
  <c r="C63176" i="20"/>
  <c r="C63177" i="20"/>
  <c r="C63178" i="20"/>
  <c r="C63179" i="20"/>
  <c r="C63180" i="20"/>
  <c r="C63181" i="20"/>
  <c r="C63182" i="20"/>
  <c r="C63183" i="20"/>
  <c r="C63184" i="20"/>
  <c r="C63185" i="20"/>
  <c r="C63186" i="20"/>
  <c r="C63187" i="20"/>
  <c r="C63188" i="20"/>
  <c r="C63189" i="20"/>
  <c r="C63190" i="20"/>
  <c r="C63191" i="20"/>
  <c r="C63192" i="20"/>
  <c r="C63193" i="20"/>
  <c r="C63194" i="20"/>
  <c r="C63195" i="20"/>
  <c r="C63196" i="20"/>
  <c r="C63197" i="20"/>
  <c r="C63198" i="20"/>
  <c r="C63199" i="20"/>
  <c r="C63200" i="20"/>
  <c r="C63201" i="20"/>
  <c r="C63202" i="20"/>
  <c r="C63203" i="20"/>
  <c r="C63204" i="20"/>
  <c r="C63205" i="20"/>
  <c r="C63206" i="20"/>
  <c r="C63207" i="20"/>
  <c r="C63208" i="20"/>
  <c r="C63209" i="20"/>
  <c r="C63210" i="20"/>
  <c r="C63211" i="20"/>
  <c r="C63212" i="20"/>
  <c r="C63213" i="20"/>
  <c r="C63214" i="20"/>
  <c r="C63215" i="20"/>
  <c r="C63216" i="20"/>
  <c r="C63217" i="20"/>
  <c r="C63218" i="20"/>
  <c r="C63219" i="20"/>
  <c r="C63220" i="20"/>
  <c r="C63221" i="20"/>
  <c r="C63222" i="20"/>
  <c r="C63223" i="20"/>
  <c r="C63224" i="20"/>
  <c r="C63225" i="20"/>
  <c r="C63226" i="20"/>
  <c r="C63227" i="20"/>
  <c r="C63228" i="20"/>
  <c r="C63229" i="20"/>
  <c r="C63230" i="20"/>
  <c r="C63231" i="20"/>
  <c r="C63232" i="20"/>
  <c r="C63233" i="20"/>
  <c r="C63234" i="20"/>
  <c r="C63235" i="20"/>
  <c r="C63236" i="20"/>
  <c r="C63237" i="20"/>
  <c r="C63238" i="20"/>
  <c r="C63239" i="20"/>
  <c r="C63240" i="20"/>
  <c r="C63241" i="20"/>
  <c r="C63242" i="20"/>
  <c r="C63243" i="20"/>
  <c r="C63244" i="20"/>
  <c r="C63245" i="20"/>
  <c r="C63246" i="20"/>
  <c r="C63247" i="20"/>
  <c r="C63248" i="20"/>
  <c r="C63249" i="20"/>
  <c r="C63250" i="20"/>
  <c r="C63251" i="20"/>
  <c r="C63252" i="20"/>
  <c r="C63253" i="20"/>
  <c r="C63254" i="20"/>
  <c r="C63255" i="20"/>
  <c r="C63256" i="20"/>
  <c r="C63257" i="20"/>
  <c r="C63258" i="20"/>
  <c r="C63259" i="20"/>
  <c r="C63260" i="20"/>
  <c r="C63261" i="20"/>
  <c r="C63262" i="20"/>
  <c r="C63263" i="20"/>
  <c r="C63264" i="20"/>
  <c r="C63265" i="20"/>
  <c r="C63266" i="20"/>
  <c r="C63267" i="20"/>
  <c r="C63268" i="20"/>
  <c r="C63269" i="20"/>
  <c r="C63270" i="20"/>
  <c r="C63271" i="20"/>
  <c r="C63272" i="20"/>
  <c r="C63273" i="20"/>
  <c r="C63274" i="20"/>
  <c r="C63275" i="20"/>
  <c r="C63276" i="20"/>
  <c r="C63277" i="20"/>
  <c r="C63278" i="20"/>
  <c r="C63279" i="20"/>
  <c r="C63280" i="20"/>
  <c r="C63281" i="20"/>
  <c r="C63282" i="20"/>
  <c r="C63283" i="20"/>
  <c r="C63284" i="20"/>
  <c r="C63285" i="20"/>
  <c r="C63286" i="20"/>
  <c r="C63287" i="20"/>
  <c r="C63288" i="20"/>
  <c r="C63289" i="20"/>
  <c r="C63290" i="20"/>
  <c r="C63291" i="20"/>
  <c r="C63292" i="20"/>
  <c r="C63293" i="20"/>
  <c r="C63294" i="20"/>
  <c r="C63295" i="20"/>
  <c r="C63296" i="20"/>
  <c r="C63297" i="20"/>
  <c r="C63298" i="20"/>
  <c r="C63299" i="20"/>
  <c r="C63300" i="20"/>
  <c r="C63301" i="20"/>
  <c r="C63302" i="20"/>
  <c r="C63303" i="20"/>
  <c r="C63304" i="20"/>
  <c r="C63305" i="20"/>
  <c r="C63306" i="20"/>
  <c r="C63307" i="20"/>
  <c r="C63308" i="20"/>
  <c r="C63309" i="20"/>
  <c r="C63310" i="20"/>
  <c r="C63311" i="20"/>
  <c r="C63312" i="20"/>
  <c r="C63313" i="20"/>
  <c r="C63314" i="20"/>
  <c r="C63315" i="20"/>
  <c r="C63316" i="20"/>
  <c r="C63317" i="20"/>
  <c r="C63318" i="20"/>
  <c r="C63319" i="20"/>
  <c r="C63320" i="20"/>
  <c r="C63321" i="20"/>
  <c r="C63322" i="20"/>
  <c r="C63323" i="20"/>
  <c r="C63324" i="20"/>
  <c r="C63325" i="20"/>
  <c r="C63326" i="20"/>
  <c r="C63327" i="20"/>
  <c r="C63328" i="20"/>
  <c r="C63329" i="20"/>
  <c r="C63330" i="20"/>
  <c r="C63331" i="20"/>
  <c r="C63332" i="20"/>
  <c r="C63333" i="20"/>
  <c r="C63334" i="20"/>
  <c r="C63335" i="20"/>
  <c r="C63336" i="20"/>
  <c r="C63337" i="20"/>
  <c r="C63338" i="20"/>
  <c r="C63339" i="20"/>
  <c r="C63340" i="20"/>
  <c r="C63341" i="20"/>
  <c r="C63342" i="20"/>
  <c r="C63343" i="20"/>
  <c r="C63344" i="20"/>
  <c r="C63345" i="20"/>
  <c r="C63346" i="20"/>
  <c r="C63347" i="20"/>
  <c r="C63348" i="20"/>
  <c r="C63349" i="20"/>
  <c r="C63350" i="20"/>
  <c r="C63351" i="20"/>
  <c r="C63352" i="20"/>
  <c r="C63353" i="20"/>
  <c r="C63354" i="20"/>
  <c r="C63355" i="20"/>
  <c r="C63356" i="20"/>
  <c r="C63357" i="20"/>
  <c r="C63358" i="20"/>
  <c r="C63359" i="20"/>
  <c r="C63360" i="20"/>
  <c r="C63361" i="20"/>
  <c r="C63362" i="20"/>
  <c r="C63363" i="20"/>
  <c r="C63364" i="20"/>
  <c r="C63365" i="20"/>
  <c r="C63366" i="20"/>
  <c r="C63367" i="20"/>
  <c r="C63368" i="20"/>
  <c r="C63369" i="20"/>
  <c r="C63370" i="20"/>
  <c r="C63371" i="20"/>
  <c r="C63372" i="20"/>
  <c r="C63373" i="20"/>
  <c r="C63374" i="20"/>
  <c r="C63375" i="20"/>
  <c r="C63376" i="20"/>
  <c r="C63377" i="20"/>
  <c r="C63378" i="20"/>
  <c r="C63379" i="20"/>
  <c r="C63380" i="20"/>
  <c r="C63381" i="20"/>
  <c r="C63382" i="20"/>
  <c r="C63383" i="20"/>
  <c r="C63384" i="20"/>
  <c r="C63385" i="20"/>
  <c r="C63386" i="20"/>
  <c r="C63387" i="20"/>
  <c r="C63388" i="20"/>
  <c r="C63389" i="20"/>
  <c r="C63390" i="20"/>
  <c r="C63391" i="20"/>
  <c r="C63392" i="20"/>
  <c r="C63393" i="20"/>
  <c r="C63394" i="20"/>
  <c r="C63395" i="20"/>
  <c r="C63396" i="20"/>
  <c r="C63397" i="20"/>
  <c r="C63398" i="20"/>
  <c r="C63399" i="20"/>
  <c r="C63400" i="20"/>
  <c r="C63401" i="20"/>
  <c r="C63402" i="20"/>
  <c r="C63403" i="20"/>
  <c r="C63404" i="20"/>
  <c r="C63405" i="20"/>
  <c r="C63406" i="20"/>
  <c r="C63407" i="20"/>
  <c r="C63408" i="20"/>
  <c r="C63409" i="20"/>
  <c r="C63410" i="20"/>
  <c r="C63411" i="20"/>
  <c r="C63412" i="20"/>
  <c r="C63413" i="20"/>
  <c r="C63414" i="20"/>
  <c r="C63415" i="20"/>
  <c r="C63416" i="20"/>
  <c r="C63417" i="20"/>
  <c r="C63418" i="20"/>
  <c r="C63419" i="20"/>
  <c r="C63420" i="20"/>
  <c r="C63421" i="20"/>
  <c r="C63422" i="20"/>
  <c r="C63423" i="20"/>
  <c r="C63424" i="20"/>
  <c r="C63425" i="20"/>
  <c r="C63426" i="20"/>
  <c r="C63427" i="20"/>
  <c r="C63428" i="20"/>
  <c r="C63429" i="20"/>
  <c r="C63430" i="20"/>
  <c r="C63431" i="20"/>
  <c r="C63432" i="20"/>
  <c r="C63433" i="20"/>
  <c r="C63434" i="20"/>
  <c r="C63435" i="20"/>
  <c r="C63436" i="20"/>
  <c r="C63437" i="20"/>
  <c r="C63438" i="20"/>
  <c r="C63439" i="20"/>
  <c r="C63440" i="20"/>
  <c r="C63441" i="20"/>
  <c r="C63442" i="20"/>
  <c r="C63443" i="20"/>
  <c r="C63444" i="20"/>
  <c r="C63445" i="20"/>
  <c r="C63446" i="20"/>
  <c r="C63447" i="20"/>
  <c r="C63448" i="20"/>
  <c r="C63449" i="20"/>
  <c r="C63450" i="20"/>
  <c r="C63451" i="20"/>
  <c r="C63452" i="20"/>
  <c r="C63453" i="20"/>
  <c r="C63454" i="20"/>
  <c r="C63455" i="20"/>
  <c r="C63456" i="20"/>
  <c r="C63457" i="20"/>
  <c r="C63458" i="20"/>
  <c r="C63459" i="20"/>
  <c r="C63460" i="20"/>
  <c r="C63461" i="20"/>
  <c r="C63462" i="20"/>
  <c r="C63463" i="20"/>
  <c r="C63464" i="20"/>
  <c r="C63465" i="20"/>
  <c r="C63466" i="20"/>
  <c r="C63467" i="20"/>
  <c r="C63468" i="20"/>
  <c r="C63469" i="20"/>
  <c r="C63470" i="20"/>
  <c r="C63471" i="20"/>
  <c r="C63472" i="20"/>
  <c r="C63473" i="20"/>
  <c r="C63474" i="20"/>
  <c r="C63475" i="20"/>
  <c r="C63476" i="20"/>
  <c r="C63477" i="20"/>
  <c r="C63478" i="20"/>
  <c r="C63479" i="20"/>
  <c r="C63480" i="20"/>
  <c r="C63481" i="20"/>
  <c r="C63482" i="20"/>
  <c r="C63483" i="20"/>
  <c r="C63484" i="20"/>
  <c r="C63485" i="20"/>
  <c r="C63486" i="20"/>
  <c r="C63487" i="20"/>
  <c r="C63488" i="20"/>
  <c r="C63489" i="20"/>
  <c r="C63490" i="20"/>
  <c r="C63491" i="20"/>
  <c r="C63492" i="20"/>
  <c r="C63493" i="20"/>
  <c r="C63494" i="20"/>
  <c r="C63495" i="20"/>
  <c r="C63496" i="20"/>
  <c r="C63497" i="20"/>
  <c r="C63498" i="20"/>
  <c r="C63499" i="20"/>
  <c r="C63500" i="20"/>
  <c r="C63501" i="20"/>
  <c r="C63502" i="20"/>
  <c r="C63503" i="20"/>
  <c r="C63504" i="20"/>
  <c r="C63505" i="20"/>
  <c r="C63506" i="20"/>
  <c r="C63507" i="20"/>
  <c r="C63508" i="20"/>
  <c r="C63509" i="20"/>
  <c r="C63510" i="20"/>
  <c r="C63511" i="20"/>
  <c r="C63512" i="20"/>
  <c r="C63513" i="20"/>
  <c r="C63514" i="20"/>
  <c r="C63515" i="20"/>
  <c r="C63516" i="20"/>
  <c r="C63517" i="20"/>
  <c r="C63518" i="20"/>
  <c r="C63519" i="20"/>
  <c r="C63520" i="20"/>
  <c r="C63521" i="20"/>
  <c r="C63522" i="20"/>
  <c r="C63523" i="20"/>
  <c r="C63524" i="20"/>
  <c r="C63525" i="20"/>
  <c r="C63526" i="20"/>
  <c r="C63527" i="20"/>
  <c r="C63528" i="20"/>
  <c r="C63529" i="20"/>
  <c r="C63530" i="20"/>
  <c r="C63531" i="20"/>
  <c r="C63532" i="20"/>
  <c r="C63533" i="20"/>
  <c r="C63534" i="20"/>
  <c r="C63535" i="20"/>
  <c r="C63536" i="20"/>
  <c r="C63537" i="20"/>
  <c r="C63538" i="20"/>
  <c r="C63539" i="20"/>
  <c r="C63540" i="20"/>
  <c r="C63541" i="20"/>
  <c r="C63542" i="20"/>
  <c r="C63543" i="20"/>
  <c r="C63544" i="20"/>
  <c r="C63545" i="20"/>
  <c r="C63546" i="20"/>
  <c r="C63547" i="20"/>
  <c r="C63548" i="20"/>
  <c r="C63549" i="20"/>
  <c r="C63550" i="20"/>
  <c r="C63551" i="20"/>
  <c r="C63552" i="20"/>
  <c r="C63553" i="20"/>
  <c r="C63554" i="20"/>
  <c r="C63555" i="20"/>
  <c r="C63556" i="20"/>
  <c r="C63557" i="20"/>
  <c r="C63558" i="20"/>
  <c r="C63559" i="20"/>
  <c r="C63560" i="20"/>
  <c r="C63561" i="20"/>
  <c r="C63562" i="20"/>
  <c r="C63563" i="20"/>
  <c r="C63564" i="20"/>
  <c r="C63565" i="20"/>
  <c r="C63566" i="20"/>
  <c r="C63567" i="20"/>
  <c r="C63568" i="20"/>
  <c r="C63569" i="20"/>
  <c r="C63570" i="20"/>
  <c r="C63571" i="20"/>
  <c r="C63572" i="20"/>
  <c r="C63573" i="20"/>
  <c r="C63574" i="20"/>
  <c r="C63575" i="20"/>
  <c r="C63576" i="20"/>
  <c r="C63577" i="20"/>
  <c r="C63578" i="20"/>
  <c r="C63579" i="20"/>
  <c r="C63580" i="20"/>
  <c r="C63581" i="20"/>
  <c r="C63582" i="20"/>
  <c r="C63583" i="20"/>
  <c r="C63584" i="20"/>
  <c r="C63585" i="20"/>
  <c r="C63586" i="20"/>
  <c r="C63587" i="20"/>
  <c r="C63588" i="20"/>
  <c r="C63589" i="20"/>
  <c r="C63590" i="20"/>
  <c r="C63591" i="20"/>
  <c r="C63592" i="20"/>
  <c r="C63593" i="20"/>
  <c r="C63594" i="20"/>
  <c r="C63595" i="20"/>
  <c r="C63596" i="20"/>
  <c r="C63597" i="20"/>
  <c r="C63598" i="20"/>
  <c r="C63599" i="20"/>
  <c r="C63600" i="20"/>
  <c r="C63601" i="20"/>
  <c r="C63602" i="20"/>
  <c r="C63603" i="20"/>
  <c r="C63604" i="20"/>
  <c r="C63605" i="20"/>
  <c r="C63606" i="20"/>
  <c r="C63607" i="20"/>
  <c r="C63608" i="20"/>
  <c r="C63609" i="20"/>
  <c r="C63610" i="20"/>
  <c r="C63611" i="20"/>
  <c r="C63612" i="20"/>
  <c r="C63613" i="20"/>
  <c r="C63614" i="20"/>
  <c r="C63615" i="20"/>
  <c r="C63616" i="20"/>
  <c r="C63617" i="20"/>
  <c r="C63618" i="20"/>
  <c r="C63619" i="20"/>
  <c r="C63620" i="20"/>
  <c r="C63621" i="20"/>
  <c r="C63622" i="20"/>
  <c r="C63623" i="20"/>
  <c r="C63624" i="20"/>
  <c r="C63625" i="20"/>
  <c r="C63626" i="20"/>
  <c r="C63627" i="20"/>
  <c r="C63628" i="20"/>
  <c r="C63629" i="20"/>
  <c r="C63630" i="20"/>
  <c r="C63631" i="20"/>
  <c r="C63632" i="20"/>
  <c r="C63633" i="20"/>
  <c r="C63634" i="20"/>
  <c r="C63635" i="20"/>
  <c r="C63636" i="20"/>
  <c r="C63637" i="20"/>
  <c r="C63638" i="20"/>
  <c r="C63639" i="20"/>
  <c r="C63640" i="20"/>
  <c r="C63641" i="20"/>
  <c r="C63642" i="20"/>
  <c r="C63643" i="20"/>
  <c r="C63644" i="20"/>
  <c r="C63645" i="20"/>
  <c r="C63646" i="20"/>
  <c r="C63647" i="20"/>
  <c r="C63648" i="20"/>
  <c r="C63649" i="20"/>
  <c r="C63650" i="20"/>
  <c r="C63651" i="20"/>
  <c r="C63652" i="20"/>
  <c r="C63653" i="20"/>
  <c r="C63654" i="20"/>
  <c r="C63655" i="20"/>
  <c r="C63656" i="20"/>
  <c r="C63657" i="20"/>
  <c r="C63658" i="20"/>
  <c r="C63659" i="20"/>
  <c r="C63660" i="20"/>
  <c r="C63661" i="20"/>
  <c r="C63662" i="20"/>
  <c r="C63663" i="20"/>
  <c r="C63664" i="20"/>
  <c r="C63665" i="20"/>
  <c r="C63666" i="20"/>
  <c r="C63667" i="20"/>
  <c r="C63668" i="20"/>
  <c r="C63669" i="20"/>
  <c r="C63670" i="20"/>
  <c r="C63671" i="20"/>
  <c r="C63672" i="20"/>
  <c r="C63673" i="20"/>
  <c r="C63674" i="20"/>
  <c r="C63675" i="20"/>
  <c r="C63676" i="20"/>
  <c r="C63677" i="20"/>
  <c r="C63678" i="20"/>
  <c r="C63679" i="20"/>
  <c r="C63680" i="20"/>
  <c r="C63681" i="20"/>
  <c r="C63682" i="20"/>
  <c r="C63683" i="20"/>
  <c r="C63684" i="20"/>
  <c r="C63685" i="20"/>
  <c r="C63686" i="20"/>
  <c r="C63687" i="20"/>
  <c r="C63688" i="20"/>
  <c r="C63689" i="20"/>
  <c r="C63690" i="20"/>
  <c r="C63691" i="20"/>
  <c r="C63692" i="20"/>
  <c r="C63693" i="20"/>
  <c r="C63694" i="20"/>
  <c r="C63695" i="20"/>
  <c r="C63696" i="20"/>
  <c r="C63697" i="20"/>
  <c r="C63698" i="20"/>
  <c r="C63699" i="20"/>
  <c r="C63700" i="20"/>
  <c r="C63701" i="20"/>
  <c r="C63702" i="20"/>
  <c r="C63703" i="20"/>
  <c r="C63704" i="20"/>
  <c r="C63705" i="20"/>
  <c r="C63706" i="20"/>
  <c r="C63707" i="20"/>
  <c r="C63708" i="20"/>
  <c r="C63709" i="20"/>
  <c r="C63710" i="20"/>
  <c r="C63711" i="20"/>
  <c r="C63712" i="20"/>
  <c r="C63713" i="20"/>
  <c r="C63714" i="20"/>
  <c r="C63715" i="20"/>
  <c r="C63716" i="20"/>
  <c r="C63717" i="20"/>
  <c r="C63718" i="20"/>
  <c r="C63719" i="20"/>
  <c r="C63720" i="20"/>
  <c r="C63721" i="20"/>
  <c r="C63722" i="20"/>
  <c r="C63723" i="20"/>
  <c r="C63724" i="20"/>
  <c r="C63725" i="20"/>
  <c r="C63726" i="20"/>
  <c r="C63727" i="20"/>
  <c r="C63728" i="20"/>
  <c r="C63729" i="20"/>
  <c r="C63730" i="20"/>
  <c r="C63731" i="20"/>
  <c r="C63732" i="20"/>
  <c r="C63733" i="20"/>
  <c r="C63734" i="20"/>
  <c r="C63735" i="20"/>
  <c r="C63736" i="20"/>
  <c r="C63737" i="20"/>
  <c r="C63738" i="20"/>
  <c r="C63739" i="20"/>
  <c r="C63740" i="20"/>
  <c r="C63741" i="20"/>
  <c r="C63742" i="20"/>
  <c r="C63743" i="20"/>
  <c r="C63744" i="20"/>
  <c r="C63745" i="20"/>
  <c r="C63746" i="20"/>
  <c r="C63747" i="20"/>
  <c r="C63748" i="20"/>
  <c r="C63749" i="20"/>
  <c r="C63750" i="20"/>
  <c r="C63751" i="20"/>
  <c r="C63752" i="20"/>
  <c r="C63753" i="20"/>
  <c r="C63754" i="20"/>
  <c r="C63755" i="20"/>
  <c r="C63756" i="20"/>
  <c r="C63757" i="20"/>
  <c r="C63758" i="20"/>
  <c r="C63759" i="20"/>
  <c r="C63760" i="20"/>
  <c r="C63761" i="20"/>
  <c r="C63762" i="20"/>
  <c r="C63763" i="20"/>
  <c r="C63764" i="20"/>
  <c r="C63765" i="20"/>
  <c r="C63766" i="20"/>
  <c r="C63767" i="20"/>
  <c r="C63768" i="20"/>
  <c r="C63769" i="20"/>
  <c r="C63770" i="20"/>
  <c r="C63771" i="20"/>
  <c r="C63772" i="20"/>
  <c r="C63773" i="20"/>
  <c r="C63774" i="20"/>
  <c r="C63775" i="20"/>
  <c r="C63776" i="20"/>
  <c r="C63777" i="20"/>
  <c r="C63778" i="20"/>
  <c r="C63779" i="20"/>
  <c r="C63780" i="20"/>
  <c r="C63781" i="20"/>
  <c r="C63782" i="20"/>
  <c r="C63783" i="20"/>
  <c r="C63784" i="20"/>
  <c r="C63785" i="20"/>
  <c r="C63786" i="20"/>
  <c r="C63787" i="20"/>
  <c r="C63788" i="20"/>
  <c r="C63789" i="20"/>
  <c r="C63790" i="20"/>
  <c r="C63791" i="20"/>
  <c r="C63792" i="20"/>
  <c r="C63793" i="20"/>
  <c r="C63794" i="20"/>
  <c r="C63795" i="20"/>
  <c r="C63796" i="20"/>
  <c r="C63797" i="20"/>
  <c r="C63798" i="20"/>
  <c r="C63799" i="20"/>
  <c r="C63800" i="20"/>
  <c r="C63801" i="20"/>
  <c r="C63802" i="20"/>
  <c r="C63803" i="20"/>
  <c r="C63804" i="20"/>
  <c r="C63805" i="20"/>
  <c r="C63806" i="20"/>
  <c r="C63807" i="20"/>
  <c r="C63808" i="20"/>
  <c r="C63809" i="20"/>
  <c r="C63810" i="20"/>
  <c r="C63811" i="20"/>
  <c r="C63812" i="20"/>
  <c r="C63813" i="20"/>
  <c r="C63814" i="20"/>
  <c r="C63815" i="20"/>
  <c r="C63816" i="20"/>
  <c r="C63817" i="20"/>
  <c r="C63818" i="20"/>
  <c r="C63819" i="20"/>
  <c r="C63820" i="20"/>
  <c r="C63821" i="20"/>
  <c r="C63822" i="20"/>
  <c r="C63823" i="20"/>
  <c r="C63824" i="20"/>
  <c r="C63825" i="20"/>
  <c r="C63826" i="20"/>
  <c r="C63827" i="20"/>
  <c r="C63828" i="20"/>
  <c r="C63829" i="20"/>
  <c r="C63830" i="20"/>
  <c r="C63831" i="20"/>
  <c r="C63832" i="20"/>
  <c r="C63833" i="20"/>
  <c r="C63834" i="20"/>
  <c r="C63835" i="20"/>
  <c r="C63836" i="20"/>
  <c r="C63837" i="20"/>
  <c r="C63838" i="20"/>
  <c r="C63839" i="20"/>
  <c r="C63840" i="20"/>
  <c r="C63841" i="20"/>
  <c r="C63842" i="20"/>
  <c r="C63843" i="20"/>
  <c r="C63844" i="20"/>
  <c r="C63845" i="20"/>
  <c r="C63846" i="20"/>
  <c r="C63847" i="20"/>
  <c r="C63848" i="20"/>
  <c r="C63849" i="20"/>
  <c r="C63850" i="20"/>
  <c r="C63851" i="20"/>
  <c r="C63852" i="20"/>
  <c r="C63853" i="20"/>
  <c r="C63854" i="20"/>
  <c r="C63855" i="20"/>
  <c r="C63856" i="20"/>
  <c r="C63857" i="20"/>
  <c r="C63858" i="20"/>
  <c r="C63859" i="20"/>
  <c r="C63860" i="20"/>
  <c r="C63861" i="20"/>
  <c r="C63862" i="20"/>
  <c r="C63863" i="20"/>
  <c r="C63864" i="20"/>
  <c r="C63865" i="20"/>
  <c r="C63866" i="20"/>
  <c r="C63867" i="20"/>
  <c r="C63868" i="20"/>
  <c r="C63869" i="20"/>
  <c r="C63870" i="20"/>
  <c r="C63871" i="20"/>
  <c r="C63872" i="20"/>
  <c r="C63873" i="20"/>
  <c r="C63874" i="20"/>
  <c r="C63875" i="20"/>
  <c r="C63876" i="20"/>
  <c r="C63877" i="20"/>
  <c r="C63878" i="20"/>
  <c r="C63879" i="20"/>
  <c r="C63880" i="20"/>
  <c r="C63881" i="20"/>
  <c r="C63882" i="20"/>
  <c r="C63883" i="20"/>
  <c r="C63884" i="20"/>
  <c r="C63885" i="20"/>
  <c r="C63886" i="20"/>
  <c r="C63887" i="20"/>
  <c r="C63888" i="20"/>
  <c r="C63889" i="20"/>
  <c r="C63890" i="20"/>
  <c r="C63891" i="20"/>
  <c r="C63892" i="20"/>
  <c r="C63893" i="20"/>
  <c r="C63894" i="20"/>
  <c r="C63895" i="20"/>
  <c r="C63896" i="20"/>
  <c r="C63897" i="20"/>
  <c r="C63898" i="20"/>
  <c r="C63899" i="20"/>
  <c r="C63900" i="20"/>
  <c r="C63901" i="20"/>
  <c r="C63902" i="20"/>
  <c r="C63903" i="20"/>
  <c r="C63904" i="20"/>
  <c r="C63905" i="20"/>
  <c r="C63906" i="20"/>
  <c r="C63907" i="20"/>
  <c r="C63908" i="20"/>
  <c r="C63909" i="20"/>
  <c r="C63910" i="20"/>
  <c r="C63911" i="20"/>
  <c r="C63912" i="20"/>
  <c r="C63913" i="20"/>
  <c r="C63914" i="20"/>
  <c r="C63915" i="20"/>
  <c r="C63916" i="20"/>
  <c r="C63917" i="20"/>
  <c r="C63918" i="20"/>
  <c r="C63919" i="20"/>
  <c r="C63920" i="20"/>
  <c r="C63921" i="20"/>
  <c r="C63922" i="20"/>
  <c r="C63923" i="20"/>
  <c r="C63924" i="20"/>
  <c r="C63925" i="20"/>
  <c r="C63926" i="20"/>
  <c r="C63927" i="20"/>
  <c r="C63928" i="20"/>
  <c r="C63929" i="20"/>
  <c r="C63930" i="20"/>
  <c r="C63931" i="20"/>
  <c r="C63932" i="20"/>
  <c r="C63933" i="20"/>
  <c r="C63934" i="20"/>
  <c r="C63935" i="20"/>
  <c r="C63936" i="20"/>
  <c r="C63937" i="20"/>
  <c r="C63938" i="20"/>
  <c r="C63939" i="20"/>
  <c r="C63940" i="20"/>
  <c r="C63941" i="20"/>
  <c r="C63942" i="20"/>
  <c r="C63943" i="20"/>
  <c r="C63944" i="20"/>
  <c r="C63945" i="20"/>
  <c r="C63946" i="20"/>
  <c r="C63947" i="20"/>
  <c r="C63948" i="20"/>
  <c r="C63949" i="20"/>
  <c r="C63950" i="20"/>
  <c r="C63951" i="20"/>
  <c r="C63952" i="20"/>
  <c r="C63953" i="20"/>
  <c r="C63954" i="20"/>
  <c r="C63955" i="20"/>
  <c r="C63956" i="20"/>
  <c r="C63957" i="20"/>
  <c r="C63958" i="20"/>
  <c r="C63959" i="20"/>
  <c r="C63960" i="20"/>
  <c r="C63961" i="20"/>
  <c r="C63962" i="20"/>
  <c r="C63963" i="20"/>
  <c r="C63964" i="20"/>
  <c r="C63965" i="20"/>
  <c r="C63966" i="20"/>
  <c r="C63967" i="20"/>
  <c r="C63968" i="20"/>
  <c r="C63969" i="20"/>
  <c r="C63970" i="20"/>
  <c r="C63971" i="20"/>
  <c r="C63972" i="20"/>
  <c r="C63973" i="20"/>
  <c r="C63974" i="20"/>
  <c r="C63975" i="20"/>
  <c r="C63976" i="20"/>
  <c r="C63977" i="20"/>
  <c r="C63978" i="20"/>
  <c r="C63979" i="20"/>
  <c r="C63980" i="20"/>
  <c r="C63981" i="20"/>
  <c r="C63982" i="20"/>
  <c r="C63983" i="20"/>
  <c r="C63984" i="20"/>
  <c r="C63985" i="20"/>
  <c r="C63986" i="20"/>
  <c r="C63987" i="20"/>
  <c r="C63988" i="20"/>
  <c r="C63989" i="20"/>
  <c r="C63990" i="20"/>
  <c r="C63991" i="20"/>
  <c r="C63992" i="20"/>
  <c r="C63993" i="20"/>
  <c r="C63994" i="20"/>
  <c r="C63995" i="20"/>
  <c r="C63996" i="20"/>
  <c r="C63997" i="20"/>
  <c r="C63998" i="20"/>
  <c r="C63999" i="20"/>
  <c r="C64000" i="20"/>
  <c r="C64001" i="20"/>
  <c r="C64002" i="20"/>
  <c r="C64003" i="20"/>
  <c r="C64004" i="20"/>
  <c r="C64005" i="20"/>
  <c r="C64006" i="20"/>
  <c r="C64007" i="20"/>
  <c r="C64008" i="20"/>
  <c r="C64009" i="20"/>
  <c r="C64010" i="20"/>
  <c r="C64011" i="20"/>
  <c r="C64012" i="20"/>
  <c r="C64013" i="20"/>
  <c r="C64014" i="20"/>
  <c r="C64015" i="20"/>
  <c r="C64016" i="20"/>
  <c r="C64017" i="20"/>
  <c r="C64018" i="20"/>
  <c r="C64019" i="20"/>
  <c r="C64020" i="20"/>
  <c r="C64021" i="20"/>
  <c r="C64022" i="20"/>
  <c r="C64023" i="20"/>
  <c r="C64024" i="20"/>
  <c r="C64025" i="20"/>
  <c r="C64026" i="20"/>
  <c r="C64027" i="20"/>
  <c r="C64028" i="20"/>
  <c r="C64029" i="20"/>
  <c r="C64030" i="20"/>
  <c r="C64031" i="20"/>
  <c r="C64032" i="20"/>
  <c r="C64033" i="20"/>
  <c r="C64034" i="20"/>
  <c r="C64035" i="20"/>
  <c r="C64036" i="20"/>
  <c r="C64037" i="20"/>
  <c r="C64038" i="20"/>
  <c r="C64039" i="20"/>
  <c r="C64040" i="20"/>
  <c r="C64041" i="20"/>
  <c r="C64042" i="20"/>
  <c r="C64043" i="20"/>
  <c r="C64044" i="20"/>
  <c r="C64045" i="20"/>
  <c r="C64046" i="20"/>
  <c r="C64047" i="20"/>
  <c r="C64048" i="20"/>
  <c r="C64049" i="20"/>
  <c r="C64050" i="20"/>
  <c r="C64051" i="20"/>
  <c r="C64052" i="20"/>
  <c r="C64053" i="20"/>
  <c r="C64054" i="20"/>
  <c r="C64055" i="20"/>
  <c r="C64056" i="20"/>
  <c r="C64057" i="20"/>
  <c r="C64058" i="20"/>
  <c r="C64059" i="20"/>
  <c r="C64060" i="20"/>
  <c r="C64061" i="20"/>
  <c r="C64062" i="20"/>
  <c r="C64063" i="20"/>
  <c r="C64064" i="20"/>
  <c r="C64065" i="20"/>
  <c r="C64066" i="20"/>
  <c r="C64067" i="20"/>
  <c r="C64068" i="20"/>
  <c r="C64069" i="20"/>
  <c r="C64070" i="20"/>
  <c r="C64071" i="20"/>
  <c r="C64072" i="20"/>
  <c r="C64073" i="20"/>
  <c r="C64074" i="20"/>
  <c r="C64075" i="20"/>
  <c r="C64076" i="20"/>
  <c r="C64077" i="20"/>
  <c r="C64078" i="20"/>
  <c r="C64079" i="20"/>
  <c r="C64080" i="20"/>
  <c r="C64081" i="20"/>
  <c r="C64082" i="20"/>
  <c r="C64083" i="20"/>
  <c r="C64084" i="20"/>
  <c r="C64085" i="20"/>
  <c r="C64086" i="20"/>
  <c r="C64087" i="20"/>
  <c r="C64088" i="20"/>
  <c r="C64089" i="20"/>
  <c r="C64090" i="20"/>
  <c r="C64091" i="20"/>
  <c r="C64092" i="20"/>
  <c r="C64093" i="20"/>
  <c r="C64094" i="20"/>
  <c r="C64095" i="20"/>
  <c r="C64096" i="20"/>
  <c r="C64097" i="20"/>
  <c r="C64098" i="20"/>
  <c r="C64099" i="20"/>
  <c r="C64100" i="20"/>
  <c r="C64101" i="20"/>
  <c r="C64102" i="20"/>
  <c r="C64103" i="20"/>
  <c r="C64104" i="20"/>
  <c r="C64105" i="20"/>
  <c r="C64106" i="20"/>
  <c r="C64107" i="20"/>
  <c r="C64108" i="20"/>
  <c r="C64109" i="20"/>
  <c r="C64110" i="20"/>
  <c r="C64111" i="20"/>
  <c r="C64112" i="20"/>
  <c r="C64113" i="20"/>
  <c r="C64114" i="20"/>
  <c r="C64115" i="20"/>
  <c r="C64116" i="20"/>
  <c r="C64117" i="20"/>
  <c r="C64118" i="20"/>
  <c r="C64119" i="20"/>
  <c r="C64120" i="20"/>
  <c r="C64121" i="20"/>
  <c r="C64122" i="20"/>
  <c r="C64123" i="20"/>
  <c r="C64124" i="20"/>
  <c r="C64125" i="20"/>
  <c r="C64126" i="20"/>
  <c r="C64127" i="20"/>
  <c r="C64128" i="20"/>
  <c r="C64129" i="20"/>
  <c r="C64130" i="20"/>
  <c r="C64131" i="20"/>
  <c r="C64132" i="20"/>
  <c r="C64133" i="20"/>
  <c r="C64134" i="20"/>
  <c r="C64135" i="20"/>
  <c r="C64136" i="20"/>
  <c r="C64137" i="20"/>
  <c r="C64138" i="20"/>
  <c r="C64139" i="20"/>
  <c r="C64140" i="20"/>
  <c r="C64141" i="20"/>
  <c r="C64142" i="20"/>
  <c r="C64143" i="20"/>
  <c r="C64144" i="20"/>
  <c r="C64145" i="20"/>
  <c r="C64146" i="20"/>
  <c r="C64147" i="20"/>
  <c r="C64148" i="20"/>
  <c r="C64149" i="20"/>
  <c r="C64150" i="20"/>
  <c r="C64151" i="20"/>
  <c r="C64152" i="20"/>
  <c r="C64153" i="20"/>
  <c r="C64154" i="20"/>
  <c r="C64155" i="20"/>
  <c r="C64156" i="20"/>
  <c r="C64157" i="20"/>
  <c r="C64158" i="20"/>
  <c r="C64159" i="20"/>
  <c r="C64160" i="20"/>
  <c r="C64161" i="20"/>
  <c r="C64162" i="20"/>
  <c r="C64163" i="20"/>
  <c r="C64164" i="20"/>
  <c r="C64165" i="20"/>
  <c r="C64166" i="20"/>
  <c r="C64167" i="20"/>
  <c r="C64168" i="20"/>
  <c r="C64169" i="20"/>
  <c r="C64170" i="20"/>
  <c r="C64171" i="20"/>
  <c r="C64172" i="20"/>
  <c r="C64173" i="20"/>
  <c r="C64174" i="20"/>
  <c r="C64175" i="20"/>
  <c r="C64176" i="20"/>
  <c r="C64177" i="20"/>
  <c r="C64178" i="20"/>
  <c r="C64179" i="20"/>
  <c r="C64180" i="20"/>
  <c r="C64181" i="20"/>
  <c r="C64182" i="20"/>
  <c r="C64183" i="20"/>
  <c r="C64184" i="20"/>
  <c r="C64185" i="20"/>
  <c r="C64186" i="20"/>
  <c r="C64187" i="20"/>
  <c r="C64188" i="20"/>
  <c r="C64189" i="20"/>
  <c r="C64190" i="20"/>
  <c r="C64191" i="20"/>
  <c r="C64192" i="20"/>
  <c r="C64193" i="20"/>
  <c r="C64194" i="20"/>
  <c r="C64195" i="20"/>
  <c r="C64196" i="20"/>
  <c r="C64197" i="20"/>
  <c r="C64198" i="20"/>
  <c r="C64199" i="20"/>
  <c r="C64200" i="20"/>
  <c r="C64201" i="20"/>
  <c r="C64202" i="20"/>
  <c r="C64203" i="20"/>
  <c r="C64204" i="20"/>
  <c r="C64205" i="20"/>
  <c r="C64206" i="20"/>
  <c r="C64207" i="20"/>
  <c r="C64208" i="20"/>
  <c r="C64209" i="20"/>
  <c r="C64210" i="20"/>
  <c r="C64211" i="20"/>
  <c r="C64212" i="20"/>
  <c r="C64213" i="20"/>
  <c r="C64214" i="20"/>
  <c r="C64215" i="20"/>
  <c r="C64216" i="20"/>
  <c r="C64217" i="20"/>
  <c r="C64218" i="20"/>
  <c r="C64219" i="20"/>
  <c r="C64220" i="20"/>
  <c r="C64221" i="20"/>
  <c r="C64222" i="20"/>
  <c r="C64223" i="20"/>
  <c r="C64224" i="20"/>
  <c r="C64225" i="20"/>
  <c r="C64226" i="20"/>
  <c r="C64227" i="20"/>
  <c r="C64228" i="20"/>
  <c r="C64229" i="20"/>
  <c r="C64230" i="20"/>
  <c r="C64231" i="20"/>
  <c r="C64232" i="20"/>
  <c r="C64233" i="20"/>
  <c r="C64234" i="20"/>
  <c r="C64235" i="20"/>
  <c r="C64236" i="20"/>
  <c r="C64237" i="20"/>
  <c r="C64238" i="20"/>
  <c r="C64239" i="20"/>
  <c r="C64240" i="20"/>
  <c r="C64241" i="20"/>
  <c r="C64242" i="20"/>
  <c r="C64243" i="20"/>
  <c r="C64244" i="20"/>
  <c r="C64245" i="20"/>
  <c r="C64246" i="20"/>
  <c r="C64247" i="20"/>
  <c r="C64248" i="20"/>
  <c r="C64249" i="20"/>
  <c r="C64250" i="20"/>
  <c r="C64251" i="20"/>
  <c r="C64252" i="20"/>
  <c r="C64253" i="20"/>
  <c r="C64254" i="20"/>
  <c r="C64255" i="20"/>
  <c r="C64256" i="20"/>
  <c r="C64257" i="20"/>
  <c r="C64258" i="20"/>
  <c r="C64259" i="20"/>
  <c r="C64260" i="20"/>
  <c r="C64261" i="20"/>
  <c r="C64262" i="20"/>
  <c r="C64263" i="20"/>
  <c r="C64264" i="20"/>
  <c r="C64265" i="20"/>
  <c r="C64266" i="20"/>
  <c r="C64267" i="20"/>
  <c r="C64268" i="20"/>
  <c r="C64269" i="20"/>
  <c r="C64270" i="20"/>
  <c r="C64271" i="20"/>
  <c r="C64272" i="20"/>
  <c r="C64273" i="20"/>
  <c r="C64274" i="20"/>
  <c r="C64275" i="20"/>
  <c r="C64276" i="20"/>
  <c r="C64277" i="20"/>
  <c r="C64278" i="20"/>
  <c r="C64279" i="20"/>
  <c r="C64280" i="20"/>
  <c r="C64281" i="20"/>
  <c r="C64282" i="20"/>
  <c r="C64283" i="20"/>
  <c r="C64284" i="20"/>
  <c r="C64285" i="20"/>
  <c r="C64286" i="20"/>
  <c r="C64287" i="20"/>
  <c r="C64288" i="20"/>
  <c r="C64289" i="20"/>
  <c r="C64290" i="20"/>
  <c r="C64291" i="20"/>
  <c r="C64292" i="20"/>
  <c r="C64293" i="20"/>
  <c r="C64294" i="20"/>
  <c r="C64295" i="20"/>
  <c r="C64296" i="20"/>
  <c r="C64297" i="20"/>
  <c r="C64298" i="20"/>
  <c r="C64299" i="20"/>
  <c r="C64300" i="20"/>
  <c r="C64301" i="20"/>
  <c r="C64302" i="20"/>
  <c r="C64303" i="20"/>
  <c r="C64304" i="20"/>
  <c r="C64305" i="20"/>
  <c r="C64306" i="20"/>
  <c r="C64307" i="20"/>
  <c r="C64308" i="20"/>
  <c r="C64309" i="20"/>
  <c r="C64310" i="20"/>
  <c r="C64311" i="20"/>
  <c r="C64312" i="20"/>
  <c r="C64313" i="20"/>
  <c r="C64314" i="20"/>
  <c r="C64315" i="20"/>
  <c r="C64316" i="20"/>
  <c r="C64317" i="20"/>
  <c r="C64318" i="20"/>
  <c r="C64319" i="20"/>
  <c r="C64320" i="20"/>
  <c r="C64321" i="20"/>
  <c r="C64322" i="20"/>
  <c r="C64323" i="20"/>
  <c r="C64324" i="20"/>
  <c r="C64325" i="20"/>
  <c r="C64326" i="20"/>
  <c r="C64327" i="20"/>
  <c r="C64328" i="20"/>
  <c r="C64329" i="20"/>
  <c r="C64330" i="20"/>
  <c r="C64331" i="20"/>
  <c r="C64332" i="20"/>
  <c r="C64333" i="20"/>
  <c r="C64334" i="20"/>
  <c r="C64335" i="20"/>
  <c r="C64336" i="20"/>
  <c r="C64337" i="20"/>
  <c r="C64338" i="20"/>
  <c r="C64339" i="20"/>
  <c r="C64340" i="20"/>
  <c r="C64341" i="20"/>
  <c r="C64342" i="20"/>
  <c r="C64343" i="20"/>
  <c r="C64344" i="20"/>
  <c r="C64345" i="20"/>
  <c r="C64346" i="20"/>
  <c r="C64347" i="20"/>
  <c r="C64348" i="20"/>
  <c r="C64349" i="20"/>
  <c r="C64350" i="20"/>
  <c r="C64351" i="20"/>
  <c r="C64352" i="20"/>
  <c r="C64353" i="20"/>
  <c r="C64354" i="20"/>
  <c r="C64355" i="20"/>
  <c r="C64356" i="20"/>
  <c r="C64357" i="20"/>
  <c r="C64358" i="20"/>
  <c r="C64359" i="20"/>
  <c r="C64360" i="20"/>
  <c r="C64361" i="20"/>
  <c r="C64362" i="20"/>
  <c r="C64363" i="20"/>
  <c r="C64364" i="20"/>
  <c r="C64365" i="20"/>
  <c r="C64366" i="20"/>
  <c r="C64367" i="20"/>
  <c r="C64368" i="20"/>
  <c r="C64369" i="20"/>
  <c r="C64370" i="20"/>
  <c r="C64371" i="20"/>
  <c r="C64372" i="20"/>
  <c r="C64373" i="20"/>
  <c r="C64374" i="20"/>
  <c r="C64375" i="20"/>
  <c r="C64376" i="20"/>
  <c r="C64377" i="20"/>
  <c r="C64378" i="20"/>
  <c r="C64379" i="20"/>
  <c r="C64380" i="20"/>
  <c r="C64381" i="20"/>
  <c r="C64382" i="20"/>
  <c r="C64383" i="20"/>
  <c r="C64384" i="20"/>
  <c r="C64385" i="20"/>
  <c r="C64386" i="20"/>
  <c r="C64387" i="20"/>
  <c r="C64388" i="20"/>
  <c r="C64389" i="20"/>
  <c r="C64390" i="20"/>
  <c r="C64391" i="20"/>
  <c r="C64392" i="20"/>
  <c r="C64393" i="20"/>
  <c r="C64394" i="20"/>
  <c r="C64395" i="20"/>
  <c r="C64396" i="20"/>
  <c r="C64397" i="20"/>
  <c r="C64398" i="20"/>
  <c r="C64399" i="20"/>
  <c r="C64400" i="20"/>
  <c r="C64401" i="20"/>
  <c r="C64402" i="20"/>
  <c r="C64403" i="20"/>
  <c r="C64404" i="20"/>
  <c r="C64405" i="20"/>
  <c r="C64406" i="20"/>
  <c r="C64407" i="20"/>
  <c r="C64408" i="20"/>
  <c r="C64409" i="20"/>
  <c r="C64410" i="20"/>
  <c r="C64411" i="20"/>
  <c r="C64412" i="20"/>
  <c r="C64413" i="20"/>
  <c r="C64414" i="20"/>
  <c r="C64415" i="20"/>
  <c r="C64416" i="20"/>
  <c r="C64417" i="20"/>
  <c r="C64418" i="20"/>
  <c r="C64419" i="20"/>
  <c r="C64420" i="20"/>
  <c r="C64421" i="20"/>
  <c r="C64422" i="20"/>
  <c r="C64423" i="20"/>
  <c r="C64424" i="20"/>
  <c r="C64425" i="20"/>
  <c r="C64426" i="20"/>
  <c r="C64427" i="20"/>
  <c r="C64428" i="20"/>
  <c r="C64429" i="20"/>
  <c r="C64430" i="20"/>
  <c r="C64431" i="20"/>
  <c r="C64432" i="20"/>
  <c r="C64433" i="20"/>
  <c r="C64434" i="20"/>
  <c r="C64435" i="20"/>
  <c r="C64436" i="20"/>
  <c r="C64437" i="20"/>
  <c r="C64438" i="20"/>
  <c r="C64439" i="20"/>
  <c r="C64440" i="20"/>
  <c r="C64441" i="20"/>
  <c r="C64442" i="20"/>
  <c r="C64443" i="20"/>
  <c r="C64444" i="20"/>
  <c r="C64445" i="20"/>
  <c r="C64446" i="20"/>
  <c r="C64447" i="20"/>
  <c r="C64448" i="20"/>
  <c r="C64449" i="20"/>
  <c r="C64450" i="20"/>
  <c r="C64451" i="20"/>
  <c r="C64452" i="20"/>
  <c r="C64453" i="20"/>
  <c r="C64454" i="20"/>
  <c r="C64455" i="20"/>
  <c r="C64456" i="20"/>
  <c r="C64457" i="20"/>
  <c r="C64458" i="20"/>
  <c r="C64459" i="20"/>
  <c r="C64460" i="20"/>
  <c r="C64461" i="20"/>
  <c r="C64462" i="20"/>
  <c r="C64463" i="20"/>
  <c r="C64464" i="20"/>
  <c r="C64465" i="20"/>
  <c r="C64466" i="20"/>
  <c r="C64467" i="20"/>
  <c r="C64468" i="20"/>
  <c r="C64469" i="20"/>
  <c r="C64470" i="20"/>
  <c r="C64471" i="20"/>
  <c r="C64472" i="20"/>
  <c r="C64473" i="20"/>
  <c r="C64474" i="20"/>
  <c r="C64475" i="20"/>
  <c r="C64476" i="20"/>
  <c r="C64477" i="20"/>
  <c r="C64478" i="20"/>
  <c r="C64479" i="20"/>
  <c r="C64480" i="20"/>
  <c r="C64481" i="20"/>
  <c r="C64482" i="20"/>
  <c r="C64483" i="20"/>
  <c r="C64484" i="20"/>
  <c r="C64485" i="20"/>
  <c r="C64486" i="20"/>
  <c r="C64487" i="20"/>
  <c r="C64488" i="20"/>
  <c r="C64489" i="20"/>
  <c r="C64490" i="20"/>
  <c r="C64491" i="20"/>
  <c r="C64492" i="20"/>
  <c r="C64493" i="20"/>
  <c r="C64494" i="20"/>
  <c r="C64495" i="20"/>
  <c r="C64496" i="20"/>
  <c r="C64497" i="20"/>
  <c r="C64498" i="20"/>
  <c r="C64499" i="20"/>
  <c r="C64500" i="20"/>
  <c r="C64501" i="20"/>
  <c r="C64502" i="20"/>
  <c r="C64503" i="20"/>
  <c r="C64504" i="20"/>
  <c r="C64505" i="20"/>
  <c r="C64506" i="20"/>
  <c r="C64507" i="20"/>
  <c r="C64508" i="20"/>
  <c r="C64509" i="20"/>
  <c r="C64510" i="20"/>
  <c r="C64511" i="20"/>
  <c r="C64512" i="20"/>
  <c r="C64513" i="20"/>
  <c r="C64514" i="20"/>
  <c r="C64515" i="20"/>
  <c r="C64516" i="20"/>
  <c r="C64517" i="20"/>
  <c r="C64518" i="20"/>
  <c r="C64519" i="20"/>
  <c r="C64520" i="20"/>
  <c r="C64521" i="20"/>
  <c r="C64522" i="20"/>
  <c r="C64523" i="20"/>
  <c r="C64524" i="20"/>
  <c r="C64525" i="20"/>
  <c r="C64526" i="20"/>
  <c r="C64527" i="20"/>
  <c r="C64528" i="20"/>
  <c r="C64529" i="20"/>
  <c r="C64530" i="20"/>
  <c r="C64531" i="20"/>
  <c r="C64532" i="20"/>
  <c r="C64533" i="20"/>
  <c r="C64534" i="20"/>
  <c r="C64535" i="20"/>
  <c r="C64536" i="20"/>
  <c r="C64537" i="20"/>
  <c r="C64538" i="20"/>
  <c r="C64539" i="20"/>
  <c r="C64540" i="20"/>
  <c r="C64541" i="20"/>
  <c r="C64542" i="20"/>
  <c r="C64543" i="20"/>
  <c r="C64544" i="20"/>
  <c r="C64545" i="20"/>
  <c r="C64546" i="20"/>
  <c r="C64547" i="20"/>
  <c r="C64548" i="20"/>
  <c r="C64549" i="20"/>
  <c r="C64550" i="20"/>
  <c r="C64551" i="20"/>
  <c r="C64552" i="20"/>
  <c r="C64553" i="20"/>
  <c r="C64554" i="20"/>
  <c r="C64555" i="20"/>
  <c r="C64556" i="20"/>
  <c r="C64557" i="20"/>
  <c r="C64558" i="20"/>
  <c r="C64559" i="20"/>
  <c r="C64560" i="20"/>
  <c r="C64561" i="20"/>
  <c r="C64562" i="20"/>
  <c r="C64563" i="20"/>
  <c r="C64564" i="20"/>
  <c r="C64565" i="20"/>
  <c r="C64566" i="20"/>
  <c r="C64567" i="20"/>
  <c r="C64568" i="20"/>
  <c r="C64569" i="20"/>
  <c r="C64570" i="20"/>
  <c r="C64571" i="20"/>
  <c r="C64572" i="20"/>
  <c r="C64573" i="20"/>
  <c r="C64574" i="20"/>
  <c r="C64575" i="20"/>
  <c r="C64576" i="20"/>
  <c r="C64577" i="20"/>
  <c r="C64578" i="20"/>
  <c r="C64579" i="20"/>
  <c r="C64580" i="20"/>
  <c r="C64581" i="20"/>
  <c r="C64582" i="20"/>
  <c r="C64583" i="20"/>
  <c r="C64584" i="20"/>
  <c r="C64585" i="20"/>
  <c r="C64586" i="20"/>
  <c r="C64587" i="20"/>
  <c r="C64588" i="20"/>
  <c r="C64589" i="20"/>
  <c r="C64590" i="20"/>
  <c r="C64591" i="20"/>
  <c r="C64592" i="20"/>
  <c r="C64593" i="20"/>
  <c r="C64594" i="20"/>
  <c r="C64595" i="20"/>
  <c r="C64596" i="20"/>
  <c r="C64597" i="20"/>
  <c r="C64598" i="20"/>
  <c r="C64599" i="20"/>
  <c r="C64600" i="20"/>
  <c r="C64601" i="20"/>
  <c r="C64602" i="20"/>
  <c r="C64603" i="20"/>
  <c r="C64604" i="20"/>
  <c r="C64605" i="20"/>
  <c r="C64606" i="20"/>
  <c r="C64607" i="20"/>
  <c r="C64608" i="20"/>
  <c r="C64609" i="20"/>
  <c r="C64610" i="20"/>
  <c r="C64611" i="20"/>
  <c r="C64612" i="20"/>
  <c r="C64613" i="20"/>
  <c r="C64614" i="20"/>
  <c r="C64615" i="20"/>
  <c r="C64616" i="20"/>
  <c r="C64617" i="20"/>
  <c r="C64618" i="20"/>
  <c r="C64619" i="20"/>
  <c r="C64620" i="20"/>
  <c r="C64621" i="20"/>
  <c r="C64622" i="20"/>
  <c r="C64623" i="20"/>
  <c r="C64624" i="20"/>
  <c r="C64625" i="20"/>
  <c r="C64626" i="20"/>
  <c r="C64627" i="20"/>
  <c r="C64628" i="20"/>
  <c r="C64629" i="20"/>
  <c r="C64630" i="20"/>
  <c r="C64631" i="20"/>
  <c r="C64632" i="20"/>
  <c r="C64633" i="20"/>
  <c r="C64634" i="20"/>
  <c r="C64635" i="20"/>
  <c r="C64636" i="20"/>
  <c r="C64637" i="20"/>
  <c r="C64638" i="20"/>
  <c r="C64639" i="20"/>
  <c r="C64640" i="20"/>
  <c r="C64641" i="20"/>
  <c r="C64642" i="20"/>
  <c r="C64643" i="20"/>
  <c r="C64644" i="20"/>
  <c r="C64645" i="20"/>
  <c r="C64646" i="20"/>
  <c r="C64647" i="20"/>
  <c r="C64648" i="20"/>
  <c r="C64649" i="20"/>
  <c r="C64650" i="20"/>
  <c r="C64651" i="20"/>
  <c r="C64652" i="20"/>
  <c r="C64653" i="20"/>
  <c r="C64654" i="20"/>
  <c r="C64655" i="20"/>
  <c r="C64656" i="20"/>
  <c r="C64657" i="20"/>
  <c r="C64658" i="20"/>
  <c r="C64659" i="20"/>
  <c r="C64660" i="20"/>
  <c r="C64661" i="20"/>
  <c r="C64662" i="20"/>
  <c r="C64663" i="20"/>
  <c r="C64664" i="20"/>
  <c r="C64665" i="20"/>
  <c r="C64666" i="20"/>
  <c r="C64667" i="20"/>
  <c r="C64668" i="20"/>
  <c r="C64669" i="20"/>
  <c r="C64670" i="20"/>
  <c r="C64671" i="20"/>
  <c r="C64672" i="20"/>
  <c r="C64673" i="20"/>
  <c r="C64674" i="20"/>
  <c r="C64675" i="20"/>
  <c r="C64676" i="20"/>
  <c r="C64677" i="20"/>
  <c r="C64678" i="20"/>
  <c r="C64679" i="20"/>
  <c r="C64680" i="20"/>
  <c r="C64681" i="20"/>
  <c r="C64682" i="20"/>
  <c r="C64683" i="20"/>
  <c r="C64684" i="20"/>
  <c r="C64685" i="20"/>
  <c r="C64686" i="20"/>
  <c r="C64687" i="20"/>
  <c r="C64688" i="20"/>
  <c r="C64689" i="20"/>
  <c r="C64690" i="20"/>
  <c r="C64691" i="20"/>
  <c r="C64692" i="20"/>
  <c r="C64693" i="20"/>
  <c r="C64694" i="20"/>
  <c r="C64695" i="20"/>
  <c r="C64696" i="20"/>
  <c r="C64697" i="20"/>
  <c r="C64698" i="20"/>
  <c r="C64699" i="20"/>
  <c r="C64700" i="20"/>
  <c r="C64701" i="20"/>
  <c r="C64702" i="20"/>
  <c r="C64703" i="20"/>
  <c r="C64704" i="20"/>
  <c r="C64705" i="20"/>
  <c r="C64706" i="20"/>
  <c r="C64707" i="20"/>
  <c r="C64708" i="20"/>
  <c r="C64709" i="20"/>
  <c r="C64710" i="20"/>
  <c r="C64711" i="20"/>
  <c r="C64712" i="20"/>
  <c r="C64713" i="20"/>
  <c r="C64714" i="20"/>
  <c r="C64715" i="20"/>
  <c r="C64716" i="20"/>
  <c r="C64717" i="20"/>
  <c r="C64718" i="20"/>
  <c r="C64719" i="20"/>
  <c r="C64720" i="20"/>
  <c r="C64721" i="20"/>
  <c r="C64722" i="20"/>
  <c r="C64723" i="20"/>
  <c r="C64724" i="20"/>
  <c r="C64725" i="20"/>
  <c r="C64726" i="20"/>
  <c r="C64727" i="20"/>
  <c r="C64728" i="20"/>
  <c r="C64729" i="20"/>
  <c r="C64730" i="20"/>
  <c r="C64731" i="20"/>
  <c r="C64732" i="20"/>
  <c r="C64733" i="20"/>
  <c r="C64734" i="20"/>
  <c r="C64735" i="20"/>
  <c r="C64736" i="20"/>
  <c r="C64737" i="20"/>
  <c r="C64738" i="20"/>
  <c r="C64739" i="20"/>
  <c r="C64740" i="20"/>
  <c r="C64741" i="20"/>
  <c r="C64742" i="20"/>
  <c r="C64743" i="20"/>
  <c r="C64744" i="20"/>
  <c r="C64745" i="20"/>
  <c r="C64746" i="20"/>
  <c r="C64747" i="20"/>
  <c r="C64748" i="20"/>
  <c r="C64749" i="20"/>
  <c r="C64750" i="20"/>
  <c r="C64751" i="20"/>
  <c r="C64752" i="20"/>
  <c r="C64753" i="20"/>
  <c r="C64754" i="20"/>
  <c r="C64755" i="20"/>
  <c r="C64756" i="20"/>
  <c r="C64757" i="20"/>
  <c r="C64758" i="20"/>
  <c r="C64759" i="20"/>
  <c r="C64760" i="20"/>
  <c r="C64761" i="20"/>
  <c r="C64762" i="20"/>
  <c r="C64763" i="20"/>
  <c r="C64764" i="20"/>
  <c r="C64765" i="20"/>
  <c r="C64766" i="20"/>
  <c r="C64767" i="20"/>
  <c r="C64768" i="20"/>
  <c r="C64769" i="20"/>
  <c r="C64770" i="20"/>
  <c r="C64771" i="20"/>
  <c r="C64772" i="20"/>
  <c r="C64773" i="20"/>
  <c r="C64774" i="20"/>
  <c r="C64775" i="20"/>
  <c r="C64776" i="20"/>
  <c r="C64777" i="20"/>
  <c r="C64778" i="20"/>
  <c r="C64779" i="20"/>
  <c r="C64780" i="20"/>
  <c r="C64781" i="20"/>
  <c r="C64782" i="20"/>
  <c r="C64783" i="20"/>
  <c r="C64784" i="20"/>
  <c r="C64785" i="20"/>
  <c r="C64786" i="20"/>
  <c r="C64787" i="20"/>
  <c r="C64788" i="20"/>
  <c r="C64789" i="20"/>
  <c r="C64790" i="20"/>
  <c r="C64791" i="20"/>
  <c r="C64792" i="20"/>
  <c r="C64793" i="20"/>
  <c r="C64794" i="20"/>
  <c r="C64795" i="20"/>
  <c r="C64796" i="20"/>
  <c r="C64797" i="20"/>
  <c r="C64798" i="20"/>
  <c r="C64799" i="20"/>
  <c r="C64800" i="20"/>
  <c r="C64801" i="20"/>
  <c r="C64802" i="20"/>
  <c r="C64803" i="20"/>
  <c r="C64804" i="20"/>
  <c r="C64805" i="20"/>
  <c r="C64806" i="20"/>
  <c r="C64807" i="20"/>
  <c r="C64808" i="20"/>
  <c r="C64809" i="20"/>
  <c r="C64810" i="20"/>
  <c r="C64811" i="20"/>
  <c r="C64812" i="20"/>
  <c r="C64813" i="20"/>
  <c r="C64814" i="20"/>
  <c r="C64815" i="20"/>
  <c r="C64816" i="20"/>
  <c r="C64817" i="20"/>
  <c r="C64818" i="20"/>
  <c r="C64819" i="20"/>
  <c r="C64820" i="20"/>
  <c r="C64821" i="20"/>
  <c r="C64822" i="20"/>
  <c r="C64823" i="20"/>
  <c r="C64824" i="20"/>
  <c r="C64825" i="20"/>
  <c r="C64826" i="20"/>
  <c r="C64827" i="20"/>
  <c r="C64828" i="20"/>
  <c r="C64829" i="20"/>
  <c r="C64830" i="20"/>
  <c r="C64831" i="20"/>
  <c r="C64832" i="20"/>
  <c r="C64833" i="20"/>
  <c r="C64834" i="20"/>
  <c r="C64835" i="20"/>
  <c r="C64836" i="20"/>
  <c r="C64837" i="20"/>
  <c r="C64838" i="20"/>
  <c r="C64839" i="20"/>
  <c r="C64840" i="20"/>
  <c r="C64841" i="20"/>
  <c r="C64842" i="20"/>
  <c r="C64843" i="20"/>
  <c r="C64844" i="20"/>
  <c r="C64845" i="20"/>
  <c r="C64846" i="20"/>
  <c r="C64847" i="20"/>
  <c r="C64848" i="20"/>
  <c r="C64849" i="20"/>
  <c r="C64850" i="20"/>
  <c r="C64851" i="20"/>
  <c r="C64852" i="20"/>
  <c r="C64853" i="20"/>
  <c r="C64854" i="20"/>
  <c r="C64855" i="20"/>
  <c r="C64856" i="20"/>
  <c r="C64857" i="20"/>
  <c r="C64858" i="20"/>
  <c r="C64859" i="20"/>
  <c r="C64860" i="20"/>
  <c r="C64861" i="20"/>
  <c r="C64862" i="20"/>
  <c r="C64863" i="20"/>
  <c r="C64864" i="20"/>
  <c r="C64865" i="20"/>
  <c r="C64866" i="20"/>
  <c r="C64867" i="20"/>
  <c r="C64868" i="20"/>
  <c r="C64869" i="20"/>
  <c r="C64870" i="20"/>
  <c r="C64871" i="20"/>
  <c r="C64872" i="20"/>
  <c r="C64873" i="20"/>
  <c r="C64874" i="20"/>
  <c r="C64875" i="20"/>
  <c r="C64876" i="20"/>
  <c r="C64877" i="20"/>
  <c r="C64878" i="20"/>
  <c r="C64879" i="20"/>
  <c r="C64880" i="20"/>
  <c r="C64881" i="20"/>
  <c r="C64882" i="20"/>
  <c r="C64883" i="20"/>
  <c r="C64884" i="20"/>
  <c r="C64885" i="20"/>
  <c r="C64886" i="20"/>
  <c r="C64887" i="20"/>
  <c r="C64888" i="20"/>
  <c r="C64889" i="20"/>
  <c r="C64890" i="20"/>
  <c r="C64891" i="20"/>
  <c r="C64892" i="20"/>
  <c r="C64893" i="20"/>
  <c r="C64894" i="20"/>
  <c r="C64895" i="20"/>
  <c r="C64896" i="20"/>
  <c r="C64897" i="20"/>
  <c r="C64898" i="20"/>
  <c r="C64899" i="20"/>
  <c r="C64900" i="20"/>
  <c r="C64901" i="20"/>
  <c r="C64902" i="20"/>
  <c r="C64903" i="20"/>
  <c r="C64904" i="20"/>
  <c r="C64905" i="20"/>
  <c r="C64906" i="20"/>
  <c r="C64907" i="20"/>
  <c r="C64908" i="20"/>
  <c r="C64909" i="20"/>
  <c r="C64910" i="20"/>
  <c r="C64911" i="20"/>
  <c r="C64912" i="20"/>
  <c r="C64913" i="20"/>
  <c r="C64914" i="20"/>
  <c r="C64915" i="20"/>
  <c r="C64916" i="20"/>
  <c r="C64917" i="20"/>
  <c r="C64918" i="20"/>
  <c r="C64919" i="20"/>
  <c r="C64920" i="20"/>
  <c r="C64921" i="20"/>
  <c r="C64922" i="20"/>
  <c r="C64923" i="20"/>
  <c r="C64924" i="20"/>
  <c r="C64925" i="20"/>
  <c r="C64926" i="20"/>
  <c r="C64927" i="20"/>
  <c r="C64928" i="20"/>
  <c r="C64929" i="20"/>
  <c r="C64930" i="20"/>
  <c r="C64931" i="20"/>
  <c r="C64932" i="20"/>
  <c r="C64933" i="20"/>
  <c r="C64934" i="20"/>
  <c r="C64935" i="20"/>
  <c r="C64936" i="20"/>
  <c r="C64937" i="20"/>
  <c r="C64938" i="20"/>
  <c r="C64939" i="20"/>
  <c r="C64940" i="20"/>
  <c r="C64941" i="20"/>
  <c r="C64942" i="20"/>
  <c r="C64943" i="20"/>
  <c r="C64944" i="20"/>
  <c r="C64945" i="20"/>
  <c r="C64946" i="20"/>
  <c r="C64947" i="20"/>
  <c r="C64948" i="20"/>
  <c r="C64949" i="20"/>
  <c r="C64950" i="20"/>
  <c r="C64951" i="20"/>
  <c r="C64952" i="20"/>
  <c r="C64953" i="20"/>
  <c r="C64954" i="20"/>
  <c r="C64955" i="20"/>
  <c r="C64956" i="20"/>
  <c r="C64957" i="20"/>
  <c r="C64958" i="20"/>
  <c r="C64959" i="20"/>
  <c r="C64960" i="20"/>
  <c r="C64961" i="20"/>
  <c r="C64962" i="20"/>
  <c r="C64963" i="20"/>
  <c r="C64964" i="20"/>
  <c r="C64965" i="20"/>
  <c r="C64966" i="20"/>
  <c r="C64967" i="20"/>
  <c r="C64968" i="20"/>
  <c r="C64969" i="20"/>
  <c r="C64970" i="20"/>
  <c r="C64971" i="20"/>
  <c r="C64972" i="20"/>
  <c r="C64973" i="20"/>
  <c r="C64974" i="20"/>
  <c r="C64975" i="20"/>
  <c r="C64976" i="20"/>
  <c r="C64977" i="20"/>
  <c r="C64978" i="20"/>
  <c r="C64979" i="20"/>
  <c r="C64980" i="20"/>
  <c r="C64981" i="20"/>
  <c r="C64982" i="20"/>
  <c r="C64983" i="20"/>
  <c r="C64984" i="20"/>
  <c r="C64985" i="20"/>
  <c r="C64986" i="20"/>
  <c r="C64987" i="20"/>
  <c r="C64988" i="20"/>
  <c r="C64989" i="20"/>
  <c r="C64990" i="20"/>
  <c r="C64991" i="20"/>
  <c r="C64992" i="20"/>
  <c r="C64993" i="20"/>
  <c r="C64994" i="20"/>
  <c r="C64995" i="20"/>
  <c r="C64996" i="20"/>
  <c r="C64997" i="20"/>
  <c r="C64998" i="20"/>
  <c r="C64999" i="20"/>
  <c r="C65000" i="20"/>
  <c r="C65001" i="20"/>
  <c r="C65002" i="20"/>
  <c r="C65003" i="20"/>
  <c r="C65004" i="20"/>
  <c r="C65005" i="20"/>
  <c r="C65006" i="20"/>
  <c r="C65007" i="20"/>
  <c r="C65008" i="20"/>
  <c r="C65009" i="20"/>
  <c r="C65010" i="20"/>
  <c r="C65011" i="20"/>
  <c r="C65012" i="20"/>
  <c r="C65013" i="20"/>
  <c r="C65014" i="20"/>
  <c r="C65015" i="20"/>
  <c r="C65016" i="20"/>
  <c r="C65017" i="20"/>
  <c r="C65018" i="20"/>
  <c r="C65019" i="20"/>
  <c r="C65020" i="20"/>
  <c r="C65021" i="20"/>
  <c r="C65022" i="20"/>
  <c r="C65023" i="20"/>
  <c r="C65024" i="20"/>
  <c r="C65025" i="20"/>
  <c r="C65026" i="20"/>
  <c r="C65027" i="20"/>
  <c r="C65028" i="20"/>
  <c r="C65029" i="20"/>
  <c r="C65030" i="20"/>
  <c r="C65031" i="20"/>
  <c r="C65032" i="20"/>
  <c r="C65033" i="20"/>
  <c r="C65034" i="20"/>
  <c r="C65035" i="20"/>
  <c r="C65036" i="20"/>
  <c r="C65037" i="20"/>
  <c r="C65038" i="20"/>
  <c r="C65039" i="20"/>
  <c r="C65040" i="20"/>
  <c r="C65041" i="20"/>
  <c r="C65042" i="20"/>
  <c r="C65043" i="20"/>
  <c r="C65044" i="20"/>
  <c r="C65045" i="20"/>
  <c r="C65046" i="20"/>
  <c r="C65047" i="20"/>
  <c r="C65048" i="20"/>
  <c r="C65049" i="20"/>
  <c r="C65050" i="20"/>
  <c r="C65051" i="20"/>
  <c r="C65052" i="20"/>
  <c r="C65053" i="20"/>
  <c r="C65054" i="20"/>
  <c r="C65055" i="20"/>
  <c r="C65056" i="20"/>
  <c r="C65057" i="20"/>
  <c r="C65058" i="20"/>
  <c r="C65059" i="20"/>
  <c r="C65060" i="20"/>
  <c r="C65061" i="20"/>
  <c r="C65062" i="20"/>
  <c r="C65063" i="20"/>
  <c r="C65064" i="20"/>
  <c r="C65065" i="20"/>
  <c r="C65066" i="20"/>
  <c r="C65067" i="20"/>
  <c r="C65068" i="20"/>
  <c r="C65069" i="20"/>
  <c r="C65070" i="20"/>
  <c r="C65071" i="20"/>
  <c r="C65072" i="20"/>
  <c r="C65073" i="20"/>
  <c r="C65074" i="20"/>
  <c r="C65075" i="20"/>
  <c r="C65076" i="20"/>
  <c r="C65077" i="20"/>
  <c r="C65078" i="20"/>
  <c r="C65079" i="20"/>
  <c r="C65080" i="20"/>
  <c r="C65081" i="20"/>
  <c r="C65082" i="20"/>
  <c r="C65083" i="20"/>
  <c r="C65084" i="20"/>
  <c r="C65085" i="20"/>
  <c r="C65086" i="20"/>
  <c r="C65087" i="20"/>
  <c r="C65088" i="20"/>
  <c r="C65089" i="20"/>
  <c r="C65090" i="20"/>
  <c r="C65091" i="20"/>
  <c r="C65092" i="20"/>
  <c r="C65093" i="20"/>
  <c r="C65094" i="20"/>
  <c r="C65095" i="20"/>
  <c r="C65096" i="20"/>
  <c r="C65097" i="20"/>
  <c r="C65098" i="20"/>
  <c r="C65099" i="20"/>
  <c r="C65100" i="20"/>
  <c r="C65101" i="20"/>
  <c r="C65102" i="20"/>
  <c r="C65103" i="20"/>
  <c r="C65104" i="20"/>
  <c r="C65105" i="20"/>
  <c r="C65106" i="20"/>
  <c r="C65107" i="20"/>
  <c r="C65108" i="20"/>
  <c r="C65109" i="20"/>
  <c r="C65110" i="20"/>
  <c r="C65111" i="20"/>
  <c r="C65112" i="20"/>
  <c r="C65113" i="20"/>
  <c r="C65114" i="20"/>
  <c r="C65115" i="20"/>
  <c r="C65116" i="20"/>
  <c r="C65117" i="20"/>
  <c r="C65118" i="20"/>
  <c r="C65119" i="20"/>
  <c r="C65120" i="20"/>
  <c r="C65121" i="20"/>
  <c r="C65122" i="20"/>
  <c r="C65123" i="20"/>
  <c r="C65124" i="20"/>
  <c r="C65125" i="20"/>
  <c r="C65126" i="20"/>
  <c r="C65127" i="20"/>
  <c r="C65128" i="20"/>
  <c r="C65129" i="20"/>
  <c r="C65130" i="20"/>
  <c r="C65131" i="20"/>
  <c r="C65132" i="20"/>
  <c r="C65133" i="20"/>
  <c r="C65134" i="20"/>
  <c r="C65135" i="20"/>
  <c r="C65136" i="20"/>
  <c r="C65137" i="20"/>
  <c r="C65138" i="20"/>
  <c r="C65139" i="20"/>
  <c r="C65140" i="20"/>
  <c r="C65141" i="20"/>
  <c r="C65142" i="20"/>
  <c r="C65143" i="20"/>
  <c r="C65144" i="20"/>
  <c r="C65145" i="20"/>
  <c r="C65146" i="20"/>
  <c r="C65147" i="20"/>
  <c r="C65148" i="20"/>
  <c r="C65149" i="20"/>
  <c r="C65150" i="20"/>
  <c r="C65151" i="20"/>
  <c r="C65152" i="20"/>
  <c r="C65153" i="20"/>
  <c r="C65154" i="20"/>
  <c r="C65155" i="20"/>
  <c r="C65156" i="20"/>
  <c r="C65157" i="20"/>
  <c r="C65158" i="20"/>
  <c r="C65159" i="20"/>
  <c r="C65160" i="20"/>
  <c r="C65161" i="20"/>
  <c r="C65162" i="20"/>
  <c r="C65163" i="20"/>
  <c r="C65164" i="20"/>
  <c r="C65165" i="20"/>
  <c r="C65166" i="20"/>
  <c r="C65167" i="20"/>
  <c r="C65168" i="20"/>
  <c r="C65169" i="20"/>
  <c r="C65170" i="20"/>
  <c r="C65171" i="20"/>
  <c r="C65172" i="20"/>
  <c r="C65173" i="20"/>
  <c r="C65174" i="20"/>
  <c r="C65175" i="20"/>
  <c r="C65176" i="20"/>
  <c r="C65177" i="20"/>
  <c r="C65178" i="20"/>
  <c r="C65179" i="20"/>
  <c r="C65180" i="20"/>
  <c r="C65181" i="20"/>
  <c r="C65182" i="20"/>
  <c r="C65183" i="20"/>
  <c r="C65184" i="20"/>
  <c r="C65185" i="20"/>
  <c r="C65186" i="20"/>
  <c r="C65187" i="20"/>
  <c r="C65188" i="20"/>
  <c r="C65189" i="20"/>
  <c r="C65190" i="20"/>
  <c r="C65191" i="20"/>
  <c r="C65192" i="20"/>
  <c r="C65193" i="20"/>
  <c r="C65194" i="20"/>
  <c r="C65195" i="20"/>
  <c r="C65196" i="20"/>
  <c r="C65197" i="20"/>
  <c r="C65198" i="20"/>
  <c r="C65199" i="20"/>
  <c r="C65200" i="20"/>
  <c r="C65201" i="20"/>
  <c r="C65202" i="20"/>
  <c r="C65203" i="20"/>
  <c r="C65204" i="20"/>
  <c r="C65205" i="20"/>
  <c r="C65206" i="20"/>
  <c r="C65207" i="20"/>
  <c r="C65208" i="20"/>
  <c r="C65209" i="20"/>
  <c r="C65210" i="20"/>
  <c r="C65211" i="20"/>
  <c r="C65212" i="20"/>
  <c r="C65213" i="20"/>
  <c r="C65214" i="20"/>
  <c r="C65215" i="20"/>
  <c r="C65216" i="20"/>
  <c r="C65217" i="20"/>
  <c r="C65218" i="20"/>
  <c r="C65219" i="20"/>
  <c r="C65220" i="20"/>
  <c r="C65221" i="20"/>
  <c r="C65222" i="20"/>
  <c r="C65223" i="20"/>
  <c r="C65224" i="20"/>
  <c r="C65225" i="20"/>
  <c r="C65226" i="20"/>
  <c r="C65227" i="20"/>
  <c r="C65228" i="20"/>
  <c r="C65229" i="20"/>
  <c r="C65230" i="20"/>
  <c r="C65231" i="20"/>
  <c r="C65232" i="20"/>
  <c r="C65233" i="20"/>
  <c r="C65234" i="20"/>
  <c r="C65235" i="20"/>
  <c r="C65236" i="20"/>
  <c r="C65237" i="20"/>
  <c r="C65238" i="20"/>
  <c r="C65239" i="20"/>
  <c r="C65240" i="20"/>
  <c r="C65241" i="20"/>
  <c r="C65242" i="20"/>
  <c r="C65243" i="20"/>
  <c r="C65244" i="20"/>
  <c r="C65245" i="20"/>
  <c r="C65246" i="20"/>
  <c r="C65247" i="20"/>
  <c r="C65248" i="20"/>
  <c r="C65249" i="20"/>
  <c r="C65250" i="20"/>
  <c r="C65251" i="20"/>
  <c r="C65252" i="20"/>
  <c r="C65253" i="20"/>
  <c r="C65254" i="20"/>
  <c r="C65255" i="20"/>
  <c r="C65256" i="20"/>
  <c r="C65257" i="20"/>
  <c r="C65258" i="20"/>
  <c r="C65259" i="20"/>
  <c r="C65260" i="20"/>
  <c r="C65261" i="20"/>
  <c r="C65262" i="20"/>
  <c r="C65263" i="20"/>
  <c r="C65264" i="20"/>
  <c r="C65265" i="20"/>
  <c r="C65266" i="20"/>
  <c r="C65267" i="20"/>
  <c r="C65268" i="20"/>
  <c r="C65269" i="20"/>
  <c r="C65270" i="20"/>
  <c r="C65271" i="20"/>
  <c r="C65272" i="20"/>
  <c r="C65273" i="20"/>
  <c r="C65274" i="20"/>
  <c r="C65275" i="20"/>
  <c r="C65276" i="20"/>
  <c r="C65277" i="20"/>
  <c r="C65278" i="20"/>
  <c r="C65279" i="20"/>
  <c r="C65280" i="20"/>
  <c r="C65281" i="20"/>
  <c r="C65282" i="20"/>
  <c r="C65283" i="20"/>
  <c r="C65284" i="20"/>
  <c r="C65285" i="20"/>
  <c r="C65286" i="20"/>
  <c r="C65287" i="20"/>
  <c r="C65288" i="20"/>
  <c r="C65289" i="20"/>
  <c r="C65290" i="20"/>
  <c r="C65291" i="20"/>
  <c r="C65292" i="20"/>
  <c r="C65293" i="20"/>
  <c r="C65294" i="20"/>
  <c r="C65295" i="20"/>
  <c r="C65296" i="20"/>
  <c r="C65297" i="20"/>
  <c r="C65298" i="20"/>
  <c r="C65299" i="20"/>
  <c r="C65300" i="20"/>
  <c r="C65301" i="20"/>
  <c r="C65302" i="20"/>
  <c r="C65303" i="20"/>
  <c r="C65304" i="20"/>
  <c r="C65305" i="20"/>
  <c r="C65306" i="20"/>
  <c r="C65307" i="20"/>
  <c r="C65308" i="20"/>
  <c r="C65309" i="20"/>
  <c r="C65310" i="20"/>
  <c r="C65311" i="20"/>
  <c r="C65312" i="20"/>
  <c r="C65313" i="20"/>
  <c r="C65314" i="20"/>
  <c r="C65315" i="20"/>
  <c r="C65316" i="20"/>
  <c r="C65317" i="20"/>
  <c r="C65318" i="20"/>
  <c r="C65319" i="20"/>
  <c r="C65320" i="20"/>
  <c r="C65321" i="20"/>
  <c r="C65322" i="20"/>
  <c r="C65323" i="20"/>
  <c r="C65324" i="20"/>
  <c r="C65325" i="20"/>
  <c r="C65326" i="20"/>
  <c r="C65327" i="20"/>
  <c r="C65328" i="20"/>
  <c r="C65329" i="20"/>
  <c r="C65330" i="20"/>
  <c r="C65331" i="20"/>
  <c r="C65332" i="20"/>
  <c r="C65333" i="20"/>
  <c r="C65334" i="20"/>
  <c r="C65335" i="20"/>
  <c r="C65336" i="20"/>
  <c r="C65337" i="20"/>
  <c r="C65338" i="20"/>
  <c r="C65339" i="20"/>
  <c r="C65340" i="20"/>
  <c r="C65341" i="20"/>
  <c r="C65342" i="20"/>
  <c r="C65343" i="20"/>
  <c r="C65344" i="20"/>
  <c r="C65345" i="20"/>
  <c r="C65346" i="20"/>
  <c r="C65347" i="20"/>
  <c r="C65348" i="20"/>
  <c r="C65349" i="20"/>
  <c r="C65350" i="20"/>
  <c r="C65351" i="20"/>
  <c r="C65352" i="20"/>
  <c r="C65353" i="20"/>
  <c r="C65354" i="20"/>
  <c r="C65355" i="20"/>
  <c r="C65356" i="20"/>
  <c r="C65357" i="20"/>
  <c r="C65358" i="20"/>
  <c r="C65359" i="20"/>
  <c r="C65360" i="20"/>
  <c r="C65361" i="20"/>
  <c r="C65362" i="20"/>
  <c r="C65363" i="20"/>
  <c r="C65364" i="20"/>
  <c r="C65365" i="20"/>
  <c r="C65366" i="20"/>
  <c r="C65367" i="20"/>
  <c r="C65368" i="20"/>
  <c r="C65369" i="20"/>
  <c r="C65370" i="20"/>
  <c r="C65371" i="20"/>
  <c r="C65372" i="20"/>
  <c r="C65373" i="20"/>
  <c r="C65374" i="20"/>
  <c r="C65375" i="20"/>
  <c r="C65376" i="20"/>
  <c r="C65377" i="20"/>
  <c r="C65378" i="20"/>
  <c r="C65379" i="20"/>
  <c r="C65380" i="20"/>
  <c r="C65381" i="20"/>
  <c r="C65382" i="20"/>
  <c r="C65383" i="20"/>
  <c r="C65384" i="20"/>
  <c r="C65385" i="20"/>
  <c r="C65386" i="20"/>
  <c r="C65387" i="20"/>
  <c r="C65388" i="20"/>
  <c r="C65389" i="20"/>
  <c r="C65390" i="20"/>
  <c r="C65391" i="20"/>
  <c r="C65392" i="20"/>
  <c r="C65393" i="20"/>
  <c r="C65394" i="20"/>
  <c r="C65395" i="20"/>
  <c r="C65396" i="20"/>
  <c r="C65397" i="20"/>
  <c r="C65398" i="20"/>
  <c r="C65399" i="20"/>
  <c r="C65400" i="20"/>
  <c r="C65401" i="20"/>
  <c r="C65402" i="20"/>
  <c r="C65403" i="20"/>
  <c r="C65404" i="20"/>
  <c r="C65405" i="20"/>
  <c r="C65406" i="20"/>
  <c r="C65407" i="20"/>
  <c r="C65408" i="20"/>
  <c r="C65409" i="20"/>
  <c r="C65410" i="20"/>
  <c r="C65411" i="20"/>
  <c r="C65412" i="20"/>
  <c r="C65413" i="20"/>
  <c r="C65414" i="20"/>
  <c r="C65415" i="20"/>
  <c r="C65416" i="20"/>
  <c r="C65417" i="20"/>
  <c r="C65418" i="20"/>
  <c r="C65419" i="20"/>
  <c r="C65420" i="20"/>
  <c r="C65421" i="20"/>
  <c r="C65422" i="20"/>
  <c r="C65423" i="20"/>
  <c r="C65424" i="20"/>
  <c r="C65425" i="20"/>
  <c r="C65426" i="20"/>
  <c r="C65427" i="20"/>
  <c r="C65428" i="20"/>
  <c r="C65429" i="20"/>
  <c r="C65430" i="20"/>
  <c r="C65431" i="20"/>
  <c r="C65432" i="20"/>
  <c r="C65433" i="20"/>
  <c r="C65434" i="20"/>
  <c r="C65435" i="20"/>
  <c r="C65436" i="20"/>
  <c r="C65437" i="20"/>
  <c r="C65438" i="20"/>
  <c r="C65439" i="20"/>
  <c r="C65440" i="20"/>
  <c r="C65441" i="20"/>
  <c r="C65442" i="20"/>
  <c r="C65443" i="20"/>
  <c r="C65444" i="20"/>
  <c r="C65445" i="20"/>
  <c r="C65446" i="20"/>
  <c r="C65447" i="20"/>
  <c r="C65448" i="20"/>
  <c r="C65449" i="20"/>
  <c r="C65450" i="20"/>
  <c r="C65451" i="20"/>
  <c r="C65452" i="20"/>
  <c r="C65453" i="20"/>
  <c r="C65454" i="20"/>
  <c r="C65455" i="20"/>
  <c r="C65456" i="20"/>
  <c r="C65457" i="20"/>
  <c r="C65458" i="20"/>
  <c r="C65459" i="20"/>
  <c r="C65460" i="20"/>
  <c r="C65461" i="20"/>
  <c r="C65462" i="20"/>
  <c r="C65463" i="20"/>
  <c r="C65464" i="20"/>
  <c r="C65465" i="20"/>
  <c r="C65466" i="20"/>
  <c r="C65467" i="20"/>
  <c r="C65468" i="20"/>
  <c r="C65469" i="20"/>
  <c r="C65470" i="20"/>
  <c r="C65471" i="20"/>
  <c r="C65472" i="20"/>
  <c r="C65473" i="20"/>
  <c r="C65474" i="20"/>
  <c r="C65475" i="20"/>
  <c r="C65476" i="20"/>
  <c r="C65477" i="20"/>
  <c r="C65478" i="20"/>
  <c r="C65479" i="20"/>
  <c r="C65480" i="20"/>
  <c r="C65481" i="20"/>
  <c r="C65482" i="20"/>
  <c r="C65483" i="20"/>
  <c r="C65484" i="20"/>
  <c r="C65485" i="20"/>
  <c r="C65486" i="20"/>
  <c r="C65487" i="20"/>
  <c r="C65488" i="20"/>
  <c r="C65489" i="20"/>
  <c r="C65490" i="20"/>
  <c r="C65491" i="20"/>
  <c r="C65492" i="20"/>
  <c r="C65493" i="20"/>
  <c r="C65494" i="20"/>
  <c r="C65495" i="20"/>
  <c r="C65496" i="20"/>
  <c r="C65497" i="20"/>
  <c r="C65498" i="20"/>
  <c r="C65499" i="20"/>
  <c r="C65500" i="20"/>
  <c r="C65501" i="20"/>
  <c r="C65502" i="20"/>
  <c r="C65503" i="20"/>
  <c r="C65504" i="20"/>
  <c r="C65505" i="20"/>
  <c r="C65506" i="20"/>
  <c r="C65507" i="20"/>
  <c r="C65508" i="20"/>
  <c r="C65509" i="20"/>
  <c r="C65510" i="20"/>
  <c r="C65511" i="20"/>
  <c r="C65512" i="20"/>
  <c r="C65513" i="20"/>
  <c r="C65514" i="20"/>
  <c r="C65515" i="20"/>
  <c r="C65516" i="20"/>
  <c r="C65517" i="20"/>
  <c r="C65518" i="20"/>
  <c r="C65519" i="20"/>
  <c r="C65520" i="20"/>
  <c r="C65521" i="20"/>
  <c r="C65522" i="20"/>
  <c r="C65523" i="20"/>
  <c r="C65524" i="20"/>
  <c r="C65525" i="20"/>
  <c r="C65526" i="20"/>
  <c r="C65527" i="20"/>
  <c r="C65528" i="20"/>
  <c r="C65529" i="20"/>
  <c r="C65530" i="20"/>
  <c r="C65531" i="20"/>
  <c r="C65532" i="20"/>
  <c r="C65533" i="20"/>
  <c r="C65534" i="20"/>
  <c r="C65535" i="20"/>
  <c r="C65536" i="20"/>
  <c r="C65537" i="20"/>
  <c r="C65538" i="20"/>
  <c r="C65539" i="20"/>
  <c r="C65540" i="20"/>
  <c r="C65541" i="20"/>
  <c r="C65542" i="20"/>
  <c r="C65543" i="20"/>
  <c r="C65544" i="20"/>
  <c r="C65545" i="20"/>
  <c r="C65546" i="20"/>
  <c r="C65547" i="20"/>
  <c r="C65548" i="20"/>
  <c r="C65549" i="20"/>
  <c r="C65550" i="20"/>
  <c r="C65551" i="20"/>
  <c r="C65552" i="20"/>
  <c r="C65553" i="20"/>
  <c r="C65554" i="20"/>
  <c r="C65555" i="20"/>
  <c r="C65556" i="20"/>
  <c r="C65557" i="20"/>
  <c r="C65558" i="20"/>
  <c r="C65559" i="20"/>
  <c r="C65560" i="20"/>
  <c r="C65561" i="20"/>
  <c r="C65562" i="20"/>
  <c r="C65563" i="20"/>
  <c r="C65564" i="20"/>
  <c r="C65565" i="20"/>
  <c r="C65566" i="20"/>
  <c r="C65567" i="20"/>
  <c r="C65568" i="20"/>
  <c r="C65569" i="20"/>
  <c r="C65570" i="20"/>
  <c r="C65571" i="20"/>
  <c r="C65572" i="20"/>
  <c r="C65573" i="20"/>
  <c r="C65574" i="20"/>
  <c r="C65575" i="20"/>
  <c r="C65576" i="20"/>
  <c r="C65577" i="20"/>
  <c r="C65578" i="20"/>
  <c r="C65579" i="20"/>
  <c r="C65580" i="20"/>
  <c r="C65581" i="20"/>
  <c r="C65582" i="20"/>
  <c r="C65583" i="20"/>
  <c r="C65584" i="20"/>
  <c r="C65585" i="20"/>
  <c r="C65586" i="20"/>
  <c r="C65587" i="20"/>
  <c r="C65588" i="20"/>
  <c r="C65589" i="20"/>
  <c r="C65590" i="20"/>
  <c r="C65591" i="20"/>
  <c r="C65592" i="20"/>
  <c r="C65593" i="20"/>
  <c r="C65594" i="20"/>
  <c r="C65595" i="20"/>
  <c r="C65596" i="20"/>
  <c r="C65597" i="20"/>
  <c r="C65598" i="20"/>
  <c r="C65599" i="20"/>
  <c r="C65600" i="20"/>
  <c r="C65601" i="20"/>
  <c r="C65602" i="20"/>
  <c r="C65603" i="20"/>
  <c r="C65604" i="20"/>
  <c r="C65605" i="20"/>
  <c r="C65606" i="20"/>
  <c r="C65607" i="20"/>
  <c r="C65608" i="20"/>
  <c r="C65609" i="20"/>
  <c r="C65610" i="20"/>
  <c r="C65611" i="20"/>
  <c r="C65612" i="20"/>
  <c r="C65613" i="20"/>
  <c r="C65614" i="20"/>
  <c r="C65615" i="20"/>
  <c r="C65616" i="20"/>
  <c r="C65617" i="20"/>
  <c r="C65618" i="20"/>
  <c r="C65619" i="20"/>
  <c r="C65620" i="20"/>
  <c r="C65621" i="20"/>
  <c r="C65622" i="20"/>
  <c r="C65623" i="20"/>
  <c r="C65624" i="20"/>
  <c r="C65625" i="20"/>
  <c r="C65626" i="20"/>
  <c r="C65627" i="20"/>
  <c r="C65628" i="20"/>
  <c r="C65629" i="20"/>
  <c r="C65630" i="20"/>
  <c r="C65631" i="20"/>
  <c r="C65632" i="20"/>
  <c r="C65633" i="20"/>
  <c r="C65634" i="20"/>
  <c r="C65635" i="20"/>
  <c r="C65636" i="20"/>
  <c r="C65637" i="20"/>
  <c r="C65638" i="20"/>
  <c r="C65639" i="20"/>
  <c r="C65640" i="20"/>
  <c r="C65641" i="20"/>
  <c r="C65642" i="20"/>
  <c r="C65643" i="20"/>
  <c r="C65644" i="20"/>
  <c r="C65645" i="20"/>
  <c r="C65646" i="20"/>
  <c r="C65647" i="20"/>
  <c r="C65648" i="20"/>
  <c r="C65649" i="20"/>
  <c r="C65650" i="20"/>
  <c r="C65651" i="20"/>
  <c r="C65652" i="20"/>
  <c r="C65653" i="20"/>
  <c r="C65654" i="20"/>
  <c r="C65655" i="20"/>
  <c r="C65656" i="20"/>
  <c r="C65657" i="20"/>
  <c r="C65658" i="20"/>
  <c r="C65659" i="20"/>
  <c r="C65660" i="20"/>
  <c r="C65661" i="20"/>
  <c r="C65662" i="20"/>
  <c r="C65663" i="20"/>
  <c r="C65664" i="20"/>
  <c r="C65665" i="20"/>
  <c r="C65666" i="20"/>
  <c r="C65667" i="20"/>
  <c r="C65668" i="20"/>
  <c r="C65669" i="20"/>
  <c r="C65670" i="20"/>
  <c r="C65671" i="20"/>
  <c r="C65672" i="20"/>
  <c r="C65673" i="20"/>
  <c r="C65674" i="20"/>
  <c r="C65675" i="20"/>
  <c r="C65676" i="20"/>
  <c r="C65677" i="20"/>
  <c r="C65678" i="20"/>
  <c r="C65679" i="20"/>
  <c r="C65680" i="20"/>
  <c r="C65681" i="20"/>
  <c r="C65682" i="20"/>
  <c r="C65683" i="20"/>
  <c r="C65684" i="20"/>
  <c r="C65685" i="20"/>
  <c r="C65686" i="20"/>
  <c r="C65687" i="20"/>
  <c r="C65688" i="20"/>
  <c r="C65689" i="20"/>
  <c r="C65690" i="20"/>
  <c r="C65691" i="20"/>
  <c r="C65692" i="20"/>
  <c r="C65693" i="20"/>
  <c r="C65694" i="20"/>
  <c r="C65695" i="20"/>
  <c r="C65696" i="20"/>
  <c r="C65697" i="20"/>
  <c r="C65698" i="20"/>
  <c r="C65699" i="20"/>
  <c r="C65700" i="20"/>
  <c r="C65701" i="20"/>
  <c r="C65702" i="20"/>
  <c r="C65703" i="20"/>
  <c r="C65704" i="20"/>
  <c r="C65705" i="20"/>
  <c r="C65706" i="20"/>
  <c r="C65707" i="20"/>
  <c r="C65708" i="20"/>
  <c r="C65709" i="20"/>
  <c r="C65710" i="20"/>
  <c r="C65711" i="20"/>
  <c r="C65712" i="20"/>
  <c r="C65713" i="20"/>
  <c r="C65714" i="20"/>
  <c r="C65715" i="20"/>
  <c r="C65716" i="20"/>
  <c r="C65717" i="20"/>
  <c r="C65718" i="20"/>
  <c r="C65719" i="20"/>
  <c r="C65720" i="20"/>
  <c r="C65721" i="20"/>
  <c r="C65722" i="20"/>
  <c r="C65723" i="20"/>
  <c r="C65724" i="20"/>
  <c r="C65725" i="20"/>
  <c r="C65726" i="20"/>
  <c r="C65727" i="20"/>
  <c r="C65728" i="20"/>
  <c r="C65729" i="20"/>
  <c r="C65730" i="20"/>
  <c r="C65731" i="20"/>
  <c r="C65732" i="20"/>
  <c r="C65733" i="20"/>
  <c r="C65734" i="20"/>
  <c r="C65735" i="20"/>
  <c r="C65736" i="20"/>
  <c r="C65737" i="20"/>
  <c r="C65738" i="20"/>
  <c r="C65739" i="20"/>
  <c r="C65740" i="20"/>
  <c r="C65741" i="20"/>
  <c r="C65742" i="20"/>
  <c r="C65743" i="20"/>
  <c r="C65744" i="20"/>
  <c r="C65745" i="20"/>
  <c r="C65746" i="20"/>
  <c r="C65747" i="20"/>
  <c r="C65748" i="20"/>
  <c r="C65749" i="20"/>
  <c r="C65750" i="20"/>
  <c r="C65751" i="20"/>
  <c r="C65752" i="20"/>
  <c r="C65753" i="20"/>
  <c r="C65754" i="20"/>
  <c r="C65755" i="20"/>
  <c r="C65756" i="20"/>
  <c r="C65757" i="20"/>
  <c r="C65758" i="20"/>
  <c r="C65759" i="20"/>
  <c r="C65760" i="20"/>
  <c r="C65761" i="20"/>
  <c r="C65762" i="20"/>
  <c r="C65763" i="20"/>
  <c r="C65764" i="20"/>
  <c r="C65765" i="20"/>
  <c r="C65766" i="20"/>
  <c r="C65767" i="20"/>
  <c r="C65768" i="20"/>
  <c r="C65769" i="20"/>
  <c r="C65770" i="20"/>
  <c r="C65771" i="20"/>
  <c r="C65772" i="20"/>
  <c r="C65773" i="20"/>
  <c r="C65774" i="20"/>
  <c r="C65775" i="20"/>
  <c r="C65776" i="20"/>
  <c r="C65777" i="20"/>
  <c r="C65778" i="20"/>
  <c r="C65779" i="20"/>
  <c r="C65780" i="20"/>
  <c r="C65781" i="20"/>
  <c r="C65782" i="20"/>
  <c r="C65783" i="20"/>
  <c r="C65784" i="20"/>
  <c r="C65785" i="20"/>
  <c r="C65786" i="20"/>
  <c r="C65787" i="20"/>
  <c r="C65788" i="20"/>
  <c r="C65789" i="20"/>
  <c r="C65790" i="20"/>
  <c r="C65791" i="20"/>
  <c r="C65792" i="20"/>
  <c r="C65793" i="20"/>
  <c r="C65794" i="20"/>
  <c r="C65795" i="20"/>
  <c r="C65796" i="20"/>
  <c r="C65797" i="20"/>
  <c r="C65798" i="20"/>
  <c r="C65799" i="20"/>
  <c r="C65800" i="20"/>
  <c r="C65801" i="20"/>
  <c r="C65802" i="20"/>
  <c r="C65803" i="20"/>
  <c r="C65804" i="20"/>
  <c r="C65805" i="20"/>
  <c r="C65806" i="20"/>
  <c r="C65807" i="20"/>
  <c r="C65808" i="20"/>
  <c r="C65809" i="20"/>
  <c r="C65810" i="20"/>
  <c r="C65811" i="20"/>
  <c r="C65812" i="20"/>
  <c r="C65813" i="20"/>
  <c r="C65814" i="20"/>
  <c r="C65815" i="20"/>
  <c r="C65816" i="20"/>
  <c r="C65817" i="20"/>
  <c r="C65818" i="20"/>
  <c r="C65819" i="20"/>
  <c r="C65820" i="20"/>
  <c r="C65821" i="20"/>
  <c r="C65822" i="20"/>
  <c r="C65823" i="20"/>
  <c r="C65824" i="20"/>
  <c r="C65825" i="20"/>
  <c r="C65826" i="20"/>
  <c r="C65827" i="20"/>
  <c r="C65828" i="20"/>
  <c r="C65829" i="20"/>
  <c r="C65830" i="20"/>
  <c r="C65831" i="20"/>
  <c r="C65832" i="20"/>
  <c r="C65833" i="20"/>
  <c r="C65834" i="20"/>
  <c r="C65835" i="20"/>
  <c r="C65836" i="20"/>
  <c r="C65837" i="20"/>
  <c r="C65838" i="20"/>
  <c r="C65839" i="20"/>
  <c r="C65840" i="20"/>
  <c r="C65841" i="20"/>
  <c r="C65842" i="20"/>
  <c r="C65843" i="20"/>
  <c r="C65844" i="20"/>
  <c r="C65845" i="20"/>
  <c r="C65846" i="20"/>
  <c r="C65847" i="20"/>
  <c r="C65848" i="20"/>
  <c r="C65849" i="20"/>
  <c r="C65850" i="20"/>
  <c r="C65851" i="20"/>
  <c r="C65852" i="20"/>
  <c r="C65853" i="20"/>
  <c r="C65854" i="20"/>
  <c r="C65855" i="20"/>
  <c r="C65856" i="20"/>
  <c r="C65857" i="20"/>
  <c r="C65858" i="20"/>
  <c r="C65859" i="20"/>
  <c r="C65860" i="20"/>
  <c r="C65861" i="20"/>
  <c r="C65862" i="20"/>
  <c r="C65863" i="20"/>
  <c r="C65864" i="20"/>
  <c r="C65865" i="20"/>
  <c r="C65866" i="20"/>
  <c r="C65867" i="20"/>
  <c r="C65868" i="20"/>
  <c r="C65869" i="20"/>
  <c r="C65870" i="20"/>
  <c r="C65871" i="20"/>
  <c r="C65872" i="20"/>
  <c r="C65873" i="20"/>
  <c r="C65874" i="20"/>
  <c r="C65875" i="20"/>
  <c r="C65876" i="20"/>
  <c r="C65877" i="20"/>
  <c r="C65878" i="20"/>
  <c r="C65879" i="20"/>
  <c r="C65880" i="20"/>
  <c r="C65881" i="20"/>
  <c r="C65882" i="20"/>
  <c r="C65883" i="20"/>
  <c r="C65884" i="20"/>
  <c r="C65885" i="20"/>
  <c r="C65886" i="20"/>
  <c r="C65887" i="20"/>
  <c r="C65888" i="20"/>
  <c r="C65889" i="20"/>
  <c r="C65890" i="20"/>
  <c r="C65891" i="20"/>
  <c r="C65892" i="20"/>
  <c r="C65893" i="20"/>
  <c r="C65894" i="20"/>
  <c r="C65895" i="20"/>
  <c r="C65896" i="20"/>
  <c r="C65897" i="20"/>
  <c r="C65898" i="20"/>
  <c r="C65899" i="20"/>
  <c r="C65900" i="20"/>
  <c r="C65901" i="20"/>
  <c r="C65902" i="20"/>
  <c r="C65903" i="20"/>
  <c r="C65904" i="20"/>
  <c r="C65905" i="20"/>
  <c r="C65906" i="20"/>
  <c r="C65907" i="20"/>
  <c r="C65908" i="20"/>
  <c r="C65909" i="20"/>
  <c r="C65910" i="20"/>
  <c r="C65911" i="20"/>
  <c r="C65912" i="20"/>
  <c r="C65913" i="20"/>
  <c r="C65914" i="20"/>
  <c r="C65915" i="20"/>
  <c r="C65916" i="20"/>
  <c r="C65917" i="20"/>
  <c r="C65918" i="20"/>
  <c r="C65919" i="20"/>
  <c r="C65920" i="20"/>
  <c r="C65921" i="20"/>
  <c r="C65922" i="20"/>
  <c r="C65923" i="20"/>
  <c r="C65924" i="20"/>
  <c r="C65925" i="20"/>
  <c r="C65926" i="20"/>
  <c r="C65927" i="20"/>
  <c r="C65928" i="20"/>
  <c r="C65929" i="20"/>
  <c r="C65930" i="20"/>
  <c r="C65931" i="20"/>
  <c r="C65932" i="20"/>
  <c r="C65933" i="20"/>
  <c r="C65934" i="20"/>
  <c r="C65935" i="20"/>
  <c r="C65936" i="20"/>
  <c r="C65937" i="20"/>
  <c r="C65938" i="20"/>
  <c r="C65939" i="20"/>
  <c r="C65940" i="20"/>
  <c r="C65941" i="20"/>
  <c r="C65942" i="20"/>
  <c r="C65943" i="20"/>
  <c r="C65944" i="20"/>
  <c r="C65945" i="20"/>
  <c r="C65946" i="20"/>
  <c r="C65947" i="20"/>
  <c r="C65948" i="20"/>
  <c r="C65949" i="20"/>
  <c r="C65950" i="20"/>
  <c r="C65951" i="20"/>
  <c r="C65952" i="20"/>
  <c r="C65953" i="20"/>
  <c r="C65954" i="20"/>
  <c r="C65955" i="20"/>
  <c r="C65956" i="20"/>
  <c r="C65957" i="20"/>
  <c r="C65958" i="20"/>
  <c r="C65959" i="20"/>
  <c r="C65960" i="20"/>
  <c r="C65961" i="20"/>
  <c r="C65962" i="20"/>
  <c r="C65963" i="20"/>
  <c r="C65964" i="20"/>
  <c r="C65965" i="20"/>
  <c r="C65966" i="20"/>
  <c r="C65967" i="20"/>
  <c r="C65968" i="20"/>
  <c r="C65969" i="20"/>
  <c r="C65970" i="20"/>
  <c r="C65971" i="20"/>
  <c r="C65972" i="20"/>
  <c r="C65973" i="20"/>
  <c r="C65974" i="20"/>
  <c r="C65975" i="20"/>
  <c r="C65976" i="20"/>
  <c r="C65977" i="20"/>
  <c r="C65978" i="20"/>
  <c r="C65979" i="20"/>
  <c r="C65980" i="20"/>
  <c r="C65981" i="20"/>
  <c r="C65982" i="20"/>
  <c r="C65983" i="20"/>
  <c r="C65984" i="20"/>
  <c r="C65985" i="20"/>
  <c r="C65986" i="20"/>
  <c r="C65987" i="20"/>
  <c r="C65988" i="20"/>
  <c r="C65989" i="20"/>
  <c r="C65990" i="20"/>
  <c r="C65991" i="20"/>
  <c r="C65992" i="20"/>
  <c r="C65993" i="20"/>
  <c r="C65994" i="20"/>
  <c r="C65995" i="20"/>
  <c r="C65996" i="20"/>
  <c r="C65997" i="20"/>
  <c r="C65998" i="20"/>
  <c r="C65999" i="20"/>
  <c r="C66000" i="20"/>
  <c r="C66001" i="20"/>
  <c r="C66002" i="20"/>
  <c r="C66003" i="20"/>
  <c r="C66004" i="20"/>
  <c r="C66005" i="20"/>
  <c r="C66006" i="20"/>
  <c r="C66007" i="20"/>
  <c r="C66008" i="20"/>
  <c r="C66009" i="20"/>
  <c r="C66010" i="20"/>
  <c r="C66011" i="20"/>
  <c r="C66012" i="20"/>
  <c r="C66013" i="20"/>
  <c r="C66014" i="20"/>
  <c r="C66015" i="20"/>
  <c r="C66016" i="20"/>
  <c r="C66017" i="20"/>
  <c r="C66018" i="20"/>
  <c r="C66019" i="20"/>
  <c r="C66020" i="20"/>
  <c r="C66021" i="20"/>
  <c r="C66022" i="20"/>
  <c r="C66023" i="20"/>
  <c r="C66024" i="20"/>
  <c r="C66025" i="20"/>
  <c r="C66026" i="20"/>
  <c r="C66027" i="20"/>
  <c r="C66028" i="20"/>
  <c r="C66029" i="20"/>
  <c r="C66030" i="20"/>
  <c r="C66031" i="20"/>
  <c r="C66032" i="20"/>
  <c r="C66033" i="20"/>
  <c r="C66034" i="20"/>
  <c r="C66035" i="20"/>
  <c r="C66036" i="20"/>
  <c r="C66037" i="20"/>
  <c r="C66038" i="20"/>
  <c r="C66039" i="20"/>
  <c r="C66040" i="20"/>
  <c r="C66041" i="20"/>
  <c r="C66042" i="20"/>
  <c r="C66043" i="20"/>
  <c r="C66044" i="20"/>
  <c r="C66045" i="20"/>
  <c r="C66046" i="20"/>
  <c r="C66047" i="20"/>
  <c r="C66048" i="20"/>
  <c r="C66049" i="20"/>
  <c r="C66050" i="20"/>
  <c r="C66051" i="20"/>
  <c r="C66052" i="20"/>
  <c r="C66053" i="20"/>
  <c r="C66054" i="20"/>
  <c r="C66055" i="20"/>
  <c r="C66056" i="20"/>
  <c r="C66057" i="20"/>
  <c r="C66058" i="20"/>
  <c r="C66059" i="20"/>
  <c r="C66060" i="20"/>
  <c r="C66061" i="20"/>
  <c r="C66062" i="20"/>
  <c r="C66063" i="20"/>
  <c r="C66064" i="20"/>
  <c r="C66065" i="20"/>
  <c r="C66066" i="20"/>
  <c r="C66067" i="20"/>
  <c r="C66068" i="20"/>
  <c r="C66069" i="20"/>
  <c r="C66070" i="20"/>
  <c r="C66071" i="20"/>
  <c r="C66072" i="20"/>
  <c r="C66073" i="20"/>
  <c r="C66074" i="20"/>
  <c r="C66075" i="20"/>
  <c r="C66076" i="20"/>
  <c r="C66077" i="20"/>
  <c r="C66078" i="20"/>
  <c r="C66079" i="20"/>
  <c r="C66080" i="20"/>
  <c r="C66081" i="20"/>
  <c r="C66082" i="20"/>
  <c r="C66083" i="20"/>
  <c r="C66084" i="20"/>
  <c r="C66085" i="20"/>
  <c r="C66086" i="20"/>
  <c r="C66087" i="20"/>
  <c r="C66088" i="20"/>
  <c r="C66089" i="20"/>
  <c r="C66090" i="20"/>
  <c r="C66091" i="20"/>
  <c r="C66092" i="20"/>
  <c r="C66093" i="20"/>
  <c r="C66094" i="20"/>
  <c r="C66095" i="20"/>
  <c r="C66096" i="20"/>
  <c r="C66097" i="20"/>
  <c r="C66098" i="20"/>
  <c r="C66099" i="20"/>
  <c r="C66100" i="20"/>
  <c r="C66101" i="20"/>
  <c r="C66102" i="20"/>
  <c r="C66103" i="20"/>
  <c r="C66104" i="20"/>
  <c r="C66105" i="20"/>
  <c r="C66106" i="20"/>
  <c r="C66107" i="20"/>
  <c r="C66108" i="20"/>
  <c r="C66109" i="20"/>
  <c r="C66110" i="20"/>
  <c r="C66111" i="20"/>
  <c r="C66112" i="20"/>
  <c r="C66113" i="20"/>
  <c r="C66114" i="20"/>
  <c r="C66115" i="20"/>
  <c r="C66116" i="20"/>
  <c r="C66117" i="20"/>
  <c r="C66118" i="20"/>
  <c r="C66119" i="20"/>
  <c r="C66120" i="20"/>
  <c r="C66121" i="20"/>
  <c r="C66122" i="20"/>
  <c r="C66123" i="20"/>
  <c r="C66124" i="20"/>
  <c r="C66125" i="20"/>
  <c r="C66126" i="20"/>
  <c r="C66127" i="20"/>
  <c r="C66128" i="20"/>
  <c r="C66129" i="20"/>
  <c r="C66130" i="20"/>
  <c r="C66131" i="20"/>
  <c r="C66132" i="20"/>
  <c r="C66133" i="20"/>
  <c r="C66134" i="20"/>
  <c r="C66135" i="20"/>
  <c r="C66136" i="20"/>
  <c r="C66137" i="20"/>
  <c r="C66138" i="20"/>
  <c r="C66139" i="20"/>
  <c r="C66140" i="20"/>
  <c r="C66141" i="20"/>
  <c r="C66142" i="20"/>
  <c r="C66143" i="20"/>
  <c r="C66144" i="20"/>
  <c r="C66145" i="20"/>
  <c r="C66146" i="20"/>
  <c r="C66147" i="20"/>
  <c r="C66148" i="20"/>
  <c r="C66149" i="20"/>
  <c r="C66150" i="20"/>
  <c r="C66151" i="20"/>
  <c r="C66152" i="20"/>
  <c r="C66153" i="20"/>
  <c r="C66154" i="20"/>
  <c r="C66155" i="20"/>
  <c r="C66156" i="20"/>
  <c r="C66157" i="20"/>
  <c r="C66158" i="20"/>
  <c r="C66159" i="20"/>
  <c r="C66160" i="20"/>
  <c r="C66161" i="20"/>
  <c r="C66162" i="20"/>
  <c r="C66163" i="20"/>
  <c r="C66164" i="20"/>
  <c r="C66165" i="20"/>
  <c r="C66166" i="20"/>
  <c r="C66167" i="20"/>
  <c r="C66168" i="20"/>
  <c r="C66169" i="20"/>
  <c r="C66170" i="20"/>
  <c r="C66171" i="20"/>
  <c r="C66172" i="20"/>
  <c r="C66173" i="20"/>
  <c r="C66174" i="20"/>
  <c r="C66175" i="20"/>
  <c r="C66176" i="20"/>
  <c r="C66177" i="20"/>
  <c r="C66178" i="20"/>
  <c r="C66179" i="20"/>
  <c r="C66180" i="20"/>
  <c r="C66181" i="20"/>
  <c r="C66182" i="20"/>
  <c r="C66183" i="20"/>
  <c r="C66184" i="20"/>
  <c r="C66185" i="20"/>
  <c r="C66186" i="20"/>
  <c r="C66187" i="20"/>
  <c r="C66188" i="20"/>
  <c r="C66189" i="20"/>
  <c r="C66190" i="20"/>
  <c r="C66191" i="20"/>
  <c r="C66192" i="20"/>
  <c r="C66193" i="20"/>
  <c r="C66194" i="20"/>
  <c r="C66195" i="20"/>
  <c r="C66196" i="20"/>
  <c r="C66197" i="20"/>
  <c r="C66198" i="20"/>
  <c r="C66199" i="20"/>
  <c r="C66200" i="20"/>
  <c r="C66201" i="20"/>
  <c r="C66202" i="20"/>
  <c r="C66203" i="20"/>
  <c r="C66204" i="20"/>
  <c r="C66205" i="20"/>
  <c r="C66206" i="20"/>
  <c r="C66207" i="20"/>
  <c r="C66208" i="20"/>
  <c r="C66209" i="20"/>
  <c r="C66210" i="20"/>
  <c r="C66211" i="20"/>
  <c r="C66212" i="20"/>
  <c r="C66213" i="20"/>
  <c r="C66214" i="20"/>
  <c r="C66215" i="20"/>
  <c r="C66216" i="20"/>
  <c r="C66217" i="20"/>
  <c r="C66218" i="20"/>
  <c r="C66219" i="20"/>
  <c r="C66220" i="20"/>
  <c r="C66221" i="20"/>
  <c r="C66222" i="20"/>
  <c r="C66223" i="20"/>
  <c r="C66224" i="20"/>
  <c r="C66225" i="20"/>
  <c r="C66226" i="20"/>
  <c r="C66227" i="20"/>
  <c r="C66228" i="20"/>
  <c r="C66229" i="20"/>
  <c r="C66230" i="20"/>
  <c r="C66231" i="20"/>
  <c r="C66232" i="20"/>
  <c r="C66233" i="20"/>
  <c r="C66234" i="20"/>
  <c r="C66235" i="20"/>
  <c r="C66236" i="20"/>
  <c r="C66237" i="20"/>
  <c r="C66238" i="20"/>
  <c r="C66239" i="20"/>
  <c r="C66240" i="20"/>
  <c r="C66241" i="20"/>
  <c r="C66242" i="20"/>
  <c r="C66243" i="20"/>
  <c r="C66244" i="20"/>
  <c r="C66245" i="20"/>
  <c r="C66246" i="20"/>
  <c r="C66247" i="20"/>
  <c r="C66248" i="20"/>
  <c r="C66249" i="20"/>
  <c r="C66250" i="20"/>
  <c r="C66251" i="20"/>
  <c r="C66252" i="20"/>
  <c r="C66253" i="20"/>
  <c r="C66254" i="20"/>
  <c r="C66255" i="20"/>
  <c r="C66256" i="20"/>
  <c r="C66257" i="20"/>
  <c r="C66258" i="20"/>
  <c r="C66259" i="20"/>
  <c r="C66260" i="20"/>
  <c r="C66261" i="20"/>
  <c r="C66262" i="20"/>
  <c r="C66263" i="20"/>
  <c r="C66264" i="20"/>
  <c r="C66265" i="20"/>
  <c r="C66266" i="20"/>
  <c r="C66267" i="20"/>
  <c r="C66268" i="20"/>
  <c r="C66269" i="20"/>
  <c r="C66270" i="20"/>
  <c r="C66271" i="20"/>
  <c r="C66272" i="20"/>
  <c r="C66273" i="20"/>
  <c r="C66274" i="20"/>
  <c r="C66275" i="20"/>
  <c r="C66276" i="20"/>
  <c r="C66277" i="20"/>
  <c r="C66278" i="20"/>
  <c r="C66279" i="20"/>
  <c r="C66280" i="20"/>
  <c r="C66281" i="20"/>
  <c r="C66282" i="20"/>
  <c r="C66283" i="20"/>
  <c r="C66284" i="20"/>
  <c r="C66285" i="20"/>
  <c r="C66286" i="20"/>
  <c r="C66287" i="20"/>
  <c r="C66288" i="20"/>
  <c r="C66289" i="20"/>
  <c r="C66290" i="20"/>
  <c r="C66291" i="20"/>
  <c r="C66292" i="20"/>
  <c r="C66293" i="20"/>
  <c r="C66294" i="20"/>
  <c r="C66295" i="20"/>
  <c r="C66296" i="20"/>
  <c r="C66297" i="20"/>
  <c r="C66298" i="20"/>
  <c r="C66299" i="20"/>
  <c r="C66300" i="20"/>
  <c r="C66301" i="20"/>
  <c r="C66302" i="20"/>
  <c r="C66303" i="20"/>
  <c r="C66304" i="20"/>
  <c r="C66305" i="20"/>
  <c r="C66306" i="20"/>
  <c r="C66307" i="20"/>
  <c r="C66308" i="20"/>
  <c r="C66309" i="20"/>
  <c r="C66310" i="20"/>
  <c r="C66311" i="20"/>
  <c r="C66312" i="20"/>
  <c r="C66313" i="20"/>
  <c r="C66314" i="20"/>
  <c r="C66315" i="20"/>
  <c r="C66316" i="20"/>
  <c r="C66317" i="20"/>
  <c r="C66318" i="20"/>
  <c r="C66319" i="20"/>
  <c r="C66320" i="20"/>
  <c r="C66321" i="20"/>
  <c r="C66322" i="20"/>
  <c r="C66323" i="20"/>
  <c r="C66324" i="20"/>
  <c r="C66325" i="20"/>
  <c r="C66326" i="20"/>
  <c r="C66327" i="20"/>
  <c r="C66328" i="20"/>
  <c r="C66329" i="20"/>
  <c r="C66330" i="20"/>
  <c r="C66331" i="20"/>
  <c r="C66332" i="20"/>
  <c r="C66333" i="20"/>
  <c r="C66334" i="20"/>
  <c r="C66335" i="20"/>
  <c r="C66336" i="20"/>
  <c r="C66337" i="20"/>
  <c r="C66338" i="20"/>
  <c r="C66339" i="20"/>
  <c r="C66340" i="20"/>
  <c r="C66341" i="20"/>
  <c r="C66342" i="20"/>
  <c r="C66343" i="20"/>
  <c r="C66344" i="20"/>
  <c r="C66345" i="20"/>
  <c r="C66346" i="20"/>
  <c r="C66347" i="20"/>
  <c r="C66348" i="20"/>
  <c r="C66349" i="20"/>
  <c r="C66350" i="20"/>
  <c r="C66351" i="20"/>
  <c r="C66352" i="20"/>
  <c r="C66353" i="20"/>
  <c r="C66354" i="20"/>
  <c r="C66355" i="20"/>
  <c r="C66356" i="20"/>
  <c r="C66357" i="20"/>
  <c r="C66358" i="20"/>
  <c r="C66359" i="20"/>
  <c r="C66360" i="20"/>
  <c r="C66361" i="20"/>
  <c r="C66362" i="20"/>
  <c r="C66363" i="20"/>
  <c r="C66364" i="20"/>
  <c r="C66365" i="20"/>
  <c r="C66366" i="20"/>
  <c r="C66367" i="20"/>
  <c r="C66368" i="20"/>
  <c r="C66369" i="20"/>
  <c r="C66370" i="20"/>
  <c r="C66371" i="20"/>
  <c r="C66372" i="20"/>
  <c r="C66373" i="20"/>
  <c r="C66374" i="20"/>
  <c r="C66375" i="20"/>
  <c r="C66376" i="20"/>
  <c r="C66377" i="20"/>
  <c r="C66378" i="20"/>
  <c r="C66379" i="20"/>
  <c r="C66380" i="20"/>
  <c r="C66381" i="20"/>
  <c r="C66382" i="20"/>
  <c r="C66383" i="20"/>
  <c r="C66384" i="20"/>
  <c r="C66385" i="20"/>
  <c r="C66386" i="20"/>
  <c r="C66387" i="20"/>
  <c r="C66388" i="20"/>
  <c r="C66389" i="20"/>
  <c r="C66390" i="20"/>
  <c r="C66391" i="20"/>
  <c r="C66392" i="20"/>
  <c r="C66393" i="20"/>
  <c r="C66394" i="20"/>
  <c r="C66395" i="20"/>
  <c r="C66396" i="20"/>
  <c r="C66397" i="20"/>
  <c r="C66398" i="20"/>
  <c r="C66399" i="20"/>
  <c r="C66400" i="20"/>
  <c r="C66401" i="20"/>
  <c r="C66402" i="20"/>
  <c r="C66403" i="20"/>
  <c r="C66404" i="20"/>
  <c r="C66405" i="20"/>
  <c r="C66406" i="20"/>
  <c r="C66407" i="20"/>
  <c r="C66408" i="20"/>
  <c r="C66409" i="20"/>
  <c r="C66410" i="20"/>
  <c r="C66411" i="20"/>
  <c r="C66412" i="20"/>
  <c r="C66413" i="20"/>
  <c r="C66414" i="20"/>
  <c r="C66415" i="20"/>
  <c r="C66416" i="20"/>
  <c r="C66417" i="20"/>
  <c r="C66418" i="20"/>
  <c r="C66419" i="20"/>
  <c r="C66420" i="20"/>
  <c r="C66421" i="20"/>
  <c r="C66422" i="20"/>
  <c r="C66423" i="20"/>
  <c r="C66424" i="20"/>
  <c r="C66425" i="20"/>
  <c r="C66426" i="20"/>
  <c r="C66427" i="20"/>
  <c r="C66428" i="20"/>
  <c r="C66429" i="20"/>
  <c r="C66430" i="20"/>
  <c r="C66431" i="20"/>
  <c r="C66432" i="20"/>
  <c r="C66433" i="20"/>
  <c r="C66434" i="20"/>
  <c r="C66435" i="20"/>
  <c r="C66436" i="20"/>
  <c r="C66437" i="20"/>
  <c r="C66438" i="20"/>
  <c r="C66439" i="20"/>
  <c r="C66440" i="20"/>
  <c r="C66441" i="20"/>
  <c r="C66442" i="20"/>
  <c r="C66443" i="20"/>
  <c r="C66444" i="20"/>
  <c r="C66445" i="20"/>
  <c r="C66446" i="20"/>
  <c r="C66447" i="20"/>
  <c r="C66448" i="20"/>
  <c r="C66449" i="20"/>
  <c r="C66450" i="20"/>
  <c r="C66451" i="20"/>
  <c r="C66452" i="20"/>
  <c r="C66453" i="20"/>
  <c r="C66454" i="20"/>
  <c r="C66455" i="20"/>
  <c r="C66456" i="20"/>
  <c r="C66457" i="20"/>
  <c r="C66458" i="20"/>
  <c r="C66459" i="20"/>
  <c r="C66460" i="20"/>
  <c r="C66461" i="20"/>
  <c r="C66462" i="20"/>
  <c r="C66463" i="20"/>
  <c r="C66464" i="20"/>
  <c r="C66465" i="20"/>
  <c r="C66466" i="20"/>
  <c r="C66467" i="20"/>
  <c r="C66468" i="20"/>
  <c r="C66469" i="20"/>
  <c r="C66470" i="20"/>
  <c r="C66471" i="20"/>
  <c r="C66472" i="20"/>
  <c r="C66473" i="20"/>
  <c r="C66474" i="20"/>
  <c r="C66475" i="20"/>
  <c r="C66476" i="20"/>
  <c r="C66477" i="20"/>
  <c r="C66478" i="20"/>
  <c r="C66479" i="20"/>
  <c r="C66480" i="20"/>
  <c r="C66481" i="20"/>
  <c r="C66482" i="20"/>
  <c r="C66483" i="20"/>
  <c r="C66484" i="20"/>
  <c r="C66485" i="20"/>
  <c r="C66486" i="20"/>
  <c r="C66487" i="20"/>
  <c r="C66488" i="20"/>
  <c r="C66489" i="20"/>
  <c r="C66490" i="20"/>
  <c r="C66491" i="20"/>
  <c r="C66492" i="20"/>
  <c r="C66493" i="20"/>
  <c r="C66494" i="20"/>
  <c r="C66495" i="20"/>
  <c r="C66496" i="20"/>
  <c r="C66497" i="20"/>
  <c r="C66498" i="20"/>
  <c r="C66499" i="20"/>
  <c r="C66500" i="20"/>
  <c r="C66501" i="20"/>
  <c r="C66502" i="20"/>
  <c r="C66503" i="20"/>
  <c r="C66504" i="20"/>
  <c r="C66505" i="20"/>
  <c r="C66506" i="20"/>
  <c r="C66507" i="20"/>
  <c r="C66508" i="20"/>
  <c r="C66509" i="20"/>
  <c r="C66510" i="20"/>
  <c r="C66511" i="20"/>
  <c r="C66512" i="20"/>
  <c r="C66513" i="20"/>
  <c r="C66514" i="20"/>
  <c r="C66515" i="20"/>
  <c r="C66516" i="20"/>
  <c r="C66517" i="20"/>
  <c r="C66518" i="20"/>
  <c r="C66519" i="20"/>
  <c r="C66520" i="20"/>
  <c r="C66521" i="20"/>
  <c r="C66522" i="20"/>
  <c r="C66523" i="20"/>
  <c r="C66524" i="20"/>
  <c r="C66525" i="20"/>
  <c r="C66526" i="20"/>
  <c r="C66527" i="20"/>
  <c r="C66528" i="20"/>
  <c r="C66529" i="20"/>
  <c r="C66530" i="20"/>
  <c r="C66531" i="20"/>
  <c r="C66532" i="20"/>
  <c r="C66533" i="20"/>
  <c r="C66534" i="20"/>
  <c r="C66535" i="20"/>
  <c r="C66536" i="20"/>
  <c r="C66537" i="20"/>
  <c r="C66538" i="20"/>
  <c r="C66539" i="20"/>
  <c r="C66540" i="20"/>
  <c r="C66541" i="20"/>
  <c r="C66542" i="20"/>
  <c r="C66543" i="20"/>
  <c r="C66544" i="20"/>
  <c r="C66545" i="20"/>
  <c r="C66546" i="20"/>
  <c r="C66547" i="20"/>
  <c r="C66548" i="20"/>
  <c r="C66549" i="20"/>
  <c r="C66550" i="20"/>
  <c r="C66551" i="20"/>
  <c r="C66552" i="20"/>
  <c r="C66553" i="20"/>
  <c r="C66554" i="20"/>
  <c r="C66555" i="20"/>
  <c r="C66556" i="20"/>
  <c r="C66557" i="20"/>
  <c r="C66558" i="20"/>
  <c r="C66559" i="20"/>
  <c r="C66560" i="20"/>
  <c r="C66561" i="20"/>
  <c r="C66562" i="20"/>
  <c r="C66563" i="20"/>
  <c r="C66564" i="20"/>
  <c r="C66565" i="20"/>
  <c r="C66566" i="20"/>
  <c r="C66567" i="20"/>
  <c r="C66568" i="20"/>
  <c r="C66569" i="20"/>
  <c r="C66570" i="20"/>
  <c r="C66571" i="20"/>
  <c r="C66572" i="20"/>
  <c r="C66573" i="20"/>
  <c r="C66574" i="20"/>
  <c r="C66575" i="20"/>
  <c r="C66576" i="20"/>
  <c r="C66577" i="20"/>
  <c r="C66578" i="20"/>
  <c r="C66579" i="20"/>
  <c r="C66580" i="20"/>
  <c r="C66581" i="20"/>
  <c r="C66582" i="20"/>
  <c r="C66583" i="20"/>
  <c r="C66584" i="20"/>
  <c r="C66585" i="20"/>
  <c r="C66586" i="20"/>
  <c r="C66587" i="20"/>
  <c r="C66588" i="20"/>
  <c r="C66589" i="20"/>
  <c r="C66590" i="20"/>
  <c r="C66591" i="20"/>
  <c r="C66592" i="20"/>
  <c r="C66593" i="20"/>
  <c r="C66594" i="20"/>
  <c r="C66595" i="20"/>
  <c r="C66596" i="20"/>
  <c r="C66597" i="20"/>
  <c r="C66598" i="20"/>
  <c r="C66599" i="20"/>
  <c r="C66600" i="20"/>
  <c r="C66601" i="20"/>
  <c r="C66602" i="20"/>
  <c r="C66603" i="20"/>
  <c r="C66604" i="20"/>
  <c r="C66605" i="20"/>
  <c r="C66606" i="20"/>
  <c r="C66607" i="20"/>
  <c r="C66608" i="20"/>
  <c r="C66609" i="20"/>
  <c r="C66610" i="20"/>
  <c r="C66611" i="20"/>
  <c r="C66612" i="20"/>
  <c r="C66613" i="20"/>
  <c r="C66614" i="20"/>
  <c r="C66615" i="20"/>
  <c r="C66616" i="20"/>
  <c r="C66617" i="20"/>
  <c r="C66618" i="20"/>
  <c r="C66619" i="20"/>
  <c r="C66620" i="20"/>
  <c r="C66621" i="20"/>
  <c r="C66622" i="20"/>
  <c r="C66623" i="20"/>
  <c r="C66624" i="20"/>
  <c r="C66625" i="20"/>
  <c r="C66626" i="20"/>
  <c r="C66627" i="20"/>
  <c r="C66628" i="20"/>
  <c r="C66629" i="20"/>
  <c r="C66630" i="20"/>
  <c r="C66631" i="20"/>
  <c r="C66632" i="20"/>
  <c r="C66633" i="20"/>
  <c r="C66634" i="20"/>
  <c r="C66635" i="20"/>
  <c r="C66636" i="20"/>
  <c r="C66637" i="20"/>
  <c r="C66638" i="20"/>
  <c r="C66639" i="20"/>
  <c r="C66640" i="20"/>
  <c r="C66641" i="20"/>
  <c r="C66642" i="20"/>
  <c r="C66643" i="20"/>
  <c r="C66644" i="20"/>
  <c r="C66645" i="20"/>
  <c r="C66646" i="20"/>
  <c r="C66647" i="20"/>
  <c r="C66648" i="20"/>
  <c r="C66649" i="20"/>
  <c r="C66650" i="20"/>
  <c r="C66651" i="20"/>
  <c r="C66652" i="20"/>
  <c r="C66653" i="20"/>
  <c r="C66654" i="20"/>
  <c r="C66655" i="20"/>
  <c r="C66656" i="20"/>
  <c r="C66657" i="20"/>
  <c r="C66658" i="20"/>
  <c r="C66659" i="20"/>
  <c r="C66660" i="20"/>
  <c r="C66661" i="20"/>
  <c r="C66662" i="20"/>
  <c r="C66663" i="20"/>
  <c r="C66664" i="20"/>
  <c r="C66665" i="20"/>
  <c r="C66666" i="20"/>
  <c r="C66667" i="20"/>
  <c r="C66668" i="20"/>
  <c r="C66669" i="20"/>
  <c r="C66670" i="20"/>
  <c r="C66671" i="20"/>
  <c r="C66672" i="20"/>
  <c r="C66673" i="20"/>
  <c r="C66674" i="20"/>
  <c r="C66675" i="20"/>
  <c r="C66676" i="20"/>
  <c r="C66677" i="20"/>
  <c r="C66678" i="20"/>
  <c r="C66679" i="20"/>
  <c r="C66680" i="20"/>
  <c r="C66681" i="20"/>
  <c r="C66682" i="20"/>
  <c r="C66683" i="20"/>
  <c r="C66684" i="20"/>
  <c r="C66685" i="20"/>
  <c r="C66686" i="20"/>
  <c r="C66687" i="20"/>
  <c r="C66688" i="20"/>
  <c r="C66689" i="20"/>
  <c r="C66690" i="20"/>
  <c r="C66691" i="20"/>
  <c r="C66692" i="20"/>
  <c r="C66693" i="20"/>
  <c r="C66694" i="20"/>
  <c r="C66695" i="20"/>
  <c r="C66696" i="20"/>
  <c r="C66697" i="20"/>
  <c r="C66698" i="20"/>
  <c r="C66699" i="20"/>
  <c r="C66700" i="20"/>
  <c r="C66701" i="20"/>
  <c r="C66702" i="20"/>
  <c r="C66703" i="20"/>
  <c r="C66704" i="20"/>
  <c r="C66705" i="20"/>
  <c r="C66706" i="20"/>
  <c r="C66707" i="20"/>
  <c r="C66708" i="20"/>
  <c r="C66709" i="20"/>
  <c r="C66710" i="20"/>
  <c r="C66711" i="20"/>
  <c r="C66712" i="20"/>
  <c r="C66713" i="20"/>
  <c r="C66714" i="20"/>
  <c r="C66715" i="20"/>
  <c r="C66716" i="20"/>
  <c r="C66717" i="20"/>
  <c r="C66718" i="20"/>
  <c r="C66719" i="20"/>
  <c r="C66720" i="20"/>
  <c r="C66721" i="20"/>
  <c r="C66722" i="20"/>
  <c r="C66723" i="20"/>
  <c r="C66724" i="20"/>
  <c r="C66725" i="20"/>
  <c r="C66726" i="20"/>
  <c r="C66727" i="20"/>
  <c r="C66728" i="20"/>
  <c r="C66729" i="20"/>
  <c r="C66730" i="20"/>
  <c r="C66731" i="20"/>
  <c r="C66732" i="20"/>
  <c r="C66733" i="20"/>
  <c r="C66734" i="20"/>
  <c r="C66735" i="20"/>
  <c r="C66736" i="20"/>
  <c r="C66737" i="20"/>
  <c r="C66738" i="20"/>
  <c r="C66739" i="20"/>
  <c r="C66740" i="20"/>
  <c r="C66741" i="20"/>
  <c r="C66742" i="20"/>
  <c r="C66743" i="20"/>
  <c r="C66744" i="20"/>
  <c r="C66745" i="20"/>
  <c r="C66746" i="20"/>
  <c r="C66747" i="20"/>
  <c r="C66748" i="20"/>
  <c r="C66749" i="20"/>
  <c r="C66750" i="20"/>
  <c r="C66751" i="20"/>
  <c r="C66752" i="20"/>
  <c r="C66753" i="20"/>
  <c r="C66754" i="20"/>
  <c r="C66755" i="20"/>
  <c r="C66756" i="20"/>
  <c r="C66757" i="20"/>
  <c r="C66758" i="20"/>
  <c r="C66759" i="20"/>
  <c r="C66760" i="20"/>
  <c r="C66761" i="20"/>
  <c r="C66762" i="20"/>
  <c r="C66763" i="20"/>
  <c r="C66764" i="20"/>
  <c r="C66765" i="20"/>
  <c r="C66766" i="20"/>
  <c r="C66767" i="20"/>
  <c r="C66768" i="20"/>
  <c r="C66769" i="20"/>
  <c r="C66770" i="20"/>
  <c r="C66771" i="20"/>
  <c r="C66772" i="20"/>
  <c r="C66773" i="20"/>
  <c r="C66774" i="20"/>
  <c r="C66775" i="20"/>
  <c r="C66776" i="20"/>
  <c r="C66777" i="20"/>
  <c r="C66778" i="20"/>
  <c r="C66779" i="20"/>
  <c r="C66780" i="20"/>
  <c r="C66781" i="20"/>
  <c r="C66782" i="20"/>
  <c r="C66783" i="20"/>
  <c r="C66784" i="20"/>
  <c r="C66785" i="20"/>
  <c r="C66786" i="20"/>
  <c r="C66787" i="20"/>
  <c r="C66788" i="20"/>
  <c r="C66789" i="20"/>
  <c r="C66790" i="20"/>
  <c r="C66791" i="20"/>
  <c r="C66792" i="20"/>
  <c r="C66793" i="20"/>
  <c r="C66794" i="20"/>
  <c r="C66795" i="20"/>
  <c r="C66796" i="20"/>
  <c r="C66797" i="20"/>
  <c r="C66798" i="20"/>
  <c r="C66799" i="20"/>
  <c r="C66800" i="20"/>
  <c r="C66801" i="20"/>
  <c r="C66802" i="20"/>
  <c r="C66803" i="20"/>
  <c r="C66804" i="20"/>
  <c r="C66805" i="20"/>
  <c r="C66806" i="20"/>
  <c r="C66807" i="20"/>
  <c r="C66808" i="20"/>
  <c r="C66809" i="20"/>
  <c r="C66810" i="20"/>
  <c r="C66811" i="20"/>
  <c r="C66812" i="20"/>
  <c r="C66813" i="20"/>
  <c r="C66814" i="20"/>
  <c r="C66815" i="20"/>
  <c r="C66816" i="20"/>
  <c r="C66817" i="20"/>
  <c r="C66818" i="20"/>
  <c r="C66819" i="20"/>
  <c r="C66820" i="20"/>
  <c r="C66821" i="20"/>
  <c r="C66822" i="20"/>
  <c r="C66823" i="20"/>
  <c r="C66824" i="20"/>
  <c r="C66825" i="20"/>
  <c r="C66826" i="20"/>
  <c r="C66827" i="20"/>
  <c r="C66828" i="20"/>
  <c r="C66829" i="20"/>
  <c r="C66830" i="20"/>
  <c r="C66831" i="20"/>
  <c r="C66832" i="20"/>
  <c r="C66833" i="20"/>
  <c r="C66834" i="20"/>
  <c r="C66835" i="20"/>
  <c r="C66836" i="20"/>
  <c r="C66837" i="20"/>
  <c r="C66838" i="20"/>
  <c r="C66839" i="20"/>
  <c r="C66840" i="20"/>
  <c r="C66841" i="20"/>
  <c r="C66842" i="20"/>
  <c r="C66843" i="20"/>
  <c r="C66844" i="20"/>
  <c r="C66845" i="20"/>
  <c r="C66846" i="20"/>
  <c r="C66847" i="20"/>
  <c r="C66848" i="20"/>
  <c r="C66849" i="20"/>
  <c r="C66850" i="20"/>
  <c r="C66851" i="20"/>
  <c r="C66852" i="20"/>
  <c r="C66853" i="20"/>
  <c r="C66854" i="20"/>
  <c r="C66855" i="20"/>
  <c r="C66856" i="20"/>
  <c r="C66857" i="20"/>
  <c r="C66858" i="20"/>
  <c r="C66859" i="20"/>
  <c r="C66860" i="20"/>
  <c r="C66861" i="20"/>
  <c r="C66862" i="20"/>
  <c r="C66863" i="20"/>
  <c r="C66864" i="20"/>
  <c r="C66865" i="20"/>
  <c r="C66866" i="20"/>
  <c r="C66867" i="20"/>
  <c r="C66868" i="20"/>
  <c r="C66869" i="20"/>
  <c r="C66870" i="20"/>
  <c r="C66871" i="20"/>
  <c r="C66872" i="20"/>
  <c r="C66873" i="20"/>
  <c r="C66874" i="20"/>
  <c r="C66875" i="20"/>
  <c r="C66876" i="20"/>
  <c r="C66877" i="20"/>
  <c r="C66878" i="20"/>
  <c r="C66879" i="20"/>
  <c r="C66880" i="20"/>
  <c r="C66881" i="20"/>
  <c r="C66882" i="20"/>
  <c r="C66883" i="20"/>
  <c r="C66884" i="20"/>
  <c r="C66885" i="20"/>
  <c r="C66886" i="20"/>
  <c r="C66887" i="20"/>
  <c r="C66888" i="20"/>
  <c r="C66889" i="20"/>
  <c r="C66890" i="20"/>
  <c r="C66891" i="20"/>
  <c r="C66892" i="20"/>
  <c r="C66893" i="20"/>
  <c r="C66894" i="20"/>
  <c r="C66895" i="20"/>
  <c r="C66896" i="20"/>
  <c r="C66897" i="20"/>
  <c r="C66898" i="20"/>
  <c r="C66899" i="20"/>
  <c r="C66900" i="20"/>
  <c r="C66901" i="20"/>
  <c r="C66902" i="20"/>
  <c r="C66903" i="20"/>
  <c r="C66904" i="20"/>
  <c r="C66905" i="20"/>
  <c r="C66906" i="20"/>
  <c r="C66907" i="20"/>
  <c r="C66908" i="20"/>
  <c r="C66909" i="20"/>
  <c r="C66910" i="20"/>
  <c r="C66911" i="20"/>
  <c r="C66912" i="20"/>
  <c r="C66913" i="20"/>
  <c r="C66914" i="20"/>
  <c r="C66915" i="20"/>
  <c r="C66916" i="20"/>
  <c r="C66917" i="20"/>
  <c r="C66918" i="20"/>
  <c r="C66919" i="20"/>
  <c r="C66920" i="20"/>
  <c r="C66921" i="20"/>
  <c r="C66922" i="20"/>
  <c r="C66923" i="20"/>
  <c r="C66924" i="20"/>
  <c r="C66925" i="20"/>
  <c r="C66926" i="20"/>
  <c r="C66927" i="20"/>
  <c r="C66928" i="20"/>
  <c r="C66929" i="20"/>
  <c r="C66930" i="20"/>
  <c r="C66931" i="20"/>
  <c r="C66932" i="20"/>
  <c r="C66933" i="20"/>
  <c r="C66934" i="20"/>
  <c r="C66935" i="20"/>
  <c r="C66936" i="20"/>
  <c r="C66937" i="20"/>
  <c r="C66938" i="20"/>
  <c r="C66939" i="20"/>
  <c r="C66940" i="20"/>
  <c r="C66941" i="20"/>
  <c r="C66942" i="20"/>
  <c r="C66943" i="20"/>
  <c r="C66944" i="20"/>
  <c r="C66945" i="20"/>
  <c r="C66946" i="20"/>
  <c r="C66947" i="20"/>
  <c r="C66948" i="20"/>
  <c r="C66949" i="20"/>
  <c r="C66950" i="20"/>
  <c r="C66951" i="20"/>
  <c r="C66952" i="20"/>
  <c r="C66953" i="20"/>
  <c r="C66954" i="20"/>
  <c r="C66955" i="20"/>
  <c r="C66956" i="20"/>
  <c r="C66957" i="20"/>
  <c r="C66958" i="20"/>
  <c r="C66959" i="20"/>
  <c r="C66960" i="20"/>
  <c r="C66961" i="20"/>
  <c r="C66962" i="20"/>
  <c r="C66963" i="20"/>
  <c r="C66964" i="20"/>
  <c r="C66965" i="20"/>
  <c r="C66966" i="20"/>
  <c r="C66967" i="20"/>
  <c r="C66968" i="20"/>
  <c r="C66969" i="20"/>
  <c r="C66970" i="20"/>
  <c r="C66971" i="20"/>
  <c r="C66972" i="20"/>
  <c r="C66973" i="20"/>
  <c r="C66974" i="20"/>
  <c r="C66975" i="20"/>
  <c r="C66976" i="20"/>
  <c r="C66977" i="20"/>
  <c r="C66978" i="20"/>
  <c r="C66979" i="20"/>
  <c r="C66980" i="20"/>
  <c r="C66981" i="20"/>
  <c r="C66982" i="20"/>
  <c r="C66983" i="20"/>
  <c r="C66984" i="20"/>
  <c r="C66985" i="20"/>
  <c r="C66986" i="20"/>
  <c r="C66987" i="20"/>
  <c r="C66988" i="20"/>
  <c r="C66989" i="20"/>
  <c r="C66990" i="20"/>
  <c r="C66991" i="20"/>
  <c r="C66992" i="20"/>
  <c r="C66993" i="20"/>
  <c r="C66994" i="20"/>
  <c r="C66995" i="20"/>
  <c r="C66996" i="20"/>
  <c r="C66997" i="20"/>
  <c r="C66998" i="20"/>
  <c r="C66999" i="20"/>
  <c r="C67000" i="20"/>
  <c r="C67001" i="20"/>
  <c r="C67002" i="20"/>
  <c r="C67003" i="20"/>
  <c r="C67004" i="20"/>
  <c r="C67005" i="20"/>
  <c r="C67006" i="20"/>
  <c r="C67007" i="20"/>
  <c r="C67008" i="20"/>
  <c r="C67009" i="20"/>
  <c r="C67010" i="20"/>
  <c r="C67011" i="20"/>
  <c r="C67012" i="20"/>
  <c r="C67013" i="20"/>
  <c r="C67014" i="20"/>
  <c r="C67015" i="20"/>
  <c r="C67016" i="20"/>
  <c r="C67017" i="20"/>
  <c r="C67018" i="20"/>
  <c r="C67019" i="20"/>
  <c r="C67020" i="20"/>
  <c r="C67021" i="20"/>
  <c r="C67022" i="20"/>
  <c r="C67023" i="20"/>
  <c r="C67024" i="20"/>
  <c r="C67025" i="20"/>
  <c r="C67026" i="20"/>
  <c r="C67027" i="20"/>
  <c r="C67028" i="20"/>
  <c r="C67029" i="20"/>
  <c r="C67030" i="20"/>
  <c r="C67031" i="20"/>
  <c r="C67032" i="20"/>
  <c r="C67033" i="20"/>
  <c r="C67034" i="20"/>
  <c r="C67035" i="20"/>
  <c r="C67036" i="20"/>
  <c r="C67037" i="20"/>
  <c r="C67038" i="20"/>
  <c r="C67039" i="20"/>
  <c r="C67040" i="20"/>
  <c r="C67041" i="20"/>
  <c r="C67042" i="20"/>
  <c r="C67043" i="20"/>
  <c r="C67044" i="20"/>
  <c r="C67045" i="20"/>
  <c r="C67046" i="20"/>
  <c r="C67047" i="20"/>
  <c r="C67048" i="20"/>
  <c r="C67049" i="20"/>
  <c r="C67050" i="20"/>
  <c r="C67051" i="20"/>
  <c r="C67052" i="20"/>
  <c r="C67053" i="20"/>
  <c r="C67054" i="20"/>
  <c r="C67055" i="20"/>
  <c r="C67056" i="20"/>
  <c r="C67057" i="20"/>
  <c r="C67058" i="20"/>
  <c r="C67059" i="20"/>
  <c r="C67060" i="20"/>
  <c r="C67061" i="20"/>
  <c r="C67062" i="20"/>
  <c r="C67063" i="20"/>
  <c r="C67064" i="20"/>
  <c r="C67065" i="20"/>
  <c r="C67066" i="20"/>
  <c r="C67067" i="20"/>
  <c r="C67068" i="20"/>
  <c r="C67069" i="20"/>
  <c r="C67070" i="20"/>
  <c r="C67071" i="20"/>
  <c r="C67072" i="20"/>
  <c r="C67073" i="20"/>
  <c r="C67074" i="20"/>
  <c r="C67075" i="20"/>
  <c r="C67076" i="20"/>
  <c r="C67077" i="20"/>
  <c r="C67078" i="20"/>
  <c r="C67079" i="20"/>
  <c r="C67080" i="20"/>
  <c r="C67081" i="20"/>
  <c r="C67082" i="20"/>
  <c r="C67083" i="20"/>
  <c r="C67084" i="20"/>
  <c r="C67085" i="20"/>
  <c r="C67086" i="20"/>
  <c r="C67087" i="20"/>
  <c r="C67088" i="20"/>
  <c r="C67089" i="20"/>
  <c r="C67090" i="20"/>
  <c r="C67091" i="20"/>
  <c r="C67092" i="20"/>
  <c r="C67093" i="20"/>
  <c r="C67094" i="20"/>
  <c r="C67095" i="20"/>
  <c r="C67096" i="20"/>
  <c r="C67097" i="20"/>
  <c r="C67098" i="20"/>
  <c r="C67099" i="20"/>
  <c r="C67100" i="20"/>
  <c r="C67101" i="20"/>
  <c r="C67102" i="20"/>
  <c r="C67103" i="20"/>
  <c r="C67104" i="20"/>
  <c r="C67105" i="20"/>
  <c r="C67106" i="20"/>
  <c r="C67107" i="20"/>
  <c r="C67108" i="20"/>
  <c r="C67109" i="20"/>
  <c r="C67110" i="20"/>
  <c r="C67111" i="20"/>
  <c r="C67112" i="20"/>
  <c r="C67113" i="20"/>
  <c r="C67114" i="20"/>
  <c r="C67115" i="20"/>
  <c r="C67116" i="20"/>
  <c r="C67117" i="20"/>
  <c r="C67118" i="20"/>
  <c r="C67119" i="20"/>
  <c r="C67120" i="20"/>
  <c r="C67121" i="20"/>
  <c r="C67122" i="20"/>
  <c r="C67123" i="20"/>
  <c r="C67124" i="20"/>
  <c r="C67125" i="20"/>
  <c r="C67126" i="20"/>
  <c r="C67127" i="20"/>
  <c r="C67128" i="20"/>
  <c r="C67129" i="20"/>
  <c r="C67130" i="20"/>
  <c r="C67131" i="20"/>
  <c r="C67132" i="20"/>
  <c r="C67133" i="20"/>
  <c r="C67134" i="20"/>
  <c r="C67135" i="20"/>
  <c r="C67136" i="20"/>
  <c r="C67137" i="20"/>
  <c r="C67138" i="20"/>
  <c r="C67139" i="20"/>
  <c r="C67140" i="20"/>
  <c r="C67141" i="20"/>
  <c r="C67142" i="20"/>
  <c r="C67143" i="20"/>
  <c r="C67144" i="20"/>
  <c r="C67145" i="20"/>
  <c r="C67146" i="20"/>
  <c r="C67147" i="20"/>
  <c r="C67148" i="20"/>
  <c r="C67149" i="20"/>
  <c r="C67150" i="20"/>
  <c r="C67151" i="20"/>
  <c r="C67152" i="20"/>
  <c r="C67153" i="20"/>
  <c r="C67154" i="20"/>
  <c r="C67155" i="20"/>
  <c r="C67156" i="20"/>
  <c r="C67157" i="20"/>
  <c r="C67158" i="20"/>
  <c r="C67159" i="20"/>
  <c r="C67160" i="20"/>
  <c r="C67161" i="20"/>
  <c r="C67162" i="20"/>
  <c r="C67163" i="20"/>
  <c r="C67164" i="20"/>
  <c r="C67165" i="20"/>
  <c r="C67166" i="20"/>
  <c r="C67167" i="20"/>
  <c r="C67168" i="20"/>
  <c r="C67169" i="20"/>
  <c r="C67170" i="20"/>
  <c r="C67171" i="20"/>
  <c r="C67172" i="20"/>
  <c r="C67173" i="20"/>
  <c r="C67174" i="20"/>
  <c r="C67175" i="20"/>
  <c r="C67176" i="20"/>
  <c r="C67177" i="20"/>
  <c r="C67178" i="20"/>
  <c r="C67179" i="20"/>
  <c r="C67180" i="20"/>
  <c r="C67181" i="20"/>
  <c r="C67182" i="20"/>
  <c r="C67183" i="20"/>
  <c r="C67184" i="20"/>
  <c r="C67185" i="20"/>
  <c r="C67186" i="20"/>
  <c r="C67187" i="20"/>
  <c r="C67188" i="20"/>
  <c r="C67189" i="20"/>
  <c r="C67190" i="20"/>
  <c r="C67191" i="20"/>
  <c r="C67192" i="20"/>
  <c r="C67193" i="20"/>
  <c r="C67194" i="20"/>
  <c r="C67195" i="20"/>
  <c r="C67196" i="20"/>
  <c r="C67197" i="20"/>
  <c r="C67198" i="20"/>
  <c r="C67199" i="20"/>
  <c r="C67200" i="20"/>
  <c r="C67201" i="20"/>
  <c r="C67202" i="20"/>
  <c r="C67203" i="20"/>
  <c r="C67204" i="20"/>
  <c r="C67205" i="20"/>
  <c r="C67206" i="20"/>
  <c r="C67207" i="20"/>
  <c r="C67208" i="20"/>
  <c r="C67209" i="20"/>
  <c r="C67210" i="20"/>
  <c r="C67211" i="20"/>
  <c r="C67212" i="20"/>
  <c r="C67213" i="20"/>
  <c r="C67214" i="20"/>
  <c r="C67215" i="20"/>
  <c r="C67216" i="20"/>
  <c r="C67217" i="20"/>
  <c r="C67218" i="20"/>
  <c r="C67219" i="20"/>
  <c r="C67220" i="20"/>
  <c r="C67221" i="20"/>
  <c r="C67222" i="20"/>
  <c r="C67223" i="20"/>
  <c r="C67224" i="20"/>
  <c r="C67225" i="20"/>
  <c r="C67226" i="20"/>
  <c r="C67227" i="20"/>
  <c r="C67228" i="20"/>
  <c r="C67229" i="20"/>
  <c r="C67230" i="20"/>
  <c r="C67231" i="20"/>
  <c r="C67232" i="20"/>
  <c r="C67233" i="20"/>
  <c r="C67234" i="20"/>
  <c r="C67235" i="20"/>
  <c r="C67236" i="20"/>
  <c r="C67237" i="20"/>
  <c r="C67238" i="20"/>
  <c r="C67239" i="20"/>
  <c r="C67240" i="20"/>
  <c r="C67241" i="20"/>
  <c r="C67242" i="20"/>
  <c r="C67243" i="20"/>
  <c r="C67244" i="20"/>
  <c r="C67245" i="20"/>
  <c r="C67246" i="20"/>
  <c r="C67247" i="20"/>
  <c r="C67248" i="20"/>
  <c r="C67249" i="20"/>
  <c r="C67250" i="20"/>
  <c r="C67251" i="20"/>
  <c r="C67252" i="20"/>
  <c r="C67253" i="20"/>
  <c r="C67254" i="20"/>
  <c r="C67255" i="20"/>
  <c r="C67256" i="20"/>
  <c r="C67257" i="20"/>
  <c r="C67258" i="20"/>
  <c r="C67259" i="20"/>
  <c r="C67260" i="20"/>
  <c r="C67261" i="20"/>
  <c r="C67262" i="20"/>
  <c r="C67263" i="20"/>
  <c r="C67264" i="20"/>
  <c r="C67265" i="20"/>
  <c r="C67266" i="20"/>
  <c r="C67267" i="20"/>
  <c r="C67268" i="20"/>
  <c r="C67269" i="20"/>
  <c r="C67270" i="20"/>
  <c r="C67271" i="20"/>
  <c r="C67272" i="20"/>
  <c r="C67273" i="20"/>
  <c r="C67274" i="20"/>
  <c r="C67275" i="20"/>
  <c r="C67276" i="20"/>
  <c r="C67277" i="20"/>
  <c r="C67278" i="20"/>
  <c r="C67279" i="20"/>
  <c r="C67280" i="20"/>
  <c r="C67281" i="20"/>
  <c r="C67282" i="20"/>
  <c r="C67283" i="20"/>
  <c r="C67284" i="20"/>
  <c r="C67285" i="20"/>
  <c r="C67286" i="20"/>
  <c r="C67287" i="20"/>
  <c r="C67288" i="20"/>
  <c r="C67289" i="20"/>
  <c r="C67290" i="20"/>
  <c r="C67291" i="20"/>
  <c r="C67292" i="20"/>
  <c r="C67293" i="20"/>
  <c r="C67294" i="20"/>
  <c r="C67295" i="20"/>
  <c r="C67296" i="20"/>
  <c r="C67297" i="20"/>
  <c r="C67298" i="20"/>
  <c r="C67299" i="20"/>
  <c r="C67300" i="20"/>
  <c r="C67301" i="20"/>
  <c r="C67302" i="20"/>
  <c r="C67303" i="20"/>
  <c r="C67304" i="20"/>
  <c r="C67305" i="20"/>
  <c r="C67306" i="20"/>
  <c r="C67307" i="20"/>
  <c r="C67308" i="20"/>
  <c r="C67309" i="20"/>
  <c r="C67310" i="20"/>
  <c r="C67311" i="20"/>
  <c r="C67312" i="20"/>
  <c r="C67313" i="20"/>
  <c r="C67314" i="20"/>
  <c r="C67315" i="20"/>
  <c r="C67316" i="20"/>
  <c r="C67317" i="20"/>
  <c r="C67318" i="20"/>
  <c r="C67319" i="20"/>
  <c r="C67320" i="20"/>
  <c r="C67321" i="20"/>
  <c r="C67322" i="20"/>
  <c r="C67323" i="20"/>
  <c r="C67324" i="20"/>
  <c r="C67325" i="20"/>
  <c r="C67326" i="20"/>
  <c r="C67327" i="20"/>
  <c r="C67328" i="20"/>
  <c r="C67329" i="20"/>
  <c r="C67330" i="20"/>
  <c r="C67331" i="20"/>
  <c r="C67332" i="20"/>
  <c r="C67333" i="20"/>
  <c r="C67334" i="20"/>
  <c r="C67335" i="20"/>
  <c r="C67336" i="20"/>
  <c r="C67337" i="20"/>
  <c r="C67338" i="20"/>
  <c r="C67339" i="20"/>
  <c r="C67340" i="20"/>
  <c r="C67341" i="20"/>
  <c r="C67342" i="20"/>
  <c r="C67343" i="20"/>
  <c r="C67344" i="20"/>
  <c r="C67345" i="20"/>
  <c r="C67346" i="20"/>
  <c r="C67347" i="20"/>
  <c r="C67348" i="20"/>
  <c r="C67349" i="20"/>
  <c r="C67350" i="20"/>
  <c r="C67351" i="20"/>
  <c r="C67352" i="20"/>
  <c r="C67353" i="20"/>
  <c r="C67354" i="20"/>
  <c r="C67355" i="20"/>
  <c r="C67356" i="20"/>
  <c r="C67357" i="20"/>
  <c r="C67358" i="20"/>
  <c r="C67359" i="20"/>
  <c r="C67360" i="20"/>
  <c r="C67361" i="20"/>
  <c r="C67362" i="20"/>
  <c r="C67363" i="20"/>
  <c r="C67364" i="20"/>
  <c r="C67365" i="20"/>
  <c r="C67366" i="20"/>
  <c r="C67367" i="20"/>
  <c r="C67368" i="20"/>
  <c r="C67369" i="20"/>
  <c r="C67370" i="20"/>
  <c r="C67371" i="20"/>
  <c r="C67372" i="20"/>
  <c r="C67373" i="20"/>
  <c r="C67374" i="20"/>
  <c r="C67375" i="20"/>
  <c r="C67376" i="20"/>
  <c r="C67377" i="20"/>
  <c r="C67378" i="20"/>
  <c r="C67379" i="20"/>
  <c r="C67380" i="20"/>
  <c r="C67381" i="20"/>
  <c r="C67382" i="20"/>
  <c r="C67383" i="20"/>
  <c r="C67384" i="20"/>
  <c r="C67385" i="20"/>
  <c r="C67386" i="20"/>
  <c r="C67387" i="20"/>
  <c r="C67388" i="20"/>
  <c r="C67389" i="20"/>
  <c r="C67390" i="20"/>
  <c r="C67391" i="20"/>
  <c r="C67392" i="20"/>
  <c r="C67393" i="20"/>
  <c r="C67394" i="20"/>
  <c r="C67395" i="20"/>
  <c r="C67396" i="20"/>
  <c r="C67397" i="20"/>
  <c r="C67398" i="20"/>
  <c r="C67399" i="20"/>
  <c r="C67400" i="20"/>
  <c r="C67401" i="20"/>
  <c r="C67402" i="20"/>
  <c r="C67403" i="20"/>
  <c r="C67404" i="20"/>
  <c r="C67405" i="20"/>
  <c r="C67406" i="20"/>
  <c r="C67407" i="20"/>
  <c r="C67408" i="20"/>
  <c r="C67409" i="20"/>
  <c r="C67410" i="20"/>
  <c r="C67411" i="20"/>
  <c r="C67412" i="20"/>
  <c r="C67413" i="20"/>
  <c r="C67414" i="20"/>
  <c r="C67415" i="20"/>
  <c r="C67416" i="20"/>
  <c r="C67417" i="20"/>
  <c r="C67418" i="20"/>
  <c r="C67419" i="20"/>
  <c r="C67420" i="20"/>
  <c r="C67421" i="20"/>
  <c r="C67422" i="20"/>
  <c r="C67423" i="20"/>
  <c r="C67424" i="20"/>
  <c r="C67425" i="20"/>
  <c r="C67426" i="20"/>
  <c r="C67427" i="20"/>
  <c r="C67428" i="20"/>
  <c r="C67429" i="20"/>
  <c r="C67430" i="20"/>
  <c r="C67431" i="20"/>
  <c r="C67432" i="20"/>
  <c r="C67433" i="20"/>
  <c r="C67434" i="20"/>
  <c r="C67435" i="20"/>
  <c r="C67436" i="20"/>
  <c r="C67437" i="20"/>
  <c r="C67438" i="20"/>
  <c r="C67439" i="20"/>
  <c r="C67440" i="20"/>
  <c r="C67441" i="20"/>
  <c r="C67442" i="20"/>
  <c r="C67443" i="20"/>
  <c r="C67444" i="20"/>
  <c r="C67445" i="20"/>
  <c r="C67446" i="20"/>
  <c r="C67447" i="20"/>
  <c r="C67448" i="20"/>
  <c r="C67449" i="20"/>
  <c r="C67450" i="20"/>
  <c r="C67451" i="20"/>
  <c r="C67452" i="20"/>
  <c r="C67453" i="20"/>
  <c r="C67454" i="20"/>
  <c r="C67455" i="20"/>
  <c r="C67456" i="20"/>
  <c r="C67457" i="20"/>
  <c r="C67458" i="20"/>
  <c r="C67459" i="20"/>
  <c r="C67460" i="20"/>
  <c r="C67461" i="20"/>
  <c r="C67462" i="20"/>
  <c r="C67463" i="20"/>
  <c r="C67464" i="20"/>
  <c r="C67465" i="20"/>
  <c r="C67466" i="20"/>
  <c r="C67467" i="20"/>
  <c r="C67468" i="20"/>
  <c r="C67469" i="20"/>
  <c r="C67470" i="20"/>
  <c r="C67471" i="20"/>
  <c r="C67472" i="20"/>
  <c r="C67473" i="20"/>
  <c r="C67474" i="20"/>
  <c r="C67475" i="20"/>
  <c r="C67476" i="20"/>
  <c r="C67477" i="20"/>
  <c r="C67478" i="20"/>
  <c r="C67479" i="20"/>
  <c r="C67480" i="20"/>
  <c r="C67481" i="20"/>
  <c r="C67482" i="20"/>
  <c r="C67483" i="20"/>
  <c r="C67484" i="20"/>
  <c r="C67485" i="20"/>
  <c r="C67486" i="20"/>
  <c r="C67487" i="20"/>
  <c r="C67488" i="20"/>
  <c r="C67489" i="20"/>
  <c r="C67490" i="20"/>
  <c r="C67491" i="20"/>
  <c r="C67492" i="20"/>
  <c r="C67493" i="20"/>
  <c r="C67494" i="20"/>
  <c r="C67495" i="20"/>
  <c r="C67496" i="20"/>
  <c r="C67497" i="20"/>
  <c r="C67498" i="20"/>
  <c r="C67499" i="20"/>
  <c r="C67500" i="20"/>
  <c r="C67501" i="20"/>
  <c r="C67502" i="20"/>
  <c r="C67503" i="20"/>
  <c r="C67504" i="20"/>
  <c r="C67505" i="20"/>
  <c r="C67506" i="20"/>
  <c r="C67507" i="20"/>
  <c r="C67508" i="20"/>
  <c r="C67509" i="20"/>
  <c r="C67510" i="20"/>
  <c r="C67511" i="20"/>
  <c r="C67512" i="20"/>
  <c r="C67513" i="20"/>
  <c r="C67514" i="20"/>
  <c r="C67515" i="20"/>
  <c r="C67516" i="20"/>
  <c r="C67517" i="20"/>
  <c r="C67518" i="20"/>
  <c r="C67519" i="20"/>
  <c r="C67520" i="20"/>
  <c r="C67521" i="20"/>
  <c r="C67522" i="20"/>
  <c r="C67523" i="20"/>
  <c r="C67524" i="20"/>
  <c r="C67525" i="20"/>
  <c r="C67526" i="20"/>
  <c r="C67527" i="20"/>
  <c r="C67528" i="20"/>
  <c r="C67529" i="20"/>
  <c r="C67530" i="20"/>
  <c r="C67531" i="20"/>
  <c r="C67532" i="20"/>
  <c r="C67533" i="20"/>
  <c r="C67534" i="20"/>
  <c r="C67535" i="20"/>
  <c r="C67536" i="20"/>
  <c r="C67537" i="20"/>
  <c r="C67538" i="20"/>
  <c r="C67539" i="20"/>
  <c r="C67540" i="20"/>
  <c r="C67541" i="20"/>
  <c r="C67542" i="20"/>
  <c r="C67543" i="20"/>
  <c r="C67544" i="20"/>
  <c r="C67545" i="20"/>
  <c r="C67546" i="20"/>
  <c r="C67547" i="20"/>
  <c r="C67548" i="20"/>
  <c r="C67549" i="20"/>
  <c r="C67550" i="20"/>
  <c r="C67551" i="20"/>
  <c r="C67552" i="20"/>
  <c r="C67553" i="20"/>
  <c r="C67554" i="20"/>
  <c r="C67555" i="20"/>
  <c r="C67556" i="20"/>
  <c r="C67557" i="20"/>
  <c r="C67558" i="20"/>
  <c r="C67559" i="20"/>
  <c r="C67560" i="20"/>
  <c r="C67561" i="20"/>
  <c r="C67562" i="20"/>
  <c r="C67563" i="20"/>
  <c r="C67564" i="20"/>
  <c r="C67565" i="20"/>
  <c r="C67566" i="20"/>
  <c r="C67567" i="20"/>
  <c r="C67568" i="20"/>
  <c r="C67569" i="20"/>
  <c r="C67570" i="20"/>
  <c r="C67571" i="20"/>
  <c r="C67572" i="20"/>
  <c r="C67573" i="20"/>
  <c r="C67574" i="20"/>
  <c r="C67575" i="20"/>
  <c r="C67576" i="20"/>
  <c r="C67577" i="20"/>
  <c r="C67578" i="20"/>
  <c r="C67579" i="20"/>
  <c r="C67580" i="20"/>
  <c r="C67581" i="20"/>
  <c r="C67582" i="20"/>
  <c r="C67583" i="20"/>
  <c r="C67584" i="20"/>
  <c r="C67585" i="20"/>
  <c r="C67586" i="20"/>
  <c r="C67587" i="20"/>
  <c r="C67588" i="20"/>
  <c r="C67589" i="20"/>
  <c r="C67590" i="20"/>
  <c r="C67591" i="20"/>
  <c r="C67592" i="20"/>
  <c r="C67593" i="20"/>
  <c r="C67594" i="20"/>
  <c r="C67595" i="20"/>
  <c r="C67596" i="20"/>
  <c r="C67597" i="20"/>
  <c r="C67598" i="20"/>
  <c r="C67599" i="20"/>
  <c r="C67600" i="20"/>
  <c r="C67601" i="20"/>
  <c r="C67602" i="20"/>
  <c r="C67603" i="20"/>
  <c r="C67604" i="20"/>
  <c r="C67605" i="20"/>
  <c r="C67606" i="20"/>
  <c r="C67607" i="20"/>
  <c r="C67608" i="20"/>
  <c r="C67609" i="20"/>
  <c r="C67610" i="20"/>
  <c r="C67611" i="20"/>
  <c r="C67612" i="20"/>
  <c r="C67613" i="20"/>
  <c r="C67614" i="20"/>
  <c r="C67615" i="20"/>
  <c r="C67616" i="20"/>
  <c r="C67617" i="20"/>
  <c r="C67618" i="20"/>
  <c r="C67619" i="20"/>
  <c r="C67620" i="20"/>
  <c r="C67621" i="20"/>
  <c r="C67622" i="20"/>
  <c r="C67623" i="20"/>
  <c r="C67624" i="20"/>
  <c r="C67625" i="20"/>
  <c r="C67626" i="20"/>
  <c r="C67627" i="20"/>
  <c r="C67628" i="20"/>
  <c r="C67629" i="20"/>
  <c r="C67630" i="20"/>
  <c r="C67631" i="20"/>
  <c r="C67632" i="20"/>
  <c r="C67633" i="20"/>
  <c r="C67634" i="20"/>
  <c r="C67635" i="20"/>
  <c r="C67636" i="20"/>
  <c r="C67637" i="20"/>
  <c r="C67638" i="20"/>
  <c r="C67639" i="20"/>
  <c r="C67640" i="20"/>
  <c r="C67641" i="20"/>
  <c r="C67642" i="20"/>
  <c r="C67643" i="20"/>
  <c r="C67644" i="20"/>
  <c r="C67645" i="20"/>
  <c r="C67646" i="20"/>
  <c r="C67647" i="20"/>
  <c r="C67648" i="20"/>
  <c r="C67649" i="20"/>
  <c r="C67650" i="20"/>
  <c r="C67651" i="20"/>
  <c r="C67652" i="20"/>
  <c r="C67653" i="20"/>
  <c r="C67654" i="20"/>
  <c r="C67655" i="20"/>
  <c r="C67656" i="20"/>
  <c r="C67657" i="20"/>
  <c r="C67658" i="20"/>
  <c r="C67659" i="20"/>
  <c r="C67660" i="20"/>
  <c r="C67661" i="20"/>
  <c r="C67662" i="20"/>
  <c r="C67663" i="20"/>
  <c r="C67664" i="20"/>
  <c r="C67665" i="20"/>
  <c r="C67666" i="20"/>
  <c r="C67667" i="20"/>
  <c r="C67668" i="20"/>
  <c r="C67669" i="20"/>
  <c r="C67670" i="20"/>
  <c r="C67671" i="20"/>
  <c r="C67672" i="20"/>
  <c r="C67673" i="20"/>
  <c r="C67674" i="20"/>
  <c r="C67675" i="20"/>
  <c r="C67676" i="20"/>
  <c r="C67677" i="20"/>
  <c r="C67678" i="20"/>
  <c r="C67679" i="20"/>
  <c r="C67680" i="20"/>
  <c r="C67681" i="20"/>
  <c r="C67682" i="20"/>
  <c r="C67683" i="20"/>
  <c r="C67684" i="20"/>
  <c r="C67685" i="20"/>
  <c r="C67686" i="20"/>
  <c r="C67687" i="20"/>
  <c r="C67688" i="20"/>
  <c r="C67689" i="20"/>
  <c r="C67690" i="20"/>
  <c r="C67691" i="20"/>
  <c r="C67692" i="20"/>
  <c r="C67693" i="20"/>
  <c r="C67694" i="20"/>
  <c r="C67695" i="20"/>
  <c r="C67696" i="20"/>
  <c r="C67697" i="20"/>
  <c r="C67698" i="20"/>
  <c r="C67699" i="20"/>
  <c r="C67700" i="20"/>
  <c r="C67701" i="20"/>
  <c r="C67702" i="20"/>
  <c r="C67703" i="20"/>
  <c r="C67704" i="20"/>
  <c r="C67705" i="20"/>
  <c r="C67706" i="20"/>
  <c r="C67707" i="20"/>
  <c r="C67708" i="20"/>
  <c r="C67709" i="20"/>
  <c r="C67710" i="20"/>
  <c r="C67711" i="20"/>
  <c r="C67712" i="20"/>
  <c r="C67713" i="20"/>
  <c r="C67714" i="20"/>
  <c r="C67715" i="20"/>
  <c r="C67716" i="20"/>
  <c r="C67717" i="20"/>
  <c r="C67718" i="20"/>
  <c r="C67719" i="20"/>
  <c r="C67720" i="20"/>
  <c r="C67721" i="20"/>
  <c r="C67722" i="20"/>
  <c r="C67723" i="20"/>
  <c r="C67724" i="20"/>
  <c r="C67725" i="20"/>
  <c r="C67726" i="20"/>
  <c r="C67727" i="20"/>
  <c r="C67728" i="20"/>
  <c r="C67729" i="20"/>
  <c r="C67730" i="20"/>
  <c r="C67731" i="20"/>
  <c r="C67732" i="20"/>
  <c r="C67733" i="20"/>
  <c r="C67734" i="20"/>
  <c r="C67735" i="20"/>
  <c r="C67736" i="20"/>
  <c r="C67737" i="20"/>
  <c r="C67738" i="20"/>
  <c r="C67739" i="20"/>
  <c r="C67740" i="20"/>
  <c r="C67741" i="20"/>
  <c r="C67742" i="20"/>
  <c r="C67743" i="20"/>
  <c r="C67744" i="20"/>
  <c r="C67745" i="20"/>
  <c r="C67746" i="20"/>
  <c r="C67747" i="20"/>
  <c r="C67748" i="20"/>
  <c r="C67749" i="20"/>
  <c r="C67750" i="20"/>
  <c r="C67751" i="20"/>
  <c r="C67752" i="20"/>
  <c r="C67753" i="20"/>
  <c r="C67754" i="20"/>
  <c r="C67755" i="20"/>
  <c r="C67756" i="20"/>
  <c r="C67757" i="20"/>
  <c r="C67758" i="20"/>
  <c r="C67759" i="20"/>
  <c r="C67760" i="20"/>
  <c r="C67761" i="20"/>
  <c r="C67762" i="20"/>
  <c r="C67763" i="20"/>
  <c r="C67764" i="20"/>
  <c r="C67765" i="20"/>
  <c r="C67766" i="20"/>
  <c r="C67767" i="20"/>
  <c r="C67768" i="20"/>
  <c r="C67769" i="20"/>
  <c r="C67770" i="20"/>
  <c r="C67771" i="20"/>
  <c r="C67772" i="20"/>
  <c r="C67773" i="20"/>
  <c r="C67774" i="20"/>
  <c r="C67775" i="20"/>
  <c r="C67776" i="20"/>
  <c r="C67777" i="20"/>
  <c r="C67778" i="20"/>
  <c r="C67779" i="20"/>
  <c r="C67780" i="20"/>
  <c r="C67781" i="20"/>
  <c r="C67782" i="20"/>
  <c r="C67783" i="20"/>
  <c r="C67784" i="20"/>
  <c r="C67785" i="20"/>
  <c r="C67786" i="20"/>
  <c r="C67787" i="20"/>
  <c r="C67788" i="20"/>
  <c r="C67789" i="20"/>
  <c r="C67790" i="20"/>
  <c r="C67791" i="20"/>
  <c r="C67792" i="20"/>
  <c r="C67793" i="20"/>
  <c r="C67794" i="20"/>
  <c r="C67795" i="20"/>
  <c r="C67796" i="20"/>
  <c r="C67797" i="20"/>
  <c r="C67798" i="20"/>
  <c r="C67799" i="20"/>
  <c r="C67800" i="20"/>
  <c r="C67801" i="20"/>
  <c r="C67802" i="20"/>
  <c r="C67803" i="20"/>
  <c r="C67804" i="20"/>
  <c r="C67805" i="20"/>
  <c r="C67806" i="20"/>
  <c r="C67807" i="20"/>
  <c r="C67808" i="20"/>
  <c r="C67809" i="20"/>
  <c r="C67810" i="20"/>
  <c r="C67811" i="20"/>
  <c r="C67812" i="20"/>
  <c r="C67813" i="20"/>
  <c r="C67814" i="20"/>
  <c r="C67815" i="20"/>
  <c r="C67816" i="20"/>
  <c r="C67817" i="20"/>
  <c r="C67818" i="20"/>
  <c r="C67819" i="20"/>
  <c r="C67820" i="20"/>
  <c r="C67821" i="20"/>
  <c r="C67822" i="20"/>
  <c r="C67823" i="20"/>
  <c r="C67824" i="20"/>
  <c r="C67825" i="20"/>
  <c r="C67826" i="20"/>
  <c r="C67827" i="20"/>
  <c r="C67828" i="20"/>
  <c r="C67829" i="20"/>
  <c r="C67830" i="20"/>
  <c r="C67831" i="20"/>
  <c r="C67832" i="20"/>
  <c r="C67833" i="20"/>
  <c r="C67834" i="20"/>
  <c r="C67835" i="20"/>
  <c r="C67836" i="20"/>
  <c r="C67837" i="20"/>
  <c r="C67838" i="20"/>
  <c r="C67839" i="20"/>
  <c r="C67840" i="20"/>
  <c r="C67841" i="20"/>
  <c r="C67842" i="20"/>
  <c r="C67843" i="20"/>
  <c r="C67844" i="20"/>
  <c r="C67845" i="20"/>
  <c r="C67846" i="20"/>
  <c r="C67847" i="20"/>
  <c r="C67848" i="20"/>
  <c r="C67849" i="20"/>
  <c r="C67850" i="20"/>
  <c r="C67851" i="20"/>
  <c r="C67852" i="20"/>
  <c r="C67853" i="20"/>
  <c r="C67854" i="20"/>
  <c r="C67855" i="20"/>
  <c r="C67856" i="20"/>
  <c r="C67857" i="20"/>
  <c r="C67858" i="20"/>
  <c r="C67859" i="20"/>
  <c r="C67860" i="20"/>
  <c r="C67861" i="20"/>
  <c r="C67862" i="20"/>
  <c r="C67863" i="20"/>
  <c r="C67864" i="20"/>
  <c r="C67865" i="20"/>
  <c r="C67866" i="20"/>
  <c r="C67867" i="20"/>
  <c r="C67868" i="20"/>
  <c r="C67869" i="20"/>
  <c r="C67870" i="20"/>
  <c r="C67871" i="20"/>
  <c r="C67872" i="20"/>
  <c r="C67873" i="20"/>
  <c r="C67874" i="20"/>
  <c r="C67875" i="20"/>
  <c r="C67876" i="20"/>
  <c r="C67877" i="20"/>
  <c r="C67878" i="20"/>
  <c r="C67879" i="20"/>
  <c r="C67880" i="20"/>
  <c r="C67881" i="20"/>
  <c r="C67882" i="20"/>
  <c r="C67883" i="20"/>
  <c r="C67884" i="20"/>
  <c r="C67885" i="20"/>
  <c r="C67886" i="20"/>
  <c r="C67887" i="20"/>
  <c r="C67888" i="20"/>
  <c r="C67889" i="20"/>
  <c r="C67890" i="20"/>
  <c r="C67891" i="20"/>
  <c r="C67892" i="20"/>
  <c r="C67893" i="20"/>
  <c r="C67894" i="20"/>
  <c r="C67895" i="20"/>
  <c r="C67896" i="20"/>
  <c r="C67897" i="20"/>
  <c r="C67898" i="20"/>
  <c r="C67899" i="20"/>
  <c r="C67900" i="20"/>
  <c r="C67901" i="20"/>
  <c r="C67902" i="20"/>
  <c r="C67903" i="20"/>
  <c r="C67904" i="20"/>
  <c r="C67905" i="20"/>
  <c r="C67906" i="20"/>
  <c r="C67907" i="20"/>
  <c r="C67908" i="20"/>
  <c r="C67909" i="20"/>
  <c r="C67910" i="20"/>
  <c r="C67911" i="20"/>
  <c r="C67912" i="20"/>
  <c r="C67913" i="20"/>
  <c r="C67914" i="20"/>
  <c r="C67915" i="20"/>
  <c r="C67916" i="20"/>
  <c r="C67917" i="20"/>
  <c r="C67918" i="20"/>
  <c r="C67919" i="20"/>
  <c r="C67920" i="20"/>
  <c r="C67921" i="20"/>
  <c r="C67922" i="20"/>
  <c r="C67923" i="20"/>
  <c r="C67924" i="20"/>
  <c r="C67925" i="20"/>
  <c r="C67926" i="20"/>
  <c r="C67927" i="20"/>
  <c r="C67928" i="20"/>
  <c r="C67929" i="20"/>
  <c r="C67930" i="20"/>
  <c r="C67931" i="20"/>
  <c r="C67932" i="20"/>
  <c r="C67933" i="20"/>
  <c r="C67934" i="20"/>
  <c r="C67935" i="20"/>
  <c r="C67936" i="20"/>
  <c r="C67937" i="20"/>
  <c r="C67938" i="20"/>
  <c r="C67939" i="20"/>
  <c r="C67940" i="20"/>
  <c r="C67941" i="20"/>
  <c r="C67942" i="20"/>
  <c r="C67943" i="20"/>
  <c r="C67944" i="20"/>
  <c r="C67945" i="20"/>
  <c r="C67946" i="20"/>
  <c r="C67947" i="20"/>
  <c r="C67948" i="20"/>
  <c r="C67949" i="20"/>
  <c r="C67950" i="20"/>
  <c r="C67951" i="20"/>
  <c r="C67952" i="20"/>
  <c r="C67953" i="20"/>
  <c r="C67954" i="20"/>
  <c r="C67955" i="20"/>
  <c r="C67956" i="20"/>
  <c r="C67957" i="20"/>
  <c r="C67958" i="20"/>
  <c r="C67959" i="20"/>
  <c r="C67960" i="20"/>
  <c r="C67961" i="20"/>
  <c r="C67962" i="20"/>
  <c r="C67963" i="20"/>
  <c r="C67964" i="20"/>
  <c r="C67965" i="20"/>
  <c r="C67966" i="20"/>
  <c r="C67967" i="20"/>
  <c r="C67968" i="20"/>
  <c r="C67969" i="20"/>
  <c r="C67970" i="20"/>
  <c r="C67971" i="20"/>
  <c r="C67972" i="20"/>
  <c r="C67973" i="20"/>
  <c r="C67974" i="20"/>
  <c r="C67975" i="20"/>
  <c r="C67976" i="20"/>
  <c r="C67977" i="20"/>
  <c r="C67978" i="20"/>
  <c r="C67979" i="20"/>
  <c r="C67980" i="20"/>
  <c r="C67981" i="20"/>
  <c r="C67982" i="20"/>
  <c r="C67983" i="20"/>
  <c r="C67984" i="20"/>
  <c r="C67985" i="20"/>
  <c r="C67986" i="20"/>
  <c r="C67987" i="20"/>
  <c r="C67988" i="20"/>
  <c r="C67989" i="20"/>
  <c r="C67990" i="20"/>
  <c r="C67991" i="20"/>
  <c r="C67992" i="20"/>
  <c r="C67993" i="20"/>
  <c r="C67994" i="20"/>
  <c r="C67995" i="20"/>
  <c r="C67996" i="20"/>
  <c r="C67997" i="20"/>
  <c r="C67998" i="20"/>
  <c r="C67999" i="20"/>
  <c r="C68000" i="20"/>
  <c r="C68001" i="20"/>
  <c r="C68002" i="20"/>
  <c r="C68003" i="20"/>
  <c r="C68004" i="20"/>
  <c r="C68005" i="20"/>
  <c r="C68006" i="20"/>
  <c r="C68007" i="20"/>
  <c r="C68008" i="20"/>
  <c r="C68009" i="20"/>
  <c r="C68010" i="20"/>
  <c r="C68011" i="20"/>
  <c r="C68012" i="20"/>
  <c r="C68013" i="20"/>
  <c r="C68014" i="20"/>
  <c r="C68015" i="20"/>
  <c r="C68016" i="20"/>
  <c r="C68017" i="20"/>
  <c r="C68018" i="20"/>
  <c r="C68019" i="20"/>
  <c r="C68020" i="20"/>
  <c r="C68021" i="20"/>
  <c r="C68022" i="20"/>
  <c r="C68023" i="20"/>
  <c r="C68024" i="20"/>
  <c r="C68025" i="20"/>
  <c r="C68026" i="20"/>
  <c r="C68027" i="20"/>
  <c r="C68028" i="20"/>
  <c r="C68029" i="20"/>
  <c r="C68030" i="20"/>
  <c r="C68031" i="20"/>
  <c r="C68032" i="20"/>
  <c r="C68033" i="20"/>
  <c r="C68034" i="20"/>
  <c r="C68035" i="20"/>
  <c r="C68036" i="20"/>
  <c r="C68037" i="20"/>
  <c r="C68038" i="20"/>
  <c r="C68039" i="20"/>
  <c r="C68040" i="20"/>
  <c r="C68041" i="20"/>
  <c r="C68042" i="20"/>
  <c r="C68043" i="20"/>
  <c r="C68044" i="20"/>
  <c r="C68045" i="20"/>
  <c r="C68046" i="20"/>
  <c r="C68047" i="20"/>
  <c r="C68048" i="20"/>
  <c r="C68049" i="20"/>
  <c r="C68050" i="20"/>
  <c r="C68051" i="20"/>
  <c r="C68052" i="20"/>
  <c r="C68053" i="20"/>
  <c r="C68054" i="20"/>
  <c r="C68055" i="20"/>
  <c r="C68056" i="20"/>
  <c r="C68057" i="20"/>
  <c r="C68058" i="20"/>
  <c r="C68059" i="20"/>
  <c r="C68060" i="20"/>
  <c r="C68061" i="20"/>
  <c r="C68062" i="20"/>
  <c r="C68063" i="20"/>
  <c r="C68064" i="20"/>
  <c r="C68065" i="20"/>
  <c r="C68066" i="20"/>
  <c r="C68067" i="20"/>
  <c r="C68068" i="20"/>
  <c r="C68069" i="20"/>
  <c r="C68070" i="20"/>
  <c r="C68071" i="20"/>
  <c r="C68072" i="20"/>
  <c r="C68073" i="20"/>
  <c r="C68074" i="20"/>
  <c r="C68075" i="20"/>
  <c r="C68076" i="20"/>
  <c r="C68077" i="20"/>
  <c r="C68078" i="20"/>
  <c r="C68079" i="20"/>
  <c r="C68080" i="20"/>
  <c r="C68081" i="20"/>
  <c r="C68082" i="20"/>
  <c r="C68083" i="20"/>
  <c r="C68084" i="20"/>
  <c r="C68085" i="20"/>
  <c r="C68086" i="20"/>
  <c r="C68087" i="20"/>
  <c r="C68088" i="20"/>
  <c r="C68089" i="20"/>
  <c r="C68090" i="20"/>
  <c r="C68091" i="20"/>
  <c r="C68092" i="20"/>
  <c r="C68093" i="20"/>
  <c r="C68094" i="20"/>
  <c r="C68095" i="20"/>
  <c r="C68096" i="20"/>
  <c r="C68097" i="20"/>
  <c r="C68098" i="20"/>
  <c r="C68099" i="20"/>
  <c r="C68100" i="20"/>
  <c r="C68101" i="20"/>
  <c r="C68102" i="20"/>
  <c r="C68103" i="20"/>
  <c r="C68104" i="20"/>
  <c r="C68105" i="20"/>
  <c r="C68106" i="20"/>
  <c r="C68107" i="20"/>
  <c r="C68108" i="20"/>
  <c r="C68109" i="20"/>
  <c r="C68110" i="20"/>
  <c r="C68111" i="20"/>
  <c r="C68112" i="20"/>
  <c r="C68113" i="20"/>
  <c r="C68114" i="20"/>
  <c r="C68115" i="20"/>
  <c r="C68116" i="20"/>
  <c r="C68117" i="20"/>
  <c r="C68118" i="20"/>
  <c r="C68119" i="20"/>
  <c r="C68120" i="20"/>
  <c r="C68121" i="20"/>
  <c r="C68122" i="20"/>
  <c r="C68123" i="20"/>
  <c r="C68124" i="20"/>
  <c r="C68125" i="20"/>
  <c r="C68126" i="20"/>
  <c r="C68127" i="20"/>
  <c r="C68128" i="20"/>
  <c r="C68129" i="20"/>
  <c r="C68130" i="20"/>
  <c r="C68131" i="20"/>
  <c r="C68132" i="20"/>
  <c r="C68133" i="20"/>
  <c r="C68134" i="20"/>
  <c r="C68135" i="20"/>
  <c r="C68136" i="20"/>
  <c r="C68137" i="20"/>
  <c r="C68138" i="20"/>
  <c r="C68139" i="20"/>
  <c r="C68140" i="20"/>
  <c r="C68141" i="20"/>
  <c r="C68142" i="20"/>
  <c r="C68143" i="20"/>
  <c r="C68144" i="20"/>
  <c r="C68145" i="20"/>
  <c r="C68146" i="20"/>
  <c r="C68147" i="20"/>
  <c r="C68148" i="20"/>
  <c r="C68149" i="20"/>
  <c r="C68150" i="20"/>
  <c r="C68151" i="20"/>
  <c r="C68152" i="20"/>
  <c r="C68153" i="20"/>
  <c r="C68154" i="20"/>
  <c r="C68155" i="20"/>
  <c r="C68156" i="20"/>
  <c r="C68157" i="20"/>
  <c r="C68158" i="20"/>
  <c r="C68159" i="20"/>
  <c r="C68160" i="20"/>
  <c r="C68161" i="20"/>
  <c r="C68162" i="20"/>
  <c r="C68163" i="20"/>
  <c r="C68164" i="20"/>
  <c r="C68165" i="20"/>
  <c r="C68166" i="20"/>
  <c r="C68167" i="20"/>
  <c r="C68168" i="20"/>
  <c r="C68169" i="20"/>
  <c r="C68170" i="20"/>
  <c r="C68171" i="20"/>
  <c r="C68172" i="20"/>
  <c r="C68173" i="20"/>
  <c r="C68174" i="20"/>
  <c r="C68175" i="20"/>
  <c r="C68176" i="20"/>
  <c r="C68177" i="20"/>
  <c r="C68178" i="20"/>
  <c r="C68179" i="20"/>
  <c r="C68180" i="20"/>
  <c r="C68181" i="20"/>
  <c r="C68182" i="20"/>
  <c r="C68183" i="20"/>
  <c r="C68184" i="20"/>
  <c r="C68185" i="20"/>
  <c r="C68186" i="20"/>
  <c r="C68187" i="20"/>
  <c r="C68188" i="20"/>
  <c r="C68189" i="20"/>
  <c r="C68190" i="20"/>
  <c r="C68191" i="20"/>
  <c r="C68192" i="20"/>
  <c r="C68193" i="20"/>
  <c r="C68194" i="20"/>
  <c r="C68195" i="20"/>
  <c r="C68196" i="20"/>
  <c r="C68197" i="20"/>
  <c r="C68198" i="20"/>
  <c r="C68199" i="20"/>
  <c r="C68200" i="20"/>
  <c r="C68201" i="20"/>
  <c r="C68202" i="20"/>
  <c r="C68203" i="20"/>
  <c r="C68204" i="20"/>
  <c r="C68205" i="20"/>
  <c r="C68206" i="20"/>
  <c r="C68207" i="20"/>
  <c r="C68208" i="20"/>
  <c r="C68209" i="20"/>
  <c r="C68210" i="20"/>
  <c r="C68211" i="20"/>
  <c r="C68212" i="20"/>
  <c r="C68213" i="20"/>
  <c r="C68214" i="20"/>
  <c r="C68215" i="20"/>
  <c r="C68216" i="20"/>
  <c r="C68217" i="20"/>
  <c r="C68218" i="20"/>
  <c r="C68219" i="20"/>
  <c r="C68220" i="20"/>
  <c r="C68221" i="20"/>
  <c r="C68222" i="20"/>
  <c r="C68223" i="20"/>
  <c r="C68224" i="20"/>
  <c r="C68225" i="20"/>
  <c r="C68226" i="20"/>
  <c r="C68227" i="20"/>
  <c r="C68228" i="20"/>
  <c r="C68229" i="20"/>
  <c r="C68230" i="20"/>
  <c r="C68231" i="20"/>
  <c r="C68232" i="20"/>
  <c r="C68233" i="20"/>
  <c r="C68234" i="20"/>
  <c r="C68235" i="20"/>
  <c r="C68236" i="20"/>
  <c r="C68237" i="20"/>
  <c r="C68238" i="20"/>
  <c r="C68239" i="20"/>
  <c r="C68240" i="20"/>
  <c r="C68241" i="20"/>
  <c r="C68242" i="20"/>
  <c r="C68243" i="20"/>
  <c r="C68244" i="20"/>
  <c r="C68245" i="20"/>
  <c r="C68246" i="20"/>
  <c r="C68247" i="20"/>
  <c r="C68248" i="20"/>
  <c r="C68249" i="20"/>
  <c r="C68250" i="20"/>
  <c r="C68251" i="20"/>
  <c r="C68252" i="20"/>
  <c r="C68253" i="20"/>
  <c r="C68254" i="20"/>
  <c r="C68255" i="20"/>
  <c r="C68256" i="20"/>
  <c r="C68257" i="20"/>
  <c r="C68258" i="20"/>
  <c r="C68259" i="20"/>
  <c r="C68260" i="20"/>
  <c r="C68261" i="20"/>
  <c r="C68262" i="20"/>
  <c r="C68263" i="20"/>
  <c r="C68264" i="20"/>
  <c r="C68265" i="20"/>
  <c r="C68266" i="20"/>
  <c r="C68267" i="20"/>
  <c r="C68268" i="20"/>
  <c r="C68269" i="20"/>
  <c r="C68270" i="20"/>
  <c r="C68271" i="20"/>
  <c r="C68272" i="20"/>
  <c r="C68273" i="20"/>
  <c r="C68274" i="20"/>
  <c r="C68275" i="20"/>
  <c r="C68276" i="20"/>
  <c r="C68277" i="20"/>
  <c r="C68278" i="20"/>
  <c r="C68279" i="20"/>
  <c r="C68280" i="20"/>
  <c r="C68281" i="20"/>
  <c r="C68282" i="20"/>
  <c r="C68283" i="20"/>
  <c r="C68284" i="20"/>
  <c r="C68285" i="20"/>
  <c r="C68286" i="20"/>
  <c r="C68287" i="20"/>
  <c r="C68288" i="20"/>
  <c r="C68289" i="20"/>
  <c r="C68290" i="20"/>
  <c r="C68291" i="20"/>
  <c r="C68292" i="20"/>
  <c r="C68293" i="20"/>
  <c r="C68294" i="20"/>
  <c r="C68295" i="20"/>
  <c r="C68296" i="20"/>
  <c r="C68297" i="20"/>
  <c r="C68298" i="20"/>
  <c r="C68299" i="20"/>
  <c r="C68300" i="20"/>
  <c r="C68301" i="20"/>
  <c r="C68302" i="20"/>
  <c r="C68303" i="20"/>
  <c r="C68304" i="20"/>
  <c r="C68305" i="20"/>
  <c r="C68306" i="20"/>
  <c r="C68307" i="20"/>
  <c r="C68308" i="20"/>
  <c r="C68309" i="20"/>
  <c r="C68310" i="20"/>
  <c r="C68311" i="20"/>
  <c r="C68312" i="20"/>
  <c r="C68313" i="20"/>
  <c r="C68314" i="20"/>
  <c r="C68315" i="20"/>
  <c r="C68316" i="20"/>
  <c r="C68317" i="20"/>
  <c r="C68318" i="20"/>
  <c r="C68319" i="20"/>
  <c r="C68320" i="20"/>
  <c r="C68321" i="20"/>
  <c r="C68322" i="20"/>
  <c r="C68323" i="20"/>
  <c r="C68324" i="20"/>
  <c r="C68325" i="20"/>
  <c r="C68326" i="20"/>
  <c r="C68327" i="20"/>
  <c r="C68328" i="20"/>
  <c r="C68329" i="20"/>
  <c r="C68330" i="20"/>
  <c r="C68331" i="20"/>
  <c r="C68332" i="20"/>
  <c r="C68333" i="20"/>
  <c r="C68334" i="20"/>
  <c r="C68335" i="20"/>
  <c r="C68336" i="20"/>
  <c r="C68337" i="20"/>
  <c r="C68338" i="20"/>
  <c r="C68339" i="20"/>
  <c r="C68340" i="20"/>
  <c r="C68341" i="20"/>
  <c r="C68342" i="20"/>
  <c r="C68343" i="20"/>
  <c r="C68344" i="20"/>
  <c r="C68345" i="20"/>
  <c r="C68346" i="20"/>
  <c r="C68347" i="20"/>
  <c r="C68348" i="20"/>
  <c r="C68349" i="20"/>
  <c r="C68350" i="20"/>
  <c r="C68351" i="20"/>
  <c r="C68352" i="20"/>
  <c r="C68353" i="20"/>
  <c r="C68354" i="20"/>
  <c r="C68355" i="20"/>
  <c r="C68356" i="20"/>
  <c r="C68357" i="20"/>
  <c r="C68358" i="20"/>
  <c r="C68359" i="20"/>
  <c r="C68360" i="20"/>
  <c r="C68361" i="20"/>
  <c r="C68362" i="20"/>
  <c r="C68363" i="20"/>
  <c r="C68364" i="20"/>
  <c r="C68365" i="20"/>
  <c r="C68366" i="20"/>
  <c r="C68367" i="20"/>
  <c r="C68368" i="20"/>
  <c r="C68369" i="20"/>
  <c r="C68370" i="20"/>
  <c r="C68371" i="20"/>
  <c r="C68372" i="20"/>
  <c r="C68373" i="20"/>
  <c r="C68374" i="20"/>
  <c r="C68375" i="20"/>
  <c r="C68376" i="20"/>
  <c r="C68377" i="20"/>
  <c r="C68378" i="20"/>
  <c r="C68379" i="20"/>
  <c r="C68380" i="20"/>
  <c r="C68381" i="20"/>
  <c r="C68382" i="20"/>
  <c r="C68383" i="20"/>
  <c r="C68384" i="20"/>
  <c r="C68385" i="20"/>
  <c r="C68386" i="20"/>
  <c r="C68387" i="20"/>
  <c r="C68388" i="20"/>
  <c r="C68389" i="20"/>
  <c r="C68390" i="20"/>
  <c r="C68391" i="20"/>
  <c r="C68392" i="20"/>
  <c r="C68393" i="20"/>
  <c r="C68394" i="20"/>
  <c r="C68395" i="20"/>
  <c r="C68396" i="20"/>
  <c r="C68397" i="20"/>
  <c r="C68398" i="20"/>
  <c r="C68399" i="20"/>
  <c r="C68400" i="20"/>
  <c r="C68401" i="20"/>
  <c r="C68402" i="20"/>
  <c r="C68403" i="20"/>
  <c r="C68404" i="20"/>
  <c r="C68405" i="20"/>
  <c r="C68406" i="20"/>
  <c r="C68407" i="20"/>
  <c r="C68408" i="20"/>
  <c r="C68409" i="20"/>
  <c r="C68410" i="20"/>
  <c r="C68411" i="20"/>
  <c r="C68412" i="20"/>
  <c r="C68413" i="20"/>
  <c r="C68414" i="20"/>
  <c r="C68415" i="20"/>
  <c r="C68416" i="20"/>
  <c r="C68417" i="20"/>
  <c r="C68418" i="20"/>
  <c r="C68419" i="20"/>
  <c r="C68420" i="20"/>
  <c r="C68421" i="20"/>
  <c r="C68422" i="20"/>
  <c r="C68423" i="20"/>
  <c r="C68424" i="20"/>
  <c r="C68425" i="20"/>
  <c r="C68426" i="20"/>
  <c r="C68427" i="20"/>
  <c r="C68428" i="20"/>
  <c r="C68429" i="20"/>
  <c r="C68430" i="20"/>
  <c r="C68431" i="20"/>
  <c r="C68432" i="20"/>
  <c r="C68433" i="20"/>
  <c r="C68434" i="20"/>
  <c r="C68435" i="20"/>
  <c r="C68436" i="20"/>
  <c r="C68437" i="20"/>
  <c r="C68438" i="20"/>
  <c r="C68439" i="20"/>
  <c r="C68440" i="20"/>
  <c r="C68441" i="20"/>
  <c r="C68442" i="20"/>
  <c r="C68443" i="20"/>
  <c r="C68444" i="20"/>
  <c r="C68445" i="20"/>
  <c r="C68446" i="20"/>
  <c r="C68447" i="20"/>
  <c r="C68448" i="20"/>
  <c r="C68449" i="20"/>
  <c r="C68450" i="20"/>
  <c r="C68451" i="20"/>
  <c r="C68452" i="20"/>
  <c r="C68453" i="20"/>
  <c r="C68454" i="20"/>
  <c r="C68455" i="20"/>
  <c r="C68456" i="20"/>
  <c r="C68457" i="20"/>
  <c r="C68458" i="20"/>
  <c r="C68459" i="20"/>
  <c r="C68460" i="20"/>
  <c r="C68461" i="20"/>
  <c r="C68462" i="20"/>
  <c r="C68463" i="20"/>
  <c r="C68464" i="20"/>
  <c r="C68465" i="20"/>
  <c r="C68466" i="20"/>
  <c r="C68467" i="20"/>
  <c r="C68468" i="20"/>
  <c r="C68469" i="20"/>
  <c r="C68470" i="20"/>
  <c r="C68471" i="20"/>
  <c r="C68472" i="20"/>
  <c r="C68473" i="20"/>
  <c r="C68474" i="20"/>
  <c r="C68475" i="20"/>
  <c r="C68476" i="20"/>
  <c r="C68477" i="20"/>
  <c r="C68478" i="20"/>
  <c r="C68479" i="20"/>
  <c r="C68480" i="20"/>
  <c r="C68481" i="20"/>
  <c r="C68482" i="20"/>
  <c r="C68483" i="20"/>
  <c r="C68484" i="20"/>
  <c r="C68485" i="20"/>
  <c r="C68486" i="20"/>
  <c r="C68487" i="20"/>
  <c r="C68488" i="20"/>
  <c r="C68489" i="20"/>
  <c r="C68490" i="20"/>
  <c r="C68491" i="20"/>
  <c r="C68492" i="20"/>
  <c r="C68493" i="20"/>
  <c r="C68494" i="20"/>
  <c r="C68495" i="20"/>
  <c r="C68496" i="20"/>
  <c r="C68497" i="20"/>
  <c r="C68498" i="20"/>
  <c r="C68499" i="20"/>
  <c r="C68500" i="20"/>
  <c r="C68501" i="20"/>
  <c r="C68502" i="20"/>
  <c r="C68503" i="20"/>
  <c r="C68504" i="20"/>
  <c r="C68505" i="20"/>
  <c r="C68506" i="20"/>
  <c r="C68507" i="20"/>
  <c r="C68508" i="20"/>
  <c r="C68509" i="20"/>
  <c r="C68510" i="20"/>
  <c r="C68511" i="20"/>
  <c r="C68512" i="20"/>
  <c r="C68513" i="20"/>
  <c r="C68514" i="20"/>
  <c r="C68515" i="20"/>
  <c r="C68516" i="20"/>
  <c r="C68517" i="20"/>
  <c r="C68518" i="20"/>
  <c r="C68519" i="20"/>
  <c r="C68520" i="20"/>
  <c r="C68521" i="20"/>
  <c r="C68522" i="20"/>
  <c r="C68523" i="20"/>
  <c r="C68524" i="20"/>
  <c r="C68525" i="20"/>
  <c r="C68526" i="20"/>
  <c r="C68527" i="20"/>
  <c r="C68528" i="20"/>
  <c r="C68529" i="20"/>
  <c r="C68530" i="20"/>
  <c r="C68531" i="20"/>
  <c r="C68532" i="20"/>
  <c r="C68533" i="20"/>
  <c r="C68534" i="20"/>
  <c r="C68535" i="20"/>
  <c r="C68536" i="20"/>
  <c r="C68537" i="20"/>
  <c r="C68538" i="20"/>
  <c r="C68539" i="20"/>
  <c r="C68540" i="20"/>
  <c r="C68541" i="20"/>
  <c r="C68542" i="20"/>
  <c r="C68543" i="20"/>
  <c r="C68544" i="20"/>
  <c r="C68545" i="20"/>
  <c r="C68546" i="20"/>
  <c r="C68547" i="20"/>
  <c r="C68548" i="20"/>
  <c r="C68549" i="20"/>
  <c r="C68550" i="20"/>
  <c r="C68551" i="20"/>
  <c r="C68552" i="20"/>
  <c r="C68553" i="20"/>
  <c r="C68554" i="20"/>
  <c r="C68555" i="20"/>
  <c r="C68556" i="20"/>
  <c r="C68557" i="20"/>
  <c r="C68558" i="20"/>
  <c r="C68559" i="20"/>
  <c r="C68560" i="20"/>
  <c r="C68561" i="20"/>
  <c r="C68562" i="20"/>
  <c r="C68563" i="20"/>
  <c r="C68564" i="20"/>
  <c r="C68565" i="20"/>
  <c r="C68566" i="20"/>
  <c r="C68567" i="20"/>
  <c r="C68568" i="20"/>
  <c r="C68569" i="20"/>
  <c r="C68570" i="20"/>
  <c r="C68571" i="20"/>
  <c r="C68572" i="20"/>
  <c r="C68573" i="20"/>
  <c r="C68574" i="20"/>
  <c r="C68575" i="20"/>
  <c r="C68576" i="20"/>
  <c r="C68577" i="20"/>
  <c r="C68578" i="20"/>
  <c r="C68579" i="20"/>
  <c r="C68580" i="20"/>
  <c r="C68581" i="20"/>
  <c r="C68582" i="20"/>
  <c r="C68583" i="20"/>
  <c r="C68584" i="20"/>
  <c r="C68585" i="20"/>
  <c r="C68586" i="20"/>
  <c r="C68587" i="20"/>
  <c r="C68588" i="20"/>
  <c r="C68589" i="20"/>
  <c r="C68590" i="20"/>
  <c r="C68591" i="20"/>
  <c r="C68592" i="20"/>
  <c r="C68593" i="20"/>
  <c r="C68594" i="20"/>
  <c r="C68595" i="20"/>
  <c r="C68596" i="20"/>
  <c r="C68597" i="20"/>
  <c r="C68598" i="20"/>
  <c r="C68599" i="20"/>
  <c r="C68600" i="20"/>
  <c r="C68601" i="20"/>
  <c r="C68602" i="20"/>
  <c r="C68603" i="20"/>
  <c r="C68604" i="20"/>
  <c r="C68605" i="20"/>
  <c r="C68606" i="20"/>
  <c r="C68607" i="20"/>
  <c r="C68608" i="20"/>
  <c r="C68609" i="20"/>
  <c r="C68610" i="20"/>
  <c r="C68611" i="20"/>
  <c r="C68612" i="20"/>
  <c r="C68613" i="20"/>
  <c r="C68614" i="20"/>
  <c r="C68615" i="20"/>
  <c r="C68616" i="20"/>
  <c r="C68617" i="20"/>
  <c r="C68618" i="20"/>
  <c r="C68619" i="20"/>
  <c r="C68620" i="20"/>
  <c r="C68621" i="20"/>
  <c r="C68622" i="20"/>
  <c r="C68623" i="20"/>
  <c r="C68624" i="20"/>
  <c r="C68625" i="20"/>
  <c r="C68626" i="20"/>
  <c r="C68627" i="20"/>
  <c r="C68628" i="20"/>
  <c r="C68629" i="20"/>
  <c r="C68630" i="20"/>
  <c r="C68631" i="20"/>
  <c r="C68632" i="20"/>
  <c r="C68633" i="20"/>
  <c r="C68634" i="20"/>
  <c r="C68635" i="20"/>
  <c r="C68636" i="20"/>
  <c r="C68637" i="20"/>
  <c r="C68638" i="20"/>
  <c r="C68639" i="20"/>
  <c r="C68640" i="20"/>
  <c r="C68641" i="20"/>
  <c r="C68642" i="20"/>
  <c r="C68643" i="20"/>
  <c r="C68644" i="20"/>
  <c r="C68645" i="20"/>
  <c r="C68646" i="20"/>
  <c r="C68647" i="20"/>
  <c r="C68648" i="20"/>
  <c r="C68649" i="20"/>
  <c r="C68650" i="20"/>
  <c r="C68651" i="20"/>
  <c r="C68652" i="20"/>
  <c r="C68653" i="20"/>
  <c r="C68654" i="20"/>
  <c r="C68655" i="20"/>
  <c r="C68656" i="20"/>
  <c r="C68657" i="20"/>
  <c r="C68658" i="20"/>
  <c r="C68659" i="20"/>
  <c r="C68660" i="20"/>
  <c r="C68661" i="20"/>
  <c r="C68662" i="20"/>
  <c r="C68663" i="20"/>
  <c r="C68664" i="20"/>
  <c r="C68665" i="20"/>
  <c r="C68666" i="20"/>
  <c r="C68667" i="20"/>
  <c r="C68668" i="20"/>
  <c r="C68669" i="20"/>
  <c r="C68670" i="20"/>
  <c r="C68671" i="20"/>
  <c r="C68672" i="20"/>
  <c r="C68673" i="20"/>
  <c r="C68674" i="20"/>
  <c r="C68675" i="20"/>
  <c r="C68676" i="20"/>
  <c r="C68677" i="20"/>
  <c r="C68678" i="20"/>
  <c r="C68679" i="20"/>
  <c r="C68680" i="20"/>
  <c r="C68681" i="20"/>
  <c r="C68682" i="20"/>
  <c r="C68683" i="20"/>
  <c r="C68684" i="20"/>
  <c r="C68685" i="20"/>
  <c r="C68686" i="20"/>
  <c r="C68687" i="20"/>
  <c r="C68688" i="20"/>
  <c r="C68689" i="20"/>
  <c r="C68690" i="20"/>
  <c r="C68691" i="20"/>
  <c r="C68692" i="20"/>
  <c r="C68693" i="20"/>
  <c r="C68694" i="20"/>
  <c r="C68695" i="20"/>
  <c r="C68696" i="20"/>
  <c r="C68697" i="20"/>
  <c r="C68698" i="20"/>
  <c r="C68699" i="20"/>
  <c r="C68700" i="20"/>
  <c r="C68701" i="20"/>
  <c r="C68702" i="20"/>
  <c r="C68703" i="20"/>
  <c r="C68704" i="20"/>
  <c r="C68705" i="20"/>
  <c r="C68706" i="20"/>
  <c r="C68707" i="20"/>
  <c r="C68708" i="20"/>
  <c r="C68709" i="20"/>
  <c r="C68710" i="20"/>
  <c r="C68711" i="20"/>
  <c r="C68712" i="20"/>
  <c r="C68713" i="20"/>
  <c r="C68714" i="20"/>
  <c r="C68715" i="20"/>
  <c r="C68716" i="20"/>
  <c r="C68717" i="20"/>
  <c r="C68718" i="20"/>
  <c r="C68719" i="20"/>
  <c r="C68720" i="20"/>
  <c r="C68721" i="20"/>
  <c r="C68722" i="20"/>
  <c r="C68723" i="20"/>
  <c r="C68724" i="20"/>
  <c r="C68725" i="20"/>
  <c r="C68726" i="20"/>
  <c r="C68727" i="20"/>
  <c r="C68728" i="20"/>
  <c r="C68729" i="20"/>
  <c r="C68730" i="20"/>
  <c r="C68731" i="20"/>
  <c r="C68732" i="20"/>
  <c r="C68733" i="20"/>
  <c r="C68734" i="20"/>
  <c r="C68735" i="20"/>
  <c r="C68736" i="20"/>
  <c r="C68737" i="20"/>
  <c r="C68738" i="20"/>
  <c r="C68739" i="20"/>
  <c r="C68740" i="20"/>
  <c r="C68741" i="20"/>
  <c r="C68742" i="20"/>
  <c r="C68743" i="20"/>
  <c r="C68744" i="20"/>
  <c r="C68745" i="20"/>
  <c r="C68746" i="20"/>
  <c r="C68747" i="20"/>
  <c r="C68748" i="20"/>
  <c r="C68749" i="20"/>
  <c r="C68750" i="20"/>
  <c r="C68751" i="20"/>
  <c r="C68752" i="20"/>
  <c r="C68753" i="20"/>
  <c r="C68754" i="20"/>
  <c r="C68755" i="20"/>
  <c r="C68756" i="20"/>
  <c r="C68757" i="20"/>
  <c r="C68758" i="20"/>
  <c r="C68759" i="20"/>
  <c r="C68760" i="20"/>
  <c r="C68761" i="20"/>
  <c r="C68762" i="20"/>
  <c r="C68763" i="20"/>
  <c r="C68764" i="20"/>
  <c r="C68765" i="20"/>
  <c r="C68766" i="20"/>
  <c r="C68767" i="20"/>
  <c r="C68768" i="20"/>
  <c r="C68769" i="20"/>
  <c r="C68770" i="20"/>
  <c r="C68771" i="20"/>
  <c r="C68772" i="20"/>
  <c r="C68773" i="20"/>
  <c r="C68774" i="20"/>
  <c r="C68775" i="20"/>
  <c r="C68776" i="20"/>
  <c r="C68777" i="20"/>
  <c r="C68778" i="20"/>
  <c r="C68779" i="20"/>
  <c r="C68780" i="20"/>
  <c r="C68781" i="20"/>
  <c r="C68782" i="20"/>
  <c r="C68783" i="20"/>
  <c r="C68784" i="20"/>
  <c r="C68785" i="20"/>
  <c r="C68786" i="20"/>
  <c r="C68787" i="20"/>
  <c r="C68788" i="20"/>
  <c r="C68789" i="20"/>
  <c r="C68790" i="20"/>
  <c r="C68791" i="20"/>
  <c r="C68792" i="20"/>
  <c r="C68793" i="20"/>
  <c r="C68794" i="20"/>
  <c r="C68795" i="20"/>
  <c r="C68796" i="20"/>
  <c r="C68797" i="20"/>
  <c r="C68798" i="20"/>
  <c r="C68799" i="20"/>
  <c r="C68800" i="20"/>
  <c r="C68801" i="20"/>
  <c r="C68802" i="20"/>
  <c r="C68803" i="20"/>
  <c r="C68804" i="20"/>
  <c r="C68805" i="20"/>
  <c r="C68806" i="20"/>
  <c r="C68807" i="20"/>
  <c r="C68808" i="20"/>
  <c r="C68809" i="20"/>
  <c r="C68810" i="20"/>
  <c r="C68811" i="20"/>
  <c r="C68812" i="20"/>
  <c r="C68813" i="20"/>
  <c r="C68814" i="20"/>
  <c r="C68815" i="20"/>
  <c r="C68816" i="20"/>
  <c r="C68817" i="20"/>
  <c r="C68818" i="20"/>
  <c r="C68819" i="20"/>
  <c r="C68820" i="20"/>
  <c r="C68821" i="20"/>
  <c r="C68822" i="20"/>
  <c r="C68823" i="20"/>
  <c r="C68824" i="20"/>
  <c r="C68825" i="20"/>
  <c r="C68826" i="20"/>
  <c r="C68827" i="20"/>
  <c r="C68828" i="20"/>
  <c r="C68829" i="20"/>
  <c r="C68830" i="20"/>
  <c r="C68831" i="20"/>
  <c r="C68832" i="20"/>
  <c r="C68833" i="20"/>
  <c r="C68834" i="20"/>
  <c r="C68835" i="20"/>
  <c r="C68836" i="20"/>
  <c r="C68837" i="20"/>
  <c r="C68838" i="20"/>
  <c r="C68839" i="20"/>
  <c r="C68840" i="20"/>
  <c r="C68841" i="20"/>
  <c r="C68842" i="20"/>
  <c r="C68843" i="20"/>
  <c r="C68844" i="20"/>
  <c r="C68845" i="20"/>
  <c r="C68846" i="20"/>
  <c r="C68847" i="20"/>
  <c r="C68848" i="20"/>
  <c r="C68849" i="20"/>
  <c r="C68850" i="20"/>
  <c r="C68851" i="20"/>
  <c r="C68852" i="20"/>
  <c r="C68853" i="20"/>
  <c r="C68854" i="20"/>
  <c r="C68855" i="20"/>
  <c r="C68856" i="20"/>
  <c r="C68857" i="20"/>
  <c r="C68858" i="20"/>
  <c r="C68859" i="20"/>
  <c r="C68860" i="20"/>
  <c r="C68861" i="20"/>
  <c r="C68862" i="20"/>
  <c r="C68863" i="20"/>
  <c r="C68864" i="20"/>
  <c r="C68865" i="20"/>
  <c r="C68866" i="20"/>
  <c r="C68867" i="20"/>
  <c r="C68868" i="20"/>
  <c r="C68869" i="20"/>
  <c r="C68870" i="20"/>
  <c r="C68871" i="20"/>
  <c r="C68872" i="20"/>
  <c r="C68873" i="20"/>
  <c r="C68874" i="20"/>
  <c r="C68875" i="20"/>
  <c r="C68876" i="20"/>
  <c r="C68877" i="20"/>
  <c r="C68878" i="20"/>
  <c r="C68879" i="20"/>
  <c r="C68880" i="20"/>
  <c r="C68881" i="20"/>
  <c r="C68882" i="20"/>
  <c r="C68883" i="20"/>
  <c r="C68884" i="20"/>
  <c r="C68885" i="20"/>
  <c r="C68886" i="20"/>
  <c r="C68887" i="20"/>
  <c r="C68888" i="20"/>
  <c r="C68889" i="20"/>
  <c r="C68890" i="20"/>
  <c r="C68891" i="20"/>
  <c r="C68892" i="20"/>
  <c r="C68893" i="20"/>
  <c r="C68894" i="20"/>
  <c r="C68895" i="20"/>
  <c r="C68896" i="20"/>
  <c r="C68897" i="20"/>
  <c r="C68898" i="20"/>
  <c r="C68899" i="20"/>
  <c r="C68900" i="20"/>
  <c r="C68901" i="20"/>
  <c r="C68902" i="20"/>
  <c r="C68903" i="20"/>
  <c r="C68904" i="20"/>
  <c r="C68905" i="20"/>
  <c r="C68906" i="20"/>
  <c r="C68907" i="20"/>
  <c r="C68908" i="20"/>
  <c r="C68909" i="20"/>
  <c r="C68910" i="20"/>
  <c r="C68911" i="20"/>
  <c r="C68912" i="20"/>
  <c r="C68913" i="20"/>
  <c r="C68914" i="20"/>
  <c r="C68915" i="20"/>
  <c r="C68916" i="20"/>
  <c r="C68917" i="20"/>
  <c r="C68918" i="20"/>
  <c r="C68919" i="20"/>
  <c r="C68920" i="20"/>
  <c r="C68921" i="20"/>
  <c r="C68922" i="20"/>
  <c r="C68923" i="20"/>
  <c r="C68924" i="20"/>
  <c r="C68925" i="20"/>
  <c r="C68926" i="20"/>
  <c r="C68927" i="20"/>
  <c r="C68928" i="20"/>
  <c r="C68929" i="20"/>
  <c r="C68930" i="20"/>
  <c r="C68931" i="20"/>
  <c r="C68932" i="20"/>
  <c r="C68933" i="20"/>
  <c r="C68934" i="20"/>
  <c r="C68935" i="20"/>
  <c r="C68936" i="20"/>
  <c r="C68937" i="20"/>
  <c r="C68938" i="20"/>
  <c r="C68939" i="20"/>
  <c r="C68940" i="20"/>
  <c r="C68941" i="20"/>
  <c r="C68942" i="20"/>
  <c r="C68943" i="20"/>
  <c r="C68944" i="20"/>
  <c r="C68945" i="20"/>
  <c r="C68946" i="20"/>
  <c r="C68947" i="20"/>
  <c r="C68948" i="20"/>
  <c r="C68949" i="20"/>
  <c r="C68950" i="20"/>
  <c r="C68951" i="20"/>
  <c r="C68952" i="20"/>
  <c r="C68953" i="20"/>
  <c r="C68954" i="20"/>
  <c r="C68955" i="20"/>
  <c r="C68956" i="20"/>
  <c r="C68957" i="20"/>
  <c r="C68958" i="20"/>
  <c r="C68959" i="20"/>
  <c r="C68960" i="20"/>
  <c r="C68961" i="20"/>
  <c r="C68962" i="20"/>
  <c r="C68963" i="20"/>
  <c r="C68964" i="20"/>
  <c r="C68965" i="20"/>
  <c r="C68966" i="20"/>
  <c r="C68967" i="20"/>
  <c r="C68968" i="20"/>
  <c r="C68969" i="20"/>
  <c r="C68970" i="20"/>
  <c r="C68971" i="20"/>
  <c r="C68972" i="20"/>
  <c r="C68973" i="20"/>
  <c r="C68974" i="20"/>
  <c r="C68975" i="20"/>
  <c r="C68976" i="20"/>
  <c r="C68977" i="20"/>
  <c r="C68978" i="20"/>
  <c r="C68979" i="20"/>
  <c r="C68980" i="20"/>
  <c r="C68981" i="20"/>
  <c r="C68982" i="20"/>
  <c r="C68983" i="20"/>
  <c r="C68984" i="20"/>
  <c r="C68985" i="20"/>
  <c r="C68986" i="20"/>
  <c r="C68987" i="20"/>
  <c r="C68988" i="20"/>
  <c r="C68989" i="20"/>
  <c r="C68990" i="20"/>
  <c r="C68991" i="20"/>
  <c r="C68992" i="20"/>
  <c r="C68993" i="20"/>
  <c r="C68994" i="20"/>
  <c r="C68995" i="20"/>
  <c r="C68996" i="20"/>
  <c r="C68997" i="20"/>
  <c r="C68998" i="20"/>
  <c r="C68999" i="20"/>
  <c r="C69000" i="20"/>
  <c r="C69001" i="20"/>
  <c r="C69002" i="20"/>
  <c r="C69003" i="20"/>
  <c r="C69004" i="20"/>
  <c r="C69005" i="20"/>
  <c r="C69006" i="20"/>
  <c r="C69007" i="20"/>
  <c r="C69008" i="20"/>
  <c r="C69009" i="20"/>
  <c r="C69010" i="20"/>
  <c r="C69011" i="20"/>
  <c r="C69012" i="20"/>
  <c r="C69013" i="20"/>
  <c r="C69014" i="20"/>
  <c r="C69015" i="20"/>
  <c r="C69016" i="20"/>
  <c r="C69017" i="20"/>
  <c r="C69018" i="20"/>
  <c r="C69019" i="20"/>
  <c r="C69020" i="20"/>
  <c r="C69021" i="20"/>
  <c r="C69022" i="20"/>
  <c r="C69023" i="20"/>
  <c r="C69024" i="20"/>
  <c r="C69025" i="20"/>
  <c r="C69026" i="20"/>
  <c r="C69027" i="20"/>
  <c r="C69028" i="20"/>
  <c r="C69029" i="20"/>
  <c r="C69030" i="20"/>
  <c r="C69031" i="20"/>
  <c r="C69032" i="20"/>
  <c r="C69033" i="20"/>
  <c r="C69034" i="20"/>
  <c r="C69035" i="20"/>
  <c r="C69036" i="20"/>
  <c r="C69037" i="20"/>
  <c r="C69038" i="20"/>
  <c r="C69039" i="20"/>
  <c r="C69040" i="20"/>
  <c r="C69041" i="20"/>
  <c r="C69042" i="20"/>
  <c r="C69043" i="20"/>
  <c r="C69044" i="20"/>
  <c r="C69045" i="20"/>
  <c r="C69046" i="20"/>
  <c r="C69047" i="20"/>
  <c r="C69048" i="20"/>
  <c r="C69049" i="20"/>
  <c r="C69050" i="20"/>
  <c r="C69051" i="20"/>
  <c r="C69052" i="20"/>
  <c r="C69053" i="20"/>
  <c r="C69054" i="20"/>
  <c r="C69055" i="20"/>
  <c r="C69056" i="20"/>
  <c r="C69057" i="20"/>
  <c r="C69058" i="20"/>
  <c r="C69059" i="20"/>
  <c r="C69060" i="20"/>
  <c r="C69061" i="20"/>
  <c r="C69062" i="20"/>
  <c r="C69063" i="20"/>
  <c r="C69064" i="20"/>
  <c r="C69065" i="20"/>
  <c r="C69066" i="20"/>
  <c r="C69067" i="20"/>
  <c r="C69068" i="20"/>
  <c r="C69069" i="20"/>
  <c r="C69070" i="20"/>
  <c r="C69071" i="20"/>
  <c r="C69072" i="20"/>
  <c r="C69073" i="20"/>
  <c r="C69074" i="20"/>
  <c r="C69075" i="20"/>
  <c r="C69076" i="20"/>
  <c r="C69077" i="20"/>
  <c r="C69078" i="20"/>
  <c r="C69079" i="20"/>
  <c r="C69080" i="20"/>
  <c r="C69081" i="20"/>
  <c r="C69082" i="20"/>
  <c r="C69083" i="20"/>
  <c r="C69084" i="20"/>
  <c r="C69085" i="20"/>
  <c r="C69086" i="20"/>
  <c r="C69087" i="20"/>
  <c r="C69088" i="20"/>
  <c r="C69089" i="20"/>
  <c r="C69090" i="20"/>
  <c r="C69091" i="20"/>
  <c r="C69092" i="20"/>
  <c r="C69093" i="20"/>
  <c r="C69094" i="20"/>
  <c r="C69095" i="20"/>
  <c r="C69096" i="20"/>
  <c r="C69097" i="20"/>
  <c r="C69098" i="20"/>
  <c r="C69099" i="20"/>
  <c r="C69100" i="20"/>
  <c r="C69101" i="20"/>
  <c r="C69102" i="20"/>
  <c r="C69103" i="20"/>
  <c r="C69104" i="20"/>
  <c r="C69105" i="20"/>
  <c r="C69106" i="20"/>
  <c r="C69107" i="20"/>
  <c r="C69108" i="20"/>
  <c r="C69109" i="20"/>
  <c r="C69110" i="20"/>
  <c r="C69111" i="20"/>
  <c r="C69112" i="20"/>
  <c r="C69113" i="20"/>
  <c r="C69114" i="20"/>
  <c r="C69115" i="20"/>
  <c r="C69116" i="20"/>
  <c r="C69117" i="20"/>
  <c r="C69118" i="20"/>
  <c r="C69119" i="20"/>
  <c r="C69120" i="20"/>
  <c r="C69121" i="20"/>
  <c r="C69122" i="20"/>
  <c r="C69123" i="20"/>
  <c r="C69124" i="20"/>
  <c r="C69125" i="20"/>
  <c r="C69126" i="20"/>
  <c r="C69127" i="20"/>
  <c r="C69128" i="20"/>
  <c r="C69129" i="20"/>
  <c r="C69130" i="20"/>
  <c r="C69131" i="20"/>
  <c r="C69132" i="20"/>
  <c r="C69133" i="20"/>
  <c r="C69134" i="20"/>
  <c r="C69135" i="20"/>
  <c r="C69136" i="20"/>
  <c r="C69137" i="20"/>
  <c r="C69138" i="20"/>
  <c r="C69139" i="20"/>
  <c r="C69140" i="20"/>
  <c r="C69141" i="20"/>
  <c r="C69142" i="20"/>
  <c r="C69143" i="20"/>
  <c r="C69144" i="20"/>
  <c r="C69145" i="20"/>
  <c r="C69146" i="20"/>
  <c r="C69147" i="20"/>
  <c r="C69148" i="20"/>
  <c r="C69149" i="20"/>
  <c r="C69150" i="20"/>
  <c r="C69151" i="20"/>
  <c r="C69152" i="20"/>
  <c r="C69153" i="20"/>
  <c r="C69154" i="20"/>
  <c r="C69155" i="20"/>
  <c r="C69156" i="20"/>
  <c r="C69157" i="20"/>
  <c r="C69158" i="20"/>
  <c r="C69159" i="20"/>
  <c r="C69160" i="20"/>
  <c r="C69161" i="20"/>
  <c r="C69162" i="20"/>
  <c r="C69163" i="20"/>
  <c r="C69164" i="20"/>
  <c r="C69165" i="20"/>
  <c r="C69166" i="20"/>
  <c r="C69167" i="20"/>
  <c r="C69168" i="20"/>
  <c r="C69169" i="20"/>
  <c r="C69170" i="20"/>
  <c r="C69171" i="20"/>
  <c r="C69172" i="20"/>
  <c r="C69173" i="20"/>
  <c r="C69174" i="20"/>
  <c r="C69175" i="20"/>
  <c r="C69176" i="20"/>
  <c r="C69177" i="20"/>
  <c r="C69178" i="20"/>
  <c r="C69179" i="20"/>
  <c r="C69180" i="20"/>
  <c r="C69181" i="20"/>
  <c r="C69182" i="20"/>
  <c r="C69183" i="20"/>
  <c r="C69184" i="20"/>
  <c r="C69185" i="20"/>
  <c r="C69186" i="20"/>
  <c r="C69187" i="20"/>
  <c r="C69188" i="20"/>
  <c r="C69189" i="20"/>
  <c r="C69190" i="20"/>
  <c r="C69191" i="20"/>
  <c r="C69192" i="20"/>
  <c r="C69193" i="20"/>
  <c r="C69194" i="20"/>
  <c r="C69195" i="20"/>
  <c r="C69196" i="20"/>
  <c r="C69197" i="20"/>
  <c r="C69198" i="20"/>
  <c r="C69199" i="20"/>
  <c r="C69200" i="20"/>
  <c r="C69201" i="20"/>
  <c r="C69202" i="20"/>
  <c r="C69203" i="20"/>
  <c r="C69204" i="20"/>
  <c r="C69205" i="20"/>
  <c r="C69206" i="20"/>
  <c r="C69207" i="20"/>
  <c r="C69208" i="20"/>
  <c r="C69209" i="20"/>
  <c r="C69210" i="20"/>
  <c r="C69211" i="20"/>
  <c r="C69212" i="20"/>
  <c r="C69213" i="20"/>
  <c r="C69214" i="20"/>
  <c r="C69215" i="20"/>
  <c r="C69216" i="20"/>
  <c r="C69217" i="20"/>
  <c r="C69218" i="20"/>
  <c r="C69219" i="20"/>
  <c r="C69220" i="20"/>
  <c r="C69221" i="20"/>
  <c r="C69222" i="20"/>
  <c r="C69223" i="20"/>
  <c r="C69224" i="20"/>
  <c r="C69225" i="20"/>
  <c r="C69226" i="20"/>
  <c r="C69227" i="20"/>
  <c r="C69228" i="20"/>
  <c r="C69229" i="20"/>
  <c r="C69230" i="20"/>
  <c r="C69231" i="20"/>
  <c r="C69232" i="20"/>
  <c r="C69233" i="20"/>
  <c r="C69234" i="20"/>
  <c r="C69235" i="20"/>
  <c r="C69236" i="20"/>
  <c r="C69237" i="20"/>
  <c r="C69238" i="20"/>
  <c r="C69239" i="20"/>
  <c r="C69240" i="20"/>
  <c r="C69241" i="20"/>
  <c r="C69242" i="20"/>
  <c r="C69243" i="20"/>
  <c r="C69244" i="20"/>
  <c r="C69245" i="20"/>
  <c r="C69246" i="20"/>
  <c r="C69247" i="20"/>
  <c r="C69248" i="20"/>
  <c r="C69249" i="20"/>
  <c r="C69250" i="20"/>
  <c r="C69251" i="20"/>
  <c r="C69252" i="20"/>
  <c r="C69253" i="20"/>
  <c r="C69254" i="20"/>
  <c r="C69255" i="20"/>
  <c r="C69256" i="20"/>
  <c r="C69257" i="20"/>
  <c r="C69258" i="20"/>
  <c r="C69259" i="20"/>
  <c r="C69260" i="20"/>
  <c r="C69261" i="20"/>
  <c r="C69262" i="20"/>
  <c r="C69263" i="20"/>
  <c r="C69264" i="20"/>
  <c r="C69265" i="20"/>
  <c r="C69266" i="20"/>
  <c r="C69267" i="20"/>
  <c r="C69268" i="20"/>
  <c r="C69269" i="20"/>
  <c r="C69270" i="20"/>
  <c r="C69271" i="20"/>
  <c r="C69272" i="20"/>
  <c r="C69273" i="20"/>
  <c r="C69274" i="20"/>
  <c r="C69275" i="20"/>
  <c r="C69276" i="20"/>
  <c r="C69277" i="20"/>
  <c r="C69278" i="20"/>
  <c r="C69279" i="20"/>
  <c r="C69280" i="20"/>
  <c r="C69281" i="20"/>
  <c r="C69282" i="20"/>
  <c r="C69283" i="20"/>
  <c r="C69284" i="20"/>
  <c r="C69285" i="20"/>
  <c r="C69286" i="20"/>
  <c r="C69287" i="20"/>
  <c r="C69288" i="20"/>
  <c r="C69289" i="20"/>
  <c r="C69290" i="20"/>
  <c r="C69291" i="20"/>
  <c r="C69292" i="20"/>
  <c r="C69293" i="20"/>
  <c r="C69294" i="20"/>
  <c r="C69295" i="20"/>
  <c r="C69296" i="20"/>
  <c r="C69297" i="20"/>
  <c r="C69298" i="20"/>
  <c r="C69299" i="20"/>
  <c r="C69300" i="20"/>
  <c r="C69301" i="20"/>
  <c r="C69302" i="20"/>
  <c r="C69303" i="20"/>
  <c r="C69304" i="20"/>
  <c r="C69305" i="20"/>
  <c r="C69306" i="20"/>
  <c r="C69307" i="20"/>
  <c r="C69308" i="20"/>
  <c r="C69309" i="20"/>
  <c r="C69310" i="20"/>
  <c r="C69311" i="20"/>
  <c r="C69312" i="20"/>
  <c r="C69313" i="20"/>
  <c r="C69314" i="20"/>
  <c r="C69315" i="20"/>
  <c r="C69316" i="20"/>
  <c r="C69317" i="20"/>
  <c r="C69318" i="20"/>
  <c r="C69319" i="20"/>
  <c r="C69320" i="20"/>
  <c r="C69321" i="20"/>
  <c r="C69322" i="20"/>
  <c r="C69323" i="20"/>
  <c r="C69324" i="20"/>
  <c r="C69325" i="20"/>
  <c r="C69326" i="20"/>
  <c r="C69327" i="20"/>
  <c r="C69328" i="20"/>
  <c r="C69329" i="20"/>
  <c r="C69330" i="20"/>
  <c r="C69331" i="20"/>
  <c r="C69332" i="20"/>
  <c r="C69333" i="20"/>
  <c r="C69334" i="20"/>
  <c r="C69335" i="20"/>
  <c r="C69336" i="20"/>
  <c r="C69337" i="20"/>
  <c r="C69338" i="20"/>
  <c r="C69339" i="20"/>
  <c r="C69340" i="20"/>
  <c r="C69341" i="20"/>
  <c r="C69342" i="20"/>
  <c r="C69343" i="20"/>
  <c r="C69344" i="20"/>
  <c r="C69345" i="20"/>
  <c r="C69346" i="20"/>
  <c r="C69347" i="20"/>
  <c r="C69348" i="20"/>
  <c r="C69349" i="20"/>
  <c r="C69350" i="20"/>
  <c r="C69351" i="20"/>
  <c r="C69352" i="20"/>
  <c r="C69353" i="20"/>
  <c r="C69354" i="20"/>
  <c r="C69355" i="20"/>
  <c r="C69356" i="20"/>
  <c r="C69357" i="20"/>
  <c r="C69358" i="20"/>
  <c r="C69359" i="20"/>
  <c r="C69360" i="20"/>
  <c r="C69361" i="20"/>
  <c r="C69362" i="20"/>
  <c r="C69363" i="20"/>
  <c r="C69364" i="20"/>
  <c r="C69365" i="20"/>
  <c r="C69366" i="20"/>
  <c r="C69367" i="20"/>
  <c r="C69368" i="20"/>
  <c r="C69369" i="20"/>
  <c r="C69370" i="20"/>
  <c r="C69371" i="20"/>
  <c r="C69372" i="20"/>
  <c r="C69373" i="20"/>
  <c r="C69374" i="20"/>
  <c r="C69375" i="20"/>
  <c r="C69376" i="20"/>
  <c r="C69377" i="20"/>
  <c r="C69378" i="20"/>
  <c r="C69379" i="20"/>
  <c r="C69380" i="20"/>
  <c r="C69381" i="20"/>
  <c r="C69382" i="20"/>
  <c r="C69383" i="20"/>
  <c r="C69384" i="20"/>
  <c r="C69385" i="20"/>
  <c r="C69386" i="20"/>
  <c r="C69387" i="20"/>
  <c r="C69388" i="20"/>
  <c r="C69389" i="20"/>
  <c r="C69390" i="20"/>
  <c r="C69391" i="20"/>
  <c r="C69392" i="20"/>
  <c r="C69393" i="20"/>
  <c r="C69394" i="20"/>
  <c r="C69395" i="20"/>
  <c r="C69396" i="20"/>
  <c r="C69397" i="20"/>
  <c r="C69398" i="20"/>
  <c r="C69399" i="20"/>
  <c r="C69400" i="20"/>
  <c r="C69401" i="20"/>
  <c r="C69402" i="20"/>
  <c r="C69403" i="20"/>
  <c r="C69404" i="20"/>
  <c r="C69405" i="20"/>
  <c r="C69406" i="20"/>
  <c r="C69407" i="20"/>
  <c r="C69408" i="20"/>
  <c r="C69409" i="20"/>
  <c r="C69410" i="20"/>
  <c r="C69411" i="20"/>
  <c r="C69412" i="20"/>
  <c r="C69413" i="20"/>
  <c r="C69414" i="20"/>
  <c r="C69415" i="20"/>
  <c r="C69416" i="20"/>
  <c r="C69417" i="20"/>
  <c r="C69418" i="20"/>
  <c r="C69419" i="20"/>
  <c r="C69420" i="20"/>
  <c r="C69421" i="20"/>
  <c r="C69422" i="20"/>
  <c r="C69423" i="20"/>
  <c r="C69424" i="20"/>
  <c r="C69425" i="20"/>
  <c r="C69426" i="20"/>
  <c r="C69427" i="20"/>
  <c r="C69428" i="20"/>
  <c r="C69429" i="20"/>
  <c r="C69430" i="20"/>
  <c r="C69431" i="20"/>
  <c r="C69432" i="20"/>
  <c r="C69433" i="20"/>
  <c r="C69434" i="20"/>
  <c r="C69435" i="20"/>
  <c r="C69436" i="20"/>
  <c r="C69437" i="20"/>
  <c r="C69438" i="20"/>
  <c r="C69439" i="20"/>
  <c r="C69440" i="20"/>
  <c r="C69441" i="20"/>
  <c r="C69442" i="20"/>
  <c r="C69443" i="20"/>
  <c r="C69444" i="20"/>
  <c r="C69445" i="20"/>
  <c r="C69446" i="20"/>
  <c r="C69447" i="20"/>
  <c r="C69448" i="20"/>
  <c r="C69449" i="20"/>
  <c r="C69450" i="20"/>
  <c r="C69451" i="20"/>
  <c r="C69452" i="20"/>
  <c r="C69453" i="20"/>
  <c r="C69454" i="20"/>
  <c r="C69455" i="20"/>
  <c r="C69456" i="20"/>
  <c r="C69457" i="20"/>
  <c r="C69458" i="20"/>
  <c r="C69459" i="20"/>
  <c r="C69460" i="20"/>
  <c r="C69461" i="20"/>
  <c r="C69462" i="20"/>
  <c r="C69463" i="20"/>
  <c r="C69464" i="20"/>
  <c r="C69465" i="20"/>
  <c r="C69466" i="20"/>
  <c r="C69467" i="20"/>
  <c r="C69468" i="20"/>
  <c r="C69469" i="20"/>
  <c r="C69470" i="20"/>
  <c r="C69471" i="20"/>
  <c r="C69472" i="20"/>
  <c r="C69473" i="20"/>
  <c r="C69474" i="20"/>
  <c r="C69475" i="20"/>
  <c r="C69476" i="20"/>
  <c r="C69477" i="20"/>
  <c r="C69478" i="20"/>
  <c r="C69479" i="20"/>
  <c r="C69480" i="20"/>
  <c r="C69481" i="20"/>
  <c r="C69482" i="20"/>
  <c r="C69483" i="20"/>
  <c r="C69484" i="20"/>
  <c r="C69485" i="20"/>
  <c r="C69486" i="20"/>
  <c r="C69487" i="20"/>
  <c r="C69488" i="20"/>
  <c r="C69489" i="20"/>
  <c r="C69490" i="20"/>
  <c r="C69491" i="20"/>
  <c r="C69492" i="20"/>
  <c r="C69493" i="20"/>
  <c r="C69494" i="20"/>
  <c r="C69495" i="20"/>
  <c r="C69496" i="20"/>
  <c r="C69497" i="20"/>
  <c r="C69498" i="20"/>
  <c r="C69499" i="20"/>
  <c r="C69500" i="20"/>
  <c r="C69501" i="20"/>
  <c r="C69502" i="20"/>
  <c r="C69503" i="20"/>
  <c r="C69504" i="20"/>
  <c r="C69505" i="20"/>
  <c r="C69506" i="20"/>
  <c r="C69507" i="20"/>
  <c r="C69508" i="20"/>
  <c r="C69509" i="20"/>
  <c r="C69510" i="20"/>
  <c r="C69511" i="20"/>
  <c r="C69512" i="20"/>
  <c r="C69513" i="20"/>
  <c r="C69514" i="20"/>
  <c r="C69515" i="20"/>
  <c r="C69516" i="20"/>
  <c r="C69517" i="20"/>
  <c r="C69518" i="20"/>
  <c r="C69519" i="20"/>
  <c r="C69520" i="20"/>
  <c r="C69521" i="20"/>
  <c r="C69522" i="20"/>
  <c r="C69523" i="20"/>
  <c r="C69524" i="20"/>
  <c r="C69525" i="20"/>
  <c r="C69526" i="20"/>
  <c r="C69527" i="20"/>
  <c r="C69528" i="20"/>
  <c r="C69529" i="20"/>
  <c r="C69530" i="20"/>
  <c r="C69531" i="20"/>
  <c r="C69532" i="20"/>
  <c r="C69533" i="20"/>
  <c r="C69534" i="20"/>
  <c r="C69535" i="20"/>
  <c r="C69536" i="20"/>
  <c r="C69537" i="20"/>
  <c r="C69538" i="20"/>
  <c r="C69539" i="20"/>
  <c r="C69540" i="20"/>
  <c r="C69541" i="20"/>
  <c r="C69542" i="20"/>
  <c r="C69543" i="20"/>
  <c r="C69544" i="20"/>
  <c r="C69545" i="20"/>
  <c r="C69546" i="20"/>
  <c r="C69547" i="20"/>
  <c r="C69548" i="20"/>
  <c r="C69549" i="20"/>
  <c r="C69550" i="20"/>
  <c r="C69551" i="20"/>
  <c r="C69552" i="20"/>
  <c r="C69553" i="20"/>
  <c r="C69554" i="20"/>
  <c r="C69555" i="20"/>
  <c r="C69556" i="20"/>
  <c r="C69557" i="20"/>
  <c r="C69558" i="20"/>
  <c r="C69559" i="20"/>
  <c r="C69560" i="20"/>
  <c r="C69561" i="20"/>
  <c r="C69562" i="20"/>
  <c r="C69563" i="20"/>
  <c r="C69564" i="20"/>
  <c r="C69565" i="20"/>
  <c r="C69566" i="20"/>
  <c r="C69567" i="20"/>
  <c r="C69568" i="20"/>
  <c r="C69569" i="20"/>
  <c r="C69570" i="20"/>
  <c r="C69571" i="20"/>
  <c r="C69572" i="20"/>
  <c r="C69573" i="20"/>
  <c r="C69574" i="20"/>
  <c r="C69575" i="20"/>
  <c r="C69576" i="20"/>
  <c r="C69577" i="20"/>
  <c r="C69578" i="20"/>
  <c r="C69579" i="20"/>
  <c r="C69580" i="20"/>
  <c r="C69581" i="20"/>
  <c r="C69582" i="20"/>
  <c r="C69583" i="20"/>
  <c r="C69584" i="20"/>
  <c r="C69585" i="20"/>
  <c r="C69586" i="20"/>
  <c r="C69587" i="20"/>
  <c r="C69588" i="20"/>
  <c r="C69589" i="20"/>
  <c r="C69590" i="20"/>
  <c r="C69591" i="20"/>
  <c r="C69592" i="20"/>
  <c r="C69593" i="20"/>
  <c r="C69594" i="20"/>
  <c r="C69595" i="20"/>
  <c r="C69596" i="20"/>
  <c r="C69597" i="20"/>
  <c r="C69598" i="20"/>
  <c r="C69599" i="20"/>
  <c r="C69600" i="20"/>
  <c r="C69601" i="20"/>
  <c r="C69602" i="20"/>
  <c r="C69603" i="20"/>
  <c r="C69604" i="20"/>
  <c r="C69605" i="20"/>
  <c r="C69606" i="20"/>
  <c r="C69607" i="20"/>
  <c r="C69608" i="20"/>
  <c r="C69609" i="20"/>
  <c r="C69610" i="20"/>
  <c r="C69611" i="20"/>
  <c r="C69612" i="20"/>
  <c r="C69613" i="20"/>
  <c r="C69614" i="20"/>
  <c r="C69615" i="20"/>
  <c r="C69616" i="20"/>
  <c r="C69617" i="20"/>
  <c r="C69618" i="20"/>
  <c r="C69619" i="20"/>
  <c r="C69620" i="20"/>
  <c r="C69621" i="20"/>
  <c r="C69622" i="20"/>
  <c r="C69623" i="20"/>
  <c r="C69624" i="20"/>
  <c r="C69625" i="20"/>
  <c r="C69626" i="20"/>
  <c r="C69627" i="20"/>
  <c r="C69628" i="20"/>
  <c r="C69629" i="20"/>
  <c r="C69630" i="20"/>
  <c r="C69631" i="20"/>
  <c r="C69632" i="20"/>
  <c r="C69633" i="20"/>
  <c r="C69634" i="20"/>
  <c r="C69635" i="20"/>
  <c r="C69636" i="20"/>
  <c r="C69637" i="20"/>
  <c r="C69638" i="20"/>
  <c r="C69639" i="20"/>
  <c r="C69640" i="20"/>
  <c r="C69641" i="20"/>
  <c r="C69642" i="20"/>
  <c r="C69643" i="20"/>
  <c r="C69644" i="20"/>
  <c r="C69645" i="20"/>
  <c r="C69646" i="20"/>
  <c r="C69647" i="20"/>
  <c r="C69648" i="20"/>
  <c r="C69649" i="20"/>
  <c r="C69650" i="20"/>
  <c r="C69651" i="20"/>
  <c r="C69652" i="20"/>
  <c r="C69653" i="20"/>
  <c r="C69654" i="20"/>
  <c r="C69655" i="20"/>
  <c r="C69656" i="20"/>
  <c r="C69657" i="20"/>
  <c r="C69658" i="20"/>
  <c r="C69659" i="20"/>
  <c r="C69660" i="20"/>
  <c r="C69661" i="20"/>
  <c r="C69662" i="20"/>
  <c r="C69663" i="20"/>
  <c r="C69664" i="20"/>
  <c r="C69665" i="20"/>
  <c r="C69666" i="20"/>
  <c r="C69667" i="20"/>
  <c r="C69668" i="20"/>
  <c r="C69669" i="20"/>
  <c r="C69670" i="20"/>
  <c r="C69671" i="20"/>
  <c r="C69672" i="20"/>
  <c r="C69673" i="20"/>
  <c r="C69674" i="20"/>
  <c r="C69675" i="20"/>
  <c r="C69676" i="20"/>
  <c r="C69677" i="20"/>
  <c r="C69678" i="20"/>
  <c r="C69679" i="20"/>
  <c r="C69680" i="20"/>
  <c r="C69681" i="20"/>
  <c r="C69682" i="20"/>
  <c r="C69683" i="20"/>
  <c r="C69684" i="20"/>
  <c r="C69685" i="20"/>
  <c r="C69686" i="20"/>
  <c r="C69687" i="20"/>
  <c r="C69688" i="20"/>
  <c r="C69689" i="20"/>
  <c r="C69690" i="20"/>
  <c r="C69691" i="20"/>
  <c r="C69692" i="20"/>
  <c r="C69693" i="20"/>
  <c r="C69694" i="20"/>
  <c r="C69695" i="20"/>
  <c r="C69696" i="20"/>
  <c r="C69697" i="20"/>
  <c r="C69698" i="20"/>
  <c r="C69699" i="20"/>
  <c r="C69700" i="20"/>
  <c r="C69701" i="20"/>
  <c r="C69702" i="20"/>
  <c r="C69703" i="20"/>
  <c r="C69704" i="20"/>
  <c r="C69705" i="20"/>
  <c r="C69706" i="20"/>
  <c r="C69707" i="20"/>
  <c r="C69708" i="20"/>
  <c r="C69709" i="20"/>
  <c r="C69710" i="20"/>
  <c r="C69711" i="20"/>
  <c r="C69712" i="20"/>
  <c r="C69713" i="20"/>
  <c r="C69714" i="20"/>
  <c r="C69715" i="20"/>
  <c r="C69716" i="20"/>
  <c r="C69717" i="20"/>
  <c r="C69718" i="20"/>
  <c r="C69719" i="20"/>
  <c r="C69720" i="20"/>
  <c r="C69721" i="20"/>
  <c r="C69722" i="20"/>
  <c r="C69723" i="20"/>
  <c r="C69724" i="20"/>
  <c r="C69725" i="20"/>
  <c r="C69726" i="20"/>
  <c r="C69727" i="20"/>
  <c r="C69728" i="20"/>
  <c r="C69729" i="20"/>
  <c r="C69730" i="20"/>
  <c r="C69731" i="20"/>
  <c r="C69732" i="20"/>
  <c r="C69733" i="20"/>
  <c r="C69734" i="20"/>
  <c r="C69735" i="20"/>
  <c r="C69736" i="20"/>
  <c r="C69737" i="20"/>
  <c r="C69738" i="20"/>
  <c r="C69739" i="20"/>
  <c r="C69740" i="20"/>
  <c r="C69741" i="20"/>
  <c r="C69742" i="20"/>
  <c r="C69743" i="20"/>
  <c r="C69744" i="20"/>
  <c r="C69745" i="20"/>
  <c r="C69746" i="20"/>
  <c r="C69747" i="20"/>
  <c r="C69748" i="20"/>
  <c r="C69749" i="20"/>
  <c r="C69750" i="20"/>
  <c r="C69751" i="20"/>
  <c r="C69752" i="20"/>
  <c r="C69753" i="20"/>
  <c r="C69754" i="20"/>
  <c r="C69755" i="20"/>
  <c r="C69756" i="20"/>
  <c r="C69757" i="20"/>
  <c r="C69758" i="20"/>
  <c r="C69759" i="20"/>
  <c r="C69760" i="20"/>
  <c r="C69761" i="20"/>
  <c r="C69762" i="20"/>
  <c r="C69763" i="20"/>
  <c r="C69764" i="20"/>
  <c r="C69765" i="20"/>
  <c r="C69766" i="20"/>
  <c r="C69767" i="20"/>
  <c r="C69768" i="20"/>
  <c r="C69769" i="20"/>
  <c r="C69770" i="20"/>
  <c r="C69771" i="20"/>
  <c r="C69772" i="20"/>
  <c r="C69773" i="20"/>
  <c r="C69774" i="20"/>
  <c r="C69775" i="20"/>
  <c r="C69776" i="20"/>
  <c r="C69777" i="20"/>
  <c r="C69778" i="20"/>
  <c r="C69779" i="20"/>
  <c r="C69780" i="20"/>
  <c r="C69781" i="20"/>
  <c r="C69782" i="20"/>
  <c r="C69783" i="20"/>
  <c r="C69784" i="20"/>
  <c r="C69785" i="20"/>
  <c r="C69786" i="20"/>
  <c r="C69787" i="20"/>
  <c r="C69788" i="20"/>
  <c r="C69789" i="20"/>
  <c r="C69790" i="20"/>
  <c r="C69791" i="20"/>
  <c r="C69792" i="20"/>
  <c r="C69793" i="20"/>
  <c r="C69794" i="20"/>
  <c r="C69795" i="20"/>
  <c r="C69796" i="20"/>
  <c r="C69797" i="20"/>
  <c r="C69798" i="20"/>
  <c r="C69799" i="20"/>
  <c r="C69800" i="20"/>
  <c r="C69801" i="20"/>
  <c r="C69802" i="20"/>
  <c r="C69803" i="20"/>
  <c r="C69804" i="20"/>
  <c r="C69805" i="20"/>
  <c r="C69806" i="20"/>
  <c r="C69807" i="20"/>
  <c r="C69808" i="20"/>
  <c r="C69809" i="20"/>
  <c r="C69810" i="20"/>
  <c r="C69811" i="20"/>
  <c r="C69812" i="20"/>
  <c r="C69813" i="20"/>
  <c r="C69814" i="20"/>
  <c r="C69815" i="20"/>
  <c r="C69816" i="20"/>
  <c r="C69817" i="20"/>
  <c r="C69818" i="20"/>
  <c r="C69819" i="20"/>
  <c r="C69820" i="20"/>
  <c r="C69821" i="20"/>
  <c r="C69822" i="20"/>
  <c r="C69823" i="20"/>
  <c r="C69824" i="20"/>
  <c r="C69825" i="20"/>
  <c r="C69826" i="20"/>
  <c r="C69827" i="20"/>
  <c r="C69828" i="20"/>
  <c r="C69829" i="20"/>
  <c r="C69830" i="20"/>
  <c r="C69831" i="20"/>
  <c r="C69832" i="20"/>
  <c r="C69833" i="20"/>
  <c r="C69834" i="20"/>
  <c r="C69835" i="20"/>
  <c r="C69836" i="20"/>
  <c r="C69837" i="20"/>
  <c r="C69838" i="20"/>
  <c r="C69839" i="20"/>
  <c r="C69840" i="20"/>
  <c r="C69841" i="20"/>
  <c r="C69842" i="20"/>
  <c r="C69843" i="20"/>
  <c r="C69844" i="20"/>
  <c r="C69845" i="20"/>
  <c r="C69846" i="20"/>
  <c r="C69847" i="20"/>
  <c r="C69848" i="20"/>
  <c r="C69849" i="20"/>
  <c r="C69850" i="20"/>
  <c r="C69851" i="20"/>
  <c r="C69852" i="20"/>
  <c r="C69853" i="20"/>
  <c r="C69854" i="20"/>
  <c r="C69855" i="20"/>
  <c r="C69856" i="20"/>
  <c r="C69857" i="20"/>
  <c r="C69858" i="20"/>
  <c r="C69859" i="20"/>
  <c r="C69860" i="20"/>
  <c r="C69861" i="20"/>
  <c r="C69862" i="20"/>
  <c r="C69863" i="20"/>
  <c r="C69864" i="20"/>
  <c r="C69865" i="20"/>
  <c r="C69866" i="20"/>
  <c r="C69867" i="20"/>
  <c r="C69868" i="20"/>
  <c r="C69869" i="20"/>
  <c r="C69870" i="20"/>
  <c r="C69871" i="20"/>
  <c r="C69872" i="20"/>
  <c r="C69873" i="20"/>
  <c r="C69874" i="20"/>
  <c r="C69875" i="20"/>
  <c r="C69876" i="20"/>
  <c r="C69877" i="20"/>
  <c r="C69878" i="20"/>
  <c r="C69879" i="20"/>
  <c r="C69880" i="20"/>
  <c r="C69881" i="20"/>
  <c r="C69882" i="20"/>
  <c r="C69883" i="20"/>
  <c r="C69884" i="20"/>
  <c r="C69885" i="20"/>
  <c r="C69886" i="20"/>
  <c r="C69887" i="20"/>
  <c r="C69888" i="20"/>
  <c r="C69889" i="20"/>
  <c r="C69890" i="20"/>
  <c r="C69891" i="20"/>
  <c r="C69892" i="20"/>
  <c r="C69893" i="20"/>
  <c r="C69894" i="20"/>
  <c r="C69895" i="20"/>
  <c r="C69896" i="20"/>
  <c r="C69897" i="20"/>
  <c r="C69898" i="20"/>
  <c r="C69899" i="20"/>
  <c r="C69900" i="20"/>
  <c r="C69901" i="20"/>
  <c r="C69902" i="20"/>
  <c r="C69903" i="20"/>
  <c r="C69904" i="20"/>
  <c r="C69905" i="20"/>
  <c r="C69906" i="20"/>
  <c r="C69907" i="20"/>
  <c r="C69908" i="20"/>
  <c r="C69909" i="20"/>
  <c r="C69910" i="20"/>
  <c r="C69911" i="20"/>
  <c r="C69912" i="20"/>
  <c r="C69913" i="20"/>
  <c r="C69914" i="20"/>
  <c r="C69915" i="20"/>
  <c r="C69916" i="20"/>
  <c r="C69917" i="20"/>
  <c r="C69918" i="20"/>
  <c r="C69919" i="20"/>
  <c r="C69920" i="20"/>
  <c r="C69921" i="20"/>
  <c r="C69922" i="20"/>
  <c r="C69923" i="20"/>
  <c r="C69924" i="20"/>
  <c r="C69925" i="20"/>
  <c r="C69926" i="20"/>
  <c r="C69927" i="20"/>
  <c r="C69928" i="20"/>
  <c r="C69929" i="20"/>
  <c r="C69930" i="20"/>
  <c r="C69931" i="20"/>
  <c r="C69932" i="20"/>
  <c r="C69933" i="20"/>
  <c r="C69934" i="20"/>
  <c r="C69935" i="20"/>
  <c r="C69936" i="20"/>
  <c r="C69937" i="20"/>
  <c r="C69938" i="20"/>
  <c r="C69939" i="20"/>
  <c r="C69940" i="20"/>
  <c r="C69941" i="20"/>
  <c r="C69942" i="20"/>
  <c r="C69943" i="20"/>
  <c r="C69944" i="20"/>
  <c r="C69945" i="20"/>
  <c r="C69946" i="20"/>
  <c r="C69947" i="20"/>
  <c r="C69948" i="20"/>
  <c r="C69949" i="20"/>
  <c r="C69950" i="20"/>
  <c r="C69951" i="20"/>
  <c r="C69952" i="20"/>
  <c r="C69953" i="20"/>
  <c r="C69954" i="20"/>
  <c r="C69955" i="20"/>
  <c r="C69956" i="20"/>
  <c r="C69957" i="20"/>
  <c r="C69958" i="20"/>
  <c r="C69959" i="20"/>
  <c r="C69960" i="20"/>
  <c r="C69961" i="20"/>
  <c r="C69962" i="20"/>
  <c r="C69963" i="20"/>
  <c r="C69964" i="20"/>
  <c r="C69965" i="20"/>
  <c r="C69966" i="20"/>
  <c r="C69967" i="20"/>
  <c r="C69968" i="20"/>
  <c r="C69969" i="20"/>
  <c r="C69970" i="20"/>
  <c r="C69971" i="20"/>
  <c r="C69972" i="20"/>
  <c r="C69973" i="20"/>
  <c r="C69974" i="20"/>
  <c r="C69975" i="20"/>
  <c r="C69976" i="20"/>
  <c r="C69977" i="20"/>
  <c r="C69978" i="20"/>
  <c r="C69979" i="20"/>
  <c r="C69980" i="20"/>
  <c r="C69981" i="20"/>
  <c r="C69982" i="20"/>
  <c r="C69983" i="20"/>
  <c r="C69984" i="20"/>
  <c r="C69985" i="20"/>
  <c r="C69986" i="20"/>
  <c r="C69987" i="20"/>
  <c r="C69988" i="20"/>
  <c r="C69989" i="20"/>
  <c r="C69990" i="20"/>
  <c r="C69991" i="20"/>
  <c r="C69992" i="20"/>
  <c r="C69993" i="20"/>
  <c r="C69994" i="20"/>
  <c r="C69995" i="20"/>
  <c r="C69996" i="20"/>
  <c r="C69997" i="20"/>
  <c r="C69998" i="20"/>
  <c r="C69999" i="20"/>
  <c r="C70000" i="20"/>
  <c r="C70001" i="20"/>
  <c r="C70002" i="20"/>
  <c r="C70003" i="20"/>
  <c r="C70004" i="20"/>
  <c r="C70005" i="20"/>
  <c r="C70006" i="20"/>
  <c r="C70007" i="20"/>
  <c r="C70008" i="20"/>
  <c r="C70009" i="20"/>
  <c r="C70010" i="20"/>
  <c r="C70011" i="20"/>
  <c r="C70012" i="20"/>
  <c r="C70013" i="20"/>
  <c r="C70014" i="20"/>
  <c r="C70015" i="20"/>
  <c r="C70016" i="20"/>
  <c r="C70017" i="20"/>
  <c r="C70018" i="20"/>
  <c r="C70019" i="20"/>
  <c r="C70020" i="20"/>
  <c r="C70021" i="20"/>
  <c r="C70022" i="20"/>
  <c r="C70023" i="20"/>
  <c r="C70024" i="20"/>
  <c r="C70025" i="20"/>
  <c r="C70026" i="20"/>
  <c r="C70027" i="20"/>
  <c r="C70028" i="20"/>
  <c r="C70029" i="20"/>
  <c r="C70030" i="20"/>
  <c r="C70031" i="20"/>
  <c r="C70032" i="20"/>
  <c r="C70033" i="20"/>
  <c r="C70034" i="20"/>
  <c r="C70035" i="20"/>
  <c r="C70036" i="20"/>
  <c r="C70037" i="20"/>
  <c r="C70038" i="20"/>
  <c r="C70039" i="20"/>
  <c r="C70040" i="20"/>
  <c r="C70041" i="20"/>
  <c r="C70042" i="20"/>
  <c r="C70043" i="20"/>
  <c r="C70044" i="20"/>
  <c r="C70045" i="20"/>
  <c r="C70046" i="20"/>
  <c r="C70047" i="20"/>
  <c r="C70048" i="20"/>
  <c r="C70049" i="20"/>
  <c r="C70050" i="20"/>
  <c r="C70051" i="20"/>
  <c r="C70052" i="20"/>
  <c r="C70053" i="20"/>
  <c r="C70054" i="20"/>
  <c r="C70055" i="20"/>
  <c r="C70056" i="20"/>
  <c r="C70057" i="20"/>
  <c r="C70058" i="20"/>
  <c r="C70059" i="20"/>
  <c r="C70060" i="20"/>
  <c r="C70061" i="20"/>
  <c r="C70062" i="20"/>
  <c r="C70063" i="20"/>
  <c r="C70064" i="20"/>
  <c r="C70065" i="20"/>
  <c r="C70066" i="20"/>
  <c r="C70067" i="20"/>
  <c r="C70068" i="20"/>
  <c r="C70069" i="20"/>
  <c r="C70070" i="20"/>
  <c r="C70071" i="20"/>
  <c r="C70072" i="20"/>
  <c r="C70073" i="20"/>
  <c r="C70074" i="20"/>
  <c r="C70075" i="20"/>
  <c r="C70076" i="20"/>
  <c r="C70077" i="20"/>
  <c r="C70078" i="20"/>
  <c r="C70079" i="20"/>
  <c r="C70080" i="20"/>
  <c r="C70081" i="20"/>
  <c r="C70082" i="20"/>
  <c r="C70083" i="20"/>
  <c r="C70084" i="20"/>
  <c r="C70085" i="20"/>
  <c r="C70086" i="20"/>
  <c r="C70087" i="20"/>
  <c r="C70088" i="20"/>
  <c r="C70089" i="20"/>
  <c r="C70090" i="20"/>
  <c r="C70091" i="20"/>
  <c r="C70092" i="20"/>
  <c r="C70093" i="20"/>
  <c r="C70094" i="20"/>
  <c r="C70095" i="20"/>
  <c r="C70096" i="20"/>
  <c r="C70097" i="20"/>
  <c r="C70098" i="20"/>
  <c r="C70099" i="20"/>
  <c r="C70100" i="20"/>
  <c r="C70101" i="20"/>
  <c r="C70102" i="20"/>
  <c r="C70103" i="20"/>
  <c r="C70104" i="20"/>
  <c r="C70105" i="20"/>
  <c r="C70106" i="20"/>
  <c r="C70107" i="20"/>
  <c r="C70108" i="20"/>
  <c r="C70109" i="20"/>
  <c r="C70110" i="20"/>
  <c r="C70111" i="20"/>
  <c r="C70112" i="20"/>
  <c r="C70113" i="20"/>
  <c r="C70114" i="20"/>
  <c r="C70115" i="20"/>
  <c r="C70116" i="20"/>
  <c r="C70117" i="20"/>
  <c r="C70118" i="20"/>
  <c r="C70119" i="20"/>
  <c r="C70120" i="20"/>
  <c r="C70121" i="20"/>
  <c r="C70122" i="20"/>
  <c r="C70123" i="20"/>
  <c r="C70124" i="20"/>
  <c r="C70125" i="20"/>
  <c r="C70126" i="20"/>
  <c r="C70127" i="20"/>
  <c r="C70128" i="20"/>
  <c r="C70129" i="20"/>
  <c r="C70130" i="20"/>
  <c r="C70131" i="20"/>
  <c r="C70132" i="20"/>
  <c r="C70133" i="20"/>
  <c r="C70134" i="20"/>
  <c r="C70135" i="20"/>
  <c r="C70136" i="20"/>
  <c r="C70137" i="20"/>
  <c r="C70138" i="20"/>
  <c r="C70139" i="20"/>
  <c r="C70140" i="20"/>
  <c r="C70141" i="20"/>
  <c r="C70142" i="20"/>
  <c r="C70143" i="20"/>
  <c r="C70144" i="20"/>
  <c r="C70145" i="20"/>
  <c r="C70146" i="20"/>
  <c r="C70147" i="20"/>
  <c r="C70148" i="20"/>
  <c r="C70149" i="20"/>
  <c r="C70150" i="20"/>
  <c r="C70151" i="20"/>
  <c r="C70152" i="20"/>
  <c r="C70153" i="20"/>
  <c r="C70154" i="20"/>
  <c r="C70155" i="20"/>
  <c r="C70156" i="20"/>
  <c r="C70157" i="20"/>
  <c r="C70158" i="20"/>
  <c r="C70159" i="20"/>
  <c r="C70160" i="20"/>
  <c r="C70161" i="20"/>
  <c r="C70162" i="20"/>
  <c r="C70163" i="20"/>
  <c r="C70164" i="20"/>
  <c r="C70165" i="20"/>
  <c r="C70166" i="20"/>
  <c r="C70167" i="20"/>
  <c r="C70168" i="20"/>
  <c r="C70169" i="20"/>
  <c r="C70170" i="20"/>
  <c r="C70171" i="20"/>
  <c r="C70172" i="20"/>
  <c r="C70173" i="20"/>
  <c r="C70174" i="20"/>
  <c r="C70175" i="20"/>
  <c r="C70176" i="20"/>
  <c r="C70177" i="20"/>
  <c r="C70178" i="20"/>
  <c r="C70179" i="20"/>
  <c r="C70180" i="20"/>
  <c r="C70181" i="20"/>
  <c r="C70182" i="20"/>
  <c r="C70183" i="20"/>
  <c r="C70184" i="20"/>
  <c r="C70185" i="20"/>
  <c r="C70186" i="20"/>
  <c r="C70187" i="20"/>
  <c r="C70188" i="20"/>
  <c r="C70189" i="20"/>
  <c r="C70190" i="20"/>
  <c r="C70191" i="20"/>
  <c r="C70192" i="20"/>
  <c r="C70193" i="20"/>
  <c r="C70194" i="20"/>
  <c r="C70195" i="20"/>
  <c r="C70196" i="20"/>
  <c r="C70197" i="20"/>
  <c r="C70198" i="20"/>
  <c r="C70199" i="20"/>
  <c r="C70200" i="20"/>
  <c r="C70201" i="20"/>
  <c r="C70202" i="20"/>
  <c r="C70203" i="20"/>
  <c r="C70204" i="20"/>
  <c r="C70205" i="20"/>
  <c r="C70206" i="20"/>
  <c r="C70207" i="20"/>
  <c r="C70208" i="20"/>
  <c r="C70209" i="20"/>
  <c r="C70210" i="20"/>
  <c r="C70211" i="20"/>
  <c r="C70212" i="20"/>
  <c r="C70213" i="20"/>
  <c r="C70214" i="20"/>
  <c r="C70215" i="20"/>
  <c r="C70216" i="20"/>
  <c r="C70217" i="20"/>
  <c r="C70218" i="20"/>
  <c r="C70219" i="20"/>
  <c r="C70220" i="20"/>
  <c r="C70221" i="20"/>
  <c r="C70222" i="20"/>
  <c r="C70223" i="20"/>
  <c r="C70224" i="20"/>
  <c r="C70225" i="20"/>
  <c r="C70226" i="20"/>
  <c r="C70227" i="20"/>
  <c r="C70228" i="20"/>
  <c r="C70229" i="20"/>
  <c r="C70230" i="20"/>
  <c r="C70231" i="20"/>
  <c r="C70232" i="20"/>
  <c r="C70233" i="20"/>
  <c r="C70234" i="20"/>
  <c r="C70235" i="20"/>
  <c r="C70236" i="20"/>
  <c r="C70237" i="20"/>
  <c r="C70238" i="20"/>
  <c r="C70239" i="20"/>
  <c r="C70240" i="20"/>
  <c r="C70241" i="20"/>
  <c r="C70242" i="20"/>
  <c r="C70243" i="20"/>
  <c r="C70244" i="20"/>
  <c r="C70245" i="20"/>
  <c r="C70246" i="20"/>
  <c r="C70247" i="20"/>
  <c r="C70248" i="20"/>
  <c r="C70249" i="20"/>
  <c r="C70250" i="20"/>
  <c r="C70251" i="20"/>
  <c r="C70252" i="20"/>
  <c r="C70253" i="20"/>
  <c r="C70254" i="20"/>
  <c r="C70255" i="20"/>
  <c r="C70256" i="20"/>
  <c r="C70257" i="20"/>
  <c r="C70258" i="20"/>
  <c r="C70259" i="20"/>
  <c r="C70260" i="20"/>
  <c r="C70261" i="20"/>
  <c r="C70262" i="20"/>
  <c r="C70263" i="20"/>
  <c r="C70264" i="20"/>
  <c r="C70265" i="20"/>
  <c r="C70266" i="20"/>
  <c r="C70267" i="20"/>
  <c r="C70268" i="20"/>
  <c r="C70269" i="20"/>
  <c r="C70270" i="20"/>
  <c r="C70271" i="20"/>
  <c r="C70272" i="20"/>
  <c r="C70273" i="20"/>
  <c r="C70274" i="20"/>
  <c r="C70275" i="20"/>
  <c r="C70276" i="20"/>
  <c r="C70277" i="20"/>
  <c r="C70278" i="20"/>
  <c r="C70279" i="20"/>
  <c r="C70280" i="20"/>
  <c r="C70281" i="20"/>
  <c r="C70282" i="20"/>
  <c r="C70283" i="20"/>
  <c r="C70284" i="20"/>
  <c r="C70285" i="20"/>
  <c r="C70286" i="20"/>
  <c r="C70287" i="20"/>
  <c r="C70288" i="20"/>
  <c r="C70289" i="20"/>
  <c r="C70290" i="20"/>
  <c r="C70291" i="20"/>
  <c r="C70292" i="20"/>
  <c r="C70293" i="20"/>
  <c r="C70294" i="20"/>
  <c r="C70295" i="20"/>
  <c r="C70296" i="20"/>
  <c r="C70297" i="20"/>
  <c r="C70298" i="20"/>
  <c r="C70299" i="20"/>
  <c r="C70300" i="20"/>
  <c r="C70301" i="20"/>
  <c r="C70302" i="20"/>
  <c r="C70303" i="20"/>
  <c r="C70304" i="20"/>
  <c r="C70305" i="20"/>
  <c r="C70306" i="20"/>
  <c r="C70307" i="20"/>
  <c r="C70308" i="20"/>
  <c r="C70309" i="20"/>
  <c r="C70310" i="20"/>
  <c r="C70311" i="20"/>
  <c r="C70312" i="20"/>
  <c r="C70313" i="20"/>
  <c r="C70314" i="20"/>
  <c r="C70315" i="20"/>
  <c r="C70316" i="20"/>
  <c r="C70317" i="20"/>
  <c r="C70318" i="20"/>
  <c r="C70319" i="20"/>
  <c r="C70320" i="20"/>
  <c r="C70321" i="20"/>
  <c r="C70322" i="20"/>
  <c r="C70323" i="20"/>
  <c r="C70324" i="20"/>
  <c r="C70325" i="20"/>
  <c r="C70326" i="20"/>
  <c r="C70327" i="20"/>
  <c r="C70328" i="20"/>
  <c r="C70329" i="20"/>
  <c r="C70330" i="20"/>
  <c r="C70331" i="20"/>
  <c r="C70332" i="20"/>
  <c r="C70333" i="20"/>
  <c r="C70334" i="20"/>
  <c r="C70335" i="20"/>
  <c r="C70336" i="20"/>
  <c r="C70337" i="20"/>
  <c r="C70338" i="20"/>
  <c r="C70339" i="20"/>
  <c r="C70340" i="20"/>
  <c r="C70341" i="20"/>
  <c r="C70342" i="20"/>
  <c r="C70343" i="20"/>
  <c r="C70344" i="20"/>
  <c r="C70345" i="20"/>
  <c r="C70346" i="20"/>
  <c r="C70347" i="20"/>
  <c r="C70348" i="20"/>
  <c r="C70349" i="20"/>
  <c r="C70350" i="20"/>
  <c r="C70351" i="20"/>
  <c r="C70352" i="20"/>
  <c r="C70353" i="20"/>
  <c r="C70354" i="20"/>
  <c r="C70355" i="20"/>
  <c r="C70356" i="20"/>
  <c r="C70357" i="20"/>
  <c r="C70358" i="20"/>
  <c r="C70359" i="20"/>
  <c r="C70360" i="20"/>
  <c r="C70361" i="20"/>
  <c r="C70362" i="20"/>
  <c r="C70363" i="20"/>
  <c r="C70364" i="20"/>
  <c r="C70365" i="20"/>
  <c r="C70366" i="20"/>
  <c r="C70367" i="20"/>
  <c r="C70368" i="20"/>
  <c r="C70369" i="20"/>
  <c r="C70370" i="20"/>
  <c r="C70371" i="20"/>
  <c r="C70372" i="20"/>
  <c r="C70373" i="20"/>
  <c r="C70374" i="20"/>
  <c r="C70375" i="20"/>
  <c r="C70376" i="20"/>
  <c r="C70377" i="20"/>
  <c r="C70378" i="20"/>
  <c r="C70379" i="20"/>
  <c r="C70380" i="20"/>
  <c r="C70381" i="20"/>
  <c r="C70382" i="20"/>
  <c r="C70383" i="20"/>
  <c r="C70384" i="20"/>
  <c r="C70385" i="20"/>
  <c r="C70386" i="20"/>
  <c r="C70387" i="20"/>
  <c r="C70388" i="20"/>
  <c r="C70389" i="20"/>
  <c r="C70390" i="20"/>
  <c r="C70391" i="20"/>
  <c r="C70392" i="20"/>
  <c r="C70393" i="20"/>
  <c r="C70394" i="20"/>
  <c r="C70395" i="20"/>
  <c r="C70396" i="20"/>
  <c r="C70397" i="20"/>
  <c r="C70398" i="20"/>
  <c r="C70399" i="20"/>
  <c r="C70400" i="20"/>
  <c r="C70401" i="20"/>
  <c r="C70402" i="20"/>
  <c r="C70403" i="20"/>
  <c r="C70404" i="20"/>
  <c r="C70405" i="20"/>
  <c r="C70406" i="20"/>
  <c r="C70407" i="20"/>
  <c r="C70408" i="20"/>
  <c r="C70409" i="20"/>
  <c r="C70410" i="20"/>
  <c r="C70411" i="20"/>
  <c r="C70412" i="20"/>
  <c r="C70413" i="20"/>
  <c r="C70414" i="20"/>
  <c r="C70415" i="20"/>
  <c r="C70416" i="20"/>
  <c r="C70417" i="20"/>
  <c r="C70418" i="20"/>
  <c r="C70419" i="20"/>
  <c r="C70420" i="20"/>
  <c r="C70421" i="20"/>
  <c r="C70422" i="20"/>
  <c r="C70423" i="20"/>
  <c r="C70424" i="20"/>
  <c r="C70425" i="20"/>
  <c r="C70426" i="20"/>
  <c r="C70427" i="20"/>
  <c r="C70428" i="20"/>
  <c r="C70429" i="20"/>
  <c r="C70430" i="20"/>
  <c r="C70431" i="20"/>
  <c r="C70432" i="20"/>
  <c r="C70433" i="20"/>
  <c r="C70434" i="20"/>
  <c r="C70435" i="20"/>
  <c r="C70436" i="20"/>
  <c r="C70437" i="20"/>
  <c r="C70438" i="20"/>
  <c r="C70439" i="20"/>
  <c r="C70440" i="20"/>
  <c r="C70441" i="20"/>
  <c r="C70442" i="20"/>
  <c r="C70443" i="20"/>
  <c r="C70444" i="20"/>
  <c r="C70445" i="20"/>
  <c r="C70446" i="20"/>
  <c r="C70447" i="20"/>
  <c r="C70448" i="20"/>
  <c r="C70449" i="20"/>
  <c r="C70450" i="20"/>
  <c r="C70451" i="20"/>
  <c r="C70452" i="20"/>
  <c r="C70453" i="20"/>
  <c r="C70454" i="20"/>
  <c r="C70455" i="20"/>
  <c r="C70456" i="20"/>
  <c r="C70457" i="20"/>
  <c r="C70458" i="20"/>
  <c r="C70459" i="20"/>
  <c r="C70460" i="20"/>
  <c r="C70461" i="20"/>
  <c r="C70462" i="20"/>
  <c r="C70463" i="20"/>
  <c r="C70464" i="20"/>
  <c r="C70465" i="20"/>
  <c r="C70466" i="20"/>
  <c r="C70467" i="20"/>
  <c r="C70468" i="20"/>
  <c r="C70469" i="20"/>
  <c r="C70470" i="20"/>
  <c r="C70471" i="20"/>
  <c r="C70472" i="20"/>
  <c r="C70473" i="20"/>
  <c r="C70474" i="20"/>
  <c r="C70475" i="20"/>
  <c r="C70476" i="20"/>
  <c r="C70477" i="20"/>
  <c r="C70478" i="20"/>
  <c r="C70479" i="20"/>
  <c r="C70480" i="20"/>
  <c r="C70481" i="20"/>
  <c r="C70482" i="20"/>
  <c r="C70483" i="20"/>
  <c r="C70484" i="20"/>
  <c r="C70485" i="20"/>
  <c r="C70486" i="20"/>
  <c r="C70487" i="20"/>
  <c r="C70488" i="20"/>
  <c r="C70489" i="20"/>
  <c r="C70490" i="20"/>
  <c r="C70491" i="20"/>
  <c r="C70492" i="20"/>
  <c r="C70493" i="20"/>
  <c r="C70494" i="20"/>
  <c r="C70495" i="20"/>
  <c r="C70496" i="20"/>
  <c r="C70497" i="20"/>
  <c r="C70498" i="20"/>
  <c r="C70499" i="20"/>
  <c r="C70500" i="20"/>
  <c r="C70501" i="20"/>
  <c r="C70502" i="20"/>
  <c r="C70503" i="20"/>
  <c r="C70504" i="20"/>
  <c r="C70505" i="20"/>
  <c r="C70506" i="20"/>
  <c r="C70507" i="20"/>
  <c r="C70508" i="20"/>
  <c r="C70509" i="20"/>
  <c r="C70510" i="20"/>
  <c r="C70511" i="20"/>
  <c r="C70512" i="20"/>
  <c r="C70513" i="20"/>
  <c r="C70514" i="20"/>
  <c r="C70515" i="20"/>
  <c r="C70516" i="20"/>
  <c r="C70517" i="20"/>
  <c r="C70518" i="20"/>
  <c r="C70519" i="20"/>
  <c r="C70520" i="20"/>
  <c r="C70521" i="20"/>
  <c r="C70522" i="20"/>
  <c r="C70523" i="20"/>
  <c r="C70524" i="20"/>
  <c r="C70525" i="20"/>
  <c r="C70526" i="20"/>
  <c r="C70527" i="20"/>
  <c r="C70528" i="20"/>
  <c r="C70529" i="20"/>
  <c r="C70530" i="20"/>
  <c r="C70531" i="20"/>
  <c r="C70532" i="20"/>
  <c r="C70533" i="20"/>
  <c r="C70534" i="20"/>
  <c r="C70535" i="20"/>
  <c r="C70536" i="20"/>
  <c r="C70537" i="20"/>
  <c r="C70538" i="20"/>
  <c r="C70539" i="20"/>
  <c r="C70540" i="20"/>
  <c r="C70541" i="20"/>
  <c r="C70542" i="20"/>
  <c r="C70543" i="20"/>
  <c r="C70544" i="20"/>
  <c r="C70545" i="20"/>
  <c r="C70546" i="20"/>
  <c r="C70547" i="20"/>
  <c r="C70548" i="20"/>
  <c r="C70549" i="20"/>
  <c r="C70550" i="20"/>
  <c r="C70551" i="20"/>
  <c r="C70552" i="20"/>
  <c r="C70553" i="20"/>
  <c r="C70554" i="20"/>
  <c r="C70555" i="20"/>
  <c r="C70556" i="20"/>
  <c r="C70557" i="20"/>
  <c r="C70558" i="20"/>
  <c r="C70559" i="20"/>
  <c r="C70560" i="20"/>
  <c r="C70561" i="20"/>
  <c r="C70562" i="20"/>
  <c r="C70563" i="20"/>
  <c r="C70564" i="20"/>
  <c r="C70565" i="20"/>
  <c r="C70566" i="20"/>
  <c r="C70567" i="20"/>
  <c r="C70568" i="20"/>
  <c r="C70569" i="20"/>
  <c r="C70570" i="20"/>
  <c r="C70571" i="20"/>
  <c r="C70572" i="20"/>
  <c r="C70573" i="20"/>
  <c r="C70574" i="20"/>
  <c r="C70575" i="20"/>
  <c r="C70576" i="20"/>
  <c r="C70577" i="20"/>
  <c r="C70578" i="20"/>
  <c r="C70579" i="20"/>
  <c r="C70580" i="20"/>
  <c r="C70581" i="20"/>
  <c r="C70582" i="20"/>
  <c r="C70583" i="20"/>
  <c r="C70584" i="20"/>
  <c r="C70585" i="20"/>
  <c r="C70586" i="20"/>
  <c r="C70587" i="20"/>
  <c r="C70588" i="20"/>
  <c r="C70589" i="20"/>
  <c r="C70590" i="20"/>
  <c r="C70591" i="20"/>
  <c r="C70592" i="20"/>
  <c r="C70593" i="20"/>
  <c r="C70594" i="20"/>
  <c r="C70595" i="20"/>
  <c r="C70596" i="20"/>
  <c r="C70597" i="20"/>
  <c r="C70598" i="20"/>
  <c r="C70599" i="20"/>
  <c r="C70600" i="20"/>
  <c r="C70601" i="20"/>
  <c r="C70602" i="20"/>
  <c r="C70603" i="20"/>
  <c r="C70604" i="20"/>
  <c r="C70605" i="20"/>
  <c r="C70606" i="20"/>
  <c r="C70607" i="20"/>
  <c r="C70608" i="20"/>
  <c r="C70609" i="20"/>
  <c r="C70610" i="20"/>
  <c r="C70611" i="20"/>
  <c r="C70612" i="20"/>
  <c r="C70613" i="20"/>
  <c r="C70614" i="20"/>
  <c r="C70615" i="20"/>
  <c r="C70616" i="20"/>
  <c r="C70617" i="20"/>
  <c r="C70618" i="20"/>
  <c r="C70619" i="20"/>
  <c r="C70620" i="20"/>
  <c r="C70621" i="20"/>
  <c r="C70622" i="20"/>
  <c r="C70623" i="20"/>
  <c r="C70624" i="20"/>
  <c r="C70625" i="20"/>
  <c r="C70626" i="20"/>
  <c r="C70627" i="20"/>
  <c r="C70628" i="20"/>
  <c r="C70629" i="20"/>
  <c r="C70630" i="20"/>
  <c r="C70631" i="20"/>
  <c r="C70632" i="20"/>
  <c r="C70633" i="20"/>
  <c r="C70634" i="20"/>
  <c r="C70635" i="20"/>
  <c r="C70636" i="20"/>
  <c r="C70637" i="20"/>
  <c r="C70638" i="20"/>
  <c r="C70639" i="20"/>
  <c r="C70640" i="20"/>
  <c r="C70641" i="20"/>
  <c r="C70642" i="20"/>
  <c r="C70643" i="20"/>
  <c r="C70644" i="20"/>
  <c r="C70645" i="20"/>
  <c r="C70646" i="20"/>
  <c r="C70647" i="20"/>
  <c r="C70648" i="20"/>
  <c r="C70649" i="20"/>
  <c r="C70650" i="20"/>
  <c r="C70651" i="20"/>
  <c r="C70652" i="20"/>
  <c r="C70653" i="20"/>
  <c r="C70654" i="20"/>
  <c r="C70655" i="20"/>
  <c r="C70656" i="20"/>
  <c r="C70657" i="20"/>
  <c r="C70658" i="20"/>
  <c r="C70659" i="20"/>
  <c r="C70660" i="20"/>
  <c r="C70661" i="20"/>
  <c r="C70662" i="20"/>
  <c r="C70663" i="20"/>
  <c r="C70664" i="20"/>
  <c r="C70665" i="20"/>
  <c r="C70666" i="20"/>
  <c r="C70667" i="20"/>
  <c r="C70668" i="20"/>
  <c r="C70669" i="20"/>
  <c r="C70670" i="20"/>
  <c r="C70671" i="20"/>
  <c r="C70672" i="20"/>
  <c r="C70673" i="20"/>
  <c r="C70674" i="20"/>
  <c r="C70675" i="20"/>
  <c r="C70676" i="20"/>
  <c r="C70677" i="20"/>
  <c r="C70678" i="20"/>
  <c r="C70679" i="20"/>
  <c r="C70680" i="20"/>
  <c r="C70681" i="20"/>
  <c r="C70682" i="20"/>
  <c r="C70683" i="20"/>
  <c r="C70684" i="20"/>
  <c r="C70685" i="20"/>
  <c r="C70686" i="20"/>
  <c r="C70687" i="20"/>
  <c r="C70688" i="20"/>
  <c r="C70689" i="20"/>
  <c r="C70690" i="20"/>
  <c r="C70691" i="20"/>
  <c r="C70692" i="20"/>
  <c r="C70693" i="20"/>
  <c r="C70694" i="20"/>
  <c r="C70695" i="20"/>
  <c r="C70696" i="20"/>
  <c r="C70697" i="20"/>
  <c r="C70698" i="20"/>
  <c r="C70699" i="20"/>
  <c r="C70700" i="20"/>
  <c r="C70701" i="20"/>
  <c r="C70702" i="20"/>
  <c r="C70703" i="20"/>
  <c r="C70704" i="20"/>
  <c r="C70705" i="20"/>
  <c r="C70706" i="20"/>
  <c r="C70707" i="20"/>
  <c r="C70708" i="20"/>
  <c r="C70709" i="20"/>
  <c r="C70710" i="20"/>
  <c r="C70711" i="20"/>
  <c r="C70712" i="20"/>
  <c r="C70713" i="20"/>
  <c r="C70714" i="20"/>
  <c r="C70715" i="20"/>
  <c r="C70716" i="20"/>
  <c r="C70717" i="20"/>
  <c r="C70718" i="20"/>
  <c r="C70719" i="20"/>
  <c r="C70720" i="20"/>
  <c r="C70721" i="20"/>
  <c r="C70722" i="20"/>
  <c r="C70723" i="20"/>
  <c r="C70724" i="20"/>
  <c r="C70725" i="20"/>
  <c r="C70726" i="20"/>
  <c r="C70727" i="20"/>
  <c r="C70728" i="20"/>
  <c r="C70729" i="20"/>
  <c r="C70730" i="20"/>
  <c r="C70731" i="20"/>
  <c r="C70732" i="20"/>
  <c r="C70733" i="20"/>
  <c r="C70734" i="20"/>
  <c r="C70735" i="20"/>
  <c r="C70736" i="20"/>
  <c r="C70737" i="20"/>
  <c r="C70738" i="20"/>
  <c r="C70739" i="20"/>
  <c r="C70740" i="20"/>
  <c r="C70741" i="20"/>
  <c r="C70742" i="20"/>
  <c r="C70743" i="20"/>
  <c r="C70744" i="20"/>
  <c r="C70745" i="20"/>
  <c r="C70746" i="20"/>
  <c r="C70747" i="20"/>
  <c r="C70748" i="20"/>
  <c r="C70749" i="20"/>
  <c r="C70750" i="20"/>
  <c r="C70751" i="20"/>
  <c r="C70752" i="20"/>
  <c r="C70753" i="20"/>
  <c r="C70754" i="20"/>
  <c r="C70755" i="20"/>
  <c r="C70756" i="20"/>
  <c r="C70757" i="20"/>
  <c r="C70758" i="20"/>
  <c r="C70759" i="20"/>
  <c r="C70760" i="20"/>
  <c r="C70761" i="20"/>
  <c r="C70762" i="20"/>
  <c r="C70763" i="20"/>
  <c r="C70764" i="20"/>
  <c r="C70765" i="20"/>
  <c r="C70766" i="20"/>
  <c r="C70767" i="20"/>
  <c r="C70768" i="20"/>
  <c r="C70769" i="20"/>
  <c r="C70770" i="20"/>
  <c r="C70771" i="20"/>
  <c r="C70772" i="20"/>
  <c r="C70773" i="20"/>
  <c r="C70774" i="20"/>
  <c r="C70775" i="20"/>
  <c r="C70776" i="20"/>
  <c r="C70777" i="20"/>
  <c r="C70778" i="20"/>
  <c r="C70779" i="20"/>
  <c r="C70780" i="20"/>
  <c r="C70781" i="20"/>
  <c r="C70782" i="20"/>
  <c r="C70783" i="20"/>
  <c r="C70784" i="20"/>
  <c r="C70785" i="20"/>
  <c r="C70786" i="20"/>
  <c r="C70787" i="20"/>
  <c r="C70788" i="20"/>
  <c r="C70789" i="20"/>
  <c r="C70790" i="20"/>
  <c r="C70791" i="20"/>
  <c r="C70792" i="20"/>
  <c r="C70793" i="20"/>
  <c r="C70794" i="20"/>
  <c r="C70795" i="20"/>
  <c r="C70796" i="20"/>
  <c r="C70797" i="20"/>
  <c r="C70798" i="20"/>
  <c r="C70799" i="20"/>
  <c r="C70800" i="20"/>
  <c r="C70801" i="20"/>
  <c r="C70802" i="20"/>
  <c r="C70803" i="20"/>
  <c r="C70804" i="20"/>
  <c r="C70805" i="20"/>
  <c r="C70806" i="20"/>
  <c r="C70807" i="20"/>
  <c r="C70808" i="20"/>
  <c r="C70809" i="20"/>
  <c r="C70810" i="20"/>
  <c r="C70811" i="20"/>
  <c r="C70812" i="20"/>
  <c r="C70813" i="20"/>
  <c r="C70814" i="20"/>
  <c r="C70815" i="20"/>
  <c r="C70816" i="20"/>
  <c r="C70817" i="20"/>
  <c r="C70818" i="20"/>
  <c r="C70819" i="20"/>
  <c r="C70820" i="20"/>
  <c r="C70821" i="20"/>
  <c r="C70822" i="20"/>
  <c r="C70823" i="20"/>
  <c r="C70824" i="20"/>
  <c r="C70825" i="20"/>
  <c r="C70826" i="20"/>
  <c r="C70827" i="20"/>
  <c r="C70828" i="20"/>
  <c r="C70829" i="20"/>
  <c r="C70830" i="20"/>
  <c r="C70831" i="20"/>
  <c r="C70832" i="20"/>
  <c r="C70833" i="20"/>
  <c r="C70834" i="20"/>
  <c r="C70835" i="20"/>
  <c r="C70836" i="20"/>
  <c r="C70837" i="20"/>
  <c r="C70838" i="20"/>
  <c r="C70839" i="20"/>
  <c r="C70840" i="20"/>
  <c r="C70841" i="20"/>
  <c r="C70842" i="20"/>
  <c r="C70843" i="20"/>
  <c r="C70844" i="20"/>
  <c r="C70845" i="20"/>
  <c r="C70846" i="20"/>
  <c r="C70847" i="20"/>
  <c r="C70848" i="20"/>
  <c r="C70849" i="20"/>
  <c r="C70850" i="20"/>
  <c r="C70851" i="20"/>
  <c r="C70852" i="20"/>
  <c r="C70853" i="20"/>
  <c r="C70854" i="20"/>
  <c r="C70855" i="20"/>
  <c r="C70856" i="20"/>
  <c r="C70857" i="20"/>
  <c r="C70858" i="20"/>
  <c r="C70859" i="20"/>
  <c r="C70860" i="20"/>
  <c r="C70861" i="20"/>
  <c r="C70862" i="20"/>
  <c r="C70863" i="20"/>
  <c r="C70864" i="20"/>
  <c r="C70865" i="20"/>
  <c r="C70866" i="20"/>
  <c r="C70867" i="20"/>
  <c r="C70868" i="20"/>
  <c r="C70869" i="20"/>
  <c r="C70870" i="20"/>
  <c r="C70871" i="20"/>
  <c r="C70872" i="20"/>
  <c r="C70873" i="20"/>
  <c r="C70874" i="20"/>
  <c r="C70875" i="20"/>
  <c r="C70876" i="20"/>
  <c r="C70877" i="20"/>
  <c r="C70878" i="20"/>
  <c r="C70879" i="20"/>
  <c r="C70880" i="20"/>
  <c r="C70881" i="20"/>
  <c r="C70882" i="20"/>
  <c r="C70883" i="20"/>
  <c r="C70884" i="20"/>
  <c r="C70885" i="20"/>
  <c r="C70886" i="20"/>
  <c r="C70887" i="20"/>
  <c r="C70888" i="20"/>
  <c r="C70889" i="20"/>
  <c r="C70890" i="20"/>
  <c r="C70891" i="20"/>
  <c r="C70892" i="20"/>
  <c r="C70893" i="20"/>
  <c r="C70894" i="20"/>
  <c r="C70895" i="20"/>
  <c r="C70896" i="20"/>
  <c r="C70897" i="20"/>
  <c r="C70898" i="20"/>
  <c r="C70899" i="20"/>
  <c r="C70900" i="20"/>
  <c r="C70901" i="20"/>
  <c r="C70902" i="20"/>
  <c r="C70903" i="20"/>
  <c r="C70904" i="20"/>
  <c r="C70905" i="20"/>
  <c r="C70906" i="20"/>
  <c r="C70907" i="20"/>
  <c r="C70908" i="20"/>
  <c r="C70909" i="20"/>
  <c r="C70910" i="20"/>
  <c r="C70911" i="20"/>
  <c r="C70912" i="20"/>
  <c r="C70913" i="20"/>
  <c r="C70914" i="20"/>
  <c r="C70915" i="20"/>
  <c r="C70916" i="20"/>
  <c r="C70917" i="20"/>
  <c r="C70918" i="20"/>
  <c r="C70919" i="20"/>
  <c r="C70920" i="20"/>
  <c r="C70921" i="20"/>
  <c r="C70922" i="20"/>
  <c r="C70923" i="20"/>
  <c r="C70924" i="20"/>
  <c r="C70925" i="20"/>
  <c r="C70926" i="20"/>
  <c r="C70927" i="20"/>
  <c r="C70928" i="20"/>
  <c r="C70929" i="20"/>
  <c r="C70930" i="20"/>
  <c r="C70931" i="20"/>
  <c r="C70932" i="20"/>
  <c r="C70933" i="20"/>
  <c r="C70934" i="20"/>
  <c r="C70935" i="20"/>
  <c r="C70936" i="20"/>
  <c r="C70937" i="20"/>
  <c r="C70938" i="20"/>
  <c r="C70939" i="20"/>
  <c r="C70940" i="20"/>
  <c r="C70941" i="20"/>
  <c r="C70942" i="20"/>
  <c r="C70943" i="20"/>
  <c r="C70944" i="20"/>
  <c r="C70945" i="20"/>
  <c r="C70946" i="20"/>
  <c r="C70947" i="20"/>
  <c r="C70948" i="20"/>
  <c r="C70949" i="20"/>
  <c r="C70950" i="20"/>
  <c r="C70951" i="20"/>
  <c r="C70952" i="20"/>
  <c r="C70953" i="20"/>
  <c r="C70954" i="20"/>
  <c r="C70955" i="20"/>
  <c r="C70956" i="20"/>
  <c r="C70957" i="20"/>
  <c r="C70958" i="20"/>
  <c r="C70959" i="20"/>
  <c r="C70960" i="20"/>
  <c r="C70961" i="20"/>
  <c r="C70962" i="20"/>
  <c r="C70963" i="20"/>
  <c r="C70964" i="20"/>
  <c r="C70965" i="20"/>
  <c r="C70966" i="20"/>
  <c r="C70967" i="20"/>
  <c r="C70968" i="20"/>
  <c r="C70969" i="20"/>
  <c r="C70970" i="20"/>
  <c r="C70971" i="20"/>
  <c r="C70972" i="20"/>
  <c r="C70973" i="20"/>
  <c r="C70974" i="20"/>
  <c r="C70975" i="20"/>
  <c r="C70976" i="20"/>
  <c r="C70977" i="20"/>
  <c r="C70978" i="20"/>
  <c r="C70979" i="20"/>
  <c r="C70980" i="20"/>
  <c r="C70981" i="20"/>
  <c r="C70982" i="20"/>
  <c r="C70983" i="20"/>
  <c r="C70984" i="20"/>
  <c r="C70985" i="20"/>
  <c r="C70986" i="20"/>
  <c r="C70987" i="20"/>
  <c r="C70988" i="20"/>
  <c r="C70989" i="20"/>
  <c r="C70990" i="20"/>
  <c r="C70991" i="20"/>
  <c r="C70992" i="20"/>
  <c r="C70993" i="20"/>
  <c r="C70994" i="20"/>
  <c r="C70995" i="20"/>
  <c r="C70996" i="20"/>
  <c r="C70997" i="20"/>
  <c r="C70998" i="20"/>
  <c r="C70999" i="20"/>
  <c r="C71000" i="20"/>
  <c r="C71001" i="20"/>
  <c r="C71002" i="20"/>
  <c r="C71003" i="20"/>
  <c r="C71004" i="20"/>
  <c r="C71005" i="20"/>
  <c r="C71006" i="20"/>
  <c r="C71007" i="20"/>
  <c r="C71008" i="20"/>
  <c r="C71009" i="20"/>
  <c r="C71010" i="20"/>
  <c r="C71011" i="20"/>
  <c r="C71012" i="20"/>
  <c r="C71013" i="20"/>
  <c r="C71014" i="20"/>
  <c r="C71015" i="20"/>
  <c r="C71016" i="20"/>
  <c r="C71017" i="20"/>
  <c r="C71018" i="20"/>
  <c r="C71019" i="20"/>
  <c r="C71020" i="20"/>
  <c r="C71021" i="20"/>
  <c r="C71022" i="20"/>
  <c r="C71023" i="20"/>
  <c r="C71024" i="20"/>
  <c r="C71025" i="20"/>
  <c r="C71026" i="20"/>
  <c r="C71027" i="20"/>
  <c r="C71028" i="20"/>
  <c r="C71029" i="20"/>
  <c r="C71030" i="20"/>
  <c r="C71031" i="20"/>
  <c r="C71032" i="20"/>
  <c r="C71033" i="20"/>
  <c r="C71034" i="20"/>
  <c r="C71035" i="20"/>
  <c r="C71036" i="20"/>
  <c r="C71037" i="20"/>
  <c r="C71038" i="20"/>
  <c r="C71039" i="20"/>
  <c r="C71040" i="20"/>
  <c r="C71041" i="20"/>
  <c r="C71042" i="20"/>
  <c r="C71043" i="20"/>
  <c r="C71044" i="20"/>
  <c r="C71045" i="20"/>
  <c r="C71046" i="20"/>
  <c r="C71047" i="20"/>
  <c r="C71048" i="20"/>
  <c r="C71049" i="20"/>
  <c r="C71050" i="20"/>
  <c r="C71051" i="20"/>
  <c r="C71052" i="20"/>
  <c r="C71053" i="20"/>
  <c r="C71054" i="20"/>
  <c r="C71055" i="20"/>
  <c r="C71056" i="20"/>
  <c r="C71057" i="20"/>
  <c r="C71058" i="20"/>
  <c r="C71059" i="20"/>
  <c r="C71060" i="20"/>
  <c r="C71061" i="20"/>
  <c r="C71062" i="20"/>
  <c r="C71063" i="20"/>
  <c r="C71064" i="20"/>
  <c r="C71065" i="20"/>
  <c r="C71066" i="20"/>
  <c r="C71067" i="20"/>
  <c r="C71068" i="20"/>
  <c r="C71069" i="20"/>
  <c r="C71070" i="20"/>
  <c r="C71071" i="20"/>
  <c r="C71072" i="20"/>
  <c r="C71073" i="20"/>
  <c r="C71074" i="20"/>
  <c r="C71075" i="20"/>
  <c r="C71076" i="20"/>
  <c r="C71077" i="20"/>
  <c r="C71078" i="20"/>
  <c r="C71079" i="20"/>
  <c r="C71080" i="20"/>
  <c r="C71081" i="20"/>
  <c r="C71082" i="20"/>
  <c r="C71083" i="20"/>
  <c r="C71084" i="20"/>
  <c r="C71085" i="20"/>
  <c r="C71086" i="20"/>
  <c r="C71087" i="20"/>
  <c r="C71088" i="20"/>
  <c r="C71089" i="20"/>
  <c r="C71090" i="20"/>
  <c r="C71091" i="20"/>
  <c r="C71092" i="20"/>
  <c r="C71093" i="20"/>
  <c r="C71094" i="20"/>
  <c r="C71095" i="20"/>
  <c r="C71096" i="20"/>
  <c r="C71097" i="20"/>
  <c r="C71098" i="20"/>
  <c r="C71099" i="20"/>
  <c r="C71100" i="20"/>
  <c r="C71101" i="20"/>
  <c r="C71102" i="20"/>
  <c r="C71103" i="20"/>
  <c r="C71104" i="20"/>
  <c r="C71105" i="20"/>
  <c r="C71106" i="20"/>
  <c r="C71107" i="20"/>
  <c r="C71108" i="20"/>
  <c r="C71109" i="20"/>
  <c r="C71110" i="20"/>
  <c r="C71111" i="20"/>
  <c r="C71112" i="20"/>
  <c r="C71113" i="20"/>
  <c r="C71114" i="20"/>
  <c r="C71115" i="20"/>
  <c r="C71116" i="20"/>
  <c r="C71117" i="20"/>
  <c r="C71118" i="20"/>
  <c r="C71119" i="20"/>
  <c r="C71120" i="20"/>
  <c r="C71121" i="20"/>
  <c r="C71122" i="20"/>
  <c r="C71123" i="20"/>
  <c r="C71124" i="20"/>
  <c r="C71125" i="20"/>
  <c r="C71126" i="20"/>
  <c r="C71127" i="20"/>
  <c r="C71128" i="20"/>
  <c r="C71129" i="20"/>
  <c r="C71130" i="20"/>
  <c r="C71131" i="20"/>
  <c r="C71132" i="20"/>
  <c r="C71133" i="20"/>
  <c r="C71134" i="20"/>
  <c r="C71135" i="20"/>
  <c r="C71136" i="20"/>
  <c r="C71137" i="20"/>
  <c r="C71138" i="20"/>
  <c r="C71139" i="20"/>
  <c r="C71140" i="20"/>
  <c r="C71141" i="20"/>
  <c r="C71142" i="20"/>
  <c r="C71143" i="20"/>
  <c r="C71144" i="20"/>
  <c r="C71145" i="20"/>
  <c r="C71146" i="20"/>
  <c r="C71147" i="20"/>
  <c r="C71148" i="20"/>
  <c r="C71149" i="20"/>
  <c r="C71150" i="20"/>
  <c r="C71151" i="20"/>
  <c r="C71152" i="20"/>
  <c r="C71153" i="20"/>
  <c r="C71154" i="20"/>
  <c r="C71155" i="20"/>
  <c r="C71156" i="20"/>
  <c r="C71157" i="20"/>
  <c r="C71158" i="20"/>
  <c r="C71159" i="20"/>
  <c r="C71160" i="20"/>
  <c r="C71161" i="20"/>
  <c r="C71162" i="20"/>
  <c r="C71163" i="20"/>
  <c r="C71164" i="20"/>
  <c r="C71165" i="20"/>
  <c r="C71166" i="20"/>
  <c r="C71167" i="20"/>
  <c r="C71168" i="20"/>
  <c r="C71169" i="20"/>
  <c r="C71170" i="20"/>
  <c r="C71171" i="20"/>
  <c r="C71172" i="20"/>
  <c r="C71173" i="20"/>
  <c r="C71174" i="20"/>
  <c r="C71175" i="20"/>
  <c r="C71176" i="20"/>
  <c r="C71177" i="20"/>
  <c r="C71178" i="20"/>
  <c r="C71179" i="20"/>
  <c r="C71180" i="20"/>
  <c r="C71181" i="20"/>
  <c r="C71182" i="20"/>
  <c r="C71183" i="20"/>
  <c r="C71184" i="20"/>
  <c r="C71185" i="20"/>
  <c r="C71186" i="20"/>
  <c r="C71187" i="20"/>
  <c r="C71188" i="20"/>
  <c r="C71189" i="20"/>
  <c r="C71190" i="20"/>
  <c r="C71191" i="20"/>
  <c r="C71192" i="20"/>
  <c r="C71193" i="20"/>
  <c r="C71194" i="20"/>
  <c r="C71195" i="20"/>
  <c r="C71196" i="20"/>
  <c r="C71197" i="20"/>
  <c r="C71198" i="20"/>
  <c r="C71199" i="20"/>
  <c r="C71200" i="20"/>
  <c r="C71201" i="20"/>
  <c r="C71202" i="20"/>
  <c r="C71203" i="20"/>
  <c r="C71204" i="20"/>
  <c r="C71205" i="20"/>
  <c r="C71206" i="20"/>
  <c r="C71207" i="20"/>
  <c r="C71208" i="20"/>
  <c r="C71209" i="20"/>
  <c r="C71210" i="20"/>
  <c r="C71211" i="20"/>
  <c r="C71212" i="20"/>
  <c r="C71213" i="20"/>
  <c r="C71214" i="20"/>
  <c r="C71215" i="20"/>
  <c r="C71216" i="20"/>
  <c r="C71217" i="20"/>
  <c r="C71218" i="20"/>
  <c r="C71219" i="20"/>
  <c r="C71220" i="20"/>
  <c r="C71221" i="20"/>
  <c r="C71222" i="20"/>
  <c r="C71223" i="20"/>
  <c r="C71224" i="20"/>
  <c r="C71225" i="20"/>
  <c r="C71226" i="20"/>
  <c r="C71227" i="20"/>
  <c r="C71228" i="20"/>
  <c r="C71229" i="20"/>
  <c r="C71230" i="20"/>
  <c r="C71231" i="20"/>
  <c r="C71232" i="20"/>
  <c r="C71233" i="20"/>
  <c r="C71234" i="20"/>
  <c r="C71235" i="20"/>
  <c r="C71236" i="20"/>
  <c r="C71237" i="20"/>
  <c r="C71238" i="20"/>
  <c r="C71239" i="20"/>
  <c r="C71240" i="20"/>
  <c r="C71241" i="20"/>
  <c r="C71242" i="20"/>
  <c r="C71243" i="20"/>
  <c r="C71244" i="20"/>
  <c r="C71245" i="20"/>
  <c r="C71246" i="20"/>
  <c r="C71247" i="20"/>
  <c r="C71248" i="20"/>
  <c r="C71249" i="20"/>
  <c r="C71250" i="20"/>
  <c r="C71251" i="20"/>
  <c r="C71252" i="20"/>
  <c r="C71253" i="20"/>
  <c r="C71254" i="20"/>
  <c r="C71255" i="20"/>
  <c r="C71256" i="20"/>
  <c r="C71257" i="20"/>
  <c r="C71258" i="20"/>
  <c r="C71259" i="20"/>
  <c r="C71260" i="20"/>
  <c r="C71261" i="20"/>
  <c r="C71262" i="20"/>
  <c r="C71263" i="20"/>
  <c r="C71264" i="20"/>
  <c r="C71265" i="20"/>
  <c r="C71266" i="20"/>
  <c r="C71267" i="20"/>
  <c r="C71268" i="20"/>
  <c r="C71269" i="20"/>
  <c r="C71270" i="20"/>
  <c r="C71271" i="20"/>
  <c r="C71272" i="20"/>
  <c r="C71273" i="20"/>
  <c r="C71274" i="20"/>
  <c r="C71275" i="20"/>
  <c r="C71276" i="20"/>
  <c r="C71277" i="20"/>
  <c r="C71278" i="20"/>
  <c r="C71279" i="20"/>
  <c r="C71280" i="20"/>
  <c r="C71281" i="20"/>
  <c r="C71282" i="20"/>
  <c r="C71283" i="20"/>
  <c r="C71284" i="20"/>
  <c r="C71285" i="20"/>
  <c r="C71286" i="20"/>
  <c r="C71287" i="20"/>
  <c r="C71288" i="20"/>
  <c r="C71289" i="20"/>
  <c r="C71290" i="20"/>
  <c r="C71291" i="20"/>
  <c r="C71292" i="20"/>
  <c r="C71293" i="20"/>
  <c r="C71294" i="20"/>
  <c r="C71295" i="20"/>
  <c r="C71296" i="20"/>
  <c r="C71297" i="20"/>
  <c r="C71298" i="20"/>
  <c r="C71299" i="20"/>
  <c r="C71300" i="20"/>
  <c r="C71301" i="20"/>
  <c r="C71302" i="20"/>
  <c r="C71303" i="20"/>
  <c r="C71304" i="20"/>
  <c r="C71305" i="20"/>
  <c r="C71306" i="20"/>
  <c r="C71307" i="20"/>
  <c r="C71308" i="20"/>
  <c r="C71309" i="20"/>
  <c r="C71310" i="20"/>
  <c r="C71311" i="20"/>
  <c r="C71312" i="20"/>
  <c r="C71313" i="20"/>
  <c r="C71314" i="20"/>
  <c r="C71315" i="20"/>
  <c r="C71316" i="20"/>
  <c r="C71317" i="20"/>
  <c r="C71318" i="20"/>
  <c r="C71319" i="20"/>
  <c r="C71320" i="20"/>
  <c r="C71321" i="20"/>
  <c r="C71322" i="20"/>
  <c r="C71323" i="20"/>
  <c r="C71324" i="20"/>
  <c r="C71325" i="20"/>
  <c r="C71326" i="20"/>
  <c r="C71327" i="20"/>
  <c r="C71328" i="20"/>
  <c r="C71329" i="20"/>
  <c r="C71330" i="20"/>
  <c r="C71331" i="20"/>
  <c r="C71332" i="20"/>
  <c r="C71333" i="20"/>
  <c r="C71334" i="20"/>
  <c r="C71335" i="20"/>
  <c r="C71336" i="20"/>
  <c r="C71337" i="20"/>
  <c r="C71338" i="20"/>
  <c r="C71339" i="20"/>
  <c r="C71340" i="20"/>
  <c r="C71341" i="20"/>
  <c r="C71342" i="20"/>
  <c r="C71343" i="20"/>
  <c r="C71344" i="20"/>
  <c r="C71345" i="20"/>
  <c r="C71346" i="20"/>
  <c r="C71347" i="20"/>
  <c r="C71348" i="20"/>
  <c r="C71349" i="20"/>
  <c r="C71350" i="20"/>
  <c r="C71351" i="20"/>
  <c r="C71352" i="20"/>
  <c r="C71353" i="20"/>
  <c r="C71354" i="20"/>
  <c r="C71355" i="20"/>
  <c r="C71356" i="20"/>
  <c r="C71357" i="20"/>
  <c r="C71358" i="20"/>
  <c r="C71359" i="20"/>
  <c r="C71360" i="20"/>
  <c r="C71361" i="20"/>
  <c r="C71362" i="20"/>
  <c r="C71363" i="20"/>
  <c r="C71364" i="20"/>
  <c r="C71365" i="20"/>
  <c r="C71366" i="20"/>
  <c r="C71367" i="20"/>
  <c r="C71368" i="20"/>
  <c r="C71369" i="20"/>
  <c r="C71370" i="20"/>
  <c r="C71371" i="20"/>
  <c r="C71372" i="20"/>
  <c r="C71373" i="20"/>
  <c r="C71374" i="20"/>
  <c r="C71375" i="20"/>
  <c r="C71376" i="20"/>
  <c r="C71377" i="20"/>
  <c r="C71378" i="20"/>
  <c r="C71379" i="20"/>
  <c r="C71380" i="20"/>
  <c r="C71381" i="20"/>
  <c r="C71382" i="20"/>
  <c r="C71383" i="20"/>
  <c r="C71384" i="20"/>
  <c r="C71385" i="20"/>
  <c r="C71386" i="20"/>
  <c r="C71387" i="20"/>
  <c r="C71388" i="20"/>
  <c r="C71389" i="20"/>
  <c r="C71390" i="20"/>
  <c r="C71391" i="20"/>
  <c r="C71392" i="20"/>
  <c r="C71393" i="20"/>
  <c r="C71394" i="20"/>
  <c r="C71395" i="20"/>
  <c r="C71396" i="20"/>
  <c r="C71397" i="20"/>
  <c r="C71398" i="20"/>
  <c r="C71399" i="20"/>
  <c r="C71400" i="20"/>
  <c r="C71401" i="20"/>
  <c r="C71402" i="20"/>
  <c r="C71403" i="20"/>
  <c r="C71404" i="20"/>
  <c r="C71405" i="20"/>
  <c r="C71406" i="20"/>
  <c r="C71407" i="20"/>
  <c r="C71408" i="20"/>
  <c r="C71409" i="20"/>
  <c r="C71410" i="20"/>
  <c r="C71411" i="20"/>
  <c r="C71412" i="20"/>
  <c r="C71413" i="20"/>
  <c r="C71414" i="20"/>
  <c r="C71415" i="20"/>
  <c r="C71416" i="20"/>
  <c r="C71417" i="20"/>
  <c r="C71418" i="20"/>
  <c r="C71419" i="20"/>
  <c r="C71420" i="20"/>
  <c r="C71421" i="20"/>
  <c r="C71422" i="20"/>
  <c r="C71423" i="20"/>
  <c r="C71424" i="20"/>
  <c r="C71425" i="20"/>
  <c r="C71426" i="20"/>
  <c r="C71427" i="20"/>
  <c r="C71428" i="20"/>
  <c r="C71429" i="20"/>
  <c r="C71430" i="20"/>
  <c r="C71431" i="20"/>
  <c r="C71432" i="20"/>
  <c r="C71433" i="20"/>
  <c r="C71434" i="20"/>
  <c r="C71435" i="20"/>
  <c r="C71436" i="20"/>
  <c r="C71437" i="20"/>
  <c r="C71438" i="20"/>
  <c r="C71439" i="20"/>
  <c r="C71440" i="20"/>
  <c r="C71441" i="20"/>
  <c r="C71442" i="20"/>
  <c r="C71443" i="20"/>
  <c r="C71444" i="20"/>
  <c r="C71445" i="20"/>
  <c r="C71446" i="20"/>
  <c r="C71447" i="20"/>
  <c r="C71448" i="20"/>
  <c r="C71449" i="20"/>
  <c r="C71450" i="20"/>
  <c r="C71451" i="20"/>
  <c r="C71452" i="20"/>
  <c r="C71453" i="20"/>
  <c r="C71454" i="20"/>
  <c r="C71455" i="20"/>
  <c r="C71456" i="20"/>
  <c r="C71457" i="20"/>
  <c r="C71458" i="20"/>
  <c r="C71459" i="20"/>
  <c r="C71460" i="20"/>
  <c r="C71461" i="20"/>
  <c r="C71462" i="20"/>
  <c r="C71463" i="20"/>
  <c r="C71464" i="20"/>
  <c r="C71465" i="20"/>
  <c r="C71466" i="20"/>
  <c r="C71467" i="20"/>
  <c r="C71468" i="20"/>
  <c r="C71469" i="20"/>
  <c r="C71470" i="20"/>
  <c r="C71471" i="20"/>
  <c r="C71472" i="20"/>
  <c r="C71473" i="20"/>
  <c r="C71474" i="20"/>
  <c r="C71475" i="20"/>
  <c r="C71476" i="20"/>
  <c r="C71477" i="20"/>
  <c r="C71478" i="20"/>
  <c r="C71479" i="20"/>
  <c r="C71480" i="20"/>
  <c r="C71481" i="20"/>
  <c r="C71482" i="20"/>
  <c r="C71483" i="20"/>
  <c r="C71484" i="20"/>
  <c r="C71485" i="20"/>
  <c r="C71486" i="20"/>
  <c r="C71487" i="20"/>
  <c r="C71488" i="20"/>
  <c r="C71489" i="20"/>
  <c r="C71490" i="20"/>
  <c r="C71491" i="20"/>
  <c r="C71492" i="20"/>
  <c r="C71493" i="20"/>
  <c r="C71494" i="20"/>
  <c r="C71495" i="20"/>
  <c r="C71496" i="20"/>
  <c r="C71497" i="20"/>
  <c r="C71498" i="20"/>
  <c r="C71499" i="20"/>
  <c r="C71500" i="20"/>
  <c r="C71501" i="20"/>
  <c r="C71502" i="20"/>
  <c r="C71503" i="20"/>
  <c r="C71504" i="20"/>
  <c r="C71505" i="20"/>
  <c r="C71506" i="20"/>
  <c r="C71507" i="20"/>
  <c r="C71508" i="20"/>
  <c r="C71509" i="20"/>
  <c r="C71510" i="20"/>
  <c r="C71511" i="20"/>
  <c r="C71512" i="20"/>
  <c r="C71513" i="20"/>
  <c r="C71514" i="20"/>
  <c r="C71515" i="20"/>
  <c r="C71516" i="20"/>
  <c r="C71517" i="20"/>
  <c r="C71518" i="20"/>
  <c r="C71519" i="20"/>
  <c r="C71520" i="20"/>
  <c r="C71521" i="20"/>
  <c r="C71522" i="20"/>
  <c r="C71523" i="20"/>
  <c r="C71524" i="20"/>
  <c r="C71525" i="20"/>
  <c r="C71526" i="20"/>
  <c r="C71527" i="20"/>
  <c r="C71528" i="20"/>
  <c r="C71529" i="20"/>
  <c r="C71530" i="20"/>
  <c r="C71531" i="20"/>
  <c r="C71532" i="20"/>
  <c r="C71533" i="20"/>
  <c r="C71534" i="20"/>
  <c r="C71535" i="20"/>
  <c r="C71536" i="20"/>
  <c r="C71537" i="20"/>
  <c r="C71538" i="20"/>
  <c r="C71539" i="20"/>
  <c r="C71540" i="20"/>
  <c r="C71541" i="20"/>
  <c r="C71542" i="20"/>
  <c r="C71543" i="20"/>
  <c r="C71544" i="20"/>
  <c r="C71545" i="20"/>
  <c r="C71546" i="20"/>
  <c r="C71547" i="20"/>
  <c r="C71548" i="20"/>
  <c r="C71549" i="20"/>
  <c r="C71550" i="20"/>
  <c r="C71551" i="20"/>
  <c r="C71552" i="20"/>
  <c r="C71553" i="20"/>
  <c r="C71554" i="20"/>
  <c r="C71555" i="20"/>
  <c r="C71556" i="20"/>
  <c r="C71557" i="20"/>
  <c r="C71558" i="20"/>
  <c r="C71559" i="20"/>
  <c r="C71560" i="20"/>
  <c r="C71561" i="20"/>
  <c r="C71562" i="20"/>
  <c r="C71563" i="20"/>
  <c r="C71564" i="20"/>
  <c r="C71565" i="20"/>
  <c r="C71566" i="20"/>
  <c r="C71567" i="20"/>
  <c r="C71568" i="20"/>
  <c r="C71569" i="20"/>
  <c r="C71570" i="20"/>
  <c r="C71571" i="20"/>
  <c r="C71572" i="20"/>
  <c r="C71573" i="20"/>
  <c r="C71574" i="20"/>
  <c r="C71575" i="20"/>
  <c r="C71576" i="20"/>
  <c r="C71577" i="20"/>
  <c r="C71578" i="20"/>
  <c r="C71579" i="20"/>
  <c r="C71580" i="20"/>
  <c r="C71581" i="20"/>
  <c r="C71582" i="20"/>
  <c r="C71583" i="20"/>
  <c r="C71584" i="20"/>
  <c r="C71585" i="20"/>
  <c r="C71586" i="20"/>
  <c r="C71587" i="20"/>
  <c r="C71588" i="20"/>
  <c r="C71589" i="20"/>
  <c r="C71590" i="20"/>
  <c r="C71591" i="20"/>
  <c r="C71592" i="20"/>
  <c r="C71593" i="20"/>
  <c r="C71594" i="20"/>
  <c r="C71595" i="20"/>
  <c r="C71596" i="20"/>
  <c r="C71597" i="20"/>
  <c r="C71598" i="20"/>
  <c r="C71599" i="20"/>
  <c r="C71600" i="20"/>
  <c r="C71601" i="20"/>
  <c r="C71602" i="20"/>
  <c r="C71603" i="20"/>
  <c r="C71604" i="20"/>
  <c r="C71605" i="20"/>
  <c r="C71606" i="20"/>
  <c r="C71607" i="20"/>
  <c r="C71608" i="20"/>
  <c r="C71609" i="20"/>
  <c r="C71610" i="20"/>
  <c r="C71611" i="20"/>
  <c r="C71612" i="20"/>
  <c r="C71613" i="20"/>
  <c r="C71614" i="20"/>
  <c r="C71615" i="20"/>
  <c r="C71616" i="20"/>
  <c r="C71617" i="20"/>
  <c r="C71618" i="20"/>
  <c r="C71619" i="20"/>
  <c r="C71620" i="20"/>
  <c r="C71621" i="20"/>
  <c r="C71622" i="20"/>
  <c r="C71623" i="20"/>
  <c r="C71624" i="20"/>
  <c r="C71625" i="20"/>
  <c r="C71626" i="20"/>
  <c r="C71627" i="20"/>
  <c r="C71628" i="20"/>
  <c r="C71629" i="20"/>
  <c r="C71630" i="20"/>
  <c r="C71631" i="20"/>
  <c r="C71632" i="20"/>
  <c r="C71633" i="20"/>
  <c r="C71634" i="20"/>
  <c r="C71635" i="20"/>
  <c r="C71636" i="20"/>
  <c r="C71637" i="20"/>
  <c r="C71638" i="20"/>
  <c r="C71639" i="20"/>
  <c r="C71640" i="20"/>
  <c r="C71641" i="20"/>
  <c r="C71642" i="20"/>
  <c r="C71643" i="20"/>
  <c r="C71644" i="20"/>
  <c r="C71645" i="20"/>
  <c r="C71646" i="20"/>
  <c r="C71647" i="20"/>
  <c r="C71648" i="20"/>
  <c r="C71649" i="20"/>
  <c r="C71650" i="20"/>
  <c r="C71651" i="20"/>
  <c r="C71652" i="20"/>
  <c r="C71653" i="20"/>
  <c r="C71654" i="20"/>
  <c r="C71655" i="20"/>
  <c r="C71656" i="20"/>
  <c r="C71657" i="20"/>
  <c r="C71658" i="20"/>
  <c r="C71659" i="20"/>
  <c r="C71660" i="20"/>
  <c r="C71661" i="20"/>
  <c r="C71662" i="20"/>
  <c r="C71663" i="20"/>
  <c r="C71664" i="20"/>
  <c r="C71665" i="20"/>
  <c r="C71666" i="20"/>
  <c r="C71667" i="20"/>
  <c r="C71668" i="20"/>
  <c r="C71669" i="20"/>
  <c r="C71670" i="20"/>
  <c r="C71671" i="20"/>
  <c r="C71672" i="20"/>
  <c r="C71673" i="20"/>
  <c r="C71674" i="20"/>
  <c r="C71675" i="20"/>
  <c r="C71676" i="20"/>
  <c r="C71677" i="20"/>
  <c r="C71678" i="20"/>
  <c r="C71679" i="20"/>
  <c r="C71680" i="20"/>
  <c r="C71681" i="20"/>
  <c r="C71682" i="20"/>
  <c r="C71683" i="20"/>
  <c r="C71684" i="20"/>
  <c r="C71685" i="20"/>
  <c r="C71686" i="20"/>
  <c r="C71687" i="20"/>
  <c r="C71688" i="20"/>
  <c r="C71689" i="20"/>
  <c r="C71690" i="20"/>
  <c r="C71691" i="20"/>
  <c r="C71692" i="20"/>
  <c r="C71693" i="20"/>
  <c r="C71694" i="20"/>
  <c r="C71695" i="20"/>
  <c r="C71696" i="20"/>
  <c r="C71697" i="20"/>
  <c r="C71698" i="20"/>
  <c r="C71699" i="20"/>
  <c r="C71700" i="20"/>
  <c r="C71701" i="20"/>
  <c r="C71702" i="20"/>
  <c r="C71703" i="20"/>
  <c r="C71704" i="20"/>
  <c r="C71705" i="20"/>
  <c r="C71706" i="20"/>
  <c r="C71707" i="20"/>
  <c r="C71708" i="20"/>
  <c r="C71709" i="20"/>
  <c r="C71710" i="20"/>
  <c r="C71711" i="20"/>
  <c r="C71712" i="20"/>
  <c r="C71713" i="20"/>
  <c r="C71714" i="20"/>
  <c r="C71715" i="20"/>
  <c r="C71716" i="20"/>
  <c r="C71717" i="20"/>
  <c r="C71718" i="20"/>
  <c r="C71719" i="20"/>
  <c r="C71720" i="20"/>
  <c r="C71721" i="20"/>
  <c r="C71722" i="20"/>
  <c r="C71723" i="20"/>
  <c r="C71724" i="20"/>
  <c r="C71725" i="20"/>
  <c r="C71726" i="20"/>
  <c r="C71727" i="20"/>
  <c r="C71728" i="20"/>
  <c r="C71729" i="20"/>
  <c r="C71730" i="20"/>
  <c r="C71731" i="20"/>
  <c r="C71732" i="20"/>
  <c r="C71733" i="20"/>
  <c r="C71734" i="20"/>
  <c r="C71735" i="20"/>
  <c r="C71736" i="20"/>
  <c r="C71737" i="20"/>
  <c r="C71738" i="20"/>
  <c r="C71739" i="20"/>
  <c r="C71740" i="20"/>
  <c r="C71741" i="20"/>
  <c r="C71742" i="20"/>
  <c r="C71743" i="20"/>
  <c r="C71744" i="20"/>
  <c r="C71745" i="20"/>
  <c r="C71746" i="20"/>
  <c r="C71747" i="20"/>
  <c r="C71748" i="20"/>
  <c r="C71749" i="20"/>
  <c r="C71750" i="20"/>
  <c r="C71751" i="20"/>
  <c r="C71752" i="20"/>
  <c r="C71753" i="20"/>
  <c r="C71754" i="20"/>
  <c r="C71755" i="20"/>
  <c r="C71756" i="20"/>
  <c r="C71757" i="20"/>
  <c r="C71758" i="20"/>
  <c r="C71759" i="20"/>
  <c r="C71760" i="20"/>
  <c r="C71761" i="20"/>
  <c r="C71762" i="20"/>
  <c r="C71763" i="20"/>
  <c r="C71764" i="20"/>
  <c r="C71765" i="20"/>
  <c r="C71766" i="20"/>
  <c r="C71767" i="20"/>
  <c r="C71768" i="20"/>
  <c r="C71769" i="20"/>
  <c r="C71770" i="20"/>
  <c r="C71771" i="20"/>
  <c r="C71772" i="20"/>
  <c r="C71773" i="20"/>
  <c r="C71774" i="20"/>
  <c r="C71775" i="20"/>
  <c r="C71776" i="20"/>
  <c r="C71777" i="20"/>
  <c r="C71778" i="20"/>
  <c r="C71779" i="20"/>
  <c r="C71780" i="20"/>
  <c r="C71781" i="20"/>
  <c r="C71782" i="20"/>
  <c r="C71783" i="20"/>
  <c r="C71784" i="20"/>
  <c r="C71785" i="20"/>
  <c r="C71786" i="20"/>
  <c r="C71787" i="20"/>
  <c r="C71788" i="20"/>
  <c r="C71789" i="20"/>
  <c r="C71790" i="20"/>
  <c r="C71791" i="20"/>
  <c r="C71792" i="20"/>
  <c r="C71793" i="20"/>
  <c r="C71794" i="20"/>
  <c r="C71795" i="20"/>
  <c r="C71796" i="20"/>
  <c r="C71797" i="20"/>
  <c r="C71798" i="20"/>
  <c r="C71799" i="20"/>
  <c r="C71800" i="20"/>
  <c r="C71801" i="20"/>
  <c r="C71802" i="20"/>
  <c r="C71803" i="20"/>
  <c r="C71804" i="20"/>
  <c r="C71805" i="20"/>
  <c r="C71806" i="20"/>
  <c r="C71807" i="20"/>
  <c r="C71808" i="20"/>
  <c r="C71809" i="20"/>
  <c r="C71810" i="20"/>
  <c r="C71811" i="20"/>
  <c r="C71812" i="20"/>
  <c r="C71813" i="20"/>
  <c r="C71814" i="20"/>
  <c r="C71815" i="20"/>
  <c r="C71816" i="20"/>
  <c r="C71817" i="20"/>
  <c r="C71818" i="20"/>
  <c r="C71819" i="20"/>
  <c r="C71820" i="20"/>
  <c r="C71821" i="20"/>
  <c r="C71822" i="20"/>
  <c r="C71823" i="20"/>
  <c r="C71824" i="20"/>
  <c r="C71825" i="20"/>
  <c r="C71826" i="20"/>
  <c r="C71827" i="20"/>
  <c r="C71828" i="20"/>
  <c r="C71829" i="20"/>
  <c r="C71830" i="20"/>
  <c r="C71831" i="20"/>
  <c r="C71832" i="20"/>
  <c r="C71833" i="20"/>
  <c r="C71834" i="20"/>
  <c r="C71835" i="20"/>
  <c r="C71836" i="20"/>
  <c r="C71837" i="20"/>
  <c r="C71838" i="20"/>
  <c r="C71839" i="20"/>
  <c r="C71840" i="20"/>
  <c r="C71841" i="20"/>
  <c r="C71842" i="20"/>
  <c r="C71843" i="20"/>
  <c r="C71844" i="20"/>
  <c r="C71845" i="20"/>
  <c r="C71846" i="20"/>
  <c r="C71847" i="20"/>
  <c r="C71848" i="20"/>
  <c r="C71849" i="20"/>
  <c r="C71850" i="20"/>
  <c r="C71851" i="20"/>
  <c r="C71852" i="20"/>
  <c r="C71853" i="20"/>
  <c r="C71854" i="20"/>
  <c r="C71855" i="20"/>
  <c r="C71856" i="20"/>
  <c r="C71857" i="20"/>
  <c r="C71858" i="20"/>
  <c r="C71859" i="20"/>
  <c r="C71860" i="20"/>
  <c r="C71861" i="20"/>
  <c r="C71862" i="20"/>
  <c r="C71863" i="20"/>
  <c r="C71864" i="20"/>
  <c r="C71865" i="20"/>
  <c r="C71866" i="20"/>
  <c r="C71867" i="20"/>
  <c r="C71868" i="20"/>
  <c r="C71869" i="20"/>
  <c r="C71870" i="20"/>
  <c r="C71871" i="20"/>
  <c r="C71872" i="20"/>
  <c r="C71873" i="20"/>
  <c r="C71874" i="20"/>
  <c r="C71875" i="20"/>
  <c r="C71876" i="20"/>
  <c r="C71877" i="20"/>
  <c r="C71878" i="20"/>
  <c r="C71879" i="20"/>
  <c r="C71880" i="20"/>
  <c r="C71881" i="20"/>
  <c r="C71882" i="20"/>
  <c r="C71883" i="20"/>
  <c r="C71884" i="20"/>
  <c r="C71885" i="20"/>
  <c r="C71886" i="20"/>
  <c r="C71887" i="20"/>
  <c r="C71888" i="20"/>
  <c r="C71889" i="20"/>
  <c r="C71890" i="20"/>
  <c r="C71891" i="20"/>
  <c r="C71892" i="20"/>
  <c r="C71893" i="20"/>
  <c r="C71894" i="20"/>
  <c r="C71895" i="20"/>
  <c r="C71896" i="20"/>
  <c r="C71897" i="20"/>
  <c r="C71898" i="20"/>
  <c r="C71899" i="20"/>
  <c r="C71900" i="20"/>
  <c r="C71901" i="20"/>
  <c r="C71902" i="20"/>
  <c r="C71903" i="20"/>
  <c r="C71904" i="20"/>
  <c r="C71905" i="20"/>
  <c r="C71906" i="20"/>
  <c r="C71907" i="20"/>
  <c r="C71908" i="20"/>
  <c r="C71909" i="20"/>
  <c r="C71910" i="20"/>
  <c r="C71911" i="20"/>
  <c r="C71912" i="20"/>
  <c r="C71913" i="20"/>
  <c r="C71914" i="20"/>
  <c r="C71915" i="20"/>
  <c r="C71916" i="20"/>
  <c r="C71917" i="20"/>
  <c r="C71918" i="20"/>
  <c r="C71919" i="20"/>
  <c r="C71920" i="20"/>
  <c r="C71921" i="20"/>
  <c r="C71922" i="20"/>
  <c r="C71923" i="20"/>
  <c r="C71924" i="20"/>
  <c r="C71925" i="20"/>
  <c r="C71926" i="20"/>
  <c r="C71927" i="20"/>
  <c r="C71928" i="20"/>
  <c r="C71929" i="20"/>
  <c r="C71930" i="20"/>
  <c r="C71931" i="20"/>
  <c r="C71932" i="20"/>
  <c r="C71933" i="20"/>
  <c r="C71934" i="20"/>
  <c r="C71935" i="20"/>
  <c r="C71936" i="20"/>
  <c r="C71937" i="20"/>
  <c r="C71938" i="20"/>
  <c r="C71939" i="20"/>
  <c r="C71940" i="20"/>
  <c r="C71941" i="20"/>
  <c r="C71942" i="20"/>
  <c r="C71943" i="20"/>
  <c r="C71944" i="20"/>
  <c r="C71945" i="20"/>
  <c r="C71946" i="20"/>
  <c r="C71947" i="20"/>
  <c r="C71948" i="20"/>
  <c r="C71949" i="20"/>
  <c r="C71950" i="20"/>
  <c r="C71951" i="20"/>
  <c r="C71952" i="20"/>
  <c r="C71953" i="20"/>
  <c r="C71954" i="20"/>
  <c r="C71955" i="20"/>
  <c r="C71956" i="20"/>
  <c r="C71957" i="20"/>
  <c r="C71958" i="20"/>
  <c r="C71959" i="20"/>
  <c r="C71960" i="20"/>
  <c r="C71961" i="20"/>
  <c r="C71962" i="20"/>
  <c r="C71963" i="20"/>
  <c r="C71964" i="20"/>
  <c r="C71965" i="20"/>
  <c r="C71966" i="20"/>
  <c r="C71967" i="20"/>
  <c r="C71968" i="20"/>
  <c r="C71969" i="20"/>
  <c r="C71970" i="20"/>
  <c r="C71971" i="20"/>
  <c r="C71972" i="20"/>
  <c r="C71973" i="20"/>
  <c r="C71974" i="20"/>
  <c r="C71975" i="20"/>
  <c r="C71976" i="20"/>
  <c r="C71977" i="20"/>
  <c r="C71978" i="20"/>
  <c r="C71979" i="20"/>
  <c r="C71980" i="20"/>
  <c r="C71981" i="20"/>
  <c r="C71982" i="20"/>
  <c r="C71983" i="20"/>
  <c r="C71984" i="20"/>
  <c r="C71985" i="20"/>
  <c r="C71986" i="20"/>
  <c r="C71987" i="20"/>
  <c r="C71988" i="20"/>
  <c r="C71989" i="20"/>
  <c r="C71990" i="20"/>
  <c r="C71991" i="20"/>
  <c r="C71992" i="20"/>
  <c r="C71993" i="20"/>
  <c r="C71994" i="20"/>
  <c r="C71995" i="20"/>
  <c r="C71996" i="20"/>
  <c r="C71997" i="20"/>
  <c r="C71998" i="20"/>
  <c r="C71999" i="20"/>
  <c r="C72000" i="20"/>
  <c r="C72001" i="20"/>
  <c r="C72002" i="20"/>
  <c r="C72003" i="20"/>
  <c r="C72004" i="20"/>
  <c r="C72005" i="20"/>
  <c r="C72006" i="20"/>
  <c r="C72007" i="20"/>
  <c r="C72008" i="20"/>
  <c r="C72009" i="20"/>
  <c r="C72010" i="20"/>
  <c r="C72011" i="20"/>
  <c r="C72012" i="20"/>
  <c r="C72013" i="20"/>
  <c r="C72014" i="20"/>
  <c r="C72015" i="20"/>
  <c r="C72016" i="20"/>
  <c r="C72017" i="20"/>
  <c r="C72018" i="20"/>
  <c r="C72019" i="20"/>
  <c r="C72020" i="20"/>
  <c r="C72021" i="20"/>
  <c r="C72022" i="20"/>
  <c r="C72023" i="20"/>
  <c r="C72024" i="20"/>
  <c r="C72025" i="20"/>
  <c r="C72026" i="20"/>
  <c r="C72027" i="20"/>
  <c r="C72028" i="20"/>
  <c r="C72029" i="20"/>
  <c r="C72030" i="20"/>
  <c r="C72031" i="20"/>
  <c r="C72032" i="20"/>
  <c r="C72033" i="20"/>
  <c r="C72034" i="20"/>
  <c r="C72035" i="20"/>
  <c r="C72036" i="20"/>
  <c r="C72037" i="20"/>
  <c r="C72038" i="20"/>
  <c r="C72039" i="20"/>
  <c r="C72040" i="20"/>
  <c r="C72041" i="20"/>
  <c r="C72042" i="20"/>
  <c r="C72043" i="20"/>
  <c r="C72044" i="20"/>
  <c r="C72045" i="20"/>
  <c r="C72046" i="20"/>
  <c r="C72047" i="20"/>
  <c r="C72048" i="20"/>
  <c r="C72049" i="20"/>
  <c r="C72050" i="20"/>
  <c r="C72051" i="20"/>
  <c r="C72052" i="20"/>
  <c r="C72053" i="20"/>
  <c r="C72054" i="20"/>
  <c r="C72055" i="20"/>
  <c r="C72056" i="20"/>
  <c r="C72057" i="20"/>
  <c r="C72058" i="20"/>
  <c r="C72059" i="20"/>
  <c r="C72060" i="20"/>
  <c r="C72061" i="20"/>
  <c r="C72062" i="20"/>
  <c r="C72063" i="20"/>
  <c r="C72064" i="20"/>
  <c r="C72065" i="20"/>
  <c r="C72066" i="20"/>
  <c r="C72067" i="20"/>
  <c r="C72068" i="20"/>
  <c r="C72069" i="20"/>
  <c r="C72070" i="20"/>
  <c r="C72071" i="20"/>
  <c r="C72072" i="20"/>
  <c r="C72073" i="20"/>
  <c r="C72074" i="20"/>
  <c r="C72075" i="20"/>
  <c r="C72076" i="20"/>
  <c r="C72077" i="20"/>
  <c r="C72078" i="20"/>
  <c r="C72079" i="20"/>
  <c r="C72080" i="20"/>
  <c r="C72081" i="20"/>
  <c r="C72082" i="20"/>
  <c r="C72083" i="20"/>
  <c r="C72084" i="20"/>
  <c r="C72085" i="20"/>
  <c r="C72086" i="20"/>
  <c r="C72087" i="20"/>
  <c r="C72088" i="20"/>
  <c r="C72089" i="20"/>
  <c r="C72090" i="20"/>
  <c r="C72091" i="20"/>
  <c r="C72092" i="20"/>
  <c r="C72093" i="20"/>
  <c r="C72094" i="20"/>
  <c r="C72095" i="20"/>
  <c r="C72096" i="20"/>
  <c r="C72097" i="20"/>
  <c r="C72098" i="20"/>
  <c r="C72099" i="20"/>
  <c r="C72100" i="20"/>
  <c r="C72101" i="20"/>
  <c r="C72102" i="20"/>
  <c r="C72103" i="20"/>
  <c r="C72104" i="20"/>
  <c r="C72105" i="20"/>
  <c r="C72106" i="20"/>
  <c r="C72107" i="20"/>
  <c r="C72108" i="20"/>
  <c r="C72109" i="20"/>
  <c r="C72110" i="20"/>
  <c r="C72111" i="20"/>
  <c r="C72112" i="20"/>
  <c r="C72113" i="20"/>
  <c r="C72114" i="20"/>
  <c r="C72115" i="20"/>
  <c r="C72116" i="20"/>
  <c r="C72117" i="20"/>
  <c r="C72118" i="20"/>
  <c r="C72119" i="20"/>
  <c r="C72120" i="20"/>
  <c r="C72121" i="20"/>
  <c r="C72122" i="20"/>
  <c r="C72123" i="20"/>
  <c r="C72124" i="20"/>
  <c r="C72125" i="20"/>
  <c r="C72126" i="20"/>
  <c r="C72127" i="20"/>
  <c r="C72128" i="20"/>
  <c r="C72129" i="20"/>
  <c r="C72130" i="20"/>
  <c r="C72131" i="20"/>
  <c r="C72132" i="20"/>
  <c r="C72133" i="20"/>
  <c r="C72134" i="20"/>
  <c r="C72135" i="20"/>
  <c r="C72136" i="20"/>
  <c r="C72137" i="20"/>
  <c r="C72138" i="20"/>
  <c r="C72139" i="20"/>
  <c r="C72140" i="20"/>
  <c r="C72141" i="20"/>
  <c r="C72142" i="20"/>
  <c r="C72143" i="20"/>
  <c r="C72144" i="20"/>
  <c r="C72145" i="20"/>
  <c r="C72146" i="20"/>
  <c r="C72147" i="20"/>
  <c r="C72148" i="20"/>
  <c r="C72149" i="20"/>
  <c r="C72150" i="20"/>
  <c r="C72151" i="20"/>
  <c r="C72152" i="20"/>
  <c r="C72153" i="20"/>
  <c r="C72154" i="20"/>
  <c r="C72155" i="20"/>
  <c r="C72156" i="20"/>
  <c r="C72157" i="20"/>
  <c r="C72158" i="20"/>
  <c r="C72159" i="20"/>
  <c r="C72160" i="20"/>
  <c r="C72161" i="20"/>
  <c r="C72162" i="20"/>
  <c r="C72163" i="20"/>
  <c r="C72164" i="20"/>
  <c r="C72165" i="20"/>
  <c r="C72166" i="20"/>
  <c r="C72167" i="20"/>
  <c r="C72168" i="20"/>
  <c r="C72169" i="20"/>
  <c r="C72170" i="20"/>
  <c r="C72171" i="20"/>
  <c r="C72172" i="20"/>
  <c r="C72173" i="20"/>
  <c r="C72174" i="20"/>
  <c r="C72175" i="20"/>
  <c r="C72176" i="20"/>
  <c r="C72177" i="20"/>
  <c r="C72178" i="20"/>
  <c r="C72179" i="20"/>
  <c r="C72180" i="20"/>
  <c r="C72181" i="20"/>
  <c r="C72182" i="20"/>
  <c r="C72183" i="20"/>
  <c r="C72184" i="20"/>
  <c r="C72185" i="20"/>
  <c r="C72186" i="20"/>
  <c r="C72187" i="20"/>
  <c r="C72188" i="20"/>
  <c r="C72189" i="20"/>
  <c r="C72190" i="20"/>
  <c r="C72191" i="20"/>
  <c r="C72192" i="20"/>
  <c r="C72193" i="20"/>
  <c r="C72194" i="20"/>
  <c r="C72195" i="20"/>
  <c r="C72196" i="20"/>
  <c r="C72197" i="20"/>
  <c r="C72198" i="20"/>
  <c r="C72199" i="20"/>
  <c r="C72200" i="20"/>
  <c r="C72201" i="20"/>
  <c r="C72202" i="20"/>
  <c r="C72203" i="20"/>
  <c r="C72204" i="20"/>
  <c r="C72205" i="20"/>
  <c r="C72206" i="20"/>
  <c r="C72207" i="20"/>
  <c r="C72208" i="20"/>
  <c r="C72209" i="20"/>
  <c r="C72210" i="20"/>
  <c r="C72211" i="20"/>
  <c r="C72212" i="20"/>
  <c r="C72213" i="20"/>
  <c r="C72214" i="20"/>
  <c r="C72215" i="20"/>
  <c r="C72216" i="20"/>
  <c r="C72217" i="20"/>
  <c r="C72218" i="20"/>
  <c r="C72219" i="20"/>
  <c r="C72220" i="20"/>
  <c r="C72221" i="20"/>
  <c r="C72222" i="20"/>
  <c r="C72223" i="20"/>
  <c r="C72224" i="20"/>
  <c r="C72225" i="20"/>
  <c r="C72226" i="20"/>
  <c r="C72227" i="20"/>
  <c r="C72228" i="20"/>
  <c r="C72229" i="20"/>
  <c r="C72230" i="20"/>
  <c r="C72231" i="20"/>
  <c r="C72232" i="20"/>
  <c r="C72233" i="20"/>
  <c r="C72234" i="20"/>
  <c r="C72235" i="20"/>
  <c r="C72236" i="20"/>
  <c r="C72237" i="20"/>
  <c r="C72238" i="20"/>
  <c r="C72239" i="20"/>
  <c r="C72240" i="20"/>
  <c r="C72241" i="20"/>
  <c r="C72242" i="20"/>
  <c r="C72243" i="20"/>
  <c r="C72244" i="20"/>
  <c r="C72245" i="20"/>
  <c r="C72246" i="20"/>
  <c r="C72247" i="20"/>
  <c r="C72248" i="20"/>
  <c r="C72249" i="20"/>
  <c r="C72250" i="20"/>
  <c r="C72251" i="20"/>
  <c r="C72252" i="20"/>
  <c r="C72253" i="20"/>
  <c r="C72254" i="20"/>
  <c r="C72255" i="20"/>
  <c r="C72256" i="20"/>
  <c r="C72257" i="20"/>
  <c r="C72258" i="20"/>
  <c r="C72259" i="20"/>
  <c r="C72260" i="20"/>
  <c r="C72261" i="20"/>
  <c r="C72262" i="20"/>
  <c r="C72263" i="20"/>
  <c r="C72264" i="20"/>
  <c r="C72265" i="20"/>
  <c r="C72266" i="20"/>
  <c r="C72267" i="20"/>
  <c r="C72268" i="20"/>
  <c r="C72269" i="20"/>
  <c r="C72270" i="20"/>
  <c r="C72271" i="20"/>
  <c r="C72272" i="20"/>
  <c r="C72273" i="20"/>
  <c r="C72274" i="20"/>
  <c r="C72275" i="20"/>
  <c r="C72276" i="20"/>
  <c r="C72277" i="20"/>
  <c r="C72278" i="20"/>
  <c r="C72279" i="20"/>
  <c r="C72280" i="20"/>
  <c r="C72281" i="20"/>
  <c r="C72282" i="20"/>
  <c r="C72283" i="20"/>
  <c r="C72284" i="20"/>
  <c r="C72285" i="20"/>
  <c r="C72286" i="20"/>
  <c r="C72287" i="20"/>
  <c r="C72288" i="20"/>
  <c r="C72289" i="20"/>
  <c r="C72290" i="20"/>
  <c r="C72291" i="20"/>
  <c r="C72292" i="20"/>
  <c r="C72293" i="20"/>
  <c r="C72294" i="20"/>
  <c r="C72295" i="20"/>
  <c r="C72296" i="20"/>
  <c r="C72297" i="20"/>
  <c r="C72298" i="20"/>
  <c r="C72299" i="20"/>
  <c r="C72300" i="20"/>
  <c r="C72301" i="20"/>
  <c r="C72302" i="20"/>
  <c r="C72303" i="20"/>
  <c r="C72304" i="20"/>
  <c r="C72305" i="20"/>
  <c r="C72306" i="20"/>
  <c r="C72307" i="20"/>
  <c r="C72308" i="20"/>
  <c r="C72309" i="20"/>
  <c r="C72310" i="20"/>
  <c r="C72311" i="20"/>
  <c r="C72312" i="20"/>
  <c r="C72313" i="20"/>
  <c r="C72314" i="20"/>
  <c r="C72315" i="20"/>
  <c r="C72316" i="20"/>
  <c r="C72317" i="20"/>
  <c r="C72318" i="20"/>
  <c r="C72319" i="20"/>
  <c r="C72320" i="20"/>
  <c r="C72321" i="20"/>
  <c r="C72322" i="20"/>
  <c r="C72323" i="20"/>
  <c r="C72324" i="20"/>
  <c r="C72325" i="20"/>
  <c r="C72326" i="20"/>
  <c r="C72327" i="20"/>
  <c r="C72328" i="20"/>
  <c r="C72329" i="20"/>
  <c r="C72330" i="20"/>
  <c r="C72331" i="20"/>
  <c r="C72332" i="20"/>
  <c r="C72333" i="20"/>
  <c r="C72334" i="20"/>
  <c r="C72335" i="20"/>
  <c r="C72336" i="20"/>
  <c r="C72337" i="20"/>
  <c r="C72338" i="20"/>
  <c r="C72339" i="20"/>
  <c r="C72340" i="20"/>
  <c r="C72341" i="20"/>
  <c r="C72342" i="20"/>
  <c r="C72343" i="20"/>
  <c r="C72344" i="20"/>
  <c r="C72345" i="20"/>
  <c r="C72346" i="20"/>
  <c r="C72347" i="20"/>
  <c r="C72348" i="20"/>
  <c r="C72349" i="20"/>
  <c r="C72350" i="20"/>
  <c r="C72351" i="20"/>
  <c r="C72352" i="20"/>
  <c r="C72353" i="20"/>
  <c r="C72354" i="20"/>
  <c r="C72355" i="20"/>
  <c r="C72356" i="20"/>
  <c r="C72357" i="20"/>
  <c r="C72358" i="20"/>
  <c r="C72359" i="20"/>
  <c r="C72360" i="20"/>
  <c r="C72361" i="20"/>
  <c r="C72362" i="20"/>
  <c r="C72363" i="20"/>
  <c r="C72364" i="20"/>
  <c r="C72365" i="20"/>
  <c r="C72366" i="20"/>
  <c r="C72367" i="20"/>
  <c r="C72368" i="20"/>
  <c r="C72369" i="20"/>
  <c r="C72370" i="20"/>
  <c r="C72371" i="20"/>
  <c r="C72372" i="20"/>
  <c r="C72373" i="20"/>
  <c r="C72374" i="20"/>
  <c r="C72375" i="20"/>
  <c r="C72376" i="20"/>
  <c r="C72377" i="20"/>
  <c r="C72378" i="20"/>
  <c r="C72379" i="20"/>
  <c r="C72380" i="20"/>
  <c r="C72381" i="20"/>
  <c r="C72382" i="20"/>
  <c r="C72383" i="20"/>
  <c r="C72384" i="20"/>
  <c r="C72385" i="20"/>
  <c r="C72386" i="20"/>
  <c r="C72387" i="20"/>
  <c r="C72388" i="20"/>
  <c r="C72389" i="20"/>
  <c r="C72390" i="20"/>
  <c r="C72391" i="20"/>
  <c r="C72392" i="20"/>
  <c r="C72393" i="20"/>
  <c r="C72394" i="20"/>
  <c r="C72395" i="20"/>
  <c r="C72396" i="20"/>
  <c r="C72397" i="20"/>
  <c r="C72398" i="20"/>
  <c r="C72399" i="20"/>
  <c r="C72400" i="20"/>
  <c r="C72401" i="20"/>
  <c r="C72402" i="20"/>
  <c r="C72403" i="20"/>
  <c r="C72404" i="20"/>
  <c r="C72405" i="20"/>
  <c r="C72406" i="20"/>
  <c r="C72407" i="20"/>
  <c r="C72408" i="20"/>
  <c r="C72409" i="20"/>
  <c r="C72410" i="20"/>
  <c r="C72411" i="20"/>
  <c r="C72412" i="20"/>
  <c r="C72413" i="20"/>
  <c r="C72414" i="20"/>
  <c r="C72415" i="20"/>
  <c r="C72416" i="20"/>
  <c r="C72417" i="20"/>
  <c r="C72418" i="20"/>
  <c r="C72419" i="20"/>
  <c r="C72420" i="20"/>
  <c r="C72421" i="20"/>
  <c r="C72422" i="20"/>
  <c r="C72423" i="20"/>
  <c r="C72424" i="20"/>
  <c r="C72425" i="20"/>
  <c r="C72426" i="20"/>
  <c r="C72427" i="20"/>
  <c r="C72428" i="20"/>
  <c r="C72429" i="20"/>
  <c r="C72430" i="20"/>
  <c r="C72431" i="20"/>
  <c r="C72432" i="20"/>
  <c r="C72433" i="20"/>
  <c r="C72434" i="20"/>
  <c r="C72435" i="20"/>
  <c r="C72436" i="20"/>
  <c r="C72437" i="20"/>
  <c r="C72438" i="20"/>
  <c r="C72439" i="20"/>
  <c r="C72440" i="20"/>
  <c r="C72441" i="20"/>
  <c r="C72442" i="20"/>
  <c r="C72443" i="20"/>
  <c r="C72444" i="20"/>
  <c r="C72445" i="20"/>
  <c r="C72446" i="20"/>
  <c r="C72447" i="20"/>
  <c r="C72448" i="20"/>
  <c r="C72449" i="20"/>
  <c r="C72450" i="20"/>
  <c r="C72451" i="20"/>
  <c r="C72452" i="20"/>
  <c r="C72453" i="20"/>
  <c r="C72454" i="20"/>
  <c r="C72455" i="20"/>
  <c r="C72456" i="20"/>
  <c r="C72457" i="20"/>
  <c r="C72458" i="20"/>
  <c r="C72459" i="20"/>
  <c r="C72460" i="20"/>
  <c r="C72461" i="20"/>
  <c r="C72462" i="20"/>
  <c r="C72463" i="20"/>
  <c r="C72464" i="20"/>
  <c r="C72465" i="20"/>
  <c r="C72466" i="20"/>
  <c r="C72467" i="20"/>
  <c r="C72468" i="20"/>
  <c r="C72469" i="20"/>
  <c r="C72470" i="20"/>
  <c r="C72471" i="20"/>
  <c r="C72472" i="20"/>
  <c r="C72473" i="20"/>
  <c r="C72474" i="20"/>
  <c r="C72475" i="20"/>
  <c r="C72476" i="20"/>
  <c r="C72477" i="20"/>
  <c r="C72478" i="20"/>
  <c r="C72479" i="20"/>
  <c r="C72480" i="20"/>
  <c r="C72481" i="20"/>
  <c r="C72482" i="20"/>
  <c r="C72483" i="20"/>
  <c r="C72484" i="20"/>
  <c r="C72485" i="20"/>
  <c r="C72486" i="20"/>
  <c r="C72487" i="20"/>
  <c r="C72488" i="20"/>
  <c r="C72489" i="20"/>
  <c r="C72490" i="20"/>
  <c r="C72491" i="20"/>
  <c r="C72492" i="20"/>
  <c r="C72493" i="20"/>
  <c r="C72494" i="20"/>
  <c r="C72495" i="20"/>
  <c r="C72496" i="20"/>
  <c r="C72497" i="20"/>
  <c r="C72498" i="20"/>
  <c r="C72499" i="20"/>
  <c r="C72500" i="20"/>
  <c r="C72501" i="20"/>
  <c r="C72502" i="20"/>
  <c r="C72503" i="20"/>
  <c r="C72504" i="20"/>
  <c r="C72505" i="20"/>
  <c r="C72506" i="20"/>
  <c r="C72507" i="20"/>
  <c r="C72508" i="20"/>
  <c r="C72509" i="20"/>
  <c r="C72510" i="20"/>
  <c r="C72511" i="20"/>
  <c r="C72512" i="20"/>
  <c r="C72513" i="20"/>
  <c r="C72514" i="20"/>
  <c r="C72515" i="20"/>
  <c r="C72516" i="20"/>
  <c r="C72517" i="20"/>
  <c r="C72518" i="20"/>
  <c r="C72519" i="20"/>
  <c r="C72520" i="20"/>
  <c r="C72521" i="20"/>
  <c r="C72522" i="20"/>
  <c r="C72523" i="20"/>
  <c r="C72524" i="20"/>
  <c r="C72525" i="20"/>
  <c r="C72526" i="20"/>
  <c r="C72527" i="20"/>
  <c r="C72528" i="20"/>
  <c r="C72529" i="20"/>
  <c r="C72530" i="20"/>
  <c r="C72531" i="20"/>
  <c r="C72532" i="20"/>
  <c r="C72533" i="20"/>
  <c r="C72534" i="20"/>
  <c r="C72535" i="20"/>
  <c r="C72536" i="20"/>
  <c r="C72537" i="20"/>
  <c r="C72538" i="20"/>
  <c r="C72539" i="20"/>
  <c r="C72540" i="20"/>
  <c r="C72541" i="20"/>
  <c r="C72542" i="20"/>
  <c r="C72543" i="20"/>
  <c r="C72544" i="20"/>
  <c r="C72545" i="20"/>
  <c r="C72546" i="20"/>
  <c r="C72547" i="20"/>
  <c r="C72548" i="20"/>
  <c r="C72549" i="20"/>
  <c r="C72550" i="20"/>
  <c r="C72551" i="20"/>
  <c r="C72552" i="20"/>
  <c r="C72553" i="20"/>
  <c r="C72554" i="20"/>
  <c r="C72555" i="20"/>
  <c r="C72556" i="20"/>
  <c r="C72557" i="20"/>
  <c r="C72558" i="20"/>
  <c r="C72559" i="20"/>
  <c r="C72560" i="20"/>
  <c r="C72561" i="20"/>
  <c r="C72562" i="20"/>
  <c r="C72563" i="20"/>
  <c r="C72564" i="20"/>
  <c r="C72565" i="20"/>
  <c r="C72566" i="20"/>
  <c r="C72567" i="20"/>
  <c r="C72568" i="20"/>
  <c r="C72569" i="20"/>
  <c r="C72570" i="20"/>
  <c r="C72571" i="20"/>
  <c r="C72572" i="20"/>
  <c r="C72573" i="20"/>
  <c r="C72574" i="20"/>
  <c r="C72575" i="20"/>
  <c r="C72576" i="20"/>
  <c r="C72577" i="20"/>
  <c r="C72578" i="20"/>
  <c r="C72579" i="20"/>
  <c r="C72580" i="20"/>
  <c r="C72581" i="20"/>
  <c r="C72582" i="20"/>
  <c r="C72583" i="20"/>
  <c r="C72584" i="20"/>
  <c r="C72585" i="20"/>
  <c r="C72586" i="20"/>
  <c r="C72587" i="20"/>
  <c r="C72588" i="20"/>
  <c r="C72589" i="20"/>
  <c r="C72590" i="20"/>
  <c r="C72591" i="20"/>
  <c r="C72592" i="20"/>
  <c r="C72593" i="20"/>
  <c r="C72594" i="20"/>
  <c r="C72595" i="20"/>
  <c r="C72596" i="20"/>
  <c r="C72597" i="20"/>
  <c r="C72598" i="20"/>
  <c r="C72599" i="20"/>
  <c r="C72600" i="20"/>
  <c r="C72601" i="20"/>
  <c r="C72602" i="20"/>
  <c r="C72603" i="20"/>
  <c r="C72604" i="20"/>
  <c r="C72605" i="20"/>
  <c r="C72606" i="20"/>
  <c r="C72607" i="20"/>
  <c r="C72608" i="20"/>
  <c r="C72609" i="20"/>
  <c r="C72610" i="20"/>
  <c r="C72611" i="20"/>
  <c r="C72612" i="20"/>
  <c r="C72613" i="20"/>
  <c r="C72614" i="20"/>
  <c r="C72615" i="20"/>
  <c r="C72616" i="20"/>
  <c r="C72617" i="20"/>
  <c r="C72618" i="20"/>
  <c r="C72619" i="20"/>
  <c r="C72620" i="20"/>
  <c r="C72621" i="20"/>
  <c r="C72622" i="20"/>
  <c r="C72623" i="20"/>
  <c r="C72624" i="20"/>
  <c r="C72625" i="20"/>
  <c r="C72626" i="20"/>
  <c r="C72627" i="20"/>
  <c r="C72628" i="20"/>
  <c r="C72629" i="20"/>
  <c r="C72630" i="20"/>
  <c r="C72631" i="20"/>
  <c r="C72632" i="20"/>
  <c r="C72633" i="20"/>
  <c r="C72634" i="20"/>
  <c r="C72635" i="20"/>
  <c r="C72636" i="20"/>
  <c r="C72637" i="20"/>
  <c r="C72638" i="20"/>
  <c r="C72639" i="20"/>
  <c r="C72640" i="20"/>
  <c r="C72641" i="20"/>
  <c r="C72642" i="20"/>
  <c r="C72643" i="20"/>
  <c r="C72644" i="20"/>
  <c r="C72645" i="20"/>
  <c r="C72646" i="20"/>
  <c r="C72647" i="20"/>
  <c r="C72648" i="20"/>
  <c r="C72649" i="20"/>
  <c r="C72650" i="20"/>
  <c r="C72651" i="20"/>
  <c r="C72652" i="20"/>
  <c r="C72653" i="20"/>
  <c r="C72654" i="20"/>
  <c r="C72655" i="20"/>
  <c r="C72656" i="20"/>
  <c r="C72657" i="20"/>
  <c r="C72658" i="20"/>
  <c r="C72659" i="20"/>
  <c r="C72660" i="20"/>
  <c r="C72661" i="20"/>
  <c r="C72662" i="20"/>
  <c r="C72663" i="20"/>
  <c r="C72664" i="20"/>
  <c r="C72665" i="20"/>
  <c r="C72666" i="20"/>
  <c r="C72667" i="20"/>
  <c r="C72668" i="20"/>
  <c r="C72669" i="20"/>
  <c r="C72670" i="20"/>
  <c r="C72671" i="20"/>
  <c r="C72672" i="20"/>
  <c r="C72673" i="20"/>
  <c r="C72674" i="20"/>
  <c r="C72675" i="20"/>
  <c r="C72676" i="20"/>
  <c r="C72677" i="20"/>
  <c r="C72678" i="20"/>
  <c r="C72679" i="20"/>
  <c r="C72680" i="20"/>
  <c r="C72681" i="20"/>
  <c r="C72682" i="20"/>
  <c r="C72683" i="20"/>
  <c r="C72684" i="20"/>
  <c r="C72685" i="20"/>
  <c r="C72686" i="20"/>
  <c r="C72687" i="20"/>
  <c r="C72688" i="20"/>
  <c r="C72689" i="20"/>
  <c r="C72690" i="20"/>
  <c r="C72691" i="20"/>
  <c r="C72692" i="20"/>
  <c r="C72693" i="20"/>
  <c r="C72694" i="20"/>
  <c r="C72695" i="20"/>
  <c r="C72696" i="20"/>
  <c r="C72697" i="20"/>
  <c r="C72698" i="20"/>
  <c r="C72699" i="20"/>
  <c r="C72700" i="20"/>
  <c r="C72701" i="20"/>
  <c r="C72702" i="20"/>
  <c r="C72703" i="20"/>
  <c r="C72704" i="20"/>
  <c r="C72705" i="20"/>
  <c r="C72706" i="20"/>
  <c r="C72707" i="20"/>
  <c r="C72708" i="20"/>
  <c r="C72709" i="20"/>
  <c r="C72710" i="20"/>
  <c r="C72711" i="20"/>
  <c r="C72712" i="20"/>
  <c r="C72713" i="20"/>
  <c r="C72714" i="20"/>
  <c r="C72715" i="20"/>
  <c r="C72716" i="20"/>
  <c r="C72717" i="20"/>
  <c r="C72718" i="20"/>
  <c r="C72719" i="20"/>
  <c r="C72720" i="20"/>
  <c r="C72721" i="20"/>
  <c r="C72722" i="20"/>
  <c r="C72723" i="20"/>
  <c r="C72724" i="20"/>
  <c r="C72725" i="20"/>
  <c r="C72726" i="20"/>
  <c r="C72727" i="20"/>
  <c r="C72728" i="20"/>
  <c r="C72729" i="20"/>
  <c r="C72730" i="20"/>
  <c r="C72731" i="20"/>
  <c r="C72732" i="20"/>
  <c r="C72733" i="20"/>
  <c r="C72734" i="20"/>
  <c r="C72735" i="20"/>
  <c r="C72736" i="20"/>
  <c r="C72737" i="20"/>
  <c r="C72738" i="20"/>
  <c r="C72739" i="20"/>
  <c r="C72740" i="20"/>
  <c r="C72741" i="20"/>
  <c r="C72742" i="20"/>
  <c r="C72743" i="20"/>
  <c r="C72744" i="20"/>
  <c r="C72745" i="20"/>
  <c r="C72746" i="20"/>
  <c r="C72747" i="20"/>
  <c r="C72748" i="20"/>
  <c r="C72749" i="20"/>
  <c r="C72750" i="20"/>
  <c r="C72751" i="20"/>
  <c r="C72752" i="20"/>
  <c r="C72753" i="20"/>
  <c r="C72754" i="20"/>
  <c r="C72755" i="20"/>
  <c r="C72756" i="20"/>
  <c r="C72757" i="20"/>
  <c r="C72758" i="20"/>
  <c r="C72759" i="20"/>
  <c r="C72760" i="20"/>
  <c r="C72761" i="20"/>
  <c r="C72762" i="20"/>
  <c r="C72763" i="20"/>
  <c r="C72764" i="20"/>
  <c r="C72765" i="20"/>
  <c r="C72766" i="20"/>
  <c r="C72767" i="20"/>
  <c r="C72768" i="20"/>
  <c r="C72769" i="20"/>
  <c r="C72770" i="20"/>
  <c r="C72771" i="20"/>
  <c r="C72772" i="20"/>
  <c r="C72773" i="20"/>
  <c r="C72774" i="20"/>
  <c r="C72775" i="20"/>
  <c r="C72776" i="20"/>
  <c r="C72777" i="20"/>
  <c r="C72778" i="20"/>
  <c r="C72779" i="20"/>
  <c r="C72780" i="20"/>
  <c r="C72781" i="20"/>
  <c r="C72782" i="20"/>
  <c r="C72783" i="20"/>
  <c r="C72784" i="20"/>
  <c r="C72785" i="20"/>
  <c r="C72786" i="20"/>
  <c r="C72787" i="20"/>
  <c r="C72788" i="20"/>
  <c r="C72789" i="20"/>
  <c r="C72790" i="20"/>
  <c r="C72791" i="20"/>
  <c r="C72792" i="20"/>
  <c r="C72793" i="20"/>
  <c r="C72794" i="20"/>
  <c r="C72795" i="20"/>
  <c r="C72796" i="20"/>
  <c r="C72797" i="20"/>
  <c r="C72798" i="20"/>
  <c r="C72799" i="20"/>
  <c r="C72800" i="20"/>
  <c r="C72801" i="20"/>
  <c r="C72802" i="20"/>
  <c r="C72803" i="20"/>
  <c r="C72804" i="20"/>
  <c r="C72805" i="20"/>
  <c r="C72806" i="20"/>
  <c r="C72807" i="20"/>
  <c r="C72808" i="20"/>
  <c r="C72809" i="20"/>
  <c r="C72810" i="20"/>
  <c r="C72811" i="20"/>
  <c r="C72812" i="20"/>
  <c r="C72813" i="20"/>
  <c r="C72814" i="20"/>
  <c r="C72815" i="20"/>
  <c r="C72816" i="20"/>
  <c r="C72817" i="20"/>
  <c r="C72818" i="20"/>
  <c r="C72819" i="20"/>
  <c r="C72820" i="20"/>
  <c r="C72821" i="20"/>
  <c r="C72822" i="20"/>
  <c r="C72823" i="20"/>
  <c r="C72824" i="20"/>
  <c r="C72825" i="20"/>
  <c r="C72826" i="20"/>
  <c r="C72827" i="20"/>
  <c r="C72828" i="20"/>
  <c r="C72829" i="20"/>
  <c r="C72830" i="20"/>
  <c r="C72831" i="20"/>
  <c r="C72832" i="20"/>
  <c r="C72833" i="20"/>
  <c r="C72834" i="20"/>
  <c r="C72835" i="20"/>
  <c r="C72836" i="20"/>
  <c r="C72837" i="20"/>
  <c r="C72838" i="20"/>
  <c r="C72839" i="20"/>
  <c r="C72840" i="20"/>
  <c r="C72841" i="20"/>
  <c r="C72842" i="20"/>
  <c r="C72843" i="20"/>
  <c r="C72844" i="20"/>
  <c r="C72845" i="20"/>
  <c r="C72846" i="20"/>
  <c r="C72847" i="20"/>
  <c r="C72848" i="20"/>
  <c r="C72849" i="20"/>
  <c r="C72850" i="20"/>
  <c r="C72851" i="20"/>
  <c r="C72852" i="20"/>
  <c r="C72853" i="20"/>
  <c r="C72854" i="20"/>
  <c r="C72855" i="20"/>
  <c r="C72856" i="20"/>
  <c r="C72857" i="20"/>
  <c r="C72858" i="20"/>
  <c r="C72859" i="20"/>
  <c r="C72860" i="20"/>
  <c r="C72861" i="20"/>
  <c r="C72862" i="20"/>
  <c r="C72863" i="20"/>
  <c r="C72864" i="20"/>
  <c r="C72865" i="20"/>
  <c r="C72866" i="20"/>
  <c r="C72867" i="20"/>
  <c r="C72868" i="20"/>
  <c r="C72869" i="20"/>
  <c r="C72870" i="20"/>
  <c r="C72871" i="20"/>
  <c r="C72872" i="20"/>
  <c r="C72873" i="20"/>
  <c r="C72874" i="20"/>
  <c r="C72875" i="20"/>
  <c r="C72876" i="20"/>
  <c r="C72877" i="20"/>
  <c r="C72878" i="20"/>
  <c r="C72879" i="20"/>
  <c r="C72880" i="20"/>
  <c r="C72881" i="20"/>
  <c r="C72882" i="20"/>
  <c r="C72883" i="20"/>
  <c r="C72884" i="20"/>
  <c r="C72885" i="20"/>
  <c r="C72886" i="20"/>
  <c r="C72887" i="20"/>
  <c r="C72888" i="20"/>
  <c r="C72889" i="20"/>
  <c r="C72890" i="20"/>
  <c r="C72891" i="20"/>
  <c r="C72892" i="20"/>
  <c r="C72893" i="20"/>
  <c r="C72894" i="20"/>
  <c r="C72895" i="20"/>
  <c r="C72896" i="20"/>
  <c r="C72897" i="20"/>
  <c r="C72898" i="20"/>
  <c r="C72899" i="20"/>
  <c r="C72900" i="20"/>
  <c r="C72901" i="20"/>
  <c r="C72902" i="20"/>
  <c r="C72903" i="20"/>
  <c r="C72904" i="20"/>
  <c r="C72905" i="20"/>
  <c r="C72906" i="20"/>
  <c r="C72907" i="20"/>
  <c r="C72908" i="20"/>
  <c r="C72909" i="20"/>
  <c r="C72910" i="20"/>
  <c r="C72911" i="20"/>
  <c r="C72912" i="20"/>
  <c r="C72913" i="20"/>
  <c r="C72914" i="20"/>
  <c r="C72915" i="20"/>
  <c r="C72916" i="20"/>
  <c r="C72917" i="20"/>
  <c r="C72918" i="20"/>
  <c r="C72919" i="20"/>
  <c r="C72920" i="20"/>
  <c r="C72921" i="20"/>
  <c r="C72922" i="20"/>
  <c r="C72923" i="20"/>
  <c r="C72924" i="20"/>
  <c r="C72925" i="20"/>
  <c r="C72926" i="20"/>
  <c r="C72927" i="20"/>
  <c r="C72928" i="20"/>
  <c r="C72929" i="20"/>
  <c r="C72930" i="20"/>
  <c r="C72931" i="20"/>
  <c r="C72932" i="20"/>
  <c r="C72933" i="20"/>
  <c r="C72934" i="20"/>
  <c r="C72935" i="20"/>
  <c r="C72936" i="20"/>
  <c r="C72937" i="20"/>
  <c r="C72938" i="20"/>
  <c r="C72939" i="20"/>
  <c r="C72940" i="20"/>
  <c r="C72941" i="20"/>
  <c r="C72942" i="20"/>
  <c r="C72943" i="20"/>
  <c r="C72944" i="20"/>
  <c r="C72945" i="20"/>
  <c r="C72946" i="20"/>
  <c r="C72947" i="20"/>
  <c r="C72948" i="20"/>
  <c r="C72949" i="20"/>
  <c r="C72950" i="20"/>
  <c r="C72951" i="20"/>
  <c r="C72952" i="20"/>
  <c r="C72953" i="20"/>
  <c r="C72954" i="20"/>
  <c r="C72955" i="20"/>
  <c r="C72956" i="20"/>
  <c r="C72957" i="20"/>
  <c r="C72958" i="20"/>
  <c r="C72959" i="20"/>
  <c r="C72960" i="20"/>
  <c r="C72961" i="20"/>
  <c r="C72962" i="20"/>
  <c r="C72963" i="20"/>
  <c r="C72964" i="20"/>
  <c r="C72965" i="20"/>
  <c r="C72966" i="20"/>
  <c r="C72967" i="20"/>
  <c r="C72968" i="20"/>
  <c r="C72969" i="20"/>
  <c r="C72970" i="20"/>
  <c r="C72971" i="20"/>
  <c r="C72972" i="20"/>
  <c r="C72973" i="20"/>
  <c r="C72974" i="20"/>
  <c r="C72975" i="20"/>
  <c r="C72976" i="20"/>
  <c r="C72977" i="20"/>
  <c r="C72978" i="20"/>
  <c r="C72979" i="20"/>
  <c r="C72980" i="20"/>
  <c r="C72981" i="20"/>
  <c r="C72982" i="20"/>
  <c r="C72983" i="20"/>
  <c r="C72984" i="20"/>
  <c r="C72985" i="20"/>
  <c r="C72986" i="20"/>
  <c r="C72987" i="20"/>
  <c r="C72988" i="20"/>
  <c r="C72989" i="20"/>
  <c r="C72990" i="20"/>
  <c r="C72991" i="20"/>
  <c r="C72992" i="20"/>
  <c r="C72993" i="20"/>
  <c r="C72994" i="20"/>
  <c r="C72995" i="20"/>
  <c r="C72996" i="20"/>
  <c r="C72997" i="20"/>
  <c r="C72998" i="20"/>
  <c r="C72999" i="20"/>
  <c r="C73000" i="20"/>
  <c r="C73001" i="20"/>
  <c r="C73002" i="20"/>
  <c r="C73003" i="20"/>
  <c r="C73004" i="20"/>
  <c r="C73005" i="20"/>
  <c r="C73006" i="20"/>
  <c r="C73007" i="20"/>
  <c r="C73008" i="20"/>
  <c r="C73009" i="20"/>
  <c r="C73010" i="20"/>
  <c r="C73011" i="20"/>
  <c r="C73012" i="20"/>
  <c r="C73013" i="20"/>
  <c r="C73014" i="20"/>
  <c r="C73015" i="20"/>
  <c r="C73016" i="20"/>
  <c r="C73017" i="20"/>
  <c r="C73018" i="20"/>
  <c r="C73019" i="20"/>
  <c r="C73020" i="20"/>
  <c r="C73021" i="20"/>
  <c r="C73022" i="20"/>
  <c r="C73023" i="20"/>
  <c r="C73024" i="20"/>
  <c r="C73025" i="20"/>
  <c r="C73026" i="20"/>
  <c r="C73027" i="20"/>
  <c r="C73028" i="20"/>
  <c r="C73029" i="20"/>
  <c r="C73030" i="20"/>
  <c r="C73031" i="20"/>
  <c r="C73032" i="20"/>
  <c r="C73033" i="20"/>
  <c r="C73034" i="20"/>
  <c r="C73035" i="20"/>
  <c r="C73036" i="20"/>
  <c r="C73037" i="20"/>
  <c r="C73038" i="20"/>
  <c r="C73039" i="20"/>
  <c r="C73040" i="20"/>
  <c r="C73041" i="20"/>
  <c r="C73042" i="20"/>
  <c r="C73043" i="20"/>
  <c r="C73044" i="20"/>
  <c r="C73045" i="20"/>
  <c r="C73046" i="20"/>
  <c r="C73047" i="20"/>
  <c r="C73048" i="20"/>
  <c r="C73049" i="20"/>
  <c r="C73050" i="20"/>
  <c r="C73051" i="20"/>
  <c r="C73052" i="20"/>
  <c r="C73053" i="20"/>
  <c r="C73054" i="20"/>
  <c r="C73055" i="20"/>
  <c r="C73056" i="20"/>
  <c r="C73057" i="20"/>
  <c r="C73058" i="20"/>
  <c r="C73059" i="20"/>
  <c r="C73060" i="20"/>
  <c r="C73061" i="20"/>
  <c r="C73062" i="20"/>
  <c r="C73063" i="20"/>
  <c r="C73064" i="20"/>
  <c r="C73065" i="20"/>
  <c r="C73066" i="20"/>
  <c r="C73067" i="20"/>
  <c r="C73068" i="20"/>
  <c r="C73069" i="20"/>
  <c r="C73070" i="20"/>
  <c r="C73071" i="20"/>
  <c r="C73072" i="20"/>
  <c r="C73073" i="20"/>
  <c r="C73074" i="20"/>
  <c r="C73075" i="20"/>
  <c r="C73076" i="20"/>
  <c r="C73077" i="20"/>
  <c r="C73078" i="20"/>
  <c r="C73079" i="20"/>
  <c r="C73080" i="20"/>
  <c r="C73081" i="20"/>
  <c r="C73082" i="20"/>
  <c r="C73083" i="20"/>
  <c r="C73084" i="20"/>
  <c r="C73085" i="20"/>
  <c r="C73086" i="20"/>
  <c r="C73087" i="20"/>
  <c r="C73088" i="20"/>
  <c r="C73089" i="20"/>
  <c r="C73090" i="20"/>
  <c r="C73091" i="20"/>
  <c r="C73092" i="20"/>
  <c r="C73093" i="20"/>
  <c r="C73094" i="20"/>
  <c r="C73095" i="20"/>
  <c r="C73096" i="20"/>
  <c r="C73097" i="20"/>
  <c r="C73098" i="20"/>
  <c r="C73099" i="20"/>
  <c r="C73100" i="20"/>
  <c r="C73101" i="20"/>
  <c r="C73102" i="20"/>
  <c r="C73103" i="20"/>
  <c r="C73104" i="20"/>
  <c r="C73105" i="20"/>
  <c r="C73106" i="20"/>
  <c r="C73107" i="20"/>
  <c r="C73108" i="20"/>
  <c r="C73109" i="20"/>
  <c r="C73110" i="20"/>
  <c r="C73111" i="20"/>
  <c r="C73112" i="20"/>
  <c r="C73113" i="20"/>
  <c r="C73114" i="20"/>
  <c r="C73115" i="20"/>
  <c r="C73116" i="20"/>
  <c r="C73117" i="20"/>
  <c r="C73118" i="20"/>
  <c r="C73119" i="20"/>
  <c r="C73120" i="20"/>
  <c r="C73121" i="20"/>
  <c r="C73122" i="20"/>
  <c r="C73123" i="20"/>
  <c r="C73124" i="20"/>
  <c r="C73125" i="20"/>
  <c r="C73126" i="20"/>
  <c r="C73127" i="20"/>
  <c r="C73128" i="20"/>
  <c r="C73129" i="20"/>
  <c r="C73130" i="20"/>
  <c r="C73131" i="20"/>
  <c r="C73132" i="20"/>
  <c r="C73133" i="20"/>
  <c r="C73134" i="20"/>
  <c r="C73135" i="20"/>
  <c r="C73136" i="20"/>
  <c r="C73137" i="20"/>
  <c r="C73138" i="20"/>
  <c r="C73139" i="20"/>
  <c r="C73140" i="20"/>
  <c r="C73141" i="20"/>
  <c r="C73142" i="20"/>
  <c r="C73143" i="20"/>
  <c r="C73144" i="20"/>
  <c r="C73145" i="20"/>
  <c r="C73146" i="20"/>
  <c r="C73147" i="20"/>
  <c r="C73148" i="20"/>
  <c r="C73149" i="20"/>
  <c r="C73150" i="20"/>
  <c r="C73151" i="20"/>
  <c r="C73152" i="20"/>
  <c r="C73153" i="20"/>
  <c r="C73154" i="20"/>
  <c r="C73155" i="20"/>
  <c r="C73156" i="20"/>
  <c r="C73157" i="20"/>
  <c r="C73158" i="20"/>
  <c r="C73159" i="20"/>
  <c r="C73160" i="20"/>
  <c r="C73161" i="20"/>
  <c r="C73162" i="20"/>
  <c r="C73163" i="20"/>
  <c r="C73164" i="20"/>
  <c r="C73165" i="20"/>
  <c r="C73166" i="20"/>
  <c r="C73167" i="20"/>
  <c r="C73168" i="20"/>
  <c r="C73169" i="20"/>
  <c r="C73170" i="20"/>
  <c r="C73171" i="20"/>
  <c r="C73172" i="20"/>
  <c r="C73173" i="20"/>
  <c r="C73174" i="20"/>
  <c r="C73175" i="20"/>
  <c r="C73176" i="20"/>
  <c r="C73177" i="20"/>
  <c r="C73178" i="20"/>
  <c r="C73179" i="20"/>
  <c r="C73180" i="20"/>
  <c r="C73181" i="20"/>
  <c r="C73182" i="20"/>
  <c r="C73183" i="20"/>
  <c r="C73184" i="20"/>
  <c r="C73185" i="20"/>
  <c r="C73186" i="20"/>
  <c r="C73187" i="20"/>
  <c r="C73188" i="20"/>
  <c r="C73189" i="20"/>
  <c r="C73190" i="20"/>
  <c r="C73191" i="20"/>
  <c r="C73192" i="20"/>
  <c r="C73193" i="20"/>
  <c r="C73194" i="20"/>
  <c r="C73195" i="20"/>
  <c r="C73196" i="20"/>
  <c r="C73197" i="20"/>
  <c r="C73198" i="20"/>
  <c r="C73199" i="20"/>
  <c r="C73200" i="20"/>
  <c r="C73201" i="20"/>
  <c r="C73202" i="20"/>
  <c r="C73203" i="20"/>
  <c r="C73204" i="20"/>
  <c r="C73205" i="20"/>
  <c r="C73206" i="20"/>
  <c r="C73207" i="20"/>
  <c r="C73208" i="20"/>
  <c r="C73209" i="20"/>
  <c r="C73210" i="20"/>
  <c r="C73211" i="20"/>
  <c r="C73212" i="20"/>
  <c r="C73213" i="20"/>
  <c r="C73214" i="20"/>
  <c r="C73215" i="20"/>
  <c r="C73216" i="20"/>
  <c r="C73217" i="20"/>
  <c r="C73218" i="20"/>
  <c r="C73219" i="20"/>
  <c r="C73220" i="20"/>
  <c r="C73221" i="20"/>
  <c r="C73222" i="20"/>
  <c r="C73223" i="20"/>
  <c r="C73224" i="20"/>
  <c r="C73225" i="20"/>
  <c r="C73226" i="20"/>
  <c r="C73227" i="20"/>
  <c r="C73228" i="20"/>
  <c r="C73229" i="20"/>
  <c r="C73230" i="20"/>
  <c r="C73231" i="20"/>
  <c r="C73232" i="20"/>
  <c r="C73233" i="20"/>
  <c r="C73234" i="20"/>
  <c r="C73235" i="20"/>
  <c r="C73236" i="20"/>
  <c r="C73237" i="20"/>
  <c r="C73238" i="20"/>
  <c r="C73239" i="20"/>
  <c r="C73240" i="20"/>
  <c r="C73241" i="20"/>
  <c r="C73242" i="20"/>
  <c r="C73243" i="20"/>
  <c r="C73244" i="20"/>
  <c r="C73245" i="20"/>
  <c r="C73246" i="20"/>
  <c r="C73247" i="20"/>
  <c r="C73248" i="20"/>
  <c r="C73249" i="20"/>
  <c r="C73250" i="20"/>
  <c r="C73251" i="20"/>
  <c r="C73252" i="20"/>
  <c r="C73253" i="20"/>
  <c r="C73254" i="20"/>
  <c r="C73255" i="20"/>
  <c r="C73256" i="20"/>
  <c r="C73257" i="20"/>
  <c r="C73258" i="20"/>
  <c r="C73259" i="20"/>
  <c r="C73260" i="20"/>
  <c r="C73261" i="20"/>
  <c r="C73262" i="20"/>
  <c r="C73263" i="20"/>
  <c r="C73264" i="20"/>
  <c r="C73265" i="20"/>
  <c r="C73266" i="20"/>
  <c r="C73267" i="20"/>
  <c r="C73268" i="20"/>
  <c r="C73269" i="20"/>
  <c r="C73270" i="20"/>
  <c r="C73271" i="20"/>
  <c r="C73272" i="20"/>
  <c r="C73273" i="20"/>
  <c r="C73274" i="20"/>
  <c r="C73275" i="20"/>
  <c r="C73276" i="20"/>
  <c r="C73277" i="20"/>
  <c r="C73278" i="20"/>
  <c r="C73279" i="20"/>
  <c r="C73280" i="20"/>
  <c r="C73281" i="20"/>
  <c r="C73282" i="20"/>
  <c r="C73283" i="20"/>
  <c r="C73284" i="20"/>
  <c r="C73285" i="20"/>
  <c r="C73286" i="20"/>
  <c r="C73287" i="20"/>
  <c r="C73288" i="20"/>
  <c r="C73289" i="20"/>
  <c r="C73290" i="20"/>
  <c r="C73291" i="20"/>
  <c r="C73292" i="20"/>
  <c r="C73293" i="20"/>
  <c r="C73294" i="20"/>
  <c r="C73295" i="20"/>
  <c r="C73296" i="20"/>
  <c r="C73297" i="20"/>
  <c r="C73298" i="20"/>
  <c r="C73299" i="20"/>
  <c r="C73300" i="20"/>
  <c r="C73301" i="20"/>
  <c r="C73302" i="20"/>
  <c r="C73303" i="20"/>
  <c r="C73304" i="20"/>
  <c r="C73305" i="20"/>
  <c r="C73306" i="20"/>
  <c r="C73307" i="20"/>
  <c r="C73308" i="20"/>
  <c r="C73309" i="20"/>
  <c r="C73310" i="20"/>
  <c r="C73311" i="20"/>
  <c r="C73312" i="20"/>
  <c r="C73313" i="20"/>
  <c r="C73314" i="20"/>
  <c r="C73315" i="20"/>
  <c r="C73316" i="20"/>
  <c r="C73317" i="20"/>
  <c r="C73318" i="20"/>
  <c r="C73319" i="20"/>
  <c r="C73320" i="20"/>
  <c r="C73321" i="20"/>
  <c r="C73322" i="20"/>
  <c r="C73323" i="20"/>
  <c r="C73324" i="20"/>
  <c r="C73325" i="20"/>
  <c r="C73326" i="20"/>
  <c r="C73327" i="20"/>
  <c r="C73328" i="20"/>
  <c r="C73329" i="20"/>
  <c r="C73330" i="20"/>
  <c r="C73331" i="20"/>
  <c r="C73332" i="20"/>
  <c r="C73333" i="20"/>
  <c r="C73334" i="20"/>
  <c r="C73335" i="20"/>
  <c r="C73336" i="20"/>
  <c r="C73337" i="20"/>
  <c r="C73338" i="20"/>
  <c r="C73339" i="20"/>
  <c r="C73340" i="20"/>
  <c r="C73341" i="20"/>
  <c r="C73342" i="20"/>
  <c r="C73343" i="20"/>
  <c r="C73344" i="20"/>
  <c r="C73345" i="20"/>
  <c r="C73346" i="20"/>
  <c r="C73347" i="20"/>
  <c r="C73348" i="20"/>
  <c r="C73349" i="20"/>
  <c r="C73350" i="20"/>
  <c r="C73351" i="20"/>
  <c r="C73352" i="20"/>
  <c r="C73353" i="20"/>
  <c r="C73354" i="20"/>
  <c r="C73355" i="20"/>
  <c r="C73356" i="20"/>
  <c r="C73357" i="20"/>
  <c r="C73358" i="20"/>
  <c r="C73359" i="20"/>
  <c r="C73360" i="20"/>
  <c r="C73361" i="20"/>
  <c r="C73362" i="20"/>
  <c r="C73363" i="20"/>
  <c r="C73364" i="20"/>
  <c r="C73365" i="20"/>
  <c r="C73366" i="20"/>
  <c r="C73367" i="20"/>
  <c r="C73368" i="20"/>
  <c r="C73369" i="20"/>
  <c r="C73370" i="20"/>
  <c r="C73371" i="20"/>
  <c r="C73372" i="20"/>
  <c r="C73373" i="20"/>
  <c r="C73374" i="20"/>
  <c r="C73375" i="20"/>
  <c r="C73376" i="20"/>
  <c r="C73377" i="20"/>
  <c r="C73378" i="20"/>
  <c r="C73379" i="20"/>
  <c r="C73380" i="20"/>
  <c r="C73381" i="20"/>
  <c r="C73382" i="20"/>
  <c r="C73383" i="20"/>
  <c r="C73384" i="20"/>
  <c r="C73385" i="20"/>
  <c r="C73386" i="20"/>
  <c r="C73387" i="20"/>
  <c r="C73388" i="20"/>
  <c r="C73389" i="20"/>
  <c r="C73390" i="20"/>
  <c r="C73391" i="20"/>
  <c r="C73392" i="20"/>
  <c r="C73393" i="20"/>
  <c r="C73394" i="20"/>
  <c r="C73395" i="20"/>
  <c r="C73396" i="20"/>
  <c r="C73397" i="20"/>
  <c r="C73398" i="20"/>
  <c r="C73399" i="20"/>
  <c r="C73400" i="20"/>
  <c r="C73401" i="20"/>
  <c r="C73402" i="20"/>
  <c r="C73403" i="20"/>
  <c r="C73404" i="20"/>
  <c r="C73405" i="20"/>
  <c r="C73406" i="20"/>
  <c r="C73407" i="20"/>
  <c r="C73408" i="20"/>
  <c r="C73409" i="20"/>
  <c r="C73410" i="20"/>
  <c r="C73411" i="20"/>
  <c r="C73412" i="20"/>
  <c r="C73413" i="20"/>
  <c r="C73414" i="20"/>
  <c r="C73415" i="20"/>
  <c r="C73416" i="20"/>
  <c r="C73417" i="20"/>
  <c r="C73418" i="20"/>
  <c r="C73419" i="20"/>
  <c r="C73420" i="20"/>
  <c r="C73421" i="20"/>
  <c r="C73422" i="20"/>
  <c r="C73423" i="20"/>
  <c r="C73424" i="20"/>
  <c r="C73425" i="20"/>
  <c r="C73426" i="20"/>
  <c r="C73427" i="20"/>
  <c r="C73428" i="20"/>
  <c r="C73429" i="20"/>
  <c r="C73430" i="20"/>
  <c r="C73431" i="20"/>
  <c r="C73432" i="20"/>
  <c r="C73433" i="20"/>
  <c r="C73434" i="20"/>
  <c r="C73435" i="20"/>
  <c r="C73436" i="20"/>
  <c r="C73437" i="20"/>
  <c r="C73438" i="20"/>
  <c r="C73439" i="20"/>
  <c r="C73440" i="20"/>
  <c r="C73441" i="20"/>
  <c r="C73442" i="20"/>
  <c r="C73443" i="20"/>
  <c r="C73444" i="20"/>
  <c r="C73445" i="20"/>
  <c r="C73446" i="20"/>
  <c r="C73447" i="20"/>
  <c r="C73448" i="20"/>
  <c r="C73449" i="20"/>
  <c r="C73450" i="20"/>
  <c r="C73451" i="20"/>
  <c r="C73452" i="20"/>
  <c r="C73453" i="20"/>
  <c r="C73454" i="20"/>
  <c r="C73455" i="20"/>
  <c r="C73456" i="20"/>
  <c r="C73457" i="20"/>
  <c r="C73458" i="20"/>
  <c r="C73459" i="20"/>
  <c r="C73460" i="20"/>
  <c r="C73461" i="20"/>
  <c r="C73462" i="20"/>
  <c r="C73463" i="20"/>
  <c r="C73464" i="20"/>
  <c r="C73465" i="20"/>
  <c r="C73466" i="20"/>
  <c r="C73467" i="20"/>
  <c r="C73468" i="20"/>
  <c r="C73469" i="20"/>
  <c r="C73470" i="20"/>
  <c r="C73471" i="20"/>
  <c r="C73472" i="20"/>
  <c r="C73473" i="20"/>
  <c r="C73474" i="20"/>
  <c r="C73475" i="20"/>
  <c r="C73476" i="20"/>
  <c r="C73477" i="20"/>
  <c r="C73478" i="20"/>
  <c r="C73479" i="20"/>
  <c r="C73480" i="20"/>
  <c r="C73481" i="20"/>
  <c r="C73482" i="20"/>
  <c r="C73483" i="20"/>
  <c r="C73484" i="20"/>
  <c r="C73485" i="20"/>
  <c r="C73486" i="20"/>
  <c r="C73487" i="20"/>
  <c r="C73488" i="20"/>
  <c r="C73489" i="20"/>
  <c r="C73490" i="20"/>
  <c r="C73491" i="20"/>
  <c r="C73492" i="20"/>
  <c r="C73493" i="20"/>
  <c r="C73494" i="20"/>
  <c r="C73495" i="20"/>
  <c r="C73496" i="20"/>
  <c r="C73497" i="20"/>
  <c r="C73498" i="20"/>
  <c r="C73499" i="20"/>
  <c r="C73500" i="20"/>
  <c r="C73501" i="20"/>
  <c r="C73502" i="20"/>
  <c r="C73503" i="20"/>
  <c r="C73504" i="20"/>
  <c r="C73505" i="20"/>
  <c r="C73506" i="20"/>
  <c r="C73507" i="20"/>
  <c r="C73508" i="20"/>
  <c r="C73509" i="20"/>
  <c r="C73510" i="20"/>
  <c r="C73511" i="20"/>
  <c r="C73512" i="20"/>
  <c r="C73513" i="20"/>
  <c r="C73514" i="20"/>
  <c r="C73515" i="20"/>
  <c r="C73516" i="20"/>
  <c r="C73517" i="20"/>
  <c r="C73518" i="20"/>
  <c r="C73519" i="20"/>
  <c r="C73520" i="20"/>
  <c r="C73521" i="20"/>
  <c r="C73522" i="20"/>
  <c r="C73523" i="20"/>
  <c r="C73524" i="20"/>
  <c r="C73525" i="20"/>
  <c r="C73526" i="20"/>
  <c r="C73527" i="20"/>
  <c r="C73528" i="20"/>
  <c r="C73529" i="20"/>
  <c r="C73530" i="20"/>
  <c r="C73531" i="20"/>
  <c r="C73532" i="20"/>
  <c r="C73533" i="20"/>
  <c r="C73534" i="20"/>
  <c r="C73535" i="20"/>
  <c r="C73536" i="20"/>
  <c r="C73537" i="20"/>
  <c r="C73538" i="20"/>
  <c r="C73539" i="20"/>
  <c r="C73540" i="20"/>
  <c r="C73541" i="20"/>
  <c r="C73542" i="20"/>
  <c r="C73543" i="20"/>
  <c r="C73544" i="20"/>
  <c r="C73545" i="20"/>
  <c r="C73546" i="20"/>
  <c r="C73547" i="20"/>
  <c r="C73548" i="20"/>
  <c r="C73549" i="20"/>
  <c r="C73550" i="20"/>
  <c r="C73551" i="20"/>
  <c r="C73552" i="20"/>
  <c r="C73553" i="20"/>
  <c r="C73554" i="20"/>
  <c r="C73555" i="20"/>
  <c r="C73556" i="20"/>
  <c r="C73557" i="20"/>
  <c r="C73558" i="20"/>
  <c r="C73559" i="20"/>
  <c r="C73560" i="20"/>
  <c r="C73561" i="20"/>
  <c r="C73562" i="20"/>
  <c r="C73563" i="20"/>
  <c r="C73564" i="20"/>
  <c r="C73565" i="20"/>
  <c r="C73566" i="20"/>
  <c r="C73567" i="20"/>
  <c r="C73568" i="20"/>
  <c r="C73569" i="20"/>
  <c r="C73570" i="20"/>
  <c r="C73571" i="20"/>
  <c r="C73572" i="20"/>
  <c r="C73573" i="20"/>
  <c r="C73574" i="20"/>
  <c r="C73575" i="20"/>
  <c r="C73576" i="20"/>
  <c r="C73577" i="20"/>
  <c r="C73578" i="20"/>
  <c r="C73579" i="20"/>
  <c r="C73580" i="20"/>
  <c r="C73581" i="20"/>
  <c r="C73582" i="20"/>
  <c r="C73583" i="20"/>
  <c r="C73584" i="20"/>
  <c r="C73585" i="20"/>
  <c r="C73586" i="20"/>
  <c r="C73587" i="20"/>
  <c r="C73588" i="20"/>
  <c r="C73589" i="20"/>
  <c r="C73590" i="20"/>
  <c r="C73591" i="20"/>
  <c r="C73592" i="20"/>
  <c r="C73593" i="20"/>
  <c r="C73594" i="20"/>
  <c r="C73595" i="20"/>
  <c r="C73596" i="20"/>
  <c r="C73597" i="20"/>
  <c r="C73598" i="20"/>
  <c r="C73599" i="20"/>
  <c r="C73600" i="20"/>
  <c r="C73601" i="20"/>
  <c r="C73602" i="20"/>
  <c r="C73603" i="20"/>
  <c r="C73604" i="20"/>
  <c r="C73605" i="20"/>
  <c r="C73606" i="20"/>
  <c r="C73607" i="20"/>
  <c r="C73608" i="20"/>
  <c r="C73609" i="20"/>
  <c r="C73610" i="20"/>
  <c r="C73611" i="20"/>
  <c r="C73612" i="20"/>
  <c r="C73613" i="20"/>
  <c r="C73614" i="20"/>
  <c r="C73615" i="20"/>
  <c r="C73616" i="20"/>
  <c r="C73617" i="20"/>
  <c r="C73618" i="20"/>
  <c r="C73619" i="20"/>
  <c r="C73620" i="20"/>
  <c r="C73621" i="20"/>
  <c r="C73622" i="20"/>
  <c r="C73623" i="20"/>
  <c r="C73624" i="20"/>
  <c r="C73625" i="20"/>
  <c r="C73626" i="20"/>
  <c r="C73627" i="20"/>
  <c r="C73628" i="20"/>
  <c r="C73629" i="20"/>
  <c r="C73630" i="20"/>
  <c r="C73631" i="20"/>
  <c r="C73632" i="20"/>
  <c r="C73633" i="20"/>
  <c r="C73634" i="20"/>
  <c r="C73635" i="20"/>
  <c r="C73636" i="20"/>
  <c r="C73637" i="20"/>
  <c r="C73638" i="20"/>
  <c r="C73639" i="20"/>
  <c r="C73640" i="20"/>
  <c r="C73641" i="20"/>
  <c r="C73642" i="20"/>
  <c r="C73643" i="20"/>
  <c r="C73644" i="20"/>
  <c r="C73645" i="20"/>
  <c r="C73646" i="20"/>
  <c r="C73647" i="20"/>
  <c r="C73648" i="20"/>
  <c r="C73649" i="20"/>
  <c r="C73650" i="20"/>
  <c r="C73651" i="20"/>
  <c r="C73652" i="20"/>
  <c r="C73653" i="20"/>
  <c r="C73654" i="20"/>
  <c r="C73655" i="20"/>
  <c r="C73656" i="20"/>
  <c r="C73657" i="20"/>
  <c r="C73658" i="20"/>
  <c r="C73659" i="20"/>
  <c r="C73660" i="20"/>
  <c r="C73661" i="20"/>
  <c r="C73662" i="20"/>
  <c r="C73663" i="20"/>
  <c r="C73664" i="20"/>
  <c r="C73665" i="20"/>
  <c r="C73666" i="20"/>
  <c r="C73667" i="20"/>
  <c r="C73668" i="20"/>
  <c r="C73669" i="20"/>
  <c r="C73670" i="20"/>
  <c r="C73671" i="20"/>
  <c r="C73672" i="20"/>
  <c r="C73673" i="20"/>
  <c r="C73674" i="20"/>
  <c r="C73675" i="20"/>
  <c r="C73676" i="20"/>
  <c r="C73677" i="20"/>
  <c r="C73678" i="20"/>
  <c r="C73679" i="20"/>
  <c r="C73680" i="20"/>
  <c r="C73681" i="20"/>
  <c r="C73682" i="20"/>
  <c r="C73683" i="20"/>
  <c r="C73684" i="20"/>
  <c r="C73685" i="20"/>
  <c r="C73686" i="20"/>
  <c r="C73687" i="20"/>
  <c r="C73688" i="20"/>
  <c r="C73689" i="20"/>
  <c r="C73690" i="20"/>
  <c r="C73691" i="20"/>
  <c r="C73692" i="20"/>
  <c r="C73693" i="20"/>
  <c r="C73694" i="20"/>
  <c r="C73695" i="20"/>
  <c r="C73696" i="20"/>
  <c r="C73697" i="20"/>
  <c r="C73698" i="20"/>
  <c r="C73699" i="20"/>
  <c r="C73700" i="20"/>
  <c r="C73701" i="20"/>
  <c r="C73702" i="20"/>
  <c r="C73703" i="20"/>
  <c r="C73704" i="20"/>
  <c r="C73705" i="20"/>
  <c r="C73706" i="20"/>
  <c r="C73707" i="20"/>
  <c r="C73708" i="20"/>
  <c r="C73709" i="20"/>
  <c r="C73710" i="20"/>
  <c r="C73711" i="20"/>
  <c r="C73712" i="20"/>
  <c r="C73713" i="20"/>
  <c r="C73714" i="20"/>
  <c r="C73715" i="20"/>
  <c r="C73716" i="20"/>
  <c r="C73717" i="20"/>
  <c r="C73718" i="20"/>
  <c r="C73719" i="20"/>
  <c r="C73720" i="20"/>
  <c r="C73721" i="20"/>
  <c r="C73722" i="20"/>
  <c r="C73723" i="20"/>
  <c r="C73724" i="20"/>
  <c r="C73725" i="20"/>
  <c r="C73726" i="20"/>
  <c r="C73727" i="20"/>
  <c r="C73728" i="20"/>
  <c r="C73729" i="20"/>
  <c r="C73730" i="20"/>
  <c r="C73731" i="20"/>
  <c r="C73732" i="20"/>
  <c r="C73733" i="20"/>
  <c r="C73734" i="20"/>
  <c r="C73735" i="20"/>
  <c r="C73736" i="20"/>
  <c r="C73737" i="20"/>
  <c r="C73738" i="20"/>
  <c r="C73739" i="20"/>
  <c r="C73740" i="20"/>
  <c r="C73741" i="20"/>
  <c r="C73742" i="20"/>
  <c r="C73743" i="20"/>
  <c r="C73744" i="20"/>
  <c r="C73745" i="20"/>
  <c r="C73746" i="20"/>
  <c r="C73747" i="20"/>
  <c r="C73748" i="20"/>
  <c r="C73749" i="20"/>
  <c r="C73750" i="20"/>
  <c r="C73751" i="20"/>
  <c r="C73752" i="20"/>
  <c r="C73753" i="20"/>
  <c r="C73754" i="20"/>
  <c r="C73755" i="20"/>
  <c r="C73756" i="20"/>
  <c r="C73757" i="20"/>
  <c r="C73758" i="20"/>
  <c r="C73759" i="20"/>
  <c r="C73760" i="20"/>
  <c r="C73761" i="20"/>
  <c r="C73762" i="20"/>
  <c r="C73763" i="20"/>
  <c r="C73764" i="20"/>
  <c r="C73765" i="20"/>
  <c r="C73766" i="20"/>
  <c r="C73767" i="20"/>
  <c r="C73768" i="20"/>
  <c r="C73769" i="20"/>
  <c r="C73770" i="20"/>
  <c r="C73771" i="20"/>
  <c r="C73772" i="20"/>
  <c r="C73773" i="20"/>
  <c r="C73774" i="20"/>
  <c r="C73775" i="20"/>
  <c r="C73776" i="20"/>
  <c r="C73777" i="20"/>
  <c r="C73778" i="20"/>
  <c r="C73779" i="20"/>
  <c r="C73780" i="20"/>
  <c r="C73781" i="20"/>
  <c r="C73782" i="20"/>
  <c r="C73783" i="20"/>
  <c r="C73784" i="20"/>
  <c r="C73785" i="20"/>
  <c r="C73786" i="20"/>
  <c r="C73787" i="20"/>
  <c r="C73788" i="20"/>
  <c r="C73789" i="20"/>
  <c r="C73790" i="20"/>
  <c r="C73791" i="20"/>
  <c r="C73792" i="20"/>
  <c r="C73793" i="20"/>
  <c r="C73794" i="20"/>
  <c r="C73795" i="20"/>
  <c r="C73796" i="20"/>
  <c r="C73797" i="20"/>
  <c r="C73798" i="20"/>
  <c r="C73799" i="20"/>
  <c r="C73800" i="20"/>
  <c r="C73801" i="20"/>
  <c r="C73802" i="20"/>
  <c r="C73803" i="20"/>
  <c r="C73804" i="20"/>
  <c r="C73805" i="20"/>
  <c r="C73806" i="20"/>
  <c r="C73807" i="20"/>
  <c r="C73808" i="20"/>
  <c r="C73809" i="20"/>
  <c r="C73810" i="20"/>
  <c r="C73811" i="20"/>
  <c r="C73812" i="20"/>
  <c r="C73813" i="20"/>
  <c r="C73814" i="20"/>
  <c r="C73815" i="20"/>
  <c r="C73816" i="20"/>
  <c r="C73817" i="20"/>
  <c r="C73818" i="20"/>
  <c r="C73819" i="20"/>
  <c r="C73820" i="20"/>
  <c r="C73821" i="20"/>
  <c r="C73822" i="20"/>
  <c r="C73823" i="20"/>
  <c r="C73824" i="20"/>
  <c r="C73825" i="20"/>
  <c r="C73826" i="20"/>
  <c r="C73827" i="20"/>
  <c r="C73828" i="20"/>
  <c r="C73829" i="20"/>
  <c r="C73830" i="20"/>
  <c r="C73831" i="20"/>
  <c r="C73832" i="20"/>
  <c r="C73833" i="20"/>
  <c r="C73834" i="20"/>
  <c r="C73835" i="20"/>
  <c r="C73836" i="20"/>
  <c r="C73837" i="20"/>
  <c r="C73838" i="20"/>
  <c r="C73839" i="20"/>
  <c r="C73840" i="20"/>
  <c r="C73841" i="20"/>
  <c r="C73842" i="20"/>
  <c r="C73843" i="20"/>
  <c r="C73844" i="20"/>
  <c r="C73845" i="20"/>
  <c r="C73846" i="20"/>
  <c r="C73847" i="20"/>
  <c r="C73848" i="20"/>
  <c r="C73849" i="20"/>
  <c r="C73850" i="20"/>
  <c r="C73851" i="20"/>
  <c r="C73852" i="20"/>
  <c r="C73853" i="20"/>
  <c r="C73854" i="20"/>
  <c r="C73855" i="20"/>
  <c r="C73856" i="20"/>
  <c r="C73857" i="20"/>
  <c r="C73858" i="20"/>
  <c r="C73859" i="20"/>
  <c r="C73860" i="20"/>
  <c r="C73861" i="20"/>
  <c r="C73862" i="20"/>
  <c r="C73863" i="20"/>
  <c r="C73864" i="20"/>
  <c r="C73865" i="20"/>
  <c r="C73866" i="20"/>
  <c r="C73867" i="20"/>
  <c r="C73868" i="20"/>
  <c r="C73869" i="20"/>
  <c r="C73870" i="20"/>
  <c r="C73871" i="20"/>
  <c r="C73872" i="20"/>
  <c r="C73873" i="20"/>
  <c r="C73874" i="20"/>
  <c r="C73875" i="20"/>
  <c r="C73876" i="20"/>
  <c r="C73877" i="20"/>
  <c r="C73878" i="20"/>
  <c r="C73879" i="20"/>
  <c r="C73880" i="20"/>
  <c r="C73881" i="20"/>
  <c r="C73882" i="20"/>
  <c r="C73883" i="20"/>
  <c r="C73884" i="20"/>
  <c r="C73885" i="20"/>
  <c r="C73886" i="20"/>
  <c r="C73887" i="20"/>
  <c r="C73888" i="20"/>
  <c r="C73889" i="20"/>
  <c r="C73890" i="20"/>
  <c r="C73891" i="20"/>
  <c r="C73892" i="20"/>
  <c r="C73893" i="20"/>
  <c r="C73894" i="20"/>
  <c r="C73895" i="20"/>
  <c r="C73896" i="20"/>
  <c r="C73897" i="20"/>
  <c r="C73898" i="20"/>
  <c r="C73899" i="20"/>
  <c r="C73900" i="20"/>
  <c r="C73901" i="20"/>
  <c r="C73902" i="20"/>
  <c r="C73903" i="20"/>
  <c r="C73904" i="20"/>
  <c r="C73905" i="20"/>
  <c r="C73906" i="20"/>
  <c r="C73907" i="20"/>
  <c r="C73908" i="20"/>
  <c r="C73909" i="20"/>
  <c r="C73910" i="20"/>
  <c r="C73911" i="20"/>
  <c r="C73912" i="20"/>
  <c r="C73913" i="20"/>
  <c r="C73914" i="20"/>
  <c r="C73915" i="20"/>
  <c r="C73916" i="20"/>
  <c r="C73917" i="20"/>
  <c r="C73918" i="20"/>
  <c r="C73919" i="20"/>
  <c r="C73920" i="20"/>
  <c r="C73921" i="20"/>
  <c r="C73922" i="20"/>
  <c r="C73923" i="20"/>
  <c r="C73924" i="20"/>
  <c r="C73925" i="20"/>
  <c r="C73926" i="20"/>
  <c r="C73927" i="20"/>
  <c r="C73928" i="20"/>
  <c r="C73929" i="20"/>
  <c r="C73930" i="20"/>
  <c r="C73931" i="20"/>
  <c r="C73932" i="20"/>
  <c r="C73933" i="20"/>
  <c r="C73934" i="20"/>
  <c r="C73935" i="20"/>
  <c r="C73936" i="20"/>
  <c r="C73937" i="20"/>
  <c r="C73938" i="20"/>
  <c r="C73939" i="20"/>
  <c r="C73940" i="20"/>
  <c r="C73941" i="20"/>
  <c r="C73942" i="20"/>
  <c r="C73943" i="20"/>
  <c r="C73944" i="20"/>
  <c r="C73945" i="20"/>
  <c r="C73946" i="20"/>
  <c r="C73947" i="20"/>
  <c r="C73948" i="20"/>
  <c r="C73949" i="20"/>
  <c r="C73950" i="20"/>
  <c r="C73951" i="20"/>
  <c r="C73952" i="20"/>
  <c r="C73953" i="20"/>
  <c r="C73954" i="20"/>
  <c r="C73955" i="20"/>
  <c r="C73956" i="20"/>
  <c r="C73957" i="20"/>
  <c r="C73958" i="20"/>
  <c r="C73959" i="20"/>
  <c r="C73960" i="20"/>
  <c r="C73961" i="20"/>
  <c r="C73962" i="20"/>
  <c r="C73963" i="20"/>
  <c r="C73964" i="20"/>
  <c r="C73965" i="20"/>
  <c r="C73966" i="20"/>
  <c r="C73967" i="20"/>
  <c r="C73968" i="20"/>
  <c r="C73969" i="20"/>
  <c r="C73970" i="20"/>
  <c r="C73971" i="20"/>
  <c r="C73972" i="20"/>
  <c r="C73973" i="20"/>
  <c r="C73974" i="20"/>
  <c r="C73975" i="20"/>
  <c r="C73976" i="20"/>
  <c r="C73977" i="20"/>
  <c r="C73978" i="20"/>
  <c r="C73979" i="20"/>
  <c r="C73980" i="20"/>
  <c r="C73981" i="20"/>
  <c r="C73982" i="20"/>
  <c r="C73983" i="20"/>
  <c r="C73984" i="20"/>
  <c r="C73985" i="20"/>
  <c r="C73986" i="20"/>
  <c r="C73987" i="20"/>
  <c r="C73988" i="20"/>
  <c r="C73989" i="20"/>
  <c r="C73990" i="20"/>
  <c r="C73991" i="20"/>
  <c r="C73992" i="20"/>
  <c r="C73993" i="20"/>
  <c r="C73994" i="20"/>
  <c r="C73995" i="20"/>
  <c r="C73996" i="20"/>
  <c r="C73997" i="20"/>
  <c r="C73998" i="20"/>
  <c r="C73999" i="20"/>
  <c r="C74000" i="20"/>
  <c r="C74001" i="20"/>
  <c r="C74002" i="20"/>
  <c r="C74003" i="20"/>
  <c r="C74004" i="20"/>
  <c r="C74005" i="20"/>
  <c r="C74006" i="20"/>
  <c r="C74007" i="20"/>
  <c r="C74008" i="20"/>
  <c r="C74009" i="20"/>
  <c r="C74010" i="20"/>
  <c r="C74011" i="20"/>
  <c r="C74012" i="20"/>
  <c r="C74013" i="20"/>
  <c r="C74014" i="20"/>
  <c r="C74015" i="20"/>
  <c r="C74016" i="20"/>
  <c r="C74017" i="20"/>
  <c r="C74018" i="20"/>
  <c r="C74019" i="20"/>
  <c r="C74020" i="20"/>
  <c r="C74021" i="20"/>
  <c r="C74022" i="20"/>
  <c r="C74023" i="20"/>
  <c r="C74024" i="20"/>
  <c r="C74025" i="20"/>
  <c r="C74026" i="20"/>
  <c r="C74027" i="20"/>
  <c r="C74028" i="20"/>
  <c r="C74029" i="20"/>
  <c r="C74030" i="20"/>
  <c r="C74031" i="20"/>
  <c r="C74032" i="20"/>
  <c r="C74033" i="20"/>
  <c r="C74034" i="20"/>
  <c r="C74035" i="20"/>
  <c r="C74036" i="20"/>
  <c r="C74037" i="20"/>
  <c r="C74038" i="20"/>
  <c r="C74039" i="20"/>
  <c r="C74040" i="20"/>
  <c r="C74041" i="20"/>
  <c r="C74042" i="20"/>
  <c r="C74043" i="20"/>
  <c r="C74044" i="20"/>
  <c r="C74045" i="20"/>
  <c r="C74046" i="20"/>
  <c r="C74047" i="20"/>
  <c r="C74048" i="20"/>
  <c r="C74049" i="20"/>
  <c r="C74050" i="20"/>
  <c r="C74051" i="20"/>
  <c r="C74052" i="20"/>
  <c r="C74053" i="20"/>
  <c r="C74054" i="20"/>
  <c r="C74055" i="20"/>
  <c r="C74056" i="20"/>
  <c r="C74057" i="20"/>
  <c r="C74058" i="20"/>
  <c r="C74059" i="20"/>
  <c r="C74060" i="20"/>
  <c r="C74061" i="20"/>
  <c r="C74062" i="20"/>
  <c r="C74063" i="20"/>
  <c r="C74064" i="20"/>
  <c r="C74065" i="20"/>
  <c r="C74066" i="20"/>
  <c r="C74067" i="20"/>
  <c r="C74068" i="20"/>
  <c r="C74069" i="20"/>
  <c r="C74070" i="20"/>
  <c r="C74071" i="20"/>
  <c r="C74072" i="20"/>
  <c r="C74073" i="20"/>
  <c r="C74074" i="20"/>
  <c r="C74075" i="20"/>
  <c r="C74076" i="20"/>
  <c r="C74077" i="20"/>
  <c r="C74078" i="20"/>
  <c r="C74079" i="20"/>
  <c r="C74080" i="20"/>
  <c r="C74081" i="20"/>
  <c r="C74082" i="20"/>
  <c r="C74083" i="20"/>
  <c r="C74084" i="20"/>
  <c r="C74085" i="20"/>
  <c r="C74086" i="20"/>
  <c r="C74087" i="20"/>
  <c r="C74088" i="20"/>
  <c r="C74089" i="20"/>
  <c r="C74090" i="20"/>
  <c r="C74091" i="20"/>
  <c r="C74092" i="20"/>
  <c r="C74093" i="20"/>
  <c r="C74094" i="20"/>
  <c r="C74095" i="20"/>
  <c r="C74096" i="20"/>
  <c r="C74097" i="20"/>
  <c r="C74098" i="20"/>
  <c r="C74099" i="20"/>
  <c r="C74100" i="20"/>
  <c r="C74101" i="20"/>
  <c r="C74102" i="20"/>
  <c r="C74103" i="20"/>
  <c r="C74104" i="20"/>
  <c r="C74105" i="20"/>
  <c r="C74106" i="20"/>
  <c r="C74107" i="20"/>
  <c r="C74108" i="20"/>
  <c r="C74109" i="20"/>
  <c r="C74110" i="20"/>
  <c r="C74111" i="20"/>
  <c r="C74112" i="20"/>
  <c r="C74113" i="20"/>
  <c r="C74114" i="20"/>
  <c r="C74115" i="20"/>
  <c r="C74116" i="20"/>
  <c r="C74117" i="20"/>
  <c r="C74118" i="20"/>
  <c r="C74119" i="20"/>
  <c r="C74120" i="20"/>
  <c r="C74121" i="20"/>
  <c r="C74122" i="20"/>
  <c r="C74123" i="20"/>
  <c r="C74124" i="20"/>
  <c r="C74125" i="20"/>
  <c r="C74126" i="20"/>
  <c r="C74127" i="20"/>
  <c r="C74128" i="20"/>
  <c r="C74129" i="20"/>
  <c r="C74130" i="20"/>
  <c r="C74131" i="20"/>
  <c r="C74132" i="20"/>
  <c r="C74133" i="20"/>
  <c r="C74134" i="20"/>
  <c r="C74135" i="20"/>
  <c r="C74136" i="20"/>
  <c r="C74137" i="20"/>
  <c r="C74138" i="20"/>
  <c r="C74139" i="20"/>
  <c r="C74140" i="20"/>
  <c r="C74141" i="20"/>
  <c r="C74142" i="20"/>
  <c r="C74143" i="20"/>
  <c r="C74144" i="20"/>
  <c r="C74145" i="20"/>
  <c r="C74146" i="20"/>
  <c r="C74147" i="20"/>
  <c r="C74148" i="20"/>
  <c r="C74149" i="20"/>
  <c r="C74150" i="20"/>
  <c r="C74151" i="20"/>
  <c r="C74152" i="20"/>
  <c r="C74153" i="20"/>
  <c r="C74154" i="20"/>
  <c r="C74155" i="20"/>
  <c r="C74156" i="20"/>
  <c r="C74157" i="20"/>
  <c r="C74158" i="20"/>
  <c r="C74159" i="20"/>
  <c r="C74160" i="20"/>
  <c r="C74161" i="20"/>
  <c r="C74162" i="20"/>
  <c r="C74163" i="20"/>
  <c r="C74164" i="20"/>
  <c r="C74165" i="20"/>
  <c r="C74166" i="20"/>
  <c r="C74167" i="20"/>
  <c r="C74168" i="20"/>
  <c r="C74169" i="20"/>
  <c r="C74170" i="20"/>
  <c r="C74171" i="20"/>
  <c r="C74172" i="20"/>
  <c r="C74173" i="20"/>
  <c r="C74174" i="20"/>
  <c r="C74175" i="20"/>
  <c r="C74176" i="20"/>
  <c r="C74177" i="20"/>
  <c r="C74178" i="20"/>
  <c r="C74179" i="20"/>
  <c r="C74180" i="20"/>
  <c r="C74181" i="20"/>
  <c r="C74182" i="20"/>
  <c r="C74183" i="20"/>
  <c r="C74184" i="20"/>
  <c r="C74185" i="20"/>
  <c r="C74186" i="20"/>
  <c r="C74187" i="20"/>
  <c r="C74188" i="20"/>
  <c r="C74189" i="20"/>
  <c r="C74190" i="20"/>
  <c r="C74191" i="20"/>
  <c r="C74192" i="20"/>
  <c r="C74193" i="20"/>
  <c r="C74194" i="20"/>
  <c r="C74195" i="20"/>
  <c r="C74196" i="20"/>
  <c r="C74197" i="20"/>
  <c r="C74198" i="20"/>
  <c r="C74199" i="20"/>
  <c r="C74200" i="20"/>
  <c r="C74201" i="20"/>
  <c r="C74202" i="20"/>
  <c r="C74203" i="20"/>
  <c r="C74204" i="20"/>
  <c r="C74205" i="20"/>
  <c r="C74206" i="20"/>
  <c r="C74207" i="20"/>
  <c r="C74208" i="20"/>
  <c r="C74209" i="20"/>
  <c r="C74210" i="20"/>
  <c r="C74211" i="20"/>
  <c r="C74212" i="20"/>
  <c r="C74213" i="20"/>
  <c r="C74214" i="20"/>
  <c r="C74215" i="20"/>
  <c r="C74216" i="20"/>
  <c r="C74217" i="20"/>
  <c r="C74218" i="20"/>
  <c r="C74219" i="20"/>
  <c r="C74220" i="20"/>
  <c r="C74221" i="20"/>
  <c r="C74222" i="20"/>
  <c r="C74223" i="20"/>
  <c r="C74224" i="20"/>
  <c r="C74225" i="20"/>
  <c r="C74226" i="20"/>
  <c r="C74227" i="20"/>
  <c r="C74228" i="20"/>
  <c r="C74229" i="20"/>
  <c r="C74230" i="20"/>
  <c r="C74231" i="20"/>
  <c r="C74232" i="20"/>
  <c r="C74233" i="20"/>
  <c r="C74234" i="20"/>
  <c r="C74235" i="20"/>
  <c r="C74236" i="20"/>
  <c r="C74237" i="20"/>
  <c r="C74238" i="20"/>
  <c r="C74239" i="20"/>
  <c r="C74240" i="20"/>
  <c r="C74241" i="20"/>
  <c r="C74242" i="20"/>
  <c r="C74243" i="20"/>
  <c r="C74244" i="20"/>
  <c r="C74245" i="20"/>
  <c r="C74246" i="20"/>
  <c r="C74247" i="20"/>
  <c r="C74248" i="20"/>
  <c r="C74249" i="20"/>
  <c r="C74250" i="20"/>
  <c r="C74251" i="20"/>
  <c r="C74252" i="20"/>
  <c r="C74253" i="20"/>
  <c r="C74254" i="20"/>
  <c r="C74255" i="20"/>
  <c r="C74256" i="20"/>
  <c r="C74257" i="20"/>
  <c r="C74258" i="20"/>
  <c r="C74259" i="20"/>
  <c r="C74260" i="20"/>
  <c r="C74261" i="20"/>
  <c r="C74262" i="20"/>
  <c r="C74263" i="20"/>
  <c r="C74264" i="20"/>
  <c r="C74265" i="20"/>
  <c r="C74266" i="20"/>
  <c r="C74267" i="20"/>
  <c r="C74268" i="20"/>
  <c r="C74269" i="20"/>
  <c r="C74270" i="20"/>
  <c r="C74271" i="20"/>
  <c r="C74272" i="20"/>
  <c r="C74273" i="20"/>
  <c r="C74274" i="20"/>
  <c r="C74275" i="20"/>
  <c r="C74276" i="20"/>
  <c r="C74277" i="20"/>
  <c r="C74278" i="20"/>
  <c r="C74279" i="20"/>
  <c r="C74280" i="20"/>
  <c r="C74281" i="20"/>
  <c r="C74282" i="20"/>
  <c r="C74283" i="20"/>
  <c r="C74284" i="20"/>
  <c r="C74285" i="20"/>
  <c r="C74286" i="20"/>
  <c r="C74287" i="20"/>
  <c r="C74288" i="20"/>
  <c r="C74289" i="20"/>
  <c r="C74290" i="20"/>
  <c r="C74291" i="20"/>
  <c r="C74292" i="20"/>
  <c r="C74293" i="20"/>
  <c r="C74294" i="20"/>
  <c r="C74295" i="20"/>
  <c r="C74296" i="20"/>
  <c r="C74297" i="20"/>
  <c r="C74298" i="20"/>
  <c r="C74299" i="20"/>
  <c r="C74300" i="20"/>
  <c r="C74301" i="20"/>
  <c r="C74302" i="20"/>
  <c r="C74303" i="20"/>
  <c r="C74304" i="20"/>
  <c r="C74305" i="20"/>
  <c r="C74306" i="20"/>
  <c r="C74307" i="20"/>
  <c r="C74308" i="20"/>
  <c r="C74309" i="20"/>
  <c r="C74310" i="20"/>
  <c r="C74311" i="20"/>
  <c r="C74312" i="20"/>
  <c r="C74313" i="20"/>
  <c r="C74314" i="20"/>
  <c r="C74315" i="20"/>
  <c r="C74316" i="20"/>
  <c r="C74317" i="20"/>
  <c r="C74318" i="20"/>
  <c r="C74319" i="20"/>
  <c r="C74320" i="20"/>
  <c r="C74321" i="20"/>
  <c r="C74322" i="20"/>
  <c r="C74323" i="20"/>
  <c r="C74324" i="20"/>
  <c r="C74325" i="20"/>
  <c r="C74326" i="20"/>
  <c r="C74327" i="20"/>
  <c r="C74328" i="20"/>
  <c r="C74329" i="20"/>
  <c r="C74330" i="20"/>
  <c r="C74331" i="20"/>
  <c r="C74332" i="20"/>
  <c r="C74333" i="20"/>
  <c r="C74334" i="20"/>
  <c r="C74335" i="20"/>
  <c r="C74336" i="20"/>
  <c r="C74337" i="20"/>
  <c r="C74338" i="20"/>
  <c r="C74339" i="20"/>
  <c r="C74340" i="20"/>
  <c r="C74341" i="20"/>
  <c r="C74342" i="20"/>
  <c r="C74343" i="20"/>
  <c r="C74344" i="20"/>
  <c r="C74345" i="20"/>
  <c r="C74346" i="20"/>
  <c r="C74347" i="20"/>
  <c r="C74348" i="20"/>
  <c r="C74349" i="20"/>
  <c r="C74350" i="20"/>
  <c r="C74351" i="20"/>
  <c r="C74352" i="20"/>
  <c r="C74353" i="20"/>
  <c r="C74354" i="20"/>
  <c r="C74355" i="20"/>
  <c r="C74356" i="20"/>
  <c r="C74357" i="20"/>
  <c r="C74358" i="20"/>
  <c r="C74359" i="20"/>
  <c r="C74360" i="20"/>
  <c r="C74361" i="20"/>
  <c r="C74362" i="20"/>
  <c r="C74363" i="20"/>
  <c r="C74364" i="20"/>
  <c r="C74365" i="20"/>
  <c r="C74366" i="20"/>
  <c r="C74367" i="20"/>
  <c r="C74368" i="20"/>
  <c r="C74369" i="20"/>
  <c r="C74370" i="20"/>
  <c r="C74371" i="20"/>
  <c r="C74372" i="20"/>
  <c r="C74373" i="20"/>
  <c r="C74374" i="20"/>
  <c r="C74375" i="20"/>
  <c r="C74376" i="20"/>
  <c r="C74377" i="20"/>
  <c r="C74378" i="20"/>
  <c r="C74379" i="20"/>
  <c r="C74380" i="20"/>
  <c r="C74381" i="20"/>
  <c r="C74382" i="20"/>
  <c r="C74383" i="20"/>
  <c r="C74384" i="20"/>
  <c r="C74385" i="20"/>
  <c r="C74386" i="20"/>
  <c r="C74387" i="20"/>
  <c r="C74388" i="20"/>
  <c r="C74389" i="20"/>
  <c r="C74390" i="20"/>
  <c r="C74391" i="20"/>
  <c r="C74392" i="20"/>
  <c r="C74393" i="20"/>
  <c r="C74394" i="20"/>
  <c r="C74395" i="20"/>
  <c r="C74396" i="20"/>
  <c r="C74397" i="20"/>
  <c r="C74398" i="20"/>
  <c r="C74399" i="20"/>
  <c r="C74400" i="20"/>
  <c r="C74401" i="20"/>
  <c r="C74402" i="20"/>
  <c r="C74403" i="20"/>
  <c r="C74404" i="20"/>
  <c r="C74405" i="20"/>
  <c r="C74406" i="20"/>
  <c r="C74407" i="20"/>
  <c r="C74408" i="20"/>
  <c r="C74409" i="20"/>
  <c r="C74410" i="20"/>
  <c r="C74411" i="20"/>
  <c r="C74412" i="20"/>
  <c r="C74413" i="20"/>
  <c r="C74414" i="20"/>
  <c r="C74415" i="20"/>
  <c r="C74416" i="20"/>
  <c r="C74417" i="20"/>
  <c r="C74418" i="20"/>
  <c r="C74419" i="20"/>
  <c r="C74420" i="20"/>
  <c r="C74421" i="20"/>
  <c r="C74422" i="20"/>
  <c r="C74423" i="20"/>
  <c r="C74424" i="20"/>
  <c r="C74425" i="20"/>
  <c r="C74426" i="20"/>
  <c r="C74427" i="20"/>
  <c r="C74428" i="20"/>
  <c r="C74429" i="20"/>
  <c r="C74430" i="20"/>
  <c r="C74431" i="20"/>
  <c r="C74432" i="20"/>
  <c r="C74433" i="20"/>
  <c r="C74434" i="20"/>
  <c r="C74435" i="20"/>
  <c r="C74436" i="20"/>
  <c r="C74437" i="20"/>
  <c r="C74438" i="20"/>
  <c r="C74439" i="20"/>
  <c r="C74440" i="20"/>
  <c r="C74441" i="20"/>
  <c r="C74442" i="20"/>
  <c r="C74443" i="20"/>
  <c r="C74444" i="20"/>
  <c r="C74445" i="20"/>
  <c r="C74446" i="20"/>
  <c r="C74447" i="20"/>
  <c r="C74448" i="20"/>
  <c r="C74449" i="20"/>
  <c r="C74450" i="20"/>
  <c r="C74451" i="20"/>
  <c r="C74452" i="20"/>
  <c r="C74453" i="20"/>
  <c r="C74454" i="20"/>
  <c r="C74455" i="20"/>
  <c r="C74456" i="20"/>
  <c r="C74457" i="20"/>
  <c r="C74458" i="20"/>
  <c r="C74459" i="20"/>
  <c r="C74460" i="20"/>
  <c r="C74461" i="20"/>
  <c r="C74462" i="20"/>
  <c r="C74463" i="20"/>
  <c r="C74464" i="20"/>
  <c r="C74465" i="20"/>
  <c r="C74466" i="20"/>
  <c r="C74467" i="20"/>
  <c r="C74468" i="20"/>
  <c r="C74469" i="20"/>
  <c r="C74470" i="20"/>
  <c r="C74471" i="20"/>
  <c r="C74472" i="20"/>
  <c r="C74473" i="20"/>
  <c r="C74474" i="20"/>
  <c r="C74475" i="20"/>
  <c r="C74476" i="20"/>
  <c r="C74477" i="20"/>
  <c r="C74478" i="20"/>
  <c r="C74479" i="20"/>
  <c r="C74480" i="20"/>
  <c r="C74481" i="20"/>
  <c r="C74482" i="20"/>
  <c r="C74483" i="20"/>
  <c r="C74484" i="20"/>
  <c r="C74485" i="20"/>
  <c r="C74486" i="20"/>
  <c r="C74487" i="20"/>
  <c r="C74488" i="20"/>
  <c r="C74489" i="20"/>
  <c r="C74490" i="20"/>
  <c r="C74491" i="20"/>
  <c r="C74492" i="20"/>
  <c r="C74493" i="20"/>
  <c r="C74494" i="20"/>
  <c r="C74495" i="20"/>
  <c r="C74496" i="20"/>
  <c r="C74497" i="20"/>
  <c r="C74498" i="20"/>
  <c r="C74499" i="20"/>
  <c r="C74500" i="20"/>
  <c r="C74501" i="20"/>
  <c r="C74502" i="20"/>
  <c r="C74503" i="20"/>
  <c r="C74504" i="20"/>
  <c r="C74505" i="20"/>
  <c r="C74506" i="20"/>
  <c r="C74507" i="20"/>
  <c r="C74508" i="20"/>
  <c r="C74509" i="20"/>
  <c r="C74510" i="20"/>
  <c r="C74511" i="20"/>
  <c r="C74512" i="20"/>
  <c r="C74513" i="20"/>
  <c r="C74514" i="20"/>
  <c r="C74515" i="20"/>
  <c r="C74516" i="20"/>
  <c r="C74517" i="20"/>
  <c r="C74518" i="20"/>
  <c r="C74519" i="20"/>
  <c r="C74520" i="20"/>
  <c r="C74521" i="20"/>
  <c r="C74522" i="20"/>
  <c r="C74523" i="20"/>
  <c r="C74524" i="20"/>
  <c r="C74525" i="20"/>
  <c r="C74526" i="20"/>
  <c r="C74527" i="20"/>
  <c r="C74528" i="20"/>
  <c r="C74529" i="20"/>
  <c r="C74530" i="20"/>
  <c r="C74531" i="20"/>
  <c r="C74532" i="20"/>
  <c r="C74533" i="20"/>
  <c r="C74534" i="20"/>
  <c r="C74535" i="20"/>
  <c r="C74536" i="20"/>
  <c r="C74537" i="20"/>
  <c r="C74538" i="20"/>
  <c r="C74539" i="20"/>
  <c r="C74540" i="20"/>
  <c r="C74541" i="20"/>
  <c r="C74542" i="20"/>
  <c r="C74543" i="20"/>
  <c r="C74544" i="20"/>
  <c r="C74545" i="20"/>
  <c r="C74546" i="20"/>
  <c r="C74547" i="20"/>
  <c r="C74548" i="20"/>
  <c r="C74549" i="20"/>
  <c r="C74550" i="20"/>
  <c r="C74551" i="20"/>
  <c r="C74552" i="20"/>
  <c r="C74553" i="20"/>
  <c r="C74554" i="20"/>
  <c r="C74555" i="20"/>
  <c r="C74556" i="20"/>
  <c r="C74557" i="20"/>
  <c r="C74558" i="20"/>
  <c r="C74559" i="20"/>
  <c r="C74560" i="20"/>
  <c r="C74561" i="20"/>
  <c r="C74562" i="20"/>
  <c r="C74563" i="20"/>
  <c r="C74564" i="20"/>
  <c r="C74565" i="20"/>
  <c r="C74566" i="20"/>
  <c r="C74567" i="20"/>
  <c r="C74568" i="20"/>
  <c r="C74569" i="20"/>
  <c r="C74570" i="20"/>
  <c r="C74571" i="20"/>
  <c r="C74572" i="20"/>
  <c r="C74573" i="20"/>
  <c r="C74574" i="20"/>
  <c r="C74575" i="20"/>
  <c r="C74576" i="20"/>
  <c r="C74577" i="20"/>
  <c r="C74578" i="20"/>
  <c r="C74579" i="20"/>
  <c r="C74580" i="20"/>
  <c r="C74581" i="20"/>
  <c r="C74582" i="20"/>
  <c r="C74583" i="20"/>
  <c r="C74584" i="20"/>
  <c r="C74585" i="20"/>
  <c r="C74586" i="20"/>
  <c r="C74587" i="20"/>
  <c r="C74588" i="20"/>
  <c r="C74589" i="20"/>
  <c r="C74590" i="20"/>
  <c r="C74591" i="20"/>
  <c r="C74592" i="20"/>
  <c r="C74593" i="20"/>
  <c r="C74594" i="20"/>
  <c r="C74595" i="20"/>
  <c r="C74596" i="20"/>
  <c r="C74597" i="20"/>
  <c r="C74598" i="20"/>
  <c r="C74599" i="20"/>
  <c r="C74600" i="20"/>
  <c r="C74601" i="20"/>
  <c r="C74602" i="20"/>
  <c r="C74603" i="20"/>
  <c r="C74604" i="20"/>
  <c r="C74605" i="20"/>
  <c r="C74606" i="20"/>
  <c r="C74607" i="20"/>
  <c r="C74608" i="20"/>
  <c r="C74609" i="20"/>
  <c r="C74610" i="20"/>
  <c r="C74611" i="20"/>
  <c r="C74612" i="20"/>
  <c r="C74613" i="20"/>
  <c r="C74614" i="20"/>
  <c r="C74615" i="20"/>
  <c r="C74616" i="20"/>
  <c r="C74617" i="20"/>
  <c r="C74618" i="20"/>
  <c r="C74619" i="20"/>
  <c r="C74620" i="20"/>
  <c r="C74621" i="20"/>
  <c r="C74622" i="20"/>
  <c r="C74623" i="20"/>
  <c r="C74624" i="20"/>
  <c r="C74625" i="20"/>
  <c r="C74626" i="20"/>
  <c r="C74627" i="20"/>
  <c r="C74628" i="20"/>
  <c r="C74629" i="20"/>
  <c r="C74630" i="20"/>
  <c r="C74631" i="20"/>
  <c r="C74632" i="20"/>
  <c r="C74633" i="20"/>
  <c r="C74634" i="20"/>
  <c r="C74635" i="20"/>
  <c r="C74636" i="20"/>
  <c r="C74637" i="20"/>
  <c r="C74638" i="20"/>
  <c r="C74639" i="20"/>
  <c r="C74640" i="20"/>
  <c r="C74641" i="20"/>
  <c r="C74642" i="20"/>
  <c r="C74643" i="20"/>
  <c r="C74644" i="20"/>
  <c r="C74645" i="20"/>
  <c r="C74646" i="20"/>
  <c r="C74647" i="20"/>
  <c r="C74648" i="20"/>
  <c r="C74649" i="20"/>
  <c r="C74650" i="20"/>
  <c r="C74651" i="20"/>
  <c r="C74652" i="20"/>
  <c r="C74653" i="20"/>
  <c r="C74654" i="20"/>
  <c r="C74655" i="20"/>
  <c r="C74656" i="20"/>
  <c r="C74657" i="20"/>
  <c r="C74658" i="20"/>
  <c r="C74659" i="20"/>
  <c r="C74660" i="20"/>
  <c r="C74661" i="20"/>
  <c r="C74662" i="20"/>
  <c r="C74663" i="20"/>
  <c r="C74664" i="20"/>
  <c r="C74665" i="20"/>
  <c r="C74666" i="20"/>
  <c r="C74667" i="20"/>
  <c r="C74668" i="20"/>
  <c r="C74669" i="20"/>
  <c r="C74670" i="20"/>
  <c r="C74671" i="20"/>
  <c r="C74672" i="20"/>
  <c r="C74673" i="20"/>
  <c r="C74674" i="20"/>
  <c r="C74675" i="20"/>
  <c r="C74676" i="20"/>
  <c r="C74677" i="20"/>
  <c r="C74678" i="20"/>
  <c r="C74679" i="20"/>
  <c r="C74680" i="20"/>
  <c r="C74681" i="20"/>
  <c r="C74682" i="20"/>
  <c r="C74683" i="20"/>
  <c r="C74684" i="20"/>
  <c r="C74685" i="20"/>
  <c r="C74686" i="20"/>
  <c r="C74687" i="20"/>
  <c r="C74688" i="20"/>
  <c r="C74689" i="20"/>
  <c r="C74690" i="20"/>
  <c r="C74691" i="20"/>
  <c r="C74692" i="20"/>
  <c r="C74693" i="20"/>
  <c r="C74694" i="20"/>
  <c r="C74695" i="20"/>
  <c r="C74696" i="20"/>
  <c r="C74697" i="20"/>
  <c r="C74698" i="20"/>
  <c r="C74699" i="20"/>
  <c r="C74700" i="20"/>
  <c r="C74701" i="20"/>
  <c r="C74702" i="20"/>
  <c r="C74703" i="20"/>
  <c r="C74704" i="20"/>
  <c r="C74705" i="20"/>
  <c r="C74706" i="20"/>
  <c r="C74707" i="20"/>
  <c r="C74708" i="20"/>
  <c r="C74709" i="20"/>
  <c r="C74710" i="20"/>
  <c r="C74711" i="20"/>
  <c r="C74712" i="20"/>
  <c r="C74713" i="20"/>
  <c r="C74714" i="20"/>
  <c r="C74715" i="20"/>
  <c r="C74716" i="20"/>
  <c r="C74717" i="20"/>
  <c r="C74718" i="20"/>
  <c r="C74719" i="20"/>
  <c r="C74720" i="20"/>
  <c r="C74721" i="20"/>
  <c r="C74722" i="20"/>
  <c r="C74723" i="20"/>
  <c r="C74724" i="20"/>
  <c r="C74725" i="20"/>
  <c r="C74726" i="20"/>
  <c r="C74727" i="20"/>
  <c r="C74728" i="20"/>
  <c r="C74729" i="20"/>
  <c r="C74730" i="20"/>
  <c r="C74731" i="20"/>
  <c r="C74732" i="20"/>
  <c r="C74733" i="20"/>
  <c r="C74734" i="20"/>
  <c r="C74735" i="20"/>
  <c r="C74736" i="20"/>
  <c r="C74737" i="20"/>
  <c r="C74738" i="20"/>
  <c r="C74739" i="20"/>
  <c r="C74740" i="20"/>
  <c r="C74741" i="20"/>
  <c r="C74742" i="20"/>
  <c r="C74743" i="20"/>
  <c r="C74744" i="20"/>
  <c r="C74745" i="20"/>
  <c r="C74746" i="20"/>
  <c r="C74747" i="20"/>
  <c r="C74748" i="20"/>
  <c r="C74749" i="20"/>
  <c r="C74750" i="20"/>
  <c r="C74751" i="20"/>
  <c r="C74752" i="20"/>
  <c r="C74753" i="20"/>
  <c r="C74754" i="20"/>
  <c r="C74755" i="20"/>
  <c r="C74756" i="20"/>
  <c r="C74757" i="20"/>
  <c r="C74758" i="20"/>
  <c r="C74759" i="20"/>
  <c r="C74760" i="20"/>
  <c r="C74761" i="20"/>
  <c r="C74762" i="20"/>
  <c r="C74763" i="20"/>
  <c r="C74764" i="20"/>
  <c r="C74765" i="20"/>
  <c r="C74766" i="20"/>
  <c r="C74767" i="20"/>
  <c r="C74768" i="20"/>
  <c r="C74769" i="20"/>
  <c r="C74770" i="20"/>
  <c r="C74771" i="20"/>
  <c r="C74772" i="20"/>
  <c r="C74773" i="20"/>
  <c r="C74774" i="20"/>
  <c r="C74775" i="20"/>
  <c r="C74776" i="20"/>
  <c r="C74777" i="20"/>
  <c r="C74778" i="20"/>
  <c r="C74779" i="20"/>
  <c r="C74780" i="20"/>
  <c r="C74781" i="20"/>
  <c r="C74782" i="20"/>
  <c r="C74783" i="20"/>
  <c r="C74784" i="20"/>
  <c r="C74785" i="20"/>
  <c r="C74786" i="20"/>
  <c r="C74787" i="20"/>
  <c r="C74788" i="20"/>
  <c r="C74789" i="20"/>
  <c r="C74790" i="20"/>
  <c r="C74791" i="20"/>
  <c r="C74792" i="20"/>
  <c r="C74793" i="20"/>
  <c r="C74794" i="20"/>
  <c r="C74795" i="20"/>
  <c r="C74796" i="20"/>
  <c r="C74797" i="20"/>
  <c r="C74798" i="20"/>
  <c r="C74799" i="20"/>
  <c r="C74800" i="20"/>
  <c r="C74801" i="20"/>
  <c r="C74802" i="20"/>
  <c r="C74803" i="20"/>
  <c r="C74804" i="20"/>
  <c r="C74805" i="20"/>
  <c r="C74806" i="20"/>
  <c r="C74807" i="20"/>
  <c r="C74808" i="20"/>
  <c r="C74809" i="20"/>
  <c r="C74810" i="20"/>
  <c r="C74811" i="20"/>
  <c r="C74812" i="20"/>
  <c r="C74813" i="20"/>
  <c r="C74814" i="20"/>
  <c r="C74815" i="20"/>
  <c r="C74816" i="20"/>
  <c r="C74817" i="20"/>
  <c r="C74818" i="20"/>
  <c r="C74819" i="20"/>
  <c r="C74820" i="20"/>
  <c r="C74821" i="20"/>
  <c r="C74822" i="20"/>
  <c r="C74823" i="20"/>
  <c r="C74824" i="20"/>
  <c r="C74825" i="20"/>
  <c r="C74826" i="20"/>
  <c r="C74827" i="20"/>
  <c r="C74828" i="20"/>
  <c r="C74829" i="20"/>
  <c r="C74830" i="20"/>
  <c r="C74831" i="20"/>
  <c r="C74832" i="20"/>
  <c r="C74833" i="20"/>
  <c r="C74834" i="20"/>
  <c r="C74835" i="20"/>
  <c r="C74836" i="20"/>
  <c r="C74837" i="20"/>
  <c r="C74838" i="20"/>
  <c r="C74839" i="20"/>
  <c r="C74840" i="20"/>
  <c r="C74841" i="20"/>
  <c r="C74842" i="20"/>
  <c r="C74843" i="20"/>
  <c r="C74844" i="20"/>
  <c r="C74845" i="20"/>
  <c r="C74846" i="20"/>
  <c r="C74847" i="20"/>
  <c r="C74848" i="20"/>
  <c r="C74849" i="20"/>
  <c r="C74850" i="20"/>
  <c r="C74851" i="20"/>
  <c r="C74852" i="20"/>
  <c r="C74853" i="20"/>
  <c r="C74854" i="20"/>
  <c r="C74855" i="20"/>
  <c r="C74856" i="20"/>
  <c r="C74857" i="20"/>
  <c r="C74858" i="20"/>
  <c r="C74859" i="20"/>
  <c r="C74860" i="20"/>
  <c r="C74861" i="20"/>
  <c r="C74862" i="20"/>
  <c r="C74863" i="20"/>
  <c r="C74864" i="20"/>
  <c r="C74865" i="20"/>
  <c r="C74866" i="20"/>
  <c r="C74867" i="20"/>
  <c r="C74868" i="20"/>
  <c r="C74869" i="20"/>
  <c r="C74870" i="20"/>
  <c r="C74871" i="20"/>
  <c r="C74872" i="20"/>
  <c r="C74873" i="20"/>
  <c r="C74874" i="20"/>
  <c r="C74875" i="20"/>
  <c r="C74876" i="20"/>
  <c r="C74877" i="20"/>
  <c r="C74878" i="20"/>
  <c r="C74879" i="20"/>
  <c r="C74880" i="20"/>
  <c r="C74881" i="20"/>
  <c r="C74882" i="20"/>
  <c r="C74883" i="20"/>
  <c r="C74884" i="20"/>
  <c r="C74885" i="20"/>
  <c r="C74886" i="20"/>
  <c r="C74887" i="20"/>
  <c r="C74888" i="20"/>
  <c r="C74889" i="20"/>
  <c r="C74890" i="20"/>
  <c r="C74891" i="20"/>
  <c r="C74892" i="20"/>
  <c r="C74893" i="20"/>
  <c r="C74894" i="20"/>
  <c r="C74895" i="20"/>
  <c r="C74896" i="20"/>
  <c r="C74897" i="20"/>
  <c r="C74898" i="20"/>
  <c r="C74899" i="20"/>
  <c r="C74900" i="20"/>
  <c r="C74901" i="20"/>
  <c r="C74902" i="20"/>
  <c r="C74903" i="20"/>
  <c r="C74904" i="20"/>
  <c r="C74905" i="20"/>
  <c r="C74906" i="20"/>
  <c r="C74907" i="20"/>
  <c r="C74908" i="20"/>
  <c r="C74909" i="20"/>
  <c r="C74910" i="20"/>
  <c r="C74911" i="20"/>
  <c r="C74912" i="20"/>
  <c r="C74913" i="20"/>
  <c r="C74914" i="20"/>
  <c r="C74915" i="20"/>
  <c r="C74916" i="20"/>
  <c r="C74917" i="20"/>
  <c r="C74918" i="20"/>
  <c r="C74919" i="20"/>
  <c r="C74920" i="20"/>
  <c r="C74921" i="20"/>
  <c r="C74922" i="20"/>
  <c r="C74923" i="20"/>
  <c r="C74924" i="20"/>
  <c r="C74925" i="20"/>
  <c r="C74926" i="20"/>
  <c r="C74927" i="20"/>
  <c r="C74928" i="20"/>
  <c r="C74929" i="20"/>
  <c r="C74930" i="20"/>
  <c r="C74931" i="20"/>
  <c r="C74932" i="20"/>
  <c r="C74933" i="20"/>
  <c r="C74934" i="20"/>
  <c r="C74935" i="20"/>
  <c r="C74936" i="20"/>
  <c r="C74937" i="20"/>
  <c r="C74938" i="20"/>
  <c r="C74939" i="20"/>
  <c r="C74940" i="20"/>
  <c r="C74941" i="20"/>
  <c r="C74942" i="20"/>
  <c r="C74943" i="20"/>
  <c r="C74944" i="20"/>
  <c r="C74945" i="20"/>
  <c r="C74946" i="20"/>
  <c r="C74947" i="20"/>
  <c r="C74948" i="20"/>
  <c r="C74949" i="20"/>
  <c r="C74950" i="20"/>
  <c r="C74951" i="20"/>
  <c r="C74952" i="20"/>
  <c r="C74953" i="20"/>
  <c r="C74954" i="20"/>
  <c r="C74955" i="20"/>
  <c r="C74956" i="20"/>
  <c r="C74957" i="20"/>
  <c r="C74958" i="20"/>
  <c r="C74959" i="20"/>
  <c r="C74960" i="20"/>
  <c r="C74961" i="20"/>
  <c r="C74962" i="20"/>
  <c r="C74963" i="20"/>
  <c r="C74964" i="20"/>
  <c r="C74965" i="20"/>
  <c r="C74966" i="20"/>
  <c r="C74967" i="20"/>
  <c r="C74968" i="20"/>
  <c r="C74969" i="20"/>
  <c r="C74970" i="20"/>
  <c r="C74971" i="20"/>
  <c r="C74972" i="20"/>
  <c r="C74973" i="20"/>
  <c r="C74974" i="20"/>
  <c r="C74975" i="20"/>
  <c r="C74976" i="20"/>
  <c r="C74977" i="20"/>
  <c r="C74978" i="20"/>
  <c r="C74979" i="20"/>
  <c r="C74980" i="20"/>
  <c r="C74981" i="20"/>
  <c r="C74982" i="20"/>
  <c r="C74983" i="20"/>
  <c r="C74984" i="20"/>
  <c r="C74985" i="20"/>
  <c r="C74986" i="20"/>
  <c r="C74987" i="20"/>
  <c r="C74988" i="20"/>
  <c r="C74989" i="20"/>
  <c r="C74990" i="20"/>
  <c r="C74991" i="20"/>
  <c r="C74992" i="20"/>
  <c r="C74993" i="20"/>
  <c r="C74994" i="20"/>
  <c r="C74995" i="20"/>
  <c r="C74996" i="20"/>
  <c r="C74997" i="20"/>
  <c r="C74998" i="20"/>
  <c r="C74999" i="20"/>
  <c r="C75000" i="20"/>
  <c r="C75001" i="20"/>
  <c r="C75002" i="20"/>
  <c r="C75003" i="20"/>
  <c r="C75004" i="20"/>
  <c r="C75005" i="20"/>
  <c r="C75006" i="20"/>
  <c r="C75007" i="20"/>
  <c r="C75008" i="20"/>
  <c r="C75009" i="20"/>
  <c r="C75010" i="20"/>
  <c r="C75011" i="20"/>
  <c r="C75012" i="20"/>
  <c r="C75013" i="20"/>
  <c r="C75014" i="20"/>
  <c r="C75015" i="20"/>
  <c r="C75016" i="20"/>
  <c r="C75017" i="20"/>
  <c r="C75018" i="20"/>
  <c r="C75019" i="20"/>
  <c r="C75020" i="20"/>
  <c r="C75021" i="20"/>
  <c r="C75022" i="20"/>
  <c r="C75023" i="20"/>
  <c r="C75024" i="20"/>
  <c r="C75025" i="20"/>
  <c r="C75026" i="20"/>
  <c r="C75027" i="20"/>
  <c r="C75028" i="20"/>
  <c r="C75029" i="20"/>
  <c r="C75030" i="20"/>
  <c r="C75031" i="20"/>
  <c r="C75032" i="20"/>
  <c r="C75033" i="20"/>
  <c r="C75034" i="20"/>
  <c r="C75035" i="20"/>
  <c r="C75036" i="20"/>
  <c r="C75037" i="20"/>
  <c r="C75038" i="20"/>
  <c r="C75039" i="20"/>
  <c r="C75040" i="20"/>
  <c r="C75041" i="20"/>
  <c r="C75042" i="20"/>
  <c r="C75043" i="20"/>
  <c r="C75044" i="20"/>
  <c r="C75045" i="20"/>
  <c r="C75046" i="20"/>
  <c r="C75047" i="20"/>
  <c r="C75048" i="20"/>
  <c r="C75049" i="20"/>
  <c r="C75050" i="20"/>
  <c r="C75051" i="20"/>
  <c r="C75052" i="20"/>
  <c r="C75053" i="20"/>
  <c r="C75054" i="20"/>
  <c r="C75055" i="20"/>
  <c r="C75056" i="20"/>
  <c r="C75057" i="20"/>
  <c r="C75058" i="20"/>
  <c r="C75059" i="20"/>
  <c r="C75060" i="20"/>
  <c r="C75061" i="20"/>
  <c r="C75062" i="20"/>
  <c r="C75063" i="20"/>
  <c r="C75064" i="20"/>
  <c r="C75065" i="20"/>
  <c r="C75066" i="20"/>
  <c r="C75067" i="20"/>
  <c r="C75068" i="20"/>
  <c r="C75069" i="20"/>
  <c r="C75070" i="20"/>
  <c r="C75071" i="20"/>
  <c r="C75072" i="20"/>
  <c r="C75073" i="20"/>
  <c r="C75074" i="20"/>
  <c r="C75075" i="20"/>
  <c r="C75076" i="20"/>
  <c r="C75077" i="20"/>
  <c r="C75078" i="20"/>
  <c r="C75079" i="20"/>
  <c r="C75080" i="20"/>
  <c r="C75081" i="20"/>
  <c r="C75082" i="20"/>
  <c r="C75083" i="20"/>
  <c r="C75084" i="20"/>
  <c r="C75085" i="20"/>
  <c r="C75086" i="20"/>
  <c r="C75087" i="20"/>
  <c r="C75088" i="20"/>
  <c r="C75089" i="20"/>
  <c r="C75090" i="20"/>
  <c r="C75091" i="20"/>
  <c r="C75092" i="20"/>
  <c r="C75093" i="20"/>
  <c r="C75094" i="20"/>
  <c r="C75095" i="20"/>
  <c r="C75096" i="20"/>
  <c r="C75097" i="20"/>
  <c r="C75098" i="20"/>
  <c r="C75099" i="20"/>
  <c r="C75100" i="20"/>
  <c r="C75101" i="20"/>
  <c r="C75102" i="20"/>
  <c r="C75103" i="20"/>
  <c r="C75104" i="20"/>
  <c r="C75105" i="20"/>
  <c r="C75106" i="20"/>
  <c r="C75107" i="20"/>
  <c r="C75108" i="20"/>
  <c r="C75109" i="20"/>
  <c r="C75110" i="20"/>
  <c r="C75111" i="20"/>
  <c r="C75112" i="20"/>
  <c r="C75113" i="20"/>
  <c r="C75114" i="20"/>
  <c r="C75115" i="20"/>
  <c r="C75116" i="20"/>
  <c r="C75117" i="20"/>
  <c r="C75118" i="20"/>
  <c r="C75119" i="20"/>
  <c r="C75120" i="20"/>
  <c r="C75121" i="20"/>
  <c r="C75122" i="20"/>
  <c r="C75123" i="20"/>
  <c r="C75124" i="20"/>
  <c r="C75125" i="20"/>
  <c r="C75126" i="20"/>
  <c r="C75127" i="20"/>
  <c r="C75128" i="20"/>
  <c r="C75129" i="20"/>
  <c r="C75130" i="20"/>
  <c r="C75131" i="20"/>
  <c r="C75132" i="20"/>
  <c r="C75133" i="20"/>
  <c r="C75134" i="20"/>
  <c r="C75135" i="20"/>
  <c r="C75136" i="20"/>
  <c r="C75137" i="20"/>
  <c r="C75138" i="20"/>
  <c r="C75139" i="20"/>
  <c r="C75140" i="20"/>
  <c r="C75141" i="20"/>
  <c r="C75142" i="20"/>
  <c r="C75143" i="20"/>
  <c r="C75144" i="20"/>
  <c r="C75145" i="20"/>
  <c r="C75146" i="20"/>
  <c r="C75147" i="20"/>
  <c r="C75148" i="20"/>
  <c r="C75149" i="20"/>
  <c r="C75150" i="20"/>
  <c r="C75151" i="20"/>
  <c r="C75152" i="20"/>
  <c r="C75153" i="20"/>
  <c r="C75154" i="20"/>
  <c r="C75155" i="20"/>
  <c r="C75156" i="20"/>
  <c r="C75157" i="20"/>
  <c r="C75158" i="20"/>
  <c r="C75159" i="20"/>
  <c r="C75160" i="20"/>
  <c r="C75161" i="20"/>
  <c r="C75162" i="20"/>
  <c r="C75163" i="20"/>
  <c r="C75164" i="20"/>
  <c r="C75165" i="20"/>
  <c r="C75166" i="20"/>
  <c r="C75167" i="20"/>
  <c r="C75168" i="20"/>
  <c r="C75169" i="20"/>
  <c r="C75170" i="20"/>
  <c r="C75171" i="20"/>
  <c r="C75172" i="20"/>
  <c r="C75173" i="20"/>
  <c r="C75174" i="20"/>
  <c r="C75175" i="20"/>
  <c r="C75176" i="20"/>
  <c r="C75177" i="20"/>
  <c r="C75178" i="20"/>
  <c r="C75179" i="20"/>
  <c r="C75180" i="20"/>
  <c r="C75181" i="20"/>
  <c r="C75182" i="20"/>
  <c r="C75183" i="20"/>
  <c r="C75184" i="20"/>
  <c r="C75185" i="20"/>
  <c r="C75186" i="20"/>
  <c r="C75187" i="20"/>
  <c r="C75188" i="20"/>
  <c r="C75189" i="20"/>
  <c r="C75190" i="20"/>
  <c r="C75191" i="20"/>
  <c r="C75192" i="20"/>
  <c r="C75193" i="20"/>
  <c r="C75194" i="20"/>
  <c r="C75195" i="20"/>
  <c r="C75196" i="20"/>
  <c r="C75197" i="20"/>
  <c r="C75198" i="20"/>
  <c r="C75199" i="20"/>
  <c r="C75200" i="20"/>
  <c r="C75201" i="20"/>
  <c r="C75202" i="20"/>
  <c r="C75203" i="20"/>
  <c r="C75204" i="20"/>
  <c r="C75205" i="20"/>
  <c r="C75206" i="20"/>
  <c r="C75207" i="20"/>
  <c r="C75208" i="20"/>
  <c r="C75209" i="20"/>
  <c r="C75210" i="20"/>
  <c r="C75211" i="20"/>
  <c r="C75212" i="20"/>
  <c r="C75213" i="20"/>
  <c r="C75214" i="20"/>
  <c r="C75215" i="20"/>
  <c r="C75216" i="20"/>
  <c r="C75217" i="20"/>
  <c r="C75218" i="20"/>
  <c r="C75219" i="20"/>
  <c r="C75220" i="20"/>
  <c r="C75221" i="20"/>
  <c r="C75222" i="20"/>
  <c r="C75223" i="20"/>
  <c r="C75224" i="20"/>
  <c r="C75225" i="20"/>
  <c r="C75226" i="20"/>
  <c r="C75227" i="20"/>
  <c r="C75228" i="20"/>
  <c r="C75229" i="20"/>
  <c r="C75230" i="20"/>
  <c r="C75231" i="20"/>
  <c r="C75232" i="20"/>
  <c r="C75233" i="20"/>
  <c r="C75234" i="20"/>
  <c r="C75235" i="20"/>
  <c r="C75236" i="20"/>
  <c r="C75237" i="20"/>
  <c r="C75238" i="20"/>
  <c r="C75239" i="20"/>
  <c r="C75240" i="20"/>
  <c r="C75241" i="20"/>
  <c r="C75242" i="20"/>
  <c r="C75243" i="20"/>
  <c r="C75244" i="20"/>
  <c r="C75245" i="20"/>
  <c r="C75246" i="20"/>
  <c r="C75247" i="20"/>
  <c r="C75248" i="20"/>
  <c r="C75249" i="20"/>
  <c r="C75250" i="20"/>
  <c r="C75251" i="20"/>
  <c r="C75252" i="20"/>
  <c r="C75253" i="20"/>
  <c r="C75254" i="20"/>
  <c r="C75255" i="20"/>
  <c r="C75256" i="20"/>
  <c r="C75257" i="20"/>
  <c r="C75258" i="20"/>
  <c r="C75259" i="20"/>
  <c r="C75260" i="20"/>
  <c r="C75261" i="20"/>
  <c r="C75262" i="20"/>
  <c r="C75263" i="20"/>
  <c r="C75264" i="20"/>
  <c r="C75265" i="20"/>
  <c r="C75266" i="20"/>
  <c r="C75267" i="20"/>
  <c r="C75268" i="20"/>
  <c r="C75269" i="20"/>
  <c r="C75270" i="20"/>
  <c r="C75271" i="20"/>
  <c r="C75272" i="20"/>
  <c r="C75273" i="20"/>
  <c r="C75274" i="20"/>
  <c r="C75275" i="20"/>
  <c r="C75276" i="20"/>
  <c r="C75277" i="20"/>
  <c r="C75278" i="20"/>
  <c r="C75279" i="20"/>
  <c r="C75280" i="20"/>
  <c r="C75281" i="20"/>
  <c r="C75282" i="20"/>
  <c r="C75283" i="20"/>
  <c r="C75284" i="20"/>
  <c r="C75285" i="20"/>
  <c r="C75286" i="20"/>
  <c r="C75287" i="20"/>
  <c r="C75288" i="20"/>
  <c r="C75289" i="20"/>
  <c r="C75290" i="20"/>
  <c r="C75291" i="20"/>
  <c r="C75292" i="20"/>
  <c r="C75293" i="20"/>
  <c r="C75294" i="20"/>
  <c r="C75295" i="20"/>
  <c r="C75296" i="20"/>
  <c r="C75297" i="20"/>
  <c r="C75298" i="20"/>
  <c r="C75299" i="20"/>
  <c r="C75300" i="20"/>
  <c r="C75301" i="20"/>
  <c r="C75302" i="20"/>
  <c r="C75303" i="20"/>
  <c r="C75304" i="20"/>
  <c r="C75305" i="20"/>
  <c r="C75306" i="20"/>
  <c r="C75307" i="20"/>
  <c r="C75308" i="20"/>
  <c r="C75309" i="20"/>
  <c r="C75310" i="20"/>
  <c r="C75311" i="20"/>
  <c r="C75312" i="20"/>
  <c r="C75313" i="20"/>
  <c r="C75314" i="20"/>
  <c r="C75315" i="20"/>
  <c r="C75316" i="20"/>
  <c r="C75317" i="20"/>
  <c r="C75318" i="20"/>
  <c r="C75319" i="20"/>
  <c r="C75320" i="20"/>
  <c r="C75321" i="20"/>
  <c r="C75322" i="20"/>
  <c r="C75323" i="20"/>
  <c r="C75324" i="20"/>
  <c r="C75325" i="20"/>
  <c r="C75326" i="20"/>
  <c r="C75327" i="20"/>
  <c r="C75328" i="20"/>
  <c r="C75329" i="20"/>
  <c r="C75330" i="20"/>
  <c r="C75331" i="20"/>
  <c r="C75332" i="20"/>
  <c r="C75333" i="20"/>
  <c r="C75334" i="20"/>
  <c r="C75335" i="20"/>
  <c r="C75336" i="20"/>
  <c r="C75337" i="20"/>
  <c r="C75338" i="20"/>
  <c r="C75339" i="20"/>
  <c r="C75340" i="20"/>
  <c r="C75341" i="20"/>
  <c r="C75342" i="20"/>
  <c r="C75343" i="20"/>
  <c r="C75344" i="20"/>
  <c r="C75345" i="20"/>
  <c r="C75346" i="20"/>
  <c r="C75347" i="20"/>
  <c r="C75348" i="20"/>
  <c r="C75349" i="20"/>
  <c r="C75350" i="20"/>
  <c r="C75351" i="20"/>
  <c r="C75352" i="20"/>
  <c r="C75353" i="20"/>
  <c r="C75354" i="20"/>
  <c r="C75355" i="20"/>
  <c r="C75356" i="20"/>
  <c r="C75357" i="20"/>
  <c r="C75358" i="20"/>
  <c r="C75359" i="20"/>
  <c r="C75360" i="20"/>
  <c r="C75361" i="20"/>
  <c r="C75362" i="20"/>
  <c r="C75363" i="20"/>
  <c r="C75364" i="20"/>
  <c r="C75365" i="20"/>
  <c r="C75366" i="20"/>
  <c r="C75367" i="20"/>
  <c r="C75368" i="20"/>
  <c r="C75369" i="20"/>
  <c r="C75370" i="20"/>
  <c r="C75371" i="20"/>
  <c r="C75372" i="20"/>
  <c r="C75373" i="20"/>
  <c r="C75374" i="20"/>
  <c r="C75375" i="20"/>
  <c r="C75376" i="20"/>
  <c r="C75377" i="20"/>
  <c r="C75378" i="20"/>
  <c r="C75379" i="20"/>
  <c r="C75380" i="20"/>
  <c r="C75381" i="20"/>
  <c r="C75382" i="20"/>
  <c r="C75383" i="20"/>
  <c r="C75384" i="20"/>
  <c r="C75385" i="20"/>
  <c r="C75386" i="20"/>
  <c r="C75387" i="20"/>
  <c r="C75388" i="20"/>
  <c r="C75389" i="20"/>
  <c r="C75390" i="20"/>
  <c r="C75391" i="20"/>
  <c r="C75392" i="20"/>
  <c r="C75393" i="20"/>
  <c r="C75394" i="20"/>
  <c r="C75395" i="20"/>
  <c r="C75396" i="20"/>
  <c r="C75397" i="20"/>
  <c r="C75398" i="20"/>
  <c r="C75399" i="20"/>
  <c r="C75400" i="20"/>
  <c r="C75401" i="20"/>
  <c r="C75402" i="20"/>
  <c r="C75403" i="20"/>
  <c r="C75404" i="20"/>
  <c r="C75405" i="20"/>
  <c r="C75406" i="20"/>
  <c r="C75407" i="20"/>
  <c r="C75408" i="20"/>
  <c r="C75409" i="20"/>
  <c r="C75410" i="20"/>
  <c r="C75411" i="20"/>
  <c r="C75412" i="20"/>
  <c r="C75413" i="20"/>
  <c r="C75414" i="20"/>
  <c r="C75415" i="20"/>
  <c r="C75416" i="20"/>
  <c r="C75417" i="20"/>
  <c r="C75418" i="20"/>
  <c r="C75419" i="20"/>
  <c r="C75420" i="20"/>
  <c r="C75421" i="20"/>
  <c r="C75422" i="20"/>
  <c r="C75423" i="20"/>
  <c r="C75424" i="20"/>
  <c r="C75425" i="20"/>
  <c r="C75426" i="20"/>
  <c r="C75427" i="20"/>
  <c r="C75428" i="20"/>
  <c r="C75429" i="20"/>
  <c r="C75430" i="20"/>
  <c r="C75431" i="20"/>
  <c r="C75432" i="20"/>
  <c r="C75433" i="20"/>
  <c r="C75434" i="20"/>
  <c r="C75435" i="20"/>
  <c r="C75436" i="20"/>
  <c r="C75437" i="20"/>
  <c r="C75438" i="20"/>
  <c r="C75439" i="20"/>
  <c r="C75440" i="20"/>
  <c r="C75441" i="20"/>
  <c r="C75442" i="20"/>
  <c r="C75443" i="20"/>
  <c r="C75444" i="20"/>
  <c r="C75445" i="20"/>
  <c r="C75446" i="20"/>
  <c r="C75447" i="20"/>
  <c r="C75448" i="20"/>
  <c r="C75449" i="20"/>
  <c r="C75450" i="20"/>
  <c r="C75451" i="20"/>
  <c r="C75452" i="20"/>
  <c r="C75453" i="20"/>
  <c r="C75454" i="20"/>
  <c r="C75455" i="20"/>
  <c r="C75456" i="20"/>
  <c r="C75457" i="20"/>
  <c r="C75458" i="20"/>
  <c r="C75459" i="20"/>
  <c r="C75460" i="20"/>
  <c r="C75461" i="20"/>
  <c r="C75462" i="20"/>
  <c r="C75463" i="20"/>
  <c r="C75464" i="20"/>
  <c r="C75465" i="20"/>
  <c r="C75466" i="20"/>
  <c r="C75467" i="20"/>
  <c r="C75468" i="20"/>
  <c r="C75469" i="20"/>
  <c r="C75470" i="20"/>
  <c r="C75471" i="20"/>
  <c r="C75472" i="20"/>
  <c r="C75473" i="20"/>
  <c r="C75474" i="20"/>
  <c r="C75475" i="20"/>
  <c r="C75476" i="20"/>
  <c r="C75477" i="20"/>
  <c r="C75478" i="20"/>
  <c r="C75479" i="20"/>
  <c r="C75480" i="20"/>
  <c r="C75481" i="20"/>
  <c r="C75482" i="20"/>
  <c r="C75483" i="20"/>
  <c r="C75484" i="20"/>
  <c r="C75485" i="20"/>
  <c r="C75486" i="20"/>
  <c r="C75487" i="20"/>
  <c r="C75488" i="20"/>
  <c r="C75489" i="20"/>
  <c r="C75490" i="20"/>
  <c r="C75491" i="20"/>
  <c r="C75492" i="20"/>
  <c r="C75493" i="20"/>
  <c r="C75494" i="20"/>
  <c r="C75495" i="20"/>
  <c r="C75496" i="20"/>
  <c r="C75497" i="20"/>
  <c r="C75498" i="20"/>
  <c r="C75499" i="20"/>
  <c r="C75500" i="20"/>
  <c r="C75501" i="20"/>
  <c r="C75502" i="20"/>
  <c r="C75503" i="20"/>
  <c r="C75504" i="20"/>
  <c r="C75505" i="20"/>
  <c r="C75506" i="20"/>
  <c r="C75507" i="20"/>
  <c r="C75508" i="20"/>
  <c r="C75509" i="20"/>
  <c r="C75510" i="20"/>
  <c r="C75511" i="20"/>
  <c r="C75512" i="20"/>
  <c r="C75513" i="20"/>
  <c r="C75514" i="20"/>
  <c r="C75515" i="20"/>
  <c r="C75516" i="20"/>
  <c r="C75517" i="20"/>
  <c r="C75518" i="20"/>
  <c r="C75519" i="20"/>
  <c r="C75520" i="20"/>
  <c r="C75521" i="20"/>
  <c r="C75522" i="20"/>
  <c r="C75523" i="20"/>
  <c r="C75524" i="20"/>
  <c r="C75525" i="20"/>
  <c r="C75526" i="20"/>
  <c r="C75527" i="20"/>
  <c r="C75528" i="20"/>
  <c r="C75529" i="20"/>
  <c r="C75530" i="20"/>
  <c r="C75531" i="20"/>
  <c r="C75532" i="20"/>
  <c r="C75533" i="20"/>
  <c r="C75534" i="20"/>
  <c r="C75535" i="20"/>
  <c r="C75536" i="20"/>
  <c r="C75537" i="20"/>
  <c r="C75538" i="20"/>
  <c r="C75539" i="20"/>
  <c r="C75540" i="20"/>
  <c r="C75541" i="20"/>
  <c r="C75542" i="20"/>
  <c r="C75543" i="20"/>
  <c r="C75544" i="20"/>
  <c r="C75545" i="20"/>
  <c r="C75546" i="20"/>
  <c r="C75547" i="20"/>
  <c r="C75548" i="20"/>
  <c r="C75549" i="20"/>
  <c r="C75550" i="20"/>
  <c r="C75551" i="20"/>
  <c r="C75552" i="20"/>
  <c r="C75553" i="20"/>
  <c r="C75554" i="20"/>
  <c r="C75555" i="20"/>
  <c r="C75556" i="20"/>
  <c r="C75557" i="20"/>
  <c r="C75558" i="20"/>
  <c r="C75559" i="20"/>
  <c r="C75560" i="20"/>
  <c r="C75561" i="20"/>
  <c r="C75562" i="20"/>
  <c r="C75563" i="20"/>
  <c r="C75564" i="20"/>
  <c r="C75565" i="20"/>
  <c r="C75566" i="20"/>
  <c r="C75567" i="20"/>
  <c r="C75568" i="20"/>
  <c r="C75569" i="20"/>
  <c r="C75570" i="20"/>
  <c r="C75571" i="20"/>
  <c r="C75572" i="20"/>
  <c r="C75573" i="20"/>
  <c r="C75574" i="20"/>
  <c r="C75575" i="20"/>
  <c r="C75576" i="20"/>
  <c r="C75577" i="20"/>
  <c r="C75578" i="20"/>
  <c r="C75579" i="20"/>
  <c r="C75580" i="20"/>
  <c r="C75581" i="20"/>
  <c r="C75582" i="20"/>
  <c r="C75583" i="20"/>
  <c r="C75584" i="20"/>
  <c r="C75585" i="20"/>
  <c r="C75586" i="20"/>
  <c r="C75587" i="20"/>
  <c r="C75588" i="20"/>
  <c r="C75589" i="20"/>
  <c r="C75590" i="20"/>
  <c r="C75591" i="20"/>
  <c r="C75592" i="20"/>
  <c r="C75593" i="20"/>
  <c r="C75594" i="20"/>
  <c r="C75595" i="20"/>
  <c r="C75596" i="20"/>
  <c r="C75597" i="20"/>
  <c r="C75598" i="20"/>
  <c r="C75599" i="20"/>
  <c r="C75600" i="20"/>
  <c r="C75601" i="20"/>
  <c r="C75602" i="20"/>
  <c r="C75603" i="20"/>
  <c r="C75604" i="20"/>
  <c r="C75605" i="20"/>
  <c r="C75606" i="20"/>
  <c r="C75607" i="20"/>
  <c r="C75608" i="20"/>
  <c r="C75609" i="20"/>
  <c r="C75610" i="20"/>
  <c r="C75611" i="20"/>
  <c r="C75612" i="20"/>
  <c r="C75613" i="20"/>
  <c r="C75614" i="20"/>
  <c r="C75615" i="20"/>
  <c r="C75616" i="20"/>
  <c r="C75617" i="20"/>
  <c r="C75618" i="20"/>
  <c r="C75619" i="20"/>
  <c r="C75620" i="20"/>
  <c r="C75621" i="20"/>
  <c r="C75622" i="20"/>
  <c r="C75623" i="20"/>
  <c r="C75624" i="20"/>
  <c r="C75625" i="20"/>
  <c r="C75626" i="20"/>
  <c r="C75627" i="20"/>
  <c r="C75628" i="20"/>
  <c r="C75629" i="20"/>
  <c r="C75630" i="20"/>
  <c r="C75631" i="20"/>
  <c r="C75632" i="20"/>
  <c r="C75633" i="20"/>
  <c r="C75634" i="20"/>
  <c r="C75635" i="20"/>
  <c r="C75636" i="20"/>
  <c r="C75637" i="20"/>
  <c r="C75638" i="20"/>
  <c r="C75639" i="20"/>
  <c r="C75640" i="20"/>
  <c r="C75641" i="20"/>
  <c r="C75642" i="20"/>
  <c r="C75643" i="20"/>
  <c r="C75644" i="20"/>
  <c r="C75645" i="20"/>
  <c r="C75646" i="20"/>
  <c r="C75647" i="20"/>
  <c r="C75648" i="20"/>
  <c r="C75649" i="20"/>
  <c r="C75650" i="20"/>
  <c r="C75651" i="20"/>
  <c r="C75652" i="20"/>
  <c r="C75653" i="20"/>
  <c r="C75654" i="20"/>
  <c r="C75655" i="20"/>
  <c r="C75656" i="20"/>
  <c r="C75657" i="20"/>
  <c r="C75658" i="20"/>
  <c r="C75659" i="20"/>
  <c r="C75660" i="20"/>
  <c r="C75661" i="20"/>
  <c r="C75662" i="20"/>
  <c r="C75663" i="20"/>
  <c r="C75664" i="20"/>
  <c r="C75665" i="20"/>
  <c r="C75666" i="20"/>
  <c r="C75667" i="20"/>
  <c r="C75668" i="20"/>
  <c r="C75669" i="20"/>
  <c r="C75670" i="20"/>
  <c r="C75671" i="20"/>
  <c r="C75672" i="20"/>
  <c r="C75673" i="20"/>
  <c r="C75674" i="20"/>
  <c r="C75675" i="20"/>
  <c r="C75676" i="20"/>
  <c r="C75677" i="20"/>
  <c r="C75678" i="20"/>
  <c r="C75679" i="20"/>
  <c r="C75680" i="20"/>
  <c r="C75681" i="20"/>
  <c r="C75682" i="20"/>
  <c r="C75683" i="20"/>
  <c r="C75684" i="20"/>
  <c r="C75685" i="20"/>
  <c r="C75686" i="20"/>
  <c r="C75687" i="20"/>
  <c r="C75688" i="20"/>
  <c r="C75689" i="20"/>
  <c r="C75690" i="20"/>
  <c r="C75691" i="20"/>
  <c r="C75692" i="20"/>
  <c r="C75693" i="20"/>
  <c r="C75694" i="20"/>
  <c r="C75695" i="20"/>
  <c r="C75696" i="20"/>
  <c r="C75697" i="20"/>
  <c r="C75698" i="20"/>
  <c r="C75699" i="20"/>
  <c r="C75700" i="20"/>
  <c r="C75701" i="20"/>
  <c r="C75702" i="20"/>
  <c r="C75703" i="20"/>
  <c r="C75704" i="20"/>
  <c r="C75705" i="20"/>
  <c r="C75706" i="20"/>
  <c r="C75707" i="20"/>
  <c r="C75708" i="20"/>
  <c r="C75709" i="20"/>
  <c r="C75710" i="20"/>
  <c r="C75711" i="20"/>
  <c r="C75712" i="20"/>
  <c r="C75713" i="20"/>
  <c r="C75714" i="20"/>
  <c r="C75715" i="20"/>
  <c r="C75716" i="20"/>
  <c r="C75717" i="20"/>
  <c r="C75718" i="20"/>
  <c r="C75719" i="20"/>
  <c r="C75720" i="20"/>
  <c r="C75721" i="20"/>
  <c r="C75722" i="20"/>
  <c r="C75723" i="20"/>
  <c r="C75724" i="20"/>
  <c r="C75725" i="20"/>
  <c r="C75726" i="20"/>
  <c r="C75727" i="20"/>
  <c r="C75728" i="20"/>
  <c r="C75729" i="20"/>
  <c r="C75730" i="20"/>
  <c r="C75731" i="20"/>
  <c r="C75732" i="20"/>
  <c r="C75733" i="20"/>
  <c r="C75734" i="20"/>
  <c r="C75735" i="20"/>
  <c r="C75736" i="20"/>
  <c r="C75737" i="20"/>
  <c r="C75738" i="20"/>
  <c r="C75739" i="20"/>
  <c r="C75740" i="20"/>
  <c r="C75741" i="20"/>
  <c r="C75742" i="20"/>
  <c r="C75743" i="20"/>
  <c r="C75744" i="20"/>
  <c r="C75745" i="20"/>
  <c r="C75746" i="20"/>
  <c r="C75747" i="20"/>
  <c r="C75748" i="20"/>
  <c r="C75749" i="20"/>
  <c r="C75750" i="20"/>
  <c r="C75751" i="20"/>
  <c r="C75752" i="20"/>
  <c r="C75753" i="20"/>
  <c r="C75754" i="20"/>
  <c r="C75755" i="20"/>
  <c r="C75756" i="20"/>
  <c r="C75757" i="20"/>
  <c r="C75758" i="20"/>
  <c r="C75759" i="20"/>
  <c r="C75760" i="20"/>
  <c r="C75761" i="20"/>
  <c r="C75762" i="20"/>
  <c r="C75763" i="20"/>
  <c r="C75764" i="20"/>
  <c r="C75765" i="20"/>
  <c r="C75766" i="20"/>
  <c r="C75767" i="20"/>
  <c r="C75768" i="20"/>
  <c r="C75769" i="20"/>
  <c r="C75770" i="20"/>
  <c r="C75771" i="20"/>
  <c r="C75772" i="20"/>
  <c r="C75773" i="20"/>
  <c r="C75774" i="20"/>
  <c r="C75775" i="20"/>
  <c r="C75776" i="20"/>
  <c r="C75777" i="20"/>
  <c r="C75778" i="20"/>
  <c r="C75779" i="20"/>
  <c r="C75780" i="20"/>
  <c r="C75781" i="20"/>
  <c r="C75782" i="20"/>
  <c r="C75783" i="20"/>
  <c r="C75784" i="20"/>
  <c r="C75785" i="20"/>
  <c r="C75786" i="20"/>
  <c r="C75787" i="20"/>
  <c r="C75788" i="20"/>
  <c r="C75789" i="20"/>
  <c r="C75790" i="20"/>
  <c r="C75791" i="20"/>
  <c r="C75792" i="20"/>
  <c r="C75793" i="20"/>
  <c r="C75794" i="20"/>
  <c r="C75795" i="20"/>
  <c r="C75796" i="20"/>
  <c r="C75797" i="20"/>
  <c r="C75798" i="20"/>
  <c r="C75799" i="20"/>
  <c r="C75800" i="20"/>
  <c r="C75801" i="20"/>
  <c r="C75802" i="20"/>
  <c r="C75803" i="20"/>
  <c r="C75804" i="20"/>
  <c r="C75805" i="20"/>
  <c r="C75806" i="20"/>
  <c r="C75807" i="20"/>
  <c r="C75808" i="20"/>
  <c r="C75809" i="20"/>
  <c r="C75810" i="20"/>
  <c r="C75811" i="20"/>
  <c r="C75812" i="20"/>
  <c r="C75813" i="20"/>
  <c r="C75814" i="20"/>
  <c r="C75815" i="20"/>
  <c r="C75816" i="20"/>
  <c r="C75817" i="20"/>
  <c r="C75818" i="20"/>
  <c r="C75819" i="20"/>
  <c r="C75820" i="20"/>
  <c r="C75821" i="20"/>
  <c r="C75822" i="20"/>
  <c r="C75823" i="20"/>
  <c r="C75824" i="20"/>
  <c r="C75825" i="20"/>
  <c r="C75826" i="20"/>
  <c r="C75827" i="20"/>
  <c r="C75828" i="20"/>
  <c r="C75829" i="20"/>
  <c r="C75830" i="20"/>
  <c r="C75831" i="20"/>
  <c r="C75832" i="20"/>
  <c r="C75833" i="20"/>
  <c r="C75834" i="20"/>
  <c r="C75835" i="20"/>
  <c r="C75836" i="20"/>
  <c r="C75837" i="20"/>
  <c r="C75838" i="20"/>
  <c r="C75839" i="20"/>
  <c r="C75840" i="20"/>
  <c r="C75841" i="20"/>
  <c r="C75842" i="20"/>
  <c r="C75843" i="20"/>
  <c r="C75844" i="20"/>
  <c r="C75845" i="20"/>
  <c r="C75846" i="20"/>
  <c r="C75847" i="20"/>
  <c r="C75848" i="20"/>
  <c r="C75849" i="20"/>
  <c r="C75850" i="20"/>
  <c r="C75851" i="20"/>
  <c r="C75852" i="20"/>
  <c r="C75853" i="20"/>
  <c r="C75854" i="20"/>
  <c r="C75855" i="20"/>
  <c r="C75856" i="20"/>
  <c r="C75857" i="20"/>
  <c r="C75858" i="20"/>
  <c r="C75859" i="20"/>
  <c r="C75860" i="20"/>
  <c r="C75861" i="20"/>
  <c r="C75862" i="20"/>
  <c r="C75863" i="20"/>
  <c r="C75864" i="20"/>
  <c r="C75865" i="20"/>
  <c r="C75866" i="20"/>
  <c r="C75867" i="20"/>
  <c r="C75868" i="20"/>
  <c r="C75869" i="20"/>
  <c r="C75870" i="20"/>
  <c r="C75871" i="20"/>
  <c r="C75872" i="20"/>
  <c r="C75873" i="20"/>
  <c r="C75874" i="20"/>
  <c r="C75875" i="20"/>
  <c r="C75876" i="20"/>
  <c r="C75877" i="20"/>
  <c r="C75878" i="20"/>
  <c r="C75879" i="20"/>
  <c r="C75880" i="20"/>
  <c r="C75881" i="20"/>
  <c r="C75882" i="20"/>
  <c r="C75883" i="20"/>
  <c r="C75884" i="20"/>
  <c r="C75885" i="20"/>
  <c r="C75886" i="20"/>
  <c r="C75887" i="20"/>
  <c r="C75888" i="20"/>
  <c r="C75889" i="20"/>
  <c r="C75890" i="20"/>
  <c r="C75891" i="20"/>
  <c r="C75892" i="20"/>
  <c r="C75893" i="20"/>
  <c r="C75894" i="20"/>
  <c r="C75895" i="20"/>
  <c r="C75896" i="20"/>
  <c r="C75897" i="20"/>
  <c r="C75898" i="20"/>
  <c r="C75899" i="20"/>
  <c r="C75900" i="20"/>
  <c r="C75901" i="20"/>
  <c r="C75902" i="20"/>
  <c r="C75903" i="20"/>
  <c r="C75904" i="20"/>
  <c r="C75905" i="20"/>
  <c r="C75906" i="20"/>
  <c r="C75907" i="20"/>
  <c r="C75908" i="20"/>
  <c r="C75909" i="20"/>
  <c r="C75910" i="20"/>
  <c r="C75911" i="20"/>
  <c r="C75912" i="20"/>
  <c r="C75913" i="20"/>
  <c r="C75914" i="20"/>
  <c r="C75915" i="20"/>
  <c r="C75916" i="20"/>
  <c r="C75917" i="20"/>
  <c r="C75918" i="20"/>
  <c r="C75919" i="20"/>
  <c r="C75920" i="20"/>
  <c r="C75921" i="20"/>
  <c r="C75922" i="20"/>
  <c r="C75923" i="20"/>
  <c r="C75924" i="20"/>
  <c r="C75925" i="20"/>
  <c r="C75926" i="20"/>
  <c r="C75927" i="20"/>
  <c r="C75928" i="20"/>
  <c r="C75929" i="20"/>
  <c r="C75930" i="20"/>
  <c r="C75931" i="20"/>
  <c r="C75932" i="20"/>
  <c r="C75933" i="20"/>
  <c r="C75934" i="20"/>
  <c r="C75935" i="20"/>
  <c r="C75936" i="20"/>
  <c r="C75937" i="20"/>
  <c r="C75938" i="20"/>
  <c r="C75939" i="20"/>
  <c r="C75940" i="20"/>
  <c r="C75941" i="20"/>
  <c r="C75942" i="20"/>
  <c r="C75943" i="20"/>
  <c r="C75944" i="20"/>
  <c r="C75945" i="20"/>
  <c r="C75946" i="20"/>
  <c r="C75947" i="20"/>
  <c r="C75948" i="20"/>
  <c r="C75949" i="20"/>
  <c r="C75950" i="20"/>
  <c r="C75951" i="20"/>
  <c r="C75952" i="20"/>
  <c r="C75953" i="20"/>
  <c r="C75954" i="20"/>
  <c r="C75955" i="20"/>
  <c r="C75956" i="20"/>
  <c r="C75957" i="20"/>
  <c r="C75958" i="20"/>
  <c r="C75959" i="20"/>
  <c r="C75960" i="20"/>
  <c r="C75961" i="20"/>
  <c r="C75962" i="20"/>
  <c r="C75963" i="20"/>
  <c r="C75964" i="20"/>
  <c r="C75965" i="20"/>
  <c r="C75966" i="20"/>
  <c r="C75967" i="20"/>
  <c r="C75968" i="20"/>
  <c r="C75969" i="20"/>
  <c r="C75970" i="20"/>
  <c r="C75971" i="20"/>
  <c r="C75972" i="20"/>
  <c r="C75973" i="20"/>
  <c r="C75974" i="20"/>
  <c r="C75975" i="20"/>
  <c r="C75976" i="20"/>
  <c r="C75977" i="20"/>
  <c r="C75978" i="20"/>
  <c r="C75979" i="20"/>
  <c r="C75980" i="20"/>
  <c r="C75981" i="20"/>
  <c r="C75982" i="20"/>
  <c r="C75983" i="20"/>
  <c r="C75984" i="20"/>
  <c r="C75985" i="20"/>
  <c r="C75986" i="20"/>
  <c r="C75987" i="20"/>
  <c r="C75988" i="20"/>
  <c r="C75989" i="20"/>
  <c r="C75990" i="20"/>
  <c r="C75991" i="20"/>
  <c r="C75992" i="20"/>
  <c r="C75993" i="20"/>
  <c r="C75994" i="20"/>
  <c r="C75995" i="20"/>
  <c r="C75996" i="20"/>
  <c r="C75997" i="20"/>
  <c r="C75998" i="20"/>
  <c r="C75999" i="20"/>
  <c r="C76000" i="20"/>
  <c r="C76001" i="20"/>
  <c r="C76002" i="20"/>
  <c r="C76003" i="20"/>
  <c r="C76004" i="20"/>
  <c r="C76005" i="20"/>
  <c r="C76006" i="20"/>
  <c r="C76007" i="20"/>
  <c r="C76008" i="20"/>
  <c r="C76009" i="20"/>
  <c r="C76010" i="20"/>
  <c r="C76011" i="20"/>
  <c r="C76012" i="20"/>
  <c r="C76013" i="20"/>
  <c r="C76014" i="20"/>
  <c r="C76015" i="20"/>
  <c r="C76016" i="20"/>
  <c r="C76017" i="20"/>
  <c r="C76018" i="20"/>
  <c r="C76019" i="20"/>
  <c r="C76020" i="20"/>
  <c r="C76021" i="20"/>
  <c r="C76022" i="20"/>
  <c r="C76023" i="20"/>
  <c r="C76024" i="20"/>
  <c r="C76025" i="20"/>
  <c r="C76026" i="20"/>
  <c r="C76027" i="20"/>
  <c r="C76028" i="20"/>
  <c r="C76029" i="20"/>
  <c r="C76030" i="20"/>
  <c r="C76031" i="20"/>
  <c r="C76032" i="20"/>
  <c r="C76033" i="20"/>
  <c r="C76034" i="20"/>
  <c r="C76035" i="20"/>
  <c r="C76036" i="20"/>
  <c r="C76037" i="20"/>
  <c r="C76038" i="20"/>
  <c r="C76039" i="20"/>
  <c r="C76040" i="20"/>
  <c r="C76041" i="20"/>
  <c r="C76042" i="20"/>
  <c r="C76043" i="20"/>
  <c r="C76044" i="20"/>
  <c r="C76045" i="20"/>
  <c r="C76046" i="20"/>
  <c r="C76047" i="20"/>
  <c r="C76048" i="20"/>
  <c r="C76049" i="20"/>
  <c r="C76050" i="20"/>
  <c r="C76051" i="20"/>
  <c r="C76052" i="20"/>
  <c r="C76053" i="20"/>
  <c r="C76054" i="20"/>
  <c r="C76055" i="20"/>
  <c r="C76056" i="20"/>
  <c r="C76057" i="20"/>
  <c r="C76058" i="20"/>
  <c r="C76059" i="20"/>
  <c r="C76060" i="20"/>
  <c r="C76061" i="20"/>
  <c r="C76062" i="20"/>
  <c r="C76063" i="20"/>
  <c r="C76064" i="20"/>
  <c r="C76065" i="20"/>
  <c r="C76066" i="20"/>
  <c r="C76067" i="20"/>
  <c r="C76068" i="20"/>
  <c r="C76069" i="20"/>
  <c r="C76070" i="20"/>
  <c r="C76071" i="20"/>
  <c r="C76072" i="20"/>
  <c r="C76073" i="20"/>
  <c r="C76074" i="20"/>
  <c r="C76075" i="20"/>
  <c r="C76076" i="20"/>
  <c r="C76077" i="20"/>
  <c r="C76078" i="20"/>
  <c r="C76079" i="20"/>
  <c r="C76080" i="20"/>
  <c r="C76081" i="20"/>
  <c r="C76082" i="20"/>
  <c r="C76083" i="20"/>
  <c r="C76084" i="20"/>
  <c r="C76085" i="20"/>
  <c r="C76086" i="20"/>
  <c r="C76087" i="20"/>
  <c r="C76088" i="20"/>
  <c r="C76089" i="20"/>
  <c r="C76090" i="20"/>
  <c r="C76091" i="20"/>
  <c r="C76092" i="20"/>
  <c r="C76093" i="20"/>
  <c r="C76094" i="20"/>
  <c r="C76095" i="20"/>
  <c r="C76096" i="20"/>
  <c r="C76097" i="20"/>
  <c r="C76098" i="20"/>
  <c r="C76099" i="20"/>
  <c r="C76100" i="20"/>
  <c r="C76101" i="20"/>
  <c r="C76102" i="20"/>
  <c r="C76103" i="20"/>
  <c r="C76104" i="20"/>
  <c r="C76105" i="20"/>
  <c r="C76106" i="20"/>
  <c r="C76107" i="20"/>
  <c r="C76108" i="20"/>
  <c r="C76109" i="20"/>
  <c r="C76110" i="20"/>
  <c r="C76111" i="20"/>
  <c r="C76112" i="20"/>
  <c r="C76113" i="20"/>
  <c r="C76114" i="20"/>
  <c r="C76115" i="20"/>
  <c r="C76116" i="20"/>
  <c r="C76117" i="20"/>
  <c r="C76118" i="20"/>
  <c r="C76119" i="20"/>
  <c r="C76120" i="20"/>
  <c r="C76121" i="20"/>
  <c r="C76122" i="20"/>
  <c r="C76123" i="20"/>
  <c r="C76124" i="20"/>
  <c r="C76125" i="20"/>
  <c r="C76126" i="20"/>
  <c r="C76127" i="20"/>
  <c r="C76128" i="20"/>
  <c r="C76129" i="20"/>
  <c r="C76130" i="20"/>
  <c r="C76131" i="20"/>
  <c r="C76132" i="20"/>
  <c r="C76133" i="20"/>
  <c r="C76134" i="20"/>
  <c r="C76135" i="20"/>
  <c r="C76136" i="20"/>
  <c r="C76137" i="20"/>
  <c r="C76138" i="20"/>
  <c r="C76139" i="20"/>
  <c r="C76140" i="20"/>
  <c r="C76141" i="20"/>
  <c r="C76142" i="20"/>
  <c r="C76143" i="20"/>
  <c r="C76144" i="20"/>
  <c r="C76145" i="20"/>
  <c r="C76146" i="20"/>
  <c r="C76147" i="20"/>
  <c r="C76148" i="20"/>
  <c r="C76149" i="20"/>
  <c r="C76150" i="20"/>
  <c r="C76151" i="20"/>
  <c r="C76152" i="20"/>
  <c r="C76153" i="20"/>
  <c r="C76154" i="20"/>
  <c r="C76155" i="20"/>
  <c r="C76156" i="20"/>
  <c r="C76157" i="20"/>
  <c r="C76158" i="20"/>
  <c r="C76159" i="20"/>
  <c r="C76160" i="20"/>
  <c r="C76161" i="20"/>
  <c r="C76162" i="20"/>
  <c r="C76163" i="20"/>
  <c r="C76164" i="20"/>
  <c r="C76165" i="20"/>
  <c r="C76166" i="20"/>
  <c r="C76167" i="20"/>
  <c r="C76168" i="20"/>
  <c r="C76169" i="20"/>
  <c r="C76170" i="20"/>
  <c r="C76171" i="20"/>
  <c r="C76172" i="20"/>
  <c r="C76173" i="20"/>
  <c r="C76174" i="20"/>
  <c r="C76175" i="20"/>
  <c r="C76176" i="20"/>
  <c r="C76177" i="20"/>
  <c r="C76178" i="20"/>
  <c r="C76179" i="20"/>
  <c r="C76180" i="20"/>
  <c r="C76181" i="20"/>
  <c r="C76182" i="20"/>
  <c r="C76183" i="20"/>
  <c r="C76184" i="20"/>
  <c r="C76185" i="20"/>
  <c r="C76186" i="20"/>
  <c r="C76187" i="20"/>
  <c r="C76188" i="20"/>
  <c r="C76189" i="20"/>
  <c r="C76190" i="20"/>
  <c r="C76191" i="20"/>
  <c r="C76192" i="20"/>
  <c r="C76193" i="20"/>
  <c r="C76194" i="20"/>
  <c r="C76195" i="20"/>
  <c r="C76196" i="20"/>
  <c r="C76197" i="20"/>
  <c r="C76198" i="20"/>
  <c r="C76199" i="20"/>
  <c r="C76200" i="20"/>
  <c r="C76201" i="20"/>
  <c r="C76202" i="20"/>
  <c r="C76203" i="20"/>
  <c r="C76204" i="20"/>
  <c r="C76205" i="20"/>
  <c r="C76206" i="20"/>
  <c r="C76207" i="20"/>
  <c r="C76208" i="20"/>
  <c r="C76209" i="20"/>
  <c r="C76210" i="20"/>
  <c r="C76211" i="20"/>
  <c r="C76212" i="20"/>
  <c r="C76213" i="20"/>
  <c r="C76214" i="20"/>
  <c r="C76215" i="20"/>
  <c r="C76216" i="20"/>
  <c r="C76217" i="20"/>
  <c r="C76218" i="20"/>
  <c r="C76219" i="20"/>
  <c r="C76220" i="20"/>
  <c r="C76221" i="20"/>
  <c r="C76222" i="20"/>
  <c r="C76223" i="20"/>
  <c r="C76224" i="20"/>
  <c r="C76225" i="20"/>
  <c r="C76226" i="20"/>
  <c r="C76227" i="20"/>
  <c r="C76228" i="20"/>
  <c r="C76229" i="20"/>
  <c r="C76230" i="20"/>
  <c r="C76231" i="20"/>
  <c r="C76232" i="20"/>
  <c r="C76233" i="20"/>
  <c r="C76234" i="20"/>
  <c r="C76235" i="20"/>
  <c r="C76236" i="20"/>
  <c r="C76237" i="20"/>
  <c r="C76238" i="20"/>
  <c r="C76239" i="20"/>
  <c r="C76240" i="20"/>
  <c r="C76241" i="20"/>
  <c r="C76242" i="20"/>
  <c r="C76243" i="20"/>
  <c r="C76244" i="20"/>
  <c r="C76245" i="20"/>
  <c r="C76246" i="20"/>
  <c r="C76247" i="20"/>
  <c r="C76248" i="20"/>
  <c r="C76249" i="20"/>
  <c r="C76250" i="20"/>
  <c r="C76251" i="20"/>
  <c r="C76252" i="20"/>
  <c r="C76253" i="20"/>
  <c r="C76254" i="20"/>
  <c r="C76255" i="20"/>
  <c r="C76256" i="20"/>
  <c r="C76257" i="20"/>
  <c r="C76258" i="20"/>
  <c r="C76259" i="20"/>
  <c r="C76260" i="20"/>
  <c r="C76261" i="20"/>
  <c r="C76262" i="20"/>
  <c r="C76263" i="20"/>
  <c r="C76264" i="20"/>
  <c r="C76265" i="20"/>
  <c r="C76266" i="20"/>
  <c r="C76267" i="20"/>
  <c r="C76268" i="20"/>
  <c r="C76269" i="20"/>
  <c r="C76270" i="20"/>
  <c r="C76271" i="20"/>
  <c r="C76272" i="20"/>
  <c r="C76273" i="20"/>
  <c r="C76274" i="20"/>
  <c r="C76275" i="20"/>
  <c r="C76276" i="20"/>
  <c r="C76277" i="20"/>
  <c r="C76278" i="20"/>
  <c r="C76279" i="20"/>
  <c r="C76280" i="20"/>
  <c r="C76281" i="20"/>
  <c r="C76282" i="20"/>
  <c r="C76283" i="20"/>
  <c r="C76284" i="20"/>
  <c r="C76285" i="20"/>
  <c r="C76286" i="20"/>
  <c r="C76287" i="20"/>
  <c r="C76288" i="20"/>
  <c r="C76289" i="20"/>
  <c r="C76290" i="20"/>
  <c r="C76291" i="20"/>
  <c r="C76292" i="20"/>
  <c r="C76293" i="20"/>
  <c r="C76294" i="20"/>
  <c r="C76295" i="20"/>
  <c r="C76296" i="20"/>
  <c r="C76297" i="20"/>
  <c r="C76298" i="20"/>
  <c r="C76299" i="20"/>
  <c r="C76300" i="20"/>
  <c r="C76301" i="20"/>
  <c r="C76302" i="20"/>
  <c r="C76303" i="20"/>
  <c r="C76304" i="20"/>
  <c r="C76305" i="20"/>
  <c r="C76306" i="20"/>
  <c r="C76307" i="20"/>
  <c r="C76308" i="20"/>
  <c r="C76309" i="20"/>
  <c r="C76310" i="20"/>
  <c r="C76311" i="20"/>
  <c r="C76312" i="20"/>
  <c r="C76313" i="20"/>
  <c r="C76314" i="20"/>
  <c r="C76315" i="20"/>
  <c r="C76316" i="20"/>
  <c r="C76317" i="20"/>
  <c r="C76318" i="20"/>
  <c r="C76319" i="20"/>
  <c r="C76320" i="20"/>
  <c r="C76321" i="20"/>
  <c r="C76322" i="20"/>
  <c r="C76323" i="20"/>
  <c r="C76324" i="20"/>
  <c r="C76325" i="20"/>
  <c r="C76326" i="20"/>
  <c r="C76327" i="20"/>
  <c r="C76328" i="20"/>
  <c r="C76329" i="20"/>
  <c r="C76330" i="20"/>
  <c r="C76331" i="20"/>
  <c r="C76332" i="20"/>
  <c r="C76333" i="20"/>
  <c r="C76334" i="20"/>
  <c r="C76335" i="20"/>
  <c r="C76336" i="20"/>
  <c r="C76337" i="20"/>
  <c r="C76338" i="20"/>
  <c r="C76339" i="20"/>
  <c r="C76340" i="20"/>
  <c r="C76341" i="20"/>
  <c r="C76342" i="20"/>
  <c r="C76343" i="20"/>
  <c r="C76344" i="20"/>
  <c r="C76345" i="20"/>
  <c r="C76346" i="20"/>
  <c r="C76347" i="20"/>
  <c r="C76348" i="20"/>
  <c r="C76349" i="20"/>
  <c r="C76350" i="20"/>
  <c r="C76351" i="20"/>
  <c r="C76352" i="20"/>
  <c r="C76353" i="20"/>
  <c r="C76354" i="20"/>
  <c r="C76355" i="20"/>
  <c r="C76356" i="20"/>
  <c r="C76357" i="20"/>
  <c r="C76358" i="20"/>
  <c r="C76359" i="20"/>
  <c r="C76360" i="20"/>
  <c r="C76361" i="20"/>
  <c r="C76362" i="20"/>
  <c r="C76363" i="20"/>
  <c r="C76364" i="20"/>
  <c r="C76365" i="20"/>
  <c r="C76366" i="20"/>
  <c r="C76367" i="20"/>
  <c r="C76368" i="20"/>
  <c r="C76369" i="20"/>
  <c r="C76370" i="20"/>
  <c r="C76371" i="20"/>
  <c r="C76372" i="20"/>
  <c r="C76373" i="20"/>
  <c r="C76374" i="20"/>
  <c r="C76375" i="20"/>
  <c r="C76376" i="20"/>
  <c r="C76377" i="20"/>
  <c r="C76378" i="20"/>
  <c r="C76379" i="20"/>
  <c r="C76380" i="20"/>
  <c r="C76381" i="20"/>
  <c r="C76382" i="20"/>
  <c r="C76383" i="20"/>
  <c r="C76384" i="20"/>
  <c r="C76385" i="20"/>
  <c r="C76386" i="20"/>
  <c r="C76387" i="20"/>
  <c r="C76388" i="20"/>
  <c r="C76389" i="20"/>
  <c r="C76390" i="20"/>
  <c r="C76391" i="20"/>
  <c r="C76392" i="20"/>
  <c r="C76393" i="20"/>
  <c r="C76394" i="20"/>
  <c r="C76395" i="20"/>
  <c r="C76396" i="20"/>
  <c r="C76397" i="20"/>
  <c r="C76398" i="20"/>
  <c r="C76399" i="20"/>
  <c r="C76400" i="20"/>
  <c r="C76401" i="20"/>
  <c r="C76402" i="20"/>
  <c r="C76403" i="20"/>
  <c r="C76404" i="20"/>
  <c r="C76405" i="20"/>
  <c r="C76406" i="20"/>
  <c r="C76407" i="20"/>
  <c r="C76408" i="20"/>
  <c r="C76409" i="20"/>
  <c r="C76410" i="20"/>
  <c r="C76411" i="20"/>
  <c r="C76412" i="20"/>
  <c r="C76413" i="20"/>
  <c r="C76414" i="20"/>
  <c r="C76415" i="20"/>
  <c r="C76416" i="20"/>
  <c r="C76417" i="20"/>
  <c r="C76418" i="20"/>
  <c r="C76419" i="20"/>
  <c r="C76420" i="20"/>
  <c r="C76421" i="20"/>
  <c r="C76422" i="20"/>
  <c r="C76423" i="20"/>
  <c r="C76424" i="20"/>
  <c r="C76425" i="20"/>
  <c r="C76426" i="20"/>
  <c r="C76427" i="20"/>
  <c r="C76428" i="20"/>
  <c r="C76429" i="20"/>
  <c r="C76430" i="20"/>
  <c r="C76431" i="20"/>
  <c r="C76432" i="20"/>
  <c r="C76433" i="20"/>
  <c r="C76434" i="20"/>
  <c r="C76435" i="20"/>
  <c r="C76436" i="20"/>
  <c r="C76437" i="20"/>
  <c r="C76438" i="20"/>
  <c r="C76439" i="20"/>
  <c r="C76440" i="20"/>
  <c r="C76441" i="20"/>
  <c r="C76442" i="20"/>
  <c r="C76443" i="20"/>
  <c r="C76444" i="20"/>
  <c r="C76445" i="20"/>
  <c r="C76446" i="20"/>
  <c r="C76447" i="20"/>
  <c r="C76448" i="20"/>
  <c r="C76449" i="20"/>
  <c r="C76450" i="20"/>
  <c r="C76451" i="20"/>
  <c r="C76452" i="20"/>
  <c r="C76453" i="20"/>
  <c r="C76454" i="20"/>
  <c r="C76455" i="20"/>
  <c r="C76456" i="20"/>
  <c r="C76457" i="20"/>
  <c r="C76458" i="20"/>
  <c r="C76459" i="20"/>
  <c r="C76460" i="20"/>
  <c r="C76461" i="20"/>
  <c r="C76462" i="20"/>
  <c r="C76463" i="20"/>
  <c r="C76464" i="20"/>
  <c r="C76465" i="20"/>
  <c r="C76466" i="20"/>
  <c r="C76467" i="20"/>
  <c r="C76468" i="20"/>
  <c r="C76469" i="20"/>
  <c r="C76470" i="20"/>
  <c r="C76471" i="20"/>
  <c r="C76472" i="20"/>
  <c r="C76473" i="20"/>
  <c r="C76474" i="20"/>
  <c r="C76475" i="20"/>
  <c r="C76476" i="20"/>
  <c r="C76477" i="20"/>
  <c r="C76478" i="20"/>
  <c r="C76479" i="20"/>
  <c r="C76480" i="20"/>
  <c r="C76481" i="20"/>
  <c r="C76482" i="20"/>
  <c r="C76483" i="20"/>
  <c r="C76484" i="20"/>
  <c r="C76485" i="20"/>
  <c r="C76486" i="20"/>
  <c r="C76487" i="20"/>
  <c r="C76488" i="20"/>
  <c r="C76489" i="20"/>
  <c r="C76490" i="20"/>
  <c r="C76491" i="20"/>
  <c r="C76492" i="20"/>
  <c r="C76493" i="20"/>
  <c r="C76494" i="20"/>
  <c r="C76495" i="20"/>
  <c r="C76496" i="20"/>
  <c r="C76497" i="20"/>
  <c r="C76498" i="20"/>
  <c r="C76499" i="20"/>
  <c r="C76500" i="20"/>
  <c r="C76501" i="20"/>
  <c r="C76502" i="20"/>
  <c r="C76503" i="20"/>
  <c r="C76504" i="20"/>
  <c r="C76505" i="20"/>
  <c r="C76506" i="20"/>
  <c r="C76507" i="20"/>
  <c r="C76508" i="20"/>
  <c r="C76509" i="20"/>
  <c r="C76510" i="20"/>
  <c r="C76511" i="20"/>
  <c r="C76512" i="20"/>
  <c r="C76513" i="20"/>
  <c r="C76514" i="20"/>
  <c r="C76515" i="20"/>
  <c r="C76516" i="20"/>
  <c r="C76517" i="20"/>
  <c r="C76518" i="20"/>
  <c r="C76519" i="20"/>
  <c r="C76520" i="20"/>
  <c r="C76521" i="20"/>
  <c r="C76522" i="20"/>
  <c r="C76523" i="20"/>
  <c r="C76524" i="20"/>
  <c r="C76525" i="20"/>
  <c r="C76526" i="20"/>
  <c r="C76527" i="20"/>
  <c r="C76528" i="20"/>
  <c r="C76529" i="20"/>
  <c r="C76530" i="20"/>
  <c r="C76531" i="20"/>
  <c r="C76532" i="20"/>
  <c r="C76533" i="20"/>
  <c r="C76534" i="20"/>
  <c r="C76535" i="20"/>
  <c r="C76536" i="20"/>
  <c r="C76537" i="20"/>
  <c r="C76538" i="20"/>
  <c r="C76539" i="20"/>
  <c r="C76540" i="20"/>
  <c r="C76541" i="20"/>
  <c r="C76542" i="20"/>
  <c r="C76543" i="20"/>
  <c r="C76544" i="20"/>
  <c r="C76545" i="20"/>
  <c r="C76546" i="20"/>
  <c r="C76547" i="20"/>
  <c r="C76548" i="20"/>
  <c r="C76549" i="20"/>
  <c r="C76550" i="20"/>
  <c r="C76551" i="20"/>
  <c r="C76552" i="20"/>
  <c r="C76553" i="20"/>
  <c r="C76554" i="20"/>
  <c r="C76555" i="20"/>
  <c r="C76556" i="20"/>
  <c r="C76557" i="20"/>
  <c r="C76558" i="20"/>
  <c r="C76559" i="20"/>
  <c r="C76560" i="20"/>
  <c r="C76561" i="20"/>
  <c r="C76562" i="20"/>
  <c r="C76563" i="20"/>
  <c r="C76564" i="20"/>
  <c r="C76565" i="20"/>
  <c r="C76566" i="20"/>
  <c r="C76567" i="20"/>
  <c r="C76568" i="20"/>
  <c r="C76569" i="20"/>
  <c r="C76570" i="20"/>
  <c r="C76571" i="20"/>
  <c r="C76572" i="20"/>
  <c r="C76573" i="20"/>
  <c r="C76574" i="20"/>
  <c r="C76575" i="20"/>
  <c r="C76576" i="20"/>
  <c r="C76577" i="20"/>
  <c r="C76578" i="20"/>
  <c r="C76579" i="20"/>
  <c r="C76580" i="20"/>
  <c r="C76581" i="20"/>
  <c r="C76582" i="20"/>
  <c r="C76583" i="20"/>
  <c r="C76584" i="20"/>
  <c r="C76585" i="20"/>
  <c r="C76586" i="20"/>
  <c r="C76587" i="20"/>
  <c r="C76588" i="20"/>
  <c r="C76589" i="20"/>
  <c r="C76590" i="20"/>
  <c r="C76591" i="20"/>
  <c r="C76592" i="20"/>
  <c r="C76593" i="20"/>
  <c r="C76594" i="20"/>
  <c r="C76595" i="20"/>
  <c r="C76596" i="20"/>
  <c r="C76597" i="20"/>
  <c r="C76598" i="20"/>
  <c r="C76599" i="20"/>
  <c r="C76600" i="20"/>
  <c r="C76601" i="20"/>
  <c r="C76602" i="20"/>
  <c r="C76603" i="20"/>
  <c r="C76604" i="20"/>
  <c r="C76605" i="20"/>
  <c r="C76606" i="20"/>
  <c r="C76607" i="20"/>
  <c r="C76608" i="20"/>
  <c r="C76609" i="20"/>
  <c r="C76610" i="20"/>
  <c r="C76611" i="20"/>
  <c r="C76612" i="20"/>
  <c r="C76613" i="20"/>
  <c r="C76614" i="20"/>
  <c r="C76615" i="20"/>
  <c r="C76616" i="20"/>
  <c r="C76617" i="20"/>
  <c r="C76618" i="20"/>
  <c r="C76619" i="20"/>
  <c r="C76620" i="20"/>
  <c r="C76621" i="20"/>
  <c r="C76622" i="20"/>
  <c r="C76623" i="20"/>
  <c r="C76624" i="20"/>
  <c r="C76625" i="20"/>
  <c r="C76626" i="20"/>
  <c r="C76627" i="20"/>
  <c r="C76628" i="20"/>
  <c r="C76629" i="20"/>
  <c r="C76630" i="20"/>
  <c r="C76631" i="20"/>
  <c r="C76632" i="20"/>
  <c r="C76633" i="20"/>
  <c r="C76634" i="20"/>
  <c r="C76635" i="20"/>
  <c r="C76636" i="20"/>
  <c r="C76637" i="20"/>
  <c r="C76638" i="20"/>
  <c r="C76639" i="20"/>
  <c r="C76640" i="20"/>
  <c r="C76641" i="20"/>
  <c r="C76642" i="20"/>
  <c r="C76643" i="20"/>
  <c r="C76644" i="20"/>
  <c r="C76645" i="20"/>
  <c r="C76646" i="20"/>
  <c r="C76647" i="20"/>
  <c r="C76648" i="20"/>
  <c r="C76649" i="20"/>
  <c r="C76650" i="20"/>
  <c r="C76651" i="20"/>
  <c r="C76652" i="20"/>
  <c r="C76653" i="20"/>
  <c r="C76654" i="20"/>
  <c r="C76655" i="20"/>
  <c r="C76656" i="20"/>
  <c r="C76657" i="20"/>
  <c r="C76658" i="20"/>
  <c r="C76659" i="20"/>
  <c r="C76660" i="20"/>
  <c r="C76661" i="20"/>
  <c r="C76662" i="20"/>
  <c r="C76663" i="20"/>
  <c r="C76664" i="20"/>
  <c r="C76665" i="20"/>
  <c r="C76666" i="20"/>
  <c r="C76667" i="20"/>
  <c r="C76668" i="20"/>
  <c r="C76669" i="20"/>
  <c r="C76670" i="20"/>
  <c r="C76671" i="20"/>
  <c r="C76672" i="20"/>
  <c r="C76673" i="20"/>
  <c r="C76674" i="20"/>
  <c r="C76675" i="20"/>
  <c r="C76676" i="20"/>
  <c r="C76677" i="20"/>
  <c r="C76678" i="20"/>
  <c r="C76679" i="20"/>
  <c r="C76680" i="20"/>
  <c r="C76681" i="20"/>
  <c r="C76682" i="20"/>
  <c r="C76683" i="20"/>
  <c r="C76684" i="20"/>
  <c r="C76685" i="20"/>
  <c r="C76686" i="20"/>
  <c r="C76687" i="20"/>
  <c r="C76688" i="20"/>
  <c r="C76689" i="20"/>
  <c r="C76690" i="20"/>
  <c r="C76691" i="20"/>
  <c r="C76692" i="20"/>
  <c r="C76693" i="20"/>
  <c r="C76694" i="20"/>
  <c r="C76695" i="20"/>
  <c r="C76696" i="20"/>
  <c r="C76697" i="20"/>
  <c r="C76698" i="20"/>
  <c r="C76699" i="20"/>
  <c r="C76700" i="20"/>
  <c r="C76701" i="20"/>
  <c r="C76702" i="20"/>
  <c r="C76703" i="20"/>
  <c r="C76704" i="20"/>
  <c r="C76705" i="20"/>
  <c r="C76706" i="20"/>
  <c r="C76707" i="20"/>
  <c r="C76708" i="20"/>
  <c r="C76709" i="20"/>
  <c r="C76710" i="20"/>
  <c r="C76711" i="20"/>
  <c r="C76712" i="20"/>
  <c r="C76713" i="20"/>
  <c r="C76714" i="20"/>
  <c r="C76715" i="20"/>
  <c r="C76716" i="20"/>
  <c r="C76717" i="20"/>
  <c r="C76718" i="20"/>
  <c r="C76719" i="20"/>
  <c r="C76720" i="20"/>
  <c r="C76721" i="20"/>
  <c r="C76722" i="20"/>
  <c r="C76723" i="20"/>
  <c r="C76724" i="20"/>
  <c r="C76725" i="20"/>
  <c r="C76726" i="20"/>
  <c r="C76727" i="20"/>
  <c r="C76728" i="20"/>
  <c r="C76729" i="20"/>
  <c r="C76730" i="20"/>
  <c r="C76731" i="20"/>
  <c r="C76732" i="20"/>
  <c r="C76733" i="20"/>
  <c r="C76734" i="20"/>
  <c r="C76735" i="20"/>
  <c r="C76736" i="20"/>
  <c r="C76737" i="20"/>
  <c r="C76738" i="20"/>
  <c r="C76739" i="20"/>
  <c r="C76740" i="20"/>
  <c r="C76741" i="20"/>
  <c r="C76742" i="20"/>
  <c r="C76743" i="20"/>
  <c r="C76744" i="20"/>
  <c r="C76745" i="20"/>
  <c r="C76746" i="20"/>
  <c r="C76747" i="20"/>
  <c r="C76748" i="20"/>
  <c r="C76749" i="20"/>
  <c r="C76750" i="20"/>
  <c r="C76751" i="20"/>
  <c r="C76752" i="20"/>
  <c r="C76753" i="20"/>
  <c r="C76754" i="20"/>
  <c r="C76755" i="20"/>
  <c r="C76756" i="20"/>
  <c r="C76757" i="20"/>
  <c r="C76758" i="20"/>
  <c r="C76759" i="20"/>
  <c r="C76760" i="20"/>
  <c r="C76761" i="20"/>
  <c r="C76762" i="20"/>
  <c r="C76763" i="20"/>
  <c r="C76764" i="20"/>
  <c r="C76765" i="20"/>
  <c r="C76766" i="20"/>
  <c r="C76767" i="20"/>
  <c r="C76768" i="20"/>
  <c r="C76769" i="20"/>
  <c r="C76770" i="20"/>
  <c r="C76771" i="20"/>
  <c r="C76772" i="20"/>
  <c r="C76773" i="20"/>
  <c r="C76774" i="20"/>
  <c r="C76775" i="20"/>
  <c r="C76776" i="20"/>
  <c r="C76777" i="20"/>
  <c r="C76778" i="20"/>
  <c r="C76779" i="20"/>
  <c r="C76780" i="20"/>
  <c r="C76781" i="20"/>
  <c r="C76782" i="20"/>
  <c r="C76783" i="20"/>
  <c r="C76784" i="20"/>
  <c r="C76785" i="20"/>
  <c r="C76786" i="20"/>
  <c r="C76787" i="20"/>
  <c r="C76788" i="20"/>
  <c r="C76789" i="20"/>
  <c r="C76790" i="20"/>
  <c r="C76791" i="20"/>
  <c r="C76792" i="20"/>
  <c r="C76793" i="20"/>
  <c r="C76794" i="20"/>
  <c r="C76795" i="20"/>
  <c r="C76796" i="20"/>
  <c r="C76797" i="20"/>
  <c r="C76798" i="20"/>
  <c r="C76799" i="20"/>
  <c r="C76800" i="20"/>
  <c r="C76801" i="20"/>
  <c r="C76802" i="20"/>
  <c r="C76803" i="20"/>
  <c r="C76804" i="20"/>
  <c r="C76805" i="20"/>
  <c r="C76806" i="20"/>
  <c r="C76807" i="20"/>
  <c r="C76808" i="20"/>
  <c r="C76809" i="20"/>
  <c r="C76810" i="20"/>
  <c r="C76811" i="20"/>
  <c r="C76812" i="20"/>
  <c r="C76813" i="20"/>
  <c r="C76814" i="20"/>
  <c r="C76815" i="20"/>
  <c r="C76816" i="20"/>
  <c r="C76817" i="20"/>
  <c r="C76818" i="20"/>
  <c r="C76819" i="20"/>
  <c r="C76820" i="20"/>
  <c r="C76821" i="20"/>
  <c r="C76822" i="20"/>
  <c r="C76823" i="20"/>
  <c r="C76824" i="20"/>
  <c r="C76825" i="20"/>
  <c r="C76826" i="20"/>
  <c r="C76827" i="20"/>
  <c r="C76828" i="20"/>
  <c r="C76829" i="20"/>
  <c r="C76830" i="20"/>
  <c r="C76831" i="20"/>
  <c r="C76832" i="20"/>
  <c r="C76833" i="20"/>
  <c r="C76834" i="20"/>
  <c r="C76835" i="20"/>
  <c r="C76836" i="20"/>
  <c r="C76837" i="20"/>
  <c r="C76838" i="20"/>
  <c r="C76839" i="20"/>
  <c r="C76840" i="20"/>
  <c r="C76841" i="20"/>
  <c r="C76842" i="20"/>
  <c r="C76843" i="20"/>
  <c r="C76844" i="20"/>
  <c r="C76845" i="20"/>
  <c r="C76846" i="20"/>
  <c r="C76847" i="20"/>
  <c r="C76848" i="20"/>
  <c r="C76849" i="20"/>
  <c r="C76850" i="20"/>
  <c r="C76851" i="20"/>
  <c r="C76852" i="20"/>
  <c r="C76853" i="20"/>
  <c r="C76854" i="20"/>
  <c r="C76855" i="20"/>
  <c r="C76856" i="20"/>
  <c r="C76857" i="20"/>
  <c r="C76858" i="20"/>
  <c r="C76859" i="20"/>
  <c r="C76860" i="20"/>
  <c r="C76861" i="20"/>
  <c r="C76862" i="20"/>
  <c r="C76863" i="20"/>
  <c r="C76864" i="20"/>
  <c r="C76865" i="20"/>
  <c r="C76866" i="20"/>
  <c r="C76867" i="20"/>
  <c r="C76868" i="20"/>
  <c r="C76869" i="20"/>
  <c r="C76870" i="20"/>
  <c r="C76871" i="20"/>
  <c r="C76872" i="20"/>
  <c r="C76873" i="20"/>
  <c r="C76874" i="20"/>
  <c r="C76875" i="20"/>
  <c r="C76876" i="20"/>
  <c r="C76877" i="20"/>
  <c r="C76878" i="20"/>
  <c r="C76879" i="20"/>
  <c r="C76880" i="20"/>
  <c r="C76881" i="20"/>
  <c r="C76882" i="20"/>
  <c r="C76883" i="20"/>
  <c r="C76884" i="20"/>
  <c r="C76885" i="20"/>
  <c r="C76886" i="20"/>
  <c r="C76887" i="20"/>
  <c r="C76888" i="20"/>
  <c r="C76889" i="20"/>
  <c r="C76890" i="20"/>
  <c r="C76891" i="20"/>
  <c r="C76892" i="20"/>
  <c r="C76893" i="20"/>
  <c r="C76894" i="20"/>
  <c r="C76895" i="20"/>
  <c r="C76896" i="20"/>
  <c r="C76897" i="20"/>
  <c r="C76898" i="20"/>
  <c r="C76899" i="20"/>
  <c r="C76900" i="20"/>
  <c r="C76901" i="20"/>
  <c r="C76902" i="20"/>
  <c r="C76903" i="20"/>
  <c r="C76904" i="20"/>
  <c r="C76905" i="20"/>
  <c r="C76906" i="20"/>
  <c r="C76907" i="20"/>
  <c r="C76908" i="20"/>
  <c r="C76909" i="20"/>
  <c r="C76910" i="20"/>
  <c r="C76911" i="20"/>
  <c r="C76912" i="20"/>
  <c r="C76913" i="20"/>
  <c r="C76914" i="20"/>
  <c r="C76915" i="20"/>
  <c r="C76916" i="20"/>
  <c r="C76917" i="20"/>
  <c r="C76918" i="20"/>
  <c r="C76919" i="20"/>
  <c r="C76920" i="20"/>
  <c r="C76921" i="20"/>
  <c r="C76922" i="20"/>
  <c r="C76923" i="20"/>
  <c r="C76924" i="20"/>
  <c r="C76925" i="20"/>
  <c r="C76926" i="20"/>
  <c r="C76927" i="20"/>
  <c r="C76928" i="20"/>
  <c r="C76929" i="20"/>
  <c r="C76930" i="20"/>
  <c r="C76931" i="20"/>
  <c r="C76932" i="20"/>
  <c r="C76933" i="20"/>
  <c r="C76934" i="20"/>
  <c r="C76935" i="20"/>
  <c r="C76936" i="20"/>
  <c r="C76937" i="20"/>
  <c r="C76938" i="20"/>
  <c r="C76939" i="20"/>
  <c r="C76940" i="20"/>
  <c r="C76941" i="20"/>
  <c r="C76942" i="20"/>
  <c r="C76943" i="20"/>
  <c r="C76944" i="20"/>
  <c r="C76945" i="20"/>
  <c r="C76946" i="20"/>
  <c r="C76947" i="20"/>
  <c r="C76948" i="20"/>
  <c r="C76949" i="20"/>
  <c r="C76950" i="20"/>
  <c r="C76951" i="20"/>
  <c r="C76952" i="20"/>
  <c r="C76953" i="20"/>
  <c r="C76954" i="20"/>
  <c r="C76955" i="20"/>
  <c r="C76956" i="20"/>
  <c r="C76957" i="20"/>
  <c r="C76958" i="20"/>
  <c r="C76959" i="20"/>
  <c r="C76960" i="20"/>
  <c r="C76961" i="20"/>
  <c r="C76962" i="20"/>
  <c r="C76963" i="20"/>
  <c r="C76964" i="20"/>
  <c r="C76965" i="20"/>
  <c r="C76966" i="20"/>
  <c r="C76967" i="20"/>
  <c r="C76968" i="20"/>
  <c r="C76969" i="20"/>
  <c r="C76970" i="20"/>
  <c r="C76971" i="20"/>
  <c r="C76972" i="20"/>
  <c r="C76973" i="20"/>
  <c r="C76974" i="20"/>
  <c r="C76975" i="20"/>
  <c r="C76976" i="20"/>
  <c r="C76977" i="20"/>
  <c r="C76978" i="20"/>
  <c r="C76979" i="20"/>
  <c r="C76980" i="20"/>
  <c r="C76981" i="20"/>
  <c r="C76982" i="20"/>
  <c r="C76983" i="20"/>
  <c r="C76984" i="20"/>
  <c r="C76985" i="20"/>
  <c r="C76986" i="20"/>
  <c r="C76987" i="20"/>
  <c r="C76988" i="20"/>
  <c r="C76989" i="20"/>
  <c r="C76990" i="20"/>
  <c r="C76991" i="20"/>
  <c r="C76992" i="20"/>
  <c r="C76993" i="20"/>
  <c r="C76994" i="20"/>
  <c r="C76995" i="20"/>
  <c r="C76996" i="20"/>
  <c r="C76997" i="20"/>
  <c r="C76998" i="20"/>
  <c r="C76999" i="20"/>
  <c r="C77000" i="20"/>
  <c r="C77001" i="20"/>
  <c r="C77002" i="20"/>
  <c r="C77003" i="20"/>
  <c r="C77004" i="20"/>
  <c r="C77005" i="20"/>
  <c r="C77006" i="20"/>
  <c r="C77007" i="20"/>
  <c r="C77008" i="20"/>
  <c r="C77009" i="20"/>
  <c r="C77010" i="20"/>
  <c r="C77011" i="20"/>
  <c r="C77012" i="20"/>
  <c r="C77013" i="20"/>
  <c r="C77014" i="20"/>
  <c r="C77015" i="20"/>
  <c r="C77016" i="20"/>
  <c r="C77017" i="20"/>
  <c r="C77018" i="20"/>
  <c r="C77019" i="20"/>
  <c r="C77020" i="20"/>
  <c r="C77021" i="20"/>
  <c r="C77022" i="20"/>
  <c r="C77023" i="20"/>
  <c r="C77024" i="20"/>
  <c r="C77025" i="20"/>
  <c r="C77026" i="20"/>
  <c r="C77027" i="20"/>
  <c r="C77028" i="20"/>
  <c r="C77029" i="20"/>
  <c r="C77030" i="20"/>
  <c r="C77031" i="20"/>
  <c r="C77032" i="20"/>
  <c r="C77033" i="20"/>
  <c r="C77034" i="20"/>
  <c r="C77035" i="20"/>
  <c r="C77036" i="20"/>
  <c r="C77037" i="20"/>
  <c r="C77038" i="20"/>
  <c r="C77039" i="20"/>
  <c r="C77040" i="20"/>
  <c r="C77041" i="20"/>
  <c r="C77042" i="20"/>
  <c r="C77043" i="20"/>
  <c r="C77044" i="20"/>
  <c r="C77045" i="20"/>
  <c r="C77046" i="20"/>
  <c r="C77047" i="20"/>
  <c r="C77048" i="20"/>
  <c r="C77049" i="20"/>
  <c r="C77050" i="20"/>
  <c r="C77051" i="20"/>
  <c r="C77052" i="20"/>
  <c r="C77053" i="20"/>
  <c r="C77054" i="20"/>
  <c r="C77055" i="20"/>
  <c r="C77056" i="20"/>
  <c r="C77057" i="20"/>
  <c r="C77058" i="20"/>
  <c r="C77059" i="20"/>
  <c r="C77060" i="20"/>
  <c r="C77061" i="20"/>
  <c r="C77062" i="20"/>
  <c r="C77063" i="20"/>
  <c r="C77064" i="20"/>
  <c r="C77065" i="20"/>
  <c r="C77066" i="20"/>
  <c r="C77067" i="20"/>
  <c r="C77068" i="20"/>
  <c r="C77069" i="20"/>
  <c r="C77070" i="20"/>
  <c r="C77071" i="20"/>
  <c r="C77072" i="20"/>
  <c r="C77073" i="20"/>
  <c r="C77074" i="20"/>
  <c r="C77075" i="20"/>
  <c r="C77076" i="20"/>
  <c r="C77077" i="20"/>
  <c r="C77078" i="20"/>
  <c r="C77079" i="20"/>
  <c r="C77080" i="20"/>
  <c r="C77081" i="20"/>
  <c r="C77082" i="20"/>
  <c r="C77083" i="20"/>
  <c r="C77084" i="20"/>
  <c r="C77085" i="20"/>
  <c r="C77086" i="20"/>
  <c r="C77087" i="20"/>
  <c r="C77088" i="20"/>
  <c r="C77089" i="20"/>
  <c r="C77090" i="20"/>
  <c r="C77091" i="20"/>
  <c r="C77092" i="20"/>
  <c r="C77093" i="20"/>
  <c r="C77094" i="20"/>
  <c r="C77095" i="20"/>
  <c r="C77096" i="20"/>
  <c r="C77097" i="20"/>
  <c r="C77098" i="20"/>
  <c r="C77099" i="20"/>
  <c r="C77100" i="20"/>
  <c r="C77101" i="20"/>
  <c r="C77102" i="20"/>
  <c r="C77103" i="20"/>
  <c r="C77104" i="20"/>
  <c r="C77105" i="20"/>
  <c r="C77106" i="20"/>
  <c r="C77107" i="20"/>
  <c r="C77108" i="20"/>
  <c r="C77109" i="20"/>
  <c r="C77110" i="20"/>
  <c r="C77111" i="20"/>
  <c r="C77112" i="20"/>
  <c r="C77113" i="20"/>
  <c r="C77114" i="20"/>
  <c r="C77115" i="20"/>
  <c r="C77116" i="20"/>
  <c r="C77117" i="20"/>
  <c r="C77118" i="20"/>
  <c r="C77119" i="20"/>
  <c r="C77120" i="20"/>
  <c r="C77121" i="20"/>
  <c r="C77122" i="20"/>
  <c r="C77123" i="20"/>
  <c r="C77124" i="20"/>
  <c r="C77125" i="20"/>
  <c r="C77126" i="20"/>
  <c r="C77127" i="20"/>
  <c r="C77128" i="20"/>
  <c r="C77129" i="20"/>
  <c r="C77130" i="20"/>
  <c r="C77131" i="20"/>
  <c r="C77132" i="20"/>
  <c r="C77133" i="20"/>
  <c r="C77134" i="20"/>
  <c r="C77135" i="20"/>
  <c r="C77136" i="20"/>
  <c r="C77137" i="20"/>
  <c r="C77138" i="20"/>
  <c r="C77139" i="20"/>
  <c r="C77140" i="20"/>
  <c r="C77141" i="20"/>
  <c r="C77142" i="20"/>
  <c r="C77143" i="20"/>
  <c r="C77144" i="20"/>
  <c r="C77145" i="20"/>
  <c r="C77146" i="20"/>
  <c r="C77147" i="20"/>
  <c r="C77148" i="20"/>
  <c r="C77149" i="20"/>
  <c r="C77150" i="20"/>
  <c r="C77151" i="20"/>
  <c r="C77152" i="20"/>
  <c r="C77153" i="20"/>
  <c r="C77154" i="20"/>
  <c r="C77155" i="20"/>
  <c r="C77156" i="20"/>
  <c r="C77157" i="20"/>
  <c r="C77158" i="20"/>
  <c r="C77159" i="20"/>
  <c r="C77160" i="20"/>
  <c r="C77161" i="20"/>
  <c r="C77162" i="20"/>
  <c r="C77163" i="20"/>
  <c r="C77164" i="20"/>
  <c r="C77165" i="20"/>
  <c r="C77166" i="20"/>
  <c r="C77167" i="20"/>
  <c r="C77168" i="20"/>
  <c r="C77169" i="20"/>
  <c r="C77170" i="20"/>
  <c r="C77171" i="20"/>
  <c r="C77172" i="20"/>
  <c r="C77173" i="20"/>
  <c r="C77174" i="20"/>
  <c r="C77175" i="20"/>
  <c r="C77176" i="20"/>
  <c r="C77177" i="20"/>
  <c r="C77178" i="20"/>
  <c r="C77179" i="20"/>
  <c r="C77180" i="20"/>
  <c r="C77181" i="20"/>
  <c r="C77182" i="20"/>
  <c r="C77183" i="20"/>
  <c r="C77184" i="20"/>
  <c r="C77185" i="20"/>
  <c r="C77186" i="20"/>
  <c r="C77187" i="20"/>
  <c r="C77188" i="20"/>
  <c r="C77189" i="20"/>
  <c r="C77190" i="20"/>
  <c r="C77191" i="20"/>
  <c r="C77192" i="20"/>
  <c r="C77193" i="20"/>
  <c r="C77194" i="20"/>
  <c r="C77195" i="20"/>
  <c r="C77196" i="20"/>
  <c r="C77197" i="20"/>
  <c r="C77198" i="20"/>
  <c r="C77199" i="20"/>
  <c r="C77200" i="20"/>
  <c r="C77201" i="20"/>
  <c r="C77202" i="20"/>
  <c r="C77203" i="20"/>
  <c r="C77204" i="20"/>
  <c r="C77205" i="20"/>
  <c r="C77206" i="20"/>
  <c r="C77207" i="20"/>
  <c r="C77208" i="20"/>
  <c r="C77209" i="20"/>
  <c r="C77210" i="20"/>
  <c r="C77211" i="20"/>
  <c r="C77212" i="20"/>
  <c r="C77213" i="20"/>
  <c r="C77214" i="20"/>
  <c r="C77215" i="20"/>
  <c r="C77216" i="20"/>
  <c r="C77217" i="20"/>
  <c r="C77218" i="20"/>
  <c r="C77219" i="20"/>
  <c r="C77220" i="20"/>
  <c r="C77221" i="20"/>
  <c r="C77222" i="20"/>
  <c r="C77223" i="20"/>
  <c r="C77224" i="20"/>
  <c r="C77225" i="20"/>
  <c r="C77226" i="20"/>
  <c r="C77227" i="20"/>
  <c r="C77228" i="20"/>
  <c r="C77229" i="20"/>
  <c r="C77230" i="20"/>
  <c r="C77231" i="20"/>
  <c r="C77232" i="20"/>
  <c r="C77233" i="20"/>
  <c r="C77234" i="20"/>
  <c r="C77235" i="20"/>
  <c r="C77236" i="20"/>
  <c r="C77237" i="20"/>
  <c r="C77238" i="20"/>
  <c r="C77239" i="20"/>
  <c r="C77240" i="20"/>
  <c r="C77241" i="20"/>
  <c r="C77242" i="20"/>
  <c r="C77243" i="20"/>
  <c r="C77244" i="20"/>
  <c r="C77245" i="20"/>
  <c r="C77246" i="20"/>
  <c r="C77247" i="20"/>
  <c r="C77248" i="20"/>
  <c r="C77249" i="20"/>
  <c r="C77250" i="20"/>
  <c r="C77251" i="20"/>
  <c r="C77252" i="20"/>
  <c r="C77253" i="20"/>
  <c r="C77254" i="20"/>
  <c r="C77255" i="20"/>
  <c r="C77256" i="20"/>
  <c r="C77257" i="20"/>
  <c r="C77258" i="20"/>
  <c r="C77259" i="20"/>
  <c r="C77260" i="20"/>
  <c r="C77261" i="20"/>
  <c r="C77262" i="20"/>
  <c r="C77263" i="20"/>
  <c r="C77264" i="20"/>
  <c r="C77265" i="20"/>
  <c r="C77266" i="20"/>
  <c r="C77267" i="20"/>
  <c r="C77268" i="20"/>
  <c r="C77269" i="20"/>
  <c r="C77270" i="20"/>
  <c r="C77271" i="20"/>
  <c r="C77272" i="20"/>
  <c r="C77273" i="20"/>
  <c r="C77274" i="20"/>
  <c r="C77275" i="20"/>
  <c r="C77276" i="20"/>
  <c r="C77277" i="20"/>
  <c r="C77278" i="20"/>
  <c r="C77279" i="20"/>
  <c r="C77280" i="20"/>
  <c r="C77281" i="20"/>
  <c r="C77282" i="20"/>
  <c r="C77283" i="20"/>
  <c r="C77284" i="20"/>
  <c r="C77285" i="20"/>
  <c r="C77286" i="20"/>
  <c r="C77287" i="20"/>
  <c r="C77288" i="20"/>
  <c r="C77289" i="20"/>
  <c r="C77290" i="20"/>
  <c r="C77291" i="20"/>
  <c r="C77292" i="20"/>
  <c r="C77293" i="20"/>
  <c r="C77294" i="20"/>
  <c r="C77295" i="20"/>
  <c r="C77296" i="20"/>
  <c r="C77297" i="20"/>
  <c r="C77298" i="20"/>
  <c r="C77299" i="20"/>
  <c r="C77300" i="20"/>
  <c r="C77301" i="20"/>
  <c r="C77302" i="20"/>
  <c r="C77303" i="20"/>
  <c r="C77304" i="20"/>
  <c r="C77305" i="20"/>
  <c r="C77306" i="20"/>
  <c r="C77307" i="20"/>
  <c r="C77308" i="20"/>
  <c r="C77309" i="20"/>
  <c r="C77310" i="20"/>
  <c r="C77311" i="20"/>
  <c r="C77312" i="20"/>
  <c r="C77313" i="20"/>
  <c r="C77314" i="20"/>
  <c r="C77315" i="20"/>
  <c r="C77316" i="20"/>
  <c r="C77317" i="20"/>
  <c r="C77318" i="20"/>
  <c r="C77319" i="20"/>
  <c r="C77320" i="20"/>
  <c r="C77321" i="20"/>
  <c r="C77322" i="20"/>
  <c r="C77323" i="20"/>
  <c r="C77324" i="20"/>
  <c r="C77325" i="20"/>
  <c r="C77326" i="20"/>
  <c r="C77327" i="20"/>
  <c r="C77328" i="20"/>
  <c r="C77329" i="20"/>
  <c r="C77330" i="20"/>
  <c r="C77331" i="20"/>
  <c r="C77332" i="20"/>
  <c r="C77333" i="20"/>
  <c r="C77334" i="20"/>
  <c r="C77335" i="20"/>
  <c r="C77336" i="20"/>
  <c r="C77337" i="20"/>
  <c r="C77338" i="20"/>
  <c r="C77339" i="20"/>
  <c r="C77340" i="20"/>
  <c r="C77341" i="20"/>
  <c r="C77342" i="20"/>
  <c r="C77343" i="20"/>
  <c r="C77344" i="20"/>
  <c r="C77345" i="20"/>
  <c r="C77346" i="20"/>
  <c r="C77347" i="20"/>
  <c r="C77348" i="20"/>
  <c r="C77349" i="20"/>
  <c r="C77350" i="20"/>
  <c r="C77351" i="20"/>
  <c r="C77352" i="20"/>
  <c r="C77353" i="20"/>
  <c r="C77354" i="20"/>
  <c r="C77355" i="20"/>
  <c r="C77356" i="20"/>
  <c r="C77357" i="20"/>
  <c r="C77358" i="20"/>
  <c r="C77359" i="20"/>
  <c r="C77360" i="20"/>
  <c r="C77361" i="20"/>
  <c r="C77362" i="20"/>
  <c r="C77363" i="20"/>
  <c r="C77364" i="20"/>
  <c r="C77365" i="20"/>
  <c r="C77366" i="20"/>
  <c r="C77367" i="20"/>
  <c r="C77368" i="20"/>
  <c r="C77369" i="20"/>
  <c r="C77370" i="20"/>
  <c r="C77371" i="20"/>
  <c r="C77372" i="20"/>
  <c r="C77373" i="20"/>
  <c r="C77374" i="20"/>
  <c r="C77375" i="20"/>
  <c r="C77376" i="20"/>
  <c r="C77377" i="20"/>
  <c r="C77378" i="20"/>
  <c r="C77379" i="20"/>
  <c r="C77380" i="20"/>
  <c r="C77381" i="20"/>
  <c r="C77382" i="20"/>
  <c r="C77383" i="20"/>
  <c r="C77384" i="20"/>
  <c r="C77385" i="20"/>
  <c r="C77386" i="20"/>
  <c r="C77387" i="20"/>
  <c r="C77388" i="20"/>
  <c r="C77389" i="20"/>
  <c r="C77390" i="20"/>
  <c r="C77391" i="20"/>
  <c r="C77392" i="20"/>
  <c r="C77393" i="20"/>
  <c r="C77394" i="20"/>
  <c r="C77395" i="20"/>
  <c r="C77396" i="20"/>
  <c r="C77397" i="20"/>
  <c r="C77398" i="20"/>
  <c r="C77399" i="20"/>
  <c r="C77400" i="20"/>
  <c r="C77401" i="20"/>
  <c r="C77402" i="20"/>
  <c r="C77403" i="20"/>
  <c r="C77404" i="20"/>
  <c r="C77405" i="20"/>
  <c r="C77406" i="20"/>
  <c r="C77407" i="20"/>
  <c r="C77408" i="20"/>
  <c r="C77409" i="20"/>
  <c r="C77410" i="20"/>
  <c r="C77411" i="20"/>
  <c r="C77412" i="20"/>
  <c r="C77413" i="20"/>
  <c r="C77414" i="20"/>
  <c r="C77415" i="20"/>
  <c r="C77416" i="20"/>
  <c r="C77417" i="20"/>
  <c r="C77418" i="20"/>
  <c r="C77419" i="20"/>
  <c r="C77420" i="20"/>
  <c r="C77421" i="20"/>
  <c r="C77422" i="20"/>
  <c r="C77423" i="20"/>
  <c r="C77424" i="20"/>
  <c r="C77425" i="20"/>
  <c r="C77426" i="20"/>
  <c r="C77427" i="20"/>
  <c r="C77428" i="20"/>
  <c r="C77429" i="20"/>
  <c r="C77430" i="20"/>
  <c r="C77431" i="20"/>
  <c r="C77432" i="20"/>
  <c r="C77433" i="20"/>
  <c r="C77434" i="20"/>
  <c r="C77435" i="20"/>
  <c r="C77436" i="20"/>
  <c r="C77437" i="20"/>
  <c r="C77438" i="20"/>
  <c r="C77439" i="20"/>
  <c r="C77440" i="20"/>
  <c r="C77441" i="20"/>
  <c r="C77442" i="20"/>
  <c r="C77443" i="20"/>
  <c r="C77444" i="20"/>
  <c r="C77445" i="20"/>
  <c r="C77446" i="20"/>
  <c r="C77447" i="20"/>
  <c r="C77448" i="20"/>
  <c r="C77449" i="20"/>
  <c r="C77450" i="20"/>
  <c r="C77451" i="20"/>
  <c r="C77452" i="20"/>
  <c r="C77453" i="20"/>
  <c r="C77454" i="20"/>
  <c r="C77455" i="20"/>
  <c r="C77456" i="20"/>
  <c r="C77457" i="20"/>
  <c r="C77458" i="20"/>
  <c r="C77459" i="20"/>
  <c r="C77460" i="20"/>
  <c r="C77461" i="20"/>
  <c r="C77462" i="20"/>
  <c r="C77463" i="20"/>
  <c r="C77464" i="20"/>
  <c r="C77465" i="20"/>
  <c r="C77466" i="20"/>
  <c r="C77467" i="20"/>
  <c r="C77468" i="20"/>
  <c r="C77469" i="20"/>
  <c r="C77470" i="20"/>
  <c r="C77471" i="20"/>
  <c r="C77472" i="20"/>
  <c r="C77473" i="20"/>
  <c r="C77474" i="20"/>
  <c r="C77475" i="20"/>
  <c r="C77476" i="20"/>
  <c r="C77477" i="20"/>
  <c r="C77478" i="20"/>
  <c r="C77479" i="20"/>
  <c r="C77480" i="20"/>
  <c r="C77481" i="20"/>
  <c r="C77482" i="20"/>
  <c r="C77483" i="20"/>
  <c r="C77484" i="20"/>
  <c r="C77485" i="20"/>
  <c r="C77486" i="20"/>
  <c r="C77487" i="20"/>
  <c r="C77488" i="20"/>
  <c r="C77489" i="20"/>
  <c r="C77490" i="20"/>
  <c r="C77491" i="20"/>
  <c r="C77492" i="20"/>
  <c r="C77493" i="20"/>
  <c r="C77494" i="20"/>
  <c r="C77495" i="20"/>
  <c r="C77496" i="20"/>
  <c r="C77497" i="20"/>
  <c r="C77498" i="20"/>
  <c r="C77499" i="20"/>
  <c r="C77500" i="20"/>
  <c r="C77501" i="20"/>
  <c r="C77502" i="20"/>
  <c r="C77503" i="20"/>
  <c r="C77504" i="20"/>
  <c r="C77505" i="20"/>
  <c r="C77506" i="20"/>
  <c r="C77507" i="20"/>
  <c r="C77508" i="20"/>
  <c r="C77509" i="20"/>
  <c r="C77510" i="20"/>
  <c r="C77511" i="20"/>
  <c r="C77512" i="20"/>
  <c r="C77513" i="20"/>
  <c r="C77514" i="20"/>
  <c r="C77515" i="20"/>
  <c r="C77516" i="20"/>
  <c r="C77517" i="20"/>
  <c r="C77518" i="20"/>
  <c r="C77519" i="20"/>
  <c r="C77520" i="20"/>
  <c r="C77521" i="20"/>
  <c r="C77522" i="20"/>
  <c r="C77523" i="20"/>
  <c r="C77524" i="20"/>
  <c r="C77525" i="20"/>
  <c r="C77526" i="20"/>
  <c r="C77527" i="20"/>
  <c r="C77528" i="20"/>
  <c r="C77529" i="20"/>
  <c r="C77530" i="20"/>
  <c r="C77531" i="20"/>
  <c r="C77532" i="20"/>
  <c r="C77533" i="20"/>
  <c r="C77534" i="20"/>
  <c r="C77535" i="20"/>
  <c r="C77536" i="20"/>
  <c r="C77537" i="20"/>
  <c r="C77538" i="20"/>
  <c r="C77539" i="20"/>
  <c r="C77540" i="20"/>
  <c r="C77541" i="20"/>
  <c r="C77542" i="20"/>
  <c r="C77543" i="20"/>
  <c r="C77544" i="20"/>
  <c r="C77545" i="20"/>
  <c r="C77546" i="20"/>
  <c r="C77547" i="20"/>
  <c r="C77548" i="20"/>
  <c r="C77549" i="20"/>
  <c r="C77550" i="20"/>
  <c r="C77551" i="20"/>
  <c r="C77552" i="20"/>
  <c r="C77553" i="20"/>
  <c r="C77554" i="20"/>
  <c r="C77555" i="20"/>
  <c r="C77556" i="20"/>
  <c r="C77557" i="20"/>
  <c r="C77558" i="20"/>
  <c r="C77559" i="20"/>
  <c r="C77560" i="20"/>
  <c r="C77561" i="20"/>
  <c r="C77562" i="20"/>
  <c r="C77563" i="20"/>
  <c r="C77564" i="20"/>
  <c r="C77565" i="20"/>
  <c r="C77566" i="20"/>
  <c r="C77567" i="20"/>
  <c r="C77568" i="20"/>
  <c r="C77569" i="20"/>
  <c r="C77570" i="20"/>
  <c r="C77571" i="20"/>
  <c r="C77572" i="20"/>
  <c r="C77573" i="20"/>
  <c r="C77574" i="20"/>
  <c r="C77575" i="20"/>
  <c r="C77576" i="20"/>
  <c r="C77577" i="20"/>
  <c r="C77578" i="20"/>
  <c r="C77579" i="20"/>
  <c r="C77580" i="20"/>
  <c r="C77581" i="20"/>
  <c r="C77582" i="20"/>
  <c r="C77583" i="20"/>
  <c r="C77584" i="20"/>
  <c r="C77585" i="20"/>
  <c r="C77586" i="20"/>
  <c r="C77587" i="20"/>
  <c r="C77588" i="20"/>
  <c r="C77589" i="20"/>
  <c r="C77590" i="20"/>
  <c r="C77591" i="20"/>
  <c r="C77592" i="20"/>
  <c r="C77593" i="20"/>
  <c r="C77594" i="20"/>
  <c r="C77595" i="20"/>
  <c r="C77596" i="20"/>
  <c r="C77597" i="20"/>
  <c r="C77598" i="20"/>
  <c r="C77599" i="20"/>
  <c r="C77600" i="20"/>
  <c r="C77601" i="20"/>
  <c r="C77602" i="20"/>
  <c r="C77603" i="20"/>
  <c r="C77604" i="20"/>
  <c r="C77605" i="20"/>
  <c r="C77606" i="20"/>
  <c r="C77607" i="20"/>
  <c r="C77608" i="20"/>
  <c r="C77609" i="20"/>
  <c r="C77610" i="20"/>
  <c r="C77611" i="20"/>
  <c r="C77612" i="20"/>
  <c r="C77613" i="20"/>
  <c r="C77614" i="20"/>
  <c r="C77615" i="20"/>
  <c r="C77616" i="20"/>
  <c r="C77617" i="20"/>
  <c r="C77618" i="20"/>
  <c r="C77619" i="20"/>
  <c r="C77620" i="20"/>
  <c r="C77621" i="20"/>
  <c r="C77622" i="20"/>
  <c r="C77623" i="20"/>
  <c r="C77624" i="20"/>
  <c r="C77625" i="20"/>
  <c r="C77626" i="20"/>
  <c r="C77627" i="20"/>
  <c r="C77628" i="20"/>
  <c r="C77629" i="20"/>
  <c r="C77630" i="20"/>
  <c r="C77631" i="20"/>
  <c r="C77632" i="20"/>
  <c r="C77633" i="20"/>
  <c r="C77634" i="20"/>
  <c r="C77635" i="20"/>
  <c r="C77636" i="20"/>
  <c r="C77637" i="20"/>
  <c r="C77638" i="20"/>
  <c r="C77639" i="20"/>
  <c r="C77640" i="20"/>
  <c r="C77641" i="20"/>
  <c r="C77642" i="20"/>
  <c r="C77643" i="20"/>
  <c r="C77644" i="20"/>
  <c r="C77645" i="20"/>
  <c r="C77646" i="20"/>
  <c r="C77647" i="20"/>
  <c r="C77648" i="20"/>
  <c r="C77649" i="20"/>
  <c r="C77650" i="20"/>
  <c r="C77651" i="20"/>
  <c r="C77652" i="20"/>
  <c r="C77653" i="20"/>
  <c r="C77654" i="20"/>
  <c r="C77655" i="20"/>
  <c r="C77656" i="20"/>
  <c r="C77657" i="20"/>
  <c r="C77658" i="20"/>
  <c r="C77659" i="20"/>
  <c r="C77660" i="20"/>
  <c r="C77661" i="20"/>
  <c r="C77662" i="20"/>
  <c r="C77663" i="20"/>
  <c r="C77664" i="20"/>
  <c r="C77665" i="20"/>
  <c r="C77666" i="20"/>
  <c r="C77667" i="20"/>
  <c r="C77668" i="20"/>
  <c r="C77669" i="20"/>
  <c r="C77670" i="20"/>
  <c r="C77671" i="20"/>
  <c r="C77672" i="20"/>
  <c r="C77673" i="20"/>
  <c r="C77674" i="20"/>
  <c r="C77675" i="20"/>
  <c r="C77676" i="20"/>
  <c r="C77677" i="20"/>
  <c r="C77678" i="20"/>
  <c r="C77679" i="20"/>
  <c r="C77680" i="20"/>
  <c r="C77681" i="20"/>
  <c r="C77682" i="20"/>
  <c r="C77683" i="20"/>
  <c r="C77684" i="20"/>
  <c r="C77685" i="20"/>
  <c r="C77686" i="20"/>
  <c r="C77687" i="20"/>
  <c r="C77688" i="20"/>
  <c r="C77689" i="20"/>
  <c r="C77690" i="20"/>
  <c r="C77691" i="20"/>
  <c r="C77692" i="20"/>
  <c r="C77693" i="20"/>
  <c r="C77694" i="20"/>
  <c r="C77695" i="20"/>
  <c r="C77696" i="20"/>
  <c r="C77697" i="20"/>
  <c r="C77698" i="20"/>
  <c r="C77699" i="20"/>
  <c r="C77700" i="20"/>
  <c r="C77701" i="20"/>
  <c r="C77702" i="20"/>
  <c r="C77703" i="20"/>
  <c r="C77704" i="20"/>
  <c r="C77705" i="20"/>
  <c r="C77706" i="20"/>
  <c r="C77707" i="20"/>
  <c r="C77708" i="20"/>
  <c r="C77709" i="20"/>
  <c r="C77710" i="20"/>
  <c r="C77711" i="20"/>
  <c r="C77712" i="20"/>
  <c r="C77713" i="20"/>
  <c r="C77714" i="20"/>
  <c r="C77715" i="20"/>
  <c r="C77716" i="20"/>
  <c r="C77717" i="20"/>
  <c r="C77718" i="20"/>
  <c r="C77719" i="20"/>
  <c r="C77720" i="20"/>
  <c r="C77721" i="20"/>
  <c r="C77722" i="20"/>
  <c r="C77723" i="20"/>
  <c r="C77724" i="20"/>
  <c r="C77725" i="20"/>
  <c r="C77726" i="20"/>
  <c r="C77727" i="20"/>
  <c r="C77728" i="20"/>
  <c r="C77729" i="20"/>
  <c r="C77730" i="20"/>
  <c r="C77731" i="20"/>
  <c r="C77732" i="20"/>
  <c r="C77733" i="20"/>
  <c r="C77734" i="20"/>
  <c r="C77735" i="20"/>
  <c r="C77736" i="20"/>
  <c r="C77737" i="20"/>
  <c r="C77738" i="20"/>
  <c r="C77739" i="20"/>
  <c r="C77740" i="20"/>
  <c r="C77741" i="20"/>
  <c r="C77742" i="20"/>
  <c r="C77743" i="20"/>
  <c r="C77744" i="20"/>
  <c r="C77745" i="20"/>
  <c r="C77746" i="20"/>
  <c r="C77747" i="20"/>
  <c r="C77748" i="20"/>
  <c r="C77749" i="20"/>
  <c r="C77750" i="20"/>
  <c r="C77751" i="20"/>
  <c r="C77752" i="20"/>
  <c r="C77753" i="20"/>
  <c r="C77754" i="20"/>
  <c r="C77755" i="20"/>
  <c r="C77756" i="20"/>
  <c r="C77757" i="20"/>
  <c r="C77758" i="20"/>
  <c r="C77759" i="20"/>
  <c r="C77760" i="20"/>
  <c r="C77761" i="20"/>
  <c r="C77762" i="20"/>
  <c r="C77763" i="20"/>
  <c r="C77764" i="20"/>
  <c r="C77765" i="20"/>
  <c r="C77766" i="20"/>
  <c r="C77767" i="20"/>
  <c r="C77768" i="20"/>
  <c r="C77769" i="20"/>
  <c r="C77770" i="20"/>
  <c r="C77771" i="20"/>
  <c r="C77772" i="20"/>
  <c r="C77773" i="20"/>
  <c r="C77774" i="20"/>
  <c r="C77775" i="20"/>
  <c r="C77776" i="20"/>
  <c r="C77777" i="20"/>
  <c r="C77778" i="20"/>
  <c r="C77779" i="20"/>
  <c r="C77780" i="20"/>
  <c r="C77781" i="20"/>
  <c r="C77782" i="20"/>
  <c r="C77783" i="20"/>
  <c r="C77784" i="20"/>
  <c r="C77785" i="20"/>
  <c r="C77786" i="20"/>
  <c r="C77787" i="20"/>
  <c r="C77788" i="20"/>
  <c r="C77789" i="20"/>
  <c r="C77790" i="20"/>
  <c r="C77791" i="20"/>
  <c r="C77792" i="20"/>
  <c r="C77793" i="20"/>
  <c r="C77794" i="20"/>
  <c r="C77795" i="20"/>
  <c r="C77796" i="20"/>
  <c r="C77797" i="20"/>
  <c r="C77798" i="20"/>
  <c r="C77799" i="20"/>
  <c r="C77800" i="20"/>
  <c r="C77801" i="20"/>
  <c r="C77802" i="20"/>
  <c r="C77803" i="20"/>
  <c r="C77804" i="20"/>
  <c r="C77805" i="20"/>
  <c r="C77806" i="20"/>
  <c r="C77807" i="20"/>
  <c r="C77808" i="20"/>
  <c r="C77809" i="20"/>
  <c r="C77810" i="20"/>
  <c r="C77811" i="20"/>
  <c r="C77812" i="20"/>
  <c r="C77813" i="20"/>
  <c r="C77814" i="20"/>
  <c r="C77815" i="20"/>
  <c r="C77816" i="20"/>
  <c r="C77817" i="20"/>
  <c r="C77818" i="20"/>
  <c r="C77819" i="20"/>
  <c r="C77820" i="20"/>
  <c r="C77821" i="20"/>
  <c r="C77822" i="20"/>
  <c r="C77823" i="20"/>
  <c r="C77824" i="20"/>
  <c r="C77825" i="20"/>
  <c r="C77826" i="20"/>
  <c r="C77827" i="20"/>
  <c r="C77828" i="20"/>
  <c r="C77829" i="20"/>
  <c r="C77830" i="20"/>
  <c r="C77831" i="20"/>
  <c r="C77832" i="20"/>
  <c r="C77833" i="20"/>
  <c r="C77834" i="20"/>
  <c r="C77835" i="20"/>
  <c r="C77836" i="20"/>
  <c r="C77837" i="20"/>
  <c r="C77838" i="20"/>
  <c r="C77839" i="20"/>
  <c r="C77840" i="20"/>
  <c r="C77841" i="20"/>
  <c r="C77842" i="20"/>
  <c r="C77843" i="20"/>
  <c r="C77844" i="20"/>
  <c r="C77845" i="20"/>
  <c r="C77846" i="20"/>
  <c r="C77847" i="20"/>
  <c r="C77848" i="20"/>
  <c r="C77849" i="20"/>
  <c r="C77850" i="20"/>
  <c r="C77851" i="20"/>
  <c r="C77852" i="20"/>
  <c r="C77853" i="20"/>
  <c r="C77854" i="20"/>
  <c r="C77855" i="20"/>
  <c r="C77856" i="20"/>
  <c r="C77857" i="20"/>
  <c r="C77858" i="20"/>
  <c r="C77859" i="20"/>
  <c r="C77860" i="20"/>
  <c r="C77861" i="20"/>
  <c r="C77862" i="20"/>
  <c r="C77863" i="20"/>
  <c r="C77864" i="20"/>
  <c r="C77865" i="20"/>
  <c r="C77866" i="20"/>
  <c r="C77867" i="20"/>
  <c r="C77868" i="20"/>
  <c r="C77869" i="20"/>
  <c r="C77870" i="20"/>
  <c r="C77871" i="20"/>
  <c r="C77872" i="20"/>
  <c r="C77873" i="20"/>
  <c r="C77874" i="20"/>
  <c r="C77875" i="20"/>
  <c r="C77876" i="20"/>
  <c r="C77877" i="20"/>
  <c r="C77878" i="20"/>
  <c r="C77879" i="20"/>
  <c r="C77880" i="20"/>
  <c r="C77881" i="20"/>
  <c r="C77882" i="20"/>
  <c r="C77883" i="20"/>
  <c r="C77884" i="20"/>
  <c r="C77885" i="20"/>
  <c r="C77886" i="20"/>
  <c r="C77887" i="20"/>
  <c r="C77888" i="20"/>
  <c r="C77889" i="20"/>
  <c r="C77890" i="20"/>
  <c r="C77891" i="20"/>
  <c r="C77892" i="20"/>
  <c r="C77893" i="20"/>
  <c r="C77894" i="20"/>
  <c r="C77895" i="20"/>
  <c r="C77896" i="20"/>
  <c r="C77897" i="20"/>
  <c r="C77898" i="20"/>
  <c r="C77899" i="20"/>
  <c r="C77900" i="20"/>
  <c r="C77901" i="20"/>
  <c r="C77902" i="20"/>
  <c r="C77903" i="20"/>
  <c r="C77904" i="20"/>
  <c r="C77905" i="20"/>
  <c r="C77906" i="20"/>
  <c r="C77907" i="20"/>
  <c r="C77908" i="20"/>
  <c r="C77909" i="20"/>
  <c r="C77910" i="20"/>
  <c r="C77911" i="20"/>
  <c r="C77912" i="20"/>
  <c r="C77913" i="20"/>
  <c r="C77914" i="20"/>
  <c r="C77915" i="20"/>
  <c r="C77916" i="20"/>
  <c r="C77917" i="20"/>
  <c r="C77918" i="20"/>
  <c r="C77919" i="20"/>
  <c r="C77920" i="20"/>
  <c r="C77921" i="20"/>
  <c r="C77922" i="20"/>
  <c r="C77923" i="20"/>
  <c r="C77924" i="20"/>
  <c r="C77925" i="20"/>
  <c r="C77926" i="20"/>
  <c r="C77927" i="20"/>
  <c r="C77928" i="20"/>
  <c r="C77929" i="20"/>
  <c r="C77930" i="20"/>
  <c r="C77931" i="20"/>
  <c r="C77932" i="20"/>
  <c r="C77933" i="20"/>
  <c r="C77934" i="20"/>
  <c r="C77935" i="20"/>
  <c r="C77936" i="20"/>
  <c r="C77937" i="20"/>
  <c r="C77938" i="20"/>
  <c r="C77939" i="20"/>
  <c r="C77940" i="20"/>
  <c r="C77941" i="20"/>
  <c r="C77942" i="20"/>
  <c r="C77943" i="20"/>
  <c r="C77944" i="20"/>
  <c r="C77945" i="20"/>
  <c r="C77946" i="20"/>
  <c r="C77947" i="20"/>
  <c r="C77948" i="20"/>
  <c r="C77949" i="20"/>
  <c r="C77950" i="20"/>
  <c r="C77951" i="20"/>
  <c r="C77952" i="20"/>
  <c r="C77953" i="20"/>
  <c r="C77954" i="20"/>
  <c r="C77955" i="20"/>
  <c r="C77956" i="20"/>
  <c r="C77957" i="20"/>
  <c r="C77958" i="20"/>
  <c r="C77959" i="20"/>
  <c r="C77960" i="20"/>
  <c r="C77961" i="20"/>
  <c r="C77962" i="20"/>
  <c r="C77963" i="20"/>
  <c r="C77964" i="20"/>
  <c r="C77965" i="20"/>
  <c r="C77966" i="20"/>
  <c r="C77967" i="20"/>
  <c r="C77968" i="20"/>
  <c r="C77969" i="20"/>
  <c r="C77970" i="20"/>
  <c r="C77971" i="20"/>
  <c r="C77972" i="20"/>
  <c r="C77973" i="20"/>
  <c r="C77974" i="20"/>
  <c r="C77975" i="20"/>
  <c r="C77976" i="20"/>
  <c r="C77977" i="20"/>
  <c r="C77978" i="20"/>
  <c r="C77979" i="20"/>
  <c r="C77980" i="20"/>
  <c r="C77981" i="20"/>
  <c r="C77982" i="20"/>
  <c r="C77983" i="20"/>
  <c r="C77984" i="20"/>
  <c r="C77985" i="20"/>
  <c r="C77986" i="20"/>
  <c r="C77987" i="20"/>
  <c r="C77988" i="20"/>
  <c r="C77989" i="20"/>
  <c r="C77990" i="20"/>
  <c r="C77991" i="20"/>
  <c r="C77992" i="20"/>
  <c r="C77993" i="20"/>
  <c r="C77994" i="20"/>
  <c r="C77995" i="20"/>
  <c r="C77996" i="20"/>
  <c r="C77997" i="20"/>
  <c r="C77998" i="20"/>
  <c r="C77999" i="20"/>
  <c r="C78000" i="20"/>
  <c r="C78001" i="20"/>
  <c r="C78002" i="20"/>
  <c r="C78003" i="20"/>
  <c r="C78004" i="20"/>
  <c r="C78005" i="20"/>
  <c r="C78006" i="20"/>
  <c r="C78007" i="20"/>
  <c r="C78008" i="20"/>
  <c r="C78009" i="20"/>
  <c r="C78010" i="20"/>
  <c r="C78011" i="20"/>
  <c r="C78012" i="20"/>
  <c r="C78013" i="20"/>
  <c r="C78014" i="20"/>
  <c r="C78015" i="20"/>
  <c r="C78016" i="20"/>
  <c r="C78017" i="20"/>
  <c r="C78018" i="20"/>
  <c r="C78019" i="20"/>
  <c r="C78020" i="20"/>
  <c r="C78021" i="20"/>
  <c r="C78022" i="20"/>
  <c r="C78023" i="20"/>
  <c r="C78024" i="20"/>
  <c r="C78025" i="20"/>
  <c r="C78026" i="20"/>
  <c r="C78027" i="20"/>
  <c r="C78028" i="20"/>
  <c r="C78029" i="20"/>
  <c r="C78030" i="20"/>
  <c r="C78031" i="20"/>
  <c r="C78032" i="20"/>
  <c r="C78033" i="20"/>
  <c r="C78034" i="20"/>
  <c r="C78035" i="20"/>
  <c r="C78036" i="20"/>
  <c r="C78037" i="20"/>
  <c r="C78038" i="20"/>
  <c r="C78039" i="20"/>
  <c r="C78040" i="20"/>
  <c r="C78041" i="20"/>
  <c r="C78042" i="20"/>
  <c r="C78043" i="20"/>
  <c r="C78044" i="20"/>
  <c r="C78045" i="20"/>
  <c r="C78046" i="20"/>
  <c r="C78047" i="20"/>
  <c r="C78048" i="20"/>
  <c r="C78049" i="20"/>
  <c r="C78050" i="20"/>
  <c r="C78051" i="20"/>
  <c r="C78052" i="20"/>
  <c r="C78053" i="20"/>
  <c r="C78054" i="20"/>
  <c r="C78055" i="20"/>
  <c r="C78056" i="20"/>
  <c r="C78057" i="20"/>
  <c r="C78058" i="20"/>
  <c r="C78059" i="20"/>
  <c r="C78060" i="20"/>
  <c r="C78061" i="20"/>
  <c r="C78062" i="20"/>
  <c r="C78063" i="20"/>
  <c r="C78064" i="20"/>
  <c r="C78065" i="20"/>
  <c r="C78066" i="20"/>
  <c r="C78067" i="20"/>
  <c r="C78068" i="20"/>
  <c r="C78069" i="20"/>
  <c r="C78070" i="20"/>
  <c r="C78071" i="20"/>
  <c r="C78072" i="20"/>
  <c r="C78073" i="20"/>
  <c r="C78074" i="20"/>
  <c r="C78075" i="20"/>
  <c r="C78076" i="20"/>
  <c r="C78077" i="20"/>
  <c r="C78078" i="20"/>
  <c r="C78079" i="20"/>
  <c r="C78080" i="20"/>
  <c r="C78081" i="20"/>
  <c r="C78082" i="20"/>
  <c r="C78083" i="20"/>
  <c r="C78084" i="20"/>
  <c r="C78085" i="20"/>
  <c r="C78086" i="20"/>
  <c r="C78087" i="20"/>
  <c r="C78088" i="20"/>
  <c r="C78089" i="20"/>
  <c r="C78090" i="20"/>
  <c r="C78091" i="20"/>
  <c r="C78092" i="20"/>
  <c r="C78093" i="20"/>
  <c r="C78094" i="20"/>
  <c r="C78095" i="20"/>
  <c r="C78096" i="20"/>
  <c r="C78097" i="20"/>
  <c r="C78098" i="20"/>
  <c r="C78099" i="20"/>
  <c r="C78100" i="20"/>
  <c r="C78101" i="20"/>
  <c r="C78102" i="20"/>
  <c r="C78103" i="20"/>
  <c r="C78104" i="20"/>
  <c r="C78105" i="20"/>
  <c r="C78106" i="20"/>
  <c r="C78107" i="20"/>
  <c r="C78108" i="20"/>
  <c r="C78109" i="20"/>
  <c r="C78110" i="20"/>
  <c r="C78111" i="20"/>
  <c r="C78112" i="20"/>
  <c r="C78113" i="20"/>
  <c r="C78114" i="20"/>
  <c r="C78115" i="20"/>
  <c r="C78116" i="20"/>
  <c r="C78117" i="20"/>
  <c r="C78118" i="20"/>
  <c r="C78119" i="20"/>
  <c r="C78120" i="20"/>
  <c r="C78121" i="20"/>
  <c r="C78122" i="20"/>
  <c r="C78123" i="20"/>
  <c r="C78124" i="20"/>
  <c r="C78125" i="20"/>
  <c r="C78126" i="20"/>
  <c r="C78127" i="20"/>
  <c r="C78128" i="20"/>
  <c r="C78129" i="20"/>
  <c r="C78130" i="20"/>
  <c r="C78131" i="20"/>
  <c r="C78132" i="20"/>
  <c r="C78133" i="20"/>
  <c r="C78134" i="20"/>
  <c r="C78135" i="20"/>
  <c r="C78136" i="20"/>
  <c r="C78137" i="20"/>
  <c r="C78138" i="20"/>
  <c r="C78139" i="20"/>
  <c r="C78140" i="20"/>
  <c r="C78141" i="20"/>
  <c r="C78142" i="20"/>
  <c r="C78143" i="20"/>
  <c r="C78144" i="20"/>
  <c r="C78145" i="20"/>
  <c r="C78146" i="20"/>
  <c r="C78147" i="20"/>
  <c r="C78148" i="20"/>
  <c r="C78149" i="20"/>
  <c r="C78150" i="20"/>
  <c r="C78151" i="20"/>
  <c r="C78152" i="20"/>
  <c r="C78153" i="20"/>
  <c r="C78154" i="20"/>
  <c r="C78155" i="20"/>
  <c r="C78156" i="20"/>
  <c r="C78157" i="20"/>
  <c r="C78158" i="20"/>
  <c r="C78159" i="20"/>
  <c r="C78160" i="20"/>
  <c r="C78161" i="20"/>
  <c r="C78162" i="20"/>
  <c r="C78163" i="20"/>
  <c r="C78164" i="20"/>
  <c r="C78165" i="20"/>
  <c r="C78166" i="20"/>
  <c r="C78167" i="20"/>
  <c r="C78168" i="20"/>
  <c r="C78169" i="20"/>
  <c r="C78170" i="20"/>
  <c r="C78171" i="20"/>
  <c r="C78172" i="20"/>
  <c r="C78173" i="20"/>
  <c r="C78174" i="20"/>
  <c r="C78175" i="20"/>
  <c r="C78176" i="20"/>
  <c r="C78177" i="20"/>
  <c r="C78178" i="20"/>
  <c r="C78179" i="20"/>
  <c r="C78180" i="20"/>
  <c r="C78181" i="20"/>
  <c r="C78182" i="20"/>
  <c r="C78183" i="20"/>
  <c r="C78184" i="20"/>
  <c r="C78185" i="20"/>
  <c r="C78186" i="20"/>
  <c r="C78187" i="20"/>
  <c r="C78188" i="20"/>
  <c r="C78189" i="20"/>
  <c r="C78190" i="20"/>
  <c r="C78191" i="20"/>
  <c r="C78192" i="20"/>
  <c r="C78193" i="20"/>
  <c r="C78194" i="20"/>
  <c r="C78195" i="20"/>
  <c r="C78196" i="20"/>
  <c r="C78197" i="20"/>
  <c r="C78198" i="20"/>
  <c r="C78199" i="20"/>
  <c r="C78200" i="20"/>
  <c r="C78201" i="20"/>
  <c r="C78202" i="20"/>
  <c r="C78203" i="20"/>
  <c r="C78204" i="20"/>
  <c r="C78205" i="20"/>
  <c r="C78206" i="20"/>
  <c r="C78207" i="20"/>
  <c r="C78208" i="20"/>
  <c r="C78209" i="20"/>
  <c r="C78210" i="20"/>
  <c r="C78211" i="20"/>
  <c r="C78212" i="20"/>
  <c r="C78213" i="20"/>
  <c r="C78214" i="20"/>
  <c r="C78215" i="20"/>
  <c r="C78216" i="20"/>
  <c r="C78217" i="20"/>
  <c r="C78218" i="20"/>
  <c r="C78219" i="20"/>
  <c r="C78220" i="20"/>
  <c r="C78221" i="20"/>
  <c r="C78222" i="20"/>
  <c r="C78223" i="20"/>
  <c r="C78224" i="20"/>
  <c r="C78225" i="20"/>
  <c r="C78226" i="20"/>
  <c r="C78227" i="20"/>
  <c r="C78228" i="20"/>
  <c r="C78229" i="20"/>
  <c r="C78230" i="20"/>
  <c r="C78231" i="20"/>
  <c r="C78232" i="20"/>
  <c r="C78233" i="20"/>
  <c r="C78234" i="20"/>
  <c r="C78235" i="20"/>
  <c r="C78236" i="20"/>
  <c r="C78237" i="20"/>
  <c r="C78238" i="20"/>
  <c r="C78239" i="20"/>
  <c r="C78240" i="20"/>
  <c r="C78241" i="20"/>
  <c r="C78242" i="20"/>
  <c r="C78243" i="20"/>
  <c r="C78244" i="20"/>
  <c r="C78245" i="20"/>
  <c r="C78246" i="20"/>
  <c r="C78247" i="20"/>
  <c r="C78248" i="20"/>
  <c r="C78249" i="20"/>
  <c r="C78250" i="20"/>
  <c r="C78251" i="20"/>
  <c r="C78252" i="20"/>
  <c r="C78253" i="20"/>
  <c r="C78254" i="20"/>
  <c r="C78255" i="20"/>
  <c r="C78256" i="20"/>
  <c r="C78257" i="20"/>
  <c r="C78258" i="20"/>
  <c r="C78259" i="20"/>
  <c r="C78260" i="20"/>
  <c r="C78261" i="20"/>
  <c r="C78262" i="20"/>
  <c r="C78263" i="20"/>
  <c r="C78264" i="20"/>
  <c r="C78265" i="20"/>
  <c r="C78266" i="20"/>
  <c r="C78267" i="20"/>
  <c r="C78268" i="20"/>
  <c r="C78269" i="20"/>
  <c r="C78270" i="20"/>
  <c r="C78271" i="20"/>
  <c r="C78272" i="20"/>
  <c r="C78273" i="20"/>
  <c r="C78274" i="20"/>
  <c r="C78275" i="20"/>
  <c r="C78276" i="20"/>
  <c r="C78277" i="20"/>
  <c r="C78278" i="20"/>
  <c r="C78279" i="20"/>
  <c r="C78280" i="20"/>
  <c r="C78281" i="20"/>
  <c r="C78282" i="20"/>
  <c r="C78283" i="20"/>
  <c r="C78284" i="20"/>
  <c r="C78285" i="20"/>
  <c r="C78286" i="20"/>
  <c r="C78287" i="20"/>
  <c r="C78288" i="20"/>
  <c r="C78289" i="20"/>
  <c r="C78290" i="20"/>
  <c r="C78291" i="20"/>
  <c r="C78292" i="20"/>
  <c r="C78293" i="20"/>
  <c r="C78294" i="20"/>
  <c r="C78295" i="20"/>
  <c r="C78296" i="20"/>
  <c r="C78297" i="20"/>
  <c r="C78298" i="20"/>
  <c r="C78299" i="20"/>
  <c r="C78300" i="20"/>
  <c r="C78301" i="20"/>
  <c r="C78302" i="20"/>
  <c r="C78303" i="20"/>
  <c r="C78304" i="20"/>
  <c r="C78305" i="20"/>
  <c r="C78306" i="20"/>
  <c r="C78307" i="20"/>
  <c r="C78308" i="20"/>
  <c r="C78309" i="20"/>
  <c r="C78310" i="20"/>
  <c r="C78311" i="20"/>
  <c r="C78312" i="20"/>
  <c r="C78313" i="20"/>
  <c r="C78314" i="20"/>
  <c r="C78315" i="20"/>
  <c r="C78316" i="20"/>
  <c r="C78317" i="20"/>
  <c r="C78318" i="20"/>
  <c r="C78319" i="20"/>
  <c r="C78320" i="20"/>
  <c r="C78321" i="20"/>
  <c r="C78322" i="20"/>
  <c r="C78323" i="20"/>
  <c r="C78324" i="20"/>
  <c r="C78325" i="20"/>
  <c r="C78326" i="20"/>
  <c r="C78327" i="20"/>
  <c r="C78328" i="20"/>
  <c r="C78329" i="20"/>
  <c r="C78330" i="20"/>
  <c r="C78331" i="20"/>
  <c r="C78332" i="20"/>
  <c r="C78333" i="20"/>
  <c r="C78334" i="20"/>
  <c r="C78335" i="20"/>
  <c r="C78336" i="20"/>
  <c r="C78337" i="20"/>
  <c r="C78338" i="20"/>
  <c r="C78339" i="20"/>
  <c r="C78340" i="20"/>
  <c r="C78341" i="20"/>
  <c r="C78342" i="20"/>
  <c r="C78343" i="20"/>
  <c r="C78344" i="20"/>
  <c r="C78345" i="20"/>
  <c r="C78346" i="20"/>
  <c r="C78347" i="20"/>
  <c r="C78348" i="20"/>
  <c r="C78349" i="20"/>
  <c r="C78350" i="20"/>
  <c r="C78351" i="20"/>
  <c r="C78352" i="20"/>
  <c r="C78353" i="20"/>
  <c r="C78354" i="20"/>
  <c r="C78355" i="20"/>
  <c r="C78356" i="20"/>
  <c r="C78357" i="20"/>
  <c r="C78358" i="20"/>
  <c r="C78359" i="20"/>
  <c r="C78360" i="20"/>
  <c r="C78361" i="20"/>
  <c r="C78362" i="20"/>
  <c r="C78363" i="20"/>
  <c r="C78364" i="20"/>
  <c r="C78365" i="20"/>
  <c r="C78366" i="20"/>
  <c r="C78367" i="20"/>
  <c r="C78368" i="20"/>
  <c r="C78369" i="20"/>
  <c r="C78370" i="20"/>
  <c r="C78371" i="20"/>
  <c r="C78372" i="20"/>
  <c r="C78373" i="20"/>
  <c r="C78374" i="20"/>
  <c r="C78375" i="20"/>
  <c r="C78376" i="20"/>
  <c r="C78377" i="20"/>
  <c r="C78378" i="20"/>
  <c r="C78379" i="20"/>
  <c r="C78380" i="20"/>
  <c r="C78381" i="20"/>
  <c r="C78382" i="20"/>
  <c r="C78383" i="20"/>
  <c r="C78384" i="20"/>
  <c r="C78385" i="20"/>
  <c r="C78386" i="20"/>
  <c r="C78387" i="20"/>
  <c r="C78388" i="20"/>
  <c r="C78389" i="20"/>
  <c r="C78390" i="20"/>
  <c r="C78391" i="20"/>
  <c r="C78392" i="20"/>
  <c r="C78393" i="20"/>
  <c r="C78394" i="20"/>
  <c r="C78395" i="20"/>
  <c r="C78396" i="20"/>
  <c r="C78397" i="20"/>
  <c r="C78398" i="20"/>
  <c r="C78399" i="20"/>
  <c r="C78400" i="20"/>
  <c r="C78401" i="20"/>
  <c r="C78402" i="20"/>
  <c r="C78403" i="20"/>
  <c r="C78404" i="20"/>
  <c r="C78405" i="20"/>
  <c r="C78406" i="20"/>
  <c r="C78407" i="20"/>
  <c r="C78408" i="20"/>
  <c r="C78409" i="20"/>
  <c r="C78410" i="20"/>
  <c r="C78411" i="20"/>
  <c r="C78412" i="20"/>
  <c r="C78413" i="20"/>
  <c r="C78414" i="20"/>
  <c r="C78415" i="20"/>
  <c r="C78416" i="20"/>
  <c r="C78417" i="20"/>
  <c r="C78418" i="20"/>
  <c r="C78419" i="20"/>
  <c r="C78420" i="20"/>
  <c r="C78421" i="20"/>
  <c r="C78422" i="20"/>
  <c r="C78423" i="20"/>
  <c r="C78424" i="20"/>
  <c r="C78425" i="20"/>
  <c r="C78426" i="20"/>
  <c r="C78427" i="20"/>
  <c r="C78428" i="20"/>
  <c r="C78429" i="20"/>
  <c r="C78430" i="20"/>
  <c r="C78431" i="20"/>
  <c r="C78432" i="20"/>
  <c r="C78433" i="20"/>
  <c r="C78434" i="20"/>
  <c r="C78435" i="20"/>
  <c r="C78436" i="20"/>
  <c r="C78437" i="20"/>
  <c r="C78438" i="20"/>
  <c r="C78439" i="20"/>
  <c r="C78440" i="20"/>
  <c r="C78441" i="20"/>
  <c r="C78442" i="20"/>
  <c r="C78443" i="20"/>
  <c r="C78444" i="20"/>
  <c r="C78445" i="20"/>
  <c r="C78446" i="20"/>
  <c r="C78447" i="20"/>
  <c r="C78448" i="20"/>
  <c r="C78449" i="20"/>
  <c r="C78450" i="20"/>
  <c r="C78451" i="20"/>
  <c r="C78452" i="20"/>
  <c r="C78453" i="20"/>
  <c r="C78454" i="20"/>
  <c r="C78455" i="20"/>
  <c r="C78456" i="20"/>
  <c r="C78457" i="20"/>
  <c r="C78458" i="20"/>
  <c r="C78459" i="20"/>
  <c r="C78460" i="20"/>
  <c r="C78461" i="20"/>
  <c r="C78462" i="20"/>
  <c r="C78463" i="20"/>
  <c r="C78464" i="20"/>
  <c r="C78465" i="20"/>
  <c r="C78466" i="20"/>
  <c r="C78467" i="20"/>
  <c r="C78468" i="20"/>
  <c r="C78469" i="20"/>
  <c r="C78470" i="20"/>
  <c r="C78471" i="20"/>
  <c r="C78472" i="20"/>
  <c r="C78473" i="20"/>
  <c r="C78474" i="20"/>
  <c r="C78475" i="20"/>
  <c r="C78476" i="20"/>
  <c r="C78477" i="20"/>
  <c r="C78478" i="20"/>
  <c r="C78479" i="20"/>
  <c r="C78480" i="20"/>
  <c r="C78481" i="20"/>
  <c r="C78482" i="20"/>
  <c r="C78483" i="20"/>
  <c r="C78484" i="20"/>
  <c r="C78485" i="20"/>
  <c r="C78486" i="20"/>
  <c r="C78487" i="20"/>
  <c r="C78488" i="20"/>
  <c r="C78489" i="20"/>
  <c r="C78490" i="20"/>
  <c r="C78491" i="20"/>
  <c r="C78492" i="20"/>
  <c r="C78493" i="20"/>
  <c r="C78494" i="20"/>
  <c r="C78495" i="20"/>
  <c r="C78496" i="20"/>
  <c r="C78497" i="20"/>
  <c r="C78498" i="20"/>
  <c r="C78499" i="20"/>
  <c r="C78500" i="20"/>
  <c r="C78501" i="20"/>
  <c r="C78502" i="20"/>
  <c r="C78503" i="20"/>
  <c r="C78504" i="20"/>
  <c r="C78505" i="20"/>
  <c r="C78506" i="20"/>
  <c r="C78507" i="20"/>
  <c r="C78508" i="20"/>
  <c r="C78509" i="20"/>
  <c r="C78510" i="20"/>
  <c r="C78511" i="20"/>
  <c r="C78512" i="20"/>
  <c r="C78513" i="20"/>
  <c r="C78514" i="20"/>
  <c r="C78515" i="20"/>
  <c r="C78516" i="20"/>
  <c r="C78517" i="20"/>
  <c r="C78518" i="20"/>
  <c r="C78519" i="20"/>
  <c r="C78520" i="20"/>
  <c r="C78521" i="20"/>
  <c r="C78522" i="20"/>
  <c r="C78523" i="20"/>
  <c r="C78524" i="20"/>
  <c r="C78525" i="20"/>
  <c r="C78526" i="20"/>
  <c r="C78527" i="20"/>
  <c r="C78528" i="20"/>
  <c r="C78529" i="20"/>
  <c r="C78530" i="20"/>
  <c r="C78531" i="20"/>
  <c r="C78532" i="20"/>
  <c r="C78533" i="20"/>
  <c r="C78534" i="20"/>
  <c r="C78535" i="20"/>
  <c r="C78536" i="20"/>
  <c r="C78537" i="20"/>
  <c r="C78538" i="20"/>
  <c r="C78539" i="20"/>
  <c r="C78540" i="20"/>
  <c r="C78541" i="20"/>
  <c r="C78542" i="20"/>
  <c r="C78543" i="20"/>
  <c r="C78544" i="20"/>
  <c r="C78545" i="20"/>
  <c r="C78546" i="20"/>
  <c r="C78547" i="20"/>
  <c r="C78548" i="20"/>
  <c r="C78549" i="20"/>
  <c r="C78550" i="20"/>
  <c r="C78551" i="20"/>
  <c r="C78552" i="20"/>
  <c r="C78553" i="20"/>
  <c r="C78554" i="20"/>
  <c r="C78555" i="20"/>
  <c r="C78556" i="20"/>
  <c r="C78557" i="20"/>
  <c r="C78558" i="20"/>
  <c r="C78559" i="20"/>
  <c r="C78560" i="20"/>
  <c r="C78561" i="20"/>
  <c r="C78562" i="20"/>
  <c r="C78563" i="20"/>
  <c r="C78564" i="20"/>
  <c r="C78565" i="20"/>
  <c r="C78566" i="20"/>
  <c r="C78567" i="20"/>
  <c r="C78568" i="20"/>
  <c r="C78569" i="20"/>
  <c r="C78570" i="20"/>
  <c r="C78571" i="20"/>
  <c r="C78572" i="20"/>
  <c r="C78573" i="20"/>
  <c r="C78574" i="20"/>
  <c r="C78575" i="20"/>
  <c r="C78576" i="20"/>
  <c r="C78577" i="20"/>
  <c r="C78578" i="20"/>
  <c r="C78579" i="20"/>
  <c r="C78580" i="20"/>
  <c r="C78581" i="20"/>
  <c r="C78582" i="20"/>
  <c r="C78583" i="20"/>
  <c r="C78584" i="20"/>
  <c r="C78585" i="20"/>
  <c r="C78586" i="20"/>
  <c r="C78587" i="20"/>
  <c r="C78588" i="20"/>
  <c r="C78589" i="20"/>
  <c r="C78590" i="20"/>
  <c r="C78591" i="20"/>
  <c r="C78592" i="20"/>
  <c r="C78593" i="20"/>
  <c r="C78594" i="20"/>
  <c r="C78595" i="20"/>
  <c r="C78596" i="20"/>
  <c r="C78597" i="20"/>
  <c r="C78598" i="20"/>
  <c r="C78599" i="20"/>
  <c r="C78600" i="20"/>
  <c r="C78601" i="20"/>
  <c r="C78602" i="20"/>
  <c r="C78603" i="20"/>
  <c r="C78604" i="20"/>
  <c r="C78605" i="20"/>
  <c r="C78606" i="20"/>
  <c r="C78607" i="20"/>
  <c r="C78608" i="20"/>
  <c r="C78609" i="20"/>
  <c r="C78610" i="20"/>
  <c r="C78611" i="20"/>
  <c r="C78612" i="20"/>
  <c r="C78613" i="20"/>
  <c r="C78614" i="20"/>
  <c r="C78615" i="20"/>
  <c r="C78616" i="20"/>
  <c r="C78617" i="20"/>
  <c r="C78618" i="20"/>
  <c r="C78619" i="20"/>
  <c r="C78620" i="20"/>
  <c r="C78621" i="20"/>
  <c r="C78622" i="20"/>
  <c r="C78623" i="20"/>
  <c r="C78624" i="20"/>
  <c r="C78625" i="20"/>
  <c r="C78626" i="20"/>
  <c r="C78627" i="20"/>
  <c r="C78628" i="20"/>
  <c r="C78629" i="20"/>
  <c r="C78630" i="20"/>
  <c r="C78631" i="20"/>
  <c r="C78632" i="20"/>
  <c r="C78633" i="20"/>
  <c r="C78634" i="20"/>
  <c r="C78635" i="20"/>
  <c r="C78636" i="20"/>
  <c r="C78637" i="20"/>
  <c r="C78638" i="20"/>
  <c r="C78639" i="20"/>
  <c r="C78640" i="20"/>
  <c r="C78641" i="20"/>
  <c r="C78642" i="20"/>
  <c r="C78643" i="20"/>
  <c r="C78644" i="20"/>
  <c r="C78645" i="20"/>
  <c r="C78646" i="20"/>
  <c r="C78647" i="20"/>
  <c r="C78648" i="20"/>
  <c r="C78649" i="20"/>
  <c r="C78650" i="20"/>
  <c r="C78651" i="20"/>
  <c r="C78652" i="20"/>
  <c r="C78653" i="20"/>
  <c r="C78654" i="20"/>
  <c r="C78655" i="20"/>
  <c r="C78656" i="20"/>
  <c r="C78657" i="20"/>
  <c r="C78658" i="20"/>
  <c r="C78659" i="20"/>
  <c r="C78660" i="20"/>
  <c r="C78661" i="20"/>
  <c r="C78662" i="20"/>
  <c r="C78663" i="20"/>
  <c r="C78664" i="20"/>
  <c r="C78665" i="20"/>
  <c r="C78666" i="20"/>
  <c r="C78667" i="20"/>
  <c r="C78668" i="20"/>
  <c r="C78669" i="20"/>
  <c r="C78670" i="20"/>
  <c r="C78671" i="20"/>
  <c r="C78672" i="20"/>
  <c r="C78673" i="20"/>
  <c r="C78674" i="20"/>
  <c r="C78675" i="20"/>
  <c r="C78676" i="20"/>
  <c r="C78677" i="20"/>
  <c r="C78678" i="20"/>
  <c r="C78679" i="20"/>
  <c r="C78680" i="20"/>
  <c r="C78681" i="20"/>
  <c r="C78682" i="20"/>
  <c r="C78683" i="20"/>
  <c r="C78684" i="20"/>
  <c r="C78685" i="20"/>
  <c r="C78686" i="20"/>
  <c r="C78687" i="20"/>
  <c r="C78688" i="20"/>
  <c r="C78689" i="20"/>
  <c r="C78690" i="20"/>
  <c r="C78691" i="20"/>
  <c r="C78692" i="20"/>
  <c r="C78693" i="20"/>
  <c r="C78694" i="20"/>
  <c r="C78695" i="20"/>
  <c r="C78696" i="20"/>
  <c r="C78697" i="20"/>
  <c r="C78698" i="20"/>
  <c r="C78699" i="20"/>
  <c r="C78700" i="20"/>
  <c r="C78701" i="20"/>
  <c r="C78702" i="20"/>
  <c r="C78703" i="20"/>
  <c r="C78704" i="20"/>
  <c r="C78705" i="20"/>
  <c r="C78706" i="20"/>
  <c r="C78707" i="20"/>
  <c r="C78708" i="20"/>
  <c r="C78709" i="20"/>
  <c r="C78710" i="20"/>
  <c r="C78711" i="20"/>
  <c r="C78712" i="20"/>
  <c r="C78713" i="20"/>
  <c r="C78714" i="20"/>
  <c r="C78715" i="20"/>
  <c r="C78716" i="20"/>
  <c r="C78717" i="20"/>
  <c r="C78718" i="20"/>
  <c r="C78719" i="20"/>
  <c r="C78720" i="20"/>
  <c r="C78721" i="20"/>
  <c r="C78722" i="20"/>
  <c r="C78723" i="20"/>
  <c r="C78724" i="20"/>
  <c r="C78725" i="20"/>
  <c r="C78726" i="20"/>
  <c r="C78727" i="20"/>
  <c r="C78728" i="20"/>
  <c r="C78729" i="20"/>
  <c r="C78730" i="20"/>
  <c r="C78731" i="20"/>
  <c r="C78732" i="20"/>
  <c r="C78733" i="20"/>
  <c r="C78734" i="20"/>
  <c r="C78735" i="20"/>
  <c r="C78736" i="20"/>
  <c r="C78737" i="20"/>
  <c r="C78738" i="20"/>
  <c r="C78739" i="20"/>
  <c r="C78740" i="20"/>
  <c r="C78741" i="20"/>
  <c r="C78742" i="20"/>
  <c r="C78743" i="20"/>
  <c r="C78744" i="20"/>
  <c r="C78745" i="20"/>
  <c r="C78746" i="20"/>
  <c r="C78747" i="20"/>
  <c r="C78748" i="20"/>
  <c r="C78749" i="20"/>
  <c r="C78750" i="20"/>
  <c r="C78751" i="20"/>
  <c r="C78752" i="20"/>
  <c r="C78753" i="20"/>
  <c r="C78754" i="20"/>
  <c r="C78755" i="20"/>
  <c r="C78756" i="20"/>
  <c r="C78757" i="20"/>
  <c r="C78758" i="20"/>
  <c r="C78759" i="20"/>
  <c r="C78760" i="20"/>
  <c r="C78761" i="20"/>
  <c r="C78762" i="20"/>
  <c r="C78763" i="20"/>
  <c r="C78764" i="20"/>
  <c r="C78765" i="20"/>
  <c r="C78766" i="20"/>
  <c r="C78767" i="20"/>
  <c r="C78768" i="20"/>
  <c r="C78769" i="20"/>
  <c r="C78770" i="20"/>
  <c r="C78771" i="20"/>
  <c r="C78772" i="20"/>
  <c r="C78773" i="20"/>
  <c r="C78774" i="20"/>
  <c r="C78775" i="20"/>
  <c r="C78776" i="20"/>
  <c r="C78777" i="20"/>
  <c r="C78778" i="20"/>
  <c r="C78779" i="20"/>
  <c r="C78780" i="20"/>
  <c r="C78781" i="20"/>
  <c r="C78782" i="20"/>
  <c r="C78783" i="20"/>
  <c r="C78784" i="20"/>
  <c r="C78785" i="20"/>
  <c r="C78786" i="20"/>
  <c r="C78787" i="20"/>
  <c r="C78788" i="20"/>
  <c r="C78789" i="20"/>
  <c r="C78790" i="20"/>
  <c r="C78791" i="20"/>
  <c r="C78792" i="20"/>
  <c r="C78793" i="20"/>
  <c r="C78794" i="20"/>
  <c r="C78795" i="20"/>
  <c r="C78796" i="20"/>
  <c r="C78797" i="20"/>
  <c r="C78798" i="20"/>
  <c r="C78799" i="20"/>
  <c r="C78800" i="20"/>
  <c r="C78801" i="20"/>
  <c r="C78802" i="20"/>
  <c r="C78803" i="20"/>
  <c r="C78804" i="20"/>
  <c r="C78805" i="20"/>
  <c r="C78806" i="20"/>
  <c r="C78807" i="20"/>
  <c r="C78808" i="20"/>
  <c r="C78809" i="20"/>
  <c r="C78810" i="20"/>
  <c r="C78811" i="20"/>
  <c r="C78812" i="20"/>
  <c r="C78813" i="20"/>
  <c r="C78814" i="20"/>
  <c r="C78815" i="20"/>
  <c r="C78816" i="20"/>
  <c r="C78817" i="20"/>
  <c r="C78818" i="20"/>
  <c r="C78819" i="20"/>
  <c r="C78820" i="20"/>
  <c r="C78821" i="20"/>
  <c r="C78822" i="20"/>
  <c r="C78823" i="20"/>
  <c r="C78824" i="20"/>
  <c r="C78825" i="20"/>
  <c r="C78826" i="20"/>
  <c r="C78827" i="20"/>
  <c r="C78828" i="20"/>
  <c r="C78829" i="20"/>
  <c r="C78830" i="20"/>
  <c r="C78831" i="20"/>
  <c r="C78832" i="20"/>
  <c r="C78833" i="20"/>
  <c r="C78834" i="20"/>
  <c r="C78835" i="20"/>
  <c r="C78836" i="20"/>
  <c r="C78837" i="20"/>
  <c r="C78838" i="20"/>
  <c r="C78839" i="20"/>
  <c r="C78840" i="20"/>
  <c r="C78841" i="20"/>
  <c r="C78842" i="20"/>
  <c r="C78843" i="20"/>
  <c r="C78844" i="20"/>
  <c r="C78845" i="20"/>
  <c r="C78846" i="20"/>
  <c r="C78847" i="20"/>
  <c r="C78848" i="20"/>
  <c r="C78849" i="20"/>
  <c r="C78850" i="20"/>
  <c r="C78851" i="20"/>
  <c r="C78852" i="20"/>
  <c r="C78853" i="20"/>
  <c r="C78854" i="20"/>
  <c r="C78855" i="20"/>
  <c r="C78856" i="20"/>
  <c r="C78857" i="20"/>
  <c r="C78858" i="20"/>
  <c r="C78859" i="20"/>
  <c r="C78860" i="20"/>
  <c r="C78861" i="20"/>
  <c r="C78862" i="20"/>
  <c r="C78863" i="20"/>
  <c r="C78864" i="20"/>
  <c r="C78865" i="20"/>
  <c r="C78866" i="20"/>
  <c r="C78867" i="20"/>
  <c r="C78868" i="20"/>
  <c r="C78869" i="20"/>
  <c r="C78870" i="20"/>
  <c r="C78871" i="20"/>
  <c r="C78872" i="20"/>
  <c r="C78873" i="20"/>
  <c r="C78874" i="20"/>
  <c r="C78875" i="20"/>
  <c r="C78876" i="20"/>
  <c r="C78877" i="20"/>
  <c r="C78878" i="20"/>
  <c r="C78879" i="20"/>
  <c r="C78880" i="20"/>
  <c r="C78881" i="20"/>
  <c r="C78882" i="20"/>
  <c r="C78883" i="20"/>
  <c r="C78884" i="20"/>
  <c r="C78885" i="20"/>
  <c r="C78886" i="20"/>
  <c r="C78887" i="20"/>
  <c r="C78888" i="20"/>
  <c r="C78889" i="20"/>
  <c r="C78890" i="20"/>
  <c r="C78891" i="20"/>
  <c r="C78892" i="20"/>
  <c r="C78893" i="20"/>
  <c r="C78894" i="20"/>
  <c r="C78895" i="20"/>
  <c r="C78896" i="20"/>
  <c r="C78897" i="20"/>
  <c r="C78898" i="20"/>
  <c r="C78899" i="20"/>
  <c r="C78900" i="20"/>
  <c r="C78901" i="20"/>
  <c r="C78902" i="20"/>
  <c r="C78903" i="20"/>
  <c r="C78904" i="20"/>
  <c r="C78905" i="20"/>
  <c r="C78906" i="20"/>
  <c r="C78907" i="20"/>
  <c r="C78908" i="20"/>
  <c r="C78909" i="20"/>
  <c r="C78910" i="20"/>
  <c r="C78911" i="20"/>
  <c r="C78912" i="20"/>
  <c r="C78913" i="20"/>
  <c r="C78914" i="20"/>
  <c r="C78915" i="20"/>
  <c r="C78916" i="20"/>
  <c r="C78917" i="20"/>
  <c r="C78918" i="20"/>
  <c r="C78919" i="20"/>
  <c r="C78920" i="20"/>
  <c r="C78921" i="20"/>
  <c r="C78922" i="20"/>
  <c r="C78923" i="20"/>
  <c r="C78924" i="20"/>
  <c r="C78925" i="20"/>
  <c r="C78926" i="20"/>
  <c r="C78927" i="20"/>
  <c r="C78928" i="20"/>
  <c r="C78929" i="20"/>
  <c r="C78930" i="20"/>
  <c r="C78931" i="20"/>
  <c r="C78932" i="20"/>
  <c r="C78933" i="20"/>
  <c r="C78934" i="20"/>
  <c r="C78935" i="20"/>
  <c r="C78936" i="20"/>
  <c r="C78937" i="20"/>
  <c r="C78938" i="20"/>
  <c r="C78939" i="20"/>
  <c r="C78940" i="20"/>
  <c r="C78941" i="20"/>
  <c r="C78942" i="20"/>
  <c r="C78943" i="20"/>
  <c r="C78944" i="20"/>
  <c r="C78945" i="20"/>
  <c r="C78946" i="20"/>
  <c r="C78947" i="20"/>
  <c r="C78948" i="20"/>
  <c r="C78949" i="20"/>
  <c r="C78950" i="20"/>
  <c r="C78951" i="20"/>
  <c r="C78952" i="20"/>
  <c r="C78953" i="20"/>
  <c r="C78954" i="20"/>
  <c r="C78955" i="20"/>
  <c r="C78956" i="20"/>
  <c r="C78957" i="20"/>
  <c r="C78958" i="20"/>
  <c r="C78959" i="20"/>
  <c r="C78960" i="20"/>
  <c r="C78961" i="20"/>
  <c r="C78962" i="20"/>
  <c r="C78963" i="20"/>
  <c r="C78964" i="20"/>
  <c r="C78965" i="20"/>
  <c r="C78966" i="20"/>
  <c r="C78967" i="20"/>
  <c r="C78968" i="20"/>
  <c r="C78969" i="20"/>
  <c r="C78970" i="20"/>
  <c r="C78971" i="20"/>
  <c r="C78972" i="20"/>
  <c r="C78973" i="20"/>
  <c r="C78974" i="20"/>
  <c r="C78975" i="20"/>
  <c r="C78976" i="20"/>
  <c r="C78977" i="20"/>
  <c r="C78978" i="20"/>
  <c r="C78979" i="20"/>
  <c r="C78980" i="20"/>
  <c r="C78981" i="20"/>
  <c r="C78982" i="20"/>
  <c r="C78983" i="20"/>
  <c r="C78984" i="20"/>
  <c r="C78985" i="20"/>
  <c r="C78986" i="20"/>
  <c r="C78987" i="20"/>
  <c r="C78988" i="20"/>
  <c r="C78989" i="20"/>
  <c r="C78990" i="20"/>
  <c r="C78991" i="20"/>
  <c r="C78992" i="20"/>
  <c r="C78993" i="20"/>
  <c r="C78994" i="20"/>
  <c r="C78995" i="20"/>
  <c r="C78996" i="20"/>
  <c r="C78997" i="20"/>
  <c r="C78998" i="20"/>
  <c r="C78999" i="20"/>
  <c r="C79000" i="20"/>
  <c r="C79001" i="20"/>
  <c r="C79002" i="20"/>
  <c r="C79003" i="20"/>
  <c r="C79004" i="20"/>
  <c r="C79005" i="20"/>
  <c r="C79006" i="20"/>
  <c r="C79007" i="20"/>
  <c r="C79008" i="20"/>
  <c r="C79009" i="20"/>
  <c r="C79010" i="20"/>
  <c r="C79011" i="20"/>
  <c r="C79012" i="20"/>
  <c r="C79013" i="20"/>
  <c r="C79014" i="20"/>
  <c r="C79015" i="20"/>
  <c r="C79016" i="20"/>
  <c r="C79017" i="20"/>
  <c r="C79018" i="20"/>
  <c r="C79019" i="20"/>
  <c r="C79020" i="20"/>
  <c r="C79021" i="20"/>
  <c r="C79022" i="20"/>
  <c r="C79023" i="20"/>
  <c r="C79024" i="20"/>
  <c r="C79025" i="20"/>
  <c r="C79026" i="20"/>
  <c r="C79027" i="20"/>
  <c r="C79028" i="20"/>
  <c r="C79029" i="20"/>
  <c r="C79030" i="20"/>
  <c r="C79031" i="20"/>
  <c r="C79032" i="20"/>
  <c r="C79033" i="20"/>
  <c r="C79034" i="20"/>
  <c r="C79035" i="20"/>
  <c r="C79036" i="20"/>
  <c r="C79037" i="20"/>
  <c r="C79038" i="20"/>
  <c r="C79039" i="20"/>
  <c r="C79040" i="20"/>
  <c r="C79041" i="20"/>
  <c r="C79042" i="20"/>
  <c r="C79043" i="20"/>
  <c r="C79044" i="20"/>
  <c r="C79045" i="20"/>
  <c r="C79046" i="20"/>
  <c r="C79047" i="20"/>
  <c r="C79048" i="20"/>
  <c r="C79049" i="20"/>
  <c r="C79050" i="20"/>
  <c r="C79051" i="20"/>
  <c r="C79052" i="20"/>
  <c r="C79053" i="20"/>
  <c r="C79054" i="20"/>
  <c r="C79055" i="20"/>
  <c r="C79056" i="20"/>
  <c r="C79057" i="20"/>
  <c r="C79058" i="20"/>
  <c r="C79059" i="20"/>
  <c r="C79060" i="20"/>
  <c r="C79061" i="20"/>
  <c r="C79062" i="20"/>
  <c r="C79063" i="20"/>
  <c r="C79064" i="20"/>
  <c r="C79065" i="20"/>
  <c r="C79066" i="20"/>
  <c r="C79067" i="20"/>
  <c r="C79068" i="20"/>
  <c r="C79069" i="20"/>
  <c r="C79070" i="20"/>
  <c r="C79071" i="20"/>
  <c r="C79072" i="20"/>
  <c r="C79073" i="20"/>
  <c r="C79074" i="20"/>
  <c r="C79075" i="20"/>
  <c r="C79076" i="20"/>
  <c r="C79077" i="20"/>
  <c r="C79078" i="20"/>
  <c r="C79079" i="20"/>
  <c r="C79080" i="20"/>
  <c r="C79081" i="20"/>
  <c r="C79082" i="20"/>
  <c r="C79083" i="20"/>
  <c r="C79084" i="20"/>
  <c r="C79085" i="20"/>
  <c r="C79086" i="20"/>
  <c r="C79087" i="20"/>
  <c r="C79088" i="20"/>
  <c r="C79089" i="20"/>
  <c r="C79090" i="20"/>
  <c r="C79091" i="20"/>
  <c r="C79092" i="20"/>
  <c r="C79093" i="20"/>
  <c r="C79094" i="20"/>
  <c r="C79095" i="20"/>
  <c r="C79096" i="20"/>
  <c r="C79097" i="20"/>
  <c r="C79098" i="20"/>
  <c r="C79099" i="20"/>
  <c r="C79100" i="20"/>
  <c r="C79101" i="20"/>
  <c r="C79102" i="20"/>
  <c r="C79103" i="20"/>
  <c r="C79104" i="20"/>
  <c r="C79105" i="20"/>
  <c r="C79106" i="20"/>
  <c r="C79107" i="20"/>
  <c r="C79108" i="20"/>
  <c r="C79109" i="20"/>
  <c r="C79110" i="20"/>
  <c r="C79111" i="20"/>
  <c r="C79112" i="20"/>
  <c r="C79113" i="20"/>
  <c r="C79114" i="20"/>
  <c r="C79115" i="20"/>
  <c r="C79116" i="20"/>
  <c r="C79117" i="20"/>
  <c r="C79118" i="20"/>
  <c r="C79119" i="20"/>
  <c r="C79120" i="20"/>
  <c r="C79121" i="20"/>
  <c r="C79122" i="20"/>
  <c r="C79123" i="20"/>
  <c r="C79124" i="20"/>
  <c r="C79125" i="20"/>
  <c r="C79126" i="20"/>
  <c r="C79127" i="20"/>
  <c r="C79128" i="20"/>
  <c r="C79129" i="20"/>
  <c r="C79130" i="20"/>
  <c r="C79131" i="20"/>
  <c r="C79132" i="20"/>
  <c r="C79133" i="20"/>
  <c r="C79134" i="20"/>
  <c r="C79135" i="20"/>
  <c r="C79136" i="20"/>
  <c r="C79137" i="20"/>
  <c r="C79138" i="20"/>
  <c r="C79139" i="20"/>
  <c r="C79140" i="20"/>
  <c r="C79141" i="20"/>
  <c r="C79142" i="20"/>
  <c r="C79143" i="20"/>
  <c r="C79144" i="20"/>
  <c r="C79145" i="20"/>
  <c r="C79146" i="20"/>
  <c r="C79147" i="20"/>
  <c r="C79148" i="20"/>
  <c r="C79149" i="20"/>
  <c r="C79150" i="20"/>
  <c r="C79151" i="20"/>
  <c r="C79152" i="20"/>
  <c r="C79153" i="20"/>
  <c r="C79154" i="20"/>
  <c r="C79155" i="20"/>
  <c r="C79156" i="20"/>
  <c r="C79157" i="20"/>
  <c r="C79158" i="20"/>
  <c r="C79159" i="20"/>
  <c r="C79160" i="20"/>
  <c r="C79161" i="20"/>
  <c r="C79162" i="20"/>
  <c r="C79163" i="20"/>
  <c r="C79164" i="20"/>
  <c r="C79165" i="20"/>
  <c r="C79166" i="20"/>
  <c r="C79167" i="20"/>
  <c r="C79168" i="20"/>
  <c r="C79169" i="20"/>
  <c r="C79170" i="20"/>
  <c r="C79171" i="20"/>
  <c r="C79172" i="20"/>
  <c r="C79173" i="20"/>
  <c r="C79174" i="20"/>
  <c r="C79175" i="20"/>
  <c r="C79176" i="20"/>
  <c r="C79177" i="20"/>
  <c r="C79178" i="20"/>
  <c r="C79179" i="20"/>
  <c r="C79180" i="20"/>
  <c r="C79181" i="20"/>
  <c r="C79182" i="20"/>
  <c r="C79183" i="20"/>
  <c r="C79184" i="20"/>
  <c r="C79185" i="20"/>
  <c r="C79186" i="20"/>
  <c r="C79187" i="20"/>
  <c r="C79188" i="20"/>
  <c r="C79189" i="20"/>
  <c r="C79190" i="20"/>
  <c r="C79191" i="20"/>
  <c r="C79192" i="20"/>
  <c r="C79193" i="20"/>
  <c r="C79194" i="20"/>
  <c r="C79195" i="20"/>
  <c r="C79196" i="20"/>
  <c r="C79197" i="20"/>
  <c r="C79198" i="20"/>
  <c r="C79199" i="20"/>
  <c r="C79200" i="20"/>
  <c r="C79201" i="20"/>
  <c r="C79202" i="20"/>
  <c r="C79203" i="20"/>
  <c r="C79204" i="20"/>
  <c r="C79205" i="20"/>
  <c r="C79206" i="20"/>
  <c r="C79207" i="20"/>
  <c r="C79208" i="20"/>
  <c r="C79209" i="20"/>
  <c r="C79210" i="20"/>
  <c r="C79211" i="20"/>
  <c r="C79212" i="20"/>
  <c r="C79213" i="20"/>
  <c r="C79214" i="20"/>
  <c r="C79215" i="20"/>
  <c r="C79216" i="20"/>
  <c r="C79217" i="20"/>
  <c r="C79218" i="20"/>
  <c r="C79219" i="20"/>
  <c r="C79220" i="20"/>
  <c r="C79221" i="20"/>
  <c r="C79222" i="20"/>
  <c r="C79223" i="20"/>
  <c r="C79224" i="20"/>
  <c r="C79225" i="20"/>
  <c r="C79226" i="20"/>
  <c r="C79227" i="20"/>
  <c r="C79228" i="20"/>
  <c r="C79229" i="20"/>
  <c r="C79230" i="20"/>
  <c r="C79231" i="20"/>
  <c r="C79232" i="20"/>
  <c r="C79233" i="20"/>
  <c r="C79234" i="20"/>
  <c r="C79235" i="20"/>
  <c r="C79236" i="20"/>
  <c r="C79237" i="20"/>
  <c r="C79238" i="20"/>
  <c r="C79239" i="20"/>
  <c r="C79240" i="20"/>
  <c r="C79241" i="20"/>
  <c r="C79242" i="20"/>
  <c r="C79243" i="20"/>
  <c r="C79244" i="20"/>
  <c r="C79245" i="20"/>
  <c r="C79246" i="20"/>
  <c r="C79247" i="20"/>
  <c r="C79248" i="20"/>
  <c r="C79249" i="20"/>
  <c r="C79250" i="20"/>
  <c r="C79251" i="20"/>
  <c r="C79252" i="20"/>
  <c r="C79253" i="20"/>
  <c r="C79254" i="20"/>
  <c r="C79255" i="20"/>
  <c r="C79256" i="20"/>
  <c r="C79257" i="20"/>
  <c r="C79258" i="20"/>
  <c r="C79259" i="20"/>
  <c r="C79260" i="20"/>
  <c r="C79261" i="20"/>
  <c r="C79262" i="20"/>
  <c r="C79263" i="20"/>
  <c r="C79264" i="20"/>
  <c r="C79265" i="20"/>
  <c r="C79266" i="20"/>
  <c r="C79267" i="20"/>
  <c r="C79268" i="20"/>
  <c r="C79269" i="20"/>
  <c r="C79270" i="20"/>
  <c r="C79271" i="20"/>
  <c r="C79272" i="20"/>
  <c r="C79273" i="20"/>
  <c r="C79274" i="20"/>
  <c r="C79275" i="20"/>
  <c r="C79276" i="20"/>
  <c r="C79277" i="20"/>
  <c r="C79278" i="20"/>
  <c r="C79279" i="20"/>
  <c r="C79280" i="20"/>
  <c r="C79281" i="20"/>
  <c r="C79282" i="20"/>
  <c r="C79283" i="20"/>
  <c r="C79284" i="20"/>
  <c r="C79285" i="20"/>
  <c r="C79286" i="20"/>
  <c r="C79287" i="20"/>
  <c r="C79288" i="20"/>
  <c r="C79289" i="20"/>
  <c r="C79290" i="20"/>
  <c r="C79291" i="20"/>
  <c r="C79292" i="20"/>
  <c r="C79293" i="20"/>
  <c r="C79294" i="20"/>
  <c r="C79295" i="20"/>
  <c r="C79296" i="20"/>
  <c r="C79297" i="20"/>
  <c r="C79298" i="20"/>
  <c r="C79299" i="20"/>
  <c r="C79300" i="20"/>
  <c r="C79301" i="20"/>
  <c r="C79302" i="20"/>
  <c r="C79303" i="20"/>
  <c r="C79304" i="20"/>
  <c r="C79305" i="20"/>
  <c r="C79306" i="20"/>
  <c r="C79307" i="20"/>
  <c r="C79308" i="20"/>
  <c r="C79309" i="20"/>
  <c r="C79310" i="20"/>
  <c r="C79311" i="20"/>
  <c r="C79312" i="20"/>
  <c r="C79313" i="20"/>
  <c r="C79314" i="20"/>
  <c r="C79315" i="20"/>
  <c r="C79316" i="20"/>
  <c r="C79317" i="20"/>
  <c r="C79318" i="20"/>
  <c r="C79319" i="20"/>
  <c r="C79320" i="20"/>
  <c r="C79321" i="20"/>
  <c r="C79322" i="20"/>
  <c r="C79323" i="20"/>
  <c r="C79324" i="20"/>
  <c r="C79325" i="20"/>
  <c r="C79326" i="20"/>
  <c r="C79327" i="20"/>
  <c r="C79328" i="20"/>
  <c r="C79329" i="20"/>
  <c r="C79330" i="20"/>
  <c r="C79331" i="20"/>
  <c r="C79332" i="20"/>
  <c r="C79333" i="20"/>
  <c r="C79334" i="20"/>
  <c r="C79335" i="20"/>
  <c r="C79336" i="20"/>
  <c r="C79337" i="20"/>
  <c r="C79338" i="20"/>
  <c r="C79339" i="20"/>
  <c r="C79340" i="20"/>
  <c r="C79341" i="20"/>
  <c r="C79342" i="20"/>
  <c r="C79343" i="20"/>
  <c r="C79344" i="20"/>
  <c r="C79345" i="20"/>
  <c r="C79346" i="20"/>
  <c r="C79347" i="20"/>
  <c r="C79348" i="20"/>
  <c r="C79349" i="20"/>
  <c r="C79350" i="20"/>
  <c r="C79351" i="20"/>
  <c r="C79352" i="20"/>
  <c r="C79353" i="20"/>
  <c r="C79354" i="20"/>
  <c r="C79355" i="20"/>
  <c r="C79356" i="20"/>
  <c r="C79357" i="20"/>
  <c r="C79358" i="20"/>
  <c r="C79359" i="20"/>
  <c r="C79360" i="20"/>
  <c r="C79361" i="20"/>
  <c r="C79362" i="20"/>
  <c r="C79363" i="20"/>
  <c r="C79364" i="20"/>
  <c r="C79365" i="20"/>
  <c r="C79366" i="20"/>
  <c r="C79367" i="20"/>
  <c r="C79368" i="20"/>
  <c r="C79369" i="20"/>
  <c r="C79370" i="20"/>
  <c r="C79371" i="20"/>
  <c r="C79372" i="20"/>
  <c r="C79373" i="20"/>
  <c r="C79374" i="20"/>
  <c r="C79375" i="20"/>
  <c r="C79376" i="20"/>
  <c r="C79377" i="20"/>
  <c r="C79378" i="20"/>
  <c r="C79379" i="20"/>
  <c r="C79380" i="20"/>
  <c r="C79381" i="20"/>
  <c r="C79382" i="20"/>
  <c r="C79383" i="20"/>
  <c r="C79384" i="20"/>
  <c r="C79385" i="20"/>
  <c r="C79386" i="20"/>
  <c r="C79387" i="20"/>
  <c r="C79388" i="20"/>
  <c r="C79389" i="20"/>
  <c r="C79390" i="20"/>
  <c r="C79391" i="20"/>
  <c r="C79392" i="20"/>
  <c r="C79393" i="20"/>
  <c r="C79394" i="20"/>
  <c r="C79395" i="20"/>
  <c r="C79396" i="20"/>
  <c r="C79397" i="20"/>
  <c r="C79398" i="20"/>
  <c r="C79399" i="20"/>
  <c r="C79400" i="20"/>
  <c r="C79401" i="20"/>
  <c r="C79402" i="20"/>
  <c r="C79403" i="20"/>
  <c r="C79404" i="20"/>
  <c r="C79405" i="20"/>
  <c r="C79406" i="20"/>
  <c r="C79407" i="20"/>
  <c r="C79408" i="20"/>
  <c r="C79409" i="20"/>
  <c r="C79410" i="20"/>
  <c r="C79411" i="20"/>
  <c r="C79412" i="20"/>
  <c r="C79413" i="20"/>
  <c r="C79414" i="20"/>
  <c r="C79415" i="20"/>
  <c r="C79416" i="20"/>
  <c r="C79417" i="20"/>
  <c r="C79418" i="20"/>
  <c r="C79419" i="20"/>
  <c r="C79420" i="20"/>
  <c r="C79421" i="20"/>
  <c r="C79422" i="20"/>
  <c r="C79423" i="20"/>
  <c r="C79424" i="20"/>
  <c r="C79425" i="20"/>
  <c r="C79426" i="20"/>
  <c r="C79427" i="20"/>
  <c r="C79428" i="20"/>
  <c r="C79429" i="20"/>
  <c r="C79430" i="20"/>
  <c r="C79431" i="20"/>
  <c r="C79432" i="20"/>
  <c r="C79433" i="20"/>
  <c r="C79434" i="20"/>
  <c r="C79435" i="20"/>
  <c r="C79436" i="20"/>
  <c r="C79437" i="20"/>
  <c r="C79438" i="20"/>
  <c r="C79439" i="20"/>
  <c r="C79440" i="20"/>
  <c r="C79441" i="20"/>
  <c r="C79442" i="20"/>
  <c r="C79443" i="20"/>
  <c r="C79444" i="20"/>
  <c r="C79445" i="20"/>
  <c r="C79446" i="20"/>
  <c r="C79447" i="20"/>
  <c r="C79448" i="20"/>
  <c r="C79449" i="20"/>
  <c r="C79450" i="20"/>
  <c r="C79451" i="20"/>
  <c r="C79452" i="20"/>
  <c r="C79453" i="20"/>
  <c r="C79454" i="20"/>
  <c r="C79455" i="20"/>
  <c r="C79456" i="20"/>
  <c r="C79457" i="20"/>
  <c r="C79458" i="20"/>
  <c r="C79459" i="20"/>
  <c r="C79460" i="20"/>
  <c r="C79461" i="20"/>
  <c r="C79462" i="20"/>
  <c r="C79463" i="20"/>
  <c r="C79464" i="20"/>
  <c r="C79465" i="20"/>
  <c r="C79466" i="20"/>
  <c r="C79467" i="20"/>
  <c r="C79468" i="20"/>
  <c r="C79469" i="20"/>
  <c r="C79470" i="20"/>
  <c r="C79471" i="20"/>
  <c r="C79472" i="20"/>
  <c r="C79473" i="20"/>
  <c r="C79474" i="20"/>
  <c r="C79475" i="20"/>
  <c r="C79476" i="20"/>
  <c r="C79477" i="20"/>
  <c r="C79478" i="20"/>
  <c r="C79479" i="20"/>
  <c r="C79480" i="20"/>
  <c r="C79481" i="20"/>
  <c r="C79482" i="20"/>
  <c r="C79483" i="20"/>
  <c r="C79484" i="20"/>
  <c r="C79485" i="20"/>
  <c r="C79486" i="20"/>
  <c r="C79487" i="20"/>
  <c r="C79488" i="20"/>
  <c r="C79489" i="20"/>
  <c r="C79490" i="20"/>
  <c r="C79491" i="20"/>
  <c r="C79492" i="20"/>
  <c r="C79493" i="20"/>
  <c r="C79494" i="20"/>
  <c r="C79495" i="20"/>
  <c r="C79496" i="20"/>
  <c r="C79497" i="20"/>
  <c r="C79498" i="20"/>
  <c r="C79499" i="20"/>
  <c r="C79500" i="20"/>
  <c r="C79501" i="20"/>
  <c r="C79502" i="20"/>
  <c r="C79503" i="20"/>
  <c r="C79504" i="20"/>
  <c r="C79505" i="20"/>
  <c r="C79506" i="20"/>
  <c r="C79507" i="20"/>
  <c r="C79508" i="20"/>
  <c r="C79509" i="20"/>
  <c r="C79510" i="20"/>
  <c r="C79511" i="20"/>
  <c r="C79512" i="20"/>
  <c r="C79513" i="20"/>
  <c r="C79514" i="20"/>
  <c r="C79515" i="20"/>
  <c r="C79516" i="20"/>
  <c r="C79517" i="20"/>
  <c r="C79518" i="20"/>
  <c r="C79519" i="20"/>
  <c r="C79520" i="20"/>
  <c r="C79521" i="20"/>
  <c r="C79522" i="20"/>
  <c r="C79523" i="20"/>
  <c r="C79524" i="20"/>
  <c r="C79525" i="20"/>
  <c r="C79526" i="20"/>
  <c r="C79527" i="20"/>
  <c r="C79528" i="20"/>
  <c r="C79529" i="20"/>
  <c r="C79530" i="20"/>
  <c r="C79531" i="20"/>
  <c r="C79532" i="20"/>
  <c r="C79533" i="20"/>
  <c r="C79534" i="20"/>
  <c r="C79535" i="20"/>
  <c r="C79536" i="20"/>
  <c r="C79537" i="20"/>
  <c r="C79538" i="20"/>
  <c r="C79539" i="20"/>
  <c r="C79540" i="20"/>
  <c r="C79541" i="20"/>
  <c r="C79542" i="20"/>
  <c r="C79543" i="20"/>
  <c r="C79544" i="20"/>
  <c r="C79545" i="20"/>
  <c r="C79546" i="20"/>
  <c r="C79547" i="20"/>
  <c r="C79548" i="20"/>
  <c r="C79549" i="20"/>
  <c r="C79550" i="20"/>
  <c r="C79551" i="20"/>
  <c r="C79552" i="20"/>
  <c r="C79553" i="20"/>
  <c r="C79554" i="20"/>
  <c r="C79555" i="20"/>
  <c r="C79556" i="20"/>
  <c r="C79557" i="20"/>
  <c r="C79558" i="20"/>
  <c r="C79559" i="20"/>
  <c r="C79560" i="20"/>
  <c r="C79561" i="20"/>
  <c r="C79562" i="20"/>
  <c r="C79563" i="20"/>
  <c r="C79564" i="20"/>
  <c r="C79565" i="20"/>
  <c r="C79566" i="20"/>
  <c r="C79567" i="20"/>
  <c r="C79568" i="20"/>
  <c r="C79569" i="20"/>
  <c r="C79570" i="20"/>
  <c r="C79571" i="20"/>
  <c r="C79572" i="20"/>
  <c r="C79573" i="20"/>
  <c r="C79574" i="20"/>
  <c r="C79575" i="20"/>
  <c r="C79576" i="20"/>
  <c r="C79577" i="20"/>
  <c r="C79578" i="20"/>
  <c r="C79579" i="20"/>
  <c r="C79580" i="20"/>
  <c r="C79581" i="20"/>
  <c r="C79582" i="20"/>
  <c r="C79583" i="20"/>
  <c r="C79584" i="20"/>
  <c r="C79585" i="20"/>
  <c r="C79586" i="20"/>
  <c r="C79587" i="20"/>
  <c r="C79588" i="20"/>
  <c r="C79589" i="20"/>
  <c r="C79590" i="20"/>
  <c r="C79591" i="20"/>
  <c r="C79592" i="20"/>
  <c r="C79593" i="20"/>
  <c r="C79594" i="20"/>
  <c r="C79595" i="20"/>
  <c r="C79596" i="20"/>
  <c r="C79597" i="20"/>
  <c r="C79598" i="20"/>
  <c r="C79599" i="20"/>
  <c r="C79600" i="20"/>
  <c r="C79601" i="20"/>
  <c r="C79602" i="20"/>
  <c r="C79603" i="20"/>
  <c r="C79604" i="20"/>
  <c r="C79605" i="20"/>
  <c r="C79606" i="20"/>
  <c r="C79607" i="20"/>
  <c r="C79608" i="20"/>
  <c r="C79609" i="20"/>
  <c r="C79610" i="20"/>
  <c r="C79611" i="20"/>
  <c r="C79612" i="20"/>
  <c r="C79613" i="20"/>
  <c r="C79614" i="20"/>
  <c r="C79615" i="20"/>
  <c r="C79616" i="20"/>
  <c r="C79617" i="20"/>
  <c r="C79618" i="20"/>
  <c r="C79619" i="20"/>
  <c r="C79620" i="20"/>
  <c r="C79621" i="20"/>
  <c r="C79622" i="20"/>
  <c r="C79623" i="20"/>
  <c r="C79624" i="20"/>
  <c r="C79625" i="20"/>
  <c r="C79626" i="20"/>
  <c r="C79627" i="20"/>
  <c r="C79628" i="20"/>
  <c r="C79629" i="20"/>
  <c r="C79630" i="20"/>
  <c r="C79631" i="20"/>
  <c r="C79632" i="20"/>
  <c r="C79633" i="20"/>
  <c r="C79634" i="20"/>
  <c r="C79635" i="20"/>
  <c r="C79636" i="20"/>
  <c r="C79637" i="20"/>
  <c r="C79638" i="20"/>
  <c r="C79639" i="20"/>
  <c r="C79640" i="20"/>
  <c r="C79641" i="20"/>
  <c r="C79642" i="20"/>
  <c r="C79643" i="20"/>
  <c r="C79644" i="20"/>
  <c r="C79645" i="20"/>
  <c r="C79646" i="20"/>
  <c r="C79647" i="20"/>
  <c r="C79648" i="20"/>
  <c r="C79649" i="20"/>
  <c r="C79650" i="20"/>
  <c r="C79651" i="20"/>
  <c r="C79652" i="20"/>
  <c r="C79653" i="20"/>
  <c r="C79654" i="20"/>
  <c r="C79655" i="20"/>
  <c r="C79656" i="20"/>
  <c r="C79657" i="20"/>
  <c r="C79658" i="20"/>
  <c r="C79659" i="20"/>
  <c r="C79660" i="20"/>
  <c r="C79661" i="20"/>
  <c r="C79662" i="20"/>
  <c r="C79663" i="20"/>
  <c r="C79664" i="20"/>
  <c r="C79665" i="20"/>
  <c r="C79666" i="20"/>
  <c r="C79667" i="20"/>
  <c r="C79668" i="20"/>
  <c r="C79669" i="20"/>
  <c r="C79670" i="20"/>
  <c r="C79671" i="20"/>
  <c r="C79672" i="20"/>
  <c r="C79673" i="20"/>
  <c r="C79674" i="20"/>
  <c r="C79675" i="20"/>
  <c r="C79676" i="20"/>
  <c r="C79677" i="20"/>
  <c r="C79678" i="20"/>
  <c r="C79679" i="20"/>
  <c r="C79680" i="20"/>
  <c r="C79681" i="20"/>
  <c r="C79682" i="20"/>
  <c r="C79683" i="20"/>
  <c r="C79684" i="20"/>
  <c r="C79685" i="20"/>
  <c r="C79686" i="20"/>
  <c r="C79687" i="20"/>
  <c r="C79688" i="20"/>
  <c r="C79689" i="20"/>
  <c r="C79690" i="20"/>
  <c r="C79691" i="20"/>
  <c r="C79692" i="20"/>
  <c r="C79693" i="20"/>
  <c r="C79694" i="20"/>
  <c r="C79695" i="20"/>
  <c r="C79696" i="20"/>
  <c r="C79697" i="20"/>
  <c r="C79698" i="20"/>
  <c r="C79699" i="20"/>
  <c r="C79700" i="20"/>
  <c r="C79701" i="20"/>
  <c r="C79702" i="20"/>
  <c r="C79703" i="20"/>
  <c r="C79704" i="20"/>
  <c r="C79705" i="20"/>
  <c r="C79706" i="20"/>
  <c r="C79707" i="20"/>
  <c r="C79708" i="20"/>
  <c r="C79709" i="20"/>
  <c r="C79710" i="20"/>
  <c r="C79711" i="20"/>
  <c r="C79712" i="20"/>
  <c r="C79713" i="20"/>
  <c r="C79714" i="20"/>
  <c r="C79715" i="20"/>
  <c r="C79716" i="20"/>
  <c r="C79717" i="20"/>
  <c r="C79718" i="20"/>
  <c r="C79719" i="20"/>
  <c r="C79720" i="20"/>
  <c r="C79721" i="20"/>
  <c r="C79722" i="20"/>
  <c r="C79723" i="20"/>
  <c r="C79724" i="20"/>
  <c r="C79725" i="20"/>
  <c r="C79726" i="20"/>
  <c r="C79727" i="20"/>
  <c r="C79728" i="20"/>
  <c r="C79729" i="20"/>
  <c r="C79730" i="20"/>
  <c r="C79731" i="20"/>
  <c r="C79732" i="20"/>
  <c r="C79733" i="20"/>
  <c r="C79734" i="20"/>
  <c r="C79735" i="20"/>
  <c r="C79736" i="20"/>
  <c r="C79737" i="20"/>
  <c r="C79738" i="20"/>
  <c r="C79739" i="20"/>
  <c r="C79740" i="20"/>
  <c r="C79741" i="20"/>
  <c r="C79742" i="20"/>
  <c r="C79743" i="20"/>
  <c r="C79744" i="20"/>
  <c r="C79745" i="20"/>
  <c r="C79746" i="20"/>
  <c r="C79747" i="20"/>
  <c r="C79748" i="20"/>
  <c r="C79749" i="20"/>
  <c r="C79750" i="20"/>
  <c r="C79751" i="20"/>
  <c r="C79752" i="20"/>
  <c r="C79753" i="20"/>
  <c r="C79754" i="20"/>
  <c r="C79755" i="20"/>
  <c r="C79756" i="20"/>
  <c r="C79757" i="20"/>
  <c r="C79758" i="20"/>
  <c r="C79759" i="20"/>
  <c r="C79760" i="20"/>
  <c r="C79761" i="20"/>
  <c r="C79762" i="20"/>
  <c r="C79763" i="20"/>
  <c r="C79764" i="20"/>
  <c r="C79765" i="20"/>
  <c r="C79766" i="20"/>
  <c r="C79767" i="20"/>
  <c r="C79768" i="20"/>
  <c r="C79769" i="20"/>
  <c r="C79770" i="20"/>
  <c r="C79771" i="20"/>
  <c r="C79772" i="20"/>
  <c r="C79773" i="20"/>
  <c r="C79774" i="20"/>
  <c r="C79775" i="20"/>
  <c r="C79776" i="20"/>
  <c r="C79777" i="20"/>
  <c r="C79778" i="20"/>
  <c r="C79779" i="20"/>
  <c r="C79780" i="20"/>
  <c r="C79781" i="20"/>
  <c r="C79782" i="20"/>
  <c r="C79783" i="20"/>
  <c r="C79784" i="20"/>
  <c r="C79785" i="20"/>
  <c r="C79786" i="20"/>
  <c r="C79787" i="20"/>
  <c r="C79788" i="20"/>
  <c r="C79789" i="20"/>
  <c r="C79790" i="20"/>
  <c r="C79791" i="20"/>
  <c r="C79792" i="20"/>
  <c r="C79793" i="20"/>
  <c r="C79794" i="20"/>
  <c r="C79795" i="20"/>
  <c r="C79796" i="20"/>
  <c r="C79797" i="20"/>
  <c r="C79798" i="20"/>
  <c r="C79799" i="20"/>
  <c r="C79800" i="20"/>
  <c r="C79801" i="20"/>
  <c r="C79802" i="20"/>
  <c r="C79803" i="20"/>
  <c r="C79804" i="20"/>
  <c r="C79805" i="20"/>
  <c r="C79806" i="20"/>
  <c r="C79807" i="20"/>
  <c r="C79808" i="20"/>
  <c r="C79809" i="20"/>
  <c r="C79810" i="20"/>
  <c r="C79811" i="20"/>
  <c r="C79812" i="20"/>
  <c r="C79813" i="20"/>
  <c r="C79814" i="20"/>
  <c r="C79815" i="20"/>
  <c r="C79816" i="20"/>
  <c r="C79817" i="20"/>
  <c r="C79818" i="20"/>
  <c r="C79819" i="20"/>
  <c r="C79820" i="20"/>
  <c r="C79821" i="20"/>
  <c r="C79822" i="20"/>
  <c r="C79823" i="20"/>
  <c r="C79824" i="20"/>
  <c r="C79825" i="20"/>
  <c r="C79826" i="20"/>
  <c r="C79827" i="20"/>
  <c r="C79828" i="20"/>
  <c r="C79829" i="20"/>
  <c r="C79830" i="20"/>
  <c r="C79831" i="20"/>
  <c r="C79832" i="20"/>
  <c r="C79833" i="20"/>
  <c r="C79834" i="20"/>
  <c r="C79835" i="20"/>
  <c r="C79836" i="20"/>
  <c r="C79837" i="20"/>
  <c r="C79838" i="20"/>
  <c r="C79839" i="20"/>
  <c r="C79840" i="20"/>
  <c r="C79841" i="20"/>
  <c r="C79842" i="20"/>
  <c r="C79843" i="20"/>
  <c r="C79844" i="20"/>
  <c r="C79845" i="20"/>
  <c r="C79846" i="20"/>
  <c r="C79847" i="20"/>
  <c r="C79848" i="20"/>
  <c r="C79849" i="20"/>
  <c r="C79850" i="20"/>
  <c r="C79851" i="20"/>
  <c r="C79852" i="20"/>
  <c r="C79853" i="20"/>
  <c r="C79854" i="20"/>
  <c r="C79855" i="20"/>
  <c r="C79856" i="20"/>
  <c r="C79857" i="20"/>
  <c r="C79858" i="20"/>
  <c r="C79859" i="20"/>
  <c r="C79860" i="20"/>
  <c r="C79861" i="20"/>
  <c r="C79862" i="20"/>
  <c r="C79863" i="20"/>
  <c r="C79864" i="20"/>
  <c r="C79865" i="20"/>
  <c r="C79866" i="20"/>
  <c r="C79867" i="20"/>
  <c r="C79868" i="20"/>
  <c r="C79869" i="20"/>
  <c r="C79870" i="20"/>
  <c r="C79871" i="20"/>
  <c r="C79872" i="20"/>
  <c r="C79873" i="20"/>
  <c r="C79874" i="20"/>
  <c r="C79875" i="20"/>
  <c r="C79876" i="20"/>
  <c r="C79877" i="20"/>
  <c r="C79878" i="20"/>
  <c r="C79879" i="20"/>
  <c r="C79880" i="20"/>
  <c r="C79881" i="20"/>
  <c r="C79882" i="20"/>
  <c r="C79883" i="20"/>
  <c r="C79884" i="20"/>
  <c r="C79885" i="20"/>
  <c r="C79886" i="20"/>
  <c r="C79887" i="20"/>
  <c r="C79888" i="20"/>
  <c r="C79889" i="20"/>
  <c r="C79890" i="20"/>
  <c r="C79891" i="20"/>
  <c r="C79892" i="20"/>
  <c r="C79893" i="20"/>
  <c r="C79894" i="20"/>
  <c r="C79895" i="20"/>
  <c r="C79896" i="20"/>
  <c r="C79897" i="20"/>
  <c r="C79898" i="20"/>
  <c r="C79899" i="20"/>
  <c r="C79900" i="20"/>
  <c r="C79901" i="20"/>
  <c r="C79902" i="20"/>
  <c r="C79903" i="20"/>
  <c r="C79904" i="20"/>
  <c r="C79905" i="20"/>
  <c r="C79906" i="20"/>
  <c r="C79907" i="20"/>
  <c r="C79908" i="20"/>
  <c r="C79909" i="20"/>
  <c r="C79910" i="20"/>
  <c r="C79911" i="20"/>
  <c r="C79912" i="20"/>
  <c r="C79913" i="20"/>
  <c r="C79914" i="20"/>
  <c r="C79915" i="20"/>
  <c r="C79916" i="20"/>
  <c r="C79917" i="20"/>
  <c r="C79918" i="20"/>
  <c r="C79919" i="20"/>
  <c r="C79920" i="20"/>
  <c r="C79921" i="20"/>
  <c r="C79922" i="20"/>
  <c r="C79923" i="20"/>
  <c r="C79924" i="20"/>
  <c r="C79925" i="20"/>
  <c r="C79926" i="20"/>
  <c r="C79927" i="20"/>
  <c r="C79928" i="20"/>
  <c r="C79929" i="20"/>
  <c r="C79930" i="20"/>
  <c r="C79931" i="20"/>
  <c r="C79932" i="20"/>
  <c r="C79933" i="20"/>
  <c r="C79934" i="20"/>
  <c r="C79935" i="20"/>
  <c r="C79936" i="20"/>
  <c r="C79937" i="20"/>
  <c r="C79938" i="20"/>
  <c r="C79939" i="20"/>
  <c r="C79940" i="20"/>
  <c r="C79941" i="20"/>
  <c r="C79942" i="20"/>
  <c r="C79943" i="20"/>
  <c r="C79944" i="20"/>
  <c r="C79945" i="20"/>
  <c r="C79946" i="20"/>
  <c r="C79947" i="20"/>
  <c r="C79948" i="20"/>
  <c r="C79949" i="20"/>
  <c r="C79950" i="20"/>
  <c r="C79951" i="20"/>
  <c r="C79952" i="20"/>
  <c r="C79953" i="20"/>
  <c r="C79954" i="20"/>
  <c r="C79955" i="20"/>
  <c r="C79956" i="20"/>
  <c r="C79957" i="20"/>
  <c r="C79958" i="20"/>
  <c r="C79959" i="20"/>
  <c r="C79960" i="20"/>
  <c r="C79961" i="20"/>
  <c r="C79962" i="20"/>
  <c r="C79963" i="20"/>
  <c r="C79964" i="20"/>
  <c r="C79965" i="20"/>
  <c r="C79966" i="20"/>
  <c r="C79967" i="20"/>
  <c r="C79968" i="20"/>
  <c r="C79969" i="20"/>
  <c r="C79970" i="20"/>
  <c r="C79971" i="20"/>
  <c r="C79972" i="20"/>
  <c r="C79973" i="20"/>
  <c r="C79974" i="20"/>
  <c r="C79975" i="20"/>
  <c r="C79976" i="20"/>
  <c r="C79977" i="20"/>
  <c r="C79978" i="20"/>
  <c r="C79979" i="20"/>
  <c r="C79980" i="20"/>
  <c r="C79981" i="20"/>
  <c r="C79982" i="20"/>
  <c r="C79983" i="20"/>
  <c r="C79984" i="20"/>
  <c r="C79985" i="20"/>
  <c r="C79986" i="20"/>
  <c r="C79987" i="20"/>
  <c r="C79988" i="20"/>
  <c r="C79989" i="20"/>
  <c r="C79990" i="20"/>
  <c r="C79991" i="20"/>
  <c r="C79992" i="20"/>
  <c r="C79993" i="20"/>
  <c r="C79994" i="20"/>
  <c r="C79995" i="20"/>
  <c r="C79996" i="20"/>
  <c r="C79997" i="20"/>
  <c r="C79998" i="20"/>
  <c r="C79999" i="20"/>
  <c r="C80000" i="20"/>
  <c r="C80001" i="20"/>
  <c r="C80002" i="20"/>
  <c r="C80003" i="20"/>
  <c r="C80004" i="20"/>
  <c r="C80005" i="20"/>
  <c r="C80006" i="20"/>
  <c r="C80007" i="20"/>
  <c r="C80008" i="20"/>
  <c r="C80009" i="20"/>
  <c r="C80010" i="20"/>
  <c r="C80011" i="20"/>
  <c r="C80012" i="20"/>
  <c r="C80013" i="20"/>
  <c r="C80014" i="20"/>
  <c r="C80015" i="20"/>
  <c r="C80016" i="20"/>
  <c r="C80017" i="20"/>
  <c r="C80018" i="20"/>
  <c r="C80019" i="20"/>
  <c r="C80020" i="20"/>
  <c r="C80021" i="20"/>
  <c r="C80022" i="20"/>
  <c r="C80023" i="20"/>
  <c r="C80024" i="20"/>
  <c r="C80025" i="20"/>
  <c r="C80026" i="20"/>
  <c r="C80027" i="20"/>
  <c r="C80028" i="20"/>
  <c r="C80029" i="20"/>
  <c r="C80030" i="20"/>
  <c r="C80031" i="20"/>
  <c r="C80032" i="20"/>
  <c r="C80033" i="20"/>
  <c r="C80034" i="20"/>
  <c r="C80035" i="20"/>
  <c r="C80036" i="20"/>
  <c r="C80037" i="20"/>
  <c r="C80038" i="20"/>
  <c r="C80039" i="20"/>
  <c r="C80040" i="20"/>
  <c r="C80041" i="20"/>
  <c r="C80042" i="20"/>
  <c r="C80043" i="20"/>
  <c r="C80044" i="20"/>
  <c r="C80045" i="20"/>
  <c r="C80046" i="20"/>
  <c r="C80047" i="20"/>
  <c r="C80048" i="20"/>
  <c r="C80049" i="20"/>
  <c r="C80050" i="20"/>
  <c r="C80051" i="20"/>
  <c r="C80052" i="20"/>
  <c r="C80053" i="20"/>
  <c r="C80054" i="20"/>
  <c r="C80055" i="20"/>
  <c r="C80056" i="20"/>
  <c r="C80057" i="20"/>
  <c r="C80058" i="20"/>
  <c r="C80059" i="20"/>
  <c r="C80060" i="20"/>
  <c r="C80061" i="20"/>
  <c r="C80062" i="20"/>
  <c r="C80063" i="20"/>
  <c r="C80064" i="20"/>
  <c r="C80065" i="20"/>
  <c r="C80066" i="20"/>
  <c r="C80067" i="20"/>
  <c r="C80068" i="20"/>
  <c r="C80069" i="20"/>
  <c r="C80070" i="20"/>
  <c r="C80071" i="20"/>
  <c r="C80072" i="20"/>
  <c r="C80073" i="20"/>
  <c r="C80074" i="20"/>
  <c r="C80075" i="20"/>
  <c r="C80076" i="20"/>
  <c r="C80077" i="20"/>
  <c r="C80078" i="20"/>
  <c r="C80079" i="20"/>
  <c r="C80080" i="20"/>
  <c r="C80081" i="20"/>
  <c r="C80082" i="20"/>
  <c r="C80083" i="20"/>
  <c r="C80084" i="20"/>
  <c r="C80085" i="20"/>
  <c r="C80086" i="20"/>
  <c r="C80087" i="20"/>
  <c r="C80088" i="20"/>
  <c r="C80089" i="20"/>
  <c r="C80090" i="20"/>
  <c r="C80091" i="20"/>
  <c r="C80092" i="20"/>
  <c r="C80093" i="20"/>
  <c r="C80094" i="20"/>
  <c r="C80095" i="20"/>
  <c r="C80096" i="20"/>
  <c r="C80097" i="20"/>
  <c r="C80098" i="20"/>
  <c r="C80099" i="20"/>
  <c r="C80100" i="20"/>
  <c r="C80101" i="20"/>
  <c r="C80102" i="20"/>
  <c r="C80103" i="20"/>
  <c r="C80104" i="20"/>
  <c r="C80105" i="20"/>
  <c r="C80106" i="20"/>
  <c r="C80107" i="20"/>
  <c r="C80108" i="20"/>
  <c r="C80109" i="20"/>
  <c r="C80110" i="20"/>
  <c r="C80111" i="20"/>
  <c r="C80112" i="20"/>
  <c r="C80113" i="20"/>
  <c r="C80114" i="20"/>
  <c r="C80115" i="20"/>
  <c r="C80116" i="20"/>
  <c r="C80117" i="20"/>
  <c r="C80118" i="20"/>
  <c r="C80119" i="20"/>
  <c r="C80120" i="20"/>
  <c r="C80121" i="20"/>
  <c r="C80122" i="20"/>
  <c r="C80123" i="20"/>
  <c r="C80124" i="20"/>
  <c r="C80125" i="20"/>
  <c r="C80126" i="20"/>
  <c r="C80127" i="20"/>
  <c r="C80128" i="20"/>
  <c r="C80129" i="20"/>
  <c r="C80130" i="20"/>
  <c r="C80131" i="20"/>
  <c r="C80132" i="20"/>
  <c r="C80133" i="20"/>
  <c r="C80134" i="20"/>
  <c r="C80135" i="20"/>
  <c r="C80136" i="20"/>
  <c r="C80137" i="20"/>
  <c r="C80138" i="20"/>
  <c r="C80139" i="20"/>
  <c r="C80140" i="20"/>
  <c r="C80141" i="20"/>
  <c r="C80142" i="20"/>
  <c r="C80143" i="20"/>
  <c r="C80144" i="20"/>
  <c r="C80145" i="20"/>
  <c r="C80146" i="20"/>
  <c r="C80147" i="20"/>
  <c r="C80148" i="20"/>
  <c r="C80149" i="20"/>
  <c r="C80150" i="20"/>
  <c r="C80151" i="20"/>
  <c r="C80152" i="20"/>
  <c r="C80153" i="20"/>
  <c r="C80154" i="20"/>
  <c r="C80155" i="20"/>
  <c r="C80156" i="20"/>
  <c r="C80157" i="20"/>
  <c r="C80158" i="20"/>
  <c r="C80159" i="20"/>
  <c r="C80160" i="20"/>
  <c r="C80161" i="20"/>
  <c r="C80162" i="20"/>
  <c r="C80163" i="20"/>
  <c r="C80164" i="20"/>
  <c r="C80165" i="20"/>
  <c r="C80166" i="20"/>
  <c r="C80167" i="20"/>
  <c r="C80168" i="20"/>
  <c r="C80169" i="20"/>
  <c r="C80170" i="20"/>
  <c r="C80171" i="20"/>
  <c r="C80172" i="20"/>
  <c r="C80173" i="20"/>
  <c r="C80174" i="20"/>
  <c r="C80175" i="20"/>
  <c r="C80176" i="20"/>
  <c r="C80177" i="20"/>
  <c r="C80178" i="20"/>
  <c r="C80179" i="20"/>
  <c r="C80180" i="20"/>
  <c r="C80181" i="20"/>
  <c r="C80182" i="20"/>
  <c r="C80183" i="20"/>
  <c r="C80184" i="20"/>
  <c r="C80185" i="20"/>
  <c r="C80186" i="20"/>
  <c r="C80187" i="20"/>
  <c r="C80188" i="20"/>
  <c r="C80189" i="20"/>
  <c r="C80190" i="20"/>
  <c r="C80191" i="20"/>
  <c r="C80192" i="20"/>
  <c r="C80193" i="20"/>
  <c r="C80194" i="20"/>
  <c r="C80195" i="20"/>
  <c r="C80196" i="20"/>
  <c r="C80197" i="20"/>
  <c r="C80198" i="20"/>
  <c r="C80199" i="20"/>
  <c r="C80200" i="20"/>
  <c r="C80201" i="20"/>
  <c r="C80202" i="20"/>
  <c r="C80203" i="20"/>
  <c r="C80204" i="20"/>
  <c r="C80205" i="20"/>
  <c r="C80206" i="20"/>
  <c r="C80207" i="20"/>
  <c r="C80208" i="20"/>
  <c r="C80209" i="20"/>
  <c r="C80210" i="20"/>
  <c r="C80211" i="20"/>
  <c r="C80212" i="20"/>
  <c r="C80213" i="20"/>
  <c r="C80214" i="20"/>
  <c r="C80215" i="20"/>
  <c r="C80216" i="20"/>
  <c r="C80217" i="20"/>
  <c r="C80218" i="20"/>
  <c r="C80219" i="20"/>
  <c r="C80220" i="20"/>
  <c r="C80221" i="20"/>
  <c r="C80222" i="20"/>
  <c r="C80223" i="20"/>
  <c r="C80224" i="20"/>
  <c r="C80225" i="20"/>
  <c r="C80226" i="20"/>
  <c r="C80227" i="20"/>
  <c r="C80228" i="20"/>
  <c r="C80229" i="20"/>
  <c r="C80230" i="20"/>
  <c r="C80231" i="20"/>
  <c r="C80232" i="20"/>
  <c r="C80233" i="20"/>
  <c r="C80234" i="20"/>
  <c r="C80235" i="20"/>
  <c r="C80236" i="20"/>
  <c r="C80237" i="20"/>
  <c r="C80238" i="20"/>
  <c r="C80239" i="20"/>
  <c r="C80240" i="20"/>
  <c r="C80241" i="20"/>
  <c r="C80242" i="20"/>
  <c r="C80243" i="20"/>
  <c r="C80244" i="20"/>
  <c r="C80245" i="20"/>
  <c r="C80246" i="20"/>
  <c r="C80247" i="20"/>
  <c r="C80248" i="20"/>
  <c r="C80249" i="20"/>
  <c r="C80250" i="20"/>
  <c r="C80251" i="20"/>
  <c r="C80252" i="20"/>
  <c r="C80253" i="20"/>
  <c r="C80254" i="20"/>
  <c r="C80255" i="20"/>
  <c r="C80256" i="20"/>
  <c r="C80257" i="20"/>
  <c r="C80258" i="20"/>
  <c r="C80259" i="20"/>
  <c r="C80260" i="20"/>
  <c r="C80261" i="20"/>
  <c r="C80262" i="20"/>
  <c r="C80263" i="20"/>
  <c r="C80264" i="20"/>
  <c r="C80265" i="20"/>
  <c r="C80266" i="20"/>
  <c r="C80267" i="20"/>
  <c r="C80268" i="20"/>
  <c r="C80269" i="20"/>
  <c r="C80270" i="20"/>
  <c r="C80271" i="20"/>
  <c r="C80272" i="20"/>
  <c r="C80273" i="20"/>
  <c r="C80274" i="20"/>
  <c r="C80275" i="20"/>
  <c r="C80276" i="20"/>
  <c r="C80277" i="20"/>
  <c r="C80278" i="20"/>
  <c r="C80279" i="20"/>
  <c r="C80280" i="20"/>
  <c r="C80281" i="20"/>
  <c r="C80282" i="20"/>
  <c r="C80283" i="20"/>
  <c r="C80284" i="20"/>
  <c r="C80285" i="20"/>
  <c r="C80286" i="20"/>
  <c r="C80287" i="20"/>
  <c r="C80288" i="20"/>
  <c r="C80289" i="20"/>
  <c r="C80290" i="20"/>
  <c r="C80291" i="20"/>
  <c r="C80292" i="20"/>
  <c r="C80293" i="20"/>
  <c r="C80294" i="20"/>
  <c r="C80295" i="20"/>
  <c r="C80296" i="20"/>
  <c r="C80297" i="20"/>
  <c r="C80298" i="20"/>
  <c r="C80299" i="20"/>
  <c r="C80300" i="20"/>
  <c r="C80301" i="20"/>
  <c r="C80302" i="20"/>
  <c r="C80303" i="20"/>
  <c r="C80304" i="20"/>
  <c r="C80305" i="20"/>
  <c r="C80306" i="20"/>
  <c r="C80307" i="20"/>
  <c r="C80308" i="20"/>
  <c r="C80309" i="20"/>
  <c r="C80310" i="20"/>
  <c r="C80311" i="20"/>
  <c r="C80312" i="20"/>
  <c r="C80313" i="20"/>
  <c r="C80314" i="20"/>
  <c r="C80315" i="20"/>
  <c r="C80316" i="20"/>
  <c r="C80317" i="20"/>
  <c r="C80318" i="20"/>
  <c r="C80319" i="20"/>
  <c r="C80320" i="20"/>
  <c r="C80321" i="20"/>
  <c r="C80322" i="20"/>
  <c r="C80323" i="20"/>
  <c r="C80324" i="20"/>
  <c r="C80325" i="20"/>
  <c r="C80326" i="20"/>
  <c r="C80327" i="20"/>
  <c r="C80328" i="20"/>
  <c r="C80329" i="20"/>
  <c r="C80330" i="20"/>
  <c r="C80331" i="20"/>
  <c r="C80332" i="20"/>
  <c r="C80333" i="20"/>
  <c r="C80334" i="20"/>
  <c r="C80335" i="20"/>
  <c r="C80336" i="20"/>
  <c r="C80337" i="20"/>
  <c r="C80338" i="20"/>
  <c r="C80339" i="20"/>
  <c r="C80340" i="20"/>
  <c r="C80341" i="20"/>
  <c r="C80342" i="20"/>
  <c r="C80343" i="20"/>
  <c r="C80344" i="20"/>
  <c r="C80345" i="20"/>
  <c r="C80346" i="20"/>
  <c r="C80347" i="20"/>
  <c r="C80348" i="20"/>
  <c r="C80349" i="20"/>
  <c r="C80350" i="20"/>
  <c r="C80351" i="20"/>
  <c r="C80352" i="20"/>
  <c r="C80353" i="20"/>
  <c r="C80354" i="20"/>
  <c r="C80355" i="20"/>
  <c r="C80356" i="20"/>
  <c r="C80357" i="20"/>
  <c r="C80358" i="20"/>
  <c r="C80359" i="20"/>
  <c r="C80360" i="20"/>
  <c r="C80361" i="20"/>
  <c r="C80362" i="20"/>
  <c r="C80363" i="20"/>
  <c r="C80364" i="20"/>
  <c r="C80365" i="20"/>
  <c r="C80366" i="20"/>
  <c r="C80367" i="20"/>
  <c r="C80368" i="20"/>
  <c r="C80369" i="20"/>
  <c r="C80370" i="20"/>
  <c r="C80371" i="20"/>
  <c r="C80372" i="20"/>
  <c r="C80373" i="20"/>
  <c r="C80374" i="20"/>
  <c r="C80375" i="20"/>
  <c r="C80376" i="20"/>
  <c r="C80377" i="20"/>
  <c r="C80378" i="20"/>
  <c r="C80379" i="20"/>
  <c r="C80380" i="20"/>
  <c r="C80381" i="20"/>
  <c r="C80382" i="20"/>
  <c r="C80383" i="20"/>
  <c r="C80384" i="20"/>
  <c r="C80385" i="20"/>
  <c r="C80386" i="20"/>
  <c r="C80387" i="20"/>
  <c r="C80388" i="20"/>
  <c r="C80389" i="20"/>
  <c r="C80390" i="20"/>
  <c r="C80391" i="20"/>
  <c r="C80392" i="20"/>
  <c r="C80393" i="20"/>
  <c r="C80394" i="20"/>
  <c r="C80395" i="20"/>
  <c r="C80396" i="20"/>
  <c r="C80397" i="20"/>
  <c r="C80398" i="20"/>
  <c r="C80399" i="20"/>
  <c r="C80400" i="20"/>
  <c r="C80401" i="20"/>
  <c r="C80402" i="20"/>
  <c r="C80403" i="20"/>
  <c r="C80404" i="20"/>
  <c r="C80405" i="20"/>
  <c r="C80406" i="20"/>
  <c r="C80407" i="20"/>
  <c r="C80408" i="20"/>
  <c r="C80409" i="20"/>
  <c r="C80410" i="20"/>
  <c r="C80411" i="20"/>
  <c r="C80412" i="20"/>
  <c r="C80413" i="20"/>
  <c r="C80414" i="20"/>
  <c r="C80415" i="20"/>
  <c r="C80416" i="20"/>
  <c r="C80417" i="20"/>
  <c r="C80418" i="20"/>
  <c r="C80419" i="20"/>
  <c r="C80420" i="20"/>
  <c r="C80421" i="20"/>
  <c r="C80422" i="20"/>
  <c r="C80423" i="20"/>
  <c r="C80424" i="20"/>
  <c r="C80425" i="20"/>
  <c r="C80426" i="20"/>
  <c r="C80427" i="20"/>
  <c r="C80428" i="20"/>
  <c r="C80429" i="20"/>
  <c r="C80430" i="20"/>
  <c r="C80431" i="20"/>
  <c r="C80432" i="20"/>
  <c r="C80433" i="20"/>
  <c r="C80434" i="20"/>
  <c r="C80435" i="20"/>
  <c r="C80436" i="20"/>
  <c r="C80437" i="20"/>
  <c r="C80438" i="20"/>
  <c r="C80439" i="20"/>
  <c r="C80440" i="20"/>
  <c r="C80441" i="20"/>
  <c r="C80442" i="20"/>
  <c r="C80443" i="20"/>
  <c r="C80444" i="20"/>
  <c r="C80445" i="20"/>
  <c r="C80446" i="20"/>
  <c r="C80447" i="20"/>
  <c r="C80448" i="20"/>
  <c r="C80449" i="20"/>
  <c r="C80450" i="20"/>
  <c r="C80451" i="20"/>
  <c r="C80452" i="20"/>
  <c r="C80453" i="20"/>
  <c r="C80454" i="20"/>
  <c r="C80455" i="20"/>
  <c r="C80456" i="20"/>
  <c r="C80457" i="20"/>
  <c r="C80458" i="20"/>
  <c r="C80459" i="20"/>
  <c r="C80460" i="20"/>
  <c r="C80461" i="20"/>
  <c r="C80462" i="20"/>
  <c r="C80463" i="20"/>
  <c r="C80464" i="20"/>
  <c r="C80465" i="20"/>
  <c r="C80466" i="20"/>
  <c r="C80467" i="20"/>
  <c r="C80468" i="20"/>
  <c r="C80469" i="20"/>
  <c r="C80470" i="20"/>
  <c r="C80471" i="20"/>
  <c r="C80472" i="20"/>
  <c r="C80473" i="20"/>
  <c r="C80474" i="20"/>
  <c r="C80475" i="20"/>
  <c r="C80476" i="20"/>
  <c r="C80477" i="20"/>
  <c r="C80478" i="20"/>
  <c r="C80479" i="20"/>
  <c r="C80480" i="20"/>
  <c r="C80481" i="20"/>
  <c r="C80482" i="20"/>
  <c r="C80483" i="20"/>
  <c r="C80484" i="20"/>
  <c r="C80485" i="20"/>
  <c r="C80486" i="20"/>
  <c r="C80487" i="20"/>
  <c r="C80488" i="20"/>
  <c r="C80489" i="20"/>
  <c r="C80490" i="20"/>
  <c r="C80491" i="20"/>
  <c r="C80492" i="20"/>
  <c r="C80493" i="20"/>
  <c r="C80494" i="20"/>
  <c r="C80495" i="20"/>
  <c r="C80496" i="20"/>
  <c r="C80497" i="20"/>
  <c r="C80498" i="20"/>
  <c r="C80499" i="20"/>
  <c r="C80500" i="20"/>
  <c r="C80501" i="20"/>
  <c r="C80502" i="20"/>
  <c r="C80503" i="20"/>
  <c r="C80504" i="20"/>
  <c r="C80505" i="20"/>
  <c r="C80506" i="20"/>
  <c r="C80507" i="20"/>
  <c r="C80508" i="20"/>
  <c r="C80509" i="20"/>
  <c r="C80510" i="20"/>
  <c r="C80511" i="20"/>
  <c r="C80512" i="20"/>
  <c r="C80513" i="20"/>
  <c r="C80514" i="20"/>
  <c r="C80515" i="20"/>
  <c r="C80516" i="20"/>
  <c r="C80517" i="20"/>
  <c r="C80518" i="20"/>
  <c r="C80519" i="20"/>
  <c r="C80520" i="20"/>
  <c r="C80521" i="20"/>
  <c r="C80522" i="20"/>
  <c r="C80523" i="20"/>
  <c r="C80524" i="20"/>
  <c r="C80525" i="20"/>
  <c r="C80526" i="20"/>
  <c r="C80527" i="20"/>
  <c r="C80528" i="20"/>
  <c r="C80529" i="20"/>
  <c r="C80530" i="20"/>
  <c r="C80531" i="20"/>
  <c r="C80532" i="20"/>
  <c r="C80533" i="20"/>
  <c r="C80534" i="20"/>
  <c r="C80535" i="20"/>
  <c r="C80536" i="20"/>
  <c r="C80537" i="20"/>
  <c r="C80538" i="20"/>
  <c r="C80539" i="20"/>
  <c r="C80540" i="20"/>
  <c r="C80541" i="20"/>
  <c r="C80542" i="20"/>
  <c r="C80543" i="20"/>
  <c r="C80544" i="20"/>
  <c r="C80545" i="20"/>
  <c r="C80546" i="20"/>
  <c r="C80547" i="20"/>
  <c r="C80548" i="20"/>
  <c r="C80549" i="20"/>
  <c r="C80550" i="20"/>
  <c r="C80551" i="20"/>
  <c r="C80552" i="20"/>
  <c r="C80553" i="20"/>
  <c r="C80554" i="20"/>
  <c r="C80555" i="20"/>
  <c r="C80556" i="20"/>
  <c r="C80557" i="20"/>
  <c r="C80558" i="20"/>
  <c r="C80559" i="20"/>
  <c r="C80560" i="20"/>
  <c r="C80561" i="20"/>
  <c r="C80562" i="20"/>
  <c r="C80563" i="20"/>
  <c r="C80564" i="20"/>
  <c r="C80565" i="20"/>
  <c r="C80566" i="20"/>
  <c r="C80567" i="20"/>
  <c r="C80568" i="20"/>
  <c r="C80569" i="20"/>
  <c r="C80570" i="20"/>
  <c r="C80571" i="20"/>
  <c r="C80572" i="20"/>
  <c r="C80573" i="20"/>
  <c r="C80574" i="20"/>
  <c r="C80575" i="20"/>
  <c r="C80576" i="20"/>
  <c r="C80577" i="20"/>
  <c r="C80578" i="20"/>
  <c r="C80579" i="20"/>
  <c r="C80580" i="20"/>
  <c r="C80581" i="20"/>
  <c r="C80582" i="20"/>
  <c r="C80583" i="20"/>
  <c r="C80584" i="20"/>
  <c r="C80585" i="20"/>
  <c r="C80586" i="20"/>
  <c r="C80587" i="20"/>
  <c r="C80588" i="20"/>
  <c r="C80589" i="20"/>
  <c r="C80590" i="20"/>
  <c r="C80591" i="20"/>
  <c r="C80592" i="20"/>
  <c r="C80593" i="20"/>
  <c r="C80594" i="20"/>
  <c r="C80595" i="20"/>
  <c r="C80596" i="20"/>
  <c r="C80597" i="20"/>
  <c r="C80598" i="20"/>
  <c r="C80599" i="20"/>
  <c r="C80600" i="20"/>
  <c r="C80601" i="20"/>
  <c r="C80602" i="20"/>
  <c r="C80603" i="20"/>
  <c r="C80604" i="20"/>
  <c r="C80605" i="20"/>
  <c r="C80606" i="20"/>
  <c r="C80607" i="20"/>
  <c r="C80608" i="20"/>
  <c r="C80609" i="20"/>
  <c r="C80610" i="20"/>
  <c r="C80611" i="20"/>
  <c r="C80612" i="20"/>
  <c r="C80613" i="20"/>
  <c r="C80614" i="20"/>
  <c r="C80615" i="20"/>
  <c r="C80616" i="20"/>
  <c r="C80617" i="20"/>
  <c r="C80618" i="20"/>
  <c r="C80619" i="20"/>
  <c r="C80620" i="20"/>
  <c r="C80621" i="20"/>
  <c r="C80622" i="20"/>
  <c r="C80623" i="20"/>
  <c r="C80624" i="20"/>
  <c r="C80625" i="20"/>
  <c r="C80626" i="20"/>
  <c r="C80627" i="20"/>
  <c r="C80628" i="20"/>
  <c r="C80629" i="20"/>
  <c r="C80630" i="20"/>
  <c r="C80631" i="20"/>
  <c r="C80632" i="20"/>
  <c r="C80633" i="20"/>
  <c r="C80634" i="20"/>
  <c r="C80635" i="20"/>
  <c r="C80636" i="20"/>
  <c r="C80637" i="20"/>
  <c r="C80638" i="20"/>
  <c r="C80639" i="20"/>
  <c r="C80640" i="20"/>
  <c r="C80641" i="20"/>
  <c r="C80642" i="20"/>
  <c r="C80643" i="20"/>
  <c r="C80644" i="20"/>
  <c r="C80645" i="20"/>
  <c r="C80646" i="20"/>
  <c r="C80647" i="20"/>
  <c r="C80648" i="20"/>
  <c r="C80649" i="20"/>
  <c r="C80650" i="20"/>
  <c r="C80651" i="20"/>
  <c r="C80652" i="20"/>
  <c r="C80653" i="20"/>
  <c r="C80654" i="20"/>
  <c r="C80655" i="20"/>
  <c r="C80656" i="20"/>
  <c r="C80657" i="20"/>
  <c r="C80658" i="20"/>
  <c r="C80659" i="20"/>
  <c r="C80660" i="20"/>
  <c r="C80661" i="20"/>
  <c r="C80662" i="20"/>
  <c r="C80663" i="20"/>
  <c r="C80664" i="20"/>
  <c r="C80665" i="20"/>
  <c r="C80666" i="20"/>
  <c r="C80667" i="20"/>
  <c r="C80668" i="20"/>
  <c r="C80669" i="20"/>
  <c r="C80670" i="20"/>
  <c r="C80671" i="20"/>
  <c r="C80672" i="20"/>
  <c r="C80673" i="20"/>
  <c r="C80674" i="20"/>
  <c r="C80675" i="20"/>
  <c r="C80676" i="20"/>
  <c r="C80677" i="20"/>
  <c r="C80678" i="20"/>
  <c r="C80679" i="20"/>
  <c r="C80680" i="20"/>
  <c r="C80681" i="20"/>
  <c r="C80682" i="20"/>
  <c r="C80683" i="20"/>
  <c r="C80684" i="20"/>
  <c r="C80685" i="20"/>
  <c r="C80686" i="20"/>
  <c r="C80687" i="20"/>
  <c r="C80688" i="20"/>
  <c r="C80689" i="20"/>
  <c r="C80690" i="20"/>
  <c r="C80691" i="20"/>
  <c r="C80692" i="20"/>
  <c r="C80693" i="20"/>
  <c r="C80694" i="20"/>
  <c r="C80695" i="20"/>
  <c r="C80696" i="20"/>
  <c r="C80697" i="20"/>
  <c r="C80698" i="20"/>
  <c r="C80699" i="20"/>
  <c r="C80700" i="20"/>
  <c r="C80701" i="20"/>
  <c r="C80702" i="20"/>
  <c r="C80703" i="20"/>
  <c r="C80704" i="20"/>
  <c r="C80705" i="20"/>
  <c r="C80706" i="20"/>
  <c r="C80707" i="20"/>
  <c r="C80708" i="20"/>
  <c r="C80709" i="20"/>
  <c r="C80710" i="20"/>
  <c r="C80711" i="20"/>
  <c r="C80712" i="20"/>
  <c r="C80713" i="20"/>
  <c r="C80714" i="20"/>
  <c r="C80715" i="20"/>
  <c r="C80716" i="20"/>
  <c r="C80717" i="20"/>
  <c r="C80718" i="20"/>
  <c r="C80719" i="20"/>
  <c r="C80720" i="20"/>
  <c r="C80721" i="20"/>
  <c r="C80722" i="20"/>
  <c r="C80723" i="20"/>
  <c r="C80724" i="20"/>
  <c r="C80725" i="20"/>
  <c r="C80726" i="20"/>
  <c r="C80727" i="20"/>
  <c r="C80728" i="20"/>
  <c r="C80729" i="20"/>
  <c r="C80730" i="20"/>
  <c r="C80731" i="20"/>
  <c r="C80732" i="20"/>
  <c r="C80733" i="20"/>
  <c r="C80734" i="20"/>
  <c r="C80735" i="20"/>
  <c r="C80736" i="20"/>
  <c r="C80737" i="20"/>
  <c r="C80738" i="20"/>
  <c r="C80739" i="20"/>
  <c r="C80740" i="20"/>
  <c r="C80741" i="20"/>
  <c r="C80742" i="20"/>
  <c r="C80743" i="20"/>
  <c r="C80744" i="20"/>
  <c r="C80745" i="20"/>
  <c r="C80746" i="20"/>
  <c r="C80747" i="20"/>
  <c r="C80748" i="20"/>
  <c r="C80749" i="20"/>
  <c r="C80750" i="20"/>
  <c r="C80751" i="20"/>
  <c r="C80752" i="20"/>
  <c r="C80753" i="20"/>
  <c r="C80754" i="20"/>
  <c r="C80755" i="20"/>
  <c r="C80756" i="20"/>
  <c r="C80757" i="20"/>
  <c r="C80758" i="20"/>
  <c r="C80759" i="20"/>
  <c r="C80760" i="20"/>
  <c r="C80761" i="20"/>
  <c r="C80762" i="20"/>
  <c r="C80763" i="20"/>
  <c r="C80764" i="20"/>
  <c r="C80765" i="20"/>
  <c r="C80766" i="20"/>
  <c r="C80767" i="20"/>
  <c r="C80768" i="20"/>
  <c r="C80769" i="20"/>
  <c r="C80770" i="20"/>
  <c r="C80771" i="20"/>
  <c r="C80772" i="20"/>
  <c r="C80773" i="20"/>
  <c r="C80774" i="20"/>
  <c r="C80775" i="20"/>
  <c r="C80776" i="20"/>
  <c r="C80777" i="20"/>
  <c r="C80778" i="20"/>
  <c r="C80779" i="20"/>
  <c r="C80780" i="20"/>
  <c r="C80781" i="20"/>
  <c r="C80782" i="20"/>
  <c r="C80783" i="20"/>
  <c r="C80784" i="20"/>
  <c r="C80785" i="20"/>
  <c r="C80786" i="20"/>
  <c r="C80787" i="20"/>
  <c r="C80788" i="20"/>
  <c r="C80789" i="20"/>
  <c r="C80790" i="20"/>
  <c r="C80791" i="20"/>
  <c r="C80792" i="20"/>
  <c r="C80793" i="20"/>
  <c r="C80794" i="20"/>
  <c r="C80795" i="20"/>
  <c r="C80796" i="20"/>
  <c r="C80797" i="20"/>
  <c r="C80798" i="20"/>
  <c r="C80799" i="20"/>
  <c r="C80800" i="20"/>
  <c r="C80801" i="20"/>
  <c r="C80802" i="20"/>
  <c r="C80803" i="20"/>
  <c r="C80804" i="20"/>
  <c r="C80805" i="20"/>
  <c r="C80806" i="20"/>
  <c r="C80807" i="20"/>
  <c r="C80808" i="20"/>
  <c r="C80809" i="20"/>
  <c r="C80810" i="20"/>
  <c r="C80811" i="20"/>
  <c r="C80812" i="20"/>
  <c r="C80813" i="20"/>
  <c r="C80814" i="20"/>
  <c r="C80815" i="20"/>
  <c r="C80816" i="20"/>
  <c r="C80817" i="20"/>
  <c r="C80818" i="20"/>
  <c r="C80819" i="20"/>
  <c r="C80820" i="20"/>
  <c r="C80821" i="20"/>
  <c r="C80822" i="20"/>
  <c r="C80823" i="20"/>
  <c r="C80824" i="20"/>
  <c r="C80825" i="20"/>
  <c r="C80826" i="20"/>
  <c r="C80827" i="20"/>
  <c r="C80828" i="20"/>
  <c r="C80829" i="20"/>
  <c r="C80830" i="20"/>
  <c r="C80831" i="20"/>
  <c r="C80832" i="20"/>
  <c r="C80833" i="20"/>
  <c r="C80834" i="20"/>
  <c r="C80835" i="20"/>
  <c r="C80836" i="20"/>
  <c r="C80837" i="20"/>
  <c r="C80838" i="20"/>
  <c r="C80839" i="20"/>
  <c r="C80840" i="20"/>
  <c r="C80841" i="20"/>
  <c r="C80842" i="20"/>
  <c r="C80843" i="20"/>
  <c r="C80844" i="20"/>
  <c r="C80845" i="20"/>
  <c r="C80846" i="20"/>
  <c r="C80847" i="20"/>
  <c r="C80848" i="20"/>
  <c r="C80849" i="20"/>
  <c r="C80850" i="20"/>
  <c r="C80851" i="20"/>
  <c r="C80852" i="20"/>
  <c r="C80853" i="20"/>
  <c r="C80854" i="20"/>
  <c r="C80855" i="20"/>
  <c r="C80856" i="20"/>
  <c r="C80857" i="20"/>
  <c r="C80858" i="20"/>
  <c r="C80859" i="20"/>
  <c r="C80860" i="20"/>
  <c r="C80861" i="20"/>
  <c r="C80862" i="20"/>
  <c r="C80863" i="20"/>
  <c r="C80864" i="20"/>
  <c r="C80865" i="20"/>
  <c r="C80866" i="20"/>
  <c r="C80867" i="20"/>
  <c r="C80868" i="20"/>
  <c r="C80869" i="20"/>
  <c r="C80870" i="20"/>
  <c r="C80871" i="20"/>
  <c r="C80872" i="20"/>
  <c r="C80873" i="20"/>
  <c r="C80874" i="20"/>
  <c r="C80875" i="20"/>
  <c r="C80876" i="20"/>
  <c r="C80877" i="20"/>
  <c r="C80878" i="20"/>
  <c r="C80879" i="20"/>
  <c r="C80880" i="20"/>
  <c r="C80881" i="20"/>
  <c r="C80882" i="20"/>
  <c r="C80883" i="20"/>
  <c r="C80884" i="20"/>
  <c r="C80885" i="20"/>
  <c r="C80886" i="20"/>
  <c r="C80887" i="20"/>
  <c r="C80888" i="20"/>
  <c r="C80889" i="20"/>
  <c r="C80890" i="20"/>
  <c r="C80891" i="20"/>
  <c r="C80892" i="20"/>
  <c r="C80893" i="20"/>
  <c r="C80894" i="20"/>
  <c r="C80895" i="20"/>
  <c r="C80896" i="20"/>
  <c r="C80897" i="20"/>
  <c r="C80898" i="20"/>
  <c r="C80899" i="20"/>
  <c r="C80900" i="20"/>
  <c r="C80901" i="20"/>
  <c r="C80902" i="20"/>
  <c r="C80903" i="20"/>
  <c r="C80904" i="20"/>
  <c r="C80905" i="20"/>
  <c r="C80906" i="20"/>
  <c r="C80907" i="20"/>
  <c r="C80908" i="20"/>
  <c r="C80909" i="20"/>
  <c r="C80910" i="20"/>
  <c r="C80911" i="20"/>
  <c r="C80912" i="20"/>
  <c r="C80913" i="20"/>
  <c r="C80914" i="20"/>
  <c r="C80915" i="20"/>
  <c r="C80916" i="20"/>
  <c r="C80917" i="20"/>
  <c r="C80918" i="20"/>
  <c r="C80919" i="20"/>
  <c r="C80920" i="20"/>
  <c r="C80921" i="20"/>
  <c r="C80922" i="20"/>
  <c r="C80923" i="20"/>
  <c r="C80924" i="20"/>
  <c r="C80925" i="20"/>
  <c r="C80926" i="20"/>
  <c r="C80927" i="20"/>
  <c r="C80928" i="20"/>
  <c r="C80929" i="20"/>
  <c r="C80930" i="20"/>
  <c r="C80931" i="20"/>
  <c r="C80932" i="20"/>
  <c r="C80933" i="20"/>
  <c r="C80934" i="20"/>
  <c r="C80935" i="20"/>
  <c r="C80936" i="20"/>
  <c r="C80937" i="20"/>
  <c r="C80938" i="20"/>
  <c r="C80939" i="20"/>
  <c r="C80940" i="20"/>
  <c r="C80941" i="20"/>
  <c r="C80942" i="20"/>
  <c r="C80943" i="20"/>
  <c r="C80944" i="20"/>
  <c r="C80945" i="20"/>
  <c r="C80946" i="20"/>
  <c r="C80947" i="20"/>
  <c r="C80948" i="20"/>
  <c r="C80949" i="20"/>
  <c r="C80950" i="20"/>
  <c r="C80951" i="20"/>
  <c r="C80952" i="20"/>
  <c r="C80953" i="20"/>
  <c r="C80954" i="20"/>
  <c r="C80955" i="20"/>
  <c r="C80956" i="20"/>
  <c r="C80957" i="20"/>
  <c r="C80958" i="20"/>
  <c r="C80959" i="20"/>
  <c r="C80960" i="20"/>
  <c r="C80961" i="20"/>
  <c r="C80962" i="20"/>
  <c r="C80963" i="20"/>
  <c r="C80964" i="20"/>
  <c r="C80965" i="20"/>
  <c r="C80966" i="20"/>
  <c r="C80967" i="20"/>
  <c r="C80968" i="20"/>
  <c r="C80969" i="20"/>
  <c r="C80970" i="20"/>
  <c r="C80971" i="20"/>
  <c r="C80972" i="20"/>
  <c r="C80973" i="20"/>
  <c r="C80974" i="20"/>
  <c r="C80975" i="20"/>
  <c r="C80976" i="20"/>
  <c r="C80977" i="20"/>
  <c r="C80978" i="20"/>
  <c r="C80979" i="20"/>
  <c r="C80980" i="20"/>
  <c r="C80981" i="20"/>
  <c r="C80982" i="20"/>
  <c r="C80983" i="20"/>
  <c r="C80984" i="20"/>
  <c r="C80985" i="20"/>
  <c r="C80986" i="20"/>
  <c r="C80987" i="20"/>
  <c r="C80988" i="20"/>
  <c r="C80989" i="20"/>
  <c r="C80990" i="20"/>
  <c r="C80991" i="20"/>
  <c r="C80992" i="20"/>
  <c r="C80993" i="20"/>
  <c r="C80994" i="20"/>
  <c r="C80995" i="20"/>
  <c r="C80996" i="20"/>
  <c r="C80997" i="20"/>
  <c r="C80998" i="20"/>
  <c r="C80999" i="20"/>
  <c r="C81000" i="20"/>
  <c r="C81001" i="20"/>
  <c r="C81002" i="20"/>
  <c r="C81003" i="20"/>
  <c r="C81004" i="20"/>
  <c r="C81005" i="20"/>
  <c r="C81006" i="20"/>
  <c r="C81007" i="20"/>
  <c r="C81008" i="20"/>
  <c r="C81009" i="20"/>
  <c r="C81010" i="20"/>
  <c r="C81011" i="20"/>
  <c r="C81012" i="20"/>
  <c r="C81013" i="20"/>
  <c r="C81014" i="20"/>
  <c r="C81015" i="20"/>
  <c r="C81016" i="20"/>
  <c r="C81017" i="20"/>
  <c r="C81018" i="20"/>
  <c r="C81019" i="20"/>
  <c r="C81020" i="20"/>
  <c r="C81021" i="20"/>
  <c r="C81022" i="20"/>
  <c r="C81023" i="20"/>
  <c r="C81024" i="20"/>
  <c r="C81025" i="20"/>
  <c r="C81026" i="20"/>
  <c r="C81027" i="20"/>
  <c r="C81028" i="20"/>
  <c r="C81029" i="20"/>
  <c r="C81030" i="20"/>
  <c r="C81031" i="20"/>
  <c r="C81032" i="20"/>
  <c r="C81033" i="20"/>
  <c r="C81034" i="20"/>
  <c r="C81035" i="20"/>
  <c r="C81036" i="20"/>
  <c r="C81037" i="20"/>
  <c r="C81038" i="20"/>
  <c r="C81039" i="20"/>
  <c r="C81040" i="20"/>
  <c r="C81041" i="20"/>
  <c r="C81042" i="20"/>
  <c r="C81043" i="20"/>
  <c r="C81044" i="20"/>
  <c r="C81045" i="20"/>
  <c r="C81046" i="20"/>
  <c r="C81047" i="20"/>
  <c r="C81048" i="20"/>
  <c r="C81049" i="20"/>
  <c r="C81050" i="20"/>
  <c r="C81051" i="20"/>
  <c r="C81052" i="20"/>
  <c r="C81053" i="20"/>
  <c r="C81054" i="20"/>
  <c r="C81055" i="20"/>
  <c r="C81056" i="20"/>
  <c r="C81057" i="20"/>
  <c r="C81058" i="20"/>
  <c r="C81059" i="20"/>
  <c r="C81060" i="20"/>
  <c r="C81061" i="20"/>
  <c r="C81062" i="20"/>
  <c r="C81063" i="20"/>
  <c r="C81064" i="20"/>
  <c r="C81065" i="20"/>
  <c r="C81066" i="20"/>
  <c r="C81067" i="20"/>
  <c r="C81068" i="20"/>
  <c r="C81069" i="20"/>
  <c r="C81070" i="20"/>
  <c r="C81071" i="20"/>
  <c r="C81072" i="20"/>
  <c r="C81073" i="20"/>
  <c r="C81074" i="20"/>
  <c r="C81075" i="20"/>
  <c r="C81076" i="20"/>
  <c r="C81077" i="20"/>
  <c r="C81078" i="20"/>
  <c r="C81079" i="20"/>
  <c r="C81080" i="20"/>
  <c r="C81081" i="20"/>
  <c r="C81082" i="20"/>
  <c r="C81083" i="20"/>
  <c r="C81084" i="20"/>
  <c r="C81085" i="20"/>
  <c r="C81086" i="20"/>
  <c r="C81087" i="20"/>
  <c r="C81088" i="20"/>
  <c r="C81089" i="20"/>
  <c r="C81090" i="20"/>
  <c r="C81091" i="20"/>
  <c r="C81092" i="20"/>
  <c r="C81093" i="20"/>
  <c r="C81094" i="20"/>
  <c r="C81095" i="20"/>
  <c r="C81096" i="20"/>
  <c r="C81097" i="20"/>
  <c r="C81098" i="20"/>
  <c r="C81099" i="20"/>
  <c r="C81100" i="20"/>
  <c r="C81101" i="20"/>
  <c r="C81102" i="20"/>
  <c r="C81103" i="20"/>
  <c r="C81104" i="20"/>
  <c r="C81105" i="20"/>
  <c r="C81106" i="20"/>
  <c r="C81107" i="20"/>
  <c r="C81108" i="20"/>
  <c r="C81109" i="20"/>
  <c r="C81110" i="20"/>
  <c r="C81111" i="20"/>
  <c r="C81112" i="20"/>
  <c r="C81113" i="20"/>
  <c r="C81114" i="20"/>
  <c r="C81115" i="20"/>
  <c r="C81116" i="20"/>
  <c r="C81117" i="20"/>
  <c r="C81118" i="20"/>
  <c r="C81119" i="20"/>
  <c r="C81120" i="20"/>
  <c r="C81121" i="20"/>
  <c r="C81122" i="20"/>
  <c r="C81123" i="20"/>
  <c r="C81124" i="20"/>
  <c r="C81125" i="20"/>
  <c r="C81126" i="20"/>
  <c r="C81127" i="20"/>
  <c r="C81128" i="20"/>
  <c r="C81129" i="20"/>
  <c r="C81130" i="20"/>
  <c r="C81131" i="20"/>
  <c r="C81132" i="20"/>
  <c r="C81133" i="20"/>
  <c r="C81134" i="20"/>
  <c r="C81135" i="20"/>
  <c r="C81136" i="20"/>
  <c r="C81137" i="20"/>
  <c r="C81138" i="20"/>
  <c r="C81139" i="20"/>
  <c r="C81140" i="20"/>
  <c r="C81141" i="20"/>
  <c r="C81142" i="20"/>
  <c r="C81143" i="20"/>
  <c r="C81144" i="20"/>
  <c r="C81145" i="20"/>
  <c r="C81146" i="20"/>
  <c r="C81147" i="20"/>
  <c r="C81148" i="20"/>
  <c r="C81149" i="20"/>
  <c r="C81150" i="20"/>
  <c r="C81151" i="20"/>
  <c r="C81152" i="20"/>
  <c r="C81153" i="20"/>
  <c r="C81154" i="20"/>
  <c r="C81155" i="20"/>
  <c r="C81156" i="20"/>
  <c r="C81157" i="20"/>
  <c r="C81158" i="20"/>
  <c r="C81159" i="20"/>
  <c r="C81160" i="20"/>
  <c r="C81161" i="20"/>
  <c r="C81162" i="20"/>
  <c r="C81163" i="20"/>
  <c r="C81164" i="20"/>
  <c r="C81165" i="20"/>
  <c r="C81166" i="20"/>
  <c r="C81167" i="20"/>
  <c r="C81168" i="20"/>
  <c r="C81169" i="20"/>
  <c r="C81170" i="20"/>
  <c r="C81171" i="20"/>
  <c r="C81172" i="20"/>
  <c r="C81173" i="20"/>
  <c r="C81174" i="20"/>
  <c r="C81175" i="20"/>
  <c r="C81176" i="20"/>
  <c r="C81177" i="20"/>
  <c r="C81178" i="20"/>
  <c r="C81179" i="20"/>
  <c r="C81180" i="20"/>
  <c r="C81181" i="20"/>
  <c r="C81182" i="20"/>
  <c r="C81183" i="20"/>
  <c r="C81184" i="20"/>
  <c r="C81185" i="20"/>
  <c r="C81186" i="20"/>
  <c r="C81187" i="20"/>
  <c r="C81188" i="20"/>
  <c r="C81189" i="20"/>
  <c r="C81190" i="20"/>
  <c r="C81191" i="20"/>
  <c r="C81192" i="20"/>
  <c r="C81193" i="20"/>
  <c r="C81194" i="20"/>
  <c r="C81195" i="20"/>
  <c r="C81196" i="20"/>
  <c r="C81197" i="20"/>
  <c r="C81198" i="20"/>
  <c r="C81199" i="20"/>
  <c r="C81200" i="20"/>
  <c r="C81201" i="20"/>
  <c r="C81202" i="20"/>
  <c r="C81203" i="20"/>
  <c r="C81204" i="20"/>
  <c r="C81205" i="20"/>
  <c r="C81206" i="20"/>
  <c r="C81207" i="20"/>
  <c r="C81208" i="20"/>
  <c r="C81209" i="20"/>
  <c r="C81210" i="20"/>
  <c r="C81211" i="20"/>
  <c r="C81212" i="20"/>
  <c r="C81213" i="20"/>
  <c r="C81214" i="20"/>
  <c r="C81215" i="20"/>
  <c r="C81216" i="20"/>
  <c r="C81217" i="20"/>
  <c r="C81218" i="20"/>
  <c r="C81219" i="20"/>
  <c r="C81220" i="20"/>
  <c r="C81221" i="20"/>
  <c r="C81222" i="20"/>
  <c r="C81223" i="20"/>
  <c r="C81224" i="20"/>
  <c r="C81225" i="20"/>
  <c r="C81226" i="20"/>
  <c r="C81227" i="20"/>
  <c r="C81228" i="20"/>
  <c r="C81229" i="20"/>
  <c r="C81230" i="20"/>
  <c r="C81231" i="20"/>
  <c r="C81232" i="20"/>
  <c r="C81233" i="20"/>
  <c r="C81234" i="20"/>
  <c r="C81235" i="20"/>
  <c r="C81236" i="20"/>
  <c r="C81237" i="20"/>
  <c r="C81238" i="20"/>
  <c r="C81239" i="20"/>
  <c r="C81240" i="20"/>
  <c r="C81241" i="20"/>
  <c r="C81242" i="20"/>
  <c r="C81243" i="20"/>
  <c r="C81244" i="20"/>
  <c r="C81245" i="20"/>
  <c r="C81246" i="20"/>
  <c r="C81247" i="20"/>
  <c r="C81248" i="20"/>
  <c r="C81249" i="20"/>
  <c r="C81250" i="20"/>
  <c r="C81251" i="20"/>
  <c r="C81252" i="20"/>
  <c r="C81253" i="20"/>
  <c r="C81254" i="20"/>
  <c r="C81255" i="20"/>
  <c r="C81256" i="20"/>
  <c r="C81257" i="20"/>
  <c r="C81258" i="20"/>
  <c r="C81259" i="20"/>
  <c r="C81260" i="20"/>
  <c r="C81261" i="20"/>
  <c r="C81262" i="20"/>
  <c r="C81263" i="20"/>
  <c r="C81264" i="20"/>
  <c r="C81265" i="20"/>
  <c r="C81266" i="20"/>
  <c r="C81267" i="20"/>
  <c r="C81268" i="20"/>
  <c r="C81269" i="20"/>
  <c r="C81270" i="20"/>
  <c r="C81271" i="20"/>
  <c r="C81272" i="20"/>
  <c r="C81273" i="20"/>
  <c r="C81274" i="20"/>
  <c r="C81275" i="20"/>
  <c r="C81276" i="20"/>
  <c r="C81277" i="20"/>
  <c r="C81278" i="20"/>
  <c r="C81279" i="20"/>
  <c r="C81280" i="20"/>
  <c r="C81281" i="20"/>
  <c r="C81282" i="20"/>
  <c r="C81283" i="20"/>
  <c r="C81284" i="20"/>
  <c r="C81285" i="20"/>
  <c r="C81286" i="20"/>
  <c r="C81287" i="20"/>
  <c r="C81288" i="20"/>
  <c r="C81289" i="20"/>
  <c r="C81290" i="20"/>
  <c r="C81291" i="20"/>
  <c r="C81292" i="20"/>
  <c r="C81293" i="20"/>
  <c r="C81294" i="20"/>
  <c r="C81295" i="20"/>
  <c r="C81296" i="20"/>
  <c r="C81297" i="20"/>
  <c r="C81298" i="20"/>
  <c r="C81299" i="20"/>
  <c r="C81300" i="20"/>
  <c r="C81301" i="20"/>
  <c r="C81302" i="20"/>
  <c r="C81303" i="20"/>
  <c r="C81304" i="20"/>
  <c r="C81305" i="20"/>
  <c r="C81306" i="20"/>
  <c r="C81307" i="20"/>
  <c r="C81308" i="20"/>
  <c r="C81309" i="20"/>
  <c r="C81310" i="20"/>
  <c r="C81311" i="20"/>
  <c r="C81312" i="20"/>
  <c r="C81313" i="20"/>
  <c r="C81314" i="20"/>
  <c r="C81315" i="20"/>
  <c r="C81316" i="20"/>
  <c r="C81317" i="20"/>
  <c r="C81318" i="20"/>
  <c r="C81319" i="20"/>
  <c r="C81320" i="20"/>
  <c r="C81321" i="20"/>
  <c r="C81322" i="20"/>
  <c r="C81323" i="20"/>
  <c r="C81324" i="20"/>
  <c r="C81325" i="20"/>
  <c r="C81326" i="20"/>
  <c r="C81327" i="20"/>
  <c r="C81328" i="20"/>
  <c r="C81329" i="20"/>
  <c r="C81330" i="20"/>
  <c r="C81331" i="20"/>
  <c r="C81332" i="20"/>
  <c r="C81333" i="20"/>
  <c r="C81334" i="20"/>
  <c r="C81335" i="20"/>
  <c r="C81336" i="20"/>
  <c r="C81337" i="20"/>
  <c r="C81338" i="20"/>
  <c r="C81339" i="20"/>
  <c r="C81340" i="20"/>
  <c r="C81341" i="20"/>
  <c r="C81342" i="20"/>
  <c r="C81343" i="20"/>
  <c r="C81344" i="20"/>
  <c r="C81345" i="20"/>
  <c r="C81346" i="20"/>
  <c r="C81347" i="20"/>
  <c r="C81348" i="20"/>
  <c r="C81349" i="20"/>
  <c r="C81350" i="20"/>
  <c r="C81351" i="20"/>
  <c r="C81352" i="20"/>
  <c r="C81353" i="20"/>
  <c r="C81354" i="20"/>
  <c r="C81355" i="20"/>
  <c r="C81356" i="20"/>
  <c r="C81357" i="20"/>
  <c r="C81358" i="20"/>
  <c r="C81359" i="20"/>
  <c r="C81360" i="20"/>
  <c r="C81361" i="20"/>
  <c r="C81362" i="20"/>
  <c r="C81363" i="20"/>
  <c r="C81364" i="20"/>
  <c r="C81365" i="20"/>
  <c r="C81366" i="20"/>
  <c r="C81367" i="20"/>
  <c r="C81368" i="20"/>
  <c r="C81369" i="20"/>
  <c r="C81370" i="20"/>
  <c r="C81371" i="20"/>
  <c r="C81372" i="20"/>
  <c r="C81373" i="20"/>
  <c r="C81374" i="20"/>
  <c r="C81375" i="20"/>
  <c r="C81376" i="20"/>
  <c r="C81377" i="20"/>
  <c r="C81378" i="20"/>
  <c r="C81379" i="20"/>
  <c r="C81380" i="20"/>
  <c r="C81381" i="20"/>
  <c r="C81382" i="20"/>
  <c r="C81383" i="20"/>
  <c r="C81384" i="20"/>
  <c r="C81385" i="20"/>
  <c r="C81386" i="20"/>
  <c r="C81387" i="20"/>
  <c r="C81388" i="20"/>
  <c r="C81389" i="20"/>
  <c r="C81390" i="20"/>
  <c r="C81391" i="20"/>
  <c r="C81392" i="20"/>
  <c r="C81393" i="20"/>
  <c r="C81394" i="20"/>
  <c r="C81395" i="20"/>
  <c r="C81396" i="20"/>
  <c r="C81397" i="20"/>
  <c r="C81398" i="20"/>
  <c r="C81399" i="20"/>
  <c r="C81400" i="20"/>
  <c r="C81401" i="20"/>
  <c r="C81402" i="20"/>
  <c r="C81403" i="20"/>
  <c r="C81404" i="20"/>
  <c r="C81405" i="20"/>
  <c r="C81406" i="20"/>
  <c r="C81407" i="20"/>
  <c r="C81408" i="20"/>
  <c r="C81409" i="20"/>
  <c r="C81410" i="20"/>
  <c r="C81411" i="20"/>
  <c r="C81412" i="20"/>
  <c r="C81413" i="20"/>
  <c r="C81414" i="20"/>
  <c r="C81415" i="20"/>
  <c r="C81416" i="20"/>
  <c r="C81417" i="20"/>
  <c r="C81418" i="20"/>
  <c r="C81419" i="20"/>
  <c r="C81420" i="20"/>
  <c r="C81421" i="20"/>
  <c r="C81422" i="20"/>
  <c r="C81423" i="20"/>
  <c r="C81424" i="20"/>
  <c r="C81425" i="20"/>
  <c r="C81426" i="20"/>
  <c r="C81427" i="20"/>
  <c r="C81428" i="20"/>
  <c r="C81429" i="20"/>
  <c r="C81430" i="20"/>
  <c r="C81431" i="20"/>
  <c r="C81432" i="20"/>
  <c r="C81433" i="20"/>
  <c r="C81434" i="20"/>
  <c r="C81435" i="20"/>
  <c r="C81436" i="20"/>
  <c r="C81437" i="20"/>
  <c r="C81438" i="20"/>
  <c r="C81439" i="20"/>
  <c r="C81440" i="20"/>
  <c r="C81441" i="20"/>
  <c r="C81442" i="20"/>
  <c r="C81443" i="20"/>
  <c r="C81444" i="20"/>
  <c r="C81445" i="20"/>
  <c r="C81446" i="20"/>
  <c r="C81447" i="20"/>
  <c r="C81448" i="20"/>
  <c r="C81449" i="20"/>
  <c r="C81450" i="20"/>
  <c r="C81451" i="20"/>
  <c r="C81452" i="20"/>
  <c r="C81453" i="20"/>
  <c r="C81454" i="20"/>
  <c r="C81455" i="20"/>
  <c r="C81456" i="20"/>
  <c r="C81457" i="20"/>
  <c r="C81458" i="20"/>
  <c r="C81459" i="20"/>
  <c r="C81460" i="20"/>
  <c r="C81461" i="20"/>
  <c r="C81462" i="20"/>
  <c r="C81463" i="20"/>
  <c r="C81464" i="20"/>
  <c r="C81465" i="20"/>
  <c r="C81466" i="20"/>
  <c r="C81467" i="20"/>
  <c r="C81468" i="20"/>
  <c r="C81469" i="20"/>
  <c r="C81470" i="20"/>
  <c r="C81471" i="20"/>
  <c r="C81472" i="20"/>
  <c r="C81473" i="20"/>
  <c r="C81474" i="20"/>
  <c r="C81475" i="20"/>
  <c r="C81476" i="20"/>
  <c r="C81477" i="20"/>
  <c r="C81478" i="20"/>
  <c r="C81479" i="20"/>
  <c r="C81480" i="20"/>
  <c r="C81481" i="20"/>
  <c r="C81482" i="20"/>
  <c r="C81483" i="20"/>
  <c r="C81484" i="20"/>
  <c r="C81485" i="20"/>
  <c r="C81486" i="20"/>
  <c r="C81487" i="20"/>
  <c r="C81488" i="20"/>
  <c r="C81489" i="20"/>
  <c r="C81490" i="20"/>
  <c r="C81491" i="20"/>
  <c r="C81492" i="20"/>
  <c r="C81493" i="20"/>
  <c r="C81494" i="20"/>
  <c r="C81495" i="20"/>
  <c r="C81496" i="20"/>
  <c r="C81497" i="20"/>
  <c r="C81498" i="20"/>
  <c r="C81499" i="20"/>
  <c r="C81500" i="20"/>
  <c r="C81501" i="20"/>
  <c r="C81502" i="20"/>
  <c r="C81503" i="20"/>
  <c r="C81504" i="20"/>
  <c r="C81505" i="20"/>
  <c r="C81506" i="20"/>
  <c r="C81507" i="20"/>
  <c r="C81508" i="20"/>
  <c r="C81509" i="20"/>
  <c r="C81510" i="20"/>
  <c r="C81511" i="20"/>
  <c r="C81512" i="20"/>
  <c r="C81513" i="20"/>
  <c r="C81514" i="20"/>
  <c r="C81515" i="20"/>
  <c r="C81516" i="20"/>
  <c r="C81517" i="20"/>
  <c r="C81518" i="20"/>
  <c r="C81519" i="20"/>
  <c r="C81520" i="20"/>
  <c r="C81521" i="20"/>
  <c r="C81522" i="20"/>
  <c r="C81523" i="20"/>
  <c r="C81524" i="20"/>
  <c r="C81525" i="20"/>
  <c r="C81526" i="20"/>
  <c r="C81527" i="20"/>
  <c r="C81528" i="20"/>
  <c r="C81529" i="20"/>
  <c r="C81530" i="20"/>
  <c r="C81531" i="20"/>
  <c r="C81532" i="20"/>
  <c r="C81533" i="20"/>
  <c r="C81534" i="20"/>
  <c r="C81535" i="20"/>
  <c r="C81536" i="20"/>
  <c r="C81537" i="20"/>
  <c r="C81538" i="20"/>
  <c r="C81539" i="20"/>
  <c r="C81540" i="20"/>
  <c r="C81541" i="20"/>
  <c r="C81542" i="20"/>
  <c r="C81543" i="20"/>
  <c r="C81544" i="20"/>
  <c r="C81545" i="20"/>
  <c r="C81546" i="20"/>
  <c r="C81547" i="20"/>
  <c r="C81548" i="20"/>
  <c r="C81549" i="20"/>
  <c r="C81550" i="20"/>
  <c r="C81551" i="20"/>
  <c r="C81552" i="20"/>
  <c r="C81553" i="20"/>
  <c r="C81554" i="20"/>
  <c r="C81555" i="20"/>
  <c r="C81556" i="20"/>
  <c r="C81557" i="20"/>
  <c r="C81558" i="20"/>
  <c r="C81559" i="20"/>
  <c r="C81560" i="20"/>
  <c r="C81561" i="20"/>
  <c r="C81562" i="20"/>
  <c r="C81563" i="20"/>
  <c r="C81564" i="20"/>
  <c r="C81565" i="20"/>
  <c r="C81566" i="20"/>
  <c r="C81567" i="20"/>
  <c r="C81568" i="20"/>
  <c r="C81569" i="20"/>
  <c r="C81570" i="20"/>
  <c r="C81571" i="20"/>
  <c r="C81572" i="20"/>
  <c r="C81573" i="20"/>
  <c r="C81574" i="20"/>
  <c r="C81575" i="20"/>
  <c r="C81576" i="20"/>
  <c r="C81577" i="20"/>
  <c r="C81578" i="20"/>
  <c r="C81579" i="20"/>
  <c r="C81580" i="20"/>
  <c r="C81581" i="20"/>
  <c r="C81582" i="20"/>
  <c r="C81583" i="20"/>
  <c r="C81584" i="20"/>
  <c r="C81585" i="20"/>
  <c r="C81586" i="20"/>
  <c r="C81587" i="20"/>
  <c r="C81588" i="20"/>
  <c r="C81589" i="20"/>
  <c r="C81590" i="20"/>
  <c r="C81591" i="20"/>
  <c r="C81592" i="20"/>
  <c r="C81593" i="20"/>
  <c r="C81594" i="20"/>
  <c r="C81595" i="20"/>
  <c r="C81596" i="20"/>
  <c r="C81597" i="20"/>
  <c r="C81598" i="20"/>
  <c r="C81599" i="20"/>
  <c r="C81600" i="20"/>
  <c r="C81601" i="20"/>
  <c r="C81602" i="20"/>
  <c r="C81603" i="20"/>
  <c r="C81604" i="20"/>
  <c r="C81605" i="20"/>
  <c r="C81606" i="20"/>
  <c r="C81607" i="20"/>
  <c r="C81608" i="20"/>
  <c r="C81609" i="20"/>
  <c r="C81610" i="20"/>
  <c r="C81611" i="20"/>
  <c r="C81612" i="20"/>
  <c r="C81613" i="20"/>
  <c r="C81614" i="20"/>
  <c r="C81615" i="20"/>
  <c r="C81616" i="20"/>
  <c r="C81617" i="20"/>
  <c r="C81618" i="20"/>
  <c r="C81619" i="20"/>
  <c r="C81620" i="20"/>
  <c r="C81621" i="20"/>
  <c r="C81622" i="20"/>
  <c r="C81623" i="20"/>
  <c r="C81624" i="20"/>
  <c r="C81625" i="20"/>
  <c r="C81626" i="20"/>
  <c r="C81627" i="20"/>
  <c r="C81628" i="20"/>
  <c r="C81629" i="20"/>
  <c r="C81630" i="20"/>
  <c r="C81631" i="20"/>
  <c r="C81632" i="20"/>
  <c r="C81633" i="20"/>
  <c r="C81634" i="20"/>
  <c r="C81635" i="20"/>
  <c r="C81636" i="20"/>
  <c r="C81637" i="20"/>
  <c r="C81638" i="20"/>
  <c r="C81639" i="20"/>
  <c r="C81640" i="20"/>
  <c r="C81641" i="20"/>
  <c r="C81642" i="20"/>
  <c r="C81643" i="20"/>
  <c r="C81644" i="20"/>
  <c r="C81645" i="20"/>
  <c r="C81646" i="20"/>
  <c r="C81647" i="20"/>
  <c r="C81648" i="20"/>
  <c r="C81649" i="20"/>
  <c r="C81650" i="20"/>
  <c r="C81651" i="20"/>
  <c r="C81652" i="20"/>
  <c r="C81653" i="20"/>
  <c r="C81654" i="20"/>
  <c r="C81655" i="20"/>
  <c r="C81656" i="20"/>
  <c r="C81657" i="20"/>
  <c r="C81658" i="20"/>
  <c r="C81659" i="20"/>
  <c r="C81660" i="20"/>
  <c r="C81661" i="20"/>
  <c r="C81662" i="20"/>
  <c r="C81663" i="20"/>
  <c r="C81664" i="20"/>
  <c r="C81665" i="20"/>
  <c r="C81666" i="20"/>
  <c r="C81667" i="20"/>
  <c r="C81668" i="20"/>
  <c r="C81669" i="20"/>
  <c r="C81670" i="20"/>
  <c r="C81671" i="20"/>
  <c r="C81672" i="20"/>
  <c r="C81673" i="20"/>
  <c r="C81674" i="20"/>
  <c r="C81675" i="20"/>
  <c r="C81676" i="20"/>
  <c r="C81677" i="20"/>
  <c r="C81678" i="20"/>
  <c r="C81679" i="20"/>
  <c r="C81680" i="20"/>
  <c r="C81681" i="20"/>
  <c r="C81682" i="20"/>
  <c r="C81683" i="20"/>
  <c r="C81684" i="20"/>
  <c r="C81685" i="20"/>
  <c r="C81686" i="20"/>
  <c r="C81687" i="20"/>
  <c r="C81688" i="20"/>
  <c r="C81689" i="20"/>
  <c r="C81690" i="20"/>
  <c r="C81691" i="20"/>
  <c r="C81692" i="20"/>
  <c r="C81693" i="20"/>
  <c r="C81694" i="20"/>
  <c r="C81695" i="20"/>
  <c r="C81696" i="20"/>
  <c r="C81697" i="20"/>
  <c r="C81698" i="20"/>
  <c r="C81699" i="20"/>
  <c r="C81700" i="20"/>
  <c r="C81701" i="20"/>
  <c r="C81702" i="20"/>
  <c r="C81703" i="20"/>
  <c r="C81704" i="20"/>
  <c r="C81705" i="20"/>
  <c r="C81706" i="20"/>
  <c r="C81707" i="20"/>
  <c r="C81708" i="20"/>
  <c r="C81709" i="20"/>
  <c r="C81710" i="20"/>
  <c r="C81711" i="20"/>
  <c r="C81712" i="20"/>
  <c r="C81713" i="20"/>
  <c r="C81714" i="20"/>
  <c r="C81715" i="20"/>
  <c r="C81716" i="20"/>
  <c r="C81717" i="20"/>
  <c r="C81718" i="20"/>
  <c r="C81719" i="20"/>
  <c r="C81720" i="20"/>
  <c r="C81721" i="20"/>
  <c r="C81722" i="20"/>
  <c r="C81723" i="20"/>
  <c r="C81724" i="20"/>
  <c r="C81725" i="20"/>
  <c r="C81726" i="20"/>
  <c r="C81727" i="20"/>
  <c r="C81728" i="20"/>
  <c r="C81729" i="20"/>
  <c r="C81730" i="20"/>
  <c r="C81731" i="20"/>
  <c r="C81732" i="20"/>
  <c r="C81733" i="20"/>
  <c r="C81734" i="20"/>
  <c r="C81735" i="20"/>
  <c r="C81736" i="20"/>
  <c r="C81737" i="20"/>
  <c r="C81738" i="20"/>
  <c r="C81739" i="20"/>
  <c r="C81740" i="20"/>
  <c r="C81741" i="20"/>
  <c r="C81742" i="20"/>
  <c r="C81743" i="20"/>
  <c r="C81744" i="20"/>
  <c r="C81745" i="20"/>
  <c r="C81746" i="20"/>
  <c r="C81747" i="20"/>
  <c r="C81748" i="20"/>
  <c r="C81749" i="20"/>
  <c r="C81750" i="20"/>
  <c r="C81751" i="20"/>
  <c r="C81752" i="20"/>
  <c r="C81753" i="20"/>
  <c r="C81754" i="20"/>
  <c r="C81755" i="20"/>
  <c r="C81756" i="20"/>
  <c r="C81757" i="20"/>
  <c r="C81758" i="20"/>
  <c r="C81759" i="20"/>
  <c r="C81760" i="20"/>
  <c r="C81761" i="20"/>
  <c r="C81762" i="20"/>
  <c r="C81763" i="20"/>
  <c r="C81764" i="20"/>
  <c r="C81765" i="20"/>
  <c r="C81766" i="20"/>
  <c r="C81767" i="20"/>
  <c r="C81768" i="20"/>
  <c r="C81769" i="20"/>
  <c r="C81770" i="20"/>
  <c r="C81771" i="20"/>
  <c r="C81772" i="20"/>
  <c r="C81773" i="20"/>
  <c r="C81774" i="20"/>
  <c r="C81775" i="20"/>
  <c r="C81776" i="20"/>
  <c r="C81777" i="20"/>
  <c r="C81778" i="20"/>
  <c r="C81779" i="20"/>
  <c r="C81780" i="20"/>
  <c r="C81781" i="20"/>
  <c r="C81782" i="20"/>
  <c r="C81783" i="20"/>
  <c r="C81784" i="20"/>
  <c r="C81785" i="20"/>
  <c r="C81786" i="20"/>
  <c r="C81787" i="20"/>
  <c r="C81788" i="20"/>
  <c r="C81789" i="20"/>
  <c r="C81790" i="20"/>
  <c r="C81791" i="20"/>
  <c r="C81792" i="20"/>
  <c r="C81793" i="20"/>
  <c r="C81794" i="20"/>
  <c r="C81795" i="20"/>
  <c r="C81796" i="20"/>
  <c r="C81797" i="20"/>
  <c r="C81798" i="20"/>
  <c r="C81799" i="20"/>
  <c r="C81800" i="20"/>
  <c r="C81801" i="20"/>
  <c r="C81802" i="20"/>
  <c r="C81803" i="20"/>
  <c r="C81804" i="20"/>
  <c r="C81805" i="20"/>
  <c r="C81806" i="20"/>
  <c r="C81807" i="20"/>
  <c r="C81808" i="20"/>
  <c r="C81809" i="20"/>
  <c r="C81810" i="20"/>
  <c r="C81811" i="20"/>
  <c r="C81812" i="20"/>
  <c r="C81813" i="20"/>
  <c r="C81814" i="20"/>
  <c r="C81815" i="20"/>
  <c r="C81816" i="20"/>
  <c r="C81817" i="20"/>
  <c r="C81818" i="20"/>
  <c r="C81819" i="20"/>
  <c r="C81820" i="20"/>
  <c r="C81821" i="20"/>
  <c r="C81822" i="20"/>
  <c r="C81823" i="20"/>
  <c r="C81824" i="20"/>
  <c r="C81825" i="20"/>
  <c r="C81826" i="20"/>
  <c r="C81827" i="20"/>
  <c r="C81828" i="20"/>
  <c r="C81829" i="20"/>
  <c r="C81830" i="20"/>
  <c r="C81831" i="20"/>
  <c r="C81832" i="20"/>
  <c r="C81833" i="20"/>
  <c r="C81834" i="20"/>
  <c r="C81835" i="20"/>
  <c r="C81836" i="20"/>
  <c r="C81837" i="20"/>
  <c r="C81838" i="20"/>
  <c r="C81839" i="20"/>
  <c r="C81840" i="20"/>
  <c r="C81841" i="20"/>
  <c r="C81842" i="20"/>
  <c r="C81843" i="20"/>
  <c r="C81844" i="20"/>
  <c r="C81845" i="20"/>
  <c r="C81846" i="20"/>
  <c r="C81847" i="20"/>
  <c r="C81848" i="20"/>
  <c r="C81849" i="20"/>
  <c r="C81850" i="20"/>
  <c r="C81851" i="20"/>
  <c r="C81852" i="20"/>
  <c r="C81853" i="20"/>
  <c r="C81854" i="20"/>
  <c r="C81855" i="20"/>
  <c r="C81856" i="20"/>
  <c r="C81857" i="20"/>
  <c r="C81858" i="20"/>
  <c r="C81859" i="20"/>
  <c r="C81860" i="20"/>
  <c r="C81861" i="20"/>
  <c r="C81862" i="20"/>
  <c r="C81863" i="20"/>
  <c r="C81864" i="20"/>
  <c r="C81865" i="20"/>
  <c r="C81866" i="20"/>
  <c r="C81867" i="20"/>
  <c r="C81868" i="20"/>
  <c r="C81869" i="20"/>
  <c r="C81870" i="20"/>
  <c r="C81871" i="20"/>
  <c r="C81872" i="20"/>
  <c r="C81873" i="20"/>
  <c r="C81874" i="20"/>
  <c r="C81875" i="20"/>
  <c r="C81876" i="20"/>
  <c r="C81877" i="20"/>
  <c r="C81878" i="20"/>
  <c r="C81879" i="20"/>
  <c r="C81880" i="20"/>
  <c r="C81881" i="20"/>
  <c r="C81882" i="20"/>
  <c r="C81883" i="20"/>
  <c r="C81884" i="20"/>
  <c r="C81885" i="20"/>
  <c r="C81886" i="20"/>
  <c r="C81887" i="20"/>
  <c r="C81888" i="20"/>
  <c r="C81889" i="20"/>
  <c r="C81890" i="20"/>
  <c r="C81891" i="20"/>
  <c r="C81892" i="20"/>
  <c r="C81893" i="20"/>
  <c r="C81894" i="20"/>
  <c r="C81895" i="20"/>
  <c r="C81896" i="20"/>
  <c r="C81897" i="20"/>
  <c r="C81898" i="20"/>
  <c r="C81899" i="20"/>
  <c r="C81900" i="20"/>
  <c r="C81901" i="20"/>
  <c r="C81902" i="20"/>
  <c r="C81903" i="20"/>
  <c r="C81904" i="20"/>
  <c r="C81905" i="20"/>
  <c r="C81906" i="20"/>
  <c r="C81907" i="20"/>
  <c r="C81908" i="20"/>
  <c r="C81909" i="20"/>
  <c r="C81910" i="20"/>
  <c r="C81911" i="20"/>
  <c r="C81912" i="20"/>
  <c r="C81913" i="20"/>
  <c r="C81914" i="20"/>
  <c r="C81915" i="20"/>
  <c r="C81916" i="20"/>
  <c r="C81917" i="20"/>
  <c r="C81918" i="20"/>
  <c r="C81919" i="20"/>
  <c r="C81920" i="20"/>
  <c r="C81921" i="20"/>
  <c r="C81922" i="20"/>
  <c r="C81923" i="20"/>
  <c r="C81924" i="20"/>
  <c r="C81925" i="20"/>
  <c r="C81926" i="20"/>
  <c r="C81927" i="20"/>
  <c r="C81928" i="20"/>
  <c r="C81929" i="20"/>
  <c r="C81930" i="20"/>
  <c r="C81931" i="20"/>
  <c r="C81932" i="20"/>
  <c r="C81933" i="20"/>
  <c r="C81934" i="20"/>
  <c r="C81935" i="20"/>
  <c r="C81936" i="20"/>
  <c r="C81937" i="20"/>
  <c r="C81938" i="20"/>
  <c r="C81939" i="20"/>
  <c r="C81940" i="20"/>
  <c r="C81941" i="20"/>
  <c r="C81942" i="20"/>
  <c r="C81943" i="20"/>
  <c r="C81944" i="20"/>
  <c r="C81945" i="20"/>
  <c r="C81946" i="20"/>
  <c r="C81947" i="20"/>
  <c r="C81948" i="20"/>
  <c r="C81949" i="20"/>
  <c r="C81950" i="20"/>
  <c r="C81951" i="20"/>
  <c r="C81952" i="20"/>
  <c r="C81953" i="20"/>
  <c r="C81954" i="20"/>
  <c r="C81955" i="20"/>
  <c r="C81956" i="20"/>
  <c r="C81957" i="20"/>
  <c r="C81958" i="20"/>
  <c r="C81959" i="20"/>
  <c r="C81960" i="20"/>
  <c r="C81961" i="20"/>
  <c r="C81962" i="20"/>
  <c r="C81963" i="20"/>
  <c r="C81964" i="20"/>
  <c r="C81965" i="20"/>
  <c r="C81966" i="20"/>
  <c r="C81967" i="20"/>
  <c r="C81968" i="20"/>
  <c r="C81969" i="20"/>
  <c r="C81970" i="20"/>
  <c r="C81971" i="20"/>
  <c r="C81972" i="20"/>
  <c r="C81973" i="20"/>
  <c r="C81974" i="20"/>
  <c r="C81975" i="20"/>
  <c r="C81976" i="20"/>
  <c r="C81977" i="20"/>
  <c r="C81978" i="20"/>
  <c r="C81979" i="20"/>
  <c r="C81980" i="20"/>
  <c r="C81981" i="20"/>
  <c r="C81982" i="20"/>
  <c r="C81983" i="20"/>
  <c r="C81984" i="20"/>
  <c r="C81985" i="20"/>
  <c r="C81986" i="20"/>
  <c r="C81987" i="20"/>
  <c r="C81988" i="20"/>
  <c r="C81989" i="20"/>
  <c r="C81990" i="20"/>
  <c r="C81991" i="20"/>
  <c r="C81992" i="20"/>
  <c r="C81993" i="20"/>
  <c r="C81994" i="20"/>
  <c r="C81995" i="20"/>
  <c r="C81996" i="20"/>
  <c r="C81997" i="20"/>
  <c r="C81998" i="20"/>
  <c r="C81999" i="20"/>
  <c r="C82000" i="20"/>
  <c r="C82001" i="20"/>
  <c r="C82002" i="20"/>
  <c r="C82003" i="20"/>
  <c r="C82004" i="20"/>
  <c r="C82005" i="20"/>
  <c r="C82006" i="20"/>
  <c r="C82007" i="20"/>
  <c r="C82008" i="20"/>
  <c r="C82009" i="20"/>
  <c r="C82010" i="20"/>
  <c r="C82011" i="20"/>
  <c r="C82012" i="20"/>
  <c r="C82013" i="20"/>
  <c r="C82014" i="20"/>
  <c r="C82015" i="20"/>
  <c r="C82016" i="20"/>
  <c r="C82017" i="20"/>
  <c r="C82018" i="20"/>
  <c r="C82019" i="20"/>
  <c r="C82020" i="20"/>
  <c r="C82021" i="20"/>
  <c r="C82022" i="20"/>
  <c r="C82023" i="20"/>
  <c r="C82024" i="20"/>
  <c r="C82025" i="20"/>
  <c r="C82026" i="20"/>
  <c r="C82027" i="20"/>
  <c r="C82028" i="20"/>
  <c r="C82029" i="20"/>
  <c r="C82030" i="20"/>
  <c r="C82031" i="20"/>
  <c r="C82032" i="20"/>
  <c r="C82033" i="20"/>
  <c r="C82034" i="20"/>
  <c r="C82035" i="20"/>
  <c r="C82036" i="20"/>
  <c r="C82037" i="20"/>
  <c r="C82038" i="20"/>
  <c r="C82039" i="20"/>
  <c r="C82040" i="20"/>
  <c r="C82041" i="20"/>
  <c r="C82042" i="20"/>
  <c r="C82043" i="20"/>
  <c r="C82044" i="20"/>
  <c r="C82045" i="20"/>
  <c r="C82046" i="20"/>
  <c r="C82047" i="20"/>
  <c r="C82048" i="20"/>
  <c r="C82049" i="20"/>
  <c r="C82050" i="20"/>
  <c r="C82051" i="20"/>
  <c r="C82052" i="20"/>
  <c r="C82053" i="20"/>
  <c r="C82054" i="20"/>
  <c r="C82055" i="20"/>
  <c r="C82056" i="20"/>
  <c r="C82057" i="20"/>
  <c r="C82058" i="20"/>
  <c r="C82059" i="20"/>
  <c r="C82060" i="20"/>
  <c r="C82061" i="20"/>
  <c r="C82062" i="20"/>
  <c r="C82063" i="20"/>
  <c r="C82064" i="20"/>
  <c r="C82065" i="20"/>
  <c r="C82066" i="20"/>
  <c r="C82067" i="20"/>
  <c r="C82068" i="20"/>
  <c r="C82069" i="20"/>
  <c r="C82070" i="20"/>
  <c r="C82071" i="20"/>
  <c r="C82072" i="20"/>
  <c r="C82073" i="20"/>
  <c r="C82074" i="20"/>
  <c r="C82075" i="20"/>
  <c r="C82076" i="20"/>
  <c r="C82077" i="20"/>
  <c r="C82078" i="20"/>
  <c r="C82079" i="20"/>
  <c r="C82080" i="20"/>
  <c r="C82081" i="20"/>
  <c r="C82082" i="20"/>
  <c r="C82083" i="20"/>
  <c r="C82084" i="20"/>
  <c r="C82085" i="20"/>
  <c r="C82086" i="20"/>
  <c r="C82087" i="20"/>
  <c r="C82088" i="20"/>
  <c r="C82089" i="20"/>
  <c r="C82090" i="20"/>
  <c r="C82091" i="20"/>
  <c r="C82092" i="20"/>
  <c r="C82093" i="20"/>
  <c r="C82094" i="20"/>
  <c r="C82095" i="20"/>
  <c r="C82096" i="20"/>
  <c r="C82097" i="20"/>
  <c r="C82098" i="20"/>
  <c r="C82099" i="20"/>
  <c r="C82100" i="20"/>
  <c r="C82101" i="20"/>
  <c r="C82102" i="20"/>
  <c r="C82103" i="20"/>
  <c r="C82104" i="20"/>
  <c r="C82105" i="20"/>
  <c r="C82106" i="20"/>
  <c r="C82107" i="20"/>
  <c r="C82108" i="20"/>
  <c r="C82109" i="20"/>
  <c r="C82110" i="20"/>
  <c r="C82111" i="20"/>
  <c r="C82112" i="20"/>
  <c r="C82113" i="20"/>
  <c r="C82114" i="20"/>
  <c r="C82115" i="20"/>
  <c r="C82116" i="20"/>
  <c r="C82117" i="20"/>
  <c r="C82118" i="20"/>
  <c r="C82119" i="20"/>
  <c r="C82120" i="20"/>
  <c r="C82121" i="20"/>
  <c r="C82122" i="20"/>
  <c r="C82123" i="20"/>
  <c r="C82124" i="20"/>
  <c r="C82125" i="20"/>
  <c r="C82126" i="20"/>
  <c r="C82127" i="20"/>
  <c r="C82128" i="20"/>
  <c r="C82129" i="20"/>
  <c r="C82130" i="20"/>
  <c r="C82131" i="20"/>
  <c r="C82132" i="20"/>
  <c r="C82133" i="20"/>
  <c r="C82134" i="20"/>
  <c r="C82135" i="20"/>
  <c r="C82136" i="20"/>
  <c r="C82137" i="20"/>
  <c r="C82138" i="20"/>
  <c r="C82139" i="20"/>
  <c r="C82140" i="20"/>
  <c r="C82141" i="20"/>
  <c r="C82142" i="20"/>
  <c r="C82143" i="20"/>
  <c r="C82144" i="20"/>
  <c r="C82145" i="20"/>
  <c r="C82146" i="20"/>
  <c r="C82147" i="20"/>
  <c r="C82148" i="20"/>
  <c r="C82149" i="20"/>
  <c r="C82150" i="20"/>
  <c r="C82151" i="20"/>
  <c r="C82152" i="20"/>
  <c r="C82153" i="20"/>
  <c r="C82154" i="20"/>
  <c r="C82155" i="20"/>
  <c r="C82156" i="20"/>
  <c r="C82157" i="20"/>
  <c r="C82158" i="20"/>
  <c r="C82159" i="20"/>
  <c r="C82160" i="20"/>
  <c r="C82161" i="20"/>
  <c r="C82162" i="20"/>
  <c r="C82163" i="20"/>
  <c r="C82164" i="20"/>
  <c r="C82165" i="20"/>
  <c r="C82166" i="20"/>
  <c r="C82167" i="20"/>
  <c r="C82168" i="20"/>
  <c r="C82169" i="20"/>
  <c r="C82170" i="20"/>
  <c r="C82171" i="20"/>
  <c r="C82172" i="20"/>
  <c r="C82173" i="20"/>
  <c r="C82174" i="20"/>
  <c r="C82175" i="20"/>
  <c r="C82176" i="20"/>
  <c r="C82177" i="20"/>
  <c r="C82178" i="20"/>
  <c r="C82179" i="20"/>
  <c r="C82180" i="20"/>
  <c r="C82181" i="20"/>
  <c r="C82182" i="20"/>
  <c r="C82183" i="20"/>
  <c r="C82184" i="20"/>
  <c r="C82185" i="20"/>
  <c r="C82186" i="20"/>
  <c r="C82187" i="20"/>
  <c r="C82188" i="20"/>
  <c r="C82189" i="20"/>
  <c r="C82190" i="20"/>
  <c r="C82191" i="20"/>
  <c r="C82192" i="20"/>
  <c r="C82193" i="20"/>
  <c r="C82194" i="20"/>
  <c r="C82195" i="20"/>
  <c r="C82196" i="20"/>
  <c r="C82197" i="20"/>
  <c r="C82198" i="20"/>
  <c r="C82199" i="20"/>
  <c r="C82200" i="20"/>
  <c r="C82201" i="20"/>
  <c r="C82202" i="20"/>
  <c r="C82203" i="20"/>
  <c r="C82204" i="20"/>
  <c r="C82205" i="20"/>
  <c r="C82206" i="20"/>
  <c r="C82207" i="20"/>
  <c r="C82208" i="20"/>
  <c r="C82209" i="20"/>
  <c r="C82210" i="20"/>
  <c r="C82211" i="20"/>
  <c r="C82212" i="20"/>
  <c r="C82213" i="20"/>
  <c r="C82214" i="20"/>
  <c r="C82215" i="20"/>
  <c r="C82216" i="20"/>
  <c r="C82217" i="20"/>
  <c r="C82218" i="20"/>
  <c r="C82219" i="20"/>
  <c r="C82220" i="20"/>
  <c r="C82221" i="20"/>
  <c r="C82222" i="20"/>
  <c r="C82223" i="20"/>
  <c r="C82224" i="20"/>
  <c r="C82225" i="20"/>
  <c r="C82226" i="20"/>
  <c r="C82227" i="20"/>
  <c r="C82228" i="20"/>
  <c r="C82229" i="20"/>
  <c r="C82230" i="20"/>
  <c r="C82231" i="20"/>
  <c r="C82232" i="20"/>
  <c r="C82233" i="20"/>
  <c r="C82234" i="20"/>
  <c r="C82235" i="20"/>
  <c r="C82236" i="20"/>
  <c r="C82237" i="20"/>
  <c r="C82238" i="20"/>
  <c r="C82239" i="20"/>
  <c r="C82240" i="20"/>
  <c r="C82241" i="20"/>
  <c r="C82242" i="20"/>
  <c r="C82243" i="20"/>
  <c r="C82244" i="20"/>
  <c r="C82245" i="20"/>
  <c r="C82246" i="20"/>
  <c r="C82247" i="20"/>
  <c r="C82248" i="20"/>
  <c r="C82249" i="20"/>
  <c r="C82250" i="20"/>
  <c r="C82251" i="20"/>
  <c r="C82252" i="20"/>
  <c r="C82253" i="20"/>
  <c r="C82254" i="20"/>
  <c r="C82255" i="20"/>
  <c r="C82256" i="20"/>
  <c r="C82257" i="20"/>
  <c r="C82258" i="20"/>
  <c r="C82259" i="20"/>
  <c r="C82260" i="20"/>
  <c r="C82261" i="20"/>
  <c r="C82262" i="20"/>
  <c r="C82263" i="20"/>
  <c r="C82264" i="20"/>
  <c r="C82265" i="20"/>
  <c r="C82266" i="20"/>
  <c r="C82267" i="20"/>
  <c r="C82268" i="20"/>
  <c r="C82269" i="20"/>
  <c r="C82270" i="20"/>
  <c r="C82271" i="20"/>
  <c r="C82272" i="20"/>
  <c r="C82273" i="20"/>
  <c r="C82274" i="20"/>
  <c r="C82275" i="20"/>
  <c r="C82276" i="20"/>
  <c r="C82277" i="20"/>
  <c r="C82278" i="20"/>
  <c r="C82279" i="20"/>
  <c r="C82280" i="20"/>
  <c r="C82281" i="20"/>
  <c r="C82282" i="20"/>
  <c r="C82283" i="20"/>
  <c r="C82284" i="20"/>
  <c r="C82285" i="20"/>
  <c r="C82286" i="20"/>
  <c r="C82287" i="20"/>
  <c r="C82288" i="20"/>
  <c r="C82289" i="20"/>
  <c r="C82290" i="20"/>
  <c r="C82291" i="20"/>
  <c r="C82292" i="20"/>
  <c r="C82293" i="20"/>
  <c r="C82294" i="20"/>
  <c r="C82295" i="20"/>
  <c r="C82296" i="20"/>
  <c r="C82297" i="20"/>
  <c r="C82298" i="20"/>
  <c r="C82299" i="20"/>
  <c r="C82300" i="20"/>
  <c r="C82301" i="20"/>
  <c r="C82302" i="20"/>
  <c r="C82303" i="20"/>
  <c r="C82304" i="20"/>
  <c r="C82305" i="20"/>
  <c r="C82306" i="20"/>
  <c r="C82307" i="20"/>
  <c r="C82308" i="20"/>
  <c r="C82309" i="20"/>
  <c r="C82310" i="20"/>
  <c r="C82311" i="20"/>
  <c r="C82312" i="20"/>
  <c r="C82313" i="20"/>
  <c r="C82314" i="20"/>
  <c r="C82315" i="20"/>
  <c r="C82316" i="20"/>
  <c r="C82317" i="20"/>
  <c r="C82318" i="20"/>
  <c r="C82319" i="20"/>
  <c r="C82320" i="20"/>
  <c r="C82321" i="20"/>
  <c r="C82322" i="20"/>
  <c r="C82323" i="20"/>
  <c r="C82324" i="20"/>
  <c r="C82325" i="20"/>
  <c r="C82326" i="20"/>
  <c r="C82327" i="20"/>
  <c r="C82328" i="20"/>
  <c r="C82329" i="20"/>
  <c r="C82330" i="20"/>
  <c r="C82331" i="20"/>
  <c r="C82332" i="20"/>
  <c r="C82333" i="20"/>
  <c r="C82334" i="20"/>
  <c r="C82335" i="20"/>
  <c r="C82336" i="20"/>
  <c r="C82337" i="20"/>
  <c r="C82338" i="20"/>
  <c r="C82339" i="20"/>
  <c r="C82340" i="20"/>
  <c r="C82341" i="20"/>
  <c r="C82342" i="20"/>
  <c r="C82343" i="20"/>
  <c r="C82344" i="20"/>
  <c r="C82345" i="20"/>
  <c r="C82346" i="20"/>
  <c r="C82347" i="20"/>
  <c r="C82348" i="20"/>
  <c r="C82349" i="20"/>
  <c r="C82350" i="20"/>
  <c r="C82351" i="20"/>
  <c r="C82352" i="20"/>
  <c r="C82353" i="20"/>
  <c r="C82354" i="20"/>
  <c r="C82355" i="20"/>
  <c r="C82356" i="20"/>
  <c r="C82357" i="20"/>
  <c r="C82358" i="20"/>
  <c r="C82359" i="20"/>
  <c r="C82360" i="20"/>
  <c r="C82361" i="20"/>
  <c r="C82362" i="20"/>
  <c r="C82363" i="20"/>
  <c r="C82364" i="20"/>
  <c r="C82365" i="20"/>
  <c r="C82366" i="20"/>
  <c r="C82367" i="20"/>
  <c r="C82368" i="20"/>
  <c r="C82369" i="20"/>
  <c r="C82370" i="20"/>
  <c r="C82371" i="20"/>
  <c r="C82372" i="20"/>
  <c r="C82373" i="20"/>
  <c r="C82374" i="20"/>
  <c r="C82375" i="20"/>
  <c r="C82376" i="20"/>
  <c r="C82377" i="20"/>
  <c r="C82378" i="20"/>
  <c r="C82379" i="20"/>
  <c r="C82380" i="20"/>
  <c r="C82381" i="20"/>
  <c r="C82382" i="20"/>
  <c r="C82383" i="20"/>
  <c r="C82384" i="20"/>
  <c r="C82385" i="20"/>
  <c r="C82386" i="20"/>
  <c r="C82387" i="20"/>
  <c r="C82388" i="20"/>
  <c r="C82389" i="20"/>
  <c r="C82390" i="20"/>
  <c r="C82391" i="20"/>
  <c r="C82392" i="20"/>
  <c r="C82393" i="20"/>
  <c r="C82394" i="20"/>
  <c r="C82395" i="20"/>
  <c r="C82396" i="20"/>
  <c r="C82397" i="20"/>
  <c r="C82398" i="20"/>
  <c r="C82399" i="20"/>
  <c r="C82400" i="20"/>
  <c r="C82401" i="20"/>
  <c r="C82402" i="20"/>
  <c r="C82403" i="20"/>
  <c r="C82404" i="20"/>
  <c r="C82405" i="20"/>
  <c r="C82406" i="20"/>
  <c r="C82407" i="20"/>
  <c r="C82408" i="20"/>
  <c r="C82409" i="20"/>
  <c r="C82410" i="20"/>
  <c r="C82411" i="20"/>
  <c r="C82412" i="20"/>
  <c r="C82413" i="20"/>
  <c r="C82414" i="20"/>
  <c r="C82415" i="20"/>
  <c r="C82416" i="20"/>
  <c r="C82417" i="20"/>
  <c r="C82418" i="20"/>
  <c r="C82419" i="20"/>
  <c r="C82420" i="20"/>
  <c r="C82421" i="20"/>
  <c r="C82422" i="20"/>
  <c r="C82423" i="20"/>
  <c r="C82424" i="20"/>
  <c r="C82425" i="20"/>
  <c r="C82426" i="20"/>
  <c r="C82427" i="20"/>
  <c r="C82428" i="20"/>
  <c r="C82429" i="20"/>
  <c r="C82430" i="20"/>
  <c r="C82431" i="20"/>
  <c r="C82432" i="20"/>
  <c r="C82433" i="20"/>
  <c r="C82434" i="20"/>
  <c r="C82435" i="20"/>
  <c r="C82436" i="20"/>
  <c r="C82437" i="20"/>
  <c r="C82438" i="20"/>
  <c r="C82439" i="20"/>
  <c r="C82440" i="20"/>
  <c r="C82441" i="20"/>
  <c r="C82442" i="20"/>
  <c r="C82443" i="20"/>
  <c r="C82444" i="20"/>
  <c r="C82445" i="20"/>
  <c r="C82446" i="20"/>
  <c r="C82447" i="20"/>
  <c r="C82448" i="20"/>
  <c r="C82449" i="20"/>
  <c r="C82450" i="20"/>
  <c r="C82451" i="20"/>
  <c r="C82452" i="20"/>
  <c r="C82453" i="20"/>
  <c r="C82454" i="20"/>
  <c r="C82455" i="20"/>
  <c r="C82456" i="20"/>
  <c r="C82457" i="20"/>
  <c r="C82458" i="20"/>
  <c r="C82459" i="20"/>
  <c r="C82460" i="20"/>
  <c r="C82461" i="20"/>
  <c r="C82462" i="20"/>
  <c r="C82463" i="20"/>
  <c r="C82464" i="20"/>
  <c r="C82465" i="20"/>
  <c r="C82466" i="20"/>
  <c r="C82467" i="20"/>
  <c r="C82468" i="20"/>
  <c r="C82469" i="20"/>
  <c r="C82470" i="20"/>
  <c r="C82471" i="20"/>
  <c r="C82472" i="20"/>
  <c r="C82473" i="20"/>
  <c r="C82474" i="20"/>
  <c r="C82475" i="20"/>
  <c r="C82476" i="20"/>
  <c r="C82477" i="20"/>
  <c r="C82478" i="20"/>
  <c r="C82479" i="20"/>
  <c r="C82480" i="20"/>
  <c r="C82481" i="20"/>
  <c r="C82482" i="20"/>
  <c r="C82483" i="20"/>
  <c r="C82484" i="20"/>
  <c r="C82485" i="20"/>
  <c r="C82486" i="20"/>
  <c r="C82487" i="20"/>
  <c r="C82488" i="20"/>
  <c r="C82489" i="20"/>
  <c r="C82490" i="20"/>
  <c r="C82491" i="20"/>
  <c r="C82492" i="20"/>
  <c r="C82493" i="20"/>
  <c r="C82494" i="20"/>
  <c r="C82495" i="20"/>
  <c r="C82496" i="20"/>
  <c r="C82497" i="20"/>
  <c r="C82498" i="20"/>
  <c r="C82499" i="20"/>
  <c r="C82500" i="20"/>
  <c r="C82501" i="20"/>
  <c r="C82502" i="20"/>
  <c r="C82503" i="20"/>
  <c r="C82504" i="20"/>
  <c r="C82505" i="20"/>
  <c r="C82506" i="20"/>
  <c r="C82507" i="20"/>
  <c r="C82508" i="20"/>
  <c r="C82509" i="20"/>
  <c r="C82510" i="20"/>
  <c r="C82511" i="20"/>
  <c r="C82512" i="20"/>
  <c r="C82513" i="20"/>
  <c r="C82514" i="20"/>
  <c r="C82515" i="20"/>
  <c r="C82516" i="20"/>
  <c r="C82517" i="20"/>
  <c r="C82518" i="20"/>
  <c r="C82519" i="20"/>
  <c r="C82520" i="20"/>
  <c r="C82521" i="20"/>
  <c r="C82522" i="20"/>
  <c r="C82523" i="20"/>
  <c r="C82524" i="20"/>
  <c r="C82525" i="20"/>
  <c r="C82526" i="20"/>
  <c r="C82527" i="20"/>
  <c r="C82528" i="20"/>
  <c r="C82529" i="20"/>
  <c r="C82530" i="20"/>
  <c r="C82531" i="20"/>
  <c r="C82532" i="20"/>
  <c r="C82533" i="20"/>
  <c r="C82534" i="20"/>
  <c r="C82535" i="20"/>
  <c r="C82536" i="20"/>
  <c r="C82537" i="20"/>
  <c r="C82538" i="20"/>
  <c r="C82539" i="20"/>
  <c r="C82540" i="20"/>
  <c r="C82541" i="20"/>
  <c r="C82542" i="20"/>
  <c r="C82543" i="20"/>
  <c r="C82544" i="20"/>
  <c r="C82545" i="20"/>
  <c r="C82546" i="20"/>
  <c r="C82547" i="20"/>
  <c r="C82548" i="20"/>
  <c r="C82549" i="20"/>
  <c r="C82550" i="20"/>
  <c r="C82551" i="20"/>
  <c r="C82552" i="20"/>
  <c r="C82553" i="20"/>
  <c r="C82554" i="20"/>
  <c r="C82555" i="20"/>
  <c r="C82556" i="20"/>
  <c r="C82557" i="20"/>
  <c r="C82558" i="20"/>
  <c r="C82559" i="20"/>
  <c r="C82560" i="20"/>
  <c r="C82561" i="20"/>
  <c r="C82562" i="20"/>
  <c r="C82563" i="20"/>
  <c r="C82564" i="20"/>
  <c r="C82565" i="20"/>
  <c r="C82566" i="20"/>
  <c r="C82567" i="20"/>
  <c r="C82568" i="20"/>
  <c r="C82569" i="20"/>
  <c r="C82570" i="20"/>
  <c r="C82571" i="20"/>
  <c r="C82572" i="20"/>
  <c r="C82573" i="20"/>
  <c r="C82574" i="20"/>
  <c r="C82575" i="20"/>
  <c r="C82576" i="20"/>
  <c r="C82577" i="20"/>
  <c r="C82578" i="20"/>
  <c r="C82579" i="20"/>
  <c r="C82580" i="20"/>
  <c r="C82581" i="20"/>
  <c r="C82582" i="20"/>
  <c r="C82583" i="20"/>
  <c r="C82584" i="20"/>
  <c r="C82585" i="20"/>
  <c r="C82586" i="20"/>
  <c r="C82587" i="20"/>
  <c r="C82588" i="20"/>
  <c r="C82589" i="20"/>
  <c r="C82590" i="20"/>
  <c r="C82591" i="20"/>
  <c r="C82592" i="20"/>
  <c r="C82593" i="20"/>
  <c r="C82594" i="20"/>
  <c r="C82595" i="20"/>
  <c r="C82596" i="20"/>
  <c r="C82597" i="20"/>
  <c r="C82598" i="20"/>
  <c r="C82599" i="20"/>
  <c r="C82600" i="20"/>
  <c r="C82601" i="20"/>
  <c r="C82602" i="20"/>
  <c r="C82603" i="20"/>
  <c r="C82604" i="20"/>
  <c r="C82605" i="20"/>
  <c r="C82606" i="20"/>
  <c r="C82607" i="20"/>
  <c r="C82608" i="20"/>
  <c r="C82609" i="20"/>
  <c r="C82610" i="20"/>
  <c r="C82611" i="20"/>
  <c r="C82612" i="20"/>
  <c r="C82613" i="20"/>
  <c r="C82614" i="20"/>
  <c r="C82615" i="20"/>
  <c r="C82616" i="20"/>
  <c r="C82617" i="20"/>
  <c r="C82618" i="20"/>
  <c r="C82619" i="20"/>
  <c r="C82620" i="20"/>
  <c r="C82621" i="20"/>
  <c r="C82622" i="20"/>
  <c r="C82623" i="20"/>
  <c r="C82624" i="20"/>
  <c r="C82625" i="20"/>
  <c r="C82626" i="20"/>
  <c r="C82627" i="20"/>
  <c r="C82628" i="20"/>
  <c r="C82629" i="20"/>
  <c r="C82630" i="20"/>
  <c r="C82631" i="20"/>
  <c r="C82632" i="20"/>
  <c r="C82633" i="20"/>
  <c r="C82634" i="20"/>
  <c r="C82635" i="20"/>
  <c r="C82636" i="20"/>
  <c r="C82637" i="20"/>
  <c r="C82638" i="20"/>
  <c r="C82639" i="20"/>
  <c r="C82640" i="20"/>
  <c r="C82641" i="20"/>
  <c r="C82642" i="20"/>
  <c r="C82643" i="20"/>
  <c r="C82644" i="20"/>
  <c r="C82645" i="20"/>
  <c r="C82646" i="20"/>
  <c r="C82647" i="20"/>
  <c r="C82648" i="20"/>
  <c r="C82649" i="20"/>
  <c r="C82650" i="20"/>
  <c r="C82651" i="20"/>
  <c r="C82652" i="20"/>
  <c r="C82653" i="20"/>
  <c r="C82654" i="20"/>
  <c r="C82655" i="20"/>
  <c r="C82656" i="20"/>
  <c r="C82657" i="20"/>
  <c r="C82658" i="20"/>
  <c r="C82659" i="20"/>
  <c r="C82660" i="20"/>
  <c r="C82661" i="20"/>
  <c r="C82662" i="20"/>
  <c r="C82663" i="20"/>
  <c r="C82664" i="20"/>
  <c r="C82665" i="20"/>
  <c r="C82666" i="20"/>
  <c r="C82667" i="20"/>
  <c r="C82668" i="20"/>
  <c r="C82669" i="20"/>
  <c r="C82670" i="20"/>
  <c r="C82671" i="20"/>
  <c r="C82672" i="20"/>
  <c r="C82673" i="20"/>
  <c r="C82674" i="20"/>
  <c r="C82675" i="20"/>
  <c r="C82676" i="20"/>
  <c r="C82677" i="20"/>
  <c r="C82678" i="20"/>
  <c r="C82679" i="20"/>
  <c r="C82680" i="20"/>
  <c r="C82681" i="20"/>
  <c r="C82682" i="20"/>
  <c r="C82683" i="20"/>
  <c r="C82684" i="20"/>
  <c r="C82685" i="20"/>
  <c r="C82686" i="20"/>
  <c r="C82687" i="20"/>
  <c r="C82688" i="20"/>
  <c r="C82689" i="20"/>
  <c r="C82690" i="20"/>
  <c r="C82691" i="20"/>
  <c r="C82692" i="20"/>
  <c r="C82693" i="20"/>
  <c r="C82694" i="20"/>
  <c r="C82695" i="20"/>
  <c r="C82696" i="20"/>
  <c r="C82697" i="20"/>
  <c r="C82698" i="20"/>
  <c r="C82699" i="20"/>
  <c r="C82700" i="20"/>
  <c r="C82701" i="20"/>
  <c r="C82702" i="20"/>
  <c r="C82703" i="20"/>
  <c r="C82704" i="20"/>
  <c r="C82705" i="20"/>
  <c r="C82706" i="20"/>
  <c r="C82707" i="20"/>
  <c r="C82708" i="20"/>
  <c r="C82709" i="20"/>
  <c r="C82710" i="20"/>
  <c r="C82711" i="20"/>
  <c r="C82712" i="20"/>
  <c r="C82713" i="20"/>
  <c r="C82714" i="20"/>
  <c r="C82715" i="20"/>
  <c r="C82716" i="20"/>
  <c r="C82717" i="20"/>
  <c r="C82718" i="20"/>
  <c r="C82719" i="20"/>
  <c r="C82720" i="20"/>
  <c r="C82721" i="20"/>
  <c r="C82722" i="20"/>
  <c r="C82723" i="20"/>
  <c r="C82724" i="20"/>
  <c r="C82725" i="20"/>
  <c r="C82726" i="20"/>
  <c r="C82727" i="20"/>
  <c r="C82728" i="20"/>
  <c r="C82729" i="20"/>
  <c r="C82730" i="20"/>
  <c r="C82731" i="20"/>
  <c r="C82732" i="20"/>
  <c r="C82733" i="20"/>
  <c r="C82734" i="20"/>
  <c r="C82735" i="20"/>
  <c r="C82736" i="20"/>
  <c r="C82737" i="20"/>
  <c r="C82738" i="20"/>
  <c r="C82739" i="20"/>
  <c r="C82740" i="20"/>
  <c r="C82741" i="20"/>
  <c r="C82742" i="20"/>
  <c r="C82743" i="20"/>
  <c r="C82744" i="20"/>
  <c r="C82745" i="20"/>
  <c r="C82746" i="20"/>
  <c r="C82747" i="20"/>
  <c r="C82748" i="20"/>
  <c r="C82749" i="20"/>
  <c r="C82750" i="20"/>
  <c r="C82751" i="20"/>
  <c r="C82752" i="20"/>
  <c r="C82753" i="20"/>
  <c r="C82754" i="20"/>
  <c r="C82755" i="20"/>
  <c r="C82756" i="20"/>
  <c r="C82757" i="20"/>
  <c r="C82758" i="20"/>
  <c r="C82759" i="20"/>
  <c r="C82760" i="20"/>
  <c r="C82761" i="20"/>
  <c r="C82762" i="20"/>
  <c r="C82763" i="20"/>
  <c r="C82764" i="20"/>
  <c r="C82765" i="20"/>
  <c r="C82766" i="20"/>
  <c r="C82767" i="20"/>
  <c r="C82768" i="20"/>
  <c r="C82769" i="20"/>
  <c r="C82770" i="20"/>
  <c r="C82771" i="20"/>
  <c r="C82772" i="20"/>
  <c r="C82773" i="20"/>
  <c r="C82774" i="20"/>
  <c r="C82775" i="20"/>
  <c r="C82776" i="20"/>
  <c r="C82777" i="20"/>
  <c r="C82778" i="20"/>
  <c r="C82779" i="20"/>
  <c r="C82780" i="20"/>
  <c r="C82781" i="20"/>
  <c r="C82782" i="20"/>
  <c r="C82783" i="20"/>
  <c r="C82784" i="20"/>
  <c r="C82785" i="20"/>
  <c r="C82786" i="20"/>
  <c r="C82787" i="20"/>
  <c r="C82788" i="20"/>
  <c r="C82789" i="20"/>
  <c r="C82790" i="20"/>
  <c r="C82791" i="20"/>
  <c r="C82792" i="20"/>
  <c r="C82793" i="20"/>
  <c r="C82794" i="20"/>
  <c r="C82795" i="20"/>
  <c r="C82796" i="20"/>
  <c r="C82797" i="20"/>
  <c r="C82798" i="20"/>
  <c r="C82799" i="20"/>
  <c r="C82800" i="20"/>
  <c r="C82801" i="20"/>
  <c r="C82802" i="20"/>
  <c r="C82803" i="20"/>
  <c r="C82804" i="20"/>
  <c r="C82805" i="20"/>
  <c r="C82806" i="20"/>
  <c r="C82807" i="20"/>
  <c r="C82808" i="20"/>
  <c r="C82809" i="20"/>
  <c r="C82810" i="20"/>
  <c r="C82811" i="20"/>
  <c r="C82812" i="20"/>
  <c r="C82813" i="20"/>
  <c r="C82814" i="20"/>
  <c r="C82815" i="20"/>
  <c r="C82816" i="20"/>
  <c r="C82817" i="20"/>
  <c r="C82818" i="20"/>
  <c r="C82819" i="20"/>
  <c r="C82820" i="20"/>
  <c r="C82821" i="20"/>
  <c r="C82822" i="20"/>
  <c r="C82823" i="20"/>
  <c r="C82824" i="20"/>
  <c r="C82825" i="20"/>
  <c r="C82826" i="20"/>
  <c r="C82827" i="20"/>
  <c r="C82828" i="20"/>
  <c r="C82829" i="20"/>
  <c r="C82830" i="20"/>
  <c r="C82831" i="20"/>
  <c r="C82832" i="20"/>
  <c r="C82833" i="20"/>
  <c r="C82834" i="20"/>
  <c r="C82835" i="20"/>
  <c r="C82836" i="20"/>
  <c r="C82837" i="20"/>
  <c r="C82838" i="20"/>
  <c r="C82839" i="20"/>
  <c r="C82840" i="20"/>
  <c r="C82841" i="20"/>
  <c r="C82842" i="20"/>
  <c r="C82843" i="20"/>
  <c r="C82844" i="20"/>
  <c r="C82845" i="20"/>
  <c r="C82846" i="20"/>
  <c r="C82847" i="20"/>
  <c r="C82848" i="20"/>
  <c r="C82849" i="20"/>
  <c r="C82850" i="20"/>
  <c r="C82851" i="20"/>
  <c r="C82852" i="20"/>
  <c r="C82853" i="20"/>
  <c r="C82854" i="20"/>
  <c r="C82855" i="20"/>
  <c r="C82856" i="20"/>
  <c r="C82857" i="20"/>
  <c r="C82858" i="20"/>
  <c r="C82859" i="20"/>
  <c r="C82860" i="20"/>
  <c r="C82861" i="20"/>
  <c r="C82862" i="20"/>
  <c r="C82863" i="20"/>
  <c r="C82864" i="20"/>
  <c r="C82865" i="20"/>
  <c r="C82866" i="20"/>
  <c r="C82867" i="20"/>
  <c r="C82868" i="20"/>
  <c r="C82869" i="20"/>
  <c r="C82870" i="20"/>
  <c r="C82871" i="20"/>
  <c r="C82872" i="20"/>
  <c r="C82873" i="20"/>
  <c r="C82874" i="20"/>
  <c r="C82875" i="20"/>
  <c r="C82876" i="20"/>
  <c r="C82877" i="20"/>
  <c r="C82878" i="20"/>
  <c r="C82879" i="20"/>
  <c r="C82880" i="20"/>
  <c r="C82881" i="20"/>
  <c r="C82882" i="20"/>
  <c r="C82883" i="20"/>
  <c r="C82884" i="20"/>
  <c r="C82885" i="20"/>
  <c r="C82886" i="20"/>
  <c r="C82887" i="20"/>
  <c r="C82888" i="20"/>
  <c r="C82889" i="20"/>
  <c r="C82890" i="20"/>
  <c r="C82891" i="20"/>
  <c r="C82892" i="20"/>
  <c r="C82893" i="20"/>
  <c r="C82894" i="20"/>
  <c r="C82895" i="20"/>
  <c r="C82896" i="20"/>
  <c r="C82897" i="20"/>
  <c r="C82898" i="20"/>
  <c r="C82899" i="20"/>
  <c r="C82900" i="20"/>
  <c r="C82901" i="20"/>
  <c r="C82902" i="20"/>
  <c r="C82903" i="20"/>
  <c r="C82904" i="20"/>
  <c r="C82905" i="20"/>
  <c r="C82906" i="20"/>
  <c r="C82907" i="20"/>
  <c r="C82908" i="20"/>
  <c r="C82909" i="20"/>
  <c r="C82910" i="20"/>
  <c r="C82911" i="20"/>
  <c r="C82912" i="20"/>
  <c r="C82913" i="20"/>
  <c r="C82914" i="20"/>
  <c r="C82915" i="20"/>
  <c r="C82916" i="20"/>
  <c r="C82917" i="20"/>
  <c r="C82918" i="20"/>
  <c r="C82919" i="20"/>
  <c r="C82920" i="20"/>
  <c r="C82921" i="20"/>
  <c r="C82922" i="20"/>
  <c r="C82923" i="20"/>
  <c r="C82924" i="20"/>
  <c r="C82925" i="20"/>
  <c r="C82926" i="20"/>
  <c r="C82927" i="20"/>
  <c r="C82928" i="20"/>
  <c r="C82929" i="20"/>
  <c r="C82930" i="20"/>
  <c r="C82931" i="20"/>
  <c r="C82932" i="20"/>
  <c r="C82933" i="20"/>
  <c r="C82934" i="20"/>
  <c r="C82935" i="20"/>
  <c r="C82936" i="20"/>
  <c r="C82937" i="20"/>
  <c r="C82938" i="20"/>
  <c r="C82939" i="20"/>
  <c r="C82940" i="20"/>
  <c r="C82941" i="20"/>
  <c r="C82942" i="20"/>
  <c r="C82943" i="20"/>
  <c r="C82944" i="20"/>
  <c r="C82945" i="20"/>
  <c r="C82946" i="20"/>
  <c r="C82947" i="20"/>
  <c r="C82948" i="20"/>
  <c r="C82949" i="20"/>
  <c r="C82950" i="20"/>
  <c r="C82951" i="20"/>
  <c r="C82952" i="20"/>
  <c r="C82953" i="20"/>
  <c r="C82954" i="20"/>
  <c r="C82955" i="20"/>
  <c r="C82956" i="20"/>
  <c r="C82957" i="20"/>
  <c r="C82958" i="20"/>
  <c r="C82959" i="20"/>
  <c r="C82960" i="20"/>
  <c r="C82961" i="20"/>
  <c r="C82962" i="20"/>
  <c r="C82963" i="20"/>
  <c r="C82964" i="20"/>
  <c r="C82965" i="20"/>
  <c r="C82966" i="20"/>
  <c r="C82967" i="20"/>
  <c r="C82968" i="20"/>
  <c r="C82969" i="20"/>
  <c r="C82970" i="20"/>
  <c r="C82971" i="20"/>
  <c r="C82972" i="20"/>
  <c r="C82973" i="20"/>
  <c r="C82974" i="20"/>
  <c r="C82975" i="20"/>
  <c r="C82976" i="20"/>
  <c r="C82977" i="20"/>
  <c r="C82978" i="20"/>
  <c r="C82979" i="20"/>
  <c r="C82980" i="20"/>
  <c r="C82981" i="20"/>
  <c r="C82982" i="20"/>
  <c r="C82983" i="20"/>
  <c r="C82984" i="20"/>
  <c r="C82985" i="20"/>
  <c r="C82986" i="20"/>
  <c r="C82987" i="20"/>
  <c r="C82988" i="20"/>
  <c r="C82989" i="20"/>
  <c r="C82990" i="20"/>
  <c r="C82991" i="20"/>
  <c r="C82992" i="20"/>
  <c r="C82993" i="20"/>
  <c r="C82994" i="20"/>
  <c r="C82995" i="20"/>
  <c r="C82996" i="20"/>
  <c r="C82997" i="20"/>
  <c r="C82998" i="20"/>
  <c r="C82999" i="20"/>
  <c r="C83000" i="20"/>
  <c r="C83001" i="20"/>
  <c r="C83002" i="20"/>
  <c r="C83003" i="20"/>
  <c r="C83004" i="20"/>
  <c r="C83005" i="20"/>
  <c r="C83006" i="20"/>
  <c r="C83007" i="20"/>
  <c r="C83008" i="20"/>
  <c r="C83009" i="20"/>
  <c r="C83010" i="20"/>
  <c r="C83011" i="20"/>
  <c r="C83012" i="20"/>
  <c r="C83013" i="20"/>
  <c r="C83014" i="20"/>
  <c r="C83015" i="20"/>
  <c r="C83016" i="20"/>
  <c r="C83017" i="20"/>
  <c r="C83018" i="20"/>
  <c r="C83019" i="20"/>
  <c r="C83020" i="20"/>
  <c r="C83021" i="20"/>
  <c r="C83022" i="20"/>
  <c r="C83023" i="20"/>
  <c r="C83024" i="20"/>
  <c r="C83025" i="20"/>
  <c r="C83026" i="20"/>
  <c r="C83027" i="20"/>
  <c r="C83028" i="20"/>
  <c r="C83029" i="20"/>
  <c r="C83030" i="20"/>
  <c r="C83031" i="20"/>
  <c r="C83032" i="20"/>
  <c r="C83033" i="20"/>
  <c r="C83034" i="20"/>
  <c r="C83035" i="20"/>
  <c r="C83036" i="20"/>
  <c r="C83037" i="20"/>
  <c r="C83038" i="20"/>
  <c r="C83039" i="20"/>
  <c r="C83040" i="20"/>
  <c r="C83041" i="20"/>
  <c r="C83042" i="20"/>
  <c r="C83043" i="20"/>
  <c r="C83044" i="20"/>
  <c r="C83045" i="20"/>
  <c r="C83046" i="20"/>
  <c r="C83047" i="20"/>
  <c r="C83048" i="20"/>
  <c r="C83049" i="20"/>
  <c r="C83050" i="20"/>
  <c r="C83051" i="20"/>
  <c r="C83052" i="20"/>
  <c r="C83053" i="20"/>
  <c r="C83054" i="20"/>
  <c r="C83055" i="20"/>
  <c r="C83056" i="20"/>
  <c r="C83057" i="20"/>
  <c r="C83058" i="20"/>
  <c r="C83059" i="20"/>
  <c r="C83060" i="20"/>
  <c r="C83061" i="20"/>
  <c r="C83062" i="20"/>
  <c r="C83063" i="20"/>
  <c r="C83064" i="20"/>
  <c r="C83065" i="20"/>
  <c r="C83066" i="20"/>
  <c r="C83067" i="20"/>
  <c r="C83068" i="20"/>
  <c r="C83069" i="20"/>
  <c r="C83070" i="20"/>
  <c r="C83071" i="20"/>
  <c r="C83072" i="20"/>
  <c r="C83073" i="20"/>
  <c r="C83074" i="20"/>
  <c r="C83075" i="20"/>
  <c r="C83076" i="20"/>
  <c r="C83077" i="20"/>
  <c r="C83078" i="20"/>
  <c r="C83079" i="20"/>
  <c r="C83080" i="20"/>
  <c r="C83081" i="20"/>
  <c r="C83082" i="20"/>
  <c r="C83083" i="20"/>
  <c r="C83084" i="20"/>
  <c r="C83085" i="20"/>
  <c r="C83086" i="20"/>
  <c r="C83087" i="20"/>
  <c r="C83088" i="20"/>
  <c r="C83089" i="20"/>
  <c r="C83090" i="20"/>
  <c r="C83091" i="20"/>
  <c r="C83092" i="20"/>
  <c r="C83093" i="20"/>
  <c r="C83094" i="20"/>
  <c r="C83095" i="20"/>
  <c r="C83096" i="20"/>
  <c r="C83097" i="20"/>
  <c r="C83098" i="20"/>
  <c r="C83099" i="20"/>
  <c r="C83100" i="20"/>
  <c r="C83101" i="20"/>
  <c r="C83102" i="20"/>
  <c r="C83103" i="20"/>
  <c r="C83104" i="20"/>
  <c r="C83105" i="20"/>
  <c r="C83106" i="20"/>
  <c r="C83107" i="20"/>
  <c r="C83108" i="20"/>
  <c r="C83109" i="20"/>
  <c r="C83110" i="20"/>
  <c r="C83111" i="20"/>
  <c r="C83112" i="20"/>
  <c r="C83113" i="20"/>
  <c r="C83114" i="20"/>
  <c r="C83115" i="20"/>
  <c r="C83116" i="20"/>
  <c r="C83117" i="20"/>
  <c r="C83118" i="20"/>
  <c r="C83119" i="20"/>
  <c r="C83120" i="20"/>
  <c r="C83121" i="20"/>
  <c r="C83122" i="20"/>
  <c r="C83123" i="20"/>
  <c r="C83124" i="20"/>
  <c r="C83125" i="20"/>
  <c r="C83126" i="20"/>
  <c r="C83127" i="20"/>
  <c r="C83128" i="20"/>
  <c r="C83129" i="20"/>
  <c r="C83130" i="20"/>
  <c r="C83131" i="20"/>
  <c r="C83132" i="20"/>
  <c r="C83133" i="20"/>
  <c r="C83134" i="20"/>
  <c r="C83135" i="20"/>
  <c r="C83136" i="20"/>
  <c r="C83137" i="20"/>
  <c r="C83138" i="20"/>
  <c r="C83139" i="20"/>
  <c r="C83140" i="20"/>
  <c r="C83141" i="20"/>
  <c r="C83142" i="20"/>
  <c r="C83143" i="20"/>
  <c r="C83144" i="20"/>
  <c r="C83145" i="20"/>
  <c r="C83146" i="20"/>
  <c r="C83147" i="20"/>
  <c r="C83148" i="20"/>
  <c r="C83149" i="20"/>
  <c r="C83150" i="20"/>
  <c r="C83151" i="20"/>
  <c r="C83152" i="20"/>
  <c r="C83153" i="20"/>
  <c r="C83154" i="20"/>
  <c r="C83155" i="20"/>
  <c r="C83156" i="20"/>
  <c r="C83157" i="20"/>
  <c r="C83158" i="20"/>
  <c r="C83159" i="20"/>
  <c r="C83160" i="20"/>
  <c r="C83161" i="20"/>
  <c r="C83162" i="20"/>
  <c r="C83163" i="20"/>
  <c r="C83164" i="20"/>
  <c r="C83165" i="20"/>
  <c r="C83166" i="20"/>
  <c r="C83167" i="20"/>
  <c r="C83168" i="20"/>
  <c r="C83169" i="20"/>
  <c r="C83170" i="20"/>
  <c r="C83171" i="20"/>
  <c r="C83172" i="20"/>
  <c r="C83173" i="20"/>
  <c r="C83174" i="20"/>
  <c r="C83175" i="20"/>
  <c r="C83176" i="20"/>
  <c r="C83177" i="20"/>
  <c r="C83178" i="20"/>
  <c r="C83179" i="20"/>
  <c r="C83180" i="20"/>
  <c r="C83181" i="20"/>
  <c r="C83182" i="20"/>
  <c r="C83183" i="20"/>
  <c r="C83184" i="20"/>
  <c r="C83185" i="20"/>
  <c r="C83186" i="20"/>
  <c r="C83187" i="20"/>
  <c r="C83188" i="20"/>
  <c r="C83189" i="20"/>
  <c r="C83190" i="20"/>
  <c r="C83191" i="20"/>
  <c r="C83192" i="20"/>
  <c r="C83193" i="20"/>
  <c r="C83194" i="20"/>
  <c r="C83195" i="20"/>
  <c r="C83196" i="20"/>
  <c r="C83197" i="20"/>
  <c r="C83198" i="20"/>
  <c r="C83199" i="20"/>
  <c r="C83200" i="20"/>
  <c r="C83201" i="20"/>
  <c r="C83202" i="20"/>
  <c r="C83203" i="20"/>
  <c r="C83204" i="20"/>
  <c r="C83205" i="20"/>
  <c r="C83206" i="20"/>
  <c r="C83207" i="20"/>
  <c r="C83208" i="20"/>
  <c r="C83209" i="20"/>
  <c r="C83210" i="20"/>
  <c r="C83211" i="20"/>
  <c r="C83212" i="20"/>
  <c r="C83213" i="20"/>
  <c r="C83214" i="20"/>
  <c r="C83215" i="20"/>
  <c r="C83216" i="20"/>
  <c r="C83217" i="20"/>
  <c r="C83218" i="20"/>
  <c r="C83219" i="20"/>
  <c r="C83220" i="20"/>
  <c r="C83221" i="20"/>
  <c r="C83222" i="20"/>
  <c r="C83223" i="20"/>
  <c r="C83224" i="20"/>
  <c r="C83225" i="20"/>
  <c r="C83226" i="20"/>
  <c r="C83227" i="20"/>
  <c r="C83228" i="20"/>
  <c r="C83229" i="20"/>
  <c r="C83230" i="20"/>
  <c r="C83231" i="20"/>
  <c r="C83232" i="20"/>
  <c r="C83233" i="20"/>
  <c r="C83234" i="20"/>
  <c r="C83235" i="20"/>
  <c r="C83236" i="20"/>
  <c r="C83237" i="20"/>
  <c r="C83238" i="20"/>
  <c r="C83239" i="20"/>
  <c r="C83240" i="20"/>
  <c r="C83241" i="20"/>
  <c r="C83242" i="20"/>
  <c r="C83243" i="20"/>
  <c r="C83244" i="20"/>
  <c r="C83245" i="20"/>
  <c r="C83246" i="20"/>
  <c r="C83247" i="20"/>
  <c r="C83248" i="20"/>
  <c r="C83249" i="20"/>
  <c r="C83250" i="20"/>
  <c r="C83251" i="20"/>
  <c r="C83252" i="20"/>
  <c r="C83253" i="20"/>
  <c r="C83254" i="20"/>
  <c r="C83255" i="20"/>
  <c r="C83256" i="20"/>
  <c r="C83257" i="20"/>
  <c r="C83258" i="20"/>
  <c r="C83259" i="20"/>
  <c r="C83260" i="20"/>
  <c r="C83261" i="20"/>
  <c r="C83262" i="20"/>
  <c r="C83263" i="20"/>
  <c r="C83264" i="20"/>
  <c r="C83265" i="20"/>
  <c r="C83266" i="20"/>
  <c r="C83267" i="20"/>
  <c r="C83268" i="20"/>
  <c r="C83269" i="20"/>
  <c r="C83270" i="20"/>
  <c r="C83271" i="20"/>
  <c r="C83272" i="20"/>
  <c r="C83273" i="20"/>
  <c r="C83274" i="20"/>
  <c r="C83275" i="20"/>
  <c r="C83276" i="20"/>
  <c r="C83277" i="20"/>
  <c r="C83278" i="20"/>
  <c r="C83279" i="20"/>
  <c r="C83280" i="20"/>
  <c r="C83281" i="20"/>
  <c r="C83282" i="20"/>
  <c r="C83283" i="20"/>
  <c r="C83284" i="20"/>
  <c r="C83285" i="20"/>
  <c r="C83286" i="20"/>
  <c r="C83287" i="20"/>
  <c r="C83288" i="20"/>
  <c r="C83289" i="20"/>
  <c r="C83290" i="20"/>
  <c r="C83291" i="20"/>
  <c r="C83292" i="20"/>
  <c r="C83293" i="20"/>
  <c r="C83294" i="20"/>
  <c r="C83295" i="20"/>
  <c r="C83296" i="20"/>
  <c r="C83297" i="20"/>
  <c r="C83298" i="20"/>
  <c r="C83299" i="20"/>
  <c r="C83300" i="20"/>
  <c r="C83301" i="20"/>
  <c r="C83302" i="20"/>
  <c r="C83303" i="20"/>
  <c r="C83304" i="20"/>
  <c r="C83305" i="20"/>
  <c r="C83306" i="20"/>
  <c r="C83307" i="20"/>
  <c r="C83308" i="20"/>
  <c r="C83309" i="20"/>
  <c r="C83310" i="20"/>
  <c r="C83311" i="20"/>
  <c r="C83312" i="20"/>
  <c r="C83313" i="20"/>
  <c r="C83314" i="20"/>
  <c r="C83315" i="20"/>
  <c r="C83316" i="20"/>
  <c r="C83317" i="20"/>
  <c r="C83318" i="20"/>
  <c r="C83319" i="20"/>
  <c r="C83320" i="20"/>
  <c r="C83321" i="20"/>
  <c r="C83322" i="20"/>
  <c r="C83323" i="20"/>
  <c r="C83324" i="20"/>
  <c r="C83325" i="20"/>
  <c r="C83326" i="20"/>
  <c r="C83327" i="20"/>
  <c r="C83328" i="20"/>
  <c r="C83329" i="20"/>
  <c r="C83330" i="20"/>
  <c r="C83331" i="20"/>
  <c r="C83332" i="20"/>
  <c r="C83333" i="20"/>
  <c r="C83334" i="20"/>
  <c r="C83335" i="20"/>
  <c r="C83336" i="20"/>
  <c r="C83337" i="20"/>
  <c r="C83338" i="20"/>
  <c r="C83339" i="20"/>
  <c r="C83340" i="20"/>
  <c r="C83341" i="20"/>
  <c r="C83342" i="20"/>
  <c r="C83343" i="20"/>
  <c r="C83344" i="20"/>
  <c r="C83345" i="20"/>
  <c r="C83346" i="20"/>
  <c r="C83347" i="20"/>
  <c r="C83348" i="20"/>
  <c r="C83349" i="20"/>
  <c r="C83350" i="20"/>
  <c r="C83351" i="20"/>
  <c r="C83352" i="20"/>
  <c r="C83353" i="20"/>
  <c r="C83354" i="20"/>
  <c r="C83355" i="20"/>
  <c r="C83356" i="20"/>
  <c r="C83357" i="20"/>
  <c r="C83358" i="20"/>
  <c r="C83359" i="20"/>
  <c r="C83360" i="20"/>
  <c r="C83361" i="20"/>
  <c r="C83362" i="20"/>
  <c r="C83363" i="20"/>
  <c r="C83364" i="20"/>
  <c r="C83365" i="20"/>
  <c r="C83366" i="20"/>
  <c r="C83367" i="20"/>
  <c r="C83368" i="20"/>
  <c r="C83369" i="20"/>
  <c r="C83370" i="20"/>
  <c r="C83371" i="20"/>
  <c r="C83372" i="20"/>
  <c r="C83373" i="20"/>
  <c r="C83374" i="20"/>
  <c r="C83375" i="20"/>
  <c r="C83376" i="20"/>
  <c r="C83377" i="20"/>
  <c r="C83378" i="20"/>
  <c r="C83379" i="20"/>
  <c r="C83380" i="20"/>
  <c r="C83381" i="20"/>
  <c r="C83382" i="20"/>
  <c r="C83383" i="20"/>
  <c r="C83384" i="20"/>
  <c r="C83385" i="20"/>
  <c r="C83386" i="20"/>
  <c r="C83387" i="20"/>
  <c r="C83388" i="20"/>
  <c r="C83389" i="20"/>
  <c r="C83390" i="20"/>
  <c r="C83391" i="20"/>
  <c r="C83392" i="20"/>
  <c r="C83393" i="20"/>
  <c r="C83394" i="20"/>
  <c r="C83395" i="20"/>
  <c r="C83396" i="20"/>
  <c r="C83397" i="20"/>
  <c r="C83398" i="20"/>
  <c r="C83399" i="20"/>
  <c r="C83400" i="20"/>
  <c r="C83401" i="20"/>
  <c r="C83402" i="20"/>
  <c r="C83403" i="20"/>
  <c r="C83404" i="20"/>
  <c r="C83405" i="20"/>
  <c r="C83406" i="20"/>
  <c r="C83407" i="20"/>
  <c r="C83408" i="20"/>
  <c r="C83409" i="20"/>
  <c r="C83410" i="20"/>
  <c r="C83411" i="20"/>
  <c r="C83412" i="20"/>
  <c r="C83413" i="20"/>
  <c r="C83414" i="20"/>
  <c r="C83415" i="20"/>
  <c r="C83416" i="20"/>
  <c r="C83417" i="20"/>
  <c r="C83418" i="20"/>
  <c r="C83419" i="20"/>
  <c r="C83420" i="20"/>
  <c r="C83421" i="20"/>
  <c r="C83422" i="20"/>
  <c r="C83423" i="20"/>
  <c r="C83424" i="20"/>
  <c r="C83425" i="20"/>
  <c r="C83426" i="20"/>
  <c r="C83427" i="20"/>
  <c r="C83428" i="20"/>
  <c r="C83429" i="20"/>
  <c r="C83430" i="20"/>
  <c r="C83431" i="20"/>
  <c r="C83432" i="20"/>
  <c r="C83433" i="20"/>
  <c r="C83434" i="20"/>
  <c r="C83435" i="20"/>
  <c r="C83436" i="20"/>
  <c r="C83437" i="20"/>
  <c r="C83438" i="20"/>
  <c r="C83439" i="20"/>
  <c r="C83440" i="20"/>
  <c r="C83441" i="20"/>
  <c r="C83442" i="20"/>
  <c r="C83443" i="20"/>
  <c r="C83444" i="20"/>
  <c r="C83445" i="20"/>
  <c r="C83446" i="20"/>
  <c r="C83447" i="20"/>
  <c r="C83448" i="20"/>
  <c r="C83449" i="20"/>
  <c r="C83450" i="20"/>
  <c r="C83451" i="20"/>
  <c r="C83452" i="20"/>
  <c r="C83453" i="20"/>
  <c r="C83454" i="20"/>
  <c r="C83455" i="20"/>
  <c r="C83456" i="20"/>
  <c r="C83457" i="20"/>
  <c r="C83458" i="20"/>
  <c r="C83459" i="20"/>
  <c r="C83460" i="20"/>
  <c r="C83461" i="20"/>
  <c r="C83462" i="20"/>
  <c r="C83463" i="20"/>
  <c r="C83464" i="20"/>
  <c r="C83465" i="20"/>
  <c r="C83466" i="20"/>
  <c r="C83467" i="20"/>
  <c r="C83468" i="20"/>
  <c r="C83469" i="20"/>
  <c r="C83470" i="20"/>
  <c r="C83471" i="20"/>
  <c r="C83472" i="20"/>
  <c r="C83473" i="20"/>
  <c r="C83474" i="20"/>
  <c r="C83475" i="20"/>
  <c r="C83476" i="20"/>
  <c r="C83477" i="20"/>
  <c r="C83478" i="20"/>
  <c r="C83479" i="20"/>
  <c r="C83480" i="20"/>
  <c r="C83481" i="20"/>
  <c r="C83482" i="20"/>
  <c r="C83483" i="20"/>
  <c r="C83484" i="20"/>
  <c r="C83485" i="20"/>
  <c r="C83486" i="20"/>
  <c r="C83487" i="20"/>
  <c r="C83488" i="20"/>
  <c r="C83489" i="20"/>
  <c r="C83490" i="20"/>
  <c r="C83491" i="20"/>
  <c r="C83492" i="20"/>
  <c r="C83493" i="20"/>
  <c r="C83494" i="20"/>
  <c r="C83495" i="20"/>
  <c r="C83496" i="20"/>
  <c r="C83497" i="20"/>
  <c r="C83498" i="20"/>
  <c r="C83499" i="20"/>
  <c r="C83500" i="20"/>
  <c r="C83501" i="20"/>
  <c r="C83502" i="20"/>
  <c r="C83503" i="20"/>
  <c r="C83504" i="20"/>
  <c r="C83505" i="20"/>
  <c r="C83506" i="20"/>
  <c r="C83507" i="20"/>
  <c r="C83508" i="20"/>
  <c r="C83509" i="20"/>
  <c r="C83510" i="20"/>
  <c r="C83511" i="20"/>
  <c r="C83512" i="20"/>
  <c r="C83513" i="20"/>
  <c r="C83514" i="20"/>
  <c r="C83515" i="20"/>
  <c r="C83516" i="20"/>
  <c r="C83517" i="20"/>
  <c r="C83518" i="20"/>
  <c r="C83519" i="20"/>
  <c r="C83520" i="20"/>
  <c r="C83521" i="20"/>
  <c r="C83522" i="20"/>
  <c r="C83523" i="20"/>
  <c r="C83524" i="20"/>
  <c r="C83525" i="20"/>
  <c r="C83526" i="20"/>
  <c r="C83527" i="20"/>
  <c r="C83528" i="20"/>
  <c r="C83529" i="20"/>
  <c r="C83530" i="20"/>
  <c r="C83531" i="20"/>
  <c r="C83532" i="20"/>
  <c r="C83533" i="20"/>
  <c r="C83534" i="20"/>
  <c r="C83535" i="20"/>
  <c r="C83536" i="20"/>
  <c r="C83537" i="20"/>
  <c r="C83538" i="20"/>
  <c r="C83539" i="20"/>
  <c r="C83540" i="20"/>
  <c r="C83541" i="20"/>
  <c r="C83542" i="20"/>
  <c r="C83543" i="20"/>
  <c r="C83544" i="20"/>
  <c r="C83545" i="20"/>
  <c r="C83546" i="20"/>
  <c r="C83547" i="20"/>
  <c r="C83548" i="20"/>
  <c r="C83549" i="20"/>
  <c r="C83550" i="20"/>
  <c r="C83551" i="20"/>
  <c r="C83552" i="20"/>
  <c r="C83553" i="20"/>
  <c r="C83554" i="20"/>
  <c r="C83555" i="20"/>
  <c r="C83556" i="20"/>
  <c r="C83557" i="20"/>
  <c r="C83558" i="20"/>
  <c r="C83559" i="20"/>
  <c r="C83560" i="20"/>
  <c r="C83561" i="20"/>
  <c r="C83562" i="20"/>
  <c r="C83563" i="20"/>
  <c r="C83564" i="20"/>
  <c r="C83565" i="20"/>
  <c r="C83566" i="20"/>
  <c r="C83567" i="20"/>
  <c r="C83568" i="20"/>
  <c r="C83569" i="20"/>
  <c r="C83570" i="20"/>
  <c r="C83571" i="20"/>
  <c r="C83572" i="20"/>
  <c r="C83573" i="20"/>
  <c r="C83574" i="20"/>
  <c r="C83575" i="20"/>
  <c r="C83576" i="20"/>
  <c r="C83577" i="20"/>
  <c r="C83578" i="20"/>
  <c r="C83579" i="20"/>
  <c r="C83580" i="20"/>
  <c r="C83581" i="20"/>
  <c r="C83582" i="20"/>
  <c r="C83583" i="20"/>
  <c r="C83584" i="20"/>
  <c r="C83585" i="20"/>
  <c r="C83586" i="20"/>
  <c r="C83587" i="20"/>
  <c r="C83588" i="20"/>
  <c r="C83589" i="20"/>
  <c r="C83590" i="20"/>
  <c r="C83591" i="20"/>
  <c r="C83592" i="20"/>
  <c r="C83593" i="20"/>
  <c r="C83594" i="20"/>
  <c r="C83595" i="20"/>
  <c r="C83596" i="20"/>
  <c r="C83597" i="20"/>
  <c r="C83598" i="20"/>
  <c r="C83599" i="20"/>
  <c r="C83600" i="20"/>
  <c r="C83601" i="20"/>
  <c r="C83602" i="20"/>
  <c r="C83603" i="20"/>
  <c r="C83604" i="20"/>
  <c r="C83605" i="20"/>
  <c r="C83606" i="20"/>
  <c r="C83607" i="20"/>
  <c r="C83608" i="20"/>
  <c r="C83609" i="20"/>
  <c r="C83610" i="20"/>
  <c r="C83611" i="20"/>
  <c r="C83612" i="20"/>
  <c r="C83613" i="20"/>
  <c r="C83614" i="20"/>
  <c r="C83615" i="20"/>
  <c r="C83616" i="20"/>
  <c r="C83617" i="20"/>
  <c r="C83618" i="20"/>
  <c r="C83619" i="20"/>
  <c r="C83620" i="20"/>
  <c r="C83621" i="20"/>
  <c r="C83622" i="20"/>
  <c r="C83623" i="20"/>
  <c r="C83624" i="20"/>
  <c r="C83625" i="20"/>
  <c r="C83626" i="20"/>
  <c r="C83627" i="20"/>
  <c r="C83628" i="20"/>
  <c r="C83629" i="20"/>
  <c r="C83630" i="20"/>
  <c r="C83631" i="20"/>
  <c r="C83632" i="20"/>
  <c r="C83633" i="20"/>
  <c r="C83634" i="20"/>
  <c r="C83635" i="20"/>
  <c r="C83636" i="20"/>
  <c r="C83637" i="20"/>
  <c r="C83638" i="20"/>
  <c r="C83639" i="20"/>
  <c r="C83640" i="20"/>
  <c r="C83641" i="20"/>
  <c r="C83642" i="20"/>
  <c r="C83643" i="20"/>
  <c r="C83644" i="20"/>
  <c r="C83645" i="20"/>
  <c r="C83646" i="20"/>
  <c r="C83647" i="20"/>
  <c r="C83648" i="20"/>
  <c r="C83649" i="20"/>
  <c r="C83650" i="20"/>
  <c r="C83651" i="20"/>
  <c r="C83652" i="20"/>
  <c r="C83653" i="20"/>
  <c r="C83654" i="20"/>
  <c r="C83655" i="20"/>
  <c r="C83656" i="20"/>
  <c r="C83657" i="20"/>
  <c r="C83658" i="20"/>
  <c r="C83659" i="20"/>
  <c r="C83660" i="20"/>
  <c r="C83661" i="20"/>
  <c r="C83662" i="20"/>
  <c r="C83663" i="20"/>
  <c r="C83664" i="20"/>
  <c r="C83665" i="20"/>
  <c r="C83666" i="20"/>
  <c r="C83667" i="20"/>
  <c r="C83668" i="20"/>
  <c r="C83669" i="20"/>
  <c r="C83670" i="20"/>
  <c r="C83671" i="20"/>
  <c r="C83672" i="20"/>
  <c r="C83673" i="20"/>
  <c r="C83674" i="20"/>
  <c r="C83675" i="20"/>
  <c r="C83676" i="20"/>
  <c r="C83677" i="20"/>
  <c r="C83678" i="20"/>
  <c r="C83679" i="20"/>
  <c r="C83680" i="20"/>
  <c r="C83681" i="20"/>
  <c r="C83682" i="20"/>
  <c r="C83683" i="20"/>
  <c r="C83684" i="20"/>
  <c r="C83685" i="20"/>
  <c r="C83686" i="20"/>
  <c r="C83687" i="20"/>
  <c r="C83688" i="20"/>
  <c r="C83689" i="20"/>
  <c r="C83690" i="20"/>
  <c r="C83691" i="20"/>
  <c r="C83692" i="20"/>
  <c r="C83693" i="20"/>
  <c r="C83694" i="20"/>
  <c r="C83695" i="20"/>
  <c r="C83696" i="20"/>
  <c r="C83697" i="20"/>
  <c r="C83698" i="20"/>
  <c r="C83699" i="20"/>
  <c r="C83700" i="20"/>
  <c r="C83701" i="20"/>
  <c r="C83702" i="20"/>
  <c r="C83703" i="20"/>
  <c r="C83704" i="20"/>
  <c r="C83705" i="20"/>
  <c r="C83706" i="20"/>
  <c r="C83707" i="20"/>
  <c r="C83708" i="20"/>
  <c r="C83709" i="20"/>
  <c r="C83710" i="20"/>
  <c r="C83711" i="20"/>
  <c r="C83712" i="20"/>
  <c r="C83713" i="20"/>
  <c r="C83714" i="20"/>
  <c r="C83715" i="20"/>
  <c r="C83716" i="20"/>
  <c r="C83717" i="20"/>
  <c r="C83718" i="20"/>
  <c r="C83719" i="20"/>
  <c r="C83720" i="20"/>
  <c r="C83721" i="20"/>
  <c r="C83722" i="20"/>
  <c r="C83723" i="20"/>
  <c r="C83724" i="20"/>
  <c r="C83725" i="20"/>
  <c r="C83726" i="20"/>
  <c r="C83727" i="20"/>
  <c r="C83728" i="20"/>
  <c r="C83729" i="20"/>
  <c r="C83730" i="20"/>
  <c r="C83731" i="20"/>
  <c r="C83732" i="20"/>
  <c r="C83733" i="20"/>
  <c r="C83734" i="20"/>
  <c r="C83735" i="20"/>
  <c r="C83736" i="20"/>
  <c r="C83737" i="20"/>
  <c r="C83738" i="20"/>
  <c r="C83739" i="20"/>
  <c r="C83740" i="20"/>
  <c r="C83741" i="20"/>
  <c r="C83742" i="20"/>
  <c r="C83743" i="20"/>
  <c r="C83744" i="20"/>
  <c r="C83745" i="20"/>
  <c r="C83746" i="20"/>
  <c r="C83747" i="20"/>
  <c r="C83748" i="20"/>
  <c r="C83749" i="20"/>
  <c r="C83750" i="20"/>
  <c r="C83751" i="20"/>
  <c r="C83752" i="20"/>
  <c r="C83753" i="20"/>
  <c r="C83754" i="20"/>
  <c r="C83755" i="20"/>
  <c r="C83756" i="20"/>
  <c r="C83757" i="20"/>
  <c r="C83758" i="20"/>
  <c r="C83759" i="20"/>
  <c r="C83760" i="20"/>
  <c r="C83761" i="20"/>
  <c r="C83762" i="20"/>
  <c r="C83763" i="20"/>
  <c r="C83764" i="20"/>
  <c r="C83765" i="20"/>
  <c r="C83766" i="20"/>
  <c r="C83767" i="20"/>
  <c r="C83768" i="20"/>
  <c r="C83769" i="20"/>
  <c r="C83770" i="20"/>
  <c r="C83771" i="20"/>
  <c r="C83772" i="20"/>
  <c r="C83773" i="20"/>
  <c r="C83774" i="20"/>
  <c r="C83775" i="20"/>
  <c r="C83776" i="20"/>
  <c r="C83777" i="20"/>
  <c r="C83778" i="20"/>
  <c r="C83779" i="20"/>
  <c r="C83780" i="20"/>
  <c r="C83781" i="20"/>
  <c r="C83782" i="20"/>
  <c r="C83783" i="20"/>
  <c r="C83784" i="20"/>
  <c r="C83785" i="20"/>
  <c r="C83786" i="20"/>
  <c r="C83787" i="20"/>
  <c r="C83788" i="20"/>
  <c r="C83789" i="20"/>
  <c r="C83790" i="20"/>
  <c r="C83791" i="20"/>
  <c r="C83792" i="20"/>
  <c r="C83793" i="20"/>
  <c r="C83794" i="20"/>
  <c r="C83795" i="20"/>
  <c r="C83796" i="20"/>
  <c r="C83797" i="20"/>
  <c r="C83798" i="20"/>
  <c r="C83799" i="20"/>
  <c r="C83800" i="20"/>
  <c r="C83801" i="20"/>
  <c r="C83802" i="20"/>
  <c r="C83803" i="20"/>
  <c r="C83804" i="20"/>
  <c r="C83805" i="20"/>
  <c r="C83806" i="20"/>
  <c r="C83807" i="20"/>
  <c r="C83808" i="20"/>
  <c r="C83809" i="20"/>
  <c r="C83810" i="20"/>
  <c r="C83811" i="20"/>
  <c r="C83812" i="20"/>
  <c r="C83813" i="20"/>
  <c r="C83814" i="20"/>
  <c r="C83815" i="20"/>
  <c r="C83816" i="20"/>
  <c r="C83817" i="20"/>
  <c r="C83818" i="20"/>
  <c r="C83819" i="20"/>
  <c r="C83820" i="20"/>
  <c r="C83821" i="20"/>
  <c r="C83822" i="20"/>
  <c r="C83823" i="20"/>
  <c r="C83824" i="20"/>
  <c r="C83825" i="20"/>
  <c r="C83826" i="20"/>
  <c r="C83827" i="20"/>
  <c r="C83828" i="20"/>
  <c r="C83829" i="20"/>
  <c r="C83830" i="20"/>
  <c r="C83831" i="20"/>
  <c r="C83832" i="20"/>
  <c r="C83833" i="20"/>
  <c r="C83834" i="20"/>
  <c r="C83835" i="20"/>
  <c r="C83836" i="20"/>
  <c r="C83837" i="20"/>
  <c r="C83838" i="20"/>
  <c r="C83839" i="20"/>
  <c r="C83840" i="20"/>
  <c r="C83841" i="20"/>
  <c r="C83842" i="20"/>
  <c r="C83843" i="20"/>
  <c r="C83844" i="20"/>
  <c r="C83845" i="20"/>
  <c r="C83846" i="20"/>
  <c r="C83847" i="20"/>
  <c r="C83848" i="20"/>
  <c r="C83849" i="20"/>
  <c r="C83850" i="20"/>
  <c r="C83851" i="20"/>
  <c r="C83852" i="20"/>
  <c r="C83853" i="20"/>
  <c r="C83854" i="20"/>
  <c r="C83855" i="20"/>
  <c r="C83856" i="20"/>
  <c r="C83857" i="20"/>
  <c r="C83858" i="20"/>
  <c r="C83859" i="20"/>
  <c r="C83860" i="20"/>
  <c r="C83861" i="20"/>
  <c r="C83862" i="20"/>
  <c r="C83863" i="20"/>
  <c r="C83864" i="20"/>
  <c r="C83865" i="20"/>
  <c r="C83866" i="20"/>
  <c r="C83867" i="20"/>
  <c r="C83868" i="20"/>
  <c r="C83869" i="20"/>
  <c r="C83870" i="20"/>
  <c r="C83871" i="20"/>
  <c r="C83872" i="20"/>
  <c r="C83873" i="20"/>
  <c r="C83874" i="20"/>
  <c r="C83875" i="20"/>
  <c r="C83876" i="20"/>
  <c r="C83877" i="20"/>
  <c r="C83878" i="20"/>
  <c r="C83879" i="20"/>
  <c r="C83880" i="20"/>
  <c r="C83881" i="20"/>
  <c r="C83882" i="20"/>
  <c r="C83883" i="20"/>
  <c r="C83884" i="20"/>
  <c r="C83885" i="20"/>
  <c r="C83886" i="20"/>
  <c r="C83887" i="20"/>
  <c r="C83888" i="20"/>
  <c r="C83889" i="20"/>
  <c r="C83890" i="20"/>
  <c r="C83891" i="20"/>
  <c r="C83892" i="20"/>
  <c r="C83893" i="20"/>
  <c r="C83894" i="20"/>
  <c r="C83895" i="20"/>
  <c r="C83896" i="20"/>
  <c r="C83897" i="20"/>
  <c r="C83898" i="20"/>
  <c r="C83899" i="20"/>
  <c r="C83900" i="20"/>
  <c r="C83901" i="20"/>
  <c r="C83902" i="20"/>
  <c r="C83903" i="20"/>
  <c r="C83904" i="20"/>
  <c r="C83905" i="20"/>
  <c r="C83906" i="20"/>
  <c r="C83907" i="20"/>
  <c r="C83908" i="20"/>
  <c r="C83909" i="20"/>
  <c r="C83910" i="20"/>
  <c r="C83911" i="20"/>
  <c r="C83912" i="20"/>
  <c r="C83913" i="20"/>
  <c r="C83914" i="20"/>
  <c r="C83915" i="20"/>
  <c r="C83916" i="20"/>
  <c r="C83917" i="20"/>
  <c r="C83918" i="20"/>
  <c r="C83919" i="20"/>
  <c r="C83920" i="20"/>
  <c r="C83921" i="20"/>
  <c r="C83922" i="20"/>
  <c r="C83923" i="20"/>
  <c r="C83924" i="20"/>
  <c r="C83925" i="20"/>
  <c r="C83926" i="20"/>
  <c r="C83927" i="20"/>
  <c r="C83928" i="20"/>
  <c r="C83929" i="20"/>
  <c r="C83930" i="20"/>
  <c r="C83931" i="20"/>
  <c r="C83932" i="20"/>
  <c r="C83933" i="20"/>
  <c r="C83934" i="20"/>
  <c r="C83935" i="20"/>
  <c r="C83936" i="20"/>
  <c r="C83937" i="20"/>
  <c r="C83938" i="20"/>
  <c r="C83939" i="20"/>
  <c r="C83940" i="20"/>
  <c r="C83941" i="20"/>
  <c r="C83942" i="20"/>
  <c r="C83943" i="20"/>
  <c r="C83944" i="20"/>
  <c r="C83945" i="20"/>
  <c r="C83946" i="20"/>
  <c r="C83947" i="20"/>
  <c r="C83948" i="20"/>
  <c r="C83949" i="20"/>
  <c r="C83950" i="20"/>
  <c r="C83951" i="20"/>
  <c r="C83952" i="20"/>
  <c r="C83953" i="20"/>
  <c r="C83954" i="20"/>
  <c r="C83955" i="20"/>
  <c r="C83956" i="20"/>
  <c r="C83957" i="20"/>
  <c r="C83958" i="20"/>
  <c r="C83959" i="20"/>
  <c r="C83960" i="20"/>
  <c r="C83961" i="20"/>
  <c r="C83962" i="20"/>
  <c r="C83963" i="20"/>
  <c r="C83964" i="20"/>
  <c r="C83965" i="20"/>
  <c r="C83966" i="20"/>
  <c r="C83967" i="20"/>
  <c r="C83968" i="20"/>
  <c r="C83969" i="20"/>
  <c r="C83970" i="20"/>
  <c r="C83971" i="20"/>
  <c r="C83972" i="20"/>
  <c r="C83973" i="20"/>
  <c r="C83974" i="20"/>
  <c r="C83975" i="20"/>
  <c r="C83976" i="20"/>
  <c r="C83977" i="20"/>
  <c r="C83978" i="20"/>
  <c r="C83979" i="20"/>
  <c r="C83980" i="20"/>
  <c r="C83981" i="20"/>
  <c r="C83982" i="20"/>
  <c r="C83983" i="20"/>
  <c r="C83984" i="20"/>
  <c r="C83985" i="20"/>
  <c r="C83986" i="20"/>
  <c r="C83987" i="20"/>
  <c r="C83988" i="20"/>
  <c r="C83989" i="20"/>
  <c r="C83990" i="20"/>
  <c r="C83991" i="20"/>
  <c r="C83992" i="20"/>
  <c r="C83993" i="20"/>
  <c r="C83994" i="20"/>
  <c r="C83995" i="20"/>
  <c r="C83996" i="20"/>
  <c r="C83997" i="20"/>
  <c r="C83998" i="20"/>
  <c r="C83999" i="20"/>
  <c r="C84000" i="20"/>
  <c r="C84001" i="20"/>
  <c r="C84002" i="20"/>
  <c r="C84003" i="20"/>
  <c r="C84004" i="20"/>
  <c r="C84005" i="20"/>
  <c r="C84006" i="20"/>
  <c r="C84007" i="20"/>
  <c r="C84008" i="20"/>
  <c r="C84009" i="20"/>
  <c r="C84010" i="20"/>
  <c r="C84011" i="20"/>
  <c r="C84012" i="20"/>
  <c r="C84013" i="20"/>
  <c r="C84014" i="20"/>
  <c r="C84015" i="20"/>
  <c r="C84016" i="20"/>
  <c r="C84017" i="20"/>
  <c r="C84018" i="20"/>
  <c r="C84019" i="20"/>
  <c r="C84020" i="20"/>
  <c r="C84021" i="20"/>
  <c r="C84022" i="20"/>
  <c r="C84023" i="20"/>
  <c r="C84024" i="20"/>
  <c r="C84025" i="20"/>
  <c r="C84026" i="20"/>
  <c r="C84027" i="20"/>
  <c r="C84028" i="20"/>
  <c r="C84029" i="20"/>
  <c r="C84030" i="20"/>
  <c r="C84031" i="20"/>
  <c r="C84032" i="20"/>
  <c r="C84033" i="20"/>
  <c r="C84034" i="20"/>
  <c r="C84035" i="20"/>
  <c r="C84036" i="20"/>
  <c r="C84037" i="20"/>
  <c r="C84038" i="20"/>
  <c r="C84039" i="20"/>
  <c r="C84040" i="20"/>
  <c r="C84041" i="20"/>
  <c r="C84042" i="20"/>
  <c r="C84043" i="20"/>
  <c r="C84044" i="20"/>
  <c r="C84045" i="20"/>
  <c r="C84046" i="20"/>
  <c r="C84047" i="20"/>
  <c r="C84048" i="20"/>
  <c r="C84049" i="20"/>
  <c r="C84050" i="20"/>
  <c r="C84051" i="20"/>
  <c r="C84052" i="20"/>
  <c r="C84053" i="20"/>
  <c r="C84054" i="20"/>
  <c r="C84055" i="20"/>
  <c r="C84056" i="20"/>
  <c r="C84057" i="20"/>
  <c r="C84058" i="20"/>
  <c r="C84059" i="20"/>
  <c r="C84060" i="20"/>
  <c r="C84061" i="20"/>
  <c r="C84062" i="20"/>
  <c r="C84063" i="20"/>
  <c r="C84064" i="20"/>
  <c r="C84065" i="20"/>
  <c r="C84066" i="20"/>
  <c r="C84067" i="20"/>
  <c r="C84068" i="20"/>
  <c r="C84069" i="20"/>
  <c r="C84070" i="20"/>
  <c r="C84071" i="20"/>
  <c r="C84072" i="20"/>
  <c r="C84073" i="20"/>
  <c r="C84074" i="20"/>
  <c r="C84075" i="20"/>
  <c r="C84076" i="20"/>
  <c r="C84077" i="20"/>
  <c r="C84078" i="20"/>
  <c r="C84079" i="20"/>
  <c r="C84080" i="20"/>
  <c r="C84081" i="20"/>
  <c r="C84082" i="20"/>
  <c r="C84083" i="20"/>
  <c r="C84084" i="20"/>
  <c r="C84085" i="20"/>
  <c r="C84086" i="20"/>
  <c r="C84087" i="20"/>
  <c r="C84088" i="20"/>
  <c r="C84089" i="20"/>
  <c r="C84090" i="20"/>
  <c r="C84091" i="20"/>
  <c r="C84092" i="20"/>
  <c r="C84093" i="20"/>
  <c r="C84094" i="20"/>
  <c r="C84095" i="20"/>
  <c r="C84096" i="20"/>
  <c r="C84097" i="20"/>
  <c r="C84098" i="20"/>
  <c r="C84099" i="20"/>
  <c r="C84100" i="20"/>
  <c r="C84101" i="20"/>
  <c r="C84102" i="20"/>
  <c r="C84103" i="20"/>
  <c r="C84104" i="20"/>
  <c r="C84105" i="20"/>
  <c r="C84106" i="20"/>
  <c r="C84107" i="20"/>
  <c r="C84108" i="20"/>
  <c r="C84109" i="20"/>
  <c r="C84110" i="20"/>
  <c r="C84111" i="20"/>
  <c r="C84112" i="20"/>
  <c r="C84113" i="20"/>
  <c r="C84114" i="20"/>
  <c r="C84115" i="20"/>
  <c r="C84116" i="20"/>
  <c r="C84117" i="20"/>
  <c r="C84118" i="20"/>
  <c r="C84119" i="20"/>
  <c r="C84120" i="20"/>
  <c r="C84121" i="20"/>
  <c r="C84122" i="20"/>
  <c r="C84123" i="20"/>
  <c r="C84124" i="20"/>
  <c r="C84125" i="20"/>
  <c r="C84126" i="20"/>
  <c r="C84127" i="20"/>
  <c r="C84128" i="20"/>
  <c r="C84129" i="20"/>
  <c r="C84130" i="20"/>
  <c r="C84131" i="20"/>
  <c r="C84132" i="20"/>
  <c r="C84133" i="20"/>
  <c r="C84134" i="20"/>
  <c r="C84135" i="20"/>
  <c r="C84136" i="20"/>
  <c r="C84137" i="20"/>
  <c r="C84138" i="20"/>
  <c r="C84139" i="20"/>
  <c r="C84140" i="20"/>
  <c r="C84141" i="20"/>
  <c r="C84142" i="20"/>
  <c r="C84143" i="20"/>
  <c r="C84144" i="20"/>
  <c r="C84145" i="20"/>
  <c r="C84146" i="20"/>
  <c r="C84147" i="20"/>
  <c r="C84148" i="20"/>
  <c r="C84149" i="20"/>
  <c r="C84150" i="20"/>
  <c r="C84151" i="20"/>
  <c r="C84152" i="20"/>
  <c r="C84153" i="20"/>
  <c r="C84154" i="20"/>
  <c r="C84155" i="20"/>
  <c r="C84156" i="20"/>
  <c r="C84157" i="20"/>
  <c r="C84158" i="20"/>
  <c r="C84159" i="20"/>
  <c r="C84160" i="20"/>
  <c r="C84161" i="20"/>
  <c r="C84162" i="20"/>
  <c r="C84163" i="20"/>
  <c r="C84164" i="20"/>
  <c r="C84165" i="20"/>
  <c r="C84166" i="20"/>
  <c r="C84167" i="20"/>
  <c r="C84168" i="20"/>
  <c r="C84169" i="20"/>
  <c r="C84170" i="20"/>
  <c r="C84171" i="20"/>
  <c r="C84172" i="20"/>
  <c r="C84173" i="20"/>
  <c r="C84174" i="20"/>
  <c r="C84175" i="20"/>
  <c r="C84176" i="20"/>
  <c r="C84177" i="20"/>
  <c r="C84178" i="20"/>
  <c r="C84179" i="20"/>
  <c r="C84180" i="20"/>
  <c r="C84181" i="20"/>
  <c r="C84182" i="20"/>
  <c r="C84183" i="20"/>
  <c r="C84184" i="20"/>
  <c r="C84185" i="20"/>
  <c r="C84186" i="20"/>
  <c r="C84187" i="20"/>
  <c r="C84188" i="20"/>
  <c r="C84189" i="20"/>
  <c r="C84190" i="20"/>
  <c r="C84191" i="20"/>
  <c r="C84192" i="20"/>
  <c r="C84193" i="20"/>
  <c r="C84194" i="20"/>
  <c r="C84195" i="20"/>
  <c r="C84196" i="20"/>
  <c r="C84197" i="20"/>
  <c r="C84198" i="20"/>
  <c r="C84199" i="20"/>
  <c r="C84200" i="20"/>
  <c r="C84201" i="20"/>
  <c r="C84202" i="20"/>
  <c r="C84203" i="20"/>
  <c r="C84204" i="20"/>
  <c r="C84205" i="20"/>
  <c r="C84206" i="20"/>
  <c r="C84207" i="20"/>
  <c r="C84208" i="20"/>
  <c r="C84209" i="20"/>
  <c r="C84210" i="20"/>
  <c r="C84211" i="20"/>
  <c r="C84212" i="20"/>
  <c r="C84213" i="20"/>
  <c r="C84214" i="20"/>
  <c r="C84215" i="20"/>
  <c r="C84216" i="20"/>
  <c r="C84217" i="20"/>
  <c r="C84218" i="20"/>
  <c r="C84219" i="20"/>
  <c r="C84220" i="20"/>
  <c r="C84221" i="20"/>
  <c r="C84222" i="20"/>
  <c r="C84223" i="20"/>
  <c r="C84224" i="20"/>
  <c r="C84225" i="20"/>
  <c r="C84226" i="20"/>
  <c r="C84227" i="20"/>
  <c r="C84228" i="20"/>
  <c r="C84229" i="20"/>
  <c r="C84230" i="20"/>
  <c r="C84231" i="20"/>
  <c r="C84232" i="20"/>
  <c r="C84233" i="20"/>
  <c r="C84234" i="20"/>
  <c r="C84235" i="20"/>
  <c r="C84236" i="20"/>
  <c r="C84237" i="20"/>
  <c r="C84238" i="20"/>
  <c r="C84239" i="20"/>
  <c r="C84240" i="20"/>
  <c r="C84241" i="20"/>
  <c r="C84242" i="20"/>
  <c r="C84243" i="20"/>
  <c r="C84244" i="20"/>
  <c r="C84245" i="20"/>
  <c r="C84246" i="20"/>
  <c r="C84247" i="20"/>
  <c r="C84248" i="20"/>
  <c r="C84249" i="20"/>
  <c r="C84250" i="20"/>
  <c r="C84251" i="20"/>
  <c r="C84252" i="20"/>
  <c r="C84253" i="20"/>
  <c r="C84254" i="20"/>
  <c r="C84255" i="20"/>
  <c r="C84256" i="20"/>
  <c r="C84257" i="20"/>
  <c r="C84258" i="20"/>
  <c r="C84259" i="20"/>
  <c r="C84260" i="20"/>
  <c r="C84261" i="20"/>
  <c r="C84262" i="20"/>
  <c r="C84263" i="20"/>
  <c r="C84264" i="20"/>
  <c r="C84265" i="20"/>
  <c r="C84266" i="20"/>
  <c r="C84267" i="20"/>
  <c r="C84268" i="20"/>
  <c r="C84269" i="20"/>
  <c r="C84270" i="20"/>
  <c r="C84271" i="20"/>
  <c r="C84272" i="20"/>
  <c r="C84273" i="20"/>
  <c r="C84274" i="20"/>
  <c r="C84275" i="20"/>
  <c r="C84276" i="20"/>
  <c r="C84277" i="20"/>
  <c r="C84278" i="20"/>
  <c r="C84279" i="20"/>
  <c r="C84280" i="20"/>
  <c r="C84281" i="20"/>
  <c r="C84282" i="20"/>
  <c r="C84283" i="20"/>
  <c r="C84284" i="20"/>
  <c r="C84285" i="20"/>
  <c r="C84286" i="20"/>
  <c r="C84287" i="20"/>
  <c r="C84288" i="20"/>
  <c r="C84289" i="20"/>
  <c r="C84290" i="20"/>
  <c r="C84291" i="20"/>
  <c r="C84292" i="20"/>
  <c r="C84293" i="20"/>
  <c r="C84294" i="20"/>
  <c r="C84295" i="20"/>
  <c r="C84296" i="20"/>
  <c r="C84297" i="20"/>
  <c r="C84298" i="20"/>
  <c r="C84299" i="20"/>
  <c r="C84300" i="20"/>
  <c r="C84301" i="20"/>
  <c r="C84302" i="20"/>
  <c r="C84303" i="20"/>
  <c r="C84304" i="20"/>
  <c r="C84305" i="20"/>
  <c r="C84306" i="20"/>
  <c r="C84307" i="20"/>
  <c r="C84308" i="20"/>
  <c r="C84309" i="20"/>
  <c r="C84310" i="20"/>
  <c r="C84311" i="20"/>
  <c r="C84312" i="20"/>
  <c r="C84313" i="20"/>
  <c r="C84314" i="20"/>
  <c r="C84315" i="20"/>
  <c r="C84316" i="20"/>
  <c r="C84317" i="20"/>
  <c r="C84318" i="20"/>
  <c r="C84319" i="20"/>
  <c r="C84320" i="20"/>
  <c r="C84321" i="20"/>
  <c r="C84322" i="20"/>
  <c r="C84323" i="20"/>
  <c r="C84324" i="20"/>
  <c r="C84325" i="20"/>
  <c r="C84326" i="20"/>
  <c r="C84327" i="20"/>
  <c r="C84328" i="20"/>
  <c r="C84329" i="20"/>
  <c r="C84330" i="20"/>
  <c r="C84331" i="20"/>
  <c r="C84332" i="20"/>
  <c r="C84333" i="20"/>
  <c r="C84334" i="20"/>
  <c r="C84335" i="20"/>
  <c r="C84336" i="20"/>
  <c r="C84337" i="20"/>
  <c r="C84338" i="20"/>
  <c r="C84339" i="20"/>
  <c r="C84340" i="20"/>
  <c r="C84341" i="20"/>
  <c r="C84342" i="20"/>
  <c r="C84343" i="20"/>
  <c r="C84344" i="20"/>
  <c r="C84345" i="20"/>
  <c r="C84346" i="20"/>
  <c r="C84347" i="20"/>
  <c r="C84348" i="20"/>
  <c r="C84349" i="20"/>
  <c r="C84350" i="20"/>
  <c r="C84351" i="20"/>
  <c r="C84352" i="20"/>
  <c r="C84353" i="20"/>
  <c r="C84354" i="20"/>
  <c r="C84355" i="20"/>
  <c r="C84356" i="20"/>
  <c r="C84357" i="20"/>
  <c r="C84358" i="20"/>
  <c r="C84359" i="20"/>
  <c r="C84360" i="20"/>
  <c r="C84361" i="20"/>
  <c r="C84362" i="20"/>
  <c r="C84363" i="20"/>
  <c r="C84364" i="20"/>
  <c r="C84365" i="20"/>
  <c r="C84366" i="20"/>
  <c r="C84367" i="20"/>
  <c r="C84368" i="20"/>
  <c r="C84369" i="20"/>
  <c r="C84370" i="20"/>
  <c r="C84371" i="20"/>
  <c r="C84372" i="20"/>
  <c r="C84373" i="20"/>
  <c r="C84374" i="20"/>
  <c r="C84375" i="20"/>
  <c r="C84376" i="20"/>
  <c r="C84377" i="20"/>
  <c r="C84378" i="20"/>
  <c r="C84379" i="20"/>
  <c r="C84380" i="20"/>
  <c r="C84381" i="20"/>
  <c r="C84382" i="20"/>
  <c r="C84383" i="20"/>
  <c r="C84384" i="20"/>
  <c r="C84385" i="20"/>
  <c r="C84386" i="20"/>
  <c r="C84387" i="20"/>
  <c r="C84388" i="20"/>
  <c r="C84389" i="20"/>
  <c r="C84390" i="20"/>
  <c r="C84391" i="20"/>
  <c r="C84392" i="20"/>
  <c r="C84393" i="20"/>
  <c r="C84394" i="20"/>
  <c r="C84395" i="20"/>
  <c r="C84396" i="20"/>
  <c r="C84397" i="20"/>
  <c r="C84398" i="20"/>
  <c r="C84399" i="20"/>
  <c r="C84400" i="20"/>
  <c r="C84401" i="20"/>
  <c r="C84402" i="20"/>
  <c r="C84403" i="20"/>
  <c r="C84404" i="20"/>
  <c r="C84405" i="20"/>
  <c r="C84406" i="20"/>
  <c r="C84407" i="20"/>
  <c r="C84408" i="20"/>
  <c r="C84409" i="20"/>
  <c r="C84410" i="20"/>
  <c r="C84411" i="20"/>
  <c r="C84412" i="20"/>
  <c r="C84413" i="20"/>
  <c r="C84414" i="20"/>
  <c r="C84415" i="20"/>
  <c r="C84416" i="20"/>
  <c r="C84417" i="20"/>
  <c r="C84418" i="20"/>
  <c r="C84419" i="20"/>
  <c r="C84420" i="20"/>
  <c r="C84421" i="20"/>
  <c r="C84422" i="20"/>
  <c r="C84423" i="20"/>
  <c r="C84424" i="20"/>
  <c r="C84425" i="20"/>
  <c r="C84426" i="20"/>
  <c r="C84427" i="20"/>
  <c r="C84428" i="20"/>
  <c r="C84429" i="20"/>
  <c r="C84430" i="20"/>
  <c r="C84431" i="20"/>
  <c r="C84432" i="20"/>
  <c r="C84433" i="20"/>
  <c r="C84434" i="20"/>
  <c r="C84435" i="20"/>
  <c r="C84436" i="20"/>
  <c r="C84437" i="20"/>
  <c r="C84438" i="20"/>
  <c r="C84439" i="20"/>
  <c r="C84440" i="20"/>
  <c r="C84441" i="20"/>
  <c r="C84442" i="20"/>
  <c r="C84443" i="20"/>
  <c r="C84444" i="20"/>
  <c r="C84445" i="20"/>
  <c r="C84446" i="20"/>
  <c r="C84447" i="20"/>
  <c r="C84448" i="20"/>
  <c r="C84449" i="20"/>
  <c r="C84450" i="20"/>
  <c r="C84451" i="20"/>
  <c r="C84452" i="20"/>
  <c r="C84453" i="20"/>
  <c r="C84454" i="20"/>
  <c r="C84455" i="20"/>
  <c r="C84456" i="20"/>
  <c r="C84457" i="20"/>
  <c r="C84458" i="20"/>
  <c r="C84459" i="20"/>
  <c r="C84460" i="20"/>
  <c r="C84461" i="20"/>
  <c r="C84462" i="20"/>
  <c r="C84463" i="20"/>
  <c r="C84464" i="20"/>
  <c r="C84465" i="20"/>
  <c r="C84466" i="20"/>
  <c r="C84467" i="20"/>
  <c r="C84468" i="20"/>
  <c r="C84469" i="20"/>
  <c r="C84470" i="20"/>
  <c r="C84471" i="20"/>
  <c r="C84472" i="20"/>
  <c r="C84473" i="20"/>
  <c r="C84474" i="20"/>
  <c r="C84475" i="20"/>
  <c r="C84476" i="20"/>
  <c r="C84477" i="20"/>
  <c r="C84478" i="20"/>
  <c r="C84479" i="20"/>
  <c r="C84480" i="20"/>
  <c r="C84481" i="20"/>
  <c r="C84482" i="20"/>
  <c r="C84483" i="20"/>
  <c r="C84484" i="20"/>
  <c r="C84485" i="20"/>
  <c r="C84486" i="20"/>
  <c r="C84487" i="20"/>
  <c r="C84488" i="20"/>
  <c r="C84489" i="20"/>
  <c r="C84490" i="20"/>
  <c r="C84491" i="20"/>
  <c r="C84492" i="20"/>
  <c r="C84493" i="20"/>
  <c r="C84494" i="20"/>
  <c r="C84495" i="20"/>
  <c r="C84496" i="20"/>
  <c r="C84497" i="20"/>
  <c r="C84498" i="20"/>
  <c r="C84499" i="20"/>
  <c r="C84500" i="20"/>
  <c r="C84501" i="20"/>
  <c r="C84502" i="20"/>
  <c r="C84503" i="20"/>
  <c r="C84504" i="20"/>
  <c r="C84505" i="20"/>
  <c r="C84506" i="20"/>
  <c r="C84507" i="20"/>
  <c r="C84508" i="20"/>
  <c r="C84509" i="20"/>
  <c r="C84510" i="20"/>
  <c r="C84511" i="20"/>
  <c r="C84512" i="20"/>
  <c r="C84513" i="20"/>
  <c r="C84514" i="20"/>
  <c r="C84515" i="20"/>
  <c r="C84516" i="20"/>
  <c r="C84517" i="20"/>
  <c r="C84518" i="20"/>
  <c r="C84519" i="20"/>
  <c r="C84520" i="20"/>
  <c r="C84521" i="20"/>
  <c r="C84522" i="20"/>
  <c r="C84523" i="20"/>
  <c r="C84524" i="20"/>
  <c r="C84525" i="20"/>
  <c r="C84526" i="20"/>
  <c r="C84527" i="20"/>
  <c r="C84528" i="20"/>
  <c r="C84529" i="20"/>
  <c r="C84530" i="20"/>
  <c r="C84531" i="20"/>
  <c r="C84532" i="20"/>
  <c r="C84533" i="20"/>
  <c r="C84534" i="20"/>
  <c r="C84535" i="20"/>
  <c r="C84536" i="20"/>
  <c r="C84537" i="20"/>
  <c r="C84538" i="20"/>
  <c r="C84539" i="20"/>
  <c r="C84540" i="20"/>
  <c r="C84541" i="20"/>
  <c r="C84542" i="20"/>
  <c r="C84543" i="20"/>
  <c r="C84544" i="20"/>
  <c r="C84545" i="20"/>
  <c r="C84546" i="20"/>
  <c r="C84547" i="20"/>
  <c r="C84548" i="20"/>
  <c r="C84549" i="20"/>
  <c r="C84550" i="20"/>
  <c r="C84551" i="20"/>
  <c r="C84552" i="20"/>
  <c r="C84553" i="20"/>
  <c r="C84554" i="20"/>
  <c r="C84555" i="20"/>
  <c r="C84556" i="20"/>
  <c r="C84557" i="20"/>
  <c r="C84558" i="20"/>
  <c r="C84559" i="20"/>
  <c r="C84560" i="20"/>
  <c r="C84561" i="20"/>
  <c r="C84562" i="20"/>
  <c r="C84563" i="20"/>
  <c r="C84564" i="20"/>
  <c r="C84565" i="20"/>
  <c r="C84566" i="20"/>
  <c r="C84567" i="20"/>
  <c r="C84568" i="20"/>
  <c r="C84569" i="20"/>
  <c r="C84570" i="20"/>
  <c r="C84571" i="20"/>
  <c r="C84572" i="20"/>
  <c r="C84573" i="20"/>
  <c r="C84574" i="20"/>
  <c r="C84575" i="20"/>
  <c r="C84576" i="20"/>
  <c r="C84577" i="20"/>
  <c r="C84578" i="20"/>
  <c r="C84579" i="20"/>
  <c r="C84580" i="20"/>
  <c r="C84581" i="20"/>
  <c r="C84582" i="20"/>
  <c r="C84583" i="20"/>
  <c r="C84584" i="20"/>
  <c r="C84585" i="20"/>
  <c r="C84586" i="20"/>
  <c r="C84587" i="20"/>
  <c r="C84588" i="20"/>
  <c r="C84589" i="20"/>
  <c r="C84590" i="20"/>
  <c r="C84591" i="20"/>
  <c r="C84592" i="20"/>
  <c r="C84593" i="20"/>
  <c r="C84594" i="20"/>
  <c r="C84595" i="20"/>
  <c r="C84596" i="20"/>
  <c r="C84597" i="20"/>
  <c r="C84598" i="20"/>
  <c r="C84599" i="20"/>
  <c r="C84600" i="20"/>
  <c r="C84601" i="20"/>
  <c r="C84602" i="20"/>
  <c r="C84603" i="20"/>
  <c r="C84604" i="20"/>
  <c r="C84605" i="20"/>
  <c r="C84606" i="20"/>
  <c r="C84607" i="20"/>
  <c r="C84608" i="20"/>
  <c r="C84609" i="20"/>
  <c r="C84610" i="20"/>
  <c r="C84611" i="20"/>
  <c r="C84612" i="20"/>
  <c r="C84613" i="20"/>
  <c r="C84614" i="20"/>
  <c r="C84615" i="20"/>
  <c r="C84616" i="20"/>
  <c r="C84617" i="20"/>
  <c r="C84618" i="20"/>
  <c r="C84619" i="20"/>
  <c r="C84620" i="20"/>
  <c r="C84621" i="20"/>
  <c r="C84622" i="20"/>
  <c r="C84623" i="20"/>
  <c r="C84624" i="20"/>
  <c r="C84625" i="20"/>
  <c r="C84626" i="20"/>
  <c r="C84627" i="20"/>
  <c r="C84628" i="20"/>
  <c r="C84629" i="20"/>
  <c r="C84630" i="20"/>
  <c r="C84631" i="20"/>
  <c r="C84632" i="20"/>
  <c r="C84633" i="20"/>
  <c r="C84634" i="20"/>
  <c r="C84635" i="20"/>
  <c r="C84636" i="20"/>
  <c r="C84637" i="20"/>
  <c r="C84638" i="20"/>
  <c r="C84639" i="20"/>
  <c r="C84640" i="20"/>
  <c r="C84641" i="20"/>
  <c r="C84642" i="20"/>
  <c r="C84643" i="20"/>
  <c r="C84644" i="20"/>
  <c r="C84645" i="20"/>
  <c r="C84646" i="20"/>
  <c r="C84647" i="20"/>
  <c r="C84648" i="20"/>
  <c r="C84649" i="20"/>
  <c r="C84650" i="20"/>
  <c r="C84651" i="20"/>
  <c r="C84652" i="20"/>
  <c r="C84653" i="20"/>
  <c r="C84654" i="20"/>
  <c r="C84655" i="20"/>
  <c r="C84656" i="20"/>
  <c r="C84657" i="20"/>
  <c r="C84658" i="20"/>
  <c r="C84659" i="20"/>
  <c r="C84660" i="20"/>
  <c r="C84661" i="20"/>
  <c r="C84662" i="20"/>
  <c r="C84663" i="20"/>
  <c r="C84664" i="20"/>
  <c r="C84665" i="20"/>
  <c r="C84666" i="20"/>
  <c r="C84667" i="20"/>
  <c r="C84668" i="20"/>
  <c r="C84669" i="20"/>
  <c r="C84670" i="20"/>
  <c r="C84671" i="20"/>
  <c r="C84672" i="20"/>
  <c r="C84673" i="20"/>
  <c r="C84674" i="20"/>
  <c r="C84675" i="20"/>
  <c r="C84676" i="20"/>
  <c r="C84677" i="20"/>
  <c r="C84678" i="20"/>
  <c r="C84679" i="20"/>
  <c r="C84680" i="20"/>
  <c r="C84681" i="20"/>
  <c r="C84682" i="20"/>
  <c r="C84683" i="20"/>
  <c r="C84684" i="20"/>
  <c r="C84685" i="20"/>
  <c r="C84686" i="20"/>
  <c r="C84687" i="20"/>
  <c r="C84688" i="20"/>
  <c r="C84689" i="20"/>
  <c r="C84690" i="20"/>
  <c r="C84691" i="20"/>
  <c r="C84692" i="20"/>
  <c r="C84693" i="20"/>
  <c r="C84694" i="20"/>
  <c r="C84695" i="20"/>
  <c r="C84696" i="20"/>
  <c r="C84697" i="20"/>
  <c r="C84698" i="20"/>
  <c r="C84699" i="20"/>
  <c r="C84700" i="20"/>
  <c r="C84701" i="20"/>
  <c r="C84702" i="20"/>
  <c r="C84703" i="20"/>
  <c r="C84704" i="20"/>
  <c r="C84705" i="20"/>
  <c r="C84706" i="20"/>
  <c r="C84707" i="20"/>
  <c r="C84708" i="20"/>
  <c r="C84709" i="20"/>
  <c r="C84710" i="20"/>
  <c r="C84711" i="20"/>
  <c r="C84712" i="20"/>
  <c r="C84713" i="20"/>
  <c r="C84714" i="20"/>
  <c r="C84715" i="20"/>
  <c r="C84716" i="20"/>
  <c r="C84717" i="20"/>
  <c r="C84718" i="20"/>
  <c r="C84719" i="20"/>
  <c r="C84720" i="20"/>
  <c r="C84721" i="20"/>
  <c r="C84722" i="20"/>
  <c r="C84723" i="20"/>
  <c r="C84724" i="20"/>
  <c r="C84725" i="20"/>
  <c r="C84726" i="20"/>
  <c r="C84727" i="20"/>
  <c r="C84728" i="20"/>
  <c r="C84729" i="20"/>
  <c r="C84730" i="20"/>
  <c r="C84731" i="20"/>
  <c r="C84732" i="20"/>
  <c r="C84733" i="20"/>
  <c r="C84734" i="20"/>
  <c r="C84735" i="20"/>
  <c r="C84736" i="20"/>
  <c r="C84737" i="20"/>
  <c r="C84738" i="20"/>
  <c r="C84739" i="20"/>
  <c r="C84740" i="20"/>
  <c r="C84741" i="20"/>
  <c r="C84742" i="20"/>
  <c r="C84743" i="20"/>
  <c r="C84744" i="20"/>
  <c r="C84745" i="20"/>
  <c r="C84746" i="20"/>
  <c r="C84747" i="20"/>
  <c r="C84748" i="20"/>
  <c r="C84749" i="20"/>
  <c r="C84750" i="20"/>
  <c r="C84751" i="20"/>
  <c r="C84752" i="20"/>
  <c r="C84753" i="20"/>
  <c r="C84754" i="20"/>
  <c r="C84755" i="20"/>
  <c r="C84756" i="20"/>
  <c r="C84757" i="20"/>
  <c r="C84758" i="20"/>
  <c r="C84759" i="20"/>
  <c r="C84760" i="20"/>
  <c r="C84761" i="20"/>
  <c r="C84762" i="20"/>
  <c r="C84763" i="20"/>
  <c r="C84764" i="20"/>
  <c r="C84765" i="20"/>
  <c r="C84766" i="20"/>
  <c r="C84767" i="20"/>
  <c r="C84768" i="20"/>
  <c r="C84769" i="20"/>
  <c r="C84770" i="20"/>
  <c r="C84771" i="20"/>
  <c r="C84772" i="20"/>
  <c r="C84773" i="20"/>
  <c r="C84774" i="20"/>
  <c r="C84775" i="20"/>
  <c r="C84776" i="20"/>
  <c r="C84777" i="20"/>
  <c r="C84778" i="20"/>
  <c r="C84779" i="20"/>
  <c r="C84780" i="20"/>
  <c r="C84781" i="20"/>
  <c r="C84782" i="20"/>
  <c r="C84783" i="20"/>
  <c r="C84784" i="20"/>
  <c r="C84785" i="20"/>
  <c r="C84786" i="20"/>
  <c r="C84787" i="20"/>
  <c r="C84788" i="20"/>
  <c r="C84789" i="20"/>
  <c r="C84790" i="20"/>
  <c r="C84791" i="20"/>
  <c r="C84792" i="20"/>
  <c r="C84793" i="20"/>
  <c r="C84794" i="20"/>
  <c r="C84795" i="20"/>
  <c r="C84796" i="20"/>
  <c r="C84797" i="20"/>
  <c r="C84798" i="20"/>
  <c r="C84799" i="20"/>
  <c r="C84800" i="20"/>
  <c r="C84801" i="20"/>
  <c r="C84802" i="20"/>
  <c r="C84803" i="20"/>
  <c r="C84804" i="20"/>
  <c r="C84805" i="20"/>
  <c r="C84806" i="20"/>
  <c r="C84807" i="20"/>
  <c r="C84808" i="20"/>
  <c r="C84809" i="20"/>
  <c r="C84810" i="20"/>
  <c r="C84811" i="20"/>
  <c r="C84812" i="20"/>
  <c r="C84813" i="20"/>
  <c r="C84814" i="20"/>
  <c r="C84815" i="20"/>
  <c r="C84816" i="20"/>
  <c r="C84817" i="20"/>
  <c r="C84818" i="20"/>
  <c r="C84819" i="20"/>
  <c r="C84820" i="20"/>
  <c r="C84821" i="20"/>
  <c r="C84822" i="20"/>
  <c r="C84823" i="20"/>
  <c r="C84824" i="20"/>
  <c r="C84825" i="20"/>
  <c r="C84826" i="20"/>
  <c r="C84827" i="20"/>
  <c r="C84828" i="20"/>
  <c r="C84829" i="20"/>
  <c r="C84830" i="20"/>
  <c r="C84831" i="20"/>
  <c r="C84832" i="20"/>
  <c r="C84833" i="20"/>
  <c r="C84834" i="20"/>
  <c r="C84835" i="20"/>
  <c r="C84836" i="20"/>
  <c r="C84837" i="20"/>
  <c r="C84838" i="20"/>
  <c r="C84839" i="20"/>
  <c r="C84840" i="20"/>
  <c r="C84841" i="20"/>
  <c r="C84842" i="20"/>
  <c r="C84843" i="20"/>
  <c r="C84844" i="20"/>
  <c r="C84845" i="20"/>
  <c r="C84846" i="20"/>
  <c r="C84847" i="20"/>
  <c r="C84848" i="20"/>
  <c r="C84849" i="20"/>
  <c r="C84850" i="20"/>
  <c r="C84851" i="20"/>
  <c r="C84852" i="20"/>
  <c r="C84853" i="20"/>
  <c r="C84854" i="20"/>
  <c r="C84855" i="20"/>
  <c r="C84856" i="20"/>
  <c r="C84857" i="20"/>
  <c r="C84858" i="20"/>
  <c r="C84859" i="20"/>
  <c r="C84860" i="20"/>
  <c r="C84861" i="20"/>
  <c r="C84862" i="20"/>
  <c r="C84863" i="20"/>
  <c r="C84864" i="20"/>
  <c r="C84865" i="20"/>
  <c r="C84866" i="20"/>
  <c r="C84867" i="20"/>
  <c r="C84868" i="20"/>
  <c r="C84869" i="20"/>
  <c r="C84870" i="20"/>
  <c r="C84871" i="20"/>
  <c r="C84872" i="20"/>
  <c r="C84873" i="20"/>
  <c r="C84874" i="20"/>
  <c r="C84875" i="20"/>
  <c r="C84876" i="20"/>
  <c r="C84877" i="20"/>
  <c r="C84878" i="20"/>
  <c r="C84879" i="20"/>
  <c r="C84880" i="20"/>
  <c r="C84881" i="20"/>
  <c r="C84882" i="20"/>
  <c r="C84883" i="20"/>
  <c r="C84884" i="20"/>
  <c r="C84885" i="20"/>
  <c r="C84886" i="20"/>
  <c r="C84887" i="20"/>
  <c r="C84888" i="20"/>
  <c r="C84889" i="20"/>
  <c r="C84890" i="20"/>
  <c r="C84891" i="20"/>
  <c r="C84892" i="20"/>
  <c r="C84893" i="20"/>
  <c r="C84894" i="20"/>
  <c r="C84895" i="20"/>
  <c r="C84896" i="20"/>
  <c r="C84897" i="20"/>
  <c r="C84898" i="20"/>
  <c r="C84899" i="20"/>
  <c r="C84900" i="20"/>
  <c r="C84901" i="20"/>
  <c r="C84902" i="20"/>
  <c r="C84903" i="20"/>
  <c r="C84904" i="20"/>
  <c r="C84905" i="20"/>
  <c r="C84906" i="20"/>
  <c r="C84907" i="20"/>
  <c r="C84908" i="20"/>
  <c r="C84909" i="20"/>
  <c r="C84910" i="20"/>
  <c r="C84911" i="20"/>
  <c r="C84912" i="20"/>
  <c r="C84913" i="20"/>
  <c r="C84914" i="20"/>
  <c r="C84915" i="20"/>
  <c r="C84916" i="20"/>
  <c r="C84917" i="20"/>
  <c r="C84918" i="20"/>
  <c r="C84919" i="20"/>
  <c r="C84920" i="20"/>
  <c r="C84921" i="20"/>
  <c r="C84922" i="20"/>
  <c r="C84923" i="20"/>
  <c r="C84924" i="20"/>
  <c r="C84925" i="20"/>
  <c r="C84926" i="20"/>
  <c r="C84927" i="20"/>
  <c r="C84928" i="20"/>
  <c r="C84929" i="20"/>
  <c r="C84930" i="20"/>
  <c r="C84931" i="20"/>
  <c r="C84932" i="20"/>
  <c r="C84933" i="20"/>
  <c r="C84934" i="20"/>
  <c r="C84935" i="20"/>
  <c r="C84936" i="20"/>
  <c r="C84937" i="20"/>
  <c r="C84938" i="20"/>
  <c r="C84939" i="20"/>
  <c r="C84940" i="20"/>
  <c r="C84941" i="20"/>
  <c r="C84942" i="20"/>
  <c r="C84943" i="20"/>
  <c r="C84944" i="20"/>
  <c r="C84945" i="20"/>
  <c r="C84946" i="20"/>
  <c r="C84947" i="20"/>
  <c r="C84948" i="20"/>
  <c r="C84949" i="20"/>
  <c r="C84950" i="20"/>
  <c r="C84951" i="20"/>
  <c r="C84952" i="20"/>
  <c r="C84953" i="20"/>
  <c r="C84954" i="20"/>
  <c r="C84955" i="20"/>
  <c r="C84956" i="20"/>
  <c r="C84957" i="20"/>
  <c r="C84958" i="20"/>
  <c r="C84959" i="20"/>
  <c r="C84960" i="20"/>
  <c r="C84961" i="20"/>
  <c r="C84962" i="20"/>
  <c r="C84963" i="20"/>
  <c r="C84964" i="20"/>
  <c r="C84965" i="20"/>
  <c r="C84966" i="20"/>
  <c r="C84967" i="20"/>
  <c r="C84968" i="20"/>
  <c r="C84969" i="20"/>
  <c r="C84970" i="20"/>
  <c r="C84971" i="20"/>
  <c r="C84972" i="20"/>
  <c r="C84973" i="20"/>
  <c r="C84974" i="20"/>
  <c r="C84975" i="20"/>
  <c r="C84976" i="20"/>
  <c r="C84977" i="20"/>
  <c r="C84978" i="20"/>
  <c r="C84979" i="20"/>
  <c r="C84980" i="20"/>
  <c r="C84981" i="20"/>
  <c r="C84982" i="20"/>
  <c r="C84983" i="20"/>
  <c r="C84984" i="20"/>
  <c r="C84985" i="20"/>
  <c r="C84986" i="20"/>
  <c r="C84987" i="20"/>
  <c r="C84988" i="20"/>
  <c r="C84989" i="20"/>
  <c r="C84990" i="20"/>
  <c r="C84991" i="20"/>
  <c r="C84992" i="20"/>
  <c r="C84993" i="20"/>
  <c r="C84994" i="20"/>
  <c r="C84995" i="20"/>
  <c r="C84996" i="20"/>
  <c r="C84997" i="20"/>
  <c r="C84998" i="20"/>
  <c r="C84999" i="20"/>
  <c r="C85000" i="20"/>
  <c r="C85001" i="20"/>
  <c r="C85002" i="20"/>
  <c r="C85003" i="20"/>
  <c r="C85004" i="20"/>
  <c r="C85005" i="20"/>
  <c r="C85006" i="20"/>
  <c r="C85007" i="20"/>
  <c r="C85008" i="20"/>
  <c r="C85009" i="20"/>
  <c r="C85010" i="20"/>
  <c r="C85011" i="20"/>
  <c r="C85012" i="20"/>
  <c r="C85013" i="20"/>
  <c r="C85014" i="20"/>
  <c r="C85015" i="20"/>
  <c r="C85016" i="20"/>
  <c r="C85017" i="20"/>
  <c r="C85018" i="20"/>
  <c r="C85019" i="20"/>
  <c r="C85020" i="20"/>
  <c r="C85021" i="20"/>
  <c r="C85022" i="20"/>
  <c r="C85023" i="20"/>
  <c r="C85024" i="20"/>
  <c r="C85025" i="20"/>
  <c r="C85026" i="20"/>
  <c r="C85027" i="20"/>
  <c r="C85028" i="20"/>
  <c r="C85029" i="20"/>
  <c r="C85030" i="20"/>
  <c r="C85031" i="20"/>
  <c r="C85032" i="20"/>
  <c r="C85033" i="20"/>
  <c r="C85034" i="20"/>
  <c r="C85035" i="20"/>
  <c r="C85036" i="20"/>
  <c r="C85037" i="20"/>
  <c r="C85038" i="20"/>
  <c r="C85039" i="20"/>
  <c r="C85040" i="20"/>
  <c r="C85041" i="20"/>
  <c r="C85042" i="20"/>
  <c r="C85043" i="20"/>
  <c r="C85044" i="20"/>
  <c r="C85045" i="20"/>
  <c r="C85046" i="20"/>
  <c r="C85047" i="20"/>
  <c r="C85048" i="20"/>
  <c r="C85049" i="20"/>
  <c r="C85050" i="20"/>
  <c r="C85051" i="20"/>
  <c r="C85052" i="20"/>
  <c r="C85053" i="20"/>
  <c r="C85054" i="20"/>
  <c r="C85055" i="20"/>
  <c r="C85056" i="20"/>
  <c r="C85057" i="20"/>
  <c r="C85058" i="20"/>
  <c r="C85059" i="20"/>
  <c r="C85060" i="20"/>
  <c r="C85061" i="20"/>
  <c r="C85062" i="20"/>
  <c r="C85063" i="20"/>
  <c r="C85064" i="20"/>
  <c r="C85065" i="20"/>
  <c r="C85066" i="20"/>
  <c r="C85067" i="20"/>
  <c r="C85068" i="20"/>
  <c r="C85069" i="20"/>
  <c r="C85070" i="20"/>
  <c r="C85071" i="20"/>
  <c r="C85072" i="20"/>
  <c r="C85073" i="20"/>
  <c r="C85074" i="20"/>
  <c r="C85075" i="20"/>
  <c r="C85076" i="20"/>
  <c r="C85077" i="20"/>
  <c r="C85078" i="20"/>
  <c r="C85079" i="20"/>
  <c r="C85080" i="20"/>
  <c r="C85081" i="20"/>
  <c r="C85082" i="20"/>
  <c r="C85083" i="20"/>
  <c r="C85084" i="20"/>
  <c r="C85085" i="20"/>
  <c r="C85086" i="20"/>
  <c r="C85087" i="20"/>
  <c r="C85088" i="20"/>
  <c r="C85089" i="20"/>
  <c r="C85090" i="20"/>
  <c r="C85091" i="20"/>
  <c r="C85092" i="20"/>
  <c r="C85093" i="20"/>
  <c r="C85094" i="20"/>
  <c r="C85095" i="20"/>
  <c r="C85096" i="20"/>
  <c r="C85097" i="20"/>
  <c r="C85098" i="20"/>
  <c r="C85099" i="20"/>
  <c r="C85100" i="20"/>
  <c r="C85101" i="20"/>
  <c r="C85102" i="20"/>
  <c r="C85103" i="20"/>
  <c r="C85104" i="20"/>
  <c r="C85105" i="20"/>
  <c r="C85106" i="20"/>
  <c r="C85107" i="20"/>
  <c r="C85108" i="20"/>
  <c r="C85109" i="20"/>
  <c r="C85110" i="20"/>
  <c r="C85111" i="20"/>
  <c r="C85112" i="20"/>
  <c r="C85113" i="20"/>
  <c r="C85114" i="20"/>
  <c r="C85115" i="20"/>
  <c r="C85116" i="20"/>
  <c r="C85117" i="20"/>
  <c r="C85118" i="20"/>
  <c r="C85119" i="20"/>
  <c r="C85120" i="20"/>
  <c r="C85121" i="20"/>
  <c r="C85122" i="20"/>
  <c r="C85123" i="20"/>
  <c r="C85124" i="20"/>
  <c r="C85125" i="20"/>
  <c r="C85126" i="20"/>
  <c r="C85127" i="20"/>
  <c r="C85128" i="20"/>
  <c r="C85129" i="20"/>
  <c r="C85130" i="20"/>
  <c r="C85131" i="20"/>
  <c r="C85132" i="20"/>
  <c r="C85133" i="20"/>
  <c r="C85134" i="20"/>
  <c r="C85135" i="20"/>
  <c r="C85136" i="20"/>
  <c r="C85137" i="20"/>
  <c r="C85138" i="20"/>
  <c r="C85139" i="20"/>
  <c r="C85140" i="20"/>
  <c r="C85141" i="20"/>
  <c r="C85142" i="20"/>
  <c r="C85143" i="20"/>
  <c r="C85144" i="20"/>
  <c r="C85145" i="20"/>
  <c r="C85146" i="20"/>
  <c r="C85147" i="20"/>
  <c r="C85148" i="20"/>
  <c r="C85149" i="20"/>
  <c r="C85150" i="20"/>
  <c r="C85151" i="20"/>
  <c r="C85152" i="20"/>
  <c r="C85153" i="20"/>
  <c r="C85154" i="20"/>
  <c r="C85155" i="20"/>
  <c r="C85156" i="20"/>
  <c r="C85157" i="20"/>
  <c r="C85158" i="20"/>
  <c r="C85159" i="20"/>
  <c r="C85160" i="20"/>
  <c r="C85161" i="20"/>
  <c r="C85162" i="20"/>
  <c r="C85163" i="20"/>
  <c r="C85164" i="20"/>
  <c r="C85165" i="20"/>
  <c r="C85166" i="20"/>
  <c r="C85167" i="20"/>
  <c r="C85168" i="20"/>
  <c r="C85169" i="20"/>
  <c r="C85170" i="20"/>
  <c r="C85171" i="20"/>
  <c r="C85172" i="20"/>
  <c r="C85173" i="20"/>
  <c r="C85174" i="20"/>
  <c r="C85175" i="20"/>
  <c r="C85176" i="20"/>
  <c r="C85177" i="20"/>
  <c r="C85178" i="20"/>
  <c r="C85179" i="20"/>
  <c r="C85180" i="20"/>
  <c r="C85181" i="20"/>
  <c r="C85182" i="20"/>
  <c r="C85183" i="20"/>
  <c r="C85184" i="20"/>
  <c r="C85185" i="20"/>
  <c r="C85186" i="20"/>
  <c r="C85187" i="20"/>
  <c r="C85188" i="20"/>
  <c r="C85189" i="20"/>
  <c r="C85190" i="20"/>
  <c r="C85191" i="20"/>
  <c r="C85192" i="20"/>
  <c r="C85193" i="20"/>
  <c r="C85194" i="20"/>
  <c r="C85195" i="20"/>
  <c r="C85196" i="20"/>
  <c r="C85197" i="20"/>
  <c r="C85198" i="20"/>
  <c r="C85199" i="20"/>
  <c r="C85200" i="20"/>
  <c r="C85201" i="20"/>
  <c r="C85202" i="20"/>
  <c r="C85203" i="20"/>
  <c r="C85204" i="20"/>
  <c r="C85205" i="20"/>
  <c r="C85206" i="20"/>
  <c r="C85207" i="20"/>
  <c r="C85208" i="20"/>
  <c r="C85209" i="20"/>
  <c r="C85210" i="20"/>
  <c r="C85211" i="20"/>
  <c r="C85212" i="20"/>
  <c r="C85213" i="20"/>
  <c r="C85214" i="20"/>
  <c r="C85215" i="20"/>
  <c r="C85216" i="20"/>
  <c r="C85217" i="20"/>
  <c r="C85218" i="20"/>
  <c r="C85219" i="20"/>
  <c r="C85220" i="20"/>
  <c r="C85221" i="20"/>
  <c r="C85222" i="20"/>
  <c r="C85223" i="20"/>
  <c r="C85224" i="20"/>
  <c r="C85225" i="20"/>
  <c r="C85226" i="20"/>
  <c r="C85227" i="20"/>
  <c r="C85228" i="20"/>
  <c r="C85229" i="20"/>
  <c r="C85230" i="20"/>
  <c r="C85231" i="20"/>
  <c r="C85232" i="20"/>
  <c r="C85233" i="20"/>
  <c r="C85234" i="20"/>
  <c r="C85235" i="20"/>
  <c r="C85236" i="20"/>
  <c r="C85237" i="20"/>
  <c r="C85238" i="20"/>
  <c r="C85239" i="20"/>
  <c r="C85240" i="20"/>
  <c r="C85241" i="20"/>
  <c r="C85242" i="20"/>
  <c r="C85243" i="20"/>
  <c r="C85244" i="20"/>
  <c r="C85245" i="20"/>
  <c r="C85246" i="20"/>
  <c r="C85247" i="20"/>
  <c r="C85248" i="20"/>
  <c r="C85249" i="20"/>
  <c r="C85250" i="20"/>
  <c r="C85251" i="20"/>
  <c r="C85252" i="20"/>
  <c r="C85253" i="20"/>
  <c r="C85254" i="20"/>
  <c r="C85255" i="20"/>
  <c r="C85256" i="20"/>
  <c r="C85257" i="20"/>
  <c r="C85258" i="20"/>
  <c r="C85259" i="20"/>
  <c r="C85260" i="20"/>
  <c r="C85261" i="20"/>
  <c r="C85262" i="20"/>
  <c r="C85263" i="20"/>
  <c r="C85264" i="20"/>
  <c r="C85265" i="20"/>
  <c r="C85266" i="20"/>
  <c r="C85267" i="20"/>
  <c r="C85268" i="20"/>
  <c r="C85269" i="20"/>
  <c r="C85270" i="20"/>
  <c r="C85271" i="20"/>
  <c r="C85272" i="20"/>
  <c r="C85273" i="20"/>
  <c r="C85274" i="20"/>
  <c r="C85275" i="20"/>
  <c r="C85276" i="20"/>
  <c r="C85277" i="20"/>
  <c r="C85278" i="20"/>
  <c r="C85279" i="20"/>
  <c r="C85280" i="20"/>
  <c r="C85281" i="20"/>
  <c r="C85282" i="20"/>
  <c r="C85283" i="20"/>
  <c r="C85284" i="20"/>
  <c r="C85285" i="20"/>
  <c r="C85286" i="20"/>
  <c r="C85287" i="20"/>
  <c r="C85288" i="20"/>
  <c r="C85289" i="20"/>
  <c r="C85290" i="20"/>
  <c r="C85291" i="20"/>
  <c r="C85292" i="20"/>
  <c r="C85293" i="20"/>
  <c r="C85294" i="20"/>
  <c r="C85295" i="20"/>
  <c r="C85296" i="20"/>
  <c r="C85297" i="20"/>
  <c r="C85298" i="20"/>
  <c r="C85299" i="20"/>
  <c r="C85300" i="20"/>
  <c r="C85301" i="20"/>
  <c r="C85302" i="20"/>
  <c r="C85303" i="20"/>
  <c r="C85304" i="20"/>
  <c r="C85305" i="20"/>
  <c r="C85306" i="20"/>
  <c r="C85307" i="20"/>
  <c r="C85308" i="20"/>
  <c r="C85309" i="20"/>
  <c r="C85310" i="20"/>
  <c r="C85311" i="20"/>
  <c r="C85312" i="20"/>
  <c r="C85313" i="20"/>
  <c r="C85314" i="20"/>
  <c r="C85315" i="20"/>
  <c r="C85316" i="20"/>
  <c r="C85317" i="20"/>
  <c r="C85318" i="20"/>
  <c r="C85319" i="20"/>
  <c r="C85320" i="20"/>
  <c r="C85321" i="20"/>
  <c r="C85322" i="20"/>
  <c r="C85323" i="20"/>
  <c r="C85324" i="20"/>
  <c r="C85325" i="20"/>
  <c r="C85326" i="20"/>
  <c r="C85327" i="20"/>
  <c r="C85328" i="20"/>
  <c r="C85329" i="20"/>
  <c r="C85330" i="20"/>
  <c r="C85331" i="20"/>
  <c r="C85332" i="20"/>
  <c r="C85333" i="20"/>
  <c r="C85334" i="20"/>
  <c r="C85335" i="20"/>
  <c r="C85336" i="20"/>
  <c r="C85337" i="20"/>
  <c r="C85338" i="20"/>
  <c r="C85339" i="20"/>
  <c r="C85340" i="20"/>
  <c r="C85341" i="20"/>
  <c r="C85342" i="20"/>
  <c r="C85343" i="20"/>
  <c r="C85344" i="20"/>
  <c r="C85345" i="20"/>
  <c r="C85346" i="20"/>
  <c r="C85347" i="20"/>
  <c r="C85348" i="20"/>
  <c r="C85349" i="20"/>
  <c r="C85350" i="20"/>
  <c r="C85351" i="20"/>
  <c r="C85352" i="20"/>
  <c r="C85353" i="20"/>
  <c r="C85354" i="20"/>
  <c r="C85355" i="20"/>
  <c r="C85356" i="20"/>
  <c r="C85357" i="20"/>
  <c r="C85358" i="20"/>
  <c r="C85359" i="20"/>
  <c r="C85360" i="20"/>
  <c r="C85361" i="20"/>
  <c r="C85362" i="20"/>
  <c r="C85363" i="20"/>
  <c r="C85364" i="20"/>
  <c r="C85365" i="20"/>
  <c r="C85366" i="20"/>
  <c r="C85367" i="20"/>
  <c r="C85368" i="20"/>
  <c r="C85369" i="20"/>
  <c r="C85370" i="20"/>
  <c r="C85371" i="20"/>
  <c r="C85372" i="20"/>
  <c r="C85373" i="20"/>
  <c r="C85374" i="20"/>
  <c r="C85375" i="20"/>
  <c r="C85376" i="20"/>
  <c r="C85377" i="20"/>
  <c r="C85378" i="20"/>
  <c r="C85379" i="20"/>
  <c r="C85380" i="20"/>
  <c r="C85381" i="20"/>
  <c r="C85382" i="20"/>
  <c r="C85383" i="20"/>
  <c r="C85384" i="20"/>
  <c r="C85385" i="20"/>
  <c r="C85386" i="20"/>
  <c r="C85387" i="20"/>
  <c r="C85388" i="20"/>
  <c r="C85389" i="20"/>
  <c r="C85390" i="20"/>
  <c r="C85391" i="20"/>
  <c r="C85392" i="20"/>
  <c r="C85393" i="20"/>
  <c r="C85394" i="20"/>
  <c r="C85395" i="20"/>
  <c r="C85396" i="20"/>
  <c r="C85397" i="20"/>
  <c r="C85398" i="20"/>
  <c r="C85399" i="20"/>
  <c r="C85400" i="20"/>
  <c r="C85401" i="20"/>
  <c r="C85402" i="20"/>
  <c r="C85403" i="20"/>
  <c r="C85404" i="20"/>
  <c r="C85405" i="20"/>
  <c r="C85406" i="20"/>
  <c r="C85407" i="20"/>
  <c r="C85408" i="20"/>
  <c r="C85409" i="20"/>
  <c r="C85410" i="20"/>
  <c r="C85411" i="20"/>
  <c r="C85412" i="20"/>
  <c r="C85413" i="20"/>
  <c r="C85414" i="20"/>
  <c r="C85415" i="20"/>
  <c r="C85416" i="20"/>
  <c r="C85417" i="20"/>
  <c r="C85418" i="20"/>
  <c r="C85419" i="20"/>
  <c r="C85420" i="20"/>
  <c r="C85421" i="20"/>
  <c r="C85422" i="20"/>
  <c r="C85423" i="20"/>
  <c r="C85424" i="20"/>
  <c r="C85425" i="20"/>
  <c r="C85426" i="20"/>
  <c r="C85427" i="20"/>
  <c r="C85428" i="20"/>
  <c r="C85429" i="20"/>
  <c r="C85430" i="20"/>
  <c r="C85431" i="20"/>
  <c r="C85432" i="20"/>
  <c r="C85433" i="20"/>
  <c r="C85434" i="20"/>
  <c r="C85435" i="20"/>
  <c r="C85436" i="20"/>
  <c r="C85437" i="20"/>
  <c r="C85438" i="20"/>
  <c r="C85439" i="20"/>
  <c r="C85440" i="20"/>
  <c r="C85441" i="20"/>
  <c r="C85442" i="20"/>
  <c r="C85443" i="20"/>
  <c r="C85444" i="20"/>
  <c r="C85445" i="20"/>
  <c r="C85446" i="20"/>
  <c r="C85447" i="20"/>
  <c r="C85448" i="20"/>
  <c r="C85449" i="20"/>
  <c r="C85450" i="20"/>
  <c r="C85451" i="20"/>
  <c r="C85452" i="20"/>
  <c r="C85453" i="20"/>
  <c r="C85454" i="20"/>
  <c r="C85455" i="20"/>
  <c r="C85456" i="20"/>
  <c r="C85457" i="20"/>
  <c r="C85458" i="20"/>
  <c r="C85459" i="20"/>
  <c r="C85460" i="20"/>
  <c r="C85461" i="20"/>
  <c r="C85462" i="20"/>
  <c r="C85463" i="20"/>
  <c r="C85464" i="20"/>
  <c r="C85465" i="20"/>
  <c r="C85466" i="20"/>
  <c r="C85467" i="20"/>
  <c r="C85468" i="20"/>
  <c r="C85469" i="20"/>
  <c r="C85470" i="20"/>
  <c r="C85471" i="20"/>
  <c r="C85472" i="20"/>
  <c r="C85473" i="20"/>
  <c r="C85474" i="20"/>
  <c r="C85475" i="20"/>
  <c r="C85476" i="20"/>
  <c r="C85477" i="20"/>
  <c r="C85478" i="20"/>
  <c r="C85479" i="20"/>
  <c r="C85480" i="20"/>
  <c r="C85481" i="20"/>
  <c r="C85482" i="20"/>
  <c r="C85483" i="20"/>
  <c r="C85484" i="20"/>
  <c r="C85485" i="20"/>
  <c r="C85486" i="20"/>
  <c r="C85487" i="20"/>
  <c r="C85488" i="20"/>
  <c r="C85489" i="20"/>
  <c r="C85490" i="20"/>
  <c r="C85491" i="20"/>
  <c r="C85492" i="20"/>
  <c r="C85493" i="20"/>
  <c r="C85494" i="20"/>
  <c r="C85495" i="20"/>
  <c r="C85496" i="20"/>
  <c r="C85497" i="20"/>
  <c r="C85498" i="20"/>
  <c r="C85499" i="20"/>
  <c r="C85500" i="20"/>
  <c r="C85501" i="20"/>
  <c r="C85502" i="20"/>
  <c r="C85503" i="20"/>
  <c r="C85504" i="20"/>
  <c r="C85505" i="20"/>
  <c r="C85506" i="20"/>
  <c r="C85507" i="20"/>
  <c r="C85508" i="20"/>
  <c r="C85509" i="20"/>
  <c r="C85510" i="20"/>
  <c r="C85511" i="20"/>
  <c r="C85512" i="20"/>
  <c r="C85513" i="20"/>
  <c r="C85514" i="20"/>
  <c r="C85515" i="20"/>
  <c r="C85516" i="20"/>
  <c r="C85517" i="20"/>
  <c r="C85518" i="20"/>
  <c r="C85519" i="20"/>
  <c r="C85520" i="20"/>
  <c r="C85521" i="20"/>
  <c r="C85522" i="20"/>
  <c r="C85523" i="20"/>
  <c r="C85524" i="20"/>
  <c r="C85525" i="20"/>
  <c r="C85526" i="20"/>
  <c r="C85527" i="20"/>
  <c r="C85528" i="20"/>
  <c r="C85529" i="20"/>
  <c r="C85530" i="20"/>
  <c r="C85531" i="20"/>
  <c r="C85532" i="20"/>
  <c r="C85533" i="20"/>
  <c r="C85534" i="20"/>
  <c r="C85535" i="20"/>
  <c r="C85536" i="20"/>
  <c r="C85537" i="20"/>
  <c r="C85538" i="20"/>
  <c r="C85539" i="20"/>
  <c r="C85540" i="20"/>
  <c r="C85541" i="20"/>
  <c r="C85542" i="20"/>
  <c r="C85543" i="20"/>
  <c r="C85544" i="20"/>
  <c r="C85545" i="20"/>
  <c r="C85546" i="20"/>
  <c r="C85547" i="20"/>
  <c r="C85548" i="20"/>
  <c r="C85549" i="20"/>
  <c r="C85550" i="20"/>
  <c r="C85551" i="20"/>
  <c r="C85552" i="20"/>
  <c r="C85553" i="20"/>
  <c r="C85554" i="20"/>
  <c r="C85555" i="20"/>
  <c r="C85556" i="20"/>
  <c r="C85557" i="20"/>
  <c r="C85558" i="20"/>
  <c r="C85559" i="20"/>
  <c r="C85560" i="20"/>
  <c r="C85561" i="20"/>
  <c r="C85562" i="20"/>
  <c r="C85563" i="20"/>
  <c r="C85564" i="20"/>
  <c r="C85565" i="20"/>
  <c r="C85566" i="20"/>
  <c r="C85567" i="20"/>
  <c r="C85568" i="20"/>
  <c r="C85569" i="20"/>
  <c r="C85570" i="20"/>
  <c r="C85571" i="20"/>
  <c r="C85572" i="20"/>
  <c r="C85573" i="20"/>
  <c r="C85574" i="20"/>
  <c r="C85575" i="20"/>
  <c r="C85576" i="20"/>
  <c r="C85577" i="20"/>
  <c r="C85578" i="20"/>
  <c r="C85579" i="20"/>
  <c r="C85580" i="20"/>
  <c r="C85581" i="20"/>
  <c r="C85582" i="20"/>
  <c r="C85583" i="20"/>
  <c r="C85584" i="20"/>
  <c r="C85585" i="20"/>
  <c r="C85586" i="20"/>
  <c r="C85587" i="20"/>
  <c r="C85588" i="20"/>
  <c r="C85589" i="20"/>
  <c r="C85590" i="20"/>
  <c r="C85591" i="20"/>
  <c r="C85592" i="20"/>
  <c r="C85593" i="20"/>
  <c r="C85594" i="20"/>
  <c r="C85595" i="20"/>
  <c r="C85596" i="20"/>
  <c r="C85597" i="20"/>
  <c r="C85598" i="20"/>
  <c r="C85599" i="20"/>
  <c r="C85600" i="20"/>
  <c r="C85601" i="20"/>
  <c r="C85602" i="20"/>
  <c r="C85603" i="20"/>
  <c r="C85604" i="20"/>
  <c r="C85605" i="20"/>
  <c r="C85606" i="20"/>
  <c r="C85607" i="20"/>
  <c r="C85608" i="20"/>
  <c r="C85609" i="20"/>
  <c r="C85610" i="20"/>
  <c r="C85611" i="20"/>
  <c r="C85612" i="20"/>
  <c r="C85613" i="20"/>
  <c r="C85614" i="20"/>
  <c r="C85615" i="20"/>
  <c r="C85616" i="20"/>
  <c r="C85617" i="20"/>
  <c r="C85618" i="20"/>
  <c r="C85619" i="20"/>
  <c r="C85620" i="20"/>
  <c r="C85621" i="20"/>
  <c r="C85622" i="20"/>
  <c r="C85623" i="20"/>
  <c r="C85624" i="20"/>
  <c r="C85625" i="20"/>
  <c r="C85626" i="20"/>
  <c r="C85627" i="20"/>
  <c r="C85628" i="20"/>
  <c r="C85629" i="20"/>
  <c r="C85630" i="20"/>
  <c r="C85631" i="20"/>
  <c r="C85632" i="20"/>
  <c r="C85633" i="20"/>
  <c r="C85634" i="20"/>
  <c r="C85635" i="20"/>
  <c r="C85636" i="20"/>
  <c r="C85637" i="20"/>
  <c r="C85638" i="20"/>
  <c r="C85639" i="20"/>
  <c r="C85640" i="20"/>
  <c r="C85641" i="20"/>
  <c r="C85642" i="20"/>
  <c r="C85643" i="20"/>
  <c r="C85644" i="20"/>
  <c r="C85645" i="20"/>
  <c r="C85646" i="20"/>
  <c r="C85647" i="20"/>
  <c r="C85648" i="20"/>
  <c r="C85649" i="20"/>
  <c r="C85650" i="20"/>
  <c r="C85651" i="20"/>
  <c r="C85652" i="20"/>
  <c r="C85653" i="20"/>
  <c r="C85654" i="20"/>
  <c r="C85655" i="20"/>
  <c r="C85656" i="20"/>
  <c r="C85657" i="20"/>
  <c r="C85658" i="20"/>
  <c r="C85659" i="20"/>
  <c r="C85660" i="20"/>
  <c r="C85661" i="20"/>
  <c r="C85662" i="20"/>
  <c r="C85663" i="20"/>
  <c r="C85664" i="20"/>
  <c r="C85665" i="20"/>
  <c r="C85666" i="20"/>
  <c r="C85667" i="20"/>
  <c r="C85668" i="20"/>
  <c r="C85669" i="20"/>
  <c r="C85670" i="20"/>
  <c r="C85671" i="20"/>
  <c r="C85672" i="20"/>
  <c r="C85673" i="20"/>
  <c r="C85674" i="20"/>
  <c r="C85675" i="20"/>
  <c r="C85676" i="20"/>
  <c r="C85677" i="20"/>
  <c r="C85678" i="20"/>
  <c r="C85679" i="20"/>
  <c r="C85680" i="20"/>
  <c r="C85681" i="20"/>
  <c r="C85682" i="20"/>
  <c r="C85683" i="20"/>
  <c r="C85684" i="20"/>
  <c r="C85685" i="20"/>
  <c r="C85686" i="20"/>
  <c r="C85687" i="20"/>
  <c r="C85688" i="20"/>
  <c r="C85689" i="20"/>
  <c r="C85690" i="20"/>
  <c r="C85691" i="20"/>
  <c r="C85692" i="20"/>
  <c r="C85693" i="20"/>
  <c r="C85694" i="20"/>
  <c r="C85695" i="20"/>
  <c r="C85696" i="20"/>
  <c r="C85697" i="20"/>
  <c r="C85698" i="20"/>
  <c r="C85699" i="20"/>
  <c r="C85700" i="20"/>
  <c r="C85701" i="20"/>
  <c r="C85702" i="20"/>
  <c r="C85703" i="20"/>
  <c r="C85704" i="20"/>
  <c r="C85705" i="20"/>
  <c r="C85706" i="20"/>
  <c r="C85707" i="20"/>
  <c r="C85708" i="20"/>
  <c r="C85709" i="20"/>
  <c r="C85710" i="20"/>
  <c r="C85711" i="20"/>
  <c r="C85712" i="20"/>
  <c r="C85713" i="20"/>
  <c r="C85714" i="20"/>
  <c r="C85715" i="20"/>
  <c r="C85716" i="20"/>
  <c r="C85717" i="20"/>
  <c r="C85718" i="20"/>
  <c r="C85719" i="20"/>
  <c r="C85720" i="20"/>
  <c r="C85721" i="20"/>
  <c r="C85722" i="20"/>
  <c r="C85723" i="20"/>
  <c r="C85724" i="20"/>
  <c r="C85725" i="20"/>
  <c r="C85726" i="20"/>
  <c r="C85727" i="20"/>
  <c r="C85728" i="20"/>
  <c r="C85729" i="20"/>
  <c r="C85730" i="20"/>
  <c r="C85731" i="20"/>
  <c r="C85732" i="20"/>
  <c r="C85733" i="20"/>
  <c r="C85734" i="20"/>
  <c r="C85735" i="20"/>
  <c r="C85736" i="20"/>
  <c r="C85737" i="20"/>
  <c r="C85738" i="20"/>
  <c r="C85739" i="20"/>
  <c r="C85740" i="20"/>
  <c r="C85741" i="20"/>
  <c r="C85742" i="20"/>
  <c r="C85743" i="20"/>
  <c r="C85744" i="20"/>
  <c r="C85745" i="20"/>
  <c r="C85746" i="20"/>
  <c r="C85747" i="20"/>
  <c r="C85748" i="20"/>
  <c r="C85749" i="20"/>
  <c r="C85750" i="20"/>
  <c r="C85751" i="20"/>
  <c r="C85752" i="20"/>
  <c r="C85753" i="20"/>
  <c r="C85754" i="20"/>
  <c r="C85755" i="20"/>
  <c r="C85756" i="20"/>
  <c r="C85757" i="20"/>
  <c r="C85758" i="20"/>
  <c r="C85759" i="20"/>
  <c r="C85760" i="20"/>
  <c r="C85761" i="20"/>
  <c r="C85762" i="20"/>
  <c r="C85763" i="20"/>
  <c r="C85764" i="20"/>
  <c r="C85765" i="20"/>
  <c r="C85766" i="20"/>
  <c r="C85767" i="20"/>
  <c r="C85768" i="20"/>
  <c r="C85769" i="20"/>
  <c r="C85770" i="20"/>
  <c r="C85771" i="20"/>
  <c r="C85772" i="20"/>
  <c r="C85773" i="20"/>
  <c r="C85774" i="20"/>
  <c r="C85775" i="20"/>
  <c r="C85776" i="20"/>
  <c r="C85777" i="20"/>
  <c r="C85778" i="20"/>
  <c r="C85779" i="20"/>
  <c r="C85780" i="20"/>
  <c r="C85781" i="20"/>
  <c r="C85782" i="20"/>
  <c r="C85783" i="20"/>
  <c r="C85784" i="20"/>
  <c r="C85785" i="20"/>
  <c r="C85786" i="20"/>
  <c r="C85787" i="20"/>
  <c r="C85788" i="20"/>
  <c r="C85789" i="20"/>
  <c r="C85790" i="20"/>
  <c r="C85791" i="20"/>
  <c r="C85792" i="20"/>
  <c r="C85793" i="20"/>
  <c r="C85794" i="20"/>
  <c r="C85795" i="20"/>
  <c r="C85796" i="20"/>
  <c r="C85797" i="20"/>
  <c r="C85798" i="20"/>
  <c r="C85799" i="20"/>
  <c r="C85800" i="20"/>
  <c r="C85801" i="20"/>
  <c r="C85802" i="20"/>
  <c r="C85803" i="20"/>
  <c r="C85804" i="20"/>
  <c r="C85805" i="20"/>
  <c r="C85806" i="20"/>
  <c r="C85807" i="20"/>
  <c r="C85808" i="20"/>
  <c r="C85809" i="20"/>
  <c r="C85810" i="20"/>
  <c r="C85811" i="20"/>
  <c r="C85812" i="20"/>
  <c r="C85813" i="20"/>
  <c r="C85814" i="20"/>
  <c r="C85815" i="20"/>
  <c r="C85816" i="20"/>
  <c r="C85817" i="20"/>
  <c r="C85818" i="20"/>
  <c r="C85819" i="20"/>
  <c r="C85820" i="20"/>
  <c r="C85821" i="20"/>
  <c r="C85822" i="20"/>
  <c r="C85823" i="20"/>
  <c r="C85824" i="20"/>
  <c r="C85825" i="20"/>
  <c r="C85826" i="20"/>
  <c r="C85827" i="20"/>
  <c r="C85828" i="20"/>
  <c r="C85829" i="20"/>
  <c r="C85830" i="20"/>
  <c r="C85831" i="20"/>
  <c r="C85832" i="20"/>
  <c r="C85833" i="20"/>
  <c r="C85834" i="20"/>
  <c r="C85835" i="20"/>
  <c r="C85836" i="20"/>
  <c r="C85837" i="20"/>
  <c r="C85838" i="20"/>
  <c r="C85839" i="20"/>
  <c r="C85840" i="20"/>
  <c r="C85841" i="20"/>
  <c r="C85842" i="20"/>
  <c r="C85843" i="20"/>
  <c r="C85844" i="20"/>
  <c r="C85845" i="20"/>
  <c r="C85846" i="20"/>
  <c r="C85847" i="20"/>
  <c r="C85848" i="20"/>
  <c r="C85849" i="20"/>
  <c r="C85850" i="20"/>
  <c r="C85851" i="20"/>
  <c r="C85852" i="20"/>
  <c r="C85853" i="20"/>
  <c r="C85854" i="20"/>
  <c r="C85855" i="20"/>
  <c r="C85856" i="20"/>
  <c r="C85857" i="20"/>
  <c r="C85858" i="20"/>
  <c r="C85859" i="20"/>
  <c r="C85860" i="20"/>
  <c r="C85861" i="20"/>
  <c r="C85862" i="20"/>
  <c r="C85863" i="20"/>
  <c r="C85864" i="20"/>
  <c r="C85865" i="20"/>
  <c r="C85866" i="20"/>
  <c r="C85867" i="20"/>
  <c r="C85868" i="20"/>
  <c r="C85869" i="20"/>
  <c r="C85870" i="20"/>
  <c r="C85871" i="20"/>
  <c r="C85872" i="20"/>
  <c r="C85873" i="20"/>
  <c r="C85874" i="20"/>
  <c r="C85875" i="20"/>
  <c r="C85876" i="20"/>
  <c r="C85877" i="20"/>
  <c r="C85878" i="20"/>
  <c r="C85879" i="20"/>
  <c r="C85880" i="20"/>
  <c r="C85881" i="20"/>
  <c r="C85882" i="20"/>
  <c r="C85883" i="20"/>
  <c r="C85884" i="20"/>
  <c r="C85885" i="20"/>
  <c r="C85886" i="20"/>
  <c r="C85887" i="20"/>
  <c r="C85888" i="20"/>
  <c r="C85889" i="20"/>
  <c r="C85890" i="20"/>
  <c r="C85891" i="20"/>
  <c r="C85892" i="20"/>
  <c r="C85893" i="20"/>
  <c r="C85894" i="20"/>
  <c r="C85895" i="20"/>
  <c r="C85896" i="20"/>
  <c r="C85897" i="20"/>
  <c r="C85898" i="20"/>
  <c r="C85899" i="20"/>
  <c r="C85900" i="20"/>
  <c r="C85901" i="20"/>
  <c r="C85902" i="20"/>
  <c r="C85903" i="20"/>
  <c r="C85904" i="20"/>
  <c r="C85905" i="20"/>
  <c r="C85906" i="20"/>
  <c r="C85907" i="20"/>
  <c r="C85908" i="20"/>
  <c r="C85909" i="20"/>
  <c r="C85910" i="20"/>
  <c r="C85911" i="20"/>
  <c r="C85912" i="20"/>
  <c r="C85913" i="20"/>
  <c r="C85914" i="20"/>
  <c r="C85915" i="20"/>
  <c r="C85916" i="20"/>
  <c r="C85917" i="20"/>
  <c r="C85918" i="20"/>
  <c r="C85919" i="20"/>
  <c r="C85920" i="20"/>
  <c r="C85921" i="20"/>
  <c r="C85922" i="20"/>
  <c r="C85923" i="20"/>
  <c r="C85924" i="20"/>
  <c r="C85925" i="20"/>
  <c r="C85926" i="20"/>
  <c r="C85927" i="20"/>
  <c r="C85928" i="20"/>
  <c r="C85929" i="20"/>
  <c r="C85930" i="20"/>
  <c r="C85931" i="20"/>
  <c r="C85932" i="20"/>
  <c r="C85933" i="20"/>
  <c r="C85934" i="20"/>
  <c r="C85935" i="20"/>
  <c r="C85936" i="20"/>
  <c r="C85937" i="20"/>
  <c r="C85938" i="20"/>
  <c r="C85939" i="20"/>
  <c r="C85940" i="20"/>
  <c r="C85941" i="20"/>
  <c r="C85942" i="20"/>
  <c r="C85943" i="20"/>
  <c r="C85944" i="20"/>
  <c r="C85945" i="20"/>
  <c r="C85946" i="20"/>
  <c r="C85947" i="20"/>
  <c r="C85948" i="20"/>
  <c r="C85949" i="20"/>
  <c r="C85950" i="20"/>
  <c r="C85951" i="20"/>
  <c r="C85952" i="20"/>
  <c r="C85953" i="20"/>
  <c r="C85954" i="20"/>
  <c r="C85955" i="20"/>
  <c r="C85956" i="20"/>
  <c r="C85957" i="20"/>
  <c r="C85958" i="20"/>
  <c r="C85959" i="20"/>
  <c r="C85960" i="20"/>
  <c r="C85961" i="20"/>
  <c r="C85962" i="20"/>
  <c r="C85963" i="20"/>
  <c r="C85964" i="20"/>
  <c r="C85965" i="20"/>
  <c r="C85966" i="20"/>
  <c r="C85967" i="20"/>
  <c r="C85968" i="20"/>
  <c r="C85969" i="20"/>
  <c r="C85970" i="20"/>
  <c r="C85971" i="20"/>
  <c r="C85972" i="20"/>
  <c r="C85973" i="20"/>
  <c r="C85974" i="20"/>
  <c r="C85975" i="20"/>
  <c r="C85976" i="20"/>
  <c r="C85977" i="20"/>
  <c r="C85978" i="20"/>
  <c r="C85979" i="20"/>
  <c r="C85980" i="20"/>
  <c r="C85981" i="20"/>
  <c r="C85982" i="20"/>
  <c r="C85983" i="20"/>
  <c r="C85984" i="20"/>
  <c r="C85985" i="20"/>
  <c r="C85986" i="20"/>
  <c r="C85987" i="20"/>
  <c r="C85988" i="20"/>
  <c r="C85989" i="20"/>
  <c r="C85990" i="20"/>
  <c r="C85991" i="20"/>
  <c r="C85992" i="20"/>
  <c r="C85993" i="20"/>
  <c r="C85994" i="20"/>
  <c r="C85995" i="20"/>
  <c r="C85996" i="20"/>
  <c r="C85997" i="20"/>
  <c r="C85998" i="20"/>
  <c r="C85999" i="20"/>
  <c r="C86000" i="20"/>
  <c r="C86001" i="20"/>
  <c r="C86002" i="20"/>
  <c r="C86003" i="20"/>
  <c r="C86004" i="20"/>
  <c r="C86005" i="20"/>
  <c r="C86006" i="20"/>
  <c r="C86007" i="20"/>
  <c r="C86008" i="20"/>
  <c r="C86009" i="20"/>
  <c r="C86010" i="20"/>
  <c r="C86011" i="20"/>
  <c r="C86012" i="20"/>
  <c r="C86013" i="20"/>
  <c r="C86014" i="20"/>
  <c r="C86015" i="20"/>
  <c r="C86016" i="20"/>
  <c r="C86017" i="20"/>
  <c r="C86018" i="20"/>
  <c r="C86019" i="20"/>
  <c r="C86020" i="20"/>
  <c r="C86021" i="20"/>
  <c r="C86022" i="20"/>
  <c r="C86023" i="20"/>
  <c r="C86024" i="20"/>
  <c r="C86025" i="20"/>
  <c r="C86026" i="20"/>
  <c r="C86027" i="20"/>
  <c r="C86028" i="20"/>
  <c r="C86029" i="20"/>
  <c r="C86030" i="20"/>
  <c r="C86031" i="20"/>
  <c r="C86032" i="20"/>
  <c r="C86033" i="20"/>
  <c r="C86034" i="20"/>
  <c r="C86035" i="20"/>
  <c r="C86036" i="20"/>
  <c r="C86037" i="20"/>
  <c r="C86038" i="20"/>
  <c r="C86039" i="20"/>
  <c r="C86040" i="20"/>
  <c r="C86041" i="20"/>
  <c r="C86042" i="20"/>
  <c r="C86043" i="20"/>
  <c r="C86044" i="20"/>
  <c r="C86045" i="20"/>
  <c r="C86046" i="20"/>
  <c r="C86047" i="20"/>
  <c r="C86048" i="20"/>
  <c r="C86049" i="20"/>
  <c r="C86050" i="20"/>
  <c r="C86051" i="20"/>
  <c r="C86052" i="20"/>
  <c r="C86053" i="20"/>
  <c r="C86054" i="20"/>
  <c r="C86055" i="20"/>
  <c r="C86056" i="20"/>
  <c r="C86057" i="20"/>
  <c r="C86058" i="20"/>
  <c r="C86059" i="20"/>
  <c r="C86060" i="20"/>
  <c r="C86061" i="20"/>
  <c r="C86062" i="20"/>
  <c r="C86063" i="20"/>
  <c r="C86064" i="20"/>
  <c r="C86065" i="20"/>
  <c r="C86066" i="20"/>
  <c r="C86067" i="20"/>
  <c r="C86068" i="20"/>
  <c r="C86069" i="20"/>
  <c r="C86070" i="20"/>
  <c r="C86071" i="20"/>
  <c r="C86072" i="20"/>
  <c r="C86073" i="20"/>
  <c r="C86074" i="20"/>
  <c r="C86075" i="20"/>
  <c r="C86076" i="20"/>
  <c r="C86077" i="20"/>
  <c r="C86078" i="20"/>
  <c r="C86079" i="20"/>
  <c r="C86080" i="20"/>
  <c r="C86081" i="20"/>
  <c r="C86082" i="20"/>
  <c r="C86083" i="20"/>
  <c r="C86084" i="20"/>
  <c r="C86085" i="20"/>
  <c r="C86086" i="20"/>
  <c r="C86087" i="20"/>
  <c r="C86088" i="20"/>
  <c r="C86089" i="20"/>
  <c r="C86090" i="20"/>
  <c r="C86091" i="20"/>
  <c r="C86092" i="20"/>
  <c r="C86093" i="20"/>
  <c r="C86094" i="20"/>
  <c r="C86095" i="20"/>
  <c r="C86096" i="20"/>
  <c r="C86097" i="20"/>
  <c r="C86098" i="20"/>
  <c r="C86099" i="20"/>
  <c r="C86100" i="20"/>
  <c r="C86101" i="20"/>
  <c r="C86102" i="20"/>
  <c r="C86103" i="20"/>
  <c r="C86104" i="20"/>
  <c r="C86105" i="20"/>
  <c r="C86106" i="20"/>
  <c r="C86107" i="20"/>
  <c r="C86108" i="20"/>
  <c r="C86109" i="20"/>
  <c r="C86110" i="20"/>
  <c r="C86111" i="20"/>
  <c r="C86112" i="20"/>
  <c r="C86113" i="20"/>
  <c r="C86114" i="20"/>
  <c r="C86115" i="20"/>
  <c r="C86116" i="20"/>
  <c r="C86117" i="20"/>
  <c r="C86118" i="20"/>
  <c r="C86119" i="20"/>
  <c r="C86120" i="20"/>
  <c r="C86121" i="20"/>
  <c r="C86122" i="20"/>
  <c r="C86123" i="20"/>
  <c r="C86124" i="20"/>
  <c r="C86125" i="20"/>
  <c r="C86126" i="20"/>
  <c r="C86127" i="20"/>
  <c r="C86128" i="20"/>
  <c r="C86129" i="20"/>
  <c r="C86130" i="20"/>
  <c r="C86131" i="20"/>
  <c r="C86132" i="20"/>
  <c r="C86133" i="20"/>
  <c r="C86134" i="20"/>
  <c r="C86135" i="20"/>
  <c r="C86136" i="20"/>
  <c r="C86137" i="20"/>
  <c r="C86138" i="20"/>
  <c r="C86139" i="20"/>
  <c r="C86140" i="20"/>
  <c r="C86141" i="20"/>
  <c r="C86142" i="20"/>
  <c r="C86143" i="20"/>
  <c r="C86144" i="20"/>
  <c r="C86145" i="20"/>
  <c r="C86146" i="20"/>
  <c r="C86147" i="20"/>
  <c r="C86148" i="20"/>
  <c r="C86149" i="20"/>
  <c r="C86150" i="20"/>
  <c r="C86151" i="20"/>
  <c r="C86152" i="20"/>
  <c r="C86153" i="20"/>
  <c r="C86154" i="20"/>
  <c r="C86155" i="20"/>
  <c r="C86156" i="20"/>
  <c r="C86157" i="20"/>
  <c r="C86158" i="20"/>
  <c r="C86159" i="20"/>
  <c r="C86160" i="20"/>
  <c r="C86161" i="20"/>
  <c r="C86162" i="20"/>
  <c r="C86163" i="20"/>
  <c r="C86164" i="20"/>
  <c r="C86165" i="20"/>
  <c r="C86166" i="20"/>
  <c r="C86167" i="20"/>
  <c r="C86168" i="20"/>
  <c r="C86169" i="20"/>
  <c r="C86170" i="20"/>
  <c r="C86171" i="20"/>
  <c r="C86172" i="20"/>
  <c r="C86173" i="20"/>
  <c r="C86174" i="20"/>
  <c r="C86175" i="20"/>
  <c r="C86176" i="20"/>
  <c r="C86177" i="20"/>
  <c r="C86178" i="20"/>
  <c r="C86179" i="20"/>
  <c r="C86180" i="20"/>
  <c r="C86181" i="20"/>
  <c r="C86182" i="20"/>
  <c r="C86183" i="20"/>
  <c r="C86184" i="20"/>
  <c r="C86185" i="20"/>
  <c r="C86186" i="20"/>
  <c r="C86187" i="20"/>
  <c r="C86188" i="20"/>
  <c r="C86189" i="20"/>
  <c r="C86190" i="20"/>
  <c r="C86191" i="20"/>
  <c r="C86192" i="20"/>
  <c r="C86193" i="20"/>
  <c r="C86194" i="20"/>
  <c r="C86195" i="20"/>
  <c r="C86196" i="20"/>
  <c r="C86197" i="20"/>
  <c r="C86198" i="20"/>
  <c r="C86199" i="20"/>
  <c r="C86200" i="20"/>
  <c r="C86201" i="20"/>
  <c r="C86202" i="20"/>
  <c r="C86203" i="20"/>
  <c r="C86204" i="20"/>
  <c r="C86205" i="20"/>
  <c r="C86206" i="20"/>
  <c r="C86207" i="20"/>
  <c r="C86208" i="20"/>
  <c r="C86209" i="20"/>
  <c r="C86210" i="20"/>
  <c r="C86211" i="20"/>
  <c r="C86212" i="20"/>
  <c r="C86213" i="20"/>
  <c r="C86214" i="20"/>
  <c r="C86215" i="20"/>
  <c r="C86216" i="20"/>
  <c r="C86217" i="20"/>
  <c r="C86218" i="20"/>
  <c r="C86219" i="20"/>
  <c r="C86220" i="20"/>
  <c r="C86221" i="20"/>
  <c r="C86222" i="20"/>
  <c r="C86223" i="20"/>
  <c r="C86224" i="20"/>
  <c r="C86225" i="20"/>
  <c r="C86226" i="20"/>
  <c r="C86227" i="20"/>
  <c r="C86228" i="20"/>
  <c r="C86229" i="20"/>
  <c r="C86230" i="20"/>
  <c r="C86231" i="20"/>
  <c r="C86232" i="20"/>
  <c r="C86233" i="20"/>
  <c r="C86234" i="20"/>
  <c r="C86235" i="20"/>
  <c r="C86236" i="20"/>
  <c r="C86237" i="20"/>
  <c r="C86238" i="20"/>
  <c r="C86239" i="20"/>
  <c r="C86240" i="20"/>
  <c r="C86241" i="20"/>
  <c r="C86242" i="20"/>
  <c r="C86243" i="20"/>
  <c r="C86244" i="20"/>
  <c r="C86245" i="20"/>
  <c r="C86246" i="20"/>
  <c r="C86247" i="20"/>
  <c r="C86248" i="20"/>
  <c r="C86249" i="20"/>
  <c r="C86250" i="20"/>
  <c r="C86251" i="20"/>
  <c r="C86252" i="20"/>
  <c r="C86253" i="20"/>
  <c r="C86254" i="20"/>
  <c r="C86255" i="20"/>
  <c r="C86256" i="20"/>
  <c r="C86257" i="20"/>
  <c r="C86258" i="20"/>
  <c r="C86259" i="20"/>
  <c r="C86260" i="20"/>
  <c r="C86261" i="20"/>
  <c r="C86262" i="20"/>
  <c r="C86263" i="20"/>
  <c r="C86264" i="20"/>
  <c r="C86265" i="20"/>
  <c r="C86266" i="20"/>
  <c r="C86267" i="20"/>
  <c r="C86268" i="20"/>
  <c r="C86269" i="20"/>
  <c r="C86270" i="20"/>
  <c r="C86271" i="20"/>
  <c r="C86272" i="20"/>
  <c r="C86273" i="20"/>
  <c r="C86274" i="20"/>
  <c r="C86275" i="20"/>
  <c r="C86276" i="20"/>
  <c r="C86277" i="20"/>
  <c r="C86278" i="20"/>
  <c r="C86279" i="20"/>
  <c r="C86280" i="20"/>
  <c r="C86281" i="20"/>
  <c r="C86282" i="20"/>
  <c r="C86283" i="20"/>
  <c r="C86284" i="20"/>
  <c r="C86285" i="20"/>
  <c r="C86286" i="20"/>
  <c r="C86287" i="20"/>
  <c r="C86288" i="20"/>
  <c r="C86289" i="20"/>
  <c r="C86290" i="20"/>
  <c r="C86291" i="20"/>
  <c r="C86292" i="20"/>
  <c r="C86293" i="20"/>
  <c r="C86294" i="20"/>
  <c r="C86295" i="20"/>
  <c r="C86296" i="20"/>
  <c r="C86297" i="20"/>
  <c r="C86298" i="20"/>
  <c r="C86299" i="20"/>
  <c r="C86300" i="20"/>
  <c r="C86301" i="20"/>
  <c r="C86302" i="20"/>
  <c r="C86303" i="20"/>
  <c r="C86304" i="20"/>
  <c r="C86305" i="20"/>
  <c r="C86306" i="20"/>
  <c r="C86307" i="20"/>
  <c r="C86308" i="20"/>
  <c r="C86309" i="20"/>
  <c r="C86310" i="20"/>
  <c r="C86311" i="20"/>
  <c r="C86312" i="20"/>
  <c r="C86313" i="20"/>
  <c r="C86314" i="20"/>
  <c r="C86315" i="20"/>
  <c r="C86316" i="20"/>
  <c r="C86317" i="20"/>
  <c r="C86318" i="20"/>
  <c r="C86319" i="20"/>
  <c r="C86320" i="20"/>
  <c r="C86321" i="20"/>
  <c r="C86322" i="20"/>
  <c r="C86323" i="20"/>
  <c r="C86324" i="20"/>
  <c r="C86325" i="20"/>
  <c r="C86326" i="20"/>
  <c r="C86327" i="20"/>
  <c r="C86328" i="20"/>
  <c r="C86329" i="20"/>
  <c r="C86330" i="20"/>
  <c r="C86331" i="20"/>
  <c r="C86332" i="20"/>
  <c r="C86333" i="20"/>
  <c r="C86334" i="20"/>
  <c r="C86335" i="20"/>
  <c r="C86336" i="20"/>
  <c r="C86337" i="20"/>
  <c r="C86338" i="20"/>
  <c r="C86339" i="20"/>
  <c r="C86340" i="20"/>
  <c r="C86341" i="20"/>
  <c r="C86342" i="20"/>
  <c r="C86343" i="20"/>
  <c r="C86344" i="20"/>
  <c r="C86345" i="20"/>
  <c r="C86346" i="20"/>
  <c r="C86347" i="20"/>
  <c r="C86348" i="20"/>
  <c r="C86349" i="20"/>
  <c r="C86350" i="20"/>
  <c r="C86351" i="20"/>
  <c r="C86352" i="20"/>
  <c r="C86353" i="20"/>
  <c r="C86354" i="20"/>
  <c r="C86355" i="20"/>
  <c r="C86356" i="20"/>
  <c r="C86357" i="20"/>
  <c r="C86358" i="20"/>
  <c r="C86359" i="20"/>
  <c r="C86360" i="20"/>
  <c r="C86361" i="20"/>
  <c r="C86362" i="20"/>
  <c r="C86363" i="20"/>
  <c r="C86364" i="20"/>
  <c r="C86365" i="20"/>
  <c r="C86366" i="20"/>
  <c r="C86367" i="20"/>
  <c r="C86368" i="20"/>
  <c r="C86369" i="20"/>
  <c r="C86370" i="20"/>
  <c r="C86371" i="20"/>
  <c r="C86372" i="20"/>
  <c r="C86373" i="20"/>
  <c r="C86374" i="20"/>
  <c r="C86375" i="20"/>
  <c r="C86376" i="20"/>
  <c r="C86377" i="20"/>
  <c r="C86378" i="20"/>
  <c r="C86379" i="20"/>
  <c r="C86380" i="20"/>
  <c r="C86381" i="20"/>
  <c r="C86382" i="20"/>
  <c r="C86383" i="20"/>
  <c r="C86384" i="20"/>
  <c r="C86385" i="20"/>
  <c r="C86386" i="20"/>
  <c r="C86387" i="20"/>
  <c r="C86388" i="20"/>
  <c r="C86389" i="20"/>
  <c r="C86390" i="20"/>
  <c r="C86391" i="20"/>
  <c r="C86392" i="20"/>
  <c r="C86393" i="20"/>
  <c r="C86394" i="20"/>
  <c r="C86395" i="20"/>
  <c r="C86396" i="20"/>
  <c r="C86397" i="20"/>
  <c r="C86398" i="20"/>
  <c r="C86399" i="20"/>
  <c r="C86400" i="20"/>
  <c r="C86401" i="20"/>
  <c r="C86402" i="20"/>
  <c r="C86403" i="20"/>
  <c r="C86404" i="20"/>
  <c r="C86405" i="20"/>
  <c r="C86406" i="20"/>
  <c r="C86407" i="20"/>
  <c r="C86408" i="20"/>
  <c r="C86409" i="20"/>
  <c r="C86410" i="20"/>
  <c r="C86411" i="20"/>
  <c r="C86412" i="20"/>
  <c r="C86413" i="20"/>
  <c r="C86414" i="20"/>
  <c r="C86415" i="20"/>
  <c r="C86416" i="20"/>
  <c r="C86417" i="20"/>
  <c r="C86418" i="20"/>
  <c r="C86419" i="20"/>
  <c r="C86420" i="20"/>
  <c r="C86421" i="20"/>
  <c r="C86422" i="20"/>
  <c r="C86423" i="20"/>
  <c r="C86424" i="20"/>
  <c r="C86425" i="20"/>
  <c r="C86426" i="20"/>
  <c r="C86427" i="20"/>
  <c r="C86428" i="20"/>
  <c r="C86429" i="20"/>
  <c r="C86430" i="20"/>
  <c r="C86431" i="20"/>
  <c r="C86432" i="20"/>
  <c r="C86433" i="20"/>
  <c r="C86434" i="20"/>
  <c r="C86435" i="20"/>
  <c r="C86436" i="20"/>
  <c r="C86437" i="20"/>
  <c r="C86438" i="20"/>
  <c r="C86439" i="20"/>
  <c r="C86440" i="20"/>
  <c r="C86441" i="20"/>
  <c r="C86442" i="20"/>
  <c r="C86443" i="20"/>
  <c r="C86444" i="20"/>
  <c r="C86445" i="20"/>
  <c r="C86446" i="20"/>
  <c r="C86447" i="20"/>
  <c r="C86448" i="20"/>
  <c r="C86449" i="20"/>
  <c r="C86450" i="20"/>
  <c r="C86451" i="20"/>
  <c r="C86452" i="20"/>
  <c r="C86453" i="20"/>
  <c r="C86454" i="20"/>
  <c r="C86455" i="20"/>
  <c r="C86456" i="20"/>
  <c r="C86457" i="20"/>
  <c r="C86458" i="20"/>
  <c r="C86459" i="20"/>
  <c r="C86460" i="20"/>
  <c r="C86461" i="20"/>
  <c r="C86462" i="20"/>
  <c r="C86463" i="20"/>
  <c r="C86464" i="20"/>
  <c r="C86465" i="20"/>
  <c r="C86466" i="20"/>
  <c r="C86467" i="20"/>
  <c r="C86468" i="20"/>
  <c r="C86469" i="20"/>
  <c r="C86470" i="20"/>
  <c r="C86471" i="20"/>
  <c r="C86472" i="20"/>
  <c r="C86473" i="20"/>
  <c r="C86474" i="20"/>
  <c r="C86475" i="20"/>
  <c r="C86476" i="20"/>
  <c r="C86477" i="20"/>
  <c r="C86478" i="20"/>
  <c r="C86479" i="20"/>
  <c r="C86480" i="20"/>
  <c r="C86481" i="20"/>
  <c r="C86482" i="20"/>
  <c r="C86483" i="20"/>
  <c r="C86484" i="20"/>
  <c r="C86485" i="20"/>
  <c r="C86486" i="20"/>
  <c r="C86487" i="20"/>
  <c r="C86488" i="20"/>
  <c r="C86489" i="20"/>
  <c r="C86490" i="20"/>
  <c r="C86491" i="20"/>
  <c r="C86492" i="20"/>
  <c r="C86493" i="20"/>
  <c r="C86494" i="20"/>
  <c r="C86495" i="20"/>
  <c r="C86496" i="20"/>
  <c r="C86497" i="20"/>
  <c r="C86498" i="20"/>
  <c r="C86499" i="20"/>
  <c r="C86500" i="20"/>
  <c r="C86501" i="20"/>
  <c r="C86502" i="20"/>
  <c r="C86503" i="20"/>
  <c r="C86504" i="20"/>
  <c r="C86505" i="20"/>
  <c r="C86506" i="20"/>
  <c r="C86507" i="20"/>
  <c r="C86508" i="20"/>
  <c r="C86509" i="20"/>
  <c r="C86510" i="20"/>
  <c r="C86511" i="20"/>
  <c r="C86512" i="20"/>
  <c r="C86513" i="20"/>
  <c r="C86514" i="20"/>
  <c r="C86515" i="20"/>
  <c r="C86516" i="20"/>
  <c r="C86517" i="20"/>
  <c r="C86518" i="20"/>
  <c r="C86519" i="20"/>
  <c r="C86520" i="20"/>
  <c r="C86521" i="20"/>
  <c r="C86522" i="20"/>
  <c r="C86523" i="20"/>
  <c r="C86524" i="20"/>
  <c r="C86525" i="20"/>
  <c r="C86526" i="20"/>
  <c r="C86527" i="20"/>
  <c r="C86528" i="20"/>
  <c r="C86529" i="20"/>
  <c r="C86530" i="20"/>
  <c r="C86531" i="20"/>
  <c r="C86532" i="20"/>
  <c r="C86533" i="20"/>
  <c r="C86534" i="20"/>
  <c r="C86535" i="20"/>
  <c r="C86536" i="20"/>
  <c r="C86537" i="20"/>
  <c r="C86538" i="20"/>
  <c r="C86539" i="20"/>
  <c r="C86540" i="20"/>
  <c r="C86541" i="20"/>
  <c r="C86542" i="20"/>
  <c r="C86543" i="20"/>
  <c r="C86544" i="20"/>
  <c r="C86545" i="20"/>
  <c r="C86546" i="20"/>
  <c r="C86547" i="20"/>
  <c r="C86548" i="20"/>
  <c r="C86549" i="20"/>
  <c r="C86550" i="20"/>
  <c r="C86551" i="20"/>
  <c r="C86552" i="20"/>
  <c r="C86553" i="20"/>
  <c r="C86554" i="20"/>
  <c r="C86555" i="20"/>
  <c r="C86556" i="20"/>
  <c r="C86557" i="20"/>
  <c r="C86558" i="20"/>
  <c r="C86559" i="20"/>
  <c r="C86560" i="20"/>
  <c r="C86561" i="20"/>
  <c r="C86562" i="20"/>
  <c r="C86563" i="20"/>
  <c r="C86564" i="20"/>
  <c r="C86565" i="20"/>
  <c r="C86566" i="20"/>
  <c r="C86567" i="20"/>
  <c r="C86568" i="20"/>
  <c r="C86569" i="20"/>
  <c r="C86570" i="20"/>
  <c r="C86571" i="20"/>
  <c r="C86572" i="20"/>
  <c r="C86573" i="20"/>
  <c r="C86574" i="20"/>
  <c r="C86575" i="20"/>
  <c r="C86576" i="20"/>
  <c r="C86577" i="20"/>
  <c r="C86578" i="20"/>
  <c r="C86579" i="20"/>
  <c r="C86580" i="20"/>
  <c r="C86581" i="20"/>
  <c r="C86582" i="20"/>
  <c r="C86583" i="20"/>
  <c r="C86584" i="20"/>
  <c r="C86585" i="20"/>
  <c r="C86586" i="20"/>
  <c r="C86587" i="20"/>
  <c r="C86588" i="20"/>
  <c r="C86589" i="20"/>
  <c r="C86590" i="20"/>
  <c r="C86591" i="20"/>
  <c r="C86592" i="20"/>
  <c r="C86593" i="20"/>
  <c r="C86594" i="20"/>
  <c r="C86595" i="20"/>
  <c r="C86596" i="20"/>
  <c r="C86597" i="20"/>
  <c r="C86598" i="20"/>
  <c r="C86599" i="20"/>
  <c r="C86600" i="20"/>
  <c r="C86601" i="20"/>
  <c r="C86602" i="20"/>
  <c r="C86603" i="20"/>
  <c r="C86604" i="20"/>
  <c r="C86605" i="20"/>
  <c r="C86606" i="20"/>
  <c r="C86607" i="20"/>
  <c r="C86608" i="20"/>
  <c r="C86609" i="20"/>
  <c r="C86610" i="20"/>
  <c r="C86611" i="20"/>
  <c r="C86612" i="20"/>
  <c r="C86613" i="20"/>
  <c r="C86614" i="20"/>
  <c r="C86615" i="20"/>
  <c r="C86616" i="20"/>
  <c r="C86617" i="20"/>
  <c r="C86618" i="20"/>
  <c r="C86619" i="20"/>
  <c r="C86620" i="20"/>
  <c r="C86621" i="20"/>
  <c r="C86622" i="20"/>
  <c r="C86623" i="20"/>
  <c r="C86624" i="20"/>
  <c r="C86625" i="20"/>
  <c r="C86626" i="20"/>
  <c r="C86627" i="20"/>
  <c r="C86628" i="20"/>
  <c r="C86629" i="20"/>
  <c r="C86630" i="20"/>
  <c r="C86631" i="20"/>
  <c r="C86632" i="20"/>
  <c r="C86633" i="20"/>
  <c r="C86634" i="20"/>
  <c r="C86635" i="20"/>
  <c r="C86636" i="20"/>
  <c r="C86637" i="20"/>
  <c r="C86638" i="20"/>
  <c r="C86639" i="20"/>
  <c r="C86640" i="20"/>
  <c r="C86641" i="20"/>
  <c r="C86642" i="20"/>
  <c r="C86643" i="20"/>
  <c r="C86644" i="20"/>
  <c r="C86645" i="20"/>
  <c r="C86646" i="20"/>
  <c r="C86647" i="20"/>
  <c r="C86648" i="20"/>
  <c r="C86649" i="20"/>
  <c r="C86650" i="20"/>
  <c r="C86651" i="20"/>
  <c r="C86652" i="20"/>
  <c r="C86653" i="20"/>
  <c r="C86654" i="20"/>
  <c r="C86655" i="20"/>
  <c r="C86656" i="20"/>
  <c r="C86657" i="20"/>
  <c r="C86658" i="20"/>
  <c r="C86659" i="20"/>
  <c r="C86660" i="20"/>
  <c r="C86661" i="20"/>
  <c r="C86662" i="20"/>
  <c r="C86663" i="20"/>
  <c r="C86664" i="20"/>
  <c r="C86665" i="20"/>
  <c r="C86666" i="20"/>
  <c r="C86667" i="20"/>
  <c r="C86668" i="20"/>
  <c r="C86669" i="20"/>
  <c r="C86670" i="20"/>
  <c r="C86671" i="20"/>
  <c r="C86672" i="20"/>
  <c r="C86673" i="20"/>
  <c r="C86674" i="20"/>
  <c r="C86675" i="20"/>
  <c r="C86676" i="20"/>
  <c r="C86677" i="20"/>
  <c r="C86678" i="20"/>
  <c r="C86679" i="20"/>
  <c r="C86680" i="20"/>
  <c r="C86681" i="20"/>
  <c r="C86682" i="20"/>
  <c r="C86683" i="20"/>
  <c r="C86684" i="20"/>
  <c r="C86685" i="20"/>
  <c r="C86686" i="20"/>
  <c r="C86687" i="20"/>
  <c r="C86688" i="20"/>
  <c r="C86689" i="20"/>
  <c r="C86690" i="20"/>
  <c r="C86691" i="20"/>
  <c r="C86692" i="20"/>
  <c r="C86693" i="20"/>
  <c r="C86694" i="20"/>
  <c r="C86695" i="20"/>
  <c r="C86696" i="20"/>
  <c r="C86697" i="20"/>
  <c r="C86698" i="20"/>
  <c r="C86699" i="20"/>
  <c r="C86700" i="20"/>
  <c r="C86701" i="20"/>
  <c r="C86702" i="20"/>
  <c r="C86703" i="20"/>
  <c r="C86704" i="20"/>
  <c r="C86705" i="20"/>
  <c r="C86706" i="20"/>
  <c r="C86707" i="20"/>
  <c r="C86708" i="20"/>
  <c r="C86709" i="20"/>
  <c r="C86710" i="20"/>
  <c r="C86711" i="20"/>
  <c r="C86712" i="20"/>
  <c r="C86713" i="20"/>
  <c r="C86714" i="20"/>
  <c r="C86715" i="20"/>
  <c r="C86716" i="20"/>
  <c r="C86717" i="20"/>
  <c r="C86718" i="20"/>
  <c r="C86719" i="20"/>
  <c r="C86720" i="20"/>
  <c r="C86721" i="20"/>
  <c r="C86722" i="20"/>
  <c r="C86723" i="20"/>
  <c r="C86724" i="20"/>
  <c r="C86725" i="20"/>
  <c r="C86726" i="20"/>
  <c r="C86727" i="20"/>
  <c r="C86728" i="20"/>
  <c r="C86729" i="20"/>
  <c r="C86730" i="20"/>
  <c r="C86731" i="20"/>
  <c r="C86732" i="20"/>
  <c r="C86733" i="20"/>
  <c r="C86734" i="20"/>
  <c r="C86735" i="20"/>
  <c r="C86736" i="20"/>
  <c r="C86737" i="20"/>
  <c r="C86738" i="20"/>
  <c r="C86739" i="20"/>
  <c r="C86740" i="20"/>
  <c r="C86741" i="20"/>
  <c r="C86742" i="20"/>
  <c r="C86743" i="20"/>
  <c r="C86744" i="20"/>
  <c r="C86745" i="20"/>
  <c r="C86746" i="20"/>
  <c r="C86747" i="20"/>
  <c r="C86748" i="20"/>
  <c r="C86749" i="20"/>
  <c r="C86750" i="20"/>
  <c r="C86751" i="20"/>
  <c r="C86752" i="20"/>
  <c r="C86753" i="20"/>
  <c r="C86754" i="20"/>
  <c r="C86755" i="20"/>
  <c r="C86756" i="20"/>
  <c r="C86757" i="20"/>
  <c r="C86758" i="20"/>
  <c r="C86759" i="20"/>
  <c r="C86760" i="20"/>
  <c r="C86761" i="20"/>
  <c r="C86762" i="20"/>
  <c r="C86763" i="20"/>
  <c r="C86764" i="20"/>
  <c r="C86765" i="20"/>
  <c r="C86766" i="20"/>
  <c r="C86767" i="20"/>
  <c r="C86768" i="20"/>
  <c r="C86769" i="20"/>
  <c r="C86770" i="20"/>
  <c r="C86771" i="20"/>
  <c r="C86772" i="20"/>
  <c r="C86773" i="20"/>
  <c r="C86774" i="20"/>
  <c r="C86775" i="20"/>
  <c r="C86776" i="20"/>
  <c r="C86777" i="20"/>
  <c r="C86778" i="20"/>
  <c r="C86779" i="20"/>
  <c r="C86780" i="20"/>
  <c r="C86781" i="20"/>
  <c r="C86782" i="20"/>
  <c r="C86783" i="20"/>
  <c r="C86784" i="20"/>
  <c r="C86785" i="20"/>
  <c r="C86786" i="20"/>
  <c r="C86787" i="20"/>
  <c r="C86788" i="20"/>
  <c r="C86789" i="20"/>
  <c r="C86790" i="20"/>
  <c r="C86791" i="20"/>
  <c r="C86792" i="20"/>
  <c r="C86793" i="20"/>
  <c r="C86794" i="20"/>
  <c r="C86795" i="20"/>
  <c r="C86796" i="20"/>
  <c r="C86797" i="20"/>
  <c r="C86798" i="20"/>
  <c r="C86799" i="20"/>
  <c r="C86800" i="20"/>
  <c r="C86801" i="20"/>
  <c r="C86802" i="20"/>
  <c r="C86803" i="20"/>
  <c r="C86804" i="20"/>
  <c r="C86805" i="20"/>
  <c r="C86806" i="20"/>
  <c r="C86807" i="20"/>
  <c r="C86808" i="20"/>
  <c r="C86809" i="20"/>
  <c r="C86810" i="20"/>
  <c r="C86811" i="20"/>
  <c r="C86812" i="20"/>
  <c r="C86813" i="20"/>
  <c r="C86814" i="20"/>
  <c r="C86815" i="20"/>
  <c r="C86816" i="20"/>
  <c r="C86817" i="20"/>
  <c r="C86818" i="20"/>
  <c r="C86819" i="20"/>
  <c r="C86820" i="20"/>
  <c r="C86821" i="20"/>
  <c r="C86822" i="20"/>
  <c r="C86823" i="20"/>
  <c r="C86824" i="20"/>
  <c r="C86825" i="20"/>
  <c r="C86826" i="20"/>
  <c r="C86827" i="20"/>
  <c r="C86828" i="20"/>
  <c r="C86829" i="20"/>
  <c r="C86830" i="20"/>
  <c r="C86831" i="20"/>
  <c r="C86832" i="20"/>
  <c r="C86833" i="20"/>
  <c r="C86834" i="20"/>
  <c r="C86835" i="20"/>
  <c r="C86836" i="20"/>
  <c r="C86837" i="20"/>
  <c r="C86838" i="20"/>
  <c r="C86839" i="20"/>
  <c r="C86840" i="20"/>
  <c r="C86841" i="20"/>
  <c r="C86842" i="20"/>
  <c r="C86843" i="20"/>
  <c r="C86844" i="20"/>
  <c r="C86845" i="20"/>
  <c r="C86846" i="20"/>
  <c r="C86847" i="20"/>
  <c r="C86848" i="20"/>
  <c r="C86849" i="20"/>
  <c r="C86850" i="20"/>
  <c r="C86851" i="20"/>
  <c r="C86852" i="20"/>
  <c r="C86853" i="20"/>
  <c r="C86854" i="20"/>
  <c r="C86855" i="20"/>
  <c r="C86856" i="20"/>
  <c r="C86857" i="20"/>
  <c r="C86858" i="20"/>
  <c r="C86859" i="20"/>
  <c r="C86860" i="20"/>
  <c r="C86861" i="20"/>
  <c r="C86862" i="20"/>
  <c r="C86863" i="20"/>
  <c r="C86864" i="20"/>
  <c r="C86865" i="20"/>
  <c r="C86866" i="20"/>
  <c r="C86867" i="20"/>
  <c r="C86868" i="20"/>
  <c r="C86869" i="20"/>
  <c r="C86870" i="20"/>
  <c r="C86871" i="20"/>
  <c r="C86872" i="20"/>
  <c r="C86873" i="20"/>
  <c r="C86874" i="20"/>
  <c r="C86875" i="20"/>
  <c r="C86876" i="20"/>
  <c r="C86877" i="20"/>
  <c r="C86878" i="20"/>
  <c r="C86879" i="20"/>
  <c r="C86880" i="20"/>
  <c r="C86881" i="20"/>
  <c r="C86882" i="20"/>
  <c r="C86883" i="20"/>
  <c r="C86884" i="20"/>
  <c r="C86885" i="20"/>
  <c r="C86886" i="20"/>
  <c r="C86887" i="20"/>
  <c r="C86888" i="20"/>
  <c r="C86889" i="20"/>
  <c r="C86890" i="20"/>
  <c r="C86891" i="20"/>
  <c r="C86892" i="20"/>
  <c r="C86893" i="20"/>
  <c r="C86894" i="20"/>
  <c r="C86895" i="20"/>
  <c r="C86896" i="20"/>
  <c r="C86897" i="20"/>
  <c r="C86898" i="20"/>
  <c r="C86899" i="20"/>
  <c r="C86900" i="20"/>
  <c r="C86901" i="20"/>
  <c r="C86902" i="20"/>
  <c r="C86903" i="20"/>
  <c r="C86904" i="20"/>
  <c r="C86905" i="20"/>
  <c r="C86906" i="20"/>
  <c r="C86907" i="20"/>
  <c r="C86908" i="20"/>
  <c r="C86909" i="20"/>
  <c r="C86910" i="20"/>
  <c r="C86911" i="20"/>
  <c r="C86912" i="20"/>
  <c r="C86913" i="20"/>
  <c r="C86914" i="20"/>
  <c r="C86915" i="20"/>
  <c r="C86916" i="20"/>
  <c r="C86917" i="20"/>
  <c r="C86918" i="20"/>
  <c r="C86919" i="20"/>
  <c r="C86920" i="20"/>
  <c r="C86921" i="20"/>
  <c r="C86922" i="20"/>
  <c r="C86923" i="20"/>
  <c r="C86924" i="20"/>
  <c r="C86925" i="20"/>
  <c r="C86926" i="20"/>
  <c r="C86927" i="20"/>
  <c r="C86928" i="20"/>
  <c r="C86929" i="20"/>
  <c r="C86930" i="20"/>
  <c r="C86931" i="20"/>
  <c r="C86932" i="20"/>
  <c r="C86933" i="20"/>
  <c r="C86934" i="20"/>
  <c r="C86935" i="20"/>
  <c r="C86936" i="20"/>
  <c r="C86937" i="20"/>
  <c r="C86938" i="20"/>
  <c r="C86939" i="20"/>
  <c r="C86940" i="20"/>
  <c r="C86941" i="20"/>
  <c r="C86942" i="20"/>
  <c r="C86943" i="20"/>
  <c r="C86944" i="20"/>
  <c r="C86945" i="20"/>
  <c r="C86946" i="20"/>
  <c r="C86947" i="20"/>
  <c r="C86948" i="20"/>
  <c r="C86949" i="20"/>
  <c r="C86950" i="20"/>
  <c r="C86951" i="20"/>
  <c r="C86952" i="20"/>
  <c r="C86953" i="20"/>
  <c r="C86954" i="20"/>
  <c r="C86955" i="20"/>
  <c r="C86956" i="20"/>
  <c r="C86957" i="20"/>
  <c r="C86958" i="20"/>
  <c r="C86959" i="20"/>
  <c r="C86960" i="20"/>
  <c r="C86961" i="20"/>
  <c r="C86962" i="20"/>
  <c r="C86963" i="20"/>
  <c r="C86964" i="20"/>
  <c r="C86965" i="20"/>
  <c r="C86966" i="20"/>
  <c r="C86967" i="20"/>
  <c r="C86968" i="20"/>
  <c r="C86969" i="20"/>
  <c r="C86970" i="20"/>
  <c r="C86971" i="20"/>
  <c r="C86972" i="20"/>
  <c r="C86973" i="20"/>
  <c r="C86974" i="20"/>
  <c r="C86975" i="20"/>
  <c r="C86976" i="20"/>
  <c r="C86977" i="20"/>
  <c r="C86978" i="20"/>
  <c r="C86979" i="20"/>
  <c r="C86980" i="20"/>
  <c r="C86981" i="20"/>
  <c r="C86982" i="20"/>
  <c r="C86983" i="20"/>
  <c r="C86984" i="20"/>
  <c r="C86985" i="20"/>
  <c r="C86986" i="20"/>
  <c r="C86987" i="20"/>
  <c r="C86988" i="20"/>
  <c r="C86989" i="20"/>
  <c r="C86990" i="20"/>
  <c r="C86991" i="20"/>
  <c r="C86992" i="20"/>
  <c r="C86993" i="20"/>
  <c r="C86994" i="20"/>
  <c r="C86995" i="20"/>
  <c r="C86996" i="20"/>
  <c r="C86997" i="20"/>
  <c r="C86998" i="20"/>
  <c r="C86999" i="20"/>
  <c r="C87000" i="20"/>
  <c r="C87001" i="20"/>
  <c r="C87002" i="20"/>
  <c r="C87003" i="20"/>
  <c r="C87004" i="20"/>
  <c r="C87005" i="20"/>
  <c r="C87006" i="20"/>
  <c r="C87007" i="20"/>
  <c r="C87008" i="20"/>
  <c r="C87009" i="20"/>
  <c r="C87010" i="20"/>
  <c r="C87011" i="20"/>
  <c r="C87012" i="20"/>
  <c r="C87013" i="20"/>
  <c r="C87014" i="20"/>
  <c r="C87015" i="20"/>
  <c r="C87016" i="20"/>
  <c r="C87017" i="20"/>
  <c r="C87018" i="20"/>
  <c r="C87019" i="20"/>
  <c r="C87020" i="20"/>
  <c r="C87021" i="20"/>
  <c r="C87022" i="20"/>
  <c r="C87023" i="20"/>
  <c r="C87024" i="20"/>
  <c r="C87025" i="20"/>
  <c r="C87026" i="20"/>
  <c r="C87027" i="20"/>
  <c r="C87028" i="20"/>
  <c r="C87029" i="20"/>
  <c r="C87030" i="20"/>
  <c r="C87031" i="20"/>
  <c r="C87032" i="20"/>
  <c r="C87033" i="20"/>
  <c r="C87034" i="20"/>
  <c r="C87035" i="20"/>
  <c r="C87036" i="20"/>
  <c r="C87037" i="20"/>
  <c r="C87038" i="20"/>
  <c r="C87039" i="20"/>
  <c r="C87040" i="20"/>
  <c r="C87041" i="20"/>
  <c r="C87042" i="20"/>
  <c r="C87043" i="20"/>
  <c r="C87044" i="20"/>
  <c r="C87045" i="20"/>
  <c r="C87046" i="20"/>
  <c r="C87047" i="20"/>
  <c r="C87048" i="20"/>
  <c r="C87049" i="20"/>
  <c r="C87050" i="20"/>
  <c r="C87051" i="20"/>
  <c r="C87052" i="20"/>
  <c r="C87053" i="20"/>
  <c r="C87054" i="20"/>
  <c r="C87055" i="20"/>
  <c r="C87056" i="20"/>
  <c r="C87057" i="20"/>
  <c r="C87058" i="20"/>
  <c r="C87059" i="20"/>
  <c r="C87060" i="20"/>
  <c r="C87061" i="20"/>
  <c r="C87062" i="20"/>
  <c r="C87063" i="20"/>
  <c r="C87064" i="20"/>
  <c r="C87065" i="20"/>
  <c r="C87066" i="20"/>
  <c r="C87067" i="20"/>
  <c r="C87068" i="20"/>
  <c r="C87069" i="20"/>
  <c r="C87070" i="20"/>
  <c r="C87071" i="20"/>
  <c r="C87072" i="20"/>
  <c r="C87073" i="20"/>
  <c r="C87074" i="20"/>
  <c r="C87075" i="20"/>
  <c r="C87076" i="20"/>
  <c r="C87077" i="20"/>
  <c r="C87078" i="20"/>
  <c r="C87079" i="20"/>
  <c r="C87080" i="20"/>
  <c r="C87081" i="20"/>
  <c r="C87082" i="20"/>
  <c r="C87083" i="20"/>
  <c r="C87084" i="20"/>
  <c r="C87085" i="20"/>
  <c r="C87086" i="20"/>
  <c r="C87087" i="20"/>
  <c r="C87088" i="20"/>
  <c r="C87089" i="20"/>
  <c r="C87090" i="20"/>
  <c r="C87091" i="20"/>
  <c r="C87092" i="20"/>
  <c r="C87093" i="20"/>
  <c r="C87094" i="20"/>
  <c r="C87095" i="20"/>
  <c r="C87096" i="20"/>
  <c r="C87097" i="20"/>
  <c r="C87098" i="20"/>
  <c r="C87099" i="20"/>
  <c r="C87100" i="20"/>
  <c r="C87101" i="20"/>
  <c r="C87102" i="20"/>
  <c r="C87103" i="20"/>
  <c r="C87104" i="20"/>
  <c r="C87105" i="20"/>
  <c r="C87106" i="20"/>
  <c r="C87107" i="20"/>
  <c r="C87108" i="20"/>
  <c r="C87109" i="20"/>
  <c r="C87110" i="20"/>
  <c r="C87111" i="20"/>
  <c r="C87112" i="20"/>
  <c r="C87113" i="20"/>
  <c r="C87114" i="20"/>
  <c r="C87115" i="20"/>
  <c r="C87116" i="20"/>
  <c r="C87117" i="20"/>
  <c r="C87118" i="20"/>
  <c r="C87119" i="20"/>
  <c r="C87120" i="20"/>
  <c r="C87121" i="20"/>
  <c r="C87122" i="20"/>
  <c r="C87123" i="20"/>
  <c r="C87124" i="20"/>
  <c r="C87125" i="20"/>
  <c r="C87126" i="20"/>
  <c r="C87127" i="20"/>
  <c r="C87128" i="20"/>
  <c r="C87129" i="20"/>
  <c r="C87130" i="20"/>
  <c r="C87131" i="20"/>
  <c r="C87132" i="20"/>
  <c r="C87133" i="20"/>
  <c r="C87134" i="20"/>
  <c r="C87135" i="20"/>
  <c r="C87136" i="20"/>
  <c r="C87137" i="20"/>
  <c r="C87138" i="20"/>
  <c r="C87139" i="20"/>
  <c r="C87140" i="20"/>
  <c r="C87141" i="20"/>
  <c r="C87142" i="20"/>
  <c r="C87143" i="20"/>
  <c r="C87144" i="20"/>
  <c r="C87145" i="20"/>
  <c r="C87146" i="20"/>
  <c r="C87147" i="20"/>
  <c r="C87148" i="20"/>
  <c r="C87149" i="20"/>
  <c r="C87150" i="20"/>
  <c r="C87151" i="20"/>
  <c r="C87152" i="20"/>
  <c r="C87153" i="20"/>
  <c r="C87154" i="20"/>
  <c r="C87155" i="20"/>
  <c r="C87156" i="20"/>
  <c r="C87157" i="20"/>
  <c r="C87158" i="20"/>
  <c r="C87159" i="20"/>
  <c r="C87160" i="20"/>
  <c r="C87161" i="20"/>
  <c r="C87162" i="20"/>
  <c r="C87163" i="20"/>
  <c r="C87164" i="20"/>
  <c r="C87165" i="20"/>
  <c r="C87166" i="20"/>
  <c r="C87167" i="20"/>
  <c r="C87168" i="20"/>
  <c r="C87169" i="20"/>
  <c r="C87170" i="20"/>
  <c r="C87171" i="20"/>
  <c r="C87172" i="20"/>
  <c r="C87173" i="20"/>
  <c r="C87174" i="20"/>
  <c r="C87175" i="20"/>
  <c r="C87176" i="20"/>
  <c r="C87177" i="20"/>
  <c r="C87178" i="20"/>
  <c r="C87179" i="20"/>
  <c r="C87180" i="20"/>
  <c r="C87181" i="20"/>
  <c r="C87182" i="20"/>
  <c r="C87183" i="20"/>
  <c r="C87184" i="20"/>
  <c r="C87185" i="20"/>
  <c r="C87186" i="20"/>
  <c r="C87187" i="20"/>
  <c r="C87188" i="20"/>
  <c r="C87189" i="20"/>
  <c r="C87190" i="20"/>
  <c r="C87191" i="20"/>
  <c r="C87192" i="20"/>
  <c r="C87193" i="20"/>
  <c r="C87194" i="20"/>
  <c r="C87195" i="20"/>
  <c r="C87196" i="20"/>
  <c r="C87197" i="20"/>
  <c r="C87198" i="20"/>
  <c r="C87199" i="20"/>
  <c r="C87200" i="20"/>
  <c r="C87201" i="20"/>
  <c r="C87202" i="20"/>
  <c r="C87203" i="20"/>
  <c r="C87204" i="20"/>
  <c r="C87205" i="20"/>
  <c r="C87206" i="20"/>
  <c r="C87207" i="20"/>
  <c r="C87208" i="20"/>
  <c r="C87209" i="20"/>
  <c r="C87210" i="20"/>
  <c r="C87211" i="20"/>
  <c r="C87212" i="20"/>
  <c r="C87213" i="20"/>
  <c r="C87214" i="20"/>
  <c r="C87215" i="20"/>
  <c r="C87216" i="20"/>
  <c r="C87217" i="20"/>
  <c r="C87218" i="20"/>
  <c r="C87219" i="20"/>
  <c r="C87220" i="20"/>
  <c r="C87221" i="20"/>
  <c r="C87222" i="20"/>
  <c r="C87223" i="20"/>
  <c r="C87224" i="20"/>
  <c r="C87225" i="20"/>
  <c r="C87226" i="20"/>
  <c r="C87227" i="20"/>
  <c r="C87228" i="20"/>
  <c r="C87229" i="20"/>
  <c r="C87230" i="20"/>
  <c r="C87231" i="20"/>
  <c r="C87232" i="20"/>
  <c r="C87233" i="20"/>
  <c r="C87234" i="20"/>
  <c r="C87235" i="20"/>
  <c r="C87236" i="20"/>
  <c r="C87237" i="20"/>
  <c r="C87238" i="20"/>
  <c r="C87239" i="20"/>
  <c r="C87240" i="20"/>
  <c r="C87241" i="20"/>
  <c r="C87242" i="20"/>
  <c r="C87243" i="20"/>
  <c r="C87244" i="20"/>
  <c r="C87245" i="20"/>
  <c r="C87246" i="20"/>
  <c r="C87247" i="20"/>
  <c r="C87248" i="20"/>
  <c r="C87249" i="20"/>
  <c r="C87250" i="20"/>
  <c r="C87251" i="20"/>
  <c r="C87252" i="20"/>
  <c r="C87253" i="20"/>
  <c r="C87254" i="20"/>
  <c r="C87255" i="20"/>
  <c r="C87256" i="20"/>
  <c r="C87257" i="20"/>
  <c r="C87258" i="20"/>
  <c r="C87259" i="20"/>
  <c r="C87260" i="20"/>
  <c r="C87261" i="20"/>
  <c r="C87262" i="20"/>
  <c r="C87263" i="20"/>
  <c r="C87264" i="20"/>
  <c r="C87265" i="20"/>
  <c r="C87266" i="20"/>
  <c r="C87267" i="20"/>
  <c r="C87268" i="20"/>
  <c r="C87269" i="20"/>
  <c r="C87270" i="20"/>
  <c r="C87271" i="20"/>
  <c r="C87272" i="20"/>
  <c r="C87273" i="20"/>
  <c r="C87274" i="20"/>
  <c r="C87275" i="20"/>
  <c r="C87276" i="20"/>
  <c r="C87277" i="20"/>
  <c r="C87278" i="20"/>
  <c r="C87279" i="20"/>
  <c r="C87280" i="20"/>
  <c r="C87281" i="20"/>
  <c r="C87282" i="20"/>
  <c r="C87283" i="20"/>
  <c r="C87284" i="20"/>
  <c r="C87285" i="20"/>
  <c r="C87286" i="20"/>
  <c r="C87287" i="20"/>
  <c r="C87288" i="20"/>
  <c r="C87289" i="20"/>
  <c r="C87290" i="20"/>
  <c r="C87291" i="20"/>
  <c r="C87292" i="20"/>
  <c r="C87293" i="20"/>
  <c r="C87294" i="20"/>
  <c r="C87295" i="20"/>
  <c r="C87296" i="20"/>
  <c r="C87297" i="20"/>
  <c r="C87298" i="20"/>
  <c r="C87299" i="20"/>
  <c r="C87300" i="20"/>
  <c r="C87301" i="20"/>
  <c r="C87302" i="20"/>
  <c r="C87303" i="20"/>
  <c r="C87304" i="20"/>
  <c r="C87305" i="20"/>
  <c r="C87306" i="20"/>
  <c r="C87307" i="20"/>
  <c r="C87308" i="20"/>
  <c r="C87309" i="20"/>
  <c r="C87310" i="20"/>
  <c r="C87311" i="20"/>
  <c r="C87312" i="20"/>
  <c r="C87313" i="20"/>
  <c r="C87314" i="20"/>
  <c r="C87315" i="20"/>
  <c r="C87316" i="20"/>
  <c r="C87317" i="20"/>
  <c r="C87318" i="20"/>
  <c r="C87319" i="20"/>
  <c r="C87320" i="20"/>
  <c r="C87321" i="20"/>
  <c r="C87322" i="20"/>
  <c r="C87323" i="20"/>
  <c r="C87324" i="20"/>
  <c r="C87325" i="20"/>
  <c r="C87326" i="20"/>
  <c r="C87327" i="20"/>
  <c r="C87328" i="20"/>
  <c r="C87329" i="20"/>
  <c r="C87330" i="20"/>
  <c r="C87331" i="20"/>
  <c r="C87332" i="20"/>
  <c r="C87333" i="20"/>
  <c r="C87334" i="20"/>
  <c r="C87335" i="20"/>
  <c r="C87336" i="20"/>
  <c r="C87337" i="20"/>
  <c r="C87338" i="20"/>
  <c r="C87339" i="20"/>
  <c r="C87340" i="20"/>
  <c r="C87341" i="20"/>
  <c r="C87342" i="20"/>
  <c r="C87343" i="20"/>
  <c r="C87344" i="20"/>
  <c r="C87345" i="20"/>
  <c r="C87346" i="20"/>
  <c r="C87347" i="20"/>
  <c r="C87348" i="20"/>
  <c r="C87349" i="20"/>
  <c r="C87350" i="20"/>
  <c r="C87351" i="20"/>
  <c r="C87352" i="20"/>
  <c r="C87353" i="20"/>
  <c r="C87354" i="20"/>
  <c r="C87355" i="20"/>
  <c r="C87356" i="20"/>
  <c r="C87357" i="20"/>
  <c r="C87358" i="20"/>
  <c r="C87359" i="20"/>
  <c r="C87360" i="20"/>
  <c r="C87361" i="20"/>
  <c r="C87362" i="20"/>
  <c r="C87363" i="20"/>
  <c r="C87364" i="20"/>
  <c r="C87365" i="20"/>
  <c r="C87366" i="20"/>
  <c r="C87367" i="20"/>
  <c r="C87368" i="20"/>
  <c r="C87369" i="20"/>
  <c r="C87370" i="20"/>
  <c r="C87371" i="20"/>
  <c r="C87372" i="20"/>
  <c r="C87373" i="20"/>
  <c r="C87374" i="20"/>
  <c r="C87375" i="20"/>
  <c r="C87376" i="20"/>
  <c r="C87377" i="20"/>
  <c r="C87378" i="20"/>
  <c r="C87379" i="20"/>
  <c r="C87380" i="20"/>
  <c r="C87381" i="20"/>
  <c r="C87382" i="20"/>
  <c r="C87383" i="20"/>
  <c r="C87384" i="20"/>
  <c r="C87385" i="20"/>
  <c r="C87386" i="20"/>
  <c r="C87387" i="20"/>
  <c r="C87388" i="20"/>
  <c r="C87389" i="20"/>
  <c r="C87390" i="20"/>
  <c r="C87391" i="20"/>
  <c r="C87392" i="20"/>
  <c r="C87393" i="20"/>
  <c r="C87394" i="20"/>
  <c r="C87395" i="20"/>
  <c r="C87396" i="20"/>
  <c r="C87397" i="20"/>
  <c r="C87398" i="20"/>
  <c r="C87399" i="20"/>
  <c r="C87400" i="20"/>
  <c r="C87401" i="20"/>
  <c r="C87402" i="20"/>
  <c r="C87403" i="20"/>
  <c r="C87404" i="20"/>
  <c r="C87405" i="20"/>
  <c r="C87406" i="20"/>
  <c r="C87407" i="20"/>
  <c r="C87408" i="20"/>
  <c r="C87409" i="20"/>
  <c r="C87410" i="20"/>
  <c r="C87411" i="20"/>
  <c r="C87412" i="20"/>
  <c r="C87413" i="20"/>
  <c r="C87414" i="20"/>
  <c r="C87415" i="20"/>
  <c r="C87416" i="20"/>
  <c r="C87417" i="20"/>
  <c r="C87418" i="20"/>
  <c r="C87419" i="20"/>
  <c r="C87420" i="20"/>
  <c r="C87421" i="20"/>
  <c r="C87422" i="20"/>
  <c r="C87423" i="20"/>
  <c r="C87424" i="20"/>
  <c r="C87425" i="20"/>
  <c r="C87426" i="20"/>
  <c r="C87427" i="20"/>
  <c r="C87428" i="20"/>
  <c r="C87429" i="20"/>
  <c r="C87430" i="20"/>
  <c r="C87431" i="20"/>
  <c r="C87432" i="20"/>
  <c r="C87433" i="20"/>
  <c r="C87434" i="20"/>
  <c r="C87435" i="20"/>
  <c r="C87436" i="20"/>
  <c r="C87437" i="20"/>
  <c r="C87438" i="20"/>
  <c r="C87439" i="20"/>
  <c r="C87440" i="20"/>
  <c r="C87441" i="20"/>
  <c r="C87442" i="20"/>
  <c r="C87443" i="20"/>
  <c r="C87444" i="20"/>
  <c r="C87445" i="20"/>
  <c r="C87446" i="20"/>
  <c r="C87447" i="20"/>
  <c r="C87448" i="20"/>
  <c r="C87449" i="20"/>
  <c r="C87450" i="20"/>
  <c r="C87451" i="20"/>
  <c r="C87452" i="20"/>
  <c r="C87453" i="20"/>
  <c r="C87454" i="20"/>
  <c r="C87455" i="20"/>
  <c r="C87456" i="20"/>
  <c r="C87457" i="20"/>
  <c r="C87458" i="20"/>
  <c r="C87459" i="20"/>
  <c r="C87460" i="20"/>
  <c r="C87461" i="20"/>
  <c r="C87462" i="20"/>
  <c r="C87463" i="20"/>
  <c r="C87464" i="20"/>
  <c r="C87465" i="20"/>
  <c r="C87466" i="20"/>
  <c r="C87467" i="20"/>
  <c r="C87468" i="20"/>
  <c r="C87469" i="20"/>
  <c r="C87470" i="20"/>
  <c r="C87471" i="20"/>
  <c r="C87472" i="20"/>
  <c r="C87473" i="20"/>
  <c r="C87474" i="20"/>
  <c r="C87475" i="20"/>
  <c r="C87476" i="20"/>
  <c r="C87477" i="20"/>
  <c r="C87478" i="20"/>
  <c r="C87479" i="20"/>
  <c r="C87480" i="20"/>
  <c r="C87481" i="20"/>
  <c r="C87482" i="20"/>
  <c r="C87483" i="20"/>
  <c r="C87484" i="20"/>
  <c r="C87485" i="20"/>
  <c r="C87486" i="20"/>
  <c r="C87487" i="20"/>
  <c r="C87488" i="20"/>
  <c r="C87489" i="20"/>
  <c r="C87490" i="20"/>
  <c r="C87491" i="20"/>
  <c r="C87492" i="20"/>
  <c r="C87493" i="20"/>
  <c r="C87494" i="20"/>
  <c r="C87495" i="20"/>
  <c r="C87496" i="20"/>
  <c r="C87497" i="20"/>
  <c r="C87498" i="20"/>
  <c r="C87499" i="20"/>
  <c r="C87500" i="20"/>
  <c r="C87501" i="20"/>
  <c r="C87502" i="20"/>
  <c r="C87503" i="20"/>
  <c r="C87504" i="20"/>
  <c r="C87505" i="20"/>
  <c r="C87506" i="20"/>
  <c r="C87507" i="20"/>
  <c r="C87508" i="20"/>
  <c r="C87509" i="20"/>
  <c r="C87510" i="20"/>
  <c r="C87511" i="20"/>
  <c r="C87512" i="20"/>
  <c r="C87513" i="20"/>
  <c r="C87514" i="20"/>
  <c r="C87515" i="20"/>
  <c r="C87516" i="20"/>
  <c r="C87517" i="20"/>
  <c r="C87518" i="20"/>
  <c r="C87519" i="20"/>
  <c r="C87520" i="20"/>
  <c r="C87521" i="20"/>
  <c r="C87522" i="20"/>
  <c r="C87523" i="20"/>
  <c r="C87524" i="20"/>
  <c r="C87525" i="20"/>
  <c r="C87526" i="20"/>
  <c r="C87527" i="20"/>
  <c r="C87528" i="20"/>
  <c r="C87529" i="20"/>
  <c r="C87530" i="20"/>
  <c r="C87531" i="20"/>
  <c r="C87532" i="20"/>
  <c r="C87533" i="20"/>
  <c r="C87534" i="20"/>
  <c r="C87535" i="20"/>
  <c r="C87536" i="20"/>
  <c r="C87537" i="20"/>
  <c r="C87538" i="20"/>
  <c r="C87539" i="20"/>
  <c r="C87540" i="20"/>
  <c r="C87541" i="20"/>
  <c r="C87542" i="20"/>
  <c r="C87543" i="20"/>
  <c r="C87544" i="20"/>
  <c r="C87545" i="20"/>
  <c r="C87546" i="20"/>
  <c r="C87547" i="20"/>
  <c r="C87548" i="20"/>
  <c r="C87549" i="20"/>
  <c r="C87550" i="20"/>
  <c r="C87551" i="20"/>
  <c r="C87552" i="20"/>
  <c r="C87553" i="20"/>
  <c r="C87554" i="20"/>
  <c r="C87555" i="20"/>
  <c r="C87556" i="20"/>
  <c r="C87557" i="20"/>
  <c r="C87558" i="20"/>
  <c r="C87559" i="20"/>
  <c r="C87560" i="20"/>
  <c r="C87561" i="20"/>
  <c r="C87562" i="20"/>
  <c r="C87563" i="20"/>
  <c r="C87564" i="20"/>
  <c r="C87565" i="20"/>
  <c r="C87566" i="20"/>
  <c r="C87567" i="20"/>
  <c r="C87568" i="20"/>
  <c r="C87569" i="20"/>
  <c r="C87570" i="20"/>
  <c r="C87571" i="20"/>
  <c r="C87572" i="20"/>
  <c r="C87573" i="20"/>
  <c r="C87574" i="20"/>
  <c r="C87575" i="20"/>
  <c r="C87576" i="20"/>
  <c r="C87577" i="20"/>
  <c r="C87578" i="20"/>
  <c r="C87579" i="20"/>
  <c r="C87580" i="20"/>
  <c r="C87581" i="20"/>
  <c r="C87582" i="20"/>
  <c r="C87583" i="20"/>
  <c r="C87584" i="20"/>
  <c r="C87585" i="20"/>
  <c r="C87586" i="20"/>
  <c r="C87587" i="20"/>
  <c r="C87588" i="20"/>
  <c r="C87589" i="20"/>
  <c r="C87590" i="20"/>
  <c r="C87591" i="20"/>
  <c r="C87592" i="20"/>
  <c r="C87593" i="20"/>
  <c r="C87594" i="20"/>
  <c r="C87595" i="20"/>
  <c r="C87596" i="20"/>
  <c r="C87597" i="20"/>
  <c r="C87598" i="20"/>
  <c r="C87599" i="20"/>
  <c r="C87600" i="20"/>
  <c r="C87601" i="20"/>
  <c r="C87602" i="20"/>
  <c r="C87603" i="20"/>
  <c r="C87604" i="20"/>
  <c r="C87605" i="20"/>
  <c r="C87606" i="20"/>
  <c r="C87607" i="20"/>
  <c r="C87608" i="20"/>
  <c r="C87609" i="20"/>
  <c r="C87610" i="20"/>
  <c r="C87611" i="20"/>
  <c r="C87612" i="20"/>
  <c r="C87613" i="20"/>
  <c r="C87614" i="20"/>
  <c r="C87615" i="20"/>
  <c r="C87616" i="20"/>
  <c r="C87617" i="20"/>
  <c r="C87618" i="20"/>
  <c r="C87619" i="20"/>
  <c r="C87620" i="20"/>
  <c r="C87621" i="20"/>
  <c r="C87622" i="20"/>
  <c r="C87623" i="20"/>
  <c r="C87624" i="20"/>
  <c r="C87625" i="20"/>
  <c r="C87626" i="20"/>
  <c r="C87627" i="20"/>
  <c r="C87628" i="20"/>
  <c r="C87629" i="20"/>
  <c r="C87630" i="20"/>
  <c r="C87631" i="20"/>
  <c r="C87632" i="20"/>
  <c r="C87633" i="20"/>
  <c r="C87634" i="20"/>
  <c r="C87635" i="20"/>
  <c r="C87636" i="20"/>
  <c r="C87637" i="20"/>
  <c r="C87638" i="20"/>
  <c r="C87639" i="20"/>
  <c r="C87640" i="20"/>
  <c r="C87641" i="20"/>
  <c r="C87642" i="20"/>
  <c r="C87643" i="20"/>
  <c r="C87644" i="20"/>
  <c r="C87645" i="20"/>
  <c r="C87646" i="20"/>
  <c r="C87647" i="20"/>
  <c r="C87648" i="20"/>
  <c r="C87649" i="20"/>
  <c r="C87650" i="20"/>
  <c r="C87651" i="20"/>
  <c r="C87652" i="20"/>
  <c r="C87653" i="20"/>
  <c r="C87654" i="20"/>
  <c r="C87655" i="20"/>
  <c r="C87656" i="20"/>
  <c r="C87657" i="20"/>
  <c r="C87658" i="20"/>
  <c r="C87659" i="20"/>
  <c r="C87660" i="20"/>
  <c r="C87661" i="20"/>
  <c r="C87662" i="20"/>
  <c r="C87663" i="20"/>
  <c r="C87664" i="20"/>
  <c r="C87665" i="20"/>
  <c r="C87666" i="20"/>
  <c r="C87667" i="20"/>
  <c r="C87668" i="20"/>
  <c r="C87669" i="20"/>
  <c r="C87670" i="20"/>
  <c r="C87671" i="20"/>
  <c r="C87672" i="20"/>
  <c r="C87673" i="20"/>
  <c r="C87674" i="20"/>
  <c r="C87675" i="20"/>
  <c r="C87676" i="20"/>
  <c r="C87677" i="20"/>
  <c r="C87678" i="20"/>
  <c r="C87679" i="20"/>
  <c r="C87680" i="20"/>
  <c r="C87681" i="20"/>
  <c r="C87682" i="20"/>
  <c r="C87683" i="20"/>
  <c r="C87684" i="20"/>
  <c r="C87685" i="20"/>
  <c r="C87686" i="20"/>
  <c r="C87687" i="20"/>
  <c r="C87688" i="20"/>
  <c r="C87689" i="20"/>
  <c r="C87690" i="20"/>
  <c r="C87691" i="20"/>
  <c r="C87692" i="20"/>
  <c r="C87693" i="20"/>
  <c r="C87694" i="20"/>
  <c r="C87695" i="20"/>
  <c r="C87696" i="20"/>
  <c r="C87697" i="20"/>
  <c r="C87698" i="20"/>
  <c r="C87699" i="20"/>
  <c r="C87700" i="20"/>
  <c r="C87701" i="20"/>
  <c r="C87702" i="20"/>
  <c r="C87703" i="20"/>
  <c r="C87704" i="20"/>
  <c r="C87705" i="20"/>
  <c r="C87706" i="20"/>
  <c r="C87707" i="20"/>
  <c r="C87708" i="20"/>
  <c r="C87709" i="20"/>
  <c r="C87710" i="20"/>
  <c r="C87711" i="20"/>
  <c r="C87712" i="20"/>
  <c r="C87713" i="20"/>
  <c r="C87714" i="20"/>
  <c r="C87715" i="20"/>
  <c r="C87716" i="20"/>
  <c r="C87717" i="20"/>
  <c r="C87718" i="20"/>
  <c r="C87719" i="20"/>
  <c r="C87720" i="20"/>
  <c r="C87721" i="20"/>
  <c r="C87722" i="20"/>
  <c r="C87723" i="20"/>
  <c r="C87724" i="20"/>
  <c r="C87725" i="20"/>
  <c r="C87726" i="20"/>
  <c r="C87727" i="20"/>
  <c r="C87728" i="20"/>
  <c r="C87729" i="20"/>
  <c r="C87730" i="20"/>
  <c r="C87731" i="20"/>
  <c r="C87732" i="20"/>
  <c r="C87733" i="20"/>
  <c r="C87734" i="20"/>
  <c r="C87735" i="20"/>
  <c r="C87736" i="20"/>
  <c r="C87737" i="20"/>
  <c r="C87738" i="20"/>
  <c r="C87739" i="20"/>
  <c r="C87740" i="20"/>
  <c r="C87741" i="20"/>
  <c r="C87742" i="20"/>
  <c r="C87743" i="20"/>
  <c r="C87744" i="20"/>
  <c r="C87745" i="20"/>
  <c r="C87746" i="20"/>
  <c r="C87747" i="20"/>
  <c r="C87748" i="20"/>
  <c r="C87749" i="20"/>
  <c r="C87750" i="20"/>
  <c r="C87751" i="20"/>
  <c r="C87752" i="20"/>
  <c r="C87753" i="20"/>
  <c r="C87754" i="20"/>
  <c r="C87755" i="20"/>
  <c r="C87756" i="20"/>
  <c r="C87757" i="20"/>
  <c r="C87758" i="20"/>
  <c r="C87759" i="20"/>
  <c r="C87760" i="20"/>
  <c r="C87761" i="20"/>
  <c r="C87762" i="20"/>
  <c r="C87763" i="20"/>
  <c r="C87764" i="20"/>
  <c r="C87765" i="20"/>
  <c r="C87766" i="20"/>
  <c r="C87767" i="20"/>
  <c r="C87768" i="20"/>
  <c r="C87769" i="20"/>
  <c r="C87770" i="20"/>
  <c r="C87771" i="20"/>
  <c r="C87772" i="20"/>
  <c r="C87773" i="20"/>
  <c r="C87774" i="20"/>
  <c r="C87775" i="20"/>
  <c r="C87776" i="20"/>
  <c r="C87777" i="20"/>
  <c r="C87778" i="20"/>
  <c r="C87779" i="20"/>
  <c r="C87780" i="20"/>
  <c r="C87781" i="20"/>
  <c r="C87782" i="20"/>
  <c r="C87783" i="20"/>
  <c r="C87784" i="20"/>
  <c r="C87785" i="20"/>
  <c r="C87786" i="20"/>
  <c r="C87787" i="20"/>
  <c r="C87788" i="20"/>
  <c r="C87789" i="20"/>
  <c r="C87790" i="20"/>
  <c r="C87791" i="20"/>
  <c r="C87792" i="20"/>
  <c r="C87793" i="20"/>
  <c r="C87794" i="20"/>
  <c r="C87795" i="20"/>
  <c r="C87796" i="20"/>
  <c r="C87797" i="20"/>
  <c r="C87798" i="20"/>
  <c r="C87799" i="20"/>
  <c r="C87800" i="20"/>
  <c r="C87801" i="20"/>
  <c r="C87802" i="20"/>
  <c r="C87803" i="20"/>
  <c r="C87804" i="20"/>
  <c r="C87805" i="20"/>
  <c r="C87806" i="20"/>
  <c r="C87807" i="20"/>
  <c r="C87808" i="20"/>
  <c r="C87809" i="20"/>
  <c r="C87810" i="20"/>
  <c r="C87811" i="20"/>
  <c r="C87812" i="20"/>
  <c r="C87813" i="20"/>
  <c r="C87814" i="20"/>
  <c r="C87815" i="20"/>
  <c r="C87816" i="20"/>
  <c r="C87817" i="20"/>
  <c r="C87818" i="20"/>
  <c r="C87819" i="20"/>
  <c r="C87820" i="20"/>
  <c r="C87821" i="20"/>
  <c r="C87822" i="20"/>
  <c r="C87823" i="20"/>
  <c r="C87824" i="20"/>
  <c r="C87825" i="20"/>
  <c r="C87826" i="20"/>
  <c r="C87827" i="20"/>
  <c r="C87828" i="20"/>
  <c r="C87829" i="20"/>
  <c r="C87830" i="20"/>
  <c r="C87831" i="20"/>
  <c r="C87832" i="20"/>
  <c r="C87833" i="20"/>
  <c r="C87834" i="20"/>
  <c r="C87835" i="20"/>
  <c r="C87836" i="20"/>
  <c r="C87837" i="20"/>
  <c r="C87838" i="20"/>
  <c r="C87839" i="20"/>
  <c r="C87840" i="20"/>
  <c r="C87841" i="20"/>
  <c r="C87842" i="20"/>
  <c r="C87843" i="20"/>
  <c r="C87844" i="20"/>
  <c r="C87845" i="20"/>
  <c r="C87846" i="20"/>
  <c r="C87847" i="20"/>
  <c r="C87848" i="20"/>
  <c r="C87849" i="20"/>
  <c r="C87850" i="20"/>
  <c r="C87851" i="20"/>
  <c r="C87852" i="20"/>
  <c r="C87853" i="20"/>
  <c r="C87854" i="20"/>
  <c r="C87855" i="20"/>
  <c r="C87856" i="20"/>
  <c r="C87857" i="20"/>
  <c r="C87858" i="20"/>
  <c r="C87859" i="20"/>
  <c r="C87860" i="20"/>
  <c r="C87861" i="20"/>
  <c r="C87862" i="20"/>
  <c r="C87863" i="20"/>
  <c r="C87864" i="20"/>
  <c r="C87865" i="20"/>
  <c r="C87866" i="20"/>
  <c r="C87867" i="20"/>
  <c r="C87868" i="20"/>
  <c r="C87869" i="20"/>
  <c r="C87870" i="20"/>
  <c r="C87871" i="20"/>
  <c r="C87872" i="20"/>
  <c r="C87873" i="20"/>
  <c r="C87874" i="20"/>
  <c r="C87875" i="20"/>
  <c r="C87876" i="20"/>
  <c r="C87877" i="20"/>
  <c r="C87878" i="20"/>
  <c r="C87879" i="20"/>
  <c r="C87880" i="20"/>
  <c r="C87881" i="20"/>
  <c r="C87882" i="20"/>
  <c r="C87883" i="20"/>
  <c r="C87884" i="20"/>
  <c r="C87885" i="20"/>
  <c r="C87886" i="20"/>
  <c r="C87887" i="20"/>
  <c r="C87888" i="20"/>
  <c r="C87889" i="20"/>
  <c r="C87890" i="20"/>
  <c r="C87891" i="20"/>
  <c r="C87892" i="20"/>
  <c r="C87893" i="20"/>
  <c r="C87894" i="20"/>
  <c r="C87895" i="20"/>
  <c r="C87896" i="20"/>
  <c r="C87897" i="20"/>
  <c r="C87898" i="20"/>
  <c r="C87899" i="20"/>
  <c r="C87900" i="20"/>
  <c r="C87901" i="20"/>
  <c r="C87902" i="20"/>
  <c r="C87903" i="20"/>
  <c r="C87904" i="20"/>
  <c r="C87905" i="20"/>
  <c r="C87906" i="20"/>
  <c r="C87907" i="20"/>
  <c r="C87908" i="20"/>
  <c r="C87909" i="20"/>
  <c r="C87910" i="20"/>
  <c r="C87911" i="20"/>
  <c r="C87912" i="20"/>
  <c r="C87913" i="20"/>
  <c r="C87914" i="20"/>
  <c r="C87915" i="20"/>
  <c r="C87916" i="20"/>
  <c r="C87917" i="20"/>
  <c r="C87918" i="20"/>
  <c r="C87919" i="20"/>
  <c r="C87920" i="20"/>
  <c r="C87921" i="20"/>
  <c r="C87922" i="20"/>
  <c r="C87923" i="20"/>
  <c r="C87924" i="20"/>
  <c r="C87925" i="20"/>
  <c r="C87926" i="20"/>
  <c r="C87927" i="20"/>
  <c r="C87928" i="20"/>
  <c r="C87929" i="20"/>
  <c r="C87930" i="20"/>
  <c r="C87931" i="20"/>
  <c r="C87932" i="20"/>
  <c r="C87933" i="20"/>
  <c r="C87934" i="20"/>
  <c r="C87935" i="20"/>
  <c r="C87936" i="20"/>
  <c r="C87937" i="20"/>
  <c r="C87938" i="20"/>
  <c r="C87939" i="20"/>
  <c r="C87940" i="20"/>
  <c r="C87941" i="20"/>
  <c r="C87942" i="20"/>
  <c r="C87943" i="20"/>
  <c r="C87944" i="20"/>
  <c r="C87945" i="20"/>
  <c r="C87946" i="20"/>
  <c r="C87947" i="20"/>
  <c r="C87948" i="20"/>
  <c r="C87949" i="20"/>
  <c r="C87950" i="20"/>
  <c r="C87951" i="20"/>
  <c r="C87952" i="20"/>
  <c r="C87953" i="20"/>
  <c r="C87954" i="20"/>
  <c r="C87955" i="20"/>
  <c r="C87956" i="20"/>
  <c r="C87957" i="20"/>
  <c r="C87958" i="20"/>
  <c r="C87959" i="20"/>
  <c r="C87960" i="20"/>
  <c r="C87961" i="20"/>
  <c r="C87962" i="20"/>
  <c r="C87963" i="20"/>
  <c r="C87964" i="20"/>
  <c r="C87965" i="20"/>
  <c r="C87966" i="20"/>
  <c r="C87967" i="20"/>
  <c r="C87968" i="20"/>
  <c r="C87969" i="20"/>
  <c r="C87970" i="20"/>
  <c r="C87971" i="20"/>
  <c r="C87972" i="20"/>
  <c r="C87973" i="20"/>
  <c r="C87974" i="20"/>
  <c r="C87975" i="20"/>
  <c r="C87976" i="20"/>
  <c r="C87977" i="20"/>
  <c r="C87978" i="20"/>
  <c r="C87979" i="20"/>
  <c r="C87980" i="20"/>
  <c r="C87981" i="20"/>
  <c r="C87982" i="20"/>
  <c r="C87983" i="20"/>
  <c r="C87984" i="20"/>
  <c r="C87985" i="20"/>
  <c r="C87986" i="20"/>
  <c r="C87987" i="20"/>
  <c r="C87988" i="20"/>
  <c r="C87989" i="20"/>
  <c r="C87990" i="20"/>
  <c r="C87991" i="20"/>
  <c r="C87992" i="20"/>
  <c r="C87993" i="20"/>
  <c r="C87994" i="20"/>
  <c r="C87995" i="20"/>
  <c r="C87996" i="20"/>
  <c r="C87997" i="20"/>
  <c r="C87998" i="20"/>
  <c r="C87999" i="20"/>
  <c r="C88000" i="20"/>
  <c r="C88001" i="20"/>
  <c r="C88002" i="20"/>
  <c r="C88003" i="20"/>
  <c r="C88004" i="20"/>
  <c r="C88005" i="20"/>
  <c r="C88006" i="20"/>
  <c r="C88007" i="20"/>
  <c r="C88008" i="20"/>
  <c r="C88009" i="20"/>
  <c r="C88010" i="20"/>
  <c r="C88011" i="20"/>
  <c r="C88012" i="20"/>
  <c r="C88013" i="20"/>
  <c r="C88014" i="20"/>
  <c r="C88015" i="20"/>
  <c r="C88016" i="20"/>
  <c r="C88017" i="20"/>
  <c r="C88018" i="20"/>
  <c r="C88019" i="20"/>
  <c r="C88020" i="20"/>
  <c r="C88021" i="20"/>
  <c r="C88022" i="20"/>
  <c r="C88023" i="20"/>
  <c r="C88024" i="20"/>
  <c r="C88025" i="20"/>
  <c r="C88026" i="20"/>
  <c r="C88027" i="20"/>
  <c r="C88028" i="20"/>
  <c r="C88029" i="20"/>
  <c r="C88030" i="20"/>
  <c r="C88031" i="20"/>
  <c r="C88032" i="20"/>
  <c r="C88033" i="20"/>
  <c r="C88034" i="20"/>
  <c r="C88035" i="20"/>
  <c r="C88036" i="20"/>
  <c r="C88037" i="20"/>
  <c r="C88038" i="20"/>
  <c r="C88039" i="20"/>
  <c r="C88040" i="20"/>
  <c r="C88041" i="20"/>
  <c r="C88042" i="20"/>
  <c r="C88043" i="20"/>
  <c r="C88044" i="20"/>
  <c r="C88045" i="20"/>
  <c r="C88046" i="20"/>
  <c r="C88047" i="20"/>
  <c r="C88048" i="20"/>
  <c r="C88049" i="20"/>
  <c r="C88050" i="20"/>
  <c r="C88051" i="20"/>
  <c r="C88052" i="20"/>
  <c r="C88053" i="20"/>
  <c r="C88054" i="20"/>
  <c r="C88055" i="20"/>
  <c r="C88056" i="20"/>
  <c r="C88057" i="20"/>
  <c r="C88058" i="20"/>
  <c r="C88059" i="20"/>
  <c r="C88060" i="20"/>
  <c r="C88061" i="20"/>
  <c r="C88062" i="20"/>
  <c r="C88063" i="20"/>
  <c r="C88064" i="20"/>
  <c r="C88065" i="20"/>
  <c r="C88066" i="20"/>
  <c r="C88067" i="20"/>
  <c r="C88068" i="20"/>
  <c r="C88069" i="20"/>
  <c r="C88070" i="20"/>
  <c r="C88071" i="20"/>
  <c r="C88072" i="20"/>
  <c r="C88073" i="20"/>
  <c r="C88074" i="20"/>
  <c r="C88075" i="20"/>
  <c r="C88076" i="20"/>
  <c r="C88077" i="20"/>
  <c r="C88078" i="20"/>
  <c r="C88079" i="20"/>
  <c r="C88080" i="20"/>
  <c r="C88081" i="20"/>
  <c r="C88082" i="20"/>
  <c r="C88083" i="20"/>
  <c r="C88084" i="20"/>
  <c r="C88085" i="20"/>
  <c r="C88086" i="20"/>
  <c r="C88087" i="20"/>
  <c r="C88088" i="20"/>
  <c r="C88089" i="20"/>
  <c r="C88090" i="20"/>
  <c r="C88091" i="20"/>
  <c r="C88092" i="20"/>
  <c r="C88093" i="20"/>
  <c r="C88094" i="20"/>
  <c r="C88095" i="20"/>
  <c r="C88096" i="20"/>
  <c r="C88097" i="20"/>
  <c r="C88098" i="20"/>
  <c r="C88099" i="20"/>
  <c r="C88100" i="20"/>
  <c r="C88101" i="20"/>
  <c r="C88102" i="20"/>
  <c r="C88103" i="20"/>
  <c r="C88104" i="20"/>
  <c r="C88105" i="20"/>
  <c r="C88106" i="20"/>
  <c r="C88107" i="20"/>
  <c r="C88108" i="20"/>
  <c r="C88109" i="20"/>
  <c r="C88110" i="20"/>
  <c r="C88111" i="20"/>
  <c r="C88112" i="20"/>
  <c r="C88113" i="20"/>
  <c r="C88114" i="20"/>
  <c r="C88115" i="20"/>
  <c r="C88116" i="20"/>
  <c r="C88117" i="20"/>
  <c r="C88118" i="20"/>
  <c r="C88119" i="20"/>
  <c r="C88120" i="20"/>
  <c r="C88121" i="20"/>
  <c r="C88122" i="20"/>
  <c r="C88123" i="20"/>
  <c r="C88124" i="20"/>
  <c r="C88125" i="20"/>
  <c r="C88126" i="20"/>
  <c r="C88127" i="20"/>
  <c r="C88128" i="20"/>
  <c r="C88129" i="20"/>
  <c r="C88130" i="20"/>
  <c r="C88131" i="20"/>
  <c r="C88132" i="20"/>
  <c r="C88133" i="20"/>
  <c r="C88134" i="20"/>
  <c r="C88135" i="20"/>
  <c r="C88136" i="20"/>
  <c r="C88137" i="20"/>
  <c r="C88138" i="20"/>
  <c r="C88139" i="20"/>
  <c r="C88140" i="20"/>
  <c r="C88141" i="20"/>
  <c r="C88142" i="20"/>
  <c r="C88143" i="20"/>
  <c r="C88144" i="20"/>
  <c r="C88145" i="20"/>
  <c r="C88146" i="20"/>
  <c r="C88147" i="20"/>
  <c r="C88148" i="20"/>
  <c r="C88149" i="20"/>
  <c r="C88150" i="20"/>
  <c r="C88151" i="20"/>
  <c r="C88152" i="20"/>
  <c r="C88153" i="20"/>
  <c r="C88154" i="20"/>
  <c r="C88155" i="20"/>
  <c r="C88156" i="20"/>
  <c r="C88157" i="20"/>
  <c r="C88158" i="20"/>
  <c r="C88159" i="20"/>
  <c r="C88160" i="20"/>
  <c r="C88161" i="20"/>
  <c r="C88162" i="20"/>
  <c r="C88163" i="20"/>
  <c r="C88164" i="20"/>
  <c r="C88165" i="20"/>
  <c r="C88166" i="20"/>
  <c r="C88167" i="20"/>
  <c r="C88168" i="20"/>
  <c r="C88169" i="20"/>
  <c r="C88170" i="20"/>
  <c r="C88171" i="20"/>
  <c r="C88172" i="20"/>
  <c r="C88173" i="20"/>
  <c r="C88174" i="20"/>
  <c r="C88175" i="20"/>
  <c r="C88176" i="20"/>
  <c r="C88177" i="20"/>
  <c r="C88178" i="20"/>
  <c r="C88179" i="20"/>
  <c r="C88180" i="20"/>
  <c r="C88181" i="20"/>
  <c r="C88182" i="20"/>
  <c r="C88183" i="20"/>
  <c r="C88184" i="20"/>
  <c r="C88185" i="20"/>
  <c r="C88186" i="20"/>
  <c r="C88187" i="20"/>
  <c r="C88188" i="20"/>
  <c r="C88189" i="20"/>
  <c r="C88190" i="20"/>
  <c r="C88191" i="20"/>
  <c r="C88192" i="20"/>
  <c r="C88193" i="20"/>
  <c r="C88194" i="20"/>
  <c r="C88195" i="20"/>
  <c r="C88196" i="20"/>
  <c r="C88197" i="20"/>
  <c r="C88198" i="20"/>
  <c r="C88199" i="20"/>
  <c r="C88200" i="20"/>
  <c r="C88201" i="20"/>
  <c r="C88202" i="20"/>
  <c r="C88203" i="20"/>
  <c r="C88204" i="20"/>
  <c r="C88205" i="20"/>
  <c r="C88206" i="20"/>
  <c r="C88207" i="20"/>
  <c r="C88208" i="20"/>
  <c r="C88209" i="20"/>
  <c r="C88210" i="20"/>
  <c r="C88211" i="20"/>
  <c r="C88212" i="20"/>
  <c r="C88213" i="20"/>
  <c r="C88214" i="20"/>
  <c r="C88215" i="20"/>
  <c r="C88216" i="20"/>
  <c r="C88217" i="20"/>
  <c r="C88218" i="20"/>
  <c r="C88219" i="20"/>
  <c r="C88220" i="20"/>
  <c r="C88221" i="20"/>
  <c r="C88222" i="20"/>
  <c r="C88223" i="20"/>
  <c r="C88224" i="20"/>
  <c r="C88225" i="20"/>
  <c r="C88226" i="20"/>
  <c r="C88227" i="20"/>
  <c r="C88228" i="20"/>
  <c r="C88229" i="20"/>
  <c r="C88230" i="20"/>
  <c r="C88231" i="20"/>
  <c r="C88232" i="20"/>
  <c r="C88233" i="20"/>
  <c r="C88234" i="20"/>
  <c r="C88235" i="20"/>
  <c r="C88236" i="20"/>
  <c r="C88237" i="20"/>
  <c r="C88238" i="20"/>
  <c r="C88239" i="20"/>
  <c r="C88240" i="20"/>
  <c r="C88241" i="20"/>
  <c r="C88242" i="20"/>
  <c r="C88243" i="20"/>
  <c r="C88244" i="20"/>
  <c r="C88245" i="20"/>
  <c r="C88246" i="20"/>
  <c r="C88247" i="20"/>
  <c r="C88248" i="20"/>
  <c r="C88249" i="20"/>
  <c r="C88250" i="20"/>
  <c r="C88251" i="20"/>
  <c r="C88252" i="20"/>
  <c r="C88253" i="20"/>
  <c r="C88254" i="20"/>
  <c r="C88255" i="20"/>
  <c r="C88256" i="20"/>
  <c r="C88257" i="20"/>
  <c r="C88258" i="20"/>
  <c r="C88259" i="20"/>
  <c r="C88260" i="20"/>
  <c r="C88261" i="20"/>
  <c r="C88262" i="20"/>
  <c r="C88263" i="20"/>
  <c r="C88264" i="20"/>
  <c r="C88265" i="20"/>
  <c r="C88266" i="20"/>
  <c r="C88267" i="20"/>
  <c r="C88268" i="20"/>
  <c r="C88269" i="20"/>
  <c r="C88270" i="20"/>
  <c r="C88271" i="20"/>
  <c r="C88272" i="20"/>
  <c r="C88273" i="20"/>
  <c r="C88274" i="20"/>
  <c r="C88275" i="20"/>
  <c r="C88276" i="20"/>
  <c r="C88277" i="20"/>
  <c r="C88278" i="20"/>
  <c r="C88279" i="20"/>
  <c r="C88280" i="20"/>
  <c r="C88281" i="20"/>
  <c r="C88282" i="20"/>
  <c r="C88283" i="20"/>
  <c r="C88284" i="20"/>
  <c r="C88285" i="20"/>
  <c r="C88286" i="20"/>
  <c r="C88287" i="20"/>
  <c r="C88288" i="20"/>
  <c r="C88289" i="20"/>
  <c r="C88290" i="20"/>
  <c r="C88291" i="20"/>
  <c r="C88292" i="20"/>
  <c r="C88293" i="20"/>
  <c r="C88294" i="20"/>
  <c r="C88295" i="20"/>
  <c r="C88296" i="20"/>
  <c r="C88297" i="20"/>
  <c r="C88298" i="20"/>
  <c r="C88299" i="20"/>
  <c r="C88300" i="20"/>
  <c r="C88301" i="20"/>
  <c r="C88302" i="20"/>
  <c r="C88303" i="20"/>
  <c r="C88304" i="20"/>
  <c r="C88305" i="20"/>
  <c r="C88306" i="20"/>
  <c r="C88307" i="20"/>
  <c r="C88308" i="20"/>
  <c r="C88309" i="20"/>
  <c r="C88310" i="20"/>
  <c r="C88311" i="20"/>
  <c r="C88312" i="20"/>
  <c r="C88313" i="20"/>
  <c r="C88314" i="20"/>
  <c r="C88315" i="20"/>
  <c r="C88316" i="20"/>
  <c r="C88317" i="20"/>
  <c r="C88318" i="20"/>
  <c r="C88319" i="20"/>
  <c r="C88320" i="20"/>
  <c r="C88321" i="20"/>
  <c r="C88322" i="20"/>
  <c r="C88323" i="20"/>
  <c r="C88324" i="20"/>
  <c r="C88325" i="20"/>
  <c r="C88326" i="20"/>
  <c r="C88327" i="20"/>
  <c r="C88328" i="20"/>
  <c r="C88329" i="20"/>
  <c r="C88330" i="20"/>
  <c r="C88331" i="20"/>
  <c r="C88332" i="20"/>
  <c r="C88333" i="20"/>
  <c r="C88334" i="20"/>
  <c r="C88335" i="20"/>
  <c r="C88336" i="20"/>
  <c r="C88337" i="20"/>
  <c r="C88338" i="20"/>
  <c r="C88339" i="20"/>
  <c r="C88340" i="20"/>
  <c r="C88341" i="20"/>
  <c r="C88342" i="20"/>
  <c r="C88343" i="20"/>
  <c r="C88344" i="20"/>
  <c r="C88345" i="20"/>
  <c r="C88346" i="20"/>
  <c r="C88347" i="20"/>
  <c r="C88348" i="20"/>
  <c r="C88349" i="20"/>
  <c r="C88350" i="20"/>
  <c r="C88351" i="20"/>
  <c r="C88352" i="20"/>
  <c r="C88353" i="20"/>
  <c r="C88354" i="20"/>
  <c r="C88355" i="20"/>
  <c r="C88356" i="20"/>
  <c r="C88357" i="20"/>
  <c r="C88358" i="20"/>
  <c r="C88359" i="20"/>
  <c r="C88360" i="20"/>
  <c r="C88361" i="20"/>
  <c r="C88362" i="20"/>
  <c r="C88363" i="20"/>
  <c r="C88364" i="20"/>
  <c r="C88365" i="20"/>
  <c r="C88366" i="20"/>
  <c r="C88367" i="20"/>
  <c r="C88368" i="20"/>
  <c r="C88369" i="20"/>
  <c r="C88370" i="20"/>
  <c r="C88371" i="20"/>
  <c r="C88372" i="20"/>
  <c r="C88373" i="20"/>
  <c r="C88374" i="20"/>
  <c r="C88375" i="20"/>
  <c r="C88376" i="20"/>
  <c r="C88377" i="20"/>
  <c r="C88378" i="20"/>
  <c r="C88379" i="20"/>
  <c r="C88380" i="20"/>
  <c r="C88381" i="20"/>
  <c r="C88382" i="20"/>
  <c r="C88383" i="20"/>
  <c r="C88384" i="20"/>
  <c r="C88385" i="20"/>
  <c r="C88386" i="20"/>
  <c r="C88387" i="20"/>
  <c r="C88388" i="20"/>
  <c r="C88389" i="20"/>
  <c r="C88390" i="20"/>
  <c r="C88391" i="20"/>
  <c r="C88392" i="20"/>
  <c r="C88393" i="20"/>
  <c r="C88394" i="20"/>
  <c r="C88395" i="20"/>
  <c r="C88396" i="20"/>
  <c r="C88397" i="20"/>
  <c r="C88398" i="20"/>
  <c r="C88399" i="20"/>
  <c r="C88400" i="20"/>
  <c r="C88401" i="20"/>
  <c r="C88402" i="20"/>
  <c r="C88403" i="20"/>
  <c r="C88404" i="20"/>
  <c r="C88405" i="20"/>
  <c r="C88406" i="20"/>
  <c r="C88407" i="20"/>
  <c r="C88408" i="20"/>
  <c r="C88409" i="20"/>
  <c r="C88410" i="20"/>
  <c r="C88411" i="20"/>
  <c r="C88412" i="20"/>
  <c r="C88413" i="20"/>
  <c r="C88414" i="20"/>
  <c r="C88415" i="20"/>
  <c r="C88416" i="20"/>
  <c r="C88417" i="20"/>
  <c r="C88418" i="20"/>
  <c r="C88419" i="20"/>
  <c r="C88420" i="20"/>
  <c r="C88421" i="20"/>
  <c r="C88422" i="20"/>
  <c r="C88423" i="20"/>
  <c r="C88424" i="20"/>
  <c r="C88425" i="20"/>
  <c r="C88426" i="20"/>
  <c r="C88427" i="20"/>
  <c r="C88428" i="20"/>
  <c r="C88429" i="20"/>
  <c r="C88430" i="20"/>
  <c r="C88431" i="20"/>
  <c r="C88432" i="20"/>
  <c r="C88433" i="20"/>
  <c r="C88434" i="20"/>
  <c r="C88435" i="20"/>
  <c r="C88436" i="20"/>
  <c r="C88437" i="20"/>
  <c r="C88438" i="20"/>
  <c r="C88439" i="20"/>
  <c r="C88440" i="20"/>
  <c r="C88441" i="20"/>
  <c r="C88442" i="20"/>
  <c r="C88443" i="20"/>
  <c r="C88444" i="20"/>
  <c r="C88445" i="20"/>
  <c r="C88446" i="20"/>
  <c r="C88447" i="20"/>
  <c r="C88448" i="20"/>
  <c r="C88449" i="20"/>
  <c r="C88450" i="20"/>
  <c r="C88451" i="20"/>
  <c r="C88452" i="20"/>
  <c r="C88453" i="20"/>
  <c r="C88454" i="20"/>
  <c r="C88455" i="20"/>
  <c r="C88456" i="20"/>
  <c r="C88457" i="20"/>
  <c r="C88458" i="20"/>
  <c r="C88459" i="20"/>
  <c r="C88460" i="20"/>
  <c r="C88461" i="20"/>
  <c r="C88462" i="20"/>
  <c r="C88463" i="20"/>
  <c r="C88464" i="20"/>
  <c r="C88465" i="20"/>
  <c r="C88466" i="20"/>
  <c r="C88467" i="20"/>
  <c r="C88468" i="20"/>
  <c r="C88469" i="20"/>
  <c r="C88470" i="20"/>
  <c r="C88471" i="20"/>
  <c r="C88472" i="20"/>
  <c r="C88473" i="20"/>
  <c r="C88474" i="20"/>
  <c r="C88475" i="20"/>
  <c r="C88476" i="20"/>
  <c r="C88477" i="20"/>
  <c r="C88478" i="20"/>
  <c r="C88479" i="20"/>
  <c r="C88480" i="20"/>
  <c r="C88481" i="20"/>
  <c r="C88482" i="20"/>
  <c r="C88483" i="20"/>
  <c r="C88484" i="20"/>
  <c r="C88485" i="20"/>
  <c r="C88486" i="20"/>
  <c r="C88487" i="20"/>
  <c r="C88488" i="20"/>
  <c r="C88489" i="20"/>
  <c r="C88490" i="20"/>
  <c r="C88491" i="20"/>
  <c r="C88492" i="20"/>
  <c r="C88493" i="20"/>
  <c r="C88494" i="20"/>
  <c r="C88495" i="20"/>
  <c r="C88496" i="20"/>
  <c r="C88497" i="20"/>
  <c r="C88498" i="20"/>
  <c r="C88499" i="20"/>
  <c r="C88500" i="20"/>
  <c r="C88501" i="20"/>
  <c r="C88502" i="20"/>
  <c r="C88503" i="20"/>
  <c r="C88504" i="20"/>
  <c r="C88505" i="20"/>
  <c r="C88506" i="20"/>
  <c r="C88507" i="20"/>
  <c r="C88508" i="20"/>
  <c r="C88509" i="20"/>
  <c r="C88510" i="20"/>
  <c r="C88511" i="20"/>
  <c r="C88512" i="20"/>
  <c r="C88513" i="20"/>
  <c r="C88514" i="20"/>
  <c r="C88515" i="20"/>
  <c r="C88516" i="20"/>
  <c r="C88517" i="20"/>
  <c r="C88518" i="20"/>
  <c r="C88519" i="20"/>
  <c r="C88520" i="20"/>
  <c r="C88521" i="20"/>
  <c r="C88522" i="20"/>
  <c r="C88523" i="20"/>
  <c r="C88524" i="20"/>
  <c r="C88525" i="20"/>
  <c r="C88526" i="20"/>
  <c r="C88527" i="20"/>
  <c r="C88528" i="20"/>
  <c r="C88529" i="20"/>
  <c r="C88530" i="20"/>
  <c r="C88531" i="20"/>
  <c r="C88532" i="20"/>
  <c r="C88533" i="20"/>
  <c r="C88534" i="20"/>
  <c r="C88535" i="20"/>
  <c r="C88536" i="20"/>
  <c r="C88537" i="20"/>
  <c r="C88538" i="20"/>
  <c r="C88539" i="20"/>
  <c r="C88540" i="20"/>
  <c r="C88541" i="20"/>
  <c r="C88542" i="20"/>
  <c r="C88543" i="20"/>
  <c r="C88544" i="20"/>
  <c r="C88545" i="20"/>
  <c r="C88546" i="20"/>
  <c r="C88547" i="20"/>
  <c r="C88548" i="20"/>
  <c r="C88549" i="20"/>
  <c r="C88550" i="20"/>
  <c r="C88551" i="20"/>
  <c r="C88552" i="20"/>
  <c r="C88553" i="20"/>
  <c r="C88554" i="20"/>
  <c r="C88555" i="20"/>
  <c r="C88556" i="20"/>
  <c r="C88557" i="20"/>
  <c r="C88558" i="20"/>
  <c r="C88559" i="20"/>
  <c r="C88560" i="20"/>
  <c r="C88561" i="20"/>
  <c r="C88562" i="20"/>
  <c r="C88563" i="20"/>
  <c r="C88564" i="20"/>
  <c r="C88565" i="20"/>
  <c r="C88566" i="20"/>
  <c r="C88567" i="20"/>
  <c r="C88568" i="20"/>
  <c r="C88569" i="20"/>
  <c r="C88570" i="20"/>
  <c r="C88571" i="20"/>
  <c r="C88572" i="20"/>
  <c r="C88573" i="20"/>
  <c r="C88574" i="20"/>
  <c r="C88575" i="20"/>
  <c r="C88576" i="20"/>
  <c r="C88577" i="20"/>
  <c r="C88578" i="20"/>
  <c r="C88579" i="20"/>
  <c r="C88580" i="20"/>
  <c r="C88581" i="20"/>
  <c r="C88582" i="20"/>
  <c r="C88583" i="20"/>
  <c r="C88584" i="20"/>
  <c r="C88585" i="20"/>
  <c r="C88586" i="20"/>
  <c r="C88587" i="20"/>
  <c r="C88588" i="20"/>
  <c r="C88589" i="20"/>
  <c r="C88590" i="20"/>
  <c r="C88591" i="20"/>
  <c r="C88592" i="20"/>
  <c r="C88593" i="20"/>
  <c r="C88594" i="20"/>
  <c r="C88595" i="20"/>
  <c r="C88596" i="20"/>
  <c r="C88597" i="20"/>
  <c r="C88598" i="20"/>
  <c r="C88599" i="20"/>
  <c r="C88600" i="20"/>
  <c r="C88601" i="20"/>
  <c r="C88602" i="20"/>
  <c r="C88603" i="20"/>
  <c r="C88604" i="20"/>
  <c r="C88605" i="20"/>
  <c r="C88606" i="20"/>
  <c r="C88607" i="20"/>
  <c r="C88608" i="20"/>
  <c r="C88609" i="20"/>
  <c r="C88610" i="20"/>
  <c r="C88611" i="20"/>
  <c r="C88612" i="20"/>
  <c r="C88613" i="20"/>
  <c r="C88614" i="20"/>
  <c r="C88615" i="20"/>
  <c r="C88616" i="20"/>
  <c r="C88617" i="20"/>
  <c r="C88618" i="20"/>
  <c r="C88619" i="20"/>
  <c r="C88620" i="20"/>
  <c r="C88621" i="20"/>
  <c r="C88622" i="20"/>
  <c r="C88623" i="20"/>
  <c r="C88624" i="20"/>
  <c r="C88625" i="20"/>
  <c r="C88626" i="20"/>
  <c r="C88627" i="20"/>
  <c r="C88628" i="20"/>
  <c r="C88629" i="20"/>
  <c r="C88630" i="20"/>
  <c r="C88631" i="20"/>
  <c r="C88632" i="20"/>
  <c r="C88633" i="20"/>
  <c r="C88634" i="20"/>
  <c r="C88635" i="20"/>
  <c r="C88636" i="20"/>
  <c r="C88637" i="20"/>
  <c r="C88638" i="20"/>
  <c r="C88639" i="20"/>
  <c r="C88640" i="20"/>
  <c r="C88641" i="20"/>
  <c r="C88642" i="20"/>
  <c r="C88643" i="20"/>
  <c r="C88644" i="20"/>
  <c r="C88645" i="20"/>
  <c r="C88646" i="20"/>
  <c r="C88647" i="20"/>
  <c r="C88648" i="20"/>
  <c r="C88649" i="20"/>
  <c r="C88650" i="20"/>
  <c r="C88651" i="20"/>
  <c r="C88652" i="20"/>
  <c r="C88653" i="20"/>
  <c r="C88654" i="20"/>
  <c r="C88655" i="20"/>
  <c r="C88656" i="20"/>
  <c r="C88657" i="20"/>
  <c r="C88658" i="20"/>
  <c r="C88659" i="20"/>
  <c r="C88660" i="20"/>
  <c r="C88661" i="20"/>
  <c r="C88662" i="20"/>
  <c r="C88663" i="20"/>
  <c r="C88664" i="20"/>
  <c r="C88665" i="20"/>
  <c r="C88666" i="20"/>
  <c r="C88667" i="20"/>
  <c r="C88668" i="20"/>
  <c r="C88669" i="20"/>
  <c r="C88670" i="20"/>
  <c r="C88671" i="20"/>
  <c r="C88672" i="20"/>
  <c r="C88673" i="20"/>
  <c r="C88674" i="20"/>
  <c r="C88675" i="20"/>
  <c r="C88676" i="20"/>
  <c r="C88677" i="20"/>
  <c r="C88678" i="20"/>
  <c r="C88679" i="20"/>
  <c r="C88680" i="20"/>
  <c r="C88681" i="20"/>
  <c r="C88682" i="20"/>
  <c r="C88683" i="20"/>
  <c r="C88684" i="20"/>
  <c r="C88685" i="20"/>
  <c r="C88686" i="20"/>
  <c r="C88687" i="20"/>
  <c r="C88688" i="20"/>
  <c r="C88689" i="20"/>
  <c r="C88690" i="20"/>
  <c r="C88691" i="20"/>
  <c r="C88692" i="20"/>
  <c r="C88693" i="20"/>
  <c r="C88694" i="20"/>
  <c r="C88695" i="20"/>
  <c r="C88696" i="20"/>
  <c r="C88697" i="20"/>
  <c r="C88698" i="20"/>
  <c r="C88699" i="20"/>
  <c r="C88700" i="20"/>
  <c r="C88701" i="20"/>
  <c r="C88702" i="20"/>
  <c r="C88703" i="20"/>
  <c r="C88704" i="20"/>
  <c r="C88705" i="20"/>
  <c r="C88706" i="20"/>
  <c r="C88707" i="20"/>
  <c r="C88708" i="20"/>
  <c r="C88709" i="20"/>
  <c r="C88710" i="20"/>
  <c r="C88711" i="20"/>
  <c r="C88712" i="20"/>
  <c r="C88713" i="20"/>
  <c r="C88714" i="20"/>
  <c r="C88715" i="20"/>
  <c r="C88716" i="20"/>
  <c r="C88717" i="20"/>
  <c r="C88718" i="20"/>
  <c r="C88719" i="20"/>
  <c r="C88720" i="20"/>
  <c r="C88721" i="20"/>
  <c r="C88722" i="20"/>
  <c r="C88723" i="20"/>
  <c r="C88724" i="20"/>
  <c r="C88725" i="20"/>
  <c r="C88726" i="20"/>
  <c r="C88727" i="20"/>
  <c r="C88728" i="20"/>
  <c r="C88729" i="20"/>
  <c r="C88730" i="20"/>
  <c r="C88731" i="20"/>
  <c r="C88732" i="20"/>
  <c r="C88733" i="20"/>
  <c r="C88734" i="20"/>
  <c r="C88735" i="20"/>
  <c r="C88736" i="20"/>
  <c r="C88737" i="20"/>
  <c r="C88738" i="20"/>
  <c r="C88739" i="20"/>
  <c r="C88740" i="20"/>
  <c r="C88741" i="20"/>
  <c r="C88742" i="20"/>
  <c r="C88743" i="20"/>
  <c r="C88744" i="20"/>
  <c r="C88745" i="20"/>
  <c r="C88746" i="20"/>
  <c r="C88747" i="20"/>
  <c r="C88748" i="20"/>
  <c r="C88749" i="20"/>
  <c r="C88750" i="20"/>
  <c r="C88751" i="20"/>
  <c r="C88752" i="20"/>
  <c r="C88753" i="20"/>
  <c r="C88754" i="20"/>
  <c r="C88755" i="20"/>
  <c r="C88756" i="20"/>
  <c r="C88757" i="20"/>
  <c r="C88758" i="20"/>
  <c r="C88759" i="20"/>
  <c r="C88760" i="20"/>
  <c r="C88761" i="20"/>
  <c r="C88762" i="20"/>
  <c r="C88763" i="20"/>
  <c r="C88764" i="20"/>
  <c r="C88765" i="20"/>
  <c r="C88766" i="20"/>
  <c r="C88767" i="20"/>
  <c r="C88768" i="20"/>
  <c r="C88769" i="20"/>
  <c r="C88770" i="20"/>
  <c r="C88771" i="20"/>
  <c r="C88772" i="20"/>
  <c r="C88773" i="20"/>
  <c r="C88774" i="20"/>
  <c r="C88775" i="20"/>
  <c r="C88776" i="20"/>
  <c r="C88777" i="20"/>
  <c r="C88778" i="20"/>
  <c r="C88779" i="20"/>
  <c r="C88780" i="20"/>
  <c r="C88781" i="20"/>
  <c r="C88782" i="20"/>
  <c r="C88783" i="20"/>
  <c r="C88784" i="20"/>
  <c r="C88785" i="20"/>
  <c r="C88786" i="20"/>
  <c r="C88787" i="20"/>
  <c r="C88788" i="20"/>
  <c r="C88789" i="20"/>
  <c r="C88790" i="20"/>
  <c r="C88791" i="20"/>
  <c r="C88792" i="20"/>
  <c r="C88793" i="20"/>
  <c r="C88794" i="20"/>
  <c r="C88795" i="20"/>
  <c r="C88796" i="20"/>
  <c r="C88797" i="20"/>
  <c r="C88798" i="20"/>
  <c r="C88799" i="20"/>
  <c r="C88800" i="20"/>
  <c r="C88801" i="20"/>
  <c r="C88802" i="20"/>
  <c r="C88803" i="20"/>
  <c r="C88804" i="20"/>
  <c r="C88805" i="20"/>
  <c r="C88806" i="20"/>
  <c r="C88807" i="20"/>
  <c r="C88808" i="20"/>
  <c r="C88809" i="20"/>
  <c r="C88810" i="20"/>
  <c r="C88811" i="20"/>
  <c r="C88812" i="20"/>
  <c r="C88813" i="20"/>
  <c r="C88814" i="20"/>
  <c r="C88815" i="20"/>
  <c r="C88816" i="20"/>
  <c r="C88817" i="20"/>
  <c r="C88818" i="20"/>
  <c r="C88819" i="20"/>
  <c r="C88820" i="20"/>
  <c r="C88821" i="20"/>
  <c r="C88822" i="20"/>
  <c r="C88823" i="20"/>
  <c r="C88824" i="20"/>
  <c r="C88825" i="20"/>
  <c r="C88826" i="20"/>
  <c r="C88827" i="20"/>
  <c r="C88828" i="20"/>
  <c r="C88829" i="20"/>
  <c r="C88830" i="20"/>
  <c r="C88831" i="20"/>
  <c r="C88832" i="20"/>
  <c r="C88833" i="20"/>
  <c r="C88834" i="20"/>
  <c r="C88835" i="20"/>
  <c r="C88836" i="20"/>
  <c r="C88837" i="20"/>
  <c r="C88838" i="20"/>
  <c r="C88839" i="20"/>
  <c r="C88840" i="20"/>
  <c r="C88841" i="20"/>
  <c r="C88842" i="20"/>
  <c r="C88843" i="20"/>
  <c r="C88844" i="20"/>
  <c r="C88845" i="20"/>
  <c r="C88846" i="20"/>
  <c r="C88847" i="20"/>
  <c r="C88848" i="20"/>
  <c r="C88849" i="20"/>
  <c r="C88850" i="20"/>
  <c r="C88851" i="20"/>
  <c r="C88852" i="20"/>
  <c r="C88853" i="20"/>
  <c r="C88854" i="20"/>
  <c r="C88855" i="20"/>
  <c r="C88856" i="20"/>
  <c r="C88857" i="20"/>
  <c r="C88858" i="20"/>
  <c r="C88859" i="20"/>
  <c r="C88860" i="20"/>
  <c r="C88861" i="20"/>
  <c r="C88862" i="20"/>
  <c r="C88863" i="20"/>
  <c r="C88864" i="20"/>
  <c r="C88865" i="20"/>
  <c r="C88866" i="20"/>
  <c r="C88867" i="20"/>
  <c r="C88868" i="20"/>
  <c r="C88869" i="20"/>
  <c r="C88870" i="20"/>
  <c r="C88871" i="20"/>
  <c r="C88872" i="20"/>
  <c r="C88873" i="20"/>
  <c r="C88874" i="20"/>
  <c r="C88875" i="20"/>
  <c r="C88876" i="20"/>
  <c r="C88877" i="20"/>
  <c r="C88878" i="20"/>
  <c r="C88879" i="20"/>
  <c r="C88880" i="20"/>
  <c r="C88881" i="20"/>
  <c r="C88882" i="20"/>
  <c r="C88883" i="20"/>
  <c r="C88884" i="20"/>
  <c r="C88885" i="20"/>
  <c r="C88886" i="20"/>
  <c r="C88887" i="20"/>
  <c r="C88888" i="20"/>
  <c r="C88889" i="20"/>
  <c r="C88890" i="20"/>
  <c r="C88891" i="20"/>
  <c r="C88892" i="20"/>
  <c r="C88893" i="20"/>
  <c r="C88894" i="20"/>
  <c r="C88895" i="20"/>
  <c r="C88896" i="20"/>
  <c r="C88897" i="20"/>
  <c r="C88898" i="20"/>
  <c r="C88899" i="20"/>
  <c r="C88900" i="20"/>
  <c r="C88901" i="20"/>
  <c r="C88902" i="20"/>
  <c r="C88903" i="20"/>
  <c r="C88904" i="20"/>
  <c r="C88905" i="20"/>
  <c r="C88906" i="20"/>
  <c r="C88907" i="20"/>
  <c r="C88908" i="20"/>
  <c r="C88909" i="20"/>
  <c r="C88910" i="20"/>
  <c r="C88911" i="20"/>
  <c r="C88912" i="20"/>
  <c r="C88913" i="20"/>
  <c r="C88914" i="20"/>
  <c r="C88915" i="20"/>
  <c r="C88916" i="20"/>
  <c r="C88917" i="20"/>
  <c r="C88918" i="20"/>
  <c r="C88919" i="20"/>
  <c r="C88920" i="20"/>
  <c r="C88921" i="20"/>
  <c r="C88922" i="20"/>
  <c r="C88923" i="20"/>
  <c r="C88924" i="20"/>
  <c r="C88925" i="20"/>
  <c r="C88926" i="20"/>
  <c r="C88927" i="20"/>
  <c r="C88928" i="20"/>
  <c r="C88929" i="20"/>
  <c r="C88930" i="20"/>
  <c r="C88931" i="20"/>
  <c r="C88932" i="20"/>
  <c r="C88933" i="20"/>
  <c r="C88934" i="20"/>
  <c r="C88935" i="20"/>
  <c r="C88936" i="20"/>
  <c r="C88937" i="20"/>
  <c r="C88938" i="20"/>
  <c r="C88939" i="20"/>
  <c r="C88940" i="20"/>
  <c r="C88941" i="20"/>
  <c r="C88942" i="20"/>
  <c r="C88943" i="20"/>
  <c r="C88944" i="20"/>
  <c r="C88945" i="20"/>
  <c r="C88946" i="20"/>
  <c r="C88947" i="20"/>
  <c r="C88948" i="20"/>
  <c r="C88949" i="20"/>
  <c r="C88950" i="20"/>
  <c r="C88951" i="20"/>
  <c r="C88952" i="20"/>
  <c r="C88953" i="20"/>
  <c r="C88954" i="20"/>
  <c r="C88955" i="20"/>
  <c r="C88956" i="20"/>
  <c r="C88957" i="20"/>
  <c r="C88958" i="20"/>
  <c r="C88959" i="20"/>
  <c r="C88960" i="20"/>
  <c r="C88961" i="20"/>
  <c r="C88962" i="20"/>
  <c r="C88963" i="20"/>
  <c r="C88964" i="20"/>
  <c r="C88965" i="20"/>
  <c r="C88966" i="20"/>
  <c r="C88967" i="20"/>
  <c r="C88968" i="20"/>
  <c r="C88969" i="20"/>
  <c r="C88970" i="20"/>
  <c r="C88971" i="20"/>
  <c r="C88972" i="20"/>
  <c r="C88973" i="20"/>
  <c r="C88974" i="20"/>
  <c r="C88975" i="20"/>
  <c r="C88976" i="20"/>
  <c r="C88977" i="20"/>
  <c r="C88978" i="20"/>
  <c r="C88979" i="20"/>
  <c r="C88980" i="20"/>
  <c r="C88981" i="20"/>
  <c r="C88982" i="20"/>
  <c r="C88983" i="20"/>
  <c r="C88984" i="20"/>
  <c r="C88985" i="20"/>
  <c r="C88986" i="20"/>
  <c r="C88987" i="20"/>
  <c r="C88988" i="20"/>
  <c r="C88989" i="20"/>
  <c r="C88990" i="20"/>
  <c r="C88991" i="20"/>
  <c r="C88992" i="20"/>
  <c r="C88993" i="20"/>
  <c r="C88994" i="20"/>
  <c r="C88995" i="20"/>
  <c r="C88996" i="20"/>
  <c r="C88997" i="20"/>
  <c r="C88998" i="20"/>
  <c r="C88999" i="20"/>
  <c r="C89000" i="20"/>
  <c r="C89001" i="20"/>
  <c r="C89002" i="20"/>
  <c r="C89003" i="20"/>
  <c r="C89004" i="20"/>
  <c r="C89005" i="20"/>
  <c r="C89006" i="20"/>
  <c r="C89007" i="20"/>
  <c r="C89008" i="20"/>
  <c r="C89009" i="20"/>
  <c r="C89010" i="20"/>
  <c r="C89011" i="20"/>
  <c r="C89012" i="20"/>
  <c r="C89013" i="20"/>
  <c r="C89014" i="20"/>
  <c r="C89015" i="20"/>
  <c r="C89016" i="20"/>
  <c r="C89017" i="20"/>
  <c r="C89018" i="20"/>
  <c r="C89019" i="20"/>
  <c r="C89020" i="20"/>
  <c r="C89021" i="20"/>
  <c r="C89022" i="20"/>
  <c r="C89023" i="20"/>
  <c r="C89024" i="20"/>
  <c r="C89025" i="20"/>
  <c r="C89026" i="20"/>
  <c r="C89027" i="20"/>
  <c r="C89028" i="20"/>
  <c r="C89029" i="20"/>
  <c r="C89030" i="20"/>
  <c r="C89031" i="20"/>
  <c r="C89032" i="20"/>
  <c r="C89033" i="20"/>
  <c r="C89034" i="20"/>
  <c r="C89035" i="20"/>
  <c r="C89036" i="20"/>
  <c r="C89037" i="20"/>
  <c r="C89038" i="20"/>
  <c r="C89039" i="20"/>
  <c r="C89040" i="20"/>
  <c r="C89041" i="20"/>
  <c r="C89042" i="20"/>
  <c r="C89043" i="20"/>
  <c r="C89044" i="20"/>
  <c r="C89045" i="20"/>
  <c r="C89046" i="20"/>
  <c r="C89047" i="20"/>
  <c r="C89048" i="20"/>
  <c r="C89049" i="20"/>
  <c r="C89050" i="20"/>
  <c r="C89051" i="20"/>
  <c r="C89052" i="20"/>
  <c r="C89053" i="20"/>
  <c r="C89054" i="20"/>
  <c r="C89055" i="20"/>
  <c r="C89056" i="20"/>
  <c r="C89057" i="20"/>
  <c r="C89058" i="20"/>
  <c r="C89059" i="20"/>
  <c r="C89060" i="20"/>
  <c r="C89061" i="20"/>
  <c r="C89062" i="20"/>
  <c r="C89063" i="20"/>
  <c r="C89064" i="20"/>
  <c r="C89065" i="20"/>
  <c r="C89066" i="20"/>
  <c r="C89067" i="20"/>
  <c r="C89068" i="20"/>
  <c r="C89069" i="20"/>
  <c r="C89070" i="20"/>
  <c r="C89071" i="20"/>
  <c r="C89072" i="20"/>
  <c r="C89073" i="20"/>
  <c r="C89074" i="20"/>
  <c r="C89075" i="20"/>
  <c r="C89076" i="20"/>
  <c r="C89077" i="20"/>
  <c r="C89078" i="20"/>
  <c r="C89079" i="20"/>
  <c r="C89080" i="20"/>
  <c r="C89081" i="20"/>
  <c r="C89082" i="20"/>
  <c r="C89083" i="20"/>
  <c r="C89084" i="20"/>
  <c r="C89085" i="20"/>
  <c r="C89086" i="20"/>
  <c r="C89087" i="20"/>
  <c r="C89088" i="20"/>
  <c r="C89089" i="20"/>
  <c r="C89090" i="20"/>
  <c r="C89091" i="20"/>
  <c r="C89092" i="20"/>
  <c r="C89093" i="20"/>
  <c r="C89094" i="20"/>
  <c r="C89095" i="20"/>
  <c r="C89096" i="20"/>
  <c r="C89097" i="20"/>
  <c r="C89098" i="20"/>
  <c r="C89099" i="20"/>
  <c r="C89100" i="20"/>
  <c r="C89101" i="20"/>
  <c r="C89102" i="20"/>
  <c r="C89103" i="20"/>
  <c r="C89104" i="20"/>
  <c r="C89105" i="20"/>
  <c r="C89106" i="20"/>
  <c r="C89107" i="20"/>
  <c r="C89108" i="20"/>
  <c r="C89109" i="20"/>
  <c r="C89110" i="20"/>
  <c r="C89111" i="20"/>
  <c r="C89112" i="20"/>
  <c r="C89113" i="20"/>
  <c r="C89114" i="20"/>
  <c r="C89115" i="20"/>
  <c r="C89116" i="20"/>
  <c r="C89117" i="20"/>
  <c r="C89118" i="20"/>
  <c r="C89119" i="20"/>
  <c r="C89120" i="20"/>
  <c r="C89121" i="20"/>
  <c r="C89122" i="20"/>
  <c r="C89123" i="20"/>
  <c r="C89124" i="20"/>
  <c r="C89125" i="20"/>
  <c r="C89126" i="20"/>
  <c r="C89127" i="20"/>
  <c r="C89128" i="20"/>
  <c r="C89129" i="20"/>
  <c r="C89130" i="20"/>
  <c r="C89131" i="20"/>
  <c r="C89132" i="20"/>
  <c r="C89133" i="20"/>
  <c r="C89134" i="20"/>
  <c r="C89135" i="20"/>
  <c r="C89136" i="20"/>
  <c r="C89137" i="20"/>
  <c r="C89138" i="20"/>
  <c r="C89139" i="20"/>
  <c r="C89140" i="20"/>
  <c r="C89141" i="20"/>
  <c r="C89142" i="20"/>
  <c r="C89143" i="20"/>
  <c r="C89144" i="20"/>
  <c r="C89145" i="20"/>
  <c r="C89146" i="20"/>
  <c r="C89147" i="20"/>
  <c r="C89148" i="20"/>
  <c r="C89149" i="20"/>
  <c r="C89150" i="20"/>
  <c r="C89151" i="20"/>
  <c r="C89152" i="20"/>
  <c r="C89153" i="20"/>
  <c r="C89154" i="20"/>
  <c r="C89155" i="20"/>
  <c r="C89156" i="20"/>
  <c r="C89157" i="20"/>
  <c r="C89158" i="20"/>
  <c r="C89159" i="20"/>
  <c r="C89160" i="20"/>
  <c r="C89161" i="20"/>
  <c r="C89162" i="20"/>
  <c r="C89163" i="20"/>
  <c r="C89164" i="20"/>
  <c r="C89165" i="20"/>
  <c r="C89166" i="20"/>
  <c r="C89167" i="20"/>
  <c r="C89168" i="20"/>
  <c r="C89169" i="20"/>
  <c r="C89170" i="20"/>
  <c r="C89171" i="20"/>
  <c r="C89172" i="20"/>
  <c r="C89173" i="20"/>
  <c r="C89174" i="20"/>
  <c r="C89175" i="20"/>
  <c r="C89176" i="20"/>
  <c r="C89177" i="20"/>
  <c r="C89178" i="20"/>
  <c r="C89179" i="20"/>
  <c r="C89180" i="20"/>
  <c r="C89181" i="20"/>
  <c r="C89182" i="20"/>
  <c r="C89183" i="20"/>
  <c r="C89184" i="20"/>
  <c r="C89185" i="20"/>
  <c r="C89186" i="20"/>
  <c r="C89187" i="20"/>
  <c r="C89188" i="20"/>
  <c r="C89189" i="20"/>
  <c r="C89190" i="20"/>
  <c r="C89191" i="20"/>
  <c r="C89192" i="20"/>
  <c r="C89193" i="20"/>
  <c r="C89194" i="20"/>
  <c r="C89195" i="20"/>
  <c r="C89196" i="20"/>
  <c r="C89197" i="20"/>
  <c r="C89198" i="20"/>
  <c r="C89199" i="20"/>
  <c r="C89200" i="20"/>
  <c r="C89201" i="20"/>
  <c r="C89202" i="20"/>
  <c r="C89203" i="20"/>
  <c r="C89204" i="20"/>
  <c r="C89205" i="20"/>
  <c r="C89206" i="20"/>
  <c r="C89207" i="20"/>
  <c r="C89208" i="20"/>
  <c r="C89209" i="20"/>
  <c r="C89210" i="20"/>
  <c r="C89211" i="20"/>
  <c r="C89212" i="20"/>
  <c r="C89213" i="20"/>
  <c r="C89214" i="20"/>
  <c r="C89215" i="20"/>
  <c r="C89216" i="20"/>
  <c r="C89217" i="20"/>
  <c r="C89218" i="20"/>
  <c r="C89219" i="20"/>
  <c r="C89220" i="20"/>
  <c r="C89221" i="20"/>
  <c r="C89222" i="20"/>
  <c r="C89223" i="20"/>
  <c r="C89224" i="20"/>
  <c r="C89225" i="20"/>
  <c r="C89226" i="20"/>
  <c r="C89227" i="20"/>
  <c r="C89228" i="20"/>
  <c r="C89229" i="20"/>
  <c r="C89230" i="20"/>
  <c r="C89231" i="20"/>
  <c r="C89232" i="20"/>
  <c r="C89233" i="20"/>
  <c r="C89234" i="20"/>
  <c r="C89235" i="20"/>
  <c r="C89236" i="20"/>
  <c r="C89237" i="20"/>
  <c r="C89238" i="20"/>
  <c r="C89239" i="20"/>
  <c r="C89240" i="20"/>
  <c r="C89241" i="20"/>
  <c r="C89242" i="20"/>
  <c r="C89243" i="20"/>
  <c r="C89244" i="20"/>
  <c r="C89245" i="20"/>
  <c r="C89246" i="20"/>
  <c r="C89247" i="20"/>
  <c r="C89248" i="20"/>
  <c r="C89249" i="20"/>
  <c r="C89250" i="20"/>
  <c r="C89251" i="20"/>
  <c r="C89252" i="20"/>
  <c r="C89253" i="20"/>
  <c r="C89254" i="20"/>
  <c r="C89255" i="20"/>
  <c r="C89256" i="20"/>
  <c r="C89257" i="20"/>
  <c r="C89258" i="20"/>
  <c r="C89259" i="20"/>
  <c r="C89260" i="20"/>
  <c r="C89261" i="20"/>
  <c r="C89262" i="20"/>
  <c r="C89263" i="20"/>
  <c r="C89264" i="20"/>
  <c r="C89265" i="20"/>
  <c r="C89266" i="20"/>
  <c r="C89267" i="20"/>
  <c r="C89268" i="20"/>
  <c r="C89269" i="20"/>
  <c r="C89270" i="20"/>
  <c r="C89271" i="20"/>
  <c r="C89272" i="20"/>
  <c r="C89273" i="20"/>
  <c r="C89274" i="20"/>
  <c r="C89275" i="20"/>
  <c r="C89276" i="20"/>
  <c r="C89277" i="20"/>
  <c r="C89278" i="20"/>
  <c r="C89279" i="20"/>
  <c r="C89280" i="20"/>
  <c r="C89281" i="20"/>
  <c r="C89282" i="20"/>
  <c r="C89283" i="20"/>
  <c r="C89284" i="20"/>
  <c r="C89285" i="20"/>
  <c r="C89286" i="20"/>
  <c r="C89287" i="20"/>
  <c r="C89288" i="20"/>
  <c r="C89289" i="20"/>
  <c r="C89290" i="20"/>
  <c r="C89291" i="20"/>
  <c r="C89292" i="20"/>
  <c r="C89293" i="20"/>
  <c r="C89294" i="20"/>
  <c r="C89295" i="20"/>
  <c r="C89296" i="20"/>
  <c r="C89297" i="20"/>
  <c r="C89298" i="20"/>
  <c r="C89299" i="20"/>
  <c r="C89300" i="20"/>
  <c r="C89301" i="20"/>
  <c r="C89302" i="20"/>
  <c r="C89303" i="20"/>
  <c r="C89304" i="20"/>
  <c r="C89305" i="20"/>
  <c r="C89306" i="20"/>
  <c r="C89307" i="20"/>
  <c r="C89308" i="20"/>
  <c r="C89309" i="20"/>
  <c r="C89310" i="20"/>
  <c r="C89311" i="20"/>
  <c r="C89312" i="20"/>
  <c r="C89313" i="20"/>
  <c r="C89314" i="20"/>
  <c r="C89315" i="20"/>
  <c r="C89316" i="20"/>
  <c r="C89317" i="20"/>
  <c r="C89318" i="20"/>
  <c r="C89319" i="20"/>
  <c r="C89320" i="20"/>
  <c r="C89321" i="20"/>
  <c r="C89322" i="20"/>
  <c r="C89323" i="20"/>
  <c r="C89324" i="20"/>
  <c r="C89325" i="20"/>
  <c r="C89326" i="20"/>
  <c r="C89327" i="20"/>
  <c r="C89328" i="20"/>
  <c r="C89329" i="20"/>
  <c r="C89330" i="20"/>
  <c r="C89331" i="20"/>
  <c r="C89332" i="20"/>
  <c r="C89333" i="20"/>
  <c r="C89334" i="20"/>
  <c r="C89335" i="20"/>
  <c r="C89336" i="20"/>
  <c r="C89337" i="20"/>
  <c r="C89338" i="20"/>
  <c r="C89339" i="20"/>
  <c r="C89340" i="20"/>
  <c r="C89341" i="20"/>
  <c r="C89342" i="20"/>
  <c r="C89343" i="20"/>
  <c r="C89344" i="20"/>
  <c r="C89345" i="20"/>
  <c r="C89346" i="20"/>
  <c r="C89347" i="20"/>
  <c r="C89348" i="20"/>
  <c r="C89349" i="20"/>
  <c r="C89350" i="20"/>
  <c r="C89351" i="20"/>
  <c r="C89352" i="20"/>
  <c r="C89353" i="20"/>
  <c r="C89354" i="20"/>
  <c r="C89355" i="20"/>
  <c r="C89356" i="20"/>
  <c r="C89357" i="20"/>
  <c r="C89358" i="20"/>
  <c r="C89359" i="20"/>
  <c r="C89360" i="20"/>
  <c r="C89361" i="20"/>
  <c r="C89362" i="20"/>
  <c r="C89363" i="20"/>
  <c r="C89364" i="20"/>
  <c r="C89365" i="20"/>
  <c r="C89366" i="20"/>
  <c r="C89367" i="20"/>
  <c r="C89368" i="20"/>
  <c r="C89369" i="20"/>
  <c r="C89370" i="20"/>
  <c r="C89371" i="20"/>
  <c r="C89372" i="20"/>
  <c r="C89373" i="20"/>
  <c r="C89374" i="20"/>
  <c r="C89375" i="20"/>
  <c r="C89376" i="20"/>
  <c r="C89377" i="20"/>
  <c r="C89378" i="20"/>
  <c r="C89379" i="20"/>
  <c r="C89380" i="20"/>
  <c r="C89381" i="20"/>
  <c r="C89382" i="20"/>
  <c r="C89383" i="20"/>
  <c r="C89384" i="20"/>
  <c r="C89385" i="20"/>
  <c r="C89386" i="20"/>
  <c r="C89387" i="20"/>
  <c r="C89388" i="20"/>
  <c r="C89389" i="20"/>
  <c r="C89390" i="20"/>
  <c r="C89391" i="20"/>
  <c r="C89392" i="20"/>
  <c r="C89393" i="20"/>
  <c r="C89394" i="20"/>
  <c r="C89395" i="20"/>
  <c r="C89396" i="20"/>
  <c r="C89397" i="20"/>
  <c r="C89398" i="20"/>
  <c r="C89399" i="20"/>
  <c r="C89400" i="20"/>
  <c r="C89401" i="20"/>
  <c r="C89402" i="20"/>
  <c r="C89403" i="20"/>
  <c r="C89404" i="20"/>
  <c r="C89405" i="20"/>
  <c r="C89406" i="20"/>
  <c r="C89407" i="20"/>
  <c r="C89408" i="20"/>
  <c r="C89409" i="20"/>
  <c r="C89410" i="20"/>
  <c r="C89411" i="20"/>
  <c r="C89412" i="20"/>
  <c r="C89413" i="20"/>
  <c r="C89414" i="20"/>
  <c r="C89415" i="20"/>
  <c r="C89416" i="20"/>
  <c r="C89417" i="20"/>
  <c r="C89418" i="20"/>
  <c r="C89419" i="20"/>
  <c r="C89420" i="20"/>
  <c r="C89421" i="20"/>
  <c r="C89422" i="20"/>
  <c r="C89423" i="20"/>
  <c r="C89424" i="20"/>
  <c r="C89425" i="20"/>
  <c r="C89426" i="20"/>
  <c r="C89427" i="20"/>
  <c r="C89428" i="20"/>
  <c r="C89429" i="20"/>
  <c r="C89430" i="20"/>
  <c r="C89431" i="20"/>
  <c r="C89432" i="20"/>
  <c r="C89433" i="20"/>
  <c r="C89434" i="20"/>
  <c r="C89435" i="20"/>
  <c r="C89436" i="20"/>
  <c r="C89437" i="20"/>
  <c r="C89438" i="20"/>
  <c r="C89439" i="20"/>
  <c r="C89440" i="20"/>
  <c r="C89441" i="20"/>
  <c r="C89442" i="20"/>
  <c r="C89443" i="20"/>
  <c r="C89444" i="20"/>
  <c r="C89445" i="20"/>
  <c r="C89446" i="20"/>
  <c r="C89447" i="20"/>
  <c r="C89448" i="20"/>
  <c r="C89449" i="20"/>
  <c r="C89450" i="20"/>
  <c r="C89451" i="20"/>
  <c r="C89452" i="20"/>
  <c r="C89453" i="20"/>
  <c r="C89454" i="20"/>
  <c r="C89455" i="20"/>
  <c r="C89456" i="20"/>
  <c r="C89457" i="20"/>
  <c r="C89458" i="20"/>
  <c r="C89459" i="20"/>
  <c r="C89460" i="20"/>
  <c r="C89461" i="20"/>
  <c r="C89462" i="20"/>
  <c r="C89463" i="20"/>
  <c r="C89464" i="20"/>
  <c r="C89465" i="20"/>
  <c r="C89466" i="20"/>
  <c r="C89467" i="20"/>
  <c r="C89468" i="20"/>
  <c r="C89469" i="20"/>
  <c r="C89470" i="20"/>
  <c r="C89471" i="20"/>
  <c r="C89472" i="20"/>
  <c r="C89473" i="20"/>
  <c r="C89474" i="20"/>
  <c r="C89475" i="20"/>
  <c r="C89476" i="20"/>
  <c r="C89477" i="20"/>
  <c r="C89478" i="20"/>
  <c r="C89479" i="20"/>
  <c r="C89480" i="20"/>
  <c r="C89481" i="20"/>
  <c r="C89482" i="20"/>
  <c r="C89483" i="20"/>
  <c r="C89484" i="20"/>
  <c r="C89485" i="20"/>
  <c r="C89486" i="20"/>
  <c r="C89487" i="20"/>
  <c r="C89488" i="20"/>
  <c r="C89489" i="20"/>
  <c r="C89490" i="20"/>
  <c r="C89491" i="20"/>
  <c r="C89492" i="20"/>
  <c r="C89493" i="20"/>
  <c r="C89494" i="20"/>
  <c r="C89495" i="20"/>
  <c r="C89496" i="20"/>
  <c r="C89497" i="20"/>
  <c r="C89498" i="20"/>
  <c r="C89499" i="20"/>
  <c r="C89500" i="20"/>
  <c r="C89501" i="20"/>
  <c r="C89502" i="20"/>
  <c r="C89503" i="20"/>
  <c r="C89504" i="20"/>
  <c r="C89505" i="20"/>
  <c r="C89506" i="20"/>
  <c r="C89507" i="20"/>
  <c r="C89508" i="20"/>
  <c r="C89509" i="20"/>
  <c r="C89510" i="20"/>
  <c r="C89511" i="20"/>
  <c r="C89512" i="20"/>
  <c r="C89513" i="20"/>
  <c r="C89514" i="20"/>
  <c r="C89515" i="20"/>
  <c r="C89516" i="20"/>
  <c r="C89517" i="20"/>
  <c r="C89518" i="20"/>
  <c r="C89519" i="20"/>
  <c r="C89520" i="20"/>
  <c r="C89521" i="20"/>
  <c r="C89522" i="20"/>
  <c r="C89523" i="20"/>
  <c r="C89524" i="20"/>
  <c r="C89525" i="20"/>
  <c r="C89526" i="20"/>
  <c r="C89527" i="20"/>
  <c r="C89528" i="20"/>
  <c r="C89529" i="20"/>
  <c r="C89530" i="20"/>
  <c r="C89531" i="20"/>
  <c r="C89532" i="20"/>
  <c r="C89533" i="20"/>
  <c r="C89534" i="20"/>
  <c r="C89535" i="20"/>
  <c r="C89536" i="20"/>
  <c r="C89537" i="20"/>
  <c r="C89538" i="20"/>
  <c r="C89539" i="20"/>
  <c r="C89540" i="20"/>
  <c r="C89541" i="20"/>
  <c r="C89542" i="20"/>
  <c r="C89543" i="20"/>
  <c r="C89544" i="20"/>
  <c r="C89545" i="20"/>
  <c r="C89546" i="20"/>
  <c r="C89547" i="20"/>
  <c r="C89548" i="20"/>
  <c r="C89549" i="20"/>
  <c r="C89550" i="20"/>
  <c r="C89551" i="20"/>
  <c r="C89552" i="20"/>
  <c r="C89553" i="20"/>
  <c r="C89554" i="20"/>
  <c r="C89555" i="20"/>
  <c r="C89556" i="20"/>
  <c r="C89557" i="20"/>
  <c r="C89558" i="20"/>
  <c r="C89559" i="20"/>
  <c r="C89560" i="20"/>
  <c r="C89561" i="20"/>
  <c r="C89562" i="20"/>
  <c r="C89563" i="20"/>
  <c r="C89564" i="20"/>
  <c r="C89565" i="20"/>
  <c r="C89566" i="20"/>
  <c r="C89567" i="20"/>
  <c r="C89568" i="20"/>
  <c r="C89569" i="20"/>
  <c r="C89570" i="20"/>
  <c r="C89571" i="20"/>
  <c r="C89572" i="20"/>
  <c r="C89573" i="20"/>
  <c r="C89574" i="20"/>
  <c r="C89575" i="20"/>
  <c r="C89576" i="20"/>
  <c r="C89577" i="20"/>
  <c r="C89578" i="20"/>
  <c r="C89579" i="20"/>
  <c r="C89580" i="20"/>
  <c r="C89581" i="20"/>
  <c r="C89582" i="20"/>
  <c r="C89583" i="20"/>
  <c r="C89584" i="20"/>
  <c r="C89585" i="20"/>
  <c r="C89586" i="20"/>
  <c r="C89587" i="20"/>
  <c r="C89588" i="20"/>
  <c r="C89589" i="20"/>
  <c r="C89590" i="20"/>
  <c r="C89591" i="20"/>
  <c r="C89592" i="20"/>
  <c r="C89593" i="20"/>
  <c r="C89594" i="20"/>
  <c r="C89595" i="20"/>
  <c r="C89596" i="20"/>
  <c r="C89597" i="20"/>
  <c r="C89598" i="20"/>
  <c r="C89599" i="20"/>
  <c r="C89600" i="20"/>
  <c r="C89601" i="20"/>
  <c r="C89602" i="20"/>
  <c r="C89603" i="20"/>
  <c r="C89604" i="20"/>
  <c r="C89605" i="20"/>
  <c r="C89606" i="20"/>
  <c r="C89607" i="20"/>
  <c r="C89608" i="20"/>
  <c r="C89609" i="20"/>
  <c r="C89610" i="20"/>
  <c r="C89611" i="20"/>
  <c r="C89612" i="20"/>
  <c r="C89613" i="20"/>
  <c r="C89614" i="20"/>
  <c r="C89615" i="20"/>
  <c r="C89616" i="20"/>
  <c r="C89617" i="20"/>
  <c r="C89618" i="20"/>
  <c r="C89619" i="20"/>
  <c r="C89620" i="20"/>
  <c r="C89621" i="20"/>
  <c r="C89622" i="20"/>
  <c r="C89623" i="20"/>
  <c r="C89624" i="20"/>
  <c r="C89625" i="20"/>
  <c r="C89626" i="20"/>
  <c r="C89627" i="20"/>
  <c r="C89628" i="20"/>
  <c r="C89629" i="20"/>
  <c r="C89630" i="20"/>
  <c r="C89631" i="20"/>
  <c r="C89632" i="20"/>
  <c r="C89633" i="20"/>
  <c r="C89634" i="20"/>
  <c r="C89635" i="20"/>
  <c r="C89636" i="20"/>
  <c r="C89637" i="20"/>
  <c r="C89638" i="20"/>
  <c r="C89639" i="20"/>
  <c r="C89640" i="20"/>
  <c r="C89641" i="20"/>
  <c r="C89642" i="20"/>
  <c r="C89643" i="20"/>
  <c r="C89644" i="20"/>
  <c r="C89645" i="20"/>
  <c r="C89646" i="20"/>
  <c r="C89647" i="20"/>
  <c r="C89648" i="20"/>
  <c r="C89649" i="20"/>
  <c r="C89650" i="20"/>
  <c r="C89651" i="20"/>
  <c r="C89652" i="20"/>
  <c r="C89653" i="20"/>
  <c r="C89654" i="20"/>
  <c r="C89655" i="20"/>
  <c r="C89656" i="20"/>
  <c r="C89657" i="20"/>
  <c r="C89658" i="20"/>
  <c r="C89659" i="20"/>
  <c r="C89660" i="20"/>
  <c r="C89661" i="20"/>
  <c r="C89662" i="20"/>
  <c r="C89663" i="20"/>
  <c r="C89664" i="20"/>
  <c r="C89665" i="20"/>
  <c r="C89666" i="20"/>
  <c r="C89667" i="20"/>
  <c r="C89668" i="20"/>
  <c r="C89669" i="20"/>
  <c r="C89670" i="20"/>
  <c r="C89671" i="20"/>
  <c r="C89672" i="20"/>
  <c r="C89673" i="20"/>
  <c r="C89674" i="20"/>
  <c r="C89675" i="20"/>
  <c r="C89676" i="20"/>
  <c r="C89677" i="20"/>
  <c r="C89678" i="20"/>
  <c r="C89679" i="20"/>
  <c r="C89680" i="20"/>
  <c r="C89681" i="20"/>
  <c r="C89682" i="20"/>
  <c r="C89683" i="20"/>
  <c r="C89684" i="20"/>
  <c r="C89685" i="20"/>
  <c r="C89686" i="20"/>
  <c r="C89687" i="20"/>
  <c r="C89688" i="20"/>
  <c r="C89689" i="20"/>
  <c r="C89690" i="20"/>
  <c r="C89691" i="20"/>
  <c r="C89692" i="20"/>
  <c r="C89693" i="20"/>
  <c r="C89694" i="20"/>
  <c r="C89695" i="20"/>
  <c r="C89696" i="20"/>
  <c r="C89697" i="20"/>
  <c r="C89698" i="20"/>
  <c r="C89699" i="20"/>
  <c r="C89700" i="20"/>
  <c r="C89701" i="20"/>
  <c r="C89702" i="20"/>
  <c r="C89703" i="20"/>
  <c r="C89704" i="20"/>
  <c r="C89705" i="20"/>
  <c r="C89706" i="20"/>
  <c r="C89707" i="20"/>
  <c r="C89708" i="20"/>
  <c r="C89709" i="20"/>
  <c r="C89710" i="20"/>
  <c r="C89711" i="20"/>
  <c r="C89712" i="20"/>
  <c r="C89713" i="20"/>
  <c r="C89714" i="20"/>
  <c r="C89715" i="20"/>
  <c r="C89716" i="20"/>
  <c r="C89717" i="20"/>
  <c r="C89718" i="20"/>
  <c r="C89719" i="20"/>
  <c r="C89720" i="20"/>
  <c r="C89721" i="20"/>
  <c r="C89722" i="20"/>
  <c r="C89723" i="20"/>
  <c r="C89724" i="20"/>
  <c r="C89725" i="20"/>
  <c r="C89726" i="20"/>
  <c r="C89727" i="20"/>
  <c r="C89728" i="20"/>
  <c r="C89729" i="20"/>
  <c r="C89730" i="20"/>
  <c r="C89731" i="20"/>
  <c r="C89732" i="20"/>
  <c r="C89733" i="20"/>
  <c r="C89734" i="20"/>
  <c r="C89735" i="20"/>
  <c r="C89736" i="20"/>
  <c r="C89737" i="20"/>
  <c r="C89738" i="20"/>
  <c r="C89739" i="20"/>
  <c r="C89740" i="20"/>
  <c r="C89741" i="20"/>
  <c r="C89742" i="20"/>
  <c r="C89743" i="20"/>
  <c r="C89744" i="20"/>
  <c r="C89745" i="20"/>
  <c r="C89746" i="20"/>
  <c r="C89747" i="20"/>
  <c r="C89748" i="20"/>
  <c r="C89749" i="20"/>
  <c r="C89750" i="20"/>
  <c r="C89751" i="20"/>
  <c r="C89752" i="20"/>
  <c r="C89753" i="20"/>
  <c r="C89754" i="20"/>
  <c r="C89755" i="20"/>
  <c r="C89756" i="20"/>
  <c r="C89757" i="20"/>
  <c r="C89758" i="20"/>
  <c r="C89759" i="20"/>
  <c r="C89760" i="20"/>
  <c r="C89761" i="20"/>
  <c r="C89762" i="20"/>
  <c r="C89763" i="20"/>
  <c r="C89764" i="20"/>
  <c r="C89765" i="20"/>
  <c r="C89766" i="20"/>
  <c r="C89767" i="20"/>
  <c r="C89768" i="20"/>
  <c r="C89769" i="20"/>
  <c r="C89770" i="20"/>
  <c r="C89771" i="20"/>
  <c r="C89772" i="20"/>
  <c r="C89773" i="20"/>
  <c r="C89774" i="20"/>
  <c r="C89775" i="20"/>
  <c r="C89776" i="20"/>
  <c r="C89777" i="20"/>
  <c r="C89778" i="20"/>
  <c r="C89779" i="20"/>
  <c r="C89780" i="20"/>
  <c r="C89781" i="20"/>
  <c r="C89782" i="20"/>
  <c r="C89783" i="20"/>
  <c r="C89784" i="20"/>
  <c r="C89785" i="20"/>
  <c r="C89786" i="20"/>
  <c r="C89787" i="20"/>
  <c r="C89788" i="20"/>
  <c r="C89789" i="20"/>
  <c r="C89790" i="20"/>
  <c r="C89791" i="20"/>
  <c r="C89792" i="20"/>
  <c r="C89793" i="20"/>
  <c r="C89794" i="20"/>
  <c r="C89795" i="20"/>
  <c r="C89796" i="20"/>
  <c r="C89797" i="20"/>
  <c r="C89798" i="20"/>
  <c r="C89799" i="20"/>
  <c r="C89800" i="20"/>
  <c r="C89801" i="20"/>
  <c r="C89802" i="20"/>
  <c r="C89803" i="20"/>
  <c r="C89804" i="20"/>
  <c r="C89805" i="20"/>
  <c r="C89806" i="20"/>
  <c r="C89807" i="20"/>
  <c r="C89808" i="20"/>
  <c r="C89809" i="20"/>
  <c r="C89810" i="20"/>
  <c r="C89811" i="20"/>
  <c r="C89812" i="20"/>
  <c r="C89813" i="20"/>
  <c r="C89814" i="20"/>
  <c r="C89815" i="20"/>
  <c r="C89816" i="20"/>
  <c r="C89817" i="20"/>
  <c r="C89818" i="20"/>
  <c r="C89819" i="20"/>
  <c r="C89820" i="20"/>
  <c r="C89821" i="20"/>
  <c r="C89822" i="20"/>
  <c r="C89823" i="20"/>
  <c r="C89824" i="20"/>
  <c r="C89825" i="20"/>
  <c r="C89826" i="20"/>
  <c r="C89827" i="20"/>
  <c r="C89828" i="20"/>
  <c r="C89829" i="20"/>
  <c r="C89830" i="20"/>
  <c r="C89831" i="20"/>
  <c r="C89832" i="20"/>
  <c r="C89833" i="20"/>
  <c r="C89834" i="20"/>
  <c r="C89835" i="20"/>
  <c r="C89836" i="20"/>
  <c r="C89837" i="20"/>
  <c r="C89838" i="20"/>
  <c r="C89839" i="20"/>
  <c r="C89840" i="20"/>
  <c r="C89841" i="20"/>
  <c r="C89842" i="20"/>
  <c r="C89843" i="20"/>
  <c r="C89844" i="20"/>
  <c r="C89845" i="20"/>
  <c r="C89846" i="20"/>
  <c r="C89847" i="20"/>
  <c r="C89848" i="20"/>
  <c r="C89849" i="20"/>
  <c r="C89850" i="20"/>
  <c r="C89851" i="20"/>
  <c r="C89852" i="20"/>
  <c r="C89853" i="20"/>
  <c r="C89854" i="20"/>
  <c r="C89855" i="20"/>
  <c r="C89856" i="20"/>
  <c r="C89857" i="20"/>
  <c r="C89858" i="20"/>
  <c r="C89859" i="20"/>
  <c r="C89860" i="20"/>
  <c r="C89861" i="20"/>
  <c r="C89862" i="20"/>
  <c r="C89863" i="20"/>
  <c r="C89864" i="20"/>
  <c r="C89865" i="20"/>
  <c r="C89866" i="20"/>
  <c r="C89867" i="20"/>
  <c r="C89868" i="20"/>
  <c r="C89869" i="20"/>
  <c r="C89870" i="20"/>
  <c r="C89871" i="20"/>
  <c r="C89872" i="20"/>
  <c r="C89873" i="20"/>
  <c r="C89874" i="20"/>
  <c r="C89875" i="20"/>
  <c r="C89876" i="20"/>
  <c r="C89877" i="20"/>
  <c r="C89878" i="20"/>
  <c r="C89879" i="20"/>
  <c r="C89880" i="20"/>
  <c r="C89881" i="20"/>
  <c r="C89882" i="20"/>
  <c r="C89883" i="20"/>
  <c r="C89884" i="20"/>
  <c r="C89885" i="20"/>
  <c r="C89886" i="20"/>
  <c r="C89887" i="20"/>
  <c r="C89888" i="20"/>
  <c r="C89889" i="20"/>
  <c r="C89890" i="20"/>
  <c r="C89891" i="20"/>
  <c r="C89892" i="20"/>
  <c r="C89893" i="20"/>
  <c r="C89894" i="20"/>
  <c r="C89895" i="20"/>
  <c r="C89896" i="20"/>
  <c r="C89897" i="20"/>
  <c r="C89898" i="20"/>
  <c r="C89899" i="20"/>
  <c r="C89900" i="20"/>
  <c r="C89901" i="20"/>
  <c r="C89902" i="20"/>
  <c r="C89903" i="20"/>
  <c r="C89904" i="20"/>
  <c r="C89905" i="20"/>
  <c r="C89906" i="20"/>
  <c r="C89907" i="20"/>
  <c r="C89908" i="20"/>
  <c r="C89909" i="20"/>
  <c r="C89910" i="20"/>
  <c r="C89911" i="20"/>
  <c r="C89912" i="20"/>
  <c r="C89913" i="20"/>
  <c r="C89914" i="20"/>
  <c r="C89915" i="20"/>
  <c r="C89916" i="20"/>
  <c r="C89917" i="20"/>
  <c r="C89918" i="20"/>
  <c r="C89919" i="20"/>
  <c r="C89920" i="20"/>
  <c r="C89921" i="20"/>
  <c r="C89922" i="20"/>
  <c r="C89923" i="20"/>
  <c r="C89924" i="20"/>
  <c r="C89925" i="20"/>
  <c r="C89926" i="20"/>
  <c r="C89927" i="20"/>
  <c r="C89928" i="20"/>
  <c r="C89929" i="20"/>
  <c r="C89930" i="20"/>
  <c r="C89931" i="20"/>
  <c r="C89932" i="20"/>
  <c r="C89933" i="20"/>
  <c r="C89934" i="20"/>
  <c r="C89935" i="20"/>
  <c r="C89936" i="20"/>
  <c r="C89937" i="20"/>
  <c r="C89938" i="20"/>
  <c r="C89939" i="20"/>
  <c r="C89940" i="20"/>
  <c r="C89941" i="20"/>
  <c r="C89942" i="20"/>
  <c r="C89943" i="20"/>
  <c r="C89944" i="20"/>
  <c r="C89945" i="20"/>
  <c r="C89946" i="20"/>
  <c r="C89947" i="20"/>
  <c r="C89948" i="20"/>
  <c r="C89949" i="20"/>
  <c r="C89950" i="20"/>
  <c r="C89951" i="20"/>
  <c r="C89952" i="20"/>
  <c r="C89953" i="20"/>
  <c r="C89954" i="20"/>
  <c r="C89955" i="20"/>
  <c r="C89956" i="20"/>
  <c r="C89957" i="20"/>
  <c r="C89958" i="20"/>
  <c r="C89959" i="20"/>
  <c r="C89960" i="20"/>
  <c r="C89961" i="20"/>
  <c r="C89962" i="20"/>
  <c r="C89963" i="20"/>
  <c r="C89964" i="20"/>
  <c r="C89965" i="20"/>
  <c r="C89966" i="20"/>
  <c r="C89967" i="20"/>
  <c r="C89968" i="20"/>
  <c r="C89969" i="20"/>
  <c r="C89970" i="20"/>
  <c r="C89971" i="20"/>
  <c r="C89972" i="20"/>
  <c r="C89973" i="20"/>
  <c r="C89974" i="20"/>
  <c r="C89975" i="20"/>
  <c r="C89976" i="20"/>
  <c r="C89977" i="20"/>
  <c r="C89978" i="20"/>
  <c r="C89979" i="20"/>
  <c r="C89980" i="20"/>
  <c r="C89981" i="20"/>
  <c r="C89982" i="20"/>
  <c r="C89983" i="20"/>
  <c r="C89984" i="20"/>
  <c r="C89985" i="20"/>
  <c r="C89986" i="20"/>
  <c r="C89987" i="20"/>
  <c r="C89988" i="20"/>
  <c r="C89989" i="20"/>
  <c r="C89990" i="20"/>
  <c r="C89991" i="20"/>
  <c r="C89992" i="20"/>
  <c r="C89993" i="20"/>
  <c r="C89994" i="20"/>
  <c r="C89995" i="20"/>
  <c r="C89996" i="20"/>
  <c r="C89997" i="20"/>
  <c r="C89998" i="20"/>
  <c r="C89999" i="20"/>
  <c r="C90000" i="20"/>
  <c r="C90001" i="20"/>
  <c r="C90002" i="20"/>
  <c r="C90003" i="20"/>
  <c r="C90004" i="20"/>
  <c r="C90005" i="20"/>
  <c r="C90006" i="20"/>
  <c r="C90007" i="20"/>
  <c r="C90008" i="20"/>
  <c r="C90009" i="20"/>
  <c r="C90010" i="20"/>
  <c r="C90011" i="20"/>
  <c r="C90012" i="20"/>
  <c r="C90013" i="20"/>
  <c r="C90014" i="20"/>
  <c r="C90015" i="20"/>
  <c r="C90016" i="20"/>
  <c r="C90017" i="20"/>
  <c r="C90018" i="20"/>
  <c r="C90019" i="20"/>
  <c r="C90020" i="20"/>
  <c r="C90021" i="20"/>
  <c r="C90022" i="20"/>
  <c r="C90023" i="20"/>
  <c r="C90024" i="20"/>
  <c r="C90025" i="20"/>
  <c r="C90026" i="20"/>
  <c r="C90027" i="20"/>
  <c r="C90028" i="20"/>
  <c r="C90029" i="20"/>
  <c r="C90030" i="20"/>
  <c r="C90031" i="20"/>
  <c r="C90032" i="20"/>
  <c r="C90033" i="20"/>
  <c r="C90034" i="20"/>
  <c r="C90035" i="20"/>
  <c r="C90036" i="20"/>
  <c r="C90037" i="20"/>
  <c r="C90038" i="20"/>
  <c r="C90039" i="20"/>
  <c r="C90040" i="20"/>
  <c r="C90041" i="20"/>
  <c r="C90042" i="20"/>
  <c r="C90043" i="20"/>
  <c r="C90044" i="20"/>
  <c r="C90045" i="20"/>
  <c r="C90046" i="20"/>
  <c r="C90047" i="20"/>
  <c r="C90048" i="20"/>
  <c r="C90049" i="20"/>
  <c r="C90050" i="20"/>
  <c r="C90051" i="20"/>
  <c r="C90052" i="20"/>
  <c r="C90053" i="20"/>
  <c r="C90054" i="20"/>
  <c r="C90055" i="20"/>
  <c r="C90056" i="20"/>
  <c r="C90057" i="20"/>
  <c r="C90058" i="20"/>
  <c r="C90059" i="20"/>
  <c r="C90060" i="20"/>
  <c r="C90061" i="20"/>
  <c r="C90062" i="20"/>
  <c r="C90063" i="20"/>
  <c r="C90064" i="20"/>
  <c r="C90065" i="20"/>
  <c r="C90066" i="20"/>
  <c r="C90067" i="20"/>
  <c r="C90068" i="20"/>
  <c r="C90069" i="20"/>
  <c r="C90070" i="20"/>
  <c r="C90071" i="20"/>
  <c r="C90072" i="20"/>
  <c r="C90073" i="20"/>
  <c r="C90074" i="20"/>
  <c r="C90075" i="20"/>
  <c r="C90076" i="20"/>
  <c r="C90077" i="20"/>
  <c r="C90078" i="20"/>
  <c r="C90079" i="20"/>
  <c r="C90080" i="20"/>
  <c r="C90081" i="20"/>
  <c r="C90082" i="20"/>
  <c r="C90083" i="20"/>
  <c r="C90084" i="20"/>
  <c r="C90085" i="20"/>
  <c r="C90086" i="20"/>
  <c r="C90087" i="20"/>
  <c r="C90088" i="20"/>
  <c r="C90089" i="20"/>
  <c r="C90090" i="20"/>
  <c r="C90091" i="20"/>
  <c r="C90092" i="20"/>
  <c r="C90093" i="20"/>
  <c r="C90094" i="20"/>
  <c r="C90095" i="20"/>
  <c r="C90096" i="20"/>
  <c r="C90097" i="20"/>
  <c r="C90098" i="20"/>
  <c r="C90099" i="20"/>
  <c r="C90100" i="20"/>
  <c r="C90101" i="20"/>
  <c r="C90102" i="20"/>
  <c r="C90103" i="20"/>
  <c r="C90104" i="20"/>
  <c r="C90105" i="20"/>
  <c r="C90106" i="20"/>
  <c r="C90107" i="20"/>
  <c r="C90108" i="20"/>
  <c r="C90109" i="20"/>
  <c r="C90110" i="20"/>
  <c r="C90111" i="20"/>
  <c r="C90112" i="20"/>
  <c r="C90113" i="20"/>
  <c r="C90114" i="20"/>
  <c r="C90115" i="20"/>
  <c r="C90116" i="20"/>
  <c r="C90117" i="20"/>
  <c r="C90118" i="20"/>
  <c r="C90119" i="20"/>
  <c r="C90120" i="20"/>
  <c r="C90121" i="20"/>
  <c r="C90122" i="20"/>
  <c r="C90123" i="20"/>
  <c r="C90124" i="20"/>
  <c r="C90125" i="20"/>
  <c r="C90126" i="20"/>
  <c r="C90127" i="20"/>
  <c r="C90128" i="20"/>
  <c r="C90129" i="20"/>
  <c r="C90130" i="20"/>
  <c r="C90131" i="20"/>
  <c r="C90132" i="20"/>
  <c r="C90133" i="20"/>
  <c r="C90134" i="20"/>
  <c r="C90135" i="20"/>
  <c r="C90136" i="20"/>
  <c r="C90137" i="20"/>
  <c r="C90138" i="20"/>
  <c r="C90139" i="20"/>
  <c r="C90140" i="20"/>
  <c r="C90141" i="20"/>
  <c r="C90142" i="20"/>
  <c r="C90143" i="20"/>
  <c r="C90144" i="20"/>
  <c r="C90145" i="20"/>
  <c r="C90146" i="20"/>
  <c r="C90147" i="20"/>
  <c r="C90148" i="20"/>
  <c r="C90149" i="20"/>
  <c r="C90150" i="20"/>
  <c r="C90151" i="20"/>
  <c r="C90152" i="20"/>
  <c r="C90153" i="20"/>
  <c r="C90154" i="20"/>
  <c r="C90155" i="20"/>
  <c r="C90156" i="20"/>
  <c r="C90157" i="20"/>
  <c r="C90158" i="20"/>
  <c r="C90159" i="20"/>
  <c r="C90160" i="20"/>
  <c r="C90161" i="20"/>
  <c r="C90162" i="20"/>
  <c r="C90163" i="20"/>
  <c r="C90164" i="20"/>
  <c r="C90165" i="20"/>
  <c r="C90166" i="20"/>
  <c r="C90167" i="20"/>
  <c r="C90168" i="20"/>
  <c r="C90169" i="20"/>
  <c r="C90170" i="20"/>
  <c r="C90171" i="20"/>
  <c r="C90172" i="20"/>
  <c r="C90173" i="20"/>
  <c r="C90174" i="20"/>
  <c r="C90175" i="20"/>
  <c r="C90176" i="20"/>
  <c r="C90177" i="20"/>
  <c r="C90178" i="20"/>
  <c r="C90179" i="20"/>
  <c r="C90180" i="20"/>
  <c r="C90181" i="20"/>
  <c r="C90182" i="20"/>
  <c r="C90183" i="20"/>
  <c r="C90184" i="20"/>
  <c r="C90185" i="20"/>
  <c r="C90186" i="20"/>
  <c r="C90187" i="20"/>
  <c r="C90188" i="20"/>
  <c r="C90189" i="20"/>
  <c r="C90190" i="20"/>
  <c r="C90191" i="20"/>
  <c r="C90192" i="20"/>
  <c r="C90193" i="20"/>
  <c r="C90194" i="20"/>
  <c r="C90195" i="20"/>
  <c r="C90196" i="20"/>
  <c r="C90197" i="20"/>
  <c r="C90198" i="20"/>
  <c r="C90199" i="20"/>
  <c r="C90200" i="20"/>
  <c r="C90201" i="20"/>
  <c r="C90202" i="20"/>
  <c r="C90203" i="20"/>
  <c r="C90204" i="20"/>
  <c r="C90205" i="20"/>
  <c r="C90206" i="20"/>
  <c r="C90207" i="20"/>
  <c r="C90208" i="20"/>
  <c r="C90209" i="20"/>
  <c r="C90210" i="20"/>
  <c r="C90211" i="20"/>
  <c r="C90212" i="20"/>
  <c r="C90213" i="20"/>
  <c r="C90214" i="20"/>
  <c r="C90215" i="20"/>
  <c r="C90216" i="20"/>
  <c r="C90217" i="20"/>
  <c r="C90218" i="20"/>
  <c r="C90219" i="20"/>
  <c r="C90220" i="20"/>
  <c r="C90221" i="20"/>
  <c r="C90222" i="20"/>
  <c r="C90223" i="20"/>
  <c r="C90224" i="20"/>
  <c r="C90225" i="20"/>
  <c r="C90226" i="20"/>
  <c r="C90227" i="20"/>
  <c r="C90228" i="20"/>
  <c r="C90229" i="20"/>
  <c r="C90230" i="20"/>
  <c r="C90231" i="20"/>
  <c r="C90232" i="20"/>
  <c r="C90233" i="20"/>
  <c r="C90234" i="20"/>
  <c r="C90235" i="20"/>
  <c r="C90236" i="20"/>
  <c r="C90237" i="20"/>
  <c r="C90238" i="20"/>
  <c r="C90239" i="20"/>
  <c r="C90240" i="20"/>
  <c r="C90241" i="20"/>
  <c r="C90242" i="20"/>
  <c r="C90243" i="20"/>
  <c r="C90244" i="20"/>
  <c r="C90245" i="20"/>
  <c r="C90246" i="20"/>
  <c r="C90247" i="20"/>
  <c r="C90248" i="20"/>
  <c r="C90249" i="20"/>
  <c r="C90250" i="20"/>
  <c r="C90251" i="20"/>
  <c r="C90252" i="20"/>
  <c r="C90253" i="20"/>
  <c r="C90254" i="20"/>
  <c r="C90255" i="20"/>
  <c r="C90256" i="20"/>
  <c r="C90257" i="20"/>
  <c r="C90258" i="20"/>
  <c r="C90259" i="20"/>
  <c r="C90260" i="20"/>
  <c r="C90261" i="20"/>
  <c r="C90262" i="20"/>
  <c r="C90263" i="20"/>
  <c r="C90264" i="20"/>
  <c r="C90265" i="20"/>
  <c r="C90266" i="20"/>
  <c r="C90267" i="20"/>
  <c r="C90268" i="20"/>
  <c r="C90269" i="20"/>
  <c r="C90270" i="20"/>
  <c r="C90271" i="20"/>
  <c r="C90272" i="20"/>
  <c r="C90273" i="20"/>
  <c r="C90274" i="20"/>
  <c r="C90275" i="20"/>
  <c r="C90276" i="20"/>
  <c r="C90277" i="20"/>
  <c r="C90278" i="20"/>
  <c r="C90279" i="20"/>
  <c r="C90280" i="20"/>
  <c r="C90281" i="20"/>
  <c r="C90282" i="20"/>
  <c r="C90283" i="20"/>
  <c r="C90284" i="20"/>
  <c r="C90285" i="20"/>
  <c r="C90286" i="20"/>
  <c r="C90287" i="20"/>
  <c r="C90288" i="20"/>
  <c r="C90289" i="20"/>
  <c r="C90290" i="20"/>
  <c r="C90291" i="20"/>
  <c r="C90292" i="20"/>
  <c r="C90293" i="20"/>
  <c r="C90294" i="20"/>
  <c r="C90295" i="20"/>
  <c r="C90296" i="20"/>
  <c r="C90297" i="20"/>
  <c r="C90298" i="20"/>
  <c r="C90299" i="20"/>
  <c r="C90300" i="20"/>
  <c r="C90301" i="20"/>
  <c r="C90302" i="20"/>
  <c r="C90303" i="20"/>
  <c r="C90304" i="20"/>
  <c r="C90305" i="20"/>
  <c r="C90306" i="20"/>
  <c r="C90307" i="20"/>
  <c r="C90308" i="20"/>
  <c r="C90309" i="20"/>
  <c r="C90310" i="20"/>
  <c r="C90311" i="20"/>
  <c r="C90312" i="20"/>
  <c r="C90313" i="20"/>
  <c r="C90314" i="20"/>
  <c r="C90315" i="20"/>
  <c r="C90316" i="20"/>
  <c r="C90317" i="20"/>
  <c r="C90318" i="20"/>
  <c r="C90319" i="20"/>
  <c r="C90320" i="20"/>
  <c r="C90321" i="20"/>
  <c r="C90322" i="20"/>
  <c r="C90323" i="20"/>
  <c r="C90324" i="20"/>
  <c r="C90325" i="20"/>
  <c r="C90326" i="20"/>
  <c r="C90327" i="20"/>
  <c r="C90328" i="20"/>
  <c r="C90329" i="20"/>
  <c r="C90330" i="20"/>
  <c r="C90331" i="20"/>
  <c r="C90332" i="20"/>
  <c r="C90333" i="20"/>
  <c r="C90334" i="20"/>
  <c r="C90335" i="20"/>
  <c r="C90336" i="20"/>
  <c r="C90337" i="20"/>
  <c r="C90338" i="20"/>
  <c r="C90339" i="20"/>
  <c r="C90340" i="20"/>
  <c r="C90341" i="20"/>
  <c r="C90342" i="20"/>
  <c r="C90343" i="20"/>
  <c r="C90344" i="20"/>
  <c r="C90345" i="20"/>
  <c r="C90346" i="20"/>
  <c r="C90347" i="20"/>
  <c r="C90348" i="20"/>
  <c r="C90349" i="20"/>
  <c r="C90350" i="20"/>
  <c r="C90351" i="20"/>
  <c r="C90352" i="20"/>
  <c r="C90353" i="20"/>
  <c r="C90354" i="20"/>
  <c r="C90355" i="20"/>
  <c r="C90356" i="20"/>
  <c r="C90357" i="20"/>
  <c r="C90358" i="20"/>
  <c r="C90359" i="20"/>
  <c r="C90360" i="20"/>
  <c r="C90361" i="20"/>
  <c r="C90362" i="20"/>
  <c r="C90363" i="20"/>
  <c r="C90364" i="20"/>
  <c r="C90365" i="20"/>
  <c r="C90366" i="20"/>
  <c r="C90367" i="20"/>
  <c r="C90368" i="20"/>
  <c r="C90369" i="20"/>
  <c r="C90370" i="20"/>
  <c r="C90371" i="20"/>
  <c r="C90372" i="20"/>
  <c r="C90373" i="20"/>
  <c r="C90374" i="20"/>
  <c r="C90375" i="20"/>
  <c r="C90376" i="20"/>
  <c r="C90377" i="20"/>
  <c r="C90378" i="20"/>
  <c r="C90379" i="20"/>
  <c r="C90380" i="20"/>
  <c r="C90381" i="20"/>
  <c r="C90382" i="20"/>
  <c r="C90383" i="20"/>
  <c r="C90384" i="20"/>
  <c r="C90385" i="20"/>
  <c r="C90386" i="20"/>
  <c r="C90387" i="20"/>
  <c r="C90388" i="20"/>
  <c r="C90389" i="20"/>
  <c r="C90390" i="20"/>
  <c r="C90391" i="20"/>
  <c r="C90392" i="20"/>
  <c r="C90393" i="20"/>
  <c r="C90394" i="20"/>
  <c r="C90395" i="20"/>
  <c r="C90396" i="20"/>
  <c r="C90397" i="20"/>
  <c r="C90398" i="20"/>
  <c r="C90399" i="20"/>
  <c r="C90400" i="20"/>
  <c r="C90401" i="20"/>
  <c r="C90402" i="20"/>
  <c r="C90403" i="20"/>
  <c r="C90404" i="20"/>
  <c r="C90405" i="20"/>
  <c r="C90406" i="20"/>
  <c r="C90407" i="20"/>
  <c r="C90408" i="20"/>
  <c r="C90409" i="20"/>
  <c r="C90410" i="20"/>
  <c r="C90411" i="20"/>
  <c r="C90412" i="20"/>
  <c r="C90413" i="20"/>
  <c r="C90414" i="20"/>
  <c r="C90415" i="20"/>
  <c r="C90416" i="20"/>
  <c r="C90417" i="20"/>
  <c r="C90418" i="20"/>
  <c r="C90419" i="20"/>
  <c r="C90420" i="20"/>
  <c r="C90421" i="20"/>
  <c r="C90422" i="20"/>
  <c r="C90423" i="20"/>
  <c r="C90424" i="20"/>
  <c r="C90425" i="20"/>
  <c r="C90426" i="20"/>
  <c r="C90427" i="20"/>
  <c r="C90428" i="20"/>
  <c r="C90429" i="20"/>
  <c r="C90430" i="20"/>
  <c r="C90431" i="20"/>
  <c r="C90432" i="20"/>
  <c r="C90433" i="20"/>
  <c r="C90434" i="20"/>
  <c r="C90435" i="20"/>
  <c r="C90436" i="20"/>
  <c r="C90437" i="20"/>
  <c r="C90438" i="20"/>
  <c r="C90439" i="20"/>
  <c r="C90440" i="20"/>
  <c r="C90441" i="20"/>
  <c r="C90442" i="20"/>
  <c r="C90443" i="20"/>
  <c r="C90444" i="20"/>
  <c r="C90445" i="20"/>
  <c r="C90446" i="20"/>
  <c r="C90447" i="20"/>
  <c r="C90448" i="20"/>
  <c r="C90449" i="20"/>
  <c r="C90450" i="20"/>
  <c r="C90451" i="20"/>
  <c r="C90452" i="20"/>
  <c r="C90453" i="20"/>
  <c r="C90454" i="20"/>
  <c r="C90455" i="20"/>
  <c r="C90456" i="20"/>
  <c r="C90457" i="20"/>
  <c r="C90458" i="20"/>
  <c r="C90459" i="20"/>
  <c r="C90460" i="20"/>
  <c r="C90461" i="20"/>
  <c r="C90462" i="20"/>
  <c r="C90463" i="20"/>
  <c r="C90464" i="20"/>
  <c r="C90465" i="20"/>
  <c r="C90466" i="20"/>
  <c r="C90467" i="20"/>
  <c r="C90468" i="20"/>
  <c r="C90469" i="20"/>
  <c r="C90470" i="20"/>
  <c r="C90471" i="20"/>
  <c r="C90472" i="20"/>
  <c r="C90473" i="20"/>
  <c r="C90474" i="20"/>
  <c r="C90475" i="20"/>
  <c r="C90476" i="20"/>
  <c r="C90477" i="20"/>
  <c r="C90478" i="20"/>
  <c r="C90479" i="20"/>
  <c r="C90480" i="20"/>
  <c r="C90481" i="20"/>
  <c r="C90482" i="20"/>
  <c r="C90483" i="20"/>
  <c r="C90484" i="20"/>
  <c r="C90485" i="20"/>
  <c r="C90486" i="20"/>
  <c r="C90487" i="20"/>
  <c r="C90488" i="20"/>
  <c r="C90489" i="20"/>
  <c r="C90490" i="20"/>
  <c r="C90491" i="20"/>
  <c r="C90492" i="20"/>
  <c r="C90493" i="20"/>
  <c r="C90494" i="20"/>
  <c r="C90495" i="20"/>
  <c r="C90496" i="20"/>
  <c r="C90497" i="20"/>
  <c r="C90498" i="20"/>
  <c r="C90499" i="20"/>
  <c r="C90500" i="20"/>
  <c r="C90501" i="20"/>
  <c r="C90502" i="20"/>
  <c r="C90503" i="20"/>
  <c r="C90504" i="20"/>
  <c r="C90505" i="20"/>
  <c r="C90506" i="20"/>
  <c r="C90507" i="20"/>
  <c r="C90508" i="20"/>
  <c r="C90509" i="20"/>
  <c r="C90510" i="20"/>
  <c r="C90511" i="20"/>
  <c r="C90512" i="20"/>
  <c r="C90513" i="20"/>
  <c r="C90514" i="20"/>
  <c r="C90515" i="20"/>
  <c r="C90516" i="20"/>
  <c r="C90517" i="20"/>
  <c r="C90518" i="20"/>
  <c r="C90519" i="20"/>
  <c r="C90520" i="20"/>
  <c r="C90521" i="20"/>
  <c r="C90522" i="20"/>
  <c r="C90523" i="20"/>
  <c r="C90524" i="20"/>
  <c r="C90525" i="20"/>
  <c r="C90526" i="20"/>
  <c r="C90527" i="20"/>
  <c r="C90528" i="20"/>
  <c r="C90529" i="20"/>
  <c r="C90530" i="20"/>
  <c r="C90531" i="20"/>
  <c r="C90532" i="20"/>
  <c r="C90533" i="20"/>
  <c r="C90534" i="20"/>
  <c r="C90535" i="20"/>
  <c r="C90536" i="20"/>
  <c r="C90537" i="20"/>
  <c r="C90538" i="20"/>
  <c r="C90539" i="20"/>
  <c r="C90540" i="20"/>
  <c r="C90541" i="20"/>
  <c r="C90542" i="20"/>
  <c r="C90543" i="20"/>
  <c r="C90544" i="20"/>
  <c r="C90545" i="20"/>
  <c r="C90546" i="20"/>
  <c r="C90547" i="20"/>
  <c r="C90548" i="20"/>
  <c r="C90549" i="20"/>
  <c r="C90550" i="20"/>
  <c r="C90551" i="20"/>
  <c r="C90552" i="20"/>
  <c r="C90553" i="20"/>
  <c r="C90554" i="20"/>
  <c r="C90555" i="20"/>
  <c r="C90556" i="20"/>
  <c r="C90557" i="20"/>
  <c r="C90558" i="20"/>
  <c r="C90559" i="20"/>
  <c r="C90560" i="20"/>
  <c r="C90561" i="20"/>
  <c r="C90562" i="20"/>
  <c r="C90563" i="20"/>
  <c r="C90564" i="20"/>
  <c r="C90565" i="20"/>
  <c r="C90566" i="20"/>
  <c r="C90567" i="20"/>
  <c r="C90568" i="20"/>
  <c r="C90569" i="20"/>
  <c r="C90570" i="20"/>
  <c r="C90571" i="20"/>
  <c r="C90572" i="20"/>
  <c r="C90573" i="20"/>
  <c r="C90574" i="20"/>
  <c r="C90575" i="20"/>
  <c r="C90576" i="20"/>
  <c r="C90577" i="20"/>
  <c r="C90578" i="20"/>
  <c r="C90579" i="20"/>
  <c r="C90580" i="20"/>
  <c r="C90581" i="20"/>
  <c r="C90582" i="20"/>
  <c r="C90583" i="20"/>
  <c r="C90584" i="20"/>
  <c r="C90585" i="20"/>
  <c r="C90586" i="20"/>
  <c r="C90587" i="20"/>
  <c r="C90588" i="20"/>
  <c r="C90589" i="20"/>
  <c r="C90590" i="20"/>
  <c r="C90591" i="20"/>
  <c r="C90592" i="20"/>
  <c r="C90593" i="20"/>
  <c r="C90594" i="20"/>
  <c r="C90595" i="20"/>
  <c r="C90596" i="20"/>
  <c r="C90597" i="20"/>
  <c r="C90598" i="20"/>
  <c r="C90599" i="20"/>
  <c r="C90600" i="20"/>
  <c r="C90601" i="20"/>
  <c r="C90602" i="20"/>
  <c r="C90603" i="20"/>
  <c r="C90604" i="20"/>
  <c r="C90605" i="20"/>
  <c r="C90606" i="20"/>
  <c r="C90607" i="20"/>
  <c r="C90608" i="20"/>
  <c r="C90609" i="20"/>
  <c r="C90610" i="20"/>
  <c r="C90611" i="20"/>
  <c r="C90612" i="20"/>
  <c r="C90613" i="20"/>
  <c r="C90614" i="20"/>
  <c r="C90615" i="20"/>
  <c r="C90616" i="20"/>
  <c r="C90617" i="20"/>
  <c r="C90618" i="20"/>
  <c r="C90619" i="20"/>
  <c r="C90620" i="20"/>
  <c r="C90621" i="20"/>
  <c r="C90622" i="20"/>
  <c r="C90623" i="20"/>
  <c r="C90624" i="20"/>
  <c r="C90625" i="20"/>
  <c r="C90626" i="20"/>
  <c r="C90627" i="20"/>
  <c r="C90628" i="20"/>
  <c r="C90629" i="20"/>
  <c r="C90630" i="20"/>
  <c r="C90631" i="20"/>
  <c r="C90632" i="20"/>
  <c r="C90633" i="20"/>
  <c r="C90634" i="20"/>
  <c r="C90635" i="20"/>
  <c r="C90636" i="20"/>
  <c r="C90637" i="20"/>
  <c r="C90638" i="20"/>
  <c r="C90639" i="20"/>
  <c r="C90640" i="20"/>
  <c r="C90641" i="20"/>
  <c r="C90642" i="20"/>
  <c r="C90643" i="20"/>
  <c r="C90644" i="20"/>
  <c r="C90645" i="20"/>
  <c r="C90646" i="20"/>
  <c r="C90647" i="20"/>
  <c r="C90648" i="20"/>
  <c r="C90649" i="20"/>
  <c r="C90650" i="20"/>
  <c r="C90651" i="20"/>
  <c r="C90652" i="20"/>
  <c r="C90653" i="20"/>
  <c r="C90654" i="20"/>
  <c r="C90655" i="20"/>
  <c r="C90656" i="20"/>
  <c r="C90657" i="20"/>
  <c r="C90658" i="20"/>
  <c r="C90659" i="20"/>
  <c r="C90660" i="20"/>
  <c r="C90661" i="20"/>
  <c r="C90662" i="20"/>
  <c r="C90663" i="20"/>
  <c r="C90664" i="20"/>
  <c r="C90665" i="20"/>
  <c r="C90666" i="20"/>
  <c r="C90667" i="20"/>
  <c r="C90668" i="20"/>
  <c r="C90669" i="20"/>
  <c r="C90670" i="20"/>
  <c r="C90671" i="20"/>
  <c r="C90672" i="20"/>
  <c r="C90673" i="20"/>
  <c r="C90674" i="20"/>
  <c r="C90675" i="20"/>
  <c r="C90676" i="20"/>
  <c r="C90677" i="20"/>
  <c r="C90678" i="20"/>
  <c r="C90679" i="20"/>
  <c r="C90680" i="20"/>
  <c r="C90681" i="20"/>
  <c r="C90682" i="20"/>
  <c r="C90683" i="20"/>
  <c r="C90684" i="20"/>
  <c r="C90685" i="20"/>
  <c r="C90686" i="20"/>
  <c r="C90687" i="20"/>
  <c r="C90688" i="20"/>
  <c r="C90689" i="20"/>
  <c r="C90690" i="20"/>
  <c r="C90691" i="20"/>
  <c r="C90692" i="20"/>
  <c r="C90693" i="20"/>
  <c r="C90694" i="20"/>
  <c r="C90695" i="20"/>
  <c r="C90696" i="20"/>
  <c r="C90697" i="20"/>
  <c r="C90698" i="20"/>
  <c r="C90699" i="20"/>
  <c r="C90700" i="20"/>
  <c r="C90701" i="20"/>
  <c r="C90702" i="20"/>
  <c r="C90703" i="20"/>
  <c r="C90704" i="20"/>
  <c r="C90705" i="20"/>
  <c r="C90706" i="20"/>
  <c r="C90707" i="20"/>
  <c r="C90708" i="20"/>
  <c r="C90709" i="20"/>
  <c r="C90710" i="20"/>
  <c r="C90711" i="20"/>
  <c r="C90712" i="20"/>
  <c r="C90713" i="20"/>
  <c r="C90714" i="20"/>
  <c r="C90715" i="20"/>
  <c r="C90716" i="20"/>
  <c r="C90717" i="20"/>
  <c r="C90718" i="20"/>
  <c r="C90719" i="20"/>
  <c r="C90720" i="20"/>
  <c r="C90721" i="20"/>
  <c r="C90722" i="20"/>
  <c r="C90723" i="20"/>
  <c r="C90724" i="20"/>
  <c r="C90725" i="20"/>
  <c r="C90726" i="20"/>
  <c r="C90727" i="20"/>
  <c r="C90728" i="20"/>
  <c r="C90729" i="20"/>
  <c r="C90730" i="20"/>
  <c r="C90731" i="20"/>
  <c r="C90732" i="20"/>
  <c r="C90733" i="20"/>
  <c r="C90734" i="20"/>
  <c r="C90735" i="20"/>
  <c r="C90736" i="20"/>
  <c r="C90737" i="20"/>
  <c r="C90738" i="20"/>
  <c r="C90739" i="20"/>
  <c r="C90740" i="20"/>
  <c r="C90741" i="20"/>
  <c r="C90742" i="20"/>
  <c r="C90743" i="20"/>
  <c r="C90744" i="20"/>
  <c r="C90745" i="20"/>
  <c r="C90746" i="20"/>
  <c r="C90747" i="20"/>
  <c r="C90748" i="20"/>
  <c r="C90749" i="20"/>
  <c r="C90750" i="20"/>
  <c r="C90751" i="20"/>
  <c r="C90752" i="20"/>
  <c r="C90753" i="20"/>
  <c r="C90754" i="20"/>
  <c r="C90755" i="20"/>
  <c r="C90756" i="20"/>
  <c r="C90757" i="20"/>
  <c r="C90758" i="20"/>
  <c r="C90759" i="20"/>
  <c r="C90760" i="20"/>
  <c r="C90761" i="20"/>
  <c r="C90762" i="20"/>
  <c r="C90763" i="20"/>
  <c r="C90764" i="20"/>
  <c r="C90765" i="20"/>
  <c r="C90766" i="20"/>
  <c r="C90767" i="20"/>
  <c r="C90768" i="20"/>
  <c r="C90769" i="20"/>
  <c r="C90770" i="20"/>
  <c r="C90771" i="20"/>
  <c r="C90772" i="20"/>
  <c r="C90773" i="20"/>
  <c r="C90774" i="20"/>
  <c r="C90775" i="20"/>
  <c r="C90776" i="20"/>
  <c r="C90777" i="20"/>
  <c r="C90778" i="20"/>
  <c r="C90779" i="20"/>
  <c r="C90780" i="20"/>
  <c r="C90781" i="20"/>
  <c r="C90782" i="20"/>
  <c r="C90783" i="20"/>
  <c r="C90784" i="20"/>
  <c r="C90785" i="20"/>
  <c r="C90786" i="20"/>
  <c r="C90787" i="20"/>
  <c r="C90788" i="20"/>
  <c r="C90789" i="20"/>
  <c r="C90790" i="20"/>
  <c r="C90791" i="20"/>
  <c r="C90792" i="20"/>
  <c r="C90793" i="20"/>
  <c r="C90794" i="20"/>
  <c r="C90795" i="20"/>
  <c r="C90796" i="20"/>
  <c r="C90797" i="20"/>
  <c r="C90798" i="20"/>
  <c r="C90799" i="20"/>
  <c r="C90800" i="20"/>
  <c r="C90801" i="20"/>
  <c r="C90802" i="20"/>
  <c r="C90803" i="20"/>
  <c r="C90804" i="20"/>
  <c r="C90805" i="20"/>
  <c r="C90806" i="20"/>
  <c r="C90807" i="20"/>
  <c r="C90808" i="20"/>
  <c r="C90809" i="20"/>
  <c r="C90810" i="20"/>
  <c r="C90811" i="20"/>
  <c r="C90812" i="20"/>
  <c r="C90813" i="20"/>
  <c r="C90814" i="20"/>
  <c r="C90815" i="20"/>
  <c r="C90816" i="20"/>
  <c r="C90817" i="20"/>
  <c r="C90818" i="20"/>
  <c r="C90819" i="20"/>
  <c r="C90820" i="20"/>
  <c r="C90821" i="20"/>
  <c r="C90822" i="20"/>
  <c r="C90823" i="20"/>
  <c r="C90824" i="20"/>
  <c r="C90825" i="20"/>
  <c r="C90826" i="20"/>
  <c r="C90827" i="20"/>
  <c r="C90828" i="20"/>
  <c r="C90829" i="20"/>
  <c r="C90830" i="20"/>
  <c r="C90831" i="20"/>
  <c r="C90832" i="20"/>
  <c r="C90833" i="20"/>
  <c r="C90834" i="20"/>
  <c r="C90835" i="20"/>
  <c r="C90836" i="20"/>
  <c r="C90837" i="20"/>
  <c r="C90838" i="20"/>
  <c r="C90839" i="20"/>
  <c r="C90840" i="20"/>
  <c r="C90841" i="20"/>
  <c r="C90842" i="20"/>
  <c r="C90843" i="20"/>
  <c r="C90844" i="20"/>
  <c r="C90845" i="20"/>
  <c r="C90846" i="20"/>
  <c r="C90847" i="20"/>
  <c r="C90848" i="20"/>
  <c r="C90849" i="20"/>
  <c r="C90850" i="20"/>
  <c r="C90851" i="20"/>
  <c r="C90852" i="20"/>
  <c r="C90853" i="20"/>
  <c r="C90854" i="20"/>
  <c r="C90855" i="20"/>
  <c r="C90856" i="20"/>
  <c r="C90857" i="20"/>
  <c r="C90858" i="20"/>
  <c r="C90859" i="20"/>
  <c r="C90860" i="20"/>
  <c r="C90861" i="20"/>
  <c r="C90862" i="20"/>
  <c r="C90863" i="20"/>
  <c r="C90864" i="20"/>
  <c r="C90865" i="20"/>
  <c r="C90866" i="20"/>
  <c r="C90867" i="20"/>
  <c r="C90868" i="20"/>
  <c r="C90869" i="20"/>
  <c r="C90870" i="20"/>
  <c r="C90871" i="20"/>
  <c r="C90872" i="20"/>
  <c r="C90873" i="20"/>
  <c r="C90874" i="20"/>
  <c r="C90875" i="20"/>
  <c r="C90876" i="20"/>
  <c r="C90877" i="20"/>
  <c r="C90878" i="20"/>
  <c r="C90879" i="20"/>
  <c r="C90880" i="20"/>
  <c r="C90881" i="20"/>
  <c r="C90882" i="20"/>
  <c r="C90883" i="20"/>
  <c r="C90884" i="20"/>
  <c r="C90885" i="20"/>
  <c r="C90886" i="20"/>
  <c r="C90887" i="20"/>
  <c r="C90888" i="20"/>
  <c r="C90889" i="20"/>
  <c r="C90890" i="20"/>
  <c r="C90891" i="20"/>
  <c r="C90892" i="20"/>
  <c r="C90893" i="20"/>
  <c r="C90894" i="20"/>
  <c r="C90895" i="20"/>
  <c r="C90896" i="20"/>
  <c r="C90897" i="20"/>
  <c r="C90898" i="20"/>
  <c r="C90899" i="20"/>
  <c r="C90900" i="20"/>
  <c r="C90901" i="20"/>
  <c r="C90902" i="20"/>
  <c r="C90903" i="20"/>
  <c r="C90904" i="20"/>
  <c r="C90905" i="20"/>
  <c r="C90906" i="20"/>
  <c r="C90907" i="20"/>
  <c r="C90908" i="20"/>
  <c r="C90909" i="20"/>
  <c r="C90910" i="20"/>
  <c r="C90911" i="20"/>
  <c r="C90912" i="20"/>
  <c r="C90913" i="20"/>
  <c r="C90914" i="20"/>
  <c r="C90915" i="20"/>
  <c r="C90916" i="20"/>
  <c r="C90917" i="20"/>
  <c r="C90918" i="20"/>
  <c r="C90919" i="20"/>
  <c r="C90920" i="20"/>
  <c r="C90921" i="20"/>
  <c r="C90922" i="20"/>
  <c r="C90923" i="20"/>
  <c r="C90924" i="20"/>
  <c r="C90925" i="20"/>
  <c r="C90926" i="20"/>
  <c r="C90927" i="20"/>
  <c r="C90928" i="20"/>
  <c r="C90929" i="20"/>
  <c r="C90930" i="20"/>
  <c r="C90931" i="20"/>
  <c r="C90932" i="20"/>
  <c r="C90933" i="20"/>
  <c r="C90934" i="20"/>
  <c r="C90935" i="20"/>
  <c r="C90936" i="20"/>
  <c r="C90937" i="20"/>
  <c r="C90938" i="20"/>
  <c r="C90939" i="20"/>
  <c r="C90940" i="20"/>
  <c r="C90941" i="20"/>
  <c r="C90942" i="20"/>
  <c r="C90943" i="20"/>
  <c r="C90944" i="20"/>
  <c r="C90945" i="20"/>
  <c r="C90946" i="20"/>
  <c r="C90947" i="20"/>
  <c r="C90948" i="20"/>
  <c r="C90949" i="20"/>
  <c r="C90950" i="20"/>
  <c r="C90951" i="20"/>
  <c r="C90952" i="20"/>
  <c r="C90953" i="20"/>
  <c r="C90954" i="20"/>
  <c r="C90955" i="20"/>
  <c r="C90956" i="20"/>
  <c r="C90957" i="20"/>
  <c r="C90958" i="20"/>
  <c r="C90959" i="20"/>
  <c r="C90960" i="20"/>
  <c r="C90961" i="20"/>
  <c r="C90962" i="20"/>
  <c r="C90963" i="20"/>
  <c r="C90964" i="20"/>
  <c r="C90965" i="20"/>
  <c r="C90966" i="20"/>
  <c r="C90967" i="20"/>
  <c r="C90968" i="20"/>
  <c r="C90969" i="20"/>
  <c r="C90970" i="20"/>
  <c r="C90971" i="20"/>
  <c r="C90972" i="20"/>
  <c r="C90973" i="20"/>
  <c r="C90974" i="20"/>
  <c r="C90975" i="20"/>
  <c r="C90976" i="20"/>
  <c r="C90977" i="20"/>
  <c r="C90978" i="20"/>
  <c r="C90979" i="20"/>
  <c r="C90980" i="20"/>
  <c r="C90981" i="20"/>
  <c r="C90982" i="20"/>
  <c r="C90983" i="20"/>
  <c r="C90984" i="20"/>
  <c r="C90985" i="20"/>
  <c r="C90986" i="20"/>
  <c r="C90987" i="20"/>
  <c r="C90988" i="20"/>
  <c r="C90989" i="20"/>
  <c r="C90990" i="20"/>
  <c r="C90991" i="20"/>
  <c r="C90992" i="20"/>
  <c r="C90993" i="20"/>
  <c r="C90994" i="20"/>
  <c r="C90995" i="20"/>
  <c r="C90996" i="20"/>
  <c r="C90997" i="20"/>
  <c r="C90998" i="20"/>
  <c r="C90999" i="20"/>
  <c r="C91000" i="20"/>
  <c r="C91001" i="20"/>
  <c r="C91002" i="20"/>
  <c r="C91003" i="20"/>
  <c r="C91004" i="20"/>
  <c r="C91005" i="20"/>
  <c r="C91006" i="20"/>
  <c r="C91007" i="20"/>
  <c r="C91008" i="20"/>
  <c r="C91009" i="20"/>
  <c r="C91010" i="20"/>
  <c r="C91011" i="20"/>
  <c r="C91012" i="20"/>
  <c r="C91013" i="20"/>
  <c r="C91014" i="20"/>
  <c r="C91015" i="20"/>
  <c r="C91016" i="20"/>
  <c r="C91017" i="20"/>
  <c r="C91018" i="20"/>
  <c r="C91019" i="20"/>
  <c r="C91020" i="20"/>
  <c r="C91021" i="20"/>
  <c r="C91022" i="20"/>
  <c r="C91023" i="20"/>
  <c r="C91024" i="20"/>
  <c r="C91025" i="20"/>
  <c r="C91026" i="20"/>
  <c r="C91027" i="20"/>
  <c r="C91028" i="20"/>
  <c r="C91029" i="20"/>
  <c r="C91030" i="20"/>
  <c r="C91031" i="20"/>
  <c r="C91032" i="20"/>
  <c r="C91033" i="20"/>
  <c r="C91034" i="20"/>
  <c r="C91035" i="20"/>
  <c r="C91036" i="20"/>
  <c r="C91037" i="20"/>
  <c r="C91038" i="20"/>
  <c r="C91039" i="20"/>
  <c r="C91040" i="20"/>
  <c r="C91041" i="20"/>
  <c r="C91042" i="20"/>
  <c r="C91043" i="20"/>
  <c r="C91044" i="20"/>
  <c r="C91045" i="20"/>
  <c r="C91046" i="20"/>
  <c r="C91047" i="20"/>
  <c r="C91048" i="20"/>
  <c r="C91049" i="20"/>
  <c r="C91050" i="20"/>
  <c r="C91051" i="20"/>
  <c r="C91052" i="20"/>
  <c r="C91053" i="20"/>
  <c r="C91054" i="20"/>
  <c r="C91055" i="20"/>
  <c r="C91056" i="20"/>
  <c r="C91057" i="20"/>
  <c r="C91058" i="20"/>
  <c r="C91059" i="20"/>
  <c r="C91060" i="20"/>
  <c r="C91061" i="20"/>
  <c r="C91062" i="20"/>
  <c r="C91063" i="20"/>
  <c r="C91064" i="20"/>
  <c r="C91065" i="20"/>
  <c r="C91066" i="20"/>
  <c r="C91067" i="20"/>
  <c r="C91068" i="20"/>
  <c r="C91069" i="20"/>
  <c r="C91070" i="20"/>
  <c r="C91071" i="20"/>
  <c r="C91072" i="20"/>
  <c r="C91073" i="20"/>
  <c r="C91074" i="20"/>
  <c r="C91075" i="20"/>
  <c r="C91076" i="20"/>
  <c r="C91077" i="20"/>
  <c r="C91078" i="20"/>
  <c r="C91079" i="20"/>
  <c r="C91080" i="20"/>
  <c r="C91081" i="20"/>
  <c r="C91082" i="20"/>
  <c r="C91083" i="20"/>
  <c r="C91084" i="20"/>
  <c r="C91085" i="20"/>
  <c r="C91086" i="20"/>
  <c r="C91087" i="20"/>
  <c r="C91088" i="20"/>
  <c r="C91089" i="20"/>
  <c r="C91090" i="20"/>
  <c r="C91091" i="20"/>
  <c r="C91092" i="20"/>
  <c r="C91093" i="20"/>
  <c r="C91094" i="20"/>
  <c r="C91095" i="20"/>
  <c r="C91096" i="20"/>
  <c r="C91097" i="20"/>
  <c r="C91098" i="20"/>
  <c r="C91099" i="20"/>
  <c r="C91100" i="20"/>
  <c r="C91101" i="20"/>
  <c r="C91102" i="20"/>
  <c r="C91103" i="20"/>
  <c r="C91104" i="20"/>
  <c r="C91105" i="20"/>
  <c r="C91106" i="20"/>
  <c r="C91107" i="20"/>
  <c r="C91108" i="20"/>
  <c r="C91109" i="20"/>
  <c r="C91110" i="20"/>
  <c r="C91111" i="20"/>
  <c r="C91112" i="20"/>
  <c r="C91113" i="20"/>
  <c r="C91114" i="20"/>
  <c r="C91115" i="20"/>
  <c r="C91116" i="20"/>
  <c r="C91117" i="20"/>
  <c r="C91118" i="20"/>
  <c r="C91119" i="20"/>
  <c r="C91120" i="20"/>
  <c r="C91121" i="20"/>
  <c r="C91122" i="20"/>
  <c r="C91123" i="20"/>
  <c r="C91124" i="20"/>
  <c r="C91125" i="20"/>
  <c r="C91126" i="20"/>
  <c r="C91127" i="20"/>
  <c r="C91128" i="20"/>
  <c r="C91129" i="20"/>
  <c r="C91130" i="20"/>
  <c r="C91131" i="20"/>
  <c r="C91132" i="20"/>
  <c r="C91133" i="20"/>
  <c r="C91134" i="20"/>
  <c r="C91135" i="20"/>
  <c r="C91136" i="20"/>
  <c r="C91137" i="20"/>
  <c r="C91138" i="20"/>
  <c r="C91139" i="20"/>
  <c r="C91140" i="20"/>
  <c r="C91141" i="20"/>
  <c r="C91142" i="20"/>
  <c r="C91143" i="20"/>
  <c r="C91144" i="20"/>
  <c r="C91145" i="20"/>
  <c r="C91146" i="20"/>
  <c r="C91147" i="20"/>
  <c r="C91148" i="20"/>
  <c r="C91149" i="20"/>
  <c r="C91150" i="20"/>
  <c r="C91151" i="20"/>
  <c r="C91152" i="20"/>
  <c r="C91153" i="20"/>
  <c r="C91154" i="20"/>
  <c r="C91155" i="20"/>
  <c r="C91156" i="20"/>
  <c r="C91157" i="20"/>
  <c r="C91158" i="20"/>
  <c r="C91159" i="20"/>
  <c r="C91160" i="20"/>
  <c r="C91161" i="20"/>
  <c r="C91162" i="20"/>
  <c r="C91163" i="20"/>
  <c r="C91164" i="20"/>
  <c r="C91165" i="20"/>
  <c r="C91166" i="20"/>
  <c r="C91167" i="20"/>
  <c r="C91168" i="20"/>
  <c r="C91169" i="20"/>
  <c r="C91170" i="20"/>
  <c r="C91171" i="20"/>
  <c r="C91172" i="20"/>
  <c r="C91173" i="20"/>
  <c r="C91174" i="20"/>
  <c r="C91175" i="20"/>
  <c r="C91176" i="20"/>
  <c r="C91177" i="20"/>
  <c r="C91178" i="20"/>
  <c r="C91179" i="20"/>
  <c r="C91180" i="20"/>
  <c r="C91181" i="20"/>
  <c r="C91182" i="20"/>
  <c r="C91183" i="20"/>
  <c r="C91184" i="20"/>
  <c r="C91185" i="20"/>
  <c r="C91186" i="20"/>
  <c r="C91187" i="20"/>
  <c r="C91188" i="20"/>
  <c r="C91189" i="20"/>
  <c r="C91190" i="20"/>
  <c r="C91191" i="20"/>
  <c r="C91192" i="20"/>
  <c r="C91193" i="20"/>
  <c r="C91194" i="20"/>
  <c r="C91195" i="20"/>
  <c r="C91196" i="20"/>
  <c r="C91197" i="20"/>
  <c r="C91198" i="20"/>
  <c r="C91199" i="20"/>
  <c r="C91200" i="20"/>
  <c r="C91201" i="20"/>
  <c r="C91202" i="20"/>
  <c r="C91203" i="20"/>
  <c r="C91204" i="20"/>
  <c r="C91205" i="20"/>
  <c r="C91206" i="20"/>
  <c r="C91207" i="20"/>
  <c r="C91208" i="20"/>
  <c r="C91209" i="20"/>
  <c r="C91210" i="20"/>
  <c r="C91211" i="20"/>
  <c r="C91212" i="20"/>
  <c r="C91213" i="20"/>
  <c r="C91214" i="20"/>
  <c r="C91215" i="20"/>
  <c r="C91216" i="20"/>
  <c r="C91217" i="20"/>
  <c r="C91218" i="20"/>
  <c r="C91219" i="20"/>
  <c r="C91220" i="20"/>
  <c r="C91221" i="20"/>
  <c r="C91222" i="20"/>
  <c r="C91223" i="20"/>
  <c r="C91224" i="20"/>
  <c r="C91225" i="20"/>
  <c r="C91226" i="20"/>
  <c r="C91227" i="20"/>
  <c r="C91228" i="20"/>
  <c r="C91229" i="20"/>
  <c r="C91230" i="20"/>
  <c r="C91231" i="20"/>
  <c r="C91232" i="20"/>
  <c r="C91233" i="20"/>
  <c r="C91234" i="20"/>
  <c r="C91235" i="20"/>
  <c r="C91236" i="20"/>
  <c r="C91237" i="20"/>
  <c r="C91238" i="20"/>
  <c r="C91239" i="20"/>
  <c r="C91240" i="20"/>
  <c r="C91241" i="20"/>
  <c r="C91242" i="20"/>
  <c r="C91243" i="20"/>
  <c r="C91244" i="20"/>
  <c r="C91245" i="20"/>
  <c r="C91246" i="20"/>
  <c r="C91247" i="20"/>
  <c r="C91248" i="20"/>
  <c r="C91249" i="20"/>
  <c r="C91250" i="20"/>
  <c r="C91251" i="20"/>
  <c r="C91252" i="20"/>
  <c r="C91253" i="20"/>
  <c r="C91254" i="20"/>
  <c r="C91255" i="20"/>
  <c r="C91256" i="20"/>
  <c r="C91257" i="20"/>
  <c r="C91258" i="20"/>
  <c r="C91259" i="20"/>
  <c r="C91260" i="20"/>
  <c r="C91261" i="20"/>
  <c r="C91262" i="20"/>
  <c r="C91263" i="20"/>
  <c r="C91264" i="20"/>
  <c r="C91265" i="20"/>
  <c r="C91266" i="20"/>
  <c r="C91267" i="20"/>
  <c r="C91268" i="20"/>
  <c r="C91269" i="20"/>
  <c r="C91270" i="20"/>
  <c r="C91271" i="20"/>
  <c r="C91272" i="20"/>
  <c r="C91273" i="20"/>
  <c r="C91274" i="20"/>
  <c r="C91275" i="20"/>
  <c r="C91276" i="20"/>
  <c r="C91277" i="20"/>
  <c r="C91278" i="20"/>
  <c r="C91279" i="20"/>
  <c r="C91280" i="20"/>
  <c r="C91281" i="20"/>
  <c r="C91282" i="20"/>
  <c r="C91283" i="20"/>
  <c r="C91284" i="20"/>
  <c r="C91285" i="20"/>
  <c r="C91286" i="20"/>
  <c r="C91287" i="20"/>
  <c r="C91288" i="20"/>
  <c r="C91289" i="20"/>
  <c r="C91290" i="20"/>
  <c r="C91291" i="20"/>
  <c r="C91292" i="20"/>
  <c r="C91293" i="20"/>
  <c r="C91294" i="20"/>
  <c r="C91295" i="20"/>
  <c r="C91296" i="20"/>
  <c r="C91297" i="20"/>
  <c r="C91298" i="20"/>
  <c r="C91299" i="20"/>
  <c r="C91300" i="20"/>
  <c r="C91301" i="20"/>
  <c r="C91302" i="20"/>
  <c r="C91303" i="20"/>
  <c r="C91304" i="20"/>
  <c r="C91305" i="20"/>
  <c r="C91306" i="20"/>
  <c r="C91307" i="20"/>
  <c r="C91308" i="20"/>
  <c r="C91309" i="20"/>
  <c r="C91310" i="20"/>
  <c r="C91311" i="20"/>
  <c r="C91312" i="20"/>
  <c r="C91313" i="20"/>
  <c r="C91314" i="20"/>
  <c r="C91315" i="20"/>
  <c r="C91316" i="20"/>
  <c r="C91317" i="20"/>
  <c r="C91318" i="20"/>
  <c r="C91319" i="20"/>
  <c r="C91320" i="20"/>
  <c r="C91321" i="20"/>
  <c r="C91322" i="20"/>
  <c r="C91323" i="20"/>
  <c r="C91324" i="20"/>
  <c r="C91325" i="20"/>
  <c r="C91326" i="20"/>
  <c r="C91327" i="20"/>
  <c r="C91328" i="20"/>
  <c r="C91329" i="20"/>
  <c r="C91330" i="20"/>
  <c r="C91331" i="20"/>
  <c r="C91332" i="20"/>
  <c r="C91333" i="20"/>
  <c r="C91334" i="20"/>
  <c r="C91335" i="20"/>
  <c r="C91336" i="20"/>
  <c r="C91337" i="20"/>
  <c r="C91338" i="20"/>
  <c r="C91339" i="20"/>
  <c r="C91340" i="20"/>
  <c r="C91341" i="20"/>
  <c r="C91342" i="20"/>
  <c r="C91343" i="20"/>
  <c r="C91344" i="20"/>
  <c r="C91345" i="20"/>
  <c r="C91346" i="20"/>
  <c r="C91347" i="20"/>
  <c r="C91348" i="20"/>
  <c r="C91349" i="20"/>
  <c r="C91350" i="20"/>
  <c r="C91351" i="20"/>
  <c r="C91352" i="20"/>
  <c r="C91353" i="20"/>
  <c r="C91354" i="20"/>
  <c r="C91355" i="20"/>
  <c r="C91356" i="20"/>
  <c r="C91357" i="20"/>
  <c r="C91358" i="20"/>
  <c r="C91359" i="20"/>
  <c r="C91360" i="20"/>
  <c r="C91361" i="20"/>
  <c r="C91362" i="20"/>
  <c r="C91363" i="20"/>
  <c r="C91364" i="20"/>
  <c r="C91365" i="20"/>
  <c r="C91366" i="20"/>
  <c r="C91367" i="20"/>
  <c r="C91368" i="20"/>
  <c r="C91369" i="20"/>
  <c r="C91370" i="20"/>
  <c r="C91371" i="20"/>
  <c r="C91372" i="20"/>
  <c r="C91373" i="20"/>
  <c r="C91374" i="20"/>
  <c r="C91375" i="20"/>
  <c r="C91376" i="20"/>
  <c r="C91377" i="20"/>
  <c r="C91378" i="20"/>
  <c r="C91379" i="20"/>
  <c r="C91380" i="20"/>
  <c r="C91381" i="20"/>
  <c r="C91382" i="20"/>
  <c r="C91383" i="20"/>
  <c r="C91384" i="20"/>
  <c r="C91385" i="20"/>
  <c r="C91386" i="20"/>
  <c r="C91387" i="20"/>
  <c r="C91388" i="20"/>
  <c r="C91389" i="20"/>
  <c r="C91390" i="20"/>
  <c r="C91391" i="20"/>
  <c r="C91392" i="20"/>
  <c r="C91393" i="20"/>
  <c r="C91394" i="20"/>
  <c r="C91395" i="20"/>
  <c r="C91396" i="20"/>
  <c r="C91397" i="20"/>
  <c r="C91398" i="20"/>
  <c r="C91399" i="20"/>
  <c r="C91400" i="20"/>
  <c r="C91401" i="20"/>
  <c r="C91402" i="20"/>
  <c r="C91403" i="20"/>
  <c r="C91404" i="20"/>
  <c r="C91405" i="20"/>
  <c r="C91406" i="20"/>
  <c r="C91407" i="20"/>
  <c r="C91408" i="20"/>
  <c r="C91409" i="20"/>
  <c r="C91410" i="20"/>
  <c r="C91411" i="20"/>
  <c r="C91412" i="20"/>
  <c r="C91413" i="20"/>
  <c r="C91414" i="20"/>
  <c r="C91415" i="20"/>
  <c r="C91416" i="20"/>
  <c r="C91417" i="20"/>
  <c r="C91418" i="20"/>
  <c r="C91419" i="20"/>
  <c r="C91420" i="20"/>
  <c r="C91421" i="20"/>
  <c r="C91422" i="20"/>
  <c r="C91423" i="20"/>
  <c r="C91424" i="20"/>
  <c r="C91425" i="20"/>
  <c r="C91426" i="20"/>
  <c r="C91427" i="20"/>
  <c r="C91428" i="20"/>
  <c r="C91429" i="20"/>
  <c r="C91430" i="20"/>
  <c r="C91431" i="20"/>
  <c r="C91432" i="20"/>
  <c r="C91433" i="20"/>
  <c r="C91434" i="20"/>
  <c r="C91435" i="20"/>
  <c r="C91436" i="20"/>
  <c r="C91437" i="20"/>
  <c r="C91438" i="20"/>
  <c r="C91439" i="20"/>
  <c r="C91440" i="20"/>
  <c r="C91441" i="20"/>
  <c r="C91442" i="20"/>
  <c r="C91443" i="20"/>
  <c r="C91444" i="20"/>
  <c r="C91445" i="20"/>
  <c r="C91446" i="20"/>
  <c r="C91447" i="20"/>
  <c r="C91448" i="20"/>
  <c r="C91449" i="20"/>
  <c r="C91450" i="20"/>
  <c r="C91451" i="20"/>
  <c r="C91452" i="20"/>
  <c r="C91453" i="20"/>
  <c r="C91454" i="20"/>
  <c r="C91455" i="20"/>
  <c r="C91456" i="20"/>
  <c r="C91457" i="20"/>
  <c r="C91458" i="20"/>
  <c r="C91459" i="20"/>
  <c r="C91460" i="20"/>
  <c r="C91461" i="20"/>
  <c r="C91462" i="20"/>
  <c r="C91463" i="20"/>
  <c r="C91464" i="20"/>
  <c r="C91465" i="20"/>
  <c r="C91466" i="20"/>
  <c r="C91467" i="20"/>
  <c r="C91468" i="20"/>
  <c r="C91469" i="20"/>
  <c r="C91470" i="20"/>
  <c r="C91471" i="20"/>
  <c r="C91472" i="20"/>
  <c r="C91473" i="20"/>
  <c r="C91474" i="20"/>
  <c r="C91475" i="20"/>
  <c r="C91476" i="20"/>
  <c r="C91477" i="20"/>
  <c r="C91478" i="20"/>
  <c r="C91479" i="20"/>
  <c r="C91480" i="20"/>
  <c r="C91481" i="20"/>
  <c r="C91482" i="20"/>
  <c r="C91483" i="20"/>
  <c r="C91484" i="20"/>
  <c r="C91485" i="20"/>
  <c r="C91486" i="20"/>
  <c r="C91487" i="20"/>
  <c r="C91488" i="20"/>
  <c r="C91489" i="20"/>
  <c r="C91490" i="20"/>
  <c r="C91491" i="20"/>
  <c r="C91492" i="20"/>
  <c r="C91493" i="20"/>
  <c r="C91494" i="20"/>
  <c r="C91495" i="20"/>
  <c r="C91496" i="20"/>
  <c r="C91497" i="20"/>
  <c r="C91498" i="20"/>
  <c r="C91499" i="20"/>
  <c r="C91500" i="20"/>
  <c r="C91501" i="20"/>
  <c r="C91502" i="20"/>
  <c r="C91503" i="20"/>
  <c r="C91504" i="20"/>
  <c r="C91505" i="20"/>
  <c r="C91506" i="20"/>
  <c r="C91507" i="20"/>
  <c r="C91508" i="20"/>
  <c r="C91509" i="20"/>
  <c r="C91510" i="20"/>
  <c r="C91511" i="20"/>
  <c r="C91512" i="20"/>
  <c r="C91513" i="20"/>
  <c r="C91514" i="20"/>
  <c r="C91515" i="20"/>
  <c r="C91516" i="20"/>
  <c r="C91517" i="20"/>
  <c r="C91518" i="20"/>
  <c r="C91519" i="20"/>
  <c r="C91520" i="20"/>
  <c r="C91521" i="20"/>
  <c r="C91522" i="20"/>
  <c r="C91523" i="20"/>
  <c r="C91524" i="20"/>
  <c r="C91525" i="20"/>
  <c r="C91526" i="20"/>
  <c r="C91527" i="20"/>
  <c r="C91528" i="20"/>
  <c r="C91529" i="20"/>
  <c r="C91530" i="20"/>
  <c r="C91531" i="20"/>
  <c r="C91532" i="20"/>
  <c r="C91533" i="20"/>
  <c r="C91534" i="20"/>
  <c r="C91535" i="20"/>
  <c r="C91536" i="20"/>
  <c r="C91537" i="20"/>
  <c r="C91538" i="20"/>
  <c r="C91539" i="20"/>
  <c r="C91540" i="20"/>
  <c r="C91541" i="20"/>
  <c r="C91542" i="20"/>
  <c r="C91543" i="20"/>
  <c r="C91544" i="20"/>
  <c r="C91545" i="20"/>
  <c r="C91546" i="20"/>
  <c r="C91547" i="20"/>
  <c r="C91548" i="20"/>
  <c r="C91549" i="20"/>
  <c r="C91550" i="20"/>
  <c r="C91551" i="20"/>
  <c r="C91552" i="20"/>
  <c r="C91553" i="20"/>
  <c r="C91554" i="20"/>
  <c r="C91555" i="20"/>
  <c r="C91556" i="20"/>
  <c r="C91557" i="20"/>
  <c r="C91558" i="20"/>
  <c r="C91559" i="20"/>
  <c r="C91560" i="20"/>
  <c r="C91561" i="20"/>
  <c r="C91562" i="20"/>
  <c r="C91563" i="20"/>
  <c r="C91564" i="20"/>
  <c r="C91565" i="20"/>
  <c r="C91566" i="20"/>
  <c r="C91567" i="20"/>
  <c r="C91568" i="20"/>
  <c r="C91569" i="20"/>
  <c r="C91570" i="20"/>
  <c r="C91571" i="20"/>
  <c r="C91572" i="20"/>
  <c r="C91573" i="20"/>
  <c r="C91574" i="20"/>
  <c r="C91575" i="20"/>
  <c r="C91576" i="20"/>
  <c r="C91577" i="20"/>
  <c r="C91578" i="20"/>
  <c r="C91579" i="20"/>
  <c r="C91580" i="20"/>
  <c r="C91581" i="20"/>
  <c r="C91582" i="20"/>
  <c r="C91583" i="20"/>
  <c r="C91584" i="20"/>
  <c r="C91585" i="20"/>
  <c r="C91586" i="20"/>
  <c r="C91587" i="20"/>
  <c r="C91588" i="20"/>
  <c r="C91589" i="20"/>
  <c r="C91590" i="20"/>
  <c r="C91591" i="20"/>
  <c r="C91592" i="20"/>
  <c r="C91593" i="20"/>
  <c r="C91594" i="20"/>
  <c r="C91595" i="20"/>
  <c r="C91596" i="20"/>
  <c r="C91597" i="20"/>
  <c r="C91598" i="20"/>
  <c r="C91599" i="20"/>
  <c r="C91600" i="20"/>
  <c r="C91601" i="20"/>
  <c r="C91602" i="20"/>
  <c r="C91603" i="20"/>
  <c r="C91604" i="20"/>
  <c r="C91605" i="20"/>
  <c r="C91606" i="20"/>
  <c r="C91607" i="20"/>
  <c r="C91608" i="20"/>
  <c r="C91609" i="20"/>
  <c r="C91610" i="20"/>
  <c r="C91611" i="20"/>
  <c r="C91612" i="20"/>
  <c r="C91613" i="20"/>
  <c r="C91614" i="20"/>
  <c r="C91615" i="20"/>
  <c r="C91616" i="20"/>
  <c r="C91617" i="20"/>
  <c r="C91618" i="20"/>
  <c r="C91619" i="20"/>
  <c r="C91620" i="20"/>
  <c r="C91621" i="20"/>
  <c r="C91622" i="20"/>
  <c r="C91623" i="20"/>
  <c r="C91624" i="20"/>
  <c r="C91625" i="20"/>
  <c r="C91626" i="20"/>
  <c r="C91627" i="20"/>
  <c r="C91628" i="20"/>
  <c r="C91629" i="20"/>
  <c r="C91630" i="20"/>
  <c r="C91631" i="20"/>
  <c r="C91632" i="20"/>
  <c r="C91633" i="20"/>
  <c r="C91634" i="20"/>
  <c r="C91635" i="20"/>
  <c r="C91636" i="20"/>
  <c r="C91637" i="20"/>
  <c r="C91638" i="20"/>
  <c r="C91639" i="20"/>
  <c r="C91640" i="20"/>
  <c r="C91641" i="20"/>
  <c r="C91642" i="20"/>
  <c r="C91643" i="20"/>
  <c r="C91644" i="20"/>
  <c r="C91645" i="20"/>
  <c r="C91646" i="20"/>
  <c r="C91647" i="20"/>
  <c r="C91648" i="20"/>
  <c r="C91649" i="20"/>
  <c r="C91650" i="20"/>
  <c r="C91651" i="20"/>
  <c r="C91652" i="20"/>
  <c r="C91653" i="20"/>
  <c r="C91654" i="20"/>
  <c r="C91655" i="20"/>
  <c r="C91656" i="20"/>
  <c r="C91657" i="20"/>
  <c r="C91658" i="20"/>
  <c r="C91659" i="20"/>
  <c r="C91660" i="20"/>
  <c r="C91661" i="20"/>
  <c r="C91662" i="20"/>
  <c r="C91663" i="20"/>
  <c r="C91664" i="20"/>
  <c r="C91665" i="20"/>
  <c r="C91666" i="20"/>
  <c r="C91667" i="20"/>
  <c r="C91668" i="20"/>
  <c r="C91669" i="20"/>
  <c r="C91670" i="20"/>
  <c r="C91671" i="20"/>
  <c r="C91672" i="20"/>
  <c r="C91673" i="20"/>
  <c r="C91674" i="20"/>
  <c r="C91675" i="20"/>
  <c r="C91676" i="20"/>
  <c r="C91677" i="20"/>
  <c r="C91678" i="20"/>
  <c r="C91679" i="20"/>
  <c r="C91680" i="20"/>
  <c r="C91681" i="20"/>
  <c r="C91682" i="20"/>
  <c r="C91683" i="20"/>
  <c r="C91684" i="20"/>
  <c r="C91685" i="20"/>
  <c r="C91686" i="20"/>
  <c r="C91687" i="20"/>
  <c r="C91688" i="20"/>
  <c r="C91689" i="20"/>
  <c r="C91690" i="20"/>
  <c r="C91691" i="20"/>
  <c r="C91692" i="20"/>
  <c r="C91693" i="20"/>
  <c r="C91694" i="20"/>
  <c r="C91695" i="20"/>
  <c r="C91696" i="20"/>
  <c r="C91697" i="20"/>
  <c r="C91698" i="20"/>
  <c r="C91699" i="20"/>
  <c r="C91700" i="20"/>
  <c r="C91701" i="20"/>
  <c r="C91702" i="20"/>
  <c r="C91703" i="20"/>
  <c r="C91704" i="20"/>
  <c r="C91705" i="20"/>
  <c r="C91706" i="20"/>
  <c r="C91707" i="20"/>
  <c r="C91708" i="20"/>
  <c r="C91709" i="20"/>
  <c r="C91710" i="20"/>
  <c r="C91711" i="20"/>
  <c r="C91712" i="20"/>
  <c r="C91713" i="20"/>
  <c r="C91714" i="20"/>
  <c r="C91715" i="20"/>
  <c r="C91716" i="20"/>
  <c r="C91717" i="20"/>
  <c r="C91718" i="20"/>
  <c r="C91719" i="20"/>
  <c r="C91720" i="20"/>
  <c r="C91721" i="20"/>
  <c r="C91722" i="20"/>
  <c r="C91723" i="20"/>
  <c r="C91724" i="20"/>
  <c r="C91725" i="20"/>
  <c r="C91726" i="20"/>
  <c r="C91727" i="20"/>
  <c r="C91728" i="20"/>
  <c r="C91729" i="20"/>
  <c r="C91730" i="20"/>
  <c r="C91731" i="20"/>
  <c r="C91732" i="20"/>
  <c r="C91733" i="20"/>
  <c r="C91734" i="20"/>
  <c r="C91735" i="20"/>
  <c r="C91736" i="20"/>
  <c r="C91737" i="20"/>
  <c r="C91738" i="20"/>
  <c r="C91739" i="20"/>
  <c r="C91740" i="20"/>
  <c r="C91741" i="20"/>
  <c r="C91742" i="20"/>
  <c r="C91743" i="20"/>
  <c r="C91744" i="20"/>
  <c r="C91745" i="20"/>
  <c r="C91746" i="20"/>
  <c r="C91747" i="20"/>
  <c r="C91748" i="20"/>
  <c r="C91749" i="20"/>
  <c r="C91750" i="20"/>
  <c r="C91751" i="20"/>
  <c r="C91752" i="20"/>
  <c r="C91753" i="20"/>
  <c r="C91754" i="20"/>
  <c r="C91755" i="20"/>
  <c r="C91756" i="20"/>
  <c r="C91757" i="20"/>
  <c r="C91758" i="20"/>
  <c r="C91759" i="20"/>
  <c r="C91760" i="20"/>
  <c r="C91761" i="20"/>
  <c r="C91762" i="20"/>
  <c r="C91763" i="20"/>
  <c r="C91764" i="20"/>
  <c r="C91765" i="20"/>
  <c r="C91766" i="20"/>
  <c r="C91767" i="20"/>
  <c r="C91768" i="20"/>
  <c r="C91769" i="20"/>
  <c r="C91770" i="20"/>
  <c r="C91771" i="20"/>
  <c r="C91772" i="20"/>
  <c r="C91773" i="20"/>
  <c r="C91774" i="20"/>
  <c r="C91775" i="20"/>
  <c r="C91776" i="20"/>
  <c r="C91777" i="20"/>
  <c r="C91778" i="20"/>
  <c r="C91779" i="20"/>
  <c r="C91780" i="20"/>
  <c r="C91781" i="20"/>
  <c r="C91782" i="20"/>
  <c r="C91783" i="20"/>
  <c r="C91784" i="20"/>
  <c r="C91785" i="20"/>
  <c r="C91786" i="20"/>
  <c r="C91787" i="20"/>
  <c r="C91788" i="20"/>
  <c r="C91789" i="20"/>
  <c r="C91790" i="20"/>
  <c r="C91791" i="20"/>
  <c r="C91792" i="20"/>
  <c r="C91793" i="20"/>
  <c r="C91794" i="20"/>
  <c r="C91795" i="20"/>
  <c r="C91796" i="20"/>
  <c r="C91797" i="20"/>
  <c r="C91798" i="20"/>
  <c r="C91799" i="20"/>
  <c r="C91800" i="20"/>
  <c r="C91801" i="20"/>
  <c r="C91802" i="20"/>
  <c r="C91803" i="20"/>
  <c r="C91804" i="20"/>
  <c r="C91805" i="20"/>
  <c r="C91806" i="20"/>
  <c r="C91807" i="20"/>
  <c r="C91808" i="20"/>
  <c r="C91809" i="20"/>
  <c r="C91810" i="20"/>
  <c r="C91811" i="20"/>
  <c r="C91812" i="20"/>
  <c r="C91813" i="20"/>
  <c r="C91814" i="20"/>
  <c r="C91815" i="20"/>
  <c r="C91816" i="20"/>
  <c r="C91817" i="20"/>
  <c r="C91818" i="20"/>
  <c r="C91819" i="20"/>
  <c r="C91820" i="20"/>
  <c r="C91821" i="20"/>
  <c r="C91822" i="20"/>
  <c r="C91823" i="20"/>
  <c r="C91824" i="20"/>
  <c r="C91825" i="20"/>
  <c r="C91826" i="20"/>
  <c r="C91827" i="20"/>
  <c r="C91828" i="20"/>
  <c r="C91829" i="20"/>
  <c r="C91830" i="20"/>
  <c r="C91831" i="20"/>
  <c r="C91832" i="20"/>
  <c r="C91833" i="20"/>
  <c r="C91834" i="20"/>
  <c r="C91835" i="20"/>
  <c r="C91836" i="20"/>
  <c r="C91837" i="20"/>
  <c r="C91838" i="20"/>
  <c r="C91839" i="20"/>
  <c r="C91840" i="20"/>
  <c r="C91841" i="20"/>
  <c r="C91842" i="20"/>
  <c r="C91843" i="20"/>
  <c r="C91844" i="20"/>
  <c r="C91845" i="20"/>
  <c r="C91846" i="20"/>
  <c r="C91847" i="20"/>
  <c r="C91848" i="20"/>
  <c r="C91849" i="20"/>
  <c r="C91850" i="20"/>
  <c r="C91851" i="20"/>
  <c r="C91852" i="20"/>
  <c r="C91853" i="20"/>
  <c r="C91854" i="20"/>
  <c r="C91855" i="20"/>
  <c r="C91856" i="20"/>
  <c r="C91857" i="20"/>
  <c r="C91858" i="20"/>
  <c r="C91859" i="20"/>
  <c r="C91860" i="20"/>
  <c r="C91861" i="20"/>
  <c r="C91862" i="20"/>
  <c r="C91863" i="20"/>
  <c r="C91864" i="20"/>
  <c r="C91865" i="20"/>
  <c r="C91866" i="20"/>
  <c r="C91867" i="20"/>
  <c r="C91868" i="20"/>
  <c r="C91869" i="20"/>
  <c r="C91870" i="20"/>
  <c r="C91871" i="20"/>
  <c r="C91872" i="20"/>
  <c r="C91873" i="20"/>
  <c r="C91874" i="20"/>
  <c r="C91875" i="20"/>
  <c r="C91876" i="20"/>
  <c r="C91877" i="20"/>
  <c r="C91878" i="20"/>
  <c r="C91879" i="20"/>
  <c r="C91880" i="20"/>
  <c r="C91881" i="20"/>
  <c r="C91882" i="20"/>
  <c r="C91883" i="20"/>
  <c r="C91884" i="20"/>
  <c r="C91885" i="20"/>
  <c r="C91886" i="20"/>
  <c r="C91887" i="20"/>
  <c r="C91888" i="20"/>
  <c r="C91889" i="20"/>
  <c r="C91890" i="20"/>
  <c r="C91891" i="20"/>
  <c r="C91892" i="20"/>
  <c r="C91893" i="20"/>
  <c r="C91894" i="20"/>
  <c r="C91895" i="20"/>
  <c r="C91896" i="20"/>
  <c r="C91897" i="20"/>
  <c r="C91898" i="20"/>
  <c r="C91899" i="20"/>
  <c r="C91900" i="20"/>
  <c r="C91901" i="20"/>
  <c r="C91902" i="20"/>
  <c r="C91903" i="20"/>
  <c r="C91904" i="20"/>
  <c r="C91905" i="20"/>
  <c r="C91906" i="20"/>
  <c r="C91907" i="20"/>
  <c r="C91908" i="20"/>
  <c r="C91909" i="20"/>
  <c r="C91910" i="20"/>
  <c r="C91911" i="20"/>
  <c r="C91912" i="20"/>
  <c r="C91913" i="20"/>
  <c r="C91914" i="20"/>
  <c r="C91915" i="20"/>
  <c r="C91916" i="20"/>
  <c r="C91917" i="20"/>
  <c r="C91918" i="20"/>
  <c r="C91919" i="20"/>
  <c r="C91920" i="20"/>
  <c r="C91921" i="20"/>
  <c r="C91922" i="20"/>
  <c r="C91923" i="20"/>
  <c r="C91924" i="20"/>
  <c r="C91925" i="20"/>
  <c r="C91926" i="20"/>
  <c r="C91927" i="20"/>
  <c r="C91928" i="20"/>
  <c r="C91929" i="20"/>
  <c r="C91930" i="20"/>
  <c r="C91931" i="20"/>
  <c r="C91932" i="20"/>
  <c r="C91933" i="20"/>
  <c r="C91934" i="20"/>
  <c r="C91935" i="20"/>
  <c r="C91936" i="20"/>
  <c r="C91937" i="20"/>
  <c r="C91938" i="20"/>
  <c r="C91939" i="20"/>
  <c r="C91940" i="20"/>
  <c r="C91941" i="20"/>
  <c r="C91942" i="20"/>
  <c r="C91943" i="20"/>
  <c r="C91944" i="20"/>
  <c r="C91945" i="20"/>
  <c r="C91946" i="20"/>
  <c r="C91947" i="20"/>
  <c r="C91948" i="20"/>
  <c r="C91949" i="20"/>
  <c r="C91950" i="20"/>
  <c r="C91951" i="20"/>
  <c r="C91952" i="20"/>
  <c r="C91953" i="20"/>
  <c r="C91954" i="20"/>
  <c r="C91955" i="20"/>
  <c r="C91956" i="20"/>
  <c r="C91957" i="20"/>
  <c r="C91958" i="20"/>
  <c r="C91959" i="20"/>
  <c r="C91960" i="20"/>
  <c r="C91961" i="20"/>
  <c r="C91962" i="20"/>
  <c r="C91963" i="20"/>
  <c r="C91964" i="20"/>
  <c r="C91965" i="20"/>
  <c r="C91966" i="20"/>
  <c r="C91967" i="20"/>
  <c r="C91968" i="20"/>
  <c r="C91969" i="20"/>
  <c r="C91970" i="20"/>
  <c r="C91971" i="20"/>
  <c r="C91972" i="20"/>
  <c r="C91973" i="20"/>
  <c r="C91974" i="20"/>
  <c r="C91975" i="20"/>
  <c r="C91976" i="20"/>
  <c r="C91977" i="20"/>
  <c r="C91978" i="20"/>
  <c r="C91979" i="20"/>
  <c r="C91980" i="20"/>
  <c r="C91981" i="20"/>
  <c r="C91982" i="20"/>
  <c r="C91983" i="20"/>
  <c r="C91984" i="20"/>
  <c r="C91985" i="20"/>
  <c r="C91986" i="20"/>
  <c r="C91987" i="20"/>
  <c r="C91988" i="20"/>
  <c r="C91989" i="20"/>
  <c r="C91990" i="20"/>
  <c r="C91991" i="20"/>
  <c r="C91992" i="20"/>
  <c r="C91993" i="20"/>
  <c r="C91994" i="20"/>
  <c r="C91995" i="20"/>
  <c r="C91996" i="20"/>
  <c r="C91997" i="20"/>
  <c r="C91998" i="20"/>
  <c r="C91999" i="20"/>
  <c r="C92000" i="20"/>
  <c r="C92001" i="20"/>
  <c r="C92002" i="20"/>
  <c r="C92003" i="20"/>
  <c r="C92004" i="20"/>
  <c r="C92005" i="20"/>
  <c r="C92006" i="20"/>
  <c r="C92007" i="20"/>
  <c r="C92008" i="20"/>
  <c r="C92009" i="20"/>
  <c r="C92010" i="20"/>
  <c r="C92011" i="20"/>
  <c r="C92012" i="20"/>
  <c r="C92013" i="20"/>
  <c r="C92014" i="20"/>
  <c r="C92015" i="20"/>
  <c r="C92016" i="20"/>
  <c r="C92017" i="20"/>
  <c r="C92018" i="20"/>
  <c r="C92019" i="20"/>
  <c r="C92020" i="20"/>
  <c r="C92021" i="20"/>
  <c r="C92022" i="20"/>
  <c r="C92023" i="20"/>
  <c r="C92024" i="20"/>
  <c r="C92025" i="20"/>
  <c r="C92026" i="20"/>
  <c r="C92027" i="20"/>
  <c r="C92028" i="20"/>
  <c r="C92029" i="20"/>
  <c r="C92030" i="20"/>
  <c r="C92031" i="20"/>
  <c r="C92032" i="20"/>
  <c r="C92033" i="20"/>
  <c r="C92034" i="20"/>
  <c r="C92035" i="20"/>
  <c r="C92036" i="20"/>
  <c r="C92037" i="20"/>
  <c r="C92038" i="20"/>
  <c r="C92039" i="20"/>
  <c r="C92040" i="20"/>
  <c r="C92041" i="20"/>
  <c r="C92042" i="20"/>
  <c r="C92043" i="20"/>
  <c r="C92044" i="20"/>
  <c r="C92045" i="20"/>
  <c r="C92046" i="20"/>
  <c r="C92047" i="20"/>
  <c r="C92048" i="20"/>
  <c r="C92049" i="20"/>
  <c r="C92050" i="20"/>
  <c r="C92051" i="20"/>
  <c r="C92052" i="20"/>
  <c r="C92053" i="20"/>
  <c r="C92054" i="20"/>
  <c r="C92055" i="20"/>
  <c r="C92056" i="20"/>
  <c r="C92057" i="20"/>
  <c r="C92058" i="20"/>
  <c r="C92059" i="20"/>
  <c r="C92060" i="20"/>
  <c r="C92061" i="20"/>
  <c r="C92062" i="20"/>
  <c r="C92063" i="20"/>
  <c r="C92064" i="20"/>
  <c r="C92065" i="20"/>
  <c r="C92066" i="20"/>
  <c r="C92067" i="20"/>
  <c r="C92068" i="20"/>
  <c r="C92069" i="20"/>
  <c r="C92070" i="20"/>
  <c r="C92071" i="20"/>
  <c r="C92072" i="20"/>
  <c r="C92073" i="20"/>
  <c r="C92074" i="20"/>
  <c r="C92075" i="20"/>
  <c r="C92076" i="20"/>
  <c r="C92077" i="20"/>
  <c r="C92078" i="20"/>
  <c r="C92079" i="20"/>
  <c r="C92080" i="20"/>
  <c r="C92081" i="20"/>
  <c r="C92082" i="20"/>
  <c r="C92083" i="20"/>
  <c r="C92084" i="20"/>
  <c r="C92085" i="20"/>
  <c r="C92086" i="20"/>
  <c r="C92087" i="20"/>
  <c r="C92088" i="20"/>
  <c r="C92089" i="20"/>
  <c r="C92090" i="20"/>
  <c r="C92091" i="20"/>
  <c r="C92092" i="20"/>
  <c r="C92093" i="20"/>
  <c r="C92094" i="20"/>
  <c r="C92095" i="20"/>
  <c r="C92096" i="20"/>
  <c r="C92097" i="20"/>
  <c r="C92098" i="20"/>
  <c r="C92099" i="20"/>
  <c r="C92100" i="20"/>
  <c r="C92101" i="20"/>
  <c r="C92102" i="20"/>
  <c r="C92103" i="20"/>
  <c r="C92104" i="20"/>
  <c r="C92105" i="20"/>
  <c r="C92106" i="20"/>
  <c r="C92107" i="20"/>
  <c r="C92108" i="20"/>
  <c r="C92109" i="20"/>
  <c r="C92110" i="20"/>
  <c r="C92111" i="20"/>
  <c r="C92112" i="20"/>
  <c r="C92113" i="20"/>
  <c r="C92114" i="20"/>
  <c r="C92115" i="20"/>
  <c r="C92116" i="20"/>
  <c r="C92117" i="20"/>
  <c r="C92118" i="20"/>
  <c r="C92119" i="20"/>
  <c r="C92120" i="20"/>
  <c r="C92121" i="20"/>
  <c r="C92122" i="20"/>
  <c r="C92123" i="20"/>
  <c r="C92124" i="20"/>
  <c r="C92125" i="20"/>
  <c r="C92126" i="20"/>
  <c r="C92127" i="20"/>
  <c r="C92128" i="20"/>
  <c r="C92129" i="20"/>
  <c r="C92130" i="20"/>
  <c r="C92131" i="20"/>
  <c r="C92132" i="20"/>
  <c r="C92133" i="20"/>
  <c r="C92134" i="20"/>
  <c r="C92135" i="20"/>
  <c r="C92136" i="20"/>
  <c r="C92137" i="20"/>
  <c r="C92138" i="20"/>
  <c r="C92139" i="20"/>
  <c r="C92140" i="20"/>
  <c r="C92141" i="20"/>
  <c r="C92142" i="20"/>
  <c r="C92143" i="20"/>
  <c r="C92144" i="20"/>
  <c r="C92145" i="20"/>
  <c r="C92146" i="20"/>
  <c r="C92147" i="20"/>
  <c r="C92148" i="20"/>
  <c r="C92149" i="20"/>
  <c r="C92150" i="20"/>
  <c r="C92151" i="20"/>
  <c r="C92152" i="20"/>
  <c r="C92153" i="20"/>
  <c r="C92154" i="20"/>
  <c r="C92155" i="20"/>
  <c r="C92156" i="20"/>
  <c r="C92157" i="20"/>
  <c r="C92158" i="20"/>
  <c r="C92159" i="20"/>
  <c r="C92160" i="20"/>
  <c r="C92161" i="20"/>
  <c r="C92162" i="20"/>
  <c r="C92163" i="20"/>
  <c r="C92164" i="20"/>
  <c r="C92165" i="20"/>
  <c r="C92166" i="20"/>
  <c r="C92167" i="20"/>
  <c r="C92168" i="20"/>
  <c r="C92169" i="20"/>
  <c r="C92170" i="20"/>
  <c r="C92171" i="20"/>
  <c r="C92172" i="20"/>
  <c r="C92173" i="20"/>
  <c r="C92174" i="20"/>
  <c r="C92175" i="20"/>
  <c r="C92176" i="20"/>
  <c r="C92177" i="20"/>
  <c r="C92178" i="20"/>
  <c r="C92179" i="20"/>
  <c r="C92180" i="20"/>
  <c r="C92181" i="20"/>
  <c r="C92182" i="20"/>
  <c r="C92183" i="20"/>
  <c r="C92184" i="20"/>
  <c r="C92185" i="20"/>
  <c r="C92186" i="20"/>
  <c r="C92187" i="20"/>
  <c r="C92188" i="20"/>
  <c r="C92189" i="20"/>
  <c r="C92190" i="20"/>
  <c r="C92191" i="20"/>
  <c r="C92192" i="20"/>
  <c r="C92193" i="20"/>
  <c r="C92194" i="20"/>
  <c r="C92195" i="20"/>
  <c r="C92196" i="20"/>
  <c r="C92197" i="20"/>
  <c r="C92198" i="20"/>
  <c r="C92199" i="20"/>
  <c r="C92200" i="20"/>
  <c r="C92201" i="20"/>
  <c r="C92202" i="20"/>
  <c r="C92203" i="20"/>
  <c r="C92204" i="20"/>
  <c r="C92205" i="20"/>
  <c r="C92206" i="20"/>
  <c r="C92207" i="20"/>
  <c r="C92208" i="20"/>
  <c r="C92209" i="20"/>
  <c r="C92210" i="20"/>
  <c r="C92211" i="20"/>
  <c r="C92212" i="20"/>
  <c r="C92213" i="20"/>
  <c r="C92214" i="20"/>
  <c r="C92215" i="20"/>
  <c r="C92216" i="20"/>
  <c r="C92217" i="20"/>
  <c r="C92218" i="20"/>
  <c r="C92219" i="20"/>
  <c r="C92220" i="20"/>
  <c r="C92221" i="20"/>
  <c r="C92222" i="20"/>
  <c r="C92223" i="20"/>
  <c r="C92224" i="20"/>
  <c r="C92225" i="20"/>
  <c r="C92226" i="20"/>
  <c r="C92227" i="20"/>
  <c r="C92228" i="20"/>
  <c r="C92229" i="20"/>
  <c r="C92230" i="20"/>
  <c r="C92231" i="20"/>
  <c r="C92232" i="20"/>
  <c r="C92233" i="20"/>
  <c r="C92234" i="20"/>
  <c r="C92235" i="20"/>
  <c r="C92236" i="20"/>
  <c r="C92237" i="20"/>
  <c r="C92238" i="20"/>
  <c r="C92239" i="20"/>
  <c r="C92240" i="20"/>
  <c r="C92241" i="20"/>
  <c r="C92242" i="20"/>
  <c r="C92243" i="20"/>
  <c r="C92244" i="20"/>
  <c r="C92245" i="20"/>
  <c r="C92246" i="20"/>
  <c r="C92247" i="20"/>
  <c r="C92248" i="20"/>
  <c r="C92249" i="20"/>
  <c r="C92250" i="20"/>
  <c r="C92251" i="20"/>
  <c r="C92252" i="20"/>
  <c r="C92253" i="20"/>
  <c r="C92254" i="20"/>
  <c r="C92255" i="20"/>
  <c r="C92256" i="20"/>
  <c r="C92257" i="20"/>
  <c r="C92258" i="20"/>
  <c r="C92259" i="20"/>
  <c r="C92260" i="20"/>
  <c r="C92261" i="20"/>
  <c r="C92262" i="20"/>
  <c r="C92263" i="20"/>
  <c r="C92264" i="20"/>
  <c r="C92265" i="20"/>
  <c r="C92266" i="20"/>
  <c r="C92267" i="20"/>
  <c r="C92268" i="20"/>
  <c r="C92269" i="20"/>
  <c r="C92270" i="20"/>
  <c r="C92271" i="20"/>
  <c r="C92272" i="20"/>
  <c r="C92273" i="20"/>
  <c r="C92274" i="20"/>
  <c r="C92275" i="20"/>
  <c r="C92276" i="20"/>
  <c r="C92277" i="20"/>
  <c r="C92278" i="20"/>
  <c r="C92279" i="20"/>
  <c r="C92280" i="20"/>
  <c r="C92281" i="20"/>
  <c r="C92282" i="20"/>
  <c r="C92283" i="20"/>
  <c r="C92284" i="20"/>
  <c r="C92285" i="20"/>
  <c r="C92286" i="20"/>
  <c r="C92287" i="20"/>
  <c r="C92288" i="20"/>
  <c r="C92289" i="20"/>
  <c r="C92290" i="20"/>
  <c r="C92291" i="20"/>
  <c r="C92292" i="20"/>
  <c r="C92293" i="20"/>
  <c r="C92294" i="20"/>
  <c r="C92295" i="20"/>
  <c r="C92296" i="20"/>
  <c r="C92297" i="20"/>
  <c r="C92298" i="20"/>
  <c r="C92299" i="20"/>
  <c r="C92300" i="20"/>
  <c r="C92301" i="20"/>
  <c r="C92302" i="20"/>
  <c r="C92303" i="20"/>
  <c r="C92304" i="20"/>
  <c r="C92305" i="20"/>
  <c r="C92306" i="20"/>
  <c r="C92307" i="20"/>
  <c r="C92308" i="20"/>
  <c r="C92309" i="20"/>
  <c r="C92310" i="20"/>
  <c r="C92311" i="20"/>
  <c r="C92312" i="20"/>
  <c r="C92313" i="20"/>
  <c r="C92314" i="20"/>
  <c r="C92315" i="20"/>
  <c r="C92316" i="20"/>
  <c r="C92317" i="20"/>
  <c r="C92318" i="20"/>
  <c r="C92319" i="20"/>
  <c r="C92320" i="20"/>
  <c r="C92321" i="20"/>
  <c r="C92322" i="20"/>
  <c r="C92323" i="20"/>
  <c r="C92324" i="20"/>
  <c r="C92325" i="20"/>
  <c r="C92326" i="20"/>
  <c r="C92327" i="20"/>
  <c r="C92328" i="20"/>
  <c r="C92329" i="20"/>
  <c r="C92330" i="20"/>
  <c r="C92331" i="20"/>
  <c r="C92332" i="20"/>
  <c r="C92333" i="20"/>
  <c r="C92334" i="20"/>
  <c r="C92335" i="20"/>
  <c r="C92336" i="20"/>
  <c r="C92337" i="20"/>
  <c r="C92338" i="20"/>
  <c r="C92339" i="20"/>
  <c r="C92340" i="20"/>
  <c r="C92341" i="20"/>
  <c r="C92342" i="20"/>
  <c r="C92343" i="20"/>
  <c r="C92344" i="20"/>
  <c r="C92345" i="20"/>
  <c r="C92346" i="20"/>
  <c r="C92347" i="20"/>
  <c r="C92348" i="20"/>
  <c r="C92349" i="20"/>
  <c r="C92350" i="20"/>
  <c r="C92351" i="20"/>
  <c r="C92352" i="20"/>
  <c r="C92353" i="20"/>
  <c r="C92354" i="20"/>
  <c r="C92355" i="20"/>
  <c r="C92356" i="20"/>
  <c r="C92357" i="20"/>
  <c r="C92358" i="20"/>
  <c r="C92359" i="20"/>
  <c r="C92360" i="20"/>
  <c r="C92361" i="20"/>
  <c r="C92362" i="20"/>
  <c r="C92363" i="20"/>
  <c r="C92364" i="20"/>
  <c r="C92365" i="20"/>
  <c r="C92366" i="20"/>
  <c r="C92367" i="20"/>
  <c r="C92368" i="20"/>
  <c r="C92369" i="20"/>
  <c r="C92370" i="20"/>
  <c r="C92371" i="20"/>
  <c r="C92372" i="20"/>
  <c r="C92373" i="20"/>
  <c r="C92374" i="20"/>
  <c r="C92375" i="20"/>
  <c r="C92376" i="20"/>
  <c r="C92377" i="20"/>
  <c r="C92378" i="20"/>
  <c r="C92379" i="20"/>
  <c r="C92380" i="20"/>
  <c r="C92381" i="20"/>
  <c r="C92382" i="20"/>
  <c r="C92383" i="20"/>
  <c r="C92384" i="20"/>
  <c r="C92385" i="20"/>
  <c r="C92386" i="20"/>
  <c r="C92387" i="20"/>
  <c r="C92388" i="20"/>
  <c r="C92389" i="20"/>
  <c r="C92390" i="20"/>
  <c r="C92391" i="20"/>
  <c r="C92392" i="20"/>
  <c r="C92393" i="20"/>
  <c r="C92394" i="20"/>
  <c r="C92395" i="20"/>
  <c r="C92396" i="20"/>
  <c r="C92397" i="20"/>
  <c r="C92398" i="20"/>
  <c r="C92399" i="20"/>
  <c r="C92400" i="20"/>
  <c r="C92401" i="20"/>
  <c r="C92402" i="20"/>
  <c r="C92403" i="20"/>
  <c r="C92404" i="20"/>
  <c r="C92405" i="20"/>
  <c r="C92406" i="20"/>
  <c r="C92407" i="20"/>
  <c r="C92408" i="20"/>
  <c r="C92409" i="20"/>
  <c r="C92410" i="20"/>
  <c r="C92411" i="20"/>
  <c r="C92412" i="20"/>
  <c r="C92413" i="20"/>
  <c r="C92414" i="20"/>
  <c r="C92415" i="20"/>
  <c r="C92416" i="20"/>
  <c r="C92417" i="20"/>
  <c r="C92418" i="20"/>
  <c r="C92419" i="20"/>
  <c r="C92420" i="20"/>
  <c r="C92421" i="20"/>
  <c r="C92422" i="20"/>
  <c r="C92423" i="20"/>
  <c r="C92424" i="20"/>
  <c r="C92425" i="20"/>
  <c r="C92426" i="20"/>
  <c r="C92427" i="20"/>
  <c r="C92428" i="20"/>
  <c r="C92429" i="20"/>
  <c r="C92430" i="20"/>
  <c r="C92431" i="20"/>
  <c r="C92432" i="20"/>
  <c r="C92433" i="20"/>
  <c r="C92434" i="20"/>
  <c r="C92435" i="20"/>
  <c r="C92436" i="20"/>
  <c r="C92437" i="20"/>
  <c r="C92438" i="20"/>
  <c r="C92439" i="20"/>
  <c r="C92440" i="20"/>
  <c r="C92441" i="20"/>
  <c r="C92442" i="20"/>
  <c r="C92443" i="20"/>
  <c r="C92444" i="20"/>
  <c r="C92445" i="20"/>
  <c r="C92446" i="20"/>
  <c r="C92447" i="20"/>
  <c r="C92448" i="20"/>
  <c r="C92449" i="20"/>
  <c r="C92450" i="20"/>
  <c r="C92451" i="20"/>
  <c r="C92452" i="20"/>
  <c r="C92453" i="20"/>
  <c r="C92454" i="20"/>
  <c r="C92455" i="20"/>
  <c r="C92456" i="20"/>
  <c r="C92457" i="20"/>
  <c r="C92458" i="20"/>
  <c r="C92459" i="20"/>
  <c r="C92460" i="20"/>
  <c r="C92461" i="20"/>
  <c r="C92462" i="20"/>
  <c r="C92463" i="20"/>
  <c r="C92464" i="20"/>
  <c r="C92465" i="20"/>
  <c r="C92466" i="20"/>
  <c r="C92467" i="20"/>
  <c r="C92468" i="20"/>
  <c r="C92469" i="20"/>
  <c r="C92470" i="20"/>
  <c r="C92471" i="20"/>
  <c r="C92472" i="20"/>
  <c r="C92473" i="20"/>
  <c r="C92474" i="20"/>
  <c r="C92475" i="20"/>
  <c r="C92476" i="20"/>
  <c r="C92477" i="20"/>
  <c r="C92478" i="20"/>
  <c r="C92479" i="20"/>
  <c r="C92480" i="20"/>
  <c r="C92481" i="20"/>
  <c r="C92482" i="20"/>
  <c r="C92483" i="20"/>
  <c r="C92484" i="20"/>
  <c r="C92485" i="20"/>
  <c r="C92486" i="20"/>
  <c r="C92487" i="20"/>
  <c r="C92488" i="20"/>
  <c r="C92489" i="20"/>
  <c r="C92490" i="20"/>
  <c r="C92491" i="20"/>
  <c r="C92492" i="20"/>
  <c r="C92493" i="20"/>
  <c r="C92494" i="20"/>
  <c r="C92495" i="20"/>
  <c r="C92496" i="20"/>
  <c r="C92497" i="20"/>
  <c r="C92498" i="20"/>
  <c r="C92499" i="20"/>
  <c r="C92500" i="20"/>
  <c r="C92501" i="20"/>
  <c r="C92502" i="20"/>
  <c r="C92503" i="20"/>
  <c r="C92504" i="20"/>
  <c r="C92505" i="20"/>
  <c r="C92506" i="20"/>
  <c r="C92507" i="20"/>
  <c r="C92508" i="20"/>
  <c r="C92509" i="20"/>
  <c r="C92510" i="20"/>
  <c r="C92511" i="20"/>
  <c r="C92512" i="20"/>
  <c r="C92513" i="20"/>
  <c r="C92514" i="20"/>
  <c r="C92515" i="20"/>
  <c r="C92516" i="20"/>
  <c r="C92517" i="20"/>
  <c r="C92518" i="20"/>
  <c r="C92519" i="20"/>
  <c r="C92520" i="20"/>
  <c r="C92521" i="20"/>
  <c r="C92522" i="20"/>
  <c r="C92523" i="20"/>
  <c r="C92524" i="20"/>
  <c r="C92525" i="20"/>
  <c r="C92526" i="20"/>
  <c r="C92527" i="20"/>
  <c r="C92528" i="20"/>
  <c r="C92529" i="20"/>
  <c r="C92530" i="20"/>
  <c r="C92531" i="20"/>
  <c r="C92532" i="20"/>
  <c r="C92533" i="20"/>
  <c r="C92534" i="20"/>
  <c r="C92535" i="20"/>
  <c r="C92536" i="20"/>
  <c r="C92537" i="20"/>
  <c r="C92538" i="20"/>
  <c r="C92539" i="20"/>
  <c r="C92540" i="20"/>
  <c r="C92541" i="20"/>
  <c r="C92542" i="20"/>
  <c r="C92543" i="20"/>
  <c r="C92544" i="20"/>
  <c r="C92545" i="20"/>
  <c r="C92546" i="20"/>
  <c r="C92547" i="20"/>
  <c r="C92548" i="20"/>
  <c r="C92549" i="20"/>
  <c r="C92550" i="20"/>
  <c r="C92551" i="20"/>
  <c r="C92552" i="20"/>
  <c r="C92553" i="20"/>
  <c r="C92554" i="20"/>
  <c r="C92555" i="20"/>
  <c r="C92556" i="20"/>
  <c r="C92557" i="20"/>
  <c r="C92558" i="20"/>
  <c r="C92559" i="20"/>
  <c r="C92560" i="20"/>
  <c r="C92561" i="20"/>
  <c r="C92562" i="20"/>
  <c r="C92563" i="20"/>
  <c r="C92564" i="20"/>
  <c r="C92565" i="20"/>
  <c r="C92566" i="20"/>
  <c r="C92567" i="20"/>
  <c r="C92568" i="20"/>
  <c r="C92569" i="20"/>
  <c r="C92570" i="20"/>
  <c r="C92571" i="20"/>
  <c r="C92572" i="20"/>
  <c r="C92573" i="20"/>
  <c r="C92574" i="20"/>
  <c r="C92575" i="20"/>
  <c r="C92576" i="20"/>
  <c r="C92577" i="20"/>
  <c r="C92578" i="20"/>
  <c r="C92579" i="20"/>
  <c r="C92580" i="20"/>
  <c r="C92581" i="20"/>
  <c r="C92582" i="20"/>
  <c r="C92583" i="20"/>
  <c r="C92584" i="20"/>
  <c r="C92585" i="20"/>
  <c r="C92586" i="20"/>
  <c r="C92587" i="20"/>
  <c r="C92588" i="20"/>
  <c r="C92589" i="20"/>
  <c r="C92590" i="20"/>
  <c r="C92591" i="20"/>
  <c r="C92592" i="20"/>
  <c r="C92593" i="20"/>
  <c r="C92594" i="20"/>
  <c r="C92595" i="20"/>
  <c r="C92596" i="20"/>
  <c r="C92597" i="20"/>
  <c r="C92598" i="20"/>
  <c r="C92599" i="20"/>
  <c r="C92600" i="20"/>
  <c r="C92601" i="20"/>
  <c r="C92602" i="20"/>
  <c r="C92603" i="20"/>
  <c r="C92604" i="20"/>
  <c r="C92605" i="20"/>
  <c r="C92606" i="20"/>
  <c r="C92607" i="20"/>
  <c r="C92608" i="20"/>
  <c r="C92609" i="20"/>
  <c r="C92610" i="20"/>
  <c r="C92611" i="20"/>
  <c r="C92612" i="20"/>
  <c r="C92613" i="20"/>
  <c r="C92614" i="20"/>
  <c r="C92615" i="20"/>
  <c r="C92616" i="20"/>
  <c r="C92617" i="20"/>
  <c r="C92618" i="20"/>
  <c r="C92619" i="20"/>
  <c r="C92620" i="20"/>
  <c r="C92621" i="20"/>
  <c r="C92622" i="20"/>
  <c r="C92623" i="20"/>
  <c r="C92624" i="20"/>
  <c r="C92625" i="20"/>
  <c r="C92626" i="20"/>
  <c r="C92627" i="20"/>
  <c r="C92628" i="20"/>
  <c r="C92629" i="20"/>
  <c r="C92630" i="20"/>
  <c r="C92631" i="20"/>
  <c r="C92632" i="20"/>
  <c r="C92633" i="20"/>
  <c r="C92634" i="20"/>
  <c r="C92635" i="20"/>
  <c r="C92636" i="20"/>
  <c r="C92637" i="20"/>
  <c r="C92638" i="20"/>
  <c r="C92639" i="20"/>
  <c r="C92640" i="20"/>
  <c r="C92641" i="20"/>
  <c r="C92642" i="20"/>
  <c r="C92643" i="20"/>
  <c r="C92644" i="20"/>
  <c r="C92645" i="20"/>
  <c r="C92646" i="20"/>
  <c r="C92647" i="20"/>
  <c r="C92648" i="20"/>
  <c r="C92649" i="20"/>
  <c r="C92650" i="20"/>
  <c r="C92651" i="20"/>
  <c r="C92652" i="20"/>
  <c r="C92653" i="20"/>
  <c r="C92654" i="20"/>
  <c r="C92655" i="20"/>
  <c r="C92656" i="20"/>
  <c r="C92657" i="20"/>
  <c r="C92658" i="20"/>
  <c r="C92659" i="20"/>
  <c r="C92660" i="20"/>
  <c r="C92661" i="20"/>
  <c r="C92662" i="20"/>
  <c r="C92663" i="20"/>
  <c r="C92664" i="20"/>
  <c r="C92665" i="20"/>
  <c r="C92666" i="20"/>
  <c r="C92667" i="20"/>
  <c r="C92668" i="20"/>
  <c r="C92669" i="20"/>
  <c r="C92670" i="20"/>
  <c r="C92671" i="20"/>
  <c r="C92672" i="20"/>
  <c r="C92673" i="20"/>
  <c r="C92674" i="20"/>
  <c r="C92675" i="20"/>
  <c r="C92676" i="20"/>
  <c r="C92677" i="20"/>
  <c r="C92678" i="20"/>
  <c r="C92679" i="20"/>
  <c r="C92680" i="20"/>
  <c r="C92681" i="20"/>
  <c r="C92682" i="20"/>
  <c r="C92683" i="20"/>
  <c r="C92684" i="20"/>
  <c r="C92685" i="20"/>
  <c r="C92686" i="20"/>
  <c r="C92687" i="20"/>
  <c r="C92688" i="20"/>
  <c r="C92689" i="20"/>
  <c r="C92690" i="20"/>
  <c r="C92691" i="20"/>
  <c r="C92692" i="20"/>
  <c r="C92693" i="20"/>
  <c r="C92694" i="20"/>
  <c r="C92695" i="20"/>
  <c r="C92696" i="20"/>
  <c r="C92697" i="20"/>
  <c r="C92698" i="20"/>
  <c r="C92699" i="20"/>
  <c r="C92700" i="20"/>
  <c r="C92701" i="20"/>
  <c r="C92702" i="20"/>
  <c r="C92703" i="20"/>
  <c r="C92704" i="20"/>
  <c r="C92705" i="20"/>
  <c r="C92706" i="20"/>
  <c r="C92707" i="20"/>
  <c r="C92708" i="20"/>
  <c r="C92709" i="20"/>
  <c r="C92710" i="20"/>
  <c r="C92711" i="20"/>
  <c r="C92712" i="20"/>
  <c r="C92713" i="20"/>
  <c r="C92714" i="20"/>
  <c r="C92715" i="20"/>
  <c r="C92716" i="20"/>
  <c r="C92717" i="20"/>
  <c r="C92718" i="20"/>
  <c r="C92719" i="20"/>
  <c r="C92720" i="20"/>
  <c r="C92721" i="20"/>
  <c r="C92722" i="20"/>
  <c r="C92723" i="20"/>
  <c r="C92724" i="20"/>
  <c r="C92725" i="20"/>
  <c r="C92726" i="20"/>
  <c r="C92727" i="20"/>
  <c r="C92728" i="20"/>
  <c r="C92729" i="20"/>
  <c r="C92730" i="20"/>
  <c r="C92731" i="20"/>
  <c r="C92732" i="20"/>
  <c r="C92733" i="20"/>
  <c r="C92734" i="20"/>
  <c r="C92735" i="20"/>
  <c r="C92736" i="20"/>
  <c r="C92737" i="20"/>
  <c r="C92738" i="20"/>
  <c r="C92739" i="20"/>
  <c r="C92740" i="20"/>
  <c r="C92741" i="20"/>
  <c r="C92742" i="20"/>
  <c r="C92743" i="20"/>
  <c r="C92744" i="20"/>
  <c r="C92745" i="20"/>
  <c r="C92746" i="20"/>
  <c r="C92747" i="20"/>
  <c r="C92748" i="20"/>
  <c r="C92749" i="20"/>
  <c r="C92750" i="20"/>
  <c r="C92751" i="20"/>
  <c r="C92752" i="20"/>
  <c r="C92753" i="20"/>
  <c r="C92754" i="20"/>
  <c r="C92755" i="20"/>
  <c r="C92756" i="20"/>
  <c r="C92757" i="20"/>
  <c r="C92758" i="20"/>
  <c r="C92759" i="20"/>
  <c r="C92760" i="20"/>
  <c r="C92761" i="20"/>
  <c r="C92762" i="20"/>
  <c r="C92763" i="20"/>
  <c r="C92764" i="20"/>
  <c r="C92765" i="20"/>
  <c r="C92766" i="20"/>
  <c r="C92767" i="20"/>
  <c r="C92768" i="20"/>
  <c r="C92769" i="20"/>
  <c r="C92770" i="20"/>
  <c r="C92771" i="20"/>
  <c r="C92772" i="20"/>
  <c r="C92773" i="20"/>
  <c r="C92774" i="20"/>
  <c r="C92775" i="20"/>
  <c r="C92776" i="20"/>
  <c r="C92777" i="20"/>
  <c r="C92778" i="20"/>
  <c r="C92779" i="20"/>
  <c r="C92780" i="20"/>
  <c r="C92781" i="20"/>
  <c r="C92782" i="20"/>
  <c r="C92783" i="20"/>
  <c r="C92784" i="20"/>
  <c r="C92785" i="20"/>
  <c r="C92786" i="20"/>
  <c r="C92787" i="20"/>
  <c r="C92788" i="20"/>
  <c r="C92789" i="20"/>
  <c r="C92790" i="20"/>
  <c r="C92791" i="20"/>
  <c r="C92792" i="20"/>
  <c r="C92793" i="20"/>
  <c r="C92794" i="20"/>
  <c r="C92795" i="20"/>
  <c r="C92796" i="20"/>
  <c r="C92797" i="20"/>
  <c r="C92798" i="20"/>
  <c r="C92799" i="20"/>
  <c r="C92800" i="20"/>
  <c r="C92801" i="20"/>
  <c r="C92802" i="20"/>
  <c r="C92803" i="20"/>
  <c r="C92804" i="20"/>
  <c r="C92805" i="20"/>
  <c r="C92806" i="20"/>
  <c r="C92807" i="20"/>
  <c r="C92808" i="20"/>
  <c r="C92809" i="20"/>
  <c r="C92810" i="20"/>
  <c r="C92811" i="20"/>
  <c r="C92812" i="20"/>
  <c r="C92813" i="20"/>
  <c r="C92814" i="20"/>
  <c r="C92815" i="20"/>
  <c r="C92816" i="20"/>
  <c r="C92817" i="20"/>
  <c r="C92818" i="20"/>
  <c r="C92819" i="20"/>
  <c r="C92820" i="20"/>
  <c r="C92821" i="20"/>
  <c r="C92822" i="20"/>
  <c r="C92823" i="20"/>
  <c r="C92824" i="20"/>
  <c r="C92825" i="20"/>
  <c r="C92826" i="20"/>
  <c r="C92827" i="20"/>
  <c r="C92828" i="20"/>
  <c r="C92829" i="20"/>
  <c r="C92830" i="20"/>
  <c r="C92831" i="20"/>
  <c r="C92832" i="20"/>
  <c r="C92833" i="20"/>
  <c r="C92834" i="20"/>
  <c r="C92835" i="20"/>
  <c r="C92836" i="20"/>
  <c r="C92837" i="20"/>
  <c r="C92838" i="20"/>
  <c r="C92839" i="20"/>
  <c r="C92840" i="20"/>
  <c r="C92841" i="20"/>
  <c r="C92842" i="20"/>
  <c r="C92843" i="20"/>
  <c r="C92844" i="20"/>
  <c r="C92845" i="20"/>
  <c r="C92846" i="20"/>
  <c r="C92847" i="20"/>
  <c r="C92848" i="20"/>
  <c r="C92849" i="20"/>
  <c r="C92850" i="20"/>
  <c r="C92851" i="20"/>
  <c r="C92852" i="20"/>
  <c r="C92853" i="20"/>
  <c r="C92854" i="20"/>
  <c r="C92855" i="20"/>
  <c r="C92856" i="20"/>
  <c r="C92857" i="20"/>
  <c r="C92858" i="20"/>
  <c r="C92859" i="20"/>
  <c r="C92860" i="20"/>
  <c r="C92861" i="20"/>
  <c r="C92862" i="20"/>
  <c r="C92863" i="20"/>
  <c r="C92864" i="20"/>
  <c r="C92865" i="20"/>
  <c r="C92866" i="20"/>
  <c r="C92867" i="20"/>
  <c r="C92868" i="20"/>
  <c r="C92869" i="20"/>
  <c r="C92870" i="20"/>
  <c r="C92871" i="20"/>
  <c r="C92872" i="20"/>
  <c r="C92873" i="20"/>
  <c r="C92874" i="20"/>
  <c r="C92875" i="20"/>
  <c r="C92876" i="20"/>
  <c r="C92877" i="20"/>
  <c r="C92878" i="20"/>
  <c r="C92879" i="20"/>
  <c r="C92880" i="20"/>
  <c r="C92881" i="20"/>
  <c r="C92882" i="20"/>
  <c r="C92883" i="20"/>
  <c r="C92884" i="20"/>
  <c r="C92885" i="20"/>
  <c r="C92886" i="20"/>
  <c r="C92887" i="20"/>
  <c r="C92888" i="20"/>
  <c r="C92889" i="20"/>
  <c r="C92890" i="20"/>
  <c r="C92891" i="20"/>
  <c r="C92892" i="20"/>
  <c r="C92893" i="20"/>
  <c r="C92894" i="20"/>
  <c r="C92895" i="20"/>
  <c r="C92896" i="20"/>
  <c r="C92897" i="20"/>
  <c r="C92898" i="20"/>
  <c r="C92899" i="20"/>
  <c r="C92900" i="20"/>
  <c r="C92901" i="20"/>
  <c r="C92902" i="20"/>
  <c r="C92903" i="20"/>
  <c r="C92904" i="20"/>
  <c r="C92905" i="20"/>
  <c r="C92906" i="20"/>
  <c r="C92907" i="20"/>
  <c r="C92908" i="20"/>
  <c r="C92909" i="20"/>
  <c r="C92910" i="20"/>
  <c r="C92911" i="20"/>
  <c r="C92912" i="20"/>
  <c r="C92913" i="20"/>
  <c r="C92914" i="20"/>
  <c r="C92915" i="20"/>
  <c r="C92916" i="20"/>
  <c r="C92917" i="20"/>
  <c r="C92918" i="20"/>
  <c r="C92919" i="20"/>
  <c r="C92920" i="20"/>
  <c r="C92921" i="20"/>
  <c r="C92922" i="20"/>
  <c r="C92923" i="20"/>
  <c r="C92924" i="20"/>
  <c r="C92925" i="20"/>
  <c r="C92926" i="20"/>
  <c r="C92927" i="20"/>
  <c r="C92928" i="20"/>
  <c r="C92929" i="20"/>
  <c r="C92930" i="20"/>
  <c r="C92931" i="20"/>
  <c r="C92932" i="20"/>
  <c r="C92933" i="20"/>
  <c r="C92934" i="20"/>
  <c r="C92935" i="20"/>
  <c r="C92936" i="20"/>
  <c r="C92937" i="20"/>
  <c r="C92938" i="20"/>
  <c r="C92939" i="20"/>
  <c r="C92940" i="20"/>
  <c r="C92941" i="20"/>
  <c r="C92942" i="20"/>
  <c r="C92943" i="20"/>
  <c r="C92944" i="20"/>
  <c r="C92945" i="20"/>
  <c r="C92946" i="20"/>
  <c r="C92947" i="20"/>
  <c r="C92948" i="20"/>
  <c r="C92949" i="20"/>
  <c r="C92950" i="20"/>
  <c r="C92951" i="20"/>
  <c r="C92952" i="20"/>
  <c r="C92953" i="20"/>
  <c r="C92954" i="20"/>
  <c r="C92955" i="20"/>
  <c r="C92956" i="20"/>
  <c r="C92957" i="20"/>
  <c r="C92958" i="20"/>
  <c r="C92959" i="20"/>
  <c r="C92960" i="20"/>
  <c r="C92961" i="20"/>
  <c r="C92962" i="20"/>
  <c r="C92963" i="20"/>
  <c r="C92964" i="20"/>
  <c r="C92965" i="20"/>
  <c r="C92966" i="20"/>
  <c r="C92967" i="20"/>
  <c r="C92968" i="20"/>
  <c r="C92969" i="20"/>
  <c r="C92970" i="20"/>
  <c r="C92971" i="20"/>
  <c r="C92972" i="20"/>
  <c r="C92973" i="20"/>
  <c r="C92974" i="20"/>
  <c r="C92975" i="20"/>
  <c r="C92976" i="20"/>
  <c r="C92977" i="20"/>
  <c r="C92978" i="20"/>
  <c r="C92979" i="20"/>
  <c r="C92980" i="20"/>
  <c r="C92981" i="20"/>
  <c r="C92982" i="20"/>
  <c r="C92983" i="20"/>
  <c r="C92984" i="20"/>
  <c r="C92985" i="20"/>
  <c r="C92986" i="20"/>
  <c r="C92987" i="20"/>
  <c r="C92988" i="20"/>
  <c r="C92989" i="20"/>
  <c r="C92990" i="20"/>
  <c r="C92991" i="20"/>
  <c r="C92992" i="20"/>
  <c r="C92993" i="20"/>
  <c r="C92994" i="20"/>
  <c r="C92995" i="20"/>
  <c r="C92996" i="20"/>
  <c r="C92997" i="20"/>
  <c r="C92998" i="20"/>
  <c r="C92999" i="20"/>
  <c r="C93000" i="20"/>
  <c r="C93001" i="20"/>
  <c r="C93002" i="20"/>
  <c r="C93003" i="20"/>
  <c r="C93004" i="20"/>
  <c r="C93005" i="20"/>
  <c r="C93006" i="20"/>
  <c r="C93007" i="20"/>
  <c r="C93008" i="20"/>
  <c r="C93009" i="20"/>
  <c r="C93010" i="20"/>
  <c r="C93011" i="20"/>
  <c r="C93012" i="20"/>
  <c r="C93013" i="20"/>
  <c r="C93014" i="20"/>
  <c r="C93015" i="20"/>
  <c r="C93016" i="20"/>
  <c r="C93017" i="20"/>
  <c r="C93018" i="20"/>
  <c r="C93019" i="20"/>
  <c r="C93020" i="20"/>
  <c r="C93021" i="20"/>
  <c r="C93022" i="20"/>
  <c r="C93023" i="20"/>
  <c r="C93024" i="20"/>
  <c r="C93025" i="20"/>
  <c r="C93026" i="20"/>
  <c r="C93027" i="20"/>
  <c r="C93028" i="20"/>
  <c r="C93029" i="20"/>
  <c r="C93030" i="20"/>
  <c r="C93031" i="20"/>
  <c r="C93032" i="20"/>
  <c r="C93033" i="20"/>
  <c r="C93034" i="20"/>
  <c r="C93035" i="20"/>
  <c r="C93036" i="20"/>
  <c r="C93037" i="20"/>
  <c r="C93038" i="20"/>
  <c r="C93039" i="20"/>
  <c r="C93040" i="20"/>
  <c r="C93041" i="20"/>
  <c r="C93042" i="20"/>
  <c r="C93043" i="20"/>
  <c r="C93044" i="20"/>
  <c r="C93045" i="20"/>
  <c r="C93046" i="20"/>
  <c r="C93047" i="20"/>
  <c r="C93048" i="20"/>
  <c r="C93049" i="20"/>
  <c r="C93050" i="20"/>
  <c r="C93051" i="20"/>
  <c r="C93052" i="20"/>
  <c r="C93053" i="20"/>
  <c r="C93054" i="20"/>
  <c r="C93055" i="20"/>
  <c r="C93056" i="20"/>
  <c r="C93057" i="20"/>
  <c r="C93058" i="20"/>
  <c r="C93059" i="20"/>
  <c r="C93060" i="20"/>
  <c r="C93061" i="20"/>
  <c r="C93062" i="20"/>
  <c r="C93063" i="20"/>
  <c r="C93064" i="20"/>
  <c r="C93065" i="20"/>
  <c r="C93066" i="20"/>
  <c r="C93067" i="20"/>
  <c r="C93068" i="20"/>
  <c r="C93069" i="20"/>
  <c r="C93070" i="20"/>
  <c r="C93071" i="20"/>
  <c r="C93072" i="20"/>
  <c r="C93073" i="20"/>
  <c r="C93074" i="20"/>
  <c r="C93075" i="20"/>
  <c r="C93076" i="20"/>
  <c r="C93077" i="20"/>
  <c r="C93078" i="20"/>
  <c r="C93079" i="20"/>
  <c r="C93080" i="20"/>
  <c r="C93081" i="20"/>
  <c r="C93082" i="20"/>
  <c r="C93083" i="20"/>
  <c r="C93084" i="20"/>
  <c r="C93085" i="20"/>
  <c r="C93086" i="20"/>
  <c r="C93087" i="20"/>
  <c r="C93088" i="20"/>
  <c r="C93089" i="20"/>
  <c r="C93090" i="20"/>
  <c r="C93091" i="20"/>
  <c r="C93092" i="20"/>
  <c r="C93093" i="20"/>
  <c r="C93094" i="20"/>
  <c r="C93095" i="20"/>
  <c r="C93096" i="20"/>
  <c r="C93097" i="20"/>
  <c r="C93098" i="20"/>
  <c r="C93099" i="20"/>
  <c r="C93100" i="20"/>
  <c r="C93101" i="20"/>
  <c r="C93102" i="20"/>
  <c r="C93103" i="20"/>
  <c r="C93104" i="20"/>
  <c r="C93105" i="20"/>
  <c r="C93106" i="20"/>
  <c r="C93107" i="20"/>
  <c r="C93108" i="20"/>
  <c r="C93109" i="20"/>
  <c r="C93110" i="20"/>
  <c r="C93111" i="20"/>
  <c r="C93112" i="20"/>
  <c r="C93113" i="20"/>
  <c r="C93114" i="20"/>
  <c r="C93115" i="20"/>
  <c r="C93116" i="20"/>
  <c r="C93117" i="20"/>
  <c r="C93118" i="20"/>
  <c r="C93119" i="20"/>
  <c r="C93120" i="20"/>
  <c r="C93121" i="20"/>
  <c r="C93122" i="20"/>
  <c r="C93123" i="20"/>
  <c r="C93124" i="20"/>
  <c r="C93125" i="20"/>
  <c r="C93126" i="20"/>
  <c r="C93127" i="20"/>
  <c r="C93128" i="20"/>
  <c r="C93129" i="20"/>
  <c r="C93130" i="20"/>
  <c r="C93131" i="20"/>
  <c r="C93132" i="20"/>
  <c r="C93133" i="20"/>
  <c r="C93134" i="20"/>
  <c r="C93135" i="20"/>
  <c r="C93136" i="20"/>
  <c r="C93137" i="20"/>
  <c r="C93138" i="20"/>
  <c r="C93139" i="20"/>
  <c r="C93140" i="20"/>
  <c r="C93141" i="20"/>
  <c r="C93142" i="20"/>
  <c r="C93143" i="20"/>
  <c r="C93144" i="20"/>
  <c r="C93145" i="20"/>
  <c r="C93146" i="20"/>
  <c r="C93147" i="20"/>
  <c r="C93148" i="20"/>
  <c r="C93149" i="20"/>
  <c r="C93150" i="20"/>
  <c r="C93151" i="20"/>
  <c r="C93152" i="20"/>
  <c r="C93153" i="20"/>
  <c r="C93154" i="20"/>
  <c r="C93155" i="20"/>
  <c r="C93156" i="20"/>
  <c r="C93157" i="20"/>
  <c r="C93158" i="20"/>
  <c r="C93159" i="20"/>
  <c r="C93160" i="20"/>
  <c r="C93161" i="20"/>
  <c r="C93162" i="20"/>
  <c r="C93163" i="20"/>
  <c r="C93164" i="20"/>
  <c r="C93165" i="20"/>
  <c r="C93166" i="20"/>
  <c r="C93167" i="20"/>
  <c r="C93168" i="20"/>
  <c r="C93169" i="20"/>
  <c r="C93170" i="20"/>
  <c r="C93171" i="20"/>
  <c r="C93172" i="20"/>
  <c r="C93173" i="20"/>
  <c r="C93174" i="20"/>
  <c r="C93175" i="20"/>
  <c r="C93176" i="20"/>
  <c r="C93177" i="20"/>
  <c r="C93178" i="20"/>
  <c r="C93179" i="20"/>
  <c r="C93180" i="20"/>
  <c r="C93181" i="20"/>
  <c r="C93182" i="20"/>
  <c r="C93183" i="20"/>
  <c r="C93184" i="20"/>
  <c r="C93185" i="20"/>
  <c r="C93186" i="20"/>
  <c r="C93187" i="20"/>
  <c r="C93188" i="20"/>
  <c r="C93189" i="20"/>
  <c r="C93190" i="20"/>
  <c r="C93191" i="20"/>
  <c r="C93192" i="20"/>
  <c r="C93193" i="20"/>
  <c r="C93194" i="20"/>
  <c r="C93195" i="20"/>
  <c r="C93196" i="20"/>
  <c r="C93197" i="20"/>
  <c r="C93198" i="20"/>
  <c r="C93199" i="20"/>
  <c r="C93200" i="20"/>
  <c r="C93201" i="20"/>
  <c r="C93202" i="20"/>
  <c r="C93203" i="20"/>
  <c r="C93204" i="20"/>
  <c r="C93205" i="20"/>
  <c r="C93206" i="20"/>
  <c r="C93207" i="20"/>
  <c r="C93208" i="20"/>
  <c r="C93209" i="20"/>
  <c r="C93210" i="20"/>
  <c r="C93211" i="20"/>
  <c r="C93212" i="20"/>
  <c r="C93213" i="20"/>
  <c r="C93214" i="20"/>
  <c r="C93215" i="20"/>
  <c r="C93216" i="20"/>
  <c r="C93217" i="20"/>
  <c r="C93218" i="20"/>
  <c r="C93219" i="20"/>
  <c r="C93220" i="20"/>
  <c r="C93221" i="20"/>
  <c r="C93222" i="20"/>
  <c r="C93223" i="20"/>
  <c r="C93224" i="20"/>
  <c r="C93225" i="20"/>
  <c r="C93226" i="20"/>
  <c r="C93227" i="20"/>
  <c r="C93228" i="20"/>
  <c r="C93229" i="20"/>
  <c r="C93230" i="20"/>
  <c r="C93231" i="20"/>
  <c r="C93232" i="20"/>
  <c r="C93233" i="20"/>
  <c r="C93234" i="20"/>
  <c r="C93235" i="20"/>
  <c r="C93236" i="20"/>
  <c r="C93237" i="20"/>
  <c r="C93238" i="20"/>
  <c r="C93239" i="20"/>
  <c r="C93240" i="20"/>
  <c r="C93241" i="20"/>
  <c r="C93242" i="20"/>
  <c r="C93243" i="20"/>
  <c r="C93244" i="20"/>
  <c r="C93245" i="20"/>
  <c r="C93246" i="20"/>
  <c r="C93247" i="20"/>
  <c r="C93248" i="20"/>
  <c r="C93249" i="20"/>
  <c r="C93250" i="20"/>
  <c r="C93251" i="20"/>
  <c r="C93252" i="20"/>
  <c r="C93253" i="20"/>
  <c r="C93254" i="20"/>
  <c r="C93255" i="20"/>
  <c r="C93256" i="20"/>
  <c r="C93257" i="20"/>
  <c r="C93258" i="20"/>
  <c r="C93259" i="20"/>
  <c r="C93260" i="20"/>
  <c r="C93261" i="20"/>
  <c r="C93262" i="20"/>
  <c r="C93263" i="20"/>
  <c r="C93264" i="20"/>
  <c r="C93265" i="20"/>
  <c r="C93266" i="20"/>
  <c r="C93267" i="20"/>
  <c r="C93268" i="20"/>
  <c r="C93269" i="20"/>
  <c r="C93270" i="20"/>
  <c r="C93271" i="20"/>
  <c r="C93272" i="20"/>
  <c r="C93273" i="20"/>
  <c r="C93274" i="20"/>
  <c r="C93275" i="20"/>
  <c r="C93276" i="20"/>
  <c r="C93277" i="20"/>
  <c r="C93278" i="20"/>
  <c r="C93279" i="20"/>
  <c r="C93280" i="20"/>
  <c r="C93281" i="20"/>
  <c r="C93282" i="20"/>
  <c r="C93283" i="20"/>
  <c r="C93284" i="20"/>
  <c r="C93285" i="20"/>
  <c r="C93286" i="20"/>
  <c r="C93287" i="20"/>
  <c r="C93288" i="20"/>
  <c r="C93289" i="20"/>
  <c r="C93290" i="20"/>
  <c r="C93291" i="20"/>
  <c r="C93292" i="20"/>
  <c r="C93293" i="20"/>
  <c r="C93294" i="20"/>
  <c r="C93295" i="20"/>
  <c r="C93296" i="20"/>
  <c r="C93297" i="20"/>
  <c r="C93298" i="20"/>
  <c r="C93299" i="20"/>
  <c r="C93300" i="20"/>
  <c r="C93301" i="20"/>
  <c r="C93302" i="20"/>
  <c r="C93303" i="20"/>
  <c r="C93304" i="20"/>
  <c r="C93305" i="20"/>
  <c r="C93306" i="20"/>
  <c r="C93307" i="20"/>
  <c r="C93308" i="20"/>
  <c r="C93309" i="20"/>
  <c r="C93310" i="20"/>
  <c r="C93311" i="20"/>
  <c r="C93312" i="20"/>
  <c r="C93313" i="20"/>
  <c r="C93314" i="20"/>
  <c r="C93315" i="20"/>
  <c r="C93316" i="20"/>
  <c r="C93317" i="20"/>
  <c r="C93318" i="20"/>
  <c r="C93319" i="20"/>
  <c r="C93320" i="20"/>
  <c r="C93321" i="20"/>
  <c r="C93322" i="20"/>
  <c r="C93323" i="20"/>
  <c r="C93324" i="20"/>
  <c r="C93325" i="20"/>
  <c r="C93326" i="20"/>
  <c r="C93327" i="20"/>
  <c r="C93328" i="20"/>
  <c r="C93329" i="20"/>
  <c r="C93330" i="20"/>
  <c r="C93331" i="20"/>
  <c r="C93332" i="20"/>
  <c r="C93333" i="20"/>
  <c r="C93334" i="20"/>
  <c r="C93335" i="20"/>
  <c r="C93336" i="20"/>
  <c r="C93337" i="20"/>
  <c r="C93338" i="20"/>
  <c r="C93339" i="20"/>
  <c r="C93340" i="20"/>
  <c r="C93341" i="20"/>
  <c r="C93342" i="20"/>
  <c r="C93343" i="20"/>
  <c r="C93344" i="20"/>
  <c r="C93345" i="20"/>
  <c r="C93346" i="20"/>
  <c r="C93347" i="20"/>
  <c r="C93348" i="20"/>
  <c r="C93349" i="20"/>
  <c r="C93350" i="20"/>
  <c r="C93351" i="20"/>
  <c r="C93352" i="20"/>
  <c r="C93353" i="20"/>
  <c r="C93354" i="20"/>
  <c r="C93355" i="20"/>
  <c r="C93356" i="20"/>
  <c r="C93357" i="20"/>
  <c r="C93358" i="20"/>
  <c r="C93359" i="20"/>
  <c r="C93360" i="20"/>
  <c r="C93361" i="20"/>
  <c r="C93362" i="20"/>
  <c r="C93363" i="20"/>
  <c r="C93364" i="20"/>
  <c r="C93365" i="20"/>
  <c r="C93366" i="20"/>
  <c r="C93367" i="20"/>
  <c r="C93368" i="20"/>
  <c r="C93369" i="20"/>
  <c r="C93370" i="20"/>
  <c r="C93371" i="20"/>
  <c r="C93372" i="20"/>
  <c r="C93373" i="20"/>
  <c r="C93374" i="20"/>
  <c r="C93375" i="20"/>
  <c r="C93376" i="20"/>
  <c r="C93377" i="20"/>
  <c r="C93378" i="20"/>
  <c r="C93379" i="20"/>
  <c r="C93380" i="20"/>
  <c r="C93381" i="20"/>
  <c r="C93382" i="20"/>
  <c r="C93383" i="20"/>
  <c r="C93384" i="20"/>
  <c r="C93385" i="20"/>
  <c r="C93386" i="20"/>
  <c r="C93387" i="20"/>
  <c r="C93388" i="20"/>
  <c r="C93389" i="20"/>
  <c r="C93390" i="20"/>
  <c r="C93391" i="20"/>
  <c r="C93392" i="20"/>
  <c r="C93393" i="20"/>
  <c r="C93394" i="20"/>
  <c r="C93395" i="20"/>
  <c r="C93396" i="20"/>
  <c r="C93397" i="20"/>
  <c r="C93398" i="20"/>
  <c r="C93399" i="20"/>
  <c r="C93400" i="20"/>
  <c r="C93401" i="20"/>
  <c r="C93402" i="20"/>
  <c r="C93403" i="20"/>
  <c r="C93404" i="20"/>
  <c r="C93405" i="20"/>
  <c r="C93406" i="20"/>
  <c r="C93407" i="20"/>
  <c r="C93408" i="20"/>
  <c r="C93409" i="20"/>
  <c r="C93410" i="20"/>
  <c r="C93411" i="20"/>
  <c r="C93412" i="20"/>
  <c r="C93413" i="20"/>
  <c r="C93414" i="20"/>
  <c r="C93415" i="20"/>
  <c r="C93416" i="20"/>
  <c r="C93417" i="20"/>
  <c r="C93418" i="20"/>
  <c r="C93419" i="20"/>
  <c r="C93420" i="20"/>
  <c r="C93421" i="20"/>
  <c r="C93422" i="20"/>
  <c r="C93423" i="20"/>
  <c r="C93424" i="20"/>
  <c r="C93425" i="20"/>
  <c r="C93426" i="20"/>
  <c r="C93427" i="20"/>
  <c r="C93428" i="20"/>
  <c r="C93429" i="20"/>
  <c r="C93430" i="20"/>
  <c r="C93431" i="20"/>
  <c r="C93432" i="20"/>
  <c r="C93433" i="20"/>
  <c r="C93434" i="20"/>
  <c r="C93435" i="20"/>
  <c r="C93436" i="20"/>
  <c r="C93437" i="20"/>
  <c r="C93438" i="20"/>
  <c r="C93439" i="20"/>
  <c r="C93440" i="20"/>
  <c r="C93441" i="20"/>
  <c r="C93442" i="20"/>
  <c r="C93443" i="20"/>
  <c r="C93444" i="20"/>
  <c r="C93445" i="20"/>
  <c r="C93446" i="20"/>
  <c r="C93447" i="20"/>
  <c r="C93448" i="20"/>
  <c r="C93449" i="20"/>
  <c r="C93450" i="20"/>
  <c r="C93451" i="20"/>
  <c r="C93452" i="20"/>
  <c r="C93453" i="20"/>
  <c r="C93454" i="20"/>
  <c r="C93455" i="20"/>
  <c r="C93456" i="20"/>
  <c r="C93457" i="20"/>
  <c r="C93458" i="20"/>
  <c r="C93459" i="20"/>
  <c r="C93460" i="20"/>
  <c r="C93461" i="20"/>
  <c r="C93462" i="20"/>
  <c r="C93463" i="20"/>
  <c r="C93464" i="20"/>
  <c r="C93465" i="20"/>
  <c r="C93466" i="20"/>
  <c r="C93467" i="20"/>
  <c r="C93468" i="20"/>
  <c r="C93469" i="20"/>
  <c r="C93470" i="20"/>
  <c r="C93471" i="20"/>
  <c r="C93472" i="20"/>
  <c r="C93473" i="20"/>
  <c r="C93474" i="20"/>
  <c r="C93475" i="20"/>
  <c r="C93476" i="20"/>
  <c r="C93477" i="20"/>
  <c r="C93478" i="20"/>
  <c r="C93479" i="20"/>
  <c r="C93480" i="20"/>
  <c r="C93481" i="20"/>
  <c r="C93482" i="20"/>
  <c r="C93483" i="20"/>
  <c r="C93484" i="20"/>
  <c r="C93485" i="20"/>
  <c r="C93486" i="20"/>
  <c r="C93487" i="20"/>
  <c r="C93488" i="20"/>
  <c r="C93489" i="20"/>
  <c r="C93490" i="20"/>
  <c r="C93491" i="20"/>
  <c r="C93492" i="20"/>
  <c r="C93493" i="20"/>
  <c r="C93494" i="20"/>
  <c r="C93495" i="20"/>
  <c r="C93496" i="20"/>
  <c r="C93497" i="20"/>
  <c r="C93498" i="20"/>
  <c r="C93499" i="20"/>
  <c r="C93500" i="20"/>
  <c r="C93501" i="20"/>
  <c r="C93502" i="20"/>
  <c r="C93503" i="20"/>
  <c r="C93504" i="20"/>
  <c r="C93505" i="20"/>
  <c r="C93506" i="20"/>
  <c r="C93507" i="20"/>
  <c r="C93508" i="20"/>
  <c r="C93509" i="20"/>
  <c r="C93510" i="20"/>
  <c r="C93511" i="20"/>
  <c r="C93512" i="20"/>
  <c r="C93513" i="20"/>
  <c r="C93514" i="20"/>
  <c r="C93515" i="20"/>
  <c r="C93516" i="20"/>
  <c r="C93517" i="20"/>
  <c r="C93518" i="20"/>
  <c r="C93519" i="20"/>
  <c r="C93520" i="20"/>
  <c r="C93521" i="20"/>
  <c r="C93522" i="20"/>
  <c r="C93523" i="20"/>
  <c r="C93524" i="20"/>
  <c r="C93525" i="20"/>
  <c r="C93526" i="20"/>
  <c r="C93527" i="20"/>
  <c r="C93528" i="20"/>
  <c r="C93529" i="20"/>
  <c r="C93530" i="20"/>
  <c r="C93531" i="20"/>
  <c r="C93532" i="20"/>
  <c r="C93533" i="20"/>
  <c r="C93534" i="20"/>
  <c r="C93535" i="20"/>
  <c r="C93536" i="20"/>
  <c r="C93537" i="20"/>
  <c r="C93538" i="20"/>
  <c r="C93539" i="20"/>
  <c r="C93540" i="20"/>
  <c r="C93541" i="20"/>
  <c r="C93542" i="20"/>
  <c r="C93543" i="20"/>
  <c r="C93544" i="20"/>
  <c r="C93545" i="20"/>
  <c r="C93546" i="20"/>
  <c r="C93547" i="20"/>
  <c r="C93548" i="20"/>
  <c r="C93549" i="20"/>
  <c r="C93550" i="20"/>
  <c r="C93551" i="20"/>
  <c r="C93552" i="20"/>
  <c r="C93553" i="20"/>
  <c r="C93554" i="20"/>
  <c r="C93555" i="20"/>
  <c r="C93556" i="20"/>
  <c r="C93557" i="20"/>
  <c r="C93558" i="20"/>
  <c r="C93559" i="20"/>
  <c r="C93560" i="20"/>
  <c r="C93561" i="20"/>
  <c r="C93562" i="20"/>
  <c r="C93563" i="20"/>
  <c r="C93564" i="20"/>
  <c r="C93565" i="20"/>
  <c r="C93566" i="20"/>
  <c r="C93567" i="20"/>
  <c r="C93568" i="20"/>
  <c r="C93569" i="20"/>
  <c r="C93570" i="20"/>
  <c r="C93571" i="20"/>
  <c r="C93572" i="20"/>
  <c r="C93573" i="20"/>
  <c r="C93574" i="20"/>
  <c r="C93575" i="20"/>
  <c r="C93576" i="20"/>
  <c r="C93577" i="20"/>
  <c r="C93578" i="20"/>
  <c r="C93579" i="20"/>
  <c r="C93580" i="20"/>
  <c r="C93581" i="20"/>
  <c r="C93582" i="20"/>
  <c r="C93583" i="20"/>
  <c r="C93584" i="20"/>
  <c r="C93585" i="20"/>
  <c r="C93586" i="20"/>
  <c r="C93587" i="20"/>
  <c r="C93588" i="20"/>
  <c r="C93589" i="20"/>
  <c r="C93590" i="20"/>
  <c r="C93591" i="20"/>
  <c r="C93592" i="20"/>
  <c r="C93593" i="20"/>
  <c r="C93594" i="20"/>
  <c r="C93595" i="20"/>
  <c r="C93596" i="20"/>
  <c r="C93597" i="20"/>
  <c r="C93598" i="20"/>
  <c r="C93599" i="20"/>
  <c r="C93600" i="20"/>
  <c r="C93601" i="20"/>
  <c r="C93602" i="20"/>
  <c r="C93603" i="20"/>
  <c r="C93604" i="20"/>
  <c r="C93605" i="20"/>
  <c r="C93606" i="20"/>
  <c r="C93607" i="20"/>
  <c r="C93608" i="20"/>
  <c r="C93609" i="20"/>
  <c r="C93610" i="20"/>
  <c r="C93611" i="20"/>
  <c r="C93612" i="20"/>
  <c r="C93613" i="20"/>
  <c r="C93614" i="20"/>
  <c r="C93615" i="20"/>
  <c r="C93616" i="20"/>
  <c r="C93617" i="20"/>
  <c r="C93618" i="20"/>
  <c r="C93619" i="20"/>
  <c r="C93620" i="20"/>
  <c r="C93621" i="20"/>
  <c r="C93622" i="20"/>
  <c r="C93623" i="20"/>
  <c r="C93624" i="20"/>
  <c r="C93625" i="20"/>
  <c r="C93626" i="20"/>
  <c r="C93627" i="20"/>
  <c r="C93628" i="20"/>
  <c r="C93629" i="20"/>
  <c r="C93630" i="20"/>
  <c r="C93631" i="20"/>
  <c r="C93632" i="20"/>
  <c r="C93633" i="20"/>
  <c r="C93634" i="20"/>
  <c r="C93635" i="20"/>
  <c r="C93636" i="20"/>
  <c r="C93637" i="20"/>
  <c r="C93638" i="20"/>
  <c r="C93639" i="20"/>
  <c r="C93640" i="20"/>
  <c r="C93641" i="20"/>
  <c r="C93642" i="20"/>
  <c r="C93643" i="20"/>
  <c r="C93644" i="20"/>
  <c r="C93645" i="20"/>
  <c r="C93646" i="20"/>
  <c r="C93647" i="20"/>
  <c r="C93648" i="20"/>
  <c r="C93649" i="20"/>
  <c r="C93650" i="20"/>
  <c r="C93651" i="20"/>
  <c r="C93652" i="20"/>
  <c r="C93653" i="20"/>
  <c r="C93654" i="20"/>
  <c r="C93655" i="20"/>
  <c r="C93656" i="20"/>
  <c r="C93657" i="20"/>
  <c r="C93658" i="20"/>
  <c r="C93659" i="20"/>
  <c r="C93660" i="20"/>
  <c r="C93661" i="20"/>
  <c r="C93662" i="20"/>
  <c r="C93663" i="20"/>
  <c r="C93664" i="20"/>
  <c r="C93665" i="20"/>
  <c r="C93666" i="20"/>
  <c r="C93667" i="20"/>
  <c r="C93668" i="20"/>
  <c r="C93669" i="20"/>
  <c r="C93670" i="20"/>
  <c r="C93671" i="20"/>
  <c r="C93672" i="20"/>
  <c r="C93673" i="20"/>
  <c r="C93674" i="20"/>
  <c r="C93675" i="20"/>
  <c r="C93676" i="20"/>
  <c r="C93677" i="20"/>
  <c r="C93678" i="20"/>
  <c r="C93679" i="20"/>
  <c r="C93680" i="20"/>
  <c r="C93681" i="20"/>
  <c r="C93682" i="20"/>
  <c r="C93683" i="20"/>
  <c r="C93684" i="20"/>
  <c r="C93685" i="20"/>
  <c r="C93686" i="20"/>
  <c r="C93687" i="20"/>
  <c r="C93688" i="20"/>
  <c r="C93689" i="20"/>
  <c r="C93690" i="20"/>
  <c r="C93691" i="20"/>
  <c r="C93692" i="20"/>
  <c r="C93693" i="20"/>
  <c r="C93694" i="20"/>
  <c r="C93695" i="20"/>
  <c r="C93696" i="20"/>
  <c r="C93697" i="20"/>
  <c r="C93698" i="20"/>
  <c r="C93699" i="20"/>
  <c r="C93700" i="20"/>
  <c r="C93701" i="20"/>
  <c r="C93702" i="20"/>
  <c r="C93703" i="20"/>
  <c r="C93704" i="20"/>
  <c r="C93705" i="20"/>
  <c r="C93706" i="20"/>
  <c r="C93707" i="20"/>
  <c r="C93708" i="20"/>
  <c r="C93709" i="20"/>
  <c r="C93710" i="20"/>
  <c r="C93711" i="20"/>
  <c r="C93712" i="20"/>
  <c r="C93713" i="20"/>
  <c r="C93714" i="20"/>
  <c r="C93715" i="20"/>
  <c r="C93716" i="20"/>
  <c r="C93717" i="20"/>
  <c r="C93718" i="20"/>
  <c r="C93719" i="20"/>
  <c r="C93720" i="20"/>
  <c r="C93721" i="20"/>
  <c r="C93722" i="20"/>
  <c r="C93723" i="20"/>
  <c r="C93724" i="20"/>
  <c r="C93725" i="20"/>
  <c r="C93726" i="20"/>
  <c r="C93727" i="20"/>
  <c r="C93728" i="20"/>
  <c r="C93729" i="20"/>
  <c r="C93730" i="20"/>
  <c r="C93731" i="20"/>
  <c r="C93732" i="20"/>
  <c r="C93733" i="20"/>
  <c r="C93734" i="20"/>
  <c r="C93735" i="20"/>
  <c r="C93736" i="20"/>
  <c r="C93737" i="20"/>
  <c r="C93738" i="20"/>
  <c r="C93739" i="20"/>
  <c r="C93740" i="20"/>
  <c r="C93741" i="20"/>
  <c r="C93742" i="20"/>
  <c r="C93743" i="20"/>
  <c r="C93744" i="20"/>
  <c r="C93745" i="20"/>
  <c r="C93746" i="20"/>
  <c r="C93747" i="20"/>
  <c r="C93748" i="20"/>
  <c r="C93749" i="20"/>
  <c r="C93750" i="20"/>
  <c r="C93751" i="20"/>
  <c r="C93752" i="20"/>
  <c r="C93753" i="20"/>
  <c r="C93754" i="20"/>
  <c r="C93755" i="20"/>
  <c r="C93756" i="20"/>
  <c r="C93757" i="20"/>
  <c r="C93758" i="20"/>
  <c r="C93759" i="20"/>
  <c r="C93760" i="20"/>
  <c r="C93761" i="20"/>
  <c r="C93762" i="20"/>
  <c r="C93763" i="20"/>
  <c r="C93764" i="20"/>
  <c r="C93765" i="20"/>
  <c r="C93766" i="20"/>
  <c r="C93767" i="20"/>
  <c r="C93768" i="20"/>
  <c r="C93769" i="20"/>
  <c r="C93770" i="20"/>
  <c r="C93771" i="20"/>
  <c r="C93772" i="20"/>
  <c r="C93773" i="20"/>
  <c r="C93774" i="20"/>
  <c r="C93775" i="20"/>
  <c r="C93776" i="20"/>
  <c r="C93777" i="20"/>
  <c r="C93778" i="20"/>
  <c r="C93779" i="20"/>
  <c r="C93780" i="20"/>
  <c r="C93781" i="20"/>
  <c r="C93782" i="20"/>
  <c r="C93783" i="20"/>
  <c r="C93784" i="20"/>
  <c r="C93785" i="20"/>
  <c r="C93786" i="20"/>
  <c r="C93787" i="20"/>
  <c r="C93788" i="20"/>
  <c r="C93789" i="20"/>
  <c r="C93790" i="20"/>
  <c r="C93791" i="20"/>
  <c r="C93792" i="20"/>
  <c r="C93793" i="20"/>
  <c r="C93794" i="20"/>
  <c r="C93795" i="20"/>
  <c r="C93796" i="20"/>
  <c r="C93797" i="20"/>
  <c r="C93798" i="20"/>
  <c r="C93799" i="20"/>
  <c r="C93800" i="20"/>
  <c r="C93801" i="20"/>
  <c r="C93802" i="20"/>
  <c r="C93803" i="20"/>
  <c r="C93804" i="20"/>
  <c r="C93805" i="20"/>
  <c r="C93806" i="20"/>
  <c r="C93807" i="20"/>
  <c r="C93808" i="20"/>
  <c r="C93809" i="20"/>
  <c r="C93810" i="20"/>
  <c r="C93811" i="20"/>
  <c r="C93812" i="20"/>
  <c r="C93813" i="20"/>
  <c r="C93814" i="20"/>
  <c r="C93815" i="20"/>
  <c r="C93816" i="20"/>
  <c r="C93817" i="20"/>
  <c r="C93818" i="20"/>
  <c r="C93819" i="20"/>
  <c r="C93820" i="20"/>
  <c r="C93821" i="20"/>
  <c r="C93822" i="20"/>
  <c r="C93823" i="20"/>
  <c r="C93824" i="20"/>
  <c r="C93825" i="20"/>
  <c r="C93826" i="20"/>
  <c r="C93827" i="20"/>
  <c r="C93828" i="20"/>
  <c r="C93829" i="20"/>
  <c r="C93830" i="20"/>
  <c r="C93831" i="20"/>
  <c r="C93832" i="20"/>
  <c r="C93833" i="20"/>
  <c r="C93834" i="20"/>
  <c r="C93835" i="20"/>
  <c r="C93836" i="20"/>
  <c r="C93837" i="20"/>
  <c r="C93838" i="20"/>
  <c r="C93839" i="20"/>
  <c r="C93840" i="20"/>
  <c r="C93841" i="20"/>
  <c r="C93842" i="20"/>
  <c r="C93843" i="20"/>
  <c r="C93844" i="20"/>
  <c r="C93845" i="20"/>
  <c r="C93846" i="20"/>
  <c r="C93847" i="20"/>
  <c r="C93848" i="20"/>
  <c r="C93849" i="20"/>
  <c r="C93850" i="20"/>
  <c r="C93851" i="20"/>
  <c r="C93852" i="20"/>
  <c r="C93853" i="20"/>
  <c r="C93854" i="20"/>
  <c r="C93855" i="20"/>
  <c r="C93856" i="20"/>
  <c r="C93857" i="20"/>
  <c r="C93858" i="20"/>
  <c r="C93859" i="20"/>
  <c r="C93860" i="20"/>
  <c r="C93861" i="20"/>
  <c r="C93862" i="20"/>
  <c r="C93863" i="20"/>
  <c r="C93864" i="20"/>
  <c r="C93865" i="20"/>
  <c r="C93866" i="20"/>
  <c r="C93867" i="20"/>
  <c r="C93868" i="20"/>
  <c r="C93869" i="20"/>
  <c r="C93870" i="20"/>
  <c r="C93871" i="20"/>
  <c r="C93872" i="20"/>
  <c r="C93873" i="20"/>
  <c r="C93874" i="20"/>
  <c r="C93875" i="20"/>
  <c r="C93876" i="20"/>
  <c r="C93877" i="20"/>
  <c r="C93878" i="20"/>
  <c r="C93879" i="20"/>
  <c r="C93880" i="20"/>
  <c r="C93881" i="20"/>
  <c r="C93882" i="20"/>
  <c r="C93883" i="20"/>
  <c r="C93884" i="20"/>
  <c r="C93885" i="20"/>
  <c r="C93886" i="20"/>
  <c r="C93887" i="20"/>
  <c r="C93888" i="20"/>
  <c r="C93889" i="20"/>
  <c r="C93890" i="20"/>
  <c r="C93891" i="20"/>
  <c r="C93892" i="20"/>
  <c r="C93893" i="20"/>
  <c r="C93894" i="20"/>
  <c r="C93895" i="20"/>
  <c r="C93896" i="20"/>
  <c r="C93897" i="20"/>
  <c r="C93898" i="20"/>
  <c r="C93899" i="20"/>
  <c r="C93900" i="20"/>
  <c r="C93901" i="20"/>
  <c r="C93902" i="20"/>
  <c r="C93903" i="20"/>
  <c r="C93904" i="20"/>
  <c r="C93905" i="20"/>
  <c r="C93906" i="20"/>
  <c r="C93907" i="20"/>
  <c r="C93908" i="20"/>
  <c r="C93909" i="20"/>
  <c r="C93910" i="20"/>
  <c r="C93911" i="20"/>
  <c r="C93912" i="20"/>
  <c r="C93913" i="20"/>
  <c r="C93914" i="20"/>
  <c r="C93915" i="20"/>
  <c r="C93916" i="20"/>
  <c r="C93917" i="20"/>
  <c r="C93918" i="20"/>
  <c r="C93919" i="20"/>
  <c r="C93920" i="20"/>
  <c r="C93921" i="20"/>
  <c r="C93922" i="20"/>
  <c r="C93923" i="20"/>
  <c r="C93924" i="20"/>
  <c r="C93925" i="20"/>
  <c r="C93926" i="20"/>
  <c r="C93927" i="20"/>
  <c r="C93928" i="20"/>
  <c r="C93929" i="20"/>
  <c r="C93930" i="20"/>
  <c r="C93931" i="20"/>
  <c r="C93932" i="20"/>
  <c r="C93933" i="20"/>
  <c r="C93934" i="20"/>
  <c r="C93935" i="20"/>
  <c r="C93936" i="20"/>
  <c r="C93937" i="20"/>
  <c r="C93938" i="20"/>
  <c r="C93939" i="20"/>
  <c r="C93940" i="20"/>
  <c r="C93941" i="20"/>
  <c r="C93942" i="20"/>
  <c r="C93943" i="20"/>
  <c r="C93944" i="20"/>
  <c r="C93945" i="20"/>
  <c r="C93946" i="20"/>
  <c r="C93947" i="20"/>
  <c r="C93948" i="20"/>
  <c r="C93949" i="20"/>
  <c r="C93950" i="20"/>
  <c r="C93951" i="20"/>
  <c r="C93952" i="20"/>
  <c r="C93953" i="20"/>
  <c r="C93954" i="20"/>
  <c r="C93955" i="20"/>
  <c r="C93956" i="20"/>
  <c r="C93957" i="20"/>
  <c r="C93958" i="20"/>
  <c r="C93959" i="20"/>
  <c r="C93960" i="20"/>
  <c r="C93961" i="20"/>
  <c r="C93962" i="20"/>
  <c r="C93963" i="20"/>
  <c r="C93964" i="20"/>
  <c r="C93965" i="20"/>
  <c r="C93966" i="20"/>
  <c r="C93967" i="20"/>
  <c r="C93968" i="20"/>
  <c r="C93969" i="20"/>
  <c r="C93970" i="20"/>
  <c r="C93971" i="20"/>
  <c r="C93972" i="20"/>
  <c r="C93973" i="20"/>
  <c r="C93974" i="20"/>
  <c r="C93975" i="20"/>
  <c r="C93976" i="20"/>
  <c r="C93977" i="20"/>
  <c r="C93978" i="20"/>
  <c r="C93979" i="20"/>
  <c r="C93980" i="20"/>
  <c r="C93981" i="20"/>
  <c r="C93982" i="20"/>
  <c r="C93983" i="20"/>
  <c r="C93984" i="20"/>
  <c r="C93985" i="20"/>
  <c r="C93986" i="20"/>
  <c r="C93987" i="20"/>
  <c r="C93988" i="20"/>
  <c r="C93989" i="20"/>
  <c r="C93990" i="20"/>
  <c r="C93991" i="20"/>
  <c r="C93992" i="20"/>
  <c r="C93993" i="20"/>
  <c r="C93994" i="20"/>
  <c r="C93995" i="20"/>
  <c r="C93996" i="20"/>
  <c r="C93997" i="20"/>
  <c r="C93998" i="20"/>
  <c r="C93999" i="20"/>
  <c r="C94000" i="20"/>
  <c r="C94001" i="20"/>
  <c r="C94002" i="20"/>
  <c r="C94003" i="20"/>
  <c r="C94004" i="20"/>
  <c r="C94005" i="20"/>
  <c r="C94006" i="20"/>
  <c r="C94007" i="20"/>
  <c r="C94008" i="20"/>
  <c r="C94009" i="20"/>
  <c r="C94010" i="20"/>
  <c r="C94011" i="20"/>
  <c r="C94012" i="20"/>
  <c r="C94013" i="20"/>
  <c r="C94014" i="20"/>
  <c r="C94015" i="20"/>
  <c r="C94016" i="20"/>
  <c r="C94017" i="20"/>
  <c r="C94018" i="20"/>
  <c r="C94019" i="20"/>
  <c r="C94020" i="20"/>
  <c r="C94021" i="20"/>
  <c r="C94022" i="20"/>
  <c r="C94023" i="20"/>
  <c r="C94024" i="20"/>
  <c r="C94025" i="20"/>
  <c r="C94026" i="20"/>
  <c r="C94027" i="20"/>
  <c r="C94028" i="20"/>
  <c r="C94029" i="20"/>
  <c r="C94030" i="20"/>
  <c r="C94031" i="20"/>
  <c r="C94032" i="20"/>
  <c r="C94033" i="20"/>
  <c r="C94034" i="20"/>
  <c r="C94035" i="20"/>
  <c r="C94036" i="20"/>
  <c r="C94037" i="20"/>
  <c r="C94038" i="20"/>
  <c r="C94039" i="20"/>
  <c r="C94040" i="20"/>
  <c r="C94041" i="20"/>
  <c r="C94042" i="20"/>
  <c r="C94043" i="20"/>
  <c r="C94044" i="20"/>
  <c r="C94045" i="20"/>
  <c r="C94046" i="20"/>
  <c r="C94047" i="20"/>
  <c r="C94048" i="20"/>
  <c r="C94049" i="20"/>
  <c r="C94050" i="20"/>
  <c r="C94051" i="20"/>
  <c r="C94052" i="20"/>
  <c r="C94053" i="20"/>
  <c r="C94054" i="20"/>
  <c r="C94055" i="20"/>
  <c r="C94056" i="20"/>
  <c r="C94057" i="20"/>
  <c r="C94058" i="20"/>
  <c r="C94059" i="20"/>
  <c r="C94060" i="20"/>
  <c r="C94061" i="20"/>
  <c r="C94062" i="20"/>
  <c r="C94063" i="20"/>
  <c r="C94064" i="20"/>
  <c r="C94065" i="20"/>
  <c r="C94066" i="20"/>
  <c r="C94067" i="20"/>
  <c r="C94068" i="20"/>
  <c r="C94069" i="20"/>
  <c r="C94070" i="20"/>
  <c r="C94071" i="20"/>
  <c r="C94072" i="20"/>
  <c r="C94073" i="20"/>
  <c r="C94074" i="20"/>
  <c r="C94075" i="20"/>
  <c r="C94076" i="20"/>
  <c r="C94077" i="20"/>
  <c r="C94078" i="20"/>
  <c r="C94079" i="20"/>
  <c r="C94080" i="20"/>
  <c r="C94081" i="20"/>
  <c r="C94082" i="20"/>
  <c r="C94083" i="20"/>
  <c r="C94084" i="20"/>
  <c r="C94085" i="20"/>
  <c r="C94086" i="20"/>
  <c r="C94087" i="20"/>
  <c r="C94088" i="20"/>
  <c r="C94089" i="20"/>
  <c r="C94090" i="20"/>
  <c r="C94091" i="20"/>
  <c r="C94092" i="20"/>
  <c r="C94093" i="20"/>
  <c r="C94094" i="20"/>
  <c r="C94095" i="20"/>
  <c r="C94096" i="20"/>
  <c r="C94097" i="20"/>
  <c r="C94098" i="20"/>
  <c r="C94099" i="20"/>
  <c r="C94100" i="20"/>
  <c r="C94101" i="20"/>
  <c r="C94102" i="20"/>
  <c r="C94103" i="20"/>
  <c r="C94104" i="20"/>
  <c r="C94105" i="20"/>
  <c r="C94106" i="20"/>
  <c r="C94107" i="20"/>
  <c r="C94108" i="20"/>
  <c r="C94109" i="20"/>
  <c r="C94110" i="20"/>
  <c r="C94111" i="20"/>
  <c r="C94112" i="20"/>
  <c r="C94113" i="20"/>
  <c r="C94114" i="20"/>
  <c r="C94115" i="20"/>
  <c r="C94116" i="20"/>
  <c r="C94117" i="20"/>
  <c r="C94118" i="20"/>
  <c r="C94119" i="20"/>
  <c r="C94120" i="20"/>
  <c r="C94121" i="20"/>
  <c r="C94122" i="20"/>
  <c r="C94123" i="20"/>
  <c r="C94124" i="20"/>
  <c r="C94125" i="20"/>
  <c r="C94126" i="20"/>
  <c r="C94127" i="20"/>
  <c r="C94128" i="20"/>
  <c r="C94129" i="20"/>
  <c r="C94130" i="20"/>
  <c r="C94131" i="20"/>
  <c r="C94132" i="20"/>
  <c r="C94133" i="20"/>
  <c r="C94134" i="20"/>
  <c r="C94135" i="20"/>
  <c r="C94136" i="20"/>
  <c r="C94137" i="20"/>
  <c r="C94138" i="20"/>
  <c r="C94139" i="20"/>
  <c r="C94140" i="20"/>
  <c r="C94141" i="20"/>
  <c r="C94142" i="20"/>
  <c r="C94143" i="20"/>
  <c r="C94144" i="20"/>
  <c r="C94145" i="20"/>
  <c r="C94146" i="20"/>
  <c r="C94147" i="20"/>
  <c r="C94148" i="20"/>
  <c r="C94149" i="20"/>
  <c r="C94150" i="20"/>
  <c r="C94151" i="20"/>
  <c r="C94152" i="20"/>
  <c r="C94153" i="20"/>
  <c r="C94154" i="20"/>
  <c r="C94155" i="20"/>
  <c r="C94156" i="20"/>
  <c r="C94157" i="20"/>
  <c r="C94158" i="20"/>
  <c r="C94159" i="20"/>
  <c r="C94160" i="20"/>
  <c r="C94161" i="20"/>
  <c r="C94162" i="20"/>
  <c r="C94163" i="20"/>
  <c r="C94164" i="20"/>
  <c r="C94165" i="20"/>
  <c r="C94166" i="20"/>
  <c r="C94167" i="20"/>
  <c r="C94168" i="20"/>
  <c r="C94169" i="20"/>
  <c r="C94170" i="20"/>
  <c r="C94171" i="20"/>
  <c r="C94172" i="20"/>
  <c r="C94173" i="20"/>
  <c r="C94174" i="20"/>
  <c r="C94175" i="20"/>
  <c r="C94176" i="20"/>
  <c r="C94177" i="20"/>
  <c r="C94178" i="20"/>
  <c r="C94179" i="20"/>
  <c r="C94180" i="20"/>
  <c r="C94181" i="20"/>
  <c r="C94182" i="20"/>
  <c r="C94183" i="20"/>
  <c r="C94184" i="20"/>
  <c r="C94185" i="20"/>
  <c r="C94186" i="20"/>
  <c r="C94187" i="20"/>
  <c r="C94188" i="20"/>
  <c r="C94189" i="20"/>
  <c r="C94190" i="20"/>
  <c r="C94191" i="20"/>
  <c r="C94192" i="20"/>
  <c r="C94193" i="20"/>
  <c r="C94194" i="20"/>
  <c r="C94195" i="20"/>
  <c r="C94196" i="20"/>
  <c r="C94197" i="20"/>
  <c r="C94198" i="20"/>
  <c r="C94199" i="20"/>
  <c r="C94200" i="20"/>
  <c r="C94201" i="20"/>
  <c r="C94202" i="20"/>
  <c r="C94203" i="20"/>
  <c r="C94204" i="20"/>
  <c r="C94205" i="20"/>
  <c r="C94206" i="20"/>
  <c r="C94207" i="20"/>
  <c r="C94208" i="20"/>
  <c r="C94209" i="20"/>
  <c r="C94210" i="20"/>
  <c r="C94211" i="20"/>
  <c r="C94212" i="20"/>
  <c r="C94213" i="20"/>
  <c r="C94214" i="20"/>
  <c r="C94215" i="20"/>
  <c r="C94216" i="20"/>
  <c r="C94217" i="20"/>
  <c r="C94218" i="20"/>
  <c r="C94219" i="20"/>
  <c r="C94220" i="20"/>
  <c r="C94221" i="20"/>
  <c r="C94222" i="20"/>
  <c r="C94223" i="20"/>
  <c r="C94224" i="20"/>
  <c r="C94225" i="20"/>
  <c r="C94226" i="20"/>
  <c r="C94227" i="20"/>
  <c r="C94228" i="20"/>
  <c r="C94229" i="20"/>
  <c r="C94230" i="20"/>
  <c r="C94231" i="20"/>
  <c r="C94232" i="20"/>
  <c r="C94233" i="20"/>
  <c r="C94234" i="20"/>
  <c r="C94235" i="20"/>
  <c r="C94236" i="20"/>
  <c r="C94237" i="20"/>
  <c r="C94238" i="20"/>
  <c r="C94239" i="20"/>
  <c r="C94240" i="20"/>
  <c r="C94241" i="20"/>
  <c r="C94242" i="20"/>
  <c r="C94243" i="20"/>
  <c r="C94244" i="20"/>
  <c r="C94245" i="20"/>
  <c r="C94246" i="20"/>
  <c r="C94247" i="20"/>
  <c r="C94248" i="20"/>
  <c r="C94249" i="20"/>
  <c r="C94250" i="20"/>
  <c r="C94251" i="20"/>
  <c r="C94252" i="20"/>
  <c r="C94253" i="20"/>
  <c r="C94254" i="20"/>
  <c r="C94255" i="20"/>
  <c r="C94256" i="20"/>
  <c r="C94257" i="20"/>
  <c r="C94258" i="20"/>
  <c r="C94259" i="20"/>
  <c r="C94260" i="20"/>
  <c r="C94261" i="20"/>
  <c r="C94262" i="20"/>
  <c r="C94263" i="20"/>
  <c r="C94264" i="20"/>
  <c r="C94265" i="20"/>
  <c r="C94266" i="20"/>
  <c r="C94267" i="20"/>
  <c r="C94268" i="20"/>
  <c r="C94269" i="20"/>
  <c r="C94270" i="20"/>
  <c r="C94271" i="20"/>
  <c r="C94272" i="20"/>
  <c r="C94273" i="20"/>
  <c r="C94274" i="20"/>
  <c r="C94275" i="20"/>
  <c r="C94276" i="20"/>
  <c r="C94277" i="20"/>
  <c r="C94278" i="20"/>
  <c r="C94279" i="20"/>
  <c r="C94280" i="20"/>
  <c r="C94281" i="20"/>
  <c r="C94282" i="20"/>
  <c r="C94283" i="20"/>
  <c r="C94284" i="20"/>
  <c r="C94285" i="20"/>
  <c r="C94286" i="20"/>
  <c r="C94287" i="20"/>
  <c r="C94288" i="20"/>
  <c r="C94289" i="20"/>
  <c r="C94290" i="20"/>
  <c r="C94291" i="20"/>
  <c r="C94292" i="20"/>
  <c r="C94293" i="20"/>
  <c r="C94294" i="20"/>
  <c r="C94295" i="20"/>
  <c r="C94296" i="20"/>
  <c r="C94297" i="20"/>
  <c r="C94298" i="20"/>
  <c r="C94299" i="20"/>
  <c r="C94300" i="20"/>
  <c r="C94301" i="20"/>
  <c r="C94302" i="20"/>
  <c r="C94303" i="20"/>
  <c r="C94304" i="20"/>
  <c r="C94305" i="20"/>
  <c r="C94306" i="20"/>
  <c r="C94307" i="20"/>
  <c r="C94308" i="20"/>
  <c r="C94309" i="20"/>
  <c r="C94310" i="20"/>
  <c r="C94311" i="20"/>
  <c r="C94312" i="20"/>
  <c r="C94313" i="20"/>
  <c r="C94314" i="20"/>
  <c r="C94315" i="20"/>
  <c r="C94316" i="20"/>
  <c r="C94317" i="20"/>
  <c r="C94318" i="20"/>
  <c r="C94319" i="20"/>
  <c r="C94320" i="20"/>
  <c r="C94321" i="20"/>
  <c r="C94322" i="20"/>
  <c r="C94323" i="20"/>
  <c r="C94324" i="20"/>
  <c r="C94325" i="20"/>
  <c r="C94326" i="20"/>
  <c r="C94327" i="20"/>
  <c r="C94328" i="20"/>
  <c r="C94329" i="20"/>
  <c r="C94330" i="20"/>
  <c r="C94331" i="20"/>
  <c r="C94332" i="20"/>
  <c r="C94333" i="20"/>
  <c r="C94334" i="20"/>
  <c r="C94335" i="20"/>
  <c r="C94336" i="20"/>
  <c r="C94337" i="20"/>
  <c r="C94338" i="20"/>
  <c r="C94339" i="20"/>
  <c r="C94340" i="20"/>
  <c r="C94341" i="20"/>
  <c r="C94342" i="20"/>
  <c r="C94343" i="20"/>
  <c r="C94344" i="20"/>
  <c r="C94345" i="20"/>
  <c r="C94346" i="20"/>
  <c r="C94347" i="20"/>
  <c r="C94348" i="20"/>
  <c r="C94349" i="20"/>
  <c r="C94350" i="20"/>
  <c r="C94351" i="20"/>
  <c r="C94352" i="20"/>
  <c r="C94353" i="20"/>
  <c r="C94354" i="20"/>
  <c r="C94355" i="20"/>
  <c r="C94356" i="20"/>
  <c r="C94357" i="20"/>
  <c r="C94358" i="20"/>
  <c r="C94359" i="20"/>
  <c r="C94360" i="20"/>
  <c r="C94361" i="20"/>
  <c r="C94362" i="20"/>
  <c r="C94363" i="20"/>
  <c r="C94364" i="20"/>
  <c r="C94365" i="20"/>
  <c r="C94366" i="20"/>
  <c r="C94367" i="20"/>
  <c r="C94368" i="20"/>
  <c r="C94369" i="20"/>
  <c r="C94370" i="20"/>
  <c r="C94371" i="20"/>
  <c r="C94372" i="20"/>
  <c r="C94373" i="20"/>
  <c r="C94374" i="20"/>
  <c r="C94375" i="20"/>
  <c r="C94376" i="20"/>
  <c r="C94377" i="20"/>
  <c r="C94378" i="20"/>
  <c r="C94379" i="20"/>
  <c r="C94380" i="20"/>
  <c r="C94381" i="20"/>
  <c r="C94382" i="20"/>
  <c r="C94383" i="20"/>
  <c r="C94384" i="20"/>
  <c r="C94385" i="20"/>
  <c r="C94386" i="20"/>
  <c r="C94387" i="20"/>
  <c r="C94388" i="20"/>
  <c r="C94389" i="20"/>
  <c r="C94390" i="20"/>
  <c r="C94391" i="20"/>
  <c r="C94392" i="20"/>
  <c r="C94393" i="20"/>
  <c r="C94394" i="20"/>
  <c r="C94395" i="20"/>
  <c r="C94396" i="20"/>
  <c r="C94397" i="20"/>
  <c r="C94398" i="20"/>
  <c r="C94399" i="20"/>
  <c r="C94400" i="20"/>
  <c r="C94401" i="20"/>
  <c r="C94402" i="20"/>
  <c r="C94403" i="20"/>
  <c r="C94404" i="20"/>
  <c r="C94405" i="20"/>
  <c r="C94406" i="20"/>
  <c r="C94407" i="20"/>
  <c r="C94408" i="20"/>
  <c r="C94409" i="20"/>
  <c r="C94410" i="20"/>
  <c r="C94411" i="20"/>
  <c r="C94412" i="20"/>
  <c r="C94413" i="20"/>
  <c r="C94414" i="20"/>
  <c r="C94415" i="20"/>
  <c r="C94416" i="20"/>
  <c r="C94417" i="20"/>
  <c r="C94418" i="20"/>
  <c r="C94419" i="20"/>
  <c r="C94420" i="20"/>
  <c r="C94421" i="20"/>
  <c r="C94422" i="20"/>
  <c r="C94423" i="20"/>
  <c r="C94424" i="20"/>
  <c r="C94425" i="20"/>
  <c r="C94426" i="20"/>
  <c r="C94427" i="20"/>
  <c r="C94428" i="20"/>
  <c r="C94429" i="20"/>
  <c r="C94430" i="20"/>
  <c r="C94431" i="20"/>
  <c r="C94432" i="20"/>
  <c r="C94433" i="20"/>
  <c r="C94434" i="20"/>
  <c r="C94435" i="20"/>
  <c r="C94436" i="20"/>
  <c r="C94437" i="20"/>
  <c r="C94438" i="20"/>
  <c r="C94439" i="20"/>
  <c r="C94440" i="20"/>
  <c r="C94441" i="20"/>
  <c r="C94442" i="20"/>
  <c r="C94443" i="20"/>
  <c r="C94444" i="20"/>
  <c r="C94445" i="20"/>
  <c r="C94446" i="20"/>
  <c r="C94447" i="20"/>
  <c r="C94448" i="20"/>
  <c r="C94449" i="20"/>
  <c r="C94450" i="20"/>
  <c r="C94451" i="20"/>
  <c r="C94452" i="20"/>
  <c r="C94453" i="20"/>
  <c r="C94454" i="20"/>
  <c r="C94455" i="20"/>
  <c r="C94456" i="20"/>
  <c r="C94457" i="20"/>
  <c r="C94458" i="20"/>
  <c r="C94459" i="20"/>
  <c r="C94460" i="20"/>
  <c r="C94461" i="20"/>
  <c r="C94462" i="20"/>
  <c r="C94463" i="20"/>
  <c r="C94464" i="20"/>
  <c r="C94465" i="20"/>
  <c r="C94466" i="20"/>
  <c r="C94467" i="20"/>
  <c r="C94468" i="20"/>
  <c r="C94469" i="20"/>
  <c r="C94470" i="20"/>
  <c r="C94471" i="20"/>
  <c r="C94472" i="20"/>
  <c r="C94473" i="20"/>
  <c r="C94474" i="20"/>
  <c r="C94475" i="20"/>
  <c r="C94476" i="20"/>
  <c r="C94477" i="20"/>
  <c r="C94478" i="20"/>
  <c r="C94479" i="20"/>
  <c r="C94480" i="20"/>
  <c r="C94481" i="20"/>
  <c r="C94482" i="20"/>
  <c r="C94483" i="20"/>
  <c r="C94484" i="20"/>
  <c r="C94485" i="20"/>
  <c r="C94486" i="20"/>
  <c r="C94487" i="20"/>
  <c r="C94488" i="20"/>
  <c r="C94489" i="20"/>
  <c r="C94490" i="20"/>
  <c r="C94491" i="20"/>
  <c r="C94492" i="20"/>
  <c r="C94493" i="20"/>
  <c r="C94494" i="20"/>
  <c r="C94495" i="20"/>
  <c r="C94496" i="20"/>
  <c r="C94497" i="20"/>
  <c r="C94498" i="20"/>
  <c r="C94499" i="20"/>
  <c r="C94500" i="20"/>
  <c r="C94501" i="20"/>
  <c r="C94502" i="20"/>
  <c r="C94503" i="20"/>
  <c r="C94504" i="20"/>
  <c r="C94505" i="20"/>
  <c r="C94506" i="20"/>
  <c r="C94507" i="20"/>
  <c r="C94508" i="20"/>
  <c r="C94509" i="20"/>
  <c r="C94510" i="20"/>
  <c r="C94511" i="20"/>
  <c r="C94512" i="20"/>
  <c r="C94513" i="20"/>
  <c r="C94514" i="20"/>
  <c r="C94515" i="20"/>
  <c r="C94516" i="20"/>
  <c r="C94517" i="20"/>
  <c r="C94518" i="20"/>
  <c r="C94519" i="20"/>
  <c r="C94520" i="20"/>
  <c r="C94521" i="20"/>
  <c r="C94522" i="20"/>
  <c r="C94523" i="20"/>
  <c r="C94524" i="20"/>
  <c r="C94525" i="20"/>
  <c r="C94526" i="20"/>
  <c r="C94527" i="20"/>
  <c r="C94528" i="20"/>
  <c r="C94529" i="20"/>
  <c r="C94530" i="20"/>
  <c r="C94531" i="20"/>
  <c r="C94532" i="20"/>
  <c r="C94533" i="20"/>
  <c r="C94534" i="20"/>
  <c r="C94535" i="20"/>
  <c r="C94536" i="20"/>
  <c r="C94537" i="20"/>
  <c r="C94538" i="20"/>
  <c r="C94539" i="20"/>
  <c r="C94540" i="20"/>
  <c r="C94541" i="20"/>
  <c r="C94542" i="20"/>
  <c r="C94543" i="20"/>
  <c r="C94544" i="20"/>
  <c r="C94545" i="20"/>
  <c r="C94546" i="20"/>
  <c r="C94547" i="20"/>
  <c r="C94548" i="20"/>
  <c r="C94549" i="20"/>
  <c r="C94550" i="20"/>
  <c r="C94551" i="20"/>
  <c r="C94552" i="20"/>
  <c r="C94553" i="20"/>
  <c r="C94554" i="20"/>
  <c r="C94555" i="20"/>
  <c r="C94556" i="20"/>
  <c r="C94557" i="20"/>
  <c r="C94558" i="20"/>
  <c r="C94559" i="20"/>
  <c r="C94560" i="20"/>
  <c r="C94561" i="20"/>
  <c r="C94562" i="20"/>
  <c r="C94563" i="20"/>
  <c r="C94564" i="20"/>
  <c r="C94565" i="20"/>
  <c r="C94566" i="20"/>
  <c r="C94567" i="20"/>
  <c r="C94568" i="20"/>
  <c r="C94569" i="20"/>
  <c r="C94570" i="20"/>
  <c r="C94571" i="20"/>
  <c r="C94572" i="20"/>
  <c r="C94573" i="20"/>
  <c r="C94574" i="20"/>
  <c r="C94575" i="20"/>
  <c r="C94576" i="20"/>
  <c r="C94577" i="20"/>
  <c r="C94578" i="20"/>
  <c r="C94579" i="20"/>
  <c r="C94580" i="20"/>
  <c r="C94581" i="20"/>
  <c r="C94582" i="20"/>
  <c r="C94583" i="20"/>
  <c r="C94584" i="20"/>
  <c r="C94585" i="20"/>
  <c r="C94586" i="20"/>
  <c r="C94587" i="20"/>
  <c r="C94588" i="20"/>
  <c r="C94589" i="20"/>
  <c r="C94590" i="20"/>
  <c r="C94591" i="20"/>
  <c r="C94592" i="20"/>
  <c r="C94593" i="20"/>
  <c r="C94594" i="20"/>
  <c r="C94595" i="20"/>
  <c r="C94596" i="20"/>
  <c r="C94597" i="20"/>
  <c r="C94598" i="20"/>
  <c r="C94599" i="20"/>
  <c r="C94600" i="20"/>
  <c r="C94601" i="20"/>
  <c r="C94602" i="20"/>
  <c r="C94603" i="20"/>
  <c r="C94604" i="20"/>
  <c r="C94605" i="20"/>
  <c r="C94606" i="20"/>
  <c r="C94607" i="20"/>
  <c r="C94608" i="20"/>
  <c r="C94609" i="20"/>
  <c r="C94610" i="20"/>
  <c r="C94611" i="20"/>
  <c r="C94612" i="20"/>
  <c r="C94613" i="20"/>
  <c r="C94614" i="20"/>
  <c r="C94615" i="20"/>
  <c r="C94616" i="20"/>
  <c r="C94617" i="20"/>
  <c r="C94618" i="20"/>
  <c r="C94619" i="20"/>
  <c r="C94620" i="20"/>
  <c r="C94621" i="20"/>
  <c r="C94622" i="20"/>
  <c r="C94623" i="20"/>
  <c r="C94624" i="20"/>
  <c r="C94625" i="20"/>
  <c r="C94626" i="20"/>
  <c r="C94627" i="20"/>
  <c r="C94628" i="20"/>
  <c r="C94629" i="20"/>
  <c r="C94630" i="20"/>
  <c r="C94631" i="20"/>
  <c r="C94632" i="20"/>
  <c r="C94633" i="20"/>
  <c r="C94634" i="20"/>
  <c r="C94635" i="20"/>
  <c r="C94636" i="20"/>
  <c r="C94637" i="20"/>
  <c r="C94638" i="20"/>
  <c r="C94639" i="20"/>
  <c r="C94640" i="20"/>
  <c r="C94641" i="20"/>
  <c r="C94642" i="20"/>
  <c r="C94643" i="20"/>
  <c r="C94644" i="20"/>
  <c r="C94645" i="20"/>
  <c r="C94646" i="20"/>
  <c r="C94647" i="20"/>
  <c r="C94648" i="20"/>
  <c r="C94649" i="20"/>
  <c r="C94650" i="20"/>
  <c r="C94651" i="20"/>
  <c r="C94652" i="20"/>
  <c r="C94653" i="20"/>
  <c r="C94654" i="20"/>
  <c r="C94655" i="20"/>
  <c r="C94656" i="20"/>
  <c r="C94657" i="20"/>
  <c r="C94658" i="20"/>
  <c r="C94659" i="20"/>
  <c r="C94660" i="20"/>
  <c r="C94661" i="20"/>
  <c r="C94662" i="20"/>
  <c r="C94663" i="20"/>
  <c r="C94664" i="20"/>
  <c r="C94665" i="20"/>
  <c r="C94666" i="20"/>
  <c r="C94667" i="20"/>
  <c r="C94668" i="20"/>
  <c r="C94669" i="20"/>
  <c r="C94670" i="20"/>
  <c r="C94671" i="20"/>
  <c r="C94672" i="20"/>
  <c r="C94673" i="20"/>
  <c r="C94674" i="20"/>
  <c r="C94675" i="20"/>
  <c r="C94676" i="20"/>
  <c r="C94677" i="20"/>
  <c r="C94678" i="20"/>
  <c r="C94679" i="20"/>
  <c r="C94680" i="20"/>
  <c r="C94681" i="20"/>
  <c r="C94682" i="20"/>
  <c r="C94683" i="20"/>
  <c r="C94684" i="20"/>
  <c r="C94685" i="20"/>
  <c r="C94686" i="20"/>
  <c r="C94687" i="20"/>
  <c r="C94688" i="20"/>
  <c r="C94689" i="20"/>
  <c r="C94690" i="20"/>
  <c r="C94691" i="20"/>
  <c r="C94692" i="20"/>
  <c r="C94693" i="20"/>
  <c r="C94694" i="20"/>
  <c r="C94695" i="20"/>
  <c r="C94696" i="20"/>
  <c r="C94697" i="20"/>
  <c r="C94698" i="20"/>
  <c r="C94699" i="20"/>
  <c r="C94700" i="20"/>
  <c r="C94701" i="20"/>
  <c r="C94702" i="20"/>
  <c r="C94703" i="20"/>
  <c r="C94704" i="20"/>
  <c r="C94705" i="20"/>
  <c r="C94706" i="20"/>
  <c r="C94707" i="20"/>
  <c r="C94708" i="20"/>
  <c r="C94709" i="20"/>
  <c r="C94710" i="20"/>
  <c r="C94711" i="20"/>
  <c r="C94712" i="20"/>
  <c r="C94713" i="20"/>
  <c r="C94714" i="20"/>
  <c r="C94715" i="20"/>
  <c r="C94716" i="20"/>
  <c r="C94717" i="20"/>
  <c r="C94718" i="20"/>
  <c r="C94719" i="20"/>
  <c r="C94720" i="20"/>
  <c r="C94721" i="20"/>
  <c r="C94722" i="20"/>
  <c r="C94723" i="20"/>
  <c r="C94724" i="20"/>
  <c r="C94725" i="20"/>
  <c r="C94726" i="20"/>
  <c r="C94727" i="20"/>
  <c r="C94728" i="20"/>
  <c r="C94729" i="20"/>
  <c r="C94730" i="20"/>
  <c r="C94731" i="20"/>
  <c r="C94732" i="20"/>
  <c r="C94733" i="20"/>
  <c r="C94734" i="20"/>
  <c r="C94735" i="20"/>
  <c r="C94736" i="20"/>
  <c r="C94737" i="20"/>
  <c r="C94738" i="20"/>
  <c r="C94739" i="20"/>
  <c r="C94740" i="20"/>
  <c r="C94741" i="20"/>
  <c r="C94742" i="20"/>
  <c r="C94743" i="20"/>
  <c r="C94744" i="20"/>
  <c r="C94745" i="20"/>
  <c r="C94746" i="20"/>
  <c r="C94747" i="20"/>
  <c r="C94748" i="20"/>
  <c r="C94749" i="20"/>
  <c r="C94750" i="20"/>
  <c r="C94751" i="20"/>
  <c r="C94752" i="20"/>
  <c r="C94753" i="20"/>
  <c r="C94754" i="20"/>
  <c r="C94755" i="20"/>
  <c r="C94756" i="20"/>
  <c r="C94757" i="20"/>
  <c r="C94758" i="20"/>
  <c r="C94759" i="20"/>
  <c r="C94760" i="20"/>
  <c r="C94761" i="20"/>
  <c r="C94762" i="20"/>
  <c r="C94763" i="20"/>
  <c r="C94764" i="20"/>
  <c r="C94765" i="20"/>
  <c r="C94766" i="20"/>
  <c r="C94767" i="20"/>
  <c r="C94768" i="20"/>
  <c r="C94769" i="20"/>
  <c r="C94770" i="20"/>
  <c r="C94771" i="20"/>
  <c r="C94772" i="20"/>
  <c r="C94773" i="20"/>
  <c r="C94774" i="20"/>
  <c r="C94775" i="20"/>
  <c r="C94776" i="20"/>
  <c r="C94777" i="20"/>
  <c r="C94778" i="20"/>
  <c r="C94779" i="20"/>
  <c r="C94780" i="20"/>
  <c r="C94781" i="20"/>
  <c r="C94782" i="20"/>
  <c r="C94783" i="20"/>
  <c r="C94784" i="20"/>
  <c r="C94785" i="20"/>
  <c r="C94786" i="20"/>
  <c r="C94787" i="20"/>
  <c r="C94788" i="20"/>
  <c r="C94789" i="20"/>
  <c r="C94790" i="20"/>
  <c r="C94791" i="20"/>
  <c r="C94792" i="20"/>
  <c r="C94793" i="20"/>
  <c r="C94794" i="20"/>
  <c r="C94795" i="20"/>
  <c r="C94796" i="20"/>
  <c r="C94797" i="20"/>
  <c r="C94798" i="20"/>
  <c r="C94799" i="20"/>
  <c r="C94800" i="20"/>
  <c r="C94801" i="20"/>
  <c r="C94802" i="20"/>
  <c r="C94803" i="20"/>
  <c r="C94804" i="20"/>
  <c r="C94805" i="20"/>
  <c r="C94806" i="20"/>
  <c r="C94807" i="20"/>
  <c r="C94808" i="20"/>
  <c r="C94809" i="20"/>
  <c r="C94810" i="20"/>
  <c r="C94811" i="20"/>
  <c r="C94812" i="20"/>
  <c r="C94813" i="20"/>
  <c r="C94814" i="20"/>
  <c r="C94815" i="20"/>
  <c r="C94816" i="20"/>
  <c r="C94817" i="20"/>
  <c r="C94818" i="20"/>
  <c r="C94819" i="20"/>
  <c r="C94820" i="20"/>
  <c r="C94821" i="20"/>
  <c r="C94822" i="20"/>
  <c r="C94823" i="20"/>
  <c r="C94824" i="20"/>
  <c r="C94825" i="20"/>
  <c r="C94826" i="20"/>
  <c r="C94827" i="20"/>
  <c r="C94828" i="20"/>
  <c r="C94829" i="20"/>
  <c r="C94830" i="20"/>
  <c r="C94831" i="20"/>
  <c r="C94832" i="20"/>
  <c r="C94833" i="20"/>
  <c r="C94834" i="20"/>
  <c r="C94835" i="20"/>
  <c r="C94836" i="20"/>
  <c r="C94837" i="20"/>
  <c r="C94838" i="20"/>
  <c r="C94839" i="20"/>
  <c r="C94840" i="20"/>
  <c r="C94841" i="20"/>
  <c r="C94842" i="20"/>
  <c r="C94843" i="20"/>
  <c r="C94844" i="20"/>
  <c r="C94845" i="20"/>
  <c r="C94846" i="20"/>
  <c r="C94847" i="20"/>
  <c r="C94848" i="20"/>
  <c r="C94849" i="20"/>
  <c r="C94850" i="20"/>
  <c r="C94851" i="20"/>
  <c r="C94852" i="20"/>
  <c r="C94853" i="20"/>
  <c r="C94854" i="20"/>
  <c r="C94855" i="20"/>
  <c r="C94856" i="20"/>
  <c r="C94857" i="20"/>
  <c r="C94858" i="20"/>
  <c r="C94859" i="20"/>
  <c r="C94860" i="20"/>
  <c r="C94861" i="20"/>
  <c r="C94862" i="20"/>
  <c r="C94863" i="20"/>
  <c r="C94864" i="20"/>
  <c r="C94865" i="20"/>
  <c r="C94866" i="20"/>
  <c r="C94867" i="20"/>
  <c r="C94868" i="20"/>
  <c r="C94869" i="20"/>
  <c r="C94870" i="20"/>
  <c r="C94871" i="20"/>
  <c r="C94872" i="20"/>
  <c r="C94873" i="20"/>
  <c r="C94874" i="20"/>
  <c r="C94875" i="20"/>
  <c r="C94876" i="20"/>
  <c r="C94877" i="20"/>
  <c r="C94878" i="20"/>
  <c r="C94879" i="20"/>
  <c r="C94880" i="20"/>
  <c r="C94881" i="20"/>
  <c r="C94882" i="20"/>
  <c r="C94883" i="20"/>
  <c r="C94884" i="20"/>
  <c r="C94885" i="20"/>
  <c r="C94886" i="20"/>
  <c r="C94887" i="20"/>
  <c r="C94888" i="20"/>
  <c r="C94889" i="20"/>
  <c r="C94890" i="20"/>
  <c r="C94891" i="20"/>
  <c r="C94892" i="20"/>
  <c r="C94893" i="20"/>
  <c r="C94894" i="20"/>
  <c r="C94895" i="20"/>
  <c r="C94896" i="20"/>
  <c r="C94897" i="20"/>
  <c r="C94898" i="20"/>
  <c r="C94899" i="20"/>
  <c r="C94900" i="20"/>
  <c r="C94901" i="20"/>
  <c r="C94902" i="20"/>
  <c r="C94903" i="20"/>
  <c r="C94904" i="20"/>
  <c r="C94905" i="20"/>
  <c r="C94906" i="20"/>
  <c r="C94907" i="20"/>
  <c r="C94908" i="20"/>
  <c r="C94909" i="20"/>
  <c r="C94910" i="20"/>
  <c r="C94911" i="20"/>
  <c r="C94912" i="20"/>
  <c r="C94913" i="20"/>
  <c r="C94914" i="20"/>
  <c r="C94915" i="20"/>
  <c r="C94916" i="20"/>
  <c r="C94917" i="20"/>
  <c r="C94918" i="20"/>
  <c r="C94919" i="20"/>
  <c r="C94920" i="20"/>
  <c r="C94921" i="20"/>
  <c r="C94922" i="20"/>
  <c r="C94923" i="20"/>
  <c r="C94924" i="20"/>
  <c r="C94925" i="20"/>
  <c r="C94926" i="20"/>
  <c r="C94927" i="20"/>
  <c r="C94928" i="20"/>
  <c r="C94929" i="20"/>
  <c r="C94930" i="20"/>
  <c r="C94931" i="20"/>
  <c r="C94932" i="20"/>
  <c r="C94933" i="20"/>
  <c r="C94934" i="20"/>
  <c r="C94935" i="20"/>
  <c r="C94936" i="20"/>
  <c r="C94937" i="20"/>
  <c r="C94938" i="20"/>
  <c r="C94939" i="20"/>
  <c r="C94940" i="20"/>
  <c r="C94941" i="20"/>
  <c r="C94942" i="20"/>
  <c r="C94943" i="20"/>
  <c r="C94944" i="20"/>
  <c r="C94945" i="20"/>
  <c r="C94946" i="20"/>
  <c r="C94947" i="20"/>
  <c r="C94948" i="20"/>
  <c r="C94949" i="20"/>
  <c r="C94950" i="20"/>
  <c r="C94951" i="20"/>
  <c r="C94952" i="20"/>
  <c r="C94953" i="20"/>
  <c r="C94954" i="20"/>
  <c r="C94955" i="20"/>
  <c r="C94956" i="20"/>
  <c r="C94957" i="20"/>
  <c r="C94958" i="20"/>
  <c r="C94959" i="20"/>
  <c r="C94960" i="20"/>
  <c r="C94961" i="20"/>
  <c r="C94962" i="20"/>
  <c r="C94963" i="20"/>
  <c r="C94964" i="20"/>
  <c r="C94965" i="20"/>
  <c r="C94966" i="20"/>
  <c r="C94967" i="20"/>
  <c r="C94968" i="20"/>
  <c r="C94969" i="20"/>
  <c r="C94970" i="20"/>
  <c r="C94971" i="20"/>
  <c r="C94972" i="20"/>
  <c r="C94973" i="20"/>
  <c r="C94974" i="20"/>
  <c r="C94975" i="20"/>
  <c r="C94976" i="20"/>
  <c r="C94977" i="20"/>
  <c r="C94978" i="20"/>
  <c r="C94979" i="20"/>
  <c r="C94980" i="20"/>
  <c r="C94981" i="20"/>
  <c r="C94982" i="20"/>
  <c r="C94983" i="20"/>
  <c r="C94984" i="20"/>
  <c r="C94985" i="20"/>
  <c r="C94986" i="20"/>
  <c r="C94987" i="20"/>
  <c r="C94988" i="20"/>
  <c r="C94989" i="20"/>
  <c r="C94990" i="20"/>
  <c r="C94991" i="20"/>
  <c r="C94992" i="20"/>
  <c r="C94993" i="20"/>
  <c r="C94994" i="20"/>
  <c r="C94995" i="20"/>
  <c r="C94996" i="20"/>
  <c r="C94997" i="20"/>
  <c r="C94998" i="20"/>
  <c r="C94999" i="20"/>
  <c r="C95000" i="20"/>
  <c r="C95001" i="20"/>
  <c r="C95002" i="20"/>
  <c r="C95003" i="20"/>
  <c r="C95004" i="20"/>
  <c r="C95005" i="20"/>
  <c r="C95006" i="20"/>
  <c r="C95007" i="20"/>
  <c r="C95008" i="20"/>
  <c r="C95009" i="20"/>
  <c r="C95010" i="20"/>
  <c r="C95011" i="20"/>
  <c r="C95012" i="20"/>
  <c r="C95013" i="20"/>
  <c r="C95014" i="20"/>
  <c r="C95015" i="20"/>
  <c r="C95016" i="20"/>
  <c r="C95017" i="20"/>
  <c r="C95018" i="20"/>
  <c r="C95019" i="20"/>
  <c r="C95020" i="20"/>
  <c r="C95021" i="20"/>
  <c r="C95022" i="20"/>
  <c r="C95023" i="20"/>
  <c r="C95024" i="20"/>
  <c r="C95025" i="20"/>
  <c r="C95026" i="20"/>
  <c r="C95027" i="20"/>
  <c r="C95028" i="20"/>
  <c r="C95029" i="20"/>
  <c r="C95030" i="20"/>
  <c r="C95031" i="20"/>
  <c r="C95032" i="20"/>
  <c r="C95033" i="20"/>
  <c r="C95034" i="20"/>
  <c r="C95035" i="20"/>
  <c r="C95036" i="20"/>
  <c r="C95037" i="20"/>
  <c r="C95038" i="20"/>
  <c r="C95039" i="20"/>
  <c r="C95040" i="20"/>
  <c r="C95041" i="20"/>
  <c r="C95042" i="20"/>
  <c r="C95043" i="20"/>
  <c r="C95044" i="20"/>
  <c r="C95045" i="20"/>
  <c r="C95046" i="20"/>
  <c r="C95047" i="20"/>
  <c r="C95048" i="20"/>
  <c r="C95049" i="20"/>
  <c r="C95050" i="20"/>
  <c r="C95051" i="20"/>
  <c r="C95052" i="20"/>
  <c r="C95053" i="20"/>
  <c r="C95054" i="20"/>
  <c r="C95055" i="20"/>
  <c r="C95056" i="20"/>
  <c r="C95057" i="20"/>
  <c r="C95058" i="20"/>
  <c r="C95059" i="20"/>
  <c r="C95060" i="20"/>
  <c r="C95061" i="20"/>
  <c r="C95062" i="20"/>
  <c r="C95063" i="20"/>
  <c r="C95064" i="20"/>
  <c r="C95065" i="20"/>
  <c r="C95066" i="20"/>
  <c r="C95067" i="20"/>
  <c r="C95068" i="20"/>
  <c r="C95069" i="20"/>
  <c r="C95070" i="20"/>
  <c r="C95071" i="20"/>
  <c r="C95072" i="20"/>
  <c r="C95073" i="20"/>
  <c r="C95074" i="20"/>
  <c r="C95075" i="20"/>
  <c r="C95076" i="20"/>
  <c r="C95077" i="20"/>
  <c r="C95078" i="20"/>
  <c r="C95079" i="20"/>
  <c r="C95080" i="20"/>
  <c r="C95081" i="20"/>
  <c r="C95082" i="20"/>
  <c r="C95083" i="20"/>
  <c r="C95084" i="20"/>
  <c r="C95085" i="20"/>
  <c r="C95086" i="20"/>
  <c r="C95087" i="20"/>
  <c r="C95088" i="20"/>
  <c r="C95089" i="20"/>
  <c r="C95090" i="20"/>
  <c r="C95091" i="20"/>
  <c r="C95092" i="20"/>
  <c r="C95093" i="20"/>
  <c r="C95094" i="20"/>
  <c r="C95095" i="20"/>
  <c r="C95096" i="20"/>
  <c r="C95097" i="20"/>
  <c r="C95098" i="20"/>
  <c r="C95099" i="20"/>
  <c r="C95100" i="20"/>
  <c r="C95101" i="20"/>
  <c r="C95102" i="20"/>
  <c r="C95103" i="20"/>
  <c r="C95104" i="20"/>
  <c r="C95105" i="20"/>
  <c r="C95106" i="20"/>
  <c r="C95107" i="20"/>
  <c r="C95108" i="20"/>
  <c r="C95109" i="20"/>
  <c r="C95110" i="20"/>
  <c r="C95111" i="20"/>
  <c r="C95112" i="20"/>
  <c r="C95113" i="20"/>
  <c r="C95114" i="20"/>
  <c r="C95115" i="20"/>
  <c r="C95116" i="20"/>
  <c r="C95117" i="20"/>
  <c r="C95118" i="20"/>
  <c r="C95119" i="20"/>
  <c r="C95120" i="20"/>
  <c r="C95121" i="20"/>
  <c r="C95122" i="20"/>
  <c r="C95123" i="20"/>
  <c r="C95124" i="20"/>
  <c r="C95125" i="20"/>
  <c r="C95126" i="20"/>
  <c r="C95127" i="20"/>
  <c r="C95128" i="20"/>
  <c r="C95129" i="20"/>
  <c r="C95130" i="20"/>
  <c r="C95131" i="20"/>
  <c r="C95132" i="20"/>
  <c r="C95133" i="20"/>
  <c r="C95134" i="20"/>
  <c r="C95135" i="20"/>
  <c r="C95136" i="20"/>
  <c r="C95137" i="20"/>
  <c r="C95138" i="20"/>
  <c r="C95139" i="20"/>
  <c r="C95140" i="20"/>
  <c r="C95141" i="20"/>
  <c r="C95142" i="20"/>
  <c r="C95143" i="20"/>
  <c r="C95144" i="20"/>
  <c r="C95145" i="20"/>
  <c r="C95146" i="20"/>
  <c r="C95147" i="20"/>
  <c r="C95148" i="20"/>
  <c r="C95149" i="20"/>
  <c r="C95150" i="20"/>
  <c r="C95151" i="20"/>
  <c r="C95152" i="20"/>
  <c r="C95153" i="20"/>
  <c r="C95154" i="20"/>
  <c r="C95155" i="20"/>
  <c r="C95156" i="20"/>
  <c r="C95157" i="20"/>
  <c r="C95158" i="20"/>
  <c r="C95159" i="20"/>
  <c r="C95160" i="20"/>
  <c r="C95161" i="20"/>
  <c r="C95162" i="20"/>
  <c r="C95163" i="20"/>
  <c r="C95164" i="20"/>
  <c r="C95165" i="20"/>
  <c r="C95166" i="20"/>
  <c r="C95167" i="20"/>
  <c r="C95168" i="20"/>
  <c r="C95169" i="20"/>
  <c r="C95170" i="20"/>
  <c r="C95171" i="20"/>
  <c r="C95172" i="20"/>
  <c r="C95173" i="20"/>
  <c r="C95174" i="20"/>
  <c r="C95175" i="20"/>
  <c r="C95176" i="20"/>
  <c r="C95177" i="20"/>
  <c r="C95178" i="20"/>
  <c r="C95179" i="20"/>
  <c r="C95180" i="20"/>
  <c r="C95181" i="20"/>
  <c r="C95182" i="20"/>
  <c r="C95183" i="20"/>
  <c r="C95184" i="20"/>
  <c r="C95185" i="20"/>
  <c r="C95186" i="20"/>
  <c r="C95187" i="20"/>
  <c r="C95188" i="20"/>
  <c r="C95189" i="20"/>
  <c r="C95190" i="20"/>
  <c r="C95191" i="20"/>
  <c r="C95192" i="20"/>
  <c r="C95193" i="20"/>
  <c r="C95194" i="20"/>
  <c r="C95195" i="20"/>
  <c r="C95196" i="20"/>
  <c r="C95197" i="20"/>
  <c r="C95198" i="20"/>
  <c r="C95199" i="20"/>
  <c r="C95200" i="20"/>
  <c r="C95201" i="20"/>
  <c r="C95202" i="20"/>
  <c r="C95203" i="20"/>
  <c r="C95204" i="20"/>
  <c r="C95205" i="20"/>
  <c r="C95206" i="20"/>
  <c r="C95207" i="20"/>
  <c r="C95208" i="20"/>
  <c r="C95209" i="20"/>
  <c r="C95210" i="20"/>
  <c r="C95211" i="20"/>
  <c r="C95212" i="20"/>
  <c r="C95213" i="20"/>
  <c r="C95214" i="20"/>
  <c r="C95215" i="20"/>
  <c r="C95216" i="20"/>
  <c r="C95217" i="20"/>
  <c r="C95218" i="20"/>
  <c r="C95219" i="20"/>
  <c r="C95220" i="20"/>
  <c r="C95221" i="20"/>
  <c r="C95222" i="20"/>
  <c r="C95223" i="20"/>
  <c r="C95224" i="20"/>
  <c r="C95225" i="20"/>
  <c r="C95226" i="20"/>
  <c r="C95227" i="20"/>
  <c r="C95228" i="20"/>
  <c r="C95229" i="20"/>
  <c r="C95230" i="20"/>
  <c r="C95231" i="20"/>
  <c r="C95232" i="20"/>
  <c r="C95233" i="20"/>
  <c r="C95234" i="20"/>
  <c r="C95235" i="20"/>
  <c r="C95236" i="20"/>
  <c r="C95237" i="20"/>
  <c r="C95238" i="20"/>
  <c r="C95239" i="20"/>
  <c r="C95240" i="20"/>
  <c r="C95241" i="20"/>
  <c r="C95242" i="20"/>
  <c r="C95243" i="20"/>
  <c r="C95244" i="20"/>
  <c r="C95245" i="20"/>
  <c r="C95246" i="20"/>
  <c r="C95247" i="20"/>
  <c r="C95248" i="20"/>
  <c r="C95249" i="20"/>
  <c r="C95250" i="20"/>
  <c r="C95251" i="20"/>
  <c r="C95252" i="20"/>
  <c r="C95253" i="20"/>
  <c r="C95254" i="20"/>
  <c r="C95255" i="20"/>
  <c r="C95256" i="20"/>
  <c r="C95257" i="20"/>
  <c r="C95258" i="20"/>
  <c r="C95259" i="20"/>
  <c r="C95260" i="20"/>
  <c r="C95261" i="20"/>
  <c r="C95262" i="20"/>
  <c r="C95263" i="20"/>
  <c r="C95264" i="20"/>
  <c r="C95265" i="20"/>
  <c r="C95266" i="20"/>
  <c r="C95267" i="20"/>
  <c r="C95268" i="20"/>
  <c r="C95269" i="20"/>
  <c r="C95270" i="20"/>
  <c r="C95271" i="20"/>
  <c r="C95272" i="20"/>
  <c r="C95273" i="20"/>
  <c r="C95274" i="20"/>
  <c r="C95275" i="20"/>
  <c r="C95276" i="20"/>
  <c r="C95277" i="20"/>
  <c r="C95278" i="20"/>
  <c r="C95279" i="20"/>
  <c r="C95280" i="20"/>
  <c r="C95281" i="20"/>
  <c r="C95282" i="20"/>
  <c r="C95283" i="20"/>
  <c r="C95284" i="20"/>
  <c r="C95285" i="20"/>
  <c r="C95286" i="20"/>
  <c r="C95287" i="20"/>
  <c r="C95288" i="20"/>
  <c r="C95289" i="20"/>
  <c r="C95290" i="20"/>
  <c r="C95291" i="20"/>
  <c r="C95292" i="20"/>
  <c r="C95293" i="20"/>
  <c r="C95294" i="20"/>
  <c r="C95295" i="20"/>
  <c r="C95296" i="20"/>
  <c r="C95297" i="20"/>
  <c r="C95298" i="20"/>
  <c r="C95299" i="20"/>
  <c r="C95300" i="20"/>
  <c r="C95301" i="20"/>
  <c r="C95302" i="20"/>
  <c r="C95303" i="20"/>
  <c r="C95304" i="20"/>
  <c r="C95305" i="20"/>
  <c r="C95306" i="20"/>
  <c r="C95307" i="20"/>
  <c r="C95308" i="20"/>
  <c r="C95309" i="20"/>
  <c r="C95310" i="20"/>
  <c r="C95311" i="20"/>
  <c r="C95312" i="20"/>
  <c r="C95313" i="20"/>
  <c r="C95314" i="20"/>
  <c r="C95315" i="20"/>
  <c r="C95316" i="20"/>
  <c r="C95317" i="20"/>
  <c r="C95318" i="20"/>
  <c r="C95319" i="20"/>
  <c r="C95320" i="20"/>
  <c r="C95321" i="20"/>
  <c r="C95322" i="20"/>
  <c r="C95323" i="20"/>
  <c r="C95324" i="20"/>
  <c r="C95325" i="20"/>
  <c r="C95326" i="20"/>
  <c r="C95327" i="20"/>
  <c r="C95328" i="20"/>
  <c r="C95329" i="20"/>
  <c r="C95330" i="20"/>
  <c r="C95331" i="20"/>
  <c r="C95332" i="20"/>
  <c r="C95333" i="20"/>
  <c r="C95334" i="20"/>
  <c r="C95335" i="20"/>
  <c r="C95336" i="20"/>
  <c r="C95337" i="20"/>
  <c r="C95338" i="20"/>
  <c r="C95339" i="20"/>
  <c r="C95340" i="20"/>
  <c r="C95341" i="20"/>
  <c r="C95342" i="20"/>
  <c r="C95343" i="20"/>
  <c r="C95344" i="20"/>
  <c r="C95345" i="20"/>
  <c r="C95346" i="20"/>
  <c r="C95347" i="20"/>
  <c r="C95348" i="20"/>
  <c r="C95349" i="20"/>
  <c r="C95350" i="20"/>
  <c r="C95351" i="20"/>
  <c r="C95352" i="20"/>
  <c r="C95353" i="20"/>
  <c r="C95354" i="20"/>
  <c r="C95355" i="20"/>
  <c r="C95356" i="20"/>
  <c r="C95357" i="20"/>
  <c r="C95358" i="20"/>
  <c r="C95359" i="20"/>
  <c r="C95360" i="20"/>
  <c r="C95361" i="20"/>
  <c r="C95362" i="20"/>
  <c r="C95363" i="20"/>
  <c r="C95364" i="20"/>
  <c r="C95365" i="20"/>
  <c r="C95366" i="20"/>
  <c r="C95367" i="20"/>
  <c r="C95368" i="20"/>
  <c r="C95369" i="20"/>
  <c r="C95370" i="20"/>
  <c r="C95371" i="20"/>
  <c r="C95372" i="20"/>
  <c r="C95373" i="20"/>
  <c r="C95374" i="20"/>
  <c r="C95375" i="20"/>
  <c r="C95376" i="20"/>
  <c r="C95377" i="20"/>
  <c r="C95378" i="20"/>
  <c r="C95379" i="20"/>
  <c r="C95380" i="20"/>
  <c r="C95381" i="20"/>
  <c r="C95382" i="20"/>
  <c r="C95383" i="20"/>
  <c r="C95384" i="20"/>
  <c r="C95385" i="20"/>
  <c r="C95386" i="20"/>
  <c r="C95387" i="20"/>
  <c r="C95388" i="20"/>
  <c r="C95389" i="20"/>
  <c r="C95390" i="20"/>
  <c r="C95391" i="20"/>
  <c r="C95392" i="20"/>
  <c r="C95393" i="20"/>
  <c r="C95394" i="20"/>
  <c r="C95395" i="20"/>
  <c r="C95396" i="20"/>
  <c r="C95397" i="20"/>
  <c r="C95398" i="20"/>
  <c r="C95399" i="20"/>
  <c r="C95400" i="20"/>
  <c r="C95401" i="20"/>
  <c r="C95402" i="20"/>
  <c r="C95403" i="20"/>
  <c r="C95404" i="20"/>
  <c r="C95405" i="20"/>
  <c r="C95406" i="20"/>
  <c r="C95407" i="20"/>
  <c r="C95408" i="20"/>
  <c r="C95409" i="20"/>
  <c r="C95410" i="20"/>
  <c r="C95411" i="20"/>
  <c r="C95412" i="20"/>
  <c r="C95413" i="20"/>
  <c r="C95414" i="20"/>
  <c r="C95415" i="20"/>
  <c r="C95416" i="20"/>
  <c r="C95417" i="20"/>
  <c r="C95418" i="20"/>
  <c r="C95419" i="20"/>
  <c r="C95420" i="20"/>
  <c r="C95421" i="20"/>
  <c r="C95422" i="20"/>
  <c r="C95423" i="20"/>
  <c r="C95424" i="20"/>
  <c r="C95425" i="20"/>
  <c r="C95426" i="20"/>
  <c r="C95427" i="20"/>
  <c r="C95428" i="20"/>
  <c r="C95429" i="20"/>
  <c r="C95430" i="20"/>
  <c r="C95431" i="20"/>
  <c r="C95432" i="20"/>
  <c r="C95433" i="20"/>
  <c r="C95434" i="20"/>
  <c r="C95435" i="20"/>
  <c r="C95436" i="20"/>
  <c r="C95437" i="20"/>
  <c r="C95438" i="20"/>
  <c r="C95439" i="20"/>
  <c r="C95440" i="20"/>
  <c r="C95441" i="20"/>
  <c r="C95442" i="20"/>
  <c r="C95443" i="20"/>
  <c r="C95444" i="20"/>
  <c r="C95445" i="20"/>
  <c r="C95446" i="20"/>
  <c r="C95447" i="20"/>
  <c r="C95448" i="20"/>
  <c r="C95449" i="20"/>
  <c r="C95450" i="20"/>
  <c r="C95451" i="20"/>
  <c r="C95452" i="20"/>
  <c r="C95453" i="20"/>
  <c r="C95454" i="20"/>
  <c r="C95455" i="20"/>
  <c r="C95456" i="20"/>
  <c r="C95457" i="20"/>
  <c r="C95458" i="20"/>
  <c r="C95459" i="20"/>
  <c r="C95460" i="20"/>
  <c r="C95461" i="20"/>
  <c r="C95462" i="20"/>
  <c r="C95463" i="20"/>
  <c r="C95464" i="20"/>
  <c r="C95465" i="20"/>
  <c r="C95466" i="20"/>
  <c r="C95467" i="20"/>
  <c r="C95468" i="20"/>
  <c r="C95469" i="20"/>
  <c r="C95470" i="20"/>
  <c r="C95471" i="20"/>
  <c r="C95472" i="20"/>
  <c r="C95473" i="20"/>
  <c r="C95474" i="20"/>
  <c r="C95475" i="20"/>
  <c r="C95476" i="20"/>
  <c r="C95477" i="20"/>
  <c r="C95478" i="20"/>
  <c r="C95479" i="20"/>
  <c r="C95480" i="20"/>
  <c r="C95481" i="20"/>
  <c r="C95482" i="20"/>
  <c r="C95483" i="20"/>
  <c r="C95484" i="20"/>
  <c r="C95485" i="20"/>
  <c r="C95486" i="20"/>
  <c r="C95487" i="20"/>
  <c r="C95488" i="20"/>
  <c r="C95489" i="20"/>
  <c r="C95490" i="20"/>
  <c r="C95491" i="20"/>
  <c r="C95492" i="20"/>
  <c r="C95493" i="20"/>
  <c r="C95494" i="20"/>
  <c r="C95495" i="20"/>
  <c r="C95496" i="20"/>
  <c r="C95497" i="20"/>
  <c r="C95498" i="20"/>
  <c r="C95499" i="20"/>
  <c r="C95500" i="20"/>
  <c r="C95501" i="20"/>
  <c r="C95502" i="20"/>
  <c r="C95503" i="20"/>
  <c r="C95504" i="20"/>
  <c r="C95505" i="20"/>
  <c r="C95506" i="20"/>
  <c r="C95507" i="20"/>
  <c r="C95508" i="20"/>
  <c r="C95509" i="20"/>
  <c r="C95510" i="20"/>
  <c r="C95511" i="20"/>
  <c r="C95512" i="20"/>
  <c r="C95513" i="20"/>
  <c r="C95514" i="20"/>
  <c r="C95515" i="20"/>
  <c r="C95516" i="20"/>
  <c r="C95517" i="20"/>
  <c r="C95518" i="20"/>
  <c r="C95519" i="20"/>
  <c r="C95520" i="20"/>
  <c r="C95521" i="20"/>
  <c r="C95522" i="20"/>
  <c r="C95523" i="20"/>
  <c r="C95524" i="20"/>
  <c r="C95525" i="20"/>
  <c r="C95526" i="20"/>
  <c r="C95527" i="20"/>
  <c r="C95528" i="20"/>
  <c r="C95529" i="20"/>
  <c r="C95530" i="20"/>
  <c r="C95531" i="20"/>
  <c r="C95532" i="20"/>
  <c r="C95533" i="20"/>
  <c r="C95534" i="20"/>
  <c r="C95535" i="20"/>
  <c r="C95536" i="20"/>
  <c r="C95537" i="20"/>
  <c r="C95538" i="20"/>
  <c r="C95539" i="20"/>
  <c r="C95540" i="20"/>
  <c r="C95541" i="20"/>
  <c r="C95542" i="20"/>
  <c r="C95543" i="20"/>
  <c r="C95544" i="20"/>
  <c r="C95545" i="20"/>
  <c r="C95546" i="20"/>
  <c r="C95547" i="20"/>
  <c r="C95548" i="20"/>
  <c r="C95549" i="20"/>
  <c r="C95550" i="20"/>
  <c r="C95551" i="20"/>
  <c r="C95552" i="20"/>
  <c r="C95553" i="20"/>
  <c r="C95554" i="20"/>
  <c r="C95555" i="20"/>
  <c r="C95556" i="20"/>
  <c r="C95557" i="20"/>
  <c r="C95558" i="20"/>
  <c r="C95559" i="20"/>
  <c r="C95560" i="20"/>
  <c r="C95561" i="20"/>
  <c r="C95562" i="20"/>
  <c r="C95563" i="20"/>
  <c r="C95564" i="20"/>
  <c r="C95565" i="20"/>
  <c r="C95566" i="20"/>
  <c r="C95567" i="20"/>
  <c r="C95568" i="20"/>
  <c r="C95569" i="20"/>
  <c r="C95570" i="20"/>
  <c r="C95571" i="20"/>
  <c r="C95572" i="20"/>
  <c r="C95573" i="20"/>
  <c r="C95574" i="20"/>
  <c r="C95575" i="20"/>
  <c r="C95576" i="20"/>
  <c r="C95577" i="20"/>
  <c r="C95578" i="20"/>
  <c r="C95579" i="20"/>
  <c r="C95580" i="20"/>
  <c r="C95581" i="20"/>
  <c r="C95582" i="20"/>
  <c r="C95583" i="20"/>
  <c r="C95584" i="20"/>
  <c r="C95585" i="20"/>
  <c r="C95586" i="20"/>
  <c r="C95587" i="20"/>
  <c r="C95588" i="20"/>
  <c r="C95589" i="20"/>
  <c r="C95590" i="20"/>
  <c r="C95591" i="20"/>
  <c r="C95592" i="20"/>
  <c r="C95593" i="20"/>
  <c r="C95594" i="20"/>
  <c r="C95595" i="20"/>
  <c r="C95596" i="20"/>
  <c r="C95597" i="20"/>
  <c r="C95598" i="20"/>
  <c r="C95599" i="20"/>
  <c r="C95600" i="20"/>
  <c r="C95601" i="20"/>
  <c r="C95602" i="20"/>
  <c r="C95603" i="20"/>
  <c r="C95604" i="20"/>
  <c r="C95605" i="20"/>
  <c r="C95606" i="20"/>
  <c r="C95607" i="20"/>
  <c r="C95608" i="20"/>
  <c r="C95609" i="20"/>
  <c r="C95610" i="20"/>
  <c r="C95611" i="20"/>
  <c r="C95612" i="20"/>
  <c r="C95613" i="20"/>
  <c r="C95614" i="20"/>
  <c r="C95615" i="20"/>
  <c r="C95616" i="20"/>
  <c r="C95617" i="20"/>
  <c r="C95618" i="20"/>
  <c r="C95619" i="20"/>
  <c r="C95620" i="20"/>
  <c r="C95621" i="20"/>
  <c r="C95622" i="20"/>
  <c r="C95623" i="20"/>
  <c r="C95624" i="20"/>
  <c r="C95625" i="20"/>
  <c r="C95626" i="20"/>
  <c r="C95627" i="20"/>
  <c r="C95628" i="20"/>
  <c r="C95629" i="20"/>
  <c r="C95630" i="20"/>
  <c r="C95631" i="20"/>
  <c r="C95632" i="20"/>
  <c r="C95633" i="20"/>
  <c r="C95634" i="20"/>
  <c r="C95635" i="20"/>
  <c r="C95636" i="20"/>
  <c r="C95637" i="20"/>
  <c r="C95638" i="20"/>
  <c r="C95639" i="20"/>
  <c r="C95640" i="20"/>
  <c r="C95641" i="20"/>
  <c r="C95642" i="20"/>
  <c r="C95643" i="20"/>
  <c r="C95644" i="20"/>
  <c r="C95645" i="20"/>
  <c r="C95646" i="20"/>
  <c r="C95647" i="20"/>
  <c r="C95648" i="20"/>
  <c r="C95649" i="20"/>
  <c r="C95650" i="20"/>
  <c r="C95651" i="20"/>
  <c r="C95652" i="20"/>
  <c r="C95653" i="20"/>
  <c r="C95654" i="20"/>
  <c r="C95655" i="20"/>
  <c r="C95656" i="20"/>
  <c r="C95657" i="20"/>
  <c r="C95658" i="20"/>
  <c r="C95659" i="20"/>
  <c r="C95660" i="20"/>
  <c r="C95661" i="20"/>
  <c r="C95662" i="20"/>
  <c r="C95663" i="20"/>
  <c r="C95664" i="20"/>
  <c r="C95665" i="20"/>
  <c r="C95666" i="20"/>
  <c r="C95667" i="20"/>
  <c r="C95668" i="20"/>
  <c r="C95669" i="20"/>
  <c r="C95670" i="20"/>
  <c r="C95671" i="20"/>
  <c r="C95672" i="20"/>
  <c r="C95673" i="20"/>
  <c r="C95674" i="20"/>
  <c r="C95675" i="20"/>
  <c r="C95676" i="20"/>
  <c r="C95677" i="20"/>
  <c r="C95678" i="20"/>
  <c r="C95679" i="20"/>
  <c r="C95680" i="20"/>
  <c r="C95681" i="20"/>
  <c r="C95682" i="20"/>
  <c r="C95683" i="20"/>
  <c r="C95684" i="20"/>
  <c r="C95685" i="20"/>
  <c r="C95686" i="20"/>
  <c r="C95687" i="20"/>
  <c r="C95688" i="20"/>
  <c r="C95689" i="20"/>
  <c r="C95690" i="20"/>
  <c r="C95691" i="20"/>
  <c r="C95692" i="20"/>
  <c r="C95693" i="20"/>
  <c r="C95694" i="20"/>
  <c r="C95695" i="20"/>
  <c r="C95696" i="20"/>
  <c r="C95697" i="20"/>
  <c r="C95698" i="20"/>
  <c r="C95699" i="20"/>
  <c r="C95700" i="20"/>
  <c r="C95701" i="20"/>
  <c r="C95702" i="20"/>
  <c r="C95703" i="20"/>
  <c r="C95704" i="20"/>
  <c r="C95705" i="20"/>
  <c r="C95706" i="20"/>
  <c r="C95707" i="20"/>
  <c r="C95708" i="20"/>
  <c r="C95709" i="20"/>
  <c r="C95710" i="20"/>
  <c r="C95711" i="20"/>
  <c r="C95712" i="20"/>
  <c r="C95713" i="20"/>
  <c r="C95714" i="20"/>
  <c r="C95715" i="20"/>
  <c r="C95716" i="20"/>
  <c r="C95717" i="20"/>
  <c r="C95718" i="20"/>
  <c r="C95719" i="20"/>
  <c r="C95720" i="20"/>
  <c r="C95721" i="20"/>
  <c r="C95722" i="20"/>
  <c r="C95723" i="20"/>
  <c r="C95724" i="20"/>
  <c r="C95725" i="20"/>
  <c r="C95726" i="20"/>
  <c r="C95727" i="20"/>
  <c r="C95728" i="20"/>
  <c r="C95729" i="20"/>
  <c r="C95730" i="20"/>
  <c r="C95731" i="20"/>
  <c r="C95732" i="20"/>
  <c r="C95733" i="20"/>
  <c r="C95734" i="20"/>
  <c r="C95735" i="20"/>
  <c r="C95736" i="20"/>
  <c r="C95737" i="20"/>
  <c r="C95738" i="20"/>
  <c r="C95739" i="20"/>
  <c r="C95740" i="20"/>
  <c r="C95741" i="20"/>
  <c r="C95742" i="20"/>
  <c r="C95743" i="20"/>
  <c r="C95744" i="20"/>
  <c r="C95745" i="20"/>
  <c r="C95746" i="20"/>
  <c r="C95747" i="20"/>
  <c r="C95748" i="20"/>
  <c r="C95749" i="20"/>
  <c r="C95750" i="20"/>
  <c r="C95751" i="20"/>
  <c r="C95752" i="20"/>
  <c r="C95753" i="20"/>
  <c r="C95754" i="20"/>
  <c r="C95755" i="20"/>
  <c r="C95756" i="20"/>
  <c r="C95757" i="20"/>
  <c r="C95758" i="20"/>
  <c r="C95759" i="20"/>
  <c r="C95760" i="20"/>
  <c r="C95761" i="20"/>
  <c r="C95762" i="20"/>
  <c r="C95763" i="20"/>
  <c r="C95764" i="20"/>
  <c r="C95765" i="20"/>
  <c r="C95766" i="20"/>
  <c r="C95767" i="20"/>
  <c r="C95768" i="20"/>
  <c r="C95769" i="20"/>
  <c r="C95770" i="20"/>
  <c r="C95771" i="20"/>
  <c r="C95772" i="20"/>
  <c r="C95773" i="20"/>
  <c r="C95774" i="20"/>
  <c r="C95775" i="20"/>
  <c r="C95776" i="20"/>
  <c r="C95777" i="20"/>
  <c r="C95778" i="20"/>
  <c r="C95779" i="20"/>
  <c r="C95780" i="20"/>
  <c r="C95781" i="20"/>
  <c r="C95782" i="20"/>
  <c r="C95783" i="20"/>
  <c r="C95784" i="20"/>
  <c r="C95785" i="20"/>
  <c r="C95786" i="20"/>
  <c r="C95787" i="20"/>
  <c r="C95788" i="20"/>
  <c r="C95789" i="20"/>
  <c r="C95790" i="20"/>
  <c r="C95791" i="20"/>
  <c r="C95792" i="20"/>
  <c r="C95793" i="20"/>
  <c r="C95794" i="20"/>
  <c r="C95795" i="20"/>
  <c r="C95796" i="20"/>
  <c r="C95797" i="20"/>
  <c r="C95798" i="20"/>
  <c r="C95799" i="20"/>
  <c r="C95800" i="20"/>
  <c r="C95801" i="20"/>
  <c r="C95802" i="20"/>
  <c r="C95803" i="20"/>
  <c r="C95804" i="20"/>
  <c r="C95805" i="20"/>
  <c r="C95806" i="20"/>
  <c r="C95807" i="20"/>
  <c r="C95808" i="20"/>
  <c r="C95809" i="20"/>
  <c r="C95810" i="20"/>
  <c r="C95811" i="20"/>
  <c r="C95812" i="20"/>
  <c r="C95813" i="20"/>
  <c r="C95814" i="20"/>
  <c r="C95815" i="20"/>
  <c r="C95816" i="20"/>
  <c r="C95817" i="20"/>
  <c r="C95818" i="20"/>
  <c r="C95819" i="20"/>
  <c r="C95820" i="20"/>
  <c r="C95821" i="20"/>
  <c r="C95822" i="20"/>
  <c r="C95823" i="20"/>
  <c r="C95824" i="20"/>
  <c r="C95825" i="20"/>
  <c r="C95826" i="20"/>
  <c r="C95827" i="20"/>
  <c r="C95828" i="20"/>
  <c r="C95829" i="20"/>
  <c r="C95830" i="20"/>
  <c r="C95831" i="20"/>
  <c r="C95832" i="20"/>
  <c r="C95833" i="20"/>
  <c r="C95834" i="20"/>
  <c r="C95835" i="20"/>
  <c r="C95836" i="20"/>
  <c r="C95837" i="20"/>
  <c r="C95838" i="20"/>
  <c r="C95839" i="20"/>
  <c r="C95840" i="20"/>
  <c r="C95841" i="20"/>
  <c r="C95842" i="20"/>
  <c r="C95843" i="20"/>
  <c r="C95844" i="20"/>
  <c r="C95845" i="20"/>
  <c r="C95846" i="20"/>
  <c r="C95847" i="20"/>
  <c r="C95848" i="20"/>
  <c r="C95849" i="20"/>
  <c r="C95850" i="20"/>
  <c r="C95851" i="20"/>
  <c r="C95852" i="20"/>
  <c r="C95853" i="20"/>
  <c r="C95854" i="20"/>
  <c r="C95855" i="20"/>
  <c r="C95856" i="20"/>
  <c r="C95857" i="20"/>
  <c r="C95858" i="20"/>
  <c r="C95859" i="20"/>
  <c r="C95860" i="20"/>
  <c r="C95861" i="20"/>
  <c r="C95862" i="20"/>
  <c r="C95863" i="20"/>
  <c r="C95864" i="20"/>
  <c r="C95865" i="20"/>
  <c r="C95866" i="20"/>
  <c r="C95867" i="20"/>
  <c r="C95868" i="20"/>
  <c r="C95869" i="20"/>
  <c r="C95870" i="20"/>
  <c r="C95871" i="20"/>
  <c r="C95872" i="20"/>
  <c r="C95873" i="20"/>
  <c r="C95874" i="20"/>
  <c r="C95875" i="20"/>
  <c r="C95876" i="20"/>
  <c r="C95877" i="20"/>
  <c r="C95878" i="20"/>
  <c r="C95879" i="20"/>
  <c r="C95880" i="20"/>
  <c r="C95881" i="20"/>
  <c r="C95882" i="20"/>
  <c r="C95883" i="20"/>
  <c r="C95884" i="20"/>
  <c r="C95885" i="20"/>
  <c r="C95886" i="20"/>
  <c r="C95887" i="20"/>
  <c r="C95888" i="20"/>
  <c r="C95889" i="20"/>
  <c r="C95890" i="20"/>
  <c r="C95891" i="20"/>
  <c r="C95892" i="20"/>
  <c r="C95893" i="20"/>
  <c r="C95894" i="20"/>
  <c r="C95895" i="20"/>
  <c r="C95896" i="20"/>
  <c r="C95897" i="20"/>
  <c r="C95898" i="20"/>
  <c r="C95899" i="20"/>
  <c r="C95900" i="20"/>
  <c r="C95901" i="20"/>
  <c r="C95902" i="20"/>
  <c r="C95903" i="20"/>
  <c r="C95904" i="20"/>
  <c r="C95905" i="20"/>
  <c r="C95906" i="20"/>
  <c r="C95907" i="20"/>
  <c r="C95908" i="20"/>
  <c r="C95909" i="20"/>
  <c r="C95910" i="20"/>
  <c r="C95911" i="20"/>
  <c r="C95912" i="20"/>
  <c r="C95913" i="20"/>
  <c r="C95914" i="20"/>
  <c r="C95915" i="20"/>
  <c r="C95916" i="20"/>
  <c r="C95917" i="20"/>
  <c r="C95918" i="20"/>
  <c r="C95919" i="20"/>
  <c r="C95920" i="20"/>
  <c r="C95921" i="20"/>
  <c r="C95922" i="20"/>
  <c r="C95923" i="20"/>
  <c r="C95924" i="20"/>
  <c r="C95925" i="20"/>
  <c r="C95926" i="20"/>
  <c r="C95927" i="20"/>
  <c r="C95928" i="20"/>
  <c r="C95929" i="20"/>
  <c r="C95930" i="20"/>
  <c r="C95931" i="20"/>
  <c r="C95932" i="20"/>
  <c r="C95933" i="20"/>
  <c r="C95934" i="20"/>
  <c r="C95935" i="20"/>
  <c r="C95936" i="20"/>
  <c r="C95937" i="20"/>
  <c r="C95938" i="20"/>
  <c r="C95939" i="20"/>
  <c r="C95940" i="20"/>
  <c r="C95941" i="20"/>
  <c r="C95942" i="20"/>
  <c r="C95943" i="20"/>
  <c r="C95944" i="20"/>
  <c r="C95945" i="20"/>
  <c r="C95946" i="20"/>
  <c r="C95947" i="20"/>
  <c r="C95948" i="20"/>
  <c r="C95949" i="20"/>
  <c r="C95950" i="20"/>
  <c r="C95951" i="20"/>
  <c r="C95952" i="20"/>
  <c r="C95953" i="20"/>
  <c r="C95954" i="20"/>
  <c r="C95955" i="20"/>
  <c r="C95956" i="20"/>
  <c r="C95957" i="20"/>
  <c r="C95958" i="20"/>
  <c r="C95959" i="20"/>
  <c r="C95960" i="20"/>
  <c r="C95961" i="20"/>
  <c r="C95962" i="20"/>
  <c r="C95963" i="20"/>
  <c r="C95964" i="20"/>
  <c r="C95965" i="20"/>
  <c r="C95966" i="20"/>
  <c r="C95967" i="20"/>
  <c r="C95968" i="20"/>
  <c r="C95969" i="20"/>
  <c r="C95970" i="20"/>
  <c r="C95971" i="20"/>
  <c r="C95972" i="20"/>
  <c r="C95973" i="20"/>
  <c r="C95974" i="20"/>
  <c r="C95975" i="20"/>
  <c r="C95976" i="20"/>
  <c r="C95977" i="20"/>
  <c r="C95978" i="20"/>
  <c r="C95979" i="20"/>
  <c r="C95980" i="20"/>
  <c r="C95981" i="20"/>
  <c r="C95982" i="20"/>
  <c r="C95983" i="20"/>
  <c r="C95984" i="20"/>
  <c r="C95985" i="20"/>
  <c r="C95986" i="20"/>
  <c r="C95987" i="20"/>
  <c r="C95988" i="20"/>
  <c r="C95989" i="20"/>
  <c r="C95990" i="20"/>
  <c r="C95991" i="20"/>
  <c r="C95992" i="20"/>
  <c r="C95993" i="20"/>
  <c r="C95994" i="20"/>
  <c r="C95995" i="20"/>
  <c r="C95996" i="20"/>
  <c r="C95997" i="20"/>
  <c r="C95998" i="20"/>
  <c r="C95999" i="20"/>
  <c r="C96000" i="20"/>
  <c r="C96001" i="20"/>
  <c r="C96002" i="20"/>
  <c r="C96003" i="20"/>
  <c r="C96004" i="20"/>
  <c r="C96005" i="20"/>
  <c r="C96006" i="20"/>
  <c r="C96007" i="20"/>
  <c r="C96008" i="20"/>
  <c r="C96009" i="20"/>
  <c r="C96010" i="20"/>
  <c r="C96011" i="20"/>
  <c r="C96012" i="20"/>
  <c r="C96013" i="20"/>
  <c r="C96014" i="20"/>
  <c r="C96015" i="20"/>
  <c r="C96016" i="20"/>
  <c r="C96017" i="20"/>
  <c r="C96018" i="20"/>
  <c r="C96019" i="20"/>
  <c r="C96020" i="20"/>
  <c r="C96021" i="20"/>
  <c r="C96022" i="20"/>
  <c r="C96023" i="20"/>
  <c r="C96024" i="20"/>
  <c r="C96025" i="20"/>
  <c r="C96026" i="20"/>
  <c r="C96027" i="20"/>
  <c r="C96028" i="20"/>
  <c r="C96029" i="20"/>
  <c r="C96030" i="20"/>
  <c r="C96031" i="20"/>
  <c r="C96032" i="20"/>
  <c r="C96033" i="20"/>
  <c r="C96034" i="20"/>
  <c r="C96035" i="20"/>
  <c r="C96036" i="20"/>
  <c r="C96037" i="20"/>
  <c r="C96038" i="20"/>
  <c r="C96039" i="20"/>
  <c r="C96040" i="20"/>
  <c r="C96041" i="20"/>
  <c r="C96042" i="20"/>
  <c r="C96043" i="20"/>
  <c r="C96044" i="20"/>
  <c r="C96045" i="20"/>
  <c r="C96046" i="20"/>
  <c r="C96047" i="20"/>
  <c r="C96048" i="20"/>
  <c r="C96049" i="20"/>
  <c r="C96050" i="20"/>
  <c r="C96051" i="20"/>
  <c r="C96052" i="20"/>
  <c r="C96053" i="20"/>
  <c r="C96054" i="20"/>
  <c r="C96055" i="20"/>
  <c r="C96056" i="20"/>
  <c r="C96057" i="20"/>
  <c r="C96058" i="20"/>
  <c r="C96059" i="20"/>
  <c r="C96060" i="20"/>
  <c r="C96061" i="20"/>
  <c r="C96062" i="20"/>
  <c r="C96063" i="20"/>
  <c r="C96064" i="20"/>
  <c r="C96065" i="20"/>
  <c r="C96066" i="20"/>
  <c r="C96067" i="20"/>
  <c r="C96068" i="20"/>
  <c r="C96069" i="20"/>
  <c r="C96070" i="20"/>
  <c r="C96071" i="20"/>
  <c r="C96072" i="20"/>
  <c r="C96073" i="20"/>
  <c r="C96074" i="20"/>
  <c r="C96075" i="20"/>
  <c r="C96076" i="20"/>
  <c r="C96077" i="20"/>
  <c r="C96078" i="20"/>
  <c r="C96079" i="20"/>
  <c r="C96080" i="20"/>
  <c r="C96081" i="20"/>
  <c r="C96082" i="20"/>
  <c r="C96083" i="20"/>
  <c r="C96084" i="20"/>
  <c r="C96085" i="20"/>
  <c r="C96086" i="20"/>
  <c r="C96087" i="20"/>
  <c r="C96088" i="20"/>
  <c r="C96089" i="20"/>
  <c r="C96090" i="20"/>
  <c r="C96091" i="20"/>
  <c r="C96092" i="20"/>
  <c r="C96093" i="20"/>
  <c r="C96094" i="20"/>
  <c r="C96095" i="20"/>
  <c r="C96096" i="20"/>
  <c r="C96097" i="20"/>
  <c r="C96098" i="20"/>
  <c r="C96099" i="20"/>
  <c r="C96100" i="20"/>
  <c r="C96101" i="20"/>
  <c r="C96102" i="20"/>
  <c r="C96103" i="20"/>
  <c r="C96104" i="20"/>
  <c r="C96105" i="20"/>
  <c r="C96106" i="20"/>
  <c r="C96107" i="20"/>
  <c r="C96108" i="20"/>
  <c r="C96109" i="20"/>
  <c r="C96110" i="20"/>
  <c r="C96111" i="20"/>
  <c r="C96112" i="20"/>
  <c r="C96113" i="20"/>
  <c r="C96114" i="20"/>
  <c r="C96115" i="20"/>
  <c r="C96116" i="20"/>
  <c r="C96117" i="20"/>
  <c r="C96118" i="20"/>
  <c r="C96119" i="20"/>
  <c r="C96120" i="20"/>
  <c r="C96121" i="20"/>
  <c r="C96122" i="20"/>
  <c r="C96123" i="20"/>
  <c r="C96124" i="20"/>
  <c r="C96125" i="20"/>
  <c r="C96126" i="20"/>
  <c r="C96127" i="20"/>
  <c r="C96128" i="20"/>
  <c r="C96129" i="20"/>
  <c r="C96130" i="20"/>
  <c r="C96131" i="20"/>
  <c r="C96132" i="20"/>
  <c r="C96133" i="20"/>
  <c r="C96134" i="20"/>
  <c r="C96135" i="20"/>
  <c r="C96136" i="20"/>
  <c r="C96137" i="20"/>
  <c r="C96138" i="20"/>
  <c r="C96139" i="20"/>
  <c r="C96140" i="20"/>
  <c r="C96141" i="20"/>
  <c r="C96142" i="20"/>
  <c r="C96143" i="20"/>
  <c r="C96144" i="20"/>
  <c r="C96145" i="20"/>
  <c r="C96146" i="20"/>
  <c r="C96147" i="20"/>
  <c r="C96148" i="20"/>
  <c r="C96149" i="20"/>
  <c r="C96150" i="20"/>
  <c r="C96151" i="20"/>
  <c r="C96152" i="20"/>
  <c r="C96153" i="20"/>
  <c r="C96154" i="20"/>
  <c r="C96155" i="20"/>
  <c r="C96156" i="20"/>
  <c r="C96157" i="20"/>
  <c r="C96158" i="20"/>
  <c r="C96159" i="20"/>
  <c r="C96160" i="20"/>
  <c r="C96161" i="20"/>
  <c r="C96162" i="20"/>
  <c r="C96163" i="20"/>
  <c r="C96164" i="20"/>
  <c r="C96165" i="20"/>
  <c r="C96166" i="20"/>
  <c r="C96167" i="20"/>
  <c r="C96168" i="20"/>
  <c r="C96169" i="20"/>
  <c r="C96170" i="20"/>
  <c r="C96171" i="20"/>
  <c r="C96172" i="20"/>
  <c r="C96173" i="20"/>
  <c r="C96174" i="20"/>
  <c r="C96175" i="20"/>
  <c r="C96176" i="20"/>
  <c r="C96177" i="20"/>
  <c r="C96178" i="20"/>
  <c r="C96179" i="20"/>
  <c r="C96180" i="20"/>
  <c r="C96181" i="20"/>
  <c r="C96182" i="20"/>
  <c r="C96183" i="20"/>
  <c r="C96184" i="20"/>
  <c r="C96185" i="20"/>
  <c r="C96186" i="20"/>
  <c r="C96187" i="20"/>
  <c r="C96188" i="20"/>
  <c r="C96189" i="20"/>
  <c r="C96190" i="20"/>
  <c r="C96191" i="20"/>
  <c r="C96192" i="20"/>
  <c r="C96193" i="20"/>
  <c r="C96194" i="20"/>
  <c r="C96195" i="20"/>
  <c r="C96196" i="20"/>
  <c r="C96197" i="20"/>
  <c r="C96198" i="20"/>
  <c r="C96199" i="20"/>
  <c r="C96200" i="20"/>
  <c r="C96201" i="20"/>
  <c r="C96202" i="20"/>
  <c r="C96203" i="20"/>
  <c r="C96204" i="20"/>
  <c r="C96205" i="20"/>
  <c r="C96206" i="20"/>
  <c r="C96207" i="20"/>
  <c r="C96208" i="20"/>
  <c r="C96209" i="20"/>
  <c r="C96210" i="20"/>
  <c r="C96211" i="20"/>
  <c r="C96212" i="20"/>
  <c r="C96213" i="20"/>
  <c r="C96214" i="20"/>
  <c r="C96215" i="20"/>
  <c r="C96216" i="20"/>
  <c r="C96217" i="20"/>
  <c r="C96218" i="20"/>
  <c r="C96219" i="20"/>
  <c r="C96220" i="20"/>
  <c r="C96221" i="20"/>
  <c r="C96222" i="20"/>
  <c r="C96223" i="20"/>
  <c r="C96224" i="20"/>
  <c r="C96225" i="20"/>
  <c r="C96226" i="20"/>
  <c r="C96227" i="20"/>
  <c r="C96228" i="20"/>
  <c r="C96229" i="20"/>
  <c r="C96230" i="20"/>
  <c r="C96231" i="20"/>
  <c r="C96232" i="20"/>
  <c r="C96233" i="20"/>
  <c r="C96234" i="20"/>
  <c r="C96235" i="20"/>
  <c r="C96236" i="20"/>
  <c r="C96237" i="20"/>
  <c r="C96238" i="20"/>
  <c r="C96239" i="20"/>
  <c r="C96240" i="20"/>
  <c r="C96241" i="20"/>
  <c r="C96242" i="20"/>
  <c r="C96243" i="20"/>
  <c r="C96244" i="20"/>
  <c r="C96245" i="20"/>
  <c r="C96246" i="20"/>
  <c r="C96247" i="20"/>
  <c r="C96248" i="20"/>
  <c r="C96249" i="20"/>
  <c r="C96250" i="20"/>
  <c r="C96251" i="20"/>
  <c r="C96252" i="20"/>
  <c r="C96253" i="20"/>
  <c r="C96254" i="20"/>
  <c r="C96255" i="20"/>
  <c r="C96256" i="20"/>
  <c r="C96257" i="20"/>
  <c r="C96258" i="20"/>
  <c r="C96259" i="20"/>
  <c r="C96260" i="20"/>
  <c r="C96261" i="20"/>
  <c r="C96262" i="20"/>
  <c r="C96263" i="20"/>
  <c r="C96264" i="20"/>
  <c r="C96265" i="20"/>
  <c r="C96266" i="20"/>
  <c r="C96267" i="20"/>
  <c r="C96268" i="20"/>
  <c r="C96269" i="20"/>
  <c r="C96270" i="20"/>
  <c r="C96271" i="20"/>
  <c r="C96272" i="20"/>
  <c r="C96273" i="20"/>
  <c r="C96274" i="20"/>
  <c r="C96275" i="20"/>
  <c r="C96276" i="20"/>
  <c r="C96277" i="20"/>
  <c r="C96278" i="20"/>
  <c r="C96279" i="20"/>
  <c r="C96280" i="20"/>
  <c r="C96281" i="20"/>
  <c r="C96282" i="20"/>
  <c r="C96283" i="20"/>
  <c r="C96284" i="20"/>
  <c r="C96285" i="20"/>
  <c r="C96286" i="20"/>
  <c r="C96287" i="20"/>
  <c r="C96288" i="20"/>
  <c r="C96289" i="20"/>
  <c r="C96290" i="20"/>
  <c r="C96291" i="20"/>
  <c r="C96292" i="20"/>
  <c r="C96293" i="20"/>
  <c r="C96294" i="20"/>
  <c r="C96295" i="20"/>
  <c r="C96296" i="20"/>
  <c r="C96297" i="20"/>
  <c r="C96298" i="20"/>
  <c r="C96299" i="20"/>
  <c r="C96300" i="20"/>
  <c r="C96301" i="20"/>
  <c r="C96302" i="20"/>
  <c r="C96303" i="20"/>
  <c r="C96304" i="20"/>
  <c r="C96305" i="20"/>
  <c r="C96306" i="20"/>
  <c r="C96307" i="20"/>
  <c r="C96308" i="20"/>
  <c r="C96309" i="20"/>
  <c r="C96310" i="20"/>
  <c r="C96311" i="20"/>
  <c r="C96312" i="20"/>
  <c r="C96313" i="20"/>
  <c r="C96314" i="20"/>
  <c r="C96315" i="20"/>
  <c r="C96316" i="20"/>
  <c r="C96317" i="20"/>
  <c r="C96318" i="20"/>
  <c r="C96319" i="20"/>
  <c r="C96320" i="20"/>
  <c r="C96321" i="20"/>
  <c r="C96322" i="20"/>
  <c r="C96323" i="20"/>
  <c r="C96324" i="20"/>
  <c r="C96325" i="20"/>
  <c r="C96326" i="20"/>
  <c r="C96327" i="20"/>
  <c r="C96328" i="20"/>
  <c r="C96329" i="20"/>
  <c r="C96330" i="20"/>
  <c r="C96331" i="20"/>
  <c r="C96332" i="20"/>
  <c r="C96333" i="20"/>
  <c r="C96334" i="20"/>
  <c r="C96335" i="20"/>
  <c r="C96336" i="20"/>
  <c r="C96337" i="20"/>
  <c r="C96338" i="20"/>
  <c r="C96339" i="20"/>
  <c r="C96340" i="20"/>
  <c r="C96341" i="20"/>
  <c r="C96342" i="20"/>
  <c r="C96343" i="20"/>
  <c r="C96344" i="20"/>
  <c r="C96345" i="20"/>
  <c r="C96346" i="20"/>
  <c r="C96347" i="20"/>
  <c r="C96348" i="20"/>
  <c r="C96349" i="20"/>
  <c r="C96350" i="20"/>
  <c r="C96351" i="20"/>
  <c r="C96352" i="20"/>
  <c r="C96353" i="20"/>
  <c r="C96354" i="20"/>
  <c r="C96355" i="20"/>
  <c r="C96356" i="20"/>
  <c r="C96357" i="20"/>
  <c r="C96358" i="20"/>
  <c r="C96359" i="20"/>
  <c r="C96360" i="20"/>
  <c r="C96361" i="20"/>
  <c r="C96362" i="20"/>
  <c r="C96363" i="20"/>
  <c r="C96364" i="20"/>
  <c r="C96365" i="20"/>
  <c r="C96366" i="20"/>
  <c r="C96367" i="20"/>
  <c r="C96368" i="20"/>
  <c r="C96369" i="20"/>
  <c r="C96370" i="20"/>
  <c r="C96371" i="20"/>
  <c r="C96372" i="20"/>
  <c r="C96373" i="20"/>
  <c r="C96374" i="20"/>
  <c r="C96375" i="20"/>
  <c r="C96376" i="20"/>
  <c r="C96377" i="20"/>
  <c r="C96378" i="20"/>
  <c r="C96379" i="20"/>
  <c r="C96380" i="20"/>
  <c r="C96381" i="20"/>
  <c r="C96382" i="20"/>
  <c r="C96383" i="20"/>
  <c r="C96384" i="20"/>
  <c r="C96385" i="20"/>
  <c r="C96386" i="20"/>
  <c r="C96387" i="20"/>
  <c r="C96388" i="20"/>
  <c r="C96389" i="20"/>
  <c r="C96390" i="20"/>
  <c r="C96391" i="20"/>
  <c r="C96392" i="20"/>
  <c r="C96393" i="20"/>
  <c r="C96394" i="20"/>
  <c r="C96395" i="20"/>
  <c r="C96396" i="20"/>
  <c r="C96397" i="20"/>
  <c r="C96398" i="20"/>
  <c r="C96399" i="20"/>
  <c r="C96400" i="20"/>
  <c r="C96401" i="20"/>
  <c r="C96402" i="20"/>
  <c r="C96403" i="20"/>
  <c r="C96404" i="20"/>
  <c r="C96405" i="20"/>
  <c r="C96406" i="20"/>
  <c r="C96407" i="20"/>
  <c r="C96408" i="20"/>
  <c r="C96409" i="20"/>
  <c r="C96410" i="20"/>
  <c r="C96411" i="20"/>
  <c r="C96412" i="20"/>
  <c r="C96413" i="20"/>
  <c r="C96414" i="20"/>
  <c r="C96415" i="20"/>
  <c r="C96416" i="20"/>
  <c r="C96417" i="20"/>
  <c r="C96418" i="20"/>
  <c r="C96419" i="20"/>
  <c r="C96420" i="20"/>
  <c r="C96421" i="20"/>
  <c r="C96422" i="20"/>
  <c r="C96423" i="20"/>
  <c r="C96424" i="20"/>
  <c r="C96425" i="20"/>
  <c r="C96426" i="20"/>
  <c r="C96427" i="20"/>
  <c r="C96428" i="20"/>
  <c r="C96429" i="20"/>
  <c r="C96430" i="20"/>
  <c r="C96431" i="20"/>
  <c r="C96432" i="20"/>
  <c r="C96433" i="20"/>
  <c r="C96434" i="20"/>
  <c r="C96435" i="20"/>
  <c r="C96436" i="20"/>
  <c r="C96437" i="20"/>
  <c r="C96438" i="20"/>
  <c r="C96439" i="20"/>
  <c r="C96440" i="20"/>
  <c r="C96441" i="20"/>
  <c r="C96442" i="20"/>
  <c r="C96443" i="20"/>
  <c r="C96444" i="20"/>
  <c r="C96445" i="20"/>
  <c r="C96446" i="20"/>
  <c r="C96447" i="20"/>
  <c r="C96448" i="20"/>
  <c r="C96449" i="20"/>
  <c r="C96450" i="20"/>
  <c r="C96451" i="20"/>
  <c r="C96452" i="20"/>
  <c r="C96453" i="20"/>
  <c r="C96454" i="20"/>
  <c r="C96455" i="20"/>
  <c r="C96456" i="20"/>
  <c r="C96457" i="20"/>
  <c r="C96458" i="20"/>
  <c r="C96459" i="20"/>
  <c r="C96460" i="20"/>
  <c r="C96461" i="20"/>
  <c r="C96462" i="20"/>
  <c r="C96463" i="20"/>
  <c r="C96464" i="20"/>
  <c r="C96465" i="20"/>
  <c r="C96466" i="20"/>
  <c r="C96467" i="20"/>
  <c r="C96468" i="20"/>
  <c r="C96469" i="20"/>
  <c r="C96470" i="20"/>
  <c r="C96471" i="20"/>
  <c r="C96472" i="20"/>
  <c r="C96473" i="20"/>
  <c r="C96474" i="20"/>
  <c r="C96475" i="20"/>
  <c r="C96476" i="20"/>
  <c r="C96477" i="20"/>
  <c r="C96478" i="20"/>
  <c r="C96479" i="20"/>
  <c r="C96480" i="20"/>
  <c r="C96481" i="20"/>
  <c r="C96482" i="20"/>
  <c r="C96483" i="20"/>
  <c r="C96484" i="20"/>
  <c r="C96485" i="20"/>
  <c r="C96486" i="20"/>
  <c r="C96487" i="20"/>
  <c r="C96488" i="20"/>
  <c r="C96489" i="20"/>
  <c r="C96490" i="20"/>
  <c r="C96491" i="20"/>
  <c r="C96492" i="20"/>
  <c r="C96493" i="20"/>
  <c r="C96494" i="20"/>
  <c r="C96495" i="20"/>
  <c r="C96496" i="20"/>
  <c r="C96497" i="20"/>
  <c r="C96498" i="20"/>
  <c r="C96499" i="20"/>
  <c r="C96500" i="20"/>
  <c r="C96501" i="20"/>
  <c r="C96502" i="20"/>
  <c r="C96503" i="20"/>
  <c r="C96504" i="20"/>
  <c r="C96505" i="20"/>
  <c r="C96506" i="20"/>
  <c r="C96507" i="20"/>
  <c r="C96508" i="20"/>
  <c r="C96509" i="20"/>
  <c r="C96510" i="20"/>
  <c r="C96511" i="20"/>
  <c r="C96512" i="20"/>
  <c r="C96513" i="20"/>
  <c r="C96514" i="20"/>
  <c r="C96515" i="20"/>
  <c r="C96516" i="20"/>
  <c r="C96517" i="20"/>
  <c r="C96518" i="20"/>
  <c r="C96519" i="20"/>
  <c r="C96520" i="20"/>
  <c r="C96521" i="20"/>
  <c r="C96522" i="20"/>
  <c r="C96523" i="20"/>
  <c r="C96524" i="20"/>
  <c r="C96525" i="20"/>
  <c r="C96526" i="20"/>
  <c r="C96527" i="20"/>
  <c r="C96528" i="20"/>
  <c r="C96529" i="20"/>
  <c r="C96530" i="20"/>
  <c r="C96531" i="20"/>
  <c r="C96532" i="20"/>
  <c r="C96533" i="20"/>
  <c r="C96534" i="20"/>
  <c r="C96535" i="20"/>
  <c r="C96536" i="20"/>
  <c r="C96537" i="20"/>
  <c r="C96538" i="20"/>
  <c r="C96539" i="20"/>
  <c r="C96540" i="20"/>
  <c r="C96541" i="20"/>
  <c r="C96542" i="20"/>
  <c r="C96543" i="20"/>
  <c r="C96544" i="20"/>
  <c r="C96545" i="20"/>
  <c r="C96546" i="20"/>
  <c r="C96547" i="20"/>
  <c r="C96548" i="20"/>
  <c r="C96549" i="20"/>
  <c r="C96550" i="20"/>
  <c r="C96551" i="20"/>
  <c r="C96552" i="20"/>
  <c r="C96553" i="20"/>
  <c r="C96554" i="20"/>
  <c r="C96555" i="20"/>
  <c r="C96556" i="20"/>
  <c r="C96557" i="20"/>
  <c r="C96558" i="20"/>
  <c r="C96559" i="20"/>
  <c r="C96560" i="20"/>
  <c r="C96561" i="20"/>
  <c r="C96562" i="20"/>
  <c r="C96563" i="20"/>
  <c r="C96564" i="20"/>
  <c r="C96565" i="20"/>
  <c r="C96566" i="20"/>
  <c r="C96567" i="20"/>
  <c r="C96568" i="20"/>
  <c r="C96569" i="20"/>
  <c r="C96570" i="20"/>
  <c r="C96571" i="20"/>
  <c r="C96572" i="20"/>
  <c r="C96573" i="20"/>
  <c r="C96574" i="20"/>
  <c r="C96575" i="20"/>
  <c r="C96576" i="20"/>
  <c r="C96577" i="20"/>
  <c r="C96578" i="20"/>
  <c r="C96579" i="20"/>
  <c r="C96580" i="20"/>
  <c r="C96581" i="20"/>
  <c r="C96582" i="20"/>
  <c r="C96583" i="20"/>
  <c r="C96584" i="20"/>
  <c r="C96585" i="20"/>
  <c r="C96586" i="20"/>
  <c r="C96587" i="20"/>
  <c r="C96588" i="20"/>
  <c r="C96589" i="20"/>
  <c r="C96590" i="20"/>
  <c r="C96591" i="20"/>
  <c r="C96592" i="20"/>
  <c r="C96593" i="20"/>
  <c r="C96594" i="20"/>
  <c r="C96595" i="20"/>
  <c r="C96596" i="20"/>
  <c r="C96597" i="20"/>
  <c r="C96598" i="20"/>
  <c r="C96599" i="20"/>
  <c r="C96600" i="20"/>
  <c r="C96601" i="20"/>
  <c r="C96602" i="20"/>
  <c r="C96603" i="20"/>
  <c r="C96604" i="20"/>
  <c r="C96605" i="20"/>
  <c r="C96606" i="20"/>
  <c r="C96607" i="20"/>
  <c r="C96608" i="20"/>
  <c r="C96609" i="20"/>
  <c r="C96610" i="20"/>
  <c r="C96611" i="20"/>
  <c r="C96612" i="20"/>
  <c r="C96613" i="20"/>
  <c r="C96614" i="20"/>
  <c r="C96615" i="20"/>
  <c r="C96616" i="20"/>
  <c r="C96617" i="20"/>
  <c r="C96618" i="20"/>
  <c r="C96619" i="20"/>
  <c r="C96620" i="20"/>
  <c r="C96621" i="20"/>
  <c r="C96622" i="20"/>
  <c r="C96623" i="20"/>
  <c r="C96624" i="20"/>
  <c r="C96625" i="20"/>
  <c r="C96626" i="20"/>
  <c r="C96627" i="20"/>
  <c r="C96628" i="20"/>
  <c r="C96629" i="20"/>
  <c r="C96630" i="20"/>
  <c r="C96631" i="20"/>
  <c r="C96632" i="20"/>
  <c r="C96633" i="20"/>
  <c r="C96634" i="20"/>
  <c r="C96635" i="20"/>
  <c r="C96636" i="20"/>
  <c r="C96637" i="20"/>
  <c r="C96638" i="20"/>
  <c r="C96639" i="20"/>
  <c r="C96640" i="20"/>
  <c r="C96641" i="20"/>
  <c r="C96642" i="20"/>
  <c r="C96643" i="20"/>
  <c r="C96644" i="20"/>
  <c r="C96645" i="20"/>
  <c r="C96646" i="20"/>
  <c r="C96647" i="20"/>
  <c r="C96648" i="20"/>
  <c r="C96649" i="20"/>
  <c r="C96650" i="20"/>
  <c r="C96651" i="20"/>
  <c r="C96652" i="20"/>
  <c r="C96653" i="20"/>
  <c r="C96654" i="20"/>
  <c r="C96655" i="20"/>
  <c r="C96656" i="20"/>
  <c r="C96657" i="20"/>
  <c r="C96658" i="20"/>
  <c r="C96659" i="20"/>
  <c r="C96660" i="20"/>
  <c r="C96661" i="20"/>
  <c r="C96662" i="20"/>
  <c r="C96663" i="20"/>
  <c r="C96664" i="20"/>
  <c r="C96665" i="20"/>
  <c r="C96666" i="20"/>
  <c r="C96667" i="20"/>
  <c r="C96668" i="20"/>
  <c r="C96669" i="20"/>
  <c r="C96670" i="20"/>
  <c r="C96671" i="20"/>
  <c r="C96672" i="20"/>
  <c r="C96673" i="20"/>
  <c r="C96674" i="20"/>
  <c r="C96675" i="20"/>
  <c r="C96676" i="20"/>
  <c r="C96677" i="20"/>
  <c r="C96678" i="20"/>
  <c r="C96679" i="20"/>
  <c r="C96680" i="20"/>
  <c r="C96681" i="20"/>
  <c r="C96682" i="20"/>
  <c r="C96683" i="20"/>
  <c r="C96684" i="20"/>
  <c r="C96685" i="20"/>
  <c r="C96686" i="20"/>
  <c r="C96687" i="20"/>
  <c r="C96688" i="20"/>
  <c r="C96689" i="20"/>
  <c r="C96690" i="20"/>
  <c r="C96691" i="20"/>
  <c r="C96692" i="20"/>
  <c r="C96693" i="20"/>
  <c r="C96694" i="20"/>
  <c r="C96695" i="20"/>
  <c r="C96696" i="20"/>
  <c r="C96697" i="20"/>
  <c r="C96698" i="20"/>
  <c r="C96699" i="20"/>
  <c r="C96700" i="20"/>
  <c r="C96701" i="20"/>
  <c r="C96702" i="20"/>
  <c r="C96703" i="20"/>
  <c r="C96704" i="20"/>
  <c r="C96705" i="20"/>
  <c r="C96706" i="20"/>
  <c r="C96707" i="20"/>
  <c r="C96708" i="20"/>
  <c r="C96709" i="20"/>
  <c r="C96710" i="20"/>
  <c r="C96711" i="20"/>
  <c r="C96712" i="20"/>
  <c r="C96713" i="20"/>
  <c r="C96714" i="20"/>
  <c r="C96715" i="20"/>
  <c r="C96716" i="20"/>
  <c r="C96717" i="20"/>
  <c r="C96718" i="20"/>
  <c r="C96719" i="20"/>
  <c r="C96720" i="20"/>
  <c r="C96721" i="20"/>
  <c r="C96722" i="20"/>
  <c r="C96723" i="20"/>
  <c r="C96724" i="20"/>
  <c r="C96725" i="20"/>
  <c r="C96726" i="20"/>
  <c r="C96727" i="20"/>
  <c r="C96728" i="20"/>
  <c r="C96729" i="20"/>
  <c r="C96730" i="20"/>
  <c r="C96731" i="20"/>
  <c r="C96732" i="20"/>
  <c r="C96733" i="20"/>
  <c r="C96734" i="20"/>
  <c r="C96735" i="20"/>
  <c r="C96736" i="20"/>
  <c r="C96737" i="20"/>
  <c r="C96738" i="20"/>
  <c r="C96739" i="20"/>
  <c r="C96740" i="20"/>
  <c r="C96741" i="20"/>
  <c r="C96742" i="20"/>
  <c r="C96743" i="20"/>
  <c r="C96744" i="20"/>
  <c r="C96745" i="20"/>
  <c r="C96746" i="20"/>
  <c r="C96747" i="20"/>
  <c r="C96748" i="20"/>
  <c r="C96749" i="20"/>
  <c r="C96750" i="20"/>
  <c r="C96751" i="20"/>
  <c r="C96752" i="20"/>
  <c r="C96753" i="20"/>
  <c r="C96754" i="20"/>
  <c r="C96755" i="20"/>
  <c r="C96756" i="20"/>
  <c r="C96757" i="20"/>
  <c r="C96758" i="20"/>
  <c r="C96759" i="20"/>
  <c r="C96760" i="20"/>
  <c r="C96761" i="20"/>
  <c r="C96762" i="20"/>
  <c r="C96763" i="20"/>
  <c r="C96764" i="20"/>
  <c r="C96765" i="20"/>
  <c r="C96766" i="20"/>
  <c r="C96767" i="20"/>
  <c r="C96768" i="20"/>
  <c r="C96769" i="20"/>
  <c r="C96770" i="20"/>
  <c r="C96771" i="20"/>
  <c r="C96772" i="20"/>
  <c r="C96773" i="20"/>
  <c r="C96774" i="20"/>
  <c r="C96775" i="20"/>
  <c r="C96776" i="20"/>
  <c r="C96777" i="20"/>
  <c r="C96778" i="20"/>
  <c r="C96779" i="20"/>
  <c r="C96780" i="20"/>
  <c r="C96781" i="20"/>
  <c r="C96782" i="20"/>
  <c r="C96783" i="20"/>
  <c r="C96784" i="20"/>
  <c r="C96785" i="20"/>
  <c r="C96786" i="20"/>
  <c r="C96787" i="20"/>
  <c r="C96788" i="20"/>
  <c r="C96789" i="20"/>
  <c r="C96790" i="20"/>
  <c r="C96791" i="20"/>
  <c r="C96792" i="20"/>
  <c r="C96793" i="20"/>
  <c r="C96794" i="20"/>
  <c r="C96795" i="20"/>
  <c r="C96796" i="20"/>
  <c r="C96797" i="20"/>
  <c r="C96798" i="20"/>
  <c r="C96799" i="20"/>
  <c r="C96800" i="20"/>
  <c r="C96801" i="20"/>
  <c r="C96802" i="20"/>
  <c r="C96803" i="20"/>
  <c r="C96804" i="20"/>
  <c r="C96805" i="20"/>
  <c r="C96806" i="20"/>
  <c r="C96807" i="20"/>
  <c r="C96808" i="20"/>
  <c r="C96809" i="20"/>
  <c r="C96810" i="20"/>
  <c r="C96811" i="20"/>
  <c r="C96812" i="20"/>
  <c r="C96813" i="20"/>
  <c r="C96814" i="20"/>
  <c r="C96815" i="20"/>
  <c r="C96816" i="20"/>
  <c r="C96817" i="20"/>
  <c r="C96818" i="20"/>
  <c r="C96819" i="20"/>
  <c r="C96820" i="20"/>
  <c r="C96821" i="20"/>
  <c r="C96822" i="20"/>
  <c r="C96823" i="20"/>
  <c r="C96824" i="20"/>
  <c r="C96825" i="20"/>
  <c r="C96826" i="20"/>
  <c r="C96827" i="20"/>
  <c r="C96828" i="20"/>
  <c r="C96829" i="20"/>
  <c r="C96830" i="20"/>
  <c r="C96831" i="20"/>
  <c r="C96832" i="20"/>
  <c r="C96833" i="20"/>
  <c r="C96834" i="20"/>
  <c r="C96835" i="20"/>
  <c r="C96836" i="20"/>
  <c r="C96837" i="20"/>
  <c r="C96838" i="20"/>
  <c r="C96839" i="20"/>
  <c r="C96840" i="20"/>
  <c r="C96841" i="20"/>
  <c r="C96842" i="20"/>
  <c r="C96843" i="20"/>
  <c r="C96844" i="20"/>
  <c r="C96845" i="20"/>
  <c r="C96846" i="20"/>
  <c r="C96847" i="20"/>
  <c r="C96848" i="20"/>
  <c r="C96849" i="20"/>
  <c r="C96850" i="20"/>
  <c r="C96851" i="20"/>
  <c r="C96852" i="20"/>
  <c r="C96853" i="20"/>
  <c r="C96854" i="20"/>
  <c r="C96855" i="20"/>
  <c r="C96856" i="20"/>
  <c r="C96857" i="20"/>
  <c r="C96858" i="20"/>
  <c r="C96859" i="20"/>
  <c r="C96860" i="20"/>
  <c r="C96861" i="20"/>
  <c r="C96862" i="20"/>
  <c r="C96863" i="20"/>
  <c r="C96864" i="20"/>
  <c r="C96865" i="20"/>
  <c r="C96866" i="20"/>
  <c r="C96867" i="20"/>
  <c r="C96868" i="20"/>
  <c r="C96869" i="20"/>
  <c r="C96870" i="20"/>
  <c r="C96871" i="20"/>
  <c r="C96872" i="20"/>
  <c r="C96873" i="20"/>
  <c r="C96874" i="20"/>
  <c r="C96875" i="20"/>
  <c r="C96876" i="20"/>
  <c r="C96877" i="20"/>
  <c r="C96878" i="20"/>
  <c r="C96879" i="20"/>
  <c r="C96880" i="20"/>
  <c r="C96881" i="20"/>
  <c r="C96882" i="20"/>
  <c r="C96883" i="20"/>
  <c r="C96884" i="20"/>
  <c r="C96885" i="20"/>
  <c r="C96886" i="20"/>
  <c r="C96887" i="20"/>
  <c r="C96888" i="20"/>
  <c r="C96889" i="20"/>
  <c r="C96890" i="20"/>
  <c r="C96891" i="20"/>
  <c r="C96892" i="20"/>
  <c r="C96893" i="20"/>
  <c r="C96894" i="20"/>
  <c r="C96895" i="20"/>
  <c r="C96896" i="20"/>
  <c r="C96897" i="20"/>
  <c r="C96898" i="20"/>
  <c r="C96899" i="20"/>
  <c r="C96900" i="20"/>
  <c r="C96901" i="20"/>
  <c r="C96902" i="20"/>
  <c r="C96903" i="20"/>
  <c r="C96904" i="20"/>
  <c r="C96905" i="20"/>
  <c r="C96906" i="20"/>
  <c r="C96907" i="20"/>
  <c r="C96908" i="20"/>
  <c r="C96909" i="20"/>
  <c r="C96910" i="20"/>
  <c r="C96911" i="20"/>
  <c r="C96912" i="20"/>
  <c r="C96913" i="20"/>
  <c r="C96914" i="20"/>
  <c r="C96915" i="20"/>
  <c r="C96916" i="20"/>
  <c r="C96917" i="20"/>
  <c r="C96918" i="20"/>
  <c r="C96919" i="20"/>
  <c r="C96920" i="20"/>
  <c r="C96921" i="20"/>
  <c r="C96922" i="20"/>
  <c r="C96923" i="20"/>
  <c r="C96924" i="20"/>
  <c r="C96925" i="20"/>
  <c r="C96926" i="20"/>
  <c r="C96927" i="20"/>
  <c r="C96928" i="20"/>
  <c r="C96929" i="20"/>
  <c r="C96930" i="20"/>
  <c r="C96931" i="20"/>
  <c r="C96932" i="20"/>
  <c r="C96933" i="20"/>
  <c r="C96934" i="20"/>
  <c r="C96935" i="20"/>
  <c r="C96936" i="20"/>
  <c r="C96937" i="20"/>
  <c r="C96938" i="20"/>
  <c r="C96939" i="20"/>
  <c r="C96940" i="20"/>
  <c r="C96941" i="20"/>
  <c r="C96942" i="20"/>
  <c r="C96943" i="20"/>
  <c r="C96944" i="20"/>
  <c r="C96945" i="20"/>
  <c r="C96946" i="20"/>
  <c r="C96947" i="20"/>
  <c r="C96948" i="20"/>
  <c r="C96949" i="20"/>
  <c r="C96950" i="20"/>
  <c r="C96951" i="20"/>
  <c r="C96952" i="20"/>
  <c r="C96953" i="20"/>
  <c r="C96954" i="20"/>
  <c r="C96955" i="20"/>
  <c r="C96956" i="20"/>
  <c r="C96957" i="20"/>
  <c r="C96958" i="20"/>
  <c r="C96959" i="20"/>
  <c r="C96960" i="20"/>
  <c r="C96961" i="20"/>
  <c r="C96962" i="20"/>
  <c r="C96963" i="20"/>
  <c r="C96964" i="20"/>
  <c r="C96965" i="20"/>
  <c r="C96966" i="20"/>
  <c r="C96967" i="20"/>
  <c r="C96968" i="20"/>
  <c r="C96969" i="20"/>
  <c r="C96970" i="20"/>
  <c r="C96971" i="20"/>
  <c r="C96972" i="20"/>
  <c r="C96973" i="20"/>
  <c r="C96974" i="20"/>
  <c r="C96975" i="20"/>
  <c r="C96976" i="20"/>
  <c r="C96977" i="20"/>
  <c r="C96978" i="20"/>
  <c r="C96979" i="20"/>
  <c r="C96980" i="20"/>
  <c r="C96981" i="20"/>
  <c r="C96982" i="20"/>
  <c r="C96983" i="20"/>
  <c r="C96984" i="20"/>
  <c r="C96985" i="20"/>
  <c r="C96986" i="20"/>
  <c r="C96987" i="20"/>
  <c r="C96988" i="20"/>
  <c r="C96989" i="20"/>
  <c r="C96990" i="20"/>
  <c r="C96991" i="20"/>
  <c r="C96992" i="20"/>
  <c r="C96993" i="20"/>
  <c r="C96994" i="20"/>
  <c r="C96995" i="20"/>
  <c r="C96996" i="20"/>
  <c r="C96997" i="20"/>
  <c r="C96998" i="20"/>
  <c r="C96999" i="20"/>
  <c r="C97000" i="20"/>
  <c r="C97001" i="20"/>
  <c r="C97002" i="20"/>
  <c r="C97003" i="20"/>
  <c r="C97004" i="20"/>
  <c r="C97005" i="20"/>
  <c r="C97006" i="20"/>
  <c r="C97007" i="20"/>
  <c r="C97008" i="20"/>
  <c r="C97009" i="20"/>
  <c r="C97010" i="20"/>
  <c r="C97011" i="20"/>
  <c r="C97012" i="20"/>
  <c r="C97013" i="20"/>
  <c r="C97014" i="20"/>
  <c r="C97015" i="20"/>
  <c r="C97016" i="20"/>
  <c r="C97017" i="20"/>
  <c r="C97018" i="20"/>
  <c r="C97019" i="20"/>
  <c r="C97020" i="20"/>
  <c r="C97021" i="20"/>
  <c r="C97022" i="20"/>
  <c r="C97023" i="20"/>
  <c r="C97024" i="20"/>
  <c r="C97025" i="20"/>
  <c r="C97026" i="20"/>
  <c r="C97027" i="20"/>
  <c r="C97028" i="20"/>
  <c r="C97029" i="20"/>
  <c r="C97030" i="20"/>
  <c r="C97031" i="20"/>
  <c r="C97032" i="20"/>
  <c r="C97033" i="20"/>
  <c r="C97034" i="20"/>
  <c r="C97035" i="20"/>
  <c r="C97036" i="20"/>
  <c r="C97037" i="20"/>
  <c r="C97038" i="20"/>
  <c r="C97039" i="20"/>
  <c r="C97040" i="20"/>
  <c r="C97041" i="20"/>
  <c r="C97042" i="20"/>
  <c r="C97043" i="20"/>
  <c r="C97044" i="20"/>
  <c r="C97045" i="20"/>
  <c r="C97046" i="20"/>
  <c r="C97047" i="20"/>
  <c r="C97048" i="20"/>
  <c r="C97049" i="20"/>
  <c r="C97050" i="20"/>
  <c r="C97051" i="20"/>
  <c r="C97052" i="20"/>
  <c r="C97053" i="20"/>
  <c r="C97054" i="20"/>
  <c r="C97055" i="20"/>
  <c r="C97056" i="20"/>
  <c r="C97057" i="20"/>
  <c r="C97058" i="20"/>
  <c r="C97059" i="20"/>
  <c r="C97060" i="20"/>
  <c r="C97061" i="20"/>
  <c r="C97062" i="20"/>
  <c r="C97063" i="20"/>
  <c r="C97064" i="20"/>
  <c r="C97065" i="20"/>
  <c r="C97066" i="20"/>
  <c r="C97067" i="20"/>
  <c r="C97068" i="20"/>
  <c r="C97069" i="20"/>
  <c r="C97070" i="20"/>
  <c r="C97071" i="20"/>
  <c r="C97072" i="20"/>
  <c r="C97073" i="20"/>
  <c r="C97074" i="20"/>
  <c r="C97075" i="20"/>
  <c r="C97076" i="20"/>
  <c r="C97077" i="20"/>
  <c r="C97078" i="20"/>
  <c r="C97079" i="20"/>
  <c r="C97080" i="20"/>
  <c r="C97081" i="20"/>
  <c r="C97082" i="20"/>
  <c r="C97083" i="20"/>
  <c r="C97084" i="20"/>
  <c r="C97085" i="20"/>
  <c r="C97086" i="20"/>
  <c r="C97087" i="20"/>
  <c r="C97088" i="20"/>
  <c r="C97089" i="20"/>
  <c r="C97090" i="20"/>
  <c r="C97091" i="20"/>
  <c r="C97092" i="20"/>
  <c r="C97093" i="20"/>
  <c r="C97094" i="20"/>
  <c r="C97095" i="20"/>
  <c r="C97096" i="20"/>
  <c r="C97097" i="20"/>
  <c r="C97098" i="20"/>
  <c r="C97099" i="20"/>
  <c r="C97100" i="20"/>
  <c r="C97101" i="20"/>
  <c r="C97102" i="20"/>
  <c r="C97103" i="20"/>
  <c r="C97104" i="20"/>
  <c r="C97105" i="20"/>
  <c r="C97106" i="20"/>
  <c r="C97107" i="20"/>
  <c r="C97108" i="20"/>
  <c r="C97109" i="20"/>
  <c r="C97110" i="20"/>
  <c r="C97111" i="20"/>
  <c r="C97112" i="20"/>
  <c r="C97113" i="20"/>
  <c r="C97114" i="20"/>
  <c r="C97115" i="20"/>
  <c r="C97116" i="20"/>
  <c r="C97117" i="20"/>
  <c r="C97118" i="20"/>
  <c r="C97119" i="20"/>
  <c r="C97120" i="20"/>
  <c r="C97121" i="20"/>
  <c r="C97122" i="20"/>
  <c r="C97123" i="20"/>
  <c r="C97124" i="20"/>
  <c r="C97125" i="20"/>
  <c r="C97126" i="20"/>
  <c r="C97127" i="20"/>
  <c r="C97128" i="20"/>
  <c r="C97129" i="20"/>
  <c r="C97130" i="20"/>
  <c r="C97131" i="20"/>
  <c r="C97132" i="20"/>
  <c r="C97133" i="20"/>
  <c r="C97134" i="20"/>
  <c r="C97135" i="20"/>
  <c r="C97136" i="20"/>
  <c r="C97137" i="20"/>
  <c r="C97138" i="20"/>
  <c r="C97139" i="20"/>
  <c r="C97140" i="20"/>
  <c r="C97141" i="20"/>
  <c r="C97142" i="20"/>
  <c r="C97143" i="20"/>
  <c r="C97144" i="20"/>
  <c r="C97145" i="20"/>
  <c r="C97146" i="20"/>
  <c r="C97147" i="20"/>
  <c r="C97148" i="20"/>
  <c r="C97149" i="20"/>
  <c r="C97150" i="20"/>
  <c r="C97151" i="20"/>
  <c r="C97152" i="20"/>
  <c r="C97153" i="20"/>
  <c r="C97154" i="20"/>
  <c r="C97155" i="20"/>
  <c r="C97156" i="20"/>
  <c r="C97157" i="20"/>
  <c r="C97158" i="20"/>
  <c r="C97159" i="20"/>
  <c r="C97160" i="20"/>
  <c r="C97161" i="20"/>
  <c r="C97162" i="20"/>
  <c r="C97163" i="20"/>
  <c r="C97164" i="20"/>
  <c r="C97165" i="20"/>
  <c r="C97166" i="20"/>
  <c r="C97167" i="20"/>
  <c r="C97168" i="20"/>
  <c r="C97169" i="20"/>
  <c r="C97170" i="20"/>
  <c r="C97171" i="20"/>
  <c r="C97172" i="20"/>
  <c r="C97173" i="20"/>
  <c r="C97174" i="20"/>
  <c r="C97175" i="20"/>
  <c r="C97176" i="20"/>
  <c r="C97177" i="20"/>
  <c r="C97178" i="20"/>
  <c r="C97179" i="20"/>
  <c r="C97180" i="20"/>
  <c r="C97181" i="20"/>
  <c r="C97182" i="20"/>
  <c r="C97183" i="20"/>
  <c r="C97184" i="20"/>
  <c r="C97185" i="20"/>
  <c r="C97186" i="20"/>
  <c r="C97187" i="20"/>
  <c r="C97188" i="20"/>
  <c r="C97189" i="20"/>
  <c r="C97190" i="20"/>
  <c r="C97191" i="20"/>
  <c r="C97192" i="20"/>
  <c r="C97193" i="20"/>
  <c r="C97194" i="20"/>
  <c r="C97195" i="20"/>
  <c r="C97196" i="20"/>
  <c r="C97197" i="20"/>
  <c r="C97198" i="20"/>
  <c r="C97199" i="20"/>
  <c r="C97200" i="20"/>
  <c r="C97201" i="20"/>
  <c r="C97202" i="20"/>
  <c r="C97203" i="20"/>
  <c r="C97204" i="20"/>
  <c r="C97205" i="20"/>
  <c r="C97206" i="20"/>
  <c r="C97207" i="20"/>
  <c r="C97208" i="20"/>
  <c r="C97209" i="20"/>
  <c r="C97210" i="20"/>
  <c r="C97211" i="20"/>
  <c r="C97212" i="20"/>
  <c r="C97213" i="20"/>
  <c r="C97214" i="20"/>
  <c r="C97215" i="20"/>
  <c r="C97216" i="20"/>
  <c r="C97217" i="20"/>
  <c r="C97218" i="20"/>
  <c r="C97219" i="20"/>
  <c r="C97220" i="20"/>
  <c r="C97221" i="20"/>
  <c r="C97222" i="20"/>
  <c r="C97223" i="20"/>
  <c r="C97224" i="20"/>
  <c r="C97225" i="20"/>
  <c r="C97226" i="20"/>
  <c r="C97227" i="20"/>
  <c r="C97228" i="20"/>
  <c r="C97229" i="20"/>
  <c r="C97230" i="20"/>
  <c r="C97231" i="20"/>
  <c r="C97232" i="20"/>
  <c r="C97233" i="20"/>
  <c r="C97234" i="20"/>
  <c r="C97235" i="20"/>
  <c r="C97236" i="20"/>
  <c r="C97237" i="20"/>
  <c r="C97238" i="20"/>
  <c r="C97239" i="20"/>
  <c r="C97240" i="20"/>
  <c r="C97241" i="20"/>
  <c r="C97242" i="20"/>
  <c r="C97243" i="20"/>
  <c r="C97244" i="20"/>
  <c r="C97245" i="20"/>
  <c r="C97246" i="20"/>
  <c r="C97247" i="20"/>
  <c r="C97248" i="20"/>
  <c r="C97249" i="20"/>
  <c r="C97250" i="20"/>
  <c r="C97251" i="20"/>
  <c r="C97252" i="20"/>
  <c r="C97253" i="20"/>
  <c r="C97254" i="20"/>
  <c r="C97255" i="20"/>
  <c r="C97256" i="20"/>
  <c r="C97257" i="20"/>
  <c r="C97258" i="20"/>
  <c r="C97259" i="20"/>
  <c r="C97260" i="20"/>
  <c r="C97261" i="20"/>
  <c r="C97262" i="20"/>
  <c r="C97263" i="20"/>
  <c r="C97264" i="20"/>
  <c r="C97265" i="20"/>
  <c r="C97266" i="20"/>
  <c r="C97267" i="20"/>
  <c r="C97268" i="20"/>
  <c r="C97269" i="20"/>
  <c r="C97270" i="20"/>
  <c r="C97271" i="20"/>
  <c r="C97272" i="20"/>
  <c r="C97273" i="20"/>
  <c r="C97274" i="20"/>
  <c r="C97275" i="20"/>
  <c r="C97276" i="20"/>
  <c r="C97277" i="20"/>
  <c r="C97278" i="20"/>
  <c r="C97279" i="20"/>
  <c r="C97280" i="20"/>
  <c r="C97281" i="20"/>
  <c r="C97282" i="20"/>
  <c r="C97283" i="20"/>
  <c r="C97284" i="20"/>
  <c r="C97285" i="20"/>
  <c r="C97286" i="20"/>
  <c r="C97287" i="20"/>
  <c r="C97288" i="20"/>
  <c r="C97289" i="20"/>
  <c r="C97290" i="20"/>
  <c r="C97291" i="20"/>
  <c r="C97292" i="20"/>
  <c r="C97293" i="20"/>
  <c r="C97294" i="20"/>
  <c r="C97295" i="20"/>
  <c r="C97296" i="20"/>
  <c r="C97297" i="20"/>
  <c r="C97298" i="20"/>
  <c r="C97299" i="20"/>
  <c r="C97300" i="20"/>
  <c r="C97301" i="20"/>
  <c r="C97302" i="20"/>
  <c r="C97303" i="20"/>
  <c r="C97304" i="20"/>
  <c r="C97305" i="20"/>
  <c r="C97306" i="20"/>
  <c r="C97307" i="20"/>
  <c r="C97308" i="20"/>
  <c r="C97309" i="20"/>
  <c r="C97310" i="20"/>
  <c r="C97311" i="20"/>
  <c r="C97312" i="20"/>
  <c r="C97313" i="20"/>
  <c r="C97314" i="20"/>
  <c r="C97315" i="20"/>
  <c r="C97316" i="20"/>
  <c r="C97317" i="20"/>
  <c r="C97318" i="20"/>
  <c r="C97319" i="20"/>
  <c r="C97320" i="20"/>
  <c r="C97321" i="20"/>
  <c r="C97322" i="20"/>
  <c r="C97323" i="20"/>
  <c r="C97324" i="20"/>
  <c r="C97325" i="20"/>
  <c r="C97326" i="20"/>
  <c r="C97327" i="20"/>
  <c r="C97328" i="20"/>
  <c r="C97329" i="20"/>
  <c r="C97330" i="20"/>
  <c r="C97331" i="20"/>
  <c r="C97332" i="20"/>
  <c r="C97333" i="20"/>
  <c r="C97334" i="20"/>
  <c r="C97335" i="20"/>
  <c r="C97336" i="20"/>
  <c r="C97337" i="20"/>
  <c r="C97338" i="20"/>
  <c r="C97339" i="20"/>
  <c r="C97340" i="20"/>
  <c r="C97341" i="20"/>
  <c r="C97342" i="20"/>
  <c r="C97343" i="20"/>
  <c r="C97344" i="20"/>
  <c r="C97345" i="20"/>
  <c r="C97346" i="20"/>
  <c r="C97347" i="20"/>
  <c r="C97348" i="20"/>
  <c r="C97349" i="20"/>
  <c r="C97350" i="20"/>
  <c r="C97351" i="20"/>
  <c r="C97352" i="20"/>
  <c r="C97353" i="20"/>
  <c r="C97354" i="20"/>
  <c r="C97355" i="20"/>
  <c r="C97356" i="20"/>
  <c r="C97357" i="20"/>
  <c r="C97358" i="20"/>
  <c r="C97359" i="20"/>
  <c r="C97360" i="20"/>
  <c r="C97361" i="20"/>
  <c r="C97362" i="20"/>
  <c r="C97363" i="20"/>
  <c r="C97364" i="20"/>
  <c r="C97365" i="20"/>
  <c r="C97366" i="20"/>
  <c r="C97367" i="20"/>
  <c r="C97368" i="20"/>
  <c r="C97369" i="20"/>
  <c r="C97370" i="20"/>
  <c r="C97371" i="20"/>
  <c r="C97372" i="20"/>
  <c r="C97373" i="20"/>
  <c r="C97374" i="20"/>
  <c r="C97375" i="20"/>
  <c r="C97376" i="20"/>
  <c r="C97377" i="20"/>
  <c r="C97378" i="20"/>
  <c r="C97379" i="20"/>
  <c r="C97380" i="20"/>
  <c r="C97381" i="20"/>
  <c r="C97382" i="20"/>
  <c r="C97383" i="20"/>
  <c r="C97384" i="20"/>
  <c r="C97385" i="20"/>
  <c r="C97386" i="20"/>
  <c r="C97387" i="20"/>
  <c r="C97388" i="20"/>
  <c r="C97389" i="20"/>
  <c r="C97390" i="20"/>
  <c r="C97391" i="20"/>
  <c r="C97392" i="20"/>
  <c r="C97393" i="20"/>
  <c r="C97394" i="20"/>
  <c r="C97395" i="20"/>
  <c r="C97396" i="20"/>
  <c r="C97397" i="20"/>
  <c r="C97398" i="20"/>
  <c r="C97399" i="20"/>
  <c r="C97400" i="20"/>
  <c r="C97401" i="20"/>
  <c r="C97402" i="20"/>
  <c r="C97403" i="20"/>
  <c r="C97404" i="20"/>
  <c r="C97405" i="20"/>
  <c r="C97406" i="20"/>
  <c r="C97407" i="20"/>
  <c r="C97408" i="20"/>
  <c r="C97409" i="20"/>
  <c r="C97410" i="20"/>
  <c r="C97411" i="20"/>
  <c r="C97412" i="20"/>
  <c r="C97413" i="20"/>
  <c r="C97414" i="20"/>
  <c r="C97415" i="20"/>
  <c r="C97416" i="20"/>
  <c r="C97417" i="20"/>
  <c r="C97418" i="20"/>
  <c r="C97419" i="20"/>
  <c r="C97420" i="20"/>
  <c r="C97421" i="20"/>
  <c r="C97422" i="20"/>
  <c r="C97423" i="20"/>
  <c r="C97424" i="20"/>
  <c r="C97425" i="20"/>
  <c r="C97426" i="20"/>
  <c r="C97427" i="20"/>
  <c r="C97428" i="20"/>
  <c r="C97429" i="20"/>
  <c r="C97430" i="20"/>
  <c r="C97431" i="20"/>
  <c r="C97432" i="20"/>
  <c r="C97433" i="20"/>
  <c r="C97434" i="20"/>
  <c r="C97435" i="20"/>
  <c r="C97436" i="20"/>
  <c r="C97437" i="20"/>
  <c r="C97438" i="20"/>
  <c r="C97439" i="20"/>
  <c r="C97440" i="20"/>
  <c r="C97441" i="20"/>
  <c r="C97442" i="20"/>
  <c r="C97443" i="20"/>
  <c r="C97444" i="20"/>
  <c r="C97445" i="20"/>
  <c r="C97446" i="20"/>
  <c r="C97447" i="20"/>
  <c r="C97448" i="20"/>
  <c r="C97449" i="20"/>
  <c r="C97450" i="20"/>
  <c r="C97451" i="20"/>
  <c r="C97452" i="20"/>
  <c r="C97453" i="20"/>
  <c r="C97454" i="20"/>
  <c r="C97455" i="20"/>
  <c r="C97456" i="20"/>
  <c r="C97457" i="20"/>
  <c r="C97458" i="20"/>
  <c r="C97459" i="20"/>
  <c r="C97460" i="20"/>
  <c r="C97461" i="20"/>
  <c r="C97462" i="20"/>
  <c r="C97463" i="20"/>
  <c r="C97464" i="20"/>
  <c r="C97465" i="20"/>
  <c r="C97466" i="20"/>
  <c r="C97467" i="20"/>
  <c r="C97468" i="20"/>
  <c r="C97469" i="20"/>
  <c r="C97470" i="20"/>
  <c r="C97471" i="20"/>
  <c r="C97472" i="20"/>
  <c r="C97473" i="20"/>
  <c r="C97474" i="20"/>
  <c r="C97475" i="20"/>
  <c r="C97476" i="20"/>
  <c r="C97477" i="20"/>
  <c r="C97478" i="20"/>
  <c r="C97479" i="20"/>
  <c r="C97480" i="20"/>
  <c r="C97481" i="20"/>
  <c r="C97482" i="20"/>
  <c r="C97483" i="20"/>
  <c r="C97484" i="20"/>
  <c r="C97485" i="20"/>
  <c r="C97486" i="20"/>
  <c r="C97487" i="20"/>
  <c r="C97488" i="20"/>
  <c r="C97489" i="20"/>
  <c r="C97490" i="20"/>
  <c r="C97491" i="20"/>
  <c r="C97492" i="20"/>
  <c r="C97493" i="20"/>
  <c r="C97494" i="20"/>
  <c r="C97495" i="20"/>
  <c r="C97496" i="20"/>
  <c r="C97497" i="20"/>
  <c r="C97498" i="20"/>
  <c r="C97499" i="20"/>
  <c r="C97500" i="20"/>
  <c r="C97501" i="20"/>
  <c r="C97502" i="20"/>
  <c r="C97503" i="20"/>
  <c r="C97504" i="20"/>
  <c r="C97505" i="20"/>
  <c r="C97506" i="20"/>
  <c r="C97507" i="20"/>
  <c r="C97508" i="20"/>
  <c r="C97509" i="20"/>
  <c r="C97510" i="20"/>
  <c r="C97511" i="20"/>
  <c r="C97512" i="20"/>
  <c r="C97513" i="20"/>
  <c r="C97514" i="20"/>
  <c r="C97515" i="20"/>
  <c r="C97516" i="20"/>
  <c r="C97517" i="20"/>
  <c r="C97518" i="20"/>
  <c r="C97519" i="20"/>
  <c r="C97520" i="20"/>
  <c r="C97521" i="20"/>
  <c r="C97522" i="20"/>
  <c r="C97523" i="20"/>
  <c r="C97524" i="20"/>
  <c r="C97525" i="20"/>
  <c r="C97526" i="20"/>
  <c r="C97527" i="20"/>
  <c r="C97528" i="20"/>
  <c r="C97529" i="20"/>
  <c r="C97530" i="20"/>
  <c r="C97531" i="20"/>
  <c r="C97532" i="20"/>
  <c r="C97533" i="20"/>
  <c r="C97534" i="20"/>
  <c r="C97535" i="20"/>
  <c r="C97536" i="20"/>
  <c r="C97537" i="20"/>
  <c r="C97538" i="20"/>
  <c r="C97539" i="20"/>
  <c r="C97540" i="20"/>
  <c r="C97541" i="20"/>
  <c r="C97542" i="20"/>
  <c r="C97543" i="20"/>
  <c r="C97544" i="20"/>
  <c r="C97545" i="20"/>
  <c r="C97546" i="20"/>
  <c r="C97547" i="20"/>
  <c r="C97548" i="20"/>
  <c r="C97549" i="20"/>
  <c r="C97550" i="20"/>
  <c r="C97551" i="20"/>
  <c r="C97552" i="20"/>
  <c r="C97553" i="20"/>
  <c r="C97554" i="20"/>
  <c r="C97555" i="20"/>
  <c r="C97556" i="20"/>
  <c r="C97557" i="20"/>
  <c r="C97558" i="20"/>
  <c r="C97559" i="20"/>
  <c r="C97560" i="20"/>
  <c r="C97561" i="20"/>
  <c r="C97562" i="20"/>
  <c r="C97563" i="20"/>
  <c r="C97564" i="20"/>
  <c r="C97565" i="20"/>
  <c r="C97566" i="20"/>
  <c r="C97567" i="20"/>
  <c r="C97568" i="20"/>
  <c r="C97569" i="20"/>
  <c r="C97570" i="20"/>
  <c r="C97571" i="20"/>
  <c r="C97572" i="20"/>
  <c r="C97573" i="20"/>
  <c r="C97574" i="20"/>
  <c r="C97575" i="20"/>
  <c r="C97576" i="20"/>
  <c r="C97577" i="20"/>
  <c r="C97578" i="20"/>
  <c r="C97579" i="20"/>
  <c r="C97580" i="20"/>
  <c r="C97581" i="20"/>
  <c r="C97582" i="20"/>
  <c r="C97583" i="20"/>
  <c r="C97584" i="20"/>
  <c r="C97585" i="20"/>
  <c r="C97586" i="20"/>
  <c r="C97587" i="20"/>
  <c r="C97588" i="20"/>
  <c r="C97589" i="20"/>
  <c r="C97590" i="20"/>
  <c r="C97591" i="20"/>
  <c r="C97592" i="20"/>
  <c r="C97593" i="20"/>
  <c r="C97594" i="20"/>
  <c r="C97595" i="20"/>
  <c r="C97596" i="20"/>
  <c r="C97597" i="20"/>
  <c r="C97598" i="20"/>
  <c r="C97599" i="20"/>
  <c r="C97600" i="20"/>
  <c r="C97601" i="20"/>
  <c r="C97602" i="20"/>
  <c r="C97603" i="20"/>
  <c r="C97604" i="20"/>
  <c r="C97605" i="20"/>
  <c r="C97606" i="20"/>
  <c r="C97607" i="20"/>
  <c r="C97608" i="20"/>
  <c r="C97609" i="20"/>
  <c r="C97610" i="20"/>
  <c r="C97611" i="20"/>
  <c r="C97612" i="20"/>
  <c r="C97613" i="20"/>
  <c r="C97614" i="20"/>
  <c r="C97615" i="20"/>
  <c r="C97616" i="20"/>
  <c r="C97617" i="20"/>
  <c r="C97618" i="20"/>
  <c r="C97619" i="20"/>
  <c r="C97620" i="20"/>
  <c r="C97621" i="20"/>
  <c r="C97622" i="20"/>
  <c r="C97623" i="20"/>
  <c r="C97624" i="20"/>
  <c r="C97625" i="20"/>
  <c r="C97626" i="20"/>
  <c r="C97627" i="20"/>
  <c r="C97628" i="20"/>
  <c r="C97629" i="20"/>
  <c r="C97630" i="20"/>
  <c r="C97631" i="20"/>
  <c r="C97632" i="20"/>
  <c r="C97633" i="20"/>
  <c r="C97634" i="20"/>
  <c r="C97635" i="20"/>
  <c r="C97636" i="20"/>
  <c r="C97637" i="20"/>
  <c r="C97638" i="20"/>
  <c r="C97639" i="20"/>
  <c r="C97640" i="20"/>
  <c r="C97641" i="20"/>
  <c r="C97642" i="20"/>
  <c r="C97643" i="20"/>
  <c r="C97644" i="20"/>
  <c r="C97645" i="20"/>
  <c r="C97646" i="20"/>
  <c r="C97647" i="20"/>
  <c r="C97648" i="20"/>
  <c r="C97649" i="20"/>
  <c r="C97650" i="20"/>
  <c r="C97651" i="20"/>
  <c r="C97652" i="20"/>
  <c r="C97653" i="20"/>
  <c r="C97654" i="20"/>
  <c r="C97655" i="20"/>
  <c r="C97656" i="20"/>
  <c r="C97657" i="20"/>
  <c r="C97658" i="20"/>
  <c r="C97659" i="20"/>
  <c r="C97660" i="20"/>
  <c r="C97661" i="20"/>
  <c r="C97662" i="20"/>
  <c r="C97663" i="20"/>
  <c r="C97664" i="20"/>
  <c r="C97665" i="20"/>
  <c r="C97666" i="20"/>
  <c r="C97667" i="20"/>
  <c r="C97668" i="20"/>
  <c r="C97669" i="20"/>
  <c r="C97670" i="20"/>
  <c r="C97671" i="20"/>
  <c r="C97672" i="20"/>
  <c r="C97673" i="20"/>
  <c r="C97674" i="20"/>
  <c r="C97675" i="20"/>
  <c r="C97676" i="20"/>
  <c r="C97677" i="20"/>
  <c r="C97678" i="20"/>
  <c r="C97679" i="20"/>
  <c r="C97680" i="20"/>
  <c r="C97681" i="20"/>
  <c r="C97682" i="20"/>
  <c r="C97683" i="20"/>
  <c r="C97684" i="20"/>
  <c r="C97685" i="20"/>
  <c r="C97686" i="20"/>
  <c r="C97687" i="20"/>
  <c r="C97688" i="20"/>
  <c r="C97689" i="20"/>
  <c r="C97690" i="20"/>
  <c r="C97691" i="20"/>
  <c r="C97692" i="20"/>
  <c r="C97693" i="20"/>
  <c r="C97694" i="20"/>
  <c r="C97695" i="20"/>
  <c r="C97696" i="20"/>
  <c r="C97697" i="20"/>
  <c r="C97698" i="20"/>
  <c r="C97699" i="20"/>
  <c r="C97700" i="20"/>
  <c r="C97701" i="20"/>
  <c r="C97702" i="20"/>
  <c r="C97703" i="20"/>
  <c r="C97704" i="20"/>
  <c r="C97705" i="20"/>
  <c r="C97706" i="20"/>
  <c r="C97707" i="20"/>
  <c r="C97708" i="20"/>
  <c r="C97709" i="20"/>
  <c r="C97710" i="20"/>
  <c r="C97711" i="20"/>
  <c r="C97712" i="20"/>
  <c r="C97713" i="20"/>
  <c r="C97714" i="20"/>
  <c r="C97715" i="20"/>
  <c r="C97716" i="20"/>
  <c r="C97717" i="20"/>
  <c r="C97718" i="20"/>
  <c r="C97719" i="20"/>
  <c r="C97720" i="20"/>
  <c r="C97721" i="20"/>
  <c r="C97722" i="20"/>
  <c r="C97723" i="20"/>
  <c r="C97724" i="20"/>
  <c r="C97725" i="20"/>
  <c r="C97726" i="20"/>
  <c r="C97727" i="20"/>
  <c r="C97728" i="20"/>
  <c r="C97729" i="20"/>
  <c r="C97730" i="20"/>
  <c r="C97731" i="20"/>
  <c r="C97732" i="20"/>
  <c r="C97733" i="20"/>
  <c r="C97734" i="20"/>
  <c r="C97735" i="20"/>
  <c r="C97736" i="20"/>
  <c r="C97737" i="20"/>
  <c r="C97738" i="20"/>
  <c r="C97739" i="20"/>
  <c r="C97740" i="20"/>
  <c r="C97741" i="20"/>
  <c r="C97742" i="20"/>
  <c r="C97743" i="20"/>
  <c r="C97744" i="20"/>
  <c r="C97745" i="20"/>
  <c r="C97746" i="20"/>
  <c r="C97747" i="20"/>
  <c r="C97748" i="20"/>
  <c r="C97749" i="20"/>
  <c r="C97750" i="20"/>
  <c r="C97751" i="20"/>
  <c r="C97752" i="20"/>
  <c r="C97753" i="20"/>
  <c r="C97754" i="20"/>
  <c r="C97755" i="20"/>
  <c r="C97756" i="20"/>
  <c r="C97757" i="20"/>
  <c r="C97758" i="20"/>
  <c r="C97759" i="20"/>
  <c r="C97760" i="20"/>
  <c r="C97761" i="20"/>
  <c r="C97762" i="20"/>
  <c r="C97763" i="20"/>
  <c r="C97764" i="20"/>
  <c r="C97765" i="20"/>
  <c r="C97766" i="20"/>
  <c r="C97767" i="20"/>
  <c r="C97768" i="20"/>
  <c r="C97769" i="20"/>
  <c r="C97770" i="20"/>
  <c r="C97771" i="20"/>
  <c r="C97772" i="20"/>
  <c r="C97773" i="20"/>
  <c r="C97774" i="20"/>
  <c r="C97775" i="20"/>
  <c r="C97776" i="20"/>
  <c r="C97777" i="20"/>
  <c r="C97778" i="20"/>
  <c r="C97779" i="20"/>
  <c r="C97780" i="20"/>
  <c r="C97781" i="20"/>
  <c r="C97782" i="20"/>
  <c r="C97783" i="20"/>
  <c r="C97784" i="20"/>
  <c r="C97785" i="20"/>
  <c r="C97786" i="20"/>
  <c r="C97787" i="20"/>
  <c r="C97788" i="20"/>
  <c r="C97789" i="20"/>
  <c r="C97790" i="20"/>
  <c r="C97791" i="20"/>
  <c r="C97792" i="20"/>
  <c r="C97793" i="20"/>
  <c r="C97794" i="20"/>
  <c r="C97795" i="20"/>
  <c r="C97796" i="20"/>
  <c r="C97797" i="20"/>
  <c r="C97798" i="20"/>
  <c r="C97799" i="20"/>
  <c r="C97800" i="20"/>
  <c r="C97801" i="20"/>
  <c r="C97802" i="20"/>
  <c r="C97803" i="20"/>
  <c r="C97804" i="20"/>
  <c r="C97805" i="20"/>
  <c r="C97806" i="20"/>
  <c r="C97807" i="20"/>
  <c r="C97808" i="20"/>
  <c r="C97809" i="20"/>
  <c r="C97810" i="20"/>
  <c r="C97811" i="20"/>
  <c r="C97812" i="20"/>
  <c r="C97813" i="20"/>
  <c r="C97814" i="20"/>
  <c r="C97815" i="20"/>
  <c r="C97816" i="20"/>
  <c r="C97817" i="20"/>
  <c r="C97818" i="20"/>
  <c r="C97819" i="20"/>
  <c r="C97820" i="20"/>
  <c r="C97821" i="20"/>
  <c r="C97822" i="20"/>
  <c r="C97823" i="20"/>
  <c r="C97824" i="20"/>
  <c r="C97825" i="20"/>
  <c r="C97826" i="20"/>
  <c r="C97827" i="20"/>
  <c r="C97828" i="20"/>
  <c r="C97829" i="20"/>
  <c r="C97830" i="20"/>
  <c r="C97831" i="20"/>
  <c r="C97832" i="20"/>
  <c r="C97833" i="20"/>
  <c r="C97834" i="20"/>
  <c r="C97835" i="20"/>
  <c r="C97836" i="20"/>
  <c r="C97837" i="20"/>
  <c r="C97838" i="20"/>
  <c r="C97839" i="20"/>
  <c r="C97840" i="20"/>
  <c r="C97841" i="20"/>
  <c r="C97842" i="20"/>
  <c r="C97843" i="20"/>
  <c r="C97844" i="20"/>
  <c r="C97845" i="20"/>
  <c r="C97846" i="20"/>
  <c r="C97847" i="20"/>
  <c r="C97848" i="20"/>
  <c r="C97849" i="20"/>
  <c r="C97850" i="20"/>
  <c r="C97851" i="20"/>
  <c r="C97852" i="20"/>
  <c r="C97853" i="20"/>
  <c r="C97854" i="20"/>
  <c r="C97855" i="20"/>
  <c r="C97856" i="20"/>
  <c r="C97857" i="20"/>
  <c r="C97858" i="20"/>
  <c r="C97859" i="20"/>
  <c r="C97860" i="20"/>
  <c r="C97861" i="20"/>
  <c r="C97862" i="20"/>
  <c r="C97863" i="20"/>
  <c r="C97864" i="20"/>
  <c r="C97865" i="20"/>
  <c r="C97866" i="20"/>
  <c r="C97867" i="20"/>
  <c r="C97868" i="20"/>
  <c r="C97869" i="20"/>
  <c r="C97870" i="20"/>
  <c r="C97871" i="20"/>
  <c r="C97872" i="20"/>
  <c r="C97873" i="20"/>
  <c r="C97874" i="20"/>
  <c r="C97875" i="20"/>
  <c r="C97876" i="20"/>
  <c r="C97877" i="20"/>
  <c r="C97878" i="20"/>
  <c r="C97879" i="20"/>
  <c r="C97880" i="20"/>
  <c r="C97881" i="20"/>
  <c r="C97882" i="20"/>
  <c r="C97883" i="20"/>
  <c r="C97884" i="20"/>
  <c r="C97885" i="20"/>
  <c r="C97886" i="20"/>
  <c r="C97887" i="20"/>
  <c r="C97888" i="20"/>
  <c r="C97889" i="20"/>
  <c r="C97890" i="20"/>
  <c r="C97891" i="20"/>
  <c r="C97892" i="20"/>
  <c r="C97893" i="20"/>
  <c r="C97894" i="20"/>
  <c r="C97895" i="20"/>
  <c r="C97896" i="20"/>
  <c r="C97897" i="20"/>
  <c r="C97898" i="20"/>
  <c r="C97899" i="20"/>
  <c r="C97900" i="20"/>
  <c r="C97901" i="20"/>
  <c r="C97902" i="20"/>
  <c r="C97903" i="20"/>
  <c r="C97904" i="20"/>
  <c r="C97905" i="20"/>
  <c r="C97906" i="20"/>
  <c r="C97907" i="20"/>
  <c r="C97908" i="20"/>
  <c r="C97909" i="20"/>
  <c r="C97910" i="20"/>
  <c r="C97911" i="20"/>
  <c r="C97912" i="20"/>
  <c r="C97913" i="20"/>
  <c r="C97914" i="20"/>
  <c r="C97915" i="20"/>
  <c r="C97916" i="20"/>
  <c r="C97917" i="20"/>
  <c r="C97918" i="20"/>
  <c r="C97919" i="20"/>
  <c r="C97920" i="20"/>
  <c r="C97921" i="20"/>
  <c r="C97922" i="20"/>
  <c r="C97923" i="20"/>
  <c r="C97924" i="20"/>
  <c r="C97925" i="20"/>
  <c r="C97926" i="20"/>
  <c r="C97927" i="20"/>
  <c r="C97928" i="20"/>
  <c r="C97929" i="20"/>
  <c r="C97930" i="20"/>
  <c r="C97931" i="20"/>
  <c r="C97932" i="20"/>
  <c r="C97933" i="20"/>
  <c r="C97934" i="20"/>
  <c r="C97935" i="20"/>
  <c r="C97936" i="20"/>
  <c r="C97937" i="20"/>
  <c r="C97938" i="20"/>
  <c r="C97939" i="20"/>
  <c r="C97940" i="20"/>
  <c r="C97941" i="20"/>
  <c r="C97942" i="20"/>
  <c r="C97943" i="20"/>
  <c r="C97944" i="20"/>
  <c r="C97945" i="20"/>
  <c r="C97946" i="20"/>
  <c r="C97947" i="20"/>
  <c r="C97948" i="20"/>
  <c r="C97949" i="20"/>
  <c r="C97950" i="20"/>
  <c r="C97951" i="20"/>
  <c r="C97952" i="20"/>
  <c r="C97953" i="20"/>
  <c r="C97954" i="20"/>
  <c r="C97955" i="20"/>
  <c r="C97956" i="20"/>
  <c r="C97957" i="20"/>
  <c r="C97958" i="20"/>
  <c r="C97959" i="20"/>
  <c r="C97960" i="20"/>
  <c r="C97961" i="20"/>
  <c r="C97962" i="20"/>
  <c r="C97963" i="20"/>
  <c r="C97964" i="20"/>
  <c r="C97965" i="20"/>
  <c r="C97966" i="20"/>
  <c r="C97967" i="20"/>
  <c r="C97968" i="20"/>
  <c r="C97969" i="20"/>
  <c r="C97970" i="20"/>
  <c r="C97971" i="20"/>
  <c r="C97972" i="20"/>
  <c r="C97973" i="20"/>
  <c r="C97974" i="20"/>
  <c r="C97975" i="20"/>
  <c r="C97976" i="20"/>
  <c r="C97977" i="20"/>
  <c r="C97978" i="20"/>
  <c r="C97979" i="20"/>
  <c r="C97980" i="20"/>
  <c r="C97981" i="20"/>
  <c r="C97982" i="20"/>
  <c r="C97983" i="20"/>
  <c r="C97984" i="20"/>
  <c r="C97985" i="20"/>
  <c r="C97986" i="20"/>
  <c r="C97987" i="20"/>
  <c r="C97988" i="20"/>
  <c r="C97989" i="20"/>
  <c r="C97990" i="20"/>
  <c r="C97991" i="20"/>
  <c r="C97992" i="20"/>
  <c r="C97993" i="20"/>
  <c r="C97994" i="20"/>
  <c r="C97995" i="20"/>
  <c r="C97996" i="20"/>
  <c r="C97997" i="20"/>
  <c r="C97998" i="20"/>
  <c r="C97999" i="20"/>
  <c r="C98000" i="20"/>
  <c r="C98001" i="20"/>
  <c r="C98002" i="20"/>
  <c r="C98003" i="20"/>
  <c r="C98004" i="20"/>
  <c r="C98005" i="20"/>
  <c r="C98006" i="20"/>
  <c r="C98007" i="20"/>
  <c r="C98008" i="20"/>
  <c r="C98009" i="20"/>
  <c r="C98010" i="20"/>
  <c r="C98011" i="20"/>
  <c r="C98012" i="20"/>
  <c r="C98013" i="20"/>
  <c r="C98014" i="20"/>
  <c r="C98015" i="20"/>
  <c r="C98016" i="20"/>
  <c r="C98017" i="20"/>
  <c r="C98018" i="20"/>
  <c r="C98019" i="20"/>
  <c r="C98020" i="20"/>
  <c r="C98021" i="20"/>
  <c r="C98022" i="20"/>
  <c r="C98023" i="20"/>
  <c r="C98024" i="20"/>
  <c r="C98025" i="20"/>
  <c r="C98026" i="20"/>
  <c r="C98027" i="20"/>
  <c r="C98028" i="20"/>
  <c r="C98029" i="20"/>
  <c r="C98030" i="20"/>
  <c r="C98031" i="20"/>
  <c r="C98032" i="20"/>
  <c r="C98033" i="20"/>
  <c r="C98034" i="20"/>
  <c r="C98035" i="20"/>
  <c r="C98036" i="20"/>
  <c r="C98037" i="20"/>
  <c r="C98038" i="20"/>
  <c r="C98039" i="20"/>
  <c r="C98040" i="20"/>
  <c r="C98041" i="20"/>
  <c r="C98042" i="20"/>
  <c r="C98043" i="20"/>
  <c r="C98044" i="20"/>
  <c r="C98045" i="20"/>
  <c r="C98046" i="20"/>
  <c r="C98047" i="20"/>
  <c r="C98048" i="20"/>
  <c r="C98049" i="20"/>
  <c r="C98050" i="20"/>
  <c r="C98051" i="20"/>
  <c r="C98052" i="20"/>
  <c r="C98053" i="20"/>
  <c r="C98054" i="20"/>
  <c r="C98055" i="20"/>
  <c r="C98056" i="20"/>
  <c r="C98057" i="20"/>
  <c r="C98058" i="20"/>
  <c r="C98059" i="20"/>
  <c r="C98060" i="20"/>
  <c r="C98061" i="20"/>
  <c r="C98062" i="20"/>
  <c r="C98063" i="20"/>
  <c r="C98064" i="20"/>
  <c r="C98065" i="20"/>
  <c r="C98066" i="20"/>
  <c r="C98067" i="20"/>
  <c r="C98068" i="20"/>
  <c r="C98069" i="20"/>
  <c r="C98070" i="20"/>
  <c r="C98071" i="20"/>
  <c r="C98072" i="20"/>
  <c r="C98073" i="20"/>
  <c r="C98074" i="20"/>
  <c r="C98075" i="20"/>
  <c r="C98076" i="20"/>
  <c r="C98077" i="20"/>
  <c r="C98078" i="20"/>
  <c r="C98079" i="20"/>
  <c r="C98080" i="20"/>
  <c r="C98081" i="20"/>
  <c r="C98082" i="20"/>
  <c r="C98083" i="20"/>
  <c r="C98084" i="20"/>
  <c r="C98085" i="20"/>
  <c r="C98086" i="20"/>
  <c r="C98087" i="20"/>
  <c r="C98088" i="20"/>
  <c r="C98089" i="20"/>
  <c r="C98090" i="20"/>
  <c r="C98091" i="20"/>
  <c r="C98092" i="20"/>
  <c r="C98093" i="20"/>
  <c r="C98094" i="20"/>
  <c r="C98095" i="20"/>
  <c r="C98096" i="20"/>
  <c r="C98097" i="20"/>
  <c r="C98098" i="20"/>
  <c r="C98099" i="20"/>
  <c r="C98100" i="20"/>
  <c r="C98101" i="20"/>
  <c r="C98102" i="20"/>
  <c r="C98103" i="20"/>
  <c r="C98104" i="20"/>
  <c r="C98105" i="20"/>
  <c r="C98106" i="20"/>
  <c r="C98107" i="20"/>
  <c r="C98108" i="20"/>
  <c r="C98109" i="20"/>
  <c r="C98110" i="20"/>
  <c r="C98111" i="20"/>
  <c r="C98112" i="20"/>
  <c r="C98113" i="20"/>
  <c r="C98114" i="20"/>
  <c r="C98115" i="20"/>
  <c r="C98116" i="20"/>
  <c r="C98117" i="20"/>
  <c r="C98118" i="20"/>
  <c r="C98119" i="20"/>
  <c r="C98120" i="20"/>
  <c r="C98121" i="20"/>
  <c r="C98122" i="20"/>
  <c r="C98123" i="20"/>
  <c r="C98124" i="20"/>
  <c r="C98125" i="20"/>
  <c r="C98126" i="20"/>
  <c r="C98127" i="20"/>
  <c r="C98128" i="20"/>
  <c r="C98129" i="20"/>
  <c r="C98130" i="20"/>
  <c r="C98131" i="20"/>
  <c r="C98132" i="20"/>
  <c r="C98133" i="20"/>
  <c r="C98134" i="20"/>
  <c r="C98135" i="20"/>
  <c r="C98136" i="20"/>
  <c r="C98137" i="20"/>
  <c r="C98138" i="20"/>
  <c r="C98139" i="20"/>
  <c r="C98140" i="20"/>
  <c r="C98141" i="20"/>
  <c r="C98142" i="20"/>
  <c r="C98143" i="20"/>
  <c r="C98144" i="20"/>
  <c r="C98145" i="20"/>
  <c r="C98146" i="20"/>
  <c r="C98147" i="20"/>
  <c r="C98148" i="20"/>
  <c r="C98149" i="20"/>
  <c r="C98150" i="20"/>
  <c r="C98151" i="20"/>
  <c r="C98152" i="20"/>
  <c r="C98153" i="20"/>
  <c r="C98154" i="20"/>
  <c r="C98155" i="20"/>
  <c r="C98156" i="20"/>
  <c r="C98157" i="20"/>
  <c r="C98158" i="20"/>
  <c r="C98159" i="20"/>
  <c r="C98160" i="20"/>
  <c r="C98161" i="20"/>
  <c r="C98162" i="20"/>
  <c r="C98163" i="20"/>
  <c r="C98164" i="20"/>
  <c r="C98165" i="20"/>
  <c r="C98166" i="20"/>
  <c r="C98167" i="20"/>
  <c r="C98168" i="20"/>
  <c r="C98169" i="20"/>
  <c r="C98170" i="20"/>
  <c r="C98171" i="20"/>
  <c r="C98172" i="20"/>
  <c r="C98173" i="20"/>
  <c r="C98174" i="20"/>
  <c r="C98175" i="20"/>
  <c r="C98176" i="20"/>
  <c r="C98177" i="20"/>
  <c r="C98178" i="20"/>
  <c r="C98179" i="20"/>
  <c r="C98180" i="20"/>
  <c r="C98181" i="20"/>
  <c r="C98182" i="20"/>
  <c r="C98183" i="20"/>
  <c r="C98184" i="20"/>
  <c r="C98185" i="20"/>
  <c r="C98186" i="20"/>
  <c r="C98187" i="20"/>
  <c r="C98188" i="20"/>
  <c r="C98189" i="20"/>
  <c r="C98190" i="20"/>
  <c r="C98191" i="20"/>
  <c r="C98192" i="20"/>
  <c r="C98193" i="20"/>
  <c r="C98194" i="20"/>
  <c r="C98195" i="20"/>
  <c r="C98196" i="20"/>
  <c r="C98197" i="20"/>
  <c r="C98198" i="20"/>
  <c r="C98199" i="20"/>
  <c r="C98200" i="20"/>
  <c r="C98201" i="20"/>
  <c r="C98202" i="20"/>
  <c r="C98203" i="20"/>
  <c r="C98204" i="20"/>
  <c r="C98205" i="20"/>
  <c r="C98206" i="20"/>
  <c r="C98207" i="20"/>
  <c r="C98208" i="20"/>
  <c r="C98209" i="20"/>
  <c r="C98210" i="20"/>
  <c r="C98211" i="20"/>
  <c r="C98212" i="20"/>
  <c r="C98213" i="20"/>
  <c r="C98214" i="20"/>
  <c r="C98215" i="20"/>
  <c r="C98216" i="20"/>
  <c r="C98217" i="20"/>
  <c r="C98218" i="20"/>
  <c r="C98219" i="20"/>
  <c r="C98220" i="20"/>
  <c r="C98221" i="20"/>
  <c r="C98222" i="20"/>
  <c r="C98223" i="20"/>
  <c r="C98224" i="20"/>
  <c r="C98225" i="20"/>
  <c r="C98226" i="20"/>
  <c r="C98227" i="20"/>
  <c r="C98228" i="20"/>
  <c r="C98229" i="20"/>
  <c r="C98230" i="20"/>
  <c r="C98231" i="20"/>
  <c r="C98232" i="20"/>
  <c r="C98233" i="20"/>
  <c r="C98234" i="20"/>
  <c r="C98235" i="20"/>
  <c r="C98236" i="20"/>
  <c r="C98237" i="20"/>
  <c r="C98238" i="20"/>
  <c r="C98239" i="20"/>
  <c r="C98240" i="20"/>
  <c r="C98241" i="20"/>
  <c r="C98242" i="20"/>
  <c r="C98243" i="20"/>
  <c r="C98244" i="20"/>
  <c r="C98245" i="20"/>
  <c r="C98246" i="20"/>
  <c r="C98247" i="20"/>
  <c r="C98248" i="20"/>
  <c r="C98249" i="20"/>
  <c r="C98250" i="20"/>
  <c r="C98251" i="20"/>
  <c r="C98252" i="20"/>
  <c r="C98253" i="20"/>
  <c r="C98254" i="20"/>
  <c r="C98255" i="20"/>
  <c r="C98256" i="20"/>
  <c r="C98257" i="20"/>
  <c r="C98258" i="20"/>
  <c r="C98259" i="20"/>
  <c r="C98260" i="20"/>
  <c r="C98261" i="20"/>
  <c r="C98262" i="20"/>
  <c r="C98263" i="20"/>
  <c r="C98264" i="20"/>
  <c r="C98265" i="20"/>
  <c r="C98266" i="20"/>
  <c r="C98267" i="20"/>
  <c r="C98268" i="20"/>
  <c r="C98269" i="20"/>
  <c r="C98270" i="20"/>
  <c r="C98271" i="20"/>
  <c r="C98272" i="20"/>
  <c r="C98273" i="20"/>
  <c r="C98274" i="20"/>
  <c r="C98275" i="20"/>
  <c r="C98276" i="20"/>
  <c r="C98277" i="20"/>
  <c r="C98278" i="20"/>
  <c r="C98279" i="20"/>
  <c r="C98280" i="20"/>
  <c r="C98281" i="20"/>
  <c r="C98282" i="20"/>
  <c r="C98283" i="20"/>
  <c r="C98284" i="20"/>
  <c r="C98285" i="20"/>
  <c r="C98286" i="20"/>
  <c r="C98287" i="20"/>
  <c r="C98288" i="20"/>
  <c r="C98289" i="20"/>
  <c r="C98290" i="20"/>
  <c r="C98291" i="20"/>
  <c r="C98292" i="20"/>
  <c r="C98293" i="20"/>
  <c r="C98294" i="20"/>
  <c r="C98295" i="20"/>
  <c r="C98296" i="20"/>
  <c r="C98297" i="20"/>
  <c r="C98298" i="20"/>
  <c r="C98299" i="20"/>
  <c r="C98300" i="20"/>
  <c r="C98301" i="20"/>
  <c r="C98302" i="20"/>
  <c r="C98303" i="20"/>
  <c r="C98304" i="20"/>
  <c r="C98305" i="20"/>
  <c r="C98306" i="20"/>
  <c r="C98307" i="20"/>
  <c r="C98308" i="20"/>
  <c r="C98309" i="20"/>
  <c r="C98310" i="20"/>
  <c r="C98311" i="20"/>
  <c r="C98312" i="20"/>
  <c r="C98313" i="20"/>
  <c r="C98314" i="20"/>
  <c r="C98315" i="20"/>
  <c r="C98316" i="20"/>
  <c r="C98317" i="20"/>
  <c r="C98318" i="20"/>
  <c r="C98319" i="20"/>
  <c r="C98320" i="20"/>
  <c r="C98321" i="20"/>
  <c r="C98322" i="20"/>
  <c r="C98323" i="20"/>
  <c r="C98324" i="20"/>
  <c r="C98325" i="20"/>
  <c r="C98326" i="20"/>
  <c r="C98327" i="20"/>
  <c r="C98328" i="20"/>
  <c r="C98329" i="20"/>
  <c r="C98330" i="20"/>
  <c r="C98331" i="20"/>
  <c r="C98332" i="20"/>
  <c r="C98333" i="20"/>
  <c r="C98334" i="20"/>
  <c r="C98335" i="20"/>
  <c r="C98336" i="20"/>
  <c r="C98337" i="20"/>
  <c r="C98338" i="20"/>
  <c r="C98339" i="20"/>
  <c r="C98340" i="20"/>
  <c r="C98341" i="20"/>
  <c r="C98342" i="20"/>
  <c r="C98343" i="20"/>
  <c r="C98344" i="20"/>
  <c r="C98345" i="20"/>
  <c r="C98346" i="20"/>
  <c r="C98347" i="20"/>
  <c r="C98348" i="20"/>
  <c r="C98349" i="20"/>
  <c r="C98350" i="20"/>
  <c r="C98351" i="20"/>
  <c r="C98352" i="20"/>
  <c r="C98353" i="20"/>
  <c r="C98354" i="20"/>
  <c r="C98355" i="20"/>
  <c r="C98356" i="20"/>
  <c r="C98357" i="20"/>
  <c r="C98358" i="20"/>
  <c r="C98359" i="20"/>
  <c r="C98360" i="20"/>
  <c r="C98361" i="20"/>
  <c r="C98362" i="20"/>
  <c r="C98363" i="20"/>
  <c r="C98364" i="20"/>
  <c r="C98365" i="20"/>
  <c r="C98366" i="20"/>
  <c r="C98367" i="20"/>
  <c r="C98368" i="20"/>
  <c r="C98369" i="20"/>
  <c r="C98370" i="20"/>
  <c r="C98371" i="20"/>
  <c r="C98372" i="20"/>
  <c r="C98373" i="20"/>
  <c r="C98374" i="20"/>
  <c r="C98375" i="20"/>
  <c r="C98376" i="20"/>
  <c r="C98377" i="20"/>
  <c r="C98378" i="20"/>
  <c r="C98379" i="20"/>
  <c r="C98380" i="20"/>
  <c r="C98381" i="20"/>
  <c r="C98382" i="20"/>
  <c r="C98383" i="20"/>
  <c r="C98384" i="20"/>
  <c r="C98385" i="20"/>
  <c r="C98386" i="20"/>
  <c r="C98387" i="20"/>
  <c r="C98388" i="20"/>
  <c r="C98389" i="20"/>
  <c r="C98390" i="20"/>
  <c r="C98391" i="20"/>
  <c r="C98392" i="20"/>
  <c r="C98393" i="20"/>
  <c r="C98394" i="20"/>
  <c r="C98395" i="20"/>
  <c r="C98396" i="20"/>
  <c r="C98397" i="20"/>
  <c r="C98398" i="20"/>
  <c r="C98399" i="20"/>
  <c r="C98400" i="20"/>
  <c r="C98401" i="20"/>
  <c r="C98402" i="20"/>
  <c r="C98403" i="20"/>
  <c r="C98404" i="20"/>
  <c r="C98405" i="20"/>
  <c r="C98406" i="20"/>
  <c r="C98407" i="20"/>
  <c r="C98408" i="20"/>
  <c r="C98409" i="20"/>
  <c r="C98410" i="20"/>
  <c r="C98411" i="20"/>
  <c r="C98412" i="20"/>
  <c r="C98413" i="20"/>
  <c r="C98414" i="20"/>
  <c r="C98415" i="20"/>
  <c r="C98416" i="20"/>
  <c r="C98417" i="20"/>
  <c r="C98418" i="20"/>
  <c r="C98419" i="20"/>
  <c r="C98420" i="20"/>
  <c r="C98421" i="20"/>
  <c r="C98422" i="20"/>
  <c r="C98423" i="20"/>
  <c r="C98424" i="20"/>
  <c r="C98425" i="20"/>
  <c r="C98426" i="20"/>
  <c r="C98427" i="20"/>
  <c r="C98428" i="20"/>
  <c r="C98429" i="20"/>
  <c r="C98430" i="20"/>
  <c r="C98431" i="20"/>
  <c r="C98432" i="20"/>
  <c r="C98433" i="20"/>
  <c r="C98434" i="20"/>
  <c r="C98435" i="20"/>
  <c r="C98436" i="20"/>
  <c r="C98437" i="20"/>
  <c r="C98438" i="20"/>
  <c r="C98439" i="20"/>
  <c r="C98440" i="20"/>
  <c r="C98441" i="20"/>
  <c r="C98442" i="20"/>
  <c r="C98443" i="20"/>
  <c r="C98444" i="20"/>
  <c r="C98445" i="20"/>
  <c r="C98446" i="20"/>
  <c r="C98447" i="20"/>
  <c r="C98448" i="20"/>
  <c r="C98449" i="20"/>
  <c r="C98450" i="20"/>
  <c r="C98451" i="20"/>
  <c r="C98452" i="20"/>
  <c r="C98453" i="20"/>
  <c r="C98454" i="20"/>
  <c r="C98455" i="20"/>
  <c r="C98456" i="20"/>
  <c r="C98457" i="20"/>
  <c r="C98458" i="20"/>
  <c r="C98459" i="20"/>
  <c r="C98460" i="20"/>
  <c r="C98461" i="20"/>
  <c r="C98462" i="20"/>
  <c r="C98463" i="20"/>
  <c r="C98464" i="20"/>
  <c r="C98465" i="20"/>
  <c r="C98466" i="20"/>
  <c r="C98467" i="20"/>
  <c r="C98468" i="20"/>
  <c r="C98469" i="20"/>
  <c r="C98470" i="20"/>
  <c r="C98471" i="20"/>
  <c r="C98472" i="20"/>
  <c r="C98473" i="20"/>
  <c r="C98474" i="20"/>
  <c r="C98475" i="20"/>
  <c r="C98476" i="20"/>
  <c r="C98477" i="20"/>
  <c r="C98478" i="20"/>
  <c r="C98479" i="20"/>
  <c r="C98480" i="20"/>
  <c r="C98481" i="20"/>
  <c r="C98482" i="20"/>
  <c r="C98483" i="20"/>
  <c r="C98484" i="20"/>
  <c r="C98485" i="20"/>
  <c r="C98486" i="20"/>
  <c r="C98487" i="20"/>
  <c r="C98488" i="20"/>
  <c r="C98489" i="20"/>
  <c r="C98490" i="20"/>
  <c r="C98491" i="20"/>
  <c r="C98492" i="20"/>
  <c r="C98493" i="20"/>
  <c r="C98494" i="20"/>
  <c r="C98495" i="20"/>
  <c r="C98496" i="20"/>
  <c r="C98497" i="20"/>
  <c r="C98498" i="20"/>
  <c r="C98499" i="20"/>
  <c r="C98500" i="20"/>
  <c r="C98501" i="20"/>
  <c r="C98502" i="20"/>
  <c r="C98503" i="20"/>
  <c r="C98504" i="20"/>
  <c r="C98505" i="20"/>
  <c r="C98506" i="20"/>
  <c r="C98507" i="20"/>
  <c r="C98508" i="20"/>
  <c r="C98509" i="20"/>
  <c r="C98510" i="20"/>
  <c r="C98511" i="20"/>
  <c r="C98512" i="20"/>
  <c r="C98513" i="20"/>
  <c r="C98514" i="20"/>
  <c r="C98515" i="20"/>
  <c r="C98516" i="20"/>
  <c r="C98517" i="20"/>
  <c r="C98518" i="20"/>
  <c r="C98519" i="20"/>
  <c r="C98520" i="20"/>
  <c r="C98521" i="20"/>
  <c r="C98522" i="20"/>
  <c r="C98523" i="20"/>
  <c r="C98524" i="20"/>
  <c r="C98525" i="20"/>
  <c r="C98526" i="20"/>
  <c r="C98527" i="20"/>
  <c r="C98528" i="20"/>
  <c r="C98529" i="20"/>
  <c r="C98530" i="20"/>
  <c r="C98531" i="20"/>
  <c r="C98532" i="20"/>
  <c r="C98533" i="20"/>
  <c r="C98534" i="20"/>
  <c r="C98535" i="20"/>
  <c r="C98536" i="20"/>
  <c r="C98537" i="20"/>
  <c r="C98538" i="20"/>
  <c r="C98539" i="20"/>
  <c r="C98540" i="20"/>
  <c r="C98541" i="20"/>
  <c r="C98542" i="20"/>
  <c r="C98543" i="20"/>
  <c r="C98544" i="20"/>
  <c r="C98545" i="20"/>
  <c r="C98546" i="20"/>
  <c r="C98547" i="20"/>
  <c r="C98548" i="20"/>
  <c r="C98549" i="20"/>
  <c r="C98550" i="20"/>
  <c r="C98551" i="20"/>
  <c r="C98552" i="20"/>
  <c r="C98553" i="20"/>
  <c r="C98554" i="20"/>
  <c r="C98555" i="20"/>
  <c r="C98556" i="20"/>
  <c r="C98557" i="20"/>
  <c r="C98558" i="20"/>
  <c r="C98559" i="20"/>
  <c r="C98560" i="20"/>
  <c r="C98561" i="20"/>
  <c r="C98562" i="20"/>
  <c r="C98563" i="20"/>
  <c r="C98564" i="20"/>
  <c r="C98565" i="20"/>
  <c r="C98566" i="20"/>
  <c r="C98567" i="20"/>
  <c r="C98568" i="20"/>
  <c r="C98569" i="20"/>
  <c r="C98570" i="20"/>
  <c r="C98571" i="20"/>
  <c r="C98572" i="20"/>
  <c r="C98573" i="20"/>
  <c r="C98574" i="20"/>
  <c r="C98575" i="20"/>
  <c r="C98576" i="20"/>
  <c r="C98577" i="20"/>
  <c r="C98578" i="20"/>
  <c r="C98579" i="20"/>
  <c r="C98580" i="20"/>
  <c r="C98581" i="20"/>
  <c r="C98582" i="20"/>
  <c r="C98583" i="20"/>
  <c r="C98584" i="20"/>
  <c r="C98585" i="20"/>
  <c r="C98586" i="20"/>
  <c r="C98587" i="20"/>
  <c r="C98588" i="20"/>
  <c r="C98589" i="20"/>
  <c r="C98590" i="20"/>
  <c r="C98591" i="20"/>
  <c r="C98592" i="20"/>
  <c r="C98593" i="20"/>
  <c r="C98594" i="20"/>
  <c r="C98595" i="20"/>
  <c r="C98596" i="20"/>
  <c r="C98597" i="20"/>
  <c r="C98598" i="20"/>
  <c r="C98599" i="20"/>
  <c r="C98600" i="20"/>
  <c r="C98601" i="20"/>
  <c r="C98602" i="20"/>
  <c r="C98603" i="20"/>
  <c r="C98604" i="20"/>
  <c r="C98605" i="20"/>
  <c r="C98606" i="20"/>
  <c r="C98607" i="20"/>
  <c r="C98608" i="20"/>
  <c r="C98609" i="20"/>
  <c r="C98610" i="20"/>
  <c r="C98611" i="20"/>
  <c r="C98612" i="20"/>
  <c r="C98613" i="20"/>
  <c r="C98614" i="20"/>
  <c r="C98615" i="20"/>
  <c r="C98616" i="20"/>
  <c r="C98617" i="20"/>
  <c r="C98618" i="20"/>
  <c r="C98619" i="20"/>
  <c r="C98620" i="20"/>
  <c r="C98621" i="20"/>
  <c r="C98622" i="20"/>
  <c r="C98623" i="20"/>
  <c r="C98624" i="20"/>
  <c r="C98625" i="20"/>
  <c r="C98626" i="20"/>
  <c r="C98627" i="20"/>
  <c r="C98628" i="20"/>
  <c r="C98629" i="20"/>
  <c r="C98630" i="20"/>
  <c r="C98631" i="20"/>
  <c r="C98632" i="20"/>
  <c r="C98633" i="20"/>
  <c r="C98634" i="20"/>
  <c r="C98635" i="20"/>
  <c r="C98636" i="20"/>
  <c r="C98637" i="20"/>
  <c r="C98638" i="20"/>
  <c r="C98639" i="20"/>
  <c r="C98640" i="20"/>
  <c r="C98641" i="20"/>
  <c r="C98642" i="20"/>
  <c r="C98643" i="20"/>
  <c r="C98644" i="20"/>
  <c r="C98645" i="20"/>
  <c r="C98646" i="20"/>
  <c r="C98647" i="20"/>
  <c r="C98648" i="20"/>
  <c r="C98649" i="20"/>
  <c r="C98650" i="20"/>
  <c r="C98651" i="20"/>
  <c r="C98652" i="20"/>
  <c r="C98653" i="20"/>
  <c r="C98654" i="20"/>
  <c r="C98655" i="20"/>
  <c r="C98656" i="20"/>
  <c r="C98657" i="20"/>
  <c r="C98658" i="20"/>
  <c r="C98659" i="20"/>
  <c r="C98660" i="20"/>
  <c r="C98661" i="20"/>
  <c r="C98662" i="20"/>
  <c r="C98663" i="20"/>
  <c r="C98664" i="20"/>
  <c r="C98665" i="20"/>
  <c r="C98666" i="20"/>
  <c r="C98667" i="20"/>
  <c r="C98668" i="20"/>
  <c r="C98669" i="20"/>
  <c r="C98670" i="20"/>
  <c r="C98671" i="20"/>
  <c r="C98672" i="20"/>
  <c r="C98673" i="20"/>
  <c r="C98674" i="20"/>
  <c r="C98675" i="20"/>
  <c r="C98676" i="20"/>
  <c r="C98677" i="20"/>
  <c r="C98678" i="20"/>
  <c r="C98679" i="20"/>
  <c r="C98680" i="20"/>
  <c r="C98681" i="20"/>
  <c r="C98682" i="20"/>
  <c r="C98683" i="20"/>
  <c r="C98684" i="20"/>
  <c r="C98685" i="20"/>
  <c r="C98686" i="20"/>
  <c r="C98687" i="20"/>
  <c r="C98688" i="20"/>
  <c r="C98689" i="20"/>
  <c r="C98690" i="20"/>
  <c r="C98691" i="20"/>
  <c r="C98692" i="20"/>
  <c r="C98693" i="20"/>
  <c r="C98694" i="20"/>
  <c r="C98695" i="20"/>
  <c r="C98696" i="20"/>
  <c r="C98697" i="20"/>
  <c r="C98698" i="20"/>
  <c r="C98699" i="20"/>
  <c r="C98700" i="20"/>
  <c r="C98701" i="20"/>
  <c r="C98702" i="20"/>
  <c r="C98703" i="20"/>
  <c r="C98704" i="20"/>
  <c r="C98705" i="20"/>
  <c r="C98706" i="20"/>
  <c r="C98707" i="20"/>
  <c r="C98708" i="20"/>
  <c r="C98709" i="20"/>
  <c r="C98710" i="20"/>
  <c r="C98711" i="20"/>
  <c r="C98712" i="20"/>
  <c r="C98713" i="20"/>
  <c r="C98714" i="20"/>
  <c r="C98715" i="20"/>
  <c r="C98716" i="20"/>
  <c r="C98717" i="20"/>
  <c r="C98718" i="20"/>
  <c r="C98719" i="20"/>
  <c r="C98720" i="20"/>
  <c r="C98721" i="20"/>
  <c r="C98722" i="20"/>
  <c r="C98723" i="20"/>
  <c r="C98724" i="20"/>
  <c r="C98725" i="20"/>
  <c r="C98726" i="20"/>
  <c r="C98727" i="20"/>
  <c r="C98728" i="20"/>
  <c r="C98729" i="20"/>
  <c r="C98730" i="20"/>
  <c r="C98731" i="20"/>
  <c r="C98732" i="20"/>
  <c r="C98733" i="20"/>
  <c r="C98734" i="20"/>
  <c r="C98735" i="20"/>
  <c r="C98736" i="20"/>
  <c r="C98737" i="20"/>
  <c r="C98738" i="20"/>
  <c r="C98739" i="20"/>
  <c r="C98740" i="20"/>
  <c r="C98741" i="20"/>
  <c r="C98742" i="20"/>
  <c r="C98743" i="20"/>
  <c r="C98744" i="20"/>
  <c r="C98745" i="20"/>
  <c r="C98746" i="20"/>
  <c r="C98747" i="20"/>
  <c r="C98748" i="20"/>
  <c r="C98749" i="20"/>
  <c r="C98750" i="20"/>
  <c r="C98751" i="20"/>
  <c r="C98752" i="20"/>
  <c r="C98753" i="20"/>
  <c r="C98754" i="20"/>
  <c r="C98755" i="20"/>
  <c r="C98756" i="20"/>
  <c r="C98757" i="20"/>
  <c r="C98758" i="20"/>
  <c r="C98759" i="20"/>
  <c r="C98760" i="20"/>
  <c r="C98761" i="20"/>
  <c r="C98762" i="20"/>
  <c r="C98763" i="20"/>
  <c r="C98764" i="20"/>
  <c r="C98765" i="20"/>
  <c r="C98766" i="20"/>
  <c r="C98767" i="20"/>
  <c r="C98768" i="20"/>
  <c r="C98769" i="20"/>
  <c r="C98770" i="20"/>
  <c r="C98771" i="20"/>
  <c r="C98772" i="20"/>
  <c r="C98773" i="20"/>
  <c r="C98774" i="20"/>
  <c r="C98775" i="20"/>
  <c r="C98776" i="20"/>
  <c r="C98777" i="20"/>
  <c r="C98778" i="20"/>
  <c r="C98779" i="20"/>
  <c r="C98780" i="20"/>
  <c r="C98781" i="20"/>
  <c r="C98782" i="20"/>
  <c r="C98783" i="20"/>
  <c r="C98784" i="20"/>
  <c r="C98785" i="20"/>
  <c r="C98786" i="20"/>
  <c r="C98787" i="20"/>
  <c r="C98788" i="20"/>
  <c r="C98789" i="20"/>
  <c r="C98790" i="20"/>
  <c r="C98791" i="20"/>
  <c r="C98792" i="20"/>
  <c r="C98793" i="20"/>
  <c r="C98794" i="20"/>
  <c r="C98795" i="20"/>
  <c r="C98796" i="20"/>
  <c r="C98797" i="20"/>
  <c r="C98798" i="20"/>
  <c r="C98799" i="20"/>
  <c r="C98800" i="20"/>
  <c r="C98801" i="20"/>
  <c r="C98802" i="20"/>
  <c r="C98803" i="20"/>
  <c r="C98804" i="20"/>
  <c r="C98805" i="20"/>
  <c r="C98806" i="20"/>
  <c r="C98807" i="20"/>
  <c r="C98808" i="20"/>
  <c r="C98809" i="20"/>
  <c r="C98810" i="20"/>
  <c r="C98811" i="20"/>
  <c r="C98812" i="20"/>
  <c r="C98813" i="20"/>
  <c r="C98814" i="20"/>
  <c r="C98815" i="20"/>
  <c r="C98816" i="20"/>
  <c r="C98817" i="20"/>
  <c r="C98818" i="20"/>
  <c r="C98819" i="20"/>
  <c r="C98820" i="20"/>
  <c r="C98821" i="20"/>
  <c r="C98822" i="20"/>
  <c r="C98823" i="20"/>
  <c r="C98824" i="20"/>
  <c r="C98825" i="20"/>
  <c r="C98826" i="20"/>
  <c r="C98827" i="20"/>
  <c r="C98828" i="20"/>
  <c r="C98829" i="20"/>
  <c r="C98830" i="20"/>
  <c r="C98831" i="20"/>
  <c r="C98832" i="20"/>
  <c r="C98833" i="20"/>
  <c r="C98834" i="20"/>
  <c r="C98835" i="20"/>
  <c r="C98836" i="20"/>
  <c r="C98837" i="20"/>
  <c r="C98838" i="20"/>
  <c r="C98839" i="20"/>
  <c r="C98840" i="20"/>
  <c r="C98841" i="20"/>
  <c r="C98842" i="20"/>
  <c r="C98843" i="20"/>
  <c r="C98844" i="20"/>
  <c r="C98845" i="20"/>
  <c r="C98846" i="20"/>
  <c r="C98847" i="20"/>
  <c r="C98848" i="20"/>
  <c r="C98849" i="20"/>
  <c r="C98850" i="20"/>
  <c r="C98851" i="20"/>
  <c r="C98852" i="20"/>
  <c r="C98853" i="20"/>
  <c r="C98854" i="20"/>
  <c r="C98855" i="20"/>
  <c r="C98856" i="20"/>
  <c r="C98857" i="20"/>
  <c r="C98858" i="20"/>
  <c r="C98859" i="20"/>
  <c r="C98860" i="20"/>
  <c r="C98861" i="20"/>
  <c r="C98862" i="20"/>
  <c r="C98863" i="20"/>
  <c r="C98864" i="20"/>
  <c r="C98865" i="20"/>
  <c r="C98866" i="20"/>
  <c r="C98867" i="20"/>
  <c r="C98868" i="20"/>
  <c r="C98869" i="20"/>
  <c r="C98870" i="20"/>
  <c r="C98871" i="20"/>
  <c r="C98872" i="20"/>
  <c r="C98873" i="20"/>
  <c r="C98874" i="20"/>
  <c r="C98875" i="20"/>
  <c r="C98876" i="20"/>
  <c r="C98877" i="20"/>
  <c r="C98878" i="20"/>
  <c r="C98879" i="20"/>
  <c r="C98880" i="20"/>
  <c r="C98881" i="20"/>
  <c r="C98882" i="20"/>
  <c r="C98883" i="20"/>
  <c r="C98884" i="20"/>
  <c r="C98885" i="20"/>
  <c r="C98886" i="20"/>
  <c r="C98887" i="20"/>
  <c r="C98888" i="20"/>
  <c r="C98889" i="20"/>
  <c r="C98890" i="20"/>
  <c r="C98891" i="20"/>
  <c r="C98892" i="20"/>
  <c r="C98893" i="20"/>
  <c r="C98894" i="20"/>
  <c r="C98895" i="20"/>
  <c r="C98896" i="20"/>
  <c r="C98897" i="20"/>
  <c r="C98898" i="20"/>
  <c r="C98899" i="20"/>
  <c r="C98900" i="20"/>
  <c r="C98901" i="20"/>
  <c r="C98902" i="20"/>
  <c r="C98903" i="20"/>
  <c r="C98904" i="20"/>
  <c r="C98905" i="20"/>
  <c r="C98906" i="20"/>
  <c r="C98907" i="20"/>
  <c r="C98908" i="20"/>
  <c r="C98909" i="20"/>
  <c r="C98910" i="20"/>
  <c r="C98911" i="20"/>
  <c r="C98912" i="20"/>
  <c r="C98913" i="20"/>
  <c r="C98914" i="20"/>
  <c r="C98915" i="20"/>
  <c r="C98916" i="20"/>
  <c r="C98917" i="20"/>
  <c r="C98918" i="20"/>
  <c r="C98919" i="20"/>
  <c r="C98920" i="20"/>
  <c r="C98921" i="20"/>
  <c r="C98922" i="20"/>
  <c r="C98923" i="20"/>
  <c r="C98924" i="20"/>
  <c r="C98925" i="20"/>
  <c r="C98926" i="20"/>
  <c r="C98927" i="20"/>
  <c r="C98928" i="20"/>
  <c r="C98929" i="20"/>
  <c r="C98930" i="20"/>
  <c r="C98931" i="20"/>
  <c r="C98932" i="20"/>
  <c r="C98933" i="20"/>
  <c r="C98934" i="20"/>
  <c r="C98935" i="20"/>
  <c r="C98936" i="20"/>
  <c r="C98937" i="20"/>
  <c r="C98938" i="20"/>
  <c r="C98939" i="20"/>
  <c r="C98940" i="20"/>
  <c r="C98941" i="20"/>
  <c r="C98942" i="20"/>
  <c r="C98943" i="20"/>
  <c r="C98944" i="20"/>
  <c r="C98945" i="20"/>
  <c r="C98946" i="20"/>
  <c r="C98947" i="20"/>
  <c r="C98948" i="20"/>
  <c r="C98949" i="20"/>
  <c r="C98950" i="20"/>
  <c r="C98951" i="20"/>
  <c r="C98952" i="20"/>
  <c r="C98953" i="20"/>
  <c r="C98954" i="20"/>
  <c r="C98955" i="20"/>
  <c r="C98956" i="20"/>
  <c r="C98957" i="20"/>
  <c r="C98958" i="20"/>
  <c r="C98959" i="20"/>
  <c r="C98960" i="20"/>
  <c r="C98961" i="20"/>
  <c r="C98962" i="20"/>
  <c r="C98963" i="20"/>
  <c r="C98964" i="20"/>
  <c r="C98965" i="20"/>
  <c r="C98966" i="20"/>
  <c r="C98967" i="20"/>
  <c r="C98968" i="20"/>
  <c r="C98969" i="20"/>
  <c r="C98970" i="20"/>
  <c r="C98971" i="20"/>
  <c r="C98972" i="20"/>
  <c r="C98973" i="20"/>
  <c r="C98974" i="20"/>
  <c r="C98975" i="20"/>
  <c r="C98976" i="20"/>
  <c r="C98977" i="20"/>
  <c r="C98978" i="20"/>
  <c r="C98979" i="20"/>
  <c r="C98980" i="20"/>
  <c r="C98981" i="20"/>
  <c r="C98982" i="20"/>
  <c r="C98983" i="20"/>
  <c r="C98984" i="20"/>
  <c r="C98985" i="20"/>
  <c r="C98986" i="20"/>
  <c r="C98987" i="20"/>
  <c r="C98988" i="20"/>
  <c r="C98989" i="20"/>
  <c r="C98990" i="20"/>
  <c r="C98991" i="20"/>
  <c r="C98992" i="20"/>
  <c r="C98993" i="20"/>
  <c r="C98994" i="20"/>
  <c r="C98995" i="20"/>
  <c r="C98996" i="20"/>
  <c r="C98997" i="20"/>
  <c r="C98998" i="20"/>
  <c r="C98999" i="20"/>
  <c r="C99000" i="20"/>
  <c r="C99001" i="20"/>
  <c r="C99002" i="20"/>
  <c r="C99003" i="20"/>
  <c r="C99004" i="20"/>
  <c r="C99005" i="20"/>
  <c r="C99006" i="20"/>
  <c r="C99007" i="20"/>
  <c r="C99008" i="20"/>
  <c r="C99009" i="20"/>
  <c r="C99010" i="20"/>
  <c r="C99011" i="20"/>
  <c r="C99012" i="20"/>
  <c r="C99013" i="20"/>
  <c r="C99014" i="20"/>
  <c r="C99015" i="20"/>
  <c r="C99016" i="20"/>
  <c r="C99017" i="20"/>
  <c r="C99018" i="20"/>
  <c r="C99019" i="20"/>
  <c r="C99020" i="20"/>
  <c r="C99021" i="20"/>
  <c r="C99022" i="20"/>
  <c r="C99023" i="20"/>
  <c r="C99024" i="20"/>
  <c r="C99025" i="20"/>
  <c r="C99026" i="20"/>
  <c r="C99027" i="20"/>
  <c r="C99028" i="20"/>
  <c r="C99029" i="20"/>
  <c r="C99030" i="20"/>
  <c r="C99031" i="20"/>
  <c r="C99032" i="20"/>
  <c r="C99033" i="20"/>
  <c r="C99034" i="20"/>
  <c r="C99035" i="20"/>
  <c r="C99036" i="20"/>
  <c r="C99037" i="20"/>
  <c r="C99038" i="20"/>
  <c r="C99039" i="20"/>
  <c r="C99040" i="20"/>
  <c r="C99041" i="20"/>
  <c r="C99042" i="20"/>
  <c r="C99043" i="20"/>
  <c r="C99044" i="20"/>
  <c r="C99045" i="20"/>
  <c r="C99046" i="20"/>
  <c r="C99047" i="20"/>
  <c r="C99048" i="20"/>
  <c r="C99049" i="20"/>
  <c r="C99050" i="20"/>
  <c r="C99051" i="20"/>
  <c r="C99052" i="20"/>
  <c r="C99053" i="20"/>
  <c r="C99054" i="20"/>
  <c r="C99055" i="20"/>
  <c r="C99056" i="20"/>
  <c r="C99057" i="20"/>
  <c r="C99058" i="20"/>
  <c r="C99059" i="20"/>
  <c r="C99060" i="20"/>
  <c r="C99061" i="20"/>
  <c r="C99062" i="20"/>
  <c r="C99063" i="20"/>
  <c r="C99064" i="20"/>
  <c r="C99065" i="20"/>
  <c r="C99066" i="20"/>
  <c r="C99067" i="20"/>
  <c r="C99068" i="20"/>
  <c r="C99069" i="20"/>
  <c r="C99070" i="20"/>
  <c r="C99071" i="20"/>
  <c r="C99072" i="20"/>
  <c r="C99073" i="20"/>
  <c r="C99074" i="20"/>
  <c r="C99075" i="20"/>
  <c r="C99076" i="20"/>
  <c r="C99077" i="20"/>
  <c r="C99078" i="20"/>
  <c r="C99079" i="20"/>
  <c r="C99080" i="20"/>
  <c r="C99081" i="20"/>
  <c r="C99082" i="20"/>
  <c r="C99083" i="20"/>
  <c r="C99084" i="20"/>
  <c r="C99085" i="20"/>
  <c r="C99086" i="20"/>
  <c r="C99087" i="20"/>
  <c r="C99088" i="20"/>
  <c r="C99089" i="20"/>
  <c r="C99090" i="20"/>
  <c r="C99091" i="20"/>
  <c r="C99092" i="20"/>
  <c r="C99093" i="20"/>
  <c r="C99094" i="20"/>
  <c r="C99095" i="20"/>
  <c r="C99096" i="20"/>
  <c r="C99097" i="20"/>
  <c r="C99098" i="20"/>
  <c r="C99099" i="20"/>
  <c r="C99100" i="20"/>
  <c r="C99101" i="20"/>
  <c r="C99102" i="20"/>
  <c r="C99103" i="20"/>
  <c r="C99104" i="20"/>
  <c r="C99105" i="20"/>
  <c r="C99106" i="20"/>
  <c r="C99107" i="20"/>
  <c r="C99108" i="20"/>
  <c r="C99109" i="20"/>
  <c r="C99110" i="20"/>
  <c r="C99111" i="20"/>
  <c r="C99112" i="20"/>
  <c r="C99113" i="20"/>
  <c r="C99114" i="20"/>
  <c r="C99115" i="20"/>
  <c r="C99116" i="20"/>
  <c r="C99117" i="20"/>
  <c r="C99118" i="20"/>
  <c r="C99119" i="20"/>
  <c r="C99120" i="20"/>
  <c r="C99121" i="20"/>
  <c r="C99122" i="20"/>
  <c r="C99123" i="20"/>
  <c r="C99124" i="20"/>
  <c r="C99125" i="20"/>
  <c r="C99126" i="20"/>
  <c r="C99127" i="20"/>
  <c r="C99128" i="20"/>
  <c r="C99129" i="20"/>
  <c r="C99130" i="20"/>
  <c r="C99131" i="20"/>
  <c r="C99132" i="20"/>
  <c r="C99133" i="20"/>
  <c r="C99134" i="20"/>
  <c r="C99135" i="20"/>
  <c r="C99136" i="20"/>
  <c r="C99137" i="20"/>
  <c r="C99138" i="20"/>
  <c r="C99139" i="20"/>
  <c r="C99140" i="20"/>
  <c r="C99141" i="20"/>
  <c r="C99142" i="20"/>
  <c r="C99143" i="20"/>
  <c r="C99144" i="20"/>
  <c r="C99145" i="20"/>
  <c r="C99146" i="20"/>
  <c r="C99147" i="20"/>
  <c r="C99148" i="20"/>
  <c r="C99149" i="20"/>
  <c r="C99150" i="20"/>
  <c r="C99151" i="20"/>
  <c r="C99152" i="20"/>
  <c r="C99153" i="20"/>
  <c r="C99154" i="20"/>
  <c r="C99155" i="20"/>
  <c r="C99156" i="20"/>
  <c r="C99157" i="20"/>
  <c r="C99158" i="20"/>
  <c r="C99159" i="20"/>
  <c r="C99160" i="20"/>
  <c r="C99161" i="20"/>
  <c r="C99162" i="20"/>
  <c r="C99163" i="20"/>
  <c r="C99164" i="20"/>
  <c r="C99165" i="20"/>
  <c r="C99166" i="20"/>
  <c r="C99167" i="20"/>
  <c r="C99168" i="20"/>
  <c r="C99169" i="20"/>
  <c r="C99170" i="20"/>
  <c r="C99171" i="20"/>
  <c r="C99172" i="20"/>
  <c r="C99173" i="20"/>
  <c r="C99174" i="20"/>
  <c r="C99175" i="20"/>
  <c r="C99176" i="20"/>
  <c r="C99177" i="20"/>
  <c r="C99178" i="20"/>
  <c r="C99179" i="20"/>
  <c r="C99180" i="20"/>
  <c r="C99181" i="20"/>
  <c r="C99182" i="20"/>
  <c r="C99183" i="20"/>
  <c r="C99184" i="20"/>
  <c r="C99185" i="20"/>
  <c r="C99186" i="20"/>
  <c r="C99187" i="20"/>
  <c r="C99188" i="20"/>
  <c r="C99189" i="20"/>
  <c r="C99190" i="20"/>
  <c r="C99191" i="20"/>
  <c r="C99192" i="20"/>
  <c r="C99193" i="20"/>
  <c r="C99194" i="20"/>
  <c r="C99195" i="20"/>
  <c r="C99196" i="20"/>
  <c r="C99197" i="20"/>
  <c r="C99198" i="20"/>
  <c r="C99199" i="20"/>
  <c r="C99200" i="20"/>
  <c r="C99201" i="20"/>
  <c r="C99202" i="20"/>
  <c r="C99203" i="20"/>
  <c r="C99204" i="20"/>
  <c r="C99205" i="20"/>
  <c r="C99206" i="20"/>
  <c r="C99207" i="20"/>
  <c r="C99208" i="20"/>
  <c r="C99209" i="20"/>
  <c r="C99210" i="20"/>
  <c r="C99211" i="20"/>
  <c r="C99212" i="20"/>
  <c r="C99213" i="20"/>
  <c r="C99214" i="20"/>
  <c r="C99215" i="20"/>
  <c r="C99216" i="20"/>
  <c r="C99217" i="20"/>
  <c r="C99218" i="20"/>
  <c r="C99219" i="20"/>
  <c r="C99220" i="20"/>
  <c r="C99221" i="20"/>
  <c r="C99222" i="20"/>
  <c r="C99223" i="20"/>
  <c r="C99224" i="20"/>
  <c r="C99225" i="20"/>
  <c r="C99226" i="20"/>
  <c r="C99227" i="20"/>
  <c r="C99228" i="20"/>
  <c r="C99229" i="20"/>
  <c r="C99230" i="20"/>
  <c r="C99231" i="20"/>
  <c r="C99232" i="20"/>
  <c r="C99233" i="20"/>
  <c r="C99234" i="20"/>
  <c r="C99235" i="20"/>
  <c r="C99236" i="20"/>
  <c r="C99237" i="20"/>
  <c r="C99238" i="20"/>
  <c r="C99239" i="20"/>
  <c r="C99240" i="20"/>
  <c r="C99241" i="20"/>
  <c r="C99242" i="20"/>
  <c r="C99243" i="20"/>
  <c r="C99244" i="20"/>
  <c r="C99245" i="20"/>
  <c r="C99246" i="20"/>
  <c r="C99247" i="20"/>
  <c r="C99248" i="20"/>
  <c r="C99249" i="20"/>
  <c r="C99250" i="20"/>
  <c r="C99251" i="20"/>
  <c r="C99252" i="20"/>
  <c r="C99253" i="20"/>
  <c r="C99254" i="20"/>
  <c r="C99255" i="20"/>
  <c r="C99256" i="20"/>
  <c r="C99257" i="20"/>
  <c r="C99258" i="20"/>
  <c r="C99259" i="20"/>
  <c r="C99260" i="20"/>
  <c r="C99261" i="20"/>
  <c r="C99262" i="20"/>
  <c r="C99263" i="20"/>
  <c r="C99264" i="20"/>
  <c r="C99265" i="20"/>
  <c r="C99266" i="20"/>
  <c r="C99267" i="20"/>
  <c r="C99268" i="20"/>
  <c r="C99269" i="20"/>
  <c r="C99270" i="20"/>
  <c r="C99271" i="20"/>
  <c r="C99272" i="20"/>
  <c r="C99273" i="20"/>
  <c r="C99274" i="20"/>
  <c r="C99275" i="20"/>
  <c r="C99276" i="20"/>
  <c r="C99277" i="20"/>
  <c r="C99278" i="20"/>
  <c r="C99279" i="20"/>
  <c r="C99280" i="20"/>
  <c r="C99281" i="20"/>
  <c r="C99282" i="20"/>
  <c r="C99283" i="20"/>
  <c r="C99284" i="20"/>
  <c r="C99285" i="20"/>
  <c r="C99286" i="20"/>
  <c r="C99287" i="20"/>
  <c r="C99288" i="20"/>
  <c r="C99289" i="20"/>
  <c r="C99290" i="20"/>
  <c r="C99291" i="20"/>
  <c r="C99292" i="20"/>
  <c r="C99293" i="20"/>
  <c r="C99294" i="20"/>
  <c r="C99295" i="20"/>
  <c r="C99296" i="20"/>
  <c r="C99297" i="20"/>
  <c r="C99298" i="20"/>
  <c r="C99299" i="20"/>
  <c r="C99300" i="20"/>
  <c r="C99301" i="20"/>
  <c r="C99302" i="20"/>
  <c r="C99303" i="20"/>
  <c r="C99304" i="20"/>
  <c r="C99305" i="20"/>
  <c r="C99306" i="20"/>
  <c r="C99307" i="20"/>
  <c r="C99308" i="20"/>
  <c r="C99309" i="20"/>
  <c r="C99310" i="20"/>
  <c r="C99311" i="20"/>
  <c r="C99312" i="20"/>
  <c r="C99313" i="20"/>
  <c r="C99314" i="20"/>
  <c r="C99315" i="20"/>
  <c r="C99316" i="20"/>
  <c r="C99317" i="20"/>
  <c r="C99318" i="20"/>
  <c r="C99319" i="20"/>
  <c r="C99320" i="20"/>
  <c r="C99321" i="20"/>
  <c r="C99322" i="20"/>
  <c r="C99323" i="20"/>
  <c r="C99324" i="20"/>
  <c r="C99325" i="20"/>
  <c r="C99326" i="20"/>
  <c r="C99327" i="20"/>
  <c r="C99328" i="20"/>
  <c r="C99329" i="20"/>
  <c r="C99330" i="20"/>
  <c r="C99331" i="20"/>
  <c r="C99332" i="20"/>
  <c r="C99333" i="20"/>
  <c r="C99334" i="20"/>
  <c r="C99335" i="20"/>
  <c r="C99336" i="20"/>
  <c r="C99337" i="20"/>
  <c r="C99338" i="20"/>
  <c r="C99339" i="20"/>
  <c r="C99340" i="20"/>
  <c r="C99341" i="20"/>
  <c r="C99342" i="20"/>
  <c r="C99343" i="20"/>
  <c r="C99344" i="20"/>
  <c r="C99345" i="20"/>
  <c r="C99346" i="20"/>
  <c r="C99347" i="20"/>
  <c r="C99348" i="20"/>
  <c r="C99349" i="20"/>
  <c r="C99350" i="20"/>
  <c r="C99351" i="20"/>
  <c r="C99352" i="20"/>
  <c r="C99353" i="20"/>
  <c r="C99354" i="20"/>
  <c r="C99355" i="20"/>
  <c r="C99356" i="20"/>
  <c r="C99357" i="20"/>
  <c r="C99358" i="20"/>
  <c r="C99359" i="20"/>
  <c r="C99360" i="20"/>
  <c r="C99361" i="20"/>
  <c r="C99362" i="20"/>
  <c r="C99363" i="20"/>
  <c r="C99364" i="20"/>
  <c r="C99365" i="20"/>
  <c r="C99366" i="20"/>
  <c r="C99367" i="20"/>
  <c r="C99368" i="20"/>
  <c r="C99369" i="20"/>
  <c r="C99370" i="20"/>
  <c r="C99371" i="20"/>
  <c r="C99372" i="20"/>
  <c r="C99373" i="20"/>
  <c r="C99374" i="20"/>
  <c r="C99375" i="20"/>
  <c r="C99376" i="20"/>
  <c r="C99377" i="20"/>
  <c r="C99378" i="20"/>
  <c r="C99379" i="20"/>
  <c r="C99380" i="20"/>
  <c r="C99381" i="20"/>
  <c r="C99382" i="20"/>
  <c r="C99383" i="20"/>
  <c r="C99384" i="20"/>
  <c r="C99385" i="20"/>
  <c r="C99386" i="20"/>
  <c r="C99387" i="20"/>
  <c r="C99388" i="20"/>
  <c r="C99389" i="20"/>
  <c r="C99390" i="20"/>
  <c r="C99391" i="20"/>
  <c r="C99392" i="20"/>
  <c r="C99393" i="20"/>
  <c r="C99394" i="20"/>
  <c r="C99395" i="20"/>
  <c r="C99396" i="20"/>
  <c r="C99397" i="20"/>
  <c r="C99398" i="20"/>
  <c r="C99399" i="20"/>
  <c r="C99400" i="20"/>
  <c r="C99401" i="20"/>
  <c r="C99402" i="20"/>
  <c r="C99403" i="20"/>
  <c r="C99404" i="20"/>
  <c r="C99405" i="20"/>
  <c r="C99406" i="20"/>
  <c r="C99407" i="20"/>
  <c r="C99408" i="20"/>
  <c r="C99409" i="20"/>
  <c r="C99410" i="20"/>
  <c r="C99411" i="20"/>
  <c r="C99412" i="20"/>
  <c r="C99413" i="20"/>
  <c r="C99414" i="20"/>
  <c r="C99415" i="20"/>
  <c r="C99416" i="20"/>
  <c r="C99417" i="20"/>
  <c r="C99418" i="20"/>
  <c r="C99419" i="20"/>
  <c r="C99420" i="20"/>
  <c r="C99421" i="20"/>
  <c r="C99422" i="20"/>
  <c r="C99423" i="20"/>
  <c r="C99424" i="20"/>
  <c r="C99425" i="20"/>
  <c r="C99426" i="20"/>
  <c r="C99427" i="20"/>
  <c r="C99428" i="20"/>
  <c r="C99429" i="20"/>
  <c r="C99430" i="20"/>
  <c r="C99431" i="20"/>
  <c r="C99432" i="20"/>
  <c r="C99433" i="20"/>
  <c r="C99434" i="20"/>
  <c r="C99435" i="20"/>
  <c r="C99436" i="20"/>
  <c r="C99437" i="20"/>
  <c r="C99438" i="20"/>
  <c r="C99439" i="20"/>
  <c r="C99440" i="20"/>
  <c r="C99441" i="20"/>
  <c r="C99442" i="20"/>
  <c r="C99443" i="20"/>
  <c r="C99444" i="20"/>
  <c r="C99445" i="20"/>
  <c r="C99446" i="20"/>
  <c r="C99447" i="20"/>
  <c r="C99448" i="20"/>
  <c r="C99449" i="20"/>
  <c r="C99450" i="20"/>
  <c r="C99451" i="20"/>
  <c r="C99452" i="20"/>
  <c r="C99453" i="20"/>
  <c r="C99454" i="20"/>
  <c r="C99455" i="20"/>
  <c r="C99456" i="20"/>
  <c r="C99457" i="20"/>
  <c r="C99458" i="20"/>
  <c r="C99459" i="20"/>
  <c r="C99460" i="20"/>
  <c r="C99461" i="20"/>
  <c r="C99462" i="20"/>
  <c r="C99463" i="20"/>
  <c r="C99464" i="20"/>
  <c r="C99465" i="20"/>
  <c r="C99466" i="20"/>
  <c r="C99467" i="20"/>
  <c r="C99468" i="20"/>
  <c r="C99469" i="20"/>
  <c r="C99470" i="20"/>
  <c r="C99471" i="20"/>
  <c r="C99472" i="20"/>
  <c r="C99473" i="20"/>
  <c r="C99474" i="20"/>
  <c r="C99475" i="20"/>
  <c r="C99476" i="20"/>
  <c r="C99477" i="20"/>
  <c r="C99478" i="20"/>
  <c r="C99479" i="20"/>
  <c r="C99480" i="20"/>
  <c r="C99481" i="20"/>
  <c r="C99482" i="20"/>
  <c r="C99483" i="20"/>
  <c r="C99484" i="20"/>
  <c r="C99485" i="20"/>
  <c r="C99486" i="20"/>
  <c r="C99487" i="20"/>
  <c r="C99488" i="20"/>
  <c r="C99489" i="20"/>
  <c r="C99490" i="20"/>
  <c r="C99491" i="20"/>
  <c r="C99492" i="20"/>
  <c r="C99493" i="20"/>
  <c r="C99494" i="20"/>
  <c r="C99495" i="20"/>
  <c r="C99496" i="20"/>
  <c r="C99497" i="20"/>
  <c r="C99498" i="20"/>
  <c r="C99499" i="20"/>
  <c r="C99500" i="20"/>
  <c r="C99501" i="20"/>
  <c r="C99502" i="20"/>
  <c r="C99503" i="20"/>
  <c r="C99504" i="20"/>
  <c r="C99505" i="20"/>
  <c r="C99506" i="20"/>
  <c r="C99507" i="20"/>
  <c r="C99508" i="20"/>
  <c r="C99509" i="20"/>
  <c r="C99510" i="20"/>
  <c r="C99511" i="20"/>
  <c r="C99512" i="20"/>
  <c r="C99513" i="20"/>
  <c r="C99514" i="20"/>
  <c r="C99515" i="20"/>
  <c r="C99516" i="20"/>
  <c r="C99517" i="20"/>
  <c r="C99518" i="20"/>
  <c r="C99519" i="20"/>
  <c r="C99520" i="20"/>
  <c r="C99521" i="20"/>
  <c r="C99522" i="20"/>
  <c r="C99523" i="20"/>
  <c r="C99524" i="20"/>
  <c r="C99525" i="20"/>
  <c r="C99526" i="20"/>
  <c r="C99527" i="20"/>
  <c r="C99528" i="20"/>
  <c r="C99529" i="20"/>
  <c r="C99530" i="20"/>
  <c r="C99531" i="20"/>
  <c r="C99532" i="20"/>
  <c r="C99533" i="20"/>
  <c r="C99534" i="20"/>
  <c r="C99535" i="20"/>
  <c r="C99536" i="20"/>
  <c r="C99537" i="20"/>
  <c r="C99538" i="20"/>
  <c r="C99539" i="20"/>
  <c r="C99540" i="20"/>
  <c r="C99541" i="20"/>
  <c r="C99542" i="20"/>
  <c r="C99543" i="20"/>
  <c r="C99544" i="20"/>
  <c r="C99545" i="20"/>
  <c r="C99546" i="20"/>
  <c r="C99547" i="20"/>
  <c r="C99548" i="20"/>
  <c r="C99549" i="20"/>
  <c r="C99550" i="20"/>
  <c r="C99551" i="20"/>
  <c r="C99552" i="20"/>
  <c r="C99553" i="20"/>
  <c r="C99554" i="20"/>
  <c r="C99555" i="20"/>
  <c r="C99556" i="20"/>
  <c r="C99557" i="20"/>
  <c r="C99558" i="20"/>
  <c r="C99559" i="20"/>
  <c r="C99560" i="20"/>
  <c r="C99561" i="20"/>
  <c r="C99562" i="20"/>
  <c r="C99563" i="20"/>
  <c r="C99564" i="20"/>
  <c r="C99565" i="20"/>
  <c r="C99566" i="20"/>
  <c r="C99567" i="20"/>
  <c r="C99568" i="20"/>
  <c r="C99569" i="20"/>
  <c r="C99570" i="20"/>
  <c r="C99571" i="20"/>
  <c r="C99572" i="20"/>
  <c r="C99573" i="20"/>
  <c r="C99574" i="20"/>
  <c r="C99575" i="20"/>
  <c r="C99576" i="20"/>
  <c r="C99577" i="20"/>
  <c r="C99578" i="20"/>
  <c r="C99579" i="20"/>
  <c r="C99580" i="20"/>
  <c r="C99581" i="20"/>
  <c r="C99582" i="20"/>
  <c r="C99583" i="20"/>
  <c r="C99584" i="20"/>
  <c r="C99585" i="20"/>
  <c r="C99586" i="20"/>
  <c r="C99587" i="20"/>
  <c r="C99588" i="20"/>
  <c r="C99589" i="20"/>
  <c r="C99590" i="20"/>
  <c r="C99591" i="20"/>
  <c r="C99592" i="20"/>
  <c r="C99593" i="20"/>
  <c r="C99594" i="20"/>
  <c r="C99595" i="20"/>
  <c r="C99596" i="20"/>
  <c r="C99597" i="20"/>
  <c r="C99598" i="20"/>
  <c r="C99599" i="20"/>
  <c r="C99600" i="20"/>
  <c r="C99601" i="20"/>
  <c r="C99602" i="20"/>
  <c r="C99603" i="20"/>
  <c r="C99604" i="20"/>
  <c r="C99605" i="20"/>
  <c r="C99606" i="20"/>
  <c r="C99607" i="20"/>
  <c r="C99608" i="20"/>
  <c r="C99609" i="20"/>
  <c r="C99610" i="20"/>
  <c r="C99611" i="20"/>
  <c r="C99612" i="20"/>
  <c r="C99613" i="20"/>
  <c r="C99614" i="20"/>
  <c r="C99615" i="20"/>
  <c r="C99616" i="20"/>
  <c r="C99617" i="20"/>
  <c r="C99618" i="20"/>
  <c r="C99619" i="20"/>
  <c r="C99620" i="20"/>
  <c r="C99621" i="20"/>
  <c r="C99622" i="20"/>
  <c r="C99623" i="20"/>
  <c r="C99624" i="20"/>
  <c r="C99625" i="20"/>
  <c r="C99626" i="20"/>
  <c r="C99627" i="20"/>
  <c r="C99628" i="20"/>
  <c r="C99629" i="20"/>
  <c r="C99630" i="20"/>
  <c r="C99631" i="20"/>
  <c r="C99632" i="20"/>
  <c r="C99633" i="20"/>
  <c r="C99634" i="20"/>
  <c r="C99635" i="20"/>
  <c r="C99636" i="20"/>
  <c r="C99637" i="20"/>
  <c r="C99638" i="20"/>
  <c r="C99639" i="20"/>
  <c r="C99640" i="20"/>
  <c r="C99641" i="20"/>
  <c r="C99642" i="20"/>
  <c r="C99643" i="20"/>
  <c r="C99644" i="20"/>
  <c r="C99645" i="20"/>
  <c r="C99646" i="20"/>
  <c r="C99647" i="20"/>
  <c r="C99648" i="20"/>
  <c r="C99649" i="20"/>
  <c r="C99650" i="20"/>
  <c r="C99651" i="20"/>
  <c r="C99652" i="20"/>
  <c r="C99653" i="20"/>
  <c r="C99654" i="20"/>
  <c r="C99655" i="20"/>
  <c r="C99656" i="20"/>
  <c r="C99657" i="20"/>
  <c r="C99658" i="20"/>
  <c r="C99659" i="20"/>
  <c r="C99660" i="20"/>
  <c r="C99661" i="20"/>
  <c r="C99662" i="20"/>
  <c r="C99663" i="20"/>
  <c r="C99664" i="20"/>
  <c r="C99665" i="20"/>
  <c r="C99666" i="20"/>
  <c r="C99667" i="20"/>
  <c r="C99668" i="20"/>
  <c r="C99669" i="20"/>
  <c r="C99670" i="20"/>
  <c r="C99671" i="20"/>
  <c r="C99672" i="20"/>
  <c r="C99673" i="20"/>
  <c r="C99674" i="20"/>
  <c r="C99675" i="20"/>
  <c r="C99676" i="20"/>
  <c r="C99677" i="20"/>
  <c r="C99678" i="20"/>
  <c r="C99679" i="20"/>
  <c r="C99680" i="20"/>
  <c r="C99681" i="20"/>
  <c r="C99682" i="20"/>
  <c r="C99683" i="20"/>
  <c r="C99684" i="20"/>
  <c r="C99685" i="20"/>
  <c r="C99686" i="20"/>
  <c r="C99687" i="20"/>
  <c r="C99688" i="20"/>
  <c r="C99689" i="20"/>
  <c r="C99690" i="20"/>
  <c r="C99691" i="20"/>
  <c r="C99692" i="20"/>
  <c r="C99693" i="20"/>
  <c r="C99694" i="20"/>
  <c r="C99695" i="20"/>
  <c r="C99696" i="20"/>
  <c r="C99697" i="20"/>
  <c r="C99698" i="20"/>
  <c r="C99699" i="20"/>
  <c r="C99700" i="20"/>
  <c r="C99701" i="20"/>
  <c r="C99702" i="20"/>
  <c r="C99703" i="20"/>
  <c r="C99704" i="20"/>
  <c r="C99705" i="20"/>
  <c r="C99706" i="20"/>
  <c r="C99707" i="20"/>
  <c r="C99708" i="20"/>
  <c r="C99709" i="20"/>
  <c r="C99710" i="20"/>
  <c r="C99711" i="20"/>
  <c r="C99712" i="20"/>
  <c r="C99713" i="20"/>
  <c r="C99714" i="20"/>
  <c r="C99715" i="20"/>
  <c r="C99716" i="20"/>
  <c r="C99717" i="20"/>
  <c r="C99718" i="20"/>
  <c r="C99719" i="20"/>
  <c r="C99720" i="20"/>
  <c r="C99721" i="20"/>
  <c r="C99722" i="20"/>
  <c r="C99723" i="20"/>
  <c r="C99724" i="20"/>
  <c r="C99725" i="20"/>
  <c r="C99726" i="20"/>
  <c r="C99727" i="20"/>
  <c r="C99728" i="20"/>
  <c r="C99729" i="20"/>
  <c r="C99730" i="20"/>
  <c r="C99731" i="20"/>
  <c r="C99732" i="20"/>
  <c r="C99733" i="20"/>
  <c r="C99734" i="20"/>
  <c r="C99735" i="20"/>
  <c r="C99736" i="20"/>
  <c r="C99737" i="20"/>
  <c r="C99738" i="20"/>
  <c r="C99739" i="20"/>
  <c r="C99740" i="20"/>
  <c r="C99741" i="20"/>
  <c r="C99742" i="20"/>
  <c r="C99743" i="20"/>
  <c r="C99744" i="20"/>
  <c r="C99745" i="20"/>
  <c r="C99746" i="20"/>
  <c r="C99747" i="20"/>
  <c r="C99748" i="20"/>
  <c r="C99749" i="20"/>
  <c r="C99750" i="20"/>
  <c r="C99751" i="20"/>
  <c r="C99752" i="20"/>
  <c r="C99753" i="20"/>
  <c r="C99754" i="20"/>
  <c r="C99755" i="20"/>
  <c r="C99756" i="20"/>
  <c r="C99757" i="20"/>
  <c r="C99758" i="20"/>
  <c r="C99759" i="20"/>
  <c r="C99760" i="20"/>
  <c r="C99761" i="20"/>
  <c r="C99762" i="20"/>
  <c r="C99763" i="20"/>
  <c r="C99764" i="20"/>
  <c r="C99765" i="20"/>
  <c r="C99766" i="20"/>
  <c r="C99767" i="20"/>
  <c r="C99768" i="20"/>
  <c r="C99769" i="20"/>
  <c r="C99770" i="20"/>
  <c r="C99771" i="20"/>
  <c r="C99772" i="20"/>
  <c r="C99773" i="20"/>
  <c r="C99774" i="20"/>
  <c r="C99775" i="20"/>
  <c r="C99776" i="20"/>
  <c r="C99777" i="20"/>
  <c r="C99778" i="20"/>
  <c r="C99779" i="20"/>
  <c r="C99780" i="20"/>
  <c r="C99781" i="20"/>
  <c r="C99782" i="20"/>
  <c r="C99783" i="20"/>
  <c r="C99784" i="20"/>
  <c r="C99785" i="20"/>
  <c r="C99786" i="20"/>
  <c r="C99787" i="20"/>
  <c r="C99788" i="20"/>
  <c r="C99789" i="20"/>
  <c r="C99790" i="20"/>
  <c r="C99791" i="20"/>
  <c r="C99792" i="20"/>
  <c r="C99793" i="20"/>
  <c r="C99794" i="20"/>
  <c r="C99795" i="20"/>
  <c r="C99796" i="20"/>
  <c r="C99797" i="20"/>
  <c r="C99798" i="20"/>
  <c r="C99799" i="20"/>
  <c r="C99800" i="20"/>
  <c r="C99801" i="20"/>
  <c r="C99802" i="20"/>
  <c r="C99803" i="20"/>
  <c r="C99804" i="20"/>
  <c r="C99805" i="20"/>
  <c r="C99806" i="20"/>
  <c r="C99807" i="20"/>
  <c r="C99808" i="20"/>
  <c r="C99809" i="20"/>
  <c r="C99810" i="20"/>
  <c r="C99811" i="20"/>
  <c r="C99812" i="20"/>
  <c r="C99813" i="20"/>
  <c r="C99814" i="20"/>
  <c r="C99815" i="20"/>
  <c r="C99816" i="20"/>
  <c r="C99817" i="20"/>
  <c r="C99818" i="20"/>
  <c r="C99819" i="20"/>
  <c r="C99820" i="20"/>
  <c r="C99821" i="20"/>
  <c r="C99822" i="20"/>
  <c r="C99823" i="20"/>
  <c r="C99824" i="20"/>
  <c r="C99825" i="20"/>
  <c r="C99826" i="20"/>
  <c r="C99827" i="20"/>
  <c r="C99828" i="20"/>
  <c r="C99829" i="20"/>
  <c r="C99830" i="20"/>
  <c r="C99831" i="20"/>
  <c r="C99832" i="20"/>
  <c r="C99833" i="20"/>
  <c r="C99834" i="20"/>
  <c r="C99835" i="20"/>
  <c r="C99836" i="20"/>
  <c r="C99837" i="20"/>
  <c r="C99838" i="20"/>
  <c r="C99839" i="20"/>
  <c r="C99840" i="20"/>
  <c r="C99841" i="20"/>
  <c r="C99842" i="20"/>
  <c r="C99843" i="20"/>
  <c r="C99844" i="20"/>
  <c r="C99845" i="20"/>
  <c r="C99846" i="20"/>
  <c r="C99847" i="20"/>
  <c r="C99848" i="20"/>
  <c r="C99849" i="20"/>
  <c r="C99850" i="20"/>
  <c r="C99851" i="20"/>
  <c r="C99852" i="20"/>
  <c r="C99853" i="20"/>
  <c r="C99854" i="20"/>
  <c r="C99855" i="20"/>
  <c r="C99856" i="20"/>
  <c r="C99857" i="20"/>
  <c r="C99858" i="20"/>
  <c r="C99859" i="20"/>
  <c r="C99860" i="20"/>
  <c r="C99861" i="20"/>
  <c r="C99862" i="20"/>
  <c r="C99863" i="20"/>
  <c r="C99864" i="20"/>
  <c r="C99865" i="20"/>
  <c r="C99866" i="20"/>
  <c r="C99867" i="20"/>
  <c r="C99868" i="20"/>
  <c r="C99869" i="20"/>
  <c r="C99870" i="20"/>
  <c r="C99871" i="20"/>
  <c r="C99872" i="20"/>
  <c r="C99873" i="20"/>
  <c r="C99874" i="20"/>
  <c r="C99875" i="20"/>
  <c r="C99876" i="20"/>
  <c r="C99877" i="20"/>
  <c r="C99878" i="20"/>
  <c r="C99879" i="20"/>
  <c r="C99880" i="20"/>
  <c r="C99881" i="20"/>
  <c r="C99882" i="20"/>
  <c r="C99883" i="20"/>
  <c r="C99884" i="20"/>
  <c r="C99885" i="20"/>
  <c r="C99886" i="20"/>
  <c r="C99887" i="20"/>
  <c r="C99888" i="20"/>
  <c r="C99889" i="20"/>
  <c r="C99890" i="20"/>
  <c r="C99891" i="20"/>
  <c r="C99892" i="20"/>
  <c r="C99893" i="20"/>
  <c r="C99894" i="20"/>
  <c r="C99895" i="20"/>
  <c r="C99896" i="20"/>
  <c r="C99897" i="20"/>
  <c r="C99898" i="20"/>
  <c r="C99899" i="20"/>
  <c r="C99900" i="20"/>
  <c r="C99901" i="20"/>
  <c r="C99902" i="20"/>
  <c r="C99903" i="20"/>
  <c r="C99904" i="20"/>
  <c r="C99905" i="20"/>
  <c r="C99906" i="20"/>
  <c r="C99907" i="20"/>
  <c r="C99908" i="20"/>
  <c r="C99909" i="20"/>
  <c r="C99910" i="20"/>
  <c r="C99911" i="20"/>
  <c r="C99912" i="20"/>
  <c r="C99913" i="20"/>
  <c r="C99914" i="20"/>
  <c r="C99915" i="20"/>
  <c r="C99916" i="20"/>
  <c r="C99917" i="20"/>
  <c r="C99918" i="20"/>
  <c r="C99919" i="20"/>
  <c r="C99920" i="20"/>
  <c r="C99921" i="20"/>
  <c r="C99922" i="20"/>
  <c r="C99923" i="20"/>
  <c r="C99924" i="20"/>
  <c r="C99925" i="20"/>
  <c r="C99926" i="20"/>
  <c r="C99927" i="20"/>
  <c r="C99928" i="20"/>
  <c r="C99929" i="20"/>
  <c r="C99930" i="20"/>
  <c r="C99931" i="20"/>
  <c r="C99932" i="20"/>
  <c r="C99933" i="20"/>
  <c r="C99934" i="20"/>
  <c r="C99935" i="20"/>
  <c r="C99936" i="20"/>
  <c r="C99937" i="20"/>
  <c r="C99938" i="20"/>
  <c r="C99939" i="20"/>
  <c r="C99940" i="20"/>
  <c r="C99941" i="20"/>
  <c r="C99942" i="20"/>
  <c r="C99943" i="20"/>
  <c r="C99944" i="20"/>
  <c r="C99945" i="20"/>
  <c r="C99946" i="20"/>
  <c r="C99947" i="20"/>
  <c r="C99948" i="20"/>
  <c r="C99949" i="20"/>
  <c r="C99950" i="20"/>
  <c r="C99951" i="20"/>
  <c r="C99952" i="20"/>
  <c r="C99953" i="20"/>
  <c r="C99954" i="20"/>
  <c r="C99955" i="20"/>
  <c r="C99956" i="20"/>
  <c r="C99957" i="20"/>
  <c r="C99958" i="20"/>
  <c r="C99959" i="20"/>
  <c r="C99960" i="20"/>
  <c r="C99961" i="20"/>
  <c r="C99962" i="20"/>
  <c r="C99963" i="20"/>
  <c r="C99964" i="20"/>
  <c r="C99965" i="20"/>
  <c r="C99966" i="20"/>
  <c r="C99967" i="20"/>
  <c r="C99968" i="20"/>
  <c r="C99969" i="20"/>
  <c r="C99970" i="20"/>
  <c r="C99971" i="20"/>
  <c r="C99972" i="20"/>
  <c r="C99973" i="20"/>
  <c r="C99974" i="20"/>
  <c r="C99975" i="20"/>
  <c r="C99976" i="20"/>
  <c r="C99977" i="20"/>
  <c r="C99978" i="20"/>
  <c r="C99979" i="20"/>
  <c r="C99980" i="20"/>
  <c r="C99981" i="20"/>
  <c r="C99982" i="20"/>
  <c r="C99983" i="20"/>
  <c r="C99984" i="20"/>
  <c r="C99985" i="20"/>
  <c r="C99986" i="20"/>
  <c r="C99987" i="20"/>
  <c r="C99988" i="20"/>
  <c r="C99989" i="20"/>
  <c r="C99990" i="20"/>
  <c r="C99991" i="20"/>
  <c r="C99992" i="20"/>
  <c r="C99993" i="20"/>
  <c r="C99994" i="20"/>
  <c r="C99995" i="20"/>
  <c r="C99996" i="20"/>
  <c r="C99997" i="20"/>
  <c r="C99998" i="20"/>
  <c r="C99999" i="20"/>
  <c r="C100000" i="20"/>
  <c r="C100001" i="20"/>
  <c r="C100002" i="20"/>
  <c r="C100003" i="20"/>
  <c r="C100004" i="20"/>
  <c r="C100005" i="20"/>
  <c r="C100006" i="20"/>
  <c r="C100007" i="20"/>
  <c r="C100008" i="20"/>
  <c r="C100009" i="20"/>
  <c r="C100010" i="20"/>
  <c r="C100011" i="20"/>
  <c r="C100012" i="20"/>
  <c r="C100013" i="20"/>
  <c r="C100014" i="20"/>
  <c r="C100015" i="20"/>
  <c r="C100016" i="20"/>
  <c r="C100017" i="20"/>
  <c r="C100018" i="20"/>
  <c r="C100019" i="20"/>
  <c r="C100020" i="20"/>
  <c r="C100021" i="20"/>
  <c r="C100022" i="20"/>
  <c r="C100023" i="20"/>
  <c r="C100024" i="20"/>
  <c r="C100025" i="20"/>
  <c r="C100026" i="20"/>
  <c r="C100027" i="20"/>
  <c r="C100028" i="20"/>
  <c r="C100029" i="20"/>
  <c r="C100030" i="20"/>
  <c r="C100031" i="20"/>
  <c r="C100032" i="20"/>
  <c r="C100033" i="20"/>
  <c r="C100034" i="20"/>
  <c r="C100035" i="20"/>
  <c r="C100036" i="20"/>
  <c r="C100037" i="20"/>
  <c r="C100038" i="20"/>
  <c r="C100039" i="20"/>
  <c r="C100040" i="20"/>
  <c r="C100041" i="20"/>
  <c r="C100042" i="20"/>
  <c r="C100043" i="20"/>
  <c r="C100044" i="20"/>
  <c r="C100045" i="20"/>
  <c r="C100046" i="20"/>
  <c r="C100047" i="20"/>
  <c r="C100048" i="20"/>
  <c r="C100049" i="20"/>
  <c r="C100050" i="20"/>
  <c r="C100051" i="20"/>
  <c r="C100052" i="20"/>
  <c r="C100053" i="20"/>
  <c r="C100054" i="20"/>
  <c r="C100055" i="20"/>
  <c r="C100056" i="20"/>
  <c r="C100057" i="20"/>
  <c r="C100058" i="20"/>
  <c r="C100059" i="20"/>
  <c r="C100060" i="20"/>
  <c r="C100061" i="20"/>
  <c r="C100062" i="20"/>
  <c r="C100063" i="20"/>
  <c r="C100064" i="20"/>
  <c r="C100065" i="20"/>
  <c r="C100066" i="20"/>
  <c r="C100067" i="20"/>
  <c r="C100068" i="20"/>
  <c r="C100069" i="20"/>
  <c r="C100070" i="20"/>
  <c r="C100071" i="20"/>
  <c r="C100072" i="20"/>
  <c r="C100073" i="20"/>
  <c r="C100074" i="20"/>
  <c r="C100075" i="20"/>
  <c r="C100076" i="20"/>
  <c r="C100077" i="20"/>
  <c r="C100078" i="20"/>
  <c r="C100079" i="20"/>
  <c r="C100080" i="20"/>
  <c r="C100081" i="20"/>
  <c r="C100082" i="20"/>
  <c r="C100083" i="20"/>
  <c r="C100084" i="20"/>
  <c r="C100085" i="20"/>
  <c r="C100086" i="20"/>
  <c r="C100087" i="20"/>
  <c r="C100088" i="20"/>
  <c r="C100089" i="20"/>
  <c r="C100090" i="20"/>
  <c r="C100091" i="20"/>
  <c r="C100092" i="20"/>
  <c r="C100093" i="20"/>
  <c r="C100094" i="20"/>
  <c r="C100095" i="20"/>
  <c r="C100096" i="20"/>
  <c r="C100097" i="20"/>
  <c r="C100098" i="20"/>
  <c r="C100099" i="20"/>
  <c r="C100100" i="20"/>
  <c r="C100101" i="20"/>
  <c r="C100102" i="20"/>
  <c r="C100103" i="20"/>
  <c r="C100104" i="20"/>
  <c r="C100105" i="20"/>
  <c r="C100106" i="20"/>
  <c r="C100107" i="20"/>
  <c r="C100108" i="20"/>
  <c r="C100109" i="20"/>
  <c r="C100110" i="20"/>
  <c r="C100111" i="20"/>
  <c r="C100112" i="20"/>
  <c r="C100113" i="20"/>
  <c r="C100114" i="20"/>
  <c r="C100115" i="20"/>
  <c r="C100116" i="20"/>
  <c r="C100117" i="20"/>
  <c r="C100118" i="20"/>
  <c r="C100119" i="20"/>
  <c r="C100120" i="20"/>
  <c r="C100121" i="20"/>
  <c r="C100122" i="20"/>
  <c r="C100123" i="20"/>
  <c r="C100124" i="20"/>
  <c r="C100125" i="20"/>
  <c r="C100126" i="20"/>
  <c r="C100127" i="20"/>
  <c r="C100128" i="20"/>
  <c r="C100129" i="20"/>
  <c r="C100130" i="20"/>
  <c r="C100131" i="20"/>
  <c r="C100132" i="20"/>
  <c r="C100133" i="20"/>
  <c r="C100134" i="20"/>
  <c r="C100135" i="20"/>
  <c r="C100136" i="20"/>
  <c r="C100137" i="20"/>
  <c r="C100138" i="20"/>
  <c r="C100139" i="20"/>
  <c r="C100140" i="20"/>
  <c r="C100141" i="20"/>
  <c r="C100142" i="20"/>
  <c r="C100143" i="20"/>
  <c r="C100144" i="20"/>
  <c r="C100145" i="20"/>
  <c r="C100146" i="20"/>
  <c r="C100147" i="20"/>
  <c r="C100148" i="20"/>
  <c r="C100149" i="20"/>
  <c r="C100150" i="20"/>
  <c r="C100151" i="20"/>
  <c r="C100152" i="20"/>
  <c r="C100153" i="20"/>
  <c r="C100154" i="20"/>
  <c r="C100155" i="20"/>
  <c r="C100156" i="20"/>
  <c r="C100157" i="20"/>
  <c r="C100158" i="20"/>
  <c r="C100159" i="20"/>
  <c r="C100160" i="20"/>
  <c r="C100161" i="20"/>
  <c r="C100162" i="20"/>
  <c r="C100163" i="20"/>
  <c r="C100164" i="20"/>
  <c r="C100165" i="20"/>
  <c r="C100166" i="20"/>
  <c r="C100167" i="20"/>
  <c r="C100168" i="20"/>
  <c r="C100169" i="20"/>
  <c r="C100170" i="20"/>
  <c r="C100171" i="20"/>
  <c r="C100172" i="20"/>
  <c r="C100173" i="20"/>
  <c r="C100174" i="20"/>
  <c r="C100175" i="20"/>
  <c r="C100176" i="20"/>
  <c r="C100177" i="20"/>
  <c r="C100178" i="20"/>
  <c r="C100179" i="20"/>
  <c r="C100180" i="20"/>
  <c r="C100181" i="20"/>
  <c r="C100182" i="20"/>
  <c r="C100183" i="20"/>
  <c r="C100184" i="20"/>
  <c r="C100185" i="20"/>
  <c r="C100186" i="20"/>
  <c r="C100187" i="20"/>
  <c r="C100188" i="20"/>
  <c r="C100189" i="20"/>
  <c r="C100190" i="20"/>
  <c r="C100191" i="20"/>
  <c r="C100192" i="20"/>
  <c r="C100193" i="20"/>
  <c r="C100194" i="20"/>
  <c r="C100195" i="20"/>
  <c r="C100196" i="20"/>
  <c r="C100197" i="20"/>
  <c r="C100198" i="20"/>
  <c r="C100199" i="20"/>
  <c r="C100200" i="20"/>
  <c r="C100201" i="20"/>
  <c r="C100202" i="20"/>
  <c r="C100203" i="20"/>
  <c r="C100204" i="20"/>
  <c r="C100205" i="20"/>
  <c r="C100206" i="20"/>
  <c r="C100207" i="20"/>
  <c r="C100208" i="20"/>
  <c r="C100209" i="20"/>
  <c r="C100210" i="20"/>
  <c r="C100211" i="20"/>
  <c r="C100212" i="20"/>
  <c r="C100213" i="20"/>
  <c r="C100214" i="20"/>
  <c r="C100215" i="20"/>
  <c r="C100216" i="20"/>
  <c r="C100217" i="20"/>
  <c r="C100218" i="20"/>
  <c r="C100219" i="20"/>
  <c r="C100220" i="20"/>
  <c r="C100221" i="20"/>
  <c r="C100222" i="20"/>
  <c r="C100223" i="20"/>
  <c r="C100224" i="20"/>
  <c r="C100225" i="20"/>
  <c r="C100226" i="20"/>
  <c r="C100227" i="20"/>
  <c r="C100228" i="20"/>
  <c r="C100229" i="20"/>
  <c r="C100230" i="20"/>
  <c r="C100231" i="20"/>
  <c r="C100232" i="20"/>
  <c r="C100233" i="20"/>
  <c r="C100234" i="20"/>
  <c r="C100235" i="20"/>
  <c r="C100236" i="20"/>
  <c r="C100237" i="20"/>
  <c r="C100238" i="20"/>
  <c r="C100239" i="20"/>
  <c r="C100240" i="20"/>
  <c r="C100241" i="20"/>
  <c r="C100242" i="20"/>
  <c r="C100243" i="20"/>
  <c r="C100244" i="20"/>
  <c r="C100245" i="20"/>
  <c r="C100246" i="20"/>
  <c r="C100247" i="20"/>
  <c r="C100248" i="20"/>
  <c r="C100249" i="20"/>
  <c r="C100250" i="20"/>
  <c r="C100251" i="20"/>
  <c r="C100252" i="20"/>
  <c r="C100253" i="20"/>
  <c r="C100254" i="20"/>
  <c r="C100255" i="20"/>
  <c r="C100256" i="20"/>
  <c r="C100257" i="20"/>
  <c r="C100258" i="20"/>
  <c r="C100259" i="20"/>
  <c r="C100260" i="20"/>
  <c r="C100261" i="20"/>
  <c r="C100262" i="20"/>
  <c r="C100263" i="20"/>
  <c r="C100264" i="20"/>
  <c r="C100265" i="20"/>
  <c r="C100266" i="20"/>
  <c r="C100267" i="20"/>
  <c r="C100268" i="20"/>
  <c r="C100269" i="20"/>
  <c r="C100270" i="20"/>
  <c r="C100271" i="20"/>
  <c r="C100272" i="20"/>
  <c r="C100273" i="20"/>
  <c r="C100274" i="20"/>
  <c r="C100275" i="20"/>
  <c r="C100276" i="20"/>
  <c r="C100277" i="20"/>
  <c r="C100278" i="20"/>
  <c r="C100279" i="20"/>
  <c r="C100280" i="20"/>
  <c r="C100281" i="20"/>
  <c r="C100282" i="20"/>
  <c r="C100283" i="20"/>
  <c r="C100284" i="20"/>
  <c r="C100285" i="20"/>
  <c r="C100286" i="20"/>
  <c r="C100287" i="20"/>
  <c r="C100288" i="20"/>
  <c r="C100289" i="20"/>
  <c r="C100290" i="20"/>
  <c r="C100291" i="20"/>
  <c r="C100292" i="20"/>
  <c r="C100293" i="20"/>
  <c r="C100294" i="20"/>
  <c r="C100295" i="20"/>
  <c r="C100296" i="20"/>
  <c r="C100297" i="20"/>
  <c r="C100298" i="20"/>
  <c r="C100299" i="20"/>
  <c r="C100300" i="20"/>
  <c r="C100301" i="20"/>
  <c r="C100302" i="20"/>
  <c r="C100303" i="20"/>
  <c r="C100304" i="20"/>
  <c r="C100305" i="20"/>
  <c r="C100306" i="20"/>
  <c r="C100307" i="20"/>
  <c r="C100308" i="20"/>
  <c r="C100309" i="20"/>
  <c r="C100310" i="20"/>
  <c r="C100311" i="20"/>
  <c r="C100312" i="20"/>
  <c r="C100313" i="20"/>
  <c r="C100314" i="20"/>
  <c r="C100315" i="20"/>
  <c r="C100316" i="20"/>
  <c r="C100317" i="20"/>
  <c r="C100318" i="20"/>
  <c r="C100319" i="20"/>
  <c r="C100320" i="20"/>
  <c r="C100321" i="20"/>
  <c r="C100322" i="20"/>
  <c r="C100323" i="20"/>
  <c r="C100324" i="20"/>
  <c r="C100325" i="20"/>
  <c r="C100326" i="20"/>
  <c r="C100327" i="20"/>
  <c r="C100328" i="20"/>
  <c r="C100329" i="20"/>
  <c r="C100330" i="20"/>
  <c r="C100331" i="20"/>
  <c r="C100332" i="20"/>
  <c r="C100333" i="20"/>
  <c r="C100334" i="20"/>
  <c r="C100335" i="20"/>
  <c r="C100336" i="20"/>
  <c r="C100337" i="20"/>
  <c r="C100338" i="20"/>
  <c r="C100339" i="20"/>
  <c r="C100340" i="20"/>
  <c r="C100341" i="20"/>
  <c r="C100342" i="20"/>
  <c r="C100343" i="20"/>
  <c r="C100344" i="20"/>
  <c r="C100345" i="20"/>
  <c r="C100346" i="20"/>
  <c r="C100347" i="20"/>
  <c r="C100348" i="20"/>
  <c r="C100349" i="20"/>
  <c r="C100350" i="20"/>
  <c r="C100351" i="20"/>
  <c r="C100352" i="20"/>
  <c r="C100353" i="20"/>
  <c r="C100354" i="20"/>
  <c r="C100355" i="20"/>
  <c r="C100356" i="20"/>
  <c r="C100357" i="20"/>
  <c r="C100358" i="20"/>
  <c r="C100359" i="20"/>
  <c r="C100360" i="20"/>
  <c r="C100361" i="20"/>
  <c r="C100362" i="20"/>
  <c r="C100363" i="20"/>
  <c r="C100364" i="20"/>
  <c r="C100365" i="20"/>
  <c r="C100366" i="20"/>
  <c r="C100367" i="20"/>
  <c r="C100368" i="20"/>
  <c r="C100369" i="20"/>
  <c r="C100370" i="20"/>
  <c r="C100371" i="20"/>
  <c r="C100372" i="20"/>
  <c r="C100373" i="20"/>
  <c r="C100374" i="20"/>
  <c r="C100375" i="20"/>
  <c r="C100376" i="20"/>
  <c r="C100377" i="20"/>
  <c r="C100378" i="20"/>
  <c r="C100379" i="20"/>
  <c r="C100380" i="20"/>
  <c r="C100381" i="20"/>
  <c r="C100382" i="20"/>
  <c r="C100383" i="20"/>
  <c r="C100384" i="20"/>
  <c r="C100385" i="20"/>
  <c r="C100386" i="20"/>
  <c r="C100387" i="20"/>
  <c r="C100388" i="20"/>
  <c r="C100389" i="20"/>
  <c r="C100390" i="20"/>
  <c r="C100391" i="20"/>
  <c r="C100392" i="20"/>
  <c r="C100393" i="20"/>
  <c r="C100394" i="20"/>
  <c r="C100395" i="20"/>
  <c r="C100396" i="20"/>
  <c r="C100397" i="20"/>
  <c r="C100398" i="20"/>
  <c r="C100399" i="20"/>
  <c r="C100400" i="20"/>
  <c r="C100401" i="20"/>
  <c r="C100402" i="20"/>
  <c r="C100403" i="20"/>
  <c r="C100404" i="20"/>
  <c r="C100405" i="20"/>
  <c r="C100406" i="20"/>
  <c r="C100407" i="20"/>
  <c r="C100408" i="20"/>
  <c r="C100409" i="20"/>
  <c r="C100410" i="20"/>
  <c r="C100411" i="20"/>
  <c r="C100412" i="20"/>
  <c r="C100413" i="20"/>
  <c r="C100414" i="20"/>
  <c r="C100415" i="20"/>
  <c r="C100416" i="20"/>
  <c r="C100417" i="20"/>
  <c r="C100418" i="20"/>
  <c r="C100419" i="20"/>
  <c r="C100420" i="20"/>
  <c r="C100421" i="20"/>
  <c r="C100422" i="20"/>
  <c r="C100423" i="20"/>
  <c r="C100424" i="20"/>
  <c r="C100425" i="20"/>
  <c r="C100426" i="20"/>
  <c r="C100427" i="20"/>
  <c r="C100428" i="20"/>
  <c r="C100429" i="20"/>
  <c r="C100430" i="20"/>
  <c r="C100431" i="20"/>
  <c r="C100432" i="20"/>
  <c r="C100433" i="20"/>
  <c r="C100434" i="20"/>
  <c r="C100435" i="20"/>
  <c r="C100436" i="20"/>
  <c r="C100437" i="20"/>
  <c r="C100438" i="20"/>
  <c r="C100439" i="20"/>
  <c r="C100440" i="20"/>
  <c r="C100441" i="20"/>
  <c r="C100442" i="20"/>
  <c r="C100443" i="20"/>
  <c r="C100444" i="20"/>
  <c r="C100445" i="20"/>
  <c r="C100446" i="20"/>
  <c r="C100447" i="20"/>
  <c r="C100448" i="20"/>
  <c r="C100449" i="20"/>
  <c r="C100450" i="20"/>
  <c r="C100451" i="20"/>
  <c r="C100452" i="20"/>
  <c r="C100453" i="20"/>
  <c r="C100454" i="20"/>
  <c r="C100455" i="20"/>
  <c r="C100456" i="20"/>
  <c r="C100457" i="20"/>
  <c r="C100458" i="20"/>
  <c r="C100459" i="20"/>
  <c r="C100460" i="20"/>
  <c r="C100461" i="20"/>
  <c r="C100462" i="20"/>
  <c r="C100463" i="20"/>
  <c r="C100464" i="20"/>
  <c r="C100465" i="20"/>
  <c r="C100466" i="20"/>
  <c r="C100467" i="20"/>
  <c r="C100468" i="20"/>
  <c r="C100469" i="20"/>
  <c r="C100470" i="20"/>
  <c r="C100471" i="20"/>
  <c r="C100472" i="20"/>
  <c r="C100473" i="20"/>
  <c r="C100474" i="20"/>
  <c r="C100475" i="20"/>
  <c r="C100476" i="20"/>
  <c r="C100477" i="20"/>
  <c r="C100478" i="20"/>
  <c r="C100479" i="20"/>
  <c r="C100480" i="20"/>
  <c r="C100481" i="20"/>
  <c r="C100482" i="20"/>
  <c r="C100483" i="20"/>
  <c r="C100484" i="20"/>
  <c r="C100485" i="20"/>
  <c r="C100486" i="20"/>
  <c r="C100487" i="20"/>
  <c r="C100488" i="20"/>
  <c r="C100489" i="20"/>
  <c r="C100490" i="20"/>
  <c r="C100491" i="20"/>
  <c r="C100492" i="20"/>
  <c r="C100493" i="20"/>
  <c r="C100494" i="20"/>
  <c r="C100495" i="20"/>
  <c r="C100496" i="20"/>
  <c r="C100497" i="20"/>
  <c r="C100498" i="20"/>
  <c r="C100499" i="20"/>
  <c r="C100500" i="20"/>
  <c r="C100501" i="20"/>
  <c r="C100502" i="20"/>
  <c r="C100503" i="20"/>
  <c r="C100504" i="20"/>
  <c r="C100505" i="20"/>
  <c r="C100506" i="20"/>
  <c r="C100507" i="20"/>
  <c r="C100508" i="20"/>
  <c r="C100509" i="20"/>
  <c r="C100510" i="20"/>
  <c r="C100511" i="20"/>
  <c r="C100512" i="20"/>
  <c r="C100513" i="20"/>
  <c r="C100514" i="20"/>
  <c r="C100515" i="20"/>
  <c r="C100516" i="20"/>
  <c r="C100517" i="20"/>
  <c r="C100518" i="20"/>
  <c r="C100519" i="20"/>
  <c r="C100520" i="20"/>
  <c r="C100521" i="20"/>
  <c r="C100522" i="20"/>
  <c r="C100523" i="20"/>
  <c r="C100524" i="20"/>
  <c r="C100525" i="20"/>
  <c r="C100526" i="20"/>
  <c r="C100527" i="20"/>
  <c r="C100528" i="20"/>
  <c r="C100529" i="20"/>
  <c r="C100530" i="20"/>
  <c r="C100531" i="20"/>
  <c r="C100532" i="20"/>
  <c r="C100533" i="20"/>
  <c r="C100534" i="20"/>
  <c r="C100535" i="20"/>
  <c r="C100536" i="20"/>
  <c r="C100537" i="20"/>
  <c r="C100538" i="20"/>
  <c r="C100539" i="20"/>
  <c r="C100540" i="20"/>
  <c r="C100541" i="20"/>
  <c r="C100542" i="20"/>
  <c r="C100543" i="20"/>
  <c r="C100544" i="20"/>
  <c r="C100545" i="20"/>
  <c r="C100546" i="20"/>
  <c r="C100547" i="20"/>
  <c r="C100548" i="20"/>
  <c r="C100549" i="20"/>
  <c r="C100550" i="20"/>
  <c r="C100551" i="20"/>
  <c r="C100552" i="20"/>
  <c r="C100553" i="20"/>
  <c r="C100554" i="20"/>
  <c r="C100555" i="20"/>
  <c r="C100556" i="20"/>
  <c r="C100557" i="20"/>
  <c r="C100558" i="20"/>
  <c r="C100559" i="20"/>
  <c r="C100560" i="20"/>
  <c r="C100561" i="20"/>
  <c r="C100562" i="20"/>
  <c r="C100563" i="20"/>
  <c r="C100564" i="20"/>
  <c r="C100565" i="20"/>
  <c r="C100566" i="20"/>
  <c r="C100567" i="20"/>
  <c r="C100568" i="20"/>
  <c r="C100569" i="20"/>
  <c r="C100570" i="20"/>
  <c r="C100571" i="20"/>
  <c r="C100572" i="20"/>
  <c r="C100573" i="20"/>
  <c r="C100574" i="20"/>
  <c r="C100575" i="20"/>
  <c r="C100576" i="20"/>
  <c r="C100577" i="20"/>
  <c r="C100578" i="20"/>
  <c r="C100579" i="20"/>
  <c r="C100580" i="20"/>
  <c r="C100581" i="20"/>
  <c r="C100582" i="20"/>
  <c r="C100583" i="20"/>
  <c r="C100584" i="20"/>
  <c r="C100585" i="20"/>
  <c r="C100586" i="20"/>
  <c r="C100587" i="20"/>
  <c r="C100588" i="20"/>
  <c r="C100589" i="20"/>
  <c r="C100590" i="20"/>
  <c r="C100591" i="20"/>
  <c r="C100592" i="20"/>
  <c r="C100593" i="20"/>
  <c r="C100594" i="20"/>
  <c r="C100595" i="20"/>
  <c r="C100596" i="20"/>
  <c r="C100597" i="20"/>
  <c r="C100598" i="20"/>
  <c r="C100599" i="20"/>
  <c r="C100600" i="20"/>
  <c r="C100601" i="20"/>
  <c r="C100602" i="20"/>
  <c r="C100603" i="20"/>
  <c r="C100604" i="20"/>
  <c r="C100605" i="20"/>
  <c r="C100606" i="20"/>
  <c r="C100607" i="20"/>
  <c r="C100608" i="20"/>
  <c r="C100609" i="20"/>
  <c r="C100610" i="20"/>
  <c r="C100611" i="20"/>
  <c r="C100612" i="20"/>
  <c r="C100613" i="20"/>
  <c r="C100614" i="20"/>
  <c r="C100615" i="20"/>
  <c r="C100616" i="20"/>
  <c r="C100617" i="20"/>
  <c r="C100618" i="20"/>
  <c r="C100619" i="20"/>
  <c r="C100620" i="20"/>
  <c r="C100621" i="20"/>
  <c r="C100622" i="20"/>
  <c r="C100623" i="20"/>
  <c r="C100624" i="20"/>
  <c r="C100625" i="20"/>
  <c r="C100626" i="20"/>
  <c r="C100627" i="20"/>
  <c r="C100628" i="20"/>
  <c r="C100629" i="20"/>
  <c r="C100630" i="20"/>
  <c r="C100631" i="20"/>
  <c r="C100632" i="20"/>
  <c r="C100633" i="20"/>
  <c r="C100634" i="20"/>
  <c r="C100635" i="20"/>
  <c r="C100636" i="20"/>
  <c r="C100637" i="20"/>
  <c r="C100638" i="20"/>
  <c r="C100639" i="20"/>
  <c r="C100640" i="20"/>
  <c r="C100641" i="20"/>
  <c r="C100642" i="20"/>
  <c r="C100643" i="20"/>
  <c r="C100644" i="20"/>
  <c r="C100645" i="20"/>
  <c r="C100646" i="20"/>
  <c r="C100647" i="20"/>
  <c r="C100648" i="20"/>
  <c r="C100649" i="20"/>
  <c r="C100650" i="20"/>
  <c r="C100651" i="20"/>
  <c r="C100652" i="20"/>
  <c r="C100653" i="20"/>
  <c r="C100654" i="20"/>
  <c r="C100655" i="20"/>
  <c r="C100656" i="20"/>
  <c r="C100657" i="20"/>
  <c r="C100658" i="20"/>
  <c r="C100659" i="20"/>
  <c r="C100660" i="20"/>
  <c r="C100661" i="20"/>
  <c r="C100662" i="20"/>
  <c r="C100663" i="20"/>
  <c r="C100664" i="20"/>
  <c r="C100665" i="20"/>
  <c r="C100666" i="20"/>
  <c r="C100667" i="20"/>
  <c r="C100668" i="20"/>
  <c r="C100669" i="20"/>
  <c r="C100670" i="20"/>
  <c r="C100671" i="20"/>
  <c r="C100672" i="20"/>
  <c r="C100673" i="20"/>
  <c r="C100674" i="20"/>
  <c r="C100675" i="20"/>
  <c r="C100676" i="20"/>
  <c r="C100677" i="20"/>
  <c r="C100678" i="20"/>
  <c r="C100679" i="20"/>
  <c r="C100680" i="20"/>
  <c r="C100681" i="20"/>
  <c r="C100682" i="20"/>
  <c r="C100683" i="20"/>
  <c r="C100684" i="20"/>
  <c r="C100685" i="20"/>
  <c r="C100686" i="20"/>
  <c r="C100687" i="20"/>
  <c r="C100688" i="20"/>
  <c r="C100689" i="20"/>
  <c r="C100690" i="20"/>
  <c r="C100691" i="20"/>
  <c r="C100692" i="20"/>
  <c r="C100693" i="20"/>
  <c r="C100694" i="20"/>
  <c r="C100695" i="20"/>
  <c r="C100696" i="20"/>
  <c r="C100697" i="20"/>
  <c r="C100698" i="20"/>
  <c r="C100699" i="20"/>
  <c r="C100700" i="20"/>
  <c r="C100701" i="20"/>
  <c r="C100702" i="20"/>
  <c r="C100703" i="20"/>
  <c r="C100704" i="20"/>
  <c r="C100705" i="20"/>
  <c r="C100706" i="20"/>
  <c r="C100707" i="20"/>
  <c r="C100708" i="20"/>
  <c r="C100709" i="20"/>
  <c r="C100710" i="20"/>
  <c r="C100711" i="20"/>
  <c r="C100712" i="20"/>
  <c r="C100713" i="20"/>
  <c r="C100714" i="20"/>
  <c r="C100715" i="20"/>
  <c r="C100716" i="20"/>
  <c r="C100717" i="20"/>
  <c r="C100718" i="20"/>
  <c r="C100719" i="20"/>
  <c r="C100720" i="20"/>
  <c r="C100721" i="20"/>
  <c r="C100722" i="20"/>
  <c r="C100723" i="20"/>
  <c r="C100724" i="20"/>
  <c r="C100725" i="20"/>
  <c r="C100726" i="20"/>
  <c r="C100727" i="20"/>
  <c r="C100728" i="20"/>
  <c r="C100729" i="20"/>
  <c r="C100730" i="20"/>
  <c r="C100731" i="20"/>
  <c r="C100732" i="20"/>
  <c r="C100733" i="20"/>
  <c r="C100734" i="20"/>
  <c r="C100735" i="20"/>
  <c r="C100736" i="20"/>
  <c r="C100737" i="20"/>
  <c r="C100738" i="20"/>
  <c r="C100739" i="20"/>
  <c r="C100740" i="20"/>
  <c r="C100741" i="20"/>
  <c r="C100742" i="20"/>
  <c r="C100743" i="20"/>
  <c r="C100744" i="20"/>
  <c r="C100745" i="20"/>
  <c r="C100746" i="20"/>
  <c r="C100747" i="20"/>
  <c r="C100748" i="20"/>
  <c r="C100749" i="20"/>
  <c r="C100750" i="20"/>
  <c r="C100751" i="20"/>
  <c r="C100752" i="20"/>
  <c r="C100753" i="20"/>
  <c r="C100754" i="20"/>
  <c r="C100755" i="20"/>
  <c r="C100756" i="20"/>
  <c r="C100757" i="20"/>
  <c r="C100758" i="20"/>
  <c r="C100759" i="20"/>
  <c r="C100760" i="20"/>
  <c r="C100761" i="20"/>
  <c r="C100762" i="20"/>
  <c r="C100763" i="20"/>
  <c r="C100764" i="20"/>
  <c r="C100765" i="20"/>
  <c r="C100766" i="20"/>
  <c r="C100767" i="20"/>
  <c r="C100768" i="20"/>
  <c r="C100769" i="20"/>
  <c r="C100770" i="20"/>
  <c r="C100771" i="20"/>
  <c r="C100772" i="20"/>
  <c r="C100773" i="20"/>
  <c r="C100774" i="20"/>
  <c r="C100775" i="20"/>
  <c r="C100776" i="20"/>
  <c r="C100777" i="20"/>
  <c r="C100778" i="20"/>
  <c r="C100779" i="20"/>
  <c r="C100780" i="20"/>
  <c r="C100781" i="20"/>
  <c r="C100782" i="20"/>
  <c r="C100783" i="20"/>
  <c r="C100784" i="20"/>
  <c r="C100785" i="20"/>
  <c r="C100786" i="20"/>
  <c r="C100787" i="20"/>
  <c r="C100788" i="20"/>
  <c r="C100789" i="20"/>
  <c r="C100790" i="20"/>
  <c r="C100791" i="20"/>
  <c r="C100792" i="20"/>
  <c r="C100793" i="20"/>
  <c r="C100794" i="20"/>
  <c r="C100795" i="20"/>
  <c r="C100796" i="20"/>
  <c r="C100797" i="20"/>
  <c r="C100798" i="20"/>
  <c r="C100799" i="20"/>
  <c r="C100800" i="20"/>
  <c r="C100801" i="20"/>
  <c r="C100802" i="20"/>
  <c r="C100803" i="20"/>
  <c r="C100804" i="20"/>
  <c r="C100805" i="20"/>
  <c r="C100806" i="20"/>
  <c r="C100807" i="20"/>
  <c r="C100808" i="20"/>
  <c r="C100809" i="20"/>
  <c r="C100810" i="20"/>
  <c r="C100811" i="20"/>
  <c r="C100812" i="20"/>
  <c r="C100813" i="20"/>
  <c r="C100814" i="20"/>
  <c r="C100815" i="20"/>
  <c r="C100816" i="20"/>
  <c r="C100817" i="20"/>
  <c r="C100818" i="20"/>
  <c r="C100819" i="20"/>
  <c r="C100820" i="20"/>
  <c r="C100821" i="20"/>
  <c r="C100822" i="20"/>
  <c r="C100823" i="20"/>
  <c r="C100824" i="20"/>
  <c r="C100825" i="20"/>
  <c r="C100826" i="20"/>
  <c r="C100827" i="20"/>
  <c r="C100828" i="20"/>
  <c r="C100829" i="20"/>
  <c r="C100830" i="20"/>
  <c r="C100831" i="20"/>
  <c r="C100832" i="20"/>
  <c r="C100833" i="20"/>
  <c r="C100834" i="20"/>
  <c r="C100835" i="20"/>
  <c r="C100836" i="20"/>
  <c r="C100837" i="20"/>
  <c r="C100838" i="20"/>
  <c r="C100839" i="20"/>
  <c r="C100840" i="20"/>
  <c r="C100841" i="20"/>
  <c r="C100842" i="20"/>
  <c r="C100843" i="20"/>
  <c r="C100844" i="20"/>
  <c r="C100845" i="20"/>
  <c r="C100846" i="20"/>
  <c r="C100847" i="20"/>
  <c r="C100848" i="20"/>
  <c r="C100849" i="20"/>
  <c r="C100850" i="20"/>
  <c r="C100851" i="20"/>
  <c r="C100852" i="20"/>
  <c r="C100853" i="20"/>
  <c r="C100854" i="20"/>
  <c r="C100855" i="20"/>
  <c r="C100856" i="20"/>
  <c r="C100857" i="20"/>
  <c r="C100858" i="20"/>
  <c r="C100859" i="20"/>
  <c r="C100860" i="20"/>
  <c r="C100861" i="20"/>
  <c r="C100862" i="20"/>
  <c r="C100863" i="20"/>
  <c r="C100864" i="20"/>
  <c r="C100865" i="20"/>
  <c r="C100866" i="20"/>
  <c r="C100867" i="20"/>
  <c r="C100868" i="20"/>
  <c r="C100869" i="20"/>
  <c r="C100870" i="20"/>
  <c r="C100871" i="20"/>
  <c r="C100872" i="20"/>
  <c r="C100873" i="20"/>
  <c r="C100874" i="20"/>
  <c r="C100875" i="20"/>
  <c r="C100876" i="20"/>
  <c r="C100877" i="20"/>
  <c r="C100878" i="20"/>
  <c r="C100879" i="20"/>
  <c r="C100880" i="20"/>
  <c r="C100881" i="20"/>
  <c r="C100882" i="20"/>
  <c r="C100883" i="20"/>
  <c r="C100884" i="20"/>
  <c r="C100885" i="20"/>
  <c r="C100886" i="20"/>
  <c r="C100887" i="20"/>
  <c r="C100888" i="20"/>
  <c r="C100889" i="20"/>
  <c r="C100890" i="20"/>
  <c r="C100891" i="20"/>
  <c r="C100892" i="20"/>
  <c r="C100893" i="20"/>
  <c r="C100894" i="20"/>
  <c r="C100895" i="20"/>
  <c r="C100896" i="20"/>
  <c r="C100897" i="20"/>
  <c r="C100898" i="20"/>
  <c r="C100899" i="20"/>
  <c r="C100900" i="20"/>
  <c r="C100901" i="20"/>
  <c r="C100902" i="20"/>
  <c r="C100903" i="20"/>
  <c r="C100904" i="20"/>
  <c r="C100905" i="20"/>
  <c r="C100906" i="20"/>
  <c r="C100907" i="20"/>
  <c r="C100908" i="20"/>
  <c r="C100909" i="20"/>
  <c r="C100910" i="20"/>
  <c r="C100911" i="20"/>
  <c r="C100912" i="20"/>
  <c r="C100913" i="20"/>
  <c r="C100914" i="20"/>
  <c r="C100915" i="20"/>
  <c r="C100916" i="20"/>
  <c r="C100917" i="20"/>
  <c r="C100918" i="20"/>
  <c r="C100919" i="20"/>
  <c r="C100920" i="20"/>
  <c r="C100921" i="20"/>
  <c r="C100922" i="20"/>
  <c r="C100923" i="20"/>
  <c r="C100924" i="20"/>
  <c r="C100925" i="20"/>
  <c r="C100926" i="20"/>
  <c r="C100927" i="20"/>
  <c r="C100928" i="20"/>
  <c r="C100929" i="20"/>
  <c r="C100930" i="20"/>
  <c r="C100931" i="20"/>
  <c r="C100932" i="20"/>
  <c r="C100933" i="20"/>
  <c r="C100934" i="20"/>
  <c r="C100935" i="20"/>
  <c r="C100936" i="20"/>
  <c r="C100937" i="20"/>
  <c r="C100938" i="20"/>
  <c r="C100939" i="20"/>
  <c r="C100940" i="20"/>
  <c r="C100941" i="20"/>
  <c r="C100942" i="20"/>
  <c r="C100943" i="20"/>
  <c r="C100944" i="20"/>
  <c r="C100945" i="20"/>
  <c r="C100946" i="20"/>
  <c r="C100947" i="20"/>
  <c r="C100948" i="20"/>
  <c r="C100949" i="20"/>
  <c r="C100950" i="20"/>
  <c r="C100951" i="20"/>
  <c r="C100952" i="20"/>
  <c r="C100953" i="20"/>
  <c r="C100954" i="20"/>
  <c r="C100955" i="20"/>
  <c r="C100956" i="20"/>
  <c r="C100957" i="20"/>
  <c r="C100958" i="20"/>
  <c r="C100959" i="20"/>
  <c r="C100960" i="20"/>
  <c r="C100961" i="20"/>
  <c r="C100962" i="20"/>
  <c r="C100963" i="20"/>
  <c r="C100964" i="20"/>
  <c r="C100965" i="20"/>
  <c r="C100966" i="20"/>
  <c r="C100967" i="20"/>
  <c r="C100968" i="20"/>
  <c r="C100969" i="20"/>
  <c r="C100970" i="20"/>
  <c r="C100971" i="20"/>
  <c r="C100972" i="20"/>
  <c r="C100973" i="20"/>
  <c r="C100974" i="20"/>
  <c r="C100975" i="20"/>
  <c r="C100976" i="20"/>
  <c r="C100977" i="20"/>
  <c r="C100978" i="20"/>
  <c r="C100979" i="20"/>
  <c r="C100980" i="20"/>
  <c r="C100981" i="20"/>
  <c r="C100982" i="20"/>
  <c r="C100983" i="20"/>
  <c r="C100984" i="20"/>
  <c r="C100985" i="20"/>
  <c r="C100986" i="20"/>
  <c r="C100987" i="20"/>
  <c r="C100988" i="20"/>
  <c r="C100989" i="20"/>
  <c r="C100990" i="20"/>
  <c r="C100991" i="20"/>
  <c r="C100992" i="20"/>
  <c r="C100993" i="20"/>
  <c r="C100994" i="20"/>
  <c r="C100995" i="20"/>
  <c r="C100996" i="20"/>
  <c r="C100997" i="20"/>
  <c r="C100998" i="20"/>
  <c r="C100999" i="20"/>
  <c r="C101000" i="20"/>
  <c r="C101001" i="20"/>
  <c r="C101002" i="20"/>
  <c r="C101003" i="20"/>
  <c r="C101004" i="20"/>
  <c r="C101005" i="20"/>
  <c r="C101006" i="20"/>
  <c r="C101007" i="20"/>
  <c r="C101008" i="20"/>
  <c r="C101009" i="20"/>
  <c r="C101010" i="20"/>
  <c r="C101011" i="20"/>
  <c r="C101012" i="20"/>
  <c r="C101013" i="20"/>
  <c r="C101014" i="20"/>
  <c r="C101015" i="20"/>
  <c r="C101016" i="20"/>
  <c r="C101017" i="20"/>
  <c r="C101018" i="20"/>
  <c r="C101019" i="20"/>
  <c r="C101020" i="20"/>
  <c r="C101021" i="20"/>
  <c r="C101022" i="20"/>
  <c r="C101023" i="20"/>
  <c r="C101024" i="20"/>
  <c r="C101025" i="20"/>
  <c r="C101026" i="20"/>
  <c r="C101027" i="20"/>
  <c r="C101028" i="20"/>
  <c r="C101029" i="20"/>
  <c r="C101030" i="20"/>
  <c r="C101031" i="20"/>
  <c r="C101032" i="20"/>
  <c r="C101033" i="20"/>
  <c r="C101034" i="20"/>
  <c r="C101035" i="20"/>
  <c r="C101036" i="20"/>
  <c r="C101037" i="20"/>
  <c r="C101038" i="20"/>
  <c r="C101039" i="20"/>
  <c r="C101040" i="20"/>
  <c r="C101041" i="20"/>
  <c r="C101042" i="20"/>
  <c r="C101043" i="20"/>
  <c r="C101044" i="20"/>
  <c r="C101045" i="20"/>
  <c r="C101046" i="20"/>
  <c r="C101047" i="20"/>
  <c r="C101048" i="20"/>
  <c r="C101049" i="20"/>
  <c r="C101050" i="20"/>
  <c r="C101051" i="20"/>
  <c r="C101052" i="20"/>
  <c r="C101053" i="20"/>
  <c r="C101054" i="20"/>
  <c r="C101055" i="20"/>
  <c r="C101056" i="20"/>
  <c r="C101057" i="20"/>
  <c r="C101058" i="20"/>
  <c r="C101059" i="20"/>
  <c r="C101060" i="20"/>
  <c r="C101061" i="20"/>
  <c r="C101062" i="20"/>
  <c r="C101063" i="20"/>
  <c r="C101064" i="20"/>
  <c r="C101065" i="20"/>
  <c r="C101066" i="20"/>
  <c r="C101067" i="20"/>
  <c r="C101068" i="20"/>
  <c r="C101069" i="20"/>
  <c r="C101070" i="20"/>
  <c r="C101071" i="20"/>
  <c r="C101072" i="20"/>
  <c r="C101073" i="20"/>
  <c r="C101074" i="20"/>
  <c r="C101075" i="20"/>
  <c r="C101076" i="20"/>
  <c r="C101077" i="20"/>
  <c r="C101078" i="20"/>
  <c r="C101079" i="20"/>
  <c r="C101080" i="20"/>
  <c r="C101081" i="20"/>
  <c r="C101082" i="20"/>
  <c r="C101083" i="20"/>
  <c r="C101084" i="20"/>
  <c r="C101085" i="20"/>
  <c r="C101086" i="20"/>
  <c r="C101087" i="20"/>
  <c r="C101088" i="20"/>
  <c r="C101089" i="20"/>
  <c r="C101090" i="20"/>
  <c r="C101091" i="20"/>
  <c r="C101092" i="20"/>
  <c r="C101093" i="20"/>
  <c r="C101094" i="20"/>
  <c r="C101095" i="20"/>
  <c r="C101096" i="20"/>
  <c r="C101097" i="20"/>
  <c r="C101098" i="20"/>
  <c r="C101099" i="20"/>
  <c r="C101100" i="20"/>
  <c r="C101101" i="20"/>
  <c r="C101102" i="20"/>
  <c r="C101103" i="20"/>
  <c r="C101104" i="20"/>
  <c r="C101105" i="20"/>
  <c r="C101106" i="20"/>
  <c r="C101107" i="20"/>
  <c r="C101108" i="20"/>
  <c r="C101109" i="20"/>
  <c r="C101110" i="20"/>
  <c r="C101111" i="20"/>
  <c r="C101112" i="20"/>
  <c r="C101113" i="20"/>
  <c r="C101114" i="20"/>
  <c r="C101115" i="20"/>
  <c r="C101116" i="20"/>
  <c r="C101117" i="20"/>
  <c r="C101118" i="20"/>
  <c r="C101119" i="20"/>
  <c r="C101120" i="20"/>
  <c r="C101121" i="20"/>
  <c r="C101122" i="20"/>
  <c r="C101123" i="20"/>
  <c r="C101124" i="20"/>
  <c r="C101125" i="20"/>
  <c r="C101126" i="20"/>
  <c r="C101127" i="20"/>
  <c r="C101128" i="20"/>
  <c r="C101129" i="20"/>
  <c r="C101130" i="20"/>
  <c r="C101131" i="20"/>
  <c r="C101132" i="20"/>
  <c r="C101133" i="20"/>
  <c r="C101134" i="20"/>
  <c r="C101135" i="20"/>
  <c r="C101136" i="20"/>
  <c r="C101137" i="20"/>
  <c r="C101138" i="20"/>
  <c r="C101139" i="20"/>
  <c r="C101140" i="20"/>
  <c r="C101141" i="20"/>
  <c r="C101142" i="20"/>
  <c r="C101143" i="20"/>
  <c r="C101144" i="20"/>
  <c r="C101145" i="20"/>
  <c r="C101146" i="20"/>
  <c r="C101147" i="20"/>
  <c r="C101148" i="20"/>
  <c r="C101149" i="20"/>
  <c r="C101150" i="20"/>
  <c r="C101151" i="20"/>
  <c r="C101152" i="20"/>
  <c r="C101153" i="20"/>
  <c r="C101154" i="20"/>
  <c r="C101155" i="20"/>
  <c r="C101156" i="20"/>
  <c r="C101157" i="20"/>
  <c r="C101158" i="20"/>
  <c r="C101159" i="20"/>
  <c r="C101160" i="20"/>
  <c r="C101161" i="20"/>
  <c r="C101162" i="20"/>
  <c r="C101163" i="20"/>
  <c r="C101164" i="20"/>
  <c r="C101165" i="20"/>
  <c r="C101166" i="20"/>
  <c r="C101167" i="20"/>
  <c r="C101168" i="20"/>
  <c r="C101169" i="20"/>
  <c r="C101170" i="20"/>
  <c r="C101171" i="20"/>
  <c r="C101172" i="20"/>
  <c r="C101173" i="20"/>
  <c r="C101174" i="20"/>
  <c r="C101175" i="20"/>
  <c r="C101176" i="20"/>
  <c r="C101177" i="20"/>
  <c r="C101178" i="20"/>
  <c r="C101179" i="20"/>
  <c r="C101180" i="20"/>
  <c r="C101181" i="20"/>
  <c r="C101182" i="20"/>
  <c r="C101183" i="20"/>
  <c r="C101184" i="20"/>
  <c r="C101185" i="20"/>
  <c r="C101186" i="20"/>
  <c r="C101187" i="20"/>
  <c r="C101188" i="20"/>
  <c r="C101189" i="20"/>
  <c r="C101190" i="20"/>
  <c r="C101191" i="20"/>
  <c r="C101192" i="20"/>
  <c r="C101193" i="20"/>
  <c r="C101194" i="20"/>
  <c r="C101195" i="20"/>
  <c r="C101196" i="20"/>
  <c r="C101197" i="20"/>
  <c r="C101198" i="20"/>
  <c r="C101199" i="20"/>
  <c r="C101200" i="20"/>
  <c r="C101201" i="20"/>
  <c r="C101202" i="20"/>
  <c r="C101203" i="20"/>
  <c r="C101204" i="20"/>
  <c r="C101205" i="20"/>
  <c r="C101206" i="20"/>
  <c r="C101207" i="20"/>
  <c r="C101208" i="20"/>
  <c r="C101209" i="20"/>
  <c r="C101210" i="20"/>
  <c r="C101211" i="20"/>
  <c r="C101212" i="20"/>
  <c r="C101213" i="20"/>
  <c r="C101214" i="20"/>
  <c r="C101215" i="20"/>
  <c r="C101216" i="20"/>
  <c r="C101217" i="20"/>
  <c r="C101218" i="20"/>
  <c r="C101219" i="20"/>
  <c r="C101220" i="20"/>
  <c r="C101221" i="20"/>
  <c r="C101222" i="20"/>
  <c r="C101223" i="20"/>
  <c r="C101224" i="20"/>
  <c r="C101225" i="20"/>
  <c r="C101226" i="20"/>
  <c r="C101227" i="20"/>
  <c r="C101228" i="20"/>
  <c r="C101229" i="20"/>
  <c r="C101230" i="20"/>
  <c r="C101231" i="20"/>
  <c r="C101232" i="20"/>
  <c r="C101233" i="20"/>
  <c r="C101234" i="20"/>
  <c r="C101235" i="20"/>
  <c r="C101236" i="20"/>
  <c r="C101237" i="20"/>
  <c r="C101238" i="20"/>
  <c r="C101239" i="20"/>
  <c r="C101240" i="20"/>
  <c r="C101241" i="20"/>
  <c r="C101242" i="20"/>
  <c r="C101243" i="20"/>
  <c r="C101244" i="20"/>
  <c r="C101245" i="20"/>
  <c r="C101246" i="20"/>
  <c r="C101247" i="20"/>
  <c r="C101248" i="20"/>
  <c r="C101249" i="20"/>
  <c r="C101250" i="20"/>
  <c r="C101251" i="20"/>
  <c r="C101252" i="20"/>
  <c r="C101253" i="20"/>
  <c r="C101254" i="20"/>
  <c r="C101255" i="20"/>
  <c r="C101256" i="20"/>
  <c r="C101257" i="20"/>
  <c r="C101258" i="20"/>
  <c r="C101259" i="20"/>
  <c r="C101260" i="20"/>
  <c r="C101261" i="20"/>
  <c r="C101262" i="20"/>
  <c r="C101263" i="20"/>
  <c r="C101264" i="20"/>
  <c r="C101265" i="20"/>
  <c r="C101266" i="20"/>
  <c r="C101267" i="20"/>
  <c r="C101268" i="20"/>
  <c r="C101269" i="20"/>
  <c r="C101270" i="20"/>
  <c r="C101271" i="20"/>
  <c r="C101272" i="20"/>
  <c r="C101273" i="20"/>
  <c r="C101274" i="20"/>
  <c r="C101275" i="20"/>
  <c r="C101276" i="20"/>
  <c r="C101277" i="20"/>
  <c r="C101278" i="20"/>
  <c r="C101279" i="20"/>
  <c r="C101280" i="20"/>
  <c r="C101281" i="20"/>
  <c r="C101282" i="20"/>
  <c r="C101283" i="20"/>
  <c r="C101284" i="20"/>
  <c r="C101285" i="20"/>
  <c r="C101286" i="20"/>
  <c r="C101287" i="20"/>
  <c r="C101288" i="20"/>
  <c r="C101289" i="20"/>
  <c r="C101290" i="20"/>
  <c r="C101291" i="20"/>
  <c r="C101292" i="20"/>
  <c r="C101293" i="20"/>
  <c r="C101294" i="20"/>
  <c r="C101295" i="20"/>
  <c r="C101296" i="20"/>
  <c r="C101297" i="20"/>
  <c r="C101298" i="20"/>
  <c r="C101299" i="20"/>
  <c r="C101300" i="20"/>
  <c r="C101301" i="20"/>
  <c r="C101302" i="20"/>
  <c r="C101303" i="20"/>
  <c r="C101304" i="20"/>
  <c r="C101305" i="20"/>
  <c r="C101306" i="20"/>
  <c r="C101307" i="20"/>
  <c r="C101308" i="20"/>
  <c r="C101309" i="20"/>
  <c r="C101310" i="20"/>
  <c r="C101311" i="20"/>
  <c r="C101312" i="20"/>
  <c r="C101313" i="20"/>
  <c r="C101314" i="20"/>
  <c r="C101315" i="20"/>
  <c r="C101316" i="20"/>
  <c r="C101317" i="20"/>
  <c r="C101318" i="20"/>
  <c r="C101319" i="20"/>
  <c r="C101320" i="20"/>
  <c r="C101321" i="20"/>
  <c r="C101322" i="20"/>
  <c r="C101323" i="20"/>
  <c r="C101324" i="20"/>
  <c r="C101325" i="20"/>
  <c r="C101326" i="20"/>
  <c r="C101327" i="20"/>
  <c r="C101328" i="20"/>
  <c r="C101329" i="20"/>
  <c r="C101330" i="20"/>
  <c r="C101331" i="20"/>
  <c r="C101332" i="20"/>
  <c r="C101333" i="20"/>
  <c r="C101334" i="20"/>
  <c r="C101335" i="20"/>
  <c r="C101336" i="20"/>
  <c r="C101337" i="20"/>
  <c r="C101338" i="20"/>
  <c r="C101339" i="20"/>
  <c r="C101340" i="20"/>
  <c r="C101341" i="20"/>
  <c r="C101342" i="20"/>
  <c r="C101343" i="20"/>
  <c r="C101344" i="20"/>
  <c r="C101345" i="20"/>
  <c r="C101346" i="20"/>
  <c r="C101347" i="20"/>
  <c r="C101348" i="20"/>
  <c r="C101349" i="20"/>
  <c r="C101350" i="20"/>
  <c r="C101351" i="20"/>
  <c r="C101352" i="20"/>
  <c r="C101353" i="20"/>
  <c r="C101354" i="20"/>
  <c r="C101355" i="20"/>
  <c r="C101356" i="20"/>
  <c r="C101357" i="20"/>
  <c r="C101358" i="20"/>
  <c r="C101359" i="20"/>
  <c r="C101360" i="20"/>
  <c r="C101361" i="20"/>
  <c r="C101362" i="20"/>
  <c r="C101363" i="20"/>
  <c r="C101364" i="20"/>
  <c r="C101365" i="20"/>
  <c r="C101366" i="20"/>
  <c r="C101367" i="20"/>
  <c r="C101368" i="20"/>
  <c r="C101369" i="20"/>
  <c r="C101370" i="20"/>
  <c r="C101371" i="20"/>
  <c r="C101372" i="20"/>
  <c r="C101373" i="20"/>
  <c r="C101374" i="20"/>
  <c r="C101375" i="20"/>
  <c r="C101376" i="20"/>
  <c r="C101377" i="20"/>
  <c r="C101378" i="20"/>
  <c r="C101379" i="20"/>
  <c r="C101380" i="20"/>
  <c r="C101381" i="20"/>
  <c r="C101382" i="20"/>
  <c r="C101383" i="20"/>
  <c r="C101384" i="20"/>
  <c r="C101385" i="20"/>
  <c r="C101386" i="20"/>
  <c r="C101387" i="20"/>
  <c r="C101388" i="20"/>
  <c r="C101389" i="20"/>
  <c r="C101390" i="20"/>
  <c r="C101391" i="20"/>
  <c r="C101392" i="20"/>
  <c r="C101393" i="20"/>
  <c r="C101394" i="20"/>
  <c r="C101395" i="20"/>
  <c r="C101396" i="20"/>
  <c r="C101397" i="20"/>
  <c r="C101398" i="20"/>
  <c r="C101399" i="20"/>
  <c r="C101400" i="20"/>
  <c r="C101401" i="20"/>
  <c r="C101402" i="20"/>
  <c r="C101403" i="20"/>
  <c r="C101404" i="20"/>
  <c r="C101405" i="20"/>
  <c r="C101406" i="20"/>
  <c r="C101407" i="20"/>
  <c r="C101408" i="20"/>
  <c r="C101409" i="20"/>
  <c r="C101410" i="20"/>
  <c r="C101411" i="20"/>
  <c r="C101412" i="20"/>
  <c r="C101413" i="20"/>
  <c r="C101414" i="20"/>
  <c r="C101415" i="20"/>
  <c r="C101416" i="20"/>
  <c r="C101417" i="20"/>
  <c r="C101418" i="20"/>
  <c r="C101419" i="20"/>
  <c r="C101420" i="20"/>
  <c r="C101421" i="20"/>
  <c r="C101422" i="20"/>
  <c r="C101423" i="20"/>
  <c r="C101424" i="20"/>
  <c r="C101425" i="20"/>
  <c r="C101426" i="20"/>
  <c r="C101427" i="20"/>
  <c r="C101428" i="20"/>
  <c r="C101429" i="20"/>
  <c r="C101430" i="20"/>
  <c r="C101431" i="20"/>
  <c r="C101432" i="20"/>
  <c r="C101433" i="20"/>
  <c r="C101434" i="20"/>
  <c r="C101435" i="20"/>
  <c r="C101436" i="20"/>
  <c r="C101437" i="20"/>
  <c r="C101438" i="20"/>
  <c r="C101439" i="20"/>
  <c r="C101440" i="20"/>
  <c r="C101441" i="20"/>
  <c r="C101442" i="20"/>
  <c r="C101443" i="20"/>
  <c r="C101444" i="20"/>
  <c r="C101445" i="20"/>
  <c r="C101446" i="20"/>
  <c r="C101447" i="20"/>
  <c r="C101448" i="20"/>
  <c r="C101449" i="20"/>
  <c r="C101450" i="20"/>
  <c r="C101451" i="20"/>
  <c r="C101452" i="20"/>
  <c r="C101453" i="20"/>
  <c r="C101454" i="20"/>
  <c r="C101455" i="20"/>
  <c r="C101456" i="20"/>
  <c r="C101457" i="20"/>
  <c r="C101458" i="20"/>
  <c r="C101459" i="20"/>
  <c r="C101460" i="20"/>
  <c r="C101461" i="20"/>
  <c r="C101462" i="20"/>
  <c r="C101463" i="20"/>
  <c r="C101464" i="20"/>
  <c r="C101465" i="20"/>
  <c r="C101466" i="20"/>
  <c r="C101467" i="20"/>
  <c r="C101468" i="20"/>
  <c r="C101469" i="20"/>
  <c r="C101470" i="20"/>
  <c r="C101471" i="20"/>
  <c r="C101472" i="20"/>
  <c r="C101473" i="20"/>
  <c r="C101474" i="20"/>
  <c r="C101475" i="20"/>
  <c r="C101476" i="20"/>
  <c r="C101477" i="20"/>
  <c r="C101478" i="20"/>
  <c r="C101479" i="20"/>
  <c r="C101480" i="20"/>
  <c r="C101481" i="20"/>
  <c r="C101482" i="20"/>
  <c r="C101483" i="20"/>
  <c r="C101484" i="20"/>
  <c r="C101485" i="20"/>
  <c r="C101486" i="20"/>
  <c r="C101487" i="20"/>
  <c r="C101488" i="20"/>
  <c r="C101489" i="20"/>
  <c r="C101490" i="20"/>
  <c r="C101491" i="20"/>
  <c r="C101492" i="20"/>
  <c r="C101493" i="20"/>
  <c r="C101494" i="20"/>
  <c r="C101495" i="20"/>
  <c r="C101496" i="20"/>
  <c r="C101497" i="20"/>
  <c r="C101498" i="20"/>
  <c r="C101499" i="20"/>
  <c r="C101500" i="20"/>
  <c r="C101501" i="20"/>
  <c r="C101502" i="20"/>
  <c r="C101503" i="20"/>
  <c r="C101504" i="20"/>
  <c r="C101505" i="20"/>
  <c r="C101506" i="20"/>
  <c r="C101507" i="20"/>
  <c r="C101508" i="20"/>
  <c r="C101509" i="20"/>
  <c r="C101510" i="20"/>
  <c r="C101511" i="20"/>
  <c r="C101512" i="20"/>
  <c r="C101513" i="20"/>
  <c r="C101514" i="20"/>
  <c r="C101515" i="20"/>
  <c r="C101516" i="20"/>
  <c r="C101517" i="20"/>
  <c r="C101518" i="20"/>
  <c r="C101519" i="20"/>
  <c r="C101520" i="20"/>
  <c r="C101521" i="20"/>
  <c r="C101522" i="20"/>
  <c r="C101523" i="20"/>
  <c r="C101524" i="20"/>
  <c r="C101525" i="20"/>
  <c r="C101526" i="20"/>
  <c r="C101527" i="20"/>
  <c r="C101528" i="20"/>
  <c r="C101529" i="20"/>
  <c r="C101530" i="20"/>
  <c r="C101531" i="20"/>
  <c r="C101532" i="20"/>
  <c r="C101533" i="20"/>
  <c r="C101534" i="20"/>
  <c r="C101535" i="20"/>
  <c r="C101536" i="20"/>
  <c r="C101537" i="20"/>
  <c r="C101538" i="20"/>
  <c r="C101539" i="20"/>
  <c r="C101540" i="20"/>
  <c r="C101541" i="20"/>
  <c r="C101542" i="20"/>
  <c r="C101543" i="20"/>
  <c r="C101544" i="20"/>
  <c r="C101545" i="20"/>
  <c r="C101546" i="20"/>
  <c r="C101547" i="20"/>
  <c r="C101548" i="20"/>
  <c r="C101549" i="20"/>
  <c r="C101550" i="20"/>
  <c r="C101551" i="20"/>
  <c r="C101552" i="20"/>
  <c r="C101553" i="20"/>
  <c r="C101554" i="20"/>
  <c r="C101555" i="20"/>
  <c r="C101556" i="20"/>
  <c r="C101557" i="20"/>
  <c r="C101558" i="20"/>
  <c r="C101559" i="20"/>
  <c r="C101560" i="20"/>
  <c r="C101561" i="20"/>
  <c r="C101562" i="20"/>
  <c r="C101563" i="20"/>
  <c r="C101564" i="20"/>
  <c r="C101565" i="20"/>
  <c r="C101566" i="20"/>
  <c r="C101567" i="20"/>
  <c r="C101568" i="20"/>
  <c r="C101569" i="20"/>
  <c r="C101570" i="20"/>
  <c r="C101571" i="20"/>
  <c r="C101572" i="20"/>
  <c r="C101573" i="20"/>
  <c r="C101574" i="20"/>
  <c r="C101575" i="20"/>
  <c r="C101576" i="20"/>
  <c r="C101577" i="20"/>
  <c r="C101578" i="20"/>
  <c r="C101579" i="20"/>
  <c r="C101580" i="20"/>
  <c r="C101581" i="20"/>
  <c r="C101582" i="20"/>
  <c r="C101583" i="20"/>
  <c r="C101584" i="20"/>
  <c r="C101585" i="20"/>
  <c r="C101586" i="20"/>
  <c r="C101587" i="20"/>
  <c r="C101588" i="20"/>
  <c r="C101589" i="20"/>
  <c r="C101590" i="20"/>
  <c r="C101591" i="20"/>
  <c r="C101592" i="20"/>
  <c r="C101593" i="20"/>
  <c r="C101594" i="20"/>
  <c r="C101595" i="20"/>
  <c r="C101596" i="20"/>
  <c r="C101597" i="20"/>
  <c r="C101598" i="20"/>
  <c r="C101599" i="20"/>
  <c r="C101600" i="20"/>
  <c r="C101601" i="20"/>
  <c r="C101602" i="20"/>
  <c r="C101603" i="20"/>
  <c r="C101604" i="20"/>
  <c r="C101605" i="20"/>
  <c r="C101606" i="20"/>
  <c r="C101607" i="20"/>
  <c r="C101608" i="20"/>
  <c r="C101609" i="20"/>
  <c r="C101610" i="20"/>
  <c r="C101611" i="20"/>
  <c r="C101612" i="20"/>
  <c r="C101613" i="20"/>
  <c r="C101614" i="20"/>
  <c r="C101615" i="20"/>
  <c r="C101616" i="20"/>
  <c r="C101617" i="20"/>
  <c r="C101618" i="20"/>
  <c r="C101619" i="20"/>
  <c r="C101620" i="20"/>
  <c r="C101621" i="20"/>
  <c r="C101622" i="20"/>
  <c r="C101623" i="20"/>
  <c r="C101624" i="20"/>
  <c r="C101625" i="20"/>
  <c r="C101626" i="20"/>
  <c r="C101627" i="20"/>
  <c r="C101628" i="20"/>
  <c r="C101629" i="20"/>
  <c r="C101630" i="20"/>
  <c r="C101631" i="20"/>
  <c r="C101632" i="20"/>
  <c r="C101633" i="20"/>
  <c r="C101634" i="20"/>
  <c r="C101635" i="20"/>
  <c r="C101636" i="20"/>
  <c r="C101637" i="20"/>
  <c r="C101638" i="20"/>
  <c r="C101639" i="20"/>
  <c r="C101640" i="20"/>
  <c r="C101641" i="20"/>
  <c r="C101642" i="20"/>
  <c r="C101643" i="20"/>
  <c r="C101644" i="20"/>
  <c r="C101645" i="20"/>
  <c r="C101646" i="20"/>
  <c r="C101647" i="20"/>
  <c r="C101648" i="20"/>
  <c r="C101649" i="20"/>
  <c r="C101650" i="20"/>
  <c r="C101651" i="20"/>
  <c r="C101652" i="20"/>
  <c r="C101653" i="20"/>
  <c r="C101654" i="20"/>
  <c r="C101655" i="20"/>
  <c r="C101656" i="20"/>
  <c r="C101657" i="20"/>
  <c r="C101658" i="20"/>
  <c r="C101659" i="20"/>
  <c r="C101660" i="20"/>
  <c r="C101661" i="20"/>
  <c r="C101662" i="20"/>
  <c r="C101663" i="20"/>
  <c r="C101664" i="20"/>
  <c r="C101665" i="20"/>
  <c r="C101666" i="20"/>
  <c r="C101667" i="20"/>
  <c r="C101668" i="20"/>
  <c r="C101669" i="20"/>
  <c r="C101670" i="20"/>
  <c r="C101671" i="20"/>
  <c r="C101672" i="20"/>
  <c r="C101673" i="20"/>
  <c r="C101674" i="20"/>
  <c r="C101675" i="20"/>
  <c r="C101676" i="20"/>
  <c r="C101677" i="20"/>
  <c r="C101678" i="20"/>
  <c r="C101679" i="20"/>
  <c r="C101680" i="20"/>
  <c r="C101681" i="20"/>
  <c r="C101682" i="20"/>
  <c r="C101683" i="20"/>
  <c r="C101684" i="20"/>
  <c r="C101685" i="20"/>
  <c r="C101686" i="20"/>
  <c r="C101687" i="20"/>
  <c r="C101688" i="20"/>
  <c r="C101689" i="20"/>
  <c r="C101690" i="20"/>
  <c r="C101691" i="20"/>
  <c r="C101692" i="20"/>
  <c r="C101693" i="20"/>
  <c r="C101694" i="20"/>
  <c r="C101695" i="20"/>
  <c r="C101696" i="20"/>
  <c r="C101697" i="20"/>
  <c r="C101698" i="20"/>
  <c r="C101699" i="20"/>
  <c r="C101700" i="20"/>
  <c r="C101701" i="20"/>
  <c r="C101702" i="20"/>
  <c r="C101703" i="20"/>
  <c r="C101704" i="20"/>
  <c r="C101705" i="20"/>
  <c r="C101706" i="20"/>
  <c r="C101707" i="20"/>
  <c r="C101708" i="20"/>
  <c r="C101709" i="20"/>
  <c r="C101710" i="20"/>
  <c r="C101711" i="20"/>
  <c r="C101712" i="20"/>
  <c r="C101713" i="20"/>
  <c r="C101714" i="20"/>
  <c r="C101715" i="20"/>
  <c r="C101716" i="20"/>
  <c r="C101717" i="20"/>
  <c r="C101718" i="20"/>
  <c r="C101719" i="20"/>
  <c r="C101720" i="20"/>
  <c r="C101721" i="20"/>
  <c r="C101722" i="20"/>
  <c r="C101723" i="20"/>
  <c r="C101724" i="20"/>
  <c r="C101725" i="20"/>
  <c r="C101726" i="20"/>
  <c r="C101727" i="20"/>
  <c r="C101728" i="20"/>
  <c r="C101729" i="20"/>
  <c r="C101730" i="20"/>
  <c r="C101731" i="20"/>
  <c r="C101732" i="20"/>
  <c r="C101733" i="20"/>
  <c r="C101734" i="20"/>
  <c r="C101735" i="20"/>
  <c r="C101736" i="20"/>
  <c r="C101737" i="20"/>
  <c r="C101738" i="20"/>
  <c r="C101739" i="20"/>
  <c r="C101740" i="20"/>
  <c r="C101741" i="20"/>
  <c r="C101742" i="20"/>
  <c r="C101743" i="20"/>
  <c r="C101744" i="20"/>
  <c r="C101745" i="20"/>
  <c r="C101746" i="20"/>
  <c r="C101747" i="20"/>
  <c r="C101748" i="20"/>
  <c r="C101749" i="20"/>
  <c r="C101750" i="20"/>
  <c r="C101751" i="20"/>
  <c r="C101752" i="20"/>
  <c r="C101753" i="20"/>
  <c r="C101754" i="20"/>
  <c r="C101755" i="20"/>
  <c r="C101756" i="20"/>
  <c r="C101757" i="20"/>
  <c r="C101758" i="20"/>
  <c r="C101759" i="20"/>
  <c r="C101760" i="20"/>
  <c r="C101761" i="20"/>
  <c r="C101762" i="20"/>
  <c r="C101763" i="20"/>
  <c r="C101764" i="20"/>
  <c r="C101765" i="20"/>
  <c r="C101766" i="20"/>
  <c r="C101767" i="20"/>
  <c r="C101768" i="20"/>
  <c r="C101769" i="20"/>
  <c r="C101770" i="20"/>
  <c r="C101771" i="20"/>
  <c r="C101772" i="20"/>
  <c r="C101773" i="20"/>
  <c r="C101774" i="20"/>
  <c r="C101775" i="20"/>
  <c r="C101776" i="20"/>
  <c r="C101777" i="20"/>
  <c r="C101778" i="20"/>
  <c r="C101779" i="20"/>
  <c r="C101780" i="20"/>
  <c r="C101781" i="20"/>
  <c r="C101782" i="20"/>
  <c r="C101783" i="20"/>
  <c r="C101784" i="20"/>
  <c r="C101785" i="20"/>
  <c r="C101786" i="20"/>
  <c r="C101787" i="20"/>
  <c r="C101788" i="20"/>
  <c r="C101789" i="20"/>
  <c r="C101790" i="20"/>
  <c r="C101791" i="20"/>
  <c r="C101792" i="20"/>
  <c r="C101793" i="20"/>
  <c r="C101794" i="20"/>
  <c r="C101795" i="20"/>
  <c r="C101796" i="20"/>
  <c r="C101797" i="20"/>
  <c r="C101798" i="20"/>
  <c r="C101799" i="20"/>
  <c r="C101800" i="20"/>
  <c r="C101801" i="20"/>
  <c r="C101802" i="20"/>
  <c r="C101803" i="20"/>
  <c r="C101804" i="20"/>
  <c r="C101805" i="20"/>
  <c r="C101806" i="20"/>
  <c r="C101807" i="20"/>
  <c r="C101808" i="20"/>
  <c r="C101809" i="20"/>
  <c r="C101810" i="20"/>
  <c r="C101811" i="20"/>
  <c r="C101812" i="20"/>
  <c r="C101813" i="20"/>
  <c r="C101814" i="20"/>
  <c r="C101815" i="20"/>
  <c r="C101816" i="20"/>
  <c r="C101817" i="20"/>
  <c r="C101818" i="20"/>
  <c r="C101819" i="20"/>
  <c r="C101820" i="20"/>
  <c r="C101821" i="20"/>
  <c r="C101822" i="20"/>
  <c r="C101823" i="20"/>
  <c r="C101824" i="20"/>
  <c r="C101825" i="20"/>
  <c r="C101826" i="20"/>
  <c r="C101827" i="20"/>
  <c r="C101828" i="20"/>
  <c r="C101829" i="20"/>
  <c r="C101830" i="20"/>
  <c r="C101831" i="20"/>
  <c r="C101832" i="20"/>
  <c r="C101833" i="20"/>
  <c r="C101834" i="20"/>
  <c r="C101835" i="20"/>
  <c r="C101836" i="20"/>
  <c r="C101837" i="20"/>
  <c r="C101838" i="20"/>
  <c r="C101839" i="20"/>
  <c r="C101840" i="20"/>
  <c r="C101841" i="20"/>
  <c r="C101842" i="20"/>
  <c r="C101843" i="20"/>
  <c r="C101844" i="20"/>
  <c r="C101845" i="20"/>
  <c r="C101846" i="20"/>
  <c r="C101847" i="20"/>
  <c r="C101848" i="20"/>
  <c r="C101849" i="20"/>
  <c r="C101850" i="20"/>
  <c r="C101851" i="20"/>
  <c r="C101852" i="20"/>
  <c r="C101853" i="20"/>
  <c r="C101854" i="20"/>
  <c r="C101855" i="20"/>
  <c r="C101856" i="20"/>
  <c r="C101857" i="20"/>
  <c r="C101858" i="20"/>
  <c r="C101859" i="20"/>
  <c r="C101860" i="20"/>
  <c r="C101861" i="20"/>
  <c r="C101862" i="20"/>
  <c r="C101863" i="20"/>
  <c r="C101864" i="20"/>
  <c r="C101865" i="20"/>
  <c r="C101866" i="20"/>
  <c r="C101867" i="20"/>
  <c r="C101868" i="20"/>
  <c r="C101869" i="20"/>
  <c r="C101870" i="20"/>
  <c r="C101871" i="20"/>
  <c r="C101872" i="20"/>
  <c r="C101873" i="20"/>
  <c r="C101874" i="20"/>
  <c r="C101875" i="20"/>
  <c r="C101876" i="20"/>
  <c r="C101877" i="20"/>
  <c r="C101878" i="20"/>
  <c r="C101879" i="20"/>
  <c r="C101880" i="20"/>
  <c r="C101881" i="20"/>
  <c r="C101882" i="20"/>
  <c r="C101883" i="20"/>
  <c r="C101884" i="20"/>
  <c r="C101885" i="20"/>
  <c r="C101886" i="20"/>
  <c r="C101887" i="20"/>
  <c r="C101888" i="20"/>
  <c r="C101889" i="20"/>
  <c r="C101890" i="20"/>
  <c r="C101891" i="20"/>
  <c r="C101892" i="20"/>
  <c r="C101893" i="20"/>
  <c r="C101894" i="20"/>
  <c r="C101895" i="20"/>
  <c r="C101896" i="20"/>
  <c r="C101897" i="20"/>
  <c r="C101898" i="20"/>
  <c r="C101899" i="20"/>
  <c r="C101900" i="20"/>
  <c r="C101901" i="20"/>
  <c r="C101902" i="20"/>
  <c r="C101903" i="20"/>
  <c r="C101904" i="20"/>
  <c r="C101905" i="20"/>
  <c r="C101906" i="20"/>
  <c r="C101907" i="20"/>
  <c r="C101908" i="20"/>
  <c r="C101909" i="20"/>
  <c r="C101910" i="20"/>
  <c r="C101911" i="20"/>
  <c r="C101912" i="20"/>
  <c r="C101913" i="20"/>
  <c r="C101914" i="20"/>
  <c r="C101915" i="20"/>
  <c r="C101916" i="20"/>
  <c r="C101917" i="20"/>
  <c r="C101918" i="20"/>
  <c r="C101919" i="20"/>
  <c r="C101920" i="20"/>
  <c r="C101921" i="20"/>
  <c r="C101922" i="20"/>
  <c r="C101923" i="20"/>
  <c r="C101924" i="20"/>
  <c r="C101925" i="20"/>
  <c r="C101926" i="20"/>
  <c r="C101927" i="20"/>
  <c r="C101928" i="20"/>
  <c r="C101929" i="20"/>
  <c r="C101930" i="20"/>
  <c r="C101931" i="20"/>
  <c r="C101932" i="20"/>
  <c r="C101933" i="20"/>
  <c r="C101934" i="20"/>
  <c r="C101935" i="20"/>
  <c r="C101936" i="20"/>
  <c r="C101937" i="20"/>
  <c r="C101938" i="20"/>
  <c r="C101939" i="20"/>
  <c r="C101940" i="20"/>
  <c r="C101941" i="20"/>
  <c r="C101942" i="20"/>
  <c r="C101943" i="20"/>
  <c r="C101944" i="20"/>
  <c r="C101945" i="20"/>
  <c r="C101946" i="20"/>
  <c r="C101947" i="20"/>
  <c r="C101948" i="20"/>
  <c r="C101949" i="20"/>
  <c r="C101950" i="20"/>
  <c r="C101951" i="20"/>
  <c r="C101952" i="20"/>
  <c r="C101953" i="20"/>
  <c r="C101954" i="20"/>
  <c r="C101955" i="20"/>
  <c r="C101956" i="20"/>
  <c r="C101957" i="20"/>
  <c r="C101958" i="20"/>
  <c r="C101959" i="20"/>
  <c r="C101960" i="20"/>
  <c r="C101961" i="20"/>
  <c r="C101962" i="20"/>
  <c r="C101963" i="20"/>
  <c r="C101964" i="20"/>
  <c r="C101965" i="20"/>
  <c r="C101966" i="20"/>
  <c r="C101967" i="20"/>
  <c r="C101968" i="20"/>
  <c r="C101969" i="20"/>
  <c r="C101970" i="20"/>
  <c r="C101971" i="20"/>
  <c r="C101972" i="20"/>
  <c r="C101973" i="20"/>
  <c r="C101974" i="20"/>
  <c r="C101975" i="20"/>
  <c r="C101976" i="20"/>
  <c r="C101977" i="20"/>
  <c r="C101978" i="20"/>
  <c r="C101979" i="20"/>
  <c r="C101980" i="20"/>
  <c r="C101981" i="20"/>
  <c r="C101982" i="20"/>
  <c r="C101983" i="20"/>
  <c r="C101984" i="20"/>
  <c r="C101985" i="20"/>
  <c r="C101986" i="20"/>
  <c r="C101987" i="20"/>
  <c r="C101988" i="20"/>
  <c r="C101989" i="20"/>
  <c r="C101990" i="20"/>
  <c r="C101991" i="20"/>
  <c r="C101992" i="20"/>
  <c r="C101993" i="20"/>
  <c r="C101994" i="20"/>
  <c r="C101995" i="20"/>
  <c r="C101996" i="20"/>
  <c r="C101997" i="20"/>
  <c r="C101998" i="20"/>
  <c r="C101999" i="20"/>
  <c r="C102000" i="20"/>
  <c r="C102001" i="20"/>
  <c r="C102002" i="20"/>
  <c r="C102003" i="20"/>
  <c r="C102004" i="20"/>
  <c r="C102005" i="20"/>
  <c r="C102006" i="20"/>
  <c r="C102007" i="20"/>
  <c r="C102008" i="20"/>
  <c r="C102009" i="20"/>
  <c r="C102010" i="20"/>
  <c r="C102011" i="20"/>
  <c r="C102012" i="20"/>
  <c r="C102013" i="20"/>
  <c r="C102014" i="20"/>
  <c r="C102015" i="20"/>
  <c r="C102016" i="20"/>
  <c r="C102017" i="20"/>
  <c r="C102018" i="20"/>
  <c r="C102019" i="20"/>
  <c r="C102020" i="20"/>
  <c r="C102021" i="20"/>
  <c r="C102022" i="20"/>
  <c r="C102023" i="20"/>
  <c r="C102024" i="20"/>
  <c r="C102025" i="20"/>
  <c r="C102026" i="20"/>
  <c r="C102027" i="20"/>
  <c r="C102028" i="20"/>
  <c r="C102029" i="20"/>
  <c r="C102030" i="20"/>
  <c r="C102031" i="20"/>
  <c r="C102032" i="20"/>
  <c r="C102033" i="20"/>
  <c r="C102034" i="20"/>
  <c r="C102035" i="20"/>
  <c r="C102036" i="20"/>
  <c r="C102037" i="20"/>
  <c r="C102038" i="20"/>
  <c r="C102039" i="20"/>
  <c r="C102040" i="20"/>
  <c r="C102041" i="20"/>
  <c r="C102042" i="20"/>
  <c r="C102043" i="20"/>
  <c r="C102044" i="20"/>
  <c r="C102045" i="20"/>
  <c r="C102046" i="20"/>
  <c r="C102047" i="20"/>
  <c r="C102048" i="20"/>
  <c r="C102049" i="20"/>
  <c r="C102050" i="20"/>
  <c r="C102051" i="20"/>
  <c r="C102052" i="20"/>
  <c r="C102053" i="20"/>
  <c r="C102054" i="20"/>
  <c r="C102055" i="20"/>
  <c r="C102056" i="20"/>
  <c r="C102057" i="20"/>
  <c r="C102058" i="20"/>
  <c r="C102059" i="20"/>
  <c r="C102060" i="20"/>
  <c r="C102061" i="20"/>
  <c r="C102062" i="20"/>
  <c r="C102063" i="20"/>
  <c r="C102064" i="20"/>
  <c r="C102065" i="20"/>
  <c r="C102066" i="20"/>
  <c r="C102067" i="20"/>
  <c r="C102068" i="20"/>
  <c r="C102069" i="20"/>
  <c r="C102070" i="20"/>
  <c r="C102071" i="20"/>
  <c r="C102072" i="20"/>
  <c r="C102073" i="20"/>
  <c r="C102074" i="20"/>
  <c r="C102075" i="20"/>
  <c r="C102076" i="20"/>
  <c r="C102077" i="20"/>
  <c r="C102078" i="20"/>
  <c r="C102079" i="20"/>
  <c r="C102080" i="20"/>
  <c r="C102081" i="20"/>
  <c r="C102082" i="20"/>
  <c r="C102083" i="20"/>
  <c r="C102084" i="20"/>
  <c r="C102085" i="20"/>
  <c r="C102086" i="20"/>
  <c r="C102087" i="20"/>
  <c r="C102088" i="20"/>
  <c r="C102089" i="20"/>
  <c r="C102090" i="20"/>
  <c r="C102091" i="20"/>
  <c r="C102092" i="20"/>
  <c r="C102093" i="20"/>
  <c r="C102094" i="20"/>
  <c r="C102095" i="20"/>
  <c r="C102096" i="20"/>
  <c r="C102097" i="20"/>
  <c r="C102098" i="20"/>
  <c r="C102099" i="20"/>
  <c r="C102100" i="20"/>
  <c r="C102101" i="20"/>
  <c r="C102102" i="20"/>
  <c r="C102103" i="20"/>
  <c r="C102104" i="20"/>
  <c r="C102105" i="20"/>
  <c r="C102106" i="20"/>
  <c r="C102107" i="20"/>
  <c r="C102108" i="20"/>
  <c r="C102109" i="20"/>
  <c r="C102110" i="20"/>
  <c r="C102111" i="20"/>
  <c r="C102112" i="20"/>
  <c r="C102113" i="20"/>
  <c r="C102114" i="20"/>
  <c r="C102115" i="20"/>
  <c r="C102116" i="20"/>
  <c r="C102117" i="20"/>
  <c r="C102118" i="20"/>
  <c r="C102119" i="20"/>
  <c r="C102120" i="20"/>
  <c r="C102121" i="20"/>
  <c r="C102122" i="20"/>
  <c r="C102123" i="20"/>
  <c r="C102124" i="20"/>
  <c r="C102125" i="20"/>
  <c r="C102126" i="20"/>
  <c r="C102127" i="20"/>
  <c r="C102128" i="20"/>
  <c r="C102129" i="20"/>
  <c r="C102130" i="20"/>
  <c r="C102131" i="20"/>
  <c r="C102132" i="20"/>
  <c r="C102133" i="20"/>
  <c r="C102134" i="20"/>
  <c r="C102135" i="20"/>
  <c r="C102136" i="20"/>
  <c r="C102137" i="20"/>
  <c r="C102138" i="20"/>
  <c r="C102139" i="20"/>
  <c r="C102140" i="20"/>
  <c r="C102141" i="20"/>
  <c r="C102142" i="20"/>
  <c r="C102143" i="20"/>
  <c r="C102144" i="20"/>
  <c r="C102145" i="20"/>
  <c r="C102146" i="20"/>
  <c r="C102147" i="20"/>
  <c r="C102148" i="20"/>
  <c r="C102149" i="20"/>
  <c r="C102150" i="20"/>
  <c r="C102151" i="20"/>
  <c r="C102152" i="20"/>
  <c r="C102153" i="20"/>
  <c r="C102154" i="20"/>
  <c r="C102155" i="20"/>
  <c r="C102156" i="20"/>
  <c r="C102157" i="20"/>
  <c r="C102158" i="20"/>
  <c r="C102159" i="20"/>
  <c r="C102160" i="20"/>
  <c r="C102161" i="20"/>
  <c r="C102162" i="20"/>
  <c r="C102163" i="20"/>
  <c r="C102164" i="20"/>
  <c r="C102165" i="20"/>
  <c r="C102166" i="20"/>
  <c r="C102167" i="20"/>
  <c r="C102168" i="20"/>
  <c r="C102169" i="20"/>
  <c r="C102170" i="20"/>
  <c r="C102171" i="20"/>
  <c r="C102172" i="20"/>
  <c r="C102173" i="20"/>
  <c r="C102174" i="20"/>
  <c r="C102175" i="20"/>
  <c r="C102176" i="20"/>
  <c r="C102177" i="20"/>
  <c r="C102178" i="20"/>
  <c r="C102179" i="20"/>
  <c r="C102180" i="20"/>
  <c r="C102181" i="20"/>
  <c r="C102182" i="20"/>
  <c r="C102183" i="20"/>
  <c r="C102184" i="20"/>
  <c r="C102185" i="20"/>
  <c r="C102186" i="20"/>
  <c r="C102187" i="20"/>
  <c r="C102188" i="20"/>
  <c r="C102189" i="20"/>
  <c r="C102190" i="20"/>
  <c r="C102191" i="20"/>
  <c r="C102192" i="20"/>
  <c r="C102193" i="20"/>
  <c r="C102194" i="20"/>
  <c r="C102195" i="20"/>
  <c r="C102196" i="20"/>
  <c r="C102197" i="20"/>
  <c r="C102198" i="20"/>
  <c r="C102199" i="20"/>
  <c r="C102200" i="20"/>
  <c r="C102201" i="20"/>
  <c r="C102202" i="20"/>
  <c r="C102203" i="20"/>
  <c r="C102204" i="20"/>
  <c r="C102205" i="20"/>
  <c r="C102206" i="20"/>
  <c r="C102207" i="20"/>
  <c r="C102208" i="20"/>
  <c r="C102209" i="20"/>
  <c r="C102210" i="20"/>
  <c r="C102211" i="20"/>
  <c r="C102212" i="20"/>
  <c r="C102213" i="20"/>
  <c r="C102214" i="20"/>
  <c r="C102215" i="20"/>
  <c r="C102216" i="20"/>
  <c r="C102217" i="20"/>
  <c r="C102218" i="20"/>
  <c r="C102219" i="20"/>
  <c r="C102220" i="20"/>
  <c r="C102221" i="20"/>
  <c r="C102222" i="20"/>
  <c r="C102223" i="20"/>
  <c r="C102224" i="20"/>
  <c r="C102225" i="20"/>
  <c r="C102226" i="20"/>
  <c r="C102227" i="20"/>
  <c r="C102228" i="20"/>
  <c r="C102229" i="20"/>
  <c r="C102230" i="20"/>
  <c r="C102231" i="20"/>
  <c r="C102232" i="20"/>
  <c r="C102233" i="20"/>
  <c r="C102234" i="20"/>
  <c r="C102235" i="20"/>
  <c r="C102236" i="20"/>
  <c r="C102237" i="20"/>
  <c r="C102238" i="20"/>
  <c r="C102239" i="20"/>
  <c r="C102240" i="20"/>
  <c r="C102241" i="20"/>
  <c r="C102242" i="20"/>
  <c r="C102243" i="20"/>
  <c r="C102244" i="20"/>
  <c r="C102245" i="20"/>
  <c r="C102246" i="20"/>
  <c r="C102247" i="20"/>
  <c r="C102248" i="20"/>
  <c r="C102249" i="20"/>
  <c r="C102250" i="20"/>
  <c r="C102251" i="20"/>
  <c r="C102252" i="20"/>
  <c r="C102253" i="20"/>
  <c r="C102254" i="20"/>
  <c r="C102255" i="20"/>
  <c r="C102256" i="20"/>
  <c r="C102257" i="20"/>
  <c r="C102258" i="20"/>
  <c r="C102259" i="20"/>
  <c r="C102260" i="20"/>
  <c r="C102261" i="20"/>
  <c r="C102262" i="20"/>
  <c r="C102263" i="20"/>
  <c r="C102264" i="20"/>
  <c r="C102265" i="20"/>
  <c r="C102266" i="20"/>
  <c r="C102267" i="20"/>
  <c r="C102268" i="20"/>
  <c r="C102269" i="20"/>
  <c r="C102270" i="20"/>
  <c r="C102271" i="20"/>
  <c r="C102272" i="20"/>
  <c r="C102273" i="20"/>
  <c r="C102274" i="20"/>
  <c r="C102275" i="20"/>
  <c r="C102276" i="20"/>
  <c r="C102277" i="20"/>
  <c r="C102278" i="20"/>
  <c r="C102279" i="20"/>
  <c r="C102280" i="20"/>
  <c r="C102281" i="20"/>
  <c r="C102282" i="20"/>
  <c r="C102283" i="20"/>
  <c r="C102284" i="20"/>
  <c r="C102285" i="20"/>
  <c r="C102286" i="20"/>
  <c r="C102287" i="20"/>
  <c r="C102288" i="20"/>
  <c r="C102289" i="20"/>
  <c r="C102290" i="20"/>
  <c r="C102291" i="20"/>
  <c r="C102292" i="20"/>
  <c r="C102293" i="20"/>
  <c r="C102294" i="20"/>
  <c r="C102295" i="20"/>
  <c r="C102296" i="20"/>
  <c r="C102297" i="20"/>
  <c r="C102298" i="20"/>
  <c r="C102299" i="20"/>
  <c r="C102300" i="20"/>
  <c r="C102301" i="20"/>
  <c r="C102302" i="20"/>
  <c r="C102303" i="20"/>
  <c r="C102304" i="20"/>
  <c r="C102305" i="20"/>
  <c r="C102306" i="20"/>
  <c r="C102307" i="20"/>
  <c r="C102308" i="20"/>
  <c r="C102309" i="20"/>
  <c r="C102310" i="20"/>
  <c r="C102311" i="20"/>
  <c r="C102312" i="20"/>
  <c r="C102313" i="20"/>
  <c r="C102314" i="20"/>
  <c r="C102315" i="20"/>
  <c r="C102316" i="20"/>
  <c r="C102317" i="20"/>
  <c r="C102318" i="20"/>
  <c r="C102319" i="20"/>
  <c r="C102320" i="20"/>
  <c r="C102321" i="20"/>
  <c r="C102322" i="20"/>
  <c r="C102323" i="20"/>
  <c r="C102324" i="20"/>
  <c r="C102325" i="20"/>
  <c r="C102326" i="20"/>
  <c r="C102327" i="20"/>
  <c r="C102328" i="20"/>
  <c r="C102329" i="20"/>
  <c r="C102330" i="20"/>
  <c r="C102331" i="20"/>
  <c r="C102332" i="20"/>
  <c r="C102333" i="20"/>
  <c r="C102334" i="20"/>
  <c r="C102335" i="20"/>
  <c r="C102336" i="20"/>
  <c r="C102337" i="20"/>
  <c r="C102338" i="20"/>
  <c r="C102339" i="20"/>
  <c r="C102340" i="20"/>
  <c r="C102341" i="20"/>
  <c r="C102342" i="20"/>
  <c r="C102343" i="20"/>
  <c r="C102344" i="20"/>
  <c r="C102345" i="20"/>
  <c r="C102346" i="20"/>
  <c r="C102347" i="20"/>
  <c r="C102348" i="20"/>
  <c r="C102349" i="20"/>
  <c r="C102350" i="20"/>
  <c r="C102351" i="20"/>
  <c r="C102352" i="20"/>
  <c r="C102353" i="20"/>
  <c r="C102354" i="20"/>
  <c r="C102355" i="20"/>
  <c r="C102356" i="20"/>
  <c r="C102357" i="20"/>
  <c r="C102358" i="20"/>
  <c r="C102359" i="20"/>
  <c r="C102360" i="20"/>
  <c r="C102361" i="20"/>
  <c r="C102362" i="20"/>
  <c r="C102363" i="20"/>
  <c r="C102364" i="20"/>
  <c r="C102365" i="20"/>
  <c r="C102366" i="20"/>
  <c r="C102367" i="20"/>
  <c r="C102368" i="20"/>
  <c r="C102369" i="20"/>
  <c r="C102370" i="20"/>
  <c r="C102371" i="20"/>
  <c r="C102372" i="20"/>
  <c r="C102373" i="20"/>
  <c r="C102374" i="20"/>
  <c r="C102375" i="20"/>
  <c r="C102376" i="20"/>
  <c r="C102377" i="20"/>
  <c r="C102378" i="20"/>
  <c r="C102379" i="20"/>
  <c r="C102380" i="20"/>
  <c r="C102381" i="20"/>
  <c r="C102382" i="20"/>
  <c r="C102383" i="20"/>
  <c r="C102384" i="20"/>
  <c r="C102385" i="20"/>
  <c r="C102386" i="20"/>
  <c r="C102387" i="20"/>
  <c r="C102388" i="20"/>
  <c r="C102389" i="20"/>
  <c r="C102390" i="20"/>
  <c r="C102391" i="20"/>
  <c r="C102392" i="20"/>
  <c r="C102393" i="20"/>
  <c r="C102394" i="20"/>
  <c r="C102395" i="20"/>
  <c r="C102396" i="20"/>
  <c r="C102397" i="20"/>
  <c r="C102398" i="20"/>
  <c r="C102399" i="20"/>
  <c r="C102400" i="20"/>
  <c r="C102401" i="20"/>
  <c r="C102402" i="20"/>
  <c r="C102403" i="20"/>
  <c r="C102404" i="20"/>
  <c r="C102405" i="20"/>
  <c r="C102406" i="20"/>
  <c r="C102407" i="20"/>
  <c r="C102408" i="20"/>
  <c r="C102409" i="20"/>
  <c r="C102410" i="20"/>
  <c r="C102411" i="20"/>
  <c r="C102412" i="20"/>
  <c r="C102413" i="20"/>
  <c r="C102414" i="20"/>
  <c r="C102415" i="20"/>
  <c r="C102416" i="20"/>
  <c r="C102417" i="20"/>
  <c r="C102418" i="20"/>
  <c r="C102419" i="20"/>
  <c r="C102420" i="20"/>
  <c r="C102421" i="20"/>
  <c r="C102422" i="20"/>
  <c r="C102423" i="20"/>
  <c r="C102424" i="20"/>
  <c r="C102425" i="20"/>
  <c r="C102426" i="20"/>
  <c r="C102427" i="20"/>
  <c r="C102428" i="20"/>
  <c r="C102429" i="20"/>
  <c r="C102430" i="20"/>
  <c r="C102431" i="20"/>
  <c r="C102432" i="20"/>
  <c r="C102433" i="20"/>
  <c r="C102434" i="20"/>
  <c r="C102435" i="20"/>
  <c r="C102436" i="20"/>
  <c r="C102437" i="20"/>
  <c r="C102438" i="20"/>
  <c r="C102439" i="20"/>
  <c r="C102440" i="20"/>
  <c r="C102441" i="20"/>
  <c r="C102442" i="20"/>
  <c r="C102443" i="20"/>
  <c r="C102444" i="20"/>
  <c r="C102445" i="20"/>
  <c r="C102446" i="20"/>
  <c r="C102447" i="20"/>
  <c r="C102448" i="20"/>
  <c r="C102449" i="20"/>
  <c r="C102450" i="20"/>
  <c r="C102451" i="20"/>
  <c r="C102452" i="20"/>
  <c r="C102453" i="20"/>
  <c r="C102454" i="20"/>
  <c r="C102455" i="20"/>
  <c r="C102456" i="20"/>
  <c r="C102457" i="20"/>
  <c r="C102458" i="20"/>
  <c r="C102459" i="20"/>
  <c r="C102460" i="20"/>
  <c r="C102461" i="20"/>
  <c r="C102462" i="20"/>
  <c r="C102463" i="20"/>
  <c r="C102464" i="20"/>
  <c r="C102465" i="20"/>
  <c r="C102466" i="20"/>
  <c r="C102467" i="20"/>
  <c r="C102468" i="20"/>
  <c r="C102469" i="20"/>
  <c r="C102470" i="20"/>
  <c r="C102471" i="20"/>
  <c r="C102472" i="20"/>
  <c r="C102473" i="20"/>
  <c r="C102474" i="20"/>
  <c r="C102475" i="20"/>
  <c r="C102476" i="20"/>
  <c r="C102477" i="20"/>
  <c r="C102478" i="20"/>
  <c r="C102479" i="20"/>
  <c r="C102480" i="20"/>
  <c r="C102481" i="20"/>
  <c r="C102482" i="20"/>
  <c r="C102483" i="20"/>
  <c r="C102484" i="20"/>
  <c r="C102485" i="20"/>
  <c r="C102486" i="20"/>
  <c r="C102487" i="20"/>
  <c r="C102488" i="20"/>
  <c r="C102489" i="20"/>
  <c r="C102490" i="20"/>
  <c r="C102491" i="20"/>
  <c r="C102492" i="20"/>
  <c r="C102493" i="20"/>
  <c r="C102494" i="20"/>
  <c r="C102495" i="20"/>
  <c r="C102496" i="20"/>
  <c r="C102497" i="20"/>
  <c r="C102498" i="20"/>
  <c r="C102499" i="20"/>
  <c r="C102500" i="20"/>
  <c r="C102501" i="20"/>
  <c r="C102502" i="20"/>
  <c r="C102503" i="20"/>
  <c r="C102504" i="20"/>
  <c r="C102505" i="20"/>
  <c r="C102506" i="20"/>
  <c r="C102507" i="20"/>
  <c r="C102508" i="20"/>
  <c r="C102509" i="20"/>
  <c r="C102510" i="20"/>
  <c r="C102511" i="20"/>
  <c r="C102512" i="20"/>
  <c r="C102513" i="20"/>
  <c r="C102514" i="20"/>
  <c r="C102515" i="20"/>
  <c r="C102516" i="20"/>
  <c r="C102517" i="20"/>
  <c r="C102518" i="20"/>
  <c r="C102519" i="20"/>
  <c r="C102520" i="20"/>
  <c r="C102521" i="20"/>
  <c r="C102522" i="20"/>
  <c r="C102523" i="20"/>
  <c r="C102524" i="20"/>
  <c r="C102525" i="20"/>
  <c r="C102526" i="20"/>
  <c r="C102527" i="20"/>
  <c r="C102528" i="20"/>
  <c r="C102529" i="20"/>
  <c r="C102530" i="20"/>
  <c r="C102531" i="20"/>
  <c r="C102532" i="20"/>
  <c r="C102533" i="20"/>
  <c r="C102534" i="20"/>
  <c r="C102535" i="20"/>
  <c r="C102536" i="20"/>
  <c r="C102537" i="20"/>
  <c r="C102538" i="20"/>
  <c r="C102539" i="20"/>
  <c r="C102540" i="20"/>
  <c r="C102541" i="20"/>
  <c r="C102542" i="20"/>
  <c r="C102543" i="20"/>
  <c r="C102544" i="20"/>
  <c r="C102545" i="20"/>
  <c r="C102546" i="20"/>
  <c r="C102547" i="20"/>
  <c r="C102548" i="20"/>
  <c r="C102549" i="20"/>
  <c r="C102550" i="20"/>
  <c r="C102551" i="20"/>
  <c r="C102552" i="20"/>
  <c r="C102553" i="20"/>
  <c r="C102554" i="20"/>
  <c r="C102555" i="20"/>
  <c r="C102556" i="20"/>
  <c r="C102557" i="20"/>
  <c r="C102558" i="20"/>
  <c r="C102559" i="20"/>
  <c r="C102560" i="20"/>
  <c r="C102561" i="20"/>
  <c r="C102562" i="20"/>
  <c r="C102563" i="20"/>
  <c r="C102564" i="20"/>
  <c r="C102565" i="20"/>
  <c r="C102566" i="20"/>
  <c r="C102567" i="20"/>
  <c r="C102568" i="20"/>
  <c r="C102569" i="20"/>
  <c r="C102570" i="20"/>
  <c r="C102571" i="20"/>
  <c r="C102572" i="20"/>
  <c r="C102573" i="20"/>
  <c r="C102574" i="20"/>
  <c r="C102575" i="20"/>
  <c r="C102576" i="20"/>
  <c r="C102577" i="20"/>
  <c r="C102578" i="20"/>
  <c r="C102579" i="20"/>
  <c r="C102580" i="20"/>
  <c r="C102581" i="20"/>
  <c r="C102582" i="20"/>
  <c r="C102583" i="20"/>
  <c r="C102584" i="20"/>
  <c r="C102585" i="20"/>
  <c r="C102586" i="20"/>
  <c r="C102587" i="20"/>
  <c r="C102588" i="20"/>
  <c r="C102589" i="20"/>
  <c r="C102590" i="20"/>
  <c r="C102591" i="20"/>
  <c r="C102592" i="20"/>
  <c r="C102593" i="20"/>
  <c r="C102594" i="20"/>
  <c r="C102595" i="20"/>
  <c r="C102596" i="20"/>
  <c r="C102597" i="20"/>
  <c r="C102598" i="20"/>
  <c r="C102599" i="20"/>
  <c r="C102600" i="20"/>
  <c r="C102601" i="20"/>
  <c r="C102602" i="20"/>
  <c r="C102603" i="20"/>
  <c r="C102604" i="20"/>
  <c r="C102605" i="20"/>
  <c r="C102606" i="20"/>
  <c r="C102607" i="20"/>
  <c r="C102608" i="20"/>
  <c r="C102609" i="20"/>
  <c r="C102610" i="20"/>
  <c r="C102611" i="20"/>
  <c r="C102612" i="20"/>
  <c r="C102613" i="20"/>
  <c r="C102614" i="20"/>
  <c r="C102615" i="20"/>
  <c r="C102616" i="20"/>
  <c r="C102617" i="20"/>
  <c r="C102618" i="20"/>
  <c r="C102619" i="20"/>
  <c r="C102620" i="20"/>
  <c r="C102621" i="20"/>
  <c r="C102622" i="20"/>
  <c r="C102623" i="20"/>
  <c r="C102624" i="20"/>
  <c r="C102625" i="20"/>
  <c r="C102626" i="20"/>
  <c r="C102627" i="20"/>
  <c r="C102628" i="20"/>
  <c r="C102629" i="20"/>
  <c r="C102630" i="20"/>
  <c r="C102631" i="20"/>
  <c r="C102632" i="20"/>
  <c r="C102633" i="20"/>
  <c r="C102634" i="20"/>
  <c r="C102635" i="20"/>
  <c r="C102636" i="20"/>
  <c r="C102637" i="20"/>
  <c r="C102638" i="20"/>
  <c r="C102639" i="20"/>
  <c r="C102640" i="20"/>
  <c r="C102641" i="20"/>
  <c r="C102642" i="20"/>
  <c r="C102643" i="20"/>
  <c r="C102644" i="20"/>
  <c r="C102645" i="20"/>
  <c r="C102646" i="20"/>
  <c r="C102647" i="20"/>
  <c r="C102648" i="20"/>
  <c r="C102649" i="20"/>
  <c r="C102650" i="20"/>
  <c r="C102651" i="20"/>
  <c r="C102652" i="20"/>
  <c r="C102653" i="20"/>
  <c r="C102654" i="20"/>
  <c r="C102655" i="20"/>
  <c r="C102656" i="20"/>
  <c r="C102657" i="20"/>
  <c r="C102658" i="20"/>
  <c r="C102659" i="20"/>
  <c r="C102660" i="20"/>
  <c r="C102661" i="20"/>
  <c r="C102662" i="20"/>
  <c r="C102663" i="20"/>
  <c r="C102664" i="20"/>
  <c r="C102665" i="20"/>
  <c r="C102666" i="20"/>
  <c r="C102667" i="20"/>
  <c r="C102668" i="20"/>
  <c r="C102669" i="20"/>
  <c r="C102670" i="20"/>
  <c r="C102671" i="20"/>
  <c r="C102672" i="20"/>
  <c r="C102673" i="20"/>
  <c r="C102674" i="20"/>
  <c r="C102675" i="20"/>
  <c r="C102676" i="20"/>
  <c r="C102677" i="20"/>
  <c r="C102678" i="20"/>
  <c r="C102679" i="20"/>
  <c r="C102680" i="20"/>
  <c r="C102681" i="20"/>
  <c r="C102682" i="20"/>
  <c r="C102683" i="20"/>
  <c r="C102684" i="20"/>
  <c r="C102685" i="20"/>
  <c r="C102686" i="20"/>
  <c r="C102687" i="20"/>
  <c r="C102688" i="20"/>
  <c r="C102689" i="20"/>
  <c r="C102690" i="20"/>
  <c r="C102691" i="20"/>
  <c r="C102692" i="20"/>
  <c r="C102693" i="20"/>
  <c r="C102694" i="20"/>
  <c r="C102695" i="20"/>
  <c r="C102696" i="20"/>
  <c r="C102697" i="20"/>
  <c r="C102698" i="20"/>
  <c r="C102699" i="20"/>
  <c r="C102700" i="20"/>
  <c r="C102701" i="20"/>
  <c r="C102702" i="20"/>
  <c r="C102703" i="20"/>
  <c r="C102704" i="20"/>
  <c r="C102705" i="20"/>
  <c r="C102706" i="20"/>
  <c r="C102707" i="20"/>
  <c r="C102708" i="20"/>
  <c r="C102709" i="20"/>
  <c r="C102710" i="20"/>
  <c r="C102711" i="20"/>
  <c r="C102712" i="20"/>
  <c r="C102713" i="20"/>
  <c r="C102714" i="20"/>
  <c r="C102715" i="20"/>
  <c r="C102716" i="20"/>
  <c r="C102717" i="20"/>
  <c r="C102718" i="20"/>
  <c r="C102719" i="20"/>
  <c r="C102720" i="20"/>
  <c r="C102721" i="20"/>
  <c r="C102722" i="20"/>
  <c r="C102723" i="20"/>
  <c r="C102724" i="20"/>
  <c r="C102725" i="20"/>
  <c r="C102726" i="20"/>
  <c r="C102727" i="20"/>
  <c r="C102728" i="20"/>
  <c r="C102729" i="20"/>
  <c r="C102730" i="20"/>
  <c r="C102731" i="20"/>
  <c r="C102732" i="20"/>
  <c r="C102733" i="20"/>
  <c r="C102734" i="20"/>
  <c r="C102735" i="20"/>
  <c r="C102736" i="20"/>
  <c r="C102737" i="20"/>
  <c r="C102738" i="20"/>
  <c r="C102739" i="20"/>
  <c r="C102740" i="20"/>
  <c r="C102741" i="20"/>
  <c r="C102742" i="20"/>
  <c r="C102743" i="20"/>
  <c r="C102744" i="20"/>
  <c r="C102745" i="20"/>
  <c r="C102746" i="20"/>
  <c r="C102747" i="20"/>
  <c r="C102748" i="20"/>
  <c r="C102749" i="20"/>
  <c r="C102750" i="20"/>
  <c r="C102751" i="20"/>
  <c r="C102752" i="20"/>
  <c r="C102753" i="20"/>
  <c r="C102754" i="20"/>
  <c r="C102755" i="20"/>
  <c r="C102756" i="20"/>
  <c r="C102757" i="20"/>
  <c r="C102758" i="20"/>
  <c r="C102759" i="20"/>
  <c r="C102760" i="20"/>
  <c r="C102761" i="20"/>
  <c r="C102762" i="20"/>
  <c r="C102763" i="20"/>
  <c r="C102764" i="20"/>
  <c r="C102765" i="20"/>
  <c r="C102766" i="20"/>
  <c r="C102767" i="20"/>
  <c r="C102768" i="20"/>
  <c r="C102769" i="20"/>
  <c r="C102770" i="20"/>
  <c r="C102771" i="20"/>
  <c r="C102772" i="20"/>
  <c r="C102773" i="20"/>
  <c r="C102774" i="20"/>
  <c r="C102775" i="20"/>
  <c r="C102776" i="20"/>
  <c r="C102777" i="20"/>
  <c r="C102778" i="20"/>
  <c r="C102779" i="20"/>
  <c r="C102780" i="20"/>
  <c r="C102781" i="20"/>
  <c r="C102782" i="20"/>
  <c r="C102783" i="20"/>
  <c r="C102784" i="20"/>
  <c r="C102785" i="20"/>
  <c r="C102786" i="20"/>
  <c r="C102787" i="20"/>
  <c r="C102788" i="20"/>
  <c r="C102789" i="20"/>
  <c r="C102790" i="20"/>
  <c r="C102791" i="20"/>
  <c r="C102792" i="20"/>
  <c r="C102793" i="20"/>
  <c r="C102794" i="20"/>
  <c r="C102795" i="20"/>
  <c r="C102796" i="20"/>
  <c r="C102797" i="20"/>
  <c r="C102798" i="20"/>
  <c r="C102799" i="20"/>
  <c r="C102800" i="20"/>
  <c r="C102801" i="20"/>
  <c r="C102802" i="20"/>
  <c r="C102803" i="20"/>
  <c r="C102804" i="20"/>
  <c r="C102805" i="20"/>
  <c r="C102806" i="20"/>
  <c r="C102807" i="20"/>
  <c r="C102808" i="20"/>
  <c r="C102809" i="20"/>
  <c r="C102810" i="20"/>
  <c r="C102811" i="20"/>
  <c r="C102812" i="20"/>
  <c r="C102813" i="20"/>
  <c r="C102814" i="20"/>
  <c r="C102815" i="20"/>
  <c r="C102816" i="20"/>
  <c r="C102817" i="20"/>
  <c r="C102818" i="20"/>
  <c r="C102819" i="20"/>
  <c r="C102820" i="20"/>
  <c r="C102821" i="20"/>
  <c r="C102822" i="20"/>
  <c r="C102823" i="20"/>
  <c r="C102824" i="20"/>
  <c r="C102825" i="20"/>
  <c r="C102826" i="20"/>
  <c r="C102827" i="20"/>
  <c r="C102828" i="20"/>
  <c r="C102829" i="20"/>
  <c r="C102830" i="20"/>
  <c r="C102831" i="20"/>
  <c r="C102832" i="20"/>
  <c r="C102833" i="20"/>
  <c r="C102834" i="20"/>
  <c r="C102835" i="20"/>
  <c r="C102836" i="20"/>
  <c r="C102837" i="20"/>
  <c r="C102838" i="20"/>
  <c r="C102839" i="20"/>
  <c r="C102840" i="20"/>
  <c r="C102841" i="20"/>
  <c r="C102842" i="20"/>
  <c r="C102843" i="20"/>
  <c r="C102844" i="20"/>
  <c r="C102845" i="20"/>
  <c r="C102846" i="20"/>
  <c r="C102847" i="20"/>
  <c r="C102848" i="20"/>
  <c r="C102849" i="20"/>
  <c r="C102850" i="20"/>
  <c r="C102851" i="20"/>
  <c r="C102852" i="20"/>
  <c r="C102853" i="20"/>
  <c r="C102854" i="20"/>
  <c r="C102855" i="20"/>
  <c r="C102856" i="20"/>
  <c r="C102857" i="20"/>
  <c r="C102858" i="20"/>
  <c r="C102859" i="20"/>
  <c r="C102860" i="20"/>
  <c r="C102861" i="20"/>
  <c r="C102862" i="20"/>
  <c r="C102863" i="20"/>
  <c r="C102864" i="20"/>
  <c r="C102865" i="20"/>
  <c r="C102866" i="20"/>
  <c r="C102867" i="20"/>
  <c r="C102868" i="20"/>
  <c r="C102869" i="20"/>
  <c r="C102870" i="20"/>
  <c r="C102871" i="20"/>
  <c r="C102872" i="20"/>
  <c r="C102873" i="20"/>
  <c r="C102874" i="20"/>
  <c r="C102875" i="20"/>
  <c r="C102876" i="20"/>
  <c r="C102877" i="20"/>
  <c r="C102878" i="20"/>
  <c r="C102879" i="20"/>
  <c r="C102880" i="20"/>
  <c r="C102881" i="20"/>
  <c r="C102882" i="20"/>
  <c r="C102883" i="20"/>
  <c r="C102884" i="20"/>
  <c r="C102885" i="20"/>
  <c r="C102886" i="20"/>
  <c r="C102887" i="20"/>
  <c r="C102888" i="20"/>
  <c r="C102889" i="20"/>
  <c r="C102890" i="20"/>
  <c r="C102891" i="20"/>
  <c r="C102892" i="20"/>
  <c r="C102893" i="20"/>
  <c r="C102894" i="20"/>
  <c r="C102895" i="20"/>
  <c r="C102896" i="20"/>
  <c r="C102897" i="20"/>
  <c r="C102898" i="20"/>
  <c r="C102899" i="20"/>
  <c r="C102900" i="20"/>
  <c r="C102901" i="20"/>
  <c r="C102902" i="20"/>
  <c r="C102903" i="20"/>
  <c r="C102904" i="20"/>
  <c r="C102905" i="20"/>
  <c r="C102906" i="20"/>
  <c r="C102907" i="20"/>
  <c r="C102908" i="20"/>
  <c r="C102909" i="20"/>
  <c r="C102910" i="20"/>
  <c r="C102911" i="20"/>
  <c r="C102912" i="20"/>
  <c r="C102913" i="20"/>
  <c r="C102914" i="20"/>
  <c r="C102915" i="20"/>
  <c r="C102916" i="20"/>
  <c r="C102917" i="20"/>
  <c r="C102918" i="20"/>
  <c r="C102919" i="20"/>
  <c r="C102920" i="20"/>
  <c r="C102921" i="20"/>
  <c r="C102922" i="20"/>
  <c r="C102923" i="20"/>
  <c r="C102924" i="20"/>
  <c r="C102925" i="20"/>
  <c r="C102926" i="20"/>
  <c r="C102927" i="20"/>
  <c r="C102928" i="20"/>
  <c r="C102929" i="20"/>
  <c r="C102930" i="20"/>
  <c r="C102931" i="20"/>
  <c r="C102932" i="20"/>
  <c r="C102933" i="20"/>
  <c r="C102934" i="20"/>
  <c r="C102935" i="20"/>
  <c r="C102936" i="20"/>
  <c r="C102937" i="20"/>
  <c r="C102938" i="20"/>
  <c r="C102939" i="20"/>
  <c r="C102940" i="20"/>
  <c r="C102941" i="20"/>
  <c r="C102942" i="20"/>
  <c r="C102943" i="20"/>
  <c r="C102944" i="20"/>
  <c r="C102945" i="20"/>
  <c r="C102946" i="20"/>
  <c r="C102947" i="20"/>
  <c r="C102948" i="20"/>
  <c r="C102949" i="20"/>
  <c r="C102950" i="20"/>
  <c r="C102951" i="20"/>
  <c r="C102952" i="20"/>
  <c r="C102953" i="20"/>
  <c r="C102954" i="20"/>
  <c r="C102955" i="20"/>
  <c r="C102956" i="20"/>
  <c r="C102957" i="20"/>
  <c r="C102958" i="20"/>
  <c r="C102959" i="20"/>
  <c r="C102960" i="20"/>
  <c r="C102961" i="20"/>
  <c r="C102962" i="20"/>
  <c r="C102963" i="20"/>
  <c r="C102964" i="20"/>
  <c r="C102965" i="20"/>
  <c r="C102966" i="20"/>
  <c r="C102967" i="20"/>
  <c r="C102968" i="20"/>
  <c r="C102969" i="20"/>
  <c r="C102970" i="20"/>
  <c r="C102971" i="20"/>
  <c r="C102972" i="20"/>
  <c r="C102973" i="20"/>
  <c r="C102974" i="20"/>
  <c r="C102975" i="20"/>
  <c r="C102976" i="20"/>
  <c r="C102977" i="20"/>
  <c r="C102978" i="20"/>
  <c r="C102979" i="20"/>
  <c r="C102980" i="20"/>
  <c r="C102981" i="20"/>
  <c r="C102982" i="20"/>
  <c r="C102983" i="20"/>
  <c r="C102984" i="20"/>
  <c r="C102985" i="20"/>
  <c r="C102986" i="20"/>
  <c r="C102987" i="20"/>
  <c r="C102988" i="20"/>
  <c r="C102989" i="20"/>
  <c r="C102990" i="20"/>
  <c r="C102991" i="20"/>
  <c r="C102992" i="20"/>
  <c r="C102993" i="20"/>
  <c r="C102994" i="20"/>
  <c r="C102995" i="20"/>
  <c r="C102996" i="20"/>
  <c r="C102997" i="20"/>
  <c r="C102998" i="20"/>
  <c r="C102999" i="20"/>
  <c r="C103000" i="20"/>
  <c r="C103001" i="20"/>
  <c r="C103002" i="20"/>
  <c r="C103003" i="20"/>
  <c r="C103004" i="20"/>
  <c r="C103005" i="20"/>
  <c r="C103006" i="20"/>
  <c r="C103007" i="20"/>
  <c r="C103008" i="20"/>
  <c r="C103009" i="20"/>
  <c r="C103010" i="20"/>
  <c r="C103011" i="20"/>
  <c r="C103012" i="20"/>
  <c r="C103013" i="20"/>
  <c r="C103014" i="20"/>
  <c r="C103015" i="20"/>
  <c r="C103016" i="20"/>
  <c r="C103017" i="20"/>
  <c r="C103018" i="20"/>
  <c r="C103019" i="20"/>
  <c r="C103020" i="20"/>
  <c r="C103021" i="20"/>
  <c r="C103022" i="20"/>
  <c r="C103023" i="20"/>
  <c r="C103024" i="20"/>
  <c r="C103025" i="20"/>
  <c r="C103026" i="20"/>
  <c r="C103027" i="20"/>
  <c r="C103028" i="20"/>
  <c r="C103029" i="20"/>
  <c r="C103030" i="20"/>
  <c r="C103031" i="20"/>
  <c r="C103032" i="20"/>
  <c r="C103033" i="20"/>
  <c r="C103034" i="20"/>
  <c r="C103035" i="20"/>
  <c r="C103036" i="20"/>
  <c r="C103037" i="20"/>
  <c r="C103038" i="20"/>
  <c r="C103039" i="20"/>
  <c r="C103040" i="20"/>
  <c r="C103041" i="20"/>
  <c r="C103042" i="20"/>
  <c r="C103043" i="20"/>
  <c r="C103044" i="20"/>
  <c r="C103045" i="20"/>
  <c r="C103046" i="20"/>
  <c r="C103047" i="20"/>
  <c r="C103048" i="20"/>
  <c r="C103049" i="20"/>
  <c r="C103050" i="20"/>
  <c r="C103051" i="20"/>
  <c r="C103052" i="20"/>
  <c r="C103053" i="20"/>
  <c r="C103054" i="20"/>
  <c r="C103055" i="20"/>
  <c r="C103056" i="20"/>
  <c r="C103057" i="20"/>
  <c r="C103058" i="20"/>
  <c r="C103059" i="20"/>
  <c r="C103060" i="20"/>
  <c r="C103061" i="20"/>
  <c r="C103062" i="20"/>
  <c r="C103063" i="20"/>
  <c r="C103064" i="20"/>
  <c r="C103065" i="20"/>
  <c r="C103066" i="20"/>
  <c r="C103067" i="20"/>
  <c r="C103068" i="20"/>
  <c r="C103069" i="20"/>
  <c r="C103070" i="20"/>
  <c r="C103071" i="20"/>
  <c r="C103072" i="20"/>
  <c r="C103073" i="20"/>
  <c r="C103074" i="20"/>
  <c r="C103075" i="20"/>
  <c r="C103076" i="20"/>
  <c r="C103077" i="20"/>
  <c r="C103078" i="20"/>
  <c r="C103079" i="20"/>
  <c r="C103080" i="20"/>
  <c r="C103081" i="20"/>
  <c r="C103082" i="20"/>
  <c r="C103083" i="20"/>
  <c r="C103084" i="20"/>
  <c r="C103085" i="20"/>
  <c r="C103086" i="20"/>
  <c r="C103087" i="20"/>
  <c r="C103088" i="20"/>
  <c r="C103089" i="20"/>
  <c r="C103090" i="20"/>
  <c r="C103091" i="20"/>
  <c r="C103092" i="20"/>
  <c r="C103093" i="20"/>
  <c r="C103094" i="20"/>
  <c r="C103095" i="20"/>
  <c r="C103096" i="20"/>
  <c r="C103097" i="20"/>
  <c r="C103098" i="20"/>
  <c r="C103099" i="20"/>
  <c r="C103100" i="20"/>
  <c r="C103101" i="20"/>
  <c r="C103102" i="20"/>
  <c r="C103103" i="20"/>
  <c r="C103104" i="20"/>
  <c r="C103105" i="20"/>
  <c r="C103106" i="20"/>
  <c r="C103107" i="20"/>
  <c r="C103108" i="20"/>
  <c r="C103109" i="20"/>
  <c r="C103110" i="20"/>
  <c r="C103111" i="20"/>
  <c r="C103112" i="20"/>
  <c r="C103113" i="20"/>
  <c r="C103114" i="20"/>
  <c r="C103115" i="20"/>
  <c r="C103116" i="20"/>
  <c r="C103117" i="20"/>
  <c r="C103118" i="20"/>
  <c r="C103119" i="20"/>
  <c r="C103120" i="20"/>
  <c r="C103121" i="20"/>
  <c r="C103122" i="20"/>
  <c r="C103123" i="20"/>
  <c r="C103124" i="20"/>
  <c r="C103125" i="20"/>
  <c r="C103126" i="20"/>
  <c r="C103127" i="20"/>
  <c r="C103128" i="20"/>
  <c r="C103129" i="20"/>
  <c r="C103130" i="20"/>
  <c r="C103131" i="20"/>
  <c r="C103132" i="20"/>
  <c r="C103133" i="20"/>
  <c r="C103134" i="20"/>
  <c r="C103135" i="20"/>
  <c r="C103136" i="20"/>
  <c r="C103137" i="20"/>
  <c r="C103138" i="20"/>
  <c r="C103139" i="20"/>
  <c r="C103140" i="20"/>
  <c r="C103141" i="20"/>
  <c r="C103142" i="20"/>
  <c r="C103143" i="20"/>
  <c r="C103144" i="20"/>
  <c r="C103145" i="20"/>
  <c r="C103146" i="20"/>
  <c r="C103147" i="20"/>
  <c r="C103148" i="20"/>
  <c r="C103149" i="20"/>
  <c r="C103150" i="20"/>
  <c r="C103151" i="20"/>
  <c r="C103152" i="20"/>
  <c r="C103153" i="20"/>
  <c r="C103154" i="20"/>
  <c r="C103155" i="20"/>
  <c r="C103156" i="20"/>
  <c r="C103157" i="20"/>
  <c r="C103158" i="20"/>
  <c r="C103159" i="20"/>
  <c r="C103160" i="20"/>
  <c r="C103161" i="20"/>
  <c r="C103162" i="20"/>
  <c r="C103163" i="20"/>
  <c r="C103164" i="20"/>
  <c r="C103165" i="20"/>
  <c r="C103166" i="20"/>
  <c r="C103167" i="20"/>
  <c r="C103168" i="20"/>
  <c r="C103169" i="20"/>
  <c r="C103170" i="20"/>
  <c r="C103171" i="20"/>
  <c r="C103172" i="20"/>
  <c r="C103173" i="20"/>
  <c r="C103174" i="20"/>
  <c r="C103175" i="20"/>
  <c r="C103176" i="20"/>
  <c r="C103177" i="20"/>
  <c r="C103178" i="20"/>
  <c r="C103179" i="20"/>
  <c r="C103180" i="20"/>
  <c r="C103181" i="20"/>
  <c r="C103182" i="20"/>
  <c r="C103183" i="20"/>
  <c r="C103184" i="20"/>
  <c r="C103185" i="20"/>
  <c r="C103186" i="20"/>
  <c r="C103187" i="20"/>
  <c r="C103188" i="20"/>
  <c r="C103189" i="20"/>
  <c r="C103190" i="20"/>
  <c r="C103191" i="20"/>
  <c r="C103192" i="20"/>
  <c r="C103193" i="20"/>
  <c r="C103194" i="20"/>
  <c r="C103195" i="20"/>
  <c r="C103196" i="20"/>
  <c r="C103197" i="20"/>
  <c r="C103198" i="20"/>
  <c r="C103199" i="20"/>
  <c r="C103200" i="20"/>
  <c r="C103201" i="20"/>
  <c r="C103202" i="20"/>
  <c r="C103203" i="20"/>
  <c r="C103204" i="20"/>
  <c r="C103205" i="20"/>
  <c r="C103206" i="20"/>
  <c r="C103207" i="20"/>
  <c r="C103208" i="20"/>
  <c r="C103209" i="20"/>
  <c r="C103210" i="20"/>
  <c r="C103211" i="20"/>
  <c r="C103212" i="20"/>
  <c r="C103213" i="20"/>
  <c r="C103214" i="20"/>
  <c r="C103215" i="20"/>
  <c r="C103216" i="20"/>
  <c r="C103217" i="20"/>
  <c r="C103218" i="20"/>
  <c r="C103219" i="20"/>
  <c r="C103220" i="20"/>
  <c r="C103221" i="20"/>
  <c r="C103222" i="20"/>
  <c r="C103223" i="20"/>
  <c r="C103224" i="20"/>
  <c r="C103225" i="20"/>
  <c r="C103226" i="20"/>
  <c r="C103227" i="20"/>
  <c r="C103228" i="20"/>
  <c r="C103229" i="20"/>
  <c r="C103230" i="20"/>
  <c r="C103231" i="20"/>
  <c r="C103232" i="20"/>
  <c r="C103233" i="20"/>
  <c r="C103234" i="20"/>
  <c r="C103235" i="20"/>
  <c r="C103236" i="20"/>
  <c r="C103237" i="20"/>
  <c r="C103238" i="20"/>
  <c r="C103239" i="20"/>
  <c r="C103240" i="20"/>
  <c r="C103241" i="20"/>
  <c r="C103242" i="20"/>
  <c r="C103243" i="20"/>
  <c r="C103244" i="20"/>
  <c r="C103245" i="20"/>
  <c r="C103246" i="20"/>
  <c r="C103247" i="20"/>
  <c r="C103248" i="20"/>
  <c r="C103249" i="20"/>
  <c r="C103250" i="20"/>
  <c r="C103251" i="20"/>
  <c r="C103252" i="20"/>
  <c r="C103253" i="20"/>
  <c r="C103254" i="20"/>
  <c r="C103255" i="20"/>
  <c r="C103256" i="20"/>
  <c r="C103257" i="20"/>
  <c r="C103258" i="20"/>
  <c r="C103259" i="20"/>
  <c r="C103260" i="20"/>
  <c r="C103261" i="20"/>
  <c r="C103262" i="20"/>
  <c r="C103263" i="20"/>
  <c r="C103264" i="20"/>
  <c r="C103265" i="20"/>
  <c r="C103266" i="20"/>
  <c r="C103267" i="20"/>
  <c r="C103268" i="20"/>
  <c r="C103269" i="20"/>
  <c r="C103270" i="20"/>
  <c r="C103271" i="20"/>
  <c r="C103272" i="20"/>
  <c r="C103273" i="20"/>
  <c r="C103274" i="20"/>
  <c r="C103275" i="20"/>
  <c r="C103276" i="20"/>
  <c r="C103277" i="20"/>
  <c r="C103278" i="20"/>
  <c r="C103279" i="20"/>
  <c r="C103280" i="20"/>
  <c r="C103281" i="20"/>
  <c r="C103282" i="20"/>
  <c r="C103283" i="20"/>
  <c r="C103284" i="20"/>
  <c r="C103285" i="20"/>
  <c r="C103286" i="20"/>
  <c r="C103287" i="20"/>
  <c r="C103288" i="20"/>
  <c r="C103289" i="20"/>
  <c r="C103290" i="20"/>
  <c r="C103291" i="20"/>
  <c r="C103292" i="20"/>
  <c r="C103293" i="20"/>
  <c r="C103294" i="20"/>
  <c r="C103295" i="20"/>
  <c r="C103296" i="20"/>
  <c r="C103297" i="20"/>
  <c r="C103298" i="20"/>
  <c r="C103299" i="20"/>
  <c r="C103300" i="20"/>
  <c r="C103301" i="20"/>
  <c r="C103302" i="20"/>
  <c r="C103303" i="20"/>
  <c r="C103304" i="20"/>
  <c r="C103305" i="20"/>
  <c r="C103306" i="20"/>
  <c r="C103307" i="20"/>
  <c r="C103308" i="20"/>
  <c r="C103309" i="20"/>
  <c r="C103310" i="20"/>
  <c r="C103311" i="20"/>
  <c r="C103312" i="20"/>
  <c r="C103313" i="20"/>
  <c r="C103314" i="20"/>
  <c r="C103315" i="20"/>
  <c r="C103316" i="20"/>
  <c r="C103317" i="20"/>
  <c r="C103318" i="20"/>
  <c r="C103319" i="20"/>
  <c r="C103320" i="20"/>
  <c r="C103321" i="20"/>
  <c r="C103322" i="20"/>
  <c r="C103323" i="20"/>
  <c r="C103324" i="20"/>
  <c r="C103325" i="20"/>
  <c r="C103326" i="20"/>
  <c r="C103327" i="20"/>
  <c r="C103328" i="20"/>
  <c r="C103329" i="20"/>
  <c r="C103330" i="20"/>
  <c r="C103331" i="20"/>
  <c r="C103332" i="20"/>
  <c r="C103333" i="20"/>
  <c r="C103334" i="20"/>
  <c r="C103335" i="20"/>
  <c r="C103336" i="20"/>
  <c r="C103337" i="20"/>
  <c r="C103338" i="20"/>
  <c r="C103339" i="20"/>
  <c r="C103340" i="20"/>
  <c r="C103341" i="20"/>
  <c r="C103342" i="20"/>
  <c r="C103343" i="20"/>
  <c r="C103344" i="20"/>
  <c r="C103345" i="20"/>
  <c r="C103346" i="20"/>
  <c r="C103347" i="20"/>
  <c r="C103348" i="20"/>
  <c r="C103349" i="20"/>
  <c r="C103350" i="20"/>
  <c r="C103351" i="20"/>
  <c r="C103352" i="20"/>
  <c r="C103353" i="20"/>
  <c r="C103354" i="20"/>
  <c r="C103355" i="20"/>
  <c r="C103356" i="20"/>
  <c r="C103357" i="20"/>
  <c r="C103358" i="20"/>
  <c r="C103359" i="20"/>
  <c r="C103360" i="20"/>
  <c r="C103361" i="20"/>
  <c r="C103362" i="20"/>
  <c r="C103363" i="20"/>
  <c r="C103364" i="20"/>
  <c r="C103365" i="20"/>
  <c r="C103366" i="20"/>
  <c r="C103367" i="20"/>
  <c r="C103368" i="20"/>
  <c r="C103369" i="20"/>
  <c r="C103370" i="20"/>
  <c r="C103371" i="20"/>
  <c r="C103372" i="20"/>
  <c r="C103373" i="20"/>
  <c r="C103374" i="20"/>
  <c r="C103375" i="20"/>
  <c r="C103376" i="20"/>
  <c r="C103377" i="20"/>
  <c r="C103378" i="20"/>
  <c r="C103379" i="20"/>
  <c r="C103380" i="20"/>
  <c r="C103381" i="20"/>
  <c r="C103382" i="20"/>
  <c r="C103383" i="20"/>
  <c r="C103384" i="20"/>
  <c r="C103385" i="20"/>
  <c r="C103386" i="20"/>
  <c r="C103387" i="20"/>
  <c r="C103388" i="20"/>
  <c r="C103389" i="20"/>
  <c r="C103390" i="20"/>
  <c r="C103391" i="20"/>
  <c r="C103392" i="20"/>
  <c r="C103393" i="20"/>
  <c r="C103394" i="20"/>
  <c r="C103395" i="20"/>
  <c r="C103396" i="20"/>
  <c r="C103397" i="20"/>
  <c r="C103398" i="20"/>
  <c r="C103399" i="20"/>
  <c r="C103400" i="20"/>
  <c r="C103401" i="20"/>
  <c r="C103402" i="20"/>
  <c r="C103403" i="20"/>
  <c r="C103404" i="20"/>
  <c r="C103405" i="20"/>
  <c r="C103406" i="20"/>
  <c r="C103407" i="20"/>
  <c r="C103408" i="20"/>
  <c r="C103409" i="20"/>
  <c r="C103410" i="20"/>
  <c r="C103411" i="20"/>
  <c r="C103412" i="20"/>
  <c r="C103413" i="20"/>
  <c r="C103414" i="20"/>
  <c r="C103415" i="20"/>
  <c r="C103416" i="20"/>
  <c r="C103417" i="20"/>
  <c r="C103418" i="20"/>
  <c r="C103419" i="20"/>
  <c r="C103420" i="20"/>
  <c r="C103421" i="20"/>
  <c r="C103422" i="20"/>
  <c r="C103423" i="20"/>
  <c r="C103424" i="20"/>
  <c r="C103425" i="20"/>
  <c r="C103426" i="20"/>
  <c r="C103427" i="20"/>
  <c r="C103428" i="20"/>
  <c r="C103429" i="20"/>
  <c r="C103430" i="20"/>
  <c r="C103431" i="20"/>
  <c r="C103432" i="20"/>
  <c r="C103433" i="20"/>
  <c r="C103434" i="20"/>
  <c r="C103435" i="20"/>
  <c r="C103436" i="20"/>
  <c r="C103437" i="20"/>
  <c r="C103438" i="20"/>
  <c r="C103439" i="20"/>
  <c r="C103440" i="20"/>
  <c r="C103441" i="20"/>
  <c r="C103442" i="20"/>
  <c r="C103443" i="20"/>
  <c r="C103444" i="20"/>
  <c r="C103445" i="20"/>
  <c r="C103446" i="20"/>
  <c r="C103447" i="20"/>
  <c r="C103448" i="20"/>
  <c r="C103449" i="20"/>
  <c r="C103450" i="20"/>
  <c r="C103451" i="20"/>
  <c r="C103452" i="20"/>
  <c r="C103453" i="20"/>
  <c r="C103454" i="20"/>
  <c r="C103455" i="20"/>
  <c r="C103456" i="20"/>
  <c r="C103457" i="20"/>
  <c r="C103458" i="20"/>
  <c r="C103459" i="20"/>
  <c r="C103460" i="20"/>
  <c r="C103461" i="20"/>
  <c r="C103462" i="20"/>
  <c r="C103463" i="20"/>
  <c r="C103464" i="20"/>
  <c r="C103465" i="20"/>
  <c r="C103466" i="20"/>
  <c r="C103467" i="20"/>
  <c r="C103468" i="20"/>
  <c r="C103469" i="20"/>
  <c r="C103470" i="20"/>
  <c r="C103471" i="20"/>
  <c r="C103472" i="20"/>
  <c r="C103473" i="20"/>
  <c r="C103474" i="20"/>
  <c r="C103475" i="20"/>
  <c r="C103476" i="20"/>
  <c r="C103477" i="20"/>
  <c r="C103478" i="20"/>
  <c r="C103479" i="20"/>
  <c r="C103480" i="20"/>
  <c r="C103481" i="20"/>
  <c r="C103482" i="20"/>
  <c r="C103483" i="20"/>
  <c r="C103484" i="20"/>
  <c r="C103485" i="20"/>
  <c r="C103486" i="20"/>
  <c r="C103487" i="20"/>
  <c r="C103488" i="20"/>
  <c r="C103489" i="20"/>
  <c r="C103490" i="20"/>
  <c r="C103491" i="20"/>
  <c r="C103492" i="20"/>
  <c r="C103493" i="20"/>
  <c r="C103494" i="20"/>
  <c r="C103495" i="20"/>
  <c r="C103496" i="20"/>
  <c r="C103497" i="20"/>
  <c r="C103498" i="20"/>
  <c r="C103499" i="20"/>
  <c r="C103500" i="20"/>
  <c r="C103501" i="20"/>
  <c r="C103502" i="20"/>
  <c r="C103503" i="20"/>
  <c r="C103504" i="20"/>
  <c r="C103505" i="20"/>
  <c r="C103506" i="20"/>
  <c r="C103507" i="20"/>
  <c r="C103508" i="20"/>
  <c r="C103509" i="20"/>
  <c r="C103510" i="20"/>
  <c r="C103511" i="20"/>
  <c r="C103512" i="20"/>
  <c r="C103513" i="20"/>
  <c r="C103514" i="20"/>
  <c r="C103515" i="20"/>
  <c r="C103516" i="20"/>
  <c r="C103517" i="20"/>
  <c r="C103518" i="20"/>
  <c r="C103519" i="20"/>
  <c r="C103520" i="20"/>
  <c r="C103521" i="20"/>
  <c r="C103522" i="20"/>
  <c r="C103523" i="20"/>
  <c r="C103524" i="20"/>
  <c r="C103525" i="20"/>
  <c r="C103526" i="20"/>
  <c r="C103527" i="20"/>
  <c r="C103528" i="20"/>
  <c r="C103529" i="20"/>
  <c r="C103530" i="20"/>
  <c r="C103531" i="20"/>
  <c r="C103532" i="20"/>
  <c r="C103533" i="20"/>
  <c r="C103534" i="20"/>
  <c r="C103535" i="20"/>
  <c r="C103536" i="20"/>
  <c r="C103537" i="20"/>
  <c r="C103538" i="20"/>
  <c r="C103539" i="20"/>
  <c r="C103540" i="20"/>
  <c r="C103541" i="20"/>
  <c r="C103542" i="20"/>
  <c r="C103543" i="20"/>
  <c r="C103544" i="20"/>
  <c r="C103545" i="20"/>
  <c r="C103546" i="20"/>
  <c r="C103547" i="20"/>
  <c r="C103548" i="20"/>
  <c r="C103549" i="20"/>
  <c r="C103550" i="20"/>
  <c r="C103551" i="20"/>
  <c r="C103552" i="20"/>
  <c r="C103553" i="20"/>
  <c r="C103554" i="20"/>
  <c r="C103555" i="20"/>
  <c r="C103556" i="20"/>
  <c r="C103557" i="20"/>
  <c r="C103558" i="20"/>
  <c r="C103559" i="20"/>
  <c r="C103560" i="20"/>
  <c r="C103561" i="20"/>
  <c r="C103562" i="20"/>
  <c r="C103563" i="20"/>
  <c r="C103564" i="20"/>
  <c r="C103565" i="20"/>
  <c r="C103566" i="20"/>
  <c r="C103567" i="20"/>
  <c r="C103568" i="20"/>
  <c r="C103569" i="20"/>
  <c r="C103570" i="20"/>
  <c r="C103571" i="20"/>
  <c r="C103572" i="20"/>
  <c r="C103573" i="20"/>
  <c r="C103574" i="20"/>
  <c r="C103575" i="20"/>
  <c r="C103576" i="20"/>
  <c r="C103577" i="20"/>
  <c r="C103578" i="20"/>
  <c r="C103579" i="20"/>
  <c r="C103580" i="20"/>
  <c r="C103581" i="20"/>
  <c r="C103582" i="20"/>
  <c r="C103583" i="20"/>
  <c r="C103584" i="20"/>
  <c r="C103585" i="20"/>
  <c r="C103586" i="20"/>
  <c r="C103587" i="20"/>
  <c r="C103588" i="20"/>
  <c r="C103589" i="20"/>
  <c r="C103590" i="20"/>
  <c r="C103591" i="20"/>
  <c r="C103592" i="20"/>
  <c r="C103593" i="20"/>
  <c r="C103594" i="20"/>
  <c r="C103595" i="20"/>
  <c r="C103596" i="20"/>
  <c r="C103597" i="20"/>
  <c r="C103598" i="20"/>
  <c r="C103599" i="20"/>
  <c r="C103600" i="20"/>
  <c r="C103601" i="20"/>
  <c r="C103602" i="20"/>
  <c r="C103603" i="20"/>
  <c r="C103604" i="20"/>
  <c r="C103605" i="20"/>
  <c r="C103606" i="20"/>
  <c r="C103607" i="20"/>
  <c r="C103608" i="20"/>
  <c r="C103609" i="20"/>
  <c r="C103610" i="20"/>
  <c r="C103611" i="20"/>
  <c r="C103612" i="20"/>
  <c r="C103613" i="20"/>
  <c r="C103614" i="20"/>
  <c r="C103615" i="20"/>
  <c r="C103616" i="20"/>
  <c r="C103617" i="20"/>
  <c r="C103618" i="20"/>
  <c r="C103619" i="20"/>
  <c r="C103620" i="20"/>
  <c r="C103621" i="20"/>
  <c r="C103622" i="20"/>
  <c r="C103623" i="20"/>
  <c r="C103624" i="20"/>
  <c r="C103625" i="20"/>
  <c r="C103626" i="20"/>
  <c r="C103627" i="20"/>
  <c r="C103628" i="20"/>
  <c r="C103629" i="20"/>
  <c r="C103630" i="20"/>
  <c r="C103631" i="20"/>
  <c r="C103632" i="20"/>
  <c r="C103633" i="20"/>
  <c r="C103634" i="20"/>
  <c r="C103635" i="20"/>
  <c r="C103636" i="20"/>
  <c r="C103637" i="20"/>
  <c r="C103638" i="20"/>
  <c r="C103639" i="20"/>
  <c r="C103640" i="20"/>
  <c r="C103641" i="20"/>
  <c r="C103642" i="20"/>
  <c r="C103643" i="20"/>
  <c r="C103644" i="20"/>
  <c r="C103645" i="20"/>
  <c r="C103646" i="20"/>
  <c r="C103647" i="20"/>
  <c r="C103648" i="20"/>
  <c r="C103649" i="20"/>
  <c r="C103650" i="20"/>
  <c r="C103651" i="20"/>
  <c r="C103652" i="20"/>
  <c r="C103653" i="20"/>
  <c r="C103654" i="20"/>
  <c r="C103655" i="20"/>
  <c r="C103656" i="20"/>
  <c r="C103657" i="20"/>
  <c r="C103658" i="20"/>
  <c r="C103659" i="20"/>
  <c r="C103660" i="20"/>
  <c r="C103661" i="20"/>
  <c r="C103662" i="20"/>
  <c r="C103663" i="20"/>
  <c r="C103664" i="20"/>
  <c r="C103665" i="20"/>
  <c r="C103666" i="20"/>
  <c r="C103667" i="20"/>
  <c r="C103668" i="20"/>
  <c r="C103669" i="20"/>
  <c r="C103670" i="20"/>
  <c r="C103671" i="20"/>
  <c r="C103672" i="20"/>
  <c r="C103673" i="20"/>
  <c r="C103674" i="20"/>
  <c r="C103675" i="20"/>
  <c r="C103676" i="20"/>
  <c r="C103677" i="20"/>
  <c r="C103678" i="20"/>
  <c r="C103679" i="20"/>
  <c r="C103680" i="20"/>
  <c r="C103681" i="20"/>
  <c r="C103682" i="20"/>
  <c r="C103683" i="20"/>
  <c r="C103684" i="20"/>
  <c r="C103685" i="20"/>
  <c r="C103686" i="20"/>
  <c r="C103687" i="20"/>
  <c r="C103688" i="20"/>
  <c r="C103689" i="20"/>
  <c r="C103690" i="20"/>
  <c r="C103691" i="20"/>
  <c r="C103692" i="20"/>
  <c r="C103693" i="20"/>
  <c r="C103694" i="20"/>
  <c r="C103695" i="20"/>
  <c r="C103696" i="20"/>
  <c r="C103697" i="20"/>
  <c r="C103698" i="20"/>
  <c r="C103699" i="20"/>
  <c r="C103700" i="20"/>
  <c r="C103701" i="20"/>
  <c r="C103702" i="20"/>
  <c r="C103703" i="20"/>
  <c r="C103704" i="20"/>
  <c r="C103705" i="20"/>
  <c r="C103706" i="20"/>
  <c r="C103707" i="20"/>
  <c r="C103708" i="20"/>
  <c r="C103709" i="20"/>
  <c r="C103710" i="20"/>
  <c r="C103711" i="20"/>
  <c r="C103712" i="20"/>
  <c r="C103713" i="20"/>
  <c r="C103714" i="20"/>
  <c r="C103715" i="20"/>
  <c r="C103716" i="20"/>
  <c r="C103717" i="20"/>
  <c r="C103718" i="20"/>
  <c r="C103719" i="20"/>
  <c r="C103720" i="20"/>
  <c r="C103721" i="20"/>
  <c r="C103722" i="20"/>
  <c r="C103723" i="20"/>
  <c r="C103724" i="20"/>
  <c r="C103725" i="20"/>
  <c r="C103726" i="20"/>
  <c r="C103727" i="20"/>
  <c r="C103728" i="20"/>
  <c r="C103729" i="20"/>
  <c r="C103730" i="20"/>
  <c r="C103731" i="20"/>
  <c r="C103732" i="20"/>
  <c r="C103733" i="20"/>
  <c r="C103734" i="20"/>
  <c r="C103735" i="20"/>
  <c r="C103736" i="20"/>
  <c r="C103737" i="20"/>
  <c r="C103738" i="20"/>
  <c r="C103739" i="20"/>
  <c r="C103740" i="20"/>
  <c r="C103741" i="20"/>
  <c r="C103742" i="20"/>
  <c r="C103743" i="20"/>
  <c r="C103744" i="20"/>
  <c r="C103745" i="20"/>
  <c r="C103746" i="20"/>
  <c r="C103747" i="20"/>
  <c r="C103748" i="20"/>
  <c r="C103749" i="20"/>
  <c r="C103750" i="20"/>
  <c r="C103751" i="20"/>
  <c r="C103752" i="20"/>
  <c r="C103753" i="20"/>
  <c r="C103754" i="20"/>
  <c r="C103755" i="20"/>
  <c r="C103756" i="20"/>
  <c r="C103757" i="20"/>
  <c r="C103758" i="20"/>
  <c r="C103759" i="20"/>
  <c r="C103760" i="20"/>
  <c r="C103761" i="20"/>
  <c r="C103762" i="20"/>
  <c r="C103763" i="20"/>
  <c r="C103764" i="20"/>
  <c r="C103765" i="20"/>
  <c r="C103766" i="20"/>
  <c r="C103767" i="20"/>
  <c r="C103768" i="20"/>
  <c r="C103769" i="20"/>
  <c r="C103770" i="20"/>
  <c r="C103771" i="20"/>
  <c r="C103772" i="20"/>
  <c r="C103773" i="20"/>
  <c r="C103774" i="20"/>
  <c r="C103775" i="20"/>
  <c r="C103776" i="20"/>
  <c r="C103777" i="20"/>
  <c r="C103778" i="20"/>
  <c r="C103779" i="20"/>
  <c r="C103780" i="20"/>
  <c r="C103781" i="20"/>
  <c r="C103782" i="20"/>
  <c r="C103783" i="20"/>
  <c r="C103784" i="20"/>
  <c r="C103785" i="20"/>
  <c r="C103786" i="20"/>
  <c r="C103787" i="20"/>
  <c r="C103788" i="20"/>
  <c r="C103789" i="20"/>
  <c r="C103790" i="20"/>
  <c r="C103791" i="20"/>
  <c r="C103792" i="20"/>
  <c r="C103793" i="20"/>
  <c r="C103794" i="20"/>
  <c r="C103795" i="20"/>
  <c r="C103796" i="20"/>
  <c r="C103797" i="20"/>
  <c r="C103798" i="20"/>
  <c r="C103799" i="20"/>
  <c r="C103800" i="20"/>
  <c r="C103801" i="20"/>
  <c r="C103802" i="20"/>
  <c r="C103803" i="20"/>
  <c r="C103804" i="20"/>
  <c r="C103805" i="20"/>
  <c r="C103806" i="20"/>
  <c r="C103807" i="20"/>
  <c r="C103808" i="20"/>
  <c r="C103809" i="20"/>
  <c r="C103810" i="20"/>
  <c r="C103811" i="20"/>
  <c r="C103812" i="20"/>
  <c r="C103813" i="20"/>
  <c r="C103814" i="20"/>
  <c r="C103815" i="20"/>
  <c r="C103816" i="20"/>
  <c r="C103817" i="20"/>
  <c r="C103818" i="20"/>
  <c r="C103819" i="20"/>
  <c r="C103820" i="20"/>
  <c r="C103821" i="20"/>
  <c r="C103822" i="20"/>
  <c r="C103823" i="20"/>
  <c r="C103824" i="20"/>
  <c r="C103825" i="20"/>
  <c r="C103826" i="20"/>
  <c r="C103827" i="20"/>
  <c r="C103828" i="20"/>
  <c r="C103829" i="20"/>
  <c r="C103830" i="20"/>
  <c r="C103831" i="20"/>
  <c r="C103832" i="20"/>
  <c r="C103833" i="20"/>
  <c r="C103834" i="20"/>
  <c r="C103835" i="20"/>
  <c r="C103836" i="20"/>
  <c r="C103837" i="20"/>
  <c r="C103838" i="20"/>
  <c r="C103839" i="20"/>
  <c r="C103840" i="20"/>
  <c r="C103841" i="20"/>
  <c r="C103842" i="20"/>
  <c r="C103843" i="20"/>
  <c r="C103844" i="20"/>
  <c r="C103845" i="20"/>
  <c r="C103846" i="20"/>
  <c r="C103847" i="20"/>
  <c r="C103848" i="20"/>
  <c r="C103849" i="20"/>
  <c r="C103850" i="20"/>
  <c r="C103851" i="20"/>
  <c r="C103852" i="20"/>
  <c r="C103853" i="20"/>
  <c r="C103854" i="20"/>
  <c r="C103855" i="20"/>
  <c r="C103856" i="20"/>
  <c r="C103857" i="20"/>
  <c r="C103858" i="20"/>
  <c r="C103859" i="20"/>
  <c r="C103860" i="20"/>
  <c r="C103861" i="20"/>
  <c r="C103862" i="20"/>
  <c r="C103863" i="20"/>
  <c r="C103864" i="20"/>
  <c r="C103865" i="20"/>
  <c r="C103866" i="20"/>
  <c r="C103867" i="20"/>
  <c r="C103868" i="20"/>
  <c r="C103869" i="20"/>
  <c r="C103870" i="20"/>
  <c r="C103871" i="20"/>
  <c r="C103872" i="20"/>
  <c r="C103873" i="20"/>
  <c r="C103874" i="20"/>
  <c r="C103875" i="20"/>
  <c r="C103876" i="20"/>
  <c r="C103877" i="20"/>
  <c r="C103878" i="20"/>
  <c r="C103879" i="20"/>
  <c r="C103880" i="20"/>
  <c r="C103881" i="20"/>
  <c r="C103882" i="20"/>
  <c r="C103883" i="20"/>
  <c r="C103884" i="20"/>
  <c r="C103885" i="20"/>
  <c r="C103886" i="20"/>
  <c r="C103887" i="20"/>
  <c r="C103888" i="20"/>
  <c r="C103889" i="20"/>
  <c r="C103890" i="20"/>
  <c r="C103891" i="20"/>
  <c r="C103892" i="20"/>
  <c r="C103893" i="20"/>
  <c r="C103894" i="20"/>
  <c r="C103895" i="20"/>
  <c r="C103896" i="20"/>
  <c r="C103897" i="20"/>
  <c r="C103898" i="20"/>
  <c r="C103899" i="20"/>
  <c r="C103900" i="20"/>
  <c r="C103901" i="20"/>
  <c r="C103902" i="20"/>
  <c r="C103903" i="20"/>
  <c r="C103904" i="20"/>
  <c r="C103905" i="20"/>
  <c r="C103906" i="20"/>
  <c r="C103907" i="20"/>
  <c r="C103908" i="20"/>
  <c r="C103909" i="20"/>
  <c r="C103910" i="20"/>
  <c r="C103911" i="20"/>
  <c r="C103912" i="20"/>
  <c r="C103913" i="20"/>
  <c r="C103914" i="20"/>
  <c r="C103915" i="20"/>
  <c r="C103916" i="20"/>
  <c r="C103917" i="20"/>
  <c r="C103918" i="20"/>
  <c r="C103919" i="20"/>
  <c r="C103920" i="20"/>
  <c r="C103921" i="20"/>
  <c r="C103922" i="20"/>
  <c r="C103923" i="20"/>
  <c r="C103924" i="20"/>
  <c r="C103925" i="20"/>
  <c r="C103926" i="20"/>
  <c r="C103927" i="20"/>
  <c r="C103928" i="20"/>
  <c r="C103929" i="20"/>
  <c r="C103930" i="20"/>
  <c r="C103931" i="20"/>
  <c r="C103932" i="20"/>
  <c r="C103933" i="20"/>
  <c r="C103934" i="20"/>
  <c r="C103935" i="20"/>
  <c r="C103936" i="20"/>
  <c r="C103937" i="20"/>
  <c r="C103938" i="20"/>
  <c r="C103939" i="20"/>
  <c r="C103940" i="20"/>
  <c r="C103941" i="20"/>
  <c r="C103942" i="20"/>
  <c r="C103943" i="20"/>
  <c r="C103944" i="20"/>
  <c r="C103945" i="20"/>
  <c r="C103946" i="20"/>
  <c r="C103947" i="20"/>
  <c r="C103948" i="20"/>
  <c r="C103949" i="20"/>
  <c r="C103950" i="20"/>
  <c r="C103951" i="20"/>
  <c r="C103952" i="20"/>
  <c r="C103953" i="20"/>
  <c r="C103954" i="20"/>
  <c r="C103955" i="20"/>
  <c r="C103956" i="20"/>
  <c r="C103957" i="20"/>
  <c r="C103958" i="20"/>
  <c r="C103959" i="20"/>
  <c r="C103960" i="20"/>
  <c r="C103961" i="20"/>
  <c r="C103962" i="20"/>
  <c r="C103963" i="20"/>
  <c r="C103964" i="20"/>
  <c r="C103965" i="20"/>
  <c r="C103966" i="20"/>
  <c r="C103967" i="20"/>
  <c r="C103968" i="20"/>
  <c r="C103969" i="20"/>
  <c r="C103970" i="20"/>
  <c r="C103971" i="20"/>
  <c r="C103972" i="20"/>
  <c r="C103973" i="20"/>
  <c r="C103974" i="20"/>
  <c r="C103975" i="20"/>
  <c r="C103976" i="20"/>
  <c r="C103977" i="20"/>
  <c r="C103978" i="20"/>
  <c r="C103979" i="20"/>
  <c r="C103980" i="20"/>
  <c r="C103981" i="20"/>
  <c r="C103982" i="20"/>
  <c r="C103983" i="20"/>
  <c r="C103984" i="20"/>
  <c r="C103985" i="20"/>
  <c r="C103986" i="20"/>
  <c r="C103987" i="20"/>
  <c r="C103988" i="20"/>
  <c r="C103989" i="20"/>
  <c r="C103990" i="20"/>
  <c r="C103991" i="20"/>
  <c r="C103992" i="20"/>
  <c r="C103993" i="20"/>
  <c r="C103994" i="20"/>
  <c r="C103995" i="20"/>
  <c r="C103996" i="20"/>
  <c r="C103997" i="20"/>
  <c r="C103998" i="20"/>
  <c r="C103999" i="20"/>
  <c r="C104000" i="20"/>
  <c r="C104001" i="20"/>
  <c r="C104002" i="20"/>
  <c r="C104003" i="20"/>
  <c r="C104004" i="20"/>
  <c r="C104005" i="20"/>
  <c r="C104006" i="20"/>
  <c r="C104007" i="20"/>
  <c r="C104008" i="20"/>
  <c r="C104009" i="20"/>
  <c r="C104010" i="20"/>
  <c r="C104011" i="20"/>
  <c r="C104012" i="20"/>
  <c r="C104013" i="20"/>
  <c r="C104014" i="20"/>
  <c r="C104015" i="20"/>
  <c r="C104016" i="20"/>
  <c r="C104017" i="20"/>
  <c r="C104018" i="20"/>
  <c r="C104019" i="20"/>
  <c r="C104020" i="20"/>
  <c r="C104021" i="20"/>
  <c r="C104022" i="20"/>
  <c r="C104023" i="20"/>
  <c r="C104024" i="20"/>
  <c r="C104025" i="20"/>
  <c r="C104026" i="20"/>
  <c r="C104027" i="20"/>
  <c r="C104028" i="20"/>
  <c r="C104029" i="20"/>
  <c r="C104030" i="20"/>
  <c r="C104031" i="20"/>
  <c r="C104032" i="20"/>
  <c r="C104033" i="20"/>
  <c r="C104034" i="20"/>
  <c r="C104035" i="20"/>
  <c r="C104036" i="20"/>
  <c r="C104037" i="20"/>
  <c r="C104038" i="20"/>
  <c r="C104039" i="20"/>
  <c r="C104040" i="20"/>
  <c r="C104041" i="20"/>
  <c r="C104042" i="20"/>
  <c r="C104043" i="20"/>
  <c r="C104044" i="20"/>
  <c r="C104045" i="20"/>
  <c r="C104046" i="20"/>
  <c r="C104047" i="20"/>
  <c r="C104048" i="20"/>
  <c r="C104049" i="20"/>
  <c r="C104050" i="20"/>
  <c r="C104051" i="20"/>
  <c r="C104052" i="20"/>
  <c r="C104053" i="20"/>
  <c r="C104054" i="20"/>
  <c r="C104055" i="20"/>
  <c r="C104056" i="20"/>
  <c r="C104057" i="20"/>
  <c r="C104058" i="20"/>
  <c r="C104059" i="20"/>
  <c r="C104060" i="20"/>
  <c r="C104061" i="20"/>
  <c r="C104062" i="20"/>
  <c r="C104063" i="20"/>
  <c r="C104064" i="20"/>
  <c r="C104065" i="20"/>
  <c r="C104066" i="20"/>
  <c r="C104067" i="20"/>
  <c r="C104068" i="20"/>
  <c r="C104069" i="20"/>
  <c r="C104070" i="20"/>
  <c r="C104071" i="20"/>
  <c r="C104072" i="20"/>
  <c r="C104073" i="20"/>
  <c r="C104074" i="20"/>
  <c r="C104075" i="20"/>
  <c r="C104076" i="20"/>
  <c r="C104077" i="20"/>
  <c r="C104078" i="20"/>
  <c r="C104079" i="20"/>
  <c r="C104080" i="20"/>
  <c r="C104081" i="20"/>
  <c r="C104082" i="20"/>
  <c r="C104083" i="20"/>
  <c r="C104084" i="20"/>
  <c r="C104085" i="20"/>
  <c r="C104086" i="20"/>
  <c r="C104087" i="20"/>
  <c r="C104088" i="20"/>
  <c r="C104089" i="20"/>
  <c r="C104090" i="20"/>
  <c r="C104091" i="20"/>
  <c r="C104092" i="20"/>
  <c r="C104093" i="20"/>
  <c r="C104094" i="20"/>
  <c r="C104095" i="20"/>
  <c r="C104096" i="20"/>
  <c r="C104097" i="20"/>
  <c r="C104098" i="20"/>
  <c r="C104099" i="20"/>
  <c r="C104100" i="20"/>
  <c r="C104101" i="20"/>
  <c r="C104102" i="20"/>
  <c r="C104103" i="20"/>
  <c r="C104104" i="20"/>
  <c r="C104105" i="20"/>
  <c r="C104106" i="20"/>
  <c r="C104107" i="20"/>
  <c r="C104108" i="20"/>
  <c r="C104109" i="20"/>
  <c r="C104110" i="20"/>
  <c r="C104111" i="20"/>
  <c r="C104112" i="20"/>
  <c r="C104113" i="20"/>
  <c r="C104114" i="20"/>
  <c r="C104115" i="20"/>
  <c r="C104116" i="20"/>
  <c r="C104117" i="20"/>
  <c r="C104118" i="20"/>
  <c r="C104119" i="20"/>
  <c r="C104120" i="20"/>
  <c r="C104121" i="20"/>
  <c r="C104122" i="20"/>
  <c r="C104123" i="20"/>
  <c r="C104124" i="20"/>
  <c r="C104125" i="20"/>
  <c r="C104126" i="20"/>
  <c r="C104127" i="20"/>
  <c r="C104128" i="20"/>
  <c r="C104129" i="20"/>
  <c r="C104130" i="20"/>
  <c r="C104131" i="20"/>
  <c r="C104132" i="20"/>
  <c r="C104133" i="20"/>
  <c r="C104134" i="20"/>
  <c r="C104135" i="20"/>
  <c r="C104136" i="20"/>
  <c r="C104137" i="20"/>
  <c r="C104138" i="20"/>
  <c r="C104139" i="20"/>
  <c r="C104140" i="20"/>
  <c r="C104141" i="20"/>
  <c r="C104142" i="20"/>
  <c r="C104143" i="20"/>
  <c r="C104144" i="20"/>
  <c r="C104145" i="20"/>
  <c r="C104146" i="20"/>
  <c r="C104147" i="20"/>
  <c r="C104148" i="20"/>
  <c r="C104149" i="20"/>
  <c r="C104150" i="20"/>
  <c r="C104151" i="20"/>
  <c r="C104152" i="20"/>
  <c r="C104153" i="20"/>
  <c r="C104154" i="20"/>
  <c r="C104155" i="20"/>
  <c r="C104156" i="20"/>
  <c r="C104157" i="20"/>
  <c r="C104158" i="20"/>
  <c r="C104159" i="20"/>
  <c r="C104160" i="20"/>
  <c r="C104161" i="20"/>
  <c r="C104162" i="20"/>
  <c r="C104163" i="20"/>
  <c r="C104164" i="20"/>
  <c r="C104165" i="20"/>
  <c r="C104166" i="20"/>
  <c r="C104167" i="20"/>
  <c r="C104168" i="20"/>
  <c r="C104169" i="20"/>
  <c r="C104170" i="20"/>
  <c r="C104171" i="20"/>
  <c r="C104172" i="20"/>
  <c r="C104173" i="20"/>
  <c r="C104174" i="20"/>
  <c r="C104175" i="20"/>
  <c r="C104176" i="20"/>
  <c r="C104177" i="20"/>
  <c r="C104178" i="20"/>
  <c r="C104179" i="20"/>
  <c r="C104180" i="20"/>
  <c r="C104181" i="20"/>
  <c r="C104182" i="20"/>
  <c r="C104183" i="20"/>
  <c r="C104184" i="20"/>
  <c r="C104185" i="20"/>
  <c r="C104186" i="20"/>
  <c r="C104187" i="20"/>
  <c r="C104188" i="20"/>
  <c r="C104189" i="20"/>
  <c r="C104190" i="20"/>
  <c r="C104191" i="20"/>
  <c r="C104192" i="20"/>
  <c r="C104193" i="20"/>
  <c r="C104194" i="20"/>
  <c r="C104195" i="20"/>
  <c r="C104196" i="20"/>
  <c r="C104197" i="20"/>
  <c r="C104198" i="20"/>
  <c r="C104199" i="20"/>
  <c r="C104200" i="20"/>
  <c r="C104201" i="20"/>
  <c r="C104202" i="20"/>
  <c r="C104203" i="20"/>
  <c r="C104204" i="20"/>
  <c r="C104205" i="20"/>
  <c r="C104206" i="20"/>
  <c r="C104207" i="20"/>
  <c r="C104208" i="20"/>
  <c r="C104209" i="20"/>
  <c r="C104210" i="20"/>
  <c r="C104211" i="20"/>
  <c r="C104212" i="20"/>
  <c r="C104213" i="20"/>
  <c r="C104214" i="20"/>
  <c r="C104215" i="20"/>
  <c r="C104216" i="20"/>
  <c r="C104217" i="20"/>
  <c r="C104218" i="20"/>
  <c r="C104219" i="20"/>
  <c r="C104220" i="20"/>
  <c r="C104221" i="20"/>
  <c r="C104222" i="20"/>
  <c r="C104223" i="20"/>
  <c r="C104224" i="20"/>
  <c r="C104225" i="20"/>
  <c r="C104226" i="20"/>
  <c r="C104227" i="20"/>
  <c r="C104228" i="20"/>
  <c r="C104229" i="20"/>
  <c r="C104230" i="20"/>
  <c r="C104231" i="20"/>
  <c r="C104232" i="20"/>
  <c r="C104233" i="20"/>
  <c r="C104234" i="20"/>
  <c r="C104235" i="20"/>
  <c r="C104236" i="20"/>
  <c r="C104237" i="20"/>
  <c r="C104238" i="20"/>
  <c r="C104239" i="20"/>
  <c r="C104240" i="20"/>
  <c r="C104241" i="20"/>
  <c r="C104242" i="20"/>
  <c r="C104243" i="20"/>
  <c r="C104244" i="20"/>
  <c r="C104245" i="20"/>
  <c r="C104246" i="20"/>
  <c r="C104247" i="20"/>
  <c r="C104248" i="20"/>
  <c r="C104249" i="20"/>
  <c r="C104250" i="20"/>
  <c r="C104251" i="20"/>
  <c r="C104252" i="20"/>
  <c r="C104253" i="20"/>
  <c r="C104254" i="20"/>
  <c r="C104255" i="20"/>
  <c r="C104256" i="20"/>
  <c r="C104257" i="20"/>
  <c r="C104258" i="20"/>
  <c r="C104259" i="20"/>
  <c r="C104260" i="20"/>
  <c r="C104261" i="20"/>
  <c r="C104262" i="20"/>
  <c r="C104263" i="20"/>
  <c r="C104264" i="20"/>
  <c r="C104265" i="20"/>
  <c r="C104266" i="20"/>
  <c r="C104267" i="20"/>
  <c r="C104268" i="20"/>
  <c r="C104269" i="20"/>
  <c r="C104270" i="20"/>
  <c r="C104271" i="20"/>
  <c r="C104272" i="20"/>
  <c r="C104273" i="20"/>
  <c r="C104274" i="20"/>
  <c r="C104275" i="20"/>
  <c r="C104276" i="20"/>
  <c r="C104277" i="20"/>
  <c r="C104278" i="20"/>
  <c r="C104279" i="20"/>
  <c r="C104280" i="20"/>
  <c r="C104281" i="20"/>
  <c r="C104282" i="20"/>
  <c r="C104283" i="20"/>
  <c r="C104284" i="20"/>
  <c r="C104285" i="20"/>
  <c r="C104286" i="20"/>
  <c r="C104287" i="20"/>
  <c r="C104288" i="20"/>
  <c r="C104289" i="20"/>
  <c r="C104290" i="20"/>
  <c r="C104291" i="20"/>
  <c r="C104292" i="20"/>
  <c r="C104293" i="20"/>
  <c r="C104294" i="20"/>
  <c r="C104295" i="20"/>
  <c r="C104296" i="20"/>
  <c r="C104297" i="20"/>
  <c r="C104298" i="20"/>
  <c r="C104299" i="20"/>
  <c r="C104300" i="20"/>
  <c r="C104301" i="20"/>
  <c r="C104302" i="20"/>
  <c r="C104303" i="20"/>
  <c r="C104304" i="20"/>
  <c r="C104305" i="20"/>
  <c r="C104306" i="20"/>
  <c r="C104307" i="20"/>
  <c r="C104308" i="20"/>
  <c r="C104309" i="20"/>
  <c r="C104310" i="20"/>
  <c r="C104311" i="20"/>
  <c r="C104312" i="20"/>
  <c r="C104313" i="20"/>
  <c r="C104314" i="20"/>
  <c r="C104315" i="20"/>
  <c r="C104316" i="20"/>
  <c r="C104317" i="20"/>
  <c r="C104318" i="20"/>
  <c r="C104319" i="20"/>
  <c r="C104320" i="20"/>
  <c r="C104321" i="20"/>
  <c r="C104322" i="20"/>
  <c r="C104323" i="20"/>
  <c r="C104324" i="20"/>
  <c r="C104325" i="20"/>
  <c r="C104326" i="20"/>
  <c r="C104327" i="20"/>
  <c r="C104328" i="20"/>
  <c r="C104329" i="20"/>
  <c r="C104330" i="20"/>
  <c r="C104331" i="20"/>
  <c r="C104332" i="20"/>
  <c r="C104333" i="20"/>
  <c r="C104334" i="20"/>
  <c r="C104335" i="20"/>
  <c r="C104336" i="20"/>
  <c r="C104337" i="20"/>
  <c r="C104338" i="20"/>
  <c r="C104339" i="20"/>
  <c r="C104340" i="20"/>
  <c r="C104341" i="20"/>
  <c r="C104342" i="20"/>
  <c r="C104343" i="20"/>
  <c r="C104344" i="20"/>
  <c r="C104345" i="20"/>
  <c r="C104346" i="20"/>
  <c r="C104347" i="20"/>
  <c r="C104348" i="20"/>
  <c r="C104349" i="20"/>
  <c r="C104350" i="20"/>
  <c r="C104351" i="20"/>
  <c r="C104352" i="20"/>
  <c r="C104353" i="20"/>
  <c r="C104354" i="20"/>
  <c r="C104355" i="20"/>
  <c r="C104356" i="20"/>
  <c r="C104357" i="20"/>
  <c r="C104358" i="20"/>
  <c r="C104359" i="20"/>
  <c r="C104360" i="20"/>
  <c r="C104361" i="20"/>
  <c r="C104362" i="20"/>
  <c r="C104363" i="20"/>
  <c r="C104364" i="20"/>
  <c r="C104365" i="20"/>
  <c r="C104366" i="20"/>
  <c r="C104367" i="20"/>
  <c r="C104368" i="20"/>
  <c r="C104369" i="20"/>
  <c r="C104370" i="20"/>
  <c r="C104371" i="20"/>
  <c r="C104372" i="20"/>
  <c r="C104373" i="20"/>
  <c r="C104374" i="20"/>
  <c r="C104375" i="20"/>
  <c r="C104376" i="20"/>
  <c r="C104377" i="20"/>
  <c r="C104378" i="20"/>
  <c r="C104379" i="20"/>
  <c r="C104380" i="20"/>
  <c r="C104381" i="20"/>
  <c r="C104382" i="20"/>
  <c r="C104383" i="20"/>
  <c r="C104384" i="20"/>
  <c r="C104385" i="20"/>
  <c r="C104386" i="20"/>
  <c r="C104387" i="20"/>
  <c r="C104388" i="20"/>
  <c r="C104389" i="20"/>
  <c r="C104390" i="20"/>
  <c r="C104391" i="20"/>
  <c r="C104392" i="20"/>
  <c r="C104393" i="20"/>
  <c r="C104394" i="20"/>
  <c r="C104395" i="20"/>
  <c r="C104396" i="20"/>
  <c r="C104397" i="20"/>
  <c r="C104398" i="20"/>
  <c r="C104399" i="20"/>
  <c r="C104400" i="20"/>
  <c r="C104401" i="20"/>
  <c r="C104402" i="20"/>
  <c r="C104403" i="20"/>
  <c r="C104404" i="20"/>
  <c r="C104405" i="20"/>
  <c r="C104406" i="20"/>
  <c r="C104407" i="20"/>
  <c r="C104408" i="20"/>
  <c r="C104409" i="20"/>
  <c r="C104410" i="20"/>
  <c r="C104411" i="20"/>
  <c r="C104412" i="20"/>
  <c r="C104413" i="20"/>
  <c r="C104414" i="20"/>
  <c r="C104415" i="20"/>
  <c r="C104416" i="20"/>
  <c r="C104417" i="20"/>
  <c r="C104418" i="20"/>
  <c r="C104419" i="20"/>
  <c r="C104420" i="20"/>
  <c r="C104421" i="20"/>
  <c r="C104422" i="20"/>
  <c r="C104423" i="20"/>
  <c r="C104424" i="20"/>
  <c r="C104425" i="20"/>
  <c r="C104426" i="20"/>
  <c r="C104427" i="20"/>
  <c r="C104428" i="20"/>
  <c r="C104429" i="20"/>
  <c r="C104430" i="20"/>
  <c r="C104431" i="20"/>
  <c r="C104432" i="20"/>
  <c r="C104433" i="20"/>
  <c r="C104434" i="20"/>
  <c r="C104435" i="20"/>
  <c r="C104436" i="20"/>
  <c r="C104437" i="20"/>
  <c r="C104438" i="20"/>
  <c r="C104439" i="20"/>
  <c r="C104440" i="20"/>
  <c r="C104441" i="20"/>
  <c r="C104442" i="20"/>
  <c r="C104443" i="20"/>
  <c r="C104444" i="20"/>
  <c r="C104445" i="20"/>
  <c r="C104446" i="20"/>
  <c r="C104447" i="20"/>
  <c r="C104448" i="20"/>
  <c r="C104449" i="20"/>
  <c r="C104450" i="20"/>
  <c r="C104451" i="20"/>
  <c r="C104452" i="20"/>
  <c r="C104453" i="20"/>
  <c r="C104454" i="20"/>
  <c r="C104455" i="20"/>
  <c r="C104456" i="20"/>
  <c r="C104457" i="20"/>
  <c r="C104458" i="20"/>
  <c r="C104459" i="20"/>
  <c r="C104460" i="20"/>
  <c r="C104461" i="20"/>
  <c r="C104462" i="20"/>
  <c r="C104463" i="20"/>
  <c r="C104464" i="20"/>
  <c r="C104465" i="20"/>
  <c r="C104466" i="20"/>
  <c r="C104467" i="20"/>
  <c r="C104468" i="20"/>
  <c r="C104469" i="20"/>
  <c r="C104470" i="20"/>
  <c r="C104471" i="20"/>
  <c r="C104472" i="20"/>
  <c r="C104473" i="20"/>
  <c r="C104474" i="20"/>
  <c r="C104475" i="20"/>
  <c r="C104476" i="20"/>
  <c r="C104477" i="20"/>
  <c r="C104478" i="20"/>
  <c r="C104479" i="20"/>
  <c r="C104480" i="20"/>
  <c r="C104481" i="20"/>
  <c r="C104482" i="20"/>
  <c r="C104483" i="20"/>
  <c r="C104484" i="20"/>
  <c r="C104485" i="20"/>
  <c r="C104486" i="20"/>
  <c r="C104487" i="20"/>
  <c r="C104488" i="20"/>
  <c r="C104489" i="20"/>
  <c r="C104490" i="20"/>
  <c r="C104491" i="20"/>
  <c r="C104492" i="20"/>
  <c r="C104493" i="20"/>
  <c r="C104494" i="20"/>
  <c r="C104495" i="20"/>
  <c r="C104496" i="20"/>
  <c r="C104497" i="20"/>
  <c r="C104498" i="20"/>
  <c r="C104499" i="20"/>
  <c r="C104500" i="20"/>
  <c r="C104501" i="20"/>
  <c r="C104502" i="20"/>
  <c r="C104503" i="20"/>
  <c r="C104504" i="20"/>
  <c r="C104505" i="20"/>
  <c r="C104506" i="20"/>
  <c r="C104507" i="20"/>
  <c r="C104508" i="20"/>
  <c r="C104509" i="20"/>
  <c r="C104510" i="20"/>
  <c r="C104511" i="20"/>
  <c r="C104512" i="20"/>
  <c r="C104513" i="20"/>
  <c r="C104514" i="20"/>
  <c r="C104515" i="20"/>
  <c r="C104516" i="20"/>
  <c r="C104517" i="20"/>
  <c r="C104518" i="20"/>
  <c r="C104519" i="20"/>
  <c r="C104520" i="20"/>
  <c r="C104521" i="20"/>
  <c r="C104522" i="20"/>
  <c r="C104523" i="20"/>
  <c r="C104524" i="20"/>
  <c r="C104525" i="20"/>
  <c r="C104526" i="20"/>
  <c r="C104527" i="20"/>
  <c r="C104528" i="20"/>
  <c r="C104529" i="20"/>
  <c r="C104530" i="20"/>
  <c r="C104531" i="20"/>
  <c r="C104532" i="20"/>
  <c r="C104533" i="20"/>
  <c r="C104534" i="20"/>
  <c r="C104535" i="20"/>
  <c r="C104536" i="20"/>
  <c r="C104537" i="20"/>
  <c r="C104538" i="20"/>
  <c r="C104539" i="20"/>
  <c r="C104540" i="20"/>
  <c r="C104541" i="20"/>
  <c r="C104542" i="20"/>
  <c r="C104543" i="20"/>
  <c r="C104544" i="20"/>
  <c r="C104545" i="20"/>
  <c r="C104546" i="20"/>
  <c r="C104547" i="20"/>
  <c r="C104548" i="20"/>
  <c r="C104549" i="20"/>
  <c r="C104550" i="20"/>
  <c r="C104551" i="20"/>
  <c r="C104552" i="20"/>
  <c r="C104553" i="20"/>
  <c r="C104554" i="20"/>
  <c r="C104555" i="20"/>
  <c r="C104556" i="20"/>
  <c r="C104557" i="20"/>
  <c r="C104558" i="20"/>
  <c r="C104559" i="20"/>
  <c r="C104560" i="20"/>
  <c r="C104561" i="20"/>
  <c r="C104562" i="20"/>
  <c r="C104563" i="20"/>
  <c r="C104564" i="20"/>
  <c r="C104565" i="20"/>
  <c r="C104566" i="20"/>
  <c r="C104567" i="20"/>
  <c r="C104568" i="20"/>
  <c r="C104569" i="20"/>
  <c r="C104570" i="20"/>
  <c r="C104571" i="20"/>
  <c r="C104572" i="20"/>
  <c r="C104573" i="20"/>
  <c r="C104574" i="20"/>
  <c r="C104575" i="20"/>
  <c r="C104576" i="20"/>
  <c r="C104577" i="20"/>
  <c r="C104578" i="20"/>
  <c r="C104579" i="20"/>
  <c r="C104580" i="20"/>
  <c r="C104581" i="20"/>
  <c r="C104582" i="20"/>
  <c r="C104583" i="20"/>
  <c r="C104584" i="20"/>
  <c r="C104585" i="20"/>
  <c r="C104586" i="20"/>
  <c r="C104587" i="20"/>
  <c r="C104588" i="20"/>
  <c r="C104589" i="20"/>
  <c r="C104590" i="20"/>
  <c r="C104591" i="20"/>
  <c r="C104592" i="20"/>
  <c r="C104593" i="20"/>
  <c r="C104594" i="20"/>
  <c r="C104595" i="20"/>
  <c r="C104596" i="20"/>
  <c r="C104597" i="20"/>
  <c r="C104598" i="20"/>
  <c r="C104599" i="20"/>
  <c r="C104600" i="20"/>
  <c r="C104601" i="20"/>
  <c r="C104602" i="20"/>
  <c r="C104603" i="20"/>
  <c r="C104604" i="20"/>
  <c r="C104605" i="20"/>
  <c r="C104606" i="20"/>
  <c r="C104607" i="20"/>
  <c r="C104608" i="20"/>
  <c r="C104609" i="20"/>
  <c r="C104610" i="20"/>
  <c r="C104611" i="20"/>
  <c r="C104612" i="20"/>
  <c r="C104613" i="20"/>
  <c r="C104614" i="20"/>
  <c r="C104615" i="20"/>
  <c r="C104616" i="20"/>
  <c r="C104617" i="20"/>
  <c r="C104618" i="20"/>
  <c r="C104619" i="20"/>
  <c r="C104620" i="20"/>
  <c r="C104621" i="20"/>
  <c r="C104622" i="20"/>
  <c r="C104623" i="20"/>
  <c r="C104624" i="20"/>
  <c r="C104625" i="20"/>
  <c r="C104626" i="20"/>
  <c r="C104627" i="20"/>
  <c r="C104628" i="20"/>
  <c r="C104629" i="20"/>
  <c r="C104630" i="20"/>
  <c r="C104631" i="20"/>
  <c r="C104632" i="20"/>
  <c r="C104633" i="20"/>
  <c r="C104634" i="20"/>
  <c r="C104635" i="20"/>
  <c r="C104636" i="20"/>
  <c r="C104637" i="20"/>
  <c r="C104638" i="20"/>
  <c r="C104639" i="20"/>
  <c r="C104640" i="20"/>
  <c r="C104641" i="20"/>
  <c r="C104642" i="20"/>
  <c r="C104643" i="20"/>
  <c r="C104644" i="20"/>
  <c r="C104645" i="20"/>
  <c r="C104646" i="20"/>
  <c r="C104647" i="20"/>
  <c r="C104648" i="20"/>
  <c r="C104649" i="20"/>
  <c r="C104650" i="20"/>
  <c r="C104651" i="20"/>
  <c r="C104652" i="20"/>
  <c r="C104653" i="20"/>
  <c r="C104654" i="20"/>
  <c r="C104655" i="20"/>
  <c r="C104656" i="20"/>
  <c r="C104657" i="20"/>
  <c r="C104658" i="20"/>
  <c r="C104659" i="20"/>
  <c r="C104660" i="20"/>
  <c r="C104661" i="20"/>
  <c r="C104662" i="20"/>
  <c r="C104663" i="20"/>
  <c r="C104664" i="20"/>
  <c r="C104665" i="20"/>
  <c r="C104666" i="20"/>
  <c r="C104667" i="20"/>
  <c r="C104668" i="20"/>
  <c r="C104669" i="20"/>
  <c r="C104670" i="20"/>
  <c r="C104671" i="20"/>
  <c r="C104672" i="20"/>
  <c r="C104673" i="20"/>
  <c r="C104674" i="20"/>
  <c r="C104675" i="20"/>
  <c r="C104676" i="20"/>
  <c r="C104677" i="20"/>
  <c r="C104678" i="20"/>
  <c r="C104679" i="20"/>
  <c r="C104680" i="20"/>
  <c r="C104681" i="20"/>
  <c r="C104682" i="20"/>
  <c r="C104683" i="20"/>
  <c r="C104684" i="20"/>
  <c r="C104685" i="20"/>
  <c r="C104686" i="20"/>
  <c r="C104687" i="20"/>
  <c r="C104688" i="20"/>
  <c r="C104689" i="20"/>
  <c r="C104690" i="20"/>
  <c r="C104691" i="20"/>
  <c r="C104692" i="20"/>
  <c r="C104693" i="20"/>
  <c r="C104694" i="20"/>
  <c r="C104695" i="20"/>
  <c r="C104696" i="20"/>
  <c r="C104697" i="20"/>
  <c r="C104698" i="20"/>
  <c r="C104699" i="20"/>
  <c r="C104700" i="20"/>
  <c r="C104701" i="20"/>
  <c r="C104702" i="20"/>
  <c r="C104703" i="20"/>
  <c r="C104704" i="20"/>
  <c r="C104705" i="20"/>
  <c r="C104706" i="20"/>
  <c r="C104707" i="20"/>
  <c r="C104708" i="20"/>
  <c r="C104709" i="20"/>
  <c r="C104710" i="20"/>
  <c r="C104711" i="20"/>
  <c r="C104712" i="20"/>
  <c r="C104713" i="20"/>
  <c r="C104714" i="20"/>
  <c r="C104715" i="20"/>
  <c r="C104716" i="20"/>
  <c r="C104717" i="20"/>
  <c r="C104718" i="20"/>
  <c r="C104719" i="20"/>
  <c r="C104720" i="20"/>
  <c r="C104721" i="20"/>
  <c r="C104722" i="20"/>
  <c r="C104723" i="20"/>
  <c r="C104724" i="20"/>
  <c r="C104725" i="20"/>
  <c r="C104726" i="20"/>
  <c r="C104727" i="20"/>
  <c r="C104728" i="20"/>
  <c r="C104729" i="20"/>
  <c r="C104730" i="20"/>
  <c r="C104731" i="20"/>
  <c r="C104732" i="20"/>
  <c r="C104733" i="20"/>
  <c r="C104734" i="20"/>
  <c r="C104735" i="20"/>
  <c r="C104736" i="20"/>
  <c r="C104737" i="20"/>
  <c r="C104738" i="20"/>
  <c r="C104739" i="20"/>
  <c r="C104740" i="20"/>
  <c r="C104741" i="20"/>
  <c r="C104742" i="20"/>
  <c r="C104743" i="20"/>
  <c r="C104744" i="20"/>
  <c r="C104745" i="20"/>
  <c r="C104746" i="20"/>
  <c r="C104747" i="20"/>
  <c r="C104748" i="20"/>
  <c r="C104749" i="20"/>
  <c r="C104750" i="20"/>
  <c r="C104751" i="20"/>
  <c r="C104752" i="20"/>
  <c r="C104753" i="20"/>
  <c r="C104754" i="20"/>
  <c r="C104755" i="20"/>
  <c r="C104756" i="20"/>
  <c r="C104757" i="20"/>
  <c r="C104758" i="20"/>
  <c r="C104759" i="20"/>
  <c r="C104760" i="20"/>
  <c r="C104761" i="20"/>
  <c r="C104762" i="20"/>
  <c r="C104763" i="20"/>
  <c r="C104764" i="20"/>
  <c r="C104765" i="20"/>
  <c r="C104766" i="20"/>
  <c r="C104767" i="20"/>
  <c r="C104768" i="20"/>
  <c r="C104769" i="20"/>
  <c r="C104770" i="20"/>
  <c r="C104771" i="20"/>
  <c r="C104772" i="20"/>
  <c r="C104773" i="20"/>
  <c r="C104774" i="20"/>
  <c r="C104775" i="20"/>
  <c r="C104776" i="20"/>
  <c r="C104777" i="20"/>
  <c r="C104778" i="20"/>
  <c r="C104779" i="20"/>
  <c r="C104780" i="20"/>
  <c r="C104781" i="20"/>
  <c r="C104782" i="20"/>
  <c r="C104783" i="20"/>
  <c r="C104784" i="20"/>
  <c r="C104785" i="20"/>
  <c r="C104786" i="20"/>
  <c r="C104787" i="20"/>
  <c r="C104788" i="20"/>
  <c r="C104789" i="20"/>
  <c r="C104790" i="20"/>
  <c r="C104791" i="20"/>
  <c r="C104792" i="20"/>
  <c r="C104793" i="20"/>
  <c r="C104794" i="20"/>
  <c r="C104795" i="20"/>
  <c r="C104796" i="20"/>
  <c r="C104797" i="20"/>
  <c r="C104798" i="20"/>
  <c r="C104799" i="20"/>
  <c r="C104800" i="20"/>
  <c r="C104801" i="20"/>
  <c r="C104802" i="20"/>
  <c r="C104803" i="20"/>
  <c r="C104804" i="20"/>
  <c r="C104805" i="20"/>
  <c r="C104806" i="20"/>
  <c r="C104807" i="20"/>
  <c r="C104808" i="20"/>
  <c r="C104809" i="20"/>
  <c r="C104810" i="20"/>
  <c r="C104811" i="20"/>
  <c r="C104812" i="20"/>
  <c r="C104813" i="20"/>
  <c r="C104814" i="20"/>
  <c r="C104815" i="20"/>
  <c r="C104816" i="20"/>
  <c r="C104817" i="20"/>
  <c r="C104818" i="20"/>
  <c r="C104819" i="20"/>
  <c r="C104820" i="20"/>
  <c r="C104821" i="20"/>
  <c r="C104822" i="20"/>
  <c r="C104823" i="20"/>
  <c r="C104824" i="20"/>
  <c r="C104825" i="20"/>
  <c r="C104826" i="20"/>
  <c r="C104827" i="20"/>
  <c r="C104828" i="20"/>
  <c r="C104829" i="20"/>
  <c r="C104830" i="20"/>
  <c r="C104831" i="20"/>
  <c r="C104832" i="20"/>
  <c r="C104833" i="20"/>
  <c r="C104834" i="20"/>
  <c r="C104835" i="20"/>
  <c r="C104836" i="20"/>
  <c r="C104837" i="20"/>
  <c r="C104838" i="20"/>
  <c r="C104839" i="20"/>
  <c r="C104840" i="20"/>
  <c r="C104841" i="20"/>
  <c r="C104842" i="20"/>
  <c r="C104843" i="20"/>
  <c r="C104844" i="20"/>
  <c r="C104845" i="20"/>
  <c r="C104846" i="20"/>
  <c r="C104847" i="20"/>
  <c r="C104848" i="20"/>
  <c r="C104849" i="20"/>
  <c r="C104850" i="20"/>
  <c r="C104851" i="20"/>
  <c r="C104852" i="20"/>
  <c r="C104853" i="20"/>
  <c r="C104854" i="20"/>
  <c r="C104855" i="20"/>
  <c r="C104856" i="20"/>
  <c r="C104857" i="20"/>
  <c r="C104858" i="20"/>
  <c r="C104859" i="20"/>
  <c r="C104860" i="20"/>
  <c r="C104861" i="20"/>
  <c r="C104862" i="20"/>
  <c r="C104863" i="20"/>
  <c r="C104864" i="20"/>
  <c r="C104865" i="20"/>
  <c r="C104866" i="20"/>
  <c r="C104867" i="20"/>
  <c r="C104868" i="20"/>
  <c r="C104869" i="20"/>
  <c r="C104870" i="20"/>
  <c r="C104871" i="20"/>
  <c r="C104872" i="20"/>
  <c r="C104873" i="20"/>
  <c r="C104874" i="20"/>
  <c r="C104875" i="20"/>
  <c r="C104876" i="20"/>
  <c r="C104877" i="20"/>
  <c r="C104878" i="20"/>
  <c r="C104879" i="20"/>
  <c r="C104880" i="20"/>
  <c r="C104881" i="20"/>
  <c r="C104882" i="20"/>
  <c r="C104883" i="20"/>
  <c r="C104884" i="20"/>
  <c r="C104885" i="20"/>
  <c r="C104886" i="20"/>
  <c r="C104887" i="20"/>
  <c r="C104888" i="20"/>
  <c r="C104889" i="20"/>
  <c r="C104890" i="20"/>
  <c r="C104891" i="20"/>
  <c r="C104892" i="20"/>
  <c r="C104893" i="20"/>
  <c r="C104894" i="20"/>
  <c r="C104895" i="20"/>
  <c r="C104896" i="20"/>
  <c r="C104897" i="20"/>
  <c r="C104898" i="20"/>
  <c r="C104899" i="20"/>
  <c r="C104900" i="20"/>
  <c r="C104901" i="20"/>
  <c r="C104902" i="20"/>
  <c r="C104903" i="20"/>
  <c r="C104904" i="20"/>
  <c r="C104905" i="20"/>
  <c r="C104906" i="20"/>
  <c r="C104907" i="20"/>
  <c r="C104908" i="20"/>
  <c r="C104909" i="20"/>
  <c r="C104910" i="20"/>
  <c r="C104911" i="20"/>
  <c r="C104912" i="20"/>
  <c r="C104913" i="20"/>
  <c r="C104914" i="20"/>
  <c r="C104915" i="20"/>
  <c r="C104916" i="20"/>
  <c r="C104917" i="20"/>
  <c r="C104918" i="20"/>
  <c r="C104919" i="20"/>
  <c r="C104920" i="20"/>
  <c r="C104921" i="20"/>
  <c r="C104922" i="20"/>
  <c r="C104923" i="20"/>
  <c r="C104924" i="20"/>
  <c r="C104925" i="20"/>
  <c r="C104926" i="20"/>
  <c r="C104927" i="20"/>
  <c r="C104928" i="20"/>
  <c r="C104929" i="20"/>
  <c r="C104930" i="20"/>
  <c r="C104931" i="20"/>
  <c r="C104932" i="20"/>
  <c r="C104933" i="20"/>
  <c r="C104934" i="20"/>
  <c r="C104935" i="20"/>
  <c r="C104936" i="20"/>
  <c r="C104937" i="20"/>
  <c r="C104938" i="20"/>
  <c r="C104939" i="20"/>
  <c r="C104940" i="20"/>
  <c r="C104941" i="20"/>
  <c r="C104942" i="20"/>
  <c r="C104943" i="20"/>
  <c r="C104944" i="20"/>
  <c r="C104945" i="20"/>
  <c r="C104946" i="20"/>
  <c r="C104947" i="20"/>
  <c r="C104948" i="20"/>
  <c r="C104949" i="20"/>
  <c r="C104950" i="20"/>
  <c r="C104951" i="20"/>
  <c r="C104952" i="20"/>
  <c r="C104953" i="20"/>
  <c r="C104954" i="20"/>
  <c r="C104955" i="20"/>
  <c r="C104956" i="20"/>
  <c r="C104957" i="20"/>
  <c r="C104958" i="20"/>
  <c r="C104959" i="20"/>
  <c r="C104960" i="20"/>
  <c r="C104961" i="20"/>
  <c r="C104962" i="20"/>
  <c r="C104963" i="20"/>
  <c r="C104964" i="20"/>
  <c r="C104965" i="20"/>
  <c r="C104966" i="20"/>
  <c r="C104967" i="20"/>
  <c r="C104968" i="20"/>
  <c r="C104969" i="20"/>
  <c r="C104970" i="20"/>
  <c r="C104971" i="20"/>
  <c r="C104972" i="20"/>
  <c r="C104973" i="20"/>
  <c r="C104974" i="20"/>
  <c r="C104975" i="20"/>
  <c r="C104976" i="20"/>
  <c r="C104977" i="20"/>
  <c r="C104978" i="20"/>
  <c r="C104979" i="20"/>
  <c r="C104980" i="20"/>
  <c r="C104981" i="20"/>
  <c r="C104982" i="20"/>
  <c r="C104983" i="20"/>
  <c r="C104984" i="20"/>
  <c r="C104985" i="20"/>
  <c r="C104986" i="20"/>
  <c r="C104987" i="20"/>
  <c r="C104988" i="20"/>
  <c r="C104989" i="20"/>
  <c r="C104990" i="20"/>
  <c r="C104991" i="20"/>
  <c r="C104992" i="20"/>
  <c r="C104993" i="20"/>
  <c r="C104994" i="20"/>
  <c r="C104995" i="20"/>
  <c r="C104996" i="20"/>
  <c r="C104997" i="20"/>
  <c r="C104998" i="20"/>
  <c r="C104999" i="20"/>
  <c r="C105000" i="20"/>
  <c r="C105001" i="20"/>
  <c r="C105002" i="20"/>
  <c r="C105003" i="20"/>
  <c r="C105004" i="20"/>
  <c r="C105005" i="20"/>
  <c r="C105006" i="20"/>
  <c r="C105007" i="20"/>
  <c r="C105008" i="20"/>
  <c r="C105009" i="20"/>
  <c r="C105010" i="20"/>
  <c r="C105011" i="20"/>
  <c r="C105012" i="20"/>
  <c r="C105013" i="20"/>
  <c r="C105014" i="20"/>
  <c r="C105015" i="20"/>
  <c r="C105016" i="20"/>
  <c r="C105017" i="20"/>
  <c r="C105018" i="20"/>
  <c r="C105019" i="20"/>
  <c r="C105020" i="20"/>
  <c r="C105021" i="20"/>
  <c r="C105022" i="20"/>
  <c r="C105023" i="20"/>
  <c r="C105024" i="20"/>
  <c r="C105025" i="20"/>
  <c r="C105026" i="20"/>
  <c r="C105027" i="20"/>
  <c r="C105028" i="20"/>
  <c r="C105029" i="20"/>
  <c r="C105030" i="20"/>
  <c r="C105031" i="20"/>
  <c r="C105032" i="20"/>
  <c r="C105033" i="20"/>
  <c r="C105034" i="20"/>
  <c r="C105035" i="20"/>
  <c r="C105036" i="20"/>
  <c r="C105037" i="20"/>
  <c r="C105038" i="20"/>
  <c r="C105039" i="20"/>
  <c r="C105040" i="20"/>
  <c r="C105041" i="20"/>
  <c r="C105042" i="20"/>
  <c r="C105043" i="20"/>
  <c r="C105044" i="20"/>
  <c r="C105045" i="20"/>
  <c r="C105046" i="20"/>
  <c r="C105047" i="20"/>
  <c r="C105048" i="20"/>
  <c r="C105049" i="20"/>
  <c r="C105050" i="20"/>
  <c r="C105051" i="20"/>
  <c r="C105052" i="20"/>
  <c r="C105053" i="20"/>
  <c r="C105054" i="20"/>
  <c r="C105055" i="20"/>
  <c r="C105056" i="20"/>
  <c r="C105057" i="20"/>
  <c r="C105058" i="20"/>
  <c r="C105059" i="20"/>
  <c r="C105060" i="20"/>
  <c r="C105061" i="20"/>
  <c r="C105062" i="20"/>
  <c r="C105063" i="20"/>
  <c r="C105064" i="20"/>
  <c r="C105065" i="20"/>
  <c r="C105066" i="20"/>
  <c r="C105067" i="20"/>
  <c r="C105068" i="20"/>
  <c r="C105069" i="20"/>
  <c r="C105070" i="20"/>
  <c r="C105071" i="20"/>
  <c r="C105072" i="20"/>
  <c r="C105073" i="20"/>
  <c r="C105074" i="20"/>
  <c r="C105075" i="20"/>
  <c r="C105076" i="20"/>
  <c r="C105077" i="20"/>
  <c r="C105078" i="20"/>
  <c r="C105079" i="20"/>
  <c r="C105080" i="20"/>
  <c r="C105081" i="20"/>
  <c r="C105082" i="20"/>
  <c r="C105083" i="20"/>
  <c r="C105084" i="20"/>
  <c r="C105085" i="20"/>
  <c r="C105086" i="20"/>
  <c r="C105087" i="20"/>
  <c r="C105088" i="20"/>
  <c r="C105089" i="20"/>
  <c r="C105090" i="20"/>
  <c r="C105091" i="20"/>
  <c r="C105092" i="20"/>
  <c r="C105093" i="20"/>
  <c r="C105094" i="20"/>
  <c r="C105095" i="20"/>
  <c r="C105096" i="20"/>
  <c r="C105097" i="20"/>
  <c r="C105098" i="20"/>
  <c r="C105099" i="20"/>
  <c r="C105100" i="20"/>
  <c r="C105101" i="20"/>
  <c r="C105102" i="20"/>
  <c r="C105103" i="20"/>
  <c r="C105104" i="20"/>
  <c r="C105105" i="20"/>
  <c r="C105106" i="20"/>
  <c r="C105107" i="20"/>
  <c r="C105108" i="20"/>
  <c r="C105109" i="20"/>
  <c r="C105110" i="20"/>
  <c r="C105111" i="20"/>
  <c r="C105112" i="20"/>
  <c r="C105113" i="20"/>
  <c r="C105114" i="20"/>
  <c r="C105115" i="20"/>
  <c r="C105116" i="20"/>
  <c r="C105117" i="20"/>
  <c r="C105118" i="20"/>
  <c r="C105119" i="20"/>
  <c r="C105120" i="20"/>
  <c r="C105121" i="20"/>
  <c r="C105122" i="20"/>
  <c r="C105123" i="20"/>
  <c r="C105124" i="20"/>
  <c r="C105125" i="20"/>
  <c r="C105126" i="20"/>
  <c r="C105127" i="20"/>
  <c r="C105128" i="20"/>
  <c r="C105129" i="20"/>
  <c r="C105130" i="20"/>
  <c r="C105131" i="20"/>
  <c r="C105132" i="20"/>
  <c r="C105133" i="20"/>
  <c r="C105134" i="20"/>
  <c r="C105135" i="20"/>
  <c r="C105136" i="20"/>
  <c r="C105137" i="20"/>
  <c r="C105138" i="20"/>
  <c r="C105139" i="20"/>
  <c r="C105140" i="20"/>
  <c r="C105141" i="20"/>
  <c r="C105142" i="20"/>
  <c r="C105143" i="20"/>
  <c r="C105144" i="20"/>
  <c r="C105145" i="20"/>
  <c r="C105146" i="20"/>
  <c r="C105147" i="20"/>
  <c r="C105148" i="20"/>
  <c r="C105149" i="20"/>
  <c r="C105150" i="20"/>
  <c r="C105151" i="20"/>
  <c r="C105152" i="20"/>
  <c r="C105153" i="20"/>
  <c r="C105154" i="20"/>
  <c r="C105155" i="20"/>
  <c r="C105156" i="20"/>
  <c r="C105157" i="20"/>
  <c r="C105158" i="20"/>
  <c r="C105159" i="20"/>
  <c r="C105160" i="20"/>
  <c r="C105161" i="20"/>
  <c r="C105162" i="20"/>
  <c r="C105163" i="20"/>
  <c r="C105164" i="20"/>
  <c r="C105165" i="20"/>
  <c r="C105166" i="20"/>
  <c r="C105167" i="20"/>
  <c r="C105168" i="20"/>
  <c r="C105169" i="20"/>
  <c r="C105170" i="20"/>
  <c r="C105171" i="20"/>
  <c r="C105172" i="20"/>
  <c r="C105173" i="20"/>
  <c r="C105174" i="20"/>
  <c r="C105175" i="20"/>
  <c r="C105176" i="20"/>
  <c r="C105177" i="20"/>
  <c r="C105178" i="20"/>
  <c r="C105179" i="20"/>
  <c r="C105180" i="20"/>
  <c r="C105181" i="20"/>
  <c r="C105182" i="20"/>
  <c r="C105183" i="20"/>
  <c r="C105184" i="20"/>
  <c r="C105185" i="20"/>
  <c r="C105186" i="20"/>
  <c r="C105187" i="20"/>
  <c r="C105188" i="20"/>
  <c r="C105189" i="20"/>
  <c r="C105190" i="20"/>
  <c r="C105191" i="20"/>
  <c r="C105192" i="20"/>
  <c r="C105193" i="20"/>
  <c r="C105194" i="20"/>
  <c r="C105195" i="20"/>
  <c r="C105196" i="20"/>
  <c r="C105197" i="20"/>
  <c r="C105198" i="20"/>
  <c r="C105199" i="20"/>
  <c r="C105200" i="20"/>
  <c r="C105201" i="20"/>
  <c r="C105202" i="20"/>
  <c r="C105203" i="20"/>
  <c r="C105204" i="20"/>
  <c r="C105205" i="20"/>
  <c r="C105206" i="20"/>
  <c r="C105207" i="20"/>
  <c r="C105208" i="20"/>
  <c r="C105209" i="20"/>
  <c r="C105210" i="20"/>
  <c r="C105211" i="20"/>
  <c r="C105212" i="20"/>
  <c r="C105213" i="20"/>
  <c r="C105214" i="20"/>
  <c r="C105215" i="20"/>
  <c r="C105216" i="20"/>
  <c r="C105217" i="20"/>
  <c r="C105218" i="20"/>
  <c r="C105219" i="20"/>
  <c r="C105220" i="20"/>
  <c r="C105221" i="20"/>
  <c r="C105222" i="20"/>
  <c r="C105223" i="20"/>
  <c r="C105224" i="20"/>
  <c r="C105225" i="20"/>
  <c r="C105226" i="20"/>
  <c r="C105227" i="20"/>
  <c r="C105228" i="20"/>
  <c r="C105229" i="20"/>
  <c r="C105230" i="20"/>
  <c r="C105231" i="20"/>
  <c r="C105232" i="20"/>
  <c r="C105233" i="20"/>
  <c r="C105234" i="20"/>
  <c r="C105235" i="20"/>
  <c r="C105236" i="20"/>
  <c r="C105237" i="20"/>
  <c r="C105238" i="20"/>
  <c r="C105239" i="20"/>
  <c r="C105240" i="20"/>
  <c r="C105241" i="20"/>
  <c r="C105242" i="20"/>
  <c r="C105243" i="20"/>
  <c r="C105244" i="20"/>
  <c r="C105245" i="20"/>
  <c r="C105246" i="20"/>
  <c r="C105247" i="20"/>
  <c r="C105248" i="20"/>
  <c r="C105249" i="20"/>
  <c r="C105250" i="20"/>
  <c r="C105251" i="20"/>
  <c r="C105252" i="20"/>
  <c r="C105253" i="20"/>
  <c r="C105254" i="20"/>
  <c r="C105255" i="20"/>
  <c r="C105256" i="20"/>
  <c r="C105257" i="20"/>
  <c r="C105258" i="20"/>
  <c r="C105259" i="20"/>
  <c r="C105260" i="20"/>
  <c r="C105261" i="20"/>
  <c r="C105262" i="20"/>
  <c r="C105263" i="20"/>
  <c r="C105264" i="20"/>
  <c r="C105265" i="20"/>
  <c r="C105266" i="20"/>
  <c r="C105267" i="20"/>
  <c r="C105268" i="20"/>
  <c r="C105269" i="20"/>
  <c r="C105270" i="20"/>
  <c r="C105271" i="20"/>
  <c r="C105272" i="20"/>
  <c r="C105273" i="20"/>
  <c r="C105274" i="20"/>
  <c r="C105275" i="20"/>
  <c r="C105276" i="20"/>
  <c r="C105277" i="20"/>
  <c r="C105278" i="20"/>
  <c r="C105279" i="20"/>
  <c r="C105280" i="20"/>
  <c r="C105281" i="20"/>
  <c r="C105282" i="20"/>
  <c r="C105283" i="20"/>
  <c r="C105284" i="20"/>
  <c r="C105285" i="20"/>
  <c r="C105286" i="20"/>
  <c r="C105287" i="20"/>
  <c r="C105288" i="20"/>
  <c r="C105289" i="20"/>
  <c r="C105290" i="20"/>
  <c r="C105291" i="20"/>
  <c r="C105292" i="20"/>
  <c r="C105293" i="20"/>
  <c r="C105294" i="20"/>
  <c r="C105295" i="20"/>
  <c r="C105296" i="20"/>
  <c r="C105297" i="20"/>
  <c r="C105298" i="20"/>
  <c r="C105299" i="20"/>
  <c r="C105300" i="20"/>
  <c r="C105301" i="20"/>
  <c r="C105302" i="20"/>
  <c r="C105303" i="20"/>
  <c r="C105304" i="20"/>
  <c r="C105305" i="20"/>
  <c r="C105306" i="20"/>
  <c r="C105307" i="20"/>
  <c r="C105308" i="20"/>
  <c r="C105309" i="20"/>
  <c r="C105310" i="20"/>
  <c r="C105311" i="20"/>
  <c r="C105312" i="20"/>
  <c r="C105313" i="20"/>
  <c r="C105314" i="20"/>
  <c r="C105315" i="20"/>
  <c r="C105316" i="20"/>
  <c r="C105317" i="20"/>
  <c r="C105318" i="20"/>
  <c r="C105319" i="20"/>
  <c r="C105320" i="20"/>
  <c r="C105321" i="20"/>
  <c r="C105322" i="20"/>
  <c r="C105323" i="20"/>
  <c r="C105324" i="20"/>
  <c r="C105325" i="20"/>
  <c r="C105326" i="20"/>
  <c r="C105327" i="20"/>
  <c r="C105328" i="20"/>
  <c r="C105329" i="20"/>
  <c r="C105330" i="20"/>
  <c r="C105331" i="20"/>
  <c r="C105332" i="20"/>
  <c r="C105333" i="20"/>
  <c r="C105334" i="20"/>
  <c r="C105335" i="20"/>
  <c r="C105336" i="20"/>
  <c r="C105337" i="20"/>
  <c r="C105338" i="20"/>
  <c r="C105339" i="20"/>
  <c r="C105340" i="20"/>
  <c r="C105341" i="20"/>
  <c r="C105342" i="20"/>
  <c r="C105343" i="20"/>
  <c r="C105344" i="20"/>
  <c r="C105345" i="20"/>
  <c r="C105346" i="20"/>
  <c r="C105347" i="20"/>
  <c r="C105348" i="20"/>
  <c r="C105349" i="20"/>
  <c r="C105350" i="20"/>
  <c r="C105351" i="20"/>
  <c r="C105352" i="20"/>
  <c r="C105353" i="20"/>
  <c r="C105354" i="20"/>
  <c r="C105355" i="20"/>
  <c r="C105356" i="20"/>
  <c r="C105357" i="20"/>
  <c r="C105358" i="20"/>
  <c r="C105359" i="20"/>
  <c r="C105360" i="20"/>
  <c r="C105361" i="20"/>
  <c r="C105362" i="20"/>
  <c r="C105363" i="20"/>
  <c r="C105364" i="20"/>
  <c r="C105365" i="20"/>
  <c r="C105366" i="20"/>
  <c r="C105367" i="20"/>
  <c r="C105368" i="20"/>
  <c r="C105369" i="20"/>
  <c r="C105370" i="20"/>
  <c r="C105371" i="20"/>
  <c r="C105372" i="20"/>
  <c r="C105373" i="20"/>
  <c r="C105374" i="20"/>
  <c r="C105375" i="20"/>
  <c r="C105376" i="20"/>
  <c r="C105377" i="20"/>
  <c r="C105378" i="20"/>
  <c r="C105379" i="20"/>
  <c r="C105380" i="20"/>
  <c r="C105381" i="20"/>
  <c r="C105382" i="20"/>
  <c r="C105383" i="20"/>
  <c r="C105384" i="20"/>
  <c r="C105385" i="20"/>
  <c r="C105386" i="20"/>
  <c r="C105387" i="20"/>
  <c r="C105388" i="20"/>
  <c r="C105389" i="20"/>
  <c r="C105390" i="20"/>
  <c r="C105391" i="20"/>
  <c r="C105392" i="20"/>
  <c r="C105393" i="20"/>
  <c r="C105394" i="20"/>
  <c r="C105395" i="20"/>
  <c r="C105396" i="20"/>
  <c r="C105397" i="20"/>
  <c r="C105398" i="20"/>
  <c r="C105399" i="20"/>
  <c r="C105400" i="20"/>
  <c r="C105401" i="20"/>
  <c r="C105402" i="20"/>
  <c r="C105403" i="20"/>
  <c r="C105404" i="20"/>
  <c r="C105405" i="20"/>
  <c r="C105406" i="20"/>
  <c r="C105407" i="20"/>
  <c r="C105408" i="20"/>
  <c r="C105409" i="20"/>
  <c r="C105410" i="20"/>
  <c r="C105411" i="20"/>
  <c r="C105412" i="20"/>
  <c r="C105413" i="20"/>
  <c r="C105414" i="20"/>
  <c r="C105415" i="20"/>
  <c r="C105416" i="20"/>
  <c r="C105417" i="20"/>
  <c r="C105418" i="20"/>
  <c r="C105419" i="20"/>
  <c r="C105420" i="20"/>
  <c r="C105421" i="20"/>
  <c r="C105422" i="20"/>
  <c r="C105423" i="20"/>
  <c r="C105424" i="20"/>
  <c r="C105425" i="20"/>
  <c r="C105426" i="20"/>
  <c r="C105427" i="20"/>
  <c r="C105428" i="20"/>
  <c r="C105429" i="20"/>
  <c r="C105430" i="20"/>
  <c r="C105431" i="20"/>
  <c r="C105432" i="20"/>
  <c r="C105433" i="20"/>
  <c r="C105434" i="20"/>
  <c r="C105435" i="20"/>
  <c r="C105436" i="20"/>
  <c r="C105437" i="20"/>
  <c r="C105438" i="20"/>
  <c r="C105439" i="20"/>
  <c r="C105440" i="20"/>
  <c r="C105441" i="20"/>
  <c r="C105442" i="20"/>
  <c r="C105443" i="20"/>
  <c r="C105444" i="20"/>
  <c r="C105445" i="20"/>
  <c r="C105446" i="20"/>
  <c r="C105447" i="20"/>
  <c r="C105448" i="20"/>
  <c r="C105449" i="20"/>
  <c r="C105450" i="20"/>
  <c r="C105451" i="20"/>
  <c r="C105452" i="20"/>
  <c r="C105453" i="20"/>
  <c r="C105454" i="20"/>
  <c r="C105455" i="20"/>
  <c r="C105456" i="20"/>
  <c r="C105457" i="20"/>
  <c r="C105458" i="20"/>
  <c r="C105459" i="20"/>
  <c r="C105460" i="20"/>
  <c r="C105461" i="20"/>
  <c r="C105462" i="20"/>
  <c r="C105463" i="20"/>
  <c r="C105464" i="20"/>
  <c r="C105465" i="20"/>
  <c r="C105466" i="20"/>
  <c r="C105467" i="20"/>
  <c r="C105468" i="20"/>
  <c r="C105469" i="20"/>
  <c r="C105470" i="20"/>
  <c r="C105471" i="20"/>
  <c r="C105472" i="20"/>
  <c r="C105473" i="20"/>
  <c r="C105474" i="20"/>
  <c r="C105475" i="20"/>
  <c r="C105476" i="20"/>
  <c r="C105477" i="20"/>
  <c r="C105478" i="20"/>
  <c r="C105479" i="20"/>
  <c r="C105480" i="20"/>
  <c r="C105481" i="20"/>
  <c r="C105482" i="20"/>
  <c r="C105483" i="20"/>
  <c r="C105484" i="20"/>
  <c r="C105485" i="20"/>
  <c r="C105486" i="20"/>
  <c r="C105487" i="20"/>
  <c r="C105488" i="20"/>
  <c r="C105489" i="20"/>
  <c r="C105490" i="20"/>
  <c r="C105491" i="20"/>
  <c r="C105492" i="20"/>
  <c r="C105493" i="20"/>
  <c r="C105494" i="20"/>
  <c r="C105495" i="20"/>
  <c r="C105496" i="20"/>
  <c r="C105497" i="20"/>
  <c r="C105498" i="20"/>
  <c r="C105499" i="20"/>
  <c r="C105500" i="20"/>
  <c r="C105501" i="20"/>
  <c r="C105502" i="20"/>
  <c r="C105503" i="20"/>
  <c r="C105504" i="20"/>
  <c r="C105505" i="20"/>
  <c r="C105506" i="20"/>
  <c r="C105507" i="20"/>
  <c r="C105508" i="20"/>
  <c r="C105509" i="20"/>
  <c r="C105510" i="20"/>
  <c r="C105511" i="20"/>
  <c r="C105512" i="20"/>
  <c r="C105513" i="20"/>
  <c r="C105514" i="20"/>
  <c r="C105515" i="20"/>
  <c r="C105516" i="20"/>
  <c r="C105517" i="20"/>
  <c r="C105518" i="20"/>
  <c r="C105519" i="20"/>
  <c r="C105520" i="20"/>
  <c r="C105521" i="20"/>
  <c r="C105522" i="20"/>
  <c r="C105523" i="20"/>
  <c r="C105524" i="20"/>
  <c r="C105525" i="20"/>
  <c r="C105526" i="20"/>
  <c r="C105527" i="20"/>
  <c r="C105528" i="20"/>
  <c r="C105529" i="20"/>
  <c r="C105530" i="20"/>
  <c r="C105531" i="20"/>
  <c r="C105532" i="20"/>
  <c r="C105533" i="20"/>
  <c r="C105534" i="20"/>
  <c r="C105535" i="20"/>
  <c r="C105536" i="20"/>
  <c r="C105537" i="20"/>
  <c r="C105538" i="20"/>
  <c r="C105539" i="20"/>
  <c r="C105540" i="20"/>
  <c r="C105541" i="20"/>
  <c r="C105542" i="20"/>
  <c r="C105543" i="20"/>
  <c r="C105544" i="20"/>
  <c r="C105545" i="20"/>
  <c r="C105546" i="20"/>
  <c r="C105547" i="20"/>
  <c r="C105548" i="20"/>
  <c r="C105549" i="20"/>
  <c r="C105550" i="20"/>
  <c r="C105551" i="20"/>
  <c r="C105552" i="20"/>
  <c r="C105553" i="20"/>
  <c r="C105554" i="20"/>
  <c r="C105555" i="20"/>
  <c r="C105556" i="20"/>
  <c r="C105557" i="20"/>
  <c r="C105558" i="20"/>
  <c r="C105559" i="20"/>
  <c r="C105560" i="20"/>
  <c r="C105561" i="20"/>
  <c r="C105562" i="20"/>
  <c r="C105563" i="20"/>
  <c r="C105564" i="20"/>
  <c r="C105565" i="20"/>
  <c r="C105566" i="20"/>
  <c r="C105567" i="20"/>
  <c r="C105568" i="20"/>
  <c r="C105569" i="20"/>
  <c r="C105570" i="20"/>
  <c r="C105571" i="20"/>
  <c r="C105572" i="20"/>
  <c r="C105573" i="20"/>
  <c r="C105574" i="20"/>
  <c r="C105575" i="20"/>
  <c r="C105576" i="20"/>
  <c r="C105577" i="20"/>
  <c r="C105578" i="20"/>
  <c r="C105579" i="20"/>
  <c r="C105580" i="20"/>
  <c r="C105581" i="20"/>
  <c r="C105582" i="20"/>
  <c r="C105583" i="20"/>
  <c r="C105584" i="20"/>
  <c r="C105585" i="20"/>
  <c r="C105586" i="20"/>
  <c r="C105587" i="20"/>
  <c r="C105588" i="20"/>
  <c r="C105589" i="20"/>
  <c r="C105590" i="20"/>
  <c r="C105591" i="20"/>
  <c r="C105592" i="20"/>
  <c r="C105593" i="20"/>
  <c r="C105594" i="20"/>
  <c r="C105595" i="20"/>
  <c r="C105596" i="20"/>
  <c r="C105597" i="20"/>
  <c r="C105598" i="20"/>
  <c r="C105599" i="20"/>
  <c r="C105600" i="20"/>
  <c r="C105601" i="20"/>
  <c r="C105602" i="20"/>
  <c r="C105603" i="20"/>
  <c r="C105604" i="20"/>
  <c r="C105605" i="20"/>
  <c r="C105606" i="20"/>
  <c r="C105607" i="20"/>
  <c r="C105608" i="20"/>
  <c r="C105609" i="20"/>
  <c r="C105610" i="20"/>
  <c r="C105611" i="20"/>
  <c r="C105612" i="20"/>
  <c r="C105613" i="20"/>
  <c r="C105614" i="20"/>
  <c r="C105615" i="20"/>
  <c r="C105616" i="20"/>
  <c r="C105617" i="20"/>
  <c r="C105618" i="20"/>
  <c r="C105619" i="20"/>
  <c r="C105620" i="20"/>
  <c r="C105621" i="20"/>
  <c r="C105622" i="20"/>
  <c r="C105623" i="20"/>
  <c r="C105624" i="20"/>
  <c r="C105625" i="20"/>
  <c r="C105626" i="20"/>
  <c r="C105627" i="20"/>
  <c r="C105628" i="20"/>
  <c r="C105629" i="20"/>
  <c r="C105630" i="20"/>
  <c r="C105631" i="20"/>
  <c r="C105632" i="20"/>
  <c r="C105633" i="20"/>
  <c r="C105634" i="20"/>
  <c r="C105635" i="20"/>
  <c r="C105636" i="20"/>
  <c r="C105637" i="20"/>
  <c r="C105638" i="20"/>
  <c r="C105639" i="20"/>
  <c r="C105640" i="20"/>
  <c r="C105641" i="20"/>
  <c r="C105642" i="20"/>
  <c r="C105643" i="20"/>
  <c r="C105644" i="20"/>
  <c r="C105645" i="20"/>
  <c r="C105646" i="20"/>
  <c r="C105647" i="20"/>
  <c r="C105648" i="20"/>
  <c r="C105649" i="20"/>
  <c r="C105650" i="20"/>
  <c r="C105651" i="20"/>
  <c r="C105652" i="20"/>
  <c r="C105653" i="20"/>
  <c r="C105654" i="20"/>
  <c r="C105655" i="20"/>
  <c r="C105656" i="20"/>
  <c r="C105657" i="20"/>
  <c r="C105658" i="20"/>
  <c r="C105659" i="20"/>
  <c r="C105660" i="20"/>
  <c r="C105661" i="20"/>
  <c r="C105662" i="20"/>
  <c r="C105663" i="20"/>
  <c r="C105664" i="20"/>
  <c r="C105665" i="20"/>
  <c r="C105666" i="20"/>
  <c r="C105667" i="20"/>
  <c r="C105668" i="20"/>
  <c r="C105669" i="20"/>
  <c r="C105670" i="20"/>
  <c r="C105671" i="20"/>
  <c r="C105672" i="20"/>
  <c r="C105673" i="20"/>
  <c r="C105674" i="20"/>
  <c r="C105675" i="20"/>
  <c r="C105676" i="20"/>
  <c r="C105677" i="20"/>
  <c r="C105678" i="20"/>
  <c r="C105679" i="20"/>
  <c r="C105680" i="20"/>
  <c r="C105681" i="20"/>
  <c r="C105682" i="20"/>
  <c r="C105683" i="20"/>
  <c r="C105684" i="20"/>
  <c r="C105685" i="20"/>
  <c r="C105686" i="20"/>
  <c r="C105687" i="20"/>
  <c r="C105688" i="20"/>
  <c r="C105689" i="20"/>
  <c r="C105690" i="20"/>
  <c r="C105691" i="20"/>
  <c r="C105692" i="20"/>
  <c r="C105693" i="20"/>
  <c r="C105694" i="20"/>
  <c r="C105695" i="20"/>
  <c r="C105696" i="20"/>
  <c r="C105697" i="20"/>
  <c r="C105698" i="20"/>
  <c r="C105699" i="20"/>
  <c r="C105700" i="20"/>
  <c r="C105701" i="20"/>
  <c r="C105702" i="20"/>
  <c r="C105703" i="20"/>
  <c r="C105704" i="20"/>
  <c r="C105705" i="20"/>
  <c r="C105706" i="20"/>
  <c r="C105707" i="20"/>
  <c r="C105708" i="20"/>
  <c r="C105709" i="20"/>
  <c r="C105710" i="20"/>
  <c r="C105711" i="20"/>
  <c r="C105712" i="20"/>
  <c r="C105713" i="20"/>
  <c r="C105714" i="20"/>
  <c r="C105715" i="20"/>
  <c r="C105716" i="20"/>
  <c r="C105717" i="20"/>
  <c r="C105718" i="20"/>
  <c r="C105719" i="20"/>
  <c r="C105720" i="20"/>
  <c r="C105721" i="20"/>
  <c r="C105722" i="20"/>
  <c r="C105723" i="20"/>
  <c r="C105724" i="20"/>
  <c r="C105725" i="20"/>
  <c r="C105726" i="20"/>
  <c r="C105727" i="20"/>
  <c r="C105728" i="20"/>
  <c r="C105729" i="20"/>
  <c r="C105730" i="20"/>
  <c r="C105731" i="20"/>
  <c r="C105732" i="20"/>
  <c r="C105733" i="20"/>
  <c r="C105734" i="20"/>
  <c r="C105735" i="20"/>
  <c r="C105736" i="20"/>
  <c r="C105737" i="20"/>
  <c r="C105738" i="20"/>
  <c r="C105739" i="20"/>
  <c r="C105740" i="20"/>
  <c r="C105741" i="20"/>
  <c r="C105742" i="20"/>
  <c r="C105743" i="20"/>
  <c r="C105744" i="20"/>
  <c r="C105745" i="20"/>
  <c r="C105746" i="20"/>
  <c r="C105747" i="20"/>
  <c r="C105748" i="20"/>
  <c r="C105749" i="20"/>
  <c r="C105750" i="20"/>
  <c r="C105751" i="20"/>
  <c r="C105752" i="20"/>
  <c r="C105753" i="20"/>
  <c r="C105754" i="20"/>
  <c r="C105755" i="20"/>
  <c r="C105756" i="20"/>
  <c r="C105757" i="20"/>
  <c r="C105758" i="20"/>
  <c r="C105759" i="20"/>
  <c r="C105760" i="20"/>
  <c r="C105761" i="20"/>
  <c r="C105762" i="20"/>
  <c r="C105763" i="20"/>
  <c r="C105764" i="20"/>
  <c r="C105765" i="20"/>
  <c r="C105766" i="20"/>
  <c r="C105767" i="20"/>
  <c r="C105768" i="20"/>
  <c r="C105769" i="20"/>
  <c r="C105770" i="20"/>
  <c r="C105771" i="20"/>
  <c r="C105772" i="20"/>
  <c r="C105773" i="20"/>
  <c r="C105774" i="20"/>
  <c r="C105775" i="20"/>
  <c r="C105776" i="20"/>
  <c r="C105777" i="20"/>
  <c r="C105778" i="20"/>
  <c r="C105779" i="20"/>
  <c r="C105780" i="20"/>
  <c r="C105781" i="20"/>
  <c r="C105782" i="20"/>
  <c r="C105783" i="20"/>
  <c r="C105784" i="20"/>
  <c r="C105785" i="20"/>
  <c r="C105786" i="20"/>
  <c r="C105787" i="20"/>
  <c r="C105788" i="20"/>
  <c r="C105789" i="20"/>
  <c r="C105790" i="20"/>
  <c r="C105791" i="20"/>
  <c r="C105792" i="20"/>
  <c r="C105793" i="20"/>
  <c r="C105794" i="20"/>
  <c r="C105795" i="20"/>
  <c r="C105796" i="20"/>
  <c r="C105797" i="20"/>
  <c r="C105798" i="20"/>
  <c r="C105799" i="20"/>
  <c r="C105800" i="20"/>
  <c r="C105801" i="20"/>
  <c r="C105802" i="20"/>
  <c r="C105803" i="20"/>
  <c r="C105804" i="20"/>
  <c r="C105805" i="20"/>
  <c r="C105806" i="20"/>
  <c r="C105807" i="20"/>
  <c r="C105808" i="20"/>
  <c r="C105809" i="20"/>
  <c r="C105810" i="20"/>
  <c r="C105811" i="20"/>
  <c r="C105812" i="20"/>
  <c r="C105813" i="20"/>
  <c r="C105814" i="20"/>
  <c r="C105815" i="20"/>
  <c r="C105816" i="20"/>
  <c r="C105817" i="20"/>
  <c r="C105818" i="20"/>
  <c r="C105819" i="20"/>
  <c r="C105820" i="20"/>
  <c r="C105821" i="20"/>
  <c r="C105822" i="20"/>
  <c r="C105823" i="20"/>
  <c r="C105824" i="20"/>
  <c r="C105825" i="20"/>
  <c r="C105826" i="20"/>
  <c r="C105827" i="20"/>
  <c r="C105828" i="20"/>
  <c r="C105829" i="20"/>
  <c r="C105830" i="20"/>
  <c r="C105831" i="20"/>
  <c r="C105832" i="20"/>
  <c r="C105833" i="20"/>
  <c r="C105834" i="20"/>
  <c r="C105835" i="20"/>
  <c r="C105836" i="20"/>
  <c r="C105837" i="20"/>
  <c r="C105838" i="20"/>
  <c r="C105839" i="20"/>
  <c r="C105840" i="20"/>
  <c r="C105841" i="20"/>
  <c r="C105842" i="20"/>
  <c r="C105843" i="20"/>
  <c r="C105844" i="20"/>
  <c r="C105845" i="20"/>
  <c r="C105846" i="20"/>
  <c r="C105847" i="20"/>
  <c r="C105848" i="20"/>
  <c r="C105849" i="20"/>
  <c r="C105850" i="20"/>
  <c r="C105851" i="20"/>
  <c r="C105852" i="20"/>
  <c r="C105853" i="20"/>
  <c r="C105854" i="20"/>
  <c r="C105855" i="20"/>
  <c r="C105856" i="20"/>
  <c r="C105857" i="20"/>
  <c r="C105858" i="20"/>
  <c r="C105859" i="20"/>
  <c r="C105860" i="20"/>
  <c r="C105861" i="20"/>
  <c r="C105862" i="20"/>
  <c r="C105863" i="20"/>
  <c r="C105864" i="20"/>
  <c r="C105865" i="20"/>
  <c r="C105866" i="20"/>
  <c r="C105867" i="20"/>
  <c r="C105868" i="20"/>
  <c r="C105869" i="20"/>
  <c r="C105870" i="20"/>
  <c r="C105871" i="20"/>
  <c r="C105872" i="20"/>
  <c r="C105873" i="20"/>
  <c r="C105874" i="20"/>
  <c r="C105875" i="20"/>
  <c r="C105876" i="20"/>
  <c r="C105877" i="20"/>
  <c r="C105878" i="20"/>
  <c r="C105879" i="20"/>
  <c r="C105880" i="20"/>
  <c r="C105881" i="20"/>
  <c r="C105882" i="20"/>
  <c r="C105883" i="20"/>
  <c r="C105884" i="20"/>
  <c r="C105885" i="20"/>
  <c r="C105886" i="20"/>
  <c r="C105887" i="20"/>
  <c r="C105888" i="20"/>
  <c r="C105889" i="20"/>
  <c r="C105890" i="20"/>
  <c r="C105891" i="20"/>
  <c r="C105892" i="20"/>
  <c r="C105893" i="20"/>
  <c r="C105894" i="20"/>
  <c r="C105895" i="20"/>
  <c r="C105896" i="20"/>
  <c r="C105897" i="20"/>
  <c r="C105898" i="20"/>
  <c r="C105899" i="20"/>
  <c r="C105900" i="20"/>
  <c r="C105901" i="20"/>
  <c r="C105902" i="20"/>
  <c r="C105903" i="20"/>
  <c r="C105904" i="20"/>
  <c r="C105905" i="20"/>
  <c r="C105906" i="20"/>
  <c r="C105907" i="20"/>
  <c r="C105908" i="20"/>
  <c r="C105909" i="20"/>
  <c r="C105910" i="20"/>
  <c r="C105911" i="20"/>
  <c r="C105912" i="20"/>
  <c r="C105913" i="20"/>
  <c r="C105914" i="20"/>
  <c r="C105915" i="20"/>
  <c r="C105916" i="20"/>
  <c r="C105917" i="20"/>
  <c r="C105918" i="20"/>
  <c r="C105919" i="20"/>
  <c r="C105920" i="20"/>
  <c r="C105921" i="20"/>
  <c r="C105922" i="20"/>
  <c r="C105923" i="20"/>
  <c r="C105924" i="20"/>
  <c r="C105925" i="20"/>
  <c r="C105926" i="20"/>
  <c r="C105927" i="20"/>
  <c r="C105928" i="20"/>
  <c r="C105929" i="20"/>
  <c r="C105930" i="20"/>
  <c r="C105931" i="20"/>
  <c r="C105932" i="20"/>
  <c r="C105933" i="20"/>
  <c r="C105934" i="20"/>
  <c r="C105935" i="20"/>
  <c r="C105936" i="20"/>
  <c r="C105937" i="20"/>
  <c r="C105938" i="20"/>
  <c r="C105939" i="20"/>
  <c r="C105940" i="20"/>
  <c r="C105941" i="20"/>
  <c r="C105942" i="20"/>
  <c r="C105943" i="20"/>
  <c r="C105944" i="20"/>
  <c r="C105945" i="20"/>
  <c r="C105946" i="20"/>
  <c r="C105947" i="20"/>
  <c r="C105948" i="20"/>
  <c r="C105949" i="20"/>
  <c r="C105950" i="20"/>
  <c r="C105951" i="20"/>
  <c r="C105952" i="20"/>
  <c r="C105953" i="20"/>
  <c r="C105954" i="20"/>
  <c r="C105955" i="20"/>
  <c r="C105956" i="20"/>
  <c r="C105957" i="20"/>
  <c r="C105958" i="20"/>
  <c r="C105959" i="20"/>
  <c r="C105960" i="20"/>
  <c r="C105961" i="20"/>
  <c r="C105962" i="20"/>
  <c r="C105963" i="20"/>
  <c r="C105964" i="20"/>
  <c r="C105965" i="20"/>
  <c r="C105966" i="20"/>
  <c r="C105967" i="20"/>
  <c r="C105968" i="20"/>
  <c r="C105969" i="20"/>
  <c r="C105970" i="20"/>
  <c r="C105971" i="20"/>
  <c r="C105972" i="20"/>
  <c r="C105973" i="20"/>
  <c r="C105974" i="20"/>
  <c r="C105975" i="20"/>
  <c r="C105976" i="20"/>
  <c r="C105977" i="20"/>
  <c r="C105978" i="20"/>
  <c r="C105979" i="20"/>
  <c r="C105980" i="20"/>
  <c r="C105981" i="20"/>
  <c r="C105982" i="20"/>
  <c r="C105983" i="20"/>
  <c r="C105984" i="20"/>
  <c r="C105985" i="20"/>
  <c r="C105986" i="20"/>
  <c r="C105987" i="20"/>
  <c r="C105988" i="20"/>
  <c r="C105989" i="20"/>
  <c r="C105990" i="20"/>
  <c r="C105991" i="20"/>
  <c r="C105992" i="20"/>
  <c r="C105993" i="20"/>
  <c r="C105994" i="20"/>
  <c r="C105995" i="20"/>
  <c r="C105996" i="20"/>
  <c r="C105997" i="20"/>
  <c r="C105998" i="20"/>
  <c r="C105999" i="20"/>
  <c r="C106000" i="20"/>
  <c r="C106001" i="20"/>
  <c r="C106002" i="20"/>
  <c r="C106003" i="20"/>
  <c r="C106004" i="20"/>
  <c r="C106005" i="20"/>
  <c r="C106006" i="20"/>
  <c r="C106007" i="20"/>
  <c r="C106008" i="20"/>
  <c r="C106009" i="20"/>
  <c r="C106010" i="20"/>
  <c r="C106011" i="20"/>
  <c r="C106012" i="20"/>
  <c r="C106013" i="20"/>
  <c r="C106014" i="20"/>
  <c r="C106015" i="20"/>
  <c r="C106016" i="20"/>
  <c r="C106017" i="20"/>
  <c r="C106018" i="20"/>
  <c r="C106019" i="20"/>
  <c r="C106020" i="20"/>
  <c r="C106021" i="20"/>
  <c r="C106022" i="20"/>
  <c r="C106023" i="20"/>
  <c r="C106024" i="20"/>
  <c r="C106025" i="20"/>
  <c r="C106026" i="20"/>
  <c r="C106027" i="20"/>
  <c r="C106028" i="20"/>
  <c r="C106029" i="20"/>
  <c r="C106030" i="20"/>
  <c r="C106031" i="20"/>
  <c r="C106032" i="20"/>
  <c r="C106033" i="20"/>
  <c r="C106034" i="20"/>
  <c r="C106035" i="20"/>
  <c r="C106036" i="20"/>
  <c r="C106037" i="20"/>
  <c r="C106038" i="20"/>
  <c r="C106039" i="20"/>
  <c r="C106040" i="20"/>
  <c r="C106041" i="20"/>
  <c r="C106042" i="20"/>
  <c r="C106043" i="20"/>
  <c r="C106044" i="20"/>
  <c r="C106045" i="20"/>
  <c r="C106046" i="20"/>
  <c r="C106047" i="20"/>
  <c r="C106048" i="20"/>
  <c r="C106049" i="20"/>
  <c r="C106050" i="20"/>
  <c r="C106051" i="20"/>
  <c r="C106052" i="20"/>
  <c r="C106053" i="20"/>
  <c r="C106054" i="20"/>
  <c r="C106055" i="20"/>
  <c r="C106056" i="20"/>
  <c r="C106057" i="20"/>
  <c r="C106058" i="20"/>
  <c r="C106059" i="20"/>
  <c r="C106060" i="20"/>
  <c r="C106061" i="20"/>
  <c r="C106062" i="20"/>
  <c r="C106063" i="20"/>
  <c r="C106064" i="20"/>
  <c r="C106065" i="20"/>
  <c r="C106066" i="20"/>
  <c r="C106067" i="20"/>
  <c r="C106068" i="20"/>
  <c r="C106069" i="20"/>
  <c r="C106070" i="20"/>
  <c r="C106071" i="20"/>
  <c r="C106072" i="20"/>
  <c r="C106073" i="20"/>
  <c r="C106074" i="20"/>
  <c r="C106075" i="20"/>
  <c r="C106076" i="20"/>
  <c r="C106077" i="20"/>
  <c r="C106078" i="20"/>
  <c r="C106079" i="20"/>
  <c r="C106080" i="20"/>
  <c r="C106081" i="20"/>
  <c r="C106082" i="20"/>
  <c r="C106083" i="20"/>
  <c r="C106084" i="20"/>
  <c r="C106085" i="20"/>
  <c r="C106086" i="20"/>
  <c r="C106087" i="20"/>
  <c r="C106088" i="20"/>
  <c r="C106089" i="20"/>
  <c r="C106090" i="20"/>
  <c r="C106091" i="20"/>
  <c r="C106092" i="20"/>
  <c r="C106093" i="20"/>
  <c r="C106094" i="20"/>
  <c r="C106095" i="20"/>
  <c r="C106096" i="20"/>
  <c r="C106097" i="20"/>
  <c r="C106098" i="20"/>
  <c r="C106099" i="20"/>
  <c r="C106100" i="20"/>
  <c r="C106101" i="20"/>
  <c r="C106102" i="20"/>
  <c r="C106103" i="20"/>
  <c r="C106104" i="20"/>
  <c r="C106105" i="20"/>
  <c r="C106106" i="20"/>
  <c r="C106107" i="20"/>
  <c r="C106108" i="20"/>
  <c r="C106109" i="20"/>
  <c r="C106110" i="20"/>
  <c r="C106111" i="20"/>
  <c r="C106112" i="20"/>
  <c r="C106113" i="20"/>
  <c r="C106114" i="20"/>
  <c r="C106115" i="20"/>
  <c r="C106116" i="20"/>
  <c r="C106117" i="20"/>
  <c r="C106118" i="20"/>
  <c r="C106119" i="20"/>
  <c r="C106120" i="20"/>
  <c r="C106121" i="20"/>
  <c r="C106122" i="20"/>
  <c r="C106123" i="20"/>
  <c r="C106124" i="20"/>
  <c r="C106125" i="20"/>
  <c r="C106126" i="20"/>
  <c r="C106127" i="20"/>
  <c r="C106128" i="20"/>
  <c r="C106129" i="20"/>
  <c r="C106130" i="20"/>
  <c r="C106131" i="20"/>
  <c r="C106132" i="20"/>
  <c r="C106133" i="20"/>
  <c r="C106134" i="20"/>
  <c r="C106135" i="20"/>
  <c r="C106136" i="20"/>
  <c r="C106137" i="20"/>
  <c r="C106138" i="20"/>
  <c r="C106139" i="20"/>
  <c r="C106140" i="20"/>
  <c r="C106141" i="20"/>
  <c r="C106142" i="20"/>
  <c r="C106143" i="20"/>
  <c r="C106144" i="20"/>
  <c r="C106145" i="20"/>
  <c r="C106146" i="20"/>
  <c r="C106147" i="20"/>
  <c r="C106148" i="20"/>
  <c r="C106149" i="20"/>
  <c r="C106150" i="20"/>
  <c r="C106151" i="20"/>
  <c r="C106152" i="20"/>
  <c r="C106153" i="20"/>
  <c r="C106154" i="20"/>
  <c r="C106155" i="20"/>
  <c r="C106156" i="20"/>
  <c r="C106157" i="20"/>
  <c r="C106158" i="20"/>
  <c r="C106159" i="20"/>
  <c r="C106160" i="20"/>
  <c r="C106161" i="20"/>
  <c r="C106162" i="20"/>
  <c r="C106163" i="20"/>
  <c r="C106164" i="20"/>
  <c r="C106165" i="20"/>
  <c r="C106166" i="20"/>
  <c r="C106167" i="20"/>
  <c r="C106168" i="20"/>
  <c r="C106169" i="20"/>
  <c r="C106170" i="20"/>
  <c r="C106171" i="20"/>
  <c r="C106172" i="20"/>
  <c r="C106173" i="20"/>
  <c r="C106174" i="20"/>
  <c r="C106175" i="20"/>
  <c r="C106176" i="20"/>
  <c r="C106177" i="20"/>
  <c r="C106178" i="20"/>
  <c r="C106179" i="20"/>
  <c r="C106180" i="20"/>
  <c r="C106181" i="20"/>
  <c r="C106182" i="20"/>
  <c r="C106183" i="20"/>
  <c r="C106184" i="20"/>
  <c r="C106185" i="20"/>
  <c r="C106186" i="20"/>
  <c r="C106187" i="20"/>
  <c r="C106188" i="20"/>
  <c r="C106189" i="20"/>
  <c r="C106190" i="20"/>
  <c r="C106191" i="20"/>
  <c r="C106192" i="20"/>
  <c r="C106193" i="20"/>
  <c r="C106194" i="20"/>
  <c r="C106195" i="20"/>
  <c r="C106196" i="20"/>
  <c r="C106197" i="20"/>
  <c r="C106198" i="20"/>
  <c r="C106199" i="20"/>
  <c r="C106200" i="20"/>
  <c r="C106201" i="20"/>
  <c r="C106202" i="20"/>
  <c r="C106203" i="20"/>
  <c r="C106204" i="20"/>
  <c r="C106205" i="20"/>
  <c r="C106206" i="20"/>
  <c r="C106207" i="20"/>
  <c r="C106208" i="20"/>
  <c r="C106209" i="20"/>
  <c r="C106210" i="20"/>
  <c r="C106211" i="20"/>
  <c r="C106212" i="20"/>
  <c r="C106213" i="20"/>
  <c r="C106214" i="20"/>
  <c r="C106215" i="20"/>
  <c r="C106216" i="20"/>
  <c r="C106217" i="20"/>
  <c r="C106218" i="20"/>
  <c r="C106219" i="20"/>
  <c r="C106220" i="20"/>
  <c r="C106221" i="20"/>
  <c r="C106222" i="20"/>
  <c r="C106223" i="20"/>
  <c r="C106224" i="20"/>
  <c r="C106225" i="20"/>
  <c r="C106226" i="20"/>
  <c r="C106227" i="20"/>
  <c r="C106228" i="20"/>
  <c r="C106229" i="20"/>
  <c r="C106230" i="20"/>
  <c r="C106231" i="20"/>
  <c r="C106232" i="20"/>
  <c r="C106233" i="20"/>
  <c r="C106234" i="20"/>
  <c r="C106235" i="20"/>
  <c r="C106236" i="20"/>
  <c r="C106237" i="20"/>
  <c r="C106238" i="20"/>
  <c r="C106239" i="20"/>
  <c r="C106240" i="20"/>
  <c r="C106241" i="20"/>
  <c r="C106242" i="20"/>
  <c r="C106243" i="20"/>
  <c r="C106244" i="20"/>
  <c r="C106245" i="20"/>
  <c r="C106246" i="20"/>
  <c r="C106247" i="20"/>
  <c r="C106248" i="20"/>
  <c r="C106249" i="20"/>
  <c r="C106250" i="20"/>
  <c r="C106251" i="20"/>
  <c r="C106252" i="20"/>
  <c r="C106253" i="20"/>
  <c r="C106254" i="20"/>
  <c r="C106255" i="20"/>
  <c r="C106256" i="20"/>
  <c r="C106257" i="20"/>
  <c r="C106258" i="20"/>
  <c r="C106259" i="20"/>
  <c r="C106260" i="20"/>
  <c r="C106261" i="20"/>
  <c r="C106262" i="20"/>
  <c r="C106263" i="20"/>
  <c r="C106264" i="20"/>
  <c r="C106265" i="20"/>
  <c r="C106266" i="20"/>
  <c r="C106267" i="20"/>
  <c r="C106268" i="20"/>
  <c r="C106269" i="20"/>
  <c r="C106270" i="20"/>
  <c r="C106271" i="20"/>
  <c r="C106272" i="20"/>
  <c r="C106273" i="20"/>
  <c r="C106274" i="20"/>
  <c r="C106275" i="20"/>
  <c r="C106276" i="20"/>
  <c r="C106277" i="20"/>
  <c r="C106278" i="20"/>
  <c r="C106279" i="20"/>
  <c r="C106280" i="20"/>
  <c r="C106281" i="20"/>
  <c r="C106282" i="20"/>
  <c r="C106283" i="20"/>
  <c r="C106284" i="20"/>
  <c r="C106285" i="20"/>
  <c r="C106286" i="20"/>
  <c r="C106287" i="20"/>
  <c r="C106288" i="20"/>
  <c r="C106289" i="20"/>
  <c r="C106290" i="20"/>
  <c r="C106291" i="20"/>
  <c r="C106292" i="20"/>
  <c r="C106293" i="20"/>
  <c r="C106294" i="20"/>
  <c r="C106295" i="20"/>
  <c r="C106296" i="20"/>
  <c r="C106297" i="20"/>
  <c r="C106298" i="20"/>
  <c r="C106299" i="20"/>
  <c r="C106300" i="20"/>
  <c r="C106301" i="20"/>
  <c r="C106302" i="20"/>
  <c r="C106303" i="20"/>
  <c r="C106304" i="20"/>
  <c r="C106305" i="20"/>
  <c r="C106306" i="20"/>
  <c r="C106307" i="20"/>
  <c r="C106308" i="20"/>
  <c r="C106309" i="20"/>
  <c r="C106310" i="20"/>
  <c r="C106311" i="20"/>
  <c r="C106312" i="20"/>
  <c r="C106313" i="20"/>
  <c r="C106314" i="20"/>
  <c r="C106315" i="20"/>
  <c r="C106316" i="20"/>
  <c r="C106317" i="20"/>
  <c r="C106318" i="20"/>
  <c r="C106319" i="20"/>
  <c r="C106320" i="20"/>
  <c r="C106321" i="20"/>
  <c r="C106322" i="20"/>
  <c r="C106323" i="20"/>
  <c r="C106324" i="20"/>
  <c r="C106325" i="20"/>
  <c r="C106326" i="20"/>
  <c r="C106327" i="20"/>
  <c r="C106328" i="20"/>
  <c r="C106329" i="20"/>
  <c r="C106330" i="20"/>
  <c r="C106331" i="20"/>
  <c r="C106332" i="20"/>
  <c r="C106333" i="20"/>
  <c r="C106334" i="20"/>
  <c r="C106335" i="20"/>
  <c r="C106336" i="20"/>
  <c r="C106337" i="20"/>
  <c r="C106338" i="20"/>
  <c r="C106339" i="20"/>
  <c r="C106340" i="20"/>
  <c r="C106341" i="20"/>
  <c r="C106342" i="20"/>
  <c r="C106343" i="20"/>
  <c r="C106344" i="20"/>
  <c r="C106345" i="20"/>
  <c r="C106346" i="20"/>
  <c r="C106347" i="20"/>
  <c r="C106348" i="20"/>
  <c r="C106349" i="20"/>
  <c r="C106350" i="20"/>
  <c r="C106351" i="20"/>
  <c r="C106352" i="20"/>
  <c r="C106353" i="20"/>
  <c r="C106354" i="20"/>
  <c r="C106355" i="20"/>
  <c r="C106356" i="20"/>
  <c r="C106357" i="20"/>
  <c r="C106358" i="20"/>
  <c r="C106359" i="20"/>
  <c r="C106360" i="20"/>
  <c r="C106361" i="20"/>
  <c r="C106362" i="20"/>
  <c r="C106363" i="20"/>
  <c r="C106364" i="20"/>
  <c r="C106365" i="20"/>
  <c r="C106366" i="20"/>
  <c r="C106367" i="20"/>
  <c r="C106368" i="20"/>
  <c r="C106369" i="20"/>
  <c r="C106370" i="20"/>
  <c r="C106371" i="20"/>
  <c r="C106372" i="20"/>
  <c r="C106373" i="20"/>
  <c r="C106374" i="20"/>
  <c r="C106375" i="20"/>
  <c r="C106376" i="20"/>
  <c r="C106377" i="20"/>
  <c r="C106378" i="20"/>
  <c r="C106379" i="20"/>
  <c r="C106380" i="20"/>
  <c r="C106381" i="20"/>
  <c r="C106382" i="20"/>
  <c r="C106383" i="20"/>
  <c r="C106384" i="20"/>
  <c r="C106385" i="20"/>
  <c r="C106386" i="20"/>
  <c r="C106387" i="20"/>
  <c r="C106388" i="20"/>
  <c r="C106389" i="20"/>
  <c r="C106390" i="20"/>
  <c r="C106391" i="20"/>
  <c r="C106392" i="20"/>
  <c r="C106393" i="20"/>
  <c r="C106394" i="20"/>
  <c r="C106395" i="20"/>
  <c r="C106396" i="20"/>
  <c r="C106397" i="20"/>
  <c r="C106398" i="20"/>
  <c r="C106399" i="20"/>
  <c r="C106400" i="20"/>
  <c r="C106401" i="20"/>
  <c r="C106402" i="20"/>
  <c r="C106403" i="20"/>
  <c r="C106404" i="20"/>
  <c r="C106405" i="20"/>
  <c r="C106406" i="20"/>
  <c r="C106407" i="20"/>
  <c r="C106408" i="20"/>
  <c r="C106409" i="20"/>
  <c r="C106410" i="20"/>
  <c r="C106411" i="20"/>
  <c r="C106412" i="20"/>
  <c r="C106413" i="20"/>
  <c r="C106414" i="20"/>
  <c r="C106415" i="20"/>
  <c r="C106416" i="20"/>
  <c r="C106417" i="20"/>
  <c r="C106418" i="20"/>
  <c r="C106419" i="20"/>
  <c r="C106420" i="20"/>
  <c r="C106421" i="20"/>
  <c r="C106422" i="20"/>
  <c r="C106423" i="20"/>
  <c r="C106424" i="20"/>
  <c r="C106425" i="20"/>
  <c r="C106426" i="20"/>
  <c r="C106427" i="20"/>
  <c r="C106428" i="20"/>
  <c r="C106429" i="20"/>
  <c r="C106430" i="20"/>
  <c r="C106431" i="20"/>
  <c r="C106432" i="20"/>
  <c r="C106433" i="20"/>
  <c r="C106434" i="20"/>
  <c r="C106435" i="20"/>
  <c r="C106436" i="20"/>
  <c r="C106437" i="20"/>
  <c r="C106438" i="20"/>
  <c r="C106439" i="20"/>
  <c r="C106440" i="20"/>
  <c r="C106441" i="20"/>
  <c r="C106442" i="20"/>
  <c r="C106443" i="20"/>
  <c r="C106444" i="20"/>
  <c r="C106445" i="20"/>
  <c r="C106446" i="20"/>
  <c r="C106447" i="20"/>
  <c r="C106448" i="20"/>
  <c r="C106449" i="20"/>
  <c r="C106450" i="20"/>
  <c r="C106451" i="20"/>
  <c r="C106452" i="20"/>
  <c r="C106453" i="20"/>
  <c r="C106454" i="20"/>
  <c r="C106455" i="20"/>
  <c r="C106456" i="20"/>
  <c r="C106457" i="20"/>
  <c r="C106458" i="20"/>
  <c r="C106459" i="20"/>
  <c r="C106460" i="20"/>
  <c r="C106461" i="20"/>
  <c r="C106462" i="20"/>
  <c r="C106463" i="20"/>
  <c r="C106464" i="20"/>
  <c r="C106465" i="20"/>
  <c r="C106466" i="20"/>
  <c r="C106467" i="20"/>
  <c r="C106468" i="20"/>
  <c r="C106469" i="20"/>
  <c r="C106470" i="20"/>
  <c r="C106471" i="20"/>
  <c r="C106472" i="20"/>
  <c r="C106473" i="20"/>
  <c r="C106474" i="20"/>
  <c r="C106475" i="20"/>
  <c r="C106476" i="20"/>
  <c r="C106477" i="20"/>
  <c r="C106478" i="20"/>
  <c r="C106479" i="20"/>
  <c r="C106480" i="20"/>
  <c r="C106481" i="20"/>
  <c r="C106482" i="20"/>
  <c r="C106483" i="20"/>
  <c r="C106484" i="20"/>
  <c r="C106485" i="20"/>
  <c r="C106486" i="20"/>
  <c r="C106487" i="20"/>
  <c r="C106488" i="20"/>
  <c r="C106489" i="20"/>
  <c r="C106490" i="20"/>
  <c r="C106491" i="20"/>
  <c r="C106492" i="20"/>
  <c r="C106493" i="20"/>
  <c r="C106494" i="20"/>
  <c r="C106495" i="20"/>
  <c r="C106496" i="20"/>
  <c r="C106497" i="20"/>
  <c r="C106498" i="20"/>
  <c r="C106499" i="20"/>
  <c r="C106500" i="20"/>
  <c r="C106501" i="20"/>
  <c r="C106502" i="20"/>
  <c r="C106503" i="20"/>
  <c r="C106504" i="20"/>
  <c r="C106505" i="20"/>
  <c r="C106506" i="20"/>
  <c r="C106507" i="20"/>
  <c r="C106508" i="20"/>
  <c r="C106509" i="20"/>
  <c r="C106510" i="20"/>
  <c r="C106511" i="20"/>
  <c r="C106512" i="20"/>
  <c r="C106513" i="20"/>
  <c r="C106514" i="20"/>
  <c r="C106515" i="20"/>
  <c r="C106516" i="20"/>
  <c r="C106517" i="20"/>
  <c r="C106518" i="20"/>
  <c r="C106519" i="20"/>
  <c r="C106520" i="20"/>
  <c r="C106521" i="20"/>
  <c r="C106522" i="20"/>
  <c r="C106523" i="20"/>
  <c r="C106524" i="20"/>
  <c r="C106525" i="20"/>
  <c r="C106526" i="20"/>
  <c r="C106527" i="20"/>
  <c r="C106528" i="20"/>
  <c r="C106529" i="20"/>
  <c r="C106530" i="20"/>
  <c r="C106531" i="20"/>
  <c r="C106532" i="20"/>
  <c r="C106533" i="20"/>
  <c r="C106534" i="20"/>
  <c r="C106535" i="20"/>
  <c r="C106536" i="20"/>
  <c r="C106537" i="20"/>
  <c r="C106538" i="20"/>
  <c r="C106539" i="20"/>
  <c r="C106540" i="20"/>
  <c r="C106541" i="20"/>
  <c r="C106542" i="20"/>
  <c r="C106543" i="20"/>
  <c r="C106544" i="20"/>
  <c r="C106545" i="20"/>
  <c r="C106546" i="20"/>
  <c r="C106547" i="20"/>
  <c r="C106548" i="20"/>
  <c r="C106549" i="20"/>
  <c r="C106550" i="20"/>
  <c r="C106551" i="20"/>
  <c r="C106552" i="20"/>
  <c r="C106553" i="20"/>
  <c r="C106554" i="20"/>
  <c r="C106555" i="20"/>
  <c r="C106556" i="20"/>
  <c r="C106557" i="20"/>
  <c r="C106558" i="20"/>
  <c r="C106559" i="20"/>
  <c r="C106560" i="20"/>
  <c r="C106561" i="20"/>
  <c r="C106562" i="20"/>
  <c r="C106563" i="20"/>
  <c r="C106564" i="20"/>
  <c r="C106565" i="20"/>
  <c r="C106566" i="20"/>
  <c r="C106567" i="20"/>
  <c r="C106568" i="20"/>
  <c r="C106569" i="20"/>
  <c r="C106570" i="20"/>
  <c r="C106571" i="20"/>
  <c r="C106572" i="20"/>
  <c r="C106573" i="20"/>
  <c r="C106574" i="20"/>
  <c r="C106575" i="20"/>
  <c r="C106576" i="20"/>
  <c r="C106577" i="20"/>
  <c r="C106578" i="20"/>
  <c r="C106579" i="20"/>
  <c r="C106580" i="20"/>
  <c r="C106581" i="20"/>
  <c r="C106582" i="20"/>
  <c r="C106583" i="20"/>
  <c r="C106584" i="20"/>
  <c r="C106585" i="20"/>
  <c r="C106586" i="20"/>
  <c r="C106587" i="20"/>
  <c r="C106588" i="20"/>
  <c r="C106589" i="20"/>
  <c r="C106590" i="20"/>
  <c r="C106591" i="20"/>
  <c r="C106592" i="20"/>
  <c r="C106593" i="20"/>
  <c r="C106594" i="20"/>
  <c r="C106595" i="20"/>
  <c r="C106596" i="20"/>
  <c r="C106597" i="20"/>
  <c r="C106598" i="20"/>
  <c r="C106599" i="20"/>
  <c r="C106600" i="20"/>
  <c r="C106601" i="20"/>
  <c r="C106602" i="20"/>
  <c r="C106603" i="20"/>
  <c r="C106604" i="20"/>
  <c r="C106605" i="20"/>
  <c r="C106606" i="20"/>
  <c r="C106607" i="20"/>
  <c r="C106608" i="20"/>
  <c r="C106609" i="20"/>
  <c r="C106610" i="20"/>
  <c r="C106611" i="20"/>
  <c r="C106612" i="20"/>
  <c r="C106613" i="20"/>
  <c r="C106614" i="20"/>
  <c r="C106615" i="20"/>
  <c r="C106616" i="20"/>
  <c r="C106617" i="20"/>
  <c r="C106618" i="20"/>
  <c r="C106619" i="20"/>
  <c r="C106620" i="20"/>
  <c r="C106621" i="20"/>
  <c r="C106622" i="20"/>
  <c r="C106623" i="20"/>
  <c r="C106624" i="20"/>
  <c r="C106625" i="20"/>
  <c r="C106626" i="20"/>
  <c r="C106627" i="20"/>
  <c r="C106628" i="20"/>
  <c r="C106629" i="20"/>
  <c r="C106630" i="20"/>
  <c r="C106631" i="20"/>
  <c r="C106632" i="20"/>
  <c r="C106633" i="20"/>
  <c r="C106634" i="20"/>
  <c r="C106635" i="20"/>
  <c r="C106636" i="20"/>
  <c r="C106637" i="20"/>
  <c r="C106638" i="20"/>
  <c r="C106639" i="20"/>
  <c r="C106640" i="20"/>
  <c r="C106641" i="20"/>
  <c r="C106642" i="20"/>
  <c r="C106643" i="20"/>
  <c r="C106644" i="20"/>
  <c r="C106645" i="20"/>
  <c r="C106646" i="20"/>
  <c r="C106647" i="20"/>
  <c r="C106648" i="20"/>
  <c r="C106649" i="20"/>
  <c r="C106650" i="20"/>
  <c r="C106651" i="20"/>
  <c r="C106652" i="20"/>
  <c r="C106653" i="20"/>
  <c r="C106654" i="20"/>
  <c r="C106655" i="20"/>
  <c r="C106656" i="20"/>
  <c r="C106657" i="20"/>
  <c r="C106658" i="20"/>
  <c r="C106659" i="20"/>
  <c r="C106660" i="20"/>
  <c r="C106661" i="20"/>
  <c r="C106662" i="20"/>
  <c r="C106663" i="20"/>
  <c r="C106664" i="20"/>
  <c r="C106665" i="20"/>
  <c r="C106666" i="20"/>
  <c r="C106667" i="20"/>
  <c r="C106668" i="20"/>
  <c r="C106669" i="20"/>
  <c r="C106670" i="20"/>
  <c r="C106671" i="20"/>
  <c r="C106672" i="20"/>
  <c r="C106673" i="20"/>
  <c r="C106674" i="20"/>
  <c r="C106675" i="20"/>
  <c r="C106676" i="20"/>
  <c r="C106677" i="20"/>
  <c r="C106678" i="20"/>
  <c r="C106679" i="20"/>
  <c r="C106680" i="20"/>
  <c r="C106681" i="20"/>
  <c r="C106682" i="20"/>
  <c r="C106683" i="20"/>
  <c r="C106684" i="20"/>
  <c r="C106685" i="20"/>
  <c r="C106686" i="20"/>
  <c r="C106687" i="20"/>
  <c r="C106688" i="20"/>
  <c r="C106689" i="20"/>
  <c r="C106690" i="20"/>
  <c r="C106691" i="20"/>
  <c r="C106692" i="20"/>
  <c r="C106693" i="20"/>
  <c r="C106694" i="20"/>
  <c r="C106695" i="20"/>
  <c r="C106696" i="20"/>
  <c r="C106697" i="20"/>
  <c r="C106698" i="20"/>
  <c r="C106699" i="20"/>
  <c r="C106700" i="20"/>
  <c r="C106701" i="20"/>
  <c r="C106702" i="20"/>
  <c r="C106703" i="20"/>
  <c r="C106704" i="20"/>
  <c r="C106705" i="20"/>
  <c r="C106706" i="20"/>
  <c r="C106707" i="20"/>
  <c r="C106708" i="20"/>
  <c r="C106709" i="20"/>
  <c r="C106710" i="20"/>
  <c r="C106711" i="20"/>
  <c r="C106712" i="20"/>
  <c r="C106713" i="20"/>
  <c r="C106714" i="20"/>
  <c r="C106715" i="20"/>
  <c r="C106716" i="20"/>
  <c r="C106717" i="20"/>
  <c r="C106718" i="20"/>
  <c r="C106719" i="20"/>
  <c r="C106720" i="20"/>
  <c r="C106721" i="20"/>
  <c r="C106722" i="20"/>
  <c r="C106723" i="20"/>
  <c r="C106724" i="20"/>
  <c r="C106725" i="20"/>
  <c r="C106726" i="20"/>
  <c r="C106727" i="20"/>
  <c r="C106728" i="20"/>
  <c r="C106729" i="20"/>
  <c r="C106730" i="20"/>
  <c r="C106731" i="20"/>
  <c r="C106732" i="20"/>
  <c r="C106733" i="20"/>
  <c r="C106734" i="20"/>
  <c r="C106735" i="20"/>
  <c r="C106736" i="20"/>
  <c r="C106737" i="20"/>
  <c r="C106738" i="20"/>
  <c r="C106739" i="20"/>
  <c r="C106740" i="20"/>
  <c r="C106741" i="20"/>
  <c r="C106742" i="20"/>
  <c r="C106743" i="20"/>
  <c r="C106744" i="20"/>
  <c r="C106745" i="20"/>
  <c r="C106746" i="20"/>
  <c r="C106747" i="20"/>
  <c r="C106748" i="20"/>
  <c r="C106749" i="20"/>
  <c r="C106750" i="20"/>
  <c r="C106751" i="20"/>
  <c r="C106752" i="20"/>
  <c r="C106753" i="20"/>
  <c r="C106754" i="20"/>
  <c r="C106755" i="20"/>
  <c r="C106756" i="20"/>
  <c r="C106757" i="20"/>
  <c r="C106758" i="20"/>
  <c r="C106759" i="20"/>
  <c r="C106760" i="20"/>
  <c r="C106761" i="20"/>
  <c r="C106762" i="20"/>
  <c r="C106763" i="20"/>
  <c r="C106764" i="20"/>
  <c r="C106765" i="20"/>
  <c r="C106766" i="20"/>
  <c r="C106767" i="20"/>
  <c r="C106768" i="20"/>
  <c r="C106769" i="20"/>
  <c r="C106770" i="20"/>
  <c r="C106771" i="20"/>
  <c r="C106772" i="20"/>
  <c r="C106773" i="20"/>
  <c r="C106774" i="20"/>
  <c r="C106775" i="20"/>
  <c r="C106776" i="20"/>
  <c r="C106777" i="20"/>
  <c r="C106778" i="20"/>
  <c r="C106779" i="20"/>
  <c r="C106780" i="20"/>
  <c r="C106781" i="20"/>
  <c r="C106782" i="20"/>
  <c r="C106783" i="20"/>
  <c r="C106784" i="20"/>
  <c r="C106785" i="20"/>
  <c r="C106786" i="20"/>
  <c r="C106787" i="20"/>
  <c r="C106788" i="20"/>
  <c r="C106789" i="20"/>
  <c r="C106790" i="20"/>
  <c r="C106791" i="20"/>
  <c r="C106792" i="20"/>
  <c r="C106793" i="20"/>
  <c r="C106794" i="20"/>
  <c r="C106795" i="20"/>
  <c r="C106796" i="20"/>
  <c r="C106797" i="20"/>
  <c r="C106798" i="20"/>
  <c r="C106799" i="20"/>
  <c r="C106800" i="20"/>
  <c r="C106801" i="20"/>
  <c r="C106802" i="20"/>
  <c r="C106803" i="20"/>
  <c r="C106804" i="20"/>
  <c r="C106805" i="20"/>
  <c r="C106806" i="20"/>
  <c r="C106807" i="20"/>
  <c r="C106808" i="20"/>
  <c r="C106809" i="20"/>
  <c r="C106810" i="20"/>
  <c r="C106811" i="20"/>
  <c r="C106812" i="20"/>
  <c r="C106813" i="20"/>
  <c r="C106814" i="20"/>
  <c r="C106815" i="20"/>
  <c r="C106816" i="20"/>
  <c r="C106817" i="20"/>
  <c r="C106818" i="20"/>
  <c r="C106819" i="20"/>
  <c r="C106820" i="20"/>
  <c r="C106821" i="20"/>
  <c r="C106822" i="20"/>
  <c r="C106823" i="20"/>
  <c r="C106824" i="20"/>
  <c r="C106825" i="20"/>
  <c r="C106826" i="20"/>
  <c r="C106827" i="20"/>
  <c r="C106828" i="20"/>
  <c r="C106829" i="20"/>
  <c r="C106830" i="20"/>
  <c r="C106831" i="20"/>
  <c r="C106832" i="20"/>
  <c r="C106833" i="20"/>
  <c r="C106834" i="20"/>
  <c r="C106835" i="20"/>
  <c r="C106836" i="20"/>
  <c r="C106837" i="20"/>
  <c r="C106838" i="20"/>
  <c r="C106839" i="20"/>
  <c r="C106840" i="20"/>
  <c r="C106841" i="20"/>
  <c r="C106842" i="20"/>
  <c r="C106843" i="20"/>
  <c r="C106844" i="20"/>
  <c r="C106845" i="20"/>
  <c r="C106846" i="20"/>
  <c r="C106847" i="20"/>
  <c r="C106848" i="20"/>
  <c r="C106849" i="20"/>
  <c r="C106850" i="20"/>
  <c r="C106851" i="20"/>
  <c r="C106852" i="20"/>
  <c r="C106853" i="20"/>
  <c r="C106854" i="20"/>
  <c r="C106855" i="20"/>
  <c r="C106856" i="20"/>
  <c r="C106857" i="20"/>
  <c r="C106858" i="20"/>
  <c r="C106859" i="20"/>
  <c r="C106860" i="20"/>
  <c r="C106861" i="20"/>
  <c r="C106862" i="20"/>
  <c r="C106863" i="20"/>
  <c r="C106864" i="20"/>
  <c r="C106865" i="20"/>
  <c r="C106866" i="20"/>
  <c r="C106867" i="20"/>
  <c r="C106868" i="20"/>
  <c r="C106869" i="20"/>
  <c r="C106870" i="20"/>
  <c r="C106871" i="20"/>
  <c r="C106872" i="20"/>
  <c r="C106873" i="20"/>
  <c r="C106874" i="20"/>
  <c r="C106875" i="20"/>
  <c r="C106876" i="20"/>
  <c r="C106877" i="20"/>
  <c r="C106878" i="20"/>
  <c r="C106879" i="20"/>
  <c r="C106880" i="20"/>
  <c r="C106881" i="20"/>
  <c r="C106882" i="20"/>
  <c r="C106883" i="20"/>
  <c r="C106884" i="20"/>
  <c r="C106885" i="20"/>
  <c r="C106886" i="20"/>
  <c r="C106887" i="20"/>
  <c r="C106888" i="20"/>
  <c r="C106889" i="20"/>
  <c r="C106890" i="20"/>
  <c r="C106891" i="20"/>
  <c r="C106892" i="20"/>
  <c r="C106893" i="20"/>
  <c r="C106894" i="20"/>
  <c r="C106895" i="20"/>
  <c r="C106896" i="20"/>
  <c r="C106897" i="20"/>
  <c r="C106898" i="20"/>
  <c r="C106899" i="20"/>
  <c r="C106900" i="20"/>
  <c r="C106901" i="20"/>
  <c r="C106902" i="20"/>
  <c r="C106903" i="20"/>
  <c r="C106904" i="20"/>
  <c r="C106905" i="20"/>
  <c r="C106906" i="20"/>
  <c r="C106907" i="20"/>
  <c r="C106908" i="20"/>
  <c r="C106909" i="20"/>
  <c r="C106910" i="20"/>
  <c r="C106911" i="20"/>
  <c r="C106912" i="20"/>
  <c r="C106913" i="20"/>
  <c r="C106914" i="20"/>
  <c r="C106915" i="20"/>
  <c r="C106916" i="20"/>
  <c r="C106917" i="20"/>
  <c r="C106918" i="20"/>
  <c r="C106919" i="20"/>
  <c r="C106920" i="20"/>
  <c r="C106921" i="20"/>
  <c r="C106922" i="20"/>
  <c r="C106923" i="20"/>
  <c r="C106924" i="20"/>
  <c r="C106925" i="20"/>
  <c r="C106926" i="20"/>
  <c r="C106927" i="20"/>
  <c r="C106928" i="20"/>
  <c r="C106929" i="20"/>
  <c r="C106930" i="20"/>
  <c r="C106931" i="20"/>
  <c r="C106932" i="20"/>
  <c r="C106933" i="20"/>
  <c r="C106934" i="20"/>
  <c r="C106935" i="20"/>
  <c r="C106936" i="20"/>
  <c r="C106937" i="20"/>
  <c r="C106938" i="20"/>
  <c r="C106939" i="20"/>
  <c r="C106940" i="20"/>
  <c r="C106941" i="20"/>
  <c r="C106942" i="20"/>
  <c r="C106943" i="20"/>
  <c r="C106944" i="20"/>
  <c r="C106945" i="20"/>
  <c r="C106946" i="20"/>
  <c r="C106947" i="20"/>
  <c r="C106948" i="20"/>
  <c r="C106949" i="20"/>
  <c r="C106950" i="20"/>
  <c r="C106951" i="20"/>
  <c r="C106952" i="20"/>
  <c r="C106953" i="20"/>
  <c r="C106954" i="20"/>
  <c r="C106955" i="20"/>
  <c r="C106956" i="20"/>
  <c r="C106957" i="20"/>
  <c r="C106958" i="20"/>
  <c r="C106959" i="20"/>
  <c r="C106960" i="20"/>
  <c r="C106961" i="20"/>
  <c r="C106962" i="20"/>
  <c r="C106963" i="20"/>
  <c r="C106964" i="20"/>
  <c r="C106965" i="20"/>
  <c r="C106966" i="20"/>
  <c r="C106967" i="20"/>
  <c r="C106968" i="20"/>
  <c r="C106969" i="20"/>
  <c r="C106970" i="20"/>
  <c r="C106971" i="20"/>
  <c r="C106972" i="20"/>
  <c r="C106973" i="20"/>
  <c r="C106974" i="20"/>
  <c r="C106975" i="20"/>
  <c r="C106976" i="20"/>
  <c r="C106977" i="20"/>
  <c r="C106978" i="20"/>
  <c r="C106979" i="20"/>
  <c r="C106980" i="20"/>
  <c r="C106981" i="20"/>
  <c r="C106982" i="20"/>
  <c r="C106983" i="20"/>
  <c r="C106984" i="20"/>
  <c r="C106985" i="20"/>
  <c r="C106986" i="20"/>
  <c r="C106987" i="20"/>
  <c r="C106988" i="20"/>
  <c r="C106989" i="20"/>
  <c r="C106990" i="20"/>
  <c r="C106991" i="20"/>
  <c r="C106992" i="20"/>
  <c r="C106993" i="20"/>
  <c r="C106994" i="20"/>
  <c r="C106995" i="20"/>
  <c r="C106996" i="20"/>
  <c r="C106997" i="20"/>
  <c r="C106998" i="20"/>
  <c r="C106999" i="20"/>
  <c r="C107000" i="20"/>
  <c r="C107001" i="20"/>
  <c r="C107002" i="20"/>
  <c r="C107003" i="20"/>
  <c r="C107004" i="20"/>
  <c r="C107005" i="20"/>
  <c r="C107006" i="20"/>
  <c r="C107007" i="20"/>
  <c r="C107008" i="20"/>
  <c r="C107009" i="20"/>
  <c r="C107010" i="20"/>
  <c r="C107011" i="20"/>
  <c r="C107012" i="20"/>
  <c r="C107013" i="20"/>
  <c r="C107014" i="20"/>
  <c r="C107015" i="20"/>
  <c r="C107016" i="20"/>
  <c r="C107017" i="20"/>
  <c r="C107018" i="20"/>
  <c r="C107019" i="20"/>
  <c r="C107020" i="20"/>
  <c r="C107021" i="20"/>
  <c r="C107022" i="20"/>
  <c r="C107023" i="20"/>
  <c r="C107024" i="20"/>
  <c r="C107025" i="20"/>
  <c r="C107026" i="20"/>
  <c r="C107027" i="20"/>
  <c r="C107028" i="20"/>
  <c r="C107029" i="20"/>
  <c r="C107030" i="20"/>
  <c r="C107031" i="20"/>
  <c r="C107032" i="20"/>
  <c r="C107033" i="20"/>
  <c r="C107034" i="20"/>
  <c r="C107035" i="20"/>
  <c r="C107036" i="20"/>
  <c r="C107037" i="20"/>
  <c r="C107038" i="20"/>
  <c r="C107039" i="20"/>
  <c r="C107040" i="20"/>
  <c r="C107041" i="20"/>
  <c r="C107042" i="20"/>
  <c r="C107043" i="20"/>
  <c r="C107044" i="20"/>
  <c r="C107045" i="20"/>
  <c r="C107046" i="20"/>
  <c r="C107047" i="20"/>
  <c r="C107048" i="20"/>
  <c r="C107049" i="20"/>
  <c r="C107050" i="20"/>
  <c r="C107051" i="20"/>
  <c r="C107052" i="20"/>
  <c r="C107053" i="20"/>
  <c r="C107054" i="20"/>
  <c r="C107055" i="20"/>
  <c r="C107056" i="20"/>
  <c r="C107057" i="20"/>
  <c r="C107058" i="20"/>
  <c r="C107059" i="20"/>
  <c r="C107060" i="20"/>
  <c r="C107061" i="20"/>
  <c r="C107062" i="20"/>
  <c r="C107063" i="20"/>
  <c r="C107064" i="20"/>
  <c r="C107065" i="20"/>
  <c r="C107066" i="20"/>
  <c r="C107067" i="20"/>
  <c r="C107068" i="20"/>
  <c r="C107069" i="20"/>
  <c r="C107070" i="20"/>
  <c r="C107071" i="20"/>
  <c r="C107072" i="20"/>
  <c r="C107073" i="20"/>
  <c r="C107074" i="20"/>
  <c r="C107075" i="20"/>
  <c r="C107076" i="20"/>
  <c r="C107077" i="20"/>
  <c r="C107078" i="20"/>
  <c r="C107079" i="20"/>
  <c r="C107080" i="20"/>
  <c r="C107081" i="20"/>
  <c r="C107082" i="20"/>
  <c r="C107083" i="20"/>
  <c r="C107084" i="20"/>
  <c r="C107085" i="20"/>
  <c r="C107086" i="20"/>
  <c r="C107087" i="20"/>
  <c r="C107088" i="20"/>
  <c r="C107089" i="20"/>
  <c r="C107090" i="20"/>
  <c r="C107091" i="20"/>
  <c r="C107092" i="20"/>
  <c r="C107093" i="20"/>
  <c r="C107094" i="20"/>
  <c r="C107095" i="20"/>
  <c r="C107096" i="20"/>
  <c r="C107097" i="20"/>
  <c r="C107098" i="20"/>
  <c r="C107099" i="20"/>
  <c r="C107100" i="20"/>
  <c r="C107101" i="20"/>
  <c r="C107102" i="20"/>
  <c r="C107103" i="20"/>
  <c r="C107104" i="20"/>
  <c r="C107105" i="20"/>
  <c r="C107106" i="20"/>
  <c r="C107107" i="20"/>
  <c r="C107108" i="20"/>
  <c r="C107109" i="20"/>
  <c r="C107110" i="20"/>
  <c r="C107111" i="20"/>
  <c r="C107112" i="20"/>
  <c r="C107113" i="20"/>
  <c r="C107114" i="20"/>
  <c r="C107115" i="20"/>
  <c r="C107116" i="20"/>
  <c r="C107117" i="20"/>
  <c r="C107118" i="20"/>
  <c r="C107119" i="20"/>
  <c r="C107120" i="20"/>
  <c r="C107121" i="20"/>
  <c r="C107122" i="20"/>
  <c r="C107123" i="20"/>
  <c r="C107124" i="20"/>
  <c r="C107125" i="20"/>
  <c r="C107126" i="20"/>
  <c r="C107127" i="20"/>
  <c r="C107128" i="20"/>
  <c r="C107129" i="20"/>
  <c r="C107130" i="20"/>
  <c r="C107131" i="20"/>
  <c r="C107132" i="20"/>
  <c r="C107133" i="20"/>
  <c r="C107134" i="20"/>
  <c r="C107135" i="20"/>
  <c r="C107136" i="20"/>
  <c r="C107137" i="20"/>
  <c r="C107138" i="20"/>
  <c r="C107139" i="20"/>
  <c r="C107140" i="20"/>
  <c r="C107141" i="20"/>
  <c r="C107142" i="20"/>
  <c r="C107143" i="20"/>
  <c r="C107144" i="20"/>
  <c r="C107145" i="20"/>
  <c r="C107146" i="20"/>
  <c r="C107147" i="20"/>
  <c r="C107148" i="20"/>
  <c r="C107149" i="20"/>
  <c r="C107150" i="20"/>
  <c r="C107151" i="20"/>
  <c r="C107152" i="20"/>
  <c r="C107153" i="20"/>
  <c r="C107154" i="20"/>
  <c r="C107155" i="20"/>
  <c r="C107156" i="20"/>
  <c r="C107157" i="20"/>
  <c r="C107158" i="20"/>
  <c r="C107159" i="20"/>
  <c r="C107160" i="20"/>
  <c r="C107161" i="20"/>
  <c r="C107162" i="20"/>
  <c r="C107163" i="20"/>
  <c r="C107164" i="20"/>
  <c r="C107165" i="20"/>
  <c r="C107166" i="20"/>
  <c r="C107167" i="20"/>
  <c r="C107168" i="20"/>
  <c r="C107169" i="20"/>
  <c r="C107170" i="20"/>
  <c r="C107171" i="20"/>
  <c r="C107172" i="20"/>
  <c r="C107173" i="20"/>
  <c r="C107174" i="20"/>
  <c r="C107175" i="20"/>
  <c r="C107176" i="20"/>
  <c r="C107177" i="20"/>
  <c r="C107178" i="20"/>
  <c r="C107179" i="20"/>
  <c r="C107180" i="20"/>
  <c r="C107181" i="20"/>
  <c r="C107182" i="20"/>
  <c r="C107183" i="20"/>
  <c r="C107184" i="20"/>
  <c r="C107185" i="20"/>
  <c r="C107186" i="20"/>
  <c r="C107187" i="20"/>
  <c r="C107188" i="20"/>
  <c r="C107189" i="20"/>
  <c r="C107190" i="20"/>
  <c r="C107191" i="20"/>
  <c r="C107192" i="20"/>
  <c r="C107193" i="20"/>
  <c r="C107194" i="20"/>
  <c r="C107195" i="20"/>
  <c r="C107196" i="20"/>
  <c r="C107197" i="20"/>
  <c r="C107198" i="20"/>
  <c r="C107199" i="20"/>
  <c r="C107200" i="20"/>
  <c r="C107201" i="20"/>
  <c r="C107202" i="20"/>
  <c r="C107203" i="20"/>
  <c r="C107204" i="20"/>
  <c r="C107205" i="20"/>
  <c r="C107206" i="20"/>
  <c r="C107207" i="20"/>
  <c r="C107208" i="20"/>
  <c r="C107209" i="20"/>
  <c r="C107210" i="20"/>
  <c r="C107211" i="20"/>
  <c r="C107212" i="20"/>
  <c r="C107213" i="20"/>
  <c r="C107214" i="20"/>
  <c r="C107215" i="20"/>
  <c r="C107216" i="20"/>
  <c r="C107217" i="20"/>
  <c r="C107218" i="20"/>
  <c r="C107219" i="20"/>
  <c r="C107220" i="20"/>
  <c r="C107221" i="20"/>
  <c r="C107222" i="20"/>
  <c r="C107223" i="20"/>
  <c r="C107224" i="20"/>
  <c r="C107225" i="20"/>
  <c r="C107226" i="20"/>
  <c r="C107227" i="20"/>
  <c r="C107228" i="20"/>
  <c r="C107229" i="20"/>
  <c r="C107230" i="20"/>
  <c r="C107231" i="20"/>
  <c r="C107232" i="20"/>
  <c r="C107233" i="20"/>
  <c r="C107234" i="20"/>
  <c r="C107235" i="20"/>
  <c r="C107236" i="20"/>
  <c r="C107237" i="20"/>
  <c r="C107238" i="20"/>
  <c r="C107239" i="20"/>
  <c r="C107240" i="20"/>
  <c r="C107241" i="20"/>
  <c r="C107242" i="20"/>
  <c r="C107243" i="20"/>
  <c r="C107244" i="20"/>
  <c r="C107245" i="20"/>
  <c r="C107246" i="20"/>
  <c r="C107247" i="20"/>
  <c r="C107248" i="20"/>
  <c r="C107249" i="20"/>
  <c r="C107250" i="20"/>
  <c r="C107251" i="20"/>
  <c r="C107252" i="20"/>
  <c r="C107253" i="20"/>
  <c r="C107254" i="20"/>
  <c r="C107255" i="20"/>
  <c r="C107256" i="20"/>
  <c r="C107257" i="20"/>
  <c r="C107258" i="20"/>
  <c r="C107259" i="20"/>
  <c r="C107260" i="20"/>
  <c r="C107261" i="20"/>
  <c r="C107262" i="20"/>
  <c r="C107263" i="20"/>
  <c r="C107264" i="20"/>
  <c r="C107265" i="20"/>
  <c r="C107266" i="20"/>
  <c r="C107267" i="20"/>
  <c r="C107268" i="20"/>
  <c r="C107269" i="20"/>
  <c r="C107270" i="20"/>
  <c r="C107271" i="20"/>
  <c r="C107272" i="20"/>
  <c r="C107273" i="20"/>
  <c r="C107274" i="20"/>
  <c r="C107275" i="20"/>
  <c r="C107276" i="20"/>
  <c r="C107277" i="20"/>
  <c r="C107278" i="20"/>
  <c r="C107279" i="20"/>
  <c r="C107280" i="20"/>
  <c r="C107281" i="20"/>
  <c r="C107282" i="20"/>
  <c r="C107283" i="20"/>
  <c r="C107284" i="20"/>
  <c r="C107285" i="20"/>
  <c r="C107286" i="20"/>
  <c r="C107287" i="20"/>
  <c r="C107288" i="20"/>
  <c r="C107289" i="20"/>
  <c r="C107290" i="20"/>
  <c r="C107291" i="20"/>
  <c r="C107292" i="20"/>
  <c r="C107293" i="20"/>
  <c r="C107294" i="20"/>
  <c r="C107295" i="20"/>
  <c r="C107296" i="20"/>
  <c r="C107297" i="20"/>
  <c r="C107298" i="20"/>
  <c r="C107299" i="20"/>
  <c r="C107300" i="20"/>
  <c r="C107301" i="20"/>
  <c r="C107302" i="20"/>
  <c r="C107303" i="20"/>
  <c r="C107304" i="20"/>
  <c r="C107305" i="20"/>
  <c r="C107306" i="20"/>
  <c r="C107307" i="20"/>
  <c r="C107308" i="20"/>
  <c r="C107309" i="20"/>
  <c r="C107310" i="20"/>
  <c r="C107311" i="20"/>
  <c r="C107312" i="20"/>
  <c r="C107313" i="20"/>
  <c r="C107314" i="20"/>
  <c r="C107315" i="20"/>
  <c r="C107316" i="20"/>
  <c r="C107317" i="20"/>
  <c r="C107318" i="20"/>
  <c r="C107319" i="20"/>
  <c r="C107320" i="20"/>
  <c r="C107321" i="20"/>
  <c r="C107322" i="20"/>
  <c r="C107323" i="20"/>
  <c r="C107324" i="20"/>
  <c r="C107325" i="20"/>
  <c r="C107326" i="20"/>
  <c r="C107327" i="20"/>
  <c r="C107328" i="20"/>
  <c r="C107329" i="20"/>
  <c r="C107330" i="20"/>
  <c r="C107331" i="20"/>
  <c r="C107332" i="20"/>
  <c r="C107333" i="20"/>
  <c r="C107334" i="20"/>
  <c r="C107335" i="20"/>
  <c r="C107336" i="20"/>
  <c r="C107337" i="20"/>
  <c r="C107338" i="20"/>
  <c r="C107339" i="20"/>
  <c r="C107340" i="20"/>
  <c r="C107341" i="20"/>
  <c r="C107342" i="20"/>
  <c r="C107343" i="20"/>
  <c r="C107344" i="20"/>
  <c r="C107345" i="20"/>
  <c r="C107346" i="20"/>
  <c r="C107347" i="20"/>
  <c r="C107348" i="20"/>
  <c r="C107349" i="20"/>
  <c r="C107350" i="20"/>
  <c r="C107351" i="20"/>
  <c r="C107352" i="20"/>
  <c r="C107353" i="20"/>
  <c r="C107354" i="20"/>
  <c r="C107355" i="20"/>
  <c r="C107356" i="20"/>
  <c r="C107357" i="20"/>
  <c r="C107358" i="20"/>
  <c r="C107359" i="20"/>
  <c r="C107360" i="20"/>
  <c r="C107361" i="20"/>
  <c r="C107362" i="20"/>
  <c r="C107363" i="20"/>
  <c r="C107364" i="20"/>
  <c r="C107365" i="20"/>
  <c r="C107366" i="20"/>
  <c r="C107367" i="20"/>
  <c r="C107368" i="20"/>
  <c r="C107369" i="20"/>
  <c r="C107370" i="20"/>
  <c r="C107371" i="20"/>
  <c r="C107372" i="20"/>
  <c r="C107373" i="20"/>
  <c r="C107374" i="20"/>
  <c r="C107375" i="20"/>
  <c r="C107376" i="20"/>
  <c r="C107377" i="20"/>
  <c r="C107378" i="20"/>
  <c r="C107379" i="20"/>
  <c r="C107380" i="20"/>
  <c r="C107381" i="20"/>
  <c r="C107382" i="20"/>
  <c r="C107383" i="20"/>
  <c r="C107384" i="20"/>
  <c r="C107385" i="20"/>
  <c r="C107386" i="20"/>
  <c r="C107387" i="20"/>
  <c r="C107388" i="20"/>
  <c r="C107389" i="20"/>
  <c r="C107390" i="20"/>
  <c r="C107391" i="20"/>
  <c r="C107392" i="20"/>
  <c r="C107393" i="20"/>
  <c r="C107394" i="20"/>
  <c r="C107395" i="20"/>
  <c r="C107396" i="20"/>
  <c r="C107397" i="20"/>
  <c r="C107398" i="20"/>
  <c r="C107399" i="20"/>
  <c r="C107400" i="20"/>
  <c r="C107401" i="20"/>
  <c r="C107402" i="20"/>
  <c r="C107403" i="20"/>
  <c r="C107404" i="20"/>
  <c r="C107405" i="20"/>
  <c r="C107406" i="20"/>
  <c r="C107407" i="20"/>
  <c r="C107408" i="20"/>
  <c r="C107409" i="20"/>
  <c r="C107410" i="20"/>
  <c r="C107411" i="20"/>
  <c r="C107412" i="20"/>
  <c r="C107413" i="20"/>
  <c r="C107414" i="20"/>
  <c r="C107415" i="20"/>
  <c r="C107416" i="20"/>
  <c r="C107417" i="20"/>
  <c r="C107418" i="20"/>
  <c r="C107419" i="20"/>
  <c r="C107420" i="20"/>
  <c r="C107421" i="20"/>
  <c r="C107422" i="20"/>
  <c r="C107423" i="20"/>
  <c r="C107424" i="20"/>
  <c r="C107425" i="20"/>
  <c r="C107426" i="20"/>
  <c r="C107427" i="20"/>
  <c r="C107428" i="20"/>
  <c r="C107429" i="20"/>
  <c r="C107430" i="20"/>
  <c r="C107431" i="20"/>
  <c r="C107432" i="20"/>
  <c r="C107433" i="20"/>
  <c r="C107434" i="20"/>
  <c r="C107435" i="20"/>
  <c r="C107436" i="20"/>
  <c r="C107437" i="20"/>
  <c r="C107438" i="20"/>
  <c r="C107439" i="20"/>
  <c r="C107440" i="20"/>
  <c r="C107441" i="20"/>
  <c r="C107442" i="20"/>
  <c r="C107443" i="20"/>
  <c r="C107444" i="20"/>
  <c r="C107445" i="20"/>
  <c r="C107446" i="20"/>
  <c r="C107447" i="20"/>
  <c r="C107448" i="20"/>
  <c r="C107449" i="20"/>
  <c r="C107450" i="20"/>
  <c r="C107451" i="20"/>
  <c r="C107452" i="20"/>
  <c r="C107453" i="20"/>
  <c r="C107454" i="20"/>
  <c r="C107455" i="20"/>
  <c r="C107456" i="20"/>
  <c r="C107457" i="20"/>
  <c r="C107458" i="20"/>
  <c r="C107459" i="20"/>
  <c r="C107460" i="20"/>
  <c r="C107461" i="20"/>
  <c r="C107462" i="20"/>
  <c r="C107463" i="20"/>
  <c r="C107464" i="20"/>
  <c r="C107465" i="20"/>
  <c r="C107466" i="20"/>
  <c r="C107467" i="20"/>
  <c r="C107468" i="20"/>
  <c r="C107469" i="20"/>
  <c r="C107470" i="20"/>
  <c r="C107471" i="20"/>
  <c r="C107472" i="20"/>
  <c r="C107473" i="20"/>
  <c r="C107474" i="20"/>
  <c r="C107475" i="20"/>
  <c r="C107476" i="20"/>
  <c r="C107477" i="20"/>
  <c r="C107478" i="20"/>
  <c r="C107479" i="20"/>
  <c r="C107480" i="20"/>
  <c r="C107481" i="20"/>
  <c r="C107482" i="20"/>
  <c r="C107483" i="20"/>
  <c r="C107484" i="20"/>
  <c r="C107485" i="20"/>
  <c r="C107486" i="20"/>
  <c r="C107487" i="20"/>
  <c r="C107488" i="20"/>
  <c r="C107489" i="20"/>
  <c r="C107490" i="20"/>
  <c r="C107491" i="20"/>
  <c r="C107492" i="20"/>
  <c r="C107493" i="20"/>
  <c r="C107494" i="20"/>
  <c r="C107495" i="20"/>
  <c r="C107496" i="20"/>
  <c r="C107497" i="20"/>
  <c r="C107498" i="20"/>
  <c r="C107499" i="20"/>
  <c r="C107500" i="20"/>
  <c r="C107501" i="20"/>
  <c r="C107502" i="20"/>
  <c r="C107503" i="20"/>
  <c r="C107504" i="20"/>
  <c r="C107505" i="20"/>
  <c r="C107506" i="20"/>
  <c r="C107507" i="20"/>
  <c r="C107508" i="20"/>
  <c r="C107509" i="20"/>
  <c r="C107510" i="20"/>
  <c r="C107511" i="20"/>
  <c r="C107512" i="20"/>
  <c r="C107513" i="20"/>
  <c r="C107514" i="20"/>
  <c r="C107515" i="20"/>
  <c r="C107516" i="20"/>
  <c r="C107517" i="20"/>
  <c r="C107518" i="20"/>
  <c r="C107519" i="20"/>
  <c r="C107520" i="20"/>
  <c r="C107521" i="20"/>
  <c r="C107522" i="20"/>
  <c r="C107523" i="20"/>
  <c r="C107524" i="20"/>
  <c r="C107525" i="20"/>
  <c r="C107526" i="20"/>
  <c r="C107527" i="20"/>
  <c r="C107528" i="20"/>
  <c r="C107529" i="20"/>
  <c r="C107530" i="20"/>
  <c r="C107531" i="20"/>
  <c r="C107532" i="20"/>
  <c r="C107533" i="20"/>
  <c r="C107534" i="20"/>
  <c r="C107535" i="20"/>
  <c r="C107536" i="20"/>
  <c r="C107537" i="20"/>
  <c r="C107538" i="20"/>
  <c r="C107539" i="20"/>
  <c r="C107540" i="20"/>
  <c r="C107541" i="20"/>
  <c r="C107542" i="20"/>
  <c r="C107543" i="20"/>
  <c r="C107544" i="20"/>
  <c r="C107545" i="20"/>
  <c r="C107546" i="20"/>
  <c r="C107547" i="20"/>
  <c r="C107548" i="20"/>
  <c r="C107549" i="20"/>
  <c r="C107550" i="20"/>
  <c r="C107551" i="20"/>
  <c r="C107552" i="20"/>
  <c r="C107553" i="20"/>
  <c r="C107554" i="20"/>
  <c r="C107555" i="20"/>
  <c r="C107556" i="20"/>
  <c r="C107557" i="20"/>
  <c r="C107558" i="20"/>
  <c r="C107559" i="20"/>
  <c r="C107560" i="20"/>
  <c r="C107561" i="20"/>
  <c r="C107562" i="20"/>
  <c r="C107563" i="20"/>
  <c r="C107564" i="20"/>
  <c r="C107565" i="20"/>
  <c r="C107566" i="20"/>
  <c r="C107567" i="20"/>
  <c r="C107568" i="20"/>
  <c r="C107569" i="20"/>
  <c r="C107570" i="20"/>
  <c r="C107571" i="20"/>
  <c r="C107572" i="20"/>
  <c r="C107573" i="20"/>
  <c r="C107574" i="20"/>
  <c r="C107575" i="20"/>
  <c r="C107576" i="20"/>
  <c r="C107577" i="20"/>
  <c r="C107578" i="20"/>
  <c r="C107579" i="20"/>
  <c r="C107580" i="20"/>
  <c r="C107581" i="20"/>
  <c r="C107582" i="20"/>
  <c r="C107583" i="20"/>
  <c r="C107584" i="20"/>
  <c r="C107585" i="20"/>
  <c r="C107586" i="20"/>
  <c r="C107587" i="20"/>
  <c r="C107588" i="20"/>
  <c r="C107589" i="20"/>
  <c r="C107590" i="20"/>
  <c r="C107591" i="20"/>
  <c r="C107592" i="20"/>
  <c r="C107593" i="20"/>
  <c r="C107594" i="20"/>
  <c r="C107595" i="20"/>
  <c r="C107596" i="20"/>
  <c r="C107597" i="20"/>
  <c r="C107598" i="20"/>
  <c r="C107599" i="20"/>
  <c r="C107600" i="20"/>
  <c r="C107601" i="20"/>
  <c r="C107602" i="20"/>
  <c r="C107603" i="20"/>
  <c r="C107604" i="20"/>
  <c r="C107605" i="20"/>
  <c r="C107606" i="20"/>
  <c r="C107607" i="20"/>
  <c r="C107608" i="20"/>
  <c r="C107609" i="20"/>
  <c r="C107610" i="20"/>
  <c r="C107611" i="20"/>
  <c r="C107612" i="20"/>
  <c r="C107613" i="20"/>
  <c r="C107614" i="20"/>
  <c r="C107615" i="20"/>
  <c r="C107616" i="20"/>
  <c r="C107617" i="20"/>
  <c r="C107618" i="20"/>
  <c r="C107619" i="20"/>
  <c r="C107620" i="20"/>
  <c r="C107621" i="20"/>
  <c r="C107622" i="20"/>
  <c r="C107623" i="20"/>
  <c r="C107624" i="20"/>
  <c r="C107625" i="20"/>
  <c r="C107626" i="20"/>
  <c r="C107627" i="20"/>
  <c r="C107628" i="20"/>
  <c r="C107629" i="20"/>
  <c r="C107630" i="20"/>
  <c r="C107631" i="20"/>
  <c r="C107632" i="20"/>
  <c r="C107633" i="20"/>
  <c r="C107634" i="20"/>
  <c r="C107635" i="20"/>
  <c r="C107636" i="20"/>
  <c r="C107637" i="20"/>
  <c r="C107638" i="20"/>
  <c r="C107639" i="20"/>
  <c r="C107640" i="20"/>
  <c r="C107641" i="20"/>
  <c r="C107642" i="20"/>
  <c r="C107643" i="20"/>
  <c r="C107644" i="20"/>
  <c r="C107645" i="20"/>
  <c r="C107646" i="20"/>
  <c r="C107647" i="20"/>
  <c r="C107648" i="20"/>
  <c r="C107649" i="20"/>
  <c r="C107650" i="20"/>
  <c r="C107651" i="20"/>
  <c r="C107652" i="20"/>
  <c r="C107653" i="20"/>
  <c r="C107654" i="20"/>
  <c r="C107655" i="20"/>
  <c r="C107656" i="20"/>
  <c r="C107657" i="20"/>
  <c r="C107658" i="20"/>
  <c r="C107659" i="20"/>
  <c r="C107660" i="20"/>
  <c r="C107661" i="20"/>
  <c r="C107662" i="20"/>
  <c r="C107663" i="20"/>
  <c r="C107664" i="20"/>
  <c r="C107665" i="20"/>
  <c r="C107666" i="20"/>
  <c r="C107667" i="20"/>
  <c r="C107668" i="20"/>
  <c r="C107669" i="20"/>
  <c r="C107670" i="20"/>
  <c r="C107671" i="20"/>
  <c r="C107672" i="20"/>
  <c r="C107673" i="20"/>
  <c r="C107674" i="20"/>
  <c r="C107675" i="20"/>
  <c r="C107676" i="20"/>
  <c r="C107677" i="20"/>
  <c r="C107678" i="20"/>
  <c r="C107679" i="20"/>
  <c r="C107680" i="20"/>
  <c r="C107681" i="20"/>
  <c r="C107682" i="20"/>
  <c r="C107683" i="20"/>
  <c r="C107684" i="20"/>
  <c r="C107685" i="20"/>
  <c r="C107686" i="20"/>
  <c r="C107687" i="20"/>
  <c r="C107688" i="20"/>
  <c r="C107689" i="20"/>
  <c r="C107690" i="20"/>
  <c r="C107691" i="20"/>
  <c r="C107692" i="20"/>
  <c r="C107693" i="20"/>
  <c r="C107694" i="20"/>
  <c r="C107695" i="20"/>
  <c r="C107696" i="20"/>
  <c r="C107697" i="20"/>
  <c r="C107698" i="20"/>
  <c r="C107699" i="20"/>
  <c r="C107700" i="20"/>
  <c r="C107701" i="20"/>
  <c r="C107702" i="20"/>
  <c r="C107703" i="20"/>
  <c r="C107704" i="20"/>
  <c r="C107705" i="20"/>
  <c r="C107706" i="20"/>
  <c r="C107707" i="20"/>
  <c r="C107708" i="20"/>
  <c r="C107709" i="20"/>
  <c r="C107710" i="20"/>
  <c r="C107711" i="20"/>
  <c r="C107712" i="20"/>
  <c r="C107713" i="20"/>
  <c r="C107714" i="20"/>
  <c r="C107715" i="20"/>
  <c r="C107716" i="20"/>
  <c r="C107717" i="20"/>
  <c r="C107718" i="20"/>
  <c r="C107719" i="20"/>
  <c r="C107720" i="20"/>
  <c r="C107721" i="20"/>
  <c r="C107722" i="20"/>
  <c r="C107723" i="20"/>
  <c r="C107724" i="20"/>
  <c r="C107725" i="20"/>
  <c r="C107726" i="20"/>
  <c r="C107727" i="20"/>
  <c r="C107728" i="20"/>
  <c r="C107729" i="20"/>
  <c r="C107730" i="20"/>
  <c r="C107731" i="20"/>
  <c r="C107732" i="20"/>
  <c r="C107733" i="20"/>
  <c r="C107734" i="20"/>
  <c r="C107735" i="20"/>
  <c r="C107736" i="20"/>
  <c r="C107737" i="20"/>
  <c r="C107738" i="20"/>
  <c r="C107739" i="20"/>
  <c r="C107740" i="20"/>
  <c r="C107741" i="20"/>
  <c r="C107742" i="20"/>
  <c r="C107743" i="20"/>
  <c r="C107744" i="20"/>
  <c r="C107745" i="20"/>
  <c r="C107746" i="20"/>
  <c r="C107747" i="20"/>
  <c r="C107748" i="20"/>
  <c r="C107749" i="20"/>
  <c r="C107750" i="20"/>
  <c r="C107751" i="20"/>
  <c r="C107752" i="20"/>
  <c r="C107753" i="20"/>
  <c r="C107754" i="20"/>
  <c r="C107755" i="20"/>
  <c r="C107756" i="20"/>
  <c r="C107757" i="20"/>
  <c r="C107758" i="20"/>
  <c r="C107759" i="20"/>
  <c r="C107760" i="20"/>
  <c r="C107761" i="20"/>
  <c r="C107762" i="20"/>
  <c r="C107763" i="20"/>
  <c r="C107764" i="20"/>
  <c r="C107765" i="20"/>
  <c r="C107766" i="20"/>
  <c r="C107767" i="20"/>
  <c r="C107768" i="20"/>
  <c r="C107769" i="20"/>
  <c r="C107770" i="20"/>
  <c r="C107771" i="20"/>
  <c r="C107772" i="20"/>
  <c r="C107773" i="20"/>
  <c r="C107774" i="20"/>
  <c r="C107775" i="20"/>
  <c r="C107776" i="20"/>
  <c r="C107777" i="20"/>
  <c r="C107778" i="20"/>
  <c r="C107779" i="20"/>
  <c r="C107780" i="20"/>
  <c r="C107781" i="20"/>
  <c r="C107782" i="20"/>
  <c r="C107783" i="20"/>
  <c r="C107784" i="20"/>
  <c r="C107785" i="20"/>
  <c r="C107786" i="20"/>
  <c r="C107787" i="20"/>
  <c r="C107788" i="20"/>
  <c r="C107789" i="20"/>
  <c r="C107790" i="20"/>
  <c r="C107791" i="20"/>
  <c r="C107792" i="20"/>
  <c r="C107793" i="20"/>
  <c r="C107794" i="20"/>
  <c r="C107795" i="20"/>
  <c r="C107796" i="20"/>
  <c r="C107797" i="20"/>
  <c r="C107798" i="20"/>
  <c r="C107799" i="20"/>
  <c r="C107800" i="20"/>
  <c r="C107801" i="20"/>
  <c r="C107802" i="20"/>
  <c r="C107803" i="20"/>
  <c r="C107804" i="20"/>
  <c r="C107805" i="20"/>
  <c r="C107806" i="20"/>
  <c r="C107807" i="20"/>
  <c r="C107808" i="20"/>
  <c r="C107809" i="20"/>
  <c r="C107810" i="20"/>
  <c r="C107811" i="20"/>
  <c r="C107812" i="20"/>
  <c r="C107813" i="20"/>
  <c r="C107814" i="20"/>
  <c r="C107815" i="20"/>
  <c r="C107816" i="20"/>
  <c r="C107817" i="20"/>
  <c r="C107818" i="20"/>
  <c r="C107819" i="20"/>
  <c r="C107820" i="20"/>
  <c r="C107821" i="20"/>
  <c r="C107822" i="20"/>
  <c r="C107823" i="20"/>
  <c r="C107824" i="20"/>
  <c r="C107825" i="20"/>
  <c r="C107826" i="20"/>
  <c r="C107827" i="20"/>
  <c r="C107828" i="20"/>
  <c r="C107829" i="20"/>
  <c r="C107830" i="20"/>
  <c r="C107831" i="20"/>
  <c r="C107832" i="20"/>
  <c r="C107833" i="20"/>
  <c r="C107834" i="20"/>
  <c r="C107835" i="20"/>
  <c r="C107836" i="20"/>
  <c r="C107837" i="20"/>
  <c r="C107838" i="20"/>
  <c r="C107839" i="20"/>
  <c r="C107840" i="20"/>
  <c r="C107841" i="20"/>
  <c r="C107842" i="20"/>
  <c r="C107843" i="20"/>
  <c r="C107844" i="20"/>
  <c r="C107845" i="20"/>
  <c r="C107846" i="20"/>
  <c r="C107847" i="20"/>
  <c r="C107848" i="20"/>
  <c r="C107849" i="20"/>
  <c r="C107850" i="20"/>
  <c r="C107851" i="20"/>
  <c r="C107852" i="20"/>
  <c r="C107853" i="20"/>
  <c r="C107854" i="20"/>
  <c r="C107855" i="20"/>
  <c r="C107856" i="20"/>
  <c r="C107857" i="20"/>
  <c r="C107858" i="20"/>
  <c r="C107859" i="20"/>
  <c r="C107860" i="20"/>
  <c r="C107861" i="20"/>
  <c r="C107862" i="20"/>
  <c r="C107863" i="20"/>
  <c r="C107864" i="20"/>
  <c r="C107865" i="20"/>
  <c r="C107866" i="20"/>
  <c r="C107867" i="20"/>
  <c r="C107868" i="20"/>
  <c r="C107869" i="20"/>
  <c r="C107870" i="20"/>
  <c r="C107871" i="20"/>
  <c r="C107872" i="20"/>
  <c r="C107873" i="20"/>
  <c r="C107874" i="20"/>
  <c r="C107875" i="20"/>
  <c r="C107876" i="20"/>
  <c r="C107877" i="20"/>
  <c r="C107878" i="20"/>
  <c r="C107879" i="20"/>
  <c r="C107880" i="20"/>
  <c r="C107881" i="20"/>
  <c r="C107882" i="20"/>
  <c r="C107883" i="20"/>
  <c r="C107884" i="20"/>
  <c r="C107885" i="20"/>
  <c r="C107886" i="20"/>
  <c r="C107887" i="20"/>
  <c r="C107888" i="20"/>
  <c r="C107889" i="20"/>
  <c r="C107890" i="20"/>
  <c r="C107891" i="20"/>
  <c r="C107892" i="20"/>
  <c r="C107893" i="20"/>
  <c r="C107894" i="20"/>
  <c r="C107895" i="20"/>
  <c r="C107896" i="20"/>
  <c r="C107897" i="20"/>
  <c r="C107898" i="20"/>
  <c r="C107899" i="20"/>
  <c r="C107900" i="20"/>
  <c r="C107901" i="20"/>
  <c r="C107902" i="20"/>
  <c r="C107903" i="20"/>
  <c r="C107904" i="20"/>
  <c r="C107905" i="20"/>
  <c r="C107906" i="20"/>
  <c r="C107907" i="20"/>
  <c r="C107908" i="20"/>
  <c r="C107909" i="20"/>
  <c r="C107910" i="20"/>
  <c r="C107911" i="20"/>
  <c r="C107912" i="20"/>
  <c r="C107913" i="20"/>
  <c r="C107914" i="20"/>
  <c r="C107915" i="20"/>
  <c r="C107916" i="20"/>
  <c r="C107917" i="20"/>
  <c r="C107918" i="20"/>
  <c r="C107919" i="20"/>
  <c r="C107920" i="20"/>
  <c r="C107921" i="20"/>
  <c r="C107922" i="20"/>
  <c r="C107923" i="20"/>
  <c r="C107924" i="20"/>
  <c r="C107925" i="20"/>
  <c r="C107926" i="20"/>
  <c r="C107927" i="20"/>
  <c r="C107928" i="20"/>
  <c r="C107929" i="20"/>
  <c r="C107930" i="20"/>
  <c r="C107931" i="20"/>
  <c r="C107932" i="20"/>
  <c r="C107933" i="20"/>
  <c r="C107934" i="20"/>
  <c r="C107935" i="20"/>
  <c r="C107936" i="20"/>
  <c r="C107937" i="20"/>
  <c r="C107938" i="20"/>
  <c r="C107939" i="20"/>
  <c r="C107940" i="20"/>
  <c r="C107941" i="20"/>
  <c r="C107942" i="20"/>
  <c r="C107943" i="20"/>
  <c r="C107944" i="20"/>
  <c r="C107945" i="20"/>
  <c r="C107946" i="20"/>
  <c r="C107947" i="20"/>
  <c r="C107948" i="20"/>
  <c r="C107949" i="20"/>
  <c r="C107950" i="20"/>
  <c r="C107951" i="20"/>
  <c r="C107952" i="20"/>
  <c r="C107953" i="20"/>
  <c r="C107954" i="20"/>
  <c r="C107955" i="20"/>
  <c r="C107956" i="20"/>
  <c r="C107957" i="20"/>
  <c r="C107958" i="20"/>
  <c r="C107959" i="20"/>
  <c r="C107960" i="20"/>
  <c r="C107961" i="20"/>
  <c r="C107962" i="20"/>
  <c r="C107963" i="20"/>
  <c r="C107964" i="20"/>
  <c r="C107965" i="20"/>
  <c r="C107966" i="20"/>
  <c r="C107967" i="20"/>
  <c r="C107968" i="20"/>
  <c r="C107969" i="20"/>
  <c r="C107970" i="20"/>
  <c r="C107971" i="20"/>
  <c r="C107972" i="20"/>
  <c r="C107973" i="20"/>
  <c r="C107974" i="20"/>
  <c r="C107975" i="20"/>
  <c r="C107976" i="20"/>
  <c r="C107977" i="20"/>
  <c r="C107978" i="20"/>
  <c r="C107979" i="20"/>
  <c r="C107980" i="20"/>
  <c r="C107981" i="20"/>
  <c r="C107982" i="20"/>
  <c r="C107983" i="20"/>
  <c r="C107984" i="20"/>
  <c r="C107985" i="20"/>
  <c r="C107986" i="20"/>
  <c r="C107987" i="20"/>
  <c r="C107988" i="20"/>
  <c r="C107989" i="20"/>
  <c r="C107990" i="20"/>
  <c r="C107991" i="20"/>
  <c r="C107992" i="20"/>
  <c r="C107993" i="20"/>
  <c r="C107994" i="20"/>
  <c r="C107995" i="20"/>
  <c r="C107996" i="20"/>
  <c r="C107997" i="20"/>
  <c r="C107998" i="20"/>
  <c r="C107999" i="20"/>
  <c r="C108000" i="20"/>
  <c r="C108001" i="20"/>
  <c r="C108002" i="20"/>
  <c r="C108003" i="20"/>
  <c r="C108004" i="20"/>
  <c r="C108005" i="20"/>
  <c r="C108006" i="20"/>
  <c r="C108007" i="20"/>
  <c r="C108008" i="20"/>
  <c r="C108009" i="20"/>
  <c r="C108010" i="20"/>
  <c r="C108011" i="20"/>
  <c r="C108012" i="20"/>
  <c r="C108013" i="20"/>
  <c r="C108014" i="20"/>
  <c r="C108015" i="20"/>
  <c r="C108016" i="20"/>
  <c r="C108017" i="20"/>
  <c r="C108018" i="20"/>
  <c r="C108019" i="20"/>
  <c r="C108020" i="20"/>
  <c r="C108021" i="20"/>
  <c r="C108022" i="20"/>
  <c r="C108023" i="20"/>
  <c r="C108024" i="20"/>
  <c r="C108025" i="20"/>
  <c r="C108026" i="20"/>
  <c r="C108027" i="20"/>
  <c r="C108028" i="20"/>
  <c r="C108029" i="20"/>
  <c r="C108030" i="20"/>
  <c r="C108031" i="20"/>
  <c r="C108032" i="20"/>
  <c r="C108033" i="20"/>
  <c r="C108034" i="20"/>
  <c r="C108035" i="20"/>
  <c r="C108036" i="20"/>
  <c r="C108037" i="20"/>
  <c r="C108038" i="20"/>
  <c r="C108039" i="20"/>
  <c r="C108040" i="20"/>
  <c r="C108041" i="20"/>
  <c r="C108042" i="20"/>
  <c r="C108043" i="20"/>
  <c r="C108044" i="20"/>
  <c r="C108045" i="20"/>
  <c r="C108046" i="20"/>
  <c r="C108047" i="20"/>
  <c r="C108048" i="20"/>
  <c r="C108049" i="20"/>
  <c r="C108050" i="20"/>
  <c r="C108051" i="20"/>
  <c r="C108052" i="20"/>
  <c r="C108053" i="20"/>
  <c r="C108054" i="20"/>
  <c r="C108055" i="20"/>
  <c r="C108056" i="20"/>
  <c r="C108057" i="20"/>
  <c r="C108058" i="20"/>
  <c r="C108059" i="20"/>
  <c r="C108060" i="20"/>
  <c r="C108061" i="20"/>
  <c r="C108062" i="20"/>
  <c r="C108063" i="20"/>
  <c r="C108064" i="20"/>
  <c r="C108065" i="20"/>
  <c r="C108066" i="20"/>
  <c r="C108067" i="20"/>
  <c r="C108068" i="20"/>
  <c r="C108069" i="20"/>
  <c r="C108070" i="20"/>
  <c r="C108071" i="20"/>
  <c r="C108072" i="20"/>
  <c r="C108073" i="20"/>
  <c r="C108074" i="20"/>
  <c r="C108075" i="20"/>
  <c r="C108076" i="20"/>
  <c r="C108077" i="20"/>
  <c r="C108078" i="20"/>
  <c r="C108079" i="20"/>
  <c r="C108080" i="20"/>
  <c r="C108081" i="20"/>
  <c r="C108082" i="20"/>
  <c r="C108083" i="20"/>
  <c r="C108084" i="20"/>
  <c r="C108085" i="20"/>
  <c r="C108086" i="20"/>
  <c r="C108087" i="20"/>
  <c r="C108088" i="20"/>
  <c r="C108089" i="20"/>
  <c r="C108090" i="20"/>
  <c r="C108091" i="20"/>
  <c r="C108092" i="20"/>
  <c r="C108093" i="20"/>
  <c r="C108094" i="20"/>
  <c r="C108095" i="20"/>
  <c r="C108096" i="20"/>
  <c r="C108097" i="20"/>
  <c r="C108098" i="20"/>
  <c r="C108099" i="20"/>
  <c r="C108100" i="20"/>
  <c r="C108101" i="20"/>
  <c r="C108102" i="20"/>
  <c r="C108103" i="20"/>
  <c r="C108104" i="20"/>
  <c r="C108105" i="20"/>
  <c r="C108106" i="20"/>
  <c r="C108107" i="20"/>
  <c r="C108108" i="20"/>
  <c r="C108109" i="20"/>
  <c r="C108110" i="20"/>
  <c r="C108111" i="20"/>
  <c r="C108112" i="20"/>
  <c r="C108113" i="20"/>
  <c r="C108114" i="20"/>
  <c r="C108115" i="20"/>
  <c r="C108116" i="20"/>
  <c r="C108117" i="20"/>
  <c r="C108118" i="20"/>
  <c r="C108119" i="20"/>
  <c r="C108120" i="20"/>
  <c r="C108121" i="20"/>
  <c r="C108122" i="20"/>
  <c r="C108123" i="20"/>
  <c r="C108124" i="20"/>
  <c r="C108125" i="20"/>
  <c r="C108126" i="20"/>
  <c r="C108127" i="20"/>
  <c r="C108128" i="20"/>
  <c r="C108129" i="20"/>
  <c r="C108130" i="20"/>
  <c r="C108131" i="20"/>
  <c r="C108132" i="20"/>
  <c r="C108133" i="20"/>
  <c r="C108134" i="20"/>
  <c r="C108135" i="20"/>
  <c r="C108136" i="20"/>
  <c r="C108137" i="20"/>
  <c r="C108138" i="20"/>
  <c r="C108139" i="20"/>
  <c r="C108140" i="20"/>
  <c r="C108141" i="20"/>
  <c r="C108142" i="20"/>
  <c r="C108143" i="20"/>
  <c r="C108144" i="20"/>
  <c r="C108145" i="20"/>
  <c r="C108146" i="20"/>
  <c r="C108147" i="20"/>
  <c r="C108148" i="20"/>
  <c r="C108149" i="20"/>
  <c r="C108150" i="20"/>
  <c r="C108151" i="20"/>
  <c r="C108152" i="20"/>
  <c r="C108153" i="20"/>
  <c r="C108154" i="20"/>
  <c r="C108155" i="20"/>
  <c r="C108156" i="20"/>
  <c r="C108157" i="20"/>
  <c r="C108158" i="20"/>
  <c r="C108159" i="20"/>
  <c r="C108160" i="20"/>
  <c r="C108161" i="20"/>
  <c r="C108162" i="20"/>
  <c r="C108163" i="20"/>
  <c r="C108164" i="20"/>
  <c r="C108165" i="20"/>
  <c r="C108166" i="20"/>
  <c r="C108167" i="20"/>
  <c r="C108168" i="20"/>
  <c r="C108169" i="20"/>
  <c r="C108170" i="20"/>
  <c r="C108171" i="20"/>
  <c r="C108172" i="20"/>
  <c r="C108173" i="20"/>
  <c r="C108174" i="20"/>
  <c r="C108175" i="20"/>
  <c r="C108176" i="20"/>
  <c r="C108177" i="20"/>
  <c r="C108178" i="20"/>
  <c r="C108179" i="20"/>
  <c r="C108180" i="20"/>
  <c r="C108181" i="20"/>
  <c r="C108182" i="20"/>
  <c r="C108183" i="20"/>
  <c r="C108184" i="20"/>
  <c r="C108185" i="20"/>
  <c r="C108186" i="20"/>
  <c r="C108187" i="20"/>
  <c r="C108188" i="20"/>
  <c r="C108189" i="20"/>
  <c r="C108190" i="20"/>
  <c r="C108191" i="20"/>
  <c r="C108192" i="20"/>
  <c r="C108193" i="20"/>
  <c r="C108194" i="20"/>
  <c r="C108195" i="20"/>
  <c r="C108196" i="20"/>
  <c r="C108197" i="20"/>
  <c r="C108198" i="20"/>
  <c r="C108199" i="20"/>
  <c r="C108200" i="20"/>
  <c r="C108201" i="20"/>
  <c r="C108202" i="20"/>
  <c r="C108203" i="20"/>
  <c r="C108204" i="20"/>
  <c r="C108205" i="20"/>
  <c r="C108206" i="20"/>
  <c r="C108207" i="20"/>
  <c r="C108208" i="20"/>
  <c r="C108209" i="20"/>
  <c r="C108210" i="20"/>
  <c r="C108211" i="20"/>
  <c r="C108212" i="20"/>
  <c r="C108213" i="20"/>
  <c r="C108214" i="20"/>
  <c r="C108215" i="20"/>
  <c r="C108216" i="20"/>
  <c r="C108217" i="20"/>
  <c r="C108218" i="20"/>
  <c r="C108219" i="20"/>
  <c r="C108220" i="20"/>
  <c r="C108221" i="20"/>
  <c r="C108222" i="20"/>
  <c r="C108223" i="20"/>
  <c r="C108224" i="20"/>
  <c r="C108225" i="20"/>
  <c r="C108226" i="20"/>
  <c r="C108227" i="20"/>
  <c r="C108228" i="20"/>
  <c r="C108229" i="20"/>
  <c r="C108230" i="20"/>
  <c r="C108231" i="20"/>
  <c r="C108232" i="20"/>
  <c r="C108233" i="20"/>
  <c r="C108234" i="20"/>
  <c r="C108235" i="20"/>
  <c r="C108236" i="20"/>
  <c r="C108237" i="20"/>
  <c r="C108238" i="20"/>
  <c r="C108239" i="20"/>
  <c r="C108240" i="20"/>
  <c r="C108241" i="20"/>
  <c r="C108242" i="20"/>
  <c r="C108243" i="20"/>
  <c r="C108244" i="20"/>
  <c r="C108245" i="20"/>
  <c r="C108246" i="20"/>
  <c r="C108247" i="20"/>
  <c r="C108248" i="20"/>
  <c r="C108249" i="20"/>
  <c r="C108250" i="20"/>
  <c r="C108251" i="20"/>
  <c r="C108252" i="20"/>
  <c r="C108253" i="20"/>
  <c r="C108254" i="20"/>
  <c r="C108255" i="20"/>
  <c r="C108256" i="20"/>
  <c r="C108257" i="20"/>
  <c r="C108258" i="20"/>
  <c r="C108259" i="20"/>
  <c r="C108260" i="20"/>
  <c r="C108261" i="20"/>
  <c r="C108262" i="20"/>
  <c r="C108263" i="20"/>
  <c r="C108264" i="20"/>
  <c r="C108265" i="20"/>
  <c r="C108266" i="20"/>
  <c r="C108267" i="20"/>
  <c r="C108268" i="20"/>
  <c r="C108269" i="20"/>
  <c r="C108270" i="20"/>
  <c r="C108271" i="20"/>
  <c r="C108272" i="20"/>
  <c r="C108273" i="20"/>
  <c r="C108274" i="20"/>
  <c r="C108275" i="20"/>
  <c r="C108276" i="20"/>
  <c r="C108277" i="20"/>
  <c r="C108278" i="20"/>
  <c r="C108279" i="20"/>
  <c r="C108280" i="20"/>
  <c r="C108281" i="20"/>
  <c r="C108282" i="20"/>
  <c r="C108283" i="20"/>
  <c r="C108284" i="20"/>
  <c r="C108285" i="20"/>
  <c r="C108286" i="20"/>
  <c r="C108287" i="20"/>
  <c r="C108288" i="20"/>
  <c r="C108289" i="20"/>
  <c r="C108290" i="20"/>
  <c r="C108291" i="20"/>
  <c r="C108292" i="20"/>
  <c r="C108293" i="20"/>
  <c r="C108294" i="20"/>
  <c r="C108295" i="20"/>
  <c r="C108296" i="20"/>
  <c r="C108297" i="20"/>
  <c r="C108298" i="20"/>
  <c r="C108299" i="20"/>
  <c r="C108300" i="20"/>
  <c r="C108301" i="20"/>
  <c r="C108302" i="20"/>
  <c r="C108303" i="20"/>
  <c r="C108304" i="20"/>
  <c r="C108305" i="20"/>
  <c r="C108306" i="20"/>
  <c r="C108307" i="20"/>
  <c r="C108308" i="20"/>
  <c r="C108309" i="20"/>
  <c r="C108310" i="20"/>
  <c r="C108311" i="20"/>
  <c r="C108312" i="20"/>
  <c r="C108313" i="20"/>
  <c r="C108314" i="20"/>
  <c r="C108315" i="20"/>
  <c r="C108316" i="20"/>
  <c r="C108317" i="20"/>
  <c r="C108318" i="20"/>
  <c r="C108319" i="20"/>
  <c r="C108320" i="20"/>
  <c r="C108321" i="20"/>
  <c r="C108322" i="20"/>
  <c r="C108323" i="20"/>
  <c r="C108324" i="20"/>
  <c r="C108325" i="20"/>
  <c r="C108326" i="20"/>
  <c r="C108327" i="20"/>
  <c r="C108328" i="20"/>
  <c r="C108329" i="20"/>
  <c r="C108330" i="20"/>
  <c r="C108331" i="20"/>
  <c r="C108332" i="20"/>
  <c r="C108333" i="20"/>
  <c r="C108334" i="20"/>
  <c r="C108335" i="20"/>
  <c r="C108336" i="20"/>
  <c r="C108337" i="20"/>
  <c r="C108338" i="20"/>
  <c r="C108339" i="20"/>
  <c r="C108340" i="20"/>
  <c r="C108341" i="20"/>
  <c r="C108342" i="20"/>
  <c r="C108343" i="20"/>
  <c r="C108344" i="20"/>
  <c r="C108345" i="20"/>
  <c r="C108346" i="20"/>
  <c r="C108347" i="20"/>
  <c r="C108348" i="20"/>
  <c r="C108349" i="20"/>
  <c r="C108350" i="20"/>
  <c r="C108351" i="20"/>
  <c r="C108352" i="20"/>
  <c r="C108353" i="20"/>
  <c r="C108354" i="20"/>
  <c r="C108355" i="20"/>
  <c r="C108356" i="20"/>
  <c r="C108357" i="20"/>
  <c r="C108358" i="20"/>
  <c r="C108359" i="20"/>
  <c r="C108360" i="20"/>
  <c r="C108361" i="20"/>
  <c r="C108362" i="20"/>
  <c r="C108363" i="20"/>
  <c r="C108364" i="20"/>
  <c r="C108365" i="20"/>
  <c r="C108366" i="20"/>
  <c r="C108367" i="20"/>
  <c r="C108368" i="20"/>
  <c r="C108369" i="20"/>
  <c r="C108370" i="20"/>
  <c r="C108371" i="20"/>
  <c r="C108372" i="20"/>
  <c r="C108373" i="20"/>
  <c r="C108374" i="20"/>
  <c r="C108375" i="20"/>
  <c r="C108376" i="20"/>
  <c r="C108377" i="20"/>
  <c r="C108378" i="20"/>
  <c r="C108379" i="20"/>
  <c r="C108380" i="20"/>
  <c r="C108381" i="20"/>
  <c r="C108382" i="20"/>
  <c r="C108383" i="20"/>
  <c r="C108384" i="20"/>
  <c r="C108385" i="20"/>
  <c r="C108386" i="20"/>
  <c r="C108387" i="20"/>
  <c r="C108388" i="20"/>
  <c r="C108389" i="20"/>
  <c r="C108390" i="20"/>
  <c r="C108391" i="20"/>
  <c r="C108392" i="20"/>
  <c r="C108393" i="20"/>
  <c r="C108394" i="20"/>
  <c r="C108395" i="20"/>
  <c r="C108396" i="20"/>
  <c r="C108397" i="20"/>
  <c r="C108398" i="20"/>
  <c r="C108399" i="20"/>
  <c r="C108400" i="20"/>
  <c r="C108401" i="20"/>
  <c r="C108402" i="20"/>
  <c r="C108403" i="20"/>
  <c r="C108404" i="20"/>
  <c r="C108405" i="20"/>
  <c r="C108406" i="20"/>
  <c r="C108407" i="20"/>
  <c r="C108408" i="20"/>
  <c r="C108409" i="20"/>
  <c r="C108410" i="20"/>
  <c r="C108411" i="20"/>
  <c r="C108412" i="20"/>
  <c r="C108413" i="20"/>
  <c r="C108414" i="20"/>
  <c r="C108415" i="20"/>
  <c r="C108416" i="20"/>
  <c r="C108417" i="20"/>
  <c r="C108418" i="20"/>
  <c r="C108419" i="20"/>
  <c r="C108420" i="20"/>
  <c r="C108421" i="20"/>
  <c r="C108422" i="20"/>
  <c r="C108423" i="20"/>
  <c r="C108424" i="20"/>
  <c r="C108425" i="20"/>
  <c r="C108426" i="20"/>
  <c r="C108427" i="20"/>
  <c r="C108428" i="20"/>
  <c r="C108429" i="20"/>
  <c r="C108430" i="20"/>
  <c r="C108431" i="20"/>
  <c r="C108432" i="20"/>
  <c r="C108433" i="20"/>
  <c r="C108434" i="20"/>
  <c r="C108435" i="20"/>
  <c r="C108436" i="20"/>
  <c r="C108437" i="20"/>
  <c r="C108438" i="20"/>
  <c r="C108439" i="20"/>
  <c r="C108440" i="20"/>
  <c r="C108441" i="20"/>
  <c r="C108442" i="20"/>
  <c r="C108443" i="20"/>
  <c r="C108444" i="20"/>
  <c r="C108445" i="20"/>
  <c r="C108446" i="20"/>
  <c r="C108447" i="20"/>
  <c r="C108448" i="20"/>
  <c r="C108449" i="20"/>
  <c r="C108450" i="20"/>
  <c r="C108451" i="20"/>
  <c r="C108452" i="20"/>
  <c r="C108453" i="20"/>
  <c r="C108454" i="20"/>
  <c r="C108455" i="20"/>
  <c r="C108456" i="20"/>
  <c r="C108457" i="20"/>
  <c r="C108458" i="20"/>
  <c r="C108459" i="20"/>
  <c r="C108460" i="20"/>
  <c r="C108461" i="20"/>
  <c r="C108462" i="20"/>
  <c r="C108463" i="20"/>
  <c r="C108464" i="20"/>
  <c r="C108465" i="20"/>
  <c r="C108466" i="20"/>
  <c r="C108467" i="20"/>
  <c r="C108468" i="20"/>
  <c r="C108469" i="20"/>
  <c r="C108470" i="20"/>
  <c r="C108471" i="20"/>
  <c r="C108472" i="20"/>
  <c r="C108473" i="20"/>
  <c r="C108474" i="20"/>
  <c r="C108475" i="20"/>
  <c r="C108476" i="20"/>
  <c r="C108477" i="20"/>
  <c r="C108478" i="20"/>
  <c r="C108479" i="20"/>
  <c r="C108480" i="20"/>
  <c r="C108481" i="20"/>
  <c r="C108482" i="20"/>
  <c r="C108483" i="20"/>
  <c r="C108484" i="20"/>
  <c r="C108485" i="20"/>
  <c r="C108486" i="20"/>
  <c r="C108487" i="20"/>
  <c r="C108488" i="20"/>
  <c r="C108489" i="20"/>
  <c r="C108490" i="20"/>
  <c r="C108491" i="20"/>
  <c r="C108492" i="20"/>
  <c r="C108493" i="20"/>
  <c r="C108494" i="20"/>
  <c r="C108495" i="20"/>
  <c r="C108496" i="20"/>
  <c r="C108497" i="20"/>
  <c r="C108498" i="20"/>
  <c r="C108499" i="20"/>
  <c r="C108500" i="20"/>
  <c r="C108501" i="20"/>
  <c r="C108502" i="20"/>
  <c r="C108503" i="20"/>
  <c r="C108504" i="20"/>
  <c r="C108505" i="20"/>
  <c r="C108506" i="20"/>
  <c r="C108507" i="20"/>
  <c r="C108508" i="20"/>
  <c r="C108509" i="20"/>
  <c r="C108510" i="20"/>
  <c r="C108511" i="20"/>
  <c r="C108512" i="20"/>
  <c r="C108513" i="20"/>
  <c r="C108514" i="20"/>
  <c r="C108515" i="20"/>
  <c r="C108516" i="20"/>
  <c r="C108517" i="20"/>
  <c r="C108518" i="20"/>
  <c r="C108519" i="20"/>
  <c r="C108520" i="20"/>
  <c r="C108521" i="20"/>
  <c r="C108522" i="20"/>
  <c r="C108523" i="20"/>
  <c r="C108524" i="20"/>
  <c r="C108525" i="20"/>
  <c r="C108526" i="20"/>
  <c r="C108527" i="20"/>
  <c r="C108528" i="20"/>
  <c r="C108529" i="20"/>
  <c r="C108530" i="20"/>
  <c r="C108531" i="20"/>
  <c r="C108532" i="20"/>
  <c r="C108533" i="20"/>
  <c r="C108534" i="20"/>
  <c r="C108535" i="20"/>
  <c r="C108536" i="20"/>
  <c r="C108537" i="20"/>
  <c r="C108538" i="20"/>
  <c r="C108539" i="20"/>
  <c r="C108540" i="20"/>
  <c r="C108541" i="20"/>
  <c r="C108542" i="20"/>
  <c r="C108543" i="20"/>
  <c r="C108544" i="20"/>
  <c r="C108545" i="20"/>
  <c r="C108546" i="20"/>
  <c r="C108547" i="20"/>
  <c r="C108548" i="20"/>
  <c r="C108549" i="20"/>
  <c r="C108550" i="20"/>
  <c r="C108551" i="20"/>
  <c r="C108552" i="20"/>
  <c r="C108553" i="20"/>
  <c r="C108554" i="20"/>
  <c r="C108555" i="20"/>
  <c r="C108556" i="20"/>
  <c r="C108557" i="20"/>
  <c r="C108558" i="20"/>
  <c r="C108559" i="20"/>
  <c r="C108560" i="20"/>
  <c r="C108561" i="20"/>
  <c r="C108562" i="20"/>
  <c r="C108563" i="20"/>
  <c r="C108564" i="20"/>
  <c r="C108565" i="20"/>
  <c r="C108566" i="20"/>
  <c r="C108567" i="20"/>
  <c r="C108568" i="20"/>
  <c r="C108569" i="20"/>
  <c r="C108570" i="20"/>
  <c r="C108571" i="20"/>
  <c r="C108572" i="20"/>
  <c r="C108573" i="20"/>
  <c r="C108574" i="20"/>
  <c r="C108575" i="20"/>
  <c r="C108576" i="20"/>
  <c r="C108577" i="20"/>
  <c r="C108578" i="20"/>
  <c r="C108579" i="20"/>
  <c r="C108580" i="20"/>
  <c r="C108581" i="20"/>
  <c r="C108582" i="20"/>
  <c r="C108583" i="20"/>
  <c r="C108584" i="20"/>
  <c r="C108585" i="20"/>
  <c r="C108586" i="20"/>
  <c r="C108587" i="20"/>
  <c r="C108588" i="20"/>
  <c r="C108589" i="20"/>
  <c r="C108590" i="20"/>
  <c r="C108591" i="20"/>
  <c r="C108592" i="20"/>
  <c r="C108593" i="20"/>
  <c r="C108594" i="20"/>
  <c r="C108595" i="20"/>
  <c r="C108596" i="20"/>
  <c r="C108597" i="20"/>
  <c r="C108598" i="20"/>
  <c r="C108599" i="20"/>
  <c r="C108600" i="20"/>
  <c r="C108601" i="20"/>
  <c r="C108602" i="20"/>
  <c r="C108603" i="20"/>
  <c r="C108604" i="20"/>
  <c r="C108605" i="20"/>
  <c r="C108606" i="20"/>
  <c r="C108607" i="20"/>
  <c r="C108608" i="20"/>
  <c r="C108609" i="20"/>
  <c r="C108610" i="20"/>
  <c r="C108611" i="20"/>
  <c r="C108612" i="20"/>
  <c r="C108613" i="20"/>
  <c r="C108614" i="20"/>
  <c r="C108615" i="20"/>
  <c r="C108616" i="20"/>
  <c r="C108617" i="20"/>
  <c r="C108618" i="20"/>
  <c r="C108619" i="20"/>
  <c r="C108620" i="20"/>
  <c r="C108621" i="20"/>
  <c r="C108622" i="20"/>
  <c r="C108623" i="20"/>
  <c r="C108624" i="20"/>
  <c r="C108625" i="20"/>
  <c r="C108626" i="20"/>
  <c r="C108627" i="20"/>
  <c r="C108628" i="20"/>
  <c r="C108629" i="20"/>
  <c r="C108630" i="20"/>
  <c r="C108631" i="20"/>
  <c r="C108632" i="20"/>
  <c r="C108633" i="20"/>
  <c r="C108634" i="20"/>
  <c r="C108635" i="20"/>
  <c r="C108636" i="20"/>
  <c r="C108637" i="20"/>
  <c r="C108638" i="20"/>
  <c r="C108639" i="20"/>
  <c r="C108640" i="20"/>
  <c r="C108641" i="20"/>
  <c r="C108642" i="20"/>
  <c r="C108643" i="20"/>
  <c r="C108644" i="20"/>
  <c r="C108645" i="20"/>
  <c r="C108646" i="20"/>
  <c r="C108647" i="20"/>
  <c r="C108648" i="20"/>
  <c r="C108649" i="20"/>
  <c r="C108650" i="20"/>
  <c r="C108651" i="20"/>
  <c r="C108652" i="20"/>
  <c r="C108653" i="20"/>
  <c r="C108654" i="20"/>
  <c r="C108655" i="20"/>
  <c r="C108656" i="20"/>
  <c r="C108657" i="20"/>
  <c r="C108658" i="20"/>
  <c r="C108659" i="20"/>
  <c r="C108660" i="20"/>
  <c r="C108661" i="20"/>
  <c r="C108662" i="20"/>
  <c r="C108663" i="20"/>
  <c r="C108664" i="20"/>
  <c r="C108665" i="20"/>
  <c r="C108666" i="20"/>
  <c r="C108667" i="20"/>
  <c r="C108668" i="20"/>
  <c r="C108669" i="20"/>
  <c r="C108670" i="20"/>
  <c r="C108671" i="20"/>
  <c r="C108672" i="20"/>
  <c r="C108673" i="20"/>
  <c r="C108674" i="20"/>
  <c r="C108675" i="20"/>
  <c r="C108676" i="20"/>
  <c r="C108677" i="20"/>
  <c r="C108678" i="20"/>
  <c r="C108679" i="20"/>
  <c r="C108680" i="20"/>
  <c r="C108681" i="20"/>
  <c r="C108682" i="20"/>
  <c r="C108683" i="20"/>
  <c r="C108684" i="20"/>
  <c r="C108685" i="20"/>
  <c r="C108686" i="20"/>
  <c r="C108687" i="20"/>
  <c r="C108688" i="20"/>
  <c r="C108689" i="20"/>
  <c r="C108690" i="20"/>
  <c r="C108691" i="20"/>
  <c r="C108692" i="20"/>
  <c r="C108693" i="20"/>
  <c r="C108694" i="20"/>
  <c r="C108695" i="20"/>
  <c r="C108696" i="20"/>
  <c r="C108697" i="20"/>
  <c r="C108698" i="20"/>
  <c r="C108699" i="20"/>
  <c r="C108700" i="20"/>
  <c r="C108701" i="20"/>
  <c r="C108702" i="20"/>
  <c r="C108703" i="20"/>
  <c r="C108704" i="20"/>
  <c r="C108705" i="20"/>
  <c r="C108706" i="20"/>
  <c r="C108707" i="20"/>
  <c r="C108708" i="20"/>
  <c r="C108709" i="20"/>
  <c r="C108710" i="20"/>
  <c r="C108711" i="20"/>
  <c r="C108712" i="20"/>
  <c r="C108713" i="20"/>
  <c r="C108714" i="20"/>
  <c r="C108715" i="20"/>
  <c r="C108716" i="20"/>
  <c r="C108717" i="20"/>
  <c r="C108718" i="20"/>
  <c r="C108719" i="20"/>
  <c r="C108720" i="20"/>
  <c r="C108721" i="20"/>
  <c r="C108722" i="20"/>
  <c r="C108723" i="20"/>
  <c r="C108724" i="20"/>
  <c r="C108725" i="20"/>
  <c r="C108726" i="20"/>
  <c r="C108727" i="20"/>
  <c r="C108728" i="20"/>
  <c r="C108729" i="20"/>
  <c r="C108730" i="20"/>
  <c r="C108731" i="20"/>
  <c r="C108732" i="20"/>
  <c r="C108733" i="20"/>
  <c r="C108734" i="20"/>
  <c r="C108735" i="20"/>
  <c r="C108736" i="20"/>
  <c r="C108737" i="20"/>
  <c r="C108738" i="20"/>
  <c r="C108739" i="20"/>
  <c r="C108740" i="20"/>
  <c r="C108741" i="20"/>
  <c r="C108742" i="20"/>
  <c r="C108743" i="20"/>
  <c r="C108744" i="20"/>
  <c r="C108745" i="20"/>
  <c r="C108746" i="20"/>
  <c r="C108747" i="20"/>
  <c r="C108748" i="20"/>
  <c r="C108749" i="20"/>
  <c r="C108750" i="20"/>
  <c r="C108751" i="20"/>
  <c r="C108752" i="20"/>
  <c r="C108753" i="20"/>
  <c r="C108754" i="20"/>
  <c r="C108755" i="20"/>
  <c r="C108756" i="20"/>
  <c r="C108757" i="20"/>
  <c r="C108758" i="20"/>
  <c r="C108759" i="20"/>
  <c r="C108760" i="20"/>
  <c r="C108761" i="20"/>
  <c r="C108762" i="20"/>
  <c r="C108763" i="20"/>
  <c r="C108764" i="20"/>
  <c r="C108765" i="20"/>
  <c r="C108766" i="20"/>
  <c r="C108767" i="20"/>
  <c r="C108768" i="20"/>
  <c r="C108769" i="20"/>
  <c r="C108770" i="20"/>
  <c r="C108771" i="20"/>
  <c r="C108772" i="20"/>
  <c r="C108773" i="20"/>
  <c r="C108774" i="20"/>
  <c r="C108775" i="20"/>
  <c r="C108776" i="20"/>
  <c r="C108777" i="20"/>
  <c r="C108778" i="20"/>
  <c r="C108779" i="20"/>
  <c r="C108780" i="20"/>
  <c r="C108781" i="20"/>
  <c r="C108782" i="20"/>
  <c r="C108783" i="20"/>
  <c r="C108784" i="20"/>
  <c r="C108785" i="20"/>
  <c r="C108786" i="20"/>
  <c r="C108787" i="20"/>
  <c r="C108788" i="20"/>
  <c r="C108789" i="20"/>
  <c r="C108790" i="20"/>
  <c r="C108791" i="20"/>
  <c r="C108792" i="20"/>
  <c r="C108793" i="20"/>
  <c r="C108794" i="20"/>
  <c r="C108795" i="20"/>
  <c r="C108796" i="20"/>
  <c r="C108797" i="20"/>
  <c r="C108798" i="20"/>
  <c r="C108799" i="20"/>
  <c r="C108800" i="20"/>
  <c r="C108801" i="20"/>
  <c r="C108802" i="20"/>
  <c r="C108803" i="20"/>
  <c r="C108804" i="20"/>
  <c r="C108805" i="20"/>
  <c r="C108806" i="20"/>
  <c r="C108807" i="20"/>
  <c r="C108808" i="20"/>
  <c r="C108809" i="20"/>
  <c r="C108810" i="20"/>
  <c r="C108811" i="20"/>
  <c r="C108812" i="20"/>
  <c r="C108813" i="20"/>
  <c r="C108814" i="20"/>
  <c r="C108815" i="20"/>
  <c r="C108816" i="20"/>
  <c r="C108817" i="20"/>
  <c r="C108818" i="20"/>
  <c r="C108819" i="20"/>
  <c r="C108820" i="20"/>
  <c r="C108821" i="20"/>
  <c r="C108822" i="20"/>
  <c r="C108823" i="20"/>
  <c r="C108824" i="20"/>
  <c r="C108825" i="20"/>
  <c r="C108826" i="20"/>
  <c r="C108827" i="20"/>
  <c r="C108828" i="20"/>
  <c r="C108829" i="20"/>
  <c r="C108830" i="20"/>
  <c r="C108831" i="20"/>
  <c r="C108832" i="20"/>
  <c r="C108833" i="20"/>
  <c r="C108834" i="20"/>
  <c r="C108835" i="20"/>
  <c r="C108836" i="20"/>
  <c r="C108837" i="20"/>
  <c r="C108838" i="20"/>
  <c r="C108839" i="20"/>
  <c r="C108840" i="20"/>
  <c r="C108841" i="20"/>
  <c r="C108842" i="20"/>
  <c r="C108843" i="20"/>
  <c r="C108844" i="20"/>
  <c r="C108845" i="20"/>
  <c r="C108846" i="20"/>
  <c r="C108847" i="20"/>
  <c r="C108848" i="20"/>
  <c r="C108849" i="20"/>
  <c r="C108850" i="20"/>
  <c r="C108851" i="20"/>
  <c r="C108852" i="20"/>
  <c r="C108853" i="20"/>
  <c r="C108854" i="20"/>
  <c r="C108855" i="20"/>
  <c r="C108856" i="20"/>
  <c r="C108857" i="20"/>
  <c r="C108858" i="20"/>
  <c r="C108859" i="20"/>
  <c r="C108860" i="20"/>
  <c r="C108861" i="20"/>
  <c r="C108862" i="20"/>
  <c r="C108863" i="20"/>
  <c r="C108864" i="20"/>
  <c r="C108865" i="20"/>
  <c r="C108866" i="20"/>
  <c r="C108867" i="20"/>
  <c r="C108868" i="20"/>
  <c r="C108869" i="20"/>
  <c r="C108870" i="20"/>
  <c r="C108871" i="20"/>
  <c r="C108872" i="20"/>
  <c r="C108873" i="20"/>
  <c r="C108874" i="20"/>
  <c r="C108875" i="20"/>
  <c r="C108876" i="20"/>
  <c r="C108877" i="20"/>
  <c r="C108878" i="20"/>
  <c r="C108879" i="20"/>
  <c r="C108880" i="20"/>
  <c r="C108881" i="20"/>
  <c r="C108882" i="20"/>
  <c r="C108883" i="20"/>
  <c r="C108884" i="20"/>
  <c r="C108885" i="20"/>
  <c r="C108886" i="20"/>
  <c r="C108887" i="20"/>
  <c r="C108888" i="20"/>
  <c r="C108889" i="20"/>
  <c r="C108890" i="20"/>
  <c r="C108891" i="20"/>
  <c r="C108892" i="20"/>
  <c r="C108893" i="20"/>
  <c r="C108894" i="20"/>
  <c r="C108895" i="20"/>
  <c r="C108896" i="20"/>
  <c r="C108897" i="20"/>
  <c r="C108898" i="20"/>
  <c r="C108899" i="20"/>
  <c r="C108900" i="20"/>
  <c r="C108901" i="20"/>
  <c r="C108902" i="20"/>
  <c r="C108903" i="20"/>
  <c r="C108904" i="20"/>
  <c r="C108905" i="20"/>
  <c r="C108906" i="20"/>
  <c r="C108907" i="20"/>
  <c r="C108908" i="20"/>
  <c r="C108909" i="20"/>
  <c r="C108910" i="20"/>
  <c r="C108911" i="20"/>
  <c r="C108912" i="20"/>
  <c r="C108913" i="20"/>
  <c r="C108914" i="20"/>
  <c r="C108915" i="20"/>
  <c r="C108916" i="20"/>
  <c r="C108917" i="20"/>
  <c r="C108918" i="20"/>
  <c r="C108919" i="20"/>
  <c r="C108920" i="20"/>
  <c r="C108921" i="20"/>
  <c r="C108922" i="20"/>
  <c r="C108923" i="20"/>
  <c r="C108924" i="20"/>
  <c r="C108925" i="20"/>
  <c r="C108926" i="20"/>
  <c r="C108927" i="20"/>
  <c r="C108928" i="20"/>
  <c r="C108929" i="20"/>
  <c r="C108930" i="20"/>
  <c r="C108931" i="20"/>
  <c r="C108932" i="20"/>
  <c r="C108933" i="20"/>
  <c r="C108934" i="20"/>
  <c r="C108935" i="20"/>
  <c r="C108936" i="20"/>
  <c r="C108937" i="20"/>
  <c r="C108938" i="20"/>
  <c r="C108939" i="20"/>
  <c r="C108940" i="20"/>
  <c r="C108941" i="20"/>
  <c r="C108942" i="20"/>
  <c r="C108943" i="20"/>
  <c r="C108944" i="20"/>
  <c r="C108945" i="20"/>
  <c r="C108946" i="20"/>
  <c r="C108947" i="20"/>
  <c r="C108948" i="20"/>
  <c r="C108949" i="20"/>
  <c r="C108950" i="20"/>
  <c r="C108951" i="20"/>
  <c r="C108952" i="20"/>
  <c r="C108953" i="20"/>
  <c r="C108954" i="20"/>
  <c r="C108955" i="20"/>
  <c r="C108956" i="20"/>
  <c r="C108957" i="20"/>
  <c r="C108958" i="20"/>
  <c r="C108959" i="20"/>
  <c r="C108960" i="20"/>
  <c r="C108961" i="20"/>
  <c r="C108962" i="20"/>
  <c r="C108963" i="20"/>
  <c r="C108964" i="20"/>
  <c r="C108965" i="20"/>
  <c r="C108966" i="20"/>
  <c r="C108967" i="20"/>
  <c r="C108968" i="20"/>
  <c r="C108969" i="20"/>
  <c r="C108970" i="20"/>
  <c r="C108971" i="20"/>
  <c r="C108972" i="20"/>
  <c r="C108973" i="20"/>
  <c r="C108974" i="20"/>
  <c r="C108975" i="20"/>
  <c r="C108976" i="20"/>
  <c r="C108977" i="20"/>
  <c r="C108978" i="20"/>
  <c r="C108979" i="20"/>
  <c r="C108980" i="20"/>
  <c r="C108981" i="20"/>
  <c r="C108982" i="20"/>
  <c r="C108983" i="20"/>
  <c r="C108984" i="20"/>
  <c r="C108985" i="20"/>
  <c r="C108986" i="20"/>
  <c r="C108987" i="20"/>
  <c r="C108988" i="20"/>
  <c r="C108989" i="20"/>
  <c r="C108990" i="20"/>
  <c r="C108991" i="20"/>
  <c r="C108992" i="20"/>
  <c r="C108993" i="20"/>
  <c r="C108994" i="20"/>
  <c r="C108995" i="20"/>
  <c r="C108996" i="20"/>
  <c r="C108997" i="20"/>
  <c r="C108998" i="20"/>
  <c r="C108999" i="20"/>
  <c r="C109000" i="20"/>
  <c r="C109001" i="20"/>
  <c r="C109002" i="20"/>
  <c r="C109003" i="20"/>
  <c r="C109004" i="20"/>
  <c r="C109005" i="20"/>
  <c r="C109006" i="20"/>
  <c r="C109007" i="20"/>
  <c r="C109008" i="20"/>
  <c r="C109009" i="20"/>
  <c r="C109010" i="20"/>
  <c r="C109011" i="20"/>
  <c r="C109012" i="20"/>
  <c r="C109013" i="20"/>
  <c r="C109014" i="20"/>
  <c r="C109015" i="20"/>
  <c r="C109016" i="20"/>
  <c r="C109017" i="20"/>
  <c r="C109018" i="20"/>
  <c r="C109019" i="20"/>
  <c r="C109020" i="20"/>
  <c r="C109021" i="20"/>
  <c r="C109022" i="20"/>
  <c r="C109023" i="20"/>
  <c r="C109024" i="20"/>
  <c r="C109025" i="20"/>
  <c r="C109026" i="20"/>
  <c r="C109027" i="20"/>
  <c r="C109028" i="20"/>
  <c r="C109029" i="20"/>
  <c r="C109030" i="20"/>
  <c r="C109031" i="20"/>
  <c r="C109032" i="20"/>
  <c r="C109033" i="20"/>
  <c r="C109034" i="20"/>
  <c r="C109035" i="20"/>
  <c r="C109036" i="20"/>
  <c r="C109037" i="20"/>
  <c r="C109038" i="20"/>
  <c r="C109039" i="20"/>
  <c r="C109040" i="20"/>
  <c r="C109041" i="20"/>
  <c r="C109042" i="20"/>
  <c r="C109043" i="20"/>
  <c r="C109044" i="20"/>
  <c r="C109045" i="20"/>
  <c r="C109046" i="20"/>
  <c r="C109047" i="20"/>
  <c r="C109048" i="20"/>
  <c r="C109049" i="20"/>
  <c r="C109050" i="20"/>
  <c r="C109051" i="20"/>
  <c r="C109052" i="20"/>
  <c r="C109053" i="20"/>
  <c r="C109054" i="20"/>
  <c r="C109055" i="20"/>
  <c r="C109056" i="20"/>
  <c r="C109057" i="20"/>
  <c r="C109058" i="20"/>
  <c r="C109059" i="20"/>
  <c r="C109060" i="20"/>
  <c r="C109061" i="20"/>
  <c r="C109062" i="20"/>
  <c r="C109063" i="20"/>
  <c r="C109064" i="20"/>
  <c r="C109065" i="20"/>
  <c r="C109066" i="20"/>
  <c r="C109067" i="20"/>
  <c r="C109068" i="20"/>
  <c r="C109069" i="20"/>
  <c r="C109070" i="20"/>
  <c r="C109071" i="20"/>
  <c r="C109072" i="20"/>
  <c r="C109073" i="20"/>
  <c r="C109074" i="20"/>
  <c r="C109075" i="20"/>
  <c r="C109076" i="20"/>
  <c r="C109077" i="20"/>
  <c r="C109078" i="20"/>
  <c r="C109079" i="20"/>
  <c r="C109080" i="20"/>
  <c r="C109081" i="20"/>
  <c r="C109082" i="20"/>
  <c r="C109083" i="20"/>
  <c r="C109084" i="20"/>
  <c r="C109085" i="20"/>
  <c r="C109086" i="20"/>
  <c r="C109087" i="20"/>
  <c r="C109088" i="20"/>
  <c r="C109089" i="20"/>
  <c r="C109090" i="20"/>
  <c r="C109091" i="20"/>
  <c r="C109092" i="20"/>
  <c r="C109093" i="20"/>
  <c r="C109094" i="20"/>
  <c r="C109095" i="20"/>
  <c r="C109096" i="20"/>
  <c r="C109097" i="20"/>
  <c r="C109098" i="20"/>
  <c r="C109099" i="20"/>
  <c r="C109100" i="20"/>
  <c r="C109101" i="20"/>
  <c r="C109102" i="20"/>
  <c r="C109103" i="20"/>
  <c r="C109104" i="20"/>
  <c r="C109105" i="20"/>
  <c r="C109106" i="20"/>
  <c r="C109107" i="20"/>
  <c r="C109108" i="20"/>
  <c r="C109109" i="20"/>
  <c r="C109110" i="20"/>
  <c r="C109111" i="20"/>
  <c r="C109112" i="20"/>
  <c r="C109113" i="20"/>
  <c r="C109114" i="20"/>
  <c r="C109115" i="20"/>
  <c r="C109116" i="20"/>
  <c r="C109117" i="20"/>
  <c r="C109118" i="20"/>
  <c r="C109119" i="20"/>
  <c r="C109120" i="20"/>
  <c r="C109121" i="20"/>
  <c r="C109122" i="20"/>
  <c r="C109123" i="20"/>
  <c r="C109124" i="20"/>
  <c r="C109125" i="20"/>
  <c r="C109126" i="20"/>
  <c r="C109127" i="20"/>
  <c r="C109128" i="20"/>
  <c r="C109129" i="20"/>
  <c r="C109130" i="20"/>
  <c r="C109131" i="20"/>
  <c r="C109132" i="20"/>
  <c r="C109133" i="20"/>
  <c r="C109134" i="20"/>
  <c r="C109135" i="20"/>
  <c r="C109136" i="20"/>
  <c r="C109137" i="20"/>
  <c r="C109138" i="20"/>
  <c r="C109139" i="20"/>
  <c r="C109140" i="20"/>
  <c r="C109141" i="20"/>
  <c r="C109142" i="20"/>
  <c r="C109143" i="20"/>
  <c r="C109144" i="20"/>
  <c r="C109145" i="20"/>
  <c r="C109146" i="20"/>
  <c r="C109147" i="20"/>
  <c r="C109148" i="20"/>
  <c r="C109149" i="20"/>
  <c r="C109150" i="20"/>
  <c r="C109151" i="20"/>
  <c r="C109152" i="20"/>
  <c r="C109153" i="20"/>
  <c r="C109154" i="20"/>
  <c r="C109155" i="20"/>
  <c r="C109156" i="20"/>
  <c r="C109157" i="20"/>
  <c r="C109158" i="20"/>
  <c r="C109159" i="20"/>
  <c r="C109160" i="20"/>
  <c r="C109161" i="20"/>
  <c r="C109162" i="20"/>
  <c r="C109163" i="20"/>
  <c r="C109164" i="20"/>
  <c r="C109165" i="20"/>
  <c r="C109166" i="20"/>
  <c r="C109167" i="20"/>
  <c r="C109168" i="20"/>
  <c r="C109169" i="20"/>
  <c r="C109170" i="20"/>
  <c r="C109171" i="20"/>
  <c r="C109172" i="20"/>
  <c r="C109173" i="20"/>
  <c r="C109174" i="20"/>
  <c r="C109175" i="20"/>
  <c r="C109176" i="20"/>
  <c r="C109177" i="20"/>
  <c r="C109178" i="20"/>
  <c r="C109179" i="20"/>
  <c r="C109180" i="20"/>
  <c r="C109181" i="20"/>
  <c r="C109182" i="20"/>
  <c r="C109183" i="20"/>
  <c r="C109184" i="20"/>
  <c r="C109185" i="20"/>
  <c r="C109186" i="20"/>
  <c r="C109187" i="20"/>
  <c r="C109188" i="20"/>
  <c r="C109189" i="20"/>
  <c r="C109190" i="20"/>
  <c r="C109191" i="20"/>
  <c r="C109192" i="20"/>
  <c r="C109193" i="20"/>
  <c r="C109194" i="20"/>
  <c r="C109195" i="20"/>
  <c r="C109196" i="20"/>
  <c r="C109197" i="20"/>
  <c r="C109198" i="20"/>
  <c r="C109199" i="20"/>
  <c r="C109200" i="20"/>
  <c r="C109201" i="20"/>
  <c r="C109202" i="20"/>
  <c r="C109203" i="20"/>
  <c r="C109204" i="20"/>
  <c r="C109205" i="20"/>
  <c r="C109206" i="20"/>
  <c r="C109207" i="20"/>
  <c r="C109208" i="20"/>
  <c r="C109209" i="20"/>
  <c r="C109210" i="20"/>
  <c r="C109211" i="20"/>
  <c r="C109212" i="20"/>
  <c r="C109213" i="20"/>
  <c r="C109214" i="20"/>
  <c r="C109215" i="20"/>
  <c r="C109216" i="20"/>
  <c r="C109217" i="20"/>
  <c r="C109218" i="20"/>
  <c r="C109219" i="20"/>
  <c r="C109220" i="20"/>
  <c r="C109221" i="20"/>
  <c r="C109222" i="20"/>
  <c r="C109223" i="20"/>
  <c r="C109224" i="20"/>
  <c r="C109225" i="20"/>
  <c r="C109226" i="20"/>
  <c r="C109227" i="20"/>
  <c r="C109228" i="20"/>
  <c r="C109229" i="20"/>
  <c r="C109230" i="20"/>
  <c r="C109231" i="20"/>
  <c r="C109232" i="20"/>
  <c r="C109233" i="20"/>
  <c r="C109234" i="20"/>
  <c r="C109235" i="20"/>
  <c r="C109236" i="20"/>
  <c r="C109237" i="20"/>
  <c r="C109238" i="20"/>
  <c r="C109239" i="20"/>
  <c r="C109240" i="20"/>
  <c r="C109241" i="20"/>
  <c r="C109242" i="20"/>
  <c r="C109243" i="20"/>
  <c r="C109244" i="20"/>
  <c r="C109245" i="20"/>
  <c r="C109246" i="20"/>
  <c r="C109247" i="20"/>
  <c r="C109248" i="20"/>
  <c r="C109249" i="20"/>
  <c r="C109250" i="20"/>
  <c r="C109251" i="20"/>
  <c r="C109252" i="20"/>
  <c r="C109253" i="20"/>
  <c r="C109254" i="20"/>
  <c r="C109255" i="20"/>
  <c r="C109256" i="20"/>
  <c r="C109257" i="20"/>
  <c r="C109258" i="20"/>
  <c r="C109259" i="20"/>
  <c r="C109260" i="20"/>
  <c r="C109261" i="20"/>
  <c r="C109262" i="20"/>
  <c r="C109263" i="20"/>
  <c r="C109264" i="20"/>
  <c r="C109265" i="20"/>
  <c r="C109266" i="20"/>
  <c r="C109267" i="20"/>
  <c r="C109268" i="20"/>
  <c r="C109269" i="20"/>
  <c r="C109270" i="20"/>
  <c r="C109271" i="20"/>
  <c r="C109272" i="20"/>
  <c r="C109273" i="20"/>
  <c r="C109274" i="20"/>
  <c r="C109275" i="20"/>
  <c r="C109276" i="20"/>
  <c r="C109277" i="20"/>
  <c r="C109278" i="20"/>
  <c r="C109279" i="20"/>
  <c r="C109280" i="20"/>
  <c r="C109281" i="20"/>
  <c r="C109282" i="20"/>
  <c r="C109283" i="20"/>
  <c r="C109284" i="20"/>
  <c r="C109285" i="20"/>
  <c r="C109286" i="20"/>
  <c r="C109287" i="20"/>
  <c r="C109288" i="20"/>
  <c r="C109289" i="20"/>
  <c r="C109290" i="20"/>
  <c r="C109291" i="20"/>
  <c r="C109292" i="20"/>
  <c r="C109293" i="20"/>
  <c r="C109294" i="20"/>
  <c r="C109295" i="20"/>
  <c r="C109296" i="20"/>
  <c r="C109297" i="20"/>
  <c r="C109298" i="20"/>
  <c r="C109299" i="20"/>
  <c r="C109300" i="20"/>
  <c r="C109301" i="20"/>
  <c r="C109302" i="20"/>
  <c r="C109303" i="20"/>
  <c r="C109304" i="20"/>
  <c r="C109305" i="20"/>
  <c r="C109306" i="20"/>
  <c r="C109307" i="20"/>
  <c r="C109308" i="20"/>
  <c r="C109309" i="20"/>
  <c r="C109310" i="20"/>
  <c r="C109311" i="20"/>
  <c r="C109312" i="20"/>
  <c r="C109313" i="20"/>
  <c r="C109314" i="20"/>
  <c r="C109315" i="20"/>
  <c r="C109316" i="20"/>
  <c r="C109317" i="20"/>
  <c r="C109318" i="20"/>
  <c r="C109319" i="20"/>
  <c r="C109320" i="20"/>
  <c r="C109321" i="20"/>
  <c r="C109322" i="20"/>
  <c r="C109323" i="20"/>
  <c r="C109324" i="20"/>
  <c r="C109325" i="20"/>
  <c r="C109326" i="20"/>
  <c r="C109327" i="20"/>
  <c r="C109328" i="20"/>
  <c r="C109329" i="20"/>
  <c r="C109330" i="20"/>
  <c r="C109331" i="20"/>
  <c r="C109332" i="20"/>
  <c r="C109333" i="20"/>
  <c r="C109334" i="20"/>
  <c r="C109335" i="20"/>
  <c r="C109336" i="20"/>
  <c r="C109337" i="20"/>
  <c r="C109338" i="20"/>
  <c r="C109339" i="20"/>
  <c r="C109340" i="20"/>
  <c r="C109341" i="20"/>
  <c r="C109342" i="20"/>
  <c r="C109343" i="20"/>
  <c r="C109344" i="20"/>
  <c r="C109345" i="20"/>
  <c r="C109346" i="20"/>
  <c r="C109347" i="20"/>
  <c r="C109348" i="20"/>
  <c r="C109349" i="20"/>
  <c r="C109350" i="20"/>
  <c r="C109351" i="20"/>
  <c r="C109352" i="20"/>
  <c r="C109353" i="20"/>
  <c r="C109354" i="20"/>
  <c r="C109355" i="20"/>
  <c r="C109356" i="20"/>
  <c r="C109357" i="20"/>
  <c r="C109358" i="20"/>
  <c r="C109359" i="20"/>
  <c r="C109360" i="20"/>
  <c r="C109361" i="20"/>
  <c r="C109362" i="20"/>
  <c r="C109363" i="20"/>
  <c r="C109364" i="20"/>
  <c r="C109365" i="20"/>
  <c r="C109366" i="20"/>
  <c r="C109367" i="20"/>
  <c r="C109368" i="20"/>
  <c r="C109369" i="20"/>
  <c r="C109370" i="20"/>
  <c r="C109371" i="20"/>
  <c r="C109372" i="20"/>
  <c r="C109373" i="20"/>
  <c r="C109374" i="20"/>
  <c r="C109375" i="20"/>
  <c r="C109376" i="20"/>
  <c r="C109377" i="20"/>
  <c r="C109378" i="20"/>
  <c r="C109379" i="20"/>
  <c r="C109380" i="20"/>
  <c r="C109381" i="20"/>
  <c r="C109382" i="20"/>
  <c r="C109383" i="20"/>
  <c r="C109384" i="20"/>
  <c r="C109385" i="20"/>
  <c r="C109386" i="20"/>
  <c r="C109387" i="20"/>
  <c r="C109388" i="20"/>
  <c r="C109389" i="20"/>
  <c r="C109390" i="20"/>
  <c r="C109391" i="20"/>
  <c r="C109392" i="20"/>
  <c r="C109393" i="20"/>
  <c r="C109394" i="20"/>
  <c r="C109395" i="20"/>
  <c r="C109396" i="20"/>
  <c r="C109397" i="20"/>
  <c r="C109398" i="20"/>
  <c r="C109399" i="20"/>
  <c r="C109400" i="20"/>
  <c r="C109401" i="20"/>
  <c r="C109402" i="20"/>
  <c r="C109403" i="20"/>
  <c r="C109404" i="20"/>
  <c r="C109405" i="20"/>
  <c r="C109406" i="20"/>
  <c r="C109407" i="20"/>
  <c r="C109408" i="20"/>
  <c r="C109409" i="20"/>
  <c r="C109410" i="20"/>
  <c r="C109411" i="20"/>
  <c r="C109412" i="20"/>
  <c r="C109413" i="20"/>
  <c r="C109414" i="20"/>
  <c r="C109415" i="20"/>
  <c r="C109416" i="20"/>
  <c r="C109417" i="20"/>
  <c r="C109418" i="20"/>
  <c r="C109419" i="20"/>
  <c r="C109420" i="20"/>
  <c r="C109421" i="20"/>
  <c r="C109422" i="20"/>
  <c r="C109423" i="20"/>
  <c r="C109424" i="20"/>
  <c r="C109425" i="20"/>
  <c r="C109426" i="20"/>
  <c r="C109427" i="20"/>
  <c r="C109428" i="20"/>
  <c r="C109429" i="20"/>
  <c r="C109430" i="20"/>
  <c r="C109431" i="20"/>
  <c r="C109432" i="20"/>
  <c r="C109433" i="20"/>
  <c r="C109434" i="20"/>
  <c r="C109435" i="20"/>
  <c r="C109436" i="20"/>
  <c r="C109437" i="20"/>
  <c r="C109438" i="20"/>
  <c r="C109439" i="20"/>
  <c r="C109440" i="20"/>
  <c r="C109441" i="20"/>
  <c r="C109442" i="20"/>
  <c r="C109443" i="20"/>
  <c r="C109444" i="20"/>
  <c r="C109445" i="20"/>
  <c r="C109446" i="20"/>
  <c r="C109447" i="20"/>
  <c r="C109448" i="20"/>
  <c r="C109449" i="20"/>
  <c r="C109450" i="20"/>
  <c r="C109451" i="20"/>
  <c r="C109452" i="20"/>
  <c r="C109453" i="20"/>
  <c r="C109454" i="20"/>
  <c r="C109455" i="20"/>
  <c r="C109456" i="20"/>
  <c r="C109457" i="20"/>
  <c r="C109458" i="20"/>
  <c r="C109459" i="20"/>
  <c r="C109460" i="20"/>
  <c r="C109461" i="20"/>
  <c r="C109462" i="20"/>
  <c r="C109463" i="20"/>
  <c r="C109464" i="20"/>
  <c r="C109465" i="20"/>
  <c r="C109466" i="20"/>
  <c r="C109467" i="20"/>
  <c r="C109468" i="20"/>
  <c r="C109469" i="20"/>
  <c r="C109470" i="20"/>
  <c r="C109471" i="20"/>
  <c r="C109472" i="20"/>
  <c r="C109473" i="20"/>
  <c r="C109474" i="20"/>
  <c r="C109475" i="20"/>
  <c r="C109476" i="20"/>
  <c r="C109477" i="20"/>
  <c r="C109478" i="20"/>
  <c r="C109479" i="20"/>
  <c r="C109480" i="20"/>
  <c r="C109481" i="20"/>
  <c r="C109482" i="20"/>
  <c r="C109483" i="20"/>
  <c r="C109484" i="20"/>
  <c r="C109485" i="20"/>
  <c r="C109486" i="20"/>
  <c r="C109487" i="20"/>
  <c r="C109488" i="20"/>
  <c r="C109489" i="20"/>
  <c r="C109490" i="20"/>
  <c r="C109491" i="20"/>
  <c r="C109492" i="20"/>
  <c r="C109493" i="20"/>
  <c r="C109494" i="20"/>
  <c r="C109495" i="20"/>
  <c r="C109496" i="20"/>
  <c r="C109497" i="20"/>
  <c r="C109498" i="20"/>
  <c r="C109499" i="20"/>
  <c r="C109500" i="20"/>
  <c r="C109501" i="20"/>
  <c r="C109502" i="20"/>
  <c r="C109503" i="20"/>
  <c r="C109504" i="20"/>
  <c r="C109505" i="20"/>
  <c r="C109506" i="20"/>
  <c r="C109507" i="20"/>
  <c r="C109508" i="20"/>
  <c r="C109509" i="20"/>
  <c r="C109510" i="20"/>
  <c r="C109511" i="20"/>
  <c r="C109512" i="20"/>
  <c r="C109513" i="20"/>
  <c r="C109514" i="20"/>
  <c r="C109515" i="20"/>
  <c r="C109516" i="20"/>
  <c r="C109517" i="20"/>
  <c r="C109518" i="20"/>
  <c r="C109519" i="20"/>
  <c r="C109520" i="20"/>
  <c r="C109521" i="20"/>
  <c r="C109522" i="20"/>
  <c r="C109523" i="20"/>
  <c r="C109524" i="20"/>
  <c r="C109525" i="20"/>
  <c r="C109526" i="20"/>
  <c r="C109527" i="20"/>
  <c r="C109528" i="20"/>
  <c r="C109529" i="20"/>
  <c r="C109530" i="20"/>
  <c r="C109531" i="20"/>
  <c r="C109532" i="20"/>
  <c r="C109533" i="20"/>
  <c r="C109534" i="20"/>
  <c r="C109535" i="20"/>
  <c r="C109536" i="20"/>
  <c r="C109537" i="20"/>
  <c r="C109538" i="20"/>
  <c r="C109539" i="20"/>
  <c r="C109540" i="20"/>
  <c r="C109541" i="20"/>
  <c r="C109542" i="20"/>
  <c r="C109543" i="20"/>
  <c r="C109544" i="20"/>
  <c r="C109545" i="20"/>
  <c r="C109546" i="20"/>
  <c r="C109547" i="20"/>
  <c r="C109548" i="20"/>
  <c r="C109549" i="20"/>
  <c r="C109550" i="20"/>
  <c r="C109551" i="20"/>
  <c r="C109552" i="20"/>
  <c r="C109553" i="20"/>
  <c r="C109554" i="20"/>
  <c r="C109555" i="20"/>
  <c r="C109556" i="20"/>
  <c r="C109557" i="20"/>
  <c r="C109558" i="20"/>
  <c r="C109559" i="20"/>
  <c r="C109560" i="20"/>
  <c r="C109561" i="20"/>
  <c r="C109562" i="20"/>
  <c r="C109563" i="20"/>
  <c r="C109564" i="20"/>
  <c r="C109565" i="20"/>
  <c r="C109566" i="20"/>
  <c r="C109567" i="20"/>
  <c r="C109568" i="20"/>
  <c r="C109569" i="20"/>
  <c r="C109570" i="20"/>
  <c r="C109571" i="20"/>
  <c r="C109572" i="20"/>
  <c r="C109573" i="20"/>
  <c r="C109574" i="20"/>
  <c r="C109575" i="20"/>
  <c r="C109576" i="20"/>
  <c r="C109577" i="20"/>
  <c r="C109578" i="20"/>
  <c r="C109579" i="20"/>
  <c r="C109580" i="20"/>
  <c r="C109581" i="20"/>
  <c r="C109582" i="20"/>
  <c r="C109583" i="20"/>
  <c r="C109584" i="20"/>
  <c r="C109585" i="20"/>
  <c r="C109586" i="20"/>
  <c r="C109587" i="20"/>
  <c r="C109588" i="20"/>
  <c r="C109589" i="20"/>
  <c r="C109590" i="20"/>
  <c r="C109591" i="20"/>
  <c r="C109592" i="20"/>
  <c r="C109593" i="20"/>
  <c r="C109594" i="20"/>
  <c r="C109595" i="20"/>
  <c r="C109596" i="20"/>
  <c r="C109597" i="20"/>
  <c r="C109598" i="20"/>
  <c r="C109599" i="20"/>
  <c r="C109600" i="20"/>
  <c r="C109601" i="20"/>
  <c r="C109602" i="20"/>
  <c r="C109603" i="20"/>
  <c r="C109604" i="20"/>
  <c r="C109605" i="20"/>
  <c r="C109606" i="20"/>
  <c r="C109607" i="20"/>
  <c r="C109608" i="20"/>
  <c r="C109609" i="20"/>
  <c r="C109610" i="20"/>
  <c r="C109611" i="20"/>
  <c r="C109612" i="20"/>
  <c r="C109613" i="20"/>
  <c r="C109614" i="20"/>
  <c r="C109615" i="20"/>
  <c r="C109616" i="20"/>
  <c r="C109617" i="20"/>
  <c r="C109618" i="20"/>
  <c r="C109619" i="20"/>
  <c r="C109620" i="20"/>
  <c r="C109621" i="20"/>
  <c r="C109622" i="20"/>
  <c r="C109623" i="20"/>
  <c r="C109624" i="20"/>
  <c r="C109625" i="20"/>
  <c r="C109626" i="20"/>
  <c r="C109627" i="20"/>
  <c r="C109628" i="20"/>
  <c r="C109629" i="20"/>
  <c r="C109630" i="20"/>
  <c r="C109631" i="20"/>
  <c r="C109632" i="20"/>
  <c r="C109633" i="20"/>
  <c r="C109634" i="20"/>
  <c r="C109635" i="20"/>
  <c r="C109636" i="20"/>
  <c r="C109637" i="20"/>
  <c r="C109638" i="20"/>
  <c r="C109639" i="20"/>
  <c r="C109640" i="20"/>
  <c r="C109641" i="20"/>
  <c r="C109642" i="20"/>
  <c r="C109643" i="20"/>
  <c r="C109644" i="20"/>
  <c r="C109645" i="20"/>
  <c r="C109646" i="20"/>
  <c r="C109647" i="20"/>
  <c r="C109648" i="20"/>
  <c r="C109649" i="20"/>
  <c r="C109650" i="20"/>
  <c r="C109651" i="20"/>
  <c r="C109652" i="20"/>
  <c r="C109653" i="20"/>
  <c r="C109654" i="20"/>
  <c r="C109655" i="20"/>
  <c r="C109656" i="20"/>
  <c r="C109657" i="20"/>
  <c r="C109658" i="20"/>
  <c r="C109659" i="20"/>
  <c r="C109660" i="20"/>
  <c r="C109661" i="20"/>
  <c r="C109662" i="20"/>
  <c r="C109663" i="20"/>
  <c r="C109664" i="20"/>
  <c r="C109665" i="20"/>
  <c r="C109666" i="20"/>
  <c r="C109667" i="20"/>
  <c r="C109668" i="20"/>
  <c r="C109669" i="20"/>
  <c r="C109670" i="20"/>
  <c r="C109671" i="20"/>
  <c r="C109672" i="20"/>
  <c r="C109673" i="20"/>
  <c r="C109674" i="20"/>
  <c r="C109675" i="20"/>
  <c r="C109676" i="20"/>
  <c r="C109677" i="20"/>
  <c r="C109678" i="20"/>
  <c r="C109679" i="20"/>
  <c r="C109680" i="20"/>
  <c r="C109681" i="20"/>
  <c r="C109682" i="20"/>
  <c r="C109683" i="20"/>
  <c r="C109684" i="20"/>
  <c r="C109685" i="20"/>
  <c r="C109686" i="20"/>
  <c r="C109687" i="20"/>
  <c r="C109688" i="20"/>
  <c r="C109689" i="20"/>
  <c r="C109690" i="20"/>
  <c r="C109691" i="20"/>
  <c r="C109692" i="20"/>
  <c r="C109693" i="20"/>
  <c r="C109694" i="20"/>
  <c r="C109695" i="20"/>
  <c r="C109696" i="20"/>
  <c r="C109697" i="20"/>
  <c r="C109698" i="20"/>
  <c r="C109699" i="20"/>
  <c r="C109700" i="20"/>
  <c r="C109701" i="20"/>
  <c r="C109702" i="20"/>
  <c r="C109703" i="20"/>
  <c r="C109704" i="20"/>
  <c r="C109705" i="20"/>
  <c r="C109706" i="20"/>
  <c r="C109707" i="20"/>
  <c r="C109708" i="20"/>
  <c r="C109709" i="20"/>
  <c r="C109710" i="20"/>
  <c r="C109711" i="20"/>
  <c r="C109712" i="20"/>
  <c r="C109713" i="20"/>
  <c r="C109714" i="20"/>
  <c r="C109715" i="20"/>
  <c r="C109716" i="20"/>
  <c r="C109717" i="20"/>
  <c r="C109718" i="20"/>
  <c r="C109719" i="20"/>
  <c r="C109720" i="20"/>
  <c r="C109721" i="20"/>
  <c r="C109722" i="20"/>
  <c r="C109723" i="20"/>
  <c r="C109724" i="20"/>
  <c r="C109725" i="20"/>
  <c r="C109726" i="20"/>
  <c r="C109727" i="20"/>
  <c r="C109728" i="20"/>
  <c r="C109729" i="20"/>
  <c r="C109730" i="20"/>
  <c r="C109731" i="20"/>
  <c r="C109732" i="20"/>
  <c r="C109733" i="20"/>
  <c r="C109734" i="20"/>
  <c r="C109735" i="20"/>
  <c r="C109736" i="20"/>
  <c r="C109737" i="20"/>
  <c r="C109738" i="20"/>
  <c r="C109739" i="20"/>
  <c r="C109740" i="20"/>
  <c r="C109741" i="20"/>
  <c r="C109742" i="20"/>
  <c r="C109743" i="20"/>
  <c r="C109744" i="20"/>
  <c r="C109745" i="20"/>
  <c r="C109746" i="20"/>
  <c r="C109747" i="20"/>
  <c r="C109748" i="20"/>
  <c r="C109749" i="20"/>
  <c r="C109750" i="20"/>
  <c r="C109751" i="20"/>
  <c r="C109752" i="20"/>
  <c r="C109753" i="20"/>
  <c r="C109754" i="20"/>
  <c r="C109755" i="20"/>
  <c r="C109756" i="20"/>
  <c r="C109757" i="20"/>
  <c r="C109758" i="20"/>
  <c r="C109759" i="20"/>
  <c r="C109760" i="20"/>
  <c r="C109761" i="20"/>
  <c r="C109762" i="20"/>
  <c r="C109763" i="20"/>
  <c r="C109764" i="20"/>
  <c r="C109765" i="20"/>
  <c r="C109766" i="20"/>
  <c r="C109767" i="20"/>
  <c r="C109768" i="20"/>
  <c r="C109769" i="20"/>
  <c r="C109770" i="20"/>
  <c r="C109771" i="20"/>
  <c r="C109772" i="20"/>
  <c r="C109773" i="20"/>
  <c r="C109774" i="20"/>
  <c r="C109775" i="20"/>
  <c r="C109776" i="20"/>
  <c r="C109777" i="20"/>
  <c r="C109778" i="20"/>
  <c r="C109779" i="20"/>
  <c r="C109780" i="20"/>
  <c r="C109781" i="20"/>
  <c r="C109782" i="20"/>
  <c r="C109783" i="20"/>
  <c r="C109784" i="20"/>
  <c r="C109785" i="20"/>
  <c r="C109786" i="20"/>
  <c r="C109787" i="20"/>
  <c r="C109788" i="20"/>
  <c r="C109789" i="20"/>
  <c r="C109790" i="20"/>
  <c r="C109791" i="20"/>
  <c r="C109792" i="20"/>
  <c r="C109793" i="20"/>
  <c r="C109794" i="20"/>
  <c r="C109795" i="20"/>
  <c r="C109796" i="20"/>
  <c r="C109797" i="20"/>
  <c r="C109798" i="20"/>
  <c r="C109799" i="20"/>
  <c r="C109800" i="20"/>
  <c r="C109801" i="20"/>
  <c r="C109802" i="20"/>
  <c r="C109803" i="20"/>
  <c r="C109804" i="20"/>
  <c r="C109805" i="20"/>
  <c r="C109806" i="20"/>
  <c r="C109807" i="20"/>
  <c r="C109808" i="20"/>
  <c r="C109809" i="20"/>
  <c r="C109810" i="20"/>
  <c r="C109811" i="20"/>
  <c r="C109812" i="20"/>
  <c r="C109813" i="20"/>
  <c r="C109814" i="20"/>
  <c r="C109815" i="20"/>
  <c r="C109816" i="20"/>
  <c r="C109817" i="20"/>
  <c r="C109818" i="20"/>
  <c r="C109819" i="20"/>
  <c r="C109820" i="20"/>
  <c r="C109821" i="20"/>
  <c r="C109822" i="20"/>
  <c r="C109823" i="20"/>
  <c r="C109824" i="20"/>
  <c r="C109825" i="20"/>
  <c r="C109826" i="20"/>
  <c r="C109827" i="20"/>
  <c r="C109828" i="20"/>
  <c r="C109829" i="20"/>
  <c r="C109830" i="20"/>
  <c r="C109831" i="20"/>
  <c r="C109832" i="20"/>
  <c r="C109833" i="20"/>
  <c r="C109834" i="20"/>
  <c r="C109835" i="20"/>
  <c r="C109836" i="20"/>
  <c r="C109837" i="20"/>
  <c r="C109838" i="20"/>
  <c r="C109839" i="20"/>
  <c r="C109840" i="20"/>
  <c r="C109841" i="20"/>
  <c r="C109842" i="20"/>
  <c r="C109843" i="20"/>
  <c r="C109844" i="20"/>
  <c r="C109845" i="20"/>
  <c r="C109846" i="20"/>
  <c r="C109847" i="20"/>
  <c r="C109848" i="20"/>
  <c r="C109849" i="20"/>
  <c r="C109850" i="20"/>
  <c r="C109851" i="20"/>
  <c r="C109852" i="20"/>
  <c r="C109853" i="20"/>
  <c r="C109854" i="20"/>
  <c r="C109855" i="20"/>
  <c r="C109856" i="20"/>
  <c r="C109857" i="20"/>
  <c r="C109858" i="20"/>
  <c r="C109859" i="20"/>
  <c r="C109860" i="20"/>
  <c r="C109861" i="20"/>
  <c r="C109862" i="20"/>
  <c r="C109863" i="20"/>
  <c r="C109864" i="20"/>
  <c r="C109865" i="20"/>
  <c r="C109866" i="20"/>
  <c r="C109867" i="20"/>
  <c r="C109868" i="20"/>
  <c r="C109869" i="20"/>
  <c r="C109870" i="20"/>
  <c r="C109871" i="20"/>
  <c r="C109872" i="20"/>
  <c r="C109873" i="20"/>
  <c r="C109874" i="20"/>
  <c r="C109875" i="20"/>
  <c r="C109876" i="20"/>
  <c r="C109877" i="20"/>
  <c r="C109878" i="20"/>
  <c r="C109879" i="20"/>
  <c r="C109880" i="20"/>
  <c r="C109881" i="20"/>
  <c r="C109882" i="20"/>
  <c r="C109883" i="20"/>
  <c r="C109884" i="20"/>
  <c r="C109885" i="20"/>
  <c r="C109886" i="20"/>
  <c r="C109887" i="20"/>
  <c r="C109888" i="20"/>
  <c r="C109889" i="20"/>
  <c r="C109890" i="20"/>
  <c r="C109891" i="20"/>
  <c r="C109892" i="20"/>
  <c r="C109893" i="20"/>
  <c r="C109894" i="20"/>
  <c r="C109895" i="20"/>
  <c r="C109896" i="20"/>
  <c r="C109897" i="20"/>
  <c r="C109898" i="20"/>
  <c r="C109899" i="20"/>
  <c r="C109900" i="20"/>
  <c r="C109901" i="20"/>
  <c r="C109902" i="20"/>
  <c r="C109903" i="20"/>
  <c r="C109904" i="20"/>
  <c r="C109905" i="20"/>
  <c r="C109906" i="20"/>
  <c r="C109907" i="20"/>
  <c r="C109908" i="20"/>
  <c r="C109909" i="20"/>
  <c r="C109910" i="20"/>
  <c r="C109911" i="20"/>
  <c r="C109912" i="20"/>
  <c r="C109913" i="20"/>
  <c r="C109914" i="20"/>
  <c r="C109915" i="20"/>
  <c r="C109916" i="20"/>
  <c r="C109917" i="20"/>
  <c r="C109918" i="20"/>
  <c r="C109919" i="20"/>
  <c r="C109920" i="20"/>
  <c r="C109921" i="20"/>
  <c r="C109922" i="20"/>
  <c r="C109923" i="20"/>
  <c r="C109924" i="20"/>
  <c r="C109925" i="20"/>
  <c r="C109926" i="20"/>
  <c r="C109927" i="20"/>
  <c r="C109928" i="20"/>
  <c r="C109929" i="20"/>
  <c r="C109930" i="20"/>
  <c r="C109931" i="20"/>
  <c r="C109932" i="20"/>
  <c r="C109933" i="20"/>
  <c r="C109934" i="20"/>
  <c r="C109935" i="20"/>
  <c r="C109936" i="20"/>
  <c r="C109937" i="20"/>
  <c r="C109938" i="20"/>
  <c r="C109939" i="20"/>
  <c r="C109940" i="20"/>
  <c r="C109941" i="20"/>
  <c r="C109942" i="20"/>
  <c r="C109943" i="20"/>
  <c r="C109944" i="20"/>
  <c r="C109945" i="20"/>
  <c r="C109946" i="20"/>
  <c r="C109947" i="20"/>
  <c r="C109948" i="20"/>
  <c r="C109949" i="20"/>
  <c r="C109950" i="20"/>
  <c r="C109951" i="20"/>
  <c r="C109952" i="20"/>
  <c r="C109953" i="20"/>
  <c r="C109954" i="20"/>
  <c r="C109955" i="20"/>
  <c r="C109956" i="20"/>
  <c r="C109957" i="20"/>
  <c r="C109958" i="20"/>
  <c r="C109959" i="20"/>
  <c r="C109960" i="20"/>
  <c r="C109961" i="20"/>
  <c r="C109962" i="20"/>
  <c r="C109963" i="20"/>
  <c r="C109964" i="20"/>
  <c r="C109965" i="20"/>
  <c r="C109966" i="20"/>
  <c r="C109967" i="20"/>
  <c r="C109968" i="20"/>
  <c r="C109969" i="20"/>
  <c r="C109970" i="20"/>
  <c r="C109971" i="20"/>
  <c r="C109972" i="20"/>
  <c r="C109973" i="20"/>
  <c r="C109974" i="20"/>
  <c r="C109975" i="20"/>
  <c r="C109976" i="20"/>
  <c r="C109977" i="20"/>
  <c r="C109978" i="20"/>
  <c r="C109979" i="20"/>
  <c r="C109980" i="20"/>
  <c r="C109981" i="20"/>
  <c r="C109982" i="20"/>
  <c r="C109983" i="20"/>
  <c r="C109984" i="20"/>
  <c r="C109985" i="20"/>
  <c r="C109986" i="20"/>
  <c r="C109987" i="20"/>
  <c r="C109988" i="20"/>
  <c r="C109989" i="20"/>
  <c r="C109990" i="20"/>
  <c r="C109991" i="20"/>
  <c r="C109992" i="20"/>
  <c r="C109993" i="20"/>
  <c r="C109994" i="20"/>
  <c r="C109995" i="20"/>
  <c r="C109996" i="20"/>
  <c r="C109997" i="20"/>
  <c r="C109998" i="20"/>
  <c r="C109999" i="20"/>
  <c r="C110000" i="20"/>
  <c r="C110001" i="20"/>
  <c r="C110002" i="20"/>
  <c r="C110003" i="20"/>
  <c r="C110004" i="20"/>
  <c r="C110005" i="20"/>
  <c r="C110006" i="20"/>
  <c r="C110007" i="20"/>
  <c r="C110008" i="20"/>
  <c r="C110009" i="20"/>
  <c r="C110010" i="20"/>
  <c r="C110011" i="20"/>
  <c r="C110012" i="20"/>
  <c r="C110013" i="20"/>
  <c r="C110014" i="20"/>
  <c r="C110015" i="20"/>
  <c r="C110016" i="20"/>
  <c r="C110017" i="20"/>
  <c r="C110018" i="20"/>
  <c r="C110019" i="20"/>
  <c r="C110020" i="20"/>
  <c r="C110021" i="20"/>
  <c r="C110022" i="20"/>
  <c r="C110023" i="20"/>
  <c r="C110024" i="20"/>
  <c r="C110025" i="20"/>
  <c r="C110026" i="20"/>
  <c r="C110027" i="20"/>
  <c r="C110028" i="20"/>
  <c r="C110029" i="20"/>
  <c r="C110030" i="20"/>
  <c r="C110031" i="20"/>
  <c r="C110032" i="20"/>
  <c r="C110033" i="20"/>
  <c r="C110034" i="20"/>
  <c r="C110035" i="20"/>
  <c r="C110036" i="20"/>
  <c r="C110037" i="20"/>
  <c r="C110038" i="20"/>
  <c r="C110039" i="20"/>
  <c r="C110040" i="20"/>
  <c r="C110041" i="20"/>
  <c r="C110042" i="20"/>
  <c r="C110043" i="20"/>
  <c r="C110044" i="20"/>
  <c r="C110045" i="20"/>
  <c r="C110046" i="20"/>
  <c r="C110047" i="20"/>
  <c r="C110048" i="20"/>
  <c r="C110049" i="20"/>
  <c r="C110050" i="20"/>
  <c r="C110051" i="20"/>
  <c r="C110052" i="20"/>
  <c r="C110053" i="20"/>
  <c r="C110054" i="20"/>
  <c r="C110055" i="20"/>
  <c r="C110056" i="20"/>
  <c r="C110057" i="20"/>
  <c r="C110058" i="20"/>
  <c r="C110059" i="20"/>
  <c r="C110060" i="20"/>
  <c r="C110061" i="20"/>
  <c r="C110062" i="20"/>
  <c r="C110063" i="20"/>
  <c r="C110064" i="20"/>
  <c r="C110065" i="20"/>
  <c r="C110066" i="20"/>
  <c r="C110067" i="20"/>
  <c r="C110068" i="20"/>
  <c r="C110069" i="20"/>
  <c r="C110070" i="20"/>
  <c r="C110071" i="20"/>
  <c r="C110072" i="20"/>
  <c r="C110073" i="20"/>
  <c r="C110074" i="20"/>
  <c r="C110075" i="20"/>
  <c r="C110076" i="20"/>
  <c r="C110077" i="20"/>
  <c r="C110078" i="20"/>
  <c r="C110079" i="20"/>
  <c r="C110080" i="20"/>
  <c r="C110081" i="20"/>
  <c r="C110082" i="20"/>
  <c r="C110083" i="20"/>
  <c r="C110084" i="20"/>
  <c r="C110085" i="20"/>
  <c r="C110086" i="20"/>
  <c r="C110087" i="20"/>
  <c r="C110088" i="20"/>
  <c r="C110089" i="20"/>
  <c r="C110090" i="20"/>
  <c r="C110091" i="20"/>
  <c r="C110092" i="20"/>
  <c r="C110093" i="20"/>
  <c r="C110094" i="20"/>
  <c r="C110095" i="20"/>
  <c r="C110096" i="20"/>
  <c r="C110097" i="20"/>
  <c r="C110098" i="20"/>
  <c r="C110099" i="20"/>
  <c r="C110100" i="20"/>
  <c r="C110101" i="20"/>
  <c r="C110102" i="20"/>
  <c r="C110103" i="20"/>
  <c r="C110104" i="20"/>
  <c r="C110105" i="20"/>
  <c r="C110106" i="20"/>
  <c r="C110107" i="20"/>
  <c r="C110108" i="20"/>
  <c r="C110109" i="20"/>
  <c r="C110110" i="20"/>
  <c r="C110111" i="20"/>
  <c r="C110112" i="20"/>
  <c r="C110113" i="20"/>
  <c r="C110114" i="20"/>
  <c r="C110115" i="20"/>
  <c r="C110116" i="20"/>
  <c r="C110117" i="20"/>
  <c r="C110118" i="20"/>
  <c r="C110119" i="20"/>
  <c r="C110120" i="20"/>
  <c r="C110121" i="20"/>
  <c r="C110122" i="20"/>
  <c r="C110123" i="20"/>
  <c r="C110124" i="20"/>
  <c r="C110125" i="20"/>
  <c r="C110126" i="20"/>
  <c r="C110127" i="20"/>
  <c r="C110128" i="20"/>
  <c r="C110129" i="20"/>
  <c r="C110130" i="20"/>
  <c r="C110131" i="20"/>
  <c r="C110132" i="20"/>
  <c r="C110133" i="20"/>
  <c r="C110134" i="20"/>
  <c r="C110135" i="20"/>
  <c r="C110136" i="20"/>
  <c r="C110137" i="20"/>
  <c r="C110138" i="20"/>
  <c r="C110139" i="20"/>
  <c r="C110140" i="20"/>
  <c r="C110141" i="20"/>
  <c r="C110142" i="20"/>
  <c r="C110143" i="20"/>
  <c r="C110144" i="20"/>
  <c r="C110145" i="20"/>
  <c r="C110146" i="20"/>
  <c r="C110147" i="20"/>
  <c r="C110148" i="20"/>
  <c r="C110149" i="20"/>
  <c r="C110150" i="20"/>
  <c r="C110151" i="20"/>
  <c r="C110152" i="20"/>
  <c r="C110153" i="20"/>
  <c r="C110154" i="20"/>
  <c r="C110155" i="20"/>
  <c r="C110156" i="20"/>
  <c r="C110157" i="20"/>
  <c r="C110158" i="20"/>
  <c r="C110159" i="20"/>
  <c r="C110160" i="20"/>
  <c r="C110161" i="20"/>
  <c r="C110162" i="20"/>
  <c r="C110163" i="20"/>
  <c r="C110164" i="20"/>
  <c r="C110165" i="20"/>
  <c r="C110166" i="20"/>
  <c r="C110167" i="20"/>
  <c r="C110168" i="20"/>
  <c r="C110169" i="20"/>
  <c r="C110170" i="20"/>
  <c r="C110171" i="20"/>
  <c r="C110172" i="20"/>
  <c r="C110173" i="20"/>
  <c r="C110174" i="20"/>
  <c r="C110175" i="20"/>
  <c r="C110176" i="20"/>
  <c r="C110177" i="20"/>
  <c r="C110178" i="20"/>
  <c r="C110179" i="20"/>
  <c r="C110180" i="20"/>
  <c r="C110181" i="20"/>
  <c r="C110182" i="20"/>
  <c r="C110183" i="20"/>
  <c r="C110184" i="20"/>
  <c r="C110185" i="20"/>
  <c r="C110186" i="20"/>
  <c r="C110187" i="20"/>
  <c r="C110188" i="20"/>
  <c r="C110189" i="20"/>
  <c r="C110190" i="20"/>
  <c r="C110191" i="20"/>
  <c r="C110192" i="20"/>
  <c r="C110193" i="20"/>
  <c r="C110194" i="20"/>
  <c r="C110195" i="20"/>
  <c r="C110196" i="20"/>
  <c r="C110197" i="20"/>
  <c r="C110198" i="20"/>
  <c r="C110199" i="20"/>
  <c r="C110200" i="20"/>
  <c r="C110201" i="20"/>
  <c r="C110202" i="20"/>
  <c r="C110203" i="20"/>
  <c r="C110204" i="20"/>
  <c r="C110205" i="20"/>
  <c r="C110206" i="20"/>
  <c r="C110207" i="20"/>
  <c r="C110208" i="20"/>
  <c r="C110209" i="20"/>
  <c r="C110210" i="20"/>
  <c r="C110211" i="20"/>
  <c r="C110212" i="20"/>
  <c r="C110213" i="20"/>
  <c r="C110214" i="20"/>
  <c r="C110215" i="20"/>
  <c r="C110216" i="20"/>
  <c r="C110217" i="20"/>
  <c r="C110218" i="20"/>
  <c r="C110219" i="20"/>
  <c r="C110220" i="20"/>
  <c r="C110221" i="20"/>
  <c r="C110222" i="20"/>
  <c r="C110223" i="20"/>
  <c r="C110224" i="20"/>
  <c r="C110225" i="20"/>
  <c r="C110226" i="20"/>
  <c r="C110227" i="20"/>
  <c r="C110228" i="20"/>
  <c r="C110229" i="20"/>
  <c r="C110230" i="20"/>
  <c r="C110231" i="20"/>
  <c r="C110232" i="20"/>
  <c r="C110233" i="20"/>
  <c r="C110234" i="20"/>
  <c r="C110235" i="20"/>
  <c r="C110236" i="20"/>
  <c r="C110237" i="20"/>
  <c r="C110238" i="20"/>
  <c r="C110239" i="20"/>
  <c r="C110240" i="20"/>
  <c r="C110241" i="20"/>
  <c r="C110242" i="20"/>
  <c r="C110243" i="20"/>
  <c r="C110244" i="20"/>
  <c r="C110245" i="20"/>
  <c r="C110246" i="20"/>
  <c r="C110247" i="20"/>
  <c r="C110248" i="20"/>
  <c r="C110249" i="20"/>
  <c r="C110250" i="20"/>
  <c r="C110251" i="20"/>
  <c r="C110252" i="20"/>
  <c r="C110253" i="20"/>
  <c r="C110254" i="20"/>
  <c r="C110255" i="20"/>
  <c r="C110256" i="20"/>
  <c r="C110257" i="20"/>
  <c r="C110258" i="20"/>
  <c r="C110259" i="20"/>
  <c r="C110260" i="20"/>
  <c r="C110261" i="20"/>
  <c r="C110262" i="20"/>
  <c r="C110263" i="20"/>
  <c r="C110264" i="20"/>
  <c r="C110265" i="20"/>
  <c r="C110266" i="20"/>
  <c r="C110267" i="20"/>
  <c r="C110268" i="20"/>
  <c r="C110269" i="20"/>
  <c r="C110270" i="20"/>
  <c r="C110271" i="20"/>
  <c r="C110272" i="20"/>
  <c r="C110273" i="20"/>
  <c r="C110274" i="20"/>
  <c r="C110275" i="20"/>
  <c r="C110276" i="20"/>
  <c r="C110277" i="20"/>
  <c r="C110278" i="20"/>
  <c r="C110279" i="20"/>
  <c r="C110280" i="20"/>
  <c r="C110281" i="20"/>
  <c r="C110282" i="20"/>
  <c r="C110283" i="20"/>
  <c r="C110284" i="20"/>
  <c r="C110285" i="20"/>
  <c r="C110286" i="20"/>
  <c r="C110287" i="20"/>
  <c r="C110288" i="20"/>
  <c r="C110289" i="20"/>
  <c r="C110290" i="20"/>
  <c r="C110291" i="20"/>
  <c r="C110292" i="20"/>
  <c r="C110293" i="20"/>
  <c r="C110294" i="20"/>
  <c r="C110295" i="20"/>
  <c r="C110296" i="20"/>
  <c r="C110297" i="20"/>
  <c r="C110298" i="20"/>
  <c r="C110299" i="20"/>
  <c r="C110300" i="20"/>
  <c r="C110301" i="20"/>
  <c r="C110302" i="20"/>
  <c r="C110303" i="20"/>
  <c r="C110304" i="20"/>
  <c r="C110305" i="20"/>
  <c r="C110306" i="20"/>
  <c r="C110307" i="20"/>
  <c r="C110308" i="20"/>
  <c r="C110309" i="20"/>
  <c r="C110310" i="20"/>
  <c r="C110311" i="20"/>
  <c r="C110312" i="20"/>
  <c r="C110313" i="20"/>
  <c r="C110314" i="20"/>
  <c r="C110315" i="20"/>
  <c r="C110316" i="20"/>
  <c r="C110317" i="20"/>
  <c r="C110318" i="20"/>
  <c r="C110319" i="20"/>
  <c r="C110320" i="20"/>
  <c r="C110321" i="20"/>
  <c r="C110322" i="20"/>
  <c r="C110323" i="20"/>
  <c r="C110324" i="20"/>
  <c r="C110325" i="20"/>
  <c r="C110326" i="20"/>
  <c r="C110327" i="20"/>
  <c r="C110328" i="20"/>
  <c r="C110329" i="20"/>
  <c r="C110330" i="20"/>
  <c r="C110331" i="20"/>
  <c r="C110332" i="20"/>
  <c r="C110333" i="20"/>
  <c r="C110334" i="20"/>
  <c r="C110335" i="20"/>
  <c r="C110336" i="20"/>
  <c r="C110337" i="20"/>
  <c r="C110338" i="20"/>
  <c r="C110339" i="20"/>
  <c r="C110340" i="20"/>
  <c r="C110341" i="20"/>
  <c r="C110342" i="20"/>
  <c r="C110343" i="20"/>
  <c r="C110344" i="20"/>
  <c r="C110345" i="20"/>
  <c r="C110346" i="20"/>
  <c r="C110347" i="20"/>
  <c r="C110348" i="20"/>
  <c r="C110349" i="20"/>
  <c r="C110350" i="20"/>
  <c r="C110351" i="20"/>
  <c r="C110352" i="20"/>
  <c r="C110353" i="20"/>
  <c r="C110354" i="20"/>
  <c r="C110355" i="20"/>
  <c r="C110356" i="20"/>
  <c r="C110357" i="20"/>
  <c r="C110358" i="20"/>
  <c r="C110359" i="20"/>
  <c r="C110360" i="20"/>
  <c r="C110361" i="20"/>
  <c r="C110362" i="20"/>
  <c r="C110363" i="20"/>
  <c r="C110364" i="20"/>
  <c r="C110365" i="20"/>
  <c r="C110366" i="20"/>
  <c r="C110367" i="20"/>
  <c r="C110368" i="20"/>
  <c r="C110369" i="20"/>
  <c r="C110370" i="20"/>
  <c r="C110371" i="20"/>
  <c r="C110372" i="20"/>
  <c r="C110373" i="20"/>
  <c r="C110374" i="20"/>
  <c r="C110375" i="20"/>
  <c r="C110376" i="20"/>
  <c r="C110377" i="20"/>
  <c r="C110378" i="20"/>
  <c r="C110379" i="20"/>
  <c r="C110380" i="20"/>
  <c r="C110381" i="20"/>
  <c r="C110382" i="20"/>
  <c r="C110383" i="20"/>
  <c r="C110384" i="20"/>
  <c r="C110385" i="20"/>
  <c r="C110386" i="20"/>
  <c r="C110387" i="20"/>
  <c r="C110388" i="20"/>
  <c r="C110389" i="20"/>
  <c r="C110390" i="20"/>
  <c r="C110391" i="20"/>
  <c r="C110392" i="20"/>
  <c r="C110393" i="20"/>
  <c r="C110394" i="20"/>
  <c r="C110395" i="20"/>
  <c r="C110396" i="20"/>
  <c r="C110397" i="20"/>
  <c r="C110398" i="20"/>
  <c r="C110399" i="20"/>
  <c r="C110400" i="20"/>
  <c r="C110401" i="20"/>
  <c r="C110402" i="20"/>
  <c r="C110403" i="20"/>
  <c r="C110404" i="20"/>
  <c r="C110405" i="20"/>
  <c r="C110406" i="20"/>
  <c r="C110407" i="20"/>
  <c r="C110408" i="20"/>
  <c r="C110409" i="20"/>
  <c r="C110410" i="20"/>
  <c r="C110411" i="20"/>
  <c r="C110412" i="20"/>
  <c r="C110413" i="20"/>
  <c r="C110414" i="20"/>
  <c r="C110415" i="20"/>
  <c r="C110416" i="20"/>
  <c r="C110417" i="20"/>
  <c r="C110418" i="20"/>
  <c r="C110419" i="20"/>
  <c r="C110420" i="20"/>
  <c r="C110421" i="20"/>
  <c r="C110422" i="20"/>
  <c r="C110423" i="20"/>
  <c r="C110424" i="20"/>
  <c r="C110425" i="20"/>
  <c r="C110426" i="20"/>
  <c r="C110427" i="20"/>
  <c r="C110428" i="20"/>
  <c r="C110429" i="20"/>
  <c r="C110430" i="20"/>
  <c r="C110431" i="20"/>
  <c r="C110432" i="20"/>
  <c r="C110433" i="20"/>
  <c r="C110434" i="20"/>
  <c r="C110435" i="20"/>
  <c r="C110436" i="20"/>
  <c r="C110437" i="20"/>
  <c r="C110438" i="20"/>
  <c r="C110439" i="20"/>
  <c r="C110440" i="20"/>
  <c r="C110441" i="20"/>
  <c r="C110442" i="20"/>
  <c r="C110443" i="20"/>
  <c r="C110444" i="20"/>
  <c r="C110445" i="20"/>
  <c r="C110446" i="20"/>
  <c r="C110447" i="20"/>
  <c r="C110448" i="20"/>
  <c r="C110449" i="20"/>
  <c r="C110450" i="20"/>
  <c r="C110451" i="20"/>
  <c r="C110452" i="20"/>
  <c r="C110453" i="20"/>
  <c r="C110454" i="20"/>
  <c r="C110455" i="20"/>
  <c r="C110456" i="20"/>
  <c r="C110457" i="20"/>
  <c r="C110458" i="20"/>
  <c r="C110459" i="20"/>
  <c r="C110460" i="20"/>
  <c r="C110461" i="20"/>
  <c r="C110462" i="20"/>
  <c r="C110463" i="20"/>
  <c r="C110464" i="20"/>
  <c r="C110465" i="20"/>
  <c r="C110466" i="20"/>
  <c r="C110467" i="20"/>
  <c r="C110468" i="20"/>
  <c r="C110469" i="20"/>
  <c r="C110470" i="20"/>
  <c r="C110471" i="20"/>
  <c r="C110472" i="20"/>
  <c r="C110473" i="20"/>
  <c r="C110474" i="20"/>
  <c r="C110475" i="20"/>
  <c r="C110476" i="20"/>
  <c r="C110477" i="20"/>
  <c r="C110478" i="20"/>
  <c r="C110479" i="20"/>
  <c r="C110480" i="20"/>
  <c r="C110481" i="20"/>
  <c r="C110482" i="20"/>
  <c r="C110483" i="20"/>
  <c r="C110484" i="20"/>
  <c r="C110485" i="20"/>
  <c r="C110486" i="20"/>
  <c r="C110487" i="20"/>
  <c r="C110488" i="20"/>
  <c r="C110489" i="20"/>
  <c r="C110490" i="20"/>
  <c r="C110491" i="20"/>
  <c r="C110492" i="20"/>
  <c r="C110493" i="20"/>
  <c r="C110494" i="20"/>
  <c r="C110495" i="20"/>
  <c r="C110496" i="20"/>
  <c r="C110497" i="20"/>
  <c r="C110498" i="20"/>
  <c r="C110499" i="20"/>
  <c r="C110500" i="20"/>
  <c r="C110501" i="20"/>
  <c r="C110502" i="20"/>
  <c r="C110503" i="20"/>
  <c r="C110504" i="20"/>
  <c r="C110505" i="20"/>
  <c r="C110506" i="20"/>
  <c r="C110507" i="20"/>
  <c r="C110508" i="20"/>
  <c r="C110509" i="20"/>
  <c r="C110510" i="20"/>
  <c r="C110511" i="20"/>
  <c r="C110512" i="20"/>
  <c r="C110513" i="20"/>
  <c r="C110514" i="20"/>
  <c r="C110515" i="20"/>
  <c r="C110516" i="20"/>
  <c r="C110517" i="20"/>
  <c r="C110518" i="20"/>
  <c r="C110519" i="20"/>
  <c r="C110520" i="20"/>
  <c r="C110521" i="20"/>
  <c r="C110522" i="20"/>
  <c r="C110523" i="20"/>
  <c r="C110524" i="20"/>
  <c r="C110525" i="20"/>
  <c r="C110526" i="20"/>
  <c r="C110527" i="20"/>
  <c r="C110528" i="20"/>
  <c r="C110529" i="20"/>
  <c r="C110530" i="20"/>
  <c r="C110531" i="20"/>
  <c r="C110532" i="20"/>
  <c r="C110533" i="20"/>
  <c r="C110534" i="20"/>
  <c r="C110535" i="20"/>
  <c r="C110536" i="20"/>
  <c r="C110537" i="20"/>
  <c r="C110538" i="20"/>
  <c r="C110539" i="20"/>
  <c r="C110540" i="20"/>
  <c r="C110541" i="20"/>
  <c r="C110542" i="20"/>
  <c r="C110543" i="20"/>
  <c r="C110544" i="20"/>
  <c r="C110545" i="20"/>
  <c r="C110546" i="20"/>
  <c r="C110547" i="20"/>
  <c r="C110548" i="20"/>
  <c r="C110549" i="20"/>
  <c r="C110550" i="20"/>
  <c r="C110551" i="20"/>
  <c r="C110552" i="20"/>
  <c r="C110553" i="20"/>
  <c r="C110554" i="20"/>
  <c r="C110555" i="20"/>
  <c r="C110556" i="20"/>
  <c r="C110557" i="20"/>
  <c r="C110558" i="20"/>
  <c r="C110559" i="20"/>
  <c r="C110560" i="20"/>
  <c r="C110561" i="20"/>
  <c r="C110562" i="20"/>
  <c r="C110563" i="20"/>
  <c r="C110564" i="20"/>
  <c r="C110565" i="20"/>
  <c r="C110566" i="20"/>
  <c r="C110567" i="20"/>
  <c r="C110568" i="20"/>
  <c r="C110569" i="20"/>
  <c r="C110570" i="20"/>
  <c r="C110571" i="20"/>
  <c r="C110572" i="20"/>
  <c r="C110573" i="20"/>
  <c r="C110574" i="20"/>
  <c r="C110575" i="20"/>
  <c r="C110576" i="20"/>
  <c r="C110577" i="20"/>
  <c r="C110578" i="20"/>
  <c r="C110579" i="20"/>
  <c r="C110580" i="20"/>
  <c r="C110581" i="20"/>
  <c r="C110582" i="20"/>
  <c r="C110583" i="20"/>
  <c r="C110584" i="20"/>
  <c r="C110585" i="20"/>
  <c r="C110586" i="20"/>
  <c r="C110587" i="20"/>
  <c r="C110588" i="20"/>
  <c r="C110589" i="20"/>
  <c r="C110590" i="20"/>
  <c r="C110591" i="20"/>
  <c r="C110592" i="20"/>
  <c r="C110593" i="20"/>
  <c r="C110594" i="20"/>
  <c r="C110595" i="20"/>
  <c r="C110596" i="20"/>
  <c r="C110597" i="20"/>
  <c r="C110598" i="20"/>
  <c r="C110599" i="20"/>
  <c r="C110600" i="20"/>
  <c r="C110601" i="20"/>
  <c r="C110602" i="20"/>
  <c r="C110603" i="20"/>
  <c r="C110604" i="20"/>
  <c r="C110605" i="20"/>
  <c r="C110606" i="20"/>
  <c r="C110607" i="20"/>
  <c r="C110608" i="20"/>
  <c r="C110609" i="20"/>
  <c r="C110610" i="20"/>
  <c r="C110611" i="20"/>
  <c r="C110612" i="20"/>
  <c r="C110613" i="20"/>
  <c r="C110614" i="20"/>
  <c r="C110615" i="20"/>
  <c r="C110616" i="20"/>
  <c r="C110617" i="20"/>
  <c r="C110618" i="20"/>
  <c r="C110619" i="20"/>
  <c r="C110620" i="20"/>
  <c r="C110621" i="20"/>
  <c r="C110622" i="20"/>
  <c r="C110623" i="20"/>
  <c r="C110624" i="20"/>
  <c r="C110625" i="20"/>
  <c r="C110626" i="20"/>
  <c r="C110627" i="20"/>
  <c r="C110628" i="20"/>
  <c r="C110629" i="20"/>
  <c r="C110630" i="20"/>
  <c r="C110631" i="20"/>
  <c r="C110632" i="20"/>
  <c r="C110633" i="20"/>
  <c r="C110634" i="20"/>
  <c r="C110635" i="20"/>
  <c r="C110636" i="20"/>
  <c r="C110637" i="20"/>
  <c r="C110638" i="20"/>
  <c r="C110639" i="20"/>
  <c r="C110640" i="20"/>
  <c r="C110641" i="20"/>
  <c r="C110642" i="20"/>
  <c r="C110643" i="20"/>
  <c r="C110644" i="20"/>
  <c r="C110645" i="20"/>
  <c r="C110646" i="20"/>
  <c r="C110647" i="20"/>
  <c r="C110648" i="20"/>
  <c r="C110649" i="20"/>
  <c r="C110650" i="20"/>
  <c r="C110651" i="20"/>
  <c r="C110652" i="20"/>
  <c r="C110653" i="20"/>
  <c r="C110654" i="20"/>
  <c r="C110655" i="20"/>
  <c r="C110656" i="20"/>
  <c r="C110657" i="20"/>
  <c r="C110658" i="20"/>
  <c r="C110659" i="20"/>
  <c r="C110660" i="20"/>
  <c r="C110661" i="20"/>
  <c r="C110662" i="20"/>
  <c r="C110663" i="20"/>
  <c r="C110664" i="20"/>
  <c r="C110665" i="20"/>
  <c r="C110666" i="20"/>
  <c r="C110667" i="20"/>
  <c r="C110668" i="20"/>
  <c r="C110669" i="20"/>
  <c r="C110670" i="20"/>
  <c r="C110671" i="20"/>
  <c r="C110672" i="20"/>
  <c r="C110673" i="20"/>
  <c r="C110674" i="20"/>
  <c r="C110675" i="20"/>
  <c r="C110676" i="20"/>
  <c r="C110677" i="20"/>
  <c r="C110678" i="20"/>
  <c r="C110679" i="20"/>
  <c r="C110680" i="20"/>
  <c r="C110681" i="20"/>
  <c r="C110682" i="20"/>
  <c r="C110683" i="20"/>
  <c r="C110684" i="20"/>
  <c r="C110685" i="20"/>
  <c r="C110686" i="20"/>
  <c r="C110687" i="20"/>
  <c r="C110688" i="20"/>
  <c r="C110689" i="20"/>
  <c r="C110690" i="20"/>
  <c r="C110691" i="20"/>
  <c r="C110692" i="20"/>
  <c r="C110693" i="20"/>
  <c r="C110694" i="20"/>
  <c r="C110695" i="20"/>
  <c r="C110696" i="20"/>
  <c r="C110697" i="20"/>
  <c r="C110698" i="20"/>
  <c r="C110699" i="20"/>
  <c r="C110700" i="20"/>
  <c r="C110701" i="20"/>
  <c r="C110702" i="20"/>
  <c r="C110703" i="20"/>
  <c r="C110704" i="20"/>
  <c r="C110705" i="20"/>
  <c r="C110706" i="20"/>
  <c r="C110707" i="20"/>
  <c r="C110708" i="20"/>
  <c r="C110709" i="20"/>
  <c r="C110710" i="20"/>
  <c r="C110711" i="20"/>
  <c r="C110712" i="20"/>
  <c r="C110713" i="20"/>
  <c r="C110714" i="20"/>
  <c r="C110715" i="20"/>
  <c r="C110716" i="20"/>
  <c r="C110717" i="20"/>
  <c r="C110718" i="20"/>
  <c r="C110719" i="20"/>
  <c r="C110720" i="20"/>
  <c r="C110721" i="20"/>
  <c r="C110722" i="20"/>
  <c r="C110723" i="20"/>
  <c r="C110724" i="20"/>
  <c r="C110725" i="20"/>
  <c r="C110726" i="20"/>
  <c r="C110727" i="20"/>
  <c r="C110728" i="20"/>
  <c r="C110729" i="20"/>
  <c r="C110730" i="20"/>
  <c r="C110731" i="20"/>
  <c r="C110732" i="20"/>
  <c r="C110733" i="20"/>
  <c r="C110734" i="20"/>
  <c r="C110735" i="20"/>
  <c r="C110736" i="20"/>
  <c r="C110737" i="20"/>
  <c r="C110738" i="20"/>
  <c r="C110739" i="20"/>
  <c r="C110740" i="20"/>
  <c r="C110741" i="20"/>
  <c r="C110742" i="20"/>
  <c r="C110743" i="20"/>
  <c r="C110744" i="20"/>
  <c r="C110745" i="20"/>
  <c r="C110746" i="20"/>
  <c r="C110747" i="20"/>
  <c r="C110748" i="20"/>
  <c r="C110749" i="20"/>
  <c r="C110750" i="20"/>
  <c r="C110751" i="20"/>
  <c r="C110752" i="20"/>
  <c r="C110753" i="20"/>
  <c r="C110754" i="20"/>
  <c r="C110755" i="20"/>
  <c r="C110756" i="20"/>
  <c r="C110757" i="20"/>
  <c r="C110758" i="20"/>
  <c r="C110759" i="20"/>
  <c r="C110760" i="20"/>
  <c r="C110761" i="20"/>
  <c r="C110762" i="20"/>
  <c r="C110763" i="20"/>
  <c r="C110764" i="20"/>
  <c r="C110765" i="20"/>
  <c r="C110766" i="20"/>
  <c r="C110767" i="20"/>
  <c r="C110768" i="20"/>
  <c r="C110769" i="20"/>
  <c r="C110770" i="20"/>
  <c r="C110771" i="20"/>
  <c r="C110772" i="20"/>
  <c r="C110773" i="20"/>
  <c r="C110774" i="20"/>
  <c r="C110775" i="20"/>
  <c r="C110776" i="20"/>
  <c r="C110777" i="20"/>
  <c r="C110778" i="20"/>
  <c r="C110779" i="20"/>
  <c r="C110780" i="20"/>
  <c r="C110781" i="20"/>
  <c r="C110782" i="20"/>
  <c r="C110783" i="20"/>
  <c r="C110784" i="20"/>
  <c r="C110785" i="20"/>
  <c r="C110786" i="20"/>
  <c r="C110787" i="20"/>
  <c r="C110788" i="20"/>
  <c r="C110789" i="20"/>
  <c r="C110790" i="20"/>
  <c r="C110791" i="20"/>
  <c r="C110792" i="20"/>
  <c r="C110793" i="20"/>
  <c r="C110794" i="20"/>
  <c r="C110795" i="20"/>
  <c r="C110796" i="20"/>
  <c r="C110797" i="20"/>
  <c r="C110798" i="20"/>
  <c r="C110799" i="20"/>
  <c r="C110800" i="20"/>
  <c r="C110801" i="20"/>
  <c r="C110802" i="20"/>
  <c r="C110803" i="20"/>
  <c r="C110804" i="20"/>
  <c r="C110805" i="20"/>
  <c r="C110806" i="20"/>
  <c r="C110807" i="20"/>
  <c r="C110808" i="20"/>
  <c r="C110809" i="20"/>
  <c r="C110810" i="20"/>
  <c r="C110811" i="20"/>
  <c r="C110812" i="20"/>
  <c r="C110813" i="20"/>
  <c r="C110814" i="20"/>
  <c r="C110815" i="20"/>
  <c r="C110816" i="20"/>
  <c r="C110817" i="20"/>
  <c r="C110818" i="20"/>
  <c r="C110819" i="20"/>
  <c r="C110820" i="20"/>
  <c r="C110821" i="20"/>
  <c r="C110822" i="20"/>
  <c r="C110823" i="20"/>
  <c r="C110824" i="20"/>
  <c r="C110825" i="20"/>
  <c r="C110826" i="20"/>
  <c r="C110827" i="20"/>
  <c r="C110828" i="20"/>
  <c r="C110829" i="20"/>
  <c r="C110830" i="20"/>
  <c r="C110831" i="20"/>
  <c r="C110832" i="20"/>
  <c r="C110833" i="20"/>
  <c r="C110834" i="20"/>
  <c r="C110835" i="20"/>
  <c r="C110836" i="20"/>
  <c r="C110837" i="20"/>
  <c r="C110838" i="20"/>
  <c r="C110839" i="20"/>
  <c r="C110840" i="20"/>
  <c r="C110841" i="20"/>
  <c r="C110842" i="20"/>
  <c r="C110843" i="20"/>
  <c r="C110844" i="20"/>
  <c r="C110845" i="20"/>
  <c r="C110846" i="20"/>
  <c r="C110847" i="20"/>
  <c r="C110848" i="20"/>
  <c r="C110849" i="20"/>
  <c r="C110850" i="20"/>
  <c r="C110851" i="20"/>
  <c r="C110852" i="20"/>
  <c r="C110853" i="20"/>
  <c r="C110854" i="20"/>
  <c r="C110855" i="20"/>
  <c r="C110856" i="20"/>
  <c r="C110857" i="20"/>
  <c r="C110858" i="20"/>
  <c r="C110859" i="20"/>
  <c r="C110860" i="20"/>
  <c r="C110861" i="20"/>
  <c r="C110862" i="20"/>
  <c r="C110863" i="20"/>
  <c r="C110864" i="20"/>
  <c r="C110865" i="20"/>
  <c r="C110866" i="20"/>
  <c r="C110867" i="20"/>
  <c r="C110868" i="20"/>
  <c r="C110869" i="20"/>
  <c r="C110870" i="20"/>
  <c r="C110871" i="20"/>
  <c r="C110872" i="20"/>
  <c r="C110873" i="20"/>
  <c r="C110874" i="20"/>
  <c r="C110875" i="20"/>
  <c r="C110876" i="20"/>
  <c r="C110877" i="20"/>
  <c r="C110878" i="20"/>
  <c r="C110879" i="20"/>
  <c r="C110880" i="20"/>
  <c r="C110881" i="20"/>
  <c r="C110882" i="20"/>
  <c r="C110883" i="20"/>
  <c r="C110884" i="20"/>
  <c r="C110885" i="20"/>
  <c r="C110886" i="20"/>
  <c r="C110887" i="20"/>
  <c r="C110888" i="20"/>
  <c r="C110889" i="20"/>
  <c r="C110890" i="20"/>
  <c r="C110891" i="20"/>
  <c r="C110892" i="20"/>
  <c r="C110893" i="20"/>
  <c r="C110894" i="20"/>
  <c r="C110895" i="20"/>
  <c r="C110896" i="20"/>
  <c r="C110897" i="20"/>
  <c r="C110898" i="20"/>
  <c r="C110899" i="20"/>
  <c r="C110900" i="20"/>
  <c r="C110901" i="20"/>
  <c r="C110902" i="20"/>
  <c r="C110903" i="20"/>
  <c r="C110904" i="20"/>
  <c r="C110905" i="20"/>
  <c r="C110906" i="20"/>
  <c r="C110907" i="20"/>
  <c r="C110908" i="20"/>
  <c r="C110909" i="20"/>
  <c r="C110910" i="20"/>
  <c r="C110911" i="20"/>
  <c r="C110912" i="20"/>
  <c r="C110913" i="20"/>
  <c r="C110914" i="20"/>
  <c r="C110915" i="20"/>
  <c r="C110916" i="20"/>
  <c r="C110917" i="20"/>
  <c r="C110918" i="20"/>
  <c r="C110919" i="20"/>
  <c r="C110920" i="20"/>
  <c r="C110921" i="20"/>
  <c r="C110922" i="20"/>
  <c r="C110923" i="20"/>
  <c r="C110924" i="20"/>
  <c r="C110925" i="20"/>
  <c r="C110926" i="20"/>
  <c r="C110927" i="20"/>
  <c r="C110928" i="20"/>
  <c r="C110929" i="20"/>
  <c r="C110930" i="20"/>
  <c r="C110931" i="20"/>
  <c r="C110932" i="20"/>
  <c r="C110933" i="20"/>
  <c r="C110934" i="20"/>
  <c r="C110935" i="20"/>
  <c r="C110936" i="20"/>
  <c r="C110937" i="20"/>
  <c r="C110938" i="20"/>
  <c r="C110939" i="20"/>
  <c r="C110940" i="20"/>
  <c r="C110941" i="20"/>
  <c r="C110942" i="20"/>
  <c r="C110943" i="20"/>
  <c r="C110944" i="20"/>
  <c r="C110945" i="20"/>
  <c r="C110946" i="20"/>
  <c r="C110947" i="20"/>
  <c r="C110948" i="20"/>
  <c r="C110949" i="20"/>
  <c r="C110950" i="20"/>
  <c r="C110951" i="20"/>
  <c r="C110952" i="20"/>
  <c r="C110953" i="20"/>
  <c r="C110954" i="20"/>
  <c r="C110955" i="20"/>
  <c r="C110956" i="20"/>
  <c r="C110957" i="20"/>
  <c r="C110958" i="20"/>
  <c r="C110959" i="20"/>
  <c r="C110960" i="20"/>
  <c r="C110961" i="20"/>
  <c r="C110962" i="20"/>
  <c r="C110963" i="20"/>
  <c r="C110964" i="20"/>
  <c r="C110965" i="20"/>
  <c r="C110966" i="20"/>
  <c r="C110967" i="20"/>
  <c r="C110968" i="20"/>
  <c r="C110969" i="20"/>
  <c r="C110970" i="20"/>
  <c r="C110971" i="20"/>
  <c r="C110972" i="20"/>
  <c r="C110973" i="20"/>
  <c r="C110974" i="20"/>
  <c r="C110975" i="20"/>
  <c r="C110976" i="20"/>
  <c r="C110977" i="20"/>
  <c r="C110978" i="20"/>
  <c r="C110979" i="20"/>
  <c r="C110980" i="20"/>
  <c r="C110981" i="20"/>
  <c r="C110982" i="20"/>
  <c r="C110983" i="20"/>
  <c r="C110984" i="20"/>
  <c r="C110985" i="20"/>
  <c r="C110986" i="20"/>
  <c r="C110987" i="20"/>
  <c r="C110988" i="20"/>
  <c r="C110989" i="20"/>
  <c r="C110990" i="20"/>
  <c r="C110991" i="20"/>
  <c r="C110992" i="20"/>
  <c r="C110993" i="20"/>
  <c r="C110994" i="20"/>
  <c r="C110995" i="20"/>
  <c r="C110996" i="20"/>
  <c r="C110997" i="20"/>
  <c r="C110998" i="20"/>
  <c r="C110999" i="20"/>
  <c r="C111000" i="20"/>
  <c r="C111001" i="20"/>
  <c r="C111002" i="20"/>
  <c r="C111003" i="20"/>
  <c r="C111004" i="20"/>
  <c r="C111005" i="20"/>
  <c r="C111006" i="20"/>
  <c r="C111007" i="20"/>
  <c r="C111008" i="20"/>
  <c r="C111009" i="20"/>
  <c r="C111010" i="20"/>
  <c r="C111011" i="20"/>
  <c r="C111012" i="20"/>
  <c r="C111013" i="20"/>
  <c r="C111014" i="20"/>
  <c r="C111015" i="20"/>
  <c r="C111016" i="20"/>
  <c r="C111017" i="20"/>
  <c r="C111018" i="20"/>
  <c r="C111019" i="20"/>
  <c r="C111020" i="20"/>
  <c r="C111021" i="20"/>
  <c r="C111022" i="20"/>
  <c r="C111023" i="20"/>
  <c r="C111024" i="20"/>
  <c r="C111025" i="20"/>
  <c r="C111026" i="20"/>
  <c r="C111027" i="20"/>
  <c r="C111028" i="20"/>
  <c r="C111029" i="20"/>
  <c r="C111030" i="20"/>
  <c r="C111031" i="20"/>
  <c r="C111032" i="20"/>
  <c r="C111033" i="20"/>
  <c r="C111034" i="20"/>
  <c r="C111035" i="20"/>
  <c r="C111036" i="20"/>
  <c r="C111037" i="20"/>
  <c r="C111038" i="20"/>
  <c r="C111039" i="20"/>
  <c r="C111040" i="20"/>
  <c r="C111041" i="20"/>
  <c r="C111042" i="20"/>
  <c r="C111043" i="20"/>
  <c r="C111044" i="20"/>
  <c r="C111045" i="20"/>
  <c r="C111046" i="20"/>
  <c r="C111047" i="20"/>
  <c r="C111048" i="20"/>
  <c r="C111049" i="20"/>
  <c r="C111050" i="20"/>
  <c r="C111051" i="20"/>
  <c r="C111052" i="20"/>
  <c r="C111053" i="20"/>
  <c r="C111054" i="20"/>
  <c r="C111055" i="20"/>
  <c r="C111056" i="20"/>
  <c r="C111057" i="20"/>
  <c r="C111058" i="20"/>
  <c r="C111059" i="20"/>
  <c r="C111060" i="20"/>
  <c r="C111061" i="20"/>
  <c r="C111062" i="20"/>
  <c r="C111063" i="20"/>
  <c r="C111064" i="20"/>
  <c r="C111065" i="20"/>
  <c r="C111066" i="20"/>
  <c r="C111067" i="20"/>
  <c r="C111068" i="20"/>
  <c r="C111069" i="20"/>
  <c r="C111070" i="20"/>
  <c r="C111071" i="20"/>
  <c r="C111072" i="20"/>
  <c r="C111073" i="20"/>
  <c r="C111074" i="20"/>
  <c r="C111075" i="20"/>
  <c r="C111076" i="20"/>
  <c r="C111077" i="20"/>
  <c r="C111078" i="20"/>
  <c r="C111079" i="20"/>
  <c r="C111080" i="20"/>
  <c r="C111081" i="20"/>
  <c r="C111082" i="20"/>
  <c r="C111083" i="20"/>
  <c r="C111084" i="20"/>
  <c r="C111085" i="20"/>
  <c r="C111086" i="20"/>
  <c r="C111087" i="20"/>
  <c r="C111088" i="20"/>
  <c r="C111089" i="20"/>
  <c r="C111090" i="20"/>
  <c r="C111091" i="20"/>
  <c r="C111092" i="20"/>
  <c r="C111093" i="20"/>
  <c r="C111094" i="20"/>
  <c r="C111095" i="20"/>
  <c r="C111096" i="20"/>
  <c r="C111097" i="20"/>
  <c r="C111098" i="20"/>
  <c r="C111099" i="20"/>
  <c r="C111100" i="20"/>
  <c r="C111101" i="20"/>
  <c r="C111102" i="20"/>
  <c r="C111103" i="20"/>
  <c r="C111104" i="20"/>
  <c r="C111105" i="20"/>
  <c r="C111106" i="20"/>
  <c r="C111107" i="20"/>
  <c r="C111108" i="20"/>
  <c r="C111109" i="20"/>
  <c r="C111110" i="20"/>
  <c r="C111111" i="20"/>
  <c r="C111112" i="20"/>
  <c r="C111113" i="20"/>
  <c r="C111114" i="20"/>
  <c r="C111115" i="20"/>
  <c r="C111116" i="20"/>
  <c r="C111117" i="20"/>
  <c r="C111118" i="20"/>
  <c r="C111119" i="20"/>
  <c r="C111120" i="20"/>
  <c r="C111121" i="20"/>
  <c r="C111122" i="20"/>
  <c r="C111123" i="20"/>
  <c r="C111124" i="20"/>
  <c r="C111125" i="20"/>
  <c r="C111126" i="20"/>
  <c r="C111127" i="20"/>
  <c r="C111128" i="20"/>
  <c r="C111129" i="20"/>
  <c r="C111130" i="20"/>
  <c r="C111131" i="20"/>
  <c r="C111132" i="20"/>
  <c r="C111133" i="20"/>
  <c r="C111134" i="20"/>
  <c r="C111135" i="20"/>
  <c r="C111136" i="20"/>
  <c r="C111137" i="20"/>
  <c r="C111138" i="20"/>
  <c r="C111139" i="20"/>
  <c r="C111140" i="20"/>
  <c r="C111141" i="20"/>
  <c r="C111142" i="20"/>
  <c r="C111143" i="20"/>
  <c r="C111144" i="20"/>
  <c r="C111145" i="20"/>
  <c r="C111146" i="20"/>
  <c r="C111147" i="20"/>
  <c r="C111148" i="20"/>
  <c r="C111149" i="20"/>
  <c r="C111150" i="20"/>
  <c r="C111151" i="20"/>
  <c r="C111152" i="20"/>
  <c r="C111153" i="20"/>
  <c r="C111154" i="20"/>
  <c r="C111155" i="20"/>
  <c r="C111156" i="20"/>
  <c r="C111157" i="20"/>
  <c r="C111158" i="20"/>
  <c r="C111159" i="20"/>
  <c r="C111160" i="20"/>
  <c r="C111161" i="20"/>
  <c r="C111162" i="20"/>
  <c r="C111163" i="20"/>
  <c r="C111164" i="20"/>
  <c r="C111165" i="20"/>
  <c r="C111166" i="20"/>
  <c r="C111167" i="20"/>
  <c r="C111168" i="20"/>
  <c r="C111169" i="20"/>
  <c r="C111170" i="20"/>
  <c r="C111171" i="20"/>
  <c r="C111172" i="20"/>
  <c r="C111173" i="20"/>
  <c r="C111174" i="20"/>
  <c r="C111175" i="20"/>
  <c r="C111176" i="20"/>
  <c r="C111177" i="20"/>
  <c r="C111178" i="20"/>
  <c r="C111179" i="20"/>
  <c r="C111180" i="20"/>
  <c r="C111181" i="20"/>
  <c r="C111182" i="20"/>
  <c r="C111183" i="20"/>
  <c r="C111184" i="20"/>
  <c r="C111185" i="20"/>
  <c r="C111186" i="20"/>
  <c r="C111187" i="20"/>
  <c r="C111188" i="20"/>
  <c r="C111189" i="20"/>
  <c r="C111190" i="20"/>
  <c r="C111191" i="20"/>
  <c r="C111192" i="20"/>
  <c r="C111193" i="20"/>
  <c r="C111194" i="20"/>
  <c r="C111195" i="20"/>
  <c r="C111196" i="20"/>
  <c r="C111197" i="20"/>
  <c r="C111198" i="20"/>
  <c r="C111199" i="20"/>
  <c r="C111200" i="20"/>
  <c r="C111201" i="20"/>
  <c r="C111202" i="20"/>
  <c r="C111203" i="20"/>
  <c r="C111204" i="20"/>
  <c r="C111205" i="20"/>
  <c r="C111206" i="20"/>
  <c r="C111207" i="20"/>
  <c r="C111208" i="20"/>
  <c r="C111209" i="20"/>
  <c r="C111210" i="20"/>
  <c r="C111211" i="20"/>
  <c r="C111212" i="20"/>
  <c r="C111213" i="20"/>
  <c r="C111214" i="20"/>
  <c r="C111215" i="20"/>
  <c r="C111216" i="20"/>
  <c r="C111217" i="20"/>
  <c r="C111218" i="20"/>
  <c r="C111219" i="20"/>
  <c r="C111220" i="20"/>
  <c r="C111221" i="20"/>
  <c r="C111222" i="20"/>
  <c r="C111223" i="20"/>
  <c r="C111224" i="20"/>
  <c r="C111225" i="20"/>
  <c r="C111226" i="20"/>
  <c r="C111227" i="20"/>
  <c r="C111228" i="20"/>
  <c r="C111229" i="20"/>
  <c r="C111230" i="20"/>
  <c r="C111231" i="20"/>
  <c r="C111232" i="20"/>
  <c r="C111233" i="20"/>
  <c r="C111234" i="20"/>
  <c r="C111235" i="20"/>
  <c r="C111236" i="20"/>
  <c r="C111237" i="20"/>
  <c r="C111238" i="20"/>
  <c r="C111239" i="20"/>
  <c r="C111240" i="20"/>
  <c r="C111241" i="20"/>
  <c r="C111242" i="20"/>
  <c r="C111243" i="20"/>
  <c r="C111244" i="20"/>
  <c r="C111245" i="20"/>
  <c r="C111246" i="20"/>
  <c r="C111247" i="20"/>
  <c r="C111248" i="20"/>
  <c r="C111249" i="20"/>
  <c r="C111250" i="20"/>
  <c r="C111251" i="20"/>
  <c r="C111252" i="20"/>
  <c r="C111253" i="20"/>
  <c r="C111254" i="20"/>
  <c r="C111255" i="20"/>
  <c r="C111256" i="20"/>
  <c r="C111257" i="20"/>
  <c r="C111258" i="20"/>
  <c r="C111259" i="20"/>
  <c r="C111260" i="20"/>
  <c r="C111261" i="20"/>
  <c r="C111262" i="20"/>
  <c r="C111263" i="20"/>
  <c r="C111264" i="20"/>
  <c r="C111265" i="20"/>
  <c r="C111266" i="20"/>
  <c r="C111267" i="20"/>
  <c r="C111268" i="20"/>
  <c r="C111269" i="20"/>
  <c r="C111270" i="20"/>
  <c r="C111271" i="20"/>
  <c r="C111272" i="20"/>
  <c r="C111273" i="20"/>
  <c r="C111274" i="20"/>
  <c r="C111275" i="20"/>
  <c r="C111276" i="20"/>
  <c r="C111277" i="20"/>
  <c r="C111278" i="20"/>
  <c r="C111279" i="20"/>
  <c r="C111280" i="20"/>
  <c r="C111281" i="20"/>
  <c r="C111282" i="20"/>
  <c r="C111283" i="20"/>
  <c r="C111284" i="20"/>
  <c r="C111285" i="20"/>
  <c r="C111286" i="20"/>
  <c r="C111287" i="20"/>
  <c r="C111288" i="20"/>
  <c r="C111289" i="20"/>
  <c r="C111290" i="20"/>
  <c r="C111291" i="20"/>
  <c r="C111292" i="20"/>
  <c r="C111293" i="20"/>
  <c r="C111294" i="20"/>
  <c r="C111295" i="20"/>
  <c r="C111296" i="20"/>
  <c r="C111297" i="20"/>
  <c r="C111298" i="20"/>
  <c r="C111299" i="20"/>
  <c r="C111300" i="20"/>
  <c r="C111301" i="20"/>
  <c r="C111302" i="20"/>
  <c r="C111303" i="20"/>
  <c r="C111304" i="20"/>
  <c r="C111305" i="20"/>
  <c r="C111306" i="20"/>
  <c r="C111307" i="20"/>
  <c r="C111308" i="20"/>
  <c r="C111309" i="20"/>
  <c r="C111310" i="20"/>
  <c r="C111311" i="20"/>
  <c r="C111312" i="20"/>
  <c r="C111313" i="20"/>
  <c r="C111314" i="20"/>
  <c r="C111315" i="20"/>
  <c r="C111316" i="20"/>
  <c r="C111317" i="20"/>
  <c r="C111318" i="20"/>
  <c r="C111319" i="20"/>
  <c r="C111320" i="20"/>
  <c r="C111321" i="20"/>
  <c r="C111322" i="20"/>
  <c r="C111323" i="20"/>
  <c r="C111324" i="20"/>
  <c r="C111325" i="20"/>
  <c r="C111326" i="20"/>
  <c r="C111327" i="20"/>
  <c r="C111328" i="20"/>
  <c r="C111329" i="20"/>
  <c r="C111330" i="20"/>
  <c r="C111331" i="20"/>
  <c r="C111332" i="20"/>
  <c r="C111333" i="20"/>
  <c r="C111334" i="20"/>
  <c r="C111335" i="20"/>
  <c r="C111336" i="20"/>
  <c r="C111337" i="20"/>
  <c r="C111338" i="20"/>
  <c r="C111339" i="20"/>
  <c r="C111340" i="20"/>
  <c r="C111341" i="20"/>
  <c r="C111342" i="20"/>
  <c r="C111343" i="20"/>
  <c r="C111344" i="20"/>
  <c r="C111345" i="20"/>
  <c r="C111346" i="20"/>
  <c r="C111347" i="20"/>
  <c r="C111348" i="20"/>
  <c r="C111349" i="20"/>
  <c r="C111350" i="20"/>
  <c r="C111351" i="20"/>
  <c r="C111352" i="20"/>
  <c r="C111353" i="20"/>
  <c r="C111354" i="20"/>
  <c r="C111355" i="20"/>
  <c r="C111356" i="20"/>
  <c r="C111357" i="20"/>
  <c r="C111358" i="20"/>
  <c r="C111359" i="20"/>
  <c r="C111360" i="20"/>
  <c r="C111361" i="20"/>
  <c r="C111362" i="20"/>
  <c r="C111363" i="20"/>
  <c r="C111364" i="20"/>
  <c r="C111365" i="20"/>
  <c r="C111366" i="20"/>
  <c r="C111367" i="20"/>
  <c r="C111368" i="20"/>
  <c r="C111369" i="20"/>
  <c r="C111370" i="20"/>
  <c r="C111371" i="20"/>
  <c r="C111372" i="20"/>
  <c r="C111373" i="20"/>
  <c r="C111374" i="20"/>
  <c r="C111375" i="20"/>
  <c r="C111376" i="20"/>
  <c r="C111377" i="20"/>
  <c r="C111378" i="20"/>
  <c r="C111379" i="20"/>
  <c r="C111380" i="20"/>
  <c r="C111381" i="20"/>
  <c r="C111382" i="20"/>
  <c r="C111383" i="20"/>
  <c r="C111384" i="20"/>
  <c r="C111385" i="20"/>
  <c r="C111386" i="20"/>
  <c r="C111387" i="20"/>
  <c r="C111388" i="20"/>
  <c r="C111389" i="20"/>
  <c r="C111390" i="20"/>
  <c r="C111391" i="20"/>
  <c r="C111392" i="20"/>
  <c r="C111393" i="20"/>
  <c r="C111394" i="20"/>
  <c r="C111395" i="20"/>
  <c r="C111396" i="20"/>
  <c r="C111397" i="20"/>
  <c r="C111398" i="20"/>
  <c r="C111399" i="20"/>
  <c r="C111400" i="20"/>
  <c r="C111401" i="20"/>
  <c r="C111402" i="20"/>
  <c r="C111403" i="20"/>
  <c r="C111404" i="20"/>
  <c r="C111405" i="20"/>
  <c r="C111406" i="20"/>
  <c r="C111407" i="20"/>
  <c r="C111408" i="20"/>
  <c r="C111409" i="20"/>
  <c r="C111410" i="20"/>
  <c r="C111411" i="20"/>
  <c r="C111412" i="20"/>
  <c r="C111413" i="20"/>
  <c r="C111414" i="20"/>
  <c r="C111415" i="20"/>
  <c r="C111416" i="20"/>
  <c r="C111417" i="20"/>
  <c r="C111418" i="20"/>
  <c r="C111419" i="20"/>
  <c r="C111420" i="20"/>
  <c r="C111421" i="20"/>
  <c r="C111422" i="20"/>
  <c r="C111423" i="20"/>
  <c r="C111424" i="20"/>
  <c r="C111425" i="20"/>
  <c r="C111426" i="20"/>
  <c r="C111427" i="20"/>
  <c r="C111428" i="20"/>
  <c r="C111429" i="20"/>
  <c r="C111430" i="20"/>
  <c r="C111431" i="20"/>
  <c r="C111432" i="20"/>
  <c r="C111433" i="20"/>
  <c r="C111434" i="20"/>
  <c r="C111435" i="20"/>
  <c r="C111436" i="20"/>
  <c r="C111437" i="20"/>
  <c r="C111438" i="20"/>
  <c r="C111439" i="20"/>
  <c r="C111440" i="20"/>
  <c r="C111441" i="20"/>
  <c r="C111442" i="20"/>
  <c r="C111443" i="20"/>
  <c r="C111444" i="20"/>
  <c r="C111445" i="20"/>
  <c r="C111446" i="20"/>
  <c r="C111447" i="20"/>
  <c r="C111448" i="20"/>
  <c r="C111449" i="20"/>
  <c r="C111450" i="20"/>
  <c r="C111451" i="20"/>
  <c r="C111452" i="20"/>
  <c r="C111453" i="20"/>
  <c r="C111454" i="20"/>
  <c r="C111455" i="20"/>
  <c r="C111456" i="20"/>
  <c r="C111457" i="20"/>
  <c r="C111458" i="20"/>
  <c r="C111459" i="20"/>
  <c r="C111460" i="20"/>
  <c r="C111461" i="20"/>
  <c r="C111462" i="20"/>
  <c r="C111463" i="20"/>
  <c r="C111464" i="20"/>
  <c r="C111465" i="20"/>
  <c r="C111466" i="20"/>
  <c r="C111467" i="20"/>
  <c r="C111468" i="20"/>
  <c r="C111469" i="20"/>
  <c r="C111470" i="20"/>
  <c r="C111471" i="20"/>
  <c r="C111472" i="20"/>
  <c r="C111473" i="20"/>
  <c r="C111474" i="20"/>
  <c r="C111475" i="20"/>
  <c r="C111476" i="20"/>
  <c r="C111477" i="20"/>
  <c r="C111478" i="20"/>
  <c r="C111479" i="20"/>
  <c r="C111480" i="20"/>
  <c r="C111481" i="20"/>
  <c r="C111482" i="20"/>
  <c r="C111483" i="20"/>
  <c r="C111484" i="20"/>
  <c r="C111485" i="20"/>
  <c r="C111486" i="20"/>
  <c r="C111487" i="20"/>
  <c r="C111488" i="20"/>
  <c r="C111489" i="20"/>
  <c r="C111490" i="20"/>
  <c r="C111491" i="20"/>
  <c r="C111492" i="20"/>
  <c r="C111493" i="20"/>
  <c r="C111494" i="20"/>
  <c r="C111495" i="20"/>
  <c r="C111496" i="20"/>
  <c r="C111497" i="20"/>
  <c r="C111498" i="20"/>
  <c r="C111499" i="20"/>
  <c r="C111500" i="20"/>
  <c r="C111501" i="20"/>
  <c r="C111502" i="20"/>
  <c r="C111503" i="20"/>
  <c r="C111504" i="20"/>
  <c r="C111505" i="20"/>
  <c r="C111506" i="20"/>
  <c r="C111507" i="20"/>
  <c r="C111508" i="20"/>
  <c r="C111509" i="20"/>
  <c r="C111510" i="20"/>
  <c r="C111511" i="20"/>
  <c r="C111512" i="20"/>
  <c r="C111513" i="20"/>
  <c r="C111514" i="20"/>
  <c r="C111515" i="20"/>
  <c r="C111516" i="20"/>
  <c r="C111517" i="20"/>
  <c r="C111518" i="20"/>
  <c r="C111519" i="20"/>
  <c r="C111520" i="20"/>
  <c r="C111521" i="20"/>
  <c r="C111522" i="20"/>
  <c r="C111523" i="20"/>
  <c r="C111524" i="20"/>
  <c r="C111525" i="20"/>
  <c r="C111526" i="20"/>
  <c r="C111527" i="20"/>
  <c r="C111528" i="20"/>
  <c r="C111529" i="20"/>
  <c r="C111530" i="20"/>
  <c r="C111531" i="20"/>
  <c r="C111532" i="20"/>
  <c r="C111533" i="20"/>
  <c r="C111534" i="20"/>
  <c r="C111535" i="20"/>
  <c r="C111536" i="20"/>
  <c r="C111537" i="20"/>
  <c r="C111538" i="20"/>
  <c r="C111539" i="20"/>
  <c r="C111540" i="20"/>
  <c r="C111541" i="20"/>
  <c r="C111542" i="20"/>
  <c r="C111543" i="20"/>
  <c r="C111544" i="20"/>
  <c r="C111545" i="20"/>
  <c r="C111546" i="20"/>
  <c r="C111547" i="20"/>
  <c r="C111548" i="20"/>
  <c r="C111549" i="20"/>
  <c r="C111550" i="20"/>
  <c r="C111551" i="20"/>
  <c r="C111552" i="20"/>
  <c r="C111553" i="20"/>
  <c r="C111554" i="20"/>
  <c r="C111555" i="20"/>
  <c r="C111556" i="20"/>
  <c r="C111557" i="20"/>
  <c r="C111558" i="20"/>
  <c r="C111559" i="20"/>
  <c r="C111560" i="20"/>
  <c r="C111561" i="20"/>
  <c r="C111562" i="20"/>
  <c r="C111563" i="20"/>
  <c r="C111564" i="20"/>
  <c r="C111565" i="20"/>
  <c r="C111566" i="20"/>
  <c r="C111567" i="20"/>
  <c r="C111568" i="20"/>
  <c r="C111569" i="20"/>
  <c r="C111570" i="20"/>
  <c r="C111571" i="20"/>
  <c r="C111572" i="20"/>
  <c r="C111573" i="20"/>
  <c r="C111574" i="20"/>
  <c r="C111575" i="20"/>
  <c r="C111576" i="20"/>
  <c r="C111577" i="20"/>
  <c r="C111578" i="20"/>
  <c r="C111579" i="20"/>
  <c r="C111580" i="20"/>
  <c r="C111581" i="20"/>
  <c r="C111582" i="20"/>
  <c r="C111583" i="20"/>
  <c r="C111584" i="20"/>
  <c r="C111585" i="20"/>
  <c r="C111586" i="20"/>
  <c r="C111587" i="20"/>
  <c r="C111588" i="20"/>
  <c r="C111589" i="20"/>
  <c r="C111590" i="20"/>
  <c r="C111591" i="20"/>
  <c r="C111592" i="20"/>
  <c r="C111593" i="20"/>
  <c r="C111594" i="20"/>
  <c r="C111595" i="20"/>
  <c r="C111596" i="20"/>
  <c r="C111597" i="20"/>
  <c r="C111598" i="20"/>
  <c r="C111599" i="20"/>
  <c r="C111600" i="20"/>
  <c r="C111601" i="20"/>
  <c r="C111602" i="20"/>
  <c r="C111603" i="20"/>
  <c r="C111604" i="20"/>
  <c r="C111605" i="20"/>
  <c r="C111606" i="20"/>
  <c r="C111607" i="20"/>
  <c r="C111608" i="20"/>
  <c r="C111609" i="20"/>
  <c r="C111610" i="20"/>
  <c r="C111611" i="20"/>
  <c r="C111612" i="20"/>
  <c r="C111613" i="20"/>
  <c r="C111614" i="20"/>
  <c r="C111615" i="20"/>
  <c r="C111616" i="20"/>
  <c r="C111617" i="20"/>
  <c r="C111618" i="20"/>
  <c r="C111619" i="20"/>
  <c r="C111620" i="20"/>
  <c r="C111621" i="20"/>
  <c r="C111622" i="20"/>
  <c r="C111623" i="20"/>
  <c r="C111624" i="20"/>
  <c r="C111625" i="20"/>
  <c r="C111626" i="20"/>
  <c r="C111627" i="20"/>
  <c r="C111628" i="20"/>
  <c r="C111629" i="20"/>
  <c r="C111630" i="20"/>
  <c r="C111631" i="20"/>
  <c r="C111632" i="20"/>
  <c r="C111633" i="20"/>
  <c r="C111634" i="20"/>
  <c r="C111635" i="20"/>
  <c r="C111636" i="20"/>
  <c r="C111637" i="20"/>
  <c r="C111638" i="20"/>
  <c r="C111639" i="20"/>
  <c r="C111640" i="20"/>
  <c r="C111641" i="20"/>
  <c r="C111642" i="20"/>
  <c r="C111643" i="20"/>
  <c r="C111644" i="20"/>
  <c r="C111645" i="20"/>
  <c r="C111646" i="20"/>
  <c r="C111647" i="20"/>
  <c r="C111648" i="20"/>
  <c r="C111649" i="20"/>
  <c r="C111650" i="20"/>
  <c r="C111651" i="20"/>
  <c r="C111652" i="20"/>
  <c r="C111653" i="20"/>
  <c r="C111654" i="20"/>
  <c r="C111655" i="20"/>
  <c r="C111656" i="20"/>
  <c r="C111657" i="20"/>
  <c r="C111658" i="20"/>
  <c r="C111659" i="20"/>
  <c r="C111660" i="20"/>
  <c r="C111661" i="20"/>
  <c r="C111662" i="20"/>
  <c r="C111663" i="20"/>
  <c r="C111664" i="20"/>
  <c r="C111665" i="20"/>
  <c r="C111666" i="20"/>
  <c r="C111667" i="20"/>
  <c r="C111668" i="20"/>
  <c r="C111669" i="20"/>
  <c r="C111670" i="20"/>
  <c r="C111671" i="20"/>
  <c r="C111672" i="20"/>
  <c r="C111673" i="20"/>
  <c r="C111674" i="20"/>
  <c r="C111675" i="20"/>
  <c r="C111676" i="20"/>
  <c r="C111677" i="20"/>
  <c r="C111678" i="20"/>
  <c r="C111679" i="20"/>
  <c r="C111680" i="20"/>
  <c r="C111681" i="20"/>
  <c r="C111682" i="20"/>
  <c r="C111683" i="20"/>
  <c r="C111684" i="20"/>
  <c r="C111685" i="20"/>
  <c r="C111686" i="20"/>
  <c r="C111687" i="20"/>
  <c r="C111688" i="20"/>
  <c r="C111689" i="20"/>
  <c r="C111690" i="20"/>
  <c r="C111691" i="20"/>
  <c r="C111692" i="20"/>
  <c r="C111693" i="20"/>
  <c r="C111694" i="20"/>
  <c r="C111695" i="20"/>
  <c r="C111696" i="20"/>
  <c r="C111697" i="20"/>
  <c r="C111698" i="20"/>
  <c r="C111699" i="20"/>
  <c r="C111700" i="20"/>
  <c r="C111701" i="20"/>
  <c r="C111702" i="20"/>
  <c r="C111703" i="20"/>
  <c r="C111704" i="20"/>
  <c r="C111705" i="20"/>
  <c r="C111706" i="20"/>
  <c r="C111707" i="20"/>
  <c r="C111708" i="20"/>
  <c r="C111709" i="20"/>
  <c r="C111710" i="20"/>
  <c r="C111711" i="20"/>
  <c r="C111712" i="20"/>
  <c r="C111713" i="20"/>
  <c r="C111714" i="20"/>
  <c r="C111715" i="20"/>
  <c r="C111716" i="20"/>
  <c r="C111717" i="20"/>
  <c r="C111718" i="20"/>
  <c r="C111719" i="20"/>
  <c r="C111720" i="20"/>
  <c r="C111721" i="20"/>
  <c r="C111722" i="20"/>
  <c r="C111723" i="20"/>
  <c r="C111724" i="20"/>
  <c r="C111725" i="20"/>
  <c r="C111726" i="20"/>
  <c r="C111727" i="20"/>
  <c r="C111728" i="20"/>
  <c r="C111729" i="20"/>
  <c r="C111730" i="20"/>
  <c r="C111731" i="20"/>
  <c r="C111732" i="20"/>
  <c r="C111733" i="20"/>
  <c r="C111734" i="20"/>
  <c r="C111735" i="20"/>
  <c r="C111736" i="20"/>
  <c r="C111737" i="20"/>
  <c r="C111738" i="20"/>
  <c r="C111739" i="20"/>
  <c r="C111740" i="20"/>
  <c r="C111741" i="20"/>
  <c r="C111742" i="20"/>
  <c r="C111743" i="20"/>
  <c r="C111744" i="20"/>
  <c r="C111745" i="20"/>
  <c r="C111746" i="20"/>
  <c r="C111747" i="20"/>
  <c r="C111748" i="20"/>
  <c r="C111749" i="20"/>
  <c r="C111750" i="20"/>
  <c r="C111751" i="20"/>
  <c r="C111752" i="20"/>
  <c r="C111753" i="20"/>
  <c r="C111754" i="20"/>
  <c r="C111755" i="20"/>
  <c r="C111756" i="20"/>
  <c r="C111757" i="20"/>
  <c r="C111758" i="20"/>
  <c r="C111759" i="20"/>
  <c r="C111760" i="20"/>
  <c r="C111761" i="20"/>
  <c r="C111762" i="20"/>
  <c r="C111763" i="20"/>
  <c r="C111764" i="20"/>
  <c r="C111765" i="20"/>
  <c r="C111766" i="20"/>
  <c r="C111767" i="20"/>
  <c r="C111768" i="20"/>
  <c r="C111769" i="20"/>
  <c r="C111770" i="20"/>
  <c r="C111771" i="20"/>
  <c r="C111772" i="20"/>
  <c r="C111773" i="20"/>
  <c r="C111774" i="20"/>
  <c r="C111775" i="20"/>
  <c r="C111776" i="20"/>
  <c r="C111777" i="20"/>
  <c r="C111778" i="20"/>
  <c r="C111779" i="20"/>
  <c r="C111780" i="20"/>
  <c r="C111781" i="20"/>
  <c r="C111782" i="20"/>
  <c r="C111783" i="20"/>
  <c r="C111784" i="20"/>
  <c r="C111785" i="20"/>
  <c r="C111786" i="20"/>
  <c r="C111787" i="20"/>
  <c r="C111788" i="20"/>
  <c r="C111789" i="20"/>
  <c r="C111790" i="20"/>
  <c r="C111791" i="20"/>
  <c r="C111792" i="20"/>
  <c r="C111793" i="20"/>
  <c r="C111794" i="20"/>
  <c r="C111795" i="20"/>
  <c r="C111796" i="20"/>
  <c r="C111797" i="20"/>
  <c r="C111798" i="20"/>
  <c r="C111799" i="20"/>
  <c r="C111800" i="20"/>
  <c r="C111801" i="20"/>
  <c r="C111802" i="20"/>
  <c r="C111803" i="20"/>
  <c r="C111804" i="20"/>
  <c r="C111805" i="20"/>
  <c r="C111806" i="20"/>
  <c r="C111807" i="20"/>
  <c r="C111808" i="20"/>
  <c r="C111809" i="20"/>
  <c r="C111810" i="20"/>
  <c r="C111811" i="20"/>
  <c r="C111812" i="20"/>
  <c r="C111813" i="20"/>
  <c r="C111814" i="20"/>
  <c r="C111815" i="20"/>
  <c r="C111816" i="20"/>
  <c r="C111817" i="20"/>
  <c r="C111818" i="20"/>
  <c r="C111819" i="20"/>
  <c r="C111820" i="20"/>
  <c r="C111821" i="20"/>
  <c r="C111822" i="20"/>
  <c r="C111823" i="20"/>
  <c r="C111824" i="20"/>
  <c r="C111825" i="20"/>
  <c r="C111826" i="20"/>
  <c r="C111827" i="20"/>
  <c r="C111828" i="20"/>
  <c r="C111829" i="20"/>
  <c r="C111830" i="20"/>
  <c r="C111831" i="20"/>
  <c r="C111832" i="20"/>
  <c r="C111833" i="20"/>
  <c r="C111834" i="20"/>
  <c r="C111835" i="20"/>
  <c r="C111836" i="20"/>
  <c r="C111837" i="20"/>
  <c r="C111838" i="20"/>
  <c r="C111839" i="20"/>
  <c r="C111840" i="20"/>
  <c r="C111841" i="20"/>
  <c r="C111842" i="20"/>
  <c r="C111843" i="20"/>
  <c r="C111844" i="20"/>
  <c r="C111845" i="20"/>
  <c r="C111846" i="20"/>
  <c r="C111847" i="20"/>
  <c r="C111848" i="20"/>
  <c r="C111849" i="20"/>
  <c r="C111850" i="20"/>
  <c r="C111851" i="20"/>
  <c r="C111852" i="20"/>
  <c r="C111853" i="20"/>
  <c r="C111854" i="20"/>
  <c r="C111855" i="20"/>
  <c r="C111856" i="20"/>
  <c r="C111857" i="20"/>
  <c r="C111858" i="20"/>
  <c r="C111859" i="20"/>
  <c r="C111860" i="20"/>
  <c r="C111861" i="20"/>
  <c r="C111862" i="20"/>
  <c r="C111863" i="20"/>
  <c r="C111864" i="20"/>
  <c r="C111865" i="20"/>
  <c r="C111866" i="20"/>
  <c r="C111867" i="20"/>
  <c r="C111868" i="20"/>
  <c r="C111869" i="20"/>
  <c r="C111870" i="20"/>
  <c r="C111871" i="20"/>
  <c r="C111872" i="20"/>
  <c r="C111873" i="20"/>
  <c r="C111874" i="20"/>
  <c r="C111875" i="20"/>
  <c r="C111876" i="20"/>
  <c r="C111877" i="20"/>
  <c r="C111878" i="20"/>
  <c r="C111879" i="20"/>
  <c r="C111880" i="20"/>
  <c r="C111881" i="20"/>
  <c r="C111882" i="20"/>
  <c r="C111883" i="20"/>
  <c r="C111884" i="20"/>
  <c r="C111885" i="20"/>
  <c r="C111886" i="20"/>
  <c r="C111887" i="20"/>
  <c r="C111888" i="20"/>
  <c r="C111889" i="20"/>
  <c r="C111890" i="20"/>
  <c r="C111891" i="20"/>
  <c r="C111892" i="20"/>
  <c r="C111893" i="20"/>
  <c r="C111894" i="20"/>
  <c r="C111895" i="20"/>
  <c r="C111896" i="20"/>
  <c r="C111897" i="20"/>
  <c r="C111898" i="20"/>
  <c r="C111899" i="20"/>
  <c r="C111900" i="20"/>
  <c r="C111901" i="20"/>
  <c r="C111902" i="20"/>
  <c r="C111903" i="20"/>
  <c r="C111904" i="20"/>
  <c r="C111905" i="20"/>
  <c r="C111906" i="20"/>
  <c r="C111907" i="20"/>
  <c r="C111908" i="20"/>
  <c r="C111909" i="20"/>
  <c r="C111910" i="20"/>
  <c r="C111911" i="20"/>
  <c r="C111912" i="20"/>
  <c r="C111913" i="20"/>
  <c r="C111914" i="20"/>
  <c r="C111915" i="20"/>
  <c r="C111916" i="20"/>
  <c r="C111917" i="20"/>
  <c r="C111918" i="20"/>
  <c r="C111919" i="20"/>
  <c r="C111920" i="20"/>
  <c r="C111921" i="20"/>
  <c r="C111922" i="20"/>
  <c r="C111923" i="20"/>
  <c r="C111924" i="20"/>
  <c r="C111925" i="20"/>
  <c r="C111926" i="20"/>
  <c r="C111927" i="20"/>
  <c r="C111928" i="20"/>
  <c r="C111929" i="20"/>
  <c r="C111930" i="20"/>
  <c r="C111931" i="20"/>
  <c r="C111932" i="20"/>
  <c r="C111933" i="20"/>
  <c r="C111934" i="20"/>
  <c r="C111935" i="20"/>
  <c r="C111936" i="20"/>
  <c r="C111937" i="20"/>
  <c r="C111938" i="20"/>
  <c r="C111939" i="20"/>
  <c r="C111940" i="20"/>
  <c r="C111941" i="20"/>
  <c r="C111942" i="20"/>
  <c r="C111943" i="20"/>
  <c r="C111944" i="20"/>
  <c r="C111945" i="20"/>
  <c r="C111946" i="20"/>
  <c r="C111947" i="20"/>
  <c r="C111948" i="20"/>
  <c r="C111949" i="20"/>
  <c r="C111950" i="20"/>
  <c r="C111951" i="20"/>
  <c r="C111952" i="20"/>
  <c r="C111953" i="20"/>
  <c r="C111954" i="20"/>
  <c r="C111955" i="20"/>
  <c r="C111956" i="20"/>
  <c r="C111957" i="20"/>
  <c r="C111958" i="20"/>
  <c r="C111959" i="20"/>
  <c r="C111960" i="20"/>
  <c r="C111961" i="20"/>
  <c r="C111962" i="20"/>
  <c r="C111963" i="20"/>
  <c r="C111964" i="20"/>
  <c r="C111965" i="20"/>
  <c r="C111966" i="20"/>
  <c r="C111967" i="20"/>
  <c r="C111968" i="20"/>
  <c r="C111969" i="20"/>
  <c r="C111970" i="20"/>
  <c r="C111971" i="20"/>
  <c r="C111972" i="20"/>
  <c r="C111973" i="20"/>
  <c r="C111974" i="20"/>
  <c r="C111975" i="20"/>
  <c r="C111976" i="20"/>
  <c r="C111977" i="20"/>
  <c r="C111978" i="20"/>
  <c r="C111979" i="20"/>
  <c r="C111980" i="20"/>
  <c r="C111981" i="20"/>
  <c r="C111982" i="20"/>
  <c r="C111983" i="20"/>
  <c r="C111984" i="20"/>
  <c r="C111985" i="20"/>
  <c r="C111986" i="20"/>
  <c r="C111987" i="20"/>
  <c r="C111988" i="20"/>
  <c r="C111989" i="20"/>
  <c r="C111990" i="20"/>
  <c r="C111991" i="20"/>
  <c r="C111992" i="20"/>
  <c r="C111993" i="20"/>
  <c r="C111994" i="20"/>
  <c r="C111995" i="20"/>
  <c r="C111996" i="20"/>
  <c r="C111997" i="20"/>
  <c r="C111998" i="20"/>
  <c r="C111999" i="20"/>
  <c r="C112000" i="20"/>
  <c r="C112001" i="20"/>
  <c r="C112002" i="20"/>
  <c r="C112003" i="20"/>
  <c r="C112004" i="20"/>
  <c r="C112005" i="20"/>
  <c r="C112006" i="20"/>
  <c r="C112007" i="20"/>
  <c r="C112008" i="20"/>
  <c r="C112009" i="20"/>
  <c r="C112010" i="20"/>
  <c r="C112011" i="20"/>
  <c r="C112012" i="20"/>
  <c r="C112013" i="20"/>
  <c r="C112014" i="20"/>
  <c r="C112015" i="20"/>
  <c r="C112016" i="20"/>
  <c r="C112017" i="20"/>
  <c r="C112018" i="20"/>
  <c r="C112019" i="20"/>
  <c r="C112020" i="20"/>
  <c r="C112021" i="20"/>
  <c r="C112022" i="20"/>
  <c r="C112023" i="20"/>
  <c r="C112024" i="20"/>
  <c r="C112025" i="20"/>
  <c r="C112026" i="20"/>
  <c r="C112027" i="20"/>
  <c r="C112028" i="20"/>
  <c r="C112029" i="20"/>
  <c r="C112030" i="20"/>
  <c r="C112031" i="20"/>
  <c r="C112032" i="20"/>
  <c r="C112033" i="20"/>
  <c r="C112034" i="20"/>
  <c r="C112035" i="20"/>
  <c r="C112036" i="20"/>
  <c r="C112037" i="20"/>
  <c r="C112038" i="20"/>
  <c r="C112039" i="20"/>
  <c r="C112040" i="20"/>
  <c r="C112041" i="20"/>
  <c r="C112042" i="20"/>
  <c r="C112043" i="20"/>
  <c r="C112044" i="20"/>
  <c r="C112045" i="20"/>
  <c r="C112046" i="20"/>
  <c r="C112047" i="20"/>
  <c r="C112048" i="20"/>
  <c r="C112049" i="20"/>
  <c r="C112050" i="20"/>
  <c r="C112051" i="20"/>
  <c r="C112052" i="20"/>
  <c r="C112053" i="20"/>
  <c r="C112054" i="20"/>
  <c r="C112055" i="20"/>
  <c r="C112056" i="20"/>
  <c r="C112057" i="20"/>
  <c r="C112058" i="20"/>
  <c r="C112059" i="20"/>
  <c r="C112060" i="20"/>
  <c r="C112061" i="20"/>
  <c r="C112062" i="20"/>
  <c r="C112063" i="20"/>
  <c r="C112064" i="20"/>
  <c r="C112065" i="20"/>
  <c r="C112066" i="20"/>
  <c r="C112067" i="20"/>
  <c r="C112068" i="20"/>
  <c r="C112069" i="20"/>
  <c r="C112070" i="20"/>
  <c r="C112071" i="20"/>
  <c r="C112072" i="20"/>
  <c r="C112073" i="20"/>
  <c r="C112074" i="20"/>
  <c r="C112075" i="20"/>
  <c r="C112076" i="20"/>
  <c r="C112077" i="20"/>
  <c r="C112078" i="20"/>
  <c r="C112079" i="20"/>
  <c r="C112080" i="20"/>
  <c r="C112081" i="20"/>
  <c r="C112082" i="20"/>
  <c r="C112083" i="20"/>
  <c r="C112084" i="20"/>
  <c r="C112085" i="20"/>
  <c r="C112086" i="20"/>
  <c r="C112087" i="20"/>
  <c r="C112088" i="20"/>
  <c r="C112089" i="20"/>
  <c r="C112090" i="20"/>
  <c r="C112091" i="20"/>
  <c r="C112092" i="20"/>
  <c r="C112093" i="20"/>
  <c r="C112094" i="20"/>
  <c r="C112095" i="20"/>
  <c r="C112096" i="20"/>
  <c r="C112097" i="20"/>
  <c r="C112098" i="20"/>
  <c r="C112099" i="20"/>
  <c r="C112100" i="20"/>
  <c r="C112101" i="20"/>
  <c r="C112102" i="20"/>
  <c r="C112103" i="20"/>
  <c r="C112104" i="20"/>
  <c r="C112105" i="20"/>
  <c r="C112106" i="20"/>
  <c r="C112107" i="20"/>
  <c r="C112108" i="20"/>
  <c r="C112109" i="20"/>
  <c r="C112110" i="20"/>
  <c r="C112111" i="20"/>
  <c r="C112112" i="20"/>
  <c r="C112113" i="20"/>
  <c r="C112114" i="20"/>
  <c r="C112115" i="20"/>
  <c r="C112116" i="20"/>
  <c r="C112117" i="20"/>
  <c r="C112118" i="20"/>
  <c r="C112119" i="20"/>
  <c r="C112120" i="20"/>
  <c r="C112121" i="20"/>
  <c r="C112122" i="20"/>
  <c r="C112123" i="20"/>
  <c r="C112124" i="20"/>
  <c r="C112125" i="20"/>
  <c r="C112126" i="20"/>
  <c r="C112127" i="20"/>
  <c r="C112128" i="20"/>
  <c r="C112129" i="20"/>
  <c r="C112130" i="20"/>
  <c r="C112131" i="20"/>
  <c r="C112132" i="20"/>
  <c r="C112133" i="20"/>
  <c r="C112134" i="20"/>
  <c r="C112135" i="20"/>
  <c r="C112136" i="20"/>
  <c r="C112137" i="20"/>
  <c r="C112138" i="20"/>
  <c r="C112139" i="20"/>
  <c r="C112140" i="20"/>
  <c r="C112141" i="20"/>
  <c r="C112142" i="20"/>
  <c r="C112143" i="20"/>
  <c r="C112144" i="20"/>
  <c r="C112145" i="20"/>
  <c r="C112146" i="20"/>
  <c r="C112147" i="20"/>
  <c r="C112148" i="20"/>
  <c r="C112149" i="20"/>
  <c r="C112150" i="20"/>
  <c r="C112151" i="20"/>
  <c r="C112152" i="20"/>
  <c r="C112153" i="20"/>
  <c r="C112154" i="20"/>
  <c r="C112155" i="20"/>
  <c r="C112156" i="20"/>
  <c r="C112157" i="20"/>
  <c r="C112158" i="20"/>
  <c r="C112159" i="20"/>
  <c r="C112160" i="20"/>
  <c r="C112161" i="20"/>
  <c r="C112162" i="20"/>
  <c r="C112163" i="20"/>
  <c r="C112164" i="20"/>
  <c r="C112165" i="20"/>
  <c r="C112166" i="20"/>
  <c r="C112167" i="20"/>
  <c r="C112168" i="20"/>
  <c r="C112169" i="20"/>
  <c r="C112170" i="20"/>
  <c r="C112171" i="20"/>
  <c r="C112172" i="20"/>
  <c r="C112173" i="20"/>
  <c r="C112174" i="20"/>
  <c r="C112175" i="20"/>
  <c r="C112176" i="20"/>
  <c r="C112177" i="20"/>
  <c r="C112178" i="20"/>
  <c r="C112179" i="20"/>
  <c r="C112180" i="20"/>
  <c r="C112181" i="20"/>
  <c r="C112182" i="20"/>
  <c r="C112183" i="20"/>
  <c r="C112184" i="20"/>
  <c r="C112185" i="20"/>
  <c r="C112186" i="20"/>
  <c r="C112187" i="20"/>
  <c r="C112188" i="20"/>
  <c r="C112189" i="20"/>
  <c r="C112190" i="20"/>
  <c r="C112191" i="20"/>
  <c r="C112192" i="20"/>
  <c r="C112193" i="20"/>
  <c r="C112194" i="20"/>
  <c r="C112195" i="20"/>
  <c r="C112196" i="20"/>
  <c r="C112197" i="20"/>
  <c r="C112198" i="20"/>
  <c r="C112199" i="20"/>
  <c r="C112200" i="20"/>
  <c r="C112201" i="20"/>
  <c r="C112202" i="20"/>
  <c r="C112203" i="20"/>
  <c r="C112204" i="20"/>
  <c r="C112205" i="20"/>
  <c r="C112206" i="20"/>
  <c r="C112207" i="20"/>
  <c r="C112208" i="20"/>
  <c r="C112209" i="20"/>
  <c r="C112210" i="20"/>
  <c r="C112211" i="20"/>
  <c r="C112212" i="20"/>
  <c r="C112213" i="20"/>
  <c r="C112214" i="20"/>
  <c r="C112215" i="20"/>
  <c r="C112216" i="20"/>
  <c r="C112217" i="20"/>
  <c r="C112218" i="20"/>
  <c r="C112219" i="20"/>
  <c r="C112220" i="20"/>
  <c r="C112221" i="20"/>
  <c r="C112222" i="20"/>
  <c r="C112223" i="20"/>
  <c r="C112224" i="20"/>
  <c r="C112225" i="20"/>
  <c r="C112226" i="20"/>
  <c r="C112227" i="20"/>
  <c r="C112228" i="20"/>
  <c r="C112229" i="20"/>
  <c r="C112230" i="20"/>
  <c r="C112231" i="20"/>
  <c r="C112232" i="20"/>
  <c r="C112233" i="20"/>
  <c r="C112234" i="20"/>
  <c r="C112235" i="20"/>
  <c r="C112236" i="20"/>
  <c r="C112237" i="20"/>
  <c r="C112238" i="20"/>
  <c r="C112239" i="20"/>
  <c r="C112240" i="20"/>
  <c r="C112241" i="20"/>
  <c r="C112242" i="20"/>
  <c r="C112243" i="20"/>
  <c r="C112244" i="20"/>
  <c r="C112245" i="20"/>
  <c r="C112246" i="20"/>
  <c r="C112247" i="20"/>
  <c r="C112248" i="20"/>
  <c r="C112249" i="20"/>
  <c r="C112250" i="20"/>
  <c r="C112251" i="20"/>
  <c r="C112252" i="20"/>
  <c r="C112253" i="20"/>
  <c r="C112254" i="20"/>
  <c r="C112255" i="20"/>
  <c r="C112256" i="20"/>
  <c r="C112257" i="20"/>
  <c r="C112258" i="20"/>
  <c r="C112259" i="20"/>
  <c r="C112260" i="20"/>
  <c r="C112261" i="20"/>
  <c r="C112262" i="20"/>
  <c r="C112263" i="20"/>
  <c r="C112264" i="20"/>
  <c r="C112265" i="20"/>
  <c r="C112266" i="20"/>
  <c r="C112267" i="20"/>
  <c r="C112268" i="20"/>
  <c r="C112269" i="20"/>
  <c r="C112270" i="20"/>
  <c r="C112271" i="20"/>
  <c r="C112272" i="20"/>
  <c r="C112273" i="20"/>
  <c r="C112274" i="20"/>
  <c r="C112275" i="20"/>
  <c r="C112276" i="20"/>
  <c r="C112277" i="20"/>
  <c r="C112278" i="20"/>
  <c r="C112279" i="20"/>
  <c r="C112280" i="20"/>
  <c r="C112281" i="20"/>
  <c r="C112282" i="20"/>
  <c r="C112283" i="20"/>
  <c r="C112284" i="20"/>
  <c r="C112285" i="20"/>
  <c r="C112286" i="20"/>
  <c r="C112287" i="20"/>
  <c r="C112288" i="20"/>
  <c r="C112289" i="20"/>
  <c r="C112290" i="20"/>
  <c r="C112291" i="20"/>
  <c r="C112292" i="20"/>
  <c r="C112293" i="20"/>
  <c r="C112294" i="20"/>
  <c r="C112295" i="20"/>
  <c r="C112296" i="20"/>
  <c r="C112297" i="20"/>
  <c r="C112298" i="20"/>
  <c r="C112299" i="20"/>
  <c r="C112300" i="20"/>
  <c r="C112301" i="20"/>
  <c r="C112302" i="20"/>
  <c r="C112303" i="20"/>
  <c r="C112304" i="20"/>
  <c r="C112305" i="20"/>
  <c r="C112306" i="20"/>
  <c r="C112307" i="20"/>
  <c r="C112308" i="20"/>
  <c r="C112309" i="20"/>
  <c r="C112310" i="20"/>
  <c r="C112311" i="20"/>
  <c r="C112312" i="20"/>
  <c r="C112313" i="20"/>
  <c r="C112314" i="20"/>
  <c r="C112315" i="20"/>
  <c r="C112316" i="20"/>
  <c r="C112317" i="20"/>
  <c r="C112318" i="20"/>
  <c r="C112319" i="20"/>
  <c r="C112320" i="20"/>
  <c r="C112321" i="20"/>
  <c r="C112322" i="20"/>
  <c r="C112323" i="20"/>
  <c r="C112324" i="20"/>
  <c r="C112325" i="20"/>
  <c r="C112326" i="20"/>
  <c r="C112327" i="20"/>
  <c r="C112328" i="20"/>
  <c r="C112329" i="20"/>
  <c r="C112330" i="20"/>
  <c r="C112331" i="20"/>
  <c r="C112332" i="20"/>
  <c r="C112333" i="20"/>
  <c r="C112334" i="20"/>
  <c r="C112335" i="20"/>
  <c r="C112336" i="20"/>
  <c r="C112337" i="20"/>
  <c r="C112338" i="20"/>
  <c r="C112339" i="20"/>
  <c r="C112340" i="20"/>
  <c r="C112341" i="20"/>
  <c r="C112342" i="20"/>
  <c r="C112343" i="20"/>
  <c r="C112344" i="20"/>
  <c r="C112345" i="20"/>
  <c r="C112346" i="20"/>
  <c r="C112347" i="20"/>
  <c r="C112348" i="20"/>
  <c r="C112349" i="20"/>
  <c r="C112350" i="20"/>
  <c r="C112351" i="20"/>
  <c r="C112352" i="20"/>
  <c r="C112353" i="20"/>
  <c r="C112354" i="20"/>
  <c r="C112355" i="20"/>
  <c r="C112356" i="20"/>
  <c r="C112357" i="20"/>
  <c r="C112358" i="20"/>
  <c r="C112359" i="20"/>
  <c r="C112360" i="20"/>
  <c r="C112361" i="20"/>
  <c r="C112362" i="20"/>
  <c r="C112363" i="20"/>
  <c r="C112364" i="20"/>
  <c r="C112365" i="20"/>
  <c r="C112366" i="20"/>
  <c r="C112367" i="20"/>
  <c r="C112368" i="20"/>
  <c r="C112369" i="20"/>
  <c r="C112370" i="20"/>
  <c r="C112371" i="20"/>
  <c r="C112372" i="20"/>
  <c r="C112373" i="20"/>
  <c r="C112374" i="20"/>
  <c r="C112375" i="20"/>
  <c r="C112376" i="20"/>
  <c r="C112377" i="20"/>
  <c r="C112378" i="20"/>
  <c r="C112379" i="20"/>
  <c r="C112380" i="20"/>
  <c r="C112381" i="20"/>
  <c r="C112382" i="20"/>
  <c r="C112383" i="20"/>
  <c r="C112384" i="20"/>
  <c r="C112385" i="20"/>
  <c r="C112386" i="20"/>
  <c r="C112387" i="20"/>
  <c r="C112388" i="20"/>
  <c r="C112389" i="20"/>
  <c r="C112390" i="20"/>
  <c r="C112391" i="20"/>
  <c r="C112392" i="20"/>
  <c r="C112393" i="20"/>
  <c r="C112394" i="20"/>
  <c r="C112395" i="20"/>
  <c r="C112396" i="20"/>
  <c r="C112397" i="20"/>
  <c r="C112398" i="20"/>
  <c r="C112399" i="20"/>
  <c r="C112400" i="20"/>
  <c r="C112401" i="20"/>
  <c r="C112402" i="20"/>
  <c r="C112403" i="20"/>
  <c r="C112404" i="20"/>
  <c r="C112405" i="20"/>
  <c r="C112406" i="20"/>
  <c r="C112407" i="20"/>
  <c r="C112408" i="20"/>
  <c r="C112409" i="20"/>
  <c r="C112410" i="20"/>
  <c r="C112411" i="20"/>
  <c r="C112412" i="20"/>
  <c r="C112413" i="20"/>
  <c r="C112414" i="20"/>
  <c r="C112415" i="20"/>
  <c r="C112416" i="20"/>
  <c r="C112417" i="20"/>
  <c r="C112418" i="20"/>
  <c r="C112419" i="20"/>
  <c r="C112420" i="20"/>
  <c r="C112421" i="20"/>
  <c r="C112422" i="20"/>
  <c r="C112423" i="20"/>
  <c r="C112424" i="20"/>
  <c r="C112425" i="20"/>
  <c r="C112426" i="20"/>
  <c r="C112427" i="20"/>
  <c r="C112428" i="20"/>
  <c r="C112429" i="20"/>
  <c r="C112430" i="20"/>
  <c r="C112431" i="20"/>
  <c r="C112432" i="20"/>
  <c r="C112433" i="20"/>
  <c r="C112434" i="20"/>
  <c r="C112435" i="20"/>
  <c r="C112436" i="20"/>
  <c r="C112437" i="20"/>
  <c r="C112438" i="20"/>
  <c r="C112439" i="20"/>
  <c r="C112440" i="20"/>
  <c r="C112441" i="20"/>
  <c r="C112442" i="20"/>
  <c r="C112443" i="20"/>
  <c r="C112444" i="20"/>
  <c r="C112445" i="20"/>
  <c r="C112446" i="20"/>
  <c r="C112447" i="20"/>
  <c r="C112448" i="20"/>
  <c r="C112449" i="20"/>
  <c r="C112450" i="20"/>
  <c r="C112451" i="20"/>
  <c r="C112452" i="20"/>
  <c r="C112453" i="20"/>
  <c r="C112454" i="20"/>
  <c r="C112455" i="20"/>
  <c r="C112456" i="20"/>
  <c r="C112457" i="20"/>
  <c r="C112458" i="20"/>
  <c r="C112459" i="20"/>
  <c r="C112460" i="20"/>
  <c r="C112461" i="20"/>
  <c r="C112462" i="20"/>
  <c r="C112463" i="20"/>
  <c r="C112464" i="20"/>
  <c r="C112465" i="20"/>
  <c r="C112466" i="20"/>
  <c r="C112467" i="20"/>
  <c r="C112468" i="20"/>
  <c r="C112469" i="20"/>
  <c r="C112470" i="20"/>
  <c r="C112471" i="20"/>
  <c r="C112472" i="20"/>
  <c r="C112473" i="20"/>
  <c r="C112474" i="20"/>
  <c r="C112475" i="20"/>
  <c r="C112476" i="20"/>
  <c r="C112477" i="20"/>
  <c r="C112478" i="20"/>
  <c r="C112479" i="20"/>
  <c r="C112480" i="20"/>
  <c r="C112481" i="20"/>
  <c r="C112482" i="20"/>
  <c r="C112483" i="20"/>
  <c r="C112484" i="20"/>
  <c r="C112485" i="20"/>
  <c r="C112486" i="20"/>
  <c r="C112487" i="20"/>
  <c r="C112488" i="20"/>
  <c r="C112489" i="20"/>
  <c r="C112490" i="20"/>
  <c r="C112491" i="20"/>
  <c r="C112492" i="20"/>
  <c r="C112493" i="20"/>
  <c r="C112494" i="20"/>
  <c r="C112495" i="20"/>
  <c r="C112496" i="20"/>
  <c r="C112497" i="20"/>
  <c r="C112498" i="20"/>
  <c r="C112499" i="20"/>
  <c r="C112500" i="20"/>
  <c r="C112501" i="20"/>
  <c r="C112502" i="20"/>
  <c r="C112503" i="20"/>
  <c r="C112504" i="20"/>
  <c r="C112505" i="20"/>
  <c r="C112506" i="20"/>
  <c r="C112507" i="20"/>
  <c r="C112508" i="20"/>
  <c r="C112509" i="20"/>
  <c r="C112510" i="20"/>
  <c r="C112511" i="20"/>
  <c r="C112512" i="20"/>
  <c r="C112513" i="20"/>
  <c r="C112514" i="20"/>
  <c r="C112515" i="20"/>
  <c r="C112516" i="20"/>
  <c r="C112517" i="20"/>
  <c r="C112518" i="20"/>
  <c r="C112519" i="20"/>
  <c r="C112520" i="20"/>
  <c r="C112521" i="20"/>
  <c r="C112522" i="20"/>
  <c r="C112523" i="20"/>
  <c r="C112524" i="20"/>
  <c r="C112525" i="20"/>
  <c r="C112526" i="20"/>
  <c r="C112527" i="20"/>
  <c r="C112528" i="20"/>
  <c r="C112529" i="20"/>
  <c r="C112530" i="20"/>
  <c r="C112531" i="20"/>
  <c r="C112532" i="20"/>
  <c r="C112533" i="20"/>
  <c r="C112534" i="20"/>
  <c r="C112535" i="20"/>
  <c r="C112536" i="20"/>
  <c r="C112537" i="20"/>
  <c r="C112538" i="20"/>
  <c r="C112539" i="20"/>
  <c r="C112540" i="20"/>
  <c r="C112541" i="20"/>
  <c r="C112542" i="20"/>
  <c r="C112543" i="20"/>
  <c r="C112544" i="20"/>
  <c r="C112545" i="20"/>
  <c r="C112546" i="20"/>
  <c r="C112547" i="20"/>
  <c r="C112548" i="20"/>
  <c r="C112549" i="20"/>
  <c r="C112550" i="20"/>
  <c r="C112551" i="20"/>
  <c r="C112552" i="20"/>
  <c r="C112553" i="20"/>
  <c r="C112554" i="20"/>
  <c r="C112555" i="20"/>
  <c r="C112556" i="20"/>
  <c r="C112557" i="20"/>
  <c r="C112558" i="20"/>
  <c r="C112559" i="20"/>
  <c r="C112560" i="20"/>
  <c r="C112561" i="20"/>
  <c r="C112562" i="20"/>
  <c r="C112563" i="20"/>
  <c r="C112564" i="20"/>
  <c r="C112565" i="20"/>
  <c r="C112566" i="20"/>
  <c r="C112567" i="20"/>
  <c r="C112568" i="20"/>
  <c r="C112569" i="20"/>
  <c r="C112570" i="20"/>
  <c r="C112571" i="20"/>
  <c r="C112572" i="20"/>
  <c r="C112573" i="20"/>
  <c r="C112574" i="20"/>
  <c r="C112575" i="20"/>
  <c r="C112576" i="20"/>
  <c r="C112577" i="20"/>
  <c r="C112578" i="20"/>
  <c r="C112579" i="20"/>
  <c r="C112580" i="20"/>
  <c r="C112581" i="20"/>
  <c r="C112582" i="20"/>
  <c r="C112583" i="20"/>
  <c r="C112584" i="20"/>
  <c r="C112585" i="20"/>
  <c r="C112586" i="20"/>
  <c r="C112587" i="20"/>
  <c r="C112588" i="20"/>
  <c r="C112589" i="20"/>
  <c r="C112590" i="20"/>
  <c r="C112591" i="20"/>
  <c r="C112592" i="20"/>
  <c r="C112593" i="20"/>
  <c r="C112594" i="20"/>
  <c r="C112595" i="20"/>
  <c r="C112596" i="20"/>
  <c r="C112597" i="20"/>
  <c r="C112598" i="20"/>
  <c r="C112599" i="20"/>
  <c r="C112600" i="20"/>
  <c r="C112601" i="20"/>
  <c r="C112602" i="20"/>
  <c r="C112603" i="20"/>
  <c r="C112604" i="20"/>
  <c r="C112605" i="20"/>
  <c r="C112606" i="20"/>
  <c r="C112607" i="20"/>
  <c r="C112608" i="20"/>
  <c r="C112609" i="20"/>
  <c r="C112610" i="20"/>
  <c r="C112611" i="20"/>
  <c r="C112612" i="20"/>
  <c r="C112613" i="20"/>
  <c r="C112614" i="20"/>
  <c r="C112615" i="20"/>
  <c r="C112616" i="20"/>
  <c r="C112617" i="20"/>
  <c r="C112618" i="20"/>
  <c r="C112619" i="20"/>
  <c r="C112620" i="20"/>
  <c r="C112621" i="20"/>
  <c r="C112622" i="20"/>
  <c r="C112623" i="20"/>
  <c r="C112624" i="20"/>
  <c r="C112625" i="20"/>
  <c r="C112626" i="20"/>
  <c r="C112627" i="20"/>
  <c r="C112628" i="20"/>
  <c r="C112629" i="20"/>
  <c r="C112630" i="20"/>
  <c r="C112631" i="20"/>
  <c r="C112632" i="20"/>
  <c r="C112633" i="20"/>
  <c r="C112634" i="20"/>
  <c r="C112635" i="20"/>
  <c r="C112636" i="20"/>
  <c r="C112637" i="20"/>
  <c r="C112638" i="20"/>
  <c r="C112639" i="20"/>
  <c r="C112640" i="20"/>
  <c r="C112641" i="20"/>
  <c r="C112642" i="20"/>
  <c r="C112643" i="20"/>
  <c r="C112644" i="20"/>
  <c r="C112645" i="20"/>
  <c r="C112646" i="20"/>
  <c r="C112647" i="20"/>
  <c r="C112648" i="20"/>
  <c r="C112649" i="20"/>
  <c r="C112650" i="20"/>
  <c r="C112651" i="20"/>
  <c r="C112652" i="20"/>
  <c r="C112653" i="20"/>
  <c r="C112654" i="20"/>
  <c r="C112655" i="20"/>
  <c r="C112656" i="20"/>
  <c r="C112657" i="20"/>
  <c r="C112658" i="20"/>
  <c r="C112659" i="20"/>
  <c r="C112660" i="20"/>
  <c r="C112661" i="20"/>
  <c r="C112662" i="20"/>
  <c r="C112663" i="20"/>
  <c r="C112664" i="20"/>
  <c r="C112665" i="20"/>
  <c r="C112666" i="20"/>
  <c r="C112667" i="20"/>
  <c r="C112668" i="20"/>
  <c r="C112669" i="20"/>
  <c r="C112670" i="20"/>
  <c r="C112671" i="20"/>
  <c r="C112672" i="20"/>
  <c r="C112673" i="20"/>
  <c r="C112674" i="20"/>
  <c r="C112675" i="20"/>
  <c r="C112676" i="20"/>
  <c r="C112677" i="20"/>
  <c r="C112678" i="20"/>
  <c r="C112679" i="20"/>
  <c r="C112680" i="20"/>
  <c r="C112681" i="20"/>
  <c r="C112682" i="20"/>
  <c r="C112683" i="20"/>
  <c r="C112684" i="20"/>
  <c r="C112685" i="20"/>
  <c r="C112686" i="20"/>
  <c r="C112687" i="20"/>
  <c r="C112688" i="20"/>
  <c r="C112689" i="20"/>
  <c r="C112690" i="20"/>
  <c r="C112691" i="20"/>
  <c r="C112692" i="20"/>
  <c r="C112693" i="20"/>
  <c r="C112694" i="20"/>
  <c r="C112695" i="20"/>
  <c r="C112696" i="20"/>
  <c r="C112697" i="20"/>
  <c r="C112698" i="20"/>
  <c r="C112699" i="20"/>
  <c r="C112700" i="20"/>
  <c r="C112701" i="20"/>
  <c r="C112702" i="20"/>
  <c r="C112703" i="20"/>
  <c r="C112704" i="20"/>
  <c r="C112705" i="20"/>
  <c r="C112706" i="20"/>
  <c r="C112707" i="20"/>
  <c r="C112708" i="20"/>
  <c r="C112709" i="20"/>
  <c r="C112710" i="20"/>
  <c r="C112711" i="20"/>
  <c r="C112712" i="20"/>
  <c r="C112713" i="20"/>
  <c r="C112714" i="20"/>
  <c r="C112715" i="20"/>
  <c r="C112716" i="20"/>
  <c r="C112717" i="20"/>
  <c r="C112718" i="20"/>
  <c r="C112719" i="20"/>
  <c r="C112720" i="20"/>
  <c r="C112721" i="20"/>
  <c r="C112722" i="20"/>
  <c r="C112723" i="20"/>
  <c r="C112724" i="20"/>
  <c r="C112725" i="20"/>
  <c r="C112726" i="20"/>
  <c r="C112727" i="20"/>
  <c r="C112728" i="20"/>
  <c r="C112729" i="20"/>
  <c r="C112730" i="20"/>
  <c r="C112731" i="20"/>
  <c r="C112732" i="20"/>
  <c r="C112733" i="20"/>
  <c r="C112734" i="20"/>
  <c r="C112735" i="20"/>
  <c r="C112736" i="20"/>
  <c r="C112737" i="20"/>
  <c r="C2" i="20"/>
  <c r="C9" i="21"/>
  <c r="C11" i="21"/>
  <c r="C13" i="21" s="1"/>
  <c r="E5" i="21"/>
  <c r="O21" i="21"/>
  <c r="O22" i="21"/>
  <c r="O23" i="21"/>
  <c r="O24" i="21"/>
  <c r="O25" i="21"/>
  <c r="O20" i="21"/>
  <c r="AC3" i="20"/>
  <c r="AC2" i="20"/>
  <c r="G112734" i="20" l="1"/>
  <c r="H112734" i="20"/>
  <c r="G112722" i="20"/>
  <c r="H112722" i="20"/>
  <c r="G112710" i="20"/>
  <c r="H112710" i="20"/>
  <c r="G112698" i="20"/>
  <c r="H112698" i="20"/>
  <c r="G112686" i="20"/>
  <c r="H112686" i="20"/>
  <c r="G112674" i="20"/>
  <c r="H112674" i="20"/>
  <c r="G112662" i="20"/>
  <c r="H112662" i="20"/>
  <c r="G112650" i="20"/>
  <c r="H112650" i="20"/>
  <c r="G112638" i="20"/>
  <c r="H112638" i="20"/>
  <c r="G112626" i="20"/>
  <c r="H112626" i="20"/>
  <c r="G112614" i="20"/>
  <c r="H112614" i="20"/>
  <c r="G112602" i="20"/>
  <c r="H112602" i="20"/>
  <c r="G112590" i="20"/>
  <c r="H112590" i="20"/>
  <c r="G112578" i="20"/>
  <c r="H112578" i="20"/>
  <c r="G112566" i="20"/>
  <c r="H112566" i="20"/>
  <c r="G112554" i="20"/>
  <c r="H112554" i="20"/>
  <c r="G112542" i="20"/>
  <c r="H112542" i="20"/>
  <c r="G112530" i="20"/>
  <c r="H112530" i="20"/>
  <c r="G112518" i="20"/>
  <c r="H112518" i="20"/>
  <c r="G112506" i="20"/>
  <c r="H112506" i="20"/>
  <c r="G112494" i="20"/>
  <c r="H112494" i="20"/>
  <c r="G112482" i="20"/>
  <c r="H112482" i="20"/>
  <c r="G112470" i="20"/>
  <c r="H112470" i="20"/>
  <c r="G112458" i="20"/>
  <c r="H112458" i="20"/>
  <c r="G112446" i="20"/>
  <c r="H112446" i="20"/>
  <c r="G112434" i="20"/>
  <c r="H112434" i="20"/>
  <c r="G112422" i="20"/>
  <c r="H112422" i="20"/>
  <c r="G112410" i="20"/>
  <c r="H112410" i="20"/>
  <c r="G112398" i="20"/>
  <c r="H112398" i="20"/>
  <c r="G112386" i="20"/>
  <c r="H112386" i="20"/>
  <c r="G112374" i="20"/>
  <c r="H112374" i="20"/>
  <c r="G112362" i="20"/>
  <c r="H112362" i="20"/>
  <c r="G112350" i="20"/>
  <c r="H112350" i="20"/>
  <c r="G112338" i="20"/>
  <c r="H112338" i="20"/>
  <c r="G112326" i="20"/>
  <c r="H112326" i="20"/>
  <c r="G112314" i="20"/>
  <c r="H112314" i="20"/>
  <c r="G112302" i="20"/>
  <c r="H112302" i="20"/>
  <c r="G112290" i="20"/>
  <c r="H112290" i="20"/>
  <c r="G112278" i="20"/>
  <c r="H112278" i="20"/>
  <c r="G112266" i="20"/>
  <c r="H112266" i="20"/>
  <c r="G112254" i="20"/>
  <c r="H112254" i="20"/>
  <c r="G112242" i="20"/>
  <c r="H112242" i="20"/>
  <c r="G112230" i="20"/>
  <c r="H112230" i="20"/>
  <c r="G112218" i="20"/>
  <c r="H112218" i="20"/>
  <c r="G112206" i="20"/>
  <c r="H112206" i="20"/>
  <c r="G112194" i="20"/>
  <c r="H112194" i="20"/>
  <c r="G112182" i="20"/>
  <c r="H112182" i="20"/>
  <c r="G112170" i="20"/>
  <c r="H112170" i="20"/>
  <c r="G112158" i="20"/>
  <c r="H112158" i="20"/>
  <c r="G112146" i="20"/>
  <c r="H112146" i="20"/>
  <c r="G112134" i="20"/>
  <c r="H112134" i="20"/>
  <c r="G112122" i="20"/>
  <c r="H112122" i="20"/>
  <c r="G112110" i="20"/>
  <c r="H112110" i="20"/>
  <c r="G112098" i="20"/>
  <c r="H112098" i="20"/>
  <c r="G112086" i="20"/>
  <c r="H112086" i="20"/>
  <c r="G112074" i="20"/>
  <c r="H112074" i="20"/>
  <c r="G112062" i="20"/>
  <c r="H112062" i="20"/>
  <c r="G112050" i="20"/>
  <c r="H112050" i="20"/>
  <c r="G112038" i="20"/>
  <c r="H112038" i="20"/>
  <c r="G112026" i="20"/>
  <c r="H112026" i="20"/>
  <c r="G112014" i="20"/>
  <c r="H112014" i="20"/>
  <c r="G112002" i="20"/>
  <c r="H112002" i="20"/>
  <c r="G111990" i="20"/>
  <c r="H111990" i="20"/>
  <c r="G111978" i="20"/>
  <c r="H111978" i="20"/>
  <c r="G111966" i="20"/>
  <c r="H111966" i="20"/>
  <c r="G111954" i="20"/>
  <c r="H111954" i="20"/>
  <c r="G111942" i="20"/>
  <c r="H111942" i="20"/>
  <c r="G111930" i="20"/>
  <c r="H111930" i="20"/>
  <c r="G111918" i="20"/>
  <c r="H111918" i="20"/>
  <c r="G111906" i="20"/>
  <c r="H111906" i="20"/>
  <c r="G111894" i="20"/>
  <c r="H111894" i="20"/>
  <c r="G111882" i="20"/>
  <c r="H111882" i="20"/>
  <c r="G111870" i="20"/>
  <c r="H111870" i="20"/>
  <c r="G111858" i="20"/>
  <c r="H111858" i="20"/>
  <c r="G111846" i="20"/>
  <c r="H111846" i="20"/>
  <c r="G111834" i="20"/>
  <c r="H111834" i="20"/>
  <c r="G111822" i="20"/>
  <c r="H111822" i="20"/>
  <c r="G111810" i="20"/>
  <c r="H111810" i="20"/>
  <c r="G111798" i="20"/>
  <c r="H111798" i="20"/>
  <c r="G111786" i="20"/>
  <c r="H111786" i="20"/>
  <c r="G111774" i="20"/>
  <c r="H111774" i="20"/>
  <c r="G111762" i="20"/>
  <c r="H111762" i="20"/>
  <c r="G111750" i="20"/>
  <c r="H111750" i="20"/>
  <c r="G111738" i="20"/>
  <c r="H111738" i="20"/>
  <c r="G111726" i="20"/>
  <c r="H111726" i="20"/>
  <c r="G111714" i="20"/>
  <c r="H111714" i="20"/>
  <c r="G111702" i="20"/>
  <c r="H111702" i="20"/>
  <c r="G111690" i="20"/>
  <c r="H111690" i="20"/>
  <c r="G111678" i="20"/>
  <c r="H111678" i="20"/>
  <c r="G111666" i="20"/>
  <c r="H111666" i="20"/>
  <c r="G111654" i="20"/>
  <c r="H111654" i="20"/>
  <c r="G111642" i="20"/>
  <c r="H111642" i="20"/>
  <c r="G111630" i="20"/>
  <c r="H111630" i="20"/>
  <c r="G111618" i="20"/>
  <c r="H111618" i="20"/>
  <c r="G111606" i="20"/>
  <c r="H111606" i="20"/>
  <c r="G111594" i="20"/>
  <c r="H111594" i="20"/>
  <c r="G111582" i="20"/>
  <c r="H111582" i="20"/>
  <c r="G111570" i="20"/>
  <c r="H111570" i="20"/>
  <c r="G111558" i="20"/>
  <c r="H111558" i="20"/>
  <c r="G111546" i="20"/>
  <c r="H111546" i="20"/>
  <c r="G111534" i="20"/>
  <c r="H111534" i="20"/>
  <c r="G111522" i="20"/>
  <c r="H111522" i="20"/>
  <c r="G111510" i="20"/>
  <c r="H111510" i="20"/>
  <c r="G111498" i="20"/>
  <c r="H111498" i="20"/>
  <c r="G111486" i="20"/>
  <c r="H111486" i="20"/>
  <c r="G111474" i="20"/>
  <c r="H111474" i="20"/>
  <c r="G111462" i="20"/>
  <c r="H111462" i="20"/>
  <c r="G111450" i="20"/>
  <c r="H111450" i="20"/>
  <c r="G111438" i="20"/>
  <c r="H111438" i="20"/>
  <c r="G111426" i="20"/>
  <c r="H111426" i="20"/>
  <c r="G111414" i="20"/>
  <c r="H111414" i="20"/>
  <c r="G111402" i="20"/>
  <c r="H111402" i="20"/>
  <c r="G111390" i="20"/>
  <c r="H111390" i="20"/>
  <c r="G111378" i="20"/>
  <c r="H111378" i="20"/>
  <c r="G111366" i="20"/>
  <c r="H111366" i="20"/>
  <c r="G111354" i="20"/>
  <c r="H111354" i="20"/>
  <c r="G111342" i="20"/>
  <c r="H111342" i="20"/>
  <c r="G111330" i="20"/>
  <c r="H111330" i="20"/>
  <c r="G111318" i="20"/>
  <c r="H111318" i="20"/>
  <c r="G111306" i="20"/>
  <c r="H111306" i="20"/>
  <c r="G111294" i="20"/>
  <c r="H111294" i="20"/>
  <c r="G111282" i="20"/>
  <c r="H111282" i="20"/>
  <c r="G111270" i="20"/>
  <c r="H111270" i="20"/>
  <c r="G111258" i="20"/>
  <c r="H111258" i="20"/>
  <c r="G111246" i="20"/>
  <c r="H111246" i="20"/>
  <c r="G111234" i="20"/>
  <c r="H111234" i="20"/>
  <c r="G111222" i="20"/>
  <c r="H111222" i="20"/>
  <c r="G111210" i="20"/>
  <c r="H111210" i="20"/>
  <c r="G111198" i="20"/>
  <c r="H111198" i="20"/>
  <c r="G111186" i="20"/>
  <c r="H111186" i="20"/>
  <c r="G111174" i="20"/>
  <c r="H111174" i="20"/>
  <c r="G111162" i="20"/>
  <c r="H111162" i="20"/>
  <c r="G111150" i="20"/>
  <c r="H111150" i="20"/>
  <c r="G111138" i="20"/>
  <c r="H111138" i="20"/>
  <c r="G111126" i="20"/>
  <c r="H111126" i="20"/>
  <c r="G111114" i="20"/>
  <c r="H111114" i="20"/>
  <c r="G111102" i="20"/>
  <c r="H111102" i="20"/>
  <c r="G111090" i="20"/>
  <c r="H111090" i="20"/>
  <c r="G111078" i="20"/>
  <c r="H111078" i="20"/>
  <c r="G111066" i="20"/>
  <c r="H111066" i="20"/>
  <c r="G111054" i="20"/>
  <c r="H111054" i="20"/>
  <c r="G111042" i="20"/>
  <c r="H111042" i="20"/>
  <c r="G111030" i="20"/>
  <c r="H111030" i="20"/>
  <c r="G111018" i="20"/>
  <c r="H111018" i="20"/>
  <c r="G111006" i="20"/>
  <c r="H111006" i="20"/>
  <c r="G110994" i="20"/>
  <c r="H110994" i="20"/>
  <c r="G110982" i="20"/>
  <c r="H110982" i="20"/>
  <c r="G110970" i="20"/>
  <c r="H110970" i="20"/>
  <c r="G110958" i="20"/>
  <c r="H110958" i="20"/>
  <c r="G110946" i="20"/>
  <c r="H110946" i="20"/>
  <c r="G110934" i="20"/>
  <c r="H110934" i="20"/>
  <c r="G110922" i="20"/>
  <c r="H110922" i="20"/>
  <c r="G110910" i="20"/>
  <c r="H110910" i="20"/>
  <c r="G110898" i="20"/>
  <c r="H110898" i="20"/>
  <c r="G110886" i="20"/>
  <c r="H110886" i="20"/>
  <c r="G110874" i="20"/>
  <c r="H110874" i="20"/>
  <c r="G110862" i="20"/>
  <c r="H110862" i="20"/>
  <c r="G110850" i="20"/>
  <c r="H110850" i="20"/>
  <c r="G110838" i="20"/>
  <c r="H110838" i="20"/>
  <c r="G110826" i="20"/>
  <c r="H110826" i="20"/>
  <c r="G110814" i="20"/>
  <c r="H110814" i="20"/>
  <c r="G110802" i="20"/>
  <c r="H110802" i="20"/>
  <c r="G110790" i="20"/>
  <c r="H110790" i="20"/>
  <c r="G110778" i="20"/>
  <c r="H110778" i="20"/>
  <c r="G110766" i="20"/>
  <c r="H110766" i="20"/>
  <c r="G110754" i="20"/>
  <c r="H110754" i="20"/>
  <c r="G110742" i="20"/>
  <c r="H110742" i="20"/>
  <c r="G110730" i="20"/>
  <c r="H110730" i="20"/>
  <c r="G110718" i="20"/>
  <c r="H110718" i="20"/>
  <c r="G110706" i="20"/>
  <c r="H110706" i="20"/>
  <c r="G110694" i="20"/>
  <c r="H110694" i="20"/>
  <c r="G110682" i="20"/>
  <c r="H110682" i="20"/>
  <c r="G110670" i="20"/>
  <c r="H110670" i="20"/>
  <c r="G110658" i="20"/>
  <c r="H110658" i="20"/>
  <c r="G110646" i="20"/>
  <c r="H110646" i="20"/>
  <c r="G110634" i="20"/>
  <c r="H110634" i="20"/>
  <c r="G110622" i="20"/>
  <c r="H110622" i="20"/>
  <c r="G110610" i="20"/>
  <c r="H110610" i="20"/>
  <c r="G110598" i="20"/>
  <c r="H110598" i="20"/>
  <c r="G110586" i="20"/>
  <c r="H110586" i="20"/>
  <c r="G110574" i="20"/>
  <c r="H110574" i="20"/>
  <c r="G110562" i="20"/>
  <c r="H110562" i="20"/>
  <c r="G110550" i="20"/>
  <c r="H110550" i="20"/>
  <c r="G110538" i="20"/>
  <c r="H110538" i="20"/>
  <c r="G110526" i="20"/>
  <c r="H110526" i="20"/>
  <c r="G110514" i="20"/>
  <c r="H110514" i="20"/>
  <c r="G110502" i="20"/>
  <c r="H110502" i="20"/>
  <c r="G110490" i="20"/>
  <c r="H110490" i="20"/>
  <c r="G110478" i="20"/>
  <c r="H110478" i="20"/>
  <c r="G110466" i="20"/>
  <c r="H110466" i="20"/>
  <c r="G110454" i="20"/>
  <c r="H110454" i="20"/>
  <c r="G110442" i="20"/>
  <c r="H110442" i="20"/>
  <c r="G110430" i="20"/>
  <c r="H110430" i="20"/>
  <c r="G110418" i="20"/>
  <c r="H110418" i="20"/>
  <c r="G110406" i="20"/>
  <c r="H110406" i="20"/>
  <c r="G110394" i="20"/>
  <c r="H110394" i="20"/>
  <c r="G110382" i="20"/>
  <c r="H110382" i="20"/>
  <c r="G110370" i="20"/>
  <c r="H110370" i="20"/>
  <c r="G110358" i="20"/>
  <c r="H110358" i="20"/>
  <c r="G110346" i="20"/>
  <c r="H110346" i="20"/>
  <c r="G110334" i="20"/>
  <c r="H110334" i="20"/>
  <c r="G110322" i="20"/>
  <c r="H110322" i="20"/>
  <c r="G110310" i="20"/>
  <c r="H110310" i="20"/>
  <c r="G110298" i="20"/>
  <c r="H110298" i="20"/>
  <c r="G110286" i="20"/>
  <c r="H110286" i="20"/>
  <c r="G110274" i="20"/>
  <c r="H110274" i="20"/>
  <c r="G110262" i="20"/>
  <c r="H110262" i="20"/>
  <c r="G110250" i="20"/>
  <c r="H110250" i="20"/>
  <c r="G110238" i="20"/>
  <c r="H110238" i="20"/>
  <c r="G110226" i="20"/>
  <c r="H110226" i="20"/>
  <c r="G110214" i="20"/>
  <c r="H110214" i="20"/>
  <c r="G110202" i="20"/>
  <c r="H110202" i="20"/>
  <c r="G110190" i="20"/>
  <c r="H110190" i="20"/>
  <c r="G110178" i="20"/>
  <c r="H110178" i="20"/>
  <c r="G110166" i="20"/>
  <c r="H110166" i="20"/>
  <c r="G110154" i="20"/>
  <c r="H110154" i="20"/>
  <c r="G110142" i="20"/>
  <c r="H110142" i="20"/>
  <c r="G110130" i="20"/>
  <c r="H110130" i="20"/>
  <c r="G110118" i="20"/>
  <c r="H110118" i="20"/>
  <c r="G110106" i="20"/>
  <c r="H110106" i="20"/>
  <c r="G110094" i="20"/>
  <c r="H110094" i="20"/>
  <c r="G110082" i="20"/>
  <c r="H110082" i="20"/>
  <c r="G110070" i="20"/>
  <c r="H110070" i="20"/>
  <c r="G110058" i="20"/>
  <c r="H110058" i="20"/>
  <c r="G110046" i="20"/>
  <c r="H110046" i="20"/>
  <c r="G110034" i="20"/>
  <c r="H110034" i="20"/>
  <c r="G110022" i="20"/>
  <c r="H110022" i="20"/>
  <c r="G110010" i="20"/>
  <c r="H110010" i="20"/>
  <c r="G109998" i="20"/>
  <c r="H109998" i="20"/>
  <c r="G109986" i="20"/>
  <c r="H109986" i="20"/>
  <c r="G109974" i="20"/>
  <c r="H109974" i="20"/>
  <c r="G109962" i="20"/>
  <c r="H109962" i="20"/>
  <c r="G109950" i="20"/>
  <c r="H109950" i="20"/>
  <c r="G109938" i="20"/>
  <c r="H109938" i="20"/>
  <c r="G109926" i="20"/>
  <c r="H109926" i="20"/>
  <c r="G109914" i="20"/>
  <c r="H109914" i="20"/>
  <c r="G109902" i="20"/>
  <c r="H109902" i="20"/>
  <c r="G109890" i="20"/>
  <c r="H109890" i="20"/>
  <c r="G109878" i="20"/>
  <c r="H109878" i="20"/>
  <c r="G109866" i="20"/>
  <c r="H109866" i="20"/>
  <c r="G109854" i="20"/>
  <c r="H109854" i="20"/>
  <c r="G109842" i="20"/>
  <c r="H109842" i="20"/>
  <c r="G109830" i="20"/>
  <c r="H109830" i="20"/>
  <c r="G109818" i="20"/>
  <c r="H109818" i="20"/>
  <c r="G109806" i="20"/>
  <c r="H109806" i="20"/>
  <c r="G109794" i="20"/>
  <c r="H109794" i="20"/>
  <c r="G109782" i="20"/>
  <c r="H109782" i="20"/>
  <c r="G109770" i="20"/>
  <c r="H109770" i="20"/>
  <c r="G109758" i="20"/>
  <c r="H109758" i="20"/>
  <c r="G109746" i="20"/>
  <c r="H109746" i="20"/>
  <c r="G109734" i="20"/>
  <c r="H109734" i="20"/>
  <c r="G109722" i="20"/>
  <c r="H109722" i="20"/>
  <c r="G109710" i="20"/>
  <c r="H109710" i="20"/>
  <c r="G109698" i="20"/>
  <c r="H109698" i="20"/>
  <c r="G109686" i="20"/>
  <c r="H109686" i="20"/>
  <c r="G109674" i="20"/>
  <c r="H109674" i="20"/>
  <c r="G109662" i="20"/>
  <c r="H109662" i="20"/>
  <c r="G109650" i="20"/>
  <c r="H109650" i="20"/>
  <c r="G109638" i="20"/>
  <c r="H109638" i="20"/>
  <c r="G109626" i="20"/>
  <c r="H109626" i="20"/>
  <c r="G109614" i="20"/>
  <c r="H109614" i="20"/>
  <c r="G109602" i="20"/>
  <c r="H109602" i="20"/>
  <c r="G109590" i="20"/>
  <c r="H109590" i="20"/>
  <c r="G109578" i="20"/>
  <c r="H109578" i="20"/>
  <c r="G109566" i="20"/>
  <c r="H109566" i="20"/>
  <c r="G109554" i="20"/>
  <c r="H109554" i="20"/>
  <c r="G109542" i="20"/>
  <c r="H109542" i="20"/>
  <c r="G109530" i="20"/>
  <c r="H109530" i="20"/>
  <c r="G109518" i="20"/>
  <c r="H109518" i="20"/>
  <c r="G109506" i="20"/>
  <c r="H109506" i="20"/>
  <c r="G109494" i="20"/>
  <c r="H109494" i="20"/>
  <c r="G109482" i="20"/>
  <c r="H109482" i="20"/>
  <c r="G109470" i="20"/>
  <c r="H109470" i="20"/>
  <c r="G109458" i="20"/>
  <c r="H109458" i="20"/>
  <c r="G109446" i="20"/>
  <c r="H109446" i="20"/>
  <c r="G109434" i="20"/>
  <c r="H109434" i="20"/>
  <c r="G109422" i="20"/>
  <c r="H109422" i="20"/>
  <c r="G109410" i="20"/>
  <c r="H109410" i="20"/>
  <c r="G109398" i="20"/>
  <c r="H109398" i="20"/>
  <c r="G109386" i="20"/>
  <c r="H109386" i="20"/>
  <c r="G109374" i="20"/>
  <c r="H109374" i="20"/>
  <c r="G109362" i="20"/>
  <c r="H109362" i="20"/>
  <c r="G109350" i="20"/>
  <c r="H109350" i="20"/>
  <c r="G109338" i="20"/>
  <c r="H109338" i="20"/>
  <c r="G109326" i="20"/>
  <c r="H109326" i="20"/>
  <c r="G109314" i="20"/>
  <c r="H109314" i="20"/>
  <c r="G109302" i="20"/>
  <c r="H109302" i="20"/>
  <c r="G109290" i="20"/>
  <c r="H109290" i="20"/>
  <c r="G109278" i="20"/>
  <c r="H109278" i="20"/>
  <c r="G109266" i="20"/>
  <c r="H109266" i="20"/>
  <c r="G109254" i="20"/>
  <c r="H109254" i="20"/>
  <c r="G109242" i="20"/>
  <c r="H109242" i="20"/>
  <c r="G109230" i="20"/>
  <c r="H109230" i="20"/>
  <c r="G109218" i="20"/>
  <c r="H109218" i="20"/>
  <c r="G109206" i="20"/>
  <c r="H109206" i="20"/>
  <c r="G109194" i="20"/>
  <c r="H109194" i="20"/>
  <c r="G109182" i="20"/>
  <c r="H109182" i="20"/>
  <c r="G109170" i="20"/>
  <c r="H109170" i="20"/>
  <c r="G109158" i="20"/>
  <c r="H109158" i="20"/>
  <c r="G109146" i="20"/>
  <c r="H109146" i="20"/>
  <c r="G109134" i="20"/>
  <c r="H109134" i="20"/>
  <c r="G109122" i="20"/>
  <c r="H109122" i="20"/>
  <c r="G109110" i="20"/>
  <c r="H109110" i="20"/>
  <c r="G109098" i="20"/>
  <c r="H109098" i="20"/>
  <c r="G109086" i="20"/>
  <c r="H109086" i="20"/>
  <c r="G109074" i="20"/>
  <c r="H109074" i="20"/>
  <c r="G109062" i="20"/>
  <c r="H109062" i="20"/>
  <c r="G109050" i="20"/>
  <c r="H109050" i="20"/>
  <c r="G109038" i="20"/>
  <c r="H109038" i="20"/>
  <c r="G109026" i="20"/>
  <c r="H109026" i="20"/>
  <c r="G109014" i="20"/>
  <c r="H109014" i="20"/>
  <c r="G109002" i="20"/>
  <c r="H109002" i="20"/>
  <c r="G108990" i="20"/>
  <c r="H108990" i="20"/>
  <c r="G108978" i="20"/>
  <c r="H108978" i="20"/>
  <c r="G108966" i="20"/>
  <c r="H108966" i="20"/>
  <c r="G108954" i="20"/>
  <c r="H108954" i="20"/>
  <c r="G108942" i="20"/>
  <c r="H108942" i="20"/>
  <c r="G108930" i="20"/>
  <c r="H108930" i="20"/>
  <c r="G108918" i="20"/>
  <c r="H108918" i="20"/>
  <c r="G108906" i="20"/>
  <c r="H108906" i="20"/>
  <c r="G108894" i="20"/>
  <c r="H108894" i="20"/>
  <c r="G108882" i="20"/>
  <c r="H108882" i="20"/>
  <c r="G108870" i="20"/>
  <c r="H108870" i="20"/>
  <c r="G108858" i="20"/>
  <c r="H108858" i="20"/>
  <c r="G108846" i="20"/>
  <c r="H108846" i="20"/>
  <c r="G108834" i="20"/>
  <c r="H108834" i="20"/>
  <c r="G108822" i="20"/>
  <c r="H108822" i="20"/>
  <c r="G108810" i="20"/>
  <c r="H108810" i="20"/>
  <c r="G108798" i="20"/>
  <c r="H108798" i="20"/>
  <c r="G108786" i="20"/>
  <c r="H108786" i="20"/>
  <c r="G108774" i="20"/>
  <c r="H108774" i="20"/>
  <c r="G108762" i="20"/>
  <c r="H108762" i="20"/>
  <c r="G108750" i="20"/>
  <c r="H108750" i="20"/>
  <c r="G108738" i="20"/>
  <c r="H108738" i="20"/>
  <c r="G108726" i="20"/>
  <c r="H108726" i="20"/>
  <c r="G108714" i="20"/>
  <c r="H108714" i="20"/>
  <c r="G108702" i="20"/>
  <c r="H108702" i="20"/>
  <c r="G108690" i="20"/>
  <c r="H108690" i="20"/>
  <c r="G108678" i="20"/>
  <c r="H108678" i="20"/>
  <c r="G108666" i="20"/>
  <c r="H108666" i="20"/>
  <c r="G108654" i="20"/>
  <c r="H108654" i="20"/>
  <c r="G108642" i="20"/>
  <c r="H108642" i="20"/>
  <c r="G108630" i="20"/>
  <c r="H108630" i="20"/>
  <c r="G108618" i="20"/>
  <c r="H108618" i="20"/>
  <c r="G108606" i="20"/>
  <c r="H108606" i="20"/>
  <c r="G108594" i="20"/>
  <c r="H108594" i="20"/>
  <c r="G108582" i="20"/>
  <c r="H108582" i="20"/>
  <c r="G108570" i="20"/>
  <c r="H108570" i="20"/>
  <c r="G108558" i="20"/>
  <c r="H108558" i="20"/>
  <c r="G108546" i="20"/>
  <c r="H108546" i="20"/>
  <c r="G108534" i="20"/>
  <c r="H108534" i="20"/>
  <c r="G108522" i="20"/>
  <c r="H108522" i="20"/>
  <c r="G108510" i="20"/>
  <c r="H108510" i="20"/>
  <c r="G108498" i="20"/>
  <c r="H108498" i="20"/>
  <c r="G108486" i="20"/>
  <c r="H108486" i="20"/>
  <c r="G108474" i="20"/>
  <c r="H108474" i="20"/>
  <c r="G108462" i="20"/>
  <c r="H108462" i="20"/>
  <c r="G108450" i="20"/>
  <c r="H108450" i="20"/>
  <c r="G108438" i="20"/>
  <c r="H108438" i="20"/>
  <c r="G108426" i="20"/>
  <c r="H108426" i="20"/>
  <c r="G108414" i="20"/>
  <c r="H108414" i="20"/>
  <c r="G108402" i="20"/>
  <c r="H108402" i="20"/>
  <c r="G108390" i="20"/>
  <c r="H108390" i="20"/>
  <c r="G108378" i="20"/>
  <c r="H108378" i="20"/>
  <c r="G108366" i="20"/>
  <c r="H108366" i="20"/>
  <c r="G108354" i="20"/>
  <c r="H108354" i="20"/>
  <c r="G108342" i="20"/>
  <c r="H108342" i="20"/>
  <c r="G108330" i="20"/>
  <c r="H108330" i="20"/>
  <c r="G108318" i="20"/>
  <c r="H108318" i="20"/>
  <c r="G108306" i="20"/>
  <c r="H108306" i="20"/>
  <c r="G108294" i="20"/>
  <c r="H108294" i="20"/>
  <c r="G108282" i="20"/>
  <c r="H108282" i="20"/>
  <c r="G108270" i="20"/>
  <c r="H108270" i="20"/>
  <c r="G108258" i="20"/>
  <c r="H108258" i="20"/>
  <c r="G108246" i="20"/>
  <c r="H108246" i="20"/>
  <c r="G108234" i="20"/>
  <c r="H108234" i="20"/>
  <c r="G108222" i="20"/>
  <c r="H108222" i="20"/>
  <c r="G108210" i="20"/>
  <c r="H108210" i="20"/>
  <c r="G108198" i="20"/>
  <c r="H108198" i="20"/>
  <c r="G108186" i="20"/>
  <c r="H108186" i="20"/>
  <c r="G108174" i="20"/>
  <c r="H108174" i="20"/>
  <c r="G108162" i="20"/>
  <c r="H108162" i="20"/>
  <c r="G108150" i="20"/>
  <c r="H108150" i="20"/>
  <c r="G108138" i="20"/>
  <c r="H108138" i="20"/>
  <c r="G108126" i="20"/>
  <c r="H108126" i="20"/>
  <c r="G108114" i="20"/>
  <c r="H108114" i="20"/>
  <c r="G108102" i="20"/>
  <c r="H108102" i="20"/>
  <c r="G108090" i="20"/>
  <c r="H108090" i="20"/>
  <c r="G108078" i="20"/>
  <c r="H108078" i="20"/>
  <c r="G108066" i="20"/>
  <c r="H108066" i="20"/>
  <c r="G108054" i="20"/>
  <c r="H108054" i="20"/>
  <c r="G108042" i="20"/>
  <c r="H108042" i="20"/>
  <c r="G108030" i="20"/>
  <c r="H108030" i="20"/>
  <c r="G108018" i="20"/>
  <c r="H108018" i="20"/>
  <c r="G108006" i="20"/>
  <c r="H108006" i="20"/>
  <c r="G107994" i="20"/>
  <c r="H107994" i="20"/>
  <c r="G107982" i="20"/>
  <c r="H107982" i="20"/>
  <c r="G107970" i="20"/>
  <c r="H107970" i="20"/>
  <c r="G107958" i="20"/>
  <c r="H107958" i="20"/>
  <c r="G107946" i="20"/>
  <c r="H107946" i="20"/>
  <c r="G107934" i="20"/>
  <c r="H107934" i="20"/>
  <c r="G107922" i="20"/>
  <c r="H107922" i="20"/>
  <c r="G107910" i="20"/>
  <c r="H107910" i="20"/>
  <c r="G107898" i="20"/>
  <c r="H107898" i="20"/>
  <c r="G107886" i="20"/>
  <c r="H107886" i="20"/>
  <c r="G107874" i="20"/>
  <c r="H107874" i="20"/>
  <c r="G107862" i="20"/>
  <c r="H107862" i="20"/>
  <c r="G107850" i="20"/>
  <c r="H107850" i="20"/>
  <c r="G107838" i="20"/>
  <c r="H107838" i="20"/>
  <c r="G107826" i="20"/>
  <c r="H107826" i="20"/>
  <c r="G107814" i="20"/>
  <c r="H107814" i="20"/>
  <c r="G107802" i="20"/>
  <c r="H107802" i="20"/>
  <c r="G107790" i="20"/>
  <c r="H107790" i="20"/>
  <c r="G107778" i="20"/>
  <c r="H107778" i="20"/>
  <c r="G107766" i="20"/>
  <c r="H107766" i="20"/>
  <c r="G107754" i="20"/>
  <c r="H107754" i="20"/>
  <c r="G107742" i="20"/>
  <c r="H107742" i="20"/>
  <c r="G107730" i="20"/>
  <c r="H107730" i="20"/>
  <c r="G107718" i="20"/>
  <c r="H107718" i="20"/>
  <c r="G107706" i="20"/>
  <c r="H107706" i="20"/>
  <c r="G107694" i="20"/>
  <c r="H107694" i="20"/>
  <c r="G107682" i="20"/>
  <c r="H107682" i="20"/>
  <c r="G107670" i="20"/>
  <c r="H107670" i="20"/>
  <c r="G107658" i="20"/>
  <c r="H107658" i="20"/>
  <c r="G107646" i="20"/>
  <c r="H107646" i="20"/>
  <c r="G107634" i="20"/>
  <c r="H107634" i="20"/>
  <c r="G107622" i="20"/>
  <c r="H107622" i="20"/>
  <c r="G107610" i="20"/>
  <c r="H107610" i="20"/>
  <c r="G107598" i="20"/>
  <c r="H107598" i="20"/>
  <c r="G107586" i="20"/>
  <c r="H107586" i="20"/>
  <c r="G107574" i="20"/>
  <c r="H107574" i="20"/>
  <c r="G107562" i="20"/>
  <c r="H107562" i="20"/>
  <c r="G107550" i="20"/>
  <c r="H107550" i="20"/>
  <c r="G107538" i="20"/>
  <c r="H107538" i="20"/>
  <c r="G107526" i="20"/>
  <c r="H107526" i="20"/>
  <c r="G107514" i="20"/>
  <c r="H107514" i="20"/>
  <c r="G107502" i="20"/>
  <c r="H107502" i="20"/>
  <c r="G107490" i="20"/>
  <c r="H107490" i="20"/>
  <c r="G107478" i="20"/>
  <c r="H107478" i="20"/>
  <c r="G107466" i="20"/>
  <c r="H107466" i="20"/>
  <c r="G107454" i="20"/>
  <c r="H107454" i="20"/>
  <c r="G107442" i="20"/>
  <c r="H107442" i="20"/>
  <c r="G107430" i="20"/>
  <c r="H107430" i="20"/>
  <c r="G107418" i="20"/>
  <c r="H107418" i="20"/>
  <c r="G107406" i="20"/>
  <c r="H107406" i="20"/>
  <c r="G107394" i="20"/>
  <c r="H107394" i="20"/>
  <c r="G107382" i="20"/>
  <c r="H107382" i="20"/>
  <c r="G107370" i="20"/>
  <c r="H107370" i="20"/>
  <c r="G107358" i="20"/>
  <c r="H107358" i="20"/>
  <c r="G107346" i="20"/>
  <c r="H107346" i="20"/>
  <c r="G107334" i="20"/>
  <c r="H107334" i="20"/>
  <c r="G107322" i="20"/>
  <c r="H107322" i="20"/>
  <c r="G107310" i="20"/>
  <c r="H107310" i="20"/>
  <c r="G107298" i="20"/>
  <c r="H107298" i="20"/>
  <c r="G107286" i="20"/>
  <c r="H107286" i="20"/>
  <c r="G107274" i="20"/>
  <c r="H107274" i="20"/>
  <c r="G107262" i="20"/>
  <c r="H107262" i="20"/>
  <c r="G107250" i="20"/>
  <c r="H107250" i="20"/>
  <c r="G107238" i="20"/>
  <c r="H107238" i="20"/>
  <c r="G107226" i="20"/>
  <c r="H107226" i="20"/>
  <c r="G107214" i="20"/>
  <c r="H107214" i="20"/>
  <c r="G107202" i="20"/>
  <c r="H107202" i="20"/>
  <c r="G107190" i="20"/>
  <c r="H107190" i="20"/>
  <c r="G107178" i="20"/>
  <c r="H107178" i="20"/>
  <c r="G107166" i="20"/>
  <c r="H107166" i="20"/>
  <c r="G107154" i="20"/>
  <c r="H107154" i="20"/>
  <c r="G107142" i="20"/>
  <c r="H107142" i="20"/>
  <c r="G107130" i="20"/>
  <c r="H107130" i="20"/>
  <c r="G107118" i="20"/>
  <c r="H107118" i="20"/>
  <c r="G107106" i="20"/>
  <c r="H107106" i="20"/>
  <c r="G107094" i="20"/>
  <c r="H107094" i="20"/>
  <c r="G107082" i="20"/>
  <c r="H107082" i="20"/>
  <c r="G107070" i="20"/>
  <c r="H107070" i="20"/>
  <c r="G107058" i="20"/>
  <c r="H107058" i="20"/>
  <c r="G107046" i="20"/>
  <c r="H107046" i="20"/>
  <c r="G107034" i="20"/>
  <c r="H107034" i="20"/>
  <c r="G107022" i="20"/>
  <c r="H107022" i="20"/>
  <c r="G107010" i="20"/>
  <c r="H107010" i="20"/>
  <c r="G106998" i="20"/>
  <c r="H106998" i="20"/>
  <c r="G106986" i="20"/>
  <c r="H106986" i="20"/>
  <c r="G106974" i="20"/>
  <c r="H106974" i="20"/>
  <c r="G106962" i="20"/>
  <c r="H106962" i="20"/>
  <c r="G106950" i="20"/>
  <c r="H106950" i="20"/>
  <c r="G106938" i="20"/>
  <c r="H106938" i="20"/>
  <c r="G106926" i="20"/>
  <c r="H106926" i="20"/>
  <c r="G106914" i="20"/>
  <c r="H106914" i="20"/>
  <c r="G106902" i="20"/>
  <c r="H106902" i="20"/>
  <c r="G106890" i="20"/>
  <c r="H106890" i="20"/>
  <c r="G106878" i="20"/>
  <c r="H106878" i="20"/>
  <c r="G106866" i="20"/>
  <c r="H106866" i="20"/>
  <c r="G106854" i="20"/>
  <c r="H106854" i="20"/>
  <c r="G106842" i="20"/>
  <c r="H106842" i="20"/>
  <c r="G106830" i="20"/>
  <c r="H106830" i="20"/>
  <c r="G106818" i="20"/>
  <c r="H106818" i="20"/>
  <c r="G106806" i="20"/>
  <c r="H106806" i="20"/>
  <c r="G106794" i="20"/>
  <c r="H106794" i="20"/>
  <c r="G106782" i="20"/>
  <c r="H106782" i="20"/>
  <c r="G106770" i="20"/>
  <c r="H106770" i="20"/>
  <c r="G106758" i="20"/>
  <c r="H106758" i="20"/>
  <c r="G106746" i="20"/>
  <c r="H106746" i="20"/>
  <c r="G106734" i="20"/>
  <c r="H106734" i="20"/>
  <c r="G106722" i="20"/>
  <c r="H106722" i="20"/>
  <c r="G106710" i="20"/>
  <c r="H106710" i="20"/>
  <c r="G106698" i="20"/>
  <c r="H106698" i="20"/>
  <c r="G106686" i="20"/>
  <c r="H106686" i="20"/>
  <c r="G106674" i="20"/>
  <c r="H106674" i="20"/>
  <c r="G106662" i="20"/>
  <c r="H106662" i="20"/>
  <c r="G106650" i="20"/>
  <c r="H106650" i="20"/>
  <c r="G106638" i="20"/>
  <c r="H106638" i="20"/>
  <c r="G106626" i="20"/>
  <c r="H106626" i="20"/>
  <c r="G106614" i="20"/>
  <c r="H106614" i="20"/>
  <c r="G106602" i="20"/>
  <c r="H106602" i="20"/>
  <c r="G106590" i="20"/>
  <c r="H106590" i="20"/>
  <c r="G106578" i="20"/>
  <c r="H106578" i="20"/>
  <c r="G106566" i="20"/>
  <c r="H106566" i="20"/>
  <c r="G106554" i="20"/>
  <c r="H106554" i="20"/>
  <c r="G106542" i="20"/>
  <c r="H106542" i="20"/>
  <c r="G106530" i="20"/>
  <c r="H106530" i="20"/>
  <c r="G106518" i="20"/>
  <c r="H106518" i="20"/>
  <c r="G106506" i="20"/>
  <c r="H106506" i="20"/>
  <c r="G106494" i="20"/>
  <c r="H106494" i="20"/>
  <c r="G106482" i="20"/>
  <c r="H106482" i="20"/>
  <c r="G106470" i="20"/>
  <c r="H106470" i="20"/>
  <c r="G106458" i="20"/>
  <c r="H106458" i="20"/>
  <c r="G106446" i="20"/>
  <c r="H106446" i="20"/>
  <c r="G106434" i="20"/>
  <c r="H106434" i="20"/>
  <c r="G106422" i="20"/>
  <c r="H106422" i="20"/>
  <c r="G106410" i="20"/>
  <c r="H106410" i="20"/>
  <c r="G106398" i="20"/>
  <c r="H106398" i="20"/>
  <c r="G106386" i="20"/>
  <c r="H106386" i="20"/>
  <c r="G106374" i="20"/>
  <c r="H106374" i="20"/>
  <c r="G106362" i="20"/>
  <c r="H106362" i="20"/>
  <c r="G106350" i="20"/>
  <c r="H106350" i="20"/>
  <c r="G106338" i="20"/>
  <c r="H106338" i="20"/>
  <c r="G106326" i="20"/>
  <c r="H106326" i="20"/>
  <c r="G106314" i="20"/>
  <c r="H106314" i="20"/>
  <c r="G106302" i="20"/>
  <c r="H106302" i="20"/>
  <c r="G106290" i="20"/>
  <c r="H106290" i="20"/>
  <c r="G106278" i="20"/>
  <c r="H106278" i="20"/>
  <c r="G106266" i="20"/>
  <c r="H106266" i="20"/>
  <c r="G106254" i="20"/>
  <c r="H106254" i="20"/>
  <c r="G106242" i="20"/>
  <c r="H106242" i="20"/>
  <c r="G106230" i="20"/>
  <c r="H106230" i="20"/>
  <c r="G106218" i="20"/>
  <c r="H106218" i="20"/>
  <c r="G106206" i="20"/>
  <c r="H106206" i="20"/>
  <c r="G106194" i="20"/>
  <c r="H106194" i="20"/>
  <c r="G106182" i="20"/>
  <c r="H106182" i="20"/>
  <c r="G106170" i="20"/>
  <c r="H106170" i="20"/>
  <c r="G106158" i="20"/>
  <c r="H106158" i="20"/>
  <c r="G106146" i="20"/>
  <c r="H106146" i="20"/>
  <c r="G106134" i="20"/>
  <c r="H106134" i="20"/>
  <c r="G106122" i="20"/>
  <c r="H106122" i="20"/>
  <c r="G106110" i="20"/>
  <c r="H106110" i="20"/>
  <c r="G106098" i="20"/>
  <c r="H106098" i="20"/>
  <c r="G106086" i="20"/>
  <c r="H106086" i="20"/>
  <c r="G106074" i="20"/>
  <c r="H106074" i="20"/>
  <c r="G106062" i="20"/>
  <c r="H106062" i="20"/>
  <c r="G106050" i="20"/>
  <c r="H106050" i="20"/>
  <c r="G106038" i="20"/>
  <c r="H106038" i="20"/>
  <c r="G106026" i="20"/>
  <c r="H106026" i="20"/>
  <c r="G106014" i="20"/>
  <c r="H106014" i="20"/>
  <c r="G106002" i="20"/>
  <c r="H106002" i="20"/>
  <c r="G105990" i="20"/>
  <c r="H105990" i="20"/>
  <c r="G105978" i="20"/>
  <c r="H105978" i="20"/>
  <c r="G105966" i="20"/>
  <c r="H105966" i="20"/>
  <c r="G105954" i="20"/>
  <c r="H105954" i="20"/>
  <c r="G105942" i="20"/>
  <c r="H105942" i="20"/>
  <c r="G105930" i="20"/>
  <c r="H105930" i="20"/>
  <c r="G105918" i="20"/>
  <c r="H105918" i="20"/>
  <c r="G105906" i="20"/>
  <c r="H105906" i="20"/>
  <c r="G105894" i="20"/>
  <c r="H105894" i="20"/>
  <c r="G105882" i="20"/>
  <c r="H105882" i="20"/>
  <c r="G105870" i="20"/>
  <c r="H105870" i="20"/>
  <c r="G105858" i="20"/>
  <c r="H105858" i="20"/>
  <c r="G105846" i="20"/>
  <c r="H105846" i="20"/>
  <c r="G105834" i="20"/>
  <c r="H105834" i="20"/>
  <c r="G105822" i="20"/>
  <c r="H105822" i="20"/>
  <c r="G105810" i="20"/>
  <c r="H105810" i="20"/>
  <c r="G105798" i="20"/>
  <c r="H105798" i="20"/>
  <c r="G105786" i="20"/>
  <c r="H105786" i="20"/>
  <c r="G105774" i="20"/>
  <c r="H105774" i="20"/>
  <c r="G105762" i="20"/>
  <c r="H105762" i="20"/>
  <c r="G105750" i="20"/>
  <c r="H105750" i="20"/>
  <c r="G105738" i="20"/>
  <c r="H105738" i="20"/>
  <c r="G105726" i="20"/>
  <c r="H105726" i="20"/>
  <c r="G105714" i="20"/>
  <c r="H105714" i="20"/>
  <c r="G105702" i="20"/>
  <c r="H105702" i="20"/>
  <c r="G105690" i="20"/>
  <c r="H105690" i="20"/>
  <c r="G105678" i="20"/>
  <c r="H105678" i="20"/>
  <c r="G105666" i="20"/>
  <c r="H105666" i="20"/>
  <c r="G105654" i="20"/>
  <c r="H105654" i="20"/>
  <c r="G105642" i="20"/>
  <c r="H105642" i="20"/>
  <c r="G105630" i="20"/>
  <c r="H105630" i="20"/>
  <c r="G105618" i="20"/>
  <c r="H105618" i="20"/>
  <c r="G105606" i="20"/>
  <c r="H105606" i="20"/>
  <c r="G105594" i="20"/>
  <c r="H105594" i="20"/>
  <c r="G105582" i="20"/>
  <c r="H105582" i="20"/>
  <c r="G105570" i="20"/>
  <c r="H105570" i="20"/>
  <c r="G105558" i="20"/>
  <c r="H105558" i="20"/>
  <c r="G105546" i="20"/>
  <c r="H105546" i="20"/>
  <c r="G105534" i="20"/>
  <c r="H105534" i="20"/>
  <c r="G105522" i="20"/>
  <c r="H105522" i="20"/>
  <c r="G105510" i="20"/>
  <c r="H105510" i="20"/>
  <c r="G105498" i="20"/>
  <c r="H105498" i="20"/>
  <c r="G105486" i="20"/>
  <c r="H105486" i="20"/>
  <c r="G105474" i="20"/>
  <c r="H105474" i="20"/>
  <c r="G105462" i="20"/>
  <c r="H105462" i="20"/>
  <c r="G105450" i="20"/>
  <c r="H105450" i="20"/>
  <c r="G105438" i="20"/>
  <c r="H105438" i="20"/>
  <c r="G105426" i="20"/>
  <c r="H105426" i="20"/>
  <c r="G105414" i="20"/>
  <c r="H105414" i="20"/>
  <c r="G105402" i="20"/>
  <c r="H105402" i="20"/>
  <c r="G105390" i="20"/>
  <c r="H105390" i="20"/>
  <c r="G105378" i="20"/>
  <c r="H105378" i="20"/>
  <c r="G105366" i="20"/>
  <c r="H105366" i="20"/>
  <c r="G105354" i="20"/>
  <c r="H105354" i="20"/>
  <c r="G105342" i="20"/>
  <c r="H105342" i="20"/>
  <c r="G105330" i="20"/>
  <c r="H105330" i="20"/>
  <c r="G105318" i="20"/>
  <c r="H105318" i="20"/>
  <c r="G105306" i="20"/>
  <c r="H105306" i="20"/>
  <c r="G105294" i="20"/>
  <c r="H105294" i="20"/>
  <c r="G105282" i="20"/>
  <c r="H105282" i="20"/>
  <c r="G105270" i="20"/>
  <c r="H105270" i="20"/>
  <c r="G105258" i="20"/>
  <c r="H105258" i="20"/>
  <c r="G105246" i="20"/>
  <c r="H105246" i="20"/>
  <c r="G105234" i="20"/>
  <c r="H105234" i="20"/>
  <c r="G105222" i="20"/>
  <c r="H105222" i="20"/>
  <c r="G105210" i="20"/>
  <c r="H105210" i="20"/>
  <c r="G105198" i="20"/>
  <c r="H105198" i="20"/>
  <c r="G105186" i="20"/>
  <c r="H105186" i="20"/>
  <c r="G105174" i="20"/>
  <c r="H105174" i="20"/>
  <c r="G105162" i="20"/>
  <c r="H105162" i="20"/>
  <c r="G105150" i="20"/>
  <c r="H105150" i="20"/>
  <c r="G105138" i="20"/>
  <c r="H105138" i="20"/>
  <c r="G105126" i="20"/>
  <c r="H105126" i="20"/>
  <c r="G105114" i="20"/>
  <c r="H105114" i="20"/>
  <c r="G105102" i="20"/>
  <c r="H105102" i="20"/>
  <c r="G105090" i="20"/>
  <c r="H105090" i="20"/>
  <c r="G105078" i="20"/>
  <c r="H105078" i="20"/>
  <c r="G105066" i="20"/>
  <c r="H105066" i="20"/>
  <c r="G105054" i="20"/>
  <c r="H105054" i="20"/>
  <c r="G105042" i="20"/>
  <c r="H105042" i="20"/>
  <c r="G105030" i="20"/>
  <c r="H105030" i="20"/>
  <c r="G105018" i="20"/>
  <c r="H105018" i="20"/>
  <c r="G105006" i="20"/>
  <c r="H105006" i="20"/>
  <c r="G104994" i="20"/>
  <c r="H104994" i="20"/>
  <c r="G104982" i="20"/>
  <c r="H104982" i="20"/>
  <c r="G104970" i="20"/>
  <c r="H104970" i="20"/>
  <c r="G104958" i="20"/>
  <c r="H104958" i="20"/>
  <c r="G104946" i="20"/>
  <c r="H104946" i="20"/>
  <c r="G104934" i="20"/>
  <c r="H104934" i="20"/>
  <c r="G104922" i="20"/>
  <c r="H104922" i="20"/>
  <c r="G104910" i="20"/>
  <c r="H104910" i="20"/>
  <c r="G104898" i="20"/>
  <c r="H104898" i="20"/>
  <c r="G104886" i="20"/>
  <c r="H104886" i="20"/>
  <c r="G104874" i="20"/>
  <c r="H104874" i="20"/>
  <c r="G104862" i="20"/>
  <c r="H104862" i="20"/>
  <c r="G104850" i="20"/>
  <c r="H104850" i="20"/>
  <c r="G104838" i="20"/>
  <c r="H104838" i="20"/>
  <c r="G104826" i="20"/>
  <c r="H104826" i="20"/>
  <c r="G104814" i="20"/>
  <c r="H104814" i="20"/>
  <c r="G104802" i="20"/>
  <c r="H104802" i="20"/>
  <c r="G104790" i="20"/>
  <c r="H104790" i="20"/>
  <c r="G104778" i="20"/>
  <c r="H104778" i="20"/>
  <c r="G104766" i="20"/>
  <c r="H104766" i="20"/>
  <c r="G104754" i="20"/>
  <c r="H104754" i="20"/>
  <c r="G104742" i="20"/>
  <c r="H104742" i="20"/>
  <c r="G104730" i="20"/>
  <c r="H104730" i="20"/>
  <c r="G104718" i="20"/>
  <c r="H104718" i="20"/>
  <c r="G104706" i="20"/>
  <c r="H104706" i="20"/>
  <c r="G104694" i="20"/>
  <c r="H104694" i="20"/>
  <c r="G104682" i="20"/>
  <c r="H104682" i="20"/>
  <c r="G104670" i="20"/>
  <c r="H104670" i="20"/>
  <c r="G104658" i="20"/>
  <c r="H104658" i="20"/>
  <c r="G104646" i="20"/>
  <c r="H104646" i="20"/>
  <c r="G104634" i="20"/>
  <c r="H104634" i="20"/>
  <c r="G104622" i="20"/>
  <c r="H104622" i="20"/>
  <c r="G104610" i="20"/>
  <c r="H104610" i="20"/>
  <c r="G104598" i="20"/>
  <c r="H104598" i="20"/>
  <c r="G104586" i="20"/>
  <c r="H104586" i="20"/>
  <c r="G104574" i="20"/>
  <c r="H104574" i="20"/>
  <c r="G104562" i="20"/>
  <c r="H104562" i="20"/>
  <c r="G104550" i="20"/>
  <c r="H104550" i="20"/>
  <c r="G104538" i="20"/>
  <c r="H104538" i="20"/>
  <c r="G104526" i="20"/>
  <c r="H104526" i="20"/>
  <c r="G104514" i="20"/>
  <c r="H104514" i="20"/>
  <c r="G104502" i="20"/>
  <c r="H104502" i="20"/>
  <c r="G104490" i="20"/>
  <c r="H104490" i="20"/>
  <c r="G104478" i="20"/>
  <c r="H104478" i="20"/>
  <c r="G104466" i="20"/>
  <c r="H104466" i="20"/>
  <c r="G104454" i="20"/>
  <c r="H104454" i="20"/>
  <c r="G104442" i="20"/>
  <c r="H104442" i="20"/>
  <c r="G104430" i="20"/>
  <c r="H104430" i="20"/>
  <c r="G104418" i="20"/>
  <c r="H104418" i="20"/>
  <c r="G104406" i="20"/>
  <c r="H104406" i="20"/>
  <c r="G104394" i="20"/>
  <c r="H104394" i="20"/>
  <c r="G104382" i="20"/>
  <c r="H104382" i="20"/>
  <c r="G104370" i="20"/>
  <c r="H104370" i="20"/>
  <c r="G104358" i="20"/>
  <c r="H104358" i="20"/>
  <c r="G104346" i="20"/>
  <c r="H104346" i="20"/>
  <c r="G104334" i="20"/>
  <c r="H104334" i="20"/>
  <c r="G104322" i="20"/>
  <c r="H104322" i="20"/>
  <c r="G104310" i="20"/>
  <c r="H104310" i="20"/>
  <c r="G104298" i="20"/>
  <c r="H104298" i="20"/>
  <c r="G104286" i="20"/>
  <c r="H104286" i="20"/>
  <c r="G104274" i="20"/>
  <c r="H104274" i="20"/>
  <c r="G104262" i="20"/>
  <c r="H104262" i="20"/>
  <c r="G104250" i="20"/>
  <c r="H104250" i="20"/>
  <c r="G104238" i="20"/>
  <c r="H104238" i="20"/>
  <c r="G104226" i="20"/>
  <c r="H104226" i="20"/>
  <c r="G104214" i="20"/>
  <c r="H104214" i="20"/>
  <c r="G104202" i="20"/>
  <c r="H104202" i="20"/>
  <c r="G104190" i="20"/>
  <c r="H104190" i="20"/>
  <c r="G104178" i="20"/>
  <c r="H104178" i="20"/>
  <c r="G104166" i="20"/>
  <c r="H104166" i="20"/>
  <c r="G104154" i="20"/>
  <c r="H104154" i="20"/>
  <c r="G104142" i="20"/>
  <c r="H104142" i="20"/>
  <c r="G104130" i="20"/>
  <c r="H104130" i="20"/>
  <c r="G104118" i="20"/>
  <c r="H104118" i="20"/>
  <c r="G104106" i="20"/>
  <c r="H104106" i="20"/>
  <c r="G104094" i="20"/>
  <c r="H104094" i="20"/>
  <c r="G104082" i="20"/>
  <c r="H104082" i="20"/>
  <c r="G104070" i="20"/>
  <c r="H104070" i="20"/>
  <c r="G104058" i="20"/>
  <c r="H104058" i="20"/>
  <c r="G104046" i="20"/>
  <c r="H104046" i="20"/>
  <c r="G104034" i="20"/>
  <c r="H104034" i="20"/>
  <c r="G104022" i="20"/>
  <c r="H104022" i="20"/>
  <c r="G104010" i="20"/>
  <c r="H104010" i="20"/>
  <c r="G103998" i="20"/>
  <c r="H103998" i="20"/>
  <c r="G103986" i="20"/>
  <c r="H103986" i="20"/>
  <c r="G103974" i="20"/>
  <c r="H103974" i="20"/>
  <c r="G103962" i="20"/>
  <c r="H103962" i="20"/>
  <c r="G103950" i="20"/>
  <c r="H103950" i="20"/>
  <c r="G103938" i="20"/>
  <c r="H103938" i="20"/>
  <c r="G103926" i="20"/>
  <c r="H103926" i="20"/>
  <c r="G103914" i="20"/>
  <c r="H103914" i="20"/>
  <c r="G103902" i="20"/>
  <c r="H103902" i="20"/>
  <c r="G103890" i="20"/>
  <c r="H103890" i="20"/>
  <c r="G103878" i="20"/>
  <c r="H103878" i="20"/>
  <c r="G103866" i="20"/>
  <c r="H103866" i="20"/>
  <c r="G103854" i="20"/>
  <c r="H103854" i="20"/>
  <c r="G103842" i="20"/>
  <c r="H103842" i="20"/>
  <c r="G103830" i="20"/>
  <c r="H103830" i="20"/>
  <c r="G103818" i="20"/>
  <c r="H103818" i="20"/>
  <c r="G103806" i="20"/>
  <c r="H103806" i="20"/>
  <c r="G103794" i="20"/>
  <c r="H103794" i="20"/>
  <c r="G103782" i="20"/>
  <c r="H103782" i="20"/>
  <c r="G103770" i="20"/>
  <c r="H103770" i="20"/>
  <c r="G103758" i="20"/>
  <c r="H103758" i="20"/>
  <c r="G103746" i="20"/>
  <c r="H103746" i="20"/>
  <c r="G103734" i="20"/>
  <c r="H103734" i="20"/>
  <c r="G103722" i="20"/>
  <c r="H103722" i="20"/>
  <c r="G103710" i="20"/>
  <c r="H103710" i="20"/>
  <c r="G103698" i="20"/>
  <c r="H103698" i="20"/>
  <c r="G103686" i="20"/>
  <c r="H103686" i="20"/>
  <c r="G103674" i="20"/>
  <c r="H103674" i="20"/>
  <c r="G103662" i="20"/>
  <c r="H103662" i="20"/>
  <c r="G103650" i="20"/>
  <c r="H103650" i="20"/>
  <c r="G103638" i="20"/>
  <c r="H103638" i="20"/>
  <c r="G103626" i="20"/>
  <c r="H103626" i="20"/>
  <c r="G103614" i="20"/>
  <c r="H103614" i="20"/>
  <c r="G103602" i="20"/>
  <c r="H103602" i="20"/>
  <c r="G103590" i="20"/>
  <c r="H103590" i="20"/>
  <c r="G103578" i="20"/>
  <c r="H103578" i="20"/>
  <c r="G103566" i="20"/>
  <c r="H103566" i="20"/>
  <c r="G103554" i="20"/>
  <c r="H103554" i="20"/>
  <c r="G103542" i="20"/>
  <c r="H103542" i="20"/>
  <c r="G103530" i="20"/>
  <c r="H103530" i="20"/>
  <c r="G103518" i="20"/>
  <c r="H103518" i="20"/>
  <c r="G103506" i="20"/>
  <c r="H103506" i="20"/>
  <c r="G103494" i="20"/>
  <c r="H103494" i="20"/>
  <c r="G103482" i="20"/>
  <c r="H103482" i="20"/>
  <c r="G103470" i="20"/>
  <c r="H103470" i="20"/>
  <c r="G103458" i="20"/>
  <c r="H103458" i="20"/>
  <c r="G103446" i="20"/>
  <c r="H103446" i="20"/>
  <c r="G103434" i="20"/>
  <c r="H103434" i="20"/>
  <c r="G103422" i="20"/>
  <c r="H103422" i="20"/>
  <c r="G103410" i="20"/>
  <c r="H103410" i="20"/>
  <c r="G103398" i="20"/>
  <c r="H103398" i="20"/>
  <c r="G103386" i="20"/>
  <c r="H103386" i="20"/>
  <c r="G103374" i="20"/>
  <c r="H103374" i="20"/>
  <c r="G103362" i="20"/>
  <c r="H103362" i="20"/>
  <c r="G103350" i="20"/>
  <c r="H103350" i="20"/>
  <c r="G103338" i="20"/>
  <c r="H103338" i="20"/>
  <c r="G103326" i="20"/>
  <c r="H103326" i="20"/>
  <c r="G103314" i="20"/>
  <c r="H103314" i="20"/>
  <c r="G103302" i="20"/>
  <c r="H103302" i="20"/>
  <c r="G103290" i="20"/>
  <c r="H103290" i="20"/>
  <c r="G103278" i="20"/>
  <c r="H103278" i="20"/>
  <c r="G103266" i="20"/>
  <c r="H103266" i="20"/>
  <c r="G103254" i="20"/>
  <c r="H103254" i="20"/>
  <c r="G103242" i="20"/>
  <c r="H103242" i="20"/>
  <c r="G103230" i="20"/>
  <c r="H103230" i="20"/>
  <c r="G103218" i="20"/>
  <c r="H103218" i="20"/>
  <c r="G103206" i="20"/>
  <c r="H103206" i="20"/>
  <c r="G103194" i="20"/>
  <c r="H103194" i="20"/>
  <c r="G103182" i="20"/>
  <c r="H103182" i="20"/>
  <c r="G103170" i="20"/>
  <c r="H103170" i="20"/>
  <c r="G103158" i="20"/>
  <c r="H103158" i="20"/>
  <c r="G103146" i="20"/>
  <c r="H103146" i="20"/>
  <c r="G103134" i="20"/>
  <c r="H103134" i="20"/>
  <c r="G103122" i="20"/>
  <c r="H103122" i="20"/>
  <c r="G103110" i="20"/>
  <c r="H103110" i="20"/>
  <c r="G103098" i="20"/>
  <c r="H103098" i="20"/>
  <c r="G103086" i="20"/>
  <c r="H103086" i="20"/>
  <c r="G103074" i="20"/>
  <c r="H103074" i="20"/>
  <c r="G103062" i="20"/>
  <c r="H103062" i="20"/>
  <c r="G103050" i="20"/>
  <c r="H103050" i="20"/>
  <c r="G103038" i="20"/>
  <c r="H103038" i="20"/>
  <c r="G103026" i="20"/>
  <c r="H103026" i="20"/>
  <c r="G103014" i="20"/>
  <c r="H103014" i="20"/>
  <c r="G103002" i="20"/>
  <c r="H103002" i="20"/>
  <c r="G102990" i="20"/>
  <c r="H102990" i="20"/>
  <c r="G102978" i="20"/>
  <c r="H102978" i="20"/>
  <c r="G102966" i="20"/>
  <c r="H102966" i="20"/>
  <c r="G102954" i="20"/>
  <c r="H102954" i="20"/>
  <c r="G102942" i="20"/>
  <c r="H102942" i="20"/>
  <c r="G102930" i="20"/>
  <c r="H102930" i="20"/>
  <c r="G102918" i="20"/>
  <c r="H102918" i="20"/>
  <c r="G102906" i="20"/>
  <c r="H102906" i="20"/>
  <c r="G102894" i="20"/>
  <c r="H102894" i="20"/>
  <c r="G102882" i="20"/>
  <c r="H102882" i="20"/>
  <c r="G102870" i="20"/>
  <c r="H102870" i="20"/>
  <c r="G102858" i="20"/>
  <c r="H102858" i="20"/>
  <c r="G102846" i="20"/>
  <c r="H102846" i="20"/>
  <c r="G102834" i="20"/>
  <c r="H102834" i="20"/>
  <c r="G102822" i="20"/>
  <c r="H102822" i="20"/>
  <c r="G102810" i="20"/>
  <c r="H102810" i="20"/>
  <c r="G102798" i="20"/>
  <c r="H102798" i="20"/>
  <c r="G102786" i="20"/>
  <c r="H102786" i="20"/>
  <c r="G102774" i="20"/>
  <c r="H102774" i="20"/>
  <c r="G102762" i="20"/>
  <c r="H102762" i="20"/>
  <c r="G102750" i="20"/>
  <c r="H102750" i="20"/>
  <c r="G102738" i="20"/>
  <c r="H102738" i="20"/>
  <c r="G102726" i="20"/>
  <c r="H102726" i="20"/>
  <c r="G102714" i="20"/>
  <c r="H102714" i="20"/>
  <c r="G102702" i="20"/>
  <c r="H102702" i="20"/>
  <c r="G102690" i="20"/>
  <c r="H102690" i="20"/>
  <c r="G102678" i="20"/>
  <c r="H102678" i="20"/>
  <c r="G102666" i="20"/>
  <c r="H102666" i="20"/>
  <c r="G102654" i="20"/>
  <c r="H102654" i="20"/>
  <c r="G102642" i="20"/>
  <c r="H102642" i="20"/>
  <c r="G102630" i="20"/>
  <c r="H102630" i="20"/>
  <c r="G102618" i="20"/>
  <c r="H102618" i="20"/>
  <c r="G102606" i="20"/>
  <c r="H102606" i="20"/>
  <c r="G102594" i="20"/>
  <c r="H102594" i="20"/>
  <c r="G102582" i="20"/>
  <c r="H102582" i="20"/>
  <c r="G102570" i="20"/>
  <c r="H102570" i="20"/>
  <c r="G102558" i="20"/>
  <c r="H102558" i="20"/>
  <c r="G102546" i="20"/>
  <c r="H102546" i="20"/>
  <c r="G102534" i="20"/>
  <c r="H102534" i="20"/>
  <c r="G102522" i="20"/>
  <c r="H102522" i="20"/>
  <c r="G102510" i="20"/>
  <c r="H102510" i="20"/>
  <c r="G102498" i="20"/>
  <c r="H102498" i="20"/>
  <c r="G102486" i="20"/>
  <c r="H102486" i="20"/>
  <c r="G102474" i="20"/>
  <c r="H102474" i="20"/>
  <c r="G102462" i="20"/>
  <c r="H102462" i="20"/>
  <c r="G102450" i="20"/>
  <c r="H102450" i="20"/>
  <c r="G102438" i="20"/>
  <c r="H102438" i="20"/>
  <c r="G102426" i="20"/>
  <c r="H102426" i="20"/>
  <c r="G102414" i="20"/>
  <c r="H102414" i="20"/>
  <c r="G102402" i="20"/>
  <c r="H102402" i="20"/>
  <c r="G102390" i="20"/>
  <c r="H102390" i="20"/>
  <c r="G102378" i="20"/>
  <c r="H102378" i="20"/>
  <c r="G102366" i="20"/>
  <c r="H102366" i="20"/>
  <c r="G102354" i="20"/>
  <c r="H102354" i="20"/>
  <c r="G102342" i="20"/>
  <c r="H102342" i="20"/>
  <c r="G102330" i="20"/>
  <c r="H102330" i="20"/>
  <c r="G102318" i="20"/>
  <c r="H102318" i="20"/>
  <c r="G102306" i="20"/>
  <c r="H102306" i="20"/>
  <c r="G102294" i="20"/>
  <c r="H102294" i="20"/>
  <c r="G102282" i="20"/>
  <c r="H102282" i="20"/>
  <c r="G102270" i="20"/>
  <c r="H102270" i="20"/>
  <c r="G102258" i="20"/>
  <c r="H102258" i="20"/>
  <c r="G102246" i="20"/>
  <c r="H102246" i="20"/>
  <c r="G102234" i="20"/>
  <c r="H102234" i="20"/>
  <c r="G102222" i="20"/>
  <c r="H102222" i="20"/>
  <c r="G102210" i="20"/>
  <c r="H102210" i="20"/>
  <c r="G102198" i="20"/>
  <c r="H102198" i="20"/>
  <c r="G102186" i="20"/>
  <c r="H102186" i="20"/>
  <c r="G102174" i="20"/>
  <c r="H102174" i="20"/>
  <c r="G102162" i="20"/>
  <c r="H102162" i="20"/>
  <c r="G102150" i="20"/>
  <c r="H102150" i="20"/>
  <c r="G102138" i="20"/>
  <c r="H102138" i="20"/>
  <c r="G102126" i="20"/>
  <c r="H102126" i="20"/>
  <c r="G102114" i="20"/>
  <c r="H102114" i="20"/>
  <c r="G102102" i="20"/>
  <c r="H102102" i="20"/>
  <c r="G102090" i="20"/>
  <c r="H102090" i="20"/>
  <c r="G102078" i="20"/>
  <c r="H102078" i="20"/>
  <c r="G102066" i="20"/>
  <c r="H102066" i="20"/>
  <c r="G102054" i="20"/>
  <c r="H102054" i="20"/>
  <c r="G102042" i="20"/>
  <c r="H102042" i="20"/>
  <c r="G102030" i="20"/>
  <c r="H102030" i="20"/>
  <c r="G102018" i="20"/>
  <c r="H102018" i="20"/>
  <c r="G102006" i="20"/>
  <c r="H102006" i="20"/>
  <c r="G101994" i="20"/>
  <c r="H101994" i="20"/>
  <c r="G101982" i="20"/>
  <c r="H101982" i="20"/>
  <c r="G101970" i="20"/>
  <c r="H101970" i="20"/>
  <c r="G101958" i="20"/>
  <c r="H101958" i="20"/>
  <c r="G101946" i="20"/>
  <c r="H101946" i="20"/>
  <c r="G101934" i="20"/>
  <c r="H101934" i="20"/>
  <c r="G101922" i="20"/>
  <c r="H101922" i="20"/>
  <c r="G101910" i="20"/>
  <c r="H101910" i="20"/>
  <c r="G101898" i="20"/>
  <c r="H101898" i="20"/>
  <c r="G101886" i="20"/>
  <c r="H101886" i="20"/>
  <c r="G101874" i="20"/>
  <c r="H101874" i="20"/>
  <c r="G101862" i="20"/>
  <c r="H101862" i="20"/>
  <c r="G101850" i="20"/>
  <c r="H101850" i="20"/>
  <c r="G101838" i="20"/>
  <c r="H101838" i="20"/>
  <c r="G101826" i="20"/>
  <c r="H101826" i="20"/>
  <c r="G101814" i="20"/>
  <c r="H101814" i="20"/>
  <c r="G101802" i="20"/>
  <c r="H101802" i="20"/>
  <c r="G101790" i="20"/>
  <c r="H101790" i="20"/>
  <c r="G101778" i="20"/>
  <c r="H101778" i="20"/>
  <c r="G101766" i="20"/>
  <c r="H101766" i="20"/>
  <c r="G101754" i="20"/>
  <c r="H101754" i="20"/>
  <c r="G101742" i="20"/>
  <c r="H101742" i="20"/>
  <c r="G101730" i="20"/>
  <c r="H101730" i="20"/>
  <c r="G101718" i="20"/>
  <c r="H101718" i="20"/>
  <c r="G101706" i="20"/>
  <c r="H101706" i="20"/>
  <c r="G101694" i="20"/>
  <c r="H101694" i="20"/>
  <c r="G101682" i="20"/>
  <c r="H101682" i="20"/>
  <c r="G101670" i="20"/>
  <c r="H101670" i="20"/>
  <c r="G101658" i="20"/>
  <c r="H101658" i="20"/>
  <c r="G101646" i="20"/>
  <c r="H101646" i="20"/>
  <c r="G101634" i="20"/>
  <c r="H101634" i="20"/>
  <c r="G101622" i="20"/>
  <c r="H101622" i="20"/>
  <c r="G101610" i="20"/>
  <c r="H101610" i="20"/>
  <c r="G101598" i="20"/>
  <c r="H101598" i="20"/>
  <c r="G101586" i="20"/>
  <c r="H101586" i="20"/>
  <c r="G101574" i="20"/>
  <c r="H101574" i="20"/>
  <c r="G101562" i="20"/>
  <c r="H101562" i="20"/>
  <c r="G101550" i="20"/>
  <c r="H101550" i="20"/>
  <c r="G101538" i="20"/>
  <c r="H101538" i="20"/>
  <c r="G101526" i="20"/>
  <c r="H101526" i="20"/>
  <c r="G101514" i="20"/>
  <c r="H101514" i="20"/>
  <c r="G101502" i="20"/>
  <c r="H101502" i="20"/>
  <c r="G101490" i="20"/>
  <c r="H101490" i="20"/>
  <c r="G101478" i="20"/>
  <c r="H101478" i="20"/>
  <c r="G101466" i="20"/>
  <c r="H101466" i="20"/>
  <c r="G101454" i="20"/>
  <c r="H101454" i="20"/>
  <c r="G101442" i="20"/>
  <c r="H101442" i="20"/>
  <c r="G101430" i="20"/>
  <c r="H101430" i="20"/>
  <c r="G101418" i="20"/>
  <c r="H101418" i="20"/>
  <c r="G101406" i="20"/>
  <c r="H101406" i="20"/>
  <c r="G101394" i="20"/>
  <c r="H101394" i="20"/>
  <c r="G101382" i="20"/>
  <c r="H101382" i="20"/>
  <c r="G101370" i="20"/>
  <c r="H101370" i="20"/>
  <c r="G101358" i="20"/>
  <c r="H101358" i="20"/>
  <c r="G101346" i="20"/>
  <c r="H101346" i="20"/>
  <c r="G101334" i="20"/>
  <c r="H101334" i="20"/>
  <c r="G101322" i="20"/>
  <c r="H101322" i="20"/>
  <c r="G101310" i="20"/>
  <c r="H101310" i="20"/>
  <c r="G101298" i="20"/>
  <c r="H101298" i="20"/>
  <c r="G101286" i="20"/>
  <c r="H101286" i="20"/>
  <c r="G101274" i="20"/>
  <c r="H101274" i="20"/>
  <c r="G101262" i="20"/>
  <c r="H101262" i="20"/>
  <c r="G101250" i="20"/>
  <c r="H101250" i="20"/>
  <c r="G101238" i="20"/>
  <c r="H101238" i="20"/>
  <c r="G101226" i="20"/>
  <c r="H101226" i="20"/>
  <c r="G101214" i="20"/>
  <c r="H101214" i="20"/>
  <c r="G101202" i="20"/>
  <c r="H101202" i="20"/>
  <c r="G101190" i="20"/>
  <c r="H101190" i="20"/>
  <c r="G101178" i="20"/>
  <c r="H101178" i="20"/>
  <c r="G101166" i="20"/>
  <c r="H101166" i="20"/>
  <c r="G101154" i="20"/>
  <c r="H101154" i="20"/>
  <c r="G101142" i="20"/>
  <c r="H101142" i="20"/>
  <c r="G101130" i="20"/>
  <c r="H101130" i="20"/>
  <c r="G101118" i="20"/>
  <c r="H101118" i="20"/>
  <c r="G101106" i="20"/>
  <c r="H101106" i="20"/>
  <c r="G101094" i="20"/>
  <c r="H101094" i="20"/>
  <c r="G101082" i="20"/>
  <c r="H101082" i="20"/>
  <c r="G101070" i="20"/>
  <c r="H101070" i="20"/>
  <c r="G101058" i="20"/>
  <c r="H101058" i="20"/>
  <c r="G101046" i="20"/>
  <c r="H101046" i="20"/>
  <c r="G101034" i="20"/>
  <c r="H101034" i="20"/>
  <c r="G101022" i="20"/>
  <c r="H101022" i="20"/>
  <c r="G101010" i="20"/>
  <c r="H101010" i="20"/>
  <c r="G100998" i="20"/>
  <c r="H100998" i="20"/>
  <c r="G100986" i="20"/>
  <c r="H100986" i="20"/>
  <c r="G100974" i="20"/>
  <c r="H100974" i="20"/>
  <c r="G100962" i="20"/>
  <c r="H100962" i="20"/>
  <c r="G100950" i="20"/>
  <c r="H100950" i="20"/>
  <c r="G100938" i="20"/>
  <c r="H100938" i="20"/>
  <c r="G100926" i="20"/>
  <c r="H100926" i="20"/>
  <c r="G100914" i="20"/>
  <c r="H100914" i="20"/>
  <c r="G100902" i="20"/>
  <c r="H100902" i="20"/>
  <c r="G100890" i="20"/>
  <c r="H100890" i="20"/>
  <c r="G100878" i="20"/>
  <c r="H100878" i="20"/>
  <c r="G100866" i="20"/>
  <c r="H100866" i="20"/>
  <c r="G100854" i="20"/>
  <c r="H100854" i="20"/>
  <c r="G100842" i="20"/>
  <c r="H100842" i="20"/>
  <c r="G100830" i="20"/>
  <c r="H100830" i="20"/>
  <c r="G100818" i="20"/>
  <c r="H100818" i="20"/>
  <c r="G100806" i="20"/>
  <c r="H100806" i="20"/>
  <c r="G100794" i="20"/>
  <c r="H100794" i="20"/>
  <c r="G100782" i="20"/>
  <c r="H100782" i="20"/>
  <c r="G100770" i="20"/>
  <c r="H100770" i="20"/>
  <c r="G100758" i="20"/>
  <c r="H100758" i="20"/>
  <c r="G100746" i="20"/>
  <c r="H100746" i="20"/>
  <c r="G100734" i="20"/>
  <c r="H100734" i="20"/>
  <c r="G100722" i="20"/>
  <c r="H100722" i="20"/>
  <c r="G100710" i="20"/>
  <c r="H100710" i="20"/>
  <c r="G100698" i="20"/>
  <c r="H100698" i="20"/>
  <c r="G100686" i="20"/>
  <c r="H100686" i="20"/>
  <c r="G100674" i="20"/>
  <c r="H100674" i="20"/>
  <c r="G100662" i="20"/>
  <c r="H100662" i="20"/>
  <c r="G100650" i="20"/>
  <c r="H100650" i="20"/>
  <c r="G100638" i="20"/>
  <c r="H100638" i="20"/>
  <c r="G100626" i="20"/>
  <c r="H100626" i="20"/>
  <c r="G100614" i="20"/>
  <c r="H100614" i="20"/>
  <c r="G100602" i="20"/>
  <c r="H100602" i="20"/>
  <c r="G100590" i="20"/>
  <c r="H100590" i="20"/>
  <c r="G100578" i="20"/>
  <c r="H100578" i="20"/>
  <c r="G100566" i="20"/>
  <c r="H100566" i="20"/>
  <c r="G100554" i="20"/>
  <c r="H100554" i="20"/>
  <c r="G100542" i="20"/>
  <c r="H100542" i="20"/>
  <c r="G100530" i="20"/>
  <c r="H100530" i="20"/>
  <c r="G100518" i="20"/>
  <c r="H100518" i="20"/>
  <c r="G100506" i="20"/>
  <c r="H100506" i="20"/>
  <c r="G100494" i="20"/>
  <c r="H100494" i="20"/>
  <c r="G100482" i="20"/>
  <c r="H100482" i="20"/>
  <c r="G100470" i="20"/>
  <c r="H100470" i="20"/>
  <c r="G100458" i="20"/>
  <c r="H100458" i="20"/>
  <c r="G100446" i="20"/>
  <c r="H100446" i="20"/>
  <c r="G100434" i="20"/>
  <c r="H100434" i="20"/>
  <c r="G100422" i="20"/>
  <c r="H100422" i="20"/>
  <c r="G100410" i="20"/>
  <c r="H100410" i="20"/>
  <c r="G100398" i="20"/>
  <c r="H100398" i="20"/>
  <c r="G100386" i="20"/>
  <c r="H100386" i="20"/>
  <c r="G100374" i="20"/>
  <c r="H100374" i="20"/>
  <c r="G100362" i="20"/>
  <c r="H100362" i="20"/>
  <c r="G100350" i="20"/>
  <c r="H100350" i="20"/>
  <c r="G100338" i="20"/>
  <c r="H100338" i="20"/>
  <c r="G100326" i="20"/>
  <c r="H100326" i="20"/>
  <c r="G100314" i="20"/>
  <c r="H100314" i="20"/>
  <c r="G100302" i="20"/>
  <c r="H100302" i="20"/>
  <c r="G100290" i="20"/>
  <c r="H100290" i="20"/>
  <c r="G100278" i="20"/>
  <c r="H100278" i="20"/>
  <c r="G100266" i="20"/>
  <c r="H100266" i="20"/>
  <c r="G100254" i="20"/>
  <c r="H100254" i="20"/>
  <c r="G100242" i="20"/>
  <c r="H100242" i="20"/>
  <c r="G100230" i="20"/>
  <c r="H100230" i="20"/>
  <c r="G100218" i="20"/>
  <c r="H100218" i="20"/>
  <c r="G100206" i="20"/>
  <c r="H100206" i="20"/>
  <c r="G100194" i="20"/>
  <c r="H100194" i="20"/>
  <c r="G100182" i="20"/>
  <c r="H100182" i="20"/>
  <c r="G100170" i="20"/>
  <c r="H100170" i="20"/>
  <c r="G100158" i="20"/>
  <c r="H100158" i="20"/>
  <c r="G100146" i="20"/>
  <c r="H100146" i="20"/>
  <c r="G100134" i="20"/>
  <c r="H100134" i="20"/>
  <c r="G100122" i="20"/>
  <c r="H100122" i="20"/>
  <c r="G100110" i="20"/>
  <c r="H100110" i="20"/>
  <c r="G100098" i="20"/>
  <c r="H100098" i="20"/>
  <c r="G100086" i="20"/>
  <c r="H100086" i="20"/>
  <c r="G100074" i="20"/>
  <c r="H100074" i="20"/>
  <c r="G100062" i="20"/>
  <c r="H100062" i="20"/>
  <c r="G100050" i="20"/>
  <c r="H100050" i="20"/>
  <c r="G100038" i="20"/>
  <c r="H100038" i="20"/>
  <c r="G100026" i="20"/>
  <c r="H100026" i="20"/>
  <c r="G100014" i="20"/>
  <c r="H100014" i="20"/>
  <c r="G100002" i="20"/>
  <c r="H100002" i="20"/>
  <c r="G99990" i="20"/>
  <c r="H99990" i="20"/>
  <c r="G99978" i="20"/>
  <c r="H99978" i="20"/>
  <c r="G99966" i="20"/>
  <c r="H99966" i="20"/>
  <c r="G99954" i="20"/>
  <c r="H99954" i="20"/>
  <c r="G99942" i="20"/>
  <c r="H99942" i="20"/>
  <c r="G99930" i="20"/>
  <c r="H99930" i="20"/>
  <c r="G99918" i="20"/>
  <c r="H99918" i="20"/>
  <c r="G99906" i="20"/>
  <c r="H99906" i="20"/>
  <c r="G99894" i="20"/>
  <c r="H99894" i="20"/>
  <c r="G99882" i="20"/>
  <c r="H99882" i="20"/>
  <c r="G99870" i="20"/>
  <c r="H99870" i="20"/>
  <c r="G99858" i="20"/>
  <c r="H99858" i="20"/>
  <c r="G99846" i="20"/>
  <c r="H99846" i="20"/>
  <c r="G99834" i="20"/>
  <c r="H99834" i="20"/>
  <c r="G99822" i="20"/>
  <c r="H99822" i="20"/>
  <c r="G99810" i="20"/>
  <c r="H99810" i="20"/>
  <c r="G99798" i="20"/>
  <c r="H99798" i="20"/>
  <c r="G99786" i="20"/>
  <c r="H99786" i="20"/>
  <c r="G99774" i="20"/>
  <c r="H99774" i="20"/>
  <c r="G99762" i="20"/>
  <c r="H99762" i="20"/>
  <c r="G99750" i="20"/>
  <c r="H99750" i="20"/>
  <c r="G99738" i="20"/>
  <c r="H99738" i="20"/>
  <c r="G99726" i="20"/>
  <c r="H99726" i="20"/>
  <c r="G99714" i="20"/>
  <c r="H99714" i="20"/>
  <c r="G99702" i="20"/>
  <c r="H99702" i="20"/>
  <c r="G99690" i="20"/>
  <c r="H99690" i="20"/>
  <c r="G99678" i="20"/>
  <c r="H99678" i="20"/>
  <c r="G99666" i="20"/>
  <c r="H99666" i="20"/>
  <c r="G99654" i="20"/>
  <c r="H99654" i="20"/>
  <c r="G99642" i="20"/>
  <c r="H99642" i="20"/>
  <c r="G99630" i="20"/>
  <c r="H99630" i="20"/>
  <c r="G99618" i="20"/>
  <c r="H99618" i="20"/>
  <c r="G99606" i="20"/>
  <c r="H99606" i="20"/>
  <c r="G99594" i="20"/>
  <c r="H99594" i="20"/>
  <c r="G99582" i="20"/>
  <c r="H99582" i="20"/>
  <c r="G99570" i="20"/>
  <c r="H99570" i="20"/>
  <c r="G99558" i="20"/>
  <c r="H99558" i="20"/>
  <c r="G99546" i="20"/>
  <c r="H99546" i="20"/>
  <c r="G99534" i="20"/>
  <c r="H99534" i="20"/>
  <c r="G99522" i="20"/>
  <c r="H99522" i="20"/>
  <c r="G99510" i="20"/>
  <c r="H99510" i="20"/>
  <c r="G99498" i="20"/>
  <c r="H99498" i="20"/>
  <c r="G99486" i="20"/>
  <c r="H99486" i="20"/>
  <c r="G99474" i="20"/>
  <c r="H99474" i="20"/>
  <c r="G99462" i="20"/>
  <c r="H99462" i="20"/>
  <c r="G99450" i="20"/>
  <c r="H99450" i="20"/>
  <c r="G99438" i="20"/>
  <c r="H99438" i="20"/>
  <c r="G99426" i="20"/>
  <c r="H99426" i="20"/>
  <c r="G99414" i="20"/>
  <c r="H99414" i="20"/>
  <c r="G99402" i="20"/>
  <c r="H99402" i="20"/>
  <c r="G99390" i="20"/>
  <c r="H99390" i="20"/>
  <c r="G99378" i="20"/>
  <c r="H99378" i="20"/>
  <c r="G99366" i="20"/>
  <c r="H99366" i="20"/>
  <c r="G99354" i="20"/>
  <c r="H99354" i="20"/>
  <c r="G99342" i="20"/>
  <c r="H99342" i="20"/>
  <c r="G99330" i="20"/>
  <c r="H99330" i="20"/>
  <c r="G99318" i="20"/>
  <c r="H99318" i="20"/>
  <c r="G99306" i="20"/>
  <c r="H99306" i="20"/>
  <c r="G99294" i="20"/>
  <c r="H99294" i="20"/>
  <c r="G99282" i="20"/>
  <c r="H99282" i="20"/>
  <c r="G99270" i="20"/>
  <c r="H99270" i="20"/>
  <c r="G99258" i="20"/>
  <c r="H99258" i="20"/>
  <c r="G99246" i="20"/>
  <c r="H99246" i="20"/>
  <c r="G99234" i="20"/>
  <c r="H99234" i="20"/>
  <c r="G99222" i="20"/>
  <c r="H99222" i="20"/>
  <c r="G99210" i="20"/>
  <c r="H99210" i="20"/>
  <c r="G99198" i="20"/>
  <c r="H99198" i="20"/>
  <c r="G99186" i="20"/>
  <c r="H99186" i="20"/>
  <c r="G99174" i="20"/>
  <c r="H99174" i="20"/>
  <c r="G99162" i="20"/>
  <c r="H99162" i="20"/>
  <c r="G99150" i="20"/>
  <c r="H99150" i="20"/>
  <c r="G99138" i="20"/>
  <c r="H99138" i="20"/>
  <c r="G99126" i="20"/>
  <c r="H99126" i="20"/>
  <c r="G99114" i="20"/>
  <c r="H99114" i="20"/>
  <c r="G99102" i="20"/>
  <c r="H99102" i="20"/>
  <c r="G99090" i="20"/>
  <c r="H99090" i="20"/>
  <c r="G99078" i="20"/>
  <c r="H99078" i="20"/>
  <c r="G99066" i="20"/>
  <c r="H99066" i="20"/>
  <c r="G99054" i="20"/>
  <c r="H99054" i="20"/>
  <c r="G99042" i="20"/>
  <c r="H99042" i="20"/>
  <c r="G99030" i="20"/>
  <c r="H99030" i="20"/>
  <c r="G99018" i="20"/>
  <c r="H99018" i="20"/>
  <c r="G99006" i="20"/>
  <c r="H99006" i="20"/>
  <c r="G98994" i="20"/>
  <c r="H98994" i="20"/>
  <c r="G98982" i="20"/>
  <c r="H98982" i="20"/>
  <c r="G98970" i="20"/>
  <c r="H98970" i="20"/>
  <c r="G98958" i="20"/>
  <c r="H98958" i="20"/>
  <c r="G98946" i="20"/>
  <c r="H98946" i="20"/>
  <c r="G98934" i="20"/>
  <c r="H98934" i="20"/>
  <c r="G98922" i="20"/>
  <c r="H98922" i="20"/>
  <c r="G98910" i="20"/>
  <c r="H98910" i="20"/>
  <c r="G98898" i="20"/>
  <c r="H98898" i="20"/>
  <c r="G98886" i="20"/>
  <c r="H98886" i="20"/>
  <c r="G98874" i="20"/>
  <c r="H98874" i="20"/>
  <c r="G98862" i="20"/>
  <c r="H98862" i="20"/>
  <c r="G98850" i="20"/>
  <c r="H98850" i="20"/>
  <c r="G98838" i="20"/>
  <c r="H98838" i="20"/>
  <c r="G98826" i="20"/>
  <c r="H98826" i="20"/>
  <c r="G98814" i="20"/>
  <c r="H98814" i="20"/>
  <c r="G98802" i="20"/>
  <c r="H98802" i="20"/>
  <c r="G98790" i="20"/>
  <c r="H98790" i="20"/>
  <c r="G98778" i="20"/>
  <c r="H98778" i="20"/>
  <c r="G98766" i="20"/>
  <c r="H98766" i="20"/>
  <c r="G98754" i="20"/>
  <c r="H98754" i="20"/>
  <c r="G98742" i="20"/>
  <c r="H98742" i="20"/>
  <c r="G98730" i="20"/>
  <c r="H98730" i="20"/>
  <c r="G98718" i="20"/>
  <c r="H98718" i="20"/>
  <c r="G98706" i="20"/>
  <c r="H98706" i="20"/>
  <c r="G98694" i="20"/>
  <c r="H98694" i="20"/>
  <c r="G98682" i="20"/>
  <c r="H98682" i="20"/>
  <c r="G98670" i="20"/>
  <c r="H98670" i="20"/>
  <c r="G98658" i="20"/>
  <c r="H98658" i="20"/>
  <c r="G98646" i="20"/>
  <c r="H98646" i="20"/>
  <c r="G98634" i="20"/>
  <c r="H98634" i="20"/>
  <c r="G98622" i="20"/>
  <c r="H98622" i="20"/>
  <c r="G98610" i="20"/>
  <c r="H98610" i="20"/>
  <c r="G98598" i="20"/>
  <c r="H98598" i="20"/>
  <c r="G98586" i="20"/>
  <c r="H98586" i="20"/>
  <c r="G98574" i="20"/>
  <c r="H98574" i="20"/>
  <c r="G98562" i="20"/>
  <c r="H98562" i="20"/>
  <c r="G98550" i="20"/>
  <c r="H98550" i="20"/>
  <c r="G98538" i="20"/>
  <c r="H98538" i="20"/>
  <c r="G98526" i="20"/>
  <c r="H98526" i="20"/>
  <c r="G98514" i="20"/>
  <c r="H98514" i="20"/>
  <c r="G98502" i="20"/>
  <c r="H98502" i="20"/>
  <c r="G98490" i="20"/>
  <c r="H98490" i="20"/>
  <c r="G98478" i="20"/>
  <c r="H98478" i="20"/>
  <c r="G98466" i="20"/>
  <c r="H98466" i="20"/>
  <c r="G98454" i="20"/>
  <c r="H98454" i="20"/>
  <c r="G98442" i="20"/>
  <c r="H98442" i="20"/>
  <c r="G98430" i="20"/>
  <c r="H98430" i="20"/>
  <c r="G98418" i="20"/>
  <c r="H98418" i="20"/>
  <c r="G98406" i="20"/>
  <c r="H98406" i="20"/>
  <c r="G98394" i="20"/>
  <c r="H98394" i="20"/>
  <c r="G98382" i="20"/>
  <c r="H98382" i="20"/>
  <c r="G98370" i="20"/>
  <c r="H98370" i="20"/>
  <c r="G98358" i="20"/>
  <c r="H98358" i="20"/>
  <c r="G98346" i="20"/>
  <c r="H98346" i="20"/>
  <c r="G98334" i="20"/>
  <c r="H98334" i="20"/>
  <c r="G98322" i="20"/>
  <c r="H98322" i="20"/>
  <c r="G98310" i="20"/>
  <c r="H98310" i="20"/>
  <c r="G98298" i="20"/>
  <c r="H98298" i="20"/>
  <c r="G98286" i="20"/>
  <c r="H98286" i="20"/>
  <c r="G98274" i="20"/>
  <c r="H98274" i="20"/>
  <c r="G98262" i="20"/>
  <c r="H98262" i="20"/>
  <c r="G98250" i="20"/>
  <c r="H98250" i="20"/>
  <c r="G98238" i="20"/>
  <c r="H98238" i="20"/>
  <c r="G98226" i="20"/>
  <c r="H98226" i="20"/>
  <c r="G98214" i="20"/>
  <c r="H98214" i="20"/>
  <c r="G98202" i="20"/>
  <c r="H98202" i="20"/>
  <c r="G98190" i="20"/>
  <c r="H98190" i="20"/>
  <c r="G98178" i="20"/>
  <c r="H98178" i="20"/>
  <c r="G98166" i="20"/>
  <c r="H98166" i="20"/>
  <c r="G98154" i="20"/>
  <c r="H98154" i="20"/>
  <c r="G98142" i="20"/>
  <c r="H98142" i="20"/>
  <c r="G98130" i="20"/>
  <c r="H98130" i="20"/>
  <c r="G98118" i="20"/>
  <c r="H98118" i="20"/>
  <c r="G98106" i="20"/>
  <c r="H98106" i="20"/>
  <c r="G98094" i="20"/>
  <c r="H98094" i="20"/>
  <c r="G98082" i="20"/>
  <c r="H98082" i="20"/>
  <c r="G98070" i="20"/>
  <c r="H98070" i="20"/>
  <c r="G98058" i="20"/>
  <c r="H98058" i="20"/>
  <c r="G98046" i="20"/>
  <c r="H98046" i="20"/>
  <c r="G98034" i="20"/>
  <c r="H98034" i="20"/>
  <c r="G98022" i="20"/>
  <c r="H98022" i="20"/>
  <c r="G98010" i="20"/>
  <c r="H98010" i="20"/>
  <c r="G97998" i="20"/>
  <c r="H97998" i="20"/>
  <c r="G97986" i="20"/>
  <c r="H97986" i="20"/>
  <c r="G97974" i="20"/>
  <c r="H97974" i="20"/>
  <c r="G97962" i="20"/>
  <c r="H97962" i="20"/>
  <c r="G97950" i="20"/>
  <c r="H97950" i="20"/>
  <c r="G97938" i="20"/>
  <c r="H97938" i="20"/>
  <c r="G97926" i="20"/>
  <c r="H97926" i="20"/>
  <c r="G97914" i="20"/>
  <c r="H97914" i="20"/>
  <c r="G97902" i="20"/>
  <c r="H97902" i="20"/>
  <c r="G97890" i="20"/>
  <c r="H97890" i="20"/>
  <c r="G97878" i="20"/>
  <c r="H97878" i="20"/>
  <c r="G97866" i="20"/>
  <c r="H97866" i="20"/>
  <c r="G97854" i="20"/>
  <c r="H97854" i="20"/>
  <c r="G97842" i="20"/>
  <c r="H97842" i="20"/>
  <c r="G97830" i="20"/>
  <c r="H97830" i="20"/>
  <c r="G97818" i="20"/>
  <c r="H97818" i="20"/>
  <c r="G97806" i="20"/>
  <c r="H97806" i="20"/>
  <c r="G97794" i="20"/>
  <c r="H97794" i="20"/>
  <c r="G97782" i="20"/>
  <c r="H97782" i="20"/>
  <c r="G97770" i="20"/>
  <c r="H97770" i="20"/>
  <c r="G97758" i="20"/>
  <c r="H97758" i="20"/>
  <c r="G97746" i="20"/>
  <c r="H97746" i="20"/>
  <c r="G97734" i="20"/>
  <c r="H97734" i="20"/>
  <c r="G97722" i="20"/>
  <c r="H97722" i="20"/>
  <c r="G97710" i="20"/>
  <c r="H97710" i="20"/>
  <c r="G97698" i="20"/>
  <c r="H97698" i="20"/>
  <c r="G97686" i="20"/>
  <c r="H97686" i="20"/>
  <c r="G97674" i="20"/>
  <c r="H97674" i="20"/>
  <c r="G97662" i="20"/>
  <c r="H97662" i="20"/>
  <c r="G97650" i="20"/>
  <c r="H97650" i="20"/>
  <c r="G97638" i="20"/>
  <c r="H97638" i="20"/>
  <c r="G97626" i="20"/>
  <c r="H97626" i="20"/>
  <c r="G97614" i="20"/>
  <c r="H97614" i="20"/>
  <c r="G97602" i="20"/>
  <c r="H97602" i="20"/>
  <c r="G97590" i="20"/>
  <c r="H97590" i="20"/>
  <c r="G97578" i="20"/>
  <c r="H97578" i="20"/>
  <c r="G97566" i="20"/>
  <c r="H97566" i="20"/>
  <c r="G97554" i="20"/>
  <c r="H97554" i="20"/>
  <c r="G97542" i="20"/>
  <c r="H97542" i="20"/>
  <c r="G97530" i="20"/>
  <c r="H97530" i="20"/>
  <c r="G97518" i="20"/>
  <c r="H97518" i="20"/>
  <c r="G97506" i="20"/>
  <c r="H97506" i="20"/>
  <c r="G97494" i="20"/>
  <c r="H97494" i="20"/>
  <c r="G97482" i="20"/>
  <c r="H97482" i="20"/>
  <c r="G97470" i="20"/>
  <c r="H97470" i="20"/>
  <c r="G97458" i="20"/>
  <c r="H97458" i="20"/>
  <c r="G97446" i="20"/>
  <c r="H97446" i="20"/>
  <c r="G97434" i="20"/>
  <c r="H97434" i="20"/>
  <c r="G97422" i="20"/>
  <c r="H97422" i="20"/>
  <c r="G97410" i="20"/>
  <c r="H97410" i="20"/>
  <c r="G97398" i="20"/>
  <c r="H97398" i="20"/>
  <c r="G97386" i="20"/>
  <c r="H97386" i="20"/>
  <c r="G97374" i="20"/>
  <c r="H97374" i="20"/>
  <c r="G97362" i="20"/>
  <c r="H97362" i="20"/>
  <c r="G97350" i="20"/>
  <c r="H97350" i="20"/>
  <c r="G97338" i="20"/>
  <c r="H97338" i="20"/>
  <c r="G97326" i="20"/>
  <c r="H97326" i="20"/>
  <c r="G97314" i="20"/>
  <c r="H97314" i="20"/>
  <c r="G97302" i="20"/>
  <c r="H97302" i="20"/>
  <c r="G97290" i="20"/>
  <c r="H97290" i="20"/>
  <c r="G97278" i="20"/>
  <c r="H97278" i="20"/>
  <c r="G97266" i="20"/>
  <c r="H97266" i="20"/>
  <c r="G97254" i="20"/>
  <c r="H97254" i="20"/>
  <c r="G97242" i="20"/>
  <c r="H97242" i="20"/>
  <c r="G97230" i="20"/>
  <c r="H97230" i="20"/>
  <c r="G97218" i="20"/>
  <c r="H97218" i="20"/>
  <c r="G97206" i="20"/>
  <c r="H97206" i="20"/>
  <c r="G97194" i="20"/>
  <c r="H97194" i="20"/>
  <c r="G97182" i="20"/>
  <c r="H97182" i="20"/>
  <c r="G97170" i="20"/>
  <c r="H97170" i="20"/>
  <c r="G97158" i="20"/>
  <c r="H97158" i="20"/>
  <c r="G97146" i="20"/>
  <c r="H97146" i="20"/>
  <c r="G97134" i="20"/>
  <c r="H97134" i="20"/>
  <c r="G97122" i="20"/>
  <c r="H97122" i="20"/>
  <c r="G97110" i="20"/>
  <c r="H97110" i="20"/>
  <c r="G97098" i="20"/>
  <c r="H97098" i="20"/>
  <c r="G97086" i="20"/>
  <c r="H97086" i="20"/>
  <c r="G97074" i="20"/>
  <c r="H97074" i="20"/>
  <c r="G97062" i="20"/>
  <c r="H97062" i="20"/>
  <c r="G97050" i="20"/>
  <c r="H97050" i="20"/>
  <c r="G97038" i="20"/>
  <c r="H97038" i="20"/>
  <c r="G97026" i="20"/>
  <c r="H97026" i="20"/>
  <c r="G97014" i="20"/>
  <c r="H97014" i="20"/>
  <c r="G97002" i="20"/>
  <c r="H97002" i="20"/>
  <c r="G96990" i="20"/>
  <c r="H96990" i="20"/>
  <c r="G96978" i="20"/>
  <c r="H96978" i="20"/>
  <c r="G96966" i="20"/>
  <c r="H96966" i="20"/>
  <c r="G96954" i="20"/>
  <c r="H96954" i="20"/>
  <c r="G96942" i="20"/>
  <c r="H96942" i="20"/>
  <c r="G96930" i="20"/>
  <c r="H96930" i="20"/>
  <c r="G96918" i="20"/>
  <c r="H96918" i="20"/>
  <c r="G96906" i="20"/>
  <c r="H96906" i="20"/>
  <c r="G96894" i="20"/>
  <c r="H96894" i="20"/>
  <c r="G96882" i="20"/>
  <c r="H96882" i="20"/>
  <c r="G96870" i="20"/>
  <c r="H96870" i="20"/>
  <c r="G96858" i="20"/>
  <c r="H96858" i="20"/>
  <c r="G96846" i="20"/>
  <c r="H96846" i="20"/>
  <c r="G96834" i="20"/>
  <c r="H96834" i="20"/>
  <c r="G96822" i="20"/>
  <c r="H96822" i="20"/>
  <c r="G96810" i="20"/>
  <c r="H96810" i="20"/>
  <c r="G96798" i="20"/>
  <c r="H96798" i="20"/>
  <c r="G96786" i="20"/>
  <c r="H96786" i="20"/>
  <c r="G96774" i="20"/>
  <c r="H96774" i="20"/>
  <c r="G96762" i="20"/>
  <c r="H96762" i="20"/>
  <c r="G96750" i="20"/>
  <c r="H96750" i="20"/>
  <c r="G96738" i="20"/>
  <c r="H96738" i="20"/>
  <c r="G96726" i="20"/>
  <c r="H96726" i="20"/>
  <c r="G96714" i="20"/>
  <c r="H96714" i="20"/>
  <c r="G96702" i="20"/>
  <c r="H96702" i="20"/>
  <c r="G96690" i="20"/>
  <c r="H96690" i="20"/>
  <c r="G96678" i="20"/>
  <c r="H96678" i="20"/>
  <c r="G96666" i="20"/>
  <c r="H96666" i="20"/>
  <c r="G96654" i="20"/>
  <c r="H96654" i="20"/>
  <c r="G96642" i="20"/>
  <c r="H96642" i="20"/>
  <c r="G96630" i="20"/>
  <c r="H96630" i="20"/>
  <c r="G96618" i="20"/>
  <c r="H96618" i="20"/>
  <c r="G96606" i="20"/>
  <c r="H96606" i="20"/>
  <c r="G96594" i="20"/>
  <c r="H96594" i="20"/>
  <c r="G96582" i="20"/>
  <c r="H96582" i="20"/>
  <c r="G96570" i="20"/>
  <c r="H96570" i="20"/>
  <c r="G96558" i="20"/>
  <c r="H96558" i="20"/>
  <c r="G96546" i="20"/>
  <c r="H96546" i="20"/>
  <c r="G96534" i="20"/>
  <c r="H96534" i="20"/>
  <c r="G96522" i="20"/>
  <c r="H96522" i="20"/>
  <c r="G96510" i="20"/>
  <c r="H96510" i="20"/>
  <c r="G96498" i="20"/>
  <c r="H96498" i="20"/>
  <c r="G96486" i="20"/>
  <c r="H96486" i="20"/>
  <c r="G96474" i="20"/>
  <c r="H96474" i="20"/>
  <c r="G96462" i="20"/>
  <c r="H96462" i="20"/>
  <c r="G96450" i="20"/>
  <c r="H96450" i="20"/>
  <c r="G96438" i="20"/>
  <c r="H96438" i="20"/>
  <c r="G96426" i="20"/>
  <c r="H96426" i="20"/>
  <c r="G96414" i="20"/>
  <c r="H96414" i="20"/>
  <c r="G96402" i="20"/>
  <c r="H96402" i="20"/>
  <c r="G96390" i="20"/>
  <c r="H96390" i="20"/>
  <c r="G96378" i="20"/>
  <c r="H96378" i="20"/>
  <c r="G96366" i="20"/>
  <c r="H96366" i="20"/>
  <c r="G96354" i="20"/>
  <c r="H96354" i="20"/>
  <c r="G96342" i="20"/>
  <c r="H96342" i="20"/>
  <c r="G96330" i="20"/>
  <c r="H96330" i="20"/>
  <c r="G96318" i="20"/>
  <c r="H96318" i="20"/>
  <c r="G96306" i="20"/>
  <c r="H96306" i="20"/>
  <c r="G96294" i="20"/>
  <c r="H96294" i="20"/>
  <c r="G96282" i="20"/>
  <c r="H96282" i="20"/>
  <c r="G96270" i="20"/>
  <c r="H96270" i="20"/>
  <c r="G96258" i="20"/>
  <c r="H96258" i="20"/>
  <c r="G96246" i="20"/>
  <c r="H96246" i="20"/>
  <c r="G96234" i="20"/>
  <c r="H96234" i="20"/>
  <c r="G96222" i="20"/>
  <c r="H96222" i="20"/>
  <c r="G96210" i="20"/>
  <c r="H96210" i="20"/>
  <c r="G96198" i="20"/>
  <c r="H96198" i="20"/>
  <c r="G96186" i="20"/>
  <c r="H96186" i="20"/>
  <c r="G96174" i="20"/>
  <c r="H96174" i="20"/>
  <c r="G96162" i="20"/>
  <c r="H96162" i="20"/>
  <c r="G96150" i="20"/>
  <c r="H96150" i="20"/>
  <c r="G96138" i="20"/>
  <c r="H96138" i="20"/>
  <c r="G96126" i="20"/>
  <c r="H96126" i="20"/>
  <c r="G96114" i="20"/>
  <c r="H96114" i="20"/>
  <c r="G96102" i="20"/>
  <c r="H96102" i="20"/>
  <c r="G96090" i="20"/>
  <c r="H96090" i="20"/>
  <c r="G96078" i="20"/>
  <c r="H96078" i="20"/>
  <c r="G96066" i="20"/>
  <c r="H96066" i="20"/>
  <c r="G96054" i="20"/>
  <c r="H96054" i="20"/>
  <c r="G96042" i="20"/>
  <c r="H96042" i="20"/>
  <c r="G96030" i="20"/>
  <c r="H96030" i="20"/>
  <c r="G96018" i="20"/>
  <c r="H96018" i="20"/>
  <c r="G96006" i="20"/>
  <c r="H96006" i="20"/>
  <c r="G95994" i="20"/>
  <c r="H95994" i="20"/>
  <c r="G95982" i="20"/>
  <c r="H95982" i="20"/>
  <c r="G95970" i="20"/>
  <c r="H95970" i="20"/>
  <c r="G95958" i="20"/>
  <c r="H95958" i="20"/>
  <c r="G95946" i="20"/>
  <c r="H95946" i="20"/>
  <c r="G95934" i="20"/>
  <c r="H95934" i="20"/>
  <c r="G95922" i="20"/>
  <c r="H95922" i="20"/>
  <c r="G95910" i="20"/>
  <c r="H95910" i="20"/>
  <c r="G95898" i="20"/>
  <c r="H95898" i="20"/>
  <c r="G95886" i="20"/>
  <c r="H95886" i="20"/>
  <c r="G95874" i="20"/>
  <c r="H95874" i="20"/>
  <c r="G95862" i="20"/>
  <c r="H95862" i="20"/>
  <c r="G95850" i="20"/>
  <c r="H95850" i="20"/>
  <c r="G95838" i="20"/>
  <c r="H95838" i="20"/>
  <c r="G95826" i="20"/>
  <c r="H95826" i="20"/>
  <c r="G95814" i="20"/>
  <c r="H95814" i="20"/>
  <c r="G95802" i="20"/>
  <c r="H95802" i="20"/>
  <c r="G95790" i="20"/>
  <c r="H95790" i="20"/>
  <c r="G95778" i="20"/>
  <c r="H95778" i="20"/>
  <c r="G95766" i="20"/>
  <c r="H95766" i="20"/>
  <c r="G95754" i="20"/>
  <c r="H95754" i="20"/>
  <c r="G95742" i="20"/>
  <c r="H95742" i="20"/>
  <c r="G95730" i="20"/>
  <c r="H95730" i="20"/>
  <c r="G95718" i="20"/>
  <c r="H95718" i="20"/>
  <c r="G95706" i="20"/>
  <c r="H95706" i="20"/>
  <c r="G95694" i="20"/>
  <c r="H95694" i="20"/>
  <c r="G95682" i="20"/>
  <c r="H95682" i="20"/>
  <c r="G95670" i="20"/>
  <c r="H95670" i="20"/>
  <c r="G95658" i="20"/>
  <c r="H95658" i="20"/>
  <c r="G95646" i="20"/>
  <c r="H95646" i="20"/>
  <c r="G95634" i="20"/>
  <c r="H95634" i="20"/>
  <c r="G95622" i="20"/>
  <c r="H95622" i="20"/>
  <c r="G95610" i="20"/>
  <c r="H95610" i="20"/>
  <c r="G95598" i="20"/>
  <c r="H95598" i="20"/>
  <c r="G95586" i="20"/>
  <c r="H95586" i="20"/>
  <c r="G95574" i="20"/>
  <c r="H95574" i="20"/>
  <c r="G95562" i="20"/>
  <c r="H95562" i="20"/>
  <c r="G95550" i="20"/>
  <c r="H95550" i="20"/>
  <c r="G95538" i="20"/>
  <c r="H95538" i="20"/>
  <c r="G95526" i="20"/>
  <c r="H95526" i="20"/>
  <c r="G95514" i="20"/>
  <c r="H95514" i="20"/>
  <c r="G95502" i="20"/>
  <c r="H95502" i="20"/>
  <c r="G95490" i="20"/>
  <c r="H95490" i="20"/>
  <c r="G95478" i="20"/>
  <c r="H95478" i="20"/>
  <c r="G95466" i="20"/>
  <c r="H95466" i="20"/>
  <c r="G95454" i="20"/>
  <c r="H95454" i="20"/>
  <c r="G95442" i="20"/>
  <c r="H95442" i="20"/>
  <c r="G95430" i="20"/>
  <c r="H95430" i="20"/>
  <c r="G95418" i="20"/>
  <c r="H95418" i="20"/>
  <c r="G95406" i="20"/>
  <c r="H95406" i="20"/>
  <c r="G95394" i="20"/>
  <c r="H95394" i="20"/>
  <c r="G95382" i="20"/>
  <c r="H95382" i="20"/>
  <c r="G95370" i="20"/>
  <c r="H95370" i="20"/>
  <c r="G95358" i="20"/>
  <c r="H95358" i="20"/>
  <c r="G95346" i="20"/>
  <c r="H95346" i="20"/>
  <c r="G95334" i="20"/>
  <c r="H95334" i="20"/>
  <c r="G95322" i="20"/>
  <c r="H95322" i="20"/>
  <c r="G95310" i="20"/>
  <c r="H95310" i="20"/>
  <c r="G95298" i="20"/>
  <c r="H95298" i="20"/>
  <c r="G95286" i="20"/>
  <c r="H95286" i="20"/>
  <c r="G95274" i="20"/>
  <c r="H95274" i="20"/>
  <c r="G95262" i="20"/>
  <c r="H95262" i="20"/>
  <c r="G95250" i="20"/>
  <c r="H95250" i="20"/>
  <c r="G95238" i="20"/>
  <c r="H95238" i="20"/>
  <c r="G95226" i="20"/>
  <c r="H95226" i="20"/>
  <c r="G95214" i="20"/>
  <c r="H95214" i="20"/>
  <c r="G95202" i="20"/>
  <c r="H95202" i="20"/>
  <c r="G95190" i="20"/>
  <c r="H95190" i="20"/>
  <c r="G95178" i="20"/>
  <c r="H95178" i="20"/>
  <c r="G95166" i="20"/>
  <c r="H95166" i="20"/>
  <c r="G95154" i="20"/>
  <c r="H95154" i="20"/>
  <c r="G95142" i="20"/>
  <c r="H95142" i="20"/>
  <c r="G95130" i="20"/>
  <c r="H95130" i="20"/>
  <c r="G95118" i="20"/>
  <c r="H95118" i="20"/>
  <c r="G95106" i="20"/>
  <c r="H95106" i="20"/>
  <c r="G95094" i="20"/>
  <c r="H95094" i="20"/>
  <c r="G95082" i="20"/>
  <c r="H95082" i="20"/>
  <c r="G95070" i="20"/>
  <c r="H95070" i="20"/>
  <c r="G95058" i="20"/>
  <c r="H95058" i="20"/>
  <c r="G95046" i="20"/>
  <c r="H95046" i="20"/>
  <c r="G95034" i="20"/>
  <c r="H95034" i="20"/>
  <c r="G95022" i="20"/>
  <c r="H95022" i="20"/>
  <c r="G95010" i="20"/>
  <c r="H95010" i="20"/>
  <c r="G94998" i="20"/>
  <c r="H94998" i="20"/>
  <c r="G94986" i="20"/>
  <c r="H94986" i="20"/>
  <c r="G94974" i="20"/>
  <c r="H94974" i="20"/>
  <c r="G94962" i="20"/>
  <c r="H94962" i="20"/>
  <c r="G94950" i="20"/>
  <c r="H94950" i="20"/>
  <c r="G94938" i="20"/>
  <c r="H94938" i="20"/>
  <c r="G94926" i="20"/>
  <c r="H94926" i="20"/>
  <c r="G94914" i="20"/>
  <c r="H94914" i="20"/>
  <c r="G94902" i="20"/>
  <c r="H94902" i="20"/>
  <c r="G94890" i="20"/>
  <c r="H94890" i="20"/>
  <c r="G94878" i="20"/>
  <c r="H94878" i="20"/>
  <c r="G94866" i="20"/>
  <c r="H94866" i="20"/>
  <c r="G94854" i="20"/>
  <c r="H94854" i="20"/>
  <c r="G94842" i="20"/>
  <c r="H94842" i="20"/>
  <c r="G94830" i="20"/>
  <c r="H94830" i="20"/>
  <c r="G94818" i="20"/>
  <c r="H94818" i="20"/>
  <c r="G94806" i="20"/>
  <c r="H94806" i="20"/>
  <c r="G94794" i="20"/>
  <c r="H94794" i="20"/>
  <c r="G94782" i="20"/>
  <c r="H94782" i="20"/>
  <c r="G94770" i="20"/>
  <c r="H94770" i="20"/>
  <c r="G94758" i="20"/>
  <c r="H94758" i="20"/>
  <c r="G94746" i="20"/>
  <c r="H94746" i="20"/>
  <c r="G94734" i="20"/>
  <c r="H94734" i="20"/>
  <c r="G94722" i="20"/>
  <c r="H94722" i="20"/>
  <c r="G94710" i="20"/>
  <c r="H94710" i="20"/>
  <c r="G94698" i="20"/>
  <c r="H94698" i="20"/>
  <c r="G94686" i="20"/>
  <c r="H94686" i="20"/>
  <c r="G94674" i="20"/>
  <c r="H94674" i="20"/>
  <c r="G94662" i="20"/>
  <c r="H94662" i="20"/>
  <c r="G94650" i="20"/>
  <c r="H94650" i="20"/>
  <c r="G94638" i="20"/>
  <c r="H94638" i="20"/>
  <c r="G94626" i="20"/>
  <c r="H94626" i="20"/>
  <c r="G94614" i="20"/>
  <c r="H94614" i="20"/>
  <c r="G94602" i="20"/>
  <c r="H94602" i="20"/>
  <c r="G94590" i="20"/>
  <c r="H94590" i="20"/>
  <c r="G94578" i="20"/>
  <c r="H94578" i="20"/>
  <c r="G94566" i="20"/>
  <c r="H94566" i="20"/>
  <c r="G94554" i="20"/>
  <c r="H94554" i="20"/>
  <c r="G94542" i="20"/>
  <c r="H94542" i="20"/>
  <c r="G94530" i="20"/>
  <c r="H94530" i="20"/>
  <c r="G94518" i="20"/>
  <c r="H94518" i="20"/>
  <c r="G94506" i="20"/>
  <c r="H94506" i="20"/>
  <c r="G94494" i="20"/>
  <c r="H94494" i="20"/>
  <c r="G94482" i="20"/>
  <c r="H94482" i="20"/>
  <c r="G94470" i="20"/>
  <c r="H94470" i="20"/>
  <c r="G94458" i="20"/>
  <c r="H94458" i="20"/>
  <c r="G94446" i="20"/>
  <c r="H94446" i="20"/>
  <c r="G94434" i="20"/>
  <c r="H94434" i="20"/>
  <c r="G94422" i="20"/>
  <c r="H94422" i="20"/>
  <c r="G94410" i="20"/>
  <c r="H94410" i="20"/>
  <c r="G94398" i="20"/>
  <c r="H94398" i="20"/>
  <c r="G94386" i="20"/>
  <c r="H94386" i="20"/>
  <c r="G94374" i="20"/>
  <c r="H94374" i="20"/>
  <c r="G94362" i="20"/>
  <c r="H94362" i="20"/>
  <c r="G94350" i="20"/>
  <c r="H94350" i="20"/>
  <c r="G94338" i="20"/>
  <c r="H94338" i="20"/>
  <c r="G94326" i="20"/>
  <c r="H94326" i="20"/>
  <c r="G94314" i="20"/>
  <c r="H94314" i="20"/>
  <c r="G94302" i="20"/>
  <c r="H94302" i="20"/>
  <c r="G94290" i="20"/>
  <c r="H94290" i="20"/>
  <c r="G94278" i="20"/>
  <c r="H94278" i="20"/>
  <c r="G94266" i="20"/>
  <c r="H94266" i="20"/>
  <c r="G94254" i="20"/>
  <c r="H94254" i="20"/>
  <c r="G94242" i="20"/>
  <c r="H94242" i="20"/>
  <c r="G94230" i="20"/>
  <c r="H94230" i="20"/>
  <c r="G94218" i="20"/>
  <c r="H94218" i="20"/>
  <c r="G94206" i="20"/>
  <c r="H94206" i="20"/>
  <c r="G94194" i="20"/>
  <c r="H94194" i="20"/>
  <c r="G94182" i="20"/>
  <c r="H94182" i="20"/>
  <c r="G94170" i="20"/>
  <c r="H94170" i="20"/>
  <c r="G94158" i="20"/>
  <c r="H94158" i="20"/>
  <c r="G94146" i="20"/>
  <c r="H94146" i="20"/>
  <c r="G94134" i="20"/>
  <c r="H94134" i="20"/>
  <c r="G94122" i="20"/>
  <c r="H94122" i="20"/>
  <c r="G94110" i="20"/>
  <c r="H94110" i="20"/>
  <c r="G94098" i="20"/>
  <c r="H94098" i="20"/>
  <c r="G94086" i="20"/>
  <c r="H94086" i="20"/>
  <c r="G94074" i="20"/>
  <c r="H94074" i="20"/>
  <c r="G94062" i="20"/>
  <c r="H94062" i="20"/>
  <c r="G94050" i="20"/>
  <c r="H94050" i="20"/>
  <c r="G94038" i="20"/>
  <c r="H94038" i="20"/>
  <c r="G94026" i="20"/>
  <c r="H94026" i="20"/>
  <c r="G94014" i="20"/>
  <c r="H94014" i="20"/>
  <c r="G94002" i="20"/>
  <c r="H94002" i="20"/>
  <c r="G93990" i="20"/>
  <c r="H93990" i="20"/>
  <c r="G93978" i="20"/>
  <c r="H93978" i="20"/>
  <c r="G93966" i="20"/>
  <c r="H93966" i="20"/>
  <c r="G93954" i="20"/>
  <c r="H93954" i="20"/>
  <c r="G93942" i="20"/>
  <c r="H93942" i="20"/>
  <c r="G93930" i="20"/>
  <c r="H93930" i="20"/>
  <c r="G93918" i="20"/>
  <c r="H93918" i="20"/>
  <c r="G93906" i="20"/>
  <c r="H93906" i="20"/>
  <c r="G93894" i="20"/>
  <c r="H93894" i="20"/>
  <c r="G93882" i="20"/>
  <c r="H93882" i="20"/>
  <c r="G93870" i="20"/>
  <c r="H93870" i="20"/>
  <c r="G93858" i="20"/>
  <c r="H93858" i="20"/>
  <c r="G93846" i="20"/>
  <c r="H93846" i="20"/>
  <c r="G93834" i="20"/>
  <c r="H93834" i="20"/>
  <c r="G93822" i="20"/>
  <c r="H93822" i="20"/>
  <c r="G93810" i="20"/>
  <c r="H93810" i="20"/>
  <c r="G93798" i="20"/>
  <c r="H93798" i="20"/>
  <c r="G93786" i="20"/>
  <c r="H93786" i="20"/>
  <c r="G93774" i="20"/>
  <c r="H93774" i="20"/>
  <c r="G93762" i="20"/>
  <c r="H93762" i="20"/>
  <c r="G93750" i="20"/>
  <c r="H93750" i="20"/>
  <c r="G93738" i="20"/>
  <c r="H93738" i="20"/>
  <c r="G93726" i="20"/>
  <c r="H93726" i="20"/>
  <c r="G93714" i="20"/>
  <c r="H93714" i="20"/>
  <c r="G93702" i="20"/>
  <c r="H93702" i="20"/>
  <c r="G93690" i="20"/>
  <c r="H93690" i="20"/>
  <c r="G93678" i="20"/>
  <c r="H93678" i="20"/>
  <c r="G93666" i="20"/>
  <c r="H93666" i="20"/>
  <c r="G93654" i="20"/>
  <c r="H93654" i="20"/>
  <c r="G93642" i="20"/>
  <c r="H93642" i="20"/>
  <c r="G93630" i="20"/>
  <c r="H93630" i="20"/>
  <c r="G93618" i="20"/>
  <c r="H93618" i="20"/>
  <c r="G93606" i="20"/>
  <c r="H93606" i="20"/>
  <c r="G93594" i="20"/>
  <c r="H93594" i="20"/>
  <c r="G93582" i="20"/>
  <c r="H93582" i="20"/>
  <c r="G93570" i="20"/>
  <c r="H93570" i="20"/>
  <c r="G93558" i="20"/>
  <c r="H93558" i="20"/>
  <c r="G93546" i="20"/>
  <c r="H93546" i="20"/>
  <c r="G93534" i="20"/>
  <c r="H93534" i="20"/>
  <c r="G93522" i="20"/>
  <c r="H93522" i="20"/>
  <c r="G93510" i="20"/>
  <c r="H93510" i="20"/>
  <c r="G93498" i="20"/>
  <c r="H93498" i="20"/>
  <c r="G93486" i="20"/>
  <c r="H93486" i="20"/>
  <c r="G93474" i="20"/>
  <c r="H93474" i="20"/>
  <c r="G93462" i="20"/>
  <c r="H93462" i="20"/>
  <c r="G93450" i="20"/>
  <c r="H93450" i="20"/>
  <c r="G93438" i="20"/>
  <c r="H93438" i="20"/>
  <c r="G93426" i="20"/>
  <c r="H93426" i="20"/>
  <c r="G93414" i="20"/>
  <c r="H93414" i="20"/>
  <c r="G93402" i="20"/>
  <c r="H93402" i="20"/>
  <c r="G93390" i="20"/>
  <c r="H93390" i="20"/>
  <c r="G93378" i="20"/>
  <c r="H93378" i="20"/>
  <c r="G93366" i="20"/>
  <c r="H93366" i="20"/>
  <c r="G93354" i="20"/>
  <c r="H93354" i="20"/>
  <c r="G93342" i="20"/>
  <c r="H93342" i="20"/>
  <c r="G93330" i="20"/>
  <c r="H93330" i="20"/>
  <c r="G93318" i="20"/>
  <c r="H93318" i="20"/>
  <c r="G93306" i="20"/>
  <c r="H93306" i="20"/>
  <c r="G93294" i="20"/>
  <c r="H93294" i="20"/>
  <c r="G93282" i="20"/>
  <c r="H93282" i="20"/>
  <c r="G93270" i="20"/>
  <c r="H93270" i="20"/>
  <c r="G93258" i="20"/>
  <c r="H93258" i="20"/>
  <c r="G93246" i="20"/>
  <c r="H93246" i="20"/>
  <c r="G93234" i="20"/>
  <c r="H93234" i="20"/>
  <c r="G93222" i="20"/>
  <c r="H93222" i="20"/>
  <c r="G93210" i="20"/>
  <c r="H93210" i="20"/>
  <c r="G93198" i="20"/>
  <c r="H93198" i="20"/>
  <c r="G93186" i="20"/>
  <c r="H93186" i="20"/>
  <c r="G93174" i="20"/>
  <c r="H93174" i="20"/>
  <c r="G93162" i="20"/>
  <c r="H93162" i="20"/>
  <c r="G93150" i="20"/>
  <c r="H93150" i="20"/>
  <c r="G93138" i="20"/>
  <c r="H93138" i="20"/>
  <c r="G93126" i="20"/>
  <c r="H93126" i="20"/>
  <c r="G93114" i="20"/>
  <c r="H93114" i="20"/>
  <c r="G93102" i="20"/>
  <c r="H93102" i="20"/>
  <c r="G93090" i="20"/>
  <c r="H93090" i="20"/>
  <c r="G93078" i="20"/>
  <c r="H93078" i="20"/>
  <c r="G93066" i="20"/>
  <c r="H93066" i="20"/>
  <c r="G93054" i="20"/>
  <c r="H93054" i="20"/>
  <c r="G93042" i="20"/>
  <c r="H93042" i="20"/>
  <c r="G93030" i="20"/>
  <c r="H93030" i="20"/>
  <c r="G93018" i="20"/>
  <c r="H93018" i="20"/>
  <c r="G93006" i="20"/>
  <c r="H93006" i="20"/>
  <c r="G92994" i="20"/>
  <c r="H92994" i="20"/>
  <c r="G92982" i="20"/>
  <c r="H92982" i="20"/>
  <c r="G92970" i="20"/>
  <c r="H92970" i="20"/>
  <c r="G92958" i="20"/>
  <c r="H92958" i="20"/>
  <c r="G92946" i="20"/>
  <c r="H92946" i="20"/>
  <c r="G92934" i="20"/>
  <c r="H92934" i="20"/>
  <c r="G92922" i="20"/>
  <c r="H92922" i="20"/>
  <c r="G92910" i="20"/>
  <c r="H92910" i="20"/>
  <c r="G92898" i="20"/>
  <c r="H92898" i="20"/>
  <c r="G92886" i="20"/>
  <c r="H92886" i="20"/>
  <c r="G92874" i="20"/>
  <c r="H92874" i="20"/>
  <c r="G92862" i="20"/>
  <c r="H92862" i="20"/>
  <c r="G92850" i="20"/>
  <c r="H92850" i="20"/>
  <c r="G92838" i="20"/>
  <c r="H92838" i="20"/>
  <c r="G92826" i="20"/>
  <c r="H92826" i="20"/>
  <c r="G92814" i="20"/>
  <c r="H92814" i="20"/>
  <c r="G92802" i="20"/>
  <c r="H92802" i="20"/>
  <c r="G92790" i="20"/>
  <c r="H92790" i="20"/>
  <c r="G92778" i="20"/>
  <c r="H92778" i="20"/>
  <c r="G92766" i="20"/>
  <c r="H92766" i="20"/>
  <c r="G92754" i="20"/>
  <c r="H92754" i="20"/>
  <c r="G92742" i="20"/>
  <c r="H92742" i="20"/>
  <c r="G92730" i="20"/>
  <c r="H92730" i="20"/>
  <c r="G92718" i="20"/>
  <c r="H92718" i="20"/>
  <c r="G92706" i="20"/>
  <c r="H92706" i="20"/>
  <c r="G92694" i="20"/>
  <c r="H92694" i="20"/>
  <c r="G92682" i="20"/>
  <c r="H92682" i="20"/>
  <c r="G92670" i="20"/>
  <c r="H92670" i="20"/>
  <c r="G92658" i="20"/>
  <c r="H92658" i="20"/>
  <c r="G92646" i="20"/>
  <c r="H92646" i="20"/>
  <c r="G92634" i="20"/>
  <c r="H92634" i="20"/>
  <c r="G92622" i="20"/>
  <c r="H92622" i="20"/>
  <c r="G92610" i="20"/>
  <c r="H92610" i="20"/>
  <c r="G92598" i="20"/>
  <c r="H92598" i="20"/>
  <c r="G92586" i="20"/>
  <c r="H92586" i="20"/>
  <c r="G92574" i="20"/>
  <c r="H92574" i="20"/>
  <c r="G92562" i="20"/>
  <c r="H92562" i="20"/>
  <c r="G92550" i="20"/>
  <c r="H92550" i="20"/>
  <c r="G92538" i="20"/>
  <c r="H92538" i="20"/>
  <c r="G92526" i="20"/>
  <c r="H92526" i="20"/>
  <c r="G92514" i="20"/>
  <c r="H92514" i="20"/>
  <c r="G92502" i="20"/>
  <c r="H92502" i="20"/>
  <c r="G92490" i="20"/>
  <c r="H92490" i="20"/>
  <c r="G92478" i="20"/>
  <c r="H92478" i="20"/>
  <c r="G92466" i="20"/>
  <c r="H92466" i="20"/>
  <c r="G92454" i="20"/>
  <c r="H92454" i="20"/>
  <c r="G92442" i="20"/>
  <c r="H92442" i="20"/>
  <c r="G92430" i="20"/>
  <c r="H92430" i="20"/>
  <c r="G92418" i="20"/>
  <c r="H92418" i="20"/>
  <c r="G92406" i="20"/>
  <c r="H92406" i="20"/>
  <c r="G92394" i="20"/>
  <c r="H92394" i="20"/>
  <c r="G92382" i="20"/>
  <c r="H92382" i="20"/>
  <c r="G92370" i="20"/>
  <c r="H92370" i="20"/>
  <c r="G92358" i="20"/>
  <c r="H92358" i="20"/>
  <c r="G92346" i="20"/>
  <c r="H92346" i="20"/>
  <c r="G92334" i="20"/>
  <c r="H92334" i="20"/>
  <c r="G92322" i="20"/>
  <c r="H92322" i="20"/>
  <c r="G92310" i="20"/>
  <c r="H92310" i="20"/>
  <c r="G92298" i="20"/>
  <c r="H92298" i="20"/>
  <c r="G92286" i="20"/>
  <c r="H92286" i="20"/>
  <c r="G92274" i="20"/>
  <c r="H92274" i="20"/>
  <c r="G92262" i="20"/>
  <c r="H92262" i="20"/>
  <c r="G92250" i="20"/>
  <c r="H92250" i="20"/>
  <c r="G92238" i="20"/>
  <c r="H92238" i="20"/>
  <c r="G92226" i="20"/>
  <c r="H92226" i="20"/>
  <c r="G92214" i="20"/>
  <c r="H92214" i="20"/>
  <c r="G92202" i="20"/>
  <c r="H92202" i="20"/>
  <c r="G92190" i="20"/>
  <c r="H92190" i="20"/>
  <c r="G92178" i="20"/>
  <c r="H92178" i="20"/>
  <c r="G92166" i="20"/>
  <c r="H92166" i="20"/>
  <c r="G92154" i="20"/>
  <c r="H92154" i="20"/>
  <c r="G92142" i="20"/>
  <c r="H92142" i="20"/>
  <c r="G92130" i="20"/>
  <c r="H92130" i="20"/>
  <c r="G92118" i="20"/>
  <c r="H92118" i="20"/>
  <c r="G92106" i="20"/>
  <c r="H92106" i="20"/>
  <c r="G92094" i="20"/>
  <c r="H92094" i="20"/>
  <c r="G92082" i="20"/>
  <c r="H92082" i="20"/>
  <c r="G92070" i="20"/>
  <c r="H92070" i="20"/>
  <c r="G92058" i="20"/>
  <c r="H92058" i="20"/>
  <c r="G92046" i="20"/>
  <c r="H92046" i="20"/>
  <c r="G92034" i="20"/>
  <c r="H92034" i="20"/>
  <c r="G92022" i="20"/>
  <c r="H92022" i="20"/>
  <c r="G92010" i="20"/>
  <c r="H92010" i="20"/>
  <c r="G91998" i="20"/>
  <c r="H91998" i="20"/>
  <c r="G91986" i="20"/>
  <c r="H91986" i="20"/>
  <c r="G91974" i="20"/>
  <c r="H91974" i="20"/>
  <c r="G91962" i="20"/>
  <c r="H91962" i="20"/>
  <c r="G91950" i="20"/>
  <c r="H91950" i="20"/>
  <c r="G91938" i="20"/>
  <c r="H91938" i="20"/>
  <c r="G91926" i="20"/>
  <c r="H91926" i="20"/>
  <c r="G91914" i="20"/>
  <c r="H91914" i="20"/>
  <c r="G91902" i="20"/>
  <c r="H91902" i="20"/>
  <c r="G91890" i="20"/>
  <c r="H91890" i="20"/>
  <c r="G91878" i="20"/>
  <c r="H91878" i="20"/>
  <c r="G91866" i="20"/>
  <c r="H91866" i="20"/>
  <c r="G91854" i="20"/>
  <c r="H91854" i="20"/>
  <c r="G91842" i="20"/>
  <c r="H91842" i="20"/>
  <c r="G91830" i="20"/>
  <c r="H91830" i="20"/>
  <c r="G91818" i="20"/>
  <c r="H91818" i="20"/>
  <c r="G91806" i="20"/>
  <c r="H91806" i="20"/>
  <c r="G91794" i="20"/>
  <c r="H91794" i="20"/>
  <c r="G91782" i="20"/>
  <c r="H91782" i="20"/>
  <c r="G91770" i="20"/>
  <c r="H91770" i="20"/>
  <c r="G91758" i="20"/>
  <c r="H91758" i="20"/>
  <c r="G91746" i="20"/>
  <c r="H91746" i="20"/>
  <c r="G91734" i="20"/>
  <c r="H91734" i="20"/>
  <c r="G91722" i="20"/>
  <c r="H91722" i="20"/>
  <c r="G91710" i="20"/>
  <c r="H91710" i="20"/>
  <c r="G91698" i="20"/>
  <c r="H91698" i="20"/>
  <c r="G91686" i="20"/>
  <c r="H91686" i="20"/>
  <c r="G91674" i="20"/>
  <c r="H91674" i="20"/>
  <c r="G91662" i="20"/>
  <c r="H91662" i="20"/>
  <c r="G91650" i="20"/>
  <c r="H91650" i="20"/>
  <c r="G91638" i="20"/>
  <c r="H91638" i="20"/>
  <c r="G91626" i="20"/>
  <c r="H91626" i="20"/>
  <c r="G91614" i="20"/>
  <c r="H91614" i="20"/>
  <c r="G91602" i="20"/>
  <c r="H91602" i="20"/>
  <c r="G91590" i="20"/>
  <c r="H91590" i="20"/>
  <c r="G91578" i="20"/>
  <c r="H91578" i="20"/>
  <c r="G91566" i="20"/>
  <c r="H91566" i="20"/>
  <c r="G91554" i="20"/>
  <c r="H91554" i="20"/>
  <c r="G91542" i="20"/>
  <c r="H91542" i="20"/>
  <c r="G91530" i="20"/>
  <c r="H91530" i="20"/>
  <c r="G91518" i="20"/>
  <c r="H91518" i="20"/>
  <c r="G91506" i="20"/>
  <c r="H91506" i="20"/>
  <c r="G91494" i="20"/>
  <c r="H91494" i="20"/>
  <c r="G91482" i="20"/>
  <c r="H91482" i="20"/>
  <c r="G91470" i="20"/>
  <c r="H91470" i="20"/>
  <c r="G91458" i="20"/>
  <c r="H91458" i="20"/>
  <c r="G91446" i="20"/>
  <c r="H91446" i="20"/>
  <c r="G91434" i="20"/>
  <c r="H91434" i="20"/>
  <c r="G91422" i="20"/>
  <c r="H91422" i="20"/>
  <c r="G91410" i="20"/>
  <c r="H91410" i="20"/>
  <c r="G91398" i="20"/>
  <c r="H91398" i="20"/>
  <c r="G91386" i="20"/>
  <c r="H91386" i="20"/>
  <c r="G91374" i="20"/>
  <c r="H91374" i="20"/>
  <c r="G91362" i="20"/>
  <c r="H91362" i="20"/>
  <c r="G91350" i="20"/>
  <c r="H91350" i="20"/>
  <c r="G91338" i="20"/>
  <c r="H91338" i="20"/>
  <c r="G91326" i="20"/>
  <c r="H91326" i="20"/>
  <c r="G91314" i="20"/>
  <c r="H91314" i="20"/>
  <c r="G91302" i="20"/>
  <c r="H91302" i="20"/>
  <c r="G91290" i="20"/>
  <c r="H91290" i="20"/>
  <c r="G91278" i="20"/>
  <c r="H91278" i="20"/>
  <c r="G91266" i="20"/>
  <c r="H91266" i="20"/>
  <c r="G91254" i="20"/>
  <c r="H91254" i="20"/>
  <c r="G91242" i="20"/>
  <c r="H91242" i="20"/>
  <c r="G91230" i="20"/>
  <c r="H91230" i="20"/>
  <c r="G91218" i="20"/>
  <c r="H91218" i="20"/>
  <c r="G91206" i="20"/>
  <c r="H91206" i="20"/>
  <c r="G91194" i="20"/>
  <c r="H91194" i="20"/>
  <c r="G91182" i="20"/>
  <c r="H91182" i="20"/>
  <c r="G91170" i="20"/>
  <c r="H91170" i="20"/>
  <c r="G91158" i="20"/>
  <c r="H91158" i="20"/>
  <c r="G91146" i="20"/>
  <c r="H91146" i="20"/>
  <c r="G91134" i="20"/>
  <c r="H91134" i="20"/>
  <c r="G91122" i="20"/>
  <c r="H91122" i="20"/>
  <c r="G91110" i="20"/>
  <c r="H91110" i="20"/>
  <c r="G91098" i="20"/>
  <c r="H91098" i="20"/>
  <c r="G91086" i="20"/>
  <c r="H91086" i="20"/>
  <c r="G91074" i="20"/>
  <c r="H91074" i="20"/>
  <c r="G91062" i="20"/>
  <c r="H91062" i="20"/>
  <c r="G91050" i="20"/>
  <c r="H91050" i="20"/>
  <c r="G91038" i="20"/>
  <c r="H91038" i="20"/>
  <c r="G91026" i="20"/>
  <c r="H91026" i="20"/>
  <c r="G91014" i="20"/>
  <c r="H91014" i="20"/>
  <c r="G91002" i="20"/>
  <c r="H91002" i="20"/>
  <c r="G90990" i="20"/>
  <c r="H90990" i="20"/>
  <c r="G90978" i="20"/>
  <c r="H90978" i="20"/>
  <c r="G90966" i="20"/>
  <c r="H90966" i="20"/>
  <c r="G90954" i="20"/>
  <c r="H90954" i="20"/>
  <c r="G90942" i="20"/>
  <c r="H90942" i="20"/>
  <c r="G90930" i="20"/>
  <c r="H90930" i="20"/>
  <c r="G90918" i="20"/>
  <c r="H90918" i="20"/>
  <c r="G90906" i="20"/>
  <c r="H90906" i="20"/>
  <c r="G90894" i="20"/>
  <c r="H90894" i="20"/>
  <c r="G90882" i="20"/>
  <c r="H90882" i="20"/>
  <c r="G90870" i="20"/>
  <c r="H90870" i="20"/>
  <c r="G90858" i="20"/>
  <c r="H90858" i="20"/>
  <c r="G90846" i="20"/>
  <c r="H90846" i="20"/>
  <c r="G90834" i="20"/>
  <c r="H90834" i="20"/>
  <c r="G90822" i="20"/>
  <c r="H90822" i="20"/>
  <c r="G90810" i="20"/>
  <c r="H90810" i="20"/>
  <c r="G90798" i="20"/>
  <c r="H90798" i="20"/>
  <c r="G90786" i="20"/>
  <c r="H90786" i="20"/>
  <c r="G90774" i="20"/>
  <c r="H90774" i="20"/>
  <c r="G90762" i="20"/>
  <c r="H90762" i="20"/>
  <c r="G90750" i="20"/>
  <c r="H90750" i="20"/>
  <c r="G90738" i="20"/>
  <c r="H90738" i="20"/>
  <c r="G90726" i="20"/>
  <c r="H90726" i="20"/>
  <c r="G90714" i="20"/>
  <c r="H90714" i="20"/>
  <c r="G90702" i="20"/>
  <c r="H90702" i="20"/>
  <c r="G90690" i="20"/>
  <c r="H90690" i="20"/>
  <c r="G90678" i="20"/>
  <c r="H90678" i="20"/>
  <c r="G90666" i="20"/>
  <c r="H90666" i="20"/>
  <c r="G90654" i="20"/>
  <c r="H90654" i="20"/>
  <c r="G90642" i="20"/>
  <c r="H90642" i="20"/>
  <c r="G90630" i="20"/>
  <c r="H90630" i="20"/>
  <c r="G90618" i="20"/>
  <c r="H90618" i="20"/>
  <c r="G90606" i="20"/>
  <c r="H90606" i="20"/>
  <c r="G90594" i="20"/>
  <c r="H90594" i="20"/>
  <c r="G90582" i="20"/>
  <c r="H90582" i="20"/>
  <c r="G90570" i="20"/>
  <c r="H90570" i="20"/>
  <c r="G90558" i="20"/>
  <c r="H90558" i="20"/>
  <c r="G90546" i="20"/>
  <c r="H90546" i="20"/>
  <c r="G90534" i="20"/>
  <c r="H90534" i="20"/>
  <c r="G90522" i="20"/>
  <c r="H90522" i="20"/>
  <c r="G90510" i="20"/>
  <c r="H90510" i="20"/>
  <c r="G90498" i="20"/>
  <c r="H90498" i="20"/>
  <c r="G90486" i="20"/>
  <c r="H90486" i="20"/>
  <c r="G90474" i="20"/>
  <c r="H90474" i="20"/>
  <c r="G90462" i="20"/>
  <c r="H90462" i="20"/>
  <c r="G90450" i="20"/>
  <c r="H90450" i="20"/>
  <c r="G90438" i="20"/>
  <c r="H90438" i="20"/>
  <c r="G90426" i="20"/>
  <c r="H90426" i="20"/>
  <c r="G90414" i="20"/>
  <c r="H90414" i="20"/>
  <c r="G90402" i="20"/>
  <c r="H90402" i="20"/>
  <c r="G90390" i="20"/>
  <c r="H90390" i="20"/>
  <c r="G90378" i="20"/>
  <c r="H90378" i="20"/>
  <c r="G90366" i="20"/>
  <c r="H90366" i="20"/>
  <c r="G90354" i="20"/>
  <c r="H90354" i="20"/>
  <c r="G90342" i="20"/>
  <c r="H90342" i="20"/>
  <c r="G90330" i="20"/>
  <c r="H90330" i="20"/>
  <c r="G90318" i="20"/>
  <c r="H90318" i="20"/>
  <c r="G90306" i="20"/>
  <c r="H90306" i="20"/>
  <c r="G90294" i="20"/>
  <c r="H90294" i="20"/>
  <c r="G90282" i="20"/>
  <c r="H90282" i="20"/>
  <c r="G90270" i="20"/>
  <c r="H90270" i="20"/>
  <c r="G90258" i="20"/>
  <c r="H90258" i="20"/>
  <c r="G90246" i="20"/>
  <c r="H90246" i="20"/>
  <c r="G90234" i="20"/>
  <c r="H90234" i="20"/>
  <c r="G90222" i="20"/>
  <c r="H90222" i="20"/>
  <c r="G90210" i="20"/>
  <c r="H90210" i="20"/>
  <c r="G90198" i="20"/>
  <c r="H90198" i="20"/>
  <c r="G90186" i="20"/>
  <c r="H90186" i="20"/>
  <c r="G90174" i="20"/>
  <c r="H90174" i="20"/>
  <c r="G90162" i="20"/>
  <c r="H90162" i="20"/>
  <c r="G90150" i="20"/>
  <c r="H90150" i="20"/>
  <c r="G90138" i="20"/>
  <c r="H90138" i="20"/>
  <c r="G90126" i="20"/>
  <c r="H90126" i="20"/>
  <c r="G90114" i="20"/>
  <c r="H90114" i="20"/>
  <c r="G90102" i="20"/>
  <c r="H90102" i="20"/>
  <c r="G90090" i="20"/>
  <c r="H90090" i="20"/>
  <c r="G90078" i="20"/>
  <c r="H90078" i="20"/>
  <c r="G90066" i="20"/>
  <c r="H90066" i="20"/>
  <c r="G90054" i="20"/>
  <c r="H90054" i="20"/>
  <c r="G90042" i="20"/>
  <c r="H90042" i="20"/>
  <c r="G90030" i="20"/>
  <c r="H90030" i="20"/>
  <c r="G90018" i="20"/>
  <c r="H90018" i="20"/>
  <c r="G90006" i="20"/>
  <c r="H90006" i="20"/>
  <c r="G89994" i="20"/>
  <c r="H89994" i="20"/>
  <c r="G89982" i="20"/>
  <c r="H89982" i="20"/>
  <c r="G89970" i="20"/>
  <c r="H89970" i="20"/>
  <c r="G89958" i="20"/>
  <c r="H89958" i="20"/>
  <c r="G89946" i="20"/>
  <c r="H89946" i="20"/>
  <c r="G89934" i="20"/>
  <c r="H89934" i="20"/>
  <c r="G89922" i="20"/>
  <c r="H89922" i="20"/>
  <c r="G89910" i="20"/>
  <c r="H89910" i="20"/>
  <c r="G89898" i="20"/>
  <c r="H89898" i="20"/>
  <c r="G89886" i="20"/>
  <c r="H89886" i="20"/>
  <c r="G89874" i="20"/>
  <c r="H89874" i="20"/>
  <c r="G89862" i="20"/>
  <c r="H89862" i="20"/>
  <c r="G89850" i="20"/>
  <c r="H89850" i="20"/>
  <c r="G89838" i="20"/>
  <c r="H89838" i="20"/>
  <c r="G89826" i="20"/>
  <c r="H89826" i="20"/>
  <c r="G89814" i="20"/>
  <c r="H89814" i="20"/>
  <c r="G89802" i="20"/>
  <c r="H89802" i="20"/>
  <c r="G89790" i="20"/>
  <c r="H89790" i="20"/>
  <c r="G89778" i="20"/>
  <c r="H89778" i="20"/>
  <c r="G89766" i="20"/>
  <c r="H89766" i="20"/>
  <c r="G89754" i="20"/>
  <c r="H89754" i="20"/>
  <c r="G89742" i="20"/>
  <c r="H89742" i="20"/>
  <c r="G89730" i="20"/>
  <c r="H89730" i="20"/>
  <c r="G89718" i="20"/>
  <c r="H89718" i="20"/>
  <c r="G89706" i="20"/>
  <c r="H89706" i="20"/>
  <c r="G89694" i="20"/>
  <c r="H89694" i="20"/>
  <c r="G89682" i="20"/>
  <c r="H89682" i="20"/>
  <c r="G89670" i="20"/>
  <c r="H89670" i="20"/>
  <c r="G89658" i="20"/>
  <c r="H89658" i="20"/>
  <c r="G89646" i="20"/>
  <c r="H89646" i="20"/>
  <c r="G89634" i="20"/>
  <c r="H89634" i="20"/>
  <c r="G89622" i="20"/>
  <c r="H89622" i="20"/>
  <c r="G89610" i="20"/>
  <c r="H89610" i="20"/>
  <c r="G89598" i="20"/>
  <c r="H89598" i="20"/>
  <c r="G89586" i="20"/>
  <c r="H89586" i="20"/>
  <c r="G89574" i="20"/>
  <c r="H89574" i="20"/>
  <c r="G89562" i="20"/>
  <c r="H89562" i="20"/>
  <c r="G89550" i="20"/>
  <c r="H89550" i="20"/>
  <c r="G89538" i="20"/>
  <c r="H89538" i="20"/>
  <c r="G89526" i="20"/>
  <c r="H89526" i="20"/>
  <c r="G89514" i="20"/>
  <c r="H89514" i="20"/>
  <c r="G89502" i="20"/>
  <c r="H89502" i="20"/>
  <c r="G89490" i="20"/>
  <c r="H89490" i="20"/>
  <c r="G89478" i="20"/>
  <c r="H89478" i="20"/>
  <c r="G89466" i="20"/>
  <c r="H89466" i="20"/>
  <c r="G89454" i="20"/>
  <c r="H89454" i="20"/>
  <c r="G89442" i="20"/>
  <c r="H89442" i="20"/>
  <c r="G89430" i="20"/>
  <c r="H89430" i="20"/>
  <c r="G89418" i="20"/>
  <c r="H89418" i="20"/>
  <c r="G89406" i="20"/>
  <c r="H89406" i="20"/>
  <c r="G89394" i="20"/>
  <c r="H89394" i="20"/>
  <c r="G89382" i="20"/>
  <c r="H89382" i="20"/>
  <c r="G89370" i="20"/>
  <c r="H89370" i="20"/>
  <c r="G89358" i="20"/>
  <c r="H89358" i="20"/>
  <c r="G89346" i="20"/>
  <c r="H89346" i="20"/>
  <c r="G89334" i="20"/>
  <c r="H89334" i="20"/>
  <c r="G89322" i="20"/>
  <c r="H89322" i="20"/>
  <c r="G89310" i="20"/>
  <c r="H89310" i="20"/>
  <c r="G89298" i="20"/>
  <c r="H89298" i="20"/>
  <c r="G89286" i="20"/>
  <c r="H89286" i="20"/>
  <c r="G89274" i="20"/>
  <c r="H89274" i="20"/>
  <c r="G89262" i="20"/>
  <c r="H89262" i="20"/>
  <c r="G89250" i="20"/>
  <c r="H89250" i="20"/>
  <c r="G89238" i="20"/>
  <c r="H89238" i="20"/>
  <c r="G89226" i="20"/>
  <c r="H89226" i="20"/>
  <c r="G89214" i="20"/>
  <c r="H89214" i="20"/>
  <c r="G89202" i="20"/>
  <c r="H89202" i="20"/>
  <c r="G89190" i="20"/>
  <c r="H89190" i="20"/>
  <c r="G89178" i="20"/>
  <c r="H89178" i="20"/>
  <c r="G89166" i="20"/>
  <c r="H89166" i="20"/>
  <c r="G89154" i="20"/>
  <c r="H89154" i="20"/>
  <c r="G89142" i="20"/>
  <c r="H89142" i="20"/>
  <c r="G89130" i="20"/>
  <c r="H89130" i="20"/>
  <c r="G89118" i="20"/>
  <c r="H89118" i="20"/>
  <c r="G89106" i="20"/>
  <c r="H89106" i="20"/>
  <c r="G89094" i="20"/>
  <c r="H89094" i="20"/>
  <c r="G89082" i="20"/>
  <c r="H89082" i="20"/>
  <c r="G89070" i="20"/>
  <c r="H89070" i="20"/>
  <c r="G89058" i="20"/>
  <c r="H89058" i="20"/>
  <c r="G89046" i="20"/>
  <c r="H89046" i="20"/>
  <c r="G89034" i="20"/>
  <c r="H89034" i="20"/>
  <c r="G89022" i="20"/>
  <c r="H89022" i="20"/>
  <c r="G89010" i="20"/>
  <c r="H89010" i="20"/>
  <c r="G88998" i="20"/>
  <c r="H88998" i="20"/>
  <c r="G88986" i="20"/>
  <c r="H88986" i="20"/>
  <c r="G88974" i="20"/>
  <c r="H88974" i="20"/>
  <c r="G88962" i="20"/>
  <c r="H88962" i="20"/>
  <c r="G88950" i="20"/>
  <c r="H88950" i="20"/>
  <c r="G88938" i="20"/>
  <c r="H88938" i="20"/>
  <c r="G88926" i="20"/>
  <c r="H88926" i="20"/>
  <c r="G88914" i="20"/>
  <c r="H88914" i="20"/>
  <c r="G88902" i="20"/>
  <c r="H88902" i="20"/>
  <c r="G88890" i="20"/>
  <c r="H88890" i="20"/>
  <c r="G88878" i="20"/>
  <c r="H88878" i="20"/>
  <c r="G88866" i="20"/>
  <c r="H88866" i="20"/>
  <c r="G88854" i="20"/>
  <c r="H88854" i="20"/>
  <c r="G88842" i="20"/>
  <c r="H88842" i="20"/>
  <c r="G88830" i="20"/>
  <c r="H88830" i="20"/>
  <c r="G88818" i="20"/>
  <c r="H88818" i="20"/>
  <c r="G88806" i="20"/>
  <c r="H88806" i="20"/>
  <c r="G88794" i="20"/>
  <c r="H88794" i="20"/>
  <c r="G88782" i="20"/>
  <c r="H88782" i="20"/>
  <c r="G88770" i="20"/>
  <c r="H88770" i="20"/>
  <c r="G88758" i="20"/>
  <c r="H88758" i="20"/>
  <c r="G88746" i="20"/>
  <c r="H88746" i="20"/>
  <c r="G88734" i="20"/>
  <c r="H88734" i="20"/>
  <c r="G88722" i="20"/>
  <c r="H88722" i="20"/>
  <c r="G88710" i="20"/>
  <c r="H88710" i="20"/>
  <c r="G88698" i="20"/>
  <c r="H88698" i="20"/>
  <c r="G88686" i="20"/>
  <c r="H88686" i="20"/>
  <c r="G88674" i="20"/>
  <c r="H88674" i="20"/>
  <c r="G88662" i="20"/>
  <c r="H88662" i="20"/>
  <c r="G88650" i="20"/>
  <c r="H88650" i="20"/>
  <c r="G88638" i="20"/>
  <c r="H88638" i="20"/>
  <c r="G88626" i="20"/>
  <c r="H88626" i="20"/>
  <c r="G88614" i="20"/>
  <c r="H88614" i="20"/>
  <c r="G88602" i="20"/>
  <c r="H88602" i="20"/>
  <c r="G88590" i="20"/>
  <c r="H88590" i="20"/>
  <c r="G88578" i="20"/>
  <c r="H88578" i="20"/>
  <c r="G88566" i="20"/>
  <c r="H88566" i="20"/>
  <c r="G88554" i="20"/>
  <c r="H88554" i="20"/>
  <c r="G88542" i="20"/>
  <c r="H88542" i="20"/>
  <c r="G88530" i="20"/>
  <c r="H88530" i="20"/>
  <c r="G88518" i="20"/>
  <c r="H88518" i="20"/>
  <c r="G88506" i="20"/>
  <c r="H88506" i="20"/>
  <c r="G88494" i="20"/>
  <c r="H88494" i="20"/>
  <c r="G88482" i="20"/>
  <c r="H88482" i="20"/>
  <c r="G88470" i="20"/>
  <c r="H88470" i="20"/>
  <c r="G88458" i="20"/>
  <c r="H88458" i="20"/>
  <c r="G88446" i="20"/>
  <c r="H88446" i="20"/>
  <c r="G88434" i="20"/>
  <c r="H88434" i="20"/>
  <c r="G88422" i="20"/>
  <c r="H88422" i="20"/>
  <c r="G88410" i="20"/>
  <c r="H88410" i="20"/>
  <c r="G88398" i="20"/>
  <c r="H88398" i="20"/>
  <c r="G88386" i="20"/>
  <c r="H88386" i="20"/>
  <c r="G88374" i="20"/>
  <c r="H88374" i="20"/>
  <c r="G88362" i="20"/>
  <c r="H88362" i="20"/>
  <c r="G88350" i="20"/>
  <c r="H88350" i="20"/>
  <c r="G88338" i="20"/>
  <c r="H88338" i="20"/>
  <c r="G88326" i="20"/>
  <c r="H88326" i="20"/>
  <c r="G88314" i="20"/>
  <c r="H88314" i="20"/>
  <c r="G88302" i="20"/>
  <c r="H88302" i="20"/>
  <c r="G88290" i="20"/>
  <c r="H88290" i="20"/>
  <c r="G88278" i="20"/>
  <c r="H88278" i="20"/>
  <c r="G88266" i="20"/>
  <c r="H88266" i="20"/>
  <c r="G88254" i="20"/>
  <c r="H88254" i="20"/>
  <c r="G88242" i="20"/>
  <c r="H88242" i="20"/>
  <c r="G88230" i="20"/>
  <c r="H88230" i="20"/>
  <c r="G88218" i="20"/>
  <c r="H88218" i="20"/>
  <c r="G88206" i="20"/>
  <c r="H88206" i="20"/>
  <c r="G88194" i="20"/>
  <c r="H88194" i="20"/>
  <c r="G88182" i="20"/>
  <c r="H88182" i="20"/>
  <c r="G88170" i="20"/>
  <c r="H88170" i="20"/>
  <c r="G88158" i="20"/>
  <c r="H88158" i="20"/>
  <c r="G88146" i="20"/>
  <c r="H88146" i="20"/>
  <c r="G88134" i="20"/>
  <c r="H88134" i="20"/>
  <c r="G88122" i="20"/>
  <c r="H88122" i="20"/>
  <c r="G88110" i="20"/>
  <c r="H88110" i="20"/>
  <c r="G88098" i="20"/>
  <c r="H88098" i="20"/>
  <c r="G88086" i="20"/>
  <c r="H88086" i="20"/>
  <c r="G88074" i="20"/>
  <c r="H88074" i="20"/>
  <c r="G88062" i="20"/>
  <c r="H88062" i="20"/>
  <c r="G88050" i="20"/>
  <c r="H88050" i="20"/>
  <c r="G88038" i="20"/>
  <c r="H88038" i="20"/>
  <c r="G88026" i="20"/>
  <c r="H88026" i="20"/>
  <c r="G88014" i="20"/>
  <c r="H88014" i="20"/>
  <c r="G88002" i="20"/>
  <c r="H88002" i="20"/>
  <c r="G87990" i="20"/>
  <c r="H87990" i="20"/>
  <c r="G87978" i="20"/>
  <c r="H87978" i="20"/>
  <c r="G87966" i="20"/>
  <c r="H87966" i="20"/>
  <c r="G87954" i="20"/>
  <c r="H87954" i="20"/>
  <c r="G87942" i="20"/>
  <c r="H87942" i="20"/>
  <c r="G87930" i="20"/>
  <c r="H87930" i="20"/>
  <c r="G87918" i="20"/>
  <c r="H87918" i="20"/>
  <c r="G87906" i="20"/>
  <c r="H87906" i="20"/>
  <c r="G87894" i="20"/>
  <c r="H87894" i="20"/>
  <c r="G87882" i="20"/>
  <c r="H87882" i="20"/>
  <c r="G87870" i="20"/>
  <c r="H87870" i="20"/>
  <c r="G87858" i="20"/>
  <c r="H87858" i="20"/>
  <c r="G87846" i="20"/>
  <c r="H87846" i="20"/>
  <c r="G87834" i="20"/>
  <c r="H87834" i="20"/>
  <c r="G87822" i="20"/>
  <c r="H87822" i="20"/>
  <c r="G87810" i="20"/>
  <c r="H87810" i="20"/>
  <c r="G87798" i="20"/>
  <c r="H87798" i="20"/>
  <c r="G87786" i="20"/>
  <c r="H87786" i="20"/>
  <c r="G87774" i="20"/>
  <c r="H87774" i="20"/>
  <c r="G87762" i="20"/>
  <c r="H87762" i="20"/>
  <c r="G87750" i="20"/>
  <c r="H87750" i="20"/>
  <c r="G87738" i="20"/>
  <c r="H87738" i="20"/>
  <c r="G87726" i="20"/>
  <c r="H87726" i="20"/>
  <c r="G87714" i="20"/>
  <c r="H87714" i="20"/>
  <c r="G87702" i="20"/>
  <c r="H87702" i="20"/>
  <c r="G87690" i="20"/>
  <c r="H87690" i="20"/>
  <c r="G87678" i="20"/>
  <c r="H87678" i="20"/>
  <c r="G87666" i="20"/>
  <c r="H87666" i="20"/>
  <c r="G87654" i="20"/>
  <c r="H87654" i="20"/>
  <c r="G87642" i="20"/>
  <c r="H87642" i="20"/>
  <c r="G87630" i="20"/>
  <c r="H87630" i="20"/>
  <c r="G87618" i="20"/>
  <c r="H87618" i="20"/>
  <c r="G87606" i="20"/>
  <c r="H87606" i="20"/>
  <c r="G87594" i="20"/>
  <c r="H87594" i="20"/>
  <c r="G87582" i="20"/>
  <c r="H87582" i="20"/>
  <c r="G87570" i="20"/>
  <c r="H87570" i="20"/>
  <c r="G87558" i="20"/>
  <c r="H87558" i="20"/>
  <c r="G87546" i="20"/>
  <c r="H87546" i="20"/>
  <c r="G87534" i="20"/>
  <c r="H87534" i="20"/>
  <c r="G87522" i="20"/>
  <c r="H87522" i="20"/>
  <c r="G87510" i="20"/>
  <c r="H87510" i="20"/>
  <c r="G87498" i="20"/>
  <c r="H87498" i="20"/>
  <c r="G87486" i="20"/>
  <c r="H87486" i="20"/>
  <c r="G87474" i="20"/>
  <c r="H87474" i="20"/>
  <c r="G87462" i="20"/>
  <c r="H87462" i="20"/>
  <c r="G87450" i="20"/>
  <c r="H87450" i="20"/>
  <c r="G87438" i="20"/>
  <c r="H87438" i="20"/>
  <c r="G87426" i="20"/>
  <c r="H87426" i="20"/>
  <c r="G87414" i="20"/>
  <c r="H87414" i="20"/>
  <c r="G87402" i="20"/>
  <c r="H87402" i="20"/>
  <c r="G87390" i="20"/>
  <c r="H87390" i="20"/>
  <c r="G87378" i="20"/>
  <c r="H87378" i="20"/>
  <c r="G87366" i="20"/>
  <c r="H87366" i="20"/>
  <c r="G87354" i="20"/>
  <c r="H87354" i="20"/>
  <c r="G87342" i="20"/>
  <c r="H87342" i="20"/>
  <c r="G87330" i="20"/>
  <c r="H87330" i="20"/>
  <c r="G87318" i="20"/>
  <c r="H87318" i="20"/>
  <c r="G87306" i="20"/>
  <c r="H87306" i="20"/>
  <c r="G87294" i="20"/>
  <c r="H87294" i="20"/>
  <c r="G87282" i="20"/>
  <c r="H87282" i="20"/>
  <c r="G87270" i="20"/>
  <c r="H87270" i="20"/>
  <c r="G87258" i="20"/>
  <c r="H87258" i="20"/>
  <c r="G87246" i="20"/>
  <c r="H87246" i="20"/>
  <c r="G87234" i="20"/>
  <c r="H87234" i="20"/>
  <c r="G87222" i="20"/>
  <c r="H87222" i="20"/>
  <c r="G87210" i="20"/>
  <c r="H87210" i="20"/>
  <c r="G87198" i="20"/>
  <c r="H87198" i="20"/>
  <c r="G87186" i="20"/>
  <c r="H87186" i="20"/>
  <c r="G87174" i="20"/>
  <c r="H87174" i="20"/>
  <c r="G87162" i="20"/>
  <c r="H87162" i="20"/>
  <c r="G87150" i="20"/>
  <c r="H87150" i="20"/>
  <c r="G87138" i="20"/>
  <c r="H87138" i="20"/>
  <c r="G87126" i="20"/>
  <c r="H87126" i="20"/>
  <c r="G87114" i="20"/>
  <c r="H87114" i="20"/>
  <c r="G87102" i="20"/>
  <c r="H87102" i="20"/>
  <c r="G87090" i="20"/>
  <c r="H87090" i="20"/>
  <c r="G87078" i="20"/>
  <c r="H87078" i="20"/>
  <c r="G87066" i="20"/>
  <c r="H87066" i="20"/>
  <c r="G87054" i="20"/>
  <c r="H87054" i="20"/>
  <c r="G87042" i="20"/>
  <c r="H87042" i="20"/>
  <c r="G87030" i="20"/>
  <c r="H87030" i="20"/>
  <c r="G87018" i="20"/>
  <c r="H87018" i="20"/>
  <c r="G87006" i="20"/>
  <c r="H87006" i="20"/>
  <c r="G86994" i="20"/>
  <c r="H86994" i="20"/>
  <c r="G86982" i="20"/>
  <c r="H86982" i="20"/>
  <c r="G86970" i="20"/>
  <c r="H86970" i="20"/>
  <c r="G86958" i="20"/>
  <c r="H86958" i="20"/>
  <c r="G86946" i="20"/>
  <c r="H86946" i="20"/>
  <c r="G86934" i="20"/>
  <c r="H86934" i="20"/>
  <c r="G86922" i="20"/>
  <c r="H86922" i="20"/>
  <c r="G86910" i="20"/>
  <c r="H86910" i="20"/>
  <c r="G86898" i="20"/>
  <c r="H86898" i="20"/>
  <c r="G86886" i="20"/>
  <c r="H86886" i="20"/>
  <c r="G86874" i="20"/>
  <c r="H86874" i="20"/>
  <c r="G86862" i="20"/>
  <c r="H86862" i="20"/>
  <c r="G86850" i="20"/>
  <c r="H86850" i="20"/>
  <c r="G86838" i="20"/>
  <c r="H86838" i="20"/>
  <c r="G86826" i="20"/>
  <c r="H86826" i="20"/>
  <c r="G86814" i="20"/>
  <c r="H86814" i="20"/>
  <c r="G86802" i="20"/>
  <c r="H86802" i="20"/>
  <c r="G86790" i="20"/>
  <c r="H86790" i="20"/>
  <c r="G86778" i="20"/>
  <c r="H86778" i="20"/>
  <c r="G86766" i="20"/>
  <c r="H86766" i="20"/>
  <c r="G86754" i="20"/>
  <c r="H86754" i="20"/>
  <c r="G86742" i="20"/>
  <c r="H86742" i="20"/>
  <c r="G86730" i="20"/>
  <c r="H86730" i="20"/>
  <c r="G86718" i="20"/>
  <c r="H86718" i="20"/>
  <c r="G86706" i="20"/>
  <c r="H86706" i="20"/>
  <c r="G86694" i="20"/>
  <c r="H86694" i="20"/>
  <c r="G86682" i="20"/>
  <c r="H86682" i="20"/>
  <c r="G86670" i="20"/>
  <c r="H86670" i="20"/>
  <c r="G86658" i="20"/>
  <c r="H86658" i="20"/>
  <c r="G86646" i="20"/>
  <c r="H86646" i="20"/>
  <c r="G86634" i="20"/>
  <c r="H86634" i="20"/>
  <c r="G86622" i="20"/>
  <c r="H86622" i="20"/>
  <c r="G86610" i="20"/>
  <c r="H86610" i="20"/>
  <c r="G86598" i="20"/>
  <c r="H86598" i="20"/>
  <c r="G86586" i="20"/>
  <c r="H86586" i="20"/>
  <c r="G86574" i="20"/>
  <c r="H86574" i="20"/>
  <c r="G86562" i="20"/>
  <c r="H86562" i="20"/>
  <c r="G86550" i="20"/>
  <c r="H86550" i="20"/>
  <c r="G86538" i="20"/>
  <c r="H86538" i="20"/>
  <c r="G86526" i="20"/>
  <c r="H86526" i="20"/>
  <c r="G86514" i="20"/>
  <c r="H86514" i="20"/>
  <c r="G86502" i="20"/>
  <c r="H86502" i="20"/>
  <c r="G86490" i="20"/>
  <c r="H86490" i="20"/>
  <c r="G86478" i="20"/>
  <c r="H86478" i="20"/>
  <c r="G86466" i="20"/>
  <c r="H86466" i="20"/>
  <c r="G86454" i="20"/>
  <c r="H86454" i="20"/>
  <c r="G86442" i="20"/>
  <c r="H86442" i="20"/>
  <c r="G86430" i="20"/>
  <c r="H86430" i="20"/>
  <c r="G86418" i="20"/>
  <c r="H86418" i="20"/>
  <c r="G86406" i="20"/>
  <c r="H86406" i="20"/>
  <c r="G86394" i="20"/>
  <c r="H86394" i="20"/>
  <c r="G86382" i="20"/>
  <c r="H86382" i="20"/>
  <c r="G86370" i="20"/>
  <c r="H86370" i="20"/>
  <c r="G86358" i="20"/>
  <c r="H86358" i="20"/>
  <c r="G86346" i="20"/>
  <c r="H86346" i="20"/>
  <c r="G86334" i="20"/>
  <c r="H86334" i="20"/>
  <c r="G86322" i="20"/>
  <c r="H86322" i="20"/>
  <c r="G86310" i="20"/>
  <c r="H86310" i="20"/>
  <c r="G86298" i="20"/>
  <c r="H86298" i="20"/>
  <c r="G86286" i="20"/>
  <c r="H86286" i="20"/>
  <c r="G86274" i="20"/>
  <c r="H86274" i="20"/>
  <c r="G86262" i="20"/>
  <c r="H86262" i="20"/>
  <c r="G86250" i="20"/>
  <c r="H86250" i="20"/>
  <c r="G86238" i="20"/>
  <c r="H86238" i="20"/>
  <c r="G86226" i="20"/>
  <c r="H86226" i="20"/>
  <c r="G86214" i="20"/>
  <c r="H86214" i="20"/>
  <c r="G86202" i="20"/>
  <c r="H86202" i="20"/>
  <c r="G86190" i="20"/>
  <c r="H86190" i="20"/>
  <c r="G86178" i="20"/>
  <c r="H86178" i="20"/>
  <c r="G86166" i="20"/>
  <c r="H86166" i="20"/>
  <c r="G86154" i="20"/>
  <c r="H86154" i="20"/>
  <c r="G86142" i="20"/>
  <c r="H86142" i="20"/>
  <c r="G86130" i="20"/>
  <c r="H86130" i="20"/>
  <c r="G86118" i="20"/>
  <c r="H86118" i="20"/>
  <c r="G86106" i="20"/>
  <c r="H86106" i="20"/>
  <c r="G86094" i="20"/>
  <c r="H86094" i="20"/>
  <c r="G86082" i="20"/>
  <c r="H86082" i="20"/>
  <c r="G86070" i="20"/>
  <c r="H86070" i="20"/>
  <c r="G86058" i="20"/>
  <c r="H86058" i="20"/>
  <c r="G86046" i="20"/>
  <c r="H86046" i="20"/>
  <c r="G86034" i="20"/>
  <c r="H86034" i="20"/>
  <c r="G86022" i="20"/>
  <c r="H86022" i="20"/>
  <c r="G86010" i="20"/>
  <c r="H86010" i="20"/>
  <c r="G85998" i="20"/>
  <c r="H85998" i="20"/>
  <c r="G85986" i="20"/>
  <c r="H85986" i="20"/>
  <c r="G85974" i="20"/>
  <c r="H85974" i="20"/>
  <c r="G85962" i="20"/>
  <c r="H85962" i="20"/>
  <c r="G85950" i="20"/>
  <c r="H85950" i="20"/>
  <c r="G85938" i="20"/>
  <c r="H85938" i="20"/>
  <c r="G85926" i="20"/>
  <c r="H85926" i="20"/>
  <c r="G85914" i="20"/>
  <c r="H85914" i="20"/>
  <c r="G85902" i="20"/>
  <c r="H85902" i="20"/>
  <c r="G85890" i="20"/>
  <c r="H85890" i="20"/>
  <c r="G85878" i="20"/>
  <c r="H85878" i="20"/>
  <c r="G85866" i="20"/>
  <c r="H85866" i="20"/>
  <c r="G85854" i="20"/>
  <c r="H85854" i="20"/>
  <c r="G85842" i="20"/>
  <c r="H85842" i="20"/>
  <c r="G85830" i="20"/>
  <c r="H85830" i="20"/>
  <c r="G85818" i="20"/>
  <c r="H85818" i="20"/>
  <c r="G85806" i="20"/>
  <c r="H85806" i="20"/>
  <c r="G85794" i="20"/>
  <c r="H85794" i="20"/>
  <c r="G85782" i="20"/>
  <c r="H85782" i="20"/>
  <c r="G85770" i="20"/>
  <c r="H85770" i="20"/>
  <c r="G85758" i="20"/>
  <c r="H85758" i="20"/>
  <c r="G85746" i="20"/>
  <c r="H85746" i="20"/>
  <c r="G85734" i="20"/>
  <c r="H85734" i="20"/>
  <c r="G85722" i="20"/>
  <c r="H85722" i="20"/>
  <c r="G85710" i="20"/>
  <c r="H85710" i="20"/>
  <c r="G85698" i="20"/>
  <c r="H85698" i="20"/>
  <c r="G85686" i="20"/>
  <c r="H85686" i="20"/>
  <c r="G85674" i="20"/>
  <c r="H85674" i="20"/>
  <c r="G85662" i="20"/>
  <c r="H85662" i="20"/>
  <c r="G85650" i="20"/>
  <c r="H85650" i="20"/>
  <c r="G85638" i="20"/>
  <c r="H85638" i="20"/>
  <c r="G85626" i="20"/>
  <c r="H85626" i="20"/>
  <c r="G85614" i="20"/>
  <c r="H85614" i="20"/>
  <c r="G85602" i="20"/>
  <c r="H85602" i="20"/>
  <c r="G85590" i="20"/>
  <c r="H85590" i="20"/>
  <c r="G85578" i="20"/>
  <c r="H85578" i="20"/>
  <c r="G85566" i="20"/>
  <c r="H85566" i="20"/>
  <c r="G85554" i="20"/>
  <c r="H85554" i="20"/>
  <c r="G85542" i="20"/>
  <c r="H85542" i="20"/>
  <c r="G85530" i="20"/>
  <c r="H85530" i="20"/>
  <c r="G85518" i="20"/>
  <c r="H85518" i="20"/>
  <c r="G85506" i="20"/>
  <c r="H85506" i="20"/>
  <c r="G85494" i="20"/>
  <c r="H85494" i="20"/>
  <c r="G85482" i="20"/>
  <c r="H85482" i="20"/>
  <c r="G85470" i="20"/>
  <c r="H85470" i="20"/>
  <c r="G85458" i="20"/>
  <c r="H85458" i="20"/>
  <c r="G85446" i="20"/>
  <c r="H85446" i="20"/>
  <c r="G85434" i="20"/>
  <c r="H85434" i="20"/>
  <c r="G85422" i="20"/>
  <c r="H85422" i="20"/>
  <c r="G85410" i="20"/>
  <c r="H85410" i="20"/>
  <c r="G85398" i="20"/>
  <c r="H85398" i="20"/>
  <c r="G85386" i="20"/>
  <c r="H85386" i="20"/>
  <c r="G85374" i="20"/>
  <c r="H85374" i="20"/>
  <c r="G85362" i="20"/>
  <c r="H85362" i="20"/>
  <c r="G85350" i="20"/>
  <c r="H85350" i="20"/>
  <c r="G85338" i="20"/>
  <c r="H85338" i="20"/>
  <c r="G85326" i="20"/>
  <c r="H85326" i="20"/>
  <c r="G85314" i="20"/>
  <c r="H85314" i="20"/>
  <c r="G85302" i="20"/>
  <c r="H85302" i="20"/>
  <c r="G85290" i="20"/>
  <c r="H85290" i="20"/>
  <c r="G85278" i="20"/>
  <c r="H85278" i="20"/>
  <c r="G85266" i="20"/>
  <c r="H85266" i="20"/>
  <c r="G85254" i="20"/>
  <c r="H85254" i="20"/>
  <c r="G85242" i="20"/>
  <c r="H85242" i="20"/>
  <c r="G85230" i="20"/>
  <c r="H85230" i="20"/>
  <c r="G85218" i="20"/>
  <c r="H85218" i="20"/>
  <c r="G85206" i="20"/>
  <c r="H85206" i="20"/>
  <c r="G85194" i="20"/>
  <c r="H85194" i="20"/>
  <c r="G85182" i="20"/>
  <c r="H85182" i="20"/>
  <c r="G85170" i="20"/>
  <c r="H85170" i="20"/>
  <c r="G85158" i="20"/>
  <c r="H85158" i="20"/>
  <c r="G85146" i="20"/>
  <c r="H85146" i="20"/>
  <c r="G85134" i="20"/>
  <c r="H85134" i="20"/>
  <c r="G85122" i="20"/>
  <c r="H85122" i="20"/>
  <c r="G85110" i="20"/>
  <c r="H85110" i="20"/>
  <c r="G85098" i="20"/>
  <c r="H85098" i="20"/>
  <c r="G85086" i="20"/>
  <c r="H85086" i="20"/>
  <c r="G85074" i="20"/>
  <c r="H85074" i="20"/>
  <c r="G85062" i="20"/>
  <c r="H85062" i="20"/>
  <c r="G85050" i="20"/>
  <c r="H85050" i="20"/>
  <c r="G85038" i="20"/>
  <c r="H85038" i="20"/>
  <c r="G85026" i="20"/>
  <c r="H85026" i="20"/>
  <c r="G85014" i="20"/>
  <c r="H85014" i="20"/>
  <c r="G85002" i="20"/>
  <c r="H85002" i="20"/>
  <c r="G84990" i="20"/>
  <c r="H84990" i="20"/>
  <c r="G84978" i="20"/>
  <c r="H84978" i="20"/>
  <c r="G84966" i="20"/>
  <c r="H84966" i="20"/>
  <c r="G84954" i="20"/>
  <c r="H84954" i="20"/>
  <c r="G84942" i="20"/>
  <c r="H84942" i="20"/>
  <c r="G84930" i="20"/>
  <c r="H84930" i="20"/>
  <c r="G84918" i="20"/>
  <c r="H84918" i="20"/>
  <c r="G84906" i="20"/>
  <c r="H84906" i="20"/>
  <c r="G84894" i="20"/>
  <c r="H84894" i="20"/>
  <c r="G84882" i="20"/>
  <c r="H84882" i="20"/>
  <c r="G84870" i="20"/>
  <c r="H84870" i="20"/>
  <c r="G84858" i="20"/>
  <c r="H84858" i="20"/>
  <c r="G84846" i="20"/>
  <c r="H84846" i="20"/>
  <c r="G84834" i="20"/>
  <c r="H84834" i="20"/>
  <c r="G84822" i="20"/>
  <c r="H84822" i="20"/>
  <c r="G84810" i="20"/>
  <c r="H84810" i="20"/>
  <c r="G84798" i="20"/>
  <c r="H84798" i="20"/>
  <c r="G84786" i="20"/>
  <c r="H84786" i="20"/>
  <c r="G84774" i="20"/>
  <c r="H84774" i="20"/>
  <c r="G84762" i="20"/>
  <c r="H84762" i="20"/>
  <c r="G84750" i="20"/>
  <c r="H84750" i="20"/>
  <c r="G84738" i="20"/>
  <c r="H84738" i="20"/>
  <c r="G84726" i="20"/>
  <c r="H84726" i="20"/>
  <c r="G84714" i="20"/>
  <c r="H84714" i="20"/>
  <c r="G84702" i="20"/>
  <c r="H84702" i="20"/>
  <c r="G84690" i="20"/>
  <c r="H84690" i="20"/>
  <c r="G84678" i="20"/>
  <c r="H84678" i="20"/>
  <c r="G84666" i="20"/>
  <c r="H84666" i="20"/>
  <c r="G84654" i="20"/>
  <c r="H84654" i="20"/>
  <c r="G84642" i="20"/>
  <c r="H84642" i="20"/>
  <c r="G84630" i="20"/>
  <c r="H84630" i="20"/>
  <c r="G84618" i="20"/>
  <c r="H84618" i="20"/>
  <c r="G84606" i="20"/>
  <c r="H84606" i="20"/>
  <c r="G84594" i="20"/>
  <c r="H84594" i="20"/>
  <c r="G84582" i="20"/>
  <c r="H84582" i="20"/>
  <c r="G84570" i="20"/>
  <c r="H84570" i="20"/>
  <c r="G84558" i="20"/>
  <c r="H84558" i="20"/>
  <c r="G84546" i="20"/>
  <c r="H84546" i="20"/>
  <c r="G84534" i="20"/>
  <c r="H84534" i="20"/>
  <c r="G84522" i="20"/>
  <c r="H84522" i="20"/>
  <c r="G84510" i="20"/>
  <c r="H84510" i="20"/>
  <c r="G84498" i="20"/>
  <c r="H84498" i="20"/>
  <c r="G84486" i="20"/>
  <c r="H84486" i="20"/>
  <c r="G84474" i="20"/>
  <c r="H84474" i="20"/>
  <c r="G84462" i="20"/>
  <c r="H84462" i="20"/>
  <c r="G84450" i="20"/>
  <c r="H84450" i="20"/>
  <c r="G84438" i="20"/>
  <c r="H84438" i="20"/>
  <c r="G84426" i="20"/>
  <c r="H84426" i="20"/>
  <c r="G84414" i="20"/>
  <c r="H84414" i="20"/>
  <c r="G84402" i="20"/>
  <c r="H84402" i="20"/>
  <c r="G84390" i="20"/>
  <c r="H84390" i="20"/>
  <c r="G84378" i="20"/>
  <c r="H84378" i="20"/>
  <c r="G84366" i="20"/>
  <c r="H84366" i="20"/>
  <c r="G84354" i="20"/>
  <c r="H84354" i="20"/>
  <c r="G84342" i="20"/>
  <c r="H84342" i="20"/>
  <c r="G84330" i="20"/>
  <c r="H84330" i="20"/>
  <c r="G84318" i="20"/>
  <c r="H84318" i="20"/>
  <c r="G84306" i="20"/>
  <c r="H84306" i="20"/>
  <c r="G84294" i="20"/>
  <c r="H84294" i="20"/>
  <c r="G84282" i="20"/>
  <c r="H84282" i="20"/>
  <c r="G84270" i="20"/>
  <c r="H84270" i="20"/>
  <c r="G84258" i="20"/>
  <c r="H84258" i="20"/>
  <c r="G84246" i="20"/>
  <c r="H84246" i="20"/>
  <c r="G84234" i="20"/>
  <c r="H84234" i="20"/>
  <c r="G84222" i="20"/>
  <c r="H84222" i="20"/>
  <c r="G84210" i="20"/>
  <c r="H84210" i="20"/>
  <c r="G84198" i="20"/>
  <c r="H84198" i="20"/>
  <c r="G84186" i="20"/>
  <c r="H84186" i="20"/>
  <c r="G84174" i="20"/>
  <c r="H84174" i="20"/>
  <c r="G84162" i="20"/>
  <c r="H84162" i="20"/>
  <c r="G84150" i="20"/>
  <c r="H84150" i="20"/>
  <c r="G84138" i="20"/>
  <c r="H84138" i="20"/>
  <c r="G84126" i="20"/>
  <c r="H84126" i="20"/>
  <c r="G84114" i="20"/>
  <c r="H84114" i="20"/>
  <c r="G84102" i="20"/>
  <c r="H84102" i="20"/>
  <c r="G84090" i="20"/>
  <c r="H84090" i="20"/>
  <c r="G84078" i="20"/>
  <c r="H84078" i="20"/>
  <c r="G84066" i="20"/>
  <c r="H84066" i="20"/>
  <c r="G84054" i="20"/>
  <c r="H84054" i="20"/>
  <c r="G84042" i="20"/>
  <c r="H84042" i="20"/>
  <c r="G84030" i="20"/>
  <c r="H84030" i="20"/>
  <c r="G84018" i="20"/>
  <c r="H84018" i="20"/>
  <c r="G84006" i="20"/>
  <c r="H84006" i="20"/>
  <c r="G83994" i="20"/>
  <c r="H83994" i="20"/>
  <c r="G83982" i="20"/>
  <c r="H83982" i="20"/>
  <c r="G83970" i="20"/>
  <c r="H83970" i="20"/>
  <c r="G83958" i="20"/>
  <c r="H83958" i="20"/>
  <c r="G83946" i="20"/>
  <c r="H83946" i="20"/>
  <c r="G83934" i="20"/>
  <c r="H83934" i="20"/>
  <c r="G83922" i="20"/>
  <c r="H83922" i="20"/>
  <c r="G83910" i="20"/>
  <c r="H83910" i="20"/>
  <c r="G83898" i="20"/>
  <c r="H83898" i="20"/>
  <c r="G83886" i="20"/>
  <c r="H83886" i="20"/>
  <c r="G83874" i="20"/>
  <c r="H83874" i="20"/>
  <c r="G83862" i="20"/>
  <c r="H83862" i="20"/>
  <c r="G83850" i="20"/>
  <c r="H83850" i="20"/>
  <c r="G83838" i="20"/>
  <c r="H83838" i="20"/>
  <c r="G83826" i="20"/>
  <c r="H83826" i="20"/>
  <c r="G83814" i="20"/>
  <c r="H83814" i="20"/>
  <c r="G83802" i="20"/>
  <c r="H83802" i="20"/>
  <c r="G83790" i="20"/>
  <c r="H83790" i="20"/>
  <c r="G83778" i="20"/>
  <c r="H83778" i="20"/>
  <c r="G83766" i="20"/>
  <c r="H83766" i="20"/>
  <c r="G83754" i="20"/>
  <c r="H83754" i="20"/>
  <c r="G83742" i="20"/>
  <c r="H83742" i="20"/>
  <c r="G83730" i="20"/>
  <c r="H83730" i="20"/>
  <c r="G83718" i="20"/>
  <c r="H83718" i="20"/>
  <c r="G83706" i="20"/>
  <c r="H83706" i="20"/>
  <c r="G83694" i="20"/>
  <c r="H83694" i="20"/>
  <c r="G83682" i="20"/>
  <c r="H83682" i="20"/>
  <c r="G83670" i="20"/>
  <c r="H83670" i="20"/>
  <c r="G83658" i="20"/>
  <c r="H83658" i="20"/>
  <c r="G83646" i="20"/>
  <c r="H83646" i="20"/>
  <c r="G83634" i="20"/>
  <c r="H83634" i="20"/>
  <c r="G83622" i="20"/>
  <c r="H83622" i="20"/>
  <c r="G83610" i="20"/>
  <c r="H83610" i="20"/>
  <c r="G83598" i="20"/>
  <c r="H83598" i="20"/>
  <c r="G83586" i="20"/>
  <c r="H83586" i="20"/>
  <c r="G83574" i="20"/>
  <c r="H83574" i="20"/>
  <c r="G83562" i="20"/>
  <c r="H83562" i="20"/>
  <c r="G83550" i="20"/>
  <c r="H83550" i="20"/>
  <c r="G83538" i="20"/>
  <c r="H83538" i="20"/>
  <c r="G83526" i="20"/>
  <c r="H83526" i="20"/>
  <c r="G83514" i="20"/>
  <c r="H83514" i="20"/>
  <c r="G83502" i="20"/>
  <c r="H83502" i="20"/>
  <c r="G83490" i="20"/>
  <c r="H83490" i="20"/>
  <c r="G83478" i="20"/>
  <c r="H83478" i="20"/>
  <c r="G83466" i="20"/>
  <c r="H83466" i="20"/>
  <c r="G83454" i="20"/>
  <c r="H83454" i="20"/>
  <c r="G83442" i="20"/>
  <c r="H83442" i="20"/>
  <c r="G83430" i="20"/>
  <c r="H83430" i="20"/>
  <c r="G83418" i="20"/>
  <c r="H83418" i="20"/>
  <c r="G83406" i="20"/>
  <c r="H83406" i="20"/>
  <c r="G83394" i="20"/>
  <c r="H83394" i="20"/>
  <c r="G83382" i="20"/>
  <c r="H83382" i="20"/>
  <c r="G83370" i="20"/>
  <c r="H83370" i="20"/>
  <c r="G83358" i="20"/>
  <c r="H83358" i="20"/>
  <c r="G83346" i="20"/>
  <c r="H83346" i="20"/>
  <c r="G83334" i="20"/>
  <c r="H83334" i="20"/>
  <c r="G83322" i="20"/>
  <c r="H83322" i="20"/>
  <c r="G83310" i="20"/>
  <c r="H83310" i="20"/>
  <c r="G83298" i="20"/>
  <c r="H83298" i="20"/>
  <c r="G83286" i="20"/>
  <c r="H83286" i="20"/>
  <c r="G83274" i="20"/>
  <c r="H83274" i="20"/>
  <c r="G83262" i="20"/>
  <c r="H83262" i="20"/>
  <c r="G83250" i="20"/>
  <c r="H83250" i="20"/>
  <c r="G83238" i="20"/>
  <c r="H83238" i="20"/>
  <c r="G83226" i="20"/>
  <c r="H83226" i="20"/>
  <c r="G83214" i="20"/>
  <c r="H83214" i="20"/>
  <c r="G83202" i="20"/>
  <c r="H83202" i="20"/>
  <c r="G83190" i="20"/>
  <c r="H83190" i="20"/>
  <c r="G83178" i="20"/>
  <c r="H83178" i="20"/>
  <c r="G83166" i="20"/>
  <c r="H83166" i="20"/>
  <c r="G83154" i="20"/>
  <c r="H83154" i="20"/>
  <c r="G83142" i="20"/>
  <c r="H83142" i="20"/>
  <c r="G83130" i="20"/>
  <c r="H83130" i="20"/>
  <c r="G83118" i="20"/>
  <c r="H83118" i="20"/>
  <c r="G83106" i="20"/>
  <c r="H83106" i="20"/>
  <c r="G83094" i="20"/>
  <c r="H83094" i="20"/>
  <c r="G83082" i="20"/>
  <c r="H83082" i="20"/>
  <c r="G83070" i="20"/>
  <c r="H83070" i="20"/>
  <c r="G83058" i="20"/>
  <c r="H83058" i="20"/>
  <c r="G83046" i="20"/>
  <c r="H83046" i="20"/>
  <c r="G83034" i="20"/>
  <c r="H83034" i="20"/>
  <c r="G83022" i="20"/>
  <c r="H83022" i="20"/>
  <c r="G83010" i="20"/>
  <c r="H83010" i="20"/>
  <c r="G82998" i="20"/>
  <c r="H82998" i="20"/>
  <c r="G82986" i="20"/>
  <c r="H82986" i="20"/>
  <c r="G82974" i="20"/>
  <c r="H82974" i="20"/>
  <c r="G82962" i="20"/>
  <c r="H82962" i="20"/>
  <c r="G82950" i="20"/>
  <c r="H82950" i="20"/>
  <c r="G82938" i="20"/>
  <c r="H82938" i="20"/>
  <c r="G82926" i="20"/>
  <c r="H82926" i="20"/>
  <c r="G82914" i="20"/>
  <c r="H82914" i="20"/>
  <c r="G82902" i="20"/>
  <c r="H82902" i="20"/>
  <c r="G82890" i="20"/>
  <c r="H82890" i="20"/>
  <c r="G82878" i="20"/>
  <c r="H82878" i="20"/>
  <c r="G82866" i="20"/>
  <c r="H82866" i="20"/>
  <c r="G82854" i="20"/>
  <c r="H82854" i="20"/>
  <c r="G82842" i="20"/>
  <c r="H82842" i="20"/>
  <c r="G82830" i="20"/>
  <c r="H82830" i="20"/>
  <c r="G82818" i="20"/>
  <c r="H82818" i="20"/>
  <c r="G82806" i="20"/>
  <c r="H82806" i="20"/>
  <c r="G82794" i="20"/>
  <c r="H82794" i="20"/>
  <c r="G82782" i="20"/>
  <c r="H82782" i="20"/>
  <c r="G82770" i="20"/>
  <c r="H82770" i="20"/>
  <c r="G82758" i="20"/>
  <c r="H82758" i="20"/>
  <c r="G82746" i="20"/>
  <c r="H82746" i="20"/>
  <c r="G82734" i="20"/>
  <c r="H82734" i="20"/>
  <c r="G82722" i="20"/>
  <c r="H82722" i="20"/>
  <c r="G82710" i="20"/>
  <c r="H82710" i="20"/>
  <c r="G82698" i="20"/>
  <c r="H82698" i="20"/>
  <c r="G82686" i="20"/>
  <c r="H82686" i="20"/>
  <c r="G82674" i="20"/>
  <c r="H82674" i="20"/>
  <c r="G82662" i="20"/>
  <c r="H82662" i="20"/>
  <c r="G82650" i="20"/>
  <c r="H82650" i="20"/>
  <c r="G82638" i="20"/>
  <c r="H82638" i="20"/>
  <c r="G82626" i="20"/>
  <c r="H82626" i="20"/>
  <c r="G82614" i="20"/>
  <c r="H82614" i="20"/>
  <c r="G82602" i="20"/>
  <c r="H82602" i="20"/>
  <c r="G82590" i="20"/>
  <c r="H82590" i="20"/>
  <c r="G82578" i="20"/>
  <c r="H82578" i="20"/>
  <c r="G82566" i="20"/>
  <c r="H82566" i="20"/>
  <c r="G82554" i="20"/>
  <c r="H82554" i="20"/>
  <c r="G82542" i="20"/>
  <c r="H82542" i="20"/>
  <c r="G82530" i="20"/>
  <c r="H82530" i="20"/>
  <c r="G82518" i="20"/>
  <c r="H82518" i="20"/>
  <c r="G82506" i="20"/>
  <c r="H82506" i="20"/>
  <c r="G82494" i="20"/>
  <c r="H82494" i="20"/>
  <c r="G82482" i="20"/>
  <c r="H82482" i="20"/>
  <c r="G82470" i="20"/>
  <c r="H82470" i="20"/>
  <c r="G82458" i="20"/>
  <c r="H82458" i="20"/>
  <c r="G82446" i="20"/>
  <c r="H82446" i="20"/>
  <c r="G82434" i="20"/>
  <c r="H82434" i="20"/>
  <c r="G82422" i="20"/>
  <c r="H82422" i="20"/>
  <c r="G82410" i="20"/>
  <c r="H82410" i="20"/>
  <c r="G82398" i="20"/>
  <c r="H82398" i="20"/>
  <c r="G82386" i="20"/>
  <c r="H82386" i="20"/>
  <c r="G82374" i="20"/>
  <c r="H82374" i="20"/>
  <c r="G82362" i="20"/>
  <c r="H82362" i="20"/>
  <c r="G82350" i="20"/>
  <c r="H82350" i="20"/>
  <c r="G82338" i="20"/>
  <c r="H82338" i="20"/>
  <c r="G82326" i="20"/>
  <c r="H82326" i="20"/>
  <c r="G82314" i="20"/>
  <c r="H82314" i="20"/>
  <c r="G82302" i="20"/>
  <c r="H82302" i="20"/>
  <c r="G82290" i="20"/>
  <c r="H82290" i="20"/>
  <c r="G82278" i="20"/>
  <c r="H82278" i="20"/>
  <c r="G82266" i="20"/>
  <c r="H82266" i="20"/>
  <c r="G82254" i="20"/>
  <c r="H82254" i="20"/>
  <c r="G82242" i="20"/>
  <c r="H82242" i="20"/>
  <c r="G82230" i="20"/>
  <c r="H82230" i="20"/>
  <c r="G82218" i="20"/>
  <c r="H82218" i="20"/>
  <c r="G82206" i="20"/>
  <c r="H82206" i="20"/>
  <c r="G82194" i="20"/>
  <c r="H82194" i="20"/>
  <c r="G82182" i="20"/>
  <c r="H82182" i="20"/>
  <c r="G82170" i="20"/>
  <c r="H82170" i="20"/>
  <c r="G82158" i="20"/>
  <c r="H82158" i="20"/>
  <c r="G82146" i="20"/>
  <c r="H82146" i="20"/>
  <c r="G82134" i="20"/>
  <c r="H82134" i="20"/>
  <c r="G82122" i="20"/>
  <c r="H82122" i="20"/>
  <c r="G82110" i="20"/>
  <c r="H82110" i="20"/>
  <c r="G82098" i="20"/>
  <c r="H82098" i="20"/>
  <c r="G82086" i="20"/>
  <c r="H82086" i="20"/>
  <c r="G82074" i="20"/>
  <c r="H82074" i="20"/>
  <c r="G82062" i="20"/>
  <c r="H82062" i="20"/>
  <c r="G82050" i="20"/>
  <c r="H82050" i="20"/>
  <c r="G82038" i="20"/>
  <c r="H82038" i="20"/>
  <c r="G82026" i="20"/>
  <c r="H82026" i="20"/>
  <c r="G82014" i="20"/>
  <c r="H82014" i="20"/>
  <c r="G82002" i="20"/>
  <c r="H82002" i="20"/>
  <c r="G81990" i="20"/>
  <c r="H81990" i="20"/>
  <c r="G81978" i="20"/>
  <c r="H81978" i="20"/>
  <c r="G81966" i="20"/>
  <c r="H81966" i="20"/>
  <c r="G81954" i="20"/>
  <c r="H81954" i="20"/>
  <c r="G81942" i="20"/>
  <c r="H81942" i="20"/>
  <c r="G81930" i="20"/>
  <c r="H81930" i="20"/>
  <c r="G81918" i="20"/>
  <c r="H81918" i="20"/>
  <c r="G81906" i="20"/>
  <c r="H81906" i="20"/>
  <c r="G81894" i="20"/>
  <c r="H81894" i="20"/>
  <c r="G81882" i="20"/>
  <c r="H81882" i="20"/>
  <c r="G81870" i="20"/>
  <c r="H81870" i="20"/>
  <c r="G81858" i="20"/>
  <c r="H81858" i="20"/>
  <c r="G81846" i="20"/>
  <c r="H81846" i="20"/>
  <c r="G81834" i="20"/>
  <c r="H81834" i="20"/>
  <c r="G81822" i="20"/>
  <c r="H81822" i="20"/>
  <c r="G81810" i="20"/>
  <c r="H81810" i="20"/>
  <c r="G81798" i="20"/>
  <c r="H81798" i="20"/>
  <c r="G81786" i="20"/>
  <c r="H81786" i="20"/>
  <c r="G81774" i="20"/>
  <c r="H81774" i="20"/>
  <c r="G81762" i="20"/>
  <c r="H81762" i="20"/>
  <c r="G81750" i="20"/>
  <c r="H81750" i="20"/>
  <c r="G81738" i="20"/>
  <c r="H81738" i="20"/>
  <c r="G81726" i="20"/>
  <c r="H81726" i="20"/>
  <c r="G81714" i="20"/>
  <c r="H81714" i="20"/>
  <c r="G81702" i="20"/>
  <c r="H81702" i="20"/>
  <c r="G81690" i="20"/>
  <c r="H81690" i="20"/>
  <c r="G81678" i="20"/>
  <c r="H81678" i="20"/>
  <c r="G81666" i="20"/>
  <c r="H81666" i="20"/>
  <c r="G81654" i="20"/>
  <c r="H81654" i="20"/>
  <c r="G81642" i="20"/>
  <c r="H81642" i="20"/>
  <c r="G81630" i="20"/>
  <c r="H81630" i="20"/>
  <c r="G81618" i="20"/>
  <c r="H81618" i="20"/>
  <c r="G81606" i="20"/>
  <c r="H81606" i="20"/>
  <c r="G81594" i="20"/>
  <c r="H81594" i="20"/>
  <c r="G81582" i="20"/>
  <c r="H81582" i="20"/>
  <c r="G81570" i="20"/>
  <c r="H81570" i="20"/>
  <c r="G81558" i="20"/>
  <c r="H81558" i="20"/>
  <c r="G81546" i="20"/>
  <c r="H81546" i="20"/>
  <c r="G81534" i="20"/>
  <c r="H81534" i="20"/>
  <c r="G81522" i="20"/>
  <c r="H81522" i="20"/>
  <c r="G81510" i="20"/>
  <c r="H81510" i="20"/>
  <c r="G81498" i="20"/>
  <c r="H81498" i="20"/>
  <c r="G81486" i="20"/>
  <c r="H81486" i="20"/>
  <c r="G81474" i="20"/>
  <c r="H81474" i="20"/>
  <c r="G81462" i="20"/>
  <c r="H81462" i="20"/>
  <c r="G81450" i="20"/>
  <c r="H81450" i="20"/>
  <c r="G81438" i="20"/>
  <c r="H81438" i="20"/>
  <c r="G81426" i="20"/>
  <c r="H81426" i="20"/>
  <c r="G81414" i="20"/>
  <c r="H81414" i="20"/>
  <c r="G81402" i="20"/>
  <c r="H81402" i="20"/>
  <c r="G81390" i="20"/>
  <c r="H81390" i="20"/>
  <c r="G81378" i="20"/>
  <c r="H81378" i="20"/>
  <c r="G81366" i="20"/>
  <c r="H81366" i="20"/>
  <c r="G81354" i="20"/>
  <c r="H81354" i="20"/>
  <c r="G81342" i="20"/>
  <c r="H81342" i="20"/>
  <c r="G81330" i="20"/>
  <c r="H81330" i="20"/>
  <c r="G81318" i="20"/>
  <c r="H81318" i="20"/>
  <c r="G81306" i="20"/>
  <c r="H81306" i="20"/>
  <c r="G81294" i="20"/>
  <c r="H81294" i="20"/>
  <c r="G81282" i="20"/>
  <c r="H81282" i="20"/>
  <c r="G81270" i="20"/>
  <c r="H81270" i="20"/>
  <c r="G81258" i="20"/>
  <c r="H81258" i="20"/>
  <c r="G81246" i="20"/>
  <c r="H81246" i="20"/>
  <c r="G81234" i="20"/>
  <c r="H81234" i="20"/>
  <c r="G81222" i="20"/>
  <c r="H81222" i="20"/>
  <c r="G81210" i="20"/>
  <c r="H81210" i="20"/>
  <c r="G81198" i="20"/>
  <c r="H81198" i="20"/>
  <c r="G81186" i="20"/>
  <c r="H81186" i="20"/>
  <c r="G81174" i="20"/>
  <c r="H81174" i="20"/>
  <c r="G81162" i="20"/>
  <c r="H81162" i="20"/>
  <c r="G81150" i="20"/>
  <c r="H81150" i="20"/>
  <c r="G81138" i="20"/>
  <c r="H81138" i="20"/>
  <c r="G81126" i="20"/>
  <c r="H81126" i="20"/>
  <c r="G81114" i="20"/>
  <c r="H81114" i="20"/>
  <c r="G81102" i="20"/>
  <c r="H81102" i="20"/>
  <c r="G81090" i="20"/>
  <c r="H81090" i="20"/>
  <c r="G81078" i="20"/>
  <c r="H81078" i="20"/>
  <c r="G81066" i="20"/>
  <c r="H81066" i="20"/>
  <c r="G81054" i="20"/>
  <c r="H81054" i="20"/>
  <c r="G81042" i="20"/>
  <c r="H81042" i="20"/>
  <c r="G81030" i="20"/>
  <c r="H81030" i="20"/>
  <c r="G81018" i="20"/>
  <c r="H81018" i="20"/>
  <c r="G81006" i="20"/>
  <c r="H81006" i="20"/>
  <c r="G80994" i="20"/>
  <c r="H80994" i="20"/>
  <c r="G80982" i="20"/>
  <c r="H80982" i="20"/>
  <c r="G80970" i="20"/>
  <c r="H80970" i="20"/>
  <c r="G80958" i="20"/>
  <c r="H80958" i="20"/>
  <c r="G80946" i="20"/>
  <c r="H80946" i="20"/>
  <c r="G80934" i="20"/>
  <c r="H80934" i="20"/>
  <c r="G80922" i="20"/>
  <c r="H80922" i="20"/>
  <c r="G80910" i="20"/>
  <c r="H80910" i="20"/>
  <c r="G80898" i="20"/>
  <c r="H80898" i="20"/>
  <c r="G80886" i="20"/>
  <c r="H80886" i="20"/>
  <c r="G80874" i="20"/>
  <c r="H80874" i="20"/>
  <c r="G80862" i="20"/>
  <c r="H80862" i="20"/>
  <c r="G80850" i="20"/>
  <c r="H80850" i="20"/>
  <c r="G80838" i="20"/>
  <c r="H80838" i="20"/>
  <c r="G80826" i="20"/>
  <c r="H80826" i="20"/>
  <c r="G80814" i="20"/>
  <c r="H80814" i="20"/>
  <c r="G80802" i="20"/>
  <c r="H80802" i="20"/>
  <c r="G80790" i="20"/>
  <c r="H80790" i="20"/>
  <c r="G80778" i="20"/>
  <c r="H80778" i="20"/>
  <c r="G80766" i="20"/>
  <c r="H80766" i="20"/>
  <c r="G80754" i="20"/>
  <c r="H80754" i="20"/>
  <c r="G80742" i="20"/>
  <c r="H80742" i="20"/>
  <c r="G80730" i="20"/>
  <c r="H80730" i="20"/>
  <c r="G80718" i="20"/>
  <c r="H80718" i="20"/>
  <c r="G80706" i="20"/>
  <c r="H80706" i="20"/>
  <c r="G80694" i="20"/>
  <c r="H80694" i="20"/>
  <c r="G80682" i="20"/>
  <c r="H80682" i="20"/>
  <c r="G80670" i="20"/>
  <c r="H80670" i="20"/>
  <c r="G80658" i="20"/>
  <c r="H80658" i="20"/>
  <c r="G80646" i="20"/>
  <c r="H80646" i="20"/>
  <c r="G80634" i="20"/>
  <c r="H80634" i="20"/>
  <c r="G80622" i="20"/>
  <c r="H80622" i="20"/>
  <c r="G80610" i="20"/>
  <c r="H80610" i="20"/>
  <c r="G80598" i="20"/>
  <c r="H80598" i="20"/>
  <c r="G80586" i="20"/>
  <c r="H80586" i="20"/>
  <c r="G80574" i="20"/>
  <c r="H80574" i="20"/>
  <c r="G80562" i="20"/>
  <c r="H80562" i="20"/>
  <c r="G80550" i="20"/>
  <c r="H80550" i="20"/>
  <c r="G80538" i="20"/>
  <c r="H80538" i="20"/>
  <c r="G80526" i="20"/>
  <c r="H80526" i="20"/>
  <c r="G80514" i="20"/>
  <c r="H80514" i="20"/>
  <c r="G80502" i="20"/>
  <c r="H80502" i="20"/>
  <c r="G80490" i="20"/>
  <c r="H80490" i="20"/>
  <c r="G80478" i="20"/>
  <c r="H80478" i="20"/>
  <c r="G80466" i="20"/>
  <c r="H80466" i="20"/>
  <c r="G80454" i="20"/>
  <c r="H80454" i="20"/>
  <c r="G80442" i="20"/>
  <c r="H80442" i="20"/>
  <c r="G80430" i="20"/>
  <c r="H80430" i="20"/>
  <c r="G80418" i="20"/>
  <c r="H80418" i="20"/>
  <c r="G80406" i="20"/>
  <c r="H80406" i="20"/>
  <c r="G80394" i="20"/>
  <c r="H80394" i="20"/>
  <c r="G80382" i="20"/>
  <c r="H80382" i="20"/>
  <c r="G80370" i="20"/>
  <c r="H80370" i="20"/>
  <c r="G80358" i="20"/>
  <c r="H80358" i="20"/>
  <c r="G80346" i="20"/>
  <c r="H80346" i="20"/>
  <c r="G80334" i="20"/>
  <c r="H80334" i="20"/>
  <c r="G80322" i="20"/>
  <c r="H80322" i="20"/>
  <c r="G80310" i="20"/>
  <c r="H80310" i="20"/>
  <c r="G80298" i="20"/>
  <c r="H80298" i="20"/>
  <c r="G80286" i="20"/>
  <c r="H80286" i="20"/>
  <c r="G80274" i="20"/>
  <c r="H80274" i="20"/>
  <c r="G80262" i="20"/>
  <c r="H80262" i="20"/>
  <c r="G80250" i="20"/>
  <c r="H80250" i="20"/>
  <c r="G80238" i="20"/>
  <c r="H80238" i="20"/>
  <c r="G80226" i="20"/>
  <c r="H80226" i="20"/>
  <c r="G80214" i="20"/>
  <c r="H80214" i="20"/>
  <c r="G80202" i="20"/>
  <c r="H80202" i="20"/>
  <c r="G80190" i="20"/>
  <c r="H80190" i="20"/>
  <c r="G80178" i="20"/>
  <c r="H80178" i="20"/>
  <c r="G80166" i="20"/>
  <c r="H80166" i="20"/>
  <c r="G80154" i="20"/>
  <c r="H80154" i="20"/>
  <c r="G80142" i="20"/>
  <c r="H80142" i="20"/>
  <c r="G80130" i="20"/>
  <c r="H80130" i="20"/>
  <c r="G80118" i="20"/>
  <c r="H80118" i="20"/>
  <c r="G80106" i="20"/>
  <c r="H80106" i="20"/>
  <c r="G80094" i="20"/>
  <c r="H80094" i="20"/>
  <c r="G80082" i="20"/>
  <c r="H80082" i="20"/>
  <c r="G80070" i="20"/>
  <c r="H80070" i="20"/>
  <c r="G80058" i="20"/>
  <c r="H80058" i="20"/>
  <c r="G80046" i="20"/>
  <c r="H80046" i="20"/>
  <c r="G80034" i="20"/>
  <c r="H80034" i="20"/>
  <c r="G80022" i="20"/>
  <c r="H80022" i="20"/>
  <c r="G80010" i="20"/>
  <c r="H80010" i="20"/>
  <c r="G79998" i="20"/>
  <c r="H79998" i="20"/>
  <c r="G79986" i="20"/>
  <c r="H79986" i="20"/>
  <c r="G79974" i="20"/>
  <c r="H79974" i="20"/>
  <c r="G79962" i="20"/>
  <c r="H79962" i="20"/>
  <c r="G79950" i="20"/>
  <c r="H79950" i="20"/>
  <c r="G79938" i="20"/>
  <c r="H79938" i="20"/>
  <c r="G79926" i="20"/>
  <c r="H79926" i="20"/>
  <c r="G79914" i="20"/>
  <c r="H79914" i="20"/>
  <c r="G79902" i="20"/>
  <c r="H79902" i="20"/>
  <c r="G79890" i="20"/>
  <c r="H79890" i="20"/>
  <c r="G79878" i="20"/>
  <c r="H79878" i="20"/>
  <c r="G79866" i="20"/>
  <c r="H79866" i="20"/>
  <c r="G79854" i="20"/>
  <c r="H79854" i="20"/>
  <c r="G79842" i="20"/>
  <c r="H79842" i="20"/>
  <c r="G79830" i="20"/>
  <c r="H79830" i="20"/>
  <c r="G79818" i="20"/>
  <c r="H79818" i="20"/>
  <c r="G79806" i="20"/>
  <c r="H79806" i="20"/>
  <c r="G79794" i="20"/>
  <c r="H79794" i="20"/>
  <c r="G79782" i="20"/>
  <c r="H79782" i="20"/>
  <c r="G79770" i="20"/>
  <c r="H79770" i="20"/>
  <c r="G79758" i="20"/>
  <c r="H79758" i="20"/>
  <c r="G79746" i="20"/>
  <c r="H79746" i="20"/>
  <c r="G79734" i="20"/>
  <c r="H79734" i="20"/>
  <c r="G79722" i="20"/>
  <c r="H79722" i="20"/>
  <c r="G79710" i="20"/>
  <c r="H79710" i="20"/>
  <c r="G79698" i="20"/>
  <c r="H79698" i="20"/>
  <c r="G79686" i="20"/>
  <c r="H79686" i="20"/>
  <c r="G79674" i="20"/>
  <c r="H79674" i="20"/>
  <c r="G79662" i="20"/>
  <c r="H79662" i="20"/>
  <c r="G79650" i="20"/>
  <c r="H79650" i="20"/>
  <c r="G79638" i="20"/>
  <c r="H79638" i="20"/>
  <c r="G79626" i="20"/>
  <c r="H79626" i="20"/>
  <c r="G79614" i="20"/>
  <c r="H79614" i="20"/>
  <c r="G79602" i="20"/>
  <c r="H79602" i="20"/>
  <c r="G79590" i="20"/>
  <c r="H79590" i="20"/>
  <c r="G79578" i="20"/>
  <c r="H79578" i="20"/>
  <c r="G79566" i="20"/>
  <c r="H79566" i="20"/>
  <c r="G79554" i="20"/>
  <c r="H79554" i="20"/>
  <c r="G79542" i="20"/>
  <c r="H79542" i="20"/>
  <c r="G79530" i="20"/>
  <c r="H79530" i="20"/>
  <c r="G79518" i="20"/>
  <c r="H79518" i="20"/>
  <c r="G79506" i="20"/>
  <c r="H79506" i="20"/>
  <c r="G79494" i="20"/>
  <c r="H79494" i="20"/>
  <c r="G79482" i="20"/>
  <c r="H79482" i="20"/>
  <c r="G79470" i="20"/>
  <c r="H79470" i="20"/>
  <c r="G79458" i="20"/>
  <c r="H79458" i="20"/>
  <c r="G79446" i="20"/>
  <c r="H79446" i="20"/>
  <c r="G79434" i="20"/>
  <c r="H79434" i="20"/>
  <c r="G79422" i="20"/>
  <c r="H79422" i="20"/>
  <c r="G79410" i="20"/>
  <c r="H79410" i="20"/>
  <c r="G79398" i="20"/>
  <c r="H79398" i="20"/>
  <c r="G79386" i="20"/>
  <c r="H79386" i="20"/>
  <c r="G79374" i="20"/>
  <c r="H79374" i="20"/>
  <c r="G79362" i="20"/>
  <c r="H79362" i="20"/>
  <c r="G79350" i="20"/>
  <c r="H79350" i="20"/>
  <c r="G79338" i="20"/>
  <c r="H79338" i="20"/>
  <c r="G79326" i="20"/>
  <c r="H79326" i="20"/>
  <c r="G79314" i="20"/>
  <c r="H79314" i="20"/>
  <c r="G79302" i="20"/>
  <c r="H79302" i="20"/>
  <c r="G79290" i="20"/>
  <c r="H79290" i="20"/>
  <c r="G79278" i="20"/>
  <c r="H79278" i="20"/>
  <c r="G79266" i="20"/>
  <c r="H79266" i="20"/>
  <c r="G79254" i="20"/>
  <c r="H79254" i="20"/>
  <c r="G79242" i="20"/>
  <c r="H79242" i="20"/>
  <c r="G79230" i="20"/>
  <c r="H79230" i="20"/>
  <c r="G79218" i="20"/>
  <c r="H79218" i="20"/>
  <c r="G79206" i="20"/>
  <c r="H79206" i="20"/>
  <c r="G79194" i="20"/>
  <c r="H79194" i="20"/>
  <c r="G79182" i="20"/>
  <c r="H79182" i="20"/>
  <c r="G79170" i="20"/>
  <c r="H79170" i="20"/>
  <c r="G79158" i="20"/>
  <c r="H79158" i="20"/>
  <c r="G79146" i="20"/>
  <c r="H79146" i="20"/>
  <c r="G79134" i="20"/>
  <c r="H79134" i="20"/>
  <c r="G79122" i="20"/>
  <c r="H79122" i="20"/>
  <c r="G79110" i="20"/>
  <c r="H79110" i="20"/>
  <c r="G79098" i="20"/>
  <c r="H79098" i="20"/>
  <c r="G79086" i="20"/>
  <c r="H79086" i="20"/>
  <c r="G79074" i="20"/>
  <c r="H79074" i="20"/>
  <c r="G79062" i="20"/>
  <c r="H79062" i="20"/>
  <c r="G79050" i="20"/>
  <c r="H79050" i="20"/>
  <c r="G79038" i="20"/>
  <c r="H79038" i="20"/>
  <c r="G79026" i="20"/>
  <c r="H79026" i="20"/>
  <c r="G79014" i="20"/>
  <c r="H79014" i="20"/>
  <c r="G79002" i="20"/>
  <c r="H79002" i="20"/>
  <c r="G78990" i="20"/>
  <c r="H78990" i="20"/>
  <c r="G78978" i="20"/>
  <c r="H78978" i="20"/>
  <c r="G78966" i="20"/>
  <c r="H78966" i="20"/>
  <c r="G78954" i="20"/>
  <c r="H78954" i="20"/>
  <c r="G78942" i="20"/>
  <c r="H78942" i="20"/>
  <c r="G78930" i="20"/>
  <c r="H78930" i="20"/>
  <c r="G78918" i="20"/>
  <c r="H78918" i="20"/>
  <c r="G78906" i="20"/>
  <c r="H78906" i="20"/>
  <c r="G78894" i="20"/>
  <c r="H78894" i="20"/>
  <c r="G78882" i="20"/>
  <c r="H78882" i="20"/>
  <c r="G78870" i="20"/>
  <c r="H78870" i="20"/>
  <c r="G78858" i="20"/>
  <c r="H78858" i="20"/>
  <c r="G78846" i="20"/>
  <c r="H78846" i="20"/>
  <c r="G78834" i="20"/>
  <c r="H78834" i="20"/>
  <c r="G78822" i="20"/>
  <c r="H78822" i="20"/>
  <c r="G78810" i="20"/>
  <c r="H78810" i="20"/>
  <c r="G78798" i="20"/>
  <c r="H78798" i="20"/>
  <c r="G78786" i="20"/>
  <c r="H78786" i="20"/>
  <c r="G78774" i="20"/>
  <c r="H78774" i="20"/>
  <c r="G78762" i="20"/>
  <c r="H78762" i="20"/>
  <c r="G78750" i="20"/>
  <c r="H78750" i="20"/>
  <c r="G78738" i="20"/>
  <c r="H78738" i="20"/>
  <c r="G78726" i="20"/>
  <c r="H78726" i="20"/>
  <c r="G78714" i="20"/>
  <c r="H78714" i="20"/>
  <c r="G78702" i="20"/>
  <c r="H78702" i="20"/>
  <c r="G78690" i="20"/>
  <c r="H78690" i="20"/>
  <c r="G78678" i="20"/>
  <c r="H78678" i="20"/>
  <c r="G78666" i="20"/>
  <c r="H78666" i="20"/>
  <c r="G78654" i="20"/>
  <c r="H78654" i="20"/>
  <c r="G78642" i="20"/>
  <c r="H78642" i="20"/>
  <c r="G78630" i="20"/>
  <c r="H78630" i="20"/>
  <c r="G78618" i="20"/>
  <c r="H78618" i="20"/>
  <c r="G78606" i="20"/>
  <c r="H78606" i="20"/>
  <c r="G78594" i="20"/>
  <c r="H78594" i="20"/>
  <c r="G78582" i="20"/>
  <c r="H78582" i="20"/>
  <c r="G78570" i="20"/>
  <c r="H78570" i="20"/>
  <c r="G78558" i="20"/>
  <c r="H78558" i="20"/>
  <c r="G78546" i="20"/>
  <c r="H78546" i="20"/>
  <c r="G78534" i="20"/>
  <c r="H78534" i="20"/>
  <c r="G78522" i="20"/>
  <c r="H78522" i="20"/>
  <c r="G78510" i="20"/>
  <c r="H78510" i="20"/>
  <c r="G78498" i="20"/>
  <c r="H78498" i="20"/>
  <c r="G78486" i="20"/>
  <c r="H78486" i="20"/>
  <c r="G78474" i="20"/>
  <c r="H78474" i="20"/>
  <c r="G78462" i="20"/>
  <c r="H78462" i="20"/>
  <c r="G78450" i="20"/>
  <c r="H78450" i="20"/>
  <c r="G78438" i="20"/>
  <c r="H78438" i="20"/>
  <c r="G78426" i="20"/>
  <c r="H78426" i="20"/>
  <c r="G78414" i="20"/>
  <c r="H78414" i="20"/>
  <c r="G78402" i="20"/>
  <c r="H78402" i="20"/>
  <c r="G78390" i="20"/>
  <c r="H78390" i="20"/>
  <c r="G78378" i="20"/>
  <c r="H78378" i="20"/>
  <c r="G78366" i="20"/>
  <c r="H78366" i="20"/>
  <c r="G78354" i="20"/>
  <c r="H78354" i="20"/>
  <c r="G78342" i="20"/>
  <c r="H78342" i="20"/>
  <c r="G78330" i="20"/>
  <c r="H78330" i="20"/>
  <c r="G78318" i="20"/>
  <c r="H78318" i="20"/>
  <c r="G78306" i="20"/>
  <c r="H78306" i="20"/>
  <c r="G78294" i="20"/>
  <c r="H78294" i="20"/>
  <c r="G78282" i="20"/>
  <c r="H78282" i="20"/>
  <c r="G78270" i="20"/>
  <c r="H78270" i="20"/>
  <c r="G78258" i="20"/>
  <c r="H78258" i="20"/>
  <c r="G78246" i="20"/>
  <c r="H78246" i="20"/>
  <c r="G78234" i="20"/>
  <c r="H78234" i="20"/>
  <c r="G78222" i="20"/>
  <c r="H78222" i="20"/>
  <c r="G78210" i="20"/>
  <c r="H78210" i="20"/>
  <c r="G78198" i="20"/>
  <c r="H78198" i="20"/>
  <c r="G78186" i="20"/>
  <c r="H78186" i="20"/>
  <c r="G78174" i="20"/>
  <c r="H78174" i="20"/>
  <c r="G78162" i="20"/>
  <c r="H78162" i="20"/>
  <c r="G78150" i="20"/>
  <c r="H78150" i="20"/>
  <c r="G78138" i="20"/>
  <c r="H78138" i="20"/>
  <c r="G78126" i="20"/>
  <c r="H78126" i="20"/>
  <c r="G78114" i="20"/>
  <c r="H78114" i="20"/>
  <c r="G78102" i="20"/>
  <c r="H78102" i="20"/>
  <c r="G78090" i="20"/>
  <c r="H78090" i="20"/>
  <c r="G78078" i="20"/>
  <c r="H78078" i="20"/>
  <c r="G78066" i="20"/>
  <c r="H78066" i="20"/>
  <c r="G78054" i="20"/>
  <c r="H78054" i="20"/>
  <c r="G78042" i="20"/>
  <c r="H78042" i="20"/>
  <c r="G78030" i="20"/>
  <c r="H78030" i="20"/>
  <c r="G78018" i="20"/>
  <c r="H78018" i="20"/>
  <c r="G78006" i="20"/>
  <c r="H78006" i="20"/>
  <c r="G77994" i="20"/>
  <c r="H77994" i="20"/>
  <c r="G77982" i="20"/>
  <c r="H77982" i="20"/>
  <c r="G77970" i="20"/>
  <c r="H77970" i="20"/>
  <c r="G77958" i="20"/>
  <c r="H77958" i="20"/>
  <c r="G77946" i="20"/>
  <c r="H77946" i="20"/>
  <c r="G77934" i="20"/>
  <c r="H77934" i="20"/>
  <c r="G77922" i="20"/>
  <c r="H77922" i="20"/>
  <c r="G77910" i="20"/>
  <c r="H77910" i="20"/>
  <c r="G77898" i="20"/>
  <c r="H77898" i="20"/>
  <c r="G77886" i="20"/>
  <c r="H77886" i="20"/>
  <c r="G77874" i="20"/>
  <c r="H77874" i="20"/>
  <c r="G77862" i="20"/>
  <c r="H77862" i="20"/>
  <c r="G77850" i="20"/>
  <c r="H77850" i="20"/>
  <c r="G77838" i="20"/>
  <c r="H77838" i="20"/>
  <c r="G77826" i="20"/>
  <c r="H77826" i="20"/>
  <c r="G77814" i="20"/>
  <c r="H77814" i="20"/>
  <c r="G77802" i="20"/>
  <c r="H77802" i="20"/>
  <c r="G77790" i="20"/>
  <c r="H77790" i="20"/>
  <c r="G77778" i="20"/>
  <c r="H77778" i="20"/>
  <c r="G77766" i="20"/>
  <c r="H77766" i="20"/>
  <c r="G77754" i="20"/>
  <c r="H77754" i="20"/>
  <c r="G77742" i="20"/>
  <c r="H77742" i="20"/>
  <c r="G77730" i="20"/>
  <c r="H77730" i="20"/>
  <c r="G77718" i="20"/>
  <c r="H77718" i="20"/>
  <c r="G77706" i="20"/>
  <c r="H77706" i="20"/>
  <c r="G77694" i="20"/>
  <c r="H77694" i="20"/>
  <c r="G77682" i="20"/>
  <c r="H77682" i="20"/>
  <c r="G77670" i="20"/>
  <c r="H77670" i="20"/>
  <c r="G77658" i="20"/>
  <c r="H77658" i="20"/>
  <c r="G77646" i="20"/>
  <c r="H77646" i="20"/>
  <c r="G77634" i="20"/>
  <c r="H77634" i="20"/>
  <c r="G77622" i="20"/>
  <c r="H77622" i="20"/>
  <c r="G77610" i="20"/>
  <c r="H77610" i="20"/>
  <c r="G77598" i="20"/>
  <c r="H77598" i="20"/>
  <c r="G77586" i="20"/>
  <c r="H77586" i="20"/>
  <c r="G77574" i="20"/>
  <c r="H77574" i="20"/>
  <c r="G77562" i="20"/>
  <c r="H77562" i="20"/>
  <c r="G77550" i="20"/>
  <c r="H77550" i="20"/>
  <c r="G77538" i="20"/>
  <c r="H77538" i="20"/>
  <c r="G77526" i="20"/>
  <c r="H77526" i="20"/>
  <c r="G77514" i="20"/>
  <c r="H77514" i="20"/>
  <c r="G77502" i="20"/>
  <c r="H77502" i="20"/>
  <c r="G77490" i="20"/>
  <c r="H77490" i="20"/>
  <c r="G77478" i="20"/>
  <c r="H77478" i="20"/>
  <c r="G77466" i="20"/>
  <c r="H77466" i="20"/>
  <c r="G77454" i="20"/>
  <c r="H77454" i="20"/>
  <c r="G77442" i="20"/>
  <c r="H77442" i="20"/>
  <c r="G77430" i="20"/>
  <c r="H77430" i="20"/>
  <c r="G77418" i="20"/>
  <c r="H77418" i="20"/>
  <c r="G77406" i="20"/>
  <c r="H77406" i="20"/>
  <c r="G77394" i="20"/>
  <c r="H77394" i="20"/>
  <c r="G77382" i="20"/>
  <c r="H77382" i="20"/>
  <c r="G77370" i="20"/>
  <c r="H77370" i="20"/>
  <c r="G77358" i="20"/>
  <c r="H77358" i="20"/>
  <c r="G77346" i="20"/>
  <c r="H77346" i="20"/>
  <c r="G77334" i="20"/>
  <c r="H77334" i="20"/>
  <c r="G112733" i="20"/>
  <c r="H112733" i="20"/>
  <c r="G112721" i="20"/>
  <c r="H112721" i="20"/>
  <c r="G112709" i="20"/>
  <c r="H112709" i="20"/>
  <c r="G112697" i="20"/>
  <c r="H112697" i="20"/>
  <c r="G112685" i="20"/>
  <c r="H112685" i="20"/>
  <c r="G112673" i="20"/>
  <c r="H112673" i="20"/>
  <c r="G112661" i="20"/>
  <c r="H112661" i="20"/>
  <c r="G112649" i="20"/>
  <c r="H112649" i="20"/>
  <c r="G112637" i="20"/>
  <c r="H112637" i="20"/>
  <c r="G112625" i="20"/>
  <c r="H112625" i="20"/>
  <c r="G112613" i="20"/>
  <c r="H112613" i="20"/>
  <c r="G112601" i="20"/>
  <c r="H112601" i="20"/>
  <c r="G112589" i="20"/>
  <c r="H112589" i="20"/>
  <c r="G112577" i="20"/>
  <c r="H112577" i="20"/>
  <c r="G112565" i="20"/>
  <c r="H112565" i="20"/>
  <c r="G112553" i="20"/>
  <c r="H112553" i="20"/>
  <c r="G112541" i="20"/>
  <c r="H112541" i="20"/>
  <c r="G112529" i="20"/>
  <c r="H112529" i="20"/>
  <c r="G112517" i="20"/>
  <c r="H112517" i="20"/>
  <c r="G112505" i="20"/>
  <c r="H112505" i="20"/>
  <c r="G112493" i="20"/>
  <c r="H112493" i="20"/>
  <c r="G112481" i="20"/>
  <c r="H112481" i="20"/>
  <c r="G112469" i="20"/>
  <c r="H112469" i="20"/>
  <c r="G112457" i="20"/>
  <c r="H112457" i="20"/>
  <c r="G112445" i="20"/>
  <c r="H112445" i="20"/>
  <c r="G112433" i="20"/>
  <c r="H112433" i="20"/>
  <c r="G112421" i="20"/>
  <c r="H112421" i="20"/>
  <c r="G112409" i="20"/>
  <c r="H112409" i="20"/>
  <c r="G112397" i="20"/>
  <c r="H112397" i="20"/>
  <c r="G112385" i="20"/>
  <c r="H112385" i="20"/>
  <c r="G112373" i="20"/>
  <c r="H112373" i="20"/>
  <c r="G112361" i="20"/>
  <c r="H112361" i="20"/>
  <c r="G112349" i="20"/>
  <c r="H112349" i="20"/>
  <c r="G112337" i="20"/>
  <c r="H112337" i="20"/>
  <c r="G112325" i="20"/>
  <c r="H112325" i="20"/>
  <c r="G112313" i="20"/>
  <c r="H112313" i="20"/>
  <c r="G112301" i="20"/>
  <c r="H112301" i="20"/>
  <c r="G112289" i="20"/>
  <c r="H112289" i="20"/>
  <c r="G112277" i="20"/>
  <c r="H112277" i="20"/>
  <c r="G112265" i="20"/>
  <c r="H112265" i="20"/>
  <c r="G112253" i="20"/>
  <c r="H112253" i="20"/>
  <c r="G112241" i="20"/>
  <c r="H112241" i="20"/>
  <c r="G112229" i="20"/>
  <c r="H112229" i="20"/>
  <c r="G112217" i="20"/>
  <c r="H112217" i="20"/>
  <c r="G112205" i="20"/>
  <c r="H112205" i="20"/>
  <c r="G112193" i="20"/>
  <c r="H112193" i="20"/>
  <c r="G112181" i="20"/>
  <c r="H112181" i="20"/>
  <c r="G112169" i="20"/>
  <c r="H112169" i="20"/>
  <c r="G112157" i="20"/>
  <c r="H112157" i="20"/>
  <c r="G112145" i="20"/>
  <c r="H112145" i="20"/>
  <c r="G112133" i="20"/>
  <c r="H112133" i="20"/>
  <c r="G112121" i="20"/>
  <c r="H112121" i="20"/>
  <c r="G112109" i="20"/>
  <c r="H112109" i="20"/>
  <c r="G112097" i="20"/>
  <c r="H112097" i="20"/>
  <c r="G112085" i="20"/>
  <c r="H112085" i="20"/>
  <c r="G112073" i="20"/>
  <c r="H112073" i="20"/>
  <c r="G112061" i="20"/>
  <c r="H112061" i="20"/>
  <c r="G112049" i="20"/>
  <c r="H112049" i="20"/>
  <c r="G112037" i="20"/>
  <c r="H112037" i="20"/>
  <c r="G112025" i="20"/>
  <c r="H112025" i="20"/>
  <c r="G112013" i="20"/>
  <c r="H112013" i="20"/>
  <c r="G112001" i="20"/>
  <c r="H112001" i="20"/>
  <c r="G111989" i="20"/>
  <c r="H111989" i="20"/>
  <c r="G111977" i="20"/>
  <c r="H111977" i="20"/>
  <c r="G111965" i="20"/>
  <c r="H111965" i="20"/>
  <c r="G111953" i="20"/>
  <c r="H111953" i="20"/>
  <c r="G111941" i="20"/>
  <c r="H111941" i="20"/>
  <c r="G111929" i="20"/>
  <c r="H111929" i="20"/>
  <c r="G111917" i="20"/>
  <c r="H111917" i="20"/>
  <c r="G111905" i="20"/>
  <c r="H111905" i="20"/>
  <c r="G111893" i="20"/>
  <c r="H111893" i="20"/>
  <c r="G111881" i="20"/>
  <c r="H111881" i="20"/>
  <c r="G111869" i="20"/>
  <c r="H111869" i="20"/>
  <c r="G111857" i="20"/>
  <c r="H111857" i="20"/>
  <c r="G111845" i="20"/>
  <c r="H111845" i="20"/>
  <c r="G111833" i="20"/>
  <c r="H111833" i="20"/>
  <c r="G111821" i="20"/>
  <c r="H111821" i="20"/>
  <c r="G111809" i="20"/>
  <c r="H111809" i="20"/>
  <c r="G111797" i="20"/>
  <c r="H111797" i="20"/>
  <c r="G111785" i="20"/>
  <c r="H111785" i="20"/>
  <c r="G111773" i="20"/>
  <c r="H111773" i="20"/>
  <c r="G111761" i="20"/>
  <c r="H111761" i="20"/>
  <c r="G111749" i="20"/>
  <c r="H111749" i="20"/>
  <c r="G111737" i="20"/>
  <c r="H111737" i="20"/>
  <c r="G111725" i="20"/>
  <c r="H111725" i="20"/>
  <c r="G111713" i="20"/>
  <c r="H111713" i="20"/>
  <c r="G111701" i="20"/>
  <c r="H111701" i="20"/>
  <c r="G111689" i="20"/>
  <c r="H111689" i="20"/>
  <c r="G111677" i="20"/>
  <c r="H111677" i="20"/>
  <c r="G111665" i="20"/>
  <c r="H111665" i="20"/>
  <c r="G111653" i="20"/>
  <c r="H111653" i="20"/>
  <c r="G111641" i="20"/>
  <c r="H111641" i="20"/>
  <c r="G111629" i="20"/>
  <c r="H111629" i="20"/>
  <c r="G111617" i="20"/>
  <c r="H111617" i="20"/>
  <c r="G111605" i="20"/>
  <c r="H111605" i="20"/>
  <c r="G111593" i="20"/>
  <c r="H111593" i="20"/>
  <c r="G111581" i="20"/>
  <c r="H111581" i="20"/>
  <c r="G111569" i="20"/>
  <c r="H111569" i="20"/>
  <c r="G111557" i="20"/>
  <c r="H111557" i="20"/>
  <c r="G111545" i="20"/>
  <c r="H111545" i="20"/>
  <c r="G111533" i="20"/>
  <c r="H111533" i="20"/>
  <c r="G111521" i="20"/>
  <c r="H111521" i="20"/>
  <c r="G111509" i="20"/>
  <c r="H111509" i="20"/>
  <c r="G111497" i="20"/>
  <c r="H111497" i="20"/>
  <c r="G111485" i="20"/>
  <c r="H111485" i="20"/>
  <c r="G111473" i="20"/>
  <c r="H111473" i="20"/>
  <c r="G111461" i="20"/>
  <c r="H111461" i="20"/>
  <c r="G111449" i="20"/>
  <c r="H111449" i="20"/>
  <c r="G111437" i="20"/>
  <c r="H111437" i="20"/>
  <c r="G111425" i="20"/>
  <c r="H111425" i="20"/>
  <c r="G111413" i="20"/>
  <c r="H111413" i="20"/>
  <c r="G111401" i="20"/>
  <c r="H111401" i="20"/>
  <c r="G111389" i="20"/>
  <c r="H111389" i="20"/>
  <c r="G111377" i="20"/>
  <c r="H111377" i="20"/>
  <c r="G111365" i="20"/>
  <c r="H111365" i="20"/>
  <c r="G111353" i="20"/>
  <c r="H111353" i="20"/>
  <c r="G111341" i="20"/>
  <c r="H111341" i="20"/>
  <c r="G111329" i="20"/>
  <c r="H111329" i="20"/>
  <c r="G111317" i="20"/>
  <c r="H111317" i="20"/>
  <c r="G111305" i="20"/>
  <c r="H111305" i="20"/>
  <c r="G111293" i="20"/>
  <c r="H111293" i="20"/>
  <c r="G111281" i="20"/>
  <c r="H111281" i="20"/>
  <c r="G111269" i="20"/>
  <c r="H111269" i="20"/>
  <c r="G111257" i="20"/>
  <c r="H111257" i="20"/>
  <c r="G111245" i="20"/>
  <c r="H111245" i="20"/>
  <c r="G111233" i="20"/>
  <c r="H111233" i="20"/>
  <c r="G111221" i="20"/>
  <c r="H111221" i="20"/>
  <c r="G111209" i="20"/>
  <c r="H111209" i="20"/>
  <c r="G111197" i="20"/>
  <c r="H111197" i="20"/>
  <c r="G111185" i="20"/>
  <c r="H111185" i="20"/>
  <c r="G111173" i="20"/>
  <c r="H111173" i="20"/>
  <c r="G111161" i="20"/>
  <c r="H111161" i="20"/>
  <c r="G111149" i="20"/>
  <c r="H111149" i="20"/>
  <c r="G111137" i="20"/>
  <c r="H111137" i="20"/>
  <c r="G111125" i="20"/>
  <c r="H111125" i="20"/>
  <c r="G111113" i="20"/>
  <c r="H111113" i="20"/>
  <c r="G111101" i="20"/>
  <c r="H111101" i="20"/>
  <c r="G111089" i="20"/>
  <c r="H111089" i="20"/>
  <c r="G111077" i="20"/>
  <c r="H111077" i="20"/>
  <c r="G111065" i="20"/>
  <c r="H111065" i="20"/>
  <c r="G111053" i="20"/>
  <c r="H111053" i="20"/>
  <c r="G111041" i="20"/>
  <c r="H111041" i="20"/>
  <c r="G111029" i="20"/>
  <c r="H111029" i="20"/>
  <c r="G111017" i="20"/>
  <c r="H111017" i="20"/>
  <c r="G111005" i="20"/>
  <c r="H111005" i="20"/>
  <c r="G110993" i="20"/>
  <c r="H110993" i="20"/>
  <c r="G110981" i="20"/>
  <c r="H110981" i="20"/>
  <c r="G110969" i="20"/>
  <c r="H110969" i="20"/>
  <c r="G110957" i="20"/>
  <c r="H110957" i="20"/>
  <c r="G110945" i="20"/>
  <c r="H110945" i="20"/>
  <c r="G110933" i="20"/>
  <c r="H110933" i="20"/>
  <c r="G110921" i="20"/>
  <c r="H110921" i="20"/>
  <c r="G110909" i="20"/>
  <c r="H110909" i="20"/>
  <c r="G110897" i="20"/>
  <c r="H110897" i="20"/>
  <c r="G110885" i="20"/>
  <c r="H110885" i="20"/>
  <c r="G110873" i="20"/>
  <c r="H110873" i="20"/>
  <c r="G110861" i="20"/>
  <c r="H110861" i="20"/>
  <c r="G110849" i="20"/>
  <c r="H110849" i="20"/>
  <c r="G110837" i="20"/>
  <c r="H110837" i="20"/>
  <c r="G110825" i="20"/>
  <c r="H110825" i="20"/>
  <c r="G110813" i="20"/>
  <c r="H110813" i="20"/>
  <c r="G110801" i="20"/>
  <c r="H110801" i="20"/>
  <c r="G110789" i="20"/>
  <c r="H110789" i="20"/>
  <c r="G110777" i="20"/>
  <c r="H110777" i="20"/>
  <c r="G110765" i="20"/>
  <c r="H110765" i="20"/>
  <c r="G110753" i="20"/>
  <c r="H110753" i="20"/>
  <c r="G110741" i="20"/>
  <c r="H110741" i="20"/>
  <c r="G110729" i="20"/>
  <c r="H110729" i="20"/>
  <c r="G110717" i="20"/>
  <c r="H110717" i="20"/>
  <c r="G110705" i="20"/>
  <c r="H110705" i="20"/>
  <c r="G110693" i="20"/>
  <c r="H110693" i="20"/>
  <c r="G110681" i="20"/>
  <c r="H110681" i="20"/>
  <c r="G110669" i="20"/>
  <c r="H110669" i="20"/>
  <c r="G110657" i="20"/>
  <c r="H110657" i="20"/>
  <c r="G110645" i="20"/>
  <c r="H110645" i="20"/>
  <c r="G110633" i="20"/>
  <c r="H110633" i="20"/>
  <c r="G110621" i="20"/>
  <c r="H110621" i="20"/>
  <c r="G110609" i="20"/>
  <c r="H110609" i="20"/>
  <c r="G110597" i="20"/>
  <c r="H110597" i="20"/>
  <c r="G110585" i="20"/>
  <c r="H110585" i="20"/>
  <c r="G110573" i="20"/>
  <c r="H110573" i="20"/>
  <c r="G110561" i="20"/>
  <c r="H110561" i="20"/>
  <c r="G110549" i="20"/>
  <c r="H110549" i="20"/>
  <c r="G110537" i="20"/>
  <c r="H110537" i="20"/>
  <c r="G110525" i="20"/>
  <c r="H110525" i="20"/>
  <c r="G110513" i="20"/>
  <c r="H110513" i="20"/>
  <c r="G110501" i="20"/>
  <c r="H110501" i="20"/>
  <c r="G110489" i="20"/>
  <c r="H110489" i="20"/>
  <c r="G110477" i="20"/>
  <c r="H110477" i="20"/>
  <c r="G110465" i="20"/>
  <c r="H110465" i="20"/>
  <c r="G110453" i="20"/>
  <c r="H110453" i="20"/>
  <c r="G110441" i="20"/>
  <c r="H110441" i="20"/>
  <c r="G110429" i="20"/>
  <c r="H110429" i="20"/>
  <c r="G110417" i="20"/>
  <c r="H110417" i="20"/>
  <c r="G110405" i="20"/>
  <c r="H110405" i="20"/>
  <c r="G110393" i="20"/>
  <c r="H110393" i="20"/>
  <c r="G110381" i="20"/>
  <c r="H110381" i="20"/>
  <c r="G110369" i="20"/>
  <c r="H110369" i="20"/>
  <c r="G110357" i="20"/>
  <c r="H110357" i="20"/>
  <c r="G110345" i="20"/>
  <c r="H110345" i="20"/>
  <c r="G110333" i="20"/>
  <c r="H110333" i="20"/>
  <c r="G110321" i="20"/>
  <c r="H110321" i="20"/>
  <c r="G110309" i="20"/>
  <c r="H110309" i="20"/>
  <c r="G110297" i="20"/>
  <c r="H110297" i="20"/>
  <c r="G110285" i="20"/>
  <c r="H110285" i="20"/>
  <c r="G110273" i="20"/>
  <c r="H110273" i="20"/>
  <c r="G110261" i="20"/>
  <c r="H110261" i="20"/>
  <c r="G110249" i="20"/>
  <c r="H110249" i="20"/>
  <c r="G110237" i="20"/>
  <c r="H110237" i="20"/>
  <c r="G110225" i="20"/>
  <c r="H110225" i="20"/>
  <c r="G110213" i="20"/>
  <c r="H110213" i="20"/>
  <c r="G110201" i="20"/>
  <c r="H110201" i="20"/>
  <c r="G110189" i="20"/>
  <c r="H110189" i="20"/>
  <c r="G110177" i="20"/>
  <c r="H110177" i="20"/>
  <c r="G110165" i="20"/>
  <c r="H110165" i="20"/>
  <c r="G110153" i="20"/>
  <c r="H110153" i="20"/>
  <c r="G110141" i="20"/>
  <c r="H110141" i="20"/>
  <c r="G110129" i="20"/>
  <c r="H110129" i="20"/>
  <c r="G110117" i="20"/>
  <c r="H110117" i="20"/>
  <c r="G110105" i="20"/>
  <c r="H110105" i="20"/>
  <c r="G110093" i="20"/>
  <c r="H110093" i="20"/>
  <c r="G110081" i="20"/>
  <c r="H110081" i="20"/>
  <c r="G110069" i="20"/>
  <c r="H110069" i="20"/>
  <c r="G110057" i="20"/>
  <c r="H110057" i="20"/>
  <c r="G110045" i="20"/>
  <c r="H110045" i="20"/>
  <c r="G110033" i="20"/>
  <c r="H110033" i="20"/>
  <c r="G110021" i="20"/>
  <c r="H110021" i="20"/>
  <c r="G110009" i="20"/>
  <c r="H110009" i="20"/>
  <c r="G109997" i="20"/>
  <c r="H109997" i="20"/>
  <c r="G109985" i="20"/>
  <c r="H109985" i="20"/>
  <c r="G109973" i="20"/>
  <c r="H109973" i="20"/>
  <c r="G109961" i="20"/>
  <c r="H109961" i="20"/>
  <c r="G109949" i="20"/>
  <c r="H109949" i="20"/>
  <c r="G109937" i="20"/>
  <c r="H109937" i="20"/>
  <c r="G109925" i="20"/>
  <c r="H109925" i="20"/>
  <c r="G109913" i="20"/>
  <c r="H109913" i="20"/>
  <c r="G109901" i="20"/>
  <c r="H109901" i="20"/>
  <c r="G109889" i="20"/>
  <c r="H109889" i="20"/>
  <c r="G109877" i="20"/>
  <c r="H109877" i="20"/>
  <c r="G109865" i="20"/>
  <c r="H109865" i="20"/>
  <c r="G109853" i="20"/>
  <c r="H109853" i="20"/>
  <c r="G109841" i="20"/>
  <c r="H109841" i="20"/>
  <c r="G109829" i="20"/>
  <c r="H109829" i="20"/>
  <c r="G109817" i="20"/>
  <c r="H109817" i="20"/>
  <c r="G109805" i="20"/>
  <c r="H109805" i="20"/>
  <c r="G109793" i="20"/>
  <c r="H109793" i="20"/>
  <c r="G109781" i="20"/>
  <c r="H109781" i="20"/>
  <c r="G109769" i="20"/>
  <c r="H109769" i="20"/>
  <c r="G109757" i="20"/>
  <c r="H109757" i="20"/>
  <c r="G109745" i="20"/>
  <c r="H109745" i="20"/>
  <c r="G109733" i="20"/>
  <c r="H109733" i="20"/>
  <c r="G109721" i="20"/>
  <c r="H109721" i="20"/>
  <c r="G109709" i="20"/>
  <c r="H109709" i="20"/>
  <c r="G109697" i="20"/>
  <c r="H109697" i="20"/>
  <c r="G109685" i="20"/>
  <c r="H109685" i="20"/>
  <c r="G109673" i="20"/>
  <c r="H109673" i="20"/>
  <c r="G109661" i="20"/>
  <c r="H109661" i="20"/>
  <c r="G109649" i="20"/>
  <c r="H109649" i="20"/>
  <c r="G109637" i="20"/>
  <c r="H109637" i="20"/>
  <c r="G109625" i="20"/>
  <c r="H109625" i="20"/>
  <c r="G109613" i="20"/>
  <c r="H109613" i="20"/>
  <c r="G109601" i="20"/>
  <c r="H109601" i="20"/>
  <c r="G109589" i="20"/>
  <c r="H109589" i="20"/>
  <c r="G109577" i="20"/>
  <c r="H109577" i="20"/>
  <c r="G109565" i="20"/>
  <c r="H109565" i="20"/>
  <c r="G109553" i="20"/>
  <c r="H109553" i="20"/>
  <c r="G109541" i="20"/>
  <c r="H109541" i="20"/>
  <c r="G109529" i="20"/>
  <c r="H109529" i="20"/>
  <c r="G109517" i="20"/>
  <c r="H109517" i="20"/>
  <c r="G109505" i="20"/>
  <c r="H109505" i="20"/>
  <c r="G109493" i="20"/>
  <c r="H109493" i="20"/>
  <c r="G109481" i="20"/>
  <c r="H109481" i="20"/>
  <c r="G109469" i="20"/>
  <c r="H109469" i="20"/>
  <c r="G109457" i="20"/>
  <c r="H109457" i="20"/>
  <c r="G109445" i="20"/>
  <c r="H109445" i="20"/>
  <c r="G109433" i="20"/>
  <c r="H109433" i="20"/>
  <c r="G109421" i="20"/>
  <c r="H109421" i="20"/>
  <c r="G109409" i="20"/>
  <c r="H109409" i="20"/>
  <c r="G109397" i="20"/>
  <c r="H109397" i="20"/>
  <c r="G109385" i="20"/>
  <c r="H109385" i="20"/>
  <c r="G109373" i="20"/>
  <c r="H109373" i="20"/>
  <c r="G109361" i="20"/>
  <c r="H109361" i="20"/>
  <c r="G109349" i="20"/>
  <c r="H109349" i="20"/>
  <c r="G109337" i="20"/>
  <c r="H109337" i="20"/>
  <c r="G109325" i="20"/>
  <c r="H109325" i="20"/>
  <c r="G109313" i="20"/>
  <c r="H109313" i="20"/>
  <c r="G109301" i="20"/>
  <c r="H109301" i="20"/>
  <c r="G109289" i="20"/>
  <c r="H109289" i="20"/>
  <c r="G109277" i="20"/>
  <c r="H109277" i="20"/>
  <c r="G109265" i="20"/>
  <c r="H109265" i="20"/>
  <c r="G109253" i="20"/>
  <c r="H109253" i="20"/>
  <c r="G109241" i="20"/>
  <c r="H109241" i="20"/>
  <c r="G109229" i="20"/>
  <c r="H109229" i="20"/>
  <c r="G109217" i="20"/>
  <c r="H109217" i="20"/>
  <c r="G109205" i="20"/>
  <c r="H109205" i="20"/>
  <c r="G109193" i="20"/>
  <c r="H109193" i="20"/>
  <c r="G109181" i="20"/>
  <c r="H109181" i="20"/>
  <c r="G109169" i="20"/>
  <c r="H109169" i="20"/>
  <c r="G109157" i="20"/>
  <c r="H109157" i="20"/>
  <c r="G109145" i="20"/>
  <c r="H109145" i="20"/>
  <c r="G109133" i="20"/>
  <c r="H109133" i="20"/>
  <c r="G109121" i="20"/>
  <c r="H109121" i="20"/>
  <c r="G109109" i="20"/>
  <c r="H109109" i="20"/>
  <c r="G109097" i="20"/>
  <c r="H109097" i="20"/>
  <c r="G109085" i="20"/>
  <c r="H109085" i="20"/>
  <c r="G109073" i="20"/>
  <c r="H109073" i="20"/>
  <c r="G109061" i="20"/>
  <c r="H109061" i="20"/>
  <c r="G109049" i="20"/>
  <c r="H109049" i="20"/>
  <c r="G109037" i="20"/>
  <c r="H109037" i="20"/>
  <c r="G109025" i="20"/>
  <c r="H109025" i="20"/>
  <c r="G109013" i="20"/>
  <c r="H109013" i="20"/>
  <c r="G109001" i="20"/>
  <c r="H109001" i="20"/>
  <c r="G108989" i="20"/>
  <c r="H108989" i="20"/>
  <c r="G108977" i="20"/>
  <c r="H108977" i="20"/>
  <c r="G108965" i="20"/>
  <c r="H108965" i="20"/>
  <c r="G108953" i="20"/>
  <c r="H108953" i="20"/>
  <c r="G108941" i="20"/>
  <c r="H108941" i="20"/>
  <c r="G108929" i="20"/>
  <c r="H108929" i="20"/>
  <c r="G108917" i="20"/>
  <c r="H108917" i="20"/>
  <c r="G108905" i="20"/>
  <c r="H108905" i="20"/>
  <c r="G108893" i="20"/>
  <c r="H108893" i="20"/>
  <c r="G108881" i="20"/>
  <c r="H108881" i="20"/>
  <c r="G108869" i="20"/>
  <c r="H108869" i="20"/>
  <c r="G108857" i="20"/>
  <c r="H108857" i="20"/>
  <c r="G108845" i="20"/>
  <c r="H108845" i="20"/>
  <c r="G108833" i="20"/>
  <c r="H108833" i="20"/>
  <c r="G108821" i="20"/>
  <c r="H108821" i="20"/>
  <c r="G108809" i="20"/>
  <c r="H108809" i="20"/>
  <c r="G108797" i="20"/>
  <c r="H108797" i="20"/>
  <c r="G108785" i="20"/>
  <c r="H108785" i="20"/>
  <c r="G108773" i="20"/>
  <c r="H108773" i="20"/>
  <c r="G108761" i="20"/>
  <c r="H108761" i="20"/>
  <c r="G108749" i="20"/>
  <c r="H108749" i="20"/>
  <c r="G108737" i="20"/>
  <c r="H108737" i="20"/>
  <c r="G108725" i="20"/>
  <c r="H108725" i="20"/>
  <c r="G108713" i="20"/>
  <c r="H108713" i="20"/>
  <c r="G108701" i="20"/>
  <c r="H108701" i="20"/>
  <c r="G108689" i="20"/>
  <c r="H108689" i="20"/>
  <c r="G108677" i="20"/>
  <c r="H108677" i="20"/>
  <c r="G108665" i="20"/>
  <c r="H108665" i="20"/>
  <c r="G108653" i="20"/>
  <c r="H108653" i="20"/>
  <c r="G108641" i="20"/>
  <c r="H108641" i="20"/>
  <c r="G108629" i="20"/>
  <c r="H108629" i="20"/>
  <c r="G108617" i="20"/>
  <c r="H108617" i="20"/>
  <c r="G108605" i="20"/>
  <c r="H108605" i="20"/>
  <c r="G108593" i="20"/>
  <c r="H108593" i="20"/>
  <c r="G108581" i="20"/>
  <c r="H108581" i="20"/>
  <c r="G108569" i="20"/>
  <c r="H108569" i="20"/>
  <c r="G108557" i="20"/>
  <c r="H108557" i="20"/>
  <c r="G108545" i="20"/>
  <c r="H108545" i="20"/>
  <c r="G108533" i="20"/>
  <c r="H108533" i="20"/>
  <c r="G108521" i="20"/>
  <c r="H108521" i="20"/>
  <c r="G108509" i="20"/>
  <c r="H108509" i="20"/>
  <c r="G108497" i="20"/>
  <c r="H108497" i="20"/>
  <c r="G108485" i="20"/>
  <c r="H108485" i="20"/>
  <c r="G108473" i="20"/>
  <c r="H108473" i="20"/>
  <c r="G108461" i="20"/>
  <c r="H108461" i="20"/>
  <c r="G108449" i="20"/>
  <c r="H108449" i="20"/>
  <c r="G108437" i="20"/>
  <c r="H108437" i="20"/>
  <c r="G108425" i="20"/>
  <c r="H108425" i="20"/>
  <c r="G108413" i="20"/>
  <c r="H108413" i="20"/>
  <c r="G108401" i="20"/>
  <c r="H108401" i="20"/>
  <c r="G108389" i="20"/>
  <c r="H108389" i="20"/>
  <c r="G108377" i="20"/>
  <c r="H108377" i="20"/>
  <c r="G108365" i="20"/>
  <c r="H108365" i="20"/>
  <c r="G108353" i="20"/>
  <c r="H108353" i="20"/>
  <c r="G108341" i="20"/>
  <c r="H108341" i="20"/>
  <c r="G108329" i="20"/>
  <c r="H108329" i="20"/>
  <c r="G108317" i="20"/>
  <c r="H108317" i="20"/>
  <c r="G108305" i="20"/>
  <c r="H108305" i="20"/>
  <c r="G108293" i="20"/>
  <c r="H108293" i="20"/>
  <c r="G108281" i="20"/>
  <c r="H108281" i="20"/>
  <c r="G108269" i="20"/>
  <c r="H108269" i="20"/>
  <c r="G108257" i="20"/>
  <c r="H108257" i="20"/>
  <c r="G108245" i="20"/>
  <c r="H108245" i="20"/>
  <c r="G108233" i="20"/>
  <c r="H108233" i="20"/>
  <c r="G108221" i="20"/>
  <c r="H108221" i="20"/>
  <c r="G108209" i="20"/>
  <c r="H108209" i="20"/>
  <c r="G108197" i="20"/>
  <c r="H108197" i="20"/>
  <c r="G108185" i="20"/>
  <c r="H108185" i="20"/>
  <c r="G108173" i="20"/>
  <c r="H108173" i="20"/>
  <c r="G108161" i="20"/>
  <c r="H108161" i="20"/>
  <c r="G108149" i="20"/>
  <c r="H108149" i="20"/>
  <c r="G108137" i="20"/>
  <c r="H108137" i="20"/>
  <c r="G108125" i="20"/>
  <c r="H108125" i="20"/>
  <c r="G108113" i="20"/>
  <c r="H108113" i="20"/>
  <c r="G108101" i="20"/>
  <c r="H108101" i="20"/>
  <c r="G108089" i="20"/>
  <c r="H108089" i="20"/>
  <c r="G108077" i="20"/>
  <c r="H108077" i="20"/>
  <c r="G108065" i="20"/>
  <c r="H108065" i="20"/>
  <c r="G108053" i="20"/>
  <c r="H108053" i="20"/>
  <c r="G108041" i="20"/>
  <c r="H108041" i="20"/>
  <c r="G108029" i="20"/>
  <c r="H108029" i="20"/>
  <c r="G108017" i="20"/>
  <c r="H108017" i="20"/>
  <c r="G108005" i="20"/>
  <c r="H108005" i="20"/>
  <c r="G107993" i="20"/>
  <c r="H107993" i="20"/>
  <c r="G107981" i="20"/>
  <c r="H107981" i="20"/>
  <c r="G107969" i="20"/>
  <c r="H107969" i="20"/>
  <c r="G107957" i="20"/>
  <c r="H107957" i="20"/>
  <c r="G107945" i="20"/>
  <c r="H107945" i="20"/>
  <c r="G107933" i="20"/>
  <c r="H107933" i="20"/>
  <c r="G107921" i="20"/>
  <c r="H107921" i="20"/>
  <c r="G107909" i="20"/>
  <c r="H107909" i="20"/>
  <c r="G107897" i="20"/>
  <c r="H107897" i="20"/>
  <c r="G107885" i="20"/>
  <c r="H107885" i="20"/>
  <c r="G107873" i="20"/>
  <c r="H107873" i="20"/>
  <c r="G107861" i="20"/>
  <c r="H107861" i="20"/>
  <c r="G107849" i="20"/>
  <c r="H107849" i="20"/>
  <c r="G107837" i="20"/>
  <c r="H107837" i="20"/>
  <c r="G107825" i="20"/>
  <c r="H107825" i="20"/>
  <c r="G107813" i="20"/>
  <c r="H107813" i="20"/>
  <c r="G107801" i="20"/>
  <c r="H107801" i="20"/>
  <c r="G107789" i="20"/>
  <c r="H107789" i="20"/>
  <c r="G107777" i="20"/>
  <c r="H107777" i="20"/>
  <c r="G107765" i="20"/>
  <c r="H107765" i="20"/>
  <c r="G107753" i="20"/>
  <c r="H107753" i="20"/>
  <c r="G107741" i="20"/>
  <c r="H107741" i="20"/>
  <c r="G107729" i="20"/>
  <c r="H107729" i="20"/>
  <c r="G107717" i="20"/>
  <c r="H107717" i="20"/>
  <c r="G107705" i="20"/>
  <c r="H107705" i="20"/>
  <c r="G107693" i="20"/>
  <c r="H107693" i="20"/>
  <c r="G107681" i="20"/>
  <c r="H107681" i="20"/>
  <c r="G107669" i="20"/>
  <c r="H107669" i="20"/>
  <c r="G107657" i="20"/>
  <c r="H107657" i="20"/>
  <c r="G107645" i="20"/>
  <c r="H107645" i="20"/>
  <c r="G107633" i="20"/>
  <c r="H107633" i="20"/>
  <c r="G107621" i="20"/>
  <c r="H107621" i="20"/>
  <c r="G107609" i="20"/>
  <c r="H107609" i="20"/>
  <c r="G107597" i="20"/>
  <c r="H107597" i="20"/>
  <c r="G107585" i="20"/>
  <c r="H107585" i="20"/>
  <c r="G107573" i="20"/>
  <c r="H107573" i="20"/>
  <c r="G107561" i="20"/>
  <c r="H107561" i="20"/>
  <c r="G107549" i="20"/>
  <c r="H107549" i="20"/>
  <c r="G107537" i="20"/>
  <c r="H107537" i="20"/>
  <c r="G107525" i="20"/>
  <c r="H107525" i="20"/>
  <c r="G107513" i="20"/>
  <c r="H107513" i="20"/>
  <c r="G107501" i="20"/>
  <c r="H107501" i="20"/>
  <c r="G107489" i="20"/>
  <c r="H107489" i="20"/>
  <c r="G107477" i="20"/>
  <c r="H107477" i="20"/>
  <c r="G107465" i="20"/>
  <c r="H107465" i="20"/>
  <c r="G107453" i="20"/>
  <c r="H107453" i="20"/>
  <c r="G107441" i="20"/>
  <c r="H107441" i="20"/>
  <c r="G107429" i="20"/>
  <c r="H107429" i="20"/>
  <c r="G107417" i="20"/>
  <c r="H107417" i="20"/>
  <c r="G107405" i="20"/>
  <c r="H107405" i="20"/>
  <c r="G107393" i="20"/>
  <c r="H107393" i="20"/>
  <c r="G107381" i="20"/>
  <c r="H107381" i="20"/>
  <c r="G107369" i="20"/>
  <c r="H107369" i="20"/>
  <c r="G107357" i="20"/>
  <c r="H107357" i="20"/>
  <c r="G107345" i="20"/>
  <c r="H107345" i="20"/>
  <c r="G107333" i="20"/>
  <c r="H107333" i="20"/>
  <c r="G107321" i="20"/>
  <c r="H107321" i="20"/>
  <c r="G107309" i="20"/>
  <c r="H107309" i="20"/>
  <c r="G107297" i="20"/>
  <c r="H107297" i="20"/>
  <c r="G107285" i="20"/>
  <c r="H107285" i="20"/>
  <c r="G107273" i="20"/>
  <c r="H107273" i="20"/>
  <c r="G107261" i="20"/>
  <c r="H107261" i="20"/>
  <c r="G107249" i="20"/>
  <c r="H107249" i="20"/>
  <c r="G107237" i="20"/>
  <c r="H107237" i="20"/>
  <c r="G107225" i="20"/>
  <c r="H107225" i="20"/>
  <c r="G107213" i="20"/>
  <c r="H107213" i="20"/>
  <c r="G107201" i="20"/>
  <c r="H107201" i="20"/>
  <c r="G107189" i="20"/>
  <c r="H107189" i="20"/>
  <c r="G107177" i="20"/>
  <c r="H107177" i="20"/>
  <c r="G107165" i="20"/>
  <c r="H107165" i="20"/>
  <c r="G107153" i="20"/>
  <c r="H107153" i="20"/>
  <c r="G107141" i="20"/>
  <c r="H107141" i="20"/>
  <c r="G107129" i="20"/>
  <c r="H107129" i="20"/>
  <c r="G107117" i="20"/>
  <c r="H107117" i="20"/>
  <c r="G107105" i="20"/>
  <c r="H107105" i="20"/>
  <c r="G107093" i="20"/>
  <c r="H107093" i="20"/>
  <c r="G107081" i="20"/>
  <c r="H107081" i="20"/>
  <c r="G107069" i="20"/>
  <c r="H107069" i="20"/>
  <c r="G107057" i="20"/>
  <c r="H107057" i="20"/>
  <c r="G107045" i="20"/>
  <c r="H107045" i="20"/>
  <c r="G107033" i="20"/>
  <c r="H107033" i="20"/>
  <c r="G107021" i="20"/>
  <c r="H107021" i="20"/>
  <c r="G107009" i="20"/>
  <c r="H107009" i="20"/>
  <c r="G106997" i="20"/>
  <c r="H106997" i="20"/>
  <c r="G106985" i="20"/>
  <c r="H106985" i="20"/>
  <c r="G106973" i="20"/>
  <c r="H106973" i="20"/>
  <c r="G106961" i="20"/>
  <c r="H106961" i="20"/>
  <c r="G106949" i="20"/>
  <c r="H106949" i="20"/>
  <c r="G106937" i="20"/>
  <c r="H106937" i="20"/>
  <c r="G106925" i="20"/>
  <c r="H106925" i="20"/>
  <c r="G106913" i="20"/>
  <c r="H106913" i="20"/>
  <c r="G106901" i="20"/>
  <c r="H106901" i="20"/>
  <c r="G106889" i="20"/>
  <c r="H106889" i="20"/>
  <c r="G106877" i="20"/>
  <c r="H106877" i="20"/>
  <c r="G106865" i="20"/>
  <c r="H106865" i="20"/>
  <c r="G106853" i="20"/>
  <c r="H106853" i="20"/>
  <c r="G106841" i="20"/>
  <c r="H106841" i="20"/>
  <c r="G106829" i="20"/>
  <c r="H106829" i="20"/>
  <c r="G106817" i="20"/>
  <c r="H106817" i="20"/>
  <c r="G106805" i="20"/>
  <c r="H106805" i="20"/>
  <c r="G106793" i="20"/>
  <c r="H106793" i="20"/>
  <c r="G106781" i="20"/>
  <c r="H106781" i="20"/>
  <c r="G106769" i="20"/>
  <c r="H106769" i="20"/>
  <c r="G106757" i="20"/>
  <c r="H106757" i="20"/>
  <c r="G106745" i="20"/>
  <c r="H106745" i="20"/>
  <c r="G106733" i="20"/>
  <c r="H106733" i="20"/>
  <c r="G106721" i="20"/>
  <c r="H106721" i="20"/>
  <c r="G106709" i="20"/>
  <c r="H106709" i="20"/>
  <c r="G106697" i="20"/>
  <c r="H106697" i="20"/>
  <c r="G106685" i="20"/>
  <c r="H106685" i="20"/>
  <c r="G106673" i="20"/>
  <c r="H106673" i="20"/>
  <c r="G106661" i="20"/>
  <c r="H106661" i="20"/>
  <c r="G106649" i="20"/>
  <c r="H106649" i="20"/>
  <c r="G106637" i="20"/>
  <c r="H106637" i="20"/>
  <c r="G106625" i="20"/>
  <c r="H106625" i="20"/>
  <c r="G106613" i="20"/>
  <c r="H106613" i="20"/>
  <c r="G106601" i="20"/>
  <c r="H106601" i="20"/>
  <c r="G106589" i="20"/>
  <c r="H106589" i="20"/>
  <c r="G106577" i="20"/>
  <c r="H106577" i="20"/>
  <c r="G106565" i="20"/>
  <c r="H106565" i="20"/>
  <c r="G106553" i="20"/>
  <c r="H106553" i="20"/>
  <c r="G106541" i="20"/>
  <c r="H106541" i="20"/>
  <c r="G106529" i="20"/>
  <c r="H106529" i="20"/>
  <c r="G106517" i="20"/>
  <c r="H106517" i="20"/>
  <c r="G106505" i="20"/>
  <c r="H106505" i="20"/>
  <c r="G106493" i="20"/>
  <c r="H106493" i="20"/>
  <c r="G106481" i="20"/>
  <c r="H106481" i="20"/>
  <c r="G106469" i="20"/>
  <c r="H106469" i="20"/>
  <c r="G106457" i="20"/>
  <c r="H106457" i="20"/>
  <c r="G106445" i="20"/>
  <c r="H106445" i="20"/>
  <c r="G106433" i="20"/>
  <c r="H106433" i="20"/>
  <c r="G106421" i="20"/>
  <c r="H106421" i="20"/>
  <c r="G106409" i="20"/>
  <c r="H106409" i="20"/>
  <c r="G106397" i="20"/>
  <c r="H106397" i="20"/>
  <c r="G106385" i="20"/>
  <c r="H106385" i="20"/>
  <c r="G106373" i="20"/>
  <c r="H106373" i="20"/>
  <c r="G106361" i="20"/>
  <c r="H106361" i="20"/>
  <c r="G106349" i="20"/>
  <c r="H106349" i="20"/>
  <c r="G106337" i="20"/>
  <c r="H106337" i="20"/>
  <c r="G106325" i="20"/>
  <c r="H106325" i="20"/>
  <c r="G106313" i="20"/>
  <c r="H106313" i="20"/>
  <c r="G106301" i="20"/>
  <c r="H106301" i="20"/>
  <c r="G106289" i="20"/>
  <c r="H106289" i="20"/>
  <c r="G106277" i="20"/>
  <c r="H106277" i="20"/>
  <c r="G106265" i="20"/>
  <c r="H106265" i="20"/>
  <c r="G106253" i="20"/>
  <c r="H106253" i="20"/>
  <c r="G106241" i="20"/>
  <c r="H106241" i="20"/>
  <c r="G106229" i="20"/>
  <c r="H106229" i="20"/>
  <c r="G106217" i="20"/>
  <c r="H106217" i="20"/>
  <c r="G106205" i="20"/>
  <c r="H106205" i="20"/>
  <c r="G106193" i="20"/>
  <c r="H106193" i="20"/>
  <c r="G106181" i="20"/>
  <c r="H106181" i="20"/>
  <c r="G106169" i="20"/>
  <c r="H106169" i="20"/>
  <c r="G106157" i="20"/>
  <c r="H106157" i="20"/>
  <c r="G106145" i="20"/>
  <c r="H106145" i="20"/>
  <c r="G106133" i="20"/>
  <c r="H106133" i="20"/>
  <c r="G106121" i="20"/>
  <c r="H106121" i="20"/>
  <c r="G106109" i="20"/>
  <c r="H106109" i="20"/>
  <c r="G106097" i="20"/>
  <c r="H106097" i="20"/>
  <c r="G106085" i="20"/>
  <c r="H106085" i="20"/>
  <c r="G106073" i="20"/>
  <c r="H106073" i="20"/>
  <c r="G106061" i="20"/>
  <c r="H106061" i="20"/>
  <c r="G106049" i="20"/>
  <c r="H106049" i="20"/>
  <c r="G106037" i="20"/>
  <c r="H106037" i="20"/>
  <c r="G106025" i="20"/>
  <c r="H106025" i="20"/>
  <c r="G106013" i="20"/>
  <c r="H106013" i="20"/>
  <c r="G106001" i="20"/>
  <c r="H106001" i="20"/>
  <c r="G105989" i="20"/>
  <c r="H105989" i="20"/>
  <c r="G105977" i="20"/>
  <c r="H105977" i="20"/>
  <c r="G105965" i="20"/>
  <c r="H105965" i="20"/>
  <c r="G105953" i="20"/>
  <c r="H105953" i="20"/>
  <c r="G105941" i="20"/>
  <c r="H105941" i="20"/>
  <c r="G105929" i="20"/>
  <c r="H105929" i="20"/>
  <c r="G105917" i="20"/>
  <c r="H105917" i="20"/>
  <c r="G105905" i="20"/>
  <c r="H105905" i="20"/>
  <c r="G105893" i="20"/>
  <c r="H105893" i="20"/>
  <c r="G105881" i="20"/>
  <c r="H105881" i="20"/>
  <c r="G105869" i="20"/>
  <c r="H105869" i="20"/>
  <c r="G105857" i="20"/>
  <c r="H105857" i="20"/>
  <c r="G105845" i="20"/>
  <c r="H105845" i="20"/>
  <c r="G105833" i="20"/>
  <c r="H105833" i="20"/>
  <c r="G105821" i="20"/>
  <c r="H105821" i="20"/>
  <c r="G105809" i="20"/>
  <c r="H105809" i="20"/>
  <c r="G105797" i="20"/>
  <c r="H105797" i="20"/>
  <c r="G105785" i="20"/>
  <c r="H105785" i="20"/>
  <c r="G105773" i="20"/>
  <c r="H105773" i="20"/>
  <c r="G105761" i="20"/>
  <c r="H105761" i="20"/>
  <c r="G105749" i="20"/>
  <c r="H105749" i="20"/>
  <c r="G105737" i="20"/>
  <c r="H105737" i="20"/>
  <c r="G105725" i="20"/>
  <c r="H105725" i="20"/>
  <c r="G105713" i="20"/>
  <c r="H105713" i="20"/>
  <c r="G105701" i="20"/>
  <c r="H105701" i="20"/>
  <c r="G105689" i="20"/>
  <c r="H105689" i="20"/>
  <c r="G105677" i="20"/>
  <c r="H105677" i="20"/>
  <c r="G105665" i="20"/>
  <c r="H105665" i="20"/>
  <c r="G105653" i="20"/>
  <c r="H105653" i="20"/>
  <c r="G105641" i="20"/>
  <c r="H105641" i="20"/>
  <c r="G105629" i="20"/>
  <c r="H105629" i="20"/>
  <c r="G105617" i="20"/>
  <c r="H105617" i="20"/>
  <c r="G105605" i="20"/>
  <c r="H105605" i="20"/>
  <c r="G105593" i="20"/>
  <c r="H105593" i="20"/>
  <c r="G105581" i="20"/>
  <c r="H105581" i="20"/>
  <c r="G105569" i="20"/>
  <c r="H105569" i="20"/>
  <c r="G105557" i="20"/>
  <c r="H105557" i="20"/>
  <c r="G105545" i="20"/>
  <c r="H105545" i="20"/>
  <c r="G105533" i="20"/>
  <c r="H105533" i="20"/>
  <c r="G105521" i="20"/>
  <c r="H105521" i="20"/>
  <c r="G105509" i="20"/>
  <c r="H105509" i="20"/>
  <c r="G105497" i="20"/>
  <c r="H105497" i="20"/>
  <c r="G105485" i="20"/>
  <c r="H105485" i="20"/>
  <c r="G105473" i="20"/>
  <c r="H105473" i="20"/>
  <c r="G105461" i="20"/>
  <c r="H105461" i="20"/>
  <c r="G105449" i="20"/>
  <c r="H105449" i="20"/>
  <c r="G105437" i="20"/>
  <c r="H105437" i="20"/>
  <c r="G105425" i="20"/>
  <c r="H105425" i="20"/>
  <c r="G105413" i="20"/>
  <c r="H105413" i="20"/>
  <c r="G105401" i="20"/>
  <c r="H105401" i="20"/>
  <c r="G105389" i="20"/>
  <c r="H105389" i="20"/>
  <c r="G105377" i="20"/>
  <c r="H105377" i="20"/>
  <c r="G105365" i="20"/>
  <c r="H105365" i="20"/>
  <c r="G105353" i="20"/>
  <c r="H105353" i="20"/>
  <c r="G105341" i="20"/>
  <c r="H105341" i="20"/>
  <c r="G105329" i="20"/>
  <c r="H105329" i="20"/>
  <c r="G105317" i="20"/>
  <c r="H105317" i="20"/>
  <c r="G105305" i="20"/>
  <c r="H105305" i="20"/>
  <c r="G105293" i="20"/>
  <c r="H105293" i="20"/>
  <c r="G105281" i="20"/>
  <c r="H105281" i="20"/>
  <c r="G105269" i="20"/>
  <c r="H105269" i="20"/>
  <c r="G105257" i="20"/>
  <c r="H105257" i="20"/>
  <c r="G105245" i="20"/>
  <c r="H105245" i="20"/>
  <c r="G105233" i="20"/>
  <c r="H105233" i="20"/>
  <c r="G105221" i="20"/>
  <c r="H105221" i="20"/>
  <c r="G105209" i="20"/>
  <c r="H105209" i="20"/>
  <c r="G105197" i="20"/>
  <c r="H105197" i="20"/>
  <c r="G105185" i="20"/>
  <c r="H105185" i="20"/>
  <c r="G105173" i="20"/>
  <c r="H105173" i="20"/>
  <c r="G105161" i="20"/>
  <c r="H105161" i="20"/>
  <c r="G105149" i="20"/>
  <c r="H105149" i="20"/>
  <c r="G105137" i="20"/>
  <c r="H105137" i="20"/>
  <c r="G105125" i="20"/>
  <c r="H105125" i="20"/>
  <c r="G105113" i="20"/>
  <c r="H105113" i="20"/>
  <c r="G105101" i="20"/>
  <c r="H105101" i="20"/>
  <c r="G105089" i="20"/>
  <c r="H105089" i="20"/>
  <c r="G105077" i="20"/>
  <c r="H105077" i="20"/>
  <c r="G105065" i="20"/>
  <c r="H105065" i="20"/>
  <c r="G105053" i="20"/>
  <c r="H105053" i="20"/>
  <c r="G105041" i="20"/>
  <c r="H105041" i="20"/>
  <c r="G105029" i="20"/>
  <c r="H105029" i="20"/>
  <c r="G105017" i="20"/>
  <c r="H105017" i="20"/>
  <c r="G105005" i="20"/>
  <c r="H105005" i="20"/>
  <c r="G104993" i="20"/>
  <c r="H104993" i="20"/>
  <c r="G104981" i="20"/>
  <c r="H104981" i="20"/>
  <c r="G104969" i="20"/>
  <c r="H104969" i="20"/>
  <c r="G104957" i="20"/>
  <c r="H104957" i="20"/>
  <c r="G104945" i="20"/>
  <c r="H104945" i="20"/>
  <c r="G104933" i="20"/>
  <c r="H104933" i="20"/>
  <c r="G104921" i="20"/>
  <c r="H104921" i="20"/>
  <c r="G104909" i="20"/>
  <c r="H104909" i="20"/>
  <c r="G104897" i="20"/>
  <c r="H104897" i="20"/>
  <c r="G104885" i="20"/>
  <c r="H104885" i="20"/>
  <c r="G104873" i="20"/>
  <c r="H104873" i="20"/>
  <c r="G104861" i="20"/>
  <c r="H104861" i="20"/>
  <c r="G104849" i="20"/>
  <c r="H104849" i="20"/>
  <c r="G104837" i="20"/>
  <c r="H104837" i="20"/>
  <c r="G104825" i="20"/>
  <c r="H104825" i="20"/>
  <c r="G104813" i="20"/>
  <c r="H104813" i="20"/>
  <c r="G104801" i="20"/>
  <c r="H104801" i="20"/>
  <c r="G104789" i="20"/>
  <c r="H104789" i="20"/>
  <c r="G104777" i="20"/>
  <c r="H104777" i="20"/>
  <c r="G104765" i="20"/>
  <c r="H104765" i="20"/>
  <c r="G104753" i="20"/>
  <c r="H104753" i="20"/>
  <c r="G104741" i="20"/>
  <c r="H104741" i="20"/>
  <c r="G104729" i="20"/>
  <c r="H104729" i="20"/>
  <c r="G104717" i="20"/>
  <c r="H104717" i="20"/>
  <c r="G104705" i="20"/>
  <c r="H104705" i="20"/>
  <c r="G104693" i="20"/>
  <c r="H104693" i="20"/>
  <c r="G104681" i="20"/>
  <c r="H104681" i="20"/>
  <c r="G104669" i="20"/>
  <c r="H104669" i="20"/>
  <c r="G104657" i="20"/>
  <c r="H104657" i="20"/>
  <c r="G104645" i="20"/>
  <c r="H104645" i="20"/>
  <c r="G104633" i="20"/>
  <c r="H104633" i="20"/>
  <c r="G104621" i="20"/>
  <c r="H104621" i="20"/>
  <c r="G104609" i="20"/>
  <c r="H104609" i="20"/>
  <c r="G104597" i="20"/>
  <c r="H104597" i="20"/>
  <c r="G104585" i="20"/>
  <c r="H104585" i="20"/>
  <c r="G104573" i="20"/>
  <c r="H104573" i="20"/>
  <c r="G104561" i="20"/>
  <c r="H104561" i="20"/>
  <c r="G104549" i="20"/>
  <c r="H104549" i="20"/>
  <c r="G104537" i="20"/>
  <c r="H104537" i="20"/>
  <c r="G104525" i="20"/>
  <c r="H104525" i="20"/>
  <c r="G104513" i="20"/>
  <c r="H104513" i="20"/>
  <c r="G104501" i="20"/>
  <c r="H104501" i="20"/>
  <c r="G104489" i="20"/>
  <c r="H104489" i="20"/>
  <c r="G104477" i="20"/>
  <c r="H104477" i="20"/>
  <c r="G104465" i="20"/>
  <c r="H104465" i="20"/>
  <c r="G104453" i="20"/>
  <c r="H104453" i="20"/>
  <c r="G104441" i="20"/>
  <c r="H104441" i="20"/>
  <c r="G104429" i="20"/>
  <c r="H104429" i="20"/>
  <c r="G104417" i="20"/>
  <c r="H104417" i="20"/>
  <c r="G104405" i="20"/>
  <c r="H104405" i="20"/>
  <c r="G104393" i="20"/>
  <c r="H104393" i="20"/>
  <c r="G104381" i="20"/>
  <c r="H104381" i="20"/>
  <c r="G104369" i="20"/>
  <c r="H104369" i="20"/>
  <c r="G104357" i="20"/>
  <c r="H104357" i="20"/>
  <c r="G104345" i="20"/>
  <c r="H104345" i="20"/>
  <c r="G104333" i="20"/>
  <c r="H104333" i="20"/>
  <c r="G104321" i="20"/>
  <c r="H104321" i="20"/>
  <c r="G104309" i="20"/>
  <c r="H104309" i="20"/>
  <c r="G104297" i="20"/>
  <c r="H104297" i="20"/>
  <c r="G104285" i="20"/>
  <c r="H104285" i="20"/>
  <c r="G104273" i="20"/>
  <c r="H104273" i="20"/>
  <c r="G104261" i="20"/>
  <c r="H104261" i="20"/>
  <c r="G104249" i="20"/>
  <c r="H104249" i="20"/>
  <c r="G104237" i="20"/>
  <c r="H104237" i="20"/>
  <c r="G104225" i="20"/>
  <c r="H104225" i="20"/>
  <c r="G104213" i="20"/>
  <c r="H104213" i="20"/>
  <c r="G104201" i="20"/>
  <c r="H104201" i="20"/>
  <c r="G104189" i="20"/>
  <c r="H104189" i="20"/>
  <c r="G104177" i="20"/>
  <c r="H104177" i="20"/>
  <c r="G104165" i="20"/>
  <c r="H104165" i="20"/>
  <c r="G104153" i="20"/>
  <c r="H104153" i="20"/>
  <c r="G104141" i="20"/>
  <c r="H104141" i="20"/>
  <c r="G104129" i="20"/>
  <c r="H104129" i="20"/>
  <c r="G104117" i="20"/>
  <c r="H104117" i="20"/>
  <c r="G104105" i="20"/>
  <c r="H104105" i="20"/>
  <c r="G104093" i="20"/>
  <c r="H104093" i="20"/>
  <c r="G104081" i="20"/>
  <c r="H104081" i="20"/>
  <c r="G104069" i="20"/>
  <c r="H104069" i="20"/>
  <c r="G104057" i="20"/>
  <c r="H104057" i="20"/>
  <c r="G104045" i="20"/>
  <c r="H104045" i="20"/>
  <c r="G104033" i="20"/>
  <c r="H104033" i="20"/>
  <c r="G104021" i="20"/>
  <c r="H104021" i="20"/>
  <c r="G104009" i="20"/>
  <c r="H104009" i="20"/>
  <c r="G103997" i="20"/>
  <c r="H103997" i="20"/>
  <c r="G103985" i="20"/>
  <c r="H103985" i="20"/>
  <c r="G103973" i="20"/>
  <c r="H103973" i="20"/>
  <c r="G103961" i="20"/>
  <c r="H103961" i="20"/>
  <c r="G103949" i="20"/>
  <c r="H103949" i="20"/>
  <c r="G103937" i="20"/>
  <c r="H103937" i="20"/>
  <c r="G103925" i="20"/>
  <c r="H103925" i="20"/>
  <c r="G103913" i="20"/>
  <c r="H103913" i="20"/>
  <c r="G103901" i="20"/>
  <c r="H103901" i="20"/>
  <c r="G103889" i="20"/>
  <c r="H103889" i="20"/>
  <c r="G103877" i="20"/>
  <c r="H103877" i="20"/>
  <c r="G103865" i="20"/>
  <c r="H103865" i="20"/>
  <c r="G103853" i="20"/>
  <c r="H103853" i="20"/>
  <c r="G103841" i="20"/>
  <c r="H103841" i="20"/>
  <c r="G103829" i="20"/>
  <c r="H103829" i="20"/>
  <c r="G103817" i="20"/>
  <c r="H103817" i="20"/>
  <c r="G103805" i="20"/>
  <c r="H103805" i="20"/>
  <c r="G103793" i="20"/>
  <c r="H103793" i="20"/>
  <c r="G103781" i="20"/>
  <c r="H103781" i="20"/>
  <c r="G103769" i="20"/>
  <c r="H103769" i="20"/>
  <c r="G103757" i="20"/>
  <c r="H103757" i="20"/>
  <c r="G103745" i="20"/>
  <c r="H103745" i="20"/>
  <c r="G103733" i="20"/>
  <c r="H103733" i="20"/>
  <c r="G103721" i="20"/>
  <c r="H103721" i="20"/>
  <c r="G103709" i="20"/>
  <c r="H103709" i="20"/>
  <c r="G103697" i="20"/>
  <c r="H103697" i="20"/>
  <c r="G103685" i="20"/>
  <c r="H103685" i="20"/>
  <c r="G103673" i="20"/>
  <c r="H103673" i="20"/>
  <c r="G103661" i="20"/>
  <c r="H103661" i="20"/>
  <c r="G103649" i="20"/>
  <c r="H103649" i="20"/>
  <c r="G103637" i="20"/>
  <c r="H103637" i="20"/>
  <c r="G103625" i="20"/>
  <c r="H103625" i="20"/>
  <c r="G103613" i="20"/>
  <c r="H103613" i="20"/>
  <c r="G103601" i="20"/>
  <c r="H103601" i="20"/>
  <c r="G103589" i="20"/>
  <c r="H103589" i="20"/>
  <c r="G103577" i="20"/>
  <c r="H103577" i="20"/>
  <c r="G103565" i="20"/>
  <c r="H103565" i="20"/>
  <c r="G103553" i="20"/>
  <c r="H103553" i="20"/>
  <c r="G103541" i="20"/>
  <c r="H103541" i="20"/>
  <c r="G103529" i="20"/>
  <c r="H103529" i="20"/>
  <c r="G103517" i="20"/>
  <c r="H103517" i="20"/>
  <c r="G103505" i="20"/>
  <c r="H103505" i="20"/>
  <c r="G103493" i="20"/>
  <c r="H103493" i="20"/>
  <c r="G103481" i="20"/>
  <c r="H103481" i="20"/>
  <c r="G103469" i="20"/>
  <c r="H103469" i="20"/>
  <c r="G103457" i="20"/>
  <c r="H103457" i="20"/>
  <c r="G103445" i="20"/>
  <c r="H103445" i="20"/>
  <c r="G103433" i="20"/>
  <c r="H103433" i="20"/>
  <c r="G103421" i="20"/>
  <c r="H103421" i="20"/>
  <c r="G103409" i="20"/>
  <c r="H103409" i="20"/>
  <c r="G103397" i="20"/>
  <c r="H103397" i="20"/>
  <c r="G103385" i="20"/>
  <c r="H103385" i="20"/>
  <c r="G103373" i="20"/>
  <c r="H103373" i="20"/>
  <c r="G103361" i="20"/>
  <c r="H103361" i="20"/>
  <c r="G103349" i="20"/>
  <c r="H103349" i="20"/>
  <c r="G103337" i="20"/>
  <c r="H103337" i="20"/>
  <c r="G103325" i="20"/>
  <c r="H103325" i="20"/>
  <c r="G103313" i="20"/>
  <c r="H103313" i="20"/>
  <c r="G103301" i="20"/>
  <c r="H103301" i="20"/>
  <c r="G103289" i="20"/>
  <c r="H103289" i="20"/>
  <c r="G103277" i="20"/>
  <c r="H103277" i="20"/>
  <c r="G103265" i="20"/>
  <c r="H103265" i="20"/>
  <c r="G103253" i="20"/>
  <c r="H103253" i="20"/>
  <c r="G103241" i="20"/>
  <c r="H103241" i="20"/>
  <c r="G103229" i="20"/>
  <c r="H103229" i="20"/>
  <c r="G103217" i="20"/>
  <c r="H103217" i="20"/>
  <c r="G103205" i="20"/>
  <c r="H103205" i="20"/>
  <c r="G103193" i="20"/>
  <c r="H103193" i="20"/>
  <c r="G103181" i="20"/>
  <c r="H103181" i="20"/>
  <c r="G103169" i="20"/>
  <c r="H103169" i="20"/>
  <c r="G103157" i="20"/>
  <c r="H103157" i="20"/>
  <c r="G103145" i="20"/>
  <c r="H103145" i="20"/>
  <c r="G103133" i="20"/>
  <c r="H103133" i="20"/>
  <c r="G103121" i="20"/>
  <c r="H103121" i="20"/>
  <c r="G103109" i="20"/>
  <c r="H103109" i="20"/>
  <c r="G103097" i="20"/>
  <c r="H103097" i="20"/>
  <c r="G103085" i="20"/>
  <c r="H103085" i="20"/>
  <c r="G103073" i="20"/>
  <c r="H103073" i="20"/>
  <c r="G103061" i="20"/>
  <c r="H103061" i="20"/>
  <c r="G103049" i="20"/>
  <c r="H103049" i="20"/>
  <c r="G103037" i="20"/>
  <c r="H103037" i="20"/>
  <c r="G103025" i="20"/>
  <c r="H103025" i="20"/>
  <c r="G103013" i="20"/>
  <c r="H103013" i="20"/>
  <c r="G103001" i="20"/>
  <c r="H103001" i="20"/>
  <c r="G102989" i="20"/>
  <c r="H102989" i="20"/>
  <c r="G102977" i="20"/>
  <c r="H102977" i="20"/>
  <c r="G102965" i="20"/>
  <c r="H102965" i="20"/>
  <c r="G102953" i="20"/>
  <c r="H102953" i="20"/>
  <c r="G102941" i="20"/>
  <c r="H102941" i="20"/>
  <c r="G102929" i="20"/>
  <c r="H102929" i="20"/>
  <c r="G102917" i="20"/>
  <c r="H102917" i="20"/>
  <c r="G102905" i="20"/>
  <c r="H102905" i="20"/>
  <c r="G102893" i="20"/>
  <c r="H102893" i="20"/>
  <c r="G102881" i="20"/>
  <c r="H102881" i="20"/>
  <c r="G102869" i="20"/>
  <c r="H102869" i="20"/>
  <c r="G102857" i="20"/>
  <c r="H102857" i="20"/>
  <c r="G102845" i="20"/>
  <c r="H102845" i="20"/>
  <c r="G102833" i="20"/>
  <c r="H102833" i="20"/>
  <c r="G102821" i="20"/>
  <c r="H102821" i="20"/>
  <c r="G102809" i="20"/>
  <c r="H102809" i="20"/>
  <c r="G102797" i="20"/>
  <c r="H102797" i="20"/>
  <c r="G102785" i="20"/>
  <c r="H102785" i="20"/>
  <c r="G102773" i="20"/>
  <c r="H102773" i="20"/>
  <c r="G102761" i="20"/>
  <c r="H102761" i="20"/>
  <c r="G102749" i="20"/>
  <c r="H102749" i="20"/>
  <c r="G102737" i="20"/>
  <c r="H102737" i="20"/>
  <c r="G102725" i="20"/>
  <c r="H102725" i="20"/>
  <c r="G102713" i="20"/>
  <c r="H102713" i="20"/>
  <c r="G102701" i="20"/>
  <c r="H102701" i="20"/>
  <c r="G102689" i="20"/>
  <c r="H102689" i="20"/>
  <c r="G102677" i="20"/>
  <c r="H102677" i="20"/>
  <c r="G102665" i="20"/>
  <c r="H102665" i="20"/>
  <c r="G102653" i="20"/>
  <c r="H102653" i="20"/>
  <c r="G102641" i="20"/>
  <c r="H102641" i="20"/>
  <c r="G102629" i="20"/>
  <c r="H102629" i="20"/>
  <c r="G102617" i="20"/>
  <c r="H102617" i="20"/>
  <c r="G102605" i="20"/>
  <c r="H102605" i="20"/>
  <c r="G102593" i="20"/>
  <c r="H102593" i="20"/>
  <c r="G102581" i="20"/>
  <c r="H102581" i="20"/>
  <c r="G102569" i="20"/>
  <c r="H102569" i="20"/>
  <c r="G102557" i="20"/>
  <c r="H102557" i="20"/>
  <c r="G102545" i="20"/>
  <c r="H102545" i="20"/>
  <c r="G102533" i="20"/>
  <c r="H102533" i="20"/>
  <c r="G102521" i="20"/>
  <c r="H102521" i="20"/>
  <c r="G102509" i="20"/>
  <c r="H102509" i="20"/>
  <c r="G102497" i="20"/>
  <c r="H102497" i="20"/>
  <c r="G102485" i="20"/>
  <c r="H102485" i="20"/>
  <c r="G102473" i="20"/>
  <c r="H102473" i="20"/>
  <c r="G102461" i="20"/>
  <c r="H102461" i="20"/>
  <c r="G102449" i="20"/>
  <c r="H102449" i="20"/>
  <c r="G102437" i="20"/>
  <c r="H102437" i="20"/>
  <c r="G102425" i="20"/>
  <c r="H102425" i="20"/>
  <c r="G102413" i="20"/>
  <c r="H102413" i="20"/>
  <c r="G102401" i="20"/>
  <c r="H102401" i="20"/>
  <c r="G102389" i="20"/>
  <c r="H102389" i="20"/>
  <c r="G102377" i="20"/>
  <c r="H102377" i="20"/>
  <c r="G102365" i="20"/>
  <c r="H102365" i="20"/>
  <c r="G102353" i="20"/>
  <c r="H102353" i="20"/>
  <c r="G102341" i="20"/>
  <c r="H102341" i="20"/>
  <c r="G102329" i="20"/>
  <c r="H102329" i="20"/>
  <c r="G102317" i="20"/>
  <c r="H102317" i="20"/>
  <c r="G102305" i="20"/>
  <c r="H102305" i="20"/>
  <c r="G102293" i="20"/>
  <c r="H102293" i="20"/>
  <c r="G102281" i="20"/>
  <c r="H102281" i="20"/>
  <c r="G102269" i="20"/>
  <c r="H102269" i="20"/>
  <c r="G102257" i="20"/>
  <c r="H102257" i="20"/>
  <c r="G102245" i="20"/>
  <c r="H102245" i="20"/>
  <c r="G102233" i="20"/>
  <c r="H102233" i="20"/>
  <c r="G102221" i="20"/>
  <c r="H102221" i="20"/>
  <c r="G102209" i="20"/>
  <c r="H102209" i="20"/>
  <c r="G102197" i="20"/>
  <c r="H102197" i="20"/>
  <c r="G102185" i="20"/>
  <c r="H102185" i="20"/>
  <c r="G102173" i="20"/>
  <c r="H102173" i="20"/>
  <c r="G102161" i="20"/>
  <c r="H102161" i="20"/>
  <c r="G102149" i="20"/>
  <c r="H102149" i="20"/>
  <c r="G102137" i="20"/>
  <c r="H102137" i="20"/>
  <c r="G102125" i="20"/>
  <c r="H102125" i="20"/>
  <c r="G102113" i="20"/>
  <c r="H102113" i="20"/>
  <c r="G102101" i="20"/>
  <c r="H102101" i="20"/>
  <c r="G102089" i="20"/>
  <c r="H102089" i="20"/>
  <c r="G102077" i="20"/>
  <c r="H102077" i="20"/>
  <c r="G102065" i="20"/>
  <c r="H102065" i="20"/>
  <c r="G102053" i="20"/>
  <c r="H102053" i="20"/>
  <c r="G102041" i="20"/>
  <c r="H102041" i="20"/>
  <c r="G102029" i="20"/>
  <c r="H102029" i="20"/>
  <c r="G102017" i="20"/>
  <c r="H102017" i="20"/>
  <c r="G102005" i="20"/>
  <c r="H102005" i="20"/>
  <c r="G101993" i="20"/>
  <c r="H101993" i="20"/>
  <c r="G101981" i="20"/>
  <c r="H101981" i="20"/>
  <c r="G101969" i="20"/>
  <c r="H101969" i="20"/>
  <c r="G101957" i="20"/>
  <c r="H101957" i="20"/>
  <c r="G101945" i="20"/>
  <c r="H101945" i="20"/>
  <c r="G101933" i="20"/>
  <c r="H101933" i="20"/>
  <c r="G101921" i="20"/>
  <c r="H101921" i="20"/>
  <c r="G101909" i="20"/>
  <c r="H101909" i="20"/>
  <c r="G101897" i="20"/>
  <c r="H101897" i="20"/>
  <c r="G101885" i="20"/>
  <c r="H101885" i="20"/>
  <c r="G101873" i="20"/>
  <c r="H101873" i="20"/>
  <c r="G101861" i="20"/>
  <c r="H101861" i="20"/>
  <c r="G101849" i="20"/>
  <c r="H101849" i="20"/>
  <c r="G101837" i="20"/>
  <c r="H101837" i="20"/>
  <c r="G101825" i="20"/>
  <c r="H101825" i="20"/>
  <c r="G101813" i="20"/>
  <c r="H101813" i="20"/>
  <c r="G101801" i="20"/>
  <c r="H101801" i="20"/>
  <c r="G101789" i="20"/>
  <c r="H101789" i="20"/>
  <c r="G101777" i="20"/>
  <c r="H101777" i="20"/>
  <c r="G101765" i="20"/>
  <c r="H101765" i="20"/>
  <c r="G101753" i="20"/>
  <c r="H101753" i="20"/>
  <c r="G101741" i="20"/>
  <c r="H101741" i="20"/>
  <c r="G101729" i="20"/>
  <c r="H101729" i="20"/>
  <c r="G101717" i="20"/>
  <c r="H101717" i="20"/>
  <c r="G101705" i="20"/>
  <c r="H101705" i="20"/>
  <c r="G101693" i="20"/>
  <c r="H101693" i="20"/>
  <c r="G101681" i="20"/>
  <c r="H101681" i="20"/>
  <c r="G101669" i="20"/>
  <c r="H101669" i="20"/>
  <c r="G101657" i="20"/>
  <c r="H101657" i="20"/>
  <c r="G101645" i="20"/>
  <c r="H101645" i="20"/>
  <c r="G101633" i="20"/>
  <c r="H101633" i="20"/>
  <c r="G101621" i="20"/>
  <c r="H101621" i="20"/>
  <c r="G101609" i="20"/>
  <c r="H101609" i="20"/>
  <c r="G101597" i="20"/>
  <c r="H101597" i="20"/>
  <c r="G101585" i="20"/>
  <c r="H101585" i="20"/>
  <c r="G101573" i="20"/>
  <c r="H101573" i="20"/>
  <c r="G101561" i="20"/>
  <c r="H101561" i="20"/>
  <c r="G101549" i="20"/>
  <c r="H101549" i="20"/>
  <c r="G101537" i="20"/>
  <c r="H101537" i="20"/>
  <c r="G101525" i="20"/>
  <c r="H101525" i="20"/>
  <c r="G101513" i="20"/>
  <c r="H101513" i="20"/>
  <c r="G101501" i="20"/>
  <c r="H101501" i="20"/>
  <c r="G101489" i="20"/>
  <c r="H101489" i="20"/>
  <c r="G101477" i="20"/>
  <c r="H101477" i="20"/>
  <c r="G101465" i="20"/>
  <c r="H101465" i="20"/>
  <c r="G101453" i="20"/>
  <c r="H101453" i="20"/>
  <c r="G101441" i="20"/>
  <c r="H101441" i="20"/>
  <c r="G101429" i="20"/>
  <c r="H101429" i="20"/>
  <c r="G101417" i="20"/>
  <c r="H101417" i="20"/>
  <c r="G101405" i="20"/>
  <c r="H101405" i="20"/>
  <c r="G101393" i="20"/>
  <c r="H101393" i="20"/>
  <c r="G101381" i="20"/>
  <c r="H101381" i="20"/>
  <c r="G101369" i="20"/>
  <c r="H101369" i="20"/>
  <c r="G101357" i="20"/>
  <c r="H101357" i="20"/>
  <c r="G101345" i="20"/>
  <c r="H101345" i="20"/>
  <c r="G101333" i="20"/>
  <c r="H101333" i="20"/>
  <c r="G101321" i="20"/>
  <c r="H101321" i="20"/>
  <c r="G101309" i="20"/>
  <c r="H101309" i="20"/>
  <c r="G101297" i="20"/>
  <c r="H101297" i="20"/>
  <c r="G101285" i="20"/>
  <c r="H101285" i="20"/>
  <c r="G101273" i="20"/>
  <c r="H101273" i="20"/>
  <c r="G101261" i="20"/>
  <c r="H101261" i="20"/>
  <c r="G101249" i="20"/>
  <c r="H101249" i="20"/>
  <c r="G101237" i="20"/>
  <c r="H101237" i="20"/>
  <c r="G101225" i="20"/>
  <c r="H101225" i="20"/>
  <c r="G101213" i="20"/>
  <c r="H101213" i="20"/>
  <c r="G101201" i="20"/>
  <c r="H101201" i="20"/>
  <c r="G101189" i="20"/>
  <c r="H101189" i="20"/>
  <c r="G101177" i="20"/>
  <c r="H101177" i="20"/>
  <c r="G101165" i="20"/>
  <c r="H101165" i="20"/>
  <c r="G101153" i="20"/>
  <c r="H101153" i="20"/>
  <c r="G101141" i="20"/>
  <c r="H101141" i="20"/>
  <c r="G101129" i="20"/>
  <c r="H101129" i="20"/>
  <c r="G101117" i="20"/>
  <c r="H101117" i="20"/>
  <c r="G101105" i="20"/>
  <c r="H101105" i="20"/>
  <c r="G101093" i="20"/>
  <c r="H101093" i="20"/>
  <c r="G101081" i="20"/>
  <c r="H101081" i="20"/>
  <c r="G101069" i="20"/>
  <c r="H101069" i="20"/>
  <c r="G101057" i="20"/>
  <c r="H101057" i="20"/>
  <c r="G101045" i="20"/>
  <c r="H101045" i="20"/>
  <c r="G101033" i="20"/>
  <c r="H101033" i="20"/>
  <c r="G101021" i="20"/>
  <c r="H101021" i="20"/>
  <c r="G101009" i="20"/>
  <c r="H101009" i="20"/>
  <c r="G100997" i="20"/>
  <c r="H100997" i="20"/>
  <c r="G100985" i="20"/>
  <c r="H100985" i="20"/>
  <c r="G100973" i="20"/>
  <c r="H100973" i="20"/>
  <c r="G100961" i="20"/>
  <c r="H100961" i="20"/>
  <c r="G100949" i="20"/>
  <c r="H100949" i="20"/>
  <c r="G100937" i="20"/>
  <c r="H100937" i="20"/>
  <c r="G100925" i="20"/>
  <c r="H100925" i="20"/>
  <c r="G100913" i="20"/>
  <c r="H100913" i="20"/>
  <c r="G100901" i="20"/>
  <c r="H100901" i="20"/>
  <c r="G100889" i="20"/>
  <c r="H100889" i="20"/>
  <c r="G100877" i="20"/>
  <c r="H100877" i="20"/>
  <c r="G100865" i="20"/>
  <c r="H100865" i="20"/>
  <c r="G100853" i="20"/>
  <c r="H100853" i="20"/>
  <c r="G100841" i="20"/>
  <c r="H100841" i="20"/>
  <c r="G100829" i="20"/>
  <c r="H100829" i="20"/>
  <c r="G100817" i="20"/>
  <c r="H100817" i="20"/>
  <c r="G100805" i="20"/>
  <c r="H100805" i="20"/>
  <c r="G100793" i="20"/>
  <c r="H100793" i="20"/>
  <c r="G100781" i="20"/>
  <c r="H100781" i="20"/>
  <c r="G100769" i="20"/>
  <c r="H100769" i="20"/>
  <c r="G100757" i="20"/>
  <c r="H100757" i="20"/>
  <c r="G100745" i="20"/>
  <c r="H100745" i="20"/>
  <c r="G100733" i="20"/>
  <c r="H100733" i="20"/>
  <c r="G100721" i="20"/>
  <c r="H100721" i="20"/>
  <c r="G100709" i="20"/>
  <c r="H100709" i="20"/>
  <c r="G100697" i="20"/>
  <c r="H100697" i="20"/>
  <c r="G100685" i="20"/>
  <c r="H100685" i="20"/>
  <c r="G100673" i="20"/>
  <c r="H100673" i="20"/>
  <c r="G100661" i="20"/>
  <c r="H100661" i="20"/>
  <c r="G100649" i="20"/>
  <c r="H100649" i="20"/>
  <c r="G100637" i="20"/>
  <c r="H100637" i="20"/>
  <c r="G100625" i="20"/>
  <c r="H100625" i="20"/>
  <c r="G100613" i="20"/>
  <c r="H100613" i="20"/>
  <c r="G100601" i="20"/>
  <c r="H100601" i="20"/>
  <c r="G100589" i="20"/>
  <c r="H100589" i="20"/>
  <c r="G100577" i="20"/>
  <c r="H100577" i="20"/>
  <c r="G100565" i="20"/>
  <c r="H100565" i="20"/>
  <c r="G100553" i="20"/>
  <c r="H100553" i="20"/>
  <c r="G100541" i="20"/>
  <c r="H100541" i="20"/>
  <c r="G100529" i="20"/>
  <c r="H100529" i="20"/>
  <c r="G100517" i="20"/>
  <c r="H100517" i="20"/>
  <c r="G100505" i="20"/>
  <c r="H100505" i="20"/>
  <c r="G100493" i="20"/>
  <c r="H100493" i="20"/>
  <c r="G100481" i="20"/>
  <c r="H100481" i="20"/>
  <c r="G100469" i="20"/>
  <c r="H100469" i="20"/>
  <c r="G100457" i="20"/>
  <c r="H100457" i="20"/>
  <c r="G100445" i="20"/>
  <c r="H100445" i="20"/>
  <c r="G100433" i="20"/>
  <c r="H100433" i="20"/>
  <c r="G100421" i="20"/>
  <c r="H100421" i="20"/>
  <c r="G100409" i="20"/>
  <c r="H100409" i="20"/>
  <c r="G100397" i="20"/>
  <c r="H100397" i="20"/>
  <c r="G100385" i="20"/>
  <c r="H100385" i="20"/>
  <c r="G100373" i="20"/>
  <c r="H100373" i="20"/>
  <c r="G100361" i="20"/>
  <c r="H100361" i="20"/>
  <c r="G100349" i="20"/>
  <c r="H100349" i="20"/>
  <c r="G100337" i="20"/>
  <c r="H100337" i="20"/>
  <c r="G100325" i="20"/>
  <c r="H100325" i="20"/>
  <c r="G100313" i="20"/>
  <c r="H100313" i="20"/>
  <c r="G100301" i="20"/>
  <c r="H100301" i="20"/>
  <c r="G100289" i="20"/>
  <c r="H100289" i="20"/>
  <c r="G100277" i="20"/>
  <c r="H100277" i="20"/>
  <c r="G100265" i="20"/>
  <c r="H100265" i="20"/>
  <c r="G100253" i="20"/>
  <c r="H100253" i="20"/>
  <c r="G100241" i="20"/>
  <c r="H100241" i="20"/>
  <c r="G100229" i="20"/>
  <c r="H100229" i="20"/>
  <c r="G100217" i="20"/>
  <c r="H100217" i="20"/>
  <c r="G100205" i="20"/>
  <c r="H100205" i="20"/>
  <c r="G100193" i="20"/>
  <c r="H100193" i="20"/>
  <c r="G100181" i="20"/>
  <c r="H100181" i="20"/>
  <c r="G100169" i="20"/>
  <c r="H100169" i="20"/>
  <c r="G100157" i="20"/>
  <c r="H100157" i="20"/>
  <c r="G100145" i="20"/>
  <c r="H100145" i="20"/>
  <c r="G100133" i="20"/>
  <c r="H100133" i="20"/>
  <c r="G100121" i="20"/>
  <c r="H100121" i="20"/>
  <c r="G100109" i="20"/>
  <c r="H100109" i="20"/>
  <c r="G100097" i="20"/>
  <c r="H100097" i="20"/>
  <c r="G100085" i="20"/>
  <c r="H100085" i="20"/>
  <c r="G100073" i="20"/>
  <c r="H100073" i="20"/>
  <c r="G100061" i="20"/>
  <c r="H100061" i="20"/>
  <c r="G100049" i="20"/>
  <c r="H100049" i="20"/>
  <c r="G100037" i="20"/>
  <c r="H100037" i="20"/>
  <c r="G100025" i="20"/>
  <c r="H100025" i="20"/>
  <c r="G100013" i="20"/>
  <c r="H100013" i="20"/>
  <c r="G100001" i="20"/>
  <c r="H100001" i="20"/>
  <c r="G99989" i="20"/>
  <c r="H99989" i="20"/>
  <c r="G99977" i="20"/>
  <c r="H99977" i="20"/>
  <c r="G99965" i="20"/>
  <c r="H99965" i="20"/>
  <c r="G99953" i="20"/>
  <c r="H99953" i="20"/>
  <c r="G99941" i="20"/>
  <c r="H99941" i="20"/>
  <c r="G99929" i="20"/>
  <c r="H99929" i="20"/>
  <c r="G99917" i="20"/>
  <c r="H99917" i="20"/>
  <c r="G99905" i="20"/>
  <c r="H99905" i="20"/>
  <c r="G99893" i="20"/>
  <c r="H99893" i="20"/>
  <c r="G99881" i="20"/>
  <c r="H99881" i="20"/>
  <c r="G99869" i="20"/>
  <c r="H99869" i="20"/>
  <c r="G99857" i="20"/>
  <c r="H99857" i="20"/>
  <c r="G99845" i="20"/>
  <c r="H99845" i="20"/>
  <c r="G99833" i="20"/>
  <c r="H99833" i="20"/>
  <c r="G99821" i="20"/>
  <c r="H99821" i="20"/>
  <c r="G99809" i="20"/>
  <c r="H99809" i="20"/>
  <c r="G99797" i="20"/>
  <c r="H99797" i="20"/>
  <c r="G99785" i="20"/>
  <c r="H99785" i="20"/>
  <c r="G99773" i="20"/>
  <c r="H99773" i="20"/>
  <c r="G99761" i="20"/>
  <c r="H99761" i="20"/>
  <c r="G99749" i="20"/>
  <c r="H99749" i="20"/>
  <c r="G99737" i="20"/>
  <c r="H99737" i="20"/>
  <c r="G99725" i="20"/>
  <c r="H99725" i="20"/>
  <c r="G99713" i="20"/>
  <c r="H99713" i="20"/>
  <c r="G99701" i="20"/>
  <c r="H99701" i="20"/>
  <c r="G99689" i="20"/>
  <c r="H99689" i="20"/>
  <c r="G99677" i="20"/>
  <c r="H99677" i="20"/>
  <c r="G99665" i="20"/>
  <c r="H99665" i="20"/>
  <c r="G99653" i="20"/>
  <c r="H99653" i="20"/>
  <c r="G99641" i="20"/>
  <c r="H99641" i="20"/>
  <c r="G99629" i="20"/>
  <c r="H99629" i="20"/>
  <c r="G99617" i="20"/>
  <c r="H99617" i="20"/>
  <c r="G99605" i="20"/>
  <c r="H99605" i="20"/>
  <c r="G99593" i="20"/>
  <c r="H99593" i="20"/>
  <c r="G99581" i="20"/>
  <c r="H99581" i="20"/>
  <c r="G99569" i="20"/>
  <c r="H99569" i="20"/>
  <c r="G99557" i="20"/>
  <c r="H99557" i="20"/>
  <c r="G99545" i="20"/>
  <c r="H99545" i="20"/>
  <c r="G99533" i="20"/>
  <c r="H99533" i="20"/>
  <c r="G99521" i="20"/>
  <c r="H99521" i="20"/>
  <c r="G99509" i="20"/>
  <c r="H99509" i="20"/>
  <c r="G99497" i="20"/>
  <c r="H99497" i="20"/>
  <c r="G99485" i="20"/>
  <c r="H99485" i="20"/>
  <c r="G99473" i="20"/>
  <c r="H99473" i="20"/>
  <c r="G99461" i="20"/>
  <c r="H99461" i="20"/>
  <c r="G99449" i="20"/>
  <c r="H99449" i="20"/>
  <c r="G99437" i="20"/>
  <c r="H99437" i="20"/>
  <c r="G99425" i="20"/>
  <c r="H99425" i="20"/>
  <c r="G99413" i="20"/>
  <c r="H99413" i="20"/>
  <c r="G99401" i="20"/>
  <c r="H99401" i="20"/>
  <c r="G99389" i="20"/>
  <c r="H99389" i="20"/>
  <c r="G99377" i="20"/>
  <c r="H99377" i="20"/>
  <c r="G99365" i="20"/>
  <c r="H99365" i="20"/>
  <c r="G99353" i="20"/>
  <c r="H99353" i="20"/>
  <c r="G99341" i="20"/>
  <c r="H99341" i="20"/>
  <c r="G99329" i="20"/>
  <c r="H99329" i="20"/>
  <c r="G99317" i="20"/>
  <c r="H99317" i="20"/>
  <c r="G99305" i="20"/>
  <c r="H99305" i="20"/>
  <c r="G99293" i="20"/>
  <c r="H99293" i="20"/>
  <c r="G99281" i="20"/>
  <c r="H99281" i="20"/>
  <c r="G99269" i="20"/>
  <c r="H99269" i="20"/>
  <c r="G99257" i="20"/>
  <c r="H99257" i="20"/>
  <c r="G99245" i="20"/>
  <c r="H99245" i="20"/>
  <c r="G99233" i="20"/>
  <c r="H99233" i="20"/>
  <c r="G99221" i="20"/>
  <c r="H99221" i="20"/>
  <c r="G99209" i="20"/>
  <c r="H99209" i="20"/>
  <c r="G99197" i="20"/>
  <c r="H99197" i="20"/>
  <c r="G99185" i="20"/>
  <c r="H99185" i="20"/>
  <c r="G99173" i="20"/>
  <c r="H99173" i="20"/>
  <c r="G99161" i="20"/>
  <c r="H99161" i="20"/>
  <c r="G99149" i="20"/>
  <c r="H99149" i="20"/>
  <c r="G99137" i="20"/>
  <c r="H99137" i="20"/>
  <c r="G99125" i="20"/>
  <c r="H99125" i="20"/>
  <c r="G99113" i="20"/>
  <c r="H99113" i="20"/>
  <c r="G99101" i="20"/>
  <c r="H99101" i="20"/>
  <c r="G99089" i="20"/>
  <c r="H99089" i="20"/>
  <c r="G99077" i="20"/>
  <c r="H99077" i="20"/>
  <c r="G99065" i="20"/>
  <c r="H99065" i="20"/>
  <c r="G99053" i="20"/>
  <c r="H99053" i="20"/>
  <c r="G99041" i="20"/>
  <c r="H99041" i="20"/>
  <c r="G99029" i="20"/>
  <c r="H99029" i="20"/>
  <c r="G99017" i="20"/>
  <c r="H99017" i="20"/>
  <c r="G99005" i="20"/>
  <c r="H99005" i="20"/>
  <c r="G98993" i="20"/>
  <c r="H98993" i="20"/>
  <c r="G98981" i="20"/>
  <c r="H98981" i="20"/>
  <c r="G98969" i="20"/>
  <c r="H98969" i="20"/>
  <c r="G98957" i="20"/>
  <c r="H98957" i="20"/>
  <c r="G98945" i="20"/>
  <c r="H98945" i="20"/>
  <c r="G98933" i="20"/>
  <c r="H98933" i="20"/>
  <c r="G98921" i="20"/>
  <c r="H98921" i="20"/>
  <c r="G98909" i="20"/>
  <c r="H98909" i="20"/>
  <c r="G98897" i="20"/>
  <c r="H98897" i="20"/>
  <c r="G98885" i="20"/>
  <c r="H98885" i="20"/>
  <c r="G98873" i="20"/>
  <c r="H98873" i="20"/>
  <c r="G98861" i="20"/>
  <c r="H98861" i="20"/>
  <c r="G98849" i="20"/>
  <c r="H98849" i="20"/>
  <c r="G98837" i="20"/>
  <c r="H98837" i="20"/>
  <c r="G98825" i="20"/>
  <c r="H98825" i="20"/>
  <c r="G98813" i="20"/>
  <c r="H98813" i="20"/>
  <c r="G98801" i="20"/>
  <c r="H98801" i="20"/>
  <c r="G98789" i="20"/>
  <c r="H98789" i="20"/>
  <c r="G98777" i="20"/>
  <c r="H98777" i="20"/>
  <c r="G98765" i="20"/>
  <c r="H98765" i="20"/>
  <c r="G98753" i="20"/>
  <c r="H98753" i="20"/>
  <c r="G98741" i="20"/>
  <c r="H98741" i="20"/>
  <c r="G98729" i="20"/>
  <c r="H98729" i="20"/>
  <c r="G98717" i="20"/>
  <c r="H98717" i="20"/>
  <c r="G98705" i="20"/>
  <c r="H98705" i="20"/>
  <c r="G98693" i="20"/>
  <c r="H98693" i="20"/>
  <c r="G98681" i="20"/>
  <c r="H98681" i="20"/>
  <c r="G98669" i="20"/>
  <c r="H98669" i="20"/>
  <c r="G98657" i="20"/>
  <c r="H98657" i="20"/>
  <c r="G98645" i="20"/>
  <c r="H98645" i="20"/>
  <c r="G98633" i="20"/>
  <c r="H98633" i="20"/>
  <c r="G98621" i="20"/>
  <c r="H98621" i="20"/>
  <c r="G98609" i="20"/>
  <c r="H98609" i="20"/>
  <c r="G98597" i="20"/>
  <c r="H98597" i="20"/>
  <c r="G98585" i="20"/>
  <c r="H98585" i="20"/>
  <c r="G98573" i="20"/>
  <c r="H98573" i="20"/>
  <c r="G98561" i="20"/>
  <c r="H98561" i="20"/>
  <c r="G98549" i="20"/>
  <c r="H98549" i="20"/>
  <c r="G98537" i="20"/>
  <c r="H98537" i="20"/>
  <c r="G98525" i="20"/>
  <c r="H98525" i="20"/>
  <c r="G98513" i="20"/>
  <c r="H98513" i="20"/>
  <c r="G98501" i="20"/>
  <c r="H98501" i="20"/>
  <c r="G98489" i="20"/>
  <c r="H98489" i="20"/>
  <c r="G98477" i="20"/>
  <c r="H98477" i="20"/>
  <c r="G98465" i="20"/>
  <c r="H98465" i="20"/>
  <c r="G98453" i="20"/>
  <c r="H98453" i="20"/>
  <c r="G98441" i="20"/>
  <c r="H98441" i="20"/>
  <c r="G98429" i="20"/>
  <c r="H98429" i="20"/>
  <c r="G98417" i="20"/>
  <c r="H98417" i="20"/>
  <c r="G98405" i="20"/>
  <c r="H98405" i="20"/>
  <c r="G98393" i="20"/>
  <c r="H98393" i="20"/>
  <c r="G98381" i="20"/>
  <c r="H98381" i="20"/>
  <c r="G98369" i="20"/>
  <c r="H98369" i="20"/>
  <c r="G98357" i="20"/>
  <c r="H98357" i="20"/>
  <c r="G98345" i="20"/>
  <c r="H98345" i="20"/>
  <c r="G98333" i="20"/>
  <c r="H98333" i="20"/>
  <c r="G98321" i="20"/>
  <c r="H98321" i="20"/>
  <c r="G98309" i="20"/>
  <c r="H98309" i="20"/>
  <c r="G98297" i="20"/>
  <c r="H98297" i="20"/>
  <c r="G98285" i="20"/>
  <c r="H98285" i="20"/>
  <c r="G98273" i="20"/>
  <c r="H98273" i="20"/>
  <c r="G98261" i="20"/>
  <c r="H98261" i="20"/>
  <c r="G98249" i="20"/>
  <c r="H98249" i="20"/>
  <c r="G98237" i="20"/>
  <c r="H98237" i="20"/>
  <c r="G98225" i="20"/>
  <c r="H98225" i="20"/>
  <c r="G98213" i="20"/>
  <c r="H98213" i="20"/>
  <c r="G98201" i="20"/>
  <c r="H98201" i="20"/>
  <c r="G98189" i="20"/>
  <c r="H98189" i="20"/>
  <c r="G98177" i="20"/>
  <c r="H98177" i="20"/>
  <c r="G98165" i="20"/>
  <c r="H98165" i="20"/>
  <c r="G98153" i="20"/>
  <c r="H98153" i="20"/>
  <c r="G98141" i="20"/>
  <c r="H98141" i="20"/>
  <c r="G98129" i="20"/>
  <c r="H98129" i="20"/>
  <c r="G98117" i="20"/>
  <c r="H98117" i="20"/>
  <c r="G98105" i="20"/>
  <c r="H98105" i="20"/>
  <c r="G98093" i="20"/>
  <c r="H98093" i="20"/>
  <c r="G98081" i="20"/>
  <c r="H98081" i="20"/>
  <c r="G98069" i="20"/>
  <c r="H98069" i="20"/>
  <c r="G98057" i="20"/>
  <c r="H98057" i="20"/>
  <c r="G98045" i="20"/>
  <c r="H98045" i="20"/>
  <c r="G98033" i="20"/>
  <c r="H98033" i="20"/>
  <c r="G98021" i="20"/>
  <c r="H98021" i="20"/>
  <c r="G98009" i="20"/>
  <c r="H98009" i="20"/>
  <c r="G97997" i="20"/>
  <c r="H97997" i="20"/>
  <c r="G97985" i="20"/>
  <c r="H97985" i="20"/>
  <c r="G97973" i="20"/>
  <c r="H97973" i="20"/>
  <c r="G97961" i="20"/>
  <c r="H97961" i="20"/>
  <c r="G97949" i="20"/>
  <c r="H97949" i="20"/>
  <c r="G97937" i="20"/>
  <c r="H97937" i="20"/>
  <c r="G97925" i="20"/>
  <c r="H97925" i="20"/>
  <c r="G97913" i="20"/>
  <c r="H97913" i="20"/>
  <c r="G97901" i="20"/>
  <c r="H97901" i="20"/>
  <c r="G97889" i="20"/>
  <c r="H97889" i="20"/>
  <c r="G97877" i="20"/>
  <c r="H97877" i="20"/>
  <c r="G97865" i="20"/>
  <c r="H97865" i="20"/>
  <c r="G97853" i="20"/>
  <c r="H97853" i="20"/>
  <c r="G97841" i="20"/>
  <c r="H97841" i="20"/>
  <c r="G97829" i="20"/>
  <c r="H97829" i="20"/>
  <c r="G97817" i="20"/>
  <c r="H97817" i="20"/>
  <c r="G97805" i="20"/>
  <c r="H97805" i="20"/>
  <c r="G97793" i="20"/>
  <c r="H97793" i="20"/>
  <c r="G97781" i="20"/>
  <c r="H97781" i="20"/>
  <c r="G97769" i="20"/>
  <c r="H97769" i="20"/>
  <c r="G97757" i="20"/>
  <c r="H97757" i="20"/>
  <c r="G97745" i="20"/>
  <c r="H97745" i="20"/>
  <c r="G97733" i="20"/>
  <c r="H97733" i="20"/>
  <c r="G97721" i="20"/>
  <c r="H97721" i="20"/>
  <c r="G97709" i="20"/>
  <c r="H97709" i="20"/>
  <c r="G97697" i="20"/>
  <c r="H97697" i="20"/>
  <c r="G97685" i="20"/>
  <c r="H97685" i="20"/>
  <c r="G97673" i="20"/>
  <c r="H97673" i="20"/>
  <c r="G97661" i="20"/>
  <c r="H97661" i="20"/>
  <c r="G97649" i="20"/>
  <c r="H97649" i="20"/>
  <c r="G97637" i="20"/>
  <c r="H97637" i="20"/>
  <c r="G97625" i="20"/>
  <c r="H97625" i="20"/>
  <c r="G97613" i="20"/>
  <c r="H97613" i="20"/>
  <c r="G97601" i="20"/>
  <c r="H97601" i="20"/>
  <c r="G97589" i="20"/>
  <c r="H97589" i="20"/>
  <c r="G97577" i="20"/>
  <c r="H97577" i="20"/>
  <c r="G97565" i="20"/>
  <c r="H97565" i="20"/>
  <c r="G97553" i="20"/>
  <c r="H97553" i="20"/>
  <c r="G97541" i="20"/>
  <c r="H97541" i="20"/>
  <c r="G97529" i="20"/>
  <c r="H97529" i="20"/>
  <c r="G97517" i="20"/>
  <c r="H97517" i="20"/>
  <c r="G97505" i="20"/>
  <c r="H97505" i="20"/>
  <c r="G97493" i="20"/>
  <c r="H97493" i="20"/>
  <c r="G97481" i="20"/>
  <c r="H97481" i="20"/>
  <c r="G97469" i="20"/>
  <c r="H97469" i="20"/>
  <c r="G97457" i="20"/>
  <c r="H97457" i="20"/>
  <c r="G97445" i="20"/>
  <c r="H97445" i="20"/>
  <c r="G97433" i="20"/>
  <c r="H97433" i="20"/>
  <c r="G97421" i="20"/>
  <c r="H97421" i="20"/>
  <c r="G97409" i="20"/>
  <c r="H97409" i="20"/>
  <c r="G97397" i="20"/>
  <c r="H97397" i="20"/>
  <c r="G97385" i="20"/>
  <c r="H97385" i="20"/>
  <c r="G97373" i="20"/>
  <c r="H97373" i="20"/>
  <c r="G97361" i="20"/>
  <c r="H97361" i="20"/>
  <c r="G97349" i="20"/>
  <c r="H97349" i="20"/>
  <c r="G97337" i="20"/>
  <c r="H97337" i="20"/>
  <c r="G97325" i="20"/>
  <c r="H97325" i="20"/>
  <c r="G97313" i="20"/>
  <c r="H97313" i="20"/>
  <c r="G97301" i="20"/>
  <c r="H97301" i="20"/>
  <c r="G97289" i="20"/>
  <c r="H97289" i="20"/>
  <c r="G97277" i="20"/>
  <c r="H97277" i="20"/>
  <c r="G97265" i="20"/>
  <c r="H97265" i="20"/>
  <c r="G97253" i="20"/>
  <c r="H97253" i="20"/>
  <c r="G97241" i="20"/>
  <c r="H97241" i="20"/>
  <c r="G97229" i="20"/>
  <c r="H97229" i="20"/>
  <c r="G97217" i="20"/>
  <c r="H97217" i="20"/>
  <c r="G97205" i="20"/>
  <c r="H97205" i="20"/>
  <c r="G97193" i="20"/>
  <c r="H97193" i="20"/>
  <c r="G97181" i="20"/>
  <c r="H97181" i="20"/>
  <c r="G97169" i="20"/>
  <c r="H97169" i="20"/>
  <c r="G97157" i="20"/>
  <c r="H97157" i="20"/>
  <c r="G97145" i="20"/>
  <c r="H97145" i="20"/>
  <c r="G97133" i="20"/>
  <c r="H97133" i="20"/>
  <c r="G97121" i="20"/>
  <c r="H97121" i="20"/>
  <c r="G97109" i="20"/>
  <c r="H97109" i="20"/>
  <c r="G97097" i="20"/>
  <c r="H97097" i="20"/>
  <c r="G97085" i="20"/>
  <c r="H97085" i="20"/>
  <c r="G97073" i="20"/>
  <c r="H97073" i="20"/>
  <c r="G97061" i="20"/>
  <c r="H97061" i="20"/>
  <c r="G97049" i="20"/>
  <c r="H97049" i="20"/>
  <c r="G97037" i="20"/>
  <c r="H97037" i="20"/>
  <c r="G97025" i="20"/>
  <c r="H97025" i="20"/>
  <c r="G97013" i="20"/>
  <c r="H97013" i="20"/>
  <c r="G97001" i="20"/>
  <c r="H97001" i="20"/>
  <c r="G96989" i="20"/>
  <c r="H96989" i="20"/>
  <c r="G96977" i="20"/>
  <c r="H96977" i="20"/>
  <c r="G96965" i="20"/>
  <c r="H96965" i="20"/>
  <c r="G96953" i="20"/>
  <c r="H96953" i="20"/>
  <c r="G96941" i="20"/>
  <c r="H96941" i="20"/>
  <c r="G96929" i="20"/>
  <c r="H96929" i="20"/>
  <c r="G96917" i="20"/>
  <c r="H96917" i="20"/>
  <c r="G96905" i="20"/>
  <c r="H96905" i="20"/>
  <c r="G96893" i="20"/>
  <c r="H96893" i="20"/>
  <c r="G96881" i="20"/>
  <c r="H96881" i="20"/>
  <c r="G96869" i="20"/>
  <c r="H96869" i="20"/>
  <c r="G96857" i="20"/>
  <c r="H96857" i="20"/>
  <c r="G96845" i="20"/>
  <c r="H96845" i="20"/>
  <c r="G96833" i="20"/>
  <c r="H96833" i="20"/>
  <c r="G96821" i="20"/>
  <c r="H96821" i="20"/>
  <c r="G96809" i="20"/>
  <c r="H96809" i="20"/>
  <c r="G96797" i="20"/>
  <c r="H96797" i="20"/>
  <c r="G96785" i="20"/>
  <c r="H96785" i="20"/>
  <c r="G96773" i="20"/>
  <c r="H96773" i="20"/>
  <c r="G96761" i="20"/>
  <c r="H96761" i="20"/>
  <c r="G96749" i="20"/>
  <c r="H96749" i="20"/>
  <c r="G96737" i="20"/>
  <c r="H96737" i="20"/>
  <c r="G96725" i="20"/>
  <c r="H96725" i="20"/>
  <c r="G96713" i="20"/>
  <c r="H96713" i="20"/>
  <c r="G96701" i="20"/>
  <c r="H96701" i="20"/>
  <c r="G96689" i="20"/>
  <c r="H96689" i="20"/>
  <c r="G96677" i="20"/>
  <c r="H96677" i="20"/>
  <c r="G96665" i="20"/>
  <c r="H96665" i="20"/>
  <c r="G96653" i="20"/>
  <c r="H96653" i="20"/>
  <c r="G96641" i="20"/>
  <c r="H96641" i="20"/>
  <c r="G96629" i="20"/>
  <c r="H96629" i="20"/>
  <c r="G96617" i="20"/>
  <c r="H96617" i="20"/>
  <c r="G96605" i="20"/>
  <c r="H96605" i="20"/>
  <c r="G96593" i="20"/>
  <c r="H96593" i="20"/>
  <c r="G96581" i="20"/>
  <c r="H96581" i="20"/>
  <c r="G96569" i="20"/>
  <c r="H96569" i="20"/>
  <c r="G96557" i="20"/>
  <c r="H96557" i="20"/>
  <c r="G96545" i="20"/>
  <c r="H96545" i="20"/>
  <c r="G96533" i="20"/>
  <c r="H96533" i="20"/>
  <c r="G96521" i="20"/>
  <c r="H96521" i="20"/>
  <c r="G96509" i="20"/>
  <c r="H96509" i="20"/>
  <c r="G96497" i="20"/>
  <c r="H96497" i="20"/>
  <c r="G96485" i="20"/>
  <c r="H96485" i="20"/>
  <c r="G96473" i="20"/>
  <c r="H96473" i="20"/>
  <c r="G96461" i="20"/>
  <c r="H96461" i="20"/>
  <c r="G96449" i="20"/>
  <c r="H96449" i="20"/>
  <c r="G96437" i="20"/>
  <c r="H96437" i="20"/>
  <c r="G96425" i="20"/>
  <c r="H96425" i="20"/>
  <c r="G96413" i="20"/>
  <c r="H96413" i="20"/>
  <c r="G96401" i="20"/>
  <c r="H96401" i="20"/>
  <c r="G96389" i="20"/>
  <c r="H96389" i="20"/>
  <c r="G96377" i="20"/>
  <c r="H96377" i="20"/>
  <c r="G96365" i="20"/>
  <c r="H96365" i="20"/>
  <c r="G96353" i="20"/>
  <c r="H96353" i="20"/>
  <c r="G96341" i="20"/>
  <c r="H96341" i="20"/>
  <c r="G96329" i="20"/>
  <c r="H96329" i="20"/>
  <c r="G96317" i="20"/>
  <c r="H96317" i="20"/>
  <c r="G96305" i="20"/>
  <c r="H96305" i="20"/>
  <c r="G96293" i="20"/>
  <c r="H96293" i="20"/>
  <c r="G96281" i="20"/>
  <c r="H96281" i="20"/>
  <c r="G96269" i="20"/>
  <c r="H96269" i="20"/>
  <c r="G96257" i="20"/>
  <c r="H96257" i="20"/>
  <c r="G96245" i="20"/>
  <c r="H96245" i="20"/>
  <c r="G96233" i="20"/>
  <c r="H96233" i="20"/>
  <c r="G96221" i="20"/>
  <c r="H96221" i="20"/>
  <c r="G96209" i="20"/>
  <c r="H96209" i="20"/>
  <c r="G96197" i="20"/>
  <c r="H96197" i="20"/>
  <c r="G96185" i="20"/>
  <c r="H96185" i="20"/>
  <c r="G96173" i="20"/>
  <c r="H96173" i="20"/>
  <c r="G96161" i="20"/>
  <c r="H96161" i="20"/>
  <c r="G96149" i="20"/>
  <c r="H96149" i="20"/>
  <c r="G96137" i="20"/>
  <c r="H96137" i="20"/>
  <c r="G96125" i="20"/>
  <c r="H96125" i="20"/>
  <c r="G96113" i="20"/>
  <c r="H96113" i="20"/>
  <c r="G96101" i="20"/>
  <c r="H96101" i="20"/>
  <c r="G96089" i="20"/>
  <c r="H96089" i="20"/>
  <c r="G96077" i="20"/>
  <c r="H96077" i="20"/>
  <c r="G96065" i="20"/>
  <c r="H96065" i="20"/>
  <c r="G96053" i="20"/>
  <c r="H96053" i="20"/>
  <c r="G96041" i="20"/>
  <c r="H96041" i="20"/>
  <c r="G96029" i="20"/>
  <c r="H96029" i="20"/>
  <c r="G96017" i="20"/>
  <c r="H96017" i="20"/>
  <c r="G96005" i="20"/>
  <c r="H96005" i="20"/>
  <c r="G95993" i="20"/>
  <c r="H95993" i="20"/>
  <c r="G95981" i="20"/>
  <c r="H95981" i="20"/>
  <c r="G95969" i="20"/>
  <c r="H95969" i="20"/>
  <c r="G95957" i="20"/>
  <c r="H95957" i="20"/>
  <c r="G95945" i="20"/>
  <c r="H95945" i="20"/>
  <c r="G95933" i="20"/>
  <c r="H95933" i="20"/>
  <c r="G95921" i="20"/>
  <c r="H95921" i="20"/>
  <c r="G95909" i="20"/>
  <c r="H95909" i="20"/>
  <c r="G95897" i="20"/>
  <c r="H95897" i="20"/>
  <c r="G95885" i="20"/>
  <c r="H95885" i="20"/>
  <c r="G95873" i="20"/>
  <c r="H95873" i="20"/>
  <c r="G95861" i="20"/>
  <c r="H95861" i="20"/>
  <c r="G95849" i="20"/>
  <c r="H95849" i="20"/>
  <c r="G95837" i="20"/>
  <c r="H95837" i="20"/>
  <c r="G95825" i="20"/>
  <c r="H95825" i="20"/>
  <c r="G95813" i="20"/>
  <c r="H95813" i="20"/>
  <c r="G95801" i="20"/>
  <c r="H95801" i="20"/>
  <c r="G95789" i="20"/>
  <c r="H95789" i="20"/>
  <c r="G95777" i="20"/>
  <c r="H95777" i="20"/>
  <c r="G95765" i="20"/>
  <c r="H95765" i="20"/>
  <c r="G95753" i="20"/>
  <c r="H95753" i="20"/>
  <c r="G95741" i="20"/>
  <c r="H95741" i="20"/>
  <c r="G95729" i="20"/>
  <c r="H95729" i="20"/>
  <c r="G95717" i="20"/>
  <c r="H95717" i="20"/>
  <c r="G95705" i="20"/>
  <c r="H95705" i="20"/>
  <c r="G95693" i="20"/>
  <c r="H95693" i="20"/>
  <c r="G95681" i="20"/>
  <c r="H95681" i="20"/>
  <c r="G95669" i="20"/>
  <c r="H95669" i="20"/>
  <c r="G95657" i="20"/>
  <c r="H95657" i="20"/>
  <c r="G95645" i="20"/>
  <c r="H95645" i="20"/>
  <c r="G95633" i="20"/>
  <c r="H95633" i="20"/>
  <c r="G95621" i="20"/>
  <c r="H95621" i="20"/>
  <c r="G95609" i="20"/>
  <c r="H95609" i="20"/>
  <c r="G95597" i="20"/>
  <c r="H95597" i="20"/>
  <c r="G95585" i="20"/>
  <c r="H95585" i="20"/>
  <c r="G95573" i="20"/>
  <c r="H95573" i="20"/>
  <c r="G95561" i="20"/>
  <c r="H95561" i="20"/>
  <c r="G95549" i="20"/>
  <c r="H95549" i="20"/>
  <c r="G95537" i="20"/>
  <c r="H95537" i="20"/>
  <c r="G95525" i="20"/>
  <c r="H95525" i="20"/>
  <c r="G95513" i="20"/>
  <c r="H95513" i="20"/>
  <c r="G95501" i="20"/>
  <c r="H95501" i="20"/>
  <c r="G95489" i="20"/>
  <c r="H95489" i="20"/>
  <c r="G95477" i="20"/>
  <c r="H95477" i="20"/>
  <c r="G95465" i="20"/>
  <c r="H95465" i="20"/>
  <c r="G95453" i="20"/>
  <c r="H95453" i="20"/>
  <c r="G95441" i="20"/>
  <c r="H95441" i="20"/>
  <c r="G95429" i="20"/>
  <c r="H95429" i="20"/>
  <c r="G95417" i="20"/>
  <c r="H95417" i="20"/>
  <c r="G95405" i="20"/>
  <c r="H95405" i="20"/>
  <c r="G95393" i="20"/>
  <c r="H95393" i="20"/>
  <c r="G95381" i="20"/>
  <c r="H95381" i="20"/>
  <c r="G95369" i="20"/>
  <c r="H95369" i="20"/>
  <c r="G95357" i="20"/>
  <c r="H95357" i="20"/>
  <c r="G95345" i="20"/>
  <c r="H95345" i="20"/>
  <c r="G95333" i="20"/>
  <c r="H95333" i="20"/>
  <c r="G95321" i="20"/>
  <c r="H95321" i="20"/>
  <c r="G95309" i="20"/>
  <c r="H95309" i="20"/>
  <c r="G95297" i="20"/>
  <c r="H95297" i="20"/>
  <c r="G95285" i="20"/>
  <c r="H95285" i="20"/>
  <c r="G95273" i="20"/>
  <c r="H95273" i="20"/>
  <c r="G95261" i="20"/>
  <c r="H95261" i="20"/>
  <c r="G95249" i="20"/>
  <c r="H95249" i="20"/>
  <c r="G95237" i="20"/>
  <c r="H95237" i="20"/>
  <c r="G95225" i="20"/>
  <c r="H95225" i="20"/>
  <c r="G95213" i="20"/>
  <c r="H95213" i="20"/>
  <c r="G95201" i="20"/>
  <c r="H95201" i="20"/>
  <c r="G95189" i="20"/>
  <c r="H95189" i="20"/>
  <c r="G95177" i="20"/>
  <c r="H95177" i="20"/>
  <c r="G95165" i="20"/>
  <c r="H95165" i="20"/>
  <c r="G95153" i="20"/>
  <c r="H95153" i="20"/>
  <c r="G95141" i="20"/>
  <c r="H95141" i="20"/>
  <c r="G95129" i="20"/>
  <c r="H95129" i="20"/>
  <c r="G95117" i="20"/>
  <c r="H95117" i="20"/>
  <c r="G95105" i="20"/>
  <c r="H95105" i="20"/>
  <c r="G95093" i="20"/>
  <c r="H95093" i="20"/>
  <c r="G95081" i="20"/>
  <c r="H95081" i="20"/>
  <c r="G95069" i="20"/>
  <c r="H95069" i="20"/>
  <c r="G95057" i="20"/>
  <c r="H95057" i="20"/>
  <c r="G95045" i="20"/>
  <c r="H95045" i="20"/>
  <c r="G95033" i="20"/>
  <c r="H95033" i="20"/>
  <c r="G95021" i="20"/>
  <c r="H95021" i="20"/>
  <c r="G95009" i="20"/>
  <c r="H95009" i="20"/>
  <c r="G94997" i="20"/>
  <c r="H94997" i="20"/>
  <c r="G94985" i="20"/>
  <c r="H94985" i="20"/>
  <c r="G94973" i="20"/>
  <c r="H94973" i="20"/>
  <c r="G94961" i="20"/>
  <c r="H94961" i="20"/>
  <c r="G94949" i="20"/>
  <c r="H94949" i="20"/>
  <c r="G94937" i="20"/>
  <c r="H94937" i="20"/>
  <c r="G94925" i="20"/>
  <c r="H94925" i="20"/>
  <c r="G94913" i="20"/>
  <c r="H94913" i="20"/>
  <c r="G94901" i="20"/>
  <c r="H94901" i="20"/>
  <c r="G94889" i="20"/>
  <c r="H94889" i="20"/>
  <c r="G94877" i="20"/>
  <c r="H94877" i="20"/>
  <c r="G94865" i="20"/>
  <c r="H94865" i="20"/>
  <c r="G94853" i="20"/>
  <c r="H94853" i="20"/>
  <c r="G94841" i="20"/>
  <c r="H94841" i="20"/>
  <c r="G94829" i="20"/>
  <c r="H94829" i="20"/>
  <c r="G94817" i="20"/>
  <c r="H94817" i="20"/>
  <c r="G94805" i="20"/>
  <c r="H94805" i="20"/>
  <c r="G94793" i="20"/>
  <c r="H94793" i="20"/>
  <c r="G94781" i="20"/>
  <c r="H94781" i="20"/>
  <c r="G94769" i="20"/>
  <c r="H94769" i="20"/>
  <c r="G94757" i="20"/>
  <c r="H94757" i="20"/>
  <c r="G94745" i="20"/>
  <c r="H94745" i="20"/>
  <c r="G94733" i="20"/>
  <c r="H94733" i="20"/>
  <c r="G94721" i="20"/>
  <c r="H94721" i="20"/>
  <c r="G94709" i="20"/>
  <c r="H94709" i="20"/>
  <c r="G94697" i="20"/>
  <c r="H94697" i="20"/>
  <c r="G94685" i="20"/>
  <c r="H94685" i="20"/>
  <c r="G94673" i="20"/>
  <c r="H94673" i="20"/>
  <c r="G94661" i="20"/>
  <c r="H94661" i="20"/>
  <c r="G94649" i="20"/>
  <c r="H94649" i="20"/>
  <c r="G94637" i="20"/>
  <c r="H94637" i="20"/>
  <c r="G94625" i="20"/>
  <c r="H94625" i="20"/>
  <c r="G94613" i="20"/>
  <c r="H94613" i="20"/>
  <c r="G94601" i="20"/>
  <c r="H94601" i="20"/>
  <c r="G94589" i="20"/>
  <c r="H94589" i="20"/>
  <c r="G94577" i="20"/>
  <c r="H94577" i="20"/>
  <c r="G94565" i="20"/>
  <c r="H94565" i="20"/>
  <c r="G94553" i="20"/>
  <c r="H94553" i="20"/>
  <c r="G94541" i="20"/>
  <c r="H94541" i="20"/>
  <c r="G94529" i="20"/>
  <c r="H94529" i="20"/>
  <c r="G94517" i="20"/>
  <c r="H94517" i="20"/>
  <c r="G94505" i="20"/>
  <c r="H94505" i="20"/>
  <c r="G94493" i="20"/>
  <c r="H94493" i="20"/>
  <c r="G94481" i="20"/>
  <c r="H94481" i="20"/>
  <c r="G94469" i="20"/>
  <c r="H94469" i="20"/>
  <c r="G94457" i="20"/>
  <c r="H94457" i="20"/>
  <c r="G94445" i="20"/>
  <c r="H94445" i="20"/>
  <c r="G94433" i="20"/>
  <c r="H94433" i="20"/>
  <c r="G94421" i="20"/>
  <c r="H94421" i="20"/>
  <c r="G94409" i="20"/>
  <c r="H94409" i="20"/>
  <c r="G94397" i="20"/>
  <c r="H94397" i="20"/>
  <c r="G94385" i="20"/>
  <c r="H94385" i="20"/>
  <c r="G94373" i="20"/>
  <c r="H94373" i="20"/>
  <c r="G94361" i="20"/>
  <c r="H94361" i="20"/>
  <c r="G94349" i="20"/>
  <c r="H94349" i="20"/>
  <c r="G94337" i="20"/>
  <c r="H94337" i="20"/>
  <c r="G94325" i="20"/>
  <c r="H94325" i="20"/>
  <c r="G94313" i="20"/>
  <c r="H94313" i="20"/>
  <c r="G94301" i="20"/>
  <c r="H94301" i="20"/>
  <c r="G94289" i="20"/>
  <c r="H94289" i="20"/>
  <c r="G94277" i="20"/>
  <c r="H94277" i="20"/>
  <c r="G94265" i="20"/>
  <c r="H94265" i="20"/>
  <c r="G94253" i="20"/>
  <c r="H94253" i="20"/>
  <c r="G94241" i="20"/>
  <c r="H94241" i="20"/>
  <c r="G94229" i="20"/>
  <c r="H94229" i="20"/>
  <c r="G94217" i="20"/>
  <c r="H94217" i="20"/>
  <c r="G94205" i="20"/>
  <c r="H94205" i="20"/>
  <c r="G94193" i="20"/>
  <c r="H94193" i="20"/>
  <c r="G94181" i="20"/>
  <c r="H94181" i="20"/>
  <c r="G94169" i="20"/>
  <c r="H94169" i="20"/>
  <c r="G94157" i="20"/>
  <c r="H94157" i="20"/>
  <c r="G94145" i="20"/>
  <c r="H94145" i="20"/>
  <c r="G94133" i="20"/>
  <c r="H94133" i="20"/>
  <c r="G94121" i="20"/>
  <c r="H94121" i="20"/>
  <c r="G94109" i="20"/>
  <c r="H94109" i="20"/>
  <c r="G94097" i="20"/>
  <c r="H94097" i="20"/>
  <c r="G94085" i="20"/>
  <c r="H94085" i="20"/>
  <c r="G94073" i="20"/>
  <c r="H94073" i="20"/>
  <c r="G94061" i="20"/>
  <c r="H94061" i="20"/>
  <c r="G94049" i="20"/>
  <c r="H94049" i="20"/>
  <c r="G94037" i="20"/>
  <c r="H94037" i="20"/>
  <c r="G94025" i="20"/>
  <c r="H94025" i="20"/>
  <c r="G94013" i="20"/>
  <c r="H94013" i="20"/>
  <c r="G94001" i="20"/>
  <c r="H94001" i="20"/>
  <c r="G93989" i="20"/>
  <c r="H93989" i="20"/>
  <c r="G93977" i="20"/>
  <c r="H93977" i="20"/>
  <c r="G93965" i="20"/>
  <c r="H93965" i="20"/>
  <c r="G93953" i="20"/>
  <c r="H93953" i="20"/>
  <c r="G93941" i="20"/>
  <c r="H93941" i="20"/>
  <c r="G93929" i="20"/>
  <c r="H93929" i="20"/>
  <c r="G93917" i="20"/>
  <c r="H93917" i="20"/>
  <c r="G93905" i="20"/>
  <c r="H93905" i="20"/>
  <c r="G93893" i="20"/>
  <c r="H93893" i="20"/>
  <c r="G93881" i="20"/>
  <c r="H93881" i="20"/>
  <c r="G93869" i="20"/>
  <c r="H93869" i="20"/>
  <c r="G93857" i="20"/>
  <c r="H93857" i="20"/>
  <c r="G93845" i="20"/>
  <c r="H93845" i="20"/>
  <c r="G93833" i="20"/>
  <c r="H93833" i="20"/>
  <c r="G93821" i="20"/>
  <c r="H93821" i="20"/>
  <c r="G93809" i="20"/>
  <c r="H93809" i="20"/>
  <c r="G93797" i="20"/>
  <c r="H93797" i="20"/>
  <c r="G93785" i="20"/>
  <c r="H93785" i="20"/>
  <c r="G93773" i="20"/>
  <c r="H93773" i="20"/>
  <c r="G93761" i="20"/>
  <c r="H93761" i="20"/>
  <c r="G93749" i="20"/>
  <c r="H93749" i="20"/>
  <c r="G93737" i="20"/>
  <c r="H93737" i="20"/>
  <c r="G93725" i="20"/>
  <c r="H93725" i="20"/>
  <c r="G93713" i="20"/>
  <c r="H93713" i="20"/>
  <c r="G93701" i="20"/>
  <c r="H93701" i="20"/>
  <c r="G93689" i="20"/>
  <c r="H93689" i="20"/>
  <c r="G93677" i="20"/>
  <c r="H93677" i="20"/>
  <c r="G93665" i="20"/>
  <c r="H93665" i="20"/>
  <c r="G93653" i="20"/>
  <c r="H93653" i="20"/>
  <c r="G93641" i="20"/>
  <c r="H93641" i="20"/>
  <c r="G93629" i="20"/>
  <c r="H93629" i="20"/>
  <c r="G93617" i="20"/>
  <c r="H93617" i="20"/>
  <c r="G93605" i="20"/>
  <c r="H93605" i="20"/>
  <c r="G93593" i="20"/>
  <c r="H93593" i="20"/>
  <c r="G93581" i="20"/>
  <c r="H93581" i="20"/>
  <c r="G93569" i="20"/>
  <c r="H93569" i="20"/>
  <c r="G93557" i="20"/>
  <c r="H93557" i="20"/>
  <c r="G93545" i="20"/>
  <c r="H93545" i="20"/>
  <c r="G93533" i="20"/>
  <c r="H93533" i="20"/>
  <c r="G93521" i="20"/>
  <c r="H93521" i="20"/>
  <c r="G93509" i="20"/>
  <c r="H93509" i="20"/>
  <c r="G93497" i="20"/>
  <c r="H93497" i="20"/>
  <c r="G93485" i="20"/>
  <c r="H93485" i="20"/>
  <c r="G93473" i="20"/>
  <c r="H93473" i="20"/>
  <c r="G93461" i="20"/>
  <c r="H93461" i="20"/>
  <c r="G93449" i="20"/>
  <c r="H93449" i="20"/>
  <c r="G93437" i="20"/>
  <c r="H93437" i="20"/>
  <c r="G93425" i="20"/>
  <c r="H93425" i="20"/>
  <c r="G93413" i="20"/>
  <c r="H93413" i="20"/>
  <c r="G93401" i="20"/>
  <c r="H93401" i="20"/>
  <c r="G93389" i="20"/>
  <c r="H93389" i="20"/>
  <c r="G93377" i="20"/>
  <c r="H93377" i="20"/>
  <c r="G93365" i="20"/>
  <c r="H93365" i="20"/>
  <c r="G93353" i="20"/>
  <c r="H93353" i="20"/>
  <c r="G93341" i="20"/>
  <c r="H93341" i="20"/>
  <c r="G93329" i="20"/>
  <c r="H93329" i="20"/>
  <c r="G93317" i="20"/>
  <c r="H93317" i="20"/>
  <c r="G93305" i="20"/>
  <c r="H93305" i="20"/>
  <c r="G93293" i="20"/>
  <c r="H93293" i="20"/>
  <c r="G93281" i="20"/>
  <c r="H93281" i="20"/>
  <c r="G93269" i="20"/>
  <c r="H93269" i="20"/>
  <c r="G93257" i="20"/>
  <c r="H93257" i="20"/>
  <c r="G93245" i="20"/>
  <c r="H93245" i="20"/>
  <c r="G93233" i="20"/>
  <c r="H93233" i="20"/>
  <c r="G93221" i="20"/>
  <c r="H93221" i="20"/>
  <c r="G93209" i="20"/>
  <c r="H93209" i="20"/>
  <c r="G93197" i="20"/>
  <c r="H93197" i="20"/>
  <c r="G93185" i="20"/>
  <c r="H93185" i="20"/>
  <c r="G93173" i="20"/>
  <c r="H93173" i="20"/>
  <c r="G93161" i="20"/>
  <c r="H93161" i="20"/>
  <c r="G93149" i="20"/>
  <c r="H93149" i="20"/>
  <c r="G93137" i="20"/>
  <c r="H93137" i="20"/>
  <c r="G93125" i="20"/>
  <c r="H93125" i="20"/>
  <c r="G93113" i="20"/>
  <c r="H93113" i="20"/>
  <c r="G93101" i="20"/>
  <c r="H93101" i="20"/>
  <c r="G93089" i="20"/>
  <c r="H93089" i="20"/>
  <c r="G93077" i="20"/>
  <c r="H93077" i="20"/>
  <c r="G93065" i="20"/>
  <c r="H93065" i="20"/>
  <c r="G93053" i="20"/>
  <c r="H93053" i="20"/>
  <c r="G93041" i="20"/>
  <c r="H93041" i="20"/>
  <c r="G93029" i="20"/>
  <c r="H93029" i="20"/>
  <c r="G93017" i="20"/>
  <c r="H93017" i="20"/>
  <c r="G93005" i="20"/>
  <c r="H93005" i="20"/>
  <c r="G92993" i="20"/>
  <c r="H92993" i="20"/>
  <c r="G92981" i="20"/>
  <c r="H92981" i="20"/>
  <c r="G92969" i="20"/>
  <c r="H92969" i="20"/>
  <c r="G92957" i="20"/>
  <c r="H92957" i="20"/>
  <c r="G92945" i="20"/>
  <c r="H92945" i="20"/>
  <c r="G92933" i="20"/>
  <c r="H92933" i="20"/>
  <c r="G92921" i="20"/>
  <c r="H92921" i="20"/>
  <c r="G92909" i="20"/>
  <c r="H92909" i="20"/>
  <c r="G92897" i="20"/>
  <c r="H92897" i="20"/>
  <c r="G92885" i="20"/>
  <c r="H92885" i="20"/>
  <c r="G92873" i="20"/>
  <c r="H92873" i="20"/>
  <c r="G92861" i="20"/>
  <c r="H92861" i="20"/>
  <c r="G92849" i="20"/>
  <c r="H92849" i="20"/>
  <c r="G92837" i="20"/>
  <c r="H92837" i="20"/>
  <c r="G92825" i="20"/>
  <c r="H92825" i="20"/>
  <c r="G92813" i="20"/>
  <c r="H92813" i="20"/>
  <c r="G92801" i="20"/>
  <c r="H92801" i="20"/>
  <c r="G92789" i="20"/>
  <c r="H92789" i="20"/>
  <c r="G92777" i="20"/>
  <c r="H92777" i="20"/>
  <c r="G92765" i="20"/>
  <c r="H92765" i="20"/>
  <c r="G92753" i="20"/>
  <c r="H92753" i="20"/>
  <c r="G92741" i="20"/>
  <c r="H92741" i="20"/>
  <c r="G92729" i="20"/>
  <c r="H92729" i="20"/>
  <c r="G92717" i="20"/>
  <c r="H92717" i="20"/>
  <c r="G92705" i="20"/>
  <c r="H92705" i="20"/>
  <c r="G92693" i="20"/>
  <c r="H92693" i="20"/>
  <c r="G92681" i="20"/>
  <c r="H92681" i="20"/>
  <c r="G92669" i="20"/>
  <c r="H92669" i="20"/>
  <c r="G92657" i="20"/>
  <c r="H92657" i="20"/>
  <c r="G92645" i="20"/>
  <c r="H92645" i="20"/>
  <c r="G92633" i="20"/>
  <c r="H92633" i="20"/>
  <c r="G92621" i="20"/>
  <c r="H92621" i="20"/>
  <c r="G92609" i="20"/>
  <c r="H92609" i="20"/>
  <c r="G92597" i="20"/>
  <c r="H92597" i="20"/>
  <c r="G92585" i="20"/>
  <c r="H92585" i="20"/>
  <c r="G92573" i="20"/>
  <c r="H92573" i="20"/>
  <c r="G92561" i="20"/>
  <c r="H92561" i="20"/>
  <c r="G92549" i="20"/>
  <c r="H92549" i="20"/>
  <c r="G92537" i="20"/>
  <c r="H92537" i="20"/>
  <c r="G92525" i="20"/>
  <c r="H92525" i="20"/>
  <c r="G92513" i="20"/>
  <c r="H92513" i="20"/>
  <c r="G92501" i="20"/>
  <c r="H92501" i="20"/>
  <c r="G92489" i="20"/>
  <c r="H92489" i="20"/>
  <c r="G92477" i="20"/>
  <c r="H92477" i="20"/>
  <c r="G92465" i="20"/>
  <c r="H92465" i="20"/>
  <c r="G92453" i="20"/>
  <c r="H92453" i="20"/>
  <c r="G92441" i="20"/>
  <c r="H92441" i="20"/>
  <c r="G92429" i="20"/>
  <c r="H92429" i="20"/>
  <c r="G92417" i="20"/>
  <c r="H92417" i="20"/>
  <c r="G92405" i="20"/>
  <c r="H92405" i="20"/>
  <c r="G92393" i="20"/>
  <c r="H92393" i="20"/>
  <c r="G92381" i="20"/>
  <c r="H92381" i="20"/>
  <c r="G92369" i="20"/>
  <c r="H92369" i="20"/>
  <c r="G92357" i="20"/>
  <c r="H92357" i="20"/>
  <c r="G92345" i="20"/>
  <c r="H92345" i="20"/>
  <c r="G92333" i="20"/>
  <c r="H92333" i="20"/>
  <c r="G92321" i="20"/>
  <c r="H92321" i="20"/>
  <c r="G92309" i="20"/>
  <c r="H92309" i="20"/>
  <c r="G92297" i="20"/>
  <c r="H92297" i="20"/>
  <c r="G92285" i="20"/>
  <c r="H92285" i="20"/>
  <c r="G92273" i="20"/>
  <c r="H92273" i="20"/>
  <c r="G92261" i="20"/>
  <c r="H92261" i="20"/>
  <c r="G92249" i="20"/>
  <c r="H92249" i="20"/>
  <c r="G92237" i="20"/>
  <c r="H92237" i="20"/>
  <c r="G92225" i="20"/>
  <c r="H92225" i="20"/>
  <c r="G92213" i="20"/>
  <c r="H92213" i="20"/>
  <c r="G92201" i="20"/>
  <c r="H92201" i="20"/>
  <c r="G92189" i="20"/>
  <c r="H92189" i="20"/>
  <c r="G92177" i="20"/>
  <c r="H92177" i="20"/>
  <c r="G92165" i="20"/>
  <c r="H92165" i="20"/>
  <c r="G92153" i="20"/>
  <c r="H92153" i="20"/>
  <c r="G92141" i="20"/>
  <c r="H92141" i="20"/>
  <c r="G92129" i="20"/>
  <c r="H92129" i="20"/>
  <c r="G92117" i="20"/>
  <c r="H92117" i="20"/>
  <c r="G92105" i="20"/>
  <c r="H92105" i="20"/>
  <c r="G92093" i="20"/>
  <c r="H92093" i="20"/>
  <c r="G92081" i="20"/>
  <c r="H92081" i="20"/>
  <c r="G92069" i="20"/>
  <c r="H92069" i="20"/>
  <c r="G92057" i="20"/>
  <c r="H92057" i="20"/>
  <c r="G92045" i="20"/>
  <c r="H92045" i="20"/>
  <c r="G92033" i="20"/>
  <c r="H92033" i="20"/>
  <c r="G92021" i="20"/>
  <c r="H92021" i="20"/>
  <c r="G92009" i="20"/>
  <c r="H92009" i="20"/>
  <c r="G91997" i="20"/>
  <c r="H91997" i="20"/>
  <c r="G91985" i="20"/>
  <c r="H91985" i="20"/>
  <c r="G91973" i="20"/>
  <c r="H91973" i="20"/>
  <c r="G91961" i="20"/>
  <c r="H91961" i="20"/>
  <c r="G91949" i="20"/>
  <c r="H91949" i="20"/>
  <c r="G91937" i="20"/>
  <c r="H91937" i="20"/>
  <c r="G91925" i="20"/>
  <c r="H91925" i="20"/>
  <c r="G91913" i="20"/>
  <c r="H91913" i="20"/>
  <c r="G91901" i="20"/>
  <c r="H91901" i="20"/>
  <c r="G91889" i="20"/>
  <c r="H91889" i="20"/>
  <c r="G91877" i="20"/>
  <c r="H91877" i="20"/>
  <c r="G91865" i="20"/>
  <c r="H91865" i="20"/>
  <c r="G91853" i="20"/>
  <c r="H91853" i="20"/>
  <c r="G91841" i="20"/>
  <c r="H91841" i="20"/>
  <c r="G91829" i="20"/>
  <c r="H91829" i="20"/>
  <c r="G91817" i="20"/>
  <c r="H91817" i="20"/>
  <c r="G91805" i="20"/>
  <c r="H91805" i="20"/>
  <c r="G91793" i="20"/>
  <c r="H91793" i="20"/>
  <c r="G91781" i="20"/>
  <c r="H91781" i="20"/>
  <c r="G91769" i="20"/>
  <c r="H91769" i="20"/>
  <c r="G91757" i="20"/>
  <c r="H91757" i="20"/>
  <c r="G91745" i="20"/>
  <c r="H91745" i="20"/>
  <c r="G91733" i="20"/>
  <c r="H91733" i="20"/>
  <c r="G91721" i="20"/>
  <c r="H91721" i="20"/>
  <c r="G91709" i="20"/>
  <c r="H91709" i="20"/>
  <c r="G91697" i="20"/>
  <c r="H91697" i="20"/>
  <c r="G91685" i="20"/>
  <c r="H91685" i="20"/>
  <c r="G91673" i="20"/>
  <c r="H91673" i="20"/>
  <c r="G91661" i="20"/>
  <c r="H91661" i="20"/>
  <c r="G91649" i="20"/>
  <c r="H91649" i="20"/>
  <c r="G91637" i="20"/>
  <c r="H91637" i="20"/>
  <c r="G91625" i="20"/>
  <c r="H91625" i="20"/>
  <c r="G91613" i="20"/>
  <c r="H91613" i="20"/>
  <c r="G91601" i="20"/>
  <c r="H91601" i="20"/>
  <c r="G91589" i="20"/>
  <c r="H91589" i="20"/>
  <c r="G91577" i="20"/>
  <c r="H91577" i="20"/>
  <c r="G91565" i="20"/>
  <c r="H91565" i="20"/>
  <c r="G91553" i="20"/>
  <c r="H91553" i="20"/>
  <c r="G91541" i="20"/>
  <c r="H91541" i="20"/>
  <c r="G91529" i="20"/>
  <c r="H91529" i="20"/>
  <c r="G91517" i="20"/>
  <c r="H91517" i="20"/>
  <c r="G91505" i="20"/>
  <c r="H91505" i="20"/>
  <c r="G91493" i="20"/>
  <c r="H91493" i="20"/>
  <c r="G91481" i="20"/>
  <c r="H91481" i="20"/>
  <c r="G91469" i="20"/>
  <c r="H91469" i="20"/>
  <c r="G91457" i="20"/>
  <c r="H91457" i="20"/>
  <c r="G91445" i="20"/>
  <c r="H91445" i="20"/>
  <c r="G91433" i="20"/>
  <c r="H91433" i="20"/>
  <c r="G91421" i="20"/>
  <c r="H91421" i="20"/>
  <c r="G91409" i="20"/>
  <c r="H91409" i="20"/>
  <c r="G91397" i="20"/>
  <c r="H91397" i="20"/>
  <c r="G91385" i="20"/>
  <c r="H91385" i="20"/>
  <c r="G91373" i="20"/>
  <c r="H91373" i="20"/>
  <c r="G91361" i="20"/>
  <c r="H91361" i="20"/>
  <c r="G91349" i="20"/>
  <c r="H91349" i="20"/>
  <c r="G91337" i="20"/>
  <c r="H91337" i="20"/>
  <c r="G91325" i="20"/>
  <c r="H91325" i="20"/>
  <c r="G91313" i="20"/>
  <c r="H91313" i="20"/>
  <c r="G91301" i="20"/>
  <c r="H91301" i="20"/>
  <c r="G91289" i="20"/>
  <c r="H91289" i="20"/>
  <c r="G91277" i="20"/>
  <c r="H91277" i="20"/>
  <c r="G91265" i="20"/>
  <c r="H91265" i="20"/>
  <c r="G91253" i="20"/>
  <c r="H91253" i="20"/>
  <c r="G91241" i="20"/>
  <c r="H91241" i="20"/>
  <c r="G91229" i="20"/>
  <c r="H91229" i="20"/>
  <c r="G91217" i="20"/>
  <c r="H91217" i="20"/>
  <c r="G91205" i="20"/>
  <c r="H91205" i="20"/>
  <c r="G91193" i="20"/>
  <c r="H91193" i="20"/>
  <c r="G91181" i="20"/>
  <c r="H91181" i="20"/>
  <c r="G91169" i="20"/>
  <c r="H91169" i="20"/>
  <c r="G91157" i="20"/>
  <c r="H91157" i="20"/>
  <c r="G91145" i="20"/>
  <c r="H91145" i="20"/>
  <c r="G91133" i="20"/>
  <c r="H91133" i="20"/>
  <c r="G91121" i="20"/>
  <c r="H91121" i="20"/>
  <c r="G91109" i="20"/>
  <c r="H91109" i="20"/>
  <c r="G91097" i="20"/>
  <c r="H91097" i="20"/>
  <c r="G91085" i="20"/>
  <c r="H91085" i="20"/>
  <c r="G91073" i="20"/>
  <c r="H91073" i="20"/>
  <c r="G91061" i="20"/>
  <c r="H91061" i="20"/>
  <c r="G91049" i="20"/>
  <c r="H91049" i="20"/>
  <c r="G91037" i="20"/>
  <c r="H91037" i="20"/>
  <c r="G91025" i="20"/>
  <c r="H91025" i="20"/>
  <c r="G91013" i="20"/>
  <c r="H91013" i="20"/>
  <c r="G91001" i="20"/>
  <c r="H91001" i="20"/>
  <c r="G90989" i="20"/>
  <c r="H90989" i="20"/>
  <c r="G90977" i="20"/>
  <c r="H90977" i="20"/>
  <c r="G90965" i="20"/>
  <c r="H90965" i="20"/>
  <c r="G90953" i="20"/>
  <c r="H90953" i="20"/>
  <c r="G90941" i="20"/>
  <c r="H90941" i="20"/>
  <c r="G90929" i="20"/>
  <c r="H90929" i="20"/>
  <c r="G90917" i="20"/>
  <c r="H90917" i="20"/>
  <c r="G90905" i="20"/>
  <c r="H90905" i="20"/>
  <c r="G90893" i="20"/>
  <c r="H90893" i="20"/>
  <c r="G90881" i="20"/>
  <c r="H90881" i="20"/>
  <c r="G90869" i="20"/>
  <c r="H90869" i="20"/>
  <c r="G90857" i="20"/>
  <c r="H90857" i="20"/>
  <c r="G90845" i="20"/>
  <c r="H90845" i="20"/>
  <c r="G90833" i="20"/>
  <c r="H90833" i="20"/>
  <c r="G90821" i="20"/>
  <c r="H90821" i="20"/>
  <c r="G90809" i="20"/>
  <c r="H90809" i="20"/>
  <c r="G90797" i="20"/>
  <c r="H90797" i="20"/>
  <c r="G90785" i="20"/>
  <c r="H90785" i="20"/>
  <c r="G90773" i="20"/>
  <c r="H90773" i="20"/>
  <c r="G90761" i="20"/>
  <c r="H90761" i="20"/>
  <c r="G90749" i="20"/>
  <c r="H90749" i="20"/>
  <c r="G90737" i="20"/>
  <c r="H90737" i="20"/>
  <c r="G90725" i="20"/>
  <c r="H90725" i="20"/>
  <c r="G90713" i="20"/>
  <c r="H90713" i="20"/>
  <c r="G90701" i="20"/>
  <c r="H90701" i="20"/>
  <c r="G90689" i="20"/>
  <c r="H90689" i="20"/>
  <c r="G90677" i="20"/>
  <c r="H90677" i="20"/>
  <c r="G90665" i="20"/>
  <c r="H90665" i="20"/>
  <c r="G90653" i="20"/>
  <c r="H90653" i="20"/>
  <c r="G90641" i="20"/>
  <c r="H90641" i="20"/>
  <c r="G90629" i="20"/>
  <c r="H90629" i="20"/>
  <c r="G90617" i="20"/>
  <c r="H90617" i="20"/>
  <c r="G90605" i="20"/>
  <c r="H90605" i="20"/>
  <c r="G90593" i="20"/>
  <c r="H90593" i="20"/>
  <c r="G90581" i="20"/>
  <c r="H90581" i="20"/>
  <c r="G90569" i="20"/>
  <c r="H90569" i="20"/>
  <c r="G90557" i="20"/>
  <c r="H90557" i="20"/>
  <c r="G90545" i="20"/>
  <c r="H90545" i="20"/>
  <c r="G90533" i="20"/>
  <c r="H90533" i="20"/>
  <c r="G90521" i="20"/>
  <c r="H90521" i="20"/>
  <c r="G90509" i="20"/>
  <c r="H90509" i="20"/>
  <c r="G90497" i="20"/>
  <c r="H90497" i="20"/>
  <c r="G90485" i="20"/>
  <c r="H90485" i="20"/>
  <c r="G90473" i="20"/>
  <c r="H90473" i="20"/>
  <c r="G90461" i="20"/>
  <c r="H90461" i="20"/>
  <c r="G90449" i="20"/>
  <c r="H90449" i="20"/>
  <c r="G90437" i="20"/>
  <c r="H90437" i="20"/>
  <c r="G90425" i="20"/>
  <c r="H90425" i="20"/>
  <c r="G90413" i="20"/>
  <c r="H90413" i="20"/>
  <c r="G90401" i="20"/>
  <c r="H90401" i="20"/>
  <c r="G90389" i="20"/>
  <c r="H90389" i="20"/>
  <c r="G90377" i="20"/>
  <c r="H90377" i="20"/>
  <c r="G90365" i="20"/>
  <c r="H90365" i="20"/>
  <c r="G90353" i="20"/>
  <c r="H90353" i="20"/>
  <c r="G90341" i="20"/>
  <c r="H90341" i="20"/>
  <c r="G90329" i="20"/>
  <c r="H90329" i="20"/>
  <c r="G90317" i="20"/>
  <c r="H90317" i="20"/>
  <c r="G90305" i="20"/>
  <c r="H90305" i="20"/>
  <c r="G90293" i="20"/>
  <c r="H90293" i="20"/>
  <c r="G90281" i="20"/>
  <c r="H90281" i="20"/>
  <c r="G90269" i="20"/>
  <c r="H90269" i="20"/>
  <c r="G90257" i="20"/>
  <c r="H90257" i="20"/>
  <c r="G90245" i="20"/>
  <c r="H90245" i="20"/>
  <c r="G90233" i="20"/>
  <c r="H90233" i="20"/>
  <c r="G90221" i="20"/>
  <c r="H90221" i="20"/>
  <c r="G90209" i="20"/>
  <c r="H90209" i="20"/>
  <c r="G90197" i="20"/>
  <c r="H90197" i="20"/>
  <c r="G90185" i="20"/>
  <c r="H90185" i="20"/>
  <c r="G90173" i="20"/>
  <c r="H90173" i="20"/>
  <c r="G90161" i="20"/>
  <c r="H90161" i="20"/>
  <c r="G90149" i="20"/>
  <c r="H90149" i="20"/>
  <c r="G90137" i="20"/>
  <c r="H90137" i="20"/>
  <c r="G90125" i="20"/>
  <c r="H90125" i="20"/>
  <c r="G90113" i="20"/>
  <c r="H90113" i="20"/>
  <c r="G90101" i="20"/>
  <c r="H90101" i="20"/>
  <c r="G90089" i="20"/>
  <c r="H90089" i="20"/>
  <c r="G90077" i="20"/>
  <c r="H90077" i="20"/>
  <c r="G90065" i="20"/>
  <c r="H90065" i="20"/>
  <c r="G90053" i="20"/>
  <c r="H90053" i="20"/>
  <c r="G90041" i="20"/>
  <c r="H90041" i="20"/>
  <c r="G90029" i="20"/>
  <c r="H90029" i="20"/>
  <c r="G90017" i="20"/>
  <c r="H90017" i="20"/>
  <c r="G90005" i="20"/>
  <c r="H90005" i="20"/>
  <c r="G89993" i="20"/>
  <c r="H89993" i="20"/>
  <c r="G89981" i="20"/>
  <c r="H89981" i="20"/>
  <c r="G89969" i="20"/>
  <c r="H89969" i="20"/>
  <c r="G89957" i="20"/>
  <c r="H89957" i="20"/>
  <c r="G89945" i="20"/>
  <c r="H89945" i="20"/>
  <c r="G89933" i="20"/>
  <c r="H89933" i="20"/>
  <c r="G89921" i="20"/>
  <c r="H89921" i="20"/>
  <c r="G89909" i="20"/>
  <c r="H89909" i="20"/>
  <c r="G89897" i="20"/>
  <c r="H89897" i="20"/>
  <c r="G89885" i="20"/>
  <c r="H89885" i="20"/>
  <c r="G89873" i="20"/>
  <c r="H89873" i="20"/>
  <c r="G89861" i="20"/>
  <c r="H89861" i="20"/>
  <c r="G89849" i="20"/>
  <c r="H89849" i="20"/>
  <c r="G89837" i="20"/>
  <c r="H89837" i="20"/>
  <c r="G89825" i="20"/>
  <c r="H89825" i="20"/>
  <c r="G89813" i="20"/>
  <c r="H89813" i="20"/>
  <c r="G89801" i="20"/>
  <c r="H89801" i="20"/>
  <c r="G89789" i="20"/>
  <c r="H89789" i="20"/>
  <c r="G89777" i="20"/>
  <c r="H89777" i="20"/>
  <c r="G89765" i="20"/>
  <c r="H89765" i="20"/>
  <c r="G89753" i="20"/>
  <c r="H89753" i="20"/>
  <c r="G89741" i="20"/>
  <c r="H89741" i="20"/>
  <c r="G89729" i="20"/>
  <c r="H89729" i="20"/>
  <c r="G89717" i="20"/>
  <c r="H89717" i="20"/>
  <c r="G89705" i="20"/>
  <c r="H89705" i="20"/>
  <c r="G89693" i="20"/>
  <c r="H89693" i="20"/>
  <c r="G89681" i="20"/>
  <c r="H89681" i="20"/>
  <c r="G89669" i="20"/>
  <c r="H89669" i="20"/>
  <c r="G89657" i="20"/>
  <c r="H89657" i="20"/>
  <c r="G89645" i="20"/>
  <c r="H89645" i="20"/>
  <c r="G89633" i="20"/>
  <c r="H89633" i="20"/>
  <c r="G89621" i="20"/>
  <c r="H89621" i="20"/>
  <c r="G89609" i="20"/>
  <c r="H89609" i="20"/>
  <c r="G89597" i="20"/>
  <c r="H89597" i="20"/>
  <c r="G89585" i="20"/>
  <c r="H89585" i="20"/>
  <c r="G89573" i="20"/>
  <c r="H89573" i="20"/>
  <c r="G89561" i="20"/>
  <c r="H89561" i="20"/>
  <c r="G89549" i="20"/>
  <c r="H89549" i="20"/>
  <c r="G89537" i="20"/>
  <c r="H89537" i="20"/>
  <c r="G89525" i="20"/>
  <c r="H89525" i="20"/>
  <c r="G89513" i="20"/>
  <c r="H89513" i="20"/>
  <c r="G89501" i="20"/>
  <c r="H89501" i="20"/>
  <c r="G89489" i="20"/>
  <c r="H89489" i="20"/>
  <c r="G89477" i="20"/>
  <c r="H89477" i="20"/>
  <c r="G89465" i="20"/>
  <c r="H89465" i="20"/>
  <c r="G89453" i="20"/>
  <c r="H89453" i="20"/>
  <c r="G89441" i="20"/>
  <c r="H89441" i="20"/>
  <c r="G89429" i="20"/>
  <c r="H89429" i="20"/>
  <c r="G89417" i="20"/>
  <c r="H89417" i="20"/>
  <c r="G89405" i="20"/>
  <c r="H89405" i="20"/>
  <c r="G89393" i="20"/>
  <c r="H89393" i="20"/>
  <c r="G89381" i="20"/>
  <c r="H89381" i="20"/>
  <c r="G89369" i="20"/>
  <c r="H89369" i="20"/>
  <c r="G89357" i="20"/>
  <c r="H89357" i="20"/>
  <c r="G89345" i="20"/>
  <c r="H89345" i="20"/>
  <c r="G89333" i="20"/>
  <c r="H89333" i="20"/>
  <c r="G89321" i="20"/>
  <c r="H89321" i="20"/>
  <c r="G89309" i="20"/>
  <c r="H89309" i="20"/>
  <c r="G89297" i="20"/>
  <c r="H89297" i="20"/>
  <c r="G89285" i="20"/>
  <c r="H89285" i="20"/>
  <c r="G89273" i="20"/>
  <c r="H89273" i="20"/>
  <c r="G89261" i="20"/>
  <c r="H89261" i="20"/>
  <c r="G89249" i="20"/>
  <c r="H89249" i="20"/>
  <c r="G89237" i="20"/>
  <c r="H89237" i="20"/>
  <c r="G89225" i="20"/>
  <c r="H89225" i="20"/>
  <c r="G89213" i="20"/>
  <c r="H89213" i="20"/>
  <c r="G89201" i="20"/>
  <c r="H89201" i="20"/>
  <c r="G89189" i="20"/>
  <c r="H89189" i="20"/>
  <c r="G89177" i="20"/>
  <c r="H89177" i="20"/>
  <c r="G89165" i="20"/>
  <c r="H89165" i="20"/>
  <c r="G89153" i="20"/>
  <c r="H89153" i="20"/>
  <c r="G89141" i="20"/>
  <c r="H89141" i="20"/>
  <c r="G89129" i="20"/>
  <c r="H89129" i="20"/>
  <c r="G89117" i="20"/>
  <c r="H89117" i="20"/>
  <c r="G89105" i="20"/>
  <c r="H89105" i="20"/>
  <c r="G89093" i="20"/>
  <c r="H89093" i="20"/>
  <c r="G89081" i="20"/>
  <c r="H89081" i="20"/>
  <c r="G89069" i="20"/>
  <c r="H89069" i="20"/>
  <c r="G89057" i="20"/>
  <c r="H89057" i="20"/>
  <c r="G89045" i="20"/>
  <c r="H89045" i="20"/>
  <c r="G89033" i="20"/>
  <c r="H89033" i="20"/>
  <c r="G89021" i="20"/>
  <c r="H89021" i="20"/>
  <c r="G89009" i="20"/>
  <c r="H89009" i="20"/>
  <c r="G88997" i="20"/>
  <c r="H88997" i="20"/>
  <c r="G88985" i="20"/>
  <c r="H88985" i="20"/>
  <c r="G88973" i="20"/>
  <c r="H88973" i="20"/>
  <c r="G88961" i="20"/>
  <c r="H88961" i="20"/>
  <c r="G88949" i="20"/>
  <c r="H88949" i="20"/>
  <c r="G88937" i="20"/>
  <c r="H88937" i="20"/>
  <c r="G88925" i="20"/>
  <c r="H88925" i="20"/>
  <c r="G88913" i="20"/>
  <c r="H88913" i="20"/>
  <c r="G88901" i="20"/>
  <c r="H88901" i="20"/>
  <c r="G88889" i="20"/>
  <c r="H88889" i="20"/>
  <c r="G88877" i="20"/>
  <c r="H88877" i="20"/>
  <c r="G88865" i="20"/>
  <c r="H88865" i="20"/>
  <c r="G88853" i="20"/>
  <c r="H88853" i="20"/>
  <c r="G88841" i="20"/>
  <c r="H88841" i="20"/>
  <c r="G88829" i="20"/>
  <c r="H88829" i="20"/>
  <c r="G88817" i="20"/>
  <c r="H88817" i="20"/>
  <c r="G88805" i="20"/>
  <c r="H88805" i="20"/>
  <c r="G88793" i="20"/>
  <c r="H88793" i="20"/>
  <c r="G88781" i="20"/>
  <c r="H88781" i="20"/>
  <c r="G88769" i="20"/>
  <c r="H88769" i="20"/>
  <c r="G88757" i="20"/>
  <c r="H88757" i="20"/>
  <c r="G88745" i="20"/>
  <c r="H88745" i="20"/>
  <c r="G88733" i="20"/>
  <c r="H88733" i="20"/>
  <c r="G88721" i="20"/>
  <c r="H88721" i="20"/>
  <c r="G88709" i="20"/>
  <c r="H88709" i="20"/>
  <c r="G112730" i="20"/>
  <c r="H112730" i="20"/>
  <c r="G112718" i="20"/>
  <c r="H112718" i="20"/>
  <c r="G112706" i="20"/>
  <c r="H112706" i="20"/>
  <c r="G112694" i="20"/>
  <c r="H112694" i="20"/>
  <c r="G112682" i="20"/>
  <c r="H112682" i="20"/>
  <c r="G112670" i="20"/>
  <c r="H112670" i="20"/>
  <c r="G112658" i="20"/>
  <c r="H112658" i="20"/>
  <c r="G112646" i="20"/>
  <c r="H112646" i="20"/>
  <c r="G112634" i="20"/>
  <c r="H112634" i="20"/>
  <c r="G112622" i="20"/>
  <c r="H112622" i="20"/>
  <c r="G112610" i="20"/>
  <c r="H112610" i="20"/>
  <c r="G112598" i="20"/>
  <c r="H112598" i="20"/>
  <c r="G112586" i="20"/>
  <c r="H112586" i="20"/>
  <c r="G112574" i="20"/>
  <c r="H112574" i="20"/>
  <c r="G112562" i="20"/>
  <c r="H112562" i="20"/>
  <c r="G112550" i="20"/>
  <c r="H112550" i="20"/>
  <c r="G112538" i="20"/>
  <c r="H112538" i="20"/>
  <c r="G112526" i="20"/>
  <c r="H112526" i="20"/>
  <c r="G112514" i="20"/>
  <c r="H112514" i="20"/>
  <c r="G112502" i="20"/>
  <c r="H112502" i="20"/>
  <c r="G112490" i="20"/>
  <c r="H112490" i="20"/>
  <c r="G112478" i="20"/>
  <c r="H112478" i="20"/>
  <c r="G112466" i="20"/>
  <c r="H112466" i="20"/>
  <c r="G112454" i="20"/>
  <c r="H112454" i="20"/>
  <c r="G112442" i="20"/>
  <c r="H112442" i="20"/>
  <c r="G112430" i="20"/>
  <c r="H112430" i="20"/>
  <c r="G112418" i="20"/>
  <c r="H112418" i="20"/>
  <c r="G112406" i="20"/>
  <c r="H112406" i="20"/>
  <c r="G112394" i="20"/>
  <c r="H112394" i="20"/>
  <c r="G112382" i="20"/>
  <c r="H112382" i="20"/>
  <c r="G112370" i="20"/>
  <c r="H112370" i="20"/>
  <c r="G112358" i="20"/>
  <c r="H112358" i="20"/>
  <c r="G112346" i="20"/>
  <c r="H112346" i="20"/>
  <c r="G112334" i="20"/>
  <c r="H112334" i="20"/>
  <c r="G112322" i="20"/>
  <c r="H112322" i="20"/>
  <c r="G112310" i="20"/>
  <c r="H112310" i="20"/>
  <c r="G112298" i="20"/>
  <c r="H112298" i="20"/>
  <c r="G112286" i="20"/>
  <c r="H112286" i="20"/>
  <c r="G112274" i="20"/>
  <c r="H112274" i="20"/>
  <c r="G112262" i="20"/>
  <c r="H112262" i="20"/>
  <c r="G112250" i="20"/>
  <c r="H112250" i="20"/>
  <c r="G112238" i="20"/>
  <c r="H112238" i="20"/>
  <c r="G112226" i="20"/>
  <c r="H112226" i="20"/>
  <c r="G112214" i="20"/>
  <c r="H112214" i="20"/>
  <c r="G112202" i="20"/>
  <c r="H112202" i="20"/>
  <c r="G112190" i="20"/>
  <c r="H112190" i="20"/>
  <c r="G112178" i="20"/>
  <c r="H112178" i="20"/>
  <c r="G112166" i="20"/>
  <c r="H112166" i="20"/>
  <c r="G112154" i="20"/>
  <c r="H112154" i="20"/>
  <c r="G112142" i="20"/>
  <c r="H112142" i="20"/>
  <c r="G112130" i="20"/>
  <c r="H112130" i="20"/>
  <c r="G112118" i="20"/>
  <c r="H112118" i="20"/>
  <c r="G112106" i="20"/>
  <c r="H112106" i="20"/>
  <c r="G112094" i="20"/>
  <c r="H112094" i="20"/>
  <c r="G112082" i="20"/>
  <c r="H112082" i="20"/>
  <c r="G112070" i="20"/>
  <c r="H112070" i="20"/>
  <c r="G112058" i="20"/>
  <c r="H112058" i="20"/>
  <c r="G112046" i="20"/>
  <c r="H112046" i="20"/>
  <c r="G112034" i="20"/>
  <c r="H112034" i="20"/>
  <c r="G112022" i="20"/>
  <c r="H112022" i="20"/>
  <c r="G112010" i="20"/>
  <c r="H112010" i="20"/>
  <c r="G111998" i="20"/>
  <c r="H111998" i="20"/>
  <c r="G111986" i="20"/>
  <c r="H111986" i="20"/>
  <c r="G111974" i="20"/>
  <c r="H111974" i="20"/>
  <c r="G111962" i="20"/>
  <c r="H111962" i="20"/>
  <c r="G111950" i="20"/>
  <c r="H111950" i="20"/>
  <c r="G111938" i="20"/>
  <c r="H111938" i="20"/>
  <c r="G111926" i="20"/>
  <c r="H111926" i="20"/>
  <c r="G111914" i="20"/>
  <c r="H111914" i="20"/>
  <c r="G111902" i="20"/>
  <c r="H111902" i="20"/>
  <c r="G111890" i="20"/>
  <c r="H111890" i="20"/>
  <c r="G111878" i="20"/>
  <c r="H111878" i="20"/>
  <c r="G111866" i="20"/>
  <c r="H111866" i="20"/>
  <c r="G111854" i="20"/>
  <c r="H111854" i="20"/>
  <c r="G111842" i="20"/>
  <c r="H111842" i="20"/>
  <c r="G111830" i="20"/>
  <c r="H111830" i="20"/>
  <c r="G111818" i="20"/>
  <c r="H111818" i="20"/>
  <c r="G111806" i="20"/>
  <c r="H111806" i="20"/>
  <c r="G111794" i="20"/>
  <c r="H111794" i="20"/>
  <c r="G111782" i="20"/>
  <c r="H111782" i="20"/>
  <c r="G111770" i="20"/>
  <c r="H111770" i="20"/>
  <c r="G111758" i="20"/>
  <c r="H111758" i="20"/>
  <c r="G111746" i="20"/>
  <c r="H111746" i="20"/>
  <c r="G111734" i="20"/>
  <c r="H111734" i="20"/>
  <c r="G111722" i="20"/>
  <c r="H111722" i="20"/>
  <c r="G111710" i="20"/>
  <c r="H111710" i="20"/>
  <c r="G111698" i="20"/>
  <c r="H111698" i="20"/>
  <c r="G111686" i="20"/>
  <c r="H111686" i="20"/>
  <c r="G111674" i="20"/>
  <c r="H111674" i="20"/>
  <c r="G111662" i="20"/>
  <c r="H111662" i="20"/>
  <c r="G111650" i="20"/>
  <c r="H111650" i="20"/>
  <c r="G111638" i="20"/>
  <c r="H111638" i="20"/>
  <c r="G111626" i="20"/>
  <c r="H111626" i="20"/>
  <c r="G111614" i="20"/>
  <c r="H111614" i="20"/>
  <c r="G111602" i="20"/>
  <c r="H111602" i="20"/>
  <c r="G111590" i="20"/>
  <c r="H111590" i="20"/>
  <c r="G111578" i="20"/>
  <c r="H111578" i="20"/>
  <c r="G111566" i="20"/>
  <c r="H111566" i="20"/>
  <c r="G111554" i="20"/>
  <c r="H111554" i="20"/>
  <c r="G111542" i="20"/>
  <c r="H111542" i="20"/>
  <c r="G111530" i="20"/>
  <c r="H111530" i="20"/>
  <c r="G111518" i="20"/>
  <c r="H111518" i="20"/>
  <c r="G111506" i="20"/>
  <c r="H111506" i="20"/>
  <c r="G111494" i="20"/>
  <c r="H111494" i="20"/>
  <c r="G111482" i="20"/>
  <c r="H111482" i="20"/>
  <c r="G111470" i="20"/>
  <c r="H111470" i="20"/>
  <c r="G111458" i="20"/>
  <c r="H111458" i="20"/>
  <c r="G111446" i="20"/>
  <c r="H111446" i="20"/>
  <c r="G111434" i="20"/>
  <c r="H111434" i="20"/>
  <c r="G111422" i="20"/>
  <c r="H111422" i="20"/>
  <c r="G111410" i="20"/>
  <c r="H111410" i="20"/>
  <c r="G111398" i="20"/>
  <c r="H111398" i="20"/>
  <c r="G111386" i="20"/>
  <c r="H111386" i="20"/>
  <c r="G111374" i="20"/>
  <c r="H111374" i="20"/>
  <c r="G111362" i="20"/>
  <c r="H111362" i="20"/>
  <c r="G111350" i="20"/>
  <c r="H111350" i="20"/>
  <c r="G111338" i="20"/>
  <c r="H111338" i="20"/>
  <c r="G111326" i="20"/>
  <c r="H111326" i="20"/>
  <c r="G111314" i="20"/>
  <c r="H111314" i="20"/>
  <c r="G111302" i="20"/>
  <c r="H111302" i="20"/>
  <c r="G111290" i="20"/>
  <c r="H111290" i="20"/>
  <c r="G111278" i="20"/>
  <c r="H111278" i="20"/>
  <c r="G111266" i="20"/>
  <c r="H111266" i="20"/>
  <c r="G111254" i="20"/>
  <c r="H111254" i="20"/>
  <c r="G111242" i="20"/>
  <c r="H111242" i="20"/>
  <c r="G111230" i="20"/>
  <c r="H111230" i="20"/>
  <c r="G111218" i="20"/>
  <c r="H111218" i="20"/>
  <c r="G111206" i="20"/>
  <c r="H111206" i="20"/>
  <c r="G111194" i="20"/>
  <c r="H111194" i="20"/>
  <c r="G111182" i="20"/>
  <c r="H111182" i="20"/>
  <c r="G111170" i="20"/>
  <c r="H111170" i="20"/>
  <c r="G111158" i="20"/>
  <c r="H111158" i="20"/>
  <c r="G111146" i="20"/>
  <c r="H111146" i="20"/>
  <c r="G111134" i="20"/>
  <c r="H111134" i="20"/>
  <c r="G111122" i="20"/>
  <c r="H111122" i="20"/>
  <c r="G111110" i="20"/>
  <c r="H111110" i="20"/>
  <c r="G111098" i="20"/>
  <c r="H111098" i="20"/>
  <c r="G111086" i="20"/>
  <c r="H111086" i="20"/>
  <c r="G111074" i="20"/>
  <c r="H111074" i="20"/>
  <c r="G111062" i="20"/>
  <c r="H111062" i="20"/>
  <c r="G111050" i="20"/>
  <c r="H111050" i="20"/>
  <c r="G111038" i="20"/>
  <c r="H111038" i="20"/>
  <c r="G111026" i="20"/>
  <c r="H111026" i="20"/>
  <c r="G111014" i="20"/>
  <c r="H111014" i="20"/>
  <c r="G111002" i="20"/>
  <c r="H111002" i="20"/>
  <c r="G110990" i="20"/>
  <c r="H110990" i="20"/>
  <c r="G110978" i="20"/>
  <c r="H110978" i="20"/>
  <c r="G110966" i="20"/>
  <c r="H110966" i="20"/>
  <c r="G110954" i="20"/>
  <c r="H110954" i="20"/>
  <c r="G110942" i="20"/>
  <c r="H110942" i="20"/>
  <c r="G110930" i="20"/>
  <c r="H110930" i="20"/>
  <c r="G110918" i="20"/>
  <c r="H110918" i="20"/>
  <c r="G110906" i="20"/>
  <c r="H110906" i="20"/>
  <c r="G110894" i="20"/>
  <c r="H110894" i="20"/>
  <c r="G110882" i="20"/>
  <c r="H110882" i="20"/>
  <c r="G110870" i="20"/>
  <c r="H110870" i="20"/>
  <c r="G110858" i="20"/>
  <c r="H110858" i="20"/>
  <c r="G110846" i="20"/>
  <c r="H110846" i="20"/>
  <c r="G110834" i="20"/>
  <c r="H110834" i="20"/>
  <c r="G110822" i="20"/>
  <c r="H110822" i="20"/>
  <c r="G110810" i="20"/>
  <c r="H110810" i="20"/>
  <c r="G110798" i="20"/>
  <c r="H110798" i="20"/>
  <c r="G110786" i="20"/>
  <c r="H110786" i="20"/>
  <c r="G110774" i="20"/>
  <c r="H110774" i="20"/>
  <c r="G110762" i="20"/>
  <c r="H110762" i="20"/>
  <c r="G110750" i="20"/>
  <c r="H110750" i="20"/>
  <c r="G110738" i="20"/>
  <c r="H110738" i="20"/>
  <c r="G110726" i="20"/>
  <c r="H110726" i="20"/>
  <c r="G110714" i="20"/>
  <c r="H110714" i="20"/>
  <c r="G110702" i="20"/>
  <c r="H110702" i="20"/>
  <c r="G110690" i="20"/>
  <c r="H110690" i="20"/>
  <c r="G110678" i="20"/>
  <c r="H110678" i="20"/>
  <c r="G110666" i="20"/>
  <c r="H110666" i="20"/>
  <c r="G110654" i="20"/>
  <c r="H110654" i="20"/>
  <c r="G110642" i="20"/>
  <c r="H110642" i="20"/>
  <c r="G110630" i="20"/>
  <c r="H110630" i="20"/>
  <c r="G110618" i="20"/>
  <c r="H110618" i="20"/>
  <c r="G110606" i="20"/>
  <c r="H110606" i="20"/>
  <c r="G110594" i="20"/>
  <c r="H110594" i="20"/>
  <c r="G110582" i="20"/>
  <c r="H110582" i="20"/>
  <c r="G110570" i="20"/>
  <c r="H110570" i="20"/>
  <c r="G110558" i="20"/>
  <c r="H110558" i="20"/>
  <c r="G110546" i="20"/>
  <c r="H110546" i="20"/>
  <c r="G110534" i="20"/>
  <c r="H110534" i="20"/>
  <c r="G110522" i="20"/>
  <c r="H110522" i="20"/>
  <c r="G110510" i="20"/>
  <c r="H110510" i="20"/>
  <c r="G110498" i="20"/>
  <c r="H110498" i="20"/>
  <c r="G110486" i="20"/>
  <c r="H110486" i="20"/>
  <c r="G110474" i="20"/>
  <c r="H110474" i="20"/>
  <c r="G110462" i="20"/>
  <c r="H110462" i="20"/>
  <c r="G110450" i="20"/>
  <c r="H110450" i="20"/>
  <c r="G110438" i="20"/>
  <c r="H110438" i="20"/>
  <c r="G110426" i="20"/>
  <c r="H110426" i="20"/>
  <c r="G110414" i="20"/>
  <c r="H110414" i="20"/>
  <c r="G110402" i="20"/>
  <c r="H110402" i="20"/>
  <c r="G110390" i="20"/>
  <c r="H110390" i="20"/>
  <c r="G110378" i="20"/>
  <c r="H110378" i="20"/>
  <c r="G110366" i="20"/>
  <c r="H110366" i="20"/>
  <c r="G110354" i="20"/>
  <c r="H110354" i="20"/>
  <c r="G110342" i="20"/>
  <c r="H110342" i="20"/>
  <c r="G110330" i="20"/>
  <c r="H110330" i="20"/>
  <c r="G110318" i="20"/>
  <c r="H110318" i="20"/>
  <c r="G110306" i="20"/>
  <c r="H110306" i="20"/>
  <c r="G110294" i="20"/>
  <c r="H110294" i="20"/>
  <c r="G110282" i="20"/>
  <c r="H110282" i="20"/>
  <c r="G110270" i="20"/>
  <c r="H110270" i="20"/>
  <c r="G110258" i="20"/>
  <c r="H110258" i="20"/>
  <c r="G110246" i="20"/>
  <c r="H110246" i="20"/>
  <c r="G110234" i="20"/>
  <c r="H110234" i="20"/>
  <c r="G110222" i="20"/>
  <c r="H110222" i="20"/>
  <c r="G110210" i="20"/>
  <c r="H110210" i="20"/>
  <c r="G110198" i="20"/>
  <c r="H110198" i="20"/>
  <c r="G110186" i="20"/>
  <c r="H110186" i="20"/>
  <c r="G110174" i="20"/>
  <c r="H110174" i="20"/>
  <c r="G110162" i="20"/>
  <c r="H110162" i="20"/>
  <c r="G110150" i="20"/>
  <c r="H110150" i="20"/>
  <c r="G110138" i="20"/>
  <c r="H110138" i="20"/>
  <c r="G110126" i="20"/>
  <c r="H110126" i="20"/>
  <c r="G110114" i="20"/>
  <c r="H110114" i="20"/>
  <c r="G110102" i="20"/>
  <c r="H110102" i="20"/>
  <c r="G110090" i="20"/>
  <c r="H110090" i="20"/>
  <c r="G110078" i="20"/>
  <c r="H110078" i="20"/>
  <c r="G110066" i="20"/>
  <c r="H110066" i="20"/>
  <c r="G110054" i="20"/>
  <c r="H110054" i="20"/>
  <c r="G110042" i="20"/>
  <c r="H110042" i="20"/>
  <c r="G110030" i="20"/>
  <c r="H110030" i="20"/>
  <c r="G110018" i="20"/>
  <c r="H110018" i="20"/>
  <c r="G110006" i="20"/>
  <c r="H110006" i="20"/>
  <c r="G109994" i="20"/>
  <c r="H109994" i="20"/>
  <c r="G109982" i="20"/>
  <c r="H109982" i="20"/>
  <c r="G109970" i="20"/>
  <c r="H109970" i="20"/>
  <c r="G109958" i="20"/>
  <c r="H109958" i="20"/>
  <c r="G109946" i="20"/>
  <c r="H109946" i="20"/>
  <c r="G109934" i="20"/>
  <c r="H109934" i="20"/>
  <c r="G109922" i="20"/>
  <c r="H109922" i="20"/>
  <c r="G109910" i="20"/>
  <c r="H109910" i="20"/>
  <c r="G109898" i="20"/>
  <c r="H109898" i="20"/>
  <c r="G109886" i="20"/>
  <c r="H109886" i="20"/>
  <c r="G109874" i="20"/>
  <c r="H109874" i="20"/>
  <c r="G109862" i="20"/>
  <c r="H109862" i="20"/>
  <c r="G109850" i="20"/>
  <c r="H109850" i="20"/>
  <c r="G109838" i="20"/>
  <c r="H109838" i="20"/>
  <c r="G109826" i="20"/>
  <c r="H109826" i="20"/>
  <c r="G109814" i="20"/>
  <c r="H109814" i="20"/>
  <c r="G109802" i="20"/>
  <c r="H109802" i="20"/>
  <c r="G109790" i="20"/>
  <c r="H109790" i="20"/>
  <c r="G109778" i="20"/>
  <c r="H109778" i="20"/>
  <c r="G109766" i="20"/>
  <c r="H109766" i="20"/>
  <c r="G109754" i="20"/>
  <c r="H109754" i="20"/>
  <c r="G109742" i="20"/>
  <c r="H109742" i="20"/>
  <c r="G109730" i="20"/>
  <c r="H109730" i="20"/>
  <c r="G109718" i="20"/>
  <c r="H109718" i="20"/>
  <c r="G109706" i="20"/>
  <c r="H109706" i="20"/>
  <c r="G109694" i="20"/>
  <c r="H109694" i="20"/>
  <c r="G109682" i="20"/>
  <c r="H109682" i="20"/>
  <c r="G109670" i="20"/>
  <c r="H109670" i="20"/>
  <c r="G109658" i="20"/>
  <c r="H109658" i="20"/>
  <c r="G109646" i="20"/>
  <c r="H109646" i="20"/>
  <c r="G109634" i="20"/>
  <c r="H109634" i="20"/>
  <c r="G109622" i="20"/>
  <c r="H109622" i="20"/>
  <c r="G109610" i="20"/>
  <c r="H109610" i="20"/>
  <c r="G109598" i="20"/>
  <c r="H109598" i="20"/>
  <c r="G109586" i="20"/>
  <c r="H109586" i="20"/>
  <c r="G109574" i="20"/>
  <c r="H109574" i="20"/>
  <c r="G109562" i="20"/>
  <c r="H109562" i="20"/>
  <c r="G109550" i="20"/>
  <c r="H109550" i="20"/>
  <c r="G109538" i="20"/>
  <c r="H109538" i="20"/>
  <c r="G109526" i="20"/>
  <c r="H109526" i="20"/>
  <c r="G109514" i="20"/>
  <c r="H109514" i="20"/>
  <c r="G109502" i="20"/>
  <c r="H109502" i="20"/>
  <c r="G109490" i="20"/>
  <c r="H109490" i="20"/>
  <c r="G109478" i="20"/>
  <c r="H109478" i="20"/>
  <c r="G109466" i="20"/>
  <c r="H109466" i="20"/>
  <c r="G109454" i="20"/>
  <c r="H109454" i="20"/>
  <c r="G109442" i="20"/>
  <c r="H109442" i="20"/>
  <c r="G109430" i="20"/>
  <c r="H109430" i="20"/>
  <c r="G109418" i="20"/>
  <c r="H109418" i="20"/>
  <c r="G109406" i="20"/>
  <c r="H109406" i="20"/>
  <c r="G109394" i="20"/>
  <c r="H109394" i="20"/>
  <c r="G109382" i="20"/>
  <c r="H109382" i="20"/>
  <c r="G109370" i="20"/>
  <c r="H109370" i="20"/>
  <c r="G109358" i="20"/>
  <c r="H109358" i="20"/>
  <c r="G109346" i="20"/>
  <c r="H109346" i="20"/>
  <c r="G109334" i="20"/>
  <c r="H109334" i="20"/>
  <c r="G109322" i="20"/>
  <c r="H109322" i="20"/>
  <c r="G109310" i="20"/>
  <c r="H109310" i="20"/>
  <c r="G109298" i="20"/>
  <c r="H109298" i="20"/>
  <c r="G109286" i="20"/>
  <c r="H109286" i="20"/>
  <c r="G109274" i="20"/>
  <c r="H109274" i="20"/>
  <c r="G109262" i="20"/>
  <c r="H109262" i="20"/>
  <c r="G109250" i="20"/>
  <c r="H109250" i="20"/>
  <c r="G109238" i="20"/>
  <c r="H109238" i="20"/>
  <c r="G109226" i="20"/>
  <c r="H109226" i="20"/>
  <c r="G109214" i="20"/>
  <c r="H109214" i="20"/>
  <c r="G109202" i="20"/>
  <c r="H109202" i="20"/>
  <c r="G109190" i="20"/>
  <c r="H109190" i="20"/>
  <c r="G109178" i="20"/>
  <c r="H109178" i="20"/>
  <c r="G109166" i="20"/>
  <c r="H109166" i="20"/>
  <c r="G109154" i="20"/>
  <c r="H109154" i="20"/>
  <c r="G109142" i="20"/>
  <c r="H109142" i="20"/>
  <c r="G109130" i="20"/>
  <c r="H109130" i="20"/>
  <c r="G109118" i="20"/>
  <c r="H109118" i="20"/>
  <c r="G109106" i="20"/>
  <c r="H109106" i="20"/>
  <c r="G109094" i="20"/>
  <c r="H109094" i="20"/>
  <c r="G109082" i="20"/>
  <c r="H109082" i="20"/>
  <c r="G109070" i="20"/>
  <c r="H109070" i="20"/>
  <c r="G109058" i="20"/>
  <c r="H109058" i="20"/>
  <c r="G109046" i="20"/>
  <c r="H109046" i="20"/>
  <c r="G109034" i="20"/>
  <c r="H109034" i="20"/>
  <c r="G109022" i="20"/>
  <c r="H109022" i="20"/>
  <c r="G109010" i="20"/>
  <c r="H109010" i="20"/>
  <c r="G108998" i="20"/>
  <c r="H108998" i="20"/>
  <c r="G108986" i="20"/>
  <c r="H108986" i="20"/>
  <c r="G108974" i="20"/>
  <c r="H108974" i="20"/>
  <c r="G108962" i="20"/>
  <c r="H108962" i="20"/>
  <c r="G108950" i="20"/>
  <c r="H108950" i="20"/>
  <c r="G108938" i="20"/>
  <c r="H108938" i="20"/>
  <c r="G108926" i="20"/>
  <c r="H108926" i="20"/>
  <c r="G108914" i="20"/>
  <c r="H108914" i="20"/>
  <c r="G108902" i="20"/>
  <c r="H108902" i="20"/>
  <c r="G108890" i="20"/>
  <c r="H108890" i="20"/>
  <c r="G108878" i="20"/>
  <c r="H108878" i="20"/>
  <c r="G108866" i="20"/>
  <c r="H108866" i="20"/>
  <c r="G108854" i="20"/>
  <c r="H108854" i="20"/>
  <c r="G108842" i="20"/>
  <c r="H108842" i="20"/>
  <c r="G108830" i="20"/>
  <c r="H108830" i="20"/>
  <c r="G108818" i="20"/>
  <c r="H108818" i="20"/>
  <c r="G108806" i="20"/>
  <c r="H108806" i="20"/>
  <c r="G108794" i="20"/>
  <c r="H108794" i="20"/>
  <c r="G108782" i="20"/>
  <c r="H108782" i="20"/>
  <c r="G108770" i="20"/>
  <c r="H108770" i="20"/>
  <c r="G108758" i="20"/>
  <c r="H108758" i="20"/>
  <c r="G108746" i="20"/>
  <c r="H108746" i="20"/>
  <c r="G108734" i="20"/>
  <c r="H108734" i="20"/>
  <c r="G108722" i="20"/>
  <c r="H108722" i="20"/>
  <c r="G108710" i="20"/>
  <c r="H108710" i="20"/>
  <c r="G108698" i="20"/>
  <c r="H108698" i="20"/>
  <c r="G108686" i="20"/>
  <c r="H108686" i="20"/>
  <c r="G108674" i="20"/>
  <c r="H108674" i="20"/>
  <c r="G108662" i="20"/>
  <c r="H108662" i="20"/>
  <c r="G108650" i="20"/>
  <c r="H108650" i="20"/>
  <c r="G108638" i="20"/>
  <c r="H108638" i="20"/>
  <c r="G108626" i="20"/>
  <c r="H108626" i="20"/>
  <c r="G108614" i="20"/>
  <c r="H108614" i="20"/>
  <c r="G108602" i="20"/>
  <c r="H108602" i="20"/>
  <c r="G108590" i="20"/>
  <c r="H108590" i="20"/>
  <c r="G108578" i="20"/>
  <c r="H108578" i="20"/>
  <c r="G108566" i="20"/>
  <c r="H108566" i="20"/>
  <c r="G108554" i="20"/>
  <c r="H108554" i="20"/>
  <c r="G108542" i="20"/>
  <c r="H108542" i="20"/>
  <c r="G108530" i="20"/>
  <c r="H108530" i="20"/>
  <c r="G108518" i="20"/>
  <c r="H108518" i="20"/>
  <c r="G108506" i="20"/>
  <c r="H108506" i="20"/>
  <c r="G108494" i="20"/>
  <c r="H108494" i="20"/>
  <c r="G108482" i="20"/>
  <c r="H108482" i="20"/>
  <c r="G108470" i="20"/>
  <c r="H108470" i="20"/>
  <c r="G108458" i="20"/>
  <c r="H108458" i="20"/>
  <c r="G108446" i="20"/>
  <c r="H108446" i="20"/>
  <c r="G108434" i="20"/>
  <c r="H108434" i="20"/>
  <c r="G108422" i="20"/>
  <c r="H108422" i="20"/>
  <c r="G108410" i="20"/>
  <c r="H108410" i="20"/>
  <c r="G108398" i="20"/>
  <c r="H108398" i="20"/>
  <c r="G108386" i="20"/>
  <c r="H108386" i="20"/>
  <c r="G108374" i="20"/>
  <c r="H108374" i="20"/>
  <c r="G108362" i="20"/>
  <c r="H108362" i="20"/>
  <c r="G108350" i="20"/>
  <c r="H108350" i="20"/>
  <c r="G108338" i="20"/>
  <c r="H108338" i="20"/>
  <c r="G108326" i="20"/>
  <c r="H108326" i="20"/>
  <c r="G108314" i="20"/>
  <c r="H108314" i="20"/>
  <c r="G108302" i="20"/>
  <c r="H108302" i="20"/>
  <c r="G108290" i="20"/>
  <c r="H108290" i="20"/>
  <c r="G108278" i="20"/>
  <c r="H108278" i="20"/>
  <c r="G108266" i="20"/>
  <c r="H108266" i="20"/>
  <c r="G108254" i="20"/>
  <c r="H108254" i="20"/>
  <c r="G108242" i="20"/>
  <c r="H108242" i="20"/>
  <c r="G108230" i="20"/>
  <c r="H108230" i="20"/>
  <c r="G108218" i="20"/>
  <c r="H108218" i="20"/>
  <c r="G108206" i="20"/>
  <c r="H108206" i="20"/>
  <c r="G108194" i="20"/>
  <c r="H108194" i="20"/>
  <c r="G108182" i="20"/>
  <c r="H108182" i="20"/>
  <c r="G108170" i="20"/>
  <c r="H108170" i="20"/>
  <c r="G108158" i="20"/>
  <c r="H108158" i="20"/>
  <c r="G108146" i="20"/>
  <c r="H108146" i="20"/>
  <c r="G108134" i="20"/>
  <c r="H108134" i="20"/>
  <c r="G108122" i="20"/>
  <c r="H108122" i="20"/>
  <c r="G108110" i="20"/>
  <c r="H108110" i="20"/>
  <c r="G108098" i="20"/>
  <c r="H108098" i="20"/>
  <c r="G108086" i="20"/>
  <c r="H108086" i="20"/>
  <c r="G108074" i="20"/>
  <c r="H108074" i="20"/>
  <c r="G108062" i="20"/>
  <c r="H108062" i="20"/>
  <c r="G108050" i="20"/>
  <c r="H108050" i="20"/>
  <c r="G108038" i="20"/>
  <c r="H108038" i="20"/>
  <c r="G108026" i="20"/>
  <c r="H108026" i="20"/>
  <c r="G108014" i="20"/>
  <c r="H108014" i="20"/>
  <c r="G108002" i="20"/>
  <c r="H108002" i="20"/>
  <c r="G107990" i="20"/>
  <c r="H107990" i="20"/>
  <c r="G107978" i="20"/>
  <c r="H107978" i="20"/>
  <c r="G107966" i="20"/>
  <c r="H107966" i="20"/>
  <c r="G107954" i="20"/>
  <c r="H107954" i="20"/>
  <c r="G107942" i="20"/>
  <c r="H107942" i="20"/>
  <c r="G107930" i="20"/>
  <c r="H107930" i="20"/>
  <c r="G107918" i="20"/>
  <c r="H107918" i="20"/>
  <c r="G107906" i="20"/>
  <c r="H107906" i="20"/>
  <c r="G107894" i="20"/>
  <c r="H107894" i="20"/>
  <c r="G107882" i="20"/>
  <c r="H107882" i="20"/>
  <c r="G107870" i="20"/>
  <c r="H107870" i="20"/>
  <c r="G107858" i="20"/>
  <c r="H107858" i="20"/>
  <c r="G107846" i="20"/>
  <c r="H107846" i="20"/>
  <c r="G107834" i="20"/>
  <c r="H107834" i="20"/>
  <c r="G107822" i="20"/>
  <c r="H107822" i="20"/>
  <c r="G107810" i="20"/>
  <c r="H107810" i="20"/>
  <c r="G107798" i="20"/>
  <c r="H107798" i="20"/>
  <c r="G107786" i="20"/>
  <c r="H107786" i="20"/>
  <c r="G107774" i="20"/>
  <c r="H107774" i="20"/>
  <c r="G107762" i="20"/>
  <c r="H107762" i="20"/>
  <c r="G107750" i="20"/>
  <c r="H107750" i="20"/>
  <c r="G107738" i="20"/>
  <c r="H107738" i="20"/>
  <c r="G107726" i="20"/>
  <c r="H107726" i="20"/>
  <c r="G107714" i="20"/>
  <c r="H107714" i="20"/>
  <c r="G107702" i="20"/>
  <c r="H107702" i="20"/>
  <c r="G107690" i="20"/>
  <c r="H107690" i="20"/>
  <c r="G107678" i="20"/>
  <c r="H107678" i="20"/>
  <c r="G107666" i="20"/>
  <c r="H107666" i="20"/>
  <c r="G107654" i="20"/>
  <c r="H107654" i="20"/>
  <c r="G107642" i="20"/>
  <c r="H107642" i="20"/>
  <c r="G107630" i="20"/>
  <c r="H107630" i="20"/>
  <c r="G107618" i="20"/>
  <c r="H107618" i="20"/>
  <c r="G107606" i="20"/>
  <c r="H107606" i="20"/>
  <c r="G107594" i="20"/>
  <c r="H107594" i="20"/>
  <c r="G107582" i="20"/>
  <c r="H107582" i="20"/>
  <c r="G107570" i="20"/>
  <c r="H107570" i="20"/>
  <c r="G107558" i="20"/>
  <c r="H107558" i="20"/>
  <c r="G107546" i="20"/>
  <c r="H107546" i="20"/>
  <c r="G107534" i="20"/>
  <c r="H107534" i="20"/>
  <c r="G107522" i="20"/>
  <c r="H107522" i="20"/>
  <c r="G107510" i="20"/>
  <c r="H107510" i="20"/>
  <c r="G107498" i="20"/>
  <c r="H107498" i="20"/>
  <c r="G107486" i="20"/>
  <c r="H107486" i="20"/>
  <c r="G107474" i="20"/>
  <c r="H107474" i="20"/>
  <c r="G107462" i="20"/>
  <c r="H107462" i="20"/>
  <c r="G107450" i="20"/>
  <c r="H107450" i="20"/>
  <c r="G107438" i="20"/>
  <c r="H107438" i="20"/>
  <c r="G107426" i="20"/>
  <c r="H107426" i="20"/>
  <c r="G107414" i="20"/>
  <c r="H107414" i="20"/>
  <c r="G107402" i="20"/>
  <c r="H107402" i="20"/>
  <c r="G107390" i="20"/>
  <c r="H107390" i="20"/>
  <c r="G107378" i="20"/>
  <c r="H107378" i="20"/>
  <c r="G107366" i="20"/>
  <c r="H107366" i="20"/>
  <c r="G107354" i="20"/>
  <c r="H107354" i="20"/>
  <c r="G107342" i="20"/>
  <c r="H107342" i="20"/>
  <c r="G107330" i="20"/>
  <c r="H107330" i="20"/>
  <c r="G107318" i="20"/>
  <c r="H107318" i="20"/>
  <c r="G107306" i="20"/>
  <c r="H107306" i="20"/>
  <c r="G107294" i="20"/>
  <c r="H107294" i="20"/>
  <c r="G107282" i="20"/>
  <c r="H107282" i="20"/>
  <c r="G107270" i="20"/>
  <c r="H107270" i="20"/>
  <c r="G107258" i="20"/>
  <c r="H107258" i="20"/>
  <c r="G107246" i="20"/>
  <c r="H107246" i="20"/>
  <c r="G107234" i="20"/>
  <c r="H107234" i="20"/>
  <c r="G107222" i="20"/>
  <c r="H107222" i="20"/>
  <c r="G107210" i="20"/>
  <c r="H107210" i="20"/>
  <c r="G107198" i="20"/>
  <c r="H107198" i="20"/>
  <c r="G107186" i="20"/>
  <c r="H107186" i="20"/>
  <c r="G107174" i="20"/>
  <c r="H107174" i="20"/>
  <c r="G107162" i="20"/>
  <c r="H107162" i="20"/>
  <c r="G107150" i="20"/>
  <c r="H107150" i="20"/>
  <c r="G107138" i="20"/>
  <c r="H107138" i="20"/>
  <c r="G107126" i="20"/>
  <c r="H107126" i="20"/>
  <c r="G107114" i="20"/>
  <c r="H107114" i="20"/>
  <c r="G107102" i="20"/>
  <c r="H107102" i="20"/>
  <c r="G107090" i="20"/>
  <c r="H107090" i="20"/>
  <c r="G107078" i="20"/>
  <c r="H107078" i="20"/>
  <c r="G107066" i="20"/>
  <c r="H107066" i="20"/>
  <c r="G107054" i="20"/>
  <c r="H107054" i="20"/>
  <c r="G107042" i="20"/>
  <c r="H107042" i="20"/>
  <c r="G107030" i="20"/>
  <c r="H107030" i="20"/>
  <c r="G107018" i="20"/>
  <c r="H107018" i="20"/>
  <c r="G107006" i="20"/>
  <c r="H107006" i="20"/>
  <c r="G106994" i="20"/>
  <c r="H106994" i="20"/>
  <c r="G106982" i="20"/>
  <c r="H106982" i="20"/>
  <c r="G106970" i="20"/>
  <c r="H106970" i="20"/>
  <c r="G106958" i="20"/>
  <c r="H106958" i="20"/>
  <c r="G106946" i="20"/>
  <c r="H106946" i="20"/>
  <c r="G106934" i="20"/>
  <c r="H106934" i="20"/>
  <c r="G106922" i="20"/>
  <c r="H106922" i="20"/>
  <c r="G106910" i="20"/>
  <c r="H106910" i="20"/>
  <c r="G106898" i="20"/>
  <c r="H106898" i="20"/>
  <c r="G106886" i="20"/>
  <c r="H106886" i="20"/>
  <c r="G106874" i="20"/>
  <c r="H106874" i="20"/>
  <c r="G106862" i="20"/>
  <c r="H106862" i="20"/>
  <c r="G106850" i="20"/>
  <c r="H106850" i="20"/>
  <c r="G106838" i="20"/>
  <c r="H106838" i="20"/>
  <c r="G106826" i="20"/>
  <c r="H106826" i="20"/>
  <c r="G106814" i="20"/>
  <c r="H106814" i="20"/>
  <c r="G106802" i="20"/>
  <c r="H106802" i="20"/>
  <c r="G106790" i="20"/>
  <c r="H106790" i="20"/>
  <c r="G106778" i="20"/>
  <c r="H106778" i="20"/>
  <c r="G106766" i="20"/>
  <c r="H106766" i="20"/>
  <c r="G106754" i="20"/>
  <c r="H106754" i="20"/>
  <c r="G106742" i="20"/>
  <c r="H106742" i="20"/>
  <c r="G106730" i="20"/>
  <c r="H106730" i="20"/>
  <c r="G106718" i="20"/>
  <c r="H106718" i="20"/>
  <c r="G106706" i="20"/>
  <c r="H106706" i="20"/>
  <c r="G106694" i="20"/>
  <c r="H106694" i="20"/>
  <c r="G106682" i="20"/>
  <c r="H106682" i="20"/>
  <c r="G106670" i="20"/>
  <c r="H106670" i="20"/>
  <c r="G106658" i="20"/>
  <c r="H106658" i="20"/>
  <c r="G106646" i="20"/>
  <c r="H106646" i="20"/>
  <c r="G106634" i="20"/>
  <c r="H106634" i="20"/>
  <c r="G106622" i="20"/>
  <c r="H106622" i="20"/>
  <c r="G106610" i="20"/>
  <c r="H106610" i="20"/>
  <c r="G106598" i="20"/>
  <c r="H106598" i="20"/>
  <c r="G106586" i="20"/>
  <c r="H106586" i="20"/>
  <c r="G106574" i="20"/>
  <c r="H106574" i="20"/>
  <c r="G106562" i="20"/>
  <c r="H106562" i="20"/>
  <c r="G106550" i="20"/>
  <c r="H106550" i="20"/>
  <c r="G106538" i="20"/>
  <c r="H106538" i="20"/>
  <c r="G106526" i="20"/>
  <c r="H106526" i="20"/>
  <c r="G106514" i="20"/>
  <c r="H106514" i="20"/>
  <c r="G106502" i="20"/>
  <c r="H106502" i="20"/>
  <c r="G106490" i="20"/>
  <c r="H106490" i="20"/>
  <c r="G106478" i="20"/>
  <c r="H106478" i="20"/>
  <c r="G106466" i="20"/>
  <c r="H106466" i="20"/>
  <c r="G106454" i="20"/>
  <c r="H106454" i="20"/>
  <c r="G106442" i="20"/>
  <c r="H106442" i="20"/>
  <c r="G106430" i="20"/>
  <c r="H106430" i="20"/>
  <c r="G106418" i="20"/>
  <c r="H106418" i="20"/>
  <c r="G106406" i="20"/>
  <c r="H106406" i="20"/>
  <c r="G106394" i="20"/>
  <c r="H106394" i="20"/>
  <c r="G106382" i="20"/>
  <c r="H106382" i="20"/>
  <c r="G106370" i="20"/>
  <c r="H106370" i="20"/>
  <c r="G106358" i="20"/>
  <c r="H106358" i="20"/>
  <c r="G106346" i="20"/>
  <c r="H106346" i="20"/>
  <c r="G106334" i="20"/>
  <c r="H106334" i="20"/>
  <c r="G106322" i="20"/>
  <c r="H106322" i="20"/>
  <c r="G106310" i="20"/>
  <c r="H106310" i="20"/>
  <c r="G106298" i="20"/>
  <c r="H106298" i="20"/>
  <c r="G106286" i="20"/>
  <c r="H106286" i="20"/>
  <c r="G106274" i="20"/>
  <c r="H106274" i="20"/>
  <c r="G106262" i="20"/>
  <c r="H106262" i="20"/>
  <c r="G106250" i="20"/>
  <c r="H106250" i="20"/>
  <c r="G106238" i="20"/>
  <c r="H106238" i="20"/>
  <c r="G106226" i="20"/>
  <c r="H106226" i="20"/>
  <c r="G106214" i="20"/>
  <c r="H106214" i="20"/>
  <c r="G106202" i="20"/>
  <c r="H106202" i="20"/>
  <c r="G106190" i="20"/>
  <c r="H106190" i="20"/>
  <c r="G106178" i="20"/>
  <c r="H106178" i="20"/>
  <c r="G106166" i="20"/>
  <c r="H106166" i="20"/>
  <c r="G106154" i="20"/>
  <c r="H106154" i="20"/>
  <c r="G106142" i="20"/>
  <c r="H106142" i="20"/>
  <c r="G106130" i="20"/>
  <c r="H106130" i="20"/>
  <c r="G106118" i="20"/>
  <c r="H106118" i="20"/>
  <c r="G106106" i="20"/>
  <c r="H106106" i="20"/>
  <c r="G106094" i="20"/>
  <c r="H106094" i="20"/>
  <c r="G106082" i="20"/>
  <c r="H106082" i="20"/>
  <c r="G106070" i="20"/>
  <c r="H106070" i="20"/>
  <c r="G106058" i="20"/>
  <c r="H106058" i="20"/>
  <c r="G106046" i="20"/>
  <c r="H106046" i="20"/>
  <c r="G106034" i="20"/>
  <c r="H106034" i="20"/>
  <c r="G106022" i="20"/>
  <c r="H106022" i="20"/>
  <c r="G106010" i="20"/>
  <c r="H106010" i="20"/>
  <c r="G105998" i="20"/>
  <c r="H105998" i="20"/>
  <c r="G105986" i="20"/>
  <c r="H105986" i="20"/>
  <c r="G105974" i="20"/>
  <c r="H105974" i="20"/>
  <c r="G105962" i="20"/>
  <c r="H105962" i="20"/>
  <c r="G105950" i="20"/>
  <c r="H105950" i="20"/>
  <c r="G105938" i="20"/>
  <c r="H105938" i="20"/>
  <c r="G105926" i="20"/>
  <c r="H105926" i="20"/>
  <c r="G105914" i="20"/>
  <c r="H105914" i="20"/>
  <c r="G105902" i="20"/>
  <c r="H105902" i="20"/>
  <c r="G105890" i="20"/>
  <c r="H105890" i="20"/>
  <c r="G105878" i="20"/>
  <c r="H105878" i="20"/>
  <c r="G105866" i="20"/>
  <c r="H105866" i="20"/>
  <c r="G105854" i="20"/>
  <c r="H105854" i="20"/>
  <c r="G105842" i="20"/>
  <c r="H105842" i="20"/>
  <c r="G105830" i="20"/>
  <c r="H105830" i="20"/>
  <c r="G105818" i="20"/>
  <c r="H105818" i="20"/>
  <c r="G105806" i="20"/>
  <c r="H105806" i="20"/>
  <c r="G105794" i="20"/>
  <c r="H105794" i="20"/>
  <c r="G105782" i="20"/>
  <c r="H105782" i="20"/>
  <c r="G105770" i="20"/>
  <c r="H105770" i="20"/>
  <c r="G105758" i="20"/>
  <c r="H105758" i="20"/>
  <c r="G105746" i="20"/>
  <c r="H105746" i="20"/>
  <c r="G105734" i="20"/>
  <c r="H105734" i="20"/>
  <c r="G105722" i="20"/>
  <c r="H105722" i="20"/>
  <c r="G105710" i="20"/>
  <c r="H105710" i="20"/>
  <c r="G105698" i="20"/>
  <c r="H105698" i="20"/>
  <c r="G105686" i="20"/>
  <c r="H105686" i="20"/>
  <c r="G105674" i="20"/>
  <c r="H105674" i="20"/>
  <c r="G105662" i="20"/>
  <c r="H105662" i="20"/>
  <c r="G105650" i="20"/>
  <c r="H105650" i="20"/>
  <c r="G105638" i="20"/>
  <c r="H105638" i="20"/>
  <c r="G105626" i="20"/>
  <c r="H105626" i="20"/>
  <c r="G105614" i="20"/>
  <c r="H105614" i="20"/>
  <c r="G105602" i="20"/>
  <c r="H105602" i="20"/>
  <c r="G105590" i="20"/>
  <c r="H105590" i="20"/>
  <c r="G105578" i="20"/>
  <c r="H105578" i="20"/>
  <c r="G105566" i="20"/>
  <c r="H105566" i="20"/>
  <c r="G105554" i="20"/>
  <c r="H105554" i="20"/>
  <c r="G105542" i="20"/>
  <c r="H105542" i="20"/>
  <c r="G105530" i="20"/>
  <c r="H105530" i="20"/>
  <c r="G105518" i="20"/>
  <c r="H105518" i="20"/>
  <c r="G105506" i="20"/>
  <c r="H105506" i="20"/>
  <c r="G105494" i="20"/>
  <c r="H105494" i="20"/>
  <c r="G105482" i="20"/>
  <c r="H105482" i="20"/>
  <c r="G105470" i="20"/>
  <c r="H105470" i="20"/>
  <c r="G105458" i="20"/>
  <c r="H105458" i="20"/>
  <c r="G105446" i="20"/>
  <c r="H105446" i="20"/>
  <c r="G105434" i="20"/>
  <c r="H105434" i="20"/>
  <c r="G105422" i="20"/>
  <c r="H105422" i="20"/>
  <c r="G105410" i="20"/>
  <c r="H105410" i="20"/>
  <c r="G105398" i="20"/>
  <c r="H105398" i="20"/>
  <c r="G105386" i="20"/>
  <c r="H105386" i="20"/>
  <c r="G105374" i="20"/>
  <c r="H105374" i="20"/>
  <c r="G105362" i="20"/>
  <c r="H105362" i="20"/>
  <c r="G105350" i="20"/>
  <c r="H105350" i="20"/>
  <c r="G105338" i="20"/>
  <c r="H105338" i="20"/>
  <c r="G105326" i="20"/>
  <c r="H105326" i="20"/>
  <c r="G105314" i="20"/>
  <c r="H105314" i="20"/>
  <c r="G105302" i="20"/>
  <c r="H105302" i="20"/>
  <c r="G105290" i="20"/>
  <c r="H105290" i="20"/>
  <c r="G105278" i="20"/>
  <c r="H105278" i="20"/>
  <c r="G105266" i="20"/>
  <c r="H105266" i="20"/>
  <c r="G105254" i="20"/>
  <c r="H105254" i="20"/>
  <c r="G105242" i="20"/>
  <c r="H105242" i="20"/>
  <c r="G105230" i="20"/>
  <c r="H105230" i="20"/>
  <c r="G105218" i="20"/>
  <c r="H105218" i="20"/>
  <c r="G105206" i="20"/>
  <c r="H105206" i="20"/>
  <c r="G105194" i="20"/>
  <c r="H105194" i="20"/>
  <c r="G105182" i="20"/>
  <c r="H105182" i="20"/>
  <c r="G105170" i="20"/>
  <c r="H105170" i="20"/>
  <c r="G105158" i="20"/>
  <c r="H105158" i="20"/>
  <c r="G105146" i="20"/>
  <c r="H105146" i="20"/>
  <c r="G105134" i="20"/>
  <c r="H105134" i="20"/>
  <c r="G105122" i="20"/>
  <c r="H105122" i="20"/>
  <c r="G105110" i="20"/>
  <c r="H105110" i="20"/>
  <c r="G105098" i="20"/>
  <c r="H105098" i="20"/>
  <c r="G105086" i="20"/>
  <c r="H105086" i="20"/>
  <c r="G105074" i="20"/>
  <c r="H105074" i="20"/>
  <c r="G105062" i="20"/>
  <c r="H105062" i="20"/>
  <c r="G105050" i="20"/>
  <c r="H105050" i="20"/>
  <c r="G105038" i="20"/>
  <c r="H105038" i="20"/>
  <c r="G105026" i="20"/>
  <c r="H105026" i="20"/>
  <c r="G105014" i="20"/>
  <c r="H105014" i="20"/>
  <c r="G105002" i="20"/>
  <c r="H105002" i="20"/>
  <c r="G104990" i="20"/>
  <c r="H104990" i="20"/>
  <c r="G104978" i="20"/>
  <c r="H104978" i="20"/>
  <c r="G104966" i="20"/>
  <c r="H104966" i="20"/>
  <c r="G104954" i="20"/>
  <c r="H104954" i="20"/>
  <c r="G104942" i="20"/>
  <c r="H104942" i="20"/>
  <c r="G104930" i="20"/>
  <c r="H104930" i="20"/>
  <c r="G104918" i="20"/>
  <c r="H104918" i="20"/>
  <c r="G104906" i="20"/>
  <c r="H104906" i="20"/>
  <c r="G104894" i="20"/>
  <c r="H104894" i="20"/>
  <c r="G104882" i="20"/>
  <c r="H104882" i="20"/>
  <c r="G104870" i="20"/>
  <c r="H104870" i="20"/>
  <c r="G104858" i="20"/>
  <c r="H104858" i="20"/>
  <c r="G104846" i="20"/>
  <c r="H104846" i="20"/>
  <c r="G104834" i="20"/>
  <c r="H104834" i="20"/>
  <c r="G104822" i="20"/>
  <c r="H104822" i="20"/>
  <c r="G104810" i="20"/>
  <c r="H104810" i="20"/>
  <c r="G104798" i="20"/>
  <c r="H104798" i="20"/>
  <c r="G104786" i="20"/>
  <c r="H104786" i="20"/>
  <c r="G104774" i="20"/>
  <c r="H104774" i="20"/>
  <c r="G104762" i="20"/>
  <c r="H104762" i="20"/>
  <c r="G104750" i="20"/>
  <c r="H104750" i="20"/>
  <c r="G104738" i="20"/>
  <c r="H104738" i="20"/>
  <c r="G104726" i="20"/>
  <c r="H104726" i="20"/>
  <c r="G104714" i="20"/>
  <c r="H104714" i="20"/>
  <c r="G104702" i="20"/>
  <c r="H104702" i="20"/>
  <c r="G104690" i="20"/>
  <c r="H104690" i="20"/>
  <c r="G104678" i="20"/>
  <c r="H104678" i="20"/>
  <c r="G104666" i="20"/>
  <c r="H104666" i="20"/>
  <c r="G104654" i="20"/>
  <c r="H104654" i="20"/>
  <c r="G104642" i="20"/>
  <c r="H104642" i="20"/>
  <c r="G104630" i="20"/>
  <c r="H104630" i="20"/>
  <c r="G104618" i="20"/>
  <c r="H104618" i="20"/>
  <c r="G104606" i="20"/>
  <c r="H104606" i="20"/>
  <c r="G104594" i="20"/>
  <c r="H104594" i="20"/>
  <c r="G104582" i="20"/>
  <c r="H104582" i="20"/>
  <c r="G104570" i="20"/>
  <c r="H104570" i="20"/>
  <c r="G104558" i="20"/>
  <c r="H104558" i="20"/>
  <c r="G104546" i="20"/>
  <c r="H104546" i="20"/>
  <c r="G104534" i="20"/>
  <c r="H104534" i="20"/>
  <c r="G104522" i="20"/>
  <c r="H104522" i="20"/>
  <c r="G104510" i="20"/>
  <c r="H104510" i="20"/>
  <c r="G104498" i="20"/>
  <c r="H104498" i="20"/>
  <c r="G104486" i="20"/>
  <c r="H104486" i="20"/>
  <c r="G104474" i="20"/>
  <c r="H104474" i="20"/>
  <c r="G104462" i="20"/>
  <c r="H104462" i="20"/>
  <c r="G104450" i="20"/>
  <c r="H104450" i="20"/>
  <c r="G104438" i="20"/>
  <c r="H104438" i="20"/>
  <c r="G104426" i="20"/>
  <c r="H104426" i="20"/>
  <c r="G104414" i="20"/>
  <c r="H104414" i="20"/>
  <c r="G104402" i="20"/>
  <c r="H104402" i="20"/>
  <c r="G104390" i="20"/>
  <c r="H104390" i="20"/>
  <c r="G104378" i="20"/>
  <c r="H104378" i="20"/>
  <c r="G104366" i="20"/>
  <c r="H104366" i="20"/>
  <c r="G104354" i="20"/>
  <c r="H104354" i="20"/>
  <c r="G104342" i="20"/>
  <c r="H104342" i="20"/>
  <c r="G104330" i="20"/>
  <c r="H104330" i="20"/>
  <c r="G104318" i="20"/>
  <c r="H104318" i="20"/>
  <c r="G104306" i="20"/>
  <c r="H104306" i="20"/>
  <c r="G104294" i="20"/>
  <c r="H104294" i="20"/>
  <c r="G104282" i="20"/>
  <c r="H104282" i="20"/>
  <c r="G104270" i="20"/>
  <c r="H104270" i="20"/>
  <c r="G104258" i="20"/>
  <c r="H104258" i="20"/>
  <c r="G104246" i="20"/>
  <c r="H104246" i="20"/>
  <c r="G104234" i="20"/>
  <c r="H104234" i="20"/>
  <c r="G104222" i="20"/>
  <c r="H104222" i="20"/>
  <c r="G104210" i="20"/>
  <c r="H104210" i="20"/>
  <c r="G104198" i="20"/>
  <c r="H104198" i="20"/>
  <c r="G104186" i="20"/>
  <c r="H104186" i="20"/>
  <c r="G104174" i="20"/>
  <c r="H104174" i="20"/>
  <c r="G104162" i="20"/>
  <c r="H104162" i="20"/>
  <c r="G104150" i="20"/>
  <c r="H104150" i="20"/>
  <c r="G104138" i="20"/>
  <c r="H104138" i="20"/>
  <c r="G104126" i="20"/>
  <c r="H104126" i="20"/>
  <c r="G104114" i="20"/>
  <c r="H104114" i="20"/>
  <c r="G104102" i="20"/>
  <c r="H104102" i="20"/>
  <c r="G104090" i="20"/>
  <c r="H104090" i="20"/>
  <c r="G104078" i="20"/>
  <c r="H104078" i="20"/>
  <c r="G104066" i="20"/>
  <c r="H104066" i="20"/>
  <c r="G104054" i="20"/>
  <c r="H104054" i="20"/>
  <c r="G104042" i="20"/>
  <c r="H104042" i="20"/>
  <c r="G104030" i="20"/>
  <c r="H104030" i="20"/>
  <c r="G104018" i="20"/>
  <c r="H104018" i="20"/>
  <c r="G104006" i="20"/>
  <c r="H104006" i="20"/>
  <c r="G103994" i="20"/>
  <c r="H103994" i="20"/>
  <c r="G103982" i="20"/>
  <c r="H103982" i="20"/>
  <c r="G103970" i="20"/>
  <c r="H103970" i="20"/>
  <c r="G103958" i="20"/>
  <c r="H103958" i="20"/>
  <c r="G103946" i="20"/>
  <c r="H103946" i="20"/>
  <c r="G103934" i="20"/>
  <c r="H103934" i="20"/>
  <c r="G103922" i="20"/>
  <c r="H103922" i="20"/>
  <c r="G103910" i="20"/>
  <c r="H103910" i="20"/>
  <c r="G103898" i="20"/>
  <c r="H103898" i="20"/>
  <c r="G103886" i="20"/>
  <c r="H103886" i="20"/>
  <c r="G103874" i="20"/>
  <c r="H103874" i="20"/>
  <c r="G103862" i="20"/>
  <c r="H103862" i="20"/>
  <c r="G103850" i="20"/>
  <c r="H103850" i="20"/>
  <c r="G103838" i="20"/>
  <c r="H103838" i="20"/>
  <c r="G103826" i="20"/>
  <c r="H103826" i="20"/>
  <c r="G103814" i="20"/>
  <c r="H103814" i="20"/>
  <c r="G103802" i="20"/>
  <c r="H103802" i="20"/>
  <c r="G103790" i="20"/>
  <c r="H103790" i="20"/>
  <c r="G103778" i="20"/>
  <c r="H103778" i="20"/>
  <c r="G103766" i="20"/>
  <c r="H103766" i="20"/>
  <c r="G103754" i="20"/>
  <c r="H103754" i="20"/>
  <c r="G103742" i="20"/>
  <c r="H103742" i="20"/>
  <c r="G103730" i="20"/>
  <c r="H103730" i="20"/>
  <c r="G103718" i="20"/>
  <c r="H103718" i="20"/>
  <c r="G103706" i="20"/>
  <c r="H103706" i="20"/>
  <c r="G103694" i="20"/>
  <c r="H103694" i="20"/>
  <c r="G2" i="20"/>
  <c r="H2" i="20"/>
  <c r="G77322" i="20"/>
  <c r="H77322" i="20"/>
  <c r="G77310" i="20"/>
  <c r="H77310" i="20"/>
  <c r="G77298" i="20"/>
  <c r="H77298" i="20"/>
  <c r="G77286" i="20"/>
  <c r="H77286" i="20"/>
  <c r="G77274" i="20"/>
  <c r="H77274" i="20"/>
  <c r="G77262" i="20"/>
  <c r="H77262" i="20"/>
  <c r="G77250" i="20"/>
  <c r="H77250" i="20"/>
  <c r="G77238" i="20"/>
  <c r="H77238" i="20"/>
  <c r="G77226" i="20"/>
  <c r="H77226" i="20"/>
  <c r="G77214" i="20"/>
  <c r="H77214" i="20"/>
  <c r="G77202" i="20"/>
  <c r="H77202" i="20"/>
  <c r="G77190" i="20"/>
  <c r="H77190" i="20"/>
  <c r="G77178" i="20"/>
  <c r="H77178" i="20"/>
  <c r="G77166" i="20"/>
  <c r="H77166" i="20"/>
  <c r="G77154" i="20"/>
  <c r="H77154" i="20"/>
  <c r="G77142" i="20"/>
  <c r="H77142" i="20"/>
  <c r="G77130" i="20"/>
  <c r="H77130" i="20"/>
  <c r="G77118" i="20"/>
  <c r="H77118" i="20"/>
  <c r="G77106" i="20"/>
  <c r="H77106" i="20"/>
  <c r="G77094" i="20"/>
  <c r="H77094" i="20"/>
  <c r="G77082" i="20"/>
  <c r="H77082" i="20"/>
  <c r="G77070" i="20"/>
  <c r="H77070" i="20"/>
  <c r="G77058" i="20"/>
  <c r="H77058" i="20"/>
  <c r="G77046" i="20"/>
  <c r="H77046" i="20"/>
  <c r="G77034" i="20"/>
  <c r="H77034" i="20"/>
  <c r="G77022" i="20"/>
  <c r="H77022" i="20"/>
  <c r="G77010" i="20"/>
  <c r="H77010" i="20"/>
  <c r="G76998" i="20"/>
  <c r="H76998" i="20"/>
  <c r="G76986" i="20"/>
  <c r="H76986" i="20"/>
  <c r="G76974" i="20"/>
  <c r="H76974" i="20"/>
  <c r="G76962" i="20"/>
  <c r="H76962" i="20"/>
  <c r="G76950" i="20"/>
  <c r="H76950" i="20"/>
  <c r="G76938" i="20"/>
  <c r="H76938" i="20"/>
  <c r="G76926" i="20"/>
  <c r="H76926" i="20"/>
  <c r="G76914" i="20"/>
  <c r="H76914" i="20"/>
  <c r="G76902" i="20"/>
  <c r="H76902" i="20"/>
  <c r="G76890" i="20"/>
  <c r="H76890" i="20"/>
  <c r="G76878" i="20"/>
  <c r="H76878" i="20"/>
  <c r="G76866" i="20"/>
  <c r="H76866" i="20"/>
  <c r="G76854" i="20"/>
  <c r="H76854" i="20"/>
  <c r="G76842" i="20"/>
  <c r="H76842" i="20"/>
  <c r="G76830" i="20"/>
  <c r="H76830" i="20"/>
  <c r="G76818" i="20"/>
  <c r="H76818" i="20"/>
  <c r="G76806" i="20"/>
  <c r="H76806" i="20"/>
  <c r="G76794" i="20"/>
  <c r="H76794" i="20"/>
  <c r="G76782" i="20"/>
  <c r="H76782" i="20"/>
  <c r="G76770" i="20"/>
  <c r="H76770" i="20"/>
  <c r="G76758" i="20"/>
  <c r="H76758" i="20"/>
  <c r="G76746" i="20"/>
  <c r="H76746" i="20"/>
  <c r="G76734" i="20"/>
  <c r="H76734" i="20"/>
  <c r="G76722" i="20"/>
  <c r="H76722" i="20"/>
  <c r="G76710" i="20"/>
  <c r="H76710" i="20"/>
  <c r="G76698" i="20"/>
  <c r="H76698" i="20"/>
  <c r="G76686" i="20"/>
  <c r="H76686" i="20"/>
  <c r="G76674" i="20"/>
  <c r="H76674" i="20"/>
  <c r="G76662" i="20"/>
  <c r="H76662" i="20"/>
  <c r="G76650" i="20"/>
  <c r="H76650" i="20"/>
  <c r="G76638" i="20"/>
  <c r="H76638" i="20"/>
  <c r="G76626" i="20"/>
  <c r="H76626" i="20"/>
  <c r="G76614" i="20"/>
  <c r="H76614" i="20"/>
  <c r="G76602" i="20"/>
  <c r="H76602" i="20"/>
  <c r="G76590" i="20"/>
  <c r="H76590" i="20"/>
  <c r="G76578" i="20"/>
  <c r="H76578" i="20"/>
  <c r="G76566" i="20"/>
  <c r="H76566" i="20"/>
  <c r="G76554" i="20"/>
  <c r="H76554" i="20"/>
  <c r="G76542" i="20"/>
  <c r="H76542" i="20"/>
  <c r="G76530" i="20"/>
  <c r="H76530" i="20"/>
  <c r="G76518" i="20"/>
  <c r="H76518" i="20"/>
  <c r="G76506" i="20"/>
  <c r="H76506" i="20"/>
  <c r="G76494" i="20"/>
  <c r="H76494" i="20"/>
  <c r="G76482" i="20"/>
  <c r="H76482" i="20"/>
  <c r="G76470" i="20"/>
  <c r="H76470" i="20"/>
  <c r="G76458" i="20"/>
  <c r="H76458" i="20"/>
  <c r="G76446" i="20"/>
  <c r="H76446" i="20"/>
  <c r="G76434" i="20"/>
  <c r="H76434" i="20"/>
  <c r="G76422" i="20"/>
  <c r="H76422" i="20"/>
  <c r="G76410" i="20"/>
  <c r="H76410" i="20"/>
  <c r="G76398" i="20"/>
  <c r="H76398" i="20"/>
  <c r="G76386" i="20"/>
  <c r="H76386" i="20"/>
  <c r="G76374" i="20"/>
  <c r="H76374" i="20"/>
  <c r="G76362" i="20"/>
  <c r="H76362" i="20"/>
  <c r="G76350" i="20"/>
  <c r="H76350" i="20"/>
  <c r="G76338" i="20"/>
  <c r="H76338" i="20"/>
  <c r="G76326" i="20"/>
  <c r="H76326" i="20"/>
  <c r="G76314" i="20"/>
  <c r="H76314" i="20"/>
  <c r="G76302" i="20"/>
  <c r="H76302" i="20"/>
  <c r="G76290" i="20"/>
  <c r="H76290" i="20"/>
  <c r="G76278" i="20"/>
  <c r="H76278" i="20"/>
  <c r="G76266" i="20"/>
  <c r="H76266" i="20"/>
  <c r="G76254" i="20"/>
  <c r="H76254" i="20"/>
  <c r="G76242" i="20"/>
  <c r="H76242" i="20"/>
  <c r="G76230" i="20"/>
  <c r="H76230" i="20"/>
  <c r="G76218" i="20"/>
  <c r="H76218" i="20"/>
  <c r="G76206" i="20"/>
  <c r="H76206" i="20"/>
  <c r="G76194" i="20"/>
  <c r="H76194" i="20"/>
  <c r="G76182" i="20"/>
  <c r="H76182" i="20"/>
  <c r="G76170" i="20"/>
  <c r="H76170" i="20"/>
  <c r="G76158" i="20"/>
  <c r="H76158" i="20"/>
  <c r="G76146" i="20"/>
  <c r="H76146" i="20"/>
  <c r="G76134" i="20"/>
  <c r="H76134" i="20"/>
  <c r="G76122" i="20"/>
  <c r="H76122" i="20"/>
  <c r="G76110" i="20"/>
  <c r="H76110" i="20"/>
  <c r="G76098" i="20"/>
  <c r="H76098" i="20"/>
  <c r="G76086" i="20"/>
  <c r="H76086" i="20"/>
  <c r="G76074" i="20"/>
  <c r="H76074" i="20"/>
  <c r="G76062" i="20"/>
  <c r="H76062" i="20"/>
  <c r="G76050" i="20"/>
  <c r="H76050" i="20"/>
  <c r="G76038" i="20"/>
  <c r="H76038" i="20"/>
  <c r="G76026" i="20"/>
  <c r="H76026" i="20"/>
  <c r="G76014" i="20"/>
  <c r="H76014" i="20"/>
  <c r="G76002" i="20"/>
  <c r="H76002" i="20"/>
  <c r="G75990" i="20"/>
  <c r="H75990" i="20"/>
  <c r="G75978" i="20"/>
  <c r="H75978" i="20"/>
  <c r="G75966" i="20"/>
  <c r="H75966" i="20"/>
  <c r="G75954" i="20"/>
  <c r="H75954" i="20"/>
  <c r="G75942" i="20"/>
  <c r="H75942" i="20"/>
  <c r="G75930" i="20"/>
  <c r="H75930" i="20"/>
  <c r="G75918" i="20"/>
  <c r="H75918" i="20"/>
  <c r="G75906" i="20"/>
  <c r="H75906" i="20"/>
  <c r="G75894" i="20"/>
  <c r="H75894" i="20"/>
  <c r="G75882" i="20"/>
  <c r="H75882" i="20"/>
  <c r="G75870" i="20"/>
  <c r="H75870" i="20"/>
  <c r="G75858" i="20"/>
  <c r="H75858" i="20"/>
  <c r="G75846" i="20"/>
  <c r="H75846" i="20"/>
  <c r="G75834" i="20"/>
  <c r="H75834" i="20"/>
  <c r="G75822" i="20"/>
  <c r="H75822" i="20"/>
  <c r="G75810" i="20"/>
  <c r="H75810" i="20"/>
  <c r="G75798" i="20"/>
  <c r="H75798" i="20"/>
  <c r="G75786" i="20"/>
  <c r="H75786" i="20"/>
  <c r="G75774" i="20"/>
  <c r="H75774" i="20"/>
  <c r="G75762" i="20"/>
  <c r="H75762" i="20"/>
  <c r="G75750" i="20"/>
  <c r="H75750" i="20"/>
  <c r="G75738" i="20"/>
  <c r="H75738" i="20"/>
  <c r="G75726" i="20"/>
  <c r="H75726" i="20"/>
  <c r="G75714" i="20"/>
  <c r="H75714" i="20"/>
  <c r="G75702" i="20"/>
  <c r="H75702" i="20"/>
  <c r="G75690" i="20"/>
  <c r="H75690" i="20"/>
  <c r="G75678" i="20"/>
  <c r="H75678" i="20"/>
  <c r="G75666" i="20"/>
  <c r="H75666" i="20"/>
  <c r="G75654" i="20"/>
  <c r="H75654" i="20"/>
  <c r="G75642" i="20"/>
  <c r="H75642" i="20"/>
  <c r="G75630" i="20"/>
  <c r="H75630" i="20"/>
  <c r="G75618" i="20"/>
  <c r="H75618" i="20"/>
  <c r="G75606" i="20"/>
  <c r="H75606" i="20"/>
  <c r="G75594" i="20"/>
  <c r="H75594" i="20"/>
  <c r="G75582" i="20"/>
  <c r="H75582" i="20"/>
  <c r="G75570" i="20"/>
  <c r="H75570" i="20"/>
  <c r="G75558" i="20"/>
  <c r="H75558" i="20"/>
  <c r="G75546" i="20"/>
  <c r="H75546" i="20"/>
  <c r="G75534" i="20"/>
  <c r="H75534" i="20"/>
  <c r="G75522" i="20"/>
  <c r="H75522" i="20"/>
  <c r="G75510" i="20"/>
  <c r="H75510" i="20"/>
  <c r="G75498" i="20"/>
  <c r="H75498" i="20"/>
  <c r="G75486" i="20"/>
  <c r="H75486" i="20"/>
  <c r="G75474" i="20"/>
  <c r="H75474" i="20"/>
  <c r="G75462" i="20"/>
  <c r="H75462" i="20"/>
  <c r="G75450" i="20"/>
  <c r="H75450" i="20"/>
  <c r="G75438" i="20"/>
  <c r="H75438" i="20"/>
  <c r="G75426" i="20"/>
  <c r="H75426" i="20"/>
  <c r="G75414" i="20"/>
  <c r="H75414" i="20"/>
  <c r="G75402" i="20"/>
  <c r="H75402" i="20"/>
  <c r="G75390" i="20"/>
  <c r="H75390" i="20"/>
  <c r="G75378" i="20"/>
  <c r="H75378" i="20"/>
  <c r="G75366" i="20"/>
  <c r="H75366" i="20"/>
  <c r="G75354" i="20"/>
  <c r="H75354" i="20"/>
  <c r="G75342" i="20"/>
  <c r="H75342" i="20"/>
  <c r="G75330" i="20"/>
  <c r="H75330" i="20"/>
  <c r="G75318" i="20"/>
  <c r="H75318" i="20"/>
  <c r="G75306" i="20"/>
  <c r="H75306" i="20"/>
  <c r="G75294" i="20"/>
  <c r="H75294" i="20"/>
  <c r="G75282" i="20"/>
  <c r="H75282" i="20"/>
  <c r="G75270" i="20"/>
  <c r="H75270" i="20"/>
  <c r="G75258" i="20"/>
  <c r="H75258" i="20"/>
  <c r="G75246" i="20"/>
  <c r="H75246" i="20"/>
  <c r="G75234" i="20"/>
  <c r="H75234" i="20"/>
  <c r="G75222" i="20"/>
  <c r="H75222" i="20"/>
  <c r="G75210" i="20"/>
  <c r="H75210" i="20"/>
  <c r="G75198" i="20"/>
  <c r="H75198" i="20"/>
  <c r="G75186" i="20"/>
  <c r="H75186" i="20"/>
  <c r="G75174" i="20"/>
  <c r="H75174" i="20"/>
  <c r="G75162" i="20"/>
  <c r="H75162" i="20"/>
  <c r="G75150" i="20"/>
  <c r="H75150" i="20"/>
  <c r="G75138" i="20"/>
  <c r="H75138" i="20"/>
  <c r="G75126" i="20"/>
  <c r="H75126" i="20"/>
  <c r="G75114" i="20"/>
  <c r="H75114" i="20"/>
  <c r="G75102" i="20"/>
  <c r="H75102" i="20"/>
  <c r="G75090" i="20"/>
  <c r="H75090" i="20"/>
  <c r="G75078" i="20"/>
  <c r="H75078" i="20"/>
  <c r="G75066" i="20"/>
  <c r="H75066" i="20"/>
  <c r="G75054" i="20"/>
  <c r="H75054" i="20"/>
  <c r="G75042" i="20"/>
  <c r="H75042" i="20"/>
  <c r="G75030" i="20"/>
  <c r="H75030" i="20"/>
  <c r="G75018" i="20"/>
  <c r="H75018" i="20"/>
  <c r="G75006" i="20"/>
  <c r="H75006" i="20"/>
  <c r="G74994" i="20"/>
  <c r="H74994" i="20"/>
  <c r="G74982" i="20"/>
  <c r="H74982" i="20"/>
  <c r="G74970" i="20"/>
  <c r="H74970" i="20"/>
  <c r="G74958" i="20"/>
  <c r="H74958" i="20"/>
  <c r="G74946" i="20"/>
  <c r="H74946" i="20"/>
  <c r="G74934" i="20"/>
  <c r="H74934" i="20"/>
  <c r="G74922" i="20"/>
  <c r="H74922" i="20"/>
  <c r="G74910" i="20"/>
  <c r="H74910" i="20"/>
  <c r="G74898" i="20"/>
  <c r="H74898" i="20"/>
  <c r="G74886" i="20"/>
  <c r="H74886" i="20"/>
  <c r="G74874" i="20"/>
  <c r="H74874" i="20"/>
  <c r="G74862" i="20"/>
  <c r="H74862" i="20"/>
  <c r="G74850" i="20"/>
  <c r="H74850" i="20"/>
  <c r="G74838" i="20"/>
  <c r="H74838" i="20"/>
  <c r="G74826" i="20"/>
  <c r="H74826" i="20"/>
  <c r="G74814" i="20"/>
  <c r="H74814" i="20"/>
  <c r="G74802" i="20"/>
  <c r="H74802" i="20"/>
  <c r="G74790" i="20"/>
  <c r="H74790" i="20"/>
  <c r="G74778" i="20"/>
  <c r="H74778" i="20"/>
  <c r="G74766" i="20"/>
  <c r="H74766" i="20"/>
  <c r="G74754" i="20"/>
  <c r="H74754" i="20"/>
  <c r="G74742" i="20"/>
  <c r="H74742" i="20"/>
  <c r="G74730" i="20"/>
  <c r="H74730" i="20"/>
  <c r="G74718" i="20"/>
  <c r="H74718" i="20"/>
  <c r="G74706" i="20"/>
  <c r="H74706" i="20"/>
  <c r="G74694" i="20"/>
  <c r="H74694" i="20"/>
  <c r="G74682" i="20"/>
  <c r="H74682" i="20"/>
  <c r="G74670" i="20"/>
  <c r="H74670" i="20"/>
  <c r="G74658" i="20"/>
  <c r="H74658" i="20"/>
  <c r="G74646" i="20"/>
  <c r="H74646" i="20"/>
  <c r="G74634" i="20"/>
  <c r="H74634" i="20"/>
  <c r="G74622" i="20"/>
  <c r="H74622" i="20"/>
  <c r="G74610" i="20"/>
  <c r="H74610" i="20"/>
  <c r="G74598" i="20"/>
  <c r="H74598" i="20"/>
  <c r="G74586" i="20"/>
  <c r="H74586" i="20"/>
  <c r="G74574" i="20"/>
  <c r="H74574" i="20"/>
  <c r="G74562" i="20"/>
  <c r="H74562" i="20"/>
  <c r="G74550" i="20"/>
  <c r="H74550" i="20"/>
  <c r="G74538" i="20"/>
  <c r="H74538" i="20"/>
  <c r="G74526" i="20"/>
  <c r="H74526" i="20"/>
  <c r="G74514" i="20"/>
  <c r="H74514" i="20"/>
  <c r="G74502" i="20"/>
  <c r="H74502" i="20"/>
  <c r="G74490" i="20"/>
  <c r="H74490" i="20"/>
  <c r="G74478" i="20"/>
  <c r="H74478" i="20"/>
  <c r="G74466" i="20"/>
  <c r="H74466" i="20"/>
  <c r="G74454" i="20"/>
  <c r="H74454" i="20"/>
  <c r="G74442" i="20"/>
  <c r="H74442" i="20"/>
  <c r="G74430" i="20"/>
  <c r="H74430" i="20"/>
  <c r="G74418" i="20"/>
  <c r="H74418" i="20"/>
  <c r="G74406" i="20"/>
  <c r="H74406" i="20"/>
  <c r="G74394" i="20"/>
  <c r="H74394" i="20"/>
  <c r="G74382" i="20"/>
  <c r="H74382" i="20"/>
  <c r="G74370" i="20"/>
  <c r="H74370" i="20"/>
  <c r="G74358" i="20"/>
  <c r="H74358" i="20"/>
  <c r="G74346" i="20"/>
  <c r="H74346" i="20"/>
  <c r="G74334" i="20"/>
  <c r="H74334" i="20"/>
  <c r="G74322" i="20"/>
  <c r="H74322" i="20"/>
  <c r="G74310" i="20"/>
  <c r="H74310" i="20"/>
  <c r="G74298" i="20"/>
  <c r="H74298" i="20"/>
  <c r="G74286" i="20"/>
  <c r="H74286" i="20"/>
  <c r="G74274" i="20"/>
  <c r="H74274" i="20"/>
  <c r="G74262" i="20"/>
  <c r="H74262" i="20"/>
  <c r="G74250" i="20"/>
  <c r="H74250" i="20"/>
  <c r="G74238" i="20"/>
  <c r="H74238" i="20"/>
  <c r="G74226" i="20"/>
  <c r="H74226" i="20"/>
  <c r="G74214" i="20"/>
  <c r="H74214" i="20"/>
  <c r="G74202" i="20"/>
  <c r="H74202" i="20"/>
  <c r="G74190" i="20"/>
  <c r="H74190" i="20"/>
  <c r="G74178" i="20"/>
  <c r="H74178" i="20"/>
  <c r="G74166" i="20"/>
  <c r="H74166" i="20"/>
  <c r="G74154" i="20"/>
  <c r="H74154" i="20"/>
  <c r="G74142" i="20"/>
  <c r="H74142" i="20"/>
  <c r="G74130" i="20"/>
  <c r="H74130" i="20"/>
  <c r="G74118" i="20"/>
  <c r="H74118" i="20"/>
  <c r="G74106" i="20"/>
  <c r="H74106" i="20"/>
  <c r="G74094" i="20"/>
  <c r="H74094" i="20"/>
  <c r="G74082" i="20"/>
  <c r="H74082" i="20"/>
  <c r="G74070" i="20"/>
  <c r="H74070" i="20"/>
  <c r="G74058" i="20"/>
  <c r="H74058" i="20"/>
  <c r="G74046" i="20"/>
  <c r="H74046" i="20"/>
  <c r="G74034" i="20"/>
  <c r="H74034" i="20"/>
  <c r="G74022" i="20"/>
  <c r="H74022" i="20"/>
  <c r="G74010" i="20"/>
  <c r="H74010" i="20"/>
  <c r="G73998" i="20"/>
  <c r="H73998" i="20"/>
  <c r="G73986" i="20"/>
  <c r="H73986" i="20"/>
  <c r="G73974" i="20"/>
  <c r="H73974" i="20"/>
  <c r="G73962" i="20"/>
  <c r="H73962" i="20"/>
  <c r="G73950" i="20"/>
  <c r="H73950" i="20"/>
  <c r="G73938" i="20"/>
  <c r="H73938" i="20"/>
  <c r="G73926" i="20"/>
  <c r="H73926" i="20"/>
  <c r="G73914" i="20"/>
  <c r="H73914" i="20"/>
  <c r="G73902" i="20"/>
  <c r="H73902" i="20"/>
  <c r="G73890" i="20"/>
  <c r="H73890" i="20"/>
  <c r="G73878" i="20"/>
  <c r="H73878" i="20"/>
  <c r="G73866" i="20"/>
  <c r="H73866" i="20"/>
  <c r="G73854" i="20"/>
  <c r="H73854" i="20"/>
  <c r="G73842" i="20"/>
  <c r="H73842" i="20"/>
  <c r="G73830" i="20"/>
  <c r="H73830" i="20"/>
  <c r="G73818" i="20"/>
  <c r="H73818" i="20"/>
  <c r="G73806" i="20"/>
  <c r="H73806" i="20"/>
  <c r="G73794" i="20"/>
  <c r="H73794" i="20"/>
  <c r="G73782" i="20"/>
  <c r="H73782" i="20"/>
  <c r="G73770" i="20"/>
  <c r="H73770" i="20"/>
  <c r="G73758" i="20"/>
  <c r="H73758" i="20"/>
  <c r="G73746" i="20"/>
  <c r="H73746" i="20"/>
  <c r="G73734" i="20"/>
  <c r="H73734" i="20"/>
  <c r="G73722" i="20"/>
  <c r="H73722" i="20"/>
  <c r="G73710" i="20"/>
  <c r="H73710" i="20"/>
  <c r="G73698" i="20"/>
  <c r="H73698" i="20"/>
  <c r="G73686" i="20"/>
  <c r="H73686" i="20"/>
  <c r="G73674" i="20"/>
  <c r="H73674" i="20"/>
  <c r="G73662" i="20"/>
  <c r="H73662" i="20"/>
  <c r="G73650" i="20"/>
  <c r="H73650" i="20"/>
  <c r="G73638" i="20"/>
  <c r="H73638" i="20"/>
  <c r="G73626" i="20"/>
  <c r="H73626" i="20"/>
  <c r="G73614" i="20"/>
  <c r="H73614" i="20"/>
  <c r="G73602" i="20"/>
  <c r="H73602" i="20"/>
  <c r="G73590" i="20"/>
  <c r="H73590" i="20"/>
  <c r="G73578" i="20"/>
  <c r="H73578" i="20"/>
  <c r="G73566" i="20"/>
  <c r="H73566" i="20"/>
  <c r="G73554" i="20"/>
  <c r="H73554" i="20"/>
  <c r="G73542" i="20"/>
  <c r="H73542" i="20"/>
  <c r="G73530" i="20"/>
  <c r="H73530" i="20"/>
  <c r="G73518" i="20"/>
  <c r="H73518" i="20"/>
  <c r="G73506" i="20"/>
  <c r="H73506" i="20"/>
  <c r="G73494" i="20"/>
  <c r="H73494" i="20"/>
  <c r="G73482" i="20"/>
  <c r="H73482" i="20"/>
  <c r="G73470" i="20"/>
  <c r="H73470" i="20"/>
  <c r="G73458" i="20"/>
  <c r="H73458" i="20"/>
  <c r="G73446" i="20"/>
  <c r="H73446" i="20"/>
  <c r="G73434" i="20"/>
  <c r="H73434" i="20"/>
  <c r="G73422" i="20"/>
  <c r="H73422" i="20"/>
  <c r="G73410" i="20"/>
  <c r="H73410" i="20"/>
  <c r="G73398" i="20"/>
  <c r="H73398" i="20"/>
  <c r="G73386" i="20"/>
  <c r="H73386" i="20"/>
  <c r="G73374" i="20"/>
  <c r="H73374" i="20"/>
  <c r="G73362" i="20"/>
  <c r="H73362" i="20"/>
  <c r="G73350" i="20"/>
  <c r="H73350" i="20"/>
  <c r="G73338" i="20"/>
  <c r="H73338" i="20"/>
  <c r="G73326" i="20"/>
  <c r="H73326" i="20"/>
  <c r="G73314" i="20"/>
  <c r="H73314" i="20"/>
  <c r="G73302" i="20"/>
  <c r="H73302" i="20"/>
  <c r="G73290" i="20"/>
  <c r="H73290" i="20"/>
  <c r="G73278" i="20"/>
  <c r="H73278" i="20"/>
  <c r="G73266" i="20"/>
  <c r="H73266" i="20"/>
  <c r="G73254" i="20"/>
  <c r="H73254" i="20"/>
  <c r="G73242" i="20"/>
  <c r="H73242" i="20"/>
  <c r="G73230" i="20"/>
  <c r="H73230" i="20"/>
  <c r="G73218" i="20"/>
  <c r="H73218" i="20"/>
  <c r="G73206" i="20"/>
  <c r="H73206" i="20"/>
  <c r="G73194" i="20"/>
  <c r="H73194" i="20"/>
  <c r="G73182" i="20"/>
  <c r="H73182" i="20"/>
  <c r="G73170" i="20"/>
  <c r="H73170" i="20"/>
  <c r="G73158" i="20"/>
  <c r="H73158" i="20"/>
  <c r="G73146" i="20"/>
  <c r="H73146" i="20"/>
  <c r="G73134" i="20"/>
  <c r="H73134" i="20"/>
  <c r="G73122" i="20"/>
  <c r="H73122" i="20"/>
  <c r="G73110" i="20"/>
  <c r="H73110" i="20"/>
  <c r="G73098" i="20"/>
  <c r="H73098" i="20"/>
  <c r="G73086" i="20"/>
  <c r="H73086" i="20"/>
  <c r="G73074" i="20"/>
  <c r="H73074" i="20"/>
  <c r="G73062" i="20"/>
  <c r="H73062" i="20"/>
  <c r="G73050" i="20"/>
  <c r="H73050" i="20"/>
  <c r="G73038" i="20"/>
  <c r="H73038" i="20"/>
  <c r="G73026" i="20"/>
  <c r="H73026" i="20"/>
  <c r="G73014" i="20"/>
  <c r="H73014" i="20"/>
  <c r="G73002" i="20"/>
  <c r="H73002" i="20"/>
  <c r="G72990" i="20"/>
  <c r="H72990" i="20"/>
  <c r="G72978" i="20"/>
  <c r="H72978" i="20"/>
  <c r="G72966" i="20"/>
  <c r="H72966" i="20"/>
  <c r="G72954" i="20"/>
  <c r="H72954" i="20"/>
  <c r="G72942" i="20"/>
  <c r="H72942" i="20"/>
  <c r="G72930" i="20"/>
  <c r="H72930" i="20"/>
  <c r="G72918" i="20"/>
  <c r="H72918" i="20"/>
  <c r="G72906" i="20"/>
  <c r="H72906" i="20"/>
  <c r="G72894" i="20"/>
  <c r="H72894" i="20"/>
  <c r="G72882" i="20"/>
  <c r="H72882" i="20"/>
  <c r="G72870" i="20"/>
  <c r="H72870" i="20"/>
  <c r="G72858" i="20"/>
  <c r="H72858" i="20"/>
  <c r="G72846" i="20"/>
  <c r="H72846" i="20"/>
  <c r="G72834" i="20"/>
  <c r="H72834" i="20"/>
  <c r="G72822" i="20"/>
  <c r="H72822" i="20"/>
  <c r="G72810" i="20"/>
  <c r="H72810" i="20"/>
  <c r="G72798" i="20"/>
  <c r="H72798" i="20"/>
  <c r="G72786" i="20"/>
  <c r="H72786" i="20"/>
  <c r="G72774" i="20"/>
  <c r="H72774" i="20"/>
  <c r="G72762" i="20"/>
  <c r="H72762" i="20"/>
  <c r="G72750" i="20"/>
  <c r="H72750" i="20"/>
  <c r="G72738" i="20"/>
  <c r="H72738" i="20"/>
  <c r="G72726" i="20"/>
  <c r="H72726" i="20"/>
  <c r="G72714" i="20"/>
  <c r="H72714" i="20"/>
  <c r="G72702" i="20"/>
  <c r="H72702" i="20"/>
  <c r="G72690" i="20"/>
  <c r="H72690" i="20"/>
  <c r="G72678" i="20"/>
  <c r="H72678" i="20"/>
  <c r="G72666" i="20"/>
  <c r="H72666" i="20"/>
  <c r="G72654" i="20"/>
  <c r="H72654" i="20"/>
  <c r="G72642" i="20"/>
  <c r="H72642" i="20"/>
  <c r="G72630" i="20"/>
  <c r="H72630" i="20"/>
  <c r="G72618" i="20"/>
  <c r="H72618" i="20"/>
  <c r="G72606" i="20"/>
  <c r="H72606" i="20"/>
  <c r="G72594" i="20"/>
  <c r="H72594" i="20"/>
  <c r="G72582" i="20"/>
  <c r="H72582" i="20"/>
  <c r="G72570" i="20"/>
  <c r="H72570" i="20"/>
  <c r="G72558" i="20"/>
  <c r="H72558" i="20"/>
  <c r="G72546" i="20"/>
  <c r="H72546" i="20"/>
  <c r="G72534" i="20"/>
  <c r="H72534" i="20"/>
  <c r="G72522" i="20"/>
  <c r="H72522" i="20"/>
  <c r="G72510" i="20"/>
  <c r="H72510" i="20"/>
  <c r="G72498" i="20"/>
  <c r="H72498" i="20"/>
  <c r="G72486" i="20"/>
  <c r="H72486" i="20"/>
  <c r="G72474" i="20"/>
  <c r="H72474" i="20"/>
  <c r="G72462" i="20"/>
  <c r="H72462" i="20"/>
  <c r="G72450" i="20"/>
  <c r="H72450" i="20"/>
  <c r="G72438" i="20"/>
  <c r="H72438" i="20"/>
  <c r="G72426" i="20"/>
  <c r="H72426" i="20"/>
  <c r="G72414" i="20"/>
  <c r="H72414" i="20"/>
  <c r="G72402" i="20"/>
  <c r="H72402" i="20"/>
  <c r="G72390" i="20"/>
  <c r="H72390" i="20"/>
  <c r="G72378" i="20"/>
  <c r="H72378" i="20"/>
  <c r="G72366" i="20"/>
  <c r="H72366" i="20"/>
  <c r="G72354" i="20"/>
  <c r="H72354" i="20"/>
  <c r="G72342" i="20"/>
  <c r="H72342" i="20"/>
  <c r="G72330" i="20"/>
  <c r="H72330" i="20"/>
  <c r="G72318" i="20"/>
  <c r="H72318" i="20"/>
  <c r="G72306" i="20"/>
  <c r="H72306" i="20"/>
  <c r="G72294" i="20"/>
  <c r="H72294" i="20"/>
  <c r="G72282" i="20"/>
  <c r="H72282" i="20"/>
  <c r="G72270" i="20"/>
  <c r="H72270" i="20"/>
  <c r="G72258" i="20"/>
  <c r="H72258" i="20"/>
  <c r="G72246" i="20"/>
  <c r="H72246" i="20"/>
  <c r="G72234" i="20"/>
  <c r="H72234" i="20"/>
  <c r="G72222" i="20"/>
  <c r="H72222" i="20"/>
  <c r="G72210" i="20"/>
  <c r="H72210" i="20"/>
  <c r="G72198" i="20"/>
  <c r="H72198" i="20"/>
  <c r="G72186" i="20"/>
  <c r="H72186" i="20"/>
  <c r="G72174" i="20"/>
  <c r="H72174" i="20"/>
  <c r="G72162" i="20"/>
  <c r="H72162" i="20"/>
  <c r="G72150" i="20"/>
  <c r="H72150" i="20"/>
  <c r="G72138" i="20"/>
  <c r="H72138" i="20"/>
  <c r="G72126" i="20"/>
  <c r="H72126" i="20"/>
  <c r="G72114" i="20"/>
  <c r="H72114" i="20"/>
  <c r="G72102" i="20"/>
  <c r="H72102" i="20"/>
  <c r="G72090" i="20"/>
  <c r="H72090" i="20"/>
  <c r="G72078" i="20"/>
  <c r="H72078" i="20"/>
  <c r="G72066" i="20"/>
  <c r="H72066" i="20"/>
  <c r="G72054" i="20"/>
  <c r="H72054" i="20"/>
  <c r="G72042" i="20"/>
  <c r="H72042" i="20"/>
  <c r="G72030" i="20"/>
  <c r="H72030" i="20"/>
  <c r="G72018" i="20"/>
  <c r="H72018" i="20"/>
  <c r="G72006" i="20"/>
  <c r="H72006" i="20"/>
  <c r="G71994" i="20"/>
  <c r="H71994" i="20"/>
  <c r="G71982" i="20"/>
  <c r="H71982" i="20"/>
  <c r="G71970" i="20"/>
  <c r="H71970" i="20"/>
  <c r="G71958" i="20"/>
  <c r="H71958" i="20"/>
  <c r="G71946" i="20"/>
  <c r="H71946" i="20"/>
  <c r="G71934" i="20"/>
  <c r="H71934" i="20"/>
  <c r="G71922" i="20"/>
  <c r="H71922" i="20"/>
  <c r="G71910" i="20"/>
  <c r="H71910" i="20"/>
  <c r="G71898" i="20"/>
  <c r="H71898" i="20"/>
  <c r="G71886" i="20"/>
  <c r="H71886" i="20"/>
  <c r="G71874" i="20"/>
  <c r="H71874" i="20"/>
  <c r="G71862" i="20"/>
  <c r="H71862" i="20"/>
  <c r="G71850" i="20"/>
  <c r="H71850" i="20"/>
  <c r="G71838" i="20"/>
  <c r="H71838" i="20"/>
  <c r="G71826" i="20"/>
  <c r="H71826" i="20"/>
  <c r="G71814" i="20"/>
  <c r="H71814" i="20"/>
  <c r="G71802" i="20"/>
  <c r="H71802" i="20"/>
  <c r="G71790" i="20"/>
  <c r="H71790" i="20"/>
  <c r="G71778" i="20"/>
  <c r="H71778" i="20"/>
  <c r="G71766" i="20"/>
  <c r="H71766" i="20"/>
  <c r="G71754" i="20"/>
  <c r="H71754" i="20"/>
  <c r="G71742" i="20"/>
  <c r="H71742" i="20"/>
  <c r="G71730" i="20"/>
  <c r="H71730" i="20"/>
  <c r="G71718" i="20"/>
  <c r="H71718" i="20"/>
  <c r="G71706" i="20"/>
  <c r="H71706" i="20"/>
  <c r="G71694" i="20"/>
  <c r="H71694" i="20"/>
  <c r="G71682" i="20"/>
  <c r="H71682" i="20"/>
  <c r="G71670" i="20"/>
  <c r="H71670" i="20"/>
  <c r="G71658" i="20"/>
  <c r="H71658" i="20"/>
  <c r="G71646" i="20"/>
  <c r="H71646" i="20"/>
  <c r="G71634" i="20"/>
  <c r="H71634" i="20"/>
  <c r="G71622" i="20"/>
  <c r="H71622" i="20"/>
  <c r="G71610" i="20"/>
  <c r="H71610" i="20"/>
  <c r="G71598" i="20"/>
  <c r="H71598" i="20"/>
  <c r="G71586" i="20"/>
  <c r="H71586" i="20"/>
  <c r="G71574" i="20"/>
  <c r="H71574" i="20"/>
  <c r="G71562" i="20"/>
  <c r="H71562" i="20"/>
  <c r="G71550" i="20"/>
  <c r="H71550" i="20"/>
  <c r="G71538" i="20"/>
  <c r="H71538" i="20"/>
  <c r="G71526" i="20"/>
  <c r="H71526" i="20"/>
  <c r="G71514" i="20"/>
  <c r="H71514" i="20"/>
  <c r="G71502" i="20"/>
  <c r="H71502" i="20"/>
  <c r="G71490" i="20"/>
  <c r="H71490" i="20"/>
  <c r="G71478" i="20"/>
  <c r="H71478" i="20"/>
  <c r="G71466" i="20"/>
  <c r="H71466" i="20"/>
  <c r="G71454" i="20"/>
  <c r="H71454" i="20"/>
  <c r="G71442" i="20"/>
  <c r="H71442" i="20"/>
  <c r="G71430" i="20"/>
  <c r="H71430" i="20"/>
  <c r="G71418" i="20"/>
  <c r="H71418" i="20"/>
  <c r="G71406" i="20"/>
  <c r="H71406" i="20"/>
  <c r="G71394" i="20"/>
  <c r="H71394" i="20"/>
  <c r="G71382" i="20"/>
  <c r="H71382" i="20"/>
  <c r="G71370" i="20"/>
  <c r="H71370" i="20"/>
  <c r="G71358" i="20"/>
  <c r="H71358" i="20"/>
  <c r="G71346" i="20"/>
  <c r="H71346" i="20"/>
  <c r="G71334" i="20"/>
  <c r="H71334" i="20"/>
  <c r="G71322" i="20"/>
  <c r="H71322" i="20"/>
  <c r="G71310" i="20"/>
  <c r="H71310" i="20"/>
  <c r="G71298" i="20"/>
  <c r="H71298" i="20"/>
  <c r="G71286" i="20"/>
  <c r="H71286" i="20"/>
  <c r="G71274" i="20"/>
  <c r="H71274" i="20"/>
  <c r="G71262" i="20"/>
  <c r="H71262" i="20"/>
  <c r="G71250" i="20"/>
  <c r="H71250" i="20"/>
  <c r="G71238" i="20"/>
  <c r="H71238" i="20"/>
  <c r="G71226" i="20"/>
  <c r="H71226" i="20"/>
  <c r="G71214" i="20"/>
  <c r="H71214" i="20"/>
  <c r="G71202" i="20"/>
  <c r="H71202" i="20"/>
  <c r="G71190" i="20"/>
  <c r="H71190" i="20"/>
  <c r="G71178" i="20"/>
  <c r="H71178" i="20"/>
  <c r="G71166" i="20"/>
  <c r="H71166" i="20"/>
  <c r="G71154" i="20"/>
  <c r="H71154" i="20"/>
  <c r="G71142" i="20"/>
  <c r="H71142" i="20"/>
  <c r="G71130" i="20"/>
  <c r="H71130" i="20"/>
  <c r="G71118" i="20"/>
  <c r="H71118" i="20"/>
  <c r="G71106" i="20"/>
  <c r="H71106" i="20"/>
  <c r="G71094" i="20"/>
  <c r="H71094" i="20"/>
  <c r="G71082" i="20"/>
  <c r="H71082" i="20"/>
  <c r="G71070" i="20"/>
  <c r="H71070" i="20"/>
  <c r="G71058" i="20"/>
  <c r="H71058" i="20"/>
  <c r="G71046" i="20"/>
  <c r="H71046" i="20"/>
  <c r="G71034" i="20"/>
  <c r="H71034" i="20"/>
  <c r="G71022" i="20"/>
  <c r="H71022" i="20"/>
  <c r="G71010" i="20"/>
  <c r="H71010" i="20"/>
  <c r="G70998" i="20"/>
  <c r="H70998" i="20"/>
  <c r="G70986" i="20"/>
  <c r="H70986" i="20"/>
  <c r="G70974" i="20"/>
  <c r="H70974" i="20"/>
  <c r="G70962" i="20"/>
  <c r="H70962" i="20"/>
  <c r="G70950" i="20"/>
  <c r="H70950" i="20"/>
  <c r="G70938" i="20"/>
  <c r="H70938" i="20"/>
  <c r="G70926" i="20"/>
  <c r="H70926" i="20"/>
  <c r="G70914" i="20"/>
  <c r="H70914" i="20"/>
  <c r="G70902" i="20"/>
  <c r="H70902" i="20"/>
  <c r="G70890" i="20"/>
  <c r="H70890" i="20"/>
  <c r="G70878" i="20"/>
  <c r="H70878" i="20"/>
  <c r="G70866" i="20"/>
  <c r="H70866" i="20"/>
  <c r="G70854" i="20"/>
  <c r="H70854" i="20"/>
  <c r="G70842" i="20"/>
  <c r="H70842" i="20"/>
  <c r="G70830" i="20"/>
  <c r="H70830" i="20"/>
  <c r="G70818" i="20"/>
  <c r="H70818" i="20"/>
  <c r="G70806" i="20"/>
  <c r="H70806" i="20"/>
  <c r="G70794" i="20"/>
  <c r="H70794" i="20"/>
  <c r="G70782" i="20"/>
  <c r="H70782" i="20"/>
  <c r="G70770" i="20"/>
  <c r="H70770" i="20"/>
  <c r="G70758" i="20"/>
  <c r="H70758" i="20"/>
  <c r="G70746" i="20"/>
  <c r="H70746" i="20"/>
  <c r="G70734" i="20"/>
  <c r="H70734" i="20"/>
  <c r="G70722" i="20"/>
  <c r="H70722" i="20"/>
  <c r="G70710" i="20"/>
  <c r="H70710" i="20"/>
  <c r="G70698" i="20"/>
  <c r="H70698" i="20"/>
  <c r="G70686" i="20"/>
  <c r="H70686" i="20"/>
  <c r="G70674" i="20"/>
  <c r="H70674" i="20"/>
  <c r="G70662" i="20"/>
  <c r="H70662" i="20"/>
  <c r="G70650" i="20"/>
  <c r="H70650" i="20"/>
  <c r="G70638" i="20"/>
  <c r="H70638" i="20"/>
  <c r="G70626" i="20"/>
  <c r="H70626" i="20"/>
  <c r="G70614" i="20"/>
  <c r="H70614" i="20"/>
  <c r="G70602" i="20"/>
  <c r="H70602" i="20"/>
  <c r="G70590" i="20"/>
  <c r="H70590" i="20"/>
  <c r="G70578" i="20"/>
  <c r="H70578" i="20"/>
  <c r="G70566" i="20"/>
  <c r="H70566" i="20"/>
  <c r="G70554" i="20"/>
  <c r="H70554" i="20"/>
  <c r="G70542" i="20"/>
  <c r="H70542" i="20"/>
  <c r="G70530" i="20"/>
  <c r="H70530" i="20"/>
  <c r="G70518" i="20"/>
  <c r="H70518" i="20"/>
  <c r="G70506" i="20"/>
  <c r="H70506" i="20"/>
  <c r="G70494" i="20"/>
  <c r="H70494" i="20"/>
  <c r="G70482" i="20"/>
  <c r="H70482" i="20"/>
  <c r="G70470" i="20"/>
  <c r="H70470" i="20"/>
  <c r="G70458" i="20"/>
  <c r="H70458" i="20"/>
  <c r="G70446" i="20"/>
  <c r="H70446" i="20"/>
  <c r="G70434" i="20"/>
  <c r="H70434" i="20"/>
  <c r="G70422" i="20"/>
  <c r="H70422" i="20"/>
  <c r="G70410" i="20"/>
  <c r="H70410" i="20"/>
  <c r="G70398" i="20"/>
  <c r="H70398" i="20"/>
  <c r="G70386" i="20"/>
  <c r="H70386" i="20"/>
  <c r="G70374" i="20"/>
  <c r="H70374" i="20"/>
  <c r="G70362" i="20"/>
  <c r="H70362" i="20"/>
  <c r="G70350" i="20"/>
  <c r="H70350" i="20"/>
  <c r="G70338" i="20"/>
  <c r="H70338" i="20"/>
  <c r="G70326" i="20"/>
  <c r="H70326" i="20"/>
  <c r="G70314" i="20"/>
  <c r="H70314" i="20"/>
  <c r="G70302" i="20"/>
  <c r="H70302" i="20"/>
  <c r="G70290" i="20"/>
  <c r="H70290" i="20"/>
  <c r="G70278" i="20"/>
  <c r="H70278" i="20"/>
  <c r="G70266" i="20"/>
  <c r="H70266" i="20"/>
  <c r="G70254" i="20"/>
  <c r="H70254" i="20"/>
  <c r="G70242" i="20"/>
  <c r="H70242" i="20"/>
  <c r="G70230" i="20"/>
  <c r="H70230" i="20"/>
  <c r="G70218" i="20"/>
  <c r="H70218" i="20"/>
  <c r="G70206" i="20"/>
  <c r="H70206" i="20"/>
  <c r="G70194" i="20"/>
  <c r="H70194" i="20"/>
  <c r="G70182" i="20"/>
  <c r="H70182" i="20"/>
  <c r="G70170" i="20"/>
  <c r="H70170" i="20"/>
  <c r="G70158" i="20"/>
  <c r="H70158" i="20"/>
  <c r="G70146" i="20"/>
  <c r="H70146" i="20"/>
  <c r="G70134" i="20"/>
  <c r="H70134" i="20"/>
  <c r="G70122" i="20"/>
  <c r="H70122" i="20"/>
  <c r="G70110" i="20"/>
  <c r="H70110" i="20"/>
  <c r="G70098" i="20"/>
  <c r="H70098" i="20"/>
  <c r="G70086" i="20"/>
  <c r="H70086" i="20"/>
  <c r="G70074" i="20"/>
  <c r="H70074" i="20"/>
  <c r="G70062" i="20"/>
  <c r="H70062" i="20"/>
  <c r="G70050" i="20"/>
  <c r="H70050" i="20"/>
  <c r="G70038" i="20"/>
  <c r="H70038" i="20"/>
  <c r="G70026" i="20"/>
  <c r="H70026" i="20"/>
  <c r="G70014" i="20"/>
  <c r="H70014" i="20"/>
  <c r="G70002" i="20"/>
  <c r="H70002" i="20"/>
  <c r="G69990" i="20"/>
  <c r="H69990" i="20"/>
  <c r="G69978" i="20"/>
  <c r="H69978" i="20"/>
  <c r="G69966" i="20"/>
  <c r="H69966" i="20"/>
  <c r="G69954" i="20"/>
  <c r="H69954" i="20"/>
  <c r="G69942" i="20"/>
  <c r="H69942" i="20"/>
  <c r="G69930" i="20"/>
  <c r="H69930" i="20"/>
  <c r="G69918" i="20"/>
  <c r="H69918" i="20"/>
  <c r="G69906" i="20"/>
  <c r="H69906" i="20"/>
  <c r="G69894" i="20"/>
  <c r="H69894" i="20"/>
  <c r="G69882" i="20"/>
  <c r="H69882" i="20"/>
  <c r="G69870" i="20"/>
  <c r="H69870" i="20"/>
  <c r="G69858" i="20"/>
  <c r="H69858" i="20"/>
  <c r="G69846" i="20"/>
  <c r="H69846" i="20"/>
  <c r="G69834" i="20"/>
  <c r="H69834" i="20"/>
  <c r="G69822" i="20"/>
  <c r="H69822" i="20"/>
  <c r="G69810" i="20"/>
  <c r="H69810" i="20"/>
  <c r="G69798" i="20"/>
  <c r="H69798" i="20"/>
  <c r="G69786" i="20"/>
  <c r="H69786" i="20"/>
  <c r="G69774" i="20"/>
  <c r="H69774" i="20"/>
  <c r="G69762" i="20"/>
  <c r="H69762" i="20"/>
  <c r="G69750" i="20"/>
  <c r="H69750" i="20"/>
  <c r="G69738" i="20"/>
  <c r="H69738" i="20"/>
  <c r="G69726" i="20"/>
  <c r="H69726" i="20"/>
  <c r="G69714" i="20"/>
  <c r="H69714" i="20"/>
  <c r="G69702" i="20"/>
  <c r="H69702" i="20"/>
  <c r="G69690" i="20"/>
  <c r="H69690" i="20"/>
  <c r="G69678" i="20"/>
  <c r="H69678" i="20"/>
  <c r="G69666" i="20"/>
  <c r="H69666" i="20"/>
  <c r="G69654" i="20"/>
  <c r="H69654" i="20"/>
  <c r="G69642" i="20"/>
  <c r="H69642" i="20"/>
  <c r="G69630" i="20"/>
  <c r="H69630" i="20"/>
  <c r="G69618" i="20"/>
  <c r="H69618" i="20"/>
  <c r="G69606" i="20"/>
  <c r="H69606" i="20"/>
  <c r="G69594" i="20"/>
  <c r="H69594" i="20"/>
  <c r="G69582" i="20"/>
  <c r="H69582" i="20"/>
  <c r="G69570" i="20"/>
  <c r="H69570" i="20"/>
  <c r="G69558" i="20"/>
  <c r="H69558" i="20"/>
  <c r="G69546" i="20"/>
  <c r="H69546" i="20"/>
  <c r="G69534" i="20"/>
  <c r="H69534" i="20"/>
  <c r="G69522" i="20"/>
  <c r="H69522" i="20"/>
  <c r="G69510" i="20"/>
  <c r="H69510" i="20"/>
  <c r="G69498" i="20"/>
  <c r="H69498" i="20"/>
  <c r="G69486" i="20"/>
  <c r="H69486" i="20"/>
  <c r="G69474" i="20"/>
  <c r="H69474" i="20"/>
  <c r="G69462" i="20"/>
  <c r="H69462" i="20"/>
  <c r="G69450" i="20"/>
  <c r="H69450" i="20"/>
  <c r="G69438" i="20"/>
  <c r="H69438" i="20"/>
  <c r="G69426" i="20"/>
  <c r="H69426" i="20"/>
  <c r="G69414" i="20"/>
  <c r="H69414" i="20"/>
  <c r="G69402" i="20"/>
  <c r="H69402" i="20"/>
  <c r="G69390" i="20"/>
  <c r="H69390" i="20"/>
  <c r="G69378" i="20"/>
  <c r="H69378" i="20"/>
  <c r="G69366" i="20"/>
  <c r="H69366" i="20"/>
  <c r="G69354" i="20"/>
  <c r="H69354" i="20"/>
  <c r="G69342" i="20"/>
  <c r="H69342" i="20"/>
  <c r="G69330" i="20"/>
  <c r="H69330" i="20"/>
  <c r="G69318" i="20"/>
  <c r="H69318" i="20"/>
  <c r="G69306" i="20"/>
  <c r="H69306" i="20"/>
  <c r="G69294" i="20"/>
  <c r="H69294" i="20"/>
  <c r="G69282" i="20"/>
  <c r="H69282" i="20"/>
  <c r="G69270" i="20"/>
  <c r="H69270" i="20"/>
  <c r="G69258" i="20"/>
  <c r="H69258" i="20"/>
  <c r="G69246" i="20"/>
  <c r="H69246" i="20"/>
  <c r="G69234" i="20"/>
  <c r="H69234" i="20"/>
  <c r="G69222" i="20"/>
  <c r="H69222" i="20"/>
  <c r="G69210" i="20"/>
  <c r="H69210" i="20"/>
  <c r="G69198" i="20"/>
  <c r="H69198" i="20"/>
  <c r="G69186" i="20"/>
  <c r="H69186" i="20"/>
  <c r="G69174" i="20"/>
  <c r="H69174" i="20"/>
  <c r="G69162" i="20"/>
  <c r="H69162" i="20"/>
  <c r="G69150" i="20"/>
  <c r="H69150" i="20"/>
  <c r="G69138" i="20"/>
  <c r="H69138" i="20"/>
  <c r="G69126" i="20"/>
  <c r="H69126" i="20"/>
  <c r="G69114" i="20"/>
  <c r="H69114" i="20"/>
  <c r="G69102" i="20"/>
  <c r="H69102" i="20"/>
  <c r="G69090" i="20"/>
  <c r="H69090" i="20"/>
  <c r="G69078" i="20"/>
  <c r="H69078" i="20"/>
  <c r="G69066" i="20"/>
  <c r="H69066" i="20"/>
  <c r="G69054" i="20"/>
  <c r="H69054" i="20"/>
  <c r="G69042" i="20"/>
  <c r="H69042" i="20"/>
  <c r="G69030" i="20"/>
  <c r="H69030" i="20"/>
  <c r="G69018" i="20"/>
  <c r="H69018" i="20"/>
  <c r="G69006" i="20"/>
  <c r="H69006" i="20"/>
  <c r="G68994" i="20"/>
  <c r="H68994" i="20"/>
  <c r="G68982" i="20"/>
  <c r="H68982" i="20"/>
  <c r="G68970" i="20"/>
  <c r="H68970" i="20"/>
  <c r="G68958" i="20"/>
  <c r="H68958" i="20"/>
  <c r="G68946" i="20"/>
  <c r="H68946" i="20"/>
  <c r="G68934" i="20"/>
  <c r="H68934" i="20"/>
  <c r="G68922" i="20"/>
  <c r="H68922" i="20"/>
  <c r="G68910" i="20"/>
  <c r="H68910" i="20"/>
  <c r="G68898" i="20"/>
  <c r="H68898" i="20"/>
  <c r="G68886" i="20"/>
  <c r="H68886" i="20"/>
  <c r="G68874" i="20"/>
  <c r="H68874" i="20"/>
  <c r="G68862" i="20"/>
  <c r="H68862" i="20"/>
  <c r="G68850" i="20"/>
  <c r="H68850" i="20"/>
  <c r="G68838" i="20"/>
  <c r="H68838" i="20"/>
  <c r="G68826" i="20"/>
  <c r="H68826" i="20"/>
  <c r="G68814" i="20"/>
  <c r="H68814" i="20"/>
  <c r="G68802" i="20"/>
  <c r="H68802" i="20"/>
  <c r="G68790" i="20"/>
  <c r="H68790" i="20"/>
  <c r="G68778" i="20"/>
  <c r="H68778" i="20"/>
  <c r="G68766" i="20"/>
  <c r="H68766" i="20"/>
  <c r="G68754" i="20"/>
  <c r="H68754" i="20"/>
  <c r="G68742" i="20"/>
  <c r="H68742" i="20"/>
  <c r="G68730" i="20"/>
  <c r="H68730" i="20"/>
  <c r="G68718" i="20"/>
  <c r="H68718" i="20"/>
  <c r="G68706" i="20"/>
  <c r="H68706" i="20"/>
  <c r="G68694" i="20"/>
  <c r="H68694" i="20"/>
  <c r="G68682" i="20"/>
  <c r="H68682" i="20"/>
  <c r="G68670" i="20"/>
  <c r="H68670" i="20"/>
  <c r="G68658" i="20"/>
  <c r="H68658" i="20"/>
  <c r="G68646" i="20"/>
  <c r="H68646" i="20"/>
  <c r="G68634" i="20"/>
  <c r="H68634" i="20"/>
  <c r="G68622" i="20"/>
  <c r="H68622" i="20"/>
  <c r="G68610" i="20"/>
  <c r="H68610" i="20"/>
  <c r="G68598" i="20"/>
  <c r="H68598" i="20"/>
  <c r="G68586" i="20"/>
  <c r="H68586" i="20"/>
  <c r="G68574" i="20"/>
  <c r="H68574" i="20"/>
  <c r="G68562" i="20"/>
  <c r="H68562" i="20"/>
  <c r="G68550" i="20"/>
  <c r="H68550" i="20"/>
  <c r="G68538" i="20"/>
  <c r="H68538" i="20"/>
  <c r="G68526" i="20"/>
  <c r="H68526" i="20"/>
  <c r="G68514" i="20"/>
  <c r="H68514" i="20"/>
  <c r="G68502" i="20"/>
  <c r="H68502" i="20"/>
  <c r="G68490" i="20"/>
  <c r="H68490" i="20"/>
  <c r="G68478" i="20"/>
  <c r="H68478" i="20"/>
  <c r="G68466" i="20"/>
  <c r="H68466" i="20"/>
  <c r="G68454" i="20"/>
  <c r="H68454" i="20"/>
  <c r="G68442" i="20"/>
  <c r="H68442" i="20"/>
  <c r="G68430" i="20"/>
  <c r="H68430" i="20"/>
  <c r="G68418" i="20"/>
  <c r="H68418" i="20"/>
  <c r="G68406" i="20"/>
  <c r="H68406" i="20"/>
  <c r="G68394" i="20"/>
  <c r="H68394" i="20"/>
  <c r="G68382" i="20"/>
  <c r="H68382" i="20"/>
  <c r="G68370" i="20"/>
  <c r="H68370" i="20"/>
  <c r="G68358" i="20"/>
  <c r="H68358" i="20"/>
  <c r="G68346" i="20"/>
  <c r="H68346" i="20"/>
  <c r="G68334" i="20"/>
  <c r="H68334" i="20"/>
  <c r="G68322" i="20"/>
  <c r="H68322" i="20"/>
  <c r="G68310" i="20"/>
  <c r="H68310" i="20"/>
  <c r="G68298" i="20"/>
  <c r="H68298" i="20"/>
  <c r="G68286" i="20"/>
  <c r="H68286" i="20"/>
  <c r="G68274" i="20"/>
  <c r="H68274" i="20"/>
  <c r="G68262" i="20"/>
  <c r="H68262" i="20"/>
  <c r="G68250" i="20"/>
  <c r="H68250" i="20"/>
  <c r="G68238" i="20"/>
  <c r="H68238" i="20"/>
  <c r="G68226" i="20"/>
  <c r="H68226" i="20"/>
  <c r="G68214" i="20"/>
  <c r="H68214" i="20"/>
  <c r="G68202" i="20"/>
  <c r="H68202" i="20"/>
  <c r="G68190" i="20"/>
  <c r="H68190" i="20"/>
  <c r="G68178" i="20"/>
  <c r="H68178" i="20"/>
  <c r="G68166" i="20"/>
  <c r="H68166" i="20"/>
  <c r="G68154" i="20"/>
  <c r="H68154" i="20"/>
  <c r="G68142" i="20"/>
  <c r="H68142" i="20"/>
  <c r="G68130" i="20"/>
  <c r="H68130" i="20"/>
  <c r="G68118" i="20"/>
  <c r="H68118" i="20"/>
  <c r="G68106" i="20"/>
  <c r="H68106" i="20"/>
  <c r="G68094" i="20"/>
  <c r="H68094" i="20"/>
  <c r="G68082" i="20"/>
  <c r="H68082" i="20"/>
  <c r="G68070" i="20"/>
  <c r="H68070" i="20"/>
  <c r="G68058" i="20"/>
  <c r="H68058" i="20"/>
  <c r="G68046" i="20"/>
  <c r="H68046" i="20"/>
  <c r="G68034" i="20"/>
  <c r="H68034" i="20"/>
  <c r="G68022" i="20"/>
  <c r="H68022" i="20"/>
  <c r="G68010" i="20"/>
  <c r="H68010" i="20"/>
  <c r="G67998" i="20"/>
  <c r="H67998" i="20"/>
  <c r="G67986" i="20"/>
  <c r="H67986" i="20"/>
  <c r="G67974" i="20"/>
  <c r="H67974" i="20"/>
  <c r="G67962" i="20"/>
  <c r="H67962" i="20"/>
  <c r="G67950" i="20"/>
  <c r="H67950" i="20"/>
  <c r="G67938" i="20"/>
  <c r="H67938" i="20"/>
  <c r="G67926" i="20"/>
  <c r="H67926" i="20"/>
  <c r="G67914" i="20"/>
  <c r="H67914" i="20"/>
  <c r="G67902" i="20"/>
  <c r="H67902" i="20"/>
  <c r="G67890" i="20"/>
  <c r="H67890" i="20"/>
  <c r="G67878" i="20"/>
  <c r="H67878" i="20"/>
  <c r="G67866" i="20"/>
  <c r="H67866" i="20"/>
  <c r="G67854" i="20"/>
  <c r="H67854" i="20"/>
  <c r="G67842" i="20"/>
  <c r="H67842" i="20"/>
  <c r="G67830" i="20"/>
  <c r="H67830" i="20"/>
  <c r="G67818" i="20"/>
  <c r="H67818" i="20"/>
  <c r="G67806" i="20"/>
  <c r="H67806" i="20"/>
  <c r="G67794" i="20"/>
  <c r="H67794" i="20"/>
  <c r="G67782" i="20"/>
  <c r="H67782" i="20"/>
  <c r="G67770" i="20"/>
  <c r="H67770" i="20"/>
  <c r="G67758" i="20"/>
  <c r="H67758" i="20"/>
  <c r="G67746" i="20"/>
  <c r="H67746" i="20"/>
  <c r="G67734" i="20"/>
  <c r="H67734" i="20"/>
  <c r="G67722" i="20"/>
  <c r="H67722" i="20"/>
  <c r="G67710" i="20"/>
  <c r="H67710" i="20"/>
  <c r="G67698" i="20"/>
  <c r="H67698" i="20"/>
  <c r="G67686" i="20"/>
  <c r="H67686" i="20"/>
  <c r="G67674" i="20"/>
  <c r="H67674" i="20"/>
  <c r="G67662" i="20"/>
  <c r="H67662" i="20"/>
  <c r="G67650" i="20"/>
  <c r="H67650" i="20"/>
  <c r="G67638" i="20"/>
  <c r="H67638" i="20"/>
  <c r="G67626" i="20"/>
  <c r="H67626" i="20"/>
  <c r="G67614" i="20"/>
  <c r="H67614" i="20"/>
  <c r="G67602" i="20"/>
  <c r="H67602" i="20"/>
  <c r="G67590" i="20"/>
  <c r="H67590" i="20"/>
  <c r="G67578" i="20"/>
  <c r="H67578" i="20"/>
  <c r="G67566" i="20"/>
  <c r="H67566" i="20"/>
  <c r="G67554" i="20"/>
  <c r="H67554" i="20"/>
  <c r="G67542" i="20"/>
  <c r="H67542" i="20"/>
  <c r="G67530" i="20"/>
  <c r="H67530" i="20"/>
  <c r="G67518" i="20"/>
  <c r="H67518" i="20"/>
  <c r="G67506" i="20"/>
  <c r="H67506" i="20"/>
  <c r="G67494" i="20"/>
  <c r="H67494" i="20"/>
  <c r="G67482" i="20"/>
  <c r="H67482" i="20"/>
  <c r="G67470" i="20"/>
  <c r="H67470" i="20"/>
  <c r="G67458" i="20"/>
  <c r="H67458" i="20"/>
  <c r="G67446" i="20"/>
  <c r="H67446" i="20"/>
  <c r="G67434" i="20"/>
  <c r="H67434" i="20"/>
  <c r="G67422" i="20"/>
  <c r="H67422" i="20"/>
  <c r="G67410" i="20"/>
  <c r="H67410" i="20"/>
  <c r="G67398" i="20"/>
  <c r="H67398" i="20"/>
  <c r="G67386" i="20"/>
  <c r="H67386" i="20"/>
  <c r="G67374" i="20"/>
  <c r="H67374" i="20"/>
  <c r="G67362" i="20"/>
  <c r="H67362" i="20"/>
  <c r="G67350" i="20"/>
  <c r="H67350" i="20"/>
  <c r="G67338" i="20"/>
  <c r="H67338" i="20"/>
  <c r="G67326" i="20"/>
  <c r="H67326" i="20"/>
  <c r="G67314" i="20"/>
  <c r="H67314" i="20"/>
  <c r="G67302" i="20"/>
  <c r="H67302" i="20"/>
  <c r="G67290" i="20"/>
  <c r="H67290" i="20"/>
  <c r="G67278" i="20"/>
  <c r="H67278" i="20"/>
  <c r="G67266" i="20"/>
  <c r="H67266" i="20"/>
  <c r="G67254" i="20"/>
  <c r="H67254" i="20"/>
  <c r="G67242" i="20"/>
  <c r="H67242" i="20"/>
  <c r="G67230" i="20"/>
  <c r="H67230" i="20"/>
  <c r="G67218" i="20"/>
  <c r="H67218" i="20"/>
  <c r="G67206" i="20"/>
  <c r="H67206" i="20"/>
  <c r="G67194" i="20"/>
  <c r="H67194" i="20"/>
  <c r="G67182" i="20"/>
  <c r="H67182" i="20"/>
  <c r="G67170" i="20"/>
  <c r="H67170" i="20"/>
  <c r="G67158" i="20"/>
  <c r="H67158" i="20"/>
  <c r="G67146" i="20"/>
  <c r="H67146" i="20"/>
  <c r="G67134" i="20"/>
  <c r="H67134" i="20"/>
  <c r="G67122" i="20"/>
  <c r="H67122" i="20"/>
  <c r="G67110" i="20"/>
  <c r="H67110" i="20"/>
  <c r="G67098" i="20"/>
  <c r="H67098" i="20"/>
  <c r="G67086" i="20"/>
  <c r="H67086" i="20"/>
  <c r="G67074" i="20"/>
  <c r="H67074" i="20"/>
  <c r="G67062" i="20"/>
  <c r="H67062" i="20"/>
  <c r="G67050" i="20"/>
  <c r="H67050" i="20"/>
  <c r="G67038" i="20"/>
  <c r="H67038" i="20"/>
  <c r="G67026" i="20"/>
  <c r="H67026" i="20"/>
  <c r="G67014" i="20"/>
  <c r="H67014" i="20"/>
  <c r="G67002" i="20"/>
  <c r="H67002" i="20"/>
  <c r="G66990" i="20"/>
  <c r="H66990" i="20"/>
  <c r="G66978" i="20"/>
  <c r="H66978" i="20"/>
  <c r="G66966" i="20"/>
  <c r="H66966" i="20"/>
  <c r="G66954" i="20"/>
  <c r="H66954" i="20"/>
  <c r="G66942" i="20"/>
  <c r="H66942" i="20"/>
  <c r="G66930" i="20"/>
  <c r="H66930" i="20"/>
  <c r="G66918" i="20"/>
  <c r="H66918" i="20"/>
  <c r="G66906" i="20"/>
  <c r="H66906" i="20"/>
  <c r="G66894" i="20"/>
  <c r="H66894" i="20"/>
  <c r="G66882" i="20"/>
  <c r="H66882" i="20"/>
  <c r="G66870" i="20"/>
  <c r="H66870" i="20"/>
  <c r="G66858" i="20"/>
  <c r="H66858" i="20"/>
  <c r="G66846" i="20"/>
  <c r="H66846" i="20"/>
  <c r="G66834" i="20"/>
  <c r="H66834" i="20"/>
  <c r="G66822" i="20"/>
  <c r="H66822" i="20"/>
  <c r="G66810" i="20"/>
  <c r="H66810" i="20"/>
  <c r="G66798" i="20"/>
  <c r="H66798" i="20"/>
  <c r="G66786" i="20"/>
  <c r="H66786" i="20"/>
  <c r="G66774" i="20"/>
  <c r="H66774" i="20"/>
  <c r="G66762" i="20"/>
  <c r="H66762" i="20"/>
  <c r="G66750" i="20"/>
  <c r="H66750" i="20"/>
  <c r="G66738" i="20"/>
  <c r="H66738" i="20"/>
  <c r="G66726" i="20"/>
  <c r="H66726" i="20"/>
  <c r="G66714" i="20"/>
  <c r="H66714" i="20"/>
  <c r="G66702" i="20"/>
  <c r="H66702" i="20"/>
  <c r="G66690" i="20"/>
  <c r="H66690" i="20"/>
  <c r="G66678" i="20"/>
  <c r="H66678" i="20"/>
  <c r="G66666" i="20"/>
  <c r="H66666" i="20"/>
  <c r="G66654" i="20"/>
  <c r="H66654" i="20"/>
  <c r="G66642" i="20"/>
  <c r="H66642" i="20"/>
  <c r="G66630" i="20"/>
  <c r="H66630" i="20"/>
  <c r="G66618" i="20"/>
  <c r="H66618" i="20"/>
  <c r="G66606" i="20"/>
  <c r="H66606" i="20"/>
  <c r="G66594" i="20"/>
  <c r="H66594" i="20"/>
  <c r="G66582" i="20"/>
  <c r="H66582" i="20"/>
  <c r="G66570" i="20"/>
  <c r="H66570" i="20"/>
  <c r="G66558" i="20"/>
  <c r="H66558" i="20"/>
  <c r="G66546" i="20"/>
  <c r="H66546" i="20"/>
  <c r="G66534" i="20"/>
  <c r="H66534" i="20"/>
  <c r="G66522" i="20"/>
  <c r="H66522" i="20"/>
  <c r="G66510" i="20"/>
  <c r="H66510" i="20"/>
  <c r="G66498" i="20"/>
  <c r="H66498" i="20"/>
  <c r="G66486" i="20"/>
  <c r="H66486" i="20"/>
  <c r="G66474" i="20"/>
  <c r="H66474" i="20"/>
  <c r="G66462" i="20"/>
  <c r="H66462" i="20"/>
  <c r="G66450" i="20"/>
  <c r="H66450" i="20"/>
  <c r="G66438" i="20"/>
  <c r="H66438" i="20"/>
  <c r="G66426" i="20"/>
  <c r="H66426" i="20"/>
  <c r="G66414" i="20"/>
  <c r="H66414" i="20"/>
  <c r="G66402" i="20"/>
  <c r="H66402" i="20"/>
  <c r="G66390" i="20"/>
  <c r="H66390" i="20"/>
  <c r="G66378" i="20"/>
  <c r="H66378" i="20"/>
  <c r="G66366" i="20"/>
  <c r="H66366" i="20"/>
  <c r="G66354" i="20"/>
  <c r="H66354" i="20"/>
  <c r="G66342" i="20"/>
  <c r="H66342" i="20"/>
  <c r="G66330" i="20"/>
  <c r="H66330" i="20"/>
  <c r="G66318" i="20"/>
  <c r="H66318" i="20"/>
  <c r="G66306" i="20"/>
  <c r="H66306" i="20"/>
  <c r="G66294" i="20"/>
  <c r="H66294" i="20"/>
  <c r="G66282" i="20"/>
  <c r="H66282" i="20"/>
  <c r="G66270" i="20"/>
  <c r="H66270" i="20"/>
  <c r="G66258" i="20"/>
  <c r="H66258" i="20"/>
  <c r="G66246" i="20"/>
  <c r="H66246" i="20"/>
  <c r="G66234" i="20"/>
  <c r="H66234" i="20"/>
  <c r="G66222" i="20"/>
  <c r="H66222" i="20"/>
  <c r="G66210" i="20"/>
  <c r="H66210" i="20"/>
  <c r="G66198" i="20"/>
  <c r="H66198" i="20"/>
  <c r="G66186" i="20"/>
  <c r="H66186" i="20"/>
  <c r="G66174" i="20"/>
  <c r="H66174" i="20"/>
  <c r="G66162" i="20"/>
  <c r="H66162" i="20"/>
  <c r="G66150" i="20"/>
  <c r="H66150" i="20"/>
  <c r="G66138" i="20"/>
  <c r="H66138" i="20"/>
  <c r="G66126" i="20"/>
  <c r="H66126" i="20"/>
  <c r="G66114" i="20"/>
  <c r="H66114" i="20"/>
  <c r="G66102" i="20"/>
  <c r="H66102" i="20"/>
  <c r="G66090" i="20"/>
  <c r="H66090" i="20"/>
  <c r="G66078" i="20"/>
  <c r="H66078" i="20"/>
  <c r="G66066" i="20"/>
  <c r="H66066" i="20"/>
  <c r="G66054" i="20"/>
  <c r="H66054" i="20"/>
  <c r="G66042" i="20"/>
  <c r="H66042" i="20"/>
  <c r="G66030" i="20"/>
  <c r="H66030" i="20"/>
  <c r="G66018" i="20"/>
  <c r="H66018" i="20"/>
  <c r="G66006" i="20"/>
  <c r="H66006" i="20"/>
  <c r="G65994" i="20"/>
  <c r="H65994" i="20"/>
  <c r="G65982" i="20"/>
  <c r="H65982" i="20"/>
  <c r="G65970" i="20"/>
  <c r="H65970" i="20"/>
  <c r="G65958" i="20"/>
  <c r="H65958" i="20"/>
  <c r="G65946" i="20"/>
  <c r="H65946" i="20"/>
  <c r="G65934" i="20"/>
  <c r="H65934" i="20"/>
  <c r="G65922" i="20"/>
  <c r="H65922" i="20"/>
  <c r="G65910" i="20"/>
  <c r="H65910" i="20"/>
  <c r="G65898" i="20"/>
  <c r="H65898" i="20"/>
  <c r="G65886" i="20"/>
  <c r="H65886" i="20"/>
  <c r="G65874" i="20"/>
  <c r="H65874" i="20"/>
  <c r="G65862" i="20"/>
  <c r="H65862" i="20"/>
  <c r="G65850" i="20"/>
  <c r="H65850" i="20"/>
  <c r="G65838" i="20"/>
  <c r="H65838" i="20"/>
  <c r="G65826" i="20"/>
  <c r="H65826" i="20"/>
  <c r="G65814" i="20"/>
  <c r="H65814" i="20"/>
  <c r="G65802" i="20"/>
  <c r="H65802" i="20"/>
  <c r="G65790" i="20"/>
  <c r="H65790" i="20"/>
  <c r="G65778" i="20"/>
  <c r="H65778" i="20"/>
  <c r="G65766" i="20"/>
  <c r="H65766" i="20"/>
  <c r="G65754" i="20"/>
  <c r="H65754" i="20"/>
  <c r="G65742" i="20"/>
  <c r="H65742" i="20"/>
  <c r="G65730" i="20"/>
  <c r="H65730" i="20"/>
  <c r="G65718" i="20"/>
  <c r="H65718" i="20"/>
  <c r="G65706" i="20"/>
  <c r="H65706" i="20"/>
  <c r="G65694" i="20"/>
  <c r="H65694" i="20"/>
  <c r="G65682" i="20"/>
  <c r="H65682" i="20"/>
  <c r="G65670" i="20"/>
  <c r="H65670" i="20"/>
  <c r="G65658" i="20"/>
  <c r="H65658" i="20"/>
  <c r="G65646" i="20"/>
  <c r="H65646" i="20"/>
  <c r="G65634" i="20"/>
  <c r="H65634" i="20"/>
  <c r="G65622" i="20"/>
  <c r="H65622" i="20"/>
  <c r="G65610" i="20"/>
  <c r="H65610" i="20"/>
  <c r="G65598" i="20"/>
  <c r="H65598" i="20"/>
  <c r="G65586" i="20"/>
  <c r="H65586" i="20"/>
  <c r="G65574" i="20"/>
  <c r="H65574" i="20"/>
  <c r="G65562" i="20"/>
  <c r="H65562" i="20"/>
  <c r="G65550" i="20"/>
  <c r="H65550" i="20"/>
  <c r="G65538" i="20"/>
  <c r="H65538" i="20"/>
  <c r="G65526" i="20"/>
  <c r="H65526" i="20"/>
  <c r="G65514" i="20"/>
  <c r="H65514" i="20"/>
  <c r="G65502" i="20"/>
  <c r="H65502" i="20"/>
  <c r="G65490" i="20"/>
  <c r="H65490" i="20"/>
  <c r="G65478" i="20"/>
  <c r="H65478" i="20"/>
  <c r="G65466" i="20"/>
  <c r="H65466" i="20"/>
  <c r="G65454" i="20"/>
  <c r="H65454" i="20"/>
  <c r="G65442" i="20"/>
  <c r="H65442" i="20"/>
  <c r="G65430" i="20"/>
  <c r="H65430" i="20"/>
  <c r="G65418" i="20"/>
  <c r="H65418" i="20"/>
  <c r="G65406" i="20"/>
  <c r="H65406" i="20"/>
  <c r="G65394" i="20"/>
  <c r="H65394" i="20"/>
  <c r="G65382" i="20"/>
  <c r="H65382" i="20"/>
  <c r="G65370" i="20"/>
  <c r="H65370" i="20"/>
  <c r="G65358" i="20"/>
  <c r="H65358" i="20"/>
  <c r="G65346" i="20"/>
  <c r="H65346" i="20"/>
  <c r="G65334" i="20"/>
  <c r="H65334" i="20"/>
  <c r="G65322" i="20"/>
  <c r="H65322" i="20"/>
  <c r="G65310" i="20"/>
  <c r="H65310" i="20"/>
  <c r="G65298" i="20"/>
  <c r="H65298" i="20"/>
  <c r="G65286" i="20"/>
  <c r="H65286" i="20"/>
  <c r="G65274" i="20"/>
  <c r="H65274" i="20"/>
  <c r="G65262" i="20"/>
  <c r="H65262" i="20"/>
  <c r="G65250" i="20"/>
  <c r="H65250" i="20"/>
  <c r="G65238" i="20"/>
  <c r="H65238" i="20"/>
  <c r="G65226" i="20"/>
  <c r="H65226" i="20"/>
  <c r="G65214" i="20"/>
  <c r="H65214" i="20"/>
  <c r="G65202" i="20"/>
  <c r="H65202" i="20"/>
  <c r="G65190" i="20"/>
  <c r="H65190" i="20"/>
  <c r="G65178" i="20"/>
  <c r="H65178" i="20"/>
  <c r="G65166" i="20"/>
  <c r="H65166" i="20"/>
  <c r="G65154" i="20"/>
  <c r="H65154" i="20"/>
  <c r="G65142" i="20"/>
  <c r="H65142" i="20"/>
  <c r="G65130" i="20"/>
  <c r="H65130" i="20"/>
  <c r="G65118" i="20"/>
  <c r="H65118" i="20"/>
  <c r="G65106" i="20"/>
  <c r="H65106" i="20"/>
  <c r="G65094" i="20"/>
  <c r="H65094" i="20"/>
  <c r="G65082" i="20"/>
  <c r="H65082" i="20"/>
  <c r="G65070" i="20"/>
  <c r="H65070" i="20"/>
  <c r="G65058" i="20"/>
  <c r="H65058" i="20"/>
  <c r="G65046" i="20"/>
  <c r="H65046" i="20"/>
  <c r="G65034" i="20"/>
  <c r="H65034" i="20"/>
  <c r="G65022" i="20"/>
  <c r="H65022" i="20"/>
  <c r="G65010" i="20"/>
  <c r="H65010" i="20"/>
  <c r="G64998" i="20"/>
  <c r="H64998" i="20"/>
  <c r="G64986" i="20"/>
  <c r="H64986" i="20"/>
  <c r="G64974" i="20"/>
  <c r="H64974" i="20"/>
  <c r="G64962" i="20"/>
  <c r="H64962" i="20"/>
  <c r="G64950" i="20"/>
  <c r="H64950" i="20"/>
  <c r="G64938" i="20"/>
  <c r="H64938" i="20"/>
  <c r="G64926" i="20"/>
  <c r="H64926" i="20"/>
  <c r="G64914" i="20"/>
  <c r="H64914" i="20"/>
  <c r="G64902" i="20"/>
  <c r="H64902" i="20"/>
  <c r="G64890" i="20"/>
  <c r="H64890" i="20"/>
  <c r="G64878" i="20"/>
  <c r="H64878" i="20"/>
  <c r="G64866" i="20"/>
  <c r="H64866" i="20"/>
  <c r="G64854" i="20"/>
  <c r="H64854" i="20"/>
  <c r="G64842" i="20"/>
  <c r="H64842" i="20"/>
  <c r="G64830" i="20"/>
  <c r="H64830" i="20"/>
  <c r="G64818" i="20"/>
  <c r="H64818" i="20"/>
  <c r="G64806" i="20"/>
  <c r="H64806" i="20"/>
  <c r="G64794" i="20"/>
  <c r="H64794" i="20"/>
  <c r="G64782" i="20"/>
  <c r="H64782" i="20"/>
  <c r="G64770" i="20"/>
  <c r="H64770" i="20"/>
  <c r="G64758" i="20"/>
  <c r="H64758" i="20"/>
  <c r="G64746" i="20"/>
  <c r="H64746" i="20"/>
  <c r="G64734" i="20"/>
  <c r="H64734" i="20"/>
  <c r="G64722" i="20"/>
  <c r="H64722" i="20"/>
  <c r="G64710" i="20"/>
  <c r="H64710" i="20"/>
  <c r="G64698" i="20"/>
  <c r="H64698" i="20"/>
  <c r="G64686" i="20"/>
  <c r="H64686" i="20"/>
  <c r="G64674" i="20"/>
  <c r="H64674" i="20"/>
  <c r="G64662" i="20"/>
  <c r="H64662" i="20"/>
  <c r="G64650" i="20"/>
  <c r="H64650" i="20"/>
  <c r="G64638" i="20"/>
  <c r="H64638" i="20"/>
  <c r="G64626" i="20"/>
  <c r="H64626" i="20"/>
  <c r="G64614" i="20"/>
  <c r="H64614" i="20"/>
  <c r="G64602" i="20"/>
  <c r="H64602" i="20"/>
  <c r="G64590" i="20"/>
  <c r="H64590" i="20"/>
  <c r="G64578" i="20"/>
  <c r="H64578" i="20"/>
  <c r="G64566" i="20"/>
  <c r="H64566" i="20"/>
  <c r="G64554" i="20"/>
  <c r="H64554" i="20"/>
  <c r="G64542" i="20"/>
  <c r="H64542" i="20"/>
  <c r="G64530" i="20"/>
  <c r="H64530" i="20"/>
  <c r="G64518" i="20"/>
  <c r="H64518" i="20"/>
  <c r="G64506" i="20"/>
  <c r="H64506" i="20"/>
  <c r="G64494" i="20"/>
  <c r="H64494" i="20"/>
  <c r="G64482" i="20"/>
  <c r="H64482" i="20"/>
  <c r="G64470" i="20"/>
  <c r="H64470" i="20"/>
  <c r="G64458" i="20"/>
  <c r="H64458" i="20"/>
  <c r="G64446" i="20"/>
  <c r="H64446" i="20"/>
  <c r="G64434" i="20"/>
  <c r="H64434" i="20"/>
  <c r="G64422" i="20"/>
  <c r="H64422" i="20"/>
  <c r="G64410" i="20"/>
  <c r="H64410" i="20"/>
  <c r="G64398" i="20"/>
  <c r="H64398" i="20"/>
  <c r="G64386" i="20"/>
  <c r="H64386" i="20"/>
  <c r="G64374" i="20"/>
  <c r="H64374" i="20"/>
  <c r="G64362" i="20"/>
  <c r="H64362" i="20"/>
  <c r="G64350" i="20"/>
  <c r="H64350" i="20"/>
  <c r="G64338" i="20"/>
  <c r="H64338" i="20"/>
  <c r="G64326" i="20"/>
  <c r="H64326" i="20"/>
  <c r="G64314" i="20"/>
  <c r="H64314" i="20"/>
  <c r="G64302" i="20"/>
  <c r="H64302" i="20"/>
  <c r="G64290" i="20"/>
  <c r="H64290" i="20"/>
  <c r="G64278" i="20"/>
  <c r="H64278" i="20"/>
  <c r="G64266" i="20"/>
  <c r="H64266" i="20"/>
  <c r="G64254" i="20"/>
  <c r="H64254" i="20"/>
  <c r="G64242" i="20"/>
  <c r="H64242" i="20"/>
  <c r="G64230" i="20"/>
  <c r="H64230" i="20"/>
  <c r="G64218" i="20"/>
  <c r="H64218" i="20"/>
  <c r="G64206" i="20"/>
  <c r="H64206" i="20"/>
  <c r="G64194" i="20"/>
  <c r="H64194" i="20"/>
  <c r="G64182" i="20"/>
  <c r="H64182" i="20"/>
  <c r="G64170" i="20"/>
  <c r="H64170" i="20"/>
  <c r="G64158" i="20"/>
  <c r="H64158" i="20"/>
  <c r="G64146" i="20"/>
  <c r="H64146" i="20"/>
  <c r="G64134" i="20"/>
  <c r="H64134" i="20"/>
  <c r="G64122" i="20"/>
  <c r="H64122" i="20"/>
  <c r="G64110" i="20"/>
  <c r="H64110" i="20"/>
  <c r="G64098" i="20"/>
  <c r="H64098" i="20"/>
  <c r="G64086" i="20"/>
  <c r="H64086" i="20"/>
  <c r="G64074" i="20"/>
  <c r="H64074" i="20"/>
  <c r="G64062" i="20"/>
  <c r="H64062" i="20"/>
  <c r="G64050" i="20"/>
  <c r="H64050" i="20"/>
  <c r="G64038" i="20"/>
  <c r="H64038" i="20"/>
  <c r="G64026" i="20"/>
  <c r="H64026" i="20"/>
  <c r="G64014" i="20"/>
  <c r="H64014" i="20"/>
  <c r="G64002" i="20"/>
  <c r="H64002" i="20"/>
  <c r="G63990" i="20"/>
  <c r="H63990" i="20"/>
  <c r="G63978" i="20"/>
  <c r="H63978" i="20"/>
  <c r="G63966" i="20"/>
  <c r="H63966" i="20"/>
  <c r="G63954" i="20"/>
  <c r="H63954" i="20"/>
  <c r="G63942" i="20"/>
  <c r="H63942" i="20"/>
  <c r="G63930" i="20"/>
  <c r="H63930" i="20"/>
  <c r="G63918" i="20"/>
  <c r="H63918" i="20"/>
  <c r="G63906" i="20"/>
  <c r="H63906" i="20"/>
  <c r="G63894" i="20"/>
  <c r="H63894" i="20"/>
  <c r="G63882" i="20"/>
  <c r="H63882" i="20"/>
  <c r="G63870" i="20"/>
  <c r="H63870" i="20"/>
  <c r="G63858" i="20"/>
  <c r="H63858" i="20"/>
  <c r="G63846" i="20"/>
  <c r="H63846" i="20"/>
  <c r="G63834" i="20"/>
  <c r="H63834" i="20"/>
  <c r="G63822" i="20"/>
  <c r="H63822" i="20"/>
  <c r="G63810" i="20"/>
  <c r="H63810" i="20"/>
  <c r="G63798" i="20"/>
  <c r="H63798" i="20"/>
  <c r="G63786" i="20"/>
  <c r="H63786" i="20"/>
  <c r="G63774" i="20"/>
  <c r="H63774" i="20"/>
  <c r="G63762" i="20"/>
  <c r="H63762" i="20"/>
  <c r="G63750" i="20"/>
  <c r="H63750" i="20"/>
  <c r="G63738" i="20"/>
  <c r="H63738" i="20"/>
  <c r="G63726" i="20"/>
  <c r="H63726" i="20"/>
  <c r="G63714" i="20"/>
  <c r="H63714" i="20"/>
  <c r="G63702" i="20"/>
  <c r="H63702" i="20"/>
  <c r="G63690" i="20"/>
  <c r="H63690" i="20"/>
  <c r="G63678" i="20"/>
  <c r="H63678" i="20"/>
  <c r="G63666" i="20"/>
  <c r="H63666" i="20"/>
  <c r="G63654" i="20"/>
  <c r="H63654" i="20"/>
  <c r="G63642" i="20"/>
  <c r="H63642" i="20"/>
  <c r="G63630" i="20"/>
  <c r="H63630" i="20"/>
  <c r="G63618" i="20"/>
  <c r="H63618" i="20"/>
  <c r="G63606" i="20"/>
  <c r="H63606" i="20"/>
  <c r="G63594" i="20"/>
  <c r="H63594" i="20"/>
  <c r="G63582" i="20"/>
  <c r="H63582" i="20"/>
  <c r="G63570" i="20"/>
  <c r="H63570" i="20"/>
  <c r="G63558" i="20"/>
  <c r="H63558" i="20"/>
  <c r="G63546" i="20"/>
  <c r="H63546" i="20"/>
  <c r="G63534" i="20"/>
  <c r="H63534" i="20"/>
  <c r="G63522" i="20"/>
  <c r="H63522" i="20"/>
  <c r="G63510" i="20"/>
  <c r="H63510" i="20"/>
  <c r="G63498" i="20"/>
  <c r="H63498" i="20"/>
  <c r="G63486" i="20"/>
  <c r="H63486" i="20"/>
  <c r="G63474" i="20"/>
  <c r="H63474" i="20"/>
  <c r="G63462" i="20"/>
  <c r="H63462" i="20"/>
  <c r="G63450" i="20"/>
  <c r="H63450" i="20"/>
  <c r="G63438" i="20"/>
  <c r="H63438" i="20"/>
  <c r="G63426" i="20"/>
  <c r="H63426" i="20"/>
  <c r="G63414" i="20"/>
  <c r="H63414" i="20"/>
  <c r="G63402" i="20"/>
  <c r="H63402" i="20"/>
  <c r="G63390" i="20"/>
  <c r="H63390" i="20"/>
  <c r="G63378" i="20"/>
  <c r="H63378" i="20"/>
  <c r="G63366" i="20"/>
  <c r="H63366" i="20"/>
  <c r="G63354" i="20"/>
  <c r="H63354" i="20"/>
  <c r="G63342" i="20"/>
  <c r="H63342" i="20"/>
  <c r="G63330" i="20"/>
  <c r="H63330" i="20"/>
  <c r="G63318" i="20"/>
  <c r="H63318" i="20"/>
  <c r="G63306" i="20"/>
  <c r="H63306" i="20"/>
  <c r="G63294" i="20"/>
  <c r="H63294" i="20"/>
  <c r="G63282" i="20"/>
  <c r="H63282" i="20"/>
  <c r="G63270" i="20"/>
  <c r="H63270" i="20"/>
  <c r="G63258" i="20"/>
  <c r="H63258" i="20"/>
  <c r="G63246" i="20"/>
  <c r="H63246" i="20"/>
  <c r="G63234" i="20"/>
  <c r="H63234" i="20"/>
  <c r="G63222" i="20"/>
  <c r="H63222" i="20"/>
  <c r="G63210" i="20"/>
  <c r="H63210" i="20"/>
  <c r="G63198" i="20"/>
  <c r="H63198" i="20"/>
  <c r="G63186" i="20"/>
  <c r="H63186" i="20"/>
  <c r="G63174" i="20"/>
  <c r="H63174" i="20"/>
  <c r="G63162" i="20"/>
  <c r="H63162" i="20"/>
  <c r="G63150" i="20"/>
  <c r="H63150" i="20"/>
  <c r="G63138" i="20"/>
  <c r="H63138" i="20"/>
  <c r="G63126" i="20"/>
  <c r="H63126" i="20"/>
  <c r="G63114" i="20"/>
  <c r="H63114" i="20"/>
  <c r="G63102" i="20"/>
  <c r="H63102" i="20"/>
  <c r="G63090" i="20"/>
  <c r="H63090" i="20"/>
  <c r="G63078" i="20"/>
  <c r="H63078" i="20"/>
  <c r="G63066" i="20"/>
  <c r="H63066" i="20"/>
  <c r="G63054" i="20"/>
  <c r="H63054" i="20"/>
  <c r="G63042" i="20"/>
  <c r="H63042" i="20"/>
  <c r="G63030" i="20"/>
  <c r="H63030" i="20"/>
  <c r="G63018" i="20"/>
  <c r="H63018" i="20"/>
  <c r="G63006" i="20"/>
  <c r="H63006" i="20"/>
  <c r="G62994" i="20"/>
  <c r="H62994" i="20"/>
  <c r="G62982" i="20"/>
  <c r="H62982" i="20"/>
  <c r="G62970" i="20"/>
  <c r="H62970" i="20"/>
  <c r="G62958" i="20"/>
  <c r="H62958" i="20"/>
  <c r="G62946" i="20"/>
  <c r="H62946" i="20"/>
  <c r="G62934" i="20"/>
  <c r="H62934" i="20"/>
  <c r="G62922" i="20"/>
  <c r="H62922" i="20"/>
  <c r="G62910" i="20"/>
  <c r="H62910" i="20"/>
  <c r="G62898" i="20"/>
  <c r="H62898" i="20"/>
  <c r="G62886" i="20"/>
  <c r="H62886" i="20"/>
  <c r="G62874" i="20"/>
  <c r="H62874" i="20"/>
  <c r="G62862" i="20"/>
  <c r="H62862" i="20"/>
  <c r="G62850" i="20"/>
  <c r="H62850" i="20"/>
  <c r="G62838" i="20"/>
  <c r="H62838" i="20"/>
  <c r="G62826" i="20"/>
  <c r="H62826" i="20"/>
  <c r="G62814" i="20"/>
  <c r="H62814" i="20"/>
  <c r="G62802" i="20"/>
  <c r="H62802" i="20"/>
  <c r="G62790" i="20"/>
  <c r="H62790" i="20"/>
  <c r="G62778" i="20"/>
  <c r="H62778" i="20"/>
  <c r="G62766" i="20"/>
  <c r="H62766" i="20"/>
  <c r="G62754" i="20"/>
  <c r="H62754" i="20"/>
  <c r="G62742" i="20"/>
  <c r="H62742" i="20"/>
  <c r="G62730" i="20"/>
  <c r="H62730" i="20"/>
  <c r="G62718" i="20"/>
  <c r="H62718" i="20"/>
  <c r="G62706" i="20"/>
  <c r="H62706" i="20"/>
  <c r="G62694" i="20"/>
  <c r="H62694" i="20"/>
  <c r="G62682" i="20"/>
  <c r="H62682" i="20"/>
  <c r="G62670" i="20"/>
  <c r="H62670" i="20"/>
  <c r="G62658" i="20"/>
  <c r="H62658" i="20"/>
  <c r="G62646" i="20"/>
  <c r="H62646" i="20"/>
  <c r="G62634" i="20"/>
  <c r="H62634" i="20"/>
  <c r="G62622" i="20"/>
  <c r="H62622" i="20"/>
  <c r="G62610" i="20"/>
  <c r="H62610" i="20"/>
  <c r="G62598" i="20"/>
  <c r="H62598" i="20"/>
  <c r="G62586" i="20"/>
  <c r="H62586" i="20"/>
  <c r="G62574" i="20"/>
  <c r="H62574" i="20"/>
  <c r="G62562" i="20"/>
  <c r="H62562" i="20"/>
  <c r="G62550" i="20"/>
  <c r="H62550" i="20"/>
  <c r="G62538" i="20"/>
  <c r="H62538" i="20"/>
  <c r="G62526" i="20"/>
  <c r="H62526" i="20"/>
  <c r="G62514" i="20"/>
  <c r="H62514" i="20"/>
  <c r="G62502" i="20"/>
  <c r="H62502" i="20"/>
  <c r="G62490" i="20"/>
  <c r="H62490" i="20"/>
  <c r="G62478" i="20"/>
  <c r="H62478" i="20"/>
  <c r="G62466" i="20"/>
  <c r="H62466" i="20"/>
  <c r="G62454" i="20"/>
  <c r="H62454" i="20"/>
  <c r="G62442" i="20"/>
  <c r="H62442" i="20"/>
  <c r="G62430" i="20"/>
  <c r="H62430" i="20"/>
  <c r="G62418" i="20"/>
  <c r="H62418" i="20"/>
  <c r="G62406" i="20"/>
  <c r="H62406" i="20"/>
  <c r="G62394" i="20"/>
  <c r="H62394" i="20"/>
  <c r="G62382" i="20"/>
  <c r="H62382" i="20"/>
  <c r="G62370" i="20"/>
  <c r="H62370" i="20"/>
  <c r="G62358" i="20"/>
  <c r="H62358" i="20"/>
  <c r="G62346" i="20"/>
  <c r="H62346" i="20"/>
  <c r="G62334" i="20"/>
  <c r="H62334" i="20"/>
  <c r="G62322" i="20"/>
  <c r="H62322" i="20"/>
  <c r="G62310" i="20"/>
  <c r="H62310" i="20"/>
  <c r="G62298" i="20"/>
  <c r="H62298" i="20"/>
  <c r="G62286" i="20"/>
  <c r="H62286" i="20"/>
  <c r="G62274" i="20"/>
  <c r="H62274" i="20"/>
  <c r="G62262" i="20"/>
  <c r="H62262" i="20"/>
  <c r="G62250" i="20"/>
  <c r="H62250" i="20"/>
  <c r="G62238" i="20"/>
  <c r="H62238" i="20"/>
  <c r="G62226" i="20"/>
  <c r="H62226" i="20"/>
  <c r="G62214" i="20"/>
  <c r="H62214" i="20"/>
  <c r="G62202" i="20"/>
  <c r="H62202" i="20"/>
  <c r="G62190" i="20"/>
  <c r="H62190" i="20"/>
  <c r="G62178" i="20"/>
  <c r="H62178" i="20"/>
  <c r="G62166" i="20"/>
  <c r="H62166" i="20"/>
  <c r="G62154" i="20"/>
  <c r="H62154" i="20"/>
  <c r="G62142" i="20"/>
  <c r="H62142" i="20"/>
  <c r="G62130" i="20"/>
  <c r="H62130" i="20"/>
  <c r="G62118" i="20"/>
  <c r="H62118" i="20"/>
  <c r="G62106" i="20"/>
  <c r="H62106" i="20"/>
  <c r="G62094" i="20"/>
  <c r="H62094" i="20"/>
  <c r="G62082" i="20"/>
  <c r="H62082" i="20"/>
  <c r="G62070" i="20"/>
  <c r="H62070" i="20"/>
  <c r="G62058" i="20"/>
  <c r="H62058" i="20"/>
  <c r="G62046" i="20"/>
  <c r="H62046" i="20"/>
  <c r="G62034" i="20"/>
  <c r="H62034" i="20"/>
  <c r="G62022" i="20"/>
  <c r="H62022" i="20"/>
  <c r="G62010" i="20"/>
  <c r="H62010" i="20"/>
  <c r="G61998" i="20"/>
  <c r="H61998" i="20"/>
  <c r="G61986" i="20"/>
  <c r="H61986" i="20"/>
  <c r="G61974" i="20"/>
  <c r="H61974" i="20"/>
  <c r="G61962" i="20"/>
  <c r="H61962" i="20"/>
  <c r="G61950" i="20"/>
  <c r="H61950" i="20"/>
  <c r="G61938" i="20"/>
  <c r="H61938" i="20"/>
  <c r="G61926" i="20"/>
  <c r="H61926" i="20"/>
  <c r="G61914" i="20"/>
  <c r="H61914" i="20"/>
  <c r="G61902" i="20"/>
  <c r="H61902" i="20"/>
  <c r="G61890" i="20"/>
  <c r="H61890" i="20"/>
  <c r="G61878" i="20"/>
  <c r="H61878" i="20"/>
  <c r="G61866" i="20"/>
  <c r="H61866" i="20"/>
  <c r="G61854" i="20"/>
  <c r="H61854" i="20"/>
  <c r="G61842" i="20"/>
  <c r="H61842" i="20"/>
  <c r="G61830" i="20"/>
  <c r="H61830" i="20"/>
  <c r="G61818" i="20"/>
  <c r="H61818" i="20"/>
  <c r="G61806" i="20"/>
  <c r="H61806" i="20"/>
  <c r="G61794" i="20"/>
  <c r="H61794" i="20"/>
  <c r="G61782" i="20"/>
  <c r="H61782" i="20"/>
  <c r="G61770" i="20"/>
  <c r="H61770" i="20"/>
  <c r="G61758" i="20"/>
  <c r="H61758" i="20"/>
  <c r="G61746" i="20"/>
  <c r="H61746" i="20"/>
  <c r="G61734" i="20"/>
  <c r="H61734" i="20"/>
  <c r="G61722" i="20"/>
  <c r="H61722" i="20"/>
  <c r="G61710" i="20"/>
  <c r="H61710" i="20"/>
  <c r="G61698" i="20"/>
  <c r="H61698" i="20"/>
  <c r="G61686" i="20"/>
  <c r="H61686" i="20"/>
  <c r="G61674" i="20"/>
  <c r="H61674" i="20"/>
  <c r="G61662" i="20"/>
  <c r="H61662" i="20"/>
  <c r="G61650" i="20"/>
  <c r="H61650" i="20"/>
  <c r="G61638" i="20"/>
  <c r="H61638" i="20"/>
  <c r="G61626" i="20"/>
  <c r="H61626" i="20"/>
  <c r="G61614" i="20"/>
  <c r="H61614" i="20"/>
  <c r="G61602" i="20"/>
  <c r="H61602" i="20"/>
  <c r="G61590" i="20"/>
  <c r="H61590" i="20"/>
  <c r="G61578" i="20"/>
  <c r="H61578" i="20"/>
  <c r="G61566" i="20"/>
  <c r="H61566" i="20"/>
  <c r="G61554" i="20"/>
  <c r="H61554" i="20"/>
  <c r="G61542" i="20"/>
  <c r="H61542" i="20"/>
  <c r="G61530" i="20"/>
  <c r="H61530" i="20"/>
  <c r="G61518" i="20"/>
  <c r="H61518" i="20"/>
  <c r="G61506" i="20"/>
  <c r="H61506" i="20"/>
  <c r="G61494" i="20"/>
  <c r="H61494" i="20"/>
  <c r="G61482" i="20"/>
  <c r="H61482" i="20"/>
  <c r="G61470" i="20"/>
  <c r="H61470" i="20"/>
  <c r="G61458" i="20"/>
  <c r="H61458" i="20"/>
  <c r="G61446" i="20"/>
  <c r="H61446" i="20"/>
  <c r="G61434" i="20"/>
  <c r="H61434" i="20"/>
  <c r="G61422" i="20"/>
  <c r="H61422" i="20"/>
  <c r="G61410" i="20"/>
  <c r="H61410" i="20"/>
  <c r="G61398" i="20"/>
  <c r="H61398" i="20"/>
  <c r="G61386" i="20"/>
  <c r="H61386" i="20"/>
  <c r="G61374" i="20"/>
  <c r="H61374" i="20"/>
  <c r="G61362" i="20"/>
  <c r="H61362" i="20"/>
  <c r="G61350" i="20"/>
  <c r="H61350" i="20"/>
  <c r="G61338" i="20"/>
  <c r="H61338" i="20"/>
  <c r="G61326" i="20"/>
  <c r="H61326" i="20"/>
  <c r="G61314" i="20"/>
  <c r="H61314" i="20"/>
  <c r="G61302" i="20"/>
  <c r="H61302" i="20"/>
  <c r="G61290" i="20"/>
  <c r="H61290" i="20"/>
  <c r="G61278" i="20"/>
  <c r="H61278" i="20"/>
  <c r="G61266" i="20"/>
  <c r="H61266" i="20"/>
  <c r="G61254" i="20"/>
  <c r="H61254" i="20"/>
  <c r="G61242" i="20"/>
  <c r="H61242" i="20"/>
  <c r="G61230" i="20"/>
  <c r="H61230" i="20"/>
  <c r="G61218" i="20"/>
  <c r="H61218" i="20"/>
  <c r="G61206" i="20"/>
  <c r="H61206" i="20"/>
  <c r="G61194" i="20"/>
  <c r="H61194" i="20"/>
  <c r="G61182" i="20"/>
  <c r="H61182" i="20"/>
  <c r="G61170" i="20"/>
  <c r="H61170" i="20"/>
  <c r="G61158" i="20"/>
  <c r="H61158" i="20"/>
  <c r="G61146" i="20"/>
  <c r="H61146" i="20"/>
  <c r="G61134" i="20"/>
  <c r="H61134" i="20"/>
  <c r="G61122" i="20"/>
  <c r="H61122" i="20"/>
  <c r="G61110" i="20"/>
  <c r="H61110" i="20"/>
  <c r="G61098" i="20"/>
  <c r="H61098" i="20"/>
  <c r="G61086" i="20"/>
  <c r="H61086" i="20"/>
  <c r="G61074" i="20"/>
  <c r="H61074" i="20"/>
  <c r="G61062" i="20"/>
  <c r="H61062" i="20"/>
  <c r="G61050" i="20"/>
  <c r="H61050" i="20"/>
  <c r="G61038" i="20"/>
  <c r="H61038" i="20"/>
  <c r="G61026" i="20"/>
  <c r="H61026" i="20"/>
  <c r="G61014" i="20"/>
  <c r="H61014" i="20"/>
  <c r="G61002" i="20"/>
  <c r="H61002" i="20"/>
  <c r="G60990" i="20"/>
  <c r="H60990" i="20"/>
  <c r="G60978" i="20"/>
  <c r="H60978" i="20"/>
  <c r="G60966" i="20"/>
  <c r="H60966" i="20"/>
  <c r="G60954" i="20"/>
  <c r="H60954" i="20"/>
  <c r="G60942" i="20"/>
  <c r="H60942" i="20"/>
  <c r="G60930" i="20"/>
  <c r="H60930" i="20"/>
  <c r="G60918" i="20"/>
  <c r="H60918" i="20"/>
  <c r="G60906" i="20"/>
  <c r="H60906" i="20"/>
  <c r="G60894" i="20"/>
  <c r="H60894" i="20"/>
  <c r="G60882" i="20"/>
  <c r="H60882" i="20"/>
  <c r="G60870" i="20"/>
  <c r="H60870" i="20"/>
  <c r="G60858" i="20"/>
  <c r="H60858" i="20"/>
  <c r="G60846" i="20"/>
  <c r="H60846" i="20"/>
  <c r="G60834" i="20"/>
  <c r="H60834" i="20"/>
  <c r="G60822" i="20"/>
  <c r="H60822" i="20"/>
  <c r="G60810" i="20"/>
  <c r="H60810" i="20"/>
  <c r="G60798" i="20"/>
  <c r="H60798" i="20"/>
  <c r="G60786" i="20"/>
  <c r="H60786" i="20"/>
  <c r="G60774" i="20"/>
  <c r="H60774" i="20"/>
  <c r="G60762" i="20"/>
  <c r="H60762" i="20"/>
  <c r="G60750" i="20"/>
  <c r="H60750" i="20"/>
  <c r="G60738" i="20"/>
  <c r="H60738" i="20"/>
  <c r="G60726" i="20"/>
  <c r="H60726" i="20"/>
  <c r="G60714" i="20"/>
  <c r="H60714" i="20"/>
  <c r="G60702" i="20"/>
  <c r="H60702" i="20"/>
  <c r="G60690" i="20"/>
  <c r="H60690" i="20"/>
  <c r="G60678" i="20"/>
  <c r="H60678" i="20"/>
  <c r="G60666" i="20"/>
  <c r="H60666" i="20"/>
  <c r="G60654" i="20"/>
  <c r="H60654" i="20"/>
  <c r="G60642" i="20"/>
  <c r="H60642" i="20"/>
  <c r="G60630" i="20"/>
  <c r="H60630" i="20"/>
  <c r="G60618" i="20"/>
  <c r="H60618" i="20"/>
  <c r="G60606" i="20"/>
  <c r="H60606" i="20"/>
  <c r="G60594" i="20"/>
  <c r="H60594" i="20"/>
  <c r="G60582" i="20"/>
  <c r="H60582" i="20"/>
  <c r="G60570" i="20"/>
  <c r="H60570" i="20"/>
  <c r="G60558" i="20"/>
  <c r="H60558" i="20"/>
  <c r="G60546" i="20"/>
  <c r="H60546" i="20"/>
  <c r="G60534" i="20"/>
  <c r="H60534" i="20"/>
  <c r="G60522" i="20"/>
  <c r="H60522" i="20"/>
  <c r="G60510" i="20"/>
  <c r="H60510" i="20"/>
  <c r="G60498" i="20"/>
  <c r="H60498" i="20"/>
  <c r="G60486" i="20"/>
  <c r="H60486" i="20"/>
  <c r="G60474" i="20"/>
  <c r="H60474" i="20"/>
  <c r="G60462" i="20"/>
  <c r="H60462" i="20"/>
  <c r="G60450" i="20"/>
  <c r="H60450" i="20"/>
  <c r="G60438" i="20"/>
  <c r="H60438" i="20"/>
  <c r="G60426" i="20"/>
  <c r="H60426" i="20"/>
  <c r="G60414" i="20"/>
  <c r="H60414" i="20"/>
  <c r="G60402" i="20"/>
  <c r="H60402" i="20"/>
  <c r="G60390" i="20"/>
  <c r="H60390" i="20"/>
  <c r="G60378" i="20"/>
  <c r="H60378" i="20"/>
  <c r="G60366" i="20"/>
  <c r="H60366" i="20"/>
  <c r="G60354" i="20"/>
  <c r="H60354" i="20"/>
  <c r="G60342" i="20"/>
  <c r="H60342" i="20"/>
  <c r="G60330" i="20"/>
  <c r="H60330" i="20"/>
  <c r="G60318" i="20"/>
  <c r="H60318" i="20"/>
  <c r="G60306" i="20"/>
  <c r="H60306" i="20"/>
  <c r="G60294" i="20"/>
  <c r="H60294" i="20"/>
  <c r="G60282" i="20"/>
  <c r="H60282" i="20"/>
  <c r="G60270" i="20"/>
  <c r="H60270" i="20"/>
  <c r="G60258" i="20"/>
  <c r="H60258" i="20"/>
  <c r="G60246" i="20"/>
  <c r="H60246" i="20"/>
  <c r="G60234" i="20"/>
  <c r="H60234" i="20"/>
  <c r="G60222" i="20"/>
  <c r="H60222" i="20"/>
  <c r="G60210" i="20"/>
  <c r="H60210" i="20"/>
  <c r="G60198" i="20"/>
  <c r="H60198" i="20"/>
  <c r="G60186" i="20"/>
  <c r="H60186" i="20"/>
  <c r="G60174" i="20"/>
  <c r="H60174" i="20"/>
  <c r="G60162" i="20"/>
  <c r="H60162" i="20"/>
  <c r="G60150" i="20"/>
  <c r="H60150" i="20"/>
  <c r="G60138" i="20"/>
  <c r="H60138" i="20"/>
  <c r="G60126" i="20"/>
  <c r="H60126" i="20"/>
  <c r="G60114" i="20"/>
  <c r="H60114" i="20"/>
  <c r="G60102" i="20"/>
  <c r="H60102" i="20"/>
  <c r="G60090" i="20"/>
  <c r="H60090" i="20"/>
  <c r="G60078" i="20"/>
  <c r="H60078" i="20"/>
  <c r="G60066" i="20"/>
  <c r="H60066" i="20"/>
  <c r="G60054" i="20"/>
  <c r="H60054" i="20"/>
  <c r="G60042" i="20"/>
  <c r="H60042" i="20"/>
  <c r="G60030" i="20"/>
  <c r="H60030" i="20"/>
  <c r="G60018" i="20"/>
  <c r="H60018" i="20"/>
  <c r="G60006" i="20"/>
  <c r="H60006" i="20"/>
  <c r="G59994" i="20"/>
  <c r="H59994" i="20"/>
  <c r="G59982" i="20"/>
  <c r="H59982" i="20"/>
  <c r="G59970" i="20"/>
  <c r="H59970" i="20"/>
  <c r="G59958" i="20"/>
  <c r="H59958" i="20"/>
  <c r="G59946" i="20"/>
  <c r="H59946" i="20"/>
  <c r="G59934" i="20"/>
  <c r="H59934" i="20"/>
  <c r="G59922" i="20"/>
  <c r="H59922" i="20"/>
  <c r="G59910" i="20"/>
  <c r="H59910" i="20"/>
  <c r="G59898" i="20"/>
  <c r="H59898" i="20"/>
  <c r="G59886" i="20"/>
  <c r="H59886" i="20"/>
  <c r="G59874" i="20"/>
  <c r="H59874" i="20"/>
  <c r="G59862" i="20"/>
  <c r="H59862" i="20"/>
  <c r="G59850" i="20"/>
  <c r="H59850" i="20"/>
  <c r="G59838" i="20"/>
  <c r="H59838" i="20"/>
  <c r="G59826" i="20"/>
  <c r="H59826" i="20"/>
  <c r="G59814" i="20"/>
  <c r="H59814" i="20"/>
  <c r="G59802" i="20"/>
  <c r="H59802" i="20"/>
  <c r="G59790" i="20"/>
  <c r="H59790" i="20"/>
  <c r="G59778" i="20"/>
  <c r="H59778" i="20"/>
  <c r="G59766" i="20"/>
  <c r="H59766" i="20"/>
  <c r="G59754" i="20"/>
  <c r="H59754" i="20"/>
  <c r="G59742" i="20"/>
  <c r="H59742" i="20"/>
  <c r="G59730" i="20"/>
  <c r="H59730" i="20"/>
  <c r="G59718" i="20"/>
  <c r="H59718" i="20"/>
  <c r="G59706" i="20"/>
  <c r="H59706" i="20"/>
  <c r="G59694" i="20"/>
  <c r="H59694" i="20"/>
  <c r="G59682" i="20"/>
  <c r="H59682" i="20"/>
  <c r="G59670" i="20"/>
  <c r="H59670" i="20"/>
  <c r="G59658" i="20"/>
  <c r="H59658" i="20"/>
  <c r="G59646" i="20"/>
  <c r="H59646" i="20"/>
  <c r="G59634" i="20"/>
  <c r="H59634" i="20"/>
  <c r="G59622" i="20"/>
  <c r="H59622" i="20"/>
  <c r="G59610" i="20"/>
  <c r="H59610" i="20"/>
  <c r="G59598" i="20"/>
  <c r="H59598" i="20"/>
  <c r="G59586" i="20"/>
  <c r="H59586" i="20"/>
  <c r="G59574" i="20"/>
  <c r="H59574" i="20"/>
  <c r="G59562" i="20"/>
  <c r="H59562" i="20"/>
  <c r="G59550" i="20"/>
  <c r="H59550" i="20"/>
  <c r="G59538" i="20"/>
  <c r="H59538" i="20"/>
  <c r="G59526" i="20"/>
  <c r="H59526" i="20"/>
  <c r="G59514" i="20"/>
  <c r="H59514" i="20"/>
  <c r="G59502" i="20"/>
  <c r="H59502" i="20"/>
  <c r="G59490" i="20"/>
  <c r="H59490" i="20"/>
  <c r="G59478" i="20"/>
  <c r="H59478" i="20"/>
  <c r="G59466" i="20"/>
  <c r="H59466" i="20"/>
  <c r="G59454" i="20"/>
  <c r="H59454" i="20"/>
  <c r="G59442" i="20"/>
  <c r="H59442" i="20"/>
  <c r="G59430" i="20"/>
  <c r="H59430" i="20"/>
  <c r="G59418" i="20"/>
  <c r="H59418" i="20"/>
  <c r="G59406" i="20"/>
  <c r="H59406" i="20"/>
  <c r="G59394" i="20"/>
  <c r="H59394" i="20"/>
  <c r="G59382" i="20"/>
  <c r="H59382" i="20"/>
  <c r="G59370" i="20"/>
  <c r="H59370" i="20"/>
  <c r="G59358" i="20"/>
  <c r="H59358" i="20"/>
  <c r="G59346" i="20"/>
  <c r="H59346" i="20"/>
  <c r="G59334" i="20"/>
  <c r="H59334" i="20"/>
  <c r="G59322" i="20"/>
  <c r="H59322" i="20"/>
  <c r="G59310" i="20"/>
  <c r="H59310" i="20"/>
  <c r="G59298" i="20"/>
  <c r="H59298" i="20"/>
  <c r="G59286" i="20"/>
  <c r="H59286" i="20"/>
  <c r="G59274" i="20"/>
  <c r="H59274" i="20"/>
  <c r="G59262" i="20"/>
  <c r="H59262" i="20"/>
  <c r="G59250" i="20"/>
  <c r="H59250" i="20"/>
  <c r="G59238" i="20"/>
  <c r="H59238" i="20"/>
  <c r="G59226" i="20"/>
  <c r="H59226" i="20"/>
  <c r="G59214" i="20"/>
  <c r="H59214" i="20"/>
  <c r="G59202" i="20"/>
  <c r="H59202" i="20"/>
  <c r="G59190" i="20"/>
  <c r="H59190" i="20"/>
  <c r="G59178" i="20"/>
  <c r="H59178" i="20"/>
  <c r="G59166" i="20"/>
  <c r="H59166" i="20"/>
  <c r="G59154" i="20"/>
  <c r="H59154" i="20"/>
  <c r="G59142" i="20"/>
  <c r="H59142" i="20"/>
  <c r="G59130" i="20"/>
  <c r="H59130" i="20"/>
  <c r="G59118" i="20"/>
  <c r="H59118" i="20"/>
  <c r="G59106" i="20"/>
  <c r="H59106" i="20"/>
  <c r="G59094" i="20"/>
  <c r="H59094" i="20"/>
  <c r="G59082" i="20"/>
  <c r="H59082" i="20"/>
  <c r="G59070" i="20"/>
  <c r="H59070" i="20"/>
  <c r="G59058" i="20"/>
  <c r="H59058" i="20"/>
  <c r="G59046" i="20"/>
  <c r="H59046" i="20"/>
  <c r="G59034" i="20"/>
  <c r="H59034" i="20"/>
  <c r="G59022" i="20"/>
  <c r="H59022" i="20"/>
  <c r="G59010" i="20"/>
  <c r="H59010" i="20"/>
  <c r="G58998" i="20"/>
  <c r="H58998" i="20"/>
  <c r="G58986" i="20"/>
  <c r="H58986" i="20"/>
  <c r="G58974" i="20"/>
  <c r="H58974" i="20"/>
  <c r="G58962" i="20"/>
  <c r="H58962" i="20"/>
  <c r="G58950" i="20"/>
  <c r="H58950" i="20"/>
  <c r="G58938" i="20"/>
  <c r="H58938" i="20"/>
  <c r="G58926" i="20"/>
  <c r="H58926" i="20"/>
  <c r="G58914" i="20"/>
  <c r="H58914" i="20"/>
  <c r="G58902" i="20"/>
  <c r="H58902" i="20"/>
  <c r="G58890" i="20"/>
  <c r="H58890" i="20"/>
  <c r="G58878" i="20"/>
  <c r="H58878" i="20"/>
  <c r="G58866" i="20"/>
  <c r="H58866" i="20"/>
  <c r="G58854" i="20"/>
  <c r="H58854" i="20"/>
  <c r="G58842" i="20"/>
  <c r="H58842" i="20"/>
  <c r="G58830" i="20"/>
  <c r="H58830" i="20"/>
  <c r="G58818" i="20"/>
  <c r="H58818" i="20"/>
  <c r="G58806" i="20"/>
  <c r="H58806" i="20"/>
  <c r="G58794" i="20"/>
  <c r="H58794" i="20"/>
  <c r="G58782" i="20"/>
  <c r="H58782" i="20"/>
  <c r="G58770" i="20"/>
  <c r="H58770" i="20"/>
  <c r="G58758" i="20"/>
  <c r="H58758" i="20"/>
  <c r="G58746" i="20"/>
  <c r="H58746" i="20"/>
  <c r="G58734" i="20"/>
  <c r="H58734" i="20"/>
  <c r="G58722" i="20"/>
  <c r="H58722" i="20"/>
  <c r="G58710" i="20"/>
  <c r="H58710" i="20"/>
  <c r="G58698" i="20"/>
  <c r="H58698" i="20"/>
  <c r="G58686" i="20"/>
  <c r="H58686" i="20"/>
  <c r="G58674" i="20"/>
  <c r="H58674" i="20"/>
  <c r="G58662" i="20"/>
  <c r="H58662" i="20"/>
  <c r="G58650" i="20"/>
  <c r="H58650" i="20"/>
  <c r="G58638" i="20"/>
  <c r="H58638" i="20"/>
  <c r="G58626" i="20"/>
  <c r="H58626" i="20"/>
  <c r="G58614" i="20"/>
  <c r="H58614" i="20"/>
  <c r="G58602" i="20"/>
  <c r="H58602" i="20"/>
  <c r="G58590" i="20"/>
  <c r="H58590" i="20"/>
  <c r="G58578" i="20"/>
  <c r="H58578" i="20"/>
  <c r="G58566" i="20"/>
  <c r="H58566" i="20"/>
  <c r="G58554" i="20"/>
  <c r="H58554" i="20"/>
  <c r="G58542" i="20"/>
  <c r="H58542" i="20"/>
  <c r="G58530" i="20"/>
  <c r="H58530" i="20"/>
  <c r="G58518" i="20"/>
  <c r="H58518" i="20"/>
  <c r="G58506" i="20"/>
  <c r="H58506" i="20"/>
  <c r="G58494" i="20"/>
  <c r="H58494" i="20"/>
  <c r="G58482" i="20"/>
  <c r="H58482" i="20"/>
  <c r="G58470" i="20"/>
  <c r="H58470" i="20"/>
  <c r="G58458" i="20"/>
  <c r="H58458" i="20"/>
  <c r="G58446" i="20"/>
  <c r="H58446" i="20"/>
  <c r="G58434" i="20"/>
  <c r="H58434" i="20"/>
  <c r="G58422" i="20"/>
  <c r="H58422" i="20"/>
  <c r="G58410" i="20"/>
  <c r="H58410" i="20"/>
  <c r="G58398" i="20"/>
  <c r="H58398" i="20"/>
  <c r="G58386" i="20"/>
  <c r="H58386" i="20"/>
  <c r="G58374" i="20"/>
  <c r="H58374" i="20"/>
  <c r="G58362" i="20"/>
  <c r="H58362" i="20"/>
  <c r="G58350" i="20"/>
  <c r="H58350" i="20"/>
  <c r="G58338" i="20"/>
  <c r="H58338" i="20"/>
  <c r="G58326" i="20"/>
  <c r="H58326" i="20"/>
  <c r="G58314" i="20"/>
  <c r="H58314" i="20"/>
  <c r="G58302" i="20"/>
  <c r="H58302" i="20"/>
  <c r="G58290" i="20"/>
  <c r="H58290" i="20"/>
  <c r="G58278" i="20"/>
  <c r="H58278" i="20"/>
  <c r="G58266" i="20"/>
  <c r="H58266" i="20"/>
  <c r="G58254" i="20"/>
  <c r="H58254" i="20"/>
  <c r="G58242" i="20"/>
  <c r="H58242" i="20"/>
  <c r="G58230" i="20"/>
  <c r="H58230" i="20"/>
  <c r="G58218" i="20"/>
  <c r="H58218" i="20"/>
  <c r="G58206" i="20"/>
  <c r="H58206" i="20"/>
  <c r="G58194" i="20"/>
  <c r="H58194" i="20"/>
  <c r="G58182" i="20"/>
  <c r="H58182" i="20"/>
  <c r="G58170" i="20"/>
  <c r="H58170" i="20"/>
  <c r="G58158" i="20"/>
  <c r="H58158" i="20"/>
  <c r="G58146" i="20"/>
  <c r="H58146" i="20"/>
  <c r="G58134" i="20"/>
  <c r="H58134" i="20"/>
  <c r="G58122" i="20"/>
  <c r="H58122" i="20"/>
  <c r="G58110" i="20"/>
  <c r="H58110" i="20"/>
  <c r="G58098" i="20"/>
  <c r="H58098" i="20"/>
  <c r="G58086" i="20"/>
  <c r="H58086" i="20"/>
  <c r="G58074" i="20"/>
  <c r="H58074" i="20"/>
  <c r="G58062" i="20"/>
  <c r="H58062" i="20"/>
  <c r="G58050" i="20"/>
  <c r="H58050" i="20"/>
  <c r="G58038" i="20"/>
  <c r="H58038" i="20"/>
  <c r="G58026" i="20"/>
  <c r="H58026" i="20"/>
  <c r="G58014" i="20"/>
  <c r="H58014" i="20"/>
  <c r="G58002" i="20"/>
  <c r="H58002" i="20"/>
  <c r="G57990" i="20"/>
  <c r="H57990" i="20"/>
  <c r="G57978" i="20"/>
  <c r="H57978" i="20"/>
  <c r="G57966" i="20"/>
  <c r="H57966" i="20"/>
  <c r="G57954" i="20"/>
  <c r="H57954" i="20"/>
  <c r="G57942" i="20"/>
  <c r="H57942" i="20"/>
  <c r="G57930" i="20"/>
  <c r="H57930" i="20"/>
  <c r="G57918" i="20"/>
  <c r="H57918" i="20"/>
  <c r="G57906" i="20"/>
  <c r="H57906" i="20"/>
  <c r="G57894" i="20"/>
  <c r="H57894" i="20"/>
  <c r="G57882" i="20"/>
  <c r="H57882" i="20"/>
  <c r="G57870" i="20"/>
  <c r="H57870" i="20"/>
  <c r="G57858" i="20"/>
  <c r="H57858" i="20"/>
  <c r="G57846" i="20"/>
  <c r="H57846" i="20"/>
  <c r="G57834" i="20"/>
  <c r="H57834" i="20"/>
  <c r="G57822" i="20"/>
  <c r="H57822" i="20"/>
  <c r="G57810" i="20"/>
  <c r="H57810" i="20"/>
  <c r="G57798" i="20"/>
  <c r="H57798" i="20"/>
  <c r="G57786" i="20"/>
  <c r="H57786" i="20"/>
  <c r="G57774" i="20"/>
  <c r="H57774" i="20"/>
  <c r="G57762" i="20"/>
  <c r="H57762" i="20"/>
  <c r="G57750" i="20"/>
  <c r="H57750" i="20"/>
  <c r="G57738" i="20"/>
  <c r="H57738" i="20"/>
  <c r="G57726" i="20"/>
  <c r="H57726" i="20"/>
  <c r="G57714" i="20"/>
  <c r="H57714" i="20"/>
  <c r="G57702" i="20"/>
  <c r="H57702" i="20"/>
  <c r="G57690" i="20"/>
  <c r="H57690" i="20"/>
  <c r="G57678" i="20"/>
  <c r="H57678" i="20"/>
  <c r="G57666" i="20"/>
  <c r="H57666" i="20"/>
  <c r="G57654" i="20"/>
  <c r="H57654" i="20"/>
  <c r="G57642" i="20"/>
  <c r="H57642" i="20"/>
  <c r="G57630" i="20"/>
  <c r="H57630" i="20"/>
  <c r="G57618" i="20"/>
  <c r="H57618" i="20"/>
  <c r="G57606" i="20"/>
  <c r="H57606" i="20"/>
  <c r="G57594" i="20"/>
  <c r="H57594" i="20"/>
  <c r="G57582" i="20"/>
  <c r="H57582" i="20"/>
  <c r="G57570" i="20"/>
  <c r="H57570" i="20"/>
  <c r="G57558" i="20"/>
  <c r="H57558" i="20"/>
  <c r="G57546" i="20"/>
  <c r="H57546" i="20"/>
  <c r="G57534" i="20"/>
  <c r="H57534" i="20"/>
  <c r="G57522" i="20"/>
  <c r="H57522" i="20"/>
  <c r="G57510" i="20"/>
  <c r="H57510" i="20"/>
  <c r="G57498" i="20"/>
  <c r="H57498" i="20"/>
  <c r="G57486" i="20"/>
  <c r="H57486" i="20"/>
  <c r="G57474" i="20"/>
  <c r="H57474" i="20"/>
  <c r="G57462" i="20"/>
  <c r="H57462" i="20"/>
  <c r="G57450" i="20"/>
  <c r="H57450" i="20"/>
  <c r="G57438" i="20"/>
  <c r="H57438" i="20"/>
  <c r="G57426" i="20"/>
  <c r="H57426" i="20"/>
  <c r="G57414" i="20"/>
  <c r="H57414" i="20"/>
  <c r="G57402" i="20"/>
  <c r="H57402" i="20"/>
  <c r="G57390" i="20"/>
  <c r="H57390" i="20"/>
  <c r="G57378" i="20"/>
  <c r="H57378" i="20"/>
  <c r="G57366" i="20"/>
  <c r="H57366" i="20"/>
  <c r="G57354" i="20"/>
  <c r="H57354" i="20"/>
  <c r="G57342" i="20"/>
  <c r="H57342" i="20"/>
  <c r="G57330" i="20"/>
  <c r="H57330" i="20"/>
  <c r="G57318" i="20"/>
  <c r="H57318" i="20"/>
  <c r="G57306" i="20"/>
  <c r="H57306" i="20"/>
  <c r="G57294" i="20"/>
  <c r="H57294" i="20"/>
  <c r="G57282" i="20"/>
  <c r="H57282" i="20"/>
  <c r="G57270" i="20"/>
  <c r="H57270" i="20"/>
  <c r="G57258" i="20"/>
  <c r="H57258" i="20"/>
  <c r="G57246" i="20"/>
  <c r="H57246" i="20"/>
  <c r="G57234" i="20"/>
  <c r="H57234" i="20"/>
  <c r="G57222" i="20"/>
  <c r="H57222" i="20"/>
  <c r="G57210" i="20"/>
  <c r="H57210" i="20"/>
  <c r="G57198" i="20"/>
  <c r="H57198" i="20"/>
  <c r="G57186" i="20"/>
  <c r="H57186" i="20"/>
  <c r="G57174" i="20"/>
  <c r="H57174" i="20"/>
  <c r="G57162" i="20"/>
  <c r="H57162" i="20"/>
  <c r="G57150" i="20"/>
  <c r="H57150" i="20"/>
  <c r="G57138" i="20"/>
  <c r="H57138" i="20"/>
  <c r="G57126" i="20"/>
  <c r="H57126" i="20"/>
  <c r="G57114" i="20"/>
  <c r="H57114" i="20"/>
  <c r="G57102" i="20"/>
  <c r="H57102" i="20"/>
  <c r="G57090" i="20"/>
  <c r="H57090" i="20"/>
  <c r="G57078" i="20"/>
  <c r="H57078" i="20"/>
  <c r="G57066" i="20"/>
  <c r="H57066" i="20"/>
  <c r="G57054" i="20"/>
  <c r="H57054" i="20"/>
  <c r="G57042" i="20"/>
  <c r="H57042" i="20"/>
  <c r="G57030" i="20"/>
  <c r="H57030" i="20"/>
  <c r="G57018" i="20"/>
  <c r="H57018" i="20"/>
  <c r="G57006" i="20"/>
  <c r="H57006" i="20"/>
  <c r="G56994" i="20"/>
  <c r="H56994" i="20"/>
  <c r="G56982" i="20"/>
  <c r="H56982" i="20"/>
  <c r="G56970" i="20"/>
  <c r="H56970" i="20"/>
  <c r="G56958" i="20"/>
  <c r="H56958" i="20"/>
  <c r="G56946" i="20"/>
  <c r="H56946" i="20"/>
  <c r="G56934" i="20"/>
  <c r="H56934" i="20"/>
  <c r="G56922" i="20"/>
  <c r="H56922" i="20"/>
  <c r="G56910" i="20"/>
  <c r="H56910" i="20"/>
  <c r="G56898" i="20"/>
  <c r="H56898" i="20"/>
  <c r="G56886" i="20"/>
  <c r="H56886" i="20"/>
  <c r="G56874" i="20"/>
  <c r="H56874" i="20"/>
  <c r="G56862" i="20"/>
  <c r="H56862" i="20"/>
  <c r="G56850" i="20"/>
  <c r="H56850" i="20"/>
  <c r="G56838" i="20"/>
  <c r="H56838" i="20"/>
  <c r="G56826" i="20"/>
  <c r="H56826" i="20"/>
  <c r="G56814" i="20"/>
  <c r="H56814" i="20"/>
  <c r="G56802" i="20"/>
  <c r="H56802" i="20"/>
  <c r="G56790" i="20"/>
  <c r="H56790" i="20"/>
  <c r="G56778" i="20"/>
  <c r="H56778" i="20"/>
  <c r="G56766" i="20"/>
  <c r="H56766" i="20"/>
  <c r="G56754" i="20"/>
  <c r="H56754" i="20"/>
  <c r="G56742" i="20"/>
  <c r="H56742" i="20"/>
  <c r="G56730" i="20"/>
  <c r="H56730" i="20"/>
  <c r="G56718" i="20"/>
  <c r="H56718" i="20"/>
  <c r="G56706" i="20"/>
  <c r="H56706" i="20"/>
  <c r="G56694" i="20"/>
  <c r="H56694" i="20"/>
  <c r="G56682" i="20"/>
  <c r="H56682" i="20"/>
  <c r="G56670" i="20"/>
  <c r="H56670" i="20"/>
  <c r="G56658" i="20"/>
  <c r="H56658" i="20"/>
  <c r="G56646" i="20"/>
  <c r="H56646" i="20"/>
  <c r="G56634" i="20"/>
  <c r="H56634" i="20"/>
  <c r="G56622" i="20"/>
  <c r="H56622" i="20"/>
  <c r="G56610" i="20"/>
  <c r="H56610" i="20"/>
  <c r="G56598" i="20"/>
  <c r="H56598" i="20"/>
  <c r="G56586" i="20"/>
  <c r="H56586" i="20"/>
  <c r="G56574" i="20"/>
  <c r="H56574" i="20"/>
  <c r="G56562" i="20"/>
  <c r="H56562" i="20"/>
  <c r="G56550" i="20"/>
  <c r="H56550" i="20"/>
  <c r="G56538" i="20"/>
  <c r="H56538" i="20"/>
  <c r="G56526" i="20"/>
  <c r="H56526" i="20"/>
  <c r="G56514" i="20"/>
  <c r="H56514" i="20"/>
  <c r="G56502" i="20"/>
  <c r="H56502" i="20"/>
  <c r="G56490" i="20"/>
  <c r="H56490" i="20"/>
  <c r="G56478" i="20"/>
  <c r="H56478" i="20"/>
  <c r="G56466" i="20"/>
  <c r="H56466" i="20"/>
  <c r="G56454" i="20"/>
  <c r="H56454" i="20"/>
  <c r="G56442" i="20"/>
  <c r="H56442" i="20"/>
  <c r="G56430" i="20"/>
  <c r="H56430" i="20"/>
  <c r="G56418" i="20"/>
  <c r="H56418" i="20"/>
  <c r="G56406" i="20"/>
  <c r="H56406" i="20"/>
  <c r="G56394" i="20"/>
  <c r="H56394" i="20"/>
  <c r="G56382" i="20"/>
  <c r="H56382" i="20"/>
  <c r="G56370" i="20"/>
  <c r="H56370" i="20"/>
  <c r="G56358" i="20"/>
  <c r="H56358" i="20"/>
  <c r="G56346" i="20"/>
  <c r="H56346" i="20"/>
  <c r="G56334" i="20"/>
  <c r="H56334" i="20"/>
  <c r="G56322" i="20"/>
  <c r="H56322" i="20"/>
  <c r="G56310" i="20"/>
  <c r="H56310" i="20"/>
  <c r="G56298" i="20"/>
  <c r="H56298" i="20"/>
  <c r="G56286" i="20"/>
  <c r="H56286" i="20"/>
  <c r="G56274" i="20"/>
  <c r="H56274" i="20"/>
  <c r="G56262" i="20"/>
  <c r="H56262" i="20"/>
  <c r="G56250" i="20"/>
  <c r="H56250" i="20"/>
  <c r="G56238" i="20"/>
  <c r="H56238" i="20"/>
  <c r="G56226" i="20"/>
  <c r="H56226" i="20"/>
  <c r="G56214" i="20"/>
  <c r="H56214" i="20"/>
  <c r="G56202" i="20"/>
  <c r="H56202" i="20"/>
  <c r="G56190" i="20"/>
  <c r="H56190" i="20"/>
  <c r="G56178" i="20"/>
  <c r="H56178" i="20"/>
  <c r="G56166" i="20"/>
  <c r="H56166" i="20"/>
  <c r="G56154" i="20"/>
  <c r="H56154" i="20"/>
  <c r="G56142" i="20"/>
  <c r="H56142" i="20"/>
  <c r="G56130" i="20"/>
  <c r="H56130" i="20"/>
  <c r="G56118" i="20"/>
  <c r="H56118" i="20"/>
  <c r="G56106" i="20"/>
  <c r="H56106" i="20"/>
  <c r="G56094" i="20"/>
  <c r="H56094" i="20"/>
  <c r="G56082" i="20"/>
  <c r="H56082" i="20"/>
  <c r="G56070" i="20"/>
  <c r="H56070" i="20"/>
  <c r="G56058" i="20"/>
  <c r="H56058" i="20"/>
  <c r="G56046" i="20"/>
  <c r="H56046" i="20"/>
  <c r="G56034" i="20"/>
  <c r="H56034" i="20"/>
  <c r="G56022" i="20"/>
  <c r="H56022" i="20"/>
  <c r="G56010" i="20"/>
  <c r="H56010" i="20"/>
  <c r="G55998" i="20"/>
  <c r="H55998" i="20"/>
  <c r="G55986" i="20"/>
  <c r="H55986" i="20"/>
  <c r="G55974" i="20"/>
  <c r="H55974" i="20"/>
  <c r="G55962" i="20"/>
  <c r="H55962" i="20"/>
  <c r="G55950" i="20"/>
  <c r="H55950" i="20"/>
  <c r="G55938" i="20"/>
  <c r="H55938" i="20"/>
  <c r="G55926" i="20"/>
  <c r="H55926" i="20"/>
  <c r="G55914" i="20"/>
  <c r="H55914" i="20"/>
  <c r="G55902" i="20"/>
  <c r="H55902" i="20"/>
  <c r="G55890" i="20"/>
  <c r="H55890" i="20"/>
  <c r="G55878" i="20"/>
  <c r="H55878" i="20"/>
  <c r="G55866" i="20"/>
  <c r="H55866" i="20"/>
  <c r="G55854" i="20"/>
  <c r="H55854" i="20"/>
  <c r="G55842" i="20"/>
  <c r="H55842" i="20"/>
  <c r="G55830" i="20"/>
  <c r="H55830" i="20"/>
  <c r="G55818" i="20"/>
  <c r="H55818" i="20"/>
  <c r="G55806" i="20"/>
  <c r="H55806" i="20"/>
  <c r="G55794" i="20"/>
  <c r="H55794" i="20"/>
  <c r="G55782" i="20"/>
  <c r="H55782" i="20"/>
  <c r="G55770" i="20"/>
  <c r="H55770" i="20"/>
  <c r="G55758" i="20"/>
  <c r="H55758" i="20"/>
  <c r="G55746" i="20"/>
  <c r="H55746" i="20"/>
  <c r="G55734" i="20"/>
  <c r="H55734" i="20"/>
  <c r="G55722" i="20"/>
  <c r="H55722" i="20"/>
  <c r="G55710" i="20"/>
  <c r="H55710" i="20"/>
  <c r="G55698" i="20"/>
  <c r="H55698" i="20"/>
  <c r="G55686" i="20"/>
  <c r="H55686" i="20"/>
  <c r="G55674" i="20"/>
  <c r="H55674" i="20"/>
  <c r="G55662" i="20"/>
  <c r="H55662" i="20"/>
  <c r="G55650" i="20"/>
  <c r="H55650" i="20"/>
  <c r="G55638" i="20"/>
  <c r="H55638" i="20"/>
  <c r="G55626" i="20"/>
  <c r="H55626" i="20"/>
  <c r="G55614" i="20"/>
  <c r="H55614" i="20"/>
  <c r="G55602" i="20"/>
  <c r="H55602" i="20"/>
  <c r="G55590" i="20"/>
  <c r="H55590" i="20"/>
  <c r="G55578" i="20"/>
  <c r="H55578" i="20"/>
  <c r="G55566" i="20"/>
  <c r="H55566" i="20"/>
  <c r="G55554" i="20"/>
  <c r="H55554" i="20"/>
  <c r="G55542" i="20"/>
  <c r="H55542" i="20"/>
  <c r="G55530" i="20"/>
  <c r="H55530" i="20"/>
  <c r="G55518" i="20"/>
  <c r="H55518" i="20"/>
  <c r="G55506" i="20"/>
  <c r="H55506" i="20"/>
  <c r="G55494" i="20"/>
  <c r="H55494" i="20"/>
  <c r="G55482" i="20"/>
  <c r="H55482" i="20"/>
  <c r="G55470" i="20"/>
  <c r="H55470" i="20"/>
  <c r="G55458" i="20"/>
  <c r="H55458" i="20"/>
  <c r="G55446" i="20"/>
  <c r="H55446" i="20"/>
  <c r="G55434" i="20"/>
  <c r="H55434" i="20"/>
  <c r="G55422" i="20"/>
  <c r="H55422" i="20"/>
  <c r="G55410" i="20"/>
  <c r="H55410" i="20"/>
  <c r="G55398" i="20"/>
  <c r="H55398" i="20"/>
  <c r="G55386" i="20"/>
  <c r="H55386" i="20"/>
  <c r="G55374" i="20"/>
  <c r="H55374" i="20"/>
  <c r="G55362" i="20"/>
  <c r="H55362" i="20"/>
  <c r="G55350" i="20"/>
  <c r="H55350" i="20"/>
  <c r="G55338" i="20"/>
  <c r="H55338" i="20"/>
  <c r="G55326" i="20"/>
  <c r="H55326" i="20"/>
  <c r="G55314" i="20"/>
  <c r="H55314" i="20"/>
  <c r="G55302" i="20"/>
  <c r="H55302" i="20"/>
  <c r="G55290" i="20"/>
  <c r="H55290" i="20"/>
  <c r="G55278" i="20"/>
  <c r="H55278" i="20"/>
  <c r="G55266" i="20"/>
  <c r="H55266" i="20"/>
  <c r="G55254" i="20"/>
  <c r="H55254" i="20"/>
  <c r="G55242" i="20"/>
  <c r="H55242" i="20"/>
  <c r="G55230" i="20"/>
  <c r="H55230" i="20"/>
  <c r="G55218" i="20"/>
  <c r="H55218" i="20"/>
  <c r="G55206" i="20"/>
  <c r="H55206" i="20"/>
  <c r="G55194" i="20"/>
  <c r="H55194" i="20"/>
  <c r="G55182" i="20"/>
  <c r="H55182" i="20"/>
  <c r="G55170" i="20"/>
  <c r="H55170" i="20"/>
  <c r="G55158" i="20"/>
  <c r="H55158" i="20"/>
  <c r="G55146" i="20"/>
  <c r="H55146" i="20"/>
  <c r="G55134" i="20"/>
  <c r="H55134" i="20"/>
  <c r="G55122" i="20"/>
  <c r="H55122" i="20"/>
  <c r="G55110" i="20"/>
  <c r="H55110" i="20"/>
  <c r="G55098" i="20"/>
  <c r="H55098" i="20"/>
  <c r="G55086" i="20"/>
  <c r="H55086" i="20"/>
  <c r="G55074" i="20"/>
  <c r="H55074" i="20"/>
  <c r="G55062" i="20"/>
  <c r="H55062" i="20"/>
  <c r="G55050" i="20"/>
  <c r="H55050" i="20"/>
  <c r="G55038" i="20"/>
  <c r="H55038" i="20"/>
  <c r="G55026" i="20"/>
  <c r="H55026" i="20"/>
  <c r="G55014" i="20"/>
  <c r="H55014" i="20"/>
  <c r="G55002" i="20"/>
  <c r="H55002" i="20"/>
  <c r="G54990" i="20"/>
  <c r="H54990" i="20"/>
  <c r="G54978" i="20"/>
  <c r="H54978" i="20"/>
  <c r="G54966" i="20"/>
  <c r="H54966" i="20"/>
  <c r="G54954" i="20"/>
  <c r="H54954" i="20"/>
  <c r="G54942" i="20"/>
  <c r="H54942" i="20"/>
  <c r="G54930" i="20"/>
  <c r="H54930" i="20"/>
  <c r="G54918" i="20"/>
  <c r="H54918" i="20"/>
  <c r="G54906" i="20"/>
  <c r="H54906" i="20"/>
  <c r="G54894" i="20"/>
  <c r="H54894" i="20"/>
  <c r="G54882" i="20"/>
  <c r="H54882" i="20"/>
  <c r="G54870" i="20"/>
  <c r="H54870" i="20"/>
  <c r="G54858" i="20"/>
  <c r="H54858" i="20"/>
  <c r="G54846" i="20"/>
  <c r="H54846" i="20"/>
  <c r="G54834" i="20"/>
  <c r="H54834" i="20"/>
  <c r="G54822" i="20"/>
  <c r="H54822" i="20"/>
  <c r="G54810" i="20"/>
  <c r="H54810" i="20"/>
  <c r="G54798" i="20"/>
  <c r="H54798" i="20"/>
  <c r="G54786" i="20"/>
  <c r="H54786" i="20"/>
  <c r="G54774" i="20"/>
  <c r="H54774" i="20"/>
  <c r="G54762" i="20"/>
  <c r="H54762" i="20"/>
  <c r="G54750" i="20"/>
  <c r="H54750" i="20"/>
  <c r="G54738" i="20"/>
  <c r="H54738" i="20"/>
  <c r="G54726" i="20"/>
  <c r="H54726" i="20"/>
  <c r="G54714" i="20"/>
  <c r="H54714" i="20"/>
  <c r="G54702" i="20"/>
  <c r="H54702" i="20"/>
  <c r="G54690" i="20"/>
  <c r="H54690" i="20"/>
  <c r="G54678" i="20"/>
  <c r="H54678" i="20"/>
  <c r="G54666" i="20"/>
  <c r="H54666" i="20"/>
  <c r="G54654" i="20"/>
  <c r="H54654" i="20"/>
  <c r="G54642" i="20"/>
  <c r="H54642" i="20"/>
  <c r="G54630" i="20"/>
  <c r="H54630" i="20"/>
  <c r="G54618" i="20"/>
  <c r="H54618" i="20"/>
  <c r="G54606" i="20"/>
  <c r="H54606" i="20"/>
  <c r="G54594" i="20"/>
  <c r="H54594" i="20"/>
  <c r="G54582" i="20"/>
  <c r="H54582" i="20"/>
  <c r="G54570" i="20"/>
  <c r="H54570" i="20"/>
  <c r="G54558" i="20"/>
  <c r="H54558" i="20"/>
  <c r="G54546" i="20"/>
  <c r="H54546" i="20"/>
  <c r="G54534" i="20"/>
  <c r="H54534" i="20"/>
  <c r="G54522" i="20"/>
  <c r="H54522" i="20"/>
  <c r="G54510" i="20"/>
  <c r="H54510" i="20"/>
  <c r="G54498" i="20"/>
  <c r="H54498" i="20"/>
  <c r="G54486" i="20"/>
  <c r="H54486" i="20"/>
  <c r="G54474" i="20"/>
  <c r="H54474" i="20"/>
  <c r="G54462" i="20"/>
  <c r="H54462" i="20"/>
  <c r="G54450" i="20"/>
  <c r="H54450" i="20"/>
  <c r="G54438" i="20"/>
  <c r="H54438" i="20"/>
  <c r="G54426" i="20"/>
  <c r="H54426" i="20"/>
  <c r="G54414" i="20"/>
  <c r="H54414" i="20"/>
  <c r="G54402" i="20"/>
  <c r="H54402" i="20"/>
  <c r="G54390" i="20"/>
  <c r="H54390" i="20"/>
  <c r="G54378" i="20"/>
  <c r="H54378" i="20"/>
  <c r="G54366" i="20"/>
  <c r="H54366" i="20"/>
  <c r="G54354" i="20"/>
  <c r="H54354" i="20"/>
  <c r="G54342" i="20"/>
  <c r="H54342" i="20"/>
  <c r="G54330" i="20"/>
  <c r="H54330" i="20"/>
  <c r="G54318" i="20"/>
  <c r="H54318" i="20"/>
  <c r="G54306" i="20"/>
  <c r="H54306" i="20"/>
  <c r="G54294" i="20"/>
  <c r="H54294" i="20"/>
  <c r="G54282" i="20"/>
  <c r="H54282" i="20"/>
  <c r="G54270" i="20"/>
  <c r="H54270" i="20"/>
  <c r="G54258" i="20"/>
  <c r="H54258" i="20"/>
  <c r="G54246" i="20"/>
  <c r="H54246" i="20"/>
  <c r="G54234" i="20"/>
  <c r="H54234" i="20"/>
  <c r="G54222" i="20"/>
  <c r="H54222" i="20"/>
  <c r="G54210" i="20"/>
  <c r="H54210" i="20"/>
  <c r="G54198" i="20"/>
  <c r="H54198" i="20"/>
  <c r="G54186" i="20"/>
  <c r="H54186" i="20"/>
  <c r="G54174" i="20"/>
  <c r="H54174" i="20"/>
  <c r="G54162" i="20"/>
  <c r="H54162" i="20"/>
  <c r="G54150" i="20"/>
  <c r="H54150" i="20"/>
  <c r="G54138" i="20"/>
  <c r="H54138" i="20"/>
  <c r="G54126" i="20"/>
  <c r="H54126" i="20"/>
  <c r="G54114" i="20"/>
  <c r="H54114" i="20"/>
  <c r="G54102" i="20"/>
  <c r="H54102" i="20"/>
  <c r="G54090" i="20"/>
  <c r="H54090" i="20"/>
  <c r="G54078" i="20"/>
  <c r="H54078" i="20"/>
  <c r="G54066" i="20"/>
  <c r="H54066" i="20"/>
  <c r="G54054" i="20"/>
  <c r="H54054" i="20"/>
  <c r="G54042" i="20"/>
  <c r="H54042" i="20"/>
  <c r="G54030" i="20"/>
  <c r="H54030" i="20"/>
  <c r="G54018" i="20"/>
  <c r="H54018" i="20"/>
  <c r="G54006" i="20"/>
  <c r="H54006" i="20"/>
  <c r="G53994" i="20"/>
  <c r="H53994" i="20"/>
  <c r="G53982" i="20"/>
  <c r="H53982" i="20"/>
  <c r="G53970" i="20"/>
  <c r="H53970" i="20"/>
  <c r="G53958" i="20"/>
  <c r="H53958" i="20"/>
  <c r="G53946" i="20"/>
  <c r="H53946" i="20"/>
  <c r="G53934" i="20"/>
  <c r="H53934" i="20"/>
  <c r="G53922" i="20"/>
  <c r="H53922" i="20"/>
  <c r="G53910" i="20"/>
  <c r="H53910" i="20"/>
  <c r="G53898" i="20"/>
  <c r="H53898" i="20"/>
  <c r="G53886" i="20"/>
  <c r="H53886" i="20"/>
  <c r="G53874" i="20"/>
  <c r="H53874" i="20"/>
  <c r="G53862" i="20"/>
  <c r="H53862" i="20"/>
  <c r="G53850" i="20"/>
  <c r="H53850" i="20"/>
  <c r="G53838" i="20"/>
  <c r="H53838" i="20"/>
  <c r="G53826" i="20"/>
  <c r="H53826" i="20"/>
  <c r="G53814" i="20"/>
  <c r="H53814" i="20"/>
  <c r="G53802" i="20"/>
  <c r="H53802" i="20"/>
  <c r="G53790" i="20"/>
  <c r="H53790" i="20"/>
  <c r="G53778" i="20"/>
  <c r="H53778" i="20"/>
  <c r="G53766" i="20"/>
  <c r="H53766" i="20"/>
  <c r="G53754" i="20"/>
  <c r="H53754" i="20"/>
  <c r="G53742" i="20"/>
  <c r="H53742" i="20"/>
  <c r="G53730" i="20"/>
  <c r="H53730" i="20"/>
  <c r="G53718" i="20"/>
  <c r="H53718" i="20"/>
  <c r="G53706" i="20"/>
  <c r="H53706" i="20"/>
  <c r="G53694" i="20"/>
  <c r="H53694" i="20"/>
  <c r="G53682" i="20"/>
  <c r="H53682" i="20"/>
  <c r="G53670" i="20"/>
  <c r="H53670" i="20"/>
  <c r="G53658" i="20"/>
  <c r="H53658" i="20"/>
  <c r="G53646" i="20"/>
  <c r="H53646" i="20"/>
  <c r="G53634" i="20"/>
  <c r="H53634" i="20"/>
  <c r="G53622" i="20"/>
  <c r="H53622" i="20"/>
  <c r="G53610" i="20"/>
  <c r="H53610" i="20"/>
  <c r="G53598" i="20"/>
  <c r="H53598" i="20"/>
  <c r="G53586" i="20"/>
  <c r="H53586" i="20"/>
  <c r="G53574" i="20"/>
  <c r="H53574" i="20"/>
  <c r="G53562" i="20"/>
  <c r="H53562" i="20"/>
  <c r="G53550" i="20"/>
  <c r="H53550" i="20"/>
  <c r="G53538" i="20"/>
  <c r="H53538" i="20"/>
  <c r="G53526" i="20"/>
  <c r="H53526" i="20"/>
  <c r="G53514" i="20"/>
  <c r="H53514" i="20"/>
  <c r="G53502" i="20"/>
  <c r="H53502" i="20"/>
  <c r="G53490" i="20"/>
  <c r="H53490" i="20"/>
  <c r="G53478" i="20"/>
  <c r="H53478" i="20"/>
  <c r="G53466" i="20"/>
  <c r="H53466" i="20"/>
  <c r="G53454" i="20"/>
  <c r="H53454" i="20"/>
  <c r="G53442" i="20"/>
  <c r="H53442" i="20"/>
  <c r="G53430" i="20"/>
  <c r="H53430" i="20"/>
  <c r="G53418" i="20"/>
  <c r="H53418" i="20"/>
  <c r="G53406" i="20"/>
  <c r="H53406" i="20"/>
  <c r="G53394" i="20"/>
  <c r="H53394" i="20"/>
  <c r="G53382" i="20"/>
  <c r="H53382" i="20"/>
  <c r="G53370" i="20"/>
  <c r="H53370" i="20"/>
  <c r="G53358" i="20"/>
  <c r="H53358" i="20"/>
  <c r="G53346" i="20"/>
  <c r="H53346" i="20"/>
  <c r="G53334" i="20"/>
  <c r="H53334" i="20"/>
  <c r="G53322" i="20"/>
  <c r="H53322" i="20"/>
  <c r="G53310" i="20"/>
  <c r="H53310" i="20"/>
  <c r="G53298" i="20"/>
  <c r="H53298" i="20"/>
  <c r="G53286" i="20"/>
  <c r="H53286" i="20"/>
  <c r="G53274" i="20"/>
  <c r="H53274" i="20"/>
  <c r="G53262" i="20"/>
  <c r="H53262" i="20"/>
  <c r="G53250" i="20"/>
  <c r="H53250" i="20"/>
  <c r="G53238" i="20"/>
  <c r="H53238" i="20"/>
  <c r="G53226" i="20"/>
  <c r="H53226" i="20"/>
  <c r="G53214" i="20"/>
  <c r="H53214" i="20"/>
  <c r="G53202" i="20"/>
  <c r="H53202" i="20"/>
  <c r="G53190" i="20"/>
  <c r="H53190" i="20"/>
  <c r="G53178" i="20"/>
  <c r="H53178" i="20"/>
  <c r="G53166" i="20"/>
  <c r="H53166" i="20"/>
  <c r="G53154" i="20"/>
  <c r="H53154" i="20"/>
  <c r="G53142" i="20"/>
  <c r="H53142" i="20"/>
  <c r="G53130" i="20"/>
  <c r="H53130" i="20"/>
  <c r="G53118" i="20"/>
  <c r="H53118" i="20"/>
  <c r="G53106" i="20"/>
  <c r="H53106" i="20"/>
  <c r="G53094" i="20"/>
  <c r="H53094" i="20"/>
  <c r="G53082" i="20"/>
  <c r="H53082" i="20"/>
  <c r="G53070" i="20"/>
  <c r="H53070" i="20"/>
  <c r="G53058" i="20"/>
  <c r="H53058" i="20"/>
  <c r="G53046" i="20"/>
  <c r="H53046" i="20"/>
  <c r="G53034" i="20"/>
  <c r="H53034" i="20"/>
  <c r="G53022" i="20"/>
  <c r="H53022" i="20"/>
  <c r="G53010" i="20"/>
  <c r="H53010" i="20"/>
  <c r="G52998" i="20"/>
  <c r="H52998" i="20"/>
  <c r="G52986" i="20"/>
  <c r="H52986" i="20"/>
  <c r="G52974" i="20"/>
  <c r="H52974" i="20"/>
  <c r="G52962" i="20"/>
  <c r="H52962" i="20"/>
  <c r="G52950" i="20"/>
  <c r="H52950" i="20"/>
  <c r="G52938" i="20"/>
  <c r="H52938" i="20"/>
  <c r="G52926" i="20"/>
  <c r="H52926" i="20"/>
  <c r="G52914" i="20"/>
  <c r="H52914" i="20"/>
  <c r="G52902" i="20"/>
  <c r="H52902" i="20"/>
  <c r="G52890" i="20"/>
  <c r="H52890" i="20"/>
  <c r="G52878" i="20"/>
  <c r="H52878" i="20"/>
  <c r="G52866" i="20"/>
  <c r="H52866" i="20"/>
  <c r="G52854" i="20"/>
  <c r="H52854" i="20"/>
  <c r="G52842" i="20"/>
  <c r="H52842" i="20"/>
  <c r="G52830" i="20"/>
  <c r="H52830" i="20"/>
  <c r="G52818" i="20"/>
  <c r="H52818" i="20"/>
  <c r="G52806" i="20"/>
  <c r="H52806" i="20"/>
  <c r="G52794" i="20"/>
  <c r="H52794" i="20"/>
  <c r="G52782" i="20"/>
  <c r="H52782" i="20"/>
  <c r="G52770" i="20"/>
  <c r="H52770" i="20"/>
  <c r="G52758" i="20"/>
  <c r="H52758" i="20"/>
  <c r="G52746" i="20"/>
  <c r="H52746" i="20"/>
  <c r="G52734" i="20"/>
  <c r="H52734" i="20"/>
  <c r="G52722" i="20"/>
  <c r="H52722" i="20"/>
  <c r="G52710" i="20"/>
  <c r="H52710" i="20"/>
  <c r="G52698" i="20"/>
  <c r="H52698" i="20"/>
  <c r="G52686" i="20"/>
  <c r="H52686" i="20"/>
  <c r="G52674" i="20"/>
  <c r="H52674" i="20"/>
  <c r="G52662" i="20"/>
  <c r="H52662" i="20"/>
  <c r="G52650" i="20"/>
  <c r="H52650" i="20"/>
  <c r="G52638" i="20"/>
  <c r="H52638" i="20"/>
  <c r="G52626" i="20"/>
  <c r="H52626" i="20"/>
  <c r="G52614" i="20"/>
  <c r="H52614" i="20"/>
  <c r="G52602" i="20"/>
  <c r="H52602" i="20"/>
  <c r="G52590" i="20"/>
  <c r="H52590" i="20"/>
  <c r="G52578" i="20"/>
  <c r="H52578" i="20"/>
  <c r="G52566" i="20"/>
  <c r="H52566" i="20"/>
  <c r="G52554" i="20"/>
  <c r="H52554" i="20"/>
  <c r="G52542" i="20"/>
  <c r="H52542" i="20"/>
  <c r="G52530" i="20"/>
  <c r="H52530" i="20"/>
  <c r="G52518" i="20"/>
  <c r="H52518" i="20"/>
  <c r="G52506" i="20"/>
  <c r="H52506" i="20"/>
  <c r="G52494" i="20"/>
  <c r="H52494" i="20"/>
  <c r="G52482" i="20"/>
  <c r="H52482" i="20"/>
  <c r="G52470" i="20"/>
  <c r="H52470" i="20"/>
  <c r="G52458" i="20"/>
  <c r="H52458" i="20"/>
  <c r="G52446" i="20"/>
  <c r="H52446" i="20"/>
  <c r="G52434" i="20"/>
  <c r="H52434" i="20"/>
  <c r="G52422" i="20"/>
  <c r="H52422" i="20"/>
  <c r="G52410" i="20"/>
  <c r="H52410" i="20"/>
  <c r="G52398" i="20"/>
  <c r="H52398" i="20"/>
  <c r="G52386" i="20"/>
  <c r="H52386" i="20"/>
  <c r="G52374" i="20"/>
  <c r="H52374" i="20"/>
  <c r="G52362" i="20"/>
  <c r="H52362" i="20"/>
  <c r="G52350" i="20"/>
  <c r="H52350" i="20"/>
  <c r="G52338" i="20"/>
  <c r="H52338" i="20"/>
  <c r="G52326" i="20"/>
  <c r="H52326" i="20"/>
  <c r="G52314" i="20"/>
  <c r="H52314" i="20"/>
  <c r="G52302" i="20"/>
  <c r="H52302" i="20"/>
  <c r="G52290" i="20"/>
  <c r="H52290" i="20"/>
  <c r="G52278" i="20"/>
  <c r="H52278" i="20"/>
  <c r="G52266" i="20"/>
  <c r="H52266" i="20"/>
  <c r="G52254" i="20"/>
  <c r="H52254" i="20"/>
  <c r="G52242" i="20"/>
  <c r="H52242" i="20"/>
  <c r="G52230" i="20"/>
  <c r="H52230" i="20"/>
  <c r="G52218" i="20"/>
  <c r="H52218" i="20"/>
  <c r="G52206" i="20"/>
  <c r="H52206" i="20"/>
  <c r="G52194" i="20"/>
  <c r="H52194" i="20"/>
  <c r="G52182" i="20"/>
  <c r="H52182" i="20"/>
  <c r="G52170" i="20"/>
  <c r="H52170" i="20"/>
  <c r="G52158" i="20"/>
  <c r="H52158" i="20"/>
  <c r="G52146" i="20"/>
  <c r="H52146" i="20"/>
  <c r="G52134" i="20"/>
  <c r="H52134" i="20"/>
  <c r="G52122" i="20"/>
  <c r="H52122" i="20"/>
  <c r="G52110" i="20"/>
  <c r="H52110" i="20"/>
  <c r="G52098" i="20"/>
  <c r="H52098" i="20"/>
  <c r="G52086" i="20"/>
  <c r="H52086" i="20"/>
  <c r="G52074" i="20"/>
  <c r="H52074" i="20"/>
  <c r="G52062" i="20"/>
  <c r="H52062" i="20"/>
  <c r="G52050" i="20"/>
  <c r="H52050" i="20"/>
  <c r="G52038" i="20"/>
  <c r="H52038" i="20"/>
  <c r="G52026" i="20"/>
  <c r="H52026" i="20"/>
  <c r="G52014" i="20"/>
  <c r="H52014" i="20"/>
  <c r="G52002" i="20"/>
  <c r="H52002" i="20"/>
  <c r="G51990" i="20"/>
  <c r="H51990" i="20"/>
  <c r="G51978" i="20"/>
  <c r="H51978" i="20"/>
  <c r="G51966" i="20"/>
  <c r="H51966" i="20"/>
  <c r="G51954" i="20"/>
  <c r="H51954" i="20"/>
  <c r="G51942" i="20"/>
  <c r="H51942" i="20"/>
  <c r="G51930" i="20"/>
  <c r="H51930" i="20"/>
  <c r="G51918" i="20"/>
  <c r="H51918" i="20"/>
  <c r="G51906" i="20"/>
  <c r="H51906" i="20"/>
  <c r="G51894" i="20"/>
  <c r="H51894" i="20"/>
  <c r="G51882" i="20"/>
  <c r="H51882" i="20"/>
  <c r="G51870" i="20"/>
  <c r="H51870" i="20"/>
  <c r="G51858" i="20"/>
  <c r="H51858" i="20"/>
  <c r="G51846" i="20"/>
  <c r="H51846" i="20"/>
  <c r="G51834" i="20"/>
  <c r="H51834" i="20"/>
  <c r="G51822" i="20"/>
  <c r="H51822" i="20"/>
  <c r="G51810" i="20"/>
  <c r="H51810" i="20"/>
  <c r="G51798" i="20"/>
  <c r="H51798" i="20"/>
  <c r="G51786" i="20"/>
  <c r="H51786" i="20"/>
  <c r="G51774" i="20"/>
  <c r="H51774" i="20"/>
  <c r="G51762" i="20"/>
  <c r="H51762" i="20"/>
  <c r="G51750" i="20"/>
  <c r="H51750" i="20"/>
  <c r="G51738" i="20"/>
  <c r="H51738" i="20"/>
  <c r="G51726" i="20"/>
  <c r="H51726" i="20"/>
  <c r="G51714" i="20"/>
  <c r="H51714" i="20"/>
  <c r="G51702" i="20"/>
  <c r="H51702" i="20"/>
  <c r="G51690" i="20"/>
  <c r="H51690" i="20"/>
  <c r="G51678" i="20"/>
  <c r="H51678" i="20"/>
  <c r="G51666" i="20"/>
  <c r="H51666" i="20"/>
  <c r="G51654" i="20"/>
  <c r="H51654" i="20"/>
  <c r="G51642" i="20"/>
  <c r="H51642" i="20"/>
  <c r="G51630" i="20"/>
  <c r="H51630" i="20"/>
  <c r="G51618" i="20"/>
  <c r="H51618" i="20"/>
  <c r="G51606" i="20"/>
  <c r="H51606" i="20"/>
  <c r="G51594" i="20"/>
  <c r="H51594" i="20"/>
  <c r="G51582" i="20"/>
  <c r="H51582" i="20"/>
  <c r="G51570" i="20"/>
  <c r="H51570" i="20"/>
  <c r="G51558" i="20"/>
  <c r="H51558" i="20"/>
  <c r="G51546" i="20"/>
  <c r="H51546" i="20"/>
  <c r="G51534" i="20"/>
  <c r="H51534" i="20"/>
  <c r="G51522" i="20"/>
  <c r="H51522" i="20"/>
  <c r="G51510" i="20"/>
  <c r="H51510" i="20"/>
  <c r="G51498" i="20"/>
  <c r="H51498" i="20"/>
  <c r="G51486" i="20"/>
  <c r="H51486" i="20"/>
  <c r="G51474" i="20"/>
  <c r="H51474" i="20"/>
  <c r="G51462" i="20"/>
  <c r="H51462" i="20"/>
  <c r="G51450" i="20"/>
  <c r="H51450" i="20"/>
  <c r="G51438" i="20"/>
  <c r="H51438" i="20"/>
  <c r="G51426" i="20"/>
  <c r="H51426" i="20"/>
  <c r="G51414" i="20"/>
  <c r="H51414" i="20"/>
  <c r="G51402" i="20"/>
  <c r="H51402" i="20"/>
  <c r="G51390" i="20"/>
  <c r="H51390" i="20"/>
  <c r="G51378" i="20"/>
  <c r="H51378" i="20"/>
  <c r="G51366" i="20"/>
  <c r="H51366" i="20"/>
  <c r="G51354" i="20"/>
  <c r="H51354" i="20"/>
  <c r="G51342" i="20"/>
  <c r="H51342" i="20"/>
  <c r="G51330" i="20"/>
  <c r="H51330" i="20"/>
  <c r="G51318" i="20"/>
  <c r="H51318" i="20"/>
  <c r="G51306" i="20"/>
  <c r="H51306" i="20"/>
  <c r="G51294" i="20"/>
  <c r="H51294" i="20"/>
  <c r="G51282" i="20"/>
  <c r="H51282" i="20"/>
  <c r="G51270" i="20"/>
  <c r="H51270" i="20"/>
  <c r="G51258" i="20"/>
  <c r="H51258" i="20"/>
  <c r="G51246" i="20"/>
  <c r="H51246" i="20"/>
  <c r="G51234" i="20"/>
  <c r="H51234" i="20"/>
  <c r="G51222" i="20"/>
  <c r="H51222" i="20"/>
  <c r="G51210" i="20"/>
  <c r="H51210" i="20"/>
  <c r="G51198" i="20"/>
  <c r="H51198" i="20"/>
  <c r="G51186" i="20"/>
  <c r="H51186" i="20"/>
  <c r="G51174" i="20"/>
  <c r="H51174" i="20"/>
  <c r="G51162" i="20"/>
  <c r="H51162" i="20"/>
  <c r="G51150" i="20"/>
  <c r="H51150" i="20"/>
  <c r="G51138" i="20"/>
  <c r="H51138" i="20"/>
  <c r="G51126" i="20"/>
  <c r="H51126" i="20"/>
  <c r="G51114" i="20"/>
  <c r="H51114" i="20"/>
  <c r="G51102" i="20"/>
  <c r="H51102" i="20"/>
  <c r="G51090" i="20"/>
  <c r="H51090" i="20"/>
  <c r="G51078" i="20"/>
  <c r="H51078" i="20"/>
  <c r="G51066" i="20"/>
  <c r="H51066" i="20"/>
  <c r="G51054" i="20"/>
  <c r="H51054" i="20"/>
  <c r="G51042" i="20"/>
  <c r="H51042" i="20"/>
  <c r="G51030" i="20"/>
  <c r="H51030" i="20"/>
  <c r="G51018" i="20"/>
  <c r="H51018" i="20"/>
  <c r="G51006" i="20"/>
  <c r="H51006" i="20"/>
  <c r="G50994" i="20"/>
  <c r="H50994" i="20"/>
  <c r="G50982" i="20"/>
  <c r="H50982" i="20"/>
  <c r="G50970" i="20"/>
  <c r="H50970" i="20"/>
  <c r="G50958" i="20"/>
  <c r="H50958" i="20"/>
  <c r="G50946" i="20"/>
  <c r="H50946" i="20"/>
  <c r="G50934" i="20"/>
  <c r="H50934" i="20"/>
  <c r="G50922" i="20"/>
  <c r="H50922" i="20"/>
  <c r="G50910" i="20"/>
  <c r="H50910" i="20"/>
  <c r="G50898" i="20"/>
  <c r="H50898" i="20"/>
  <c r="G50886" i="20"/>
  <c r="H50886" i="20"/>
  <c r="G50874" i="20"/>
  <c r="H50874" i="20"/>
  <c r="G50862" i="20"/>
  <c r="H50862" i="20"/>
  <c r="G50850" i="20"/>
  <c r="H50850" i="20"/>
  <c r="G50838" i="20"/>
  <c r="H50838" i="20"/>
  <c r="G50826" i="20"/>
  <c r="H50826" i="20"/>
  <c r="G50814" i="20"/>
  <c r="H50814" i="20"/>
  <c r="G50802" i="20"/>
  <c r="H50802" i="20"/>
  <c r="G50790" i="20"/>
  <c r="H50790" i="20"/>
  <c r="G50778" i="20"/>
  <c r="H50778" i="20"/>
  <c r="G50766" i="20"/>
  <c r="H50766" i="20"/>
  <c r="G50754" i="20"/>
  <c r="H50754" i="20"/>
  <c r="G50742" i="20"/>
  <c r="H50742" i="20"/>
  <c r="G50730" i="20"/>
  <c r="H50730" i="20"/>
  <c r="G50718" i="20"/>
  <c r="H50718" i="20"/>
  <c r="G50706" i="20"/>
  <c r="H50706" i="20"/>
  <c r="G50694" i="20"/>
  <c r="H50694" i="20"/>
  <c r="G50682" i="20"/>
  <c r="H50682" i="20"/>
  <c r="G50670" i="20"/>
  <c r="H50670" i="20"/>
  <c r="G50658" i="20"/>
  <c r="H50658" i="20"/>
  <c r="G50646" i="20"/>
  <c r="H50646" i="20"/>
  <c r="G50634" i="20"/>
  <c r="H50634" i="20"/>
  <c r="G50622" i="20"/>
  <c r="H50622" i="20"/>
  <c r="G50610" i="20"/>
  <c r="H50610" i="20"/>
  <c r="G50598" i="20"/>
  <c r="H50598" i="20"/>
  <c r="G50586" i="20"/>
  <c r="H50586" i="20"/>
  <c r="G50574" i="20"/>
  <c r="H50574" i="20"/>
  <c r="G50562" i="20"/>
  <c r="H50562" i="20"/>
  <c r="G50550" i="20"/>
  <c r="H50550" i="20"/>
  <c r="G50538" i="20"/>
  <c r="H50538" i="20"/>
  <c r="G50526" i="20"/>
  <c r="H50526" i="20"/>
  <c r="G50514" i="20"/>
  <c r="H50514" i="20"/>
  <c r="G50502" i="20"/>
  <c r="H50502" i="20"/>
  <c r="G50490" i="20"/>
  <c r="H50490" i="20"/>
  <c r="G50478" i="20"/>
  <c r="H50478" i="20"/>
  <c r="G50466" i="20"/>
  <c r="H50466" i="20"/>
  <c r="G50454" i="20"/>
  <c r="H50454" i="20"/>
  <c r="G50442" i="20"/>
  <c r="H50442" i="20"/>
  <c r="G50430" i="20"/>
  <c r="H50430" i="20"/>
  <c r="G50418" i="20"/>
  <c r="H50418" i="20"/>
  <c r="G50406" i="20"/>
  <c r="H50406" i="20"/>
  <c r="G50394" i="20"/>
  <c r="H50394" i="20"/>
  <c r="G50382" i="20"/>
  <c r="H50382" i="20"/>
  <c r="G50370" i="20"/>
  <c r="H50370" i="20"/>
  <c r="G50358" i="20"/>
  <c r="H50358" i="20"/>
  <c r="G50346" i="20"/>
  <c r="H50346" i="20"/>
  <c r="G50334" i="20"/>
  <c r="H50334" i="20"/>
  <c r="G50322" i="20"/>
  <c r="H50322" i="20"/>
  <c r="G50310" i="20"/>
  <c r="H50310" i="20"/>
  <c r="G50298" i="20"/>
  <c r="H50298" i="20"/>
  <c r="G50286" i="20"/>
  <c r="H50286" i="20"/>
  <c r="G50274" i="20"/>
  <c r="H50274" i="20"/>
  <c r="G50262" i="20"/>
  <c r="H50262" i="20"/>
  <c r="G50250" i="20"/>
  <c r="H50250" i="20"/>
  <c r="G50238" i="20"/>
  <c r="H50238" i="20"/>
  <c r="G50226" i="20"/>
  <c r="H50226" i="20"/>
  <c r="G50214" i="20"/>
  <c r="H50214" i="20"/>
  <c r="G50202" i="20"/>
  <c r="H50202" i="20"/>
  <c r="G50190" i="20"/>
  <c r="H50190" i="20"/>
  <c r="G50178" i="20"/>
  <c r="H50178" i="20"/>
  <c r="G50166" i="20"/>
  <c r="H50166" i="20"/>
  <c r="G50154" i="20"/>
  <c r="H50154" i="20"/>
  <c r="G50142" i="20"/>
  <c r="H50142" i="20"/>
  <c r="G50130" i="20"/>
  <c r="H50130" i="20"/>
  <c r="G50118" i="20"/>
  <c r="H50118" i="20"/>
  <c r="G50106" i="20"/>
  <c r="H50106" i="20"/>
  <c r="G50094" i="20"/>
  <c r="H50094" i="20"/>
  <c r="G50082" i="20"/>
  <c r="H50082" i="20"/>
  <c r="G50070" i="20"/>
  <c r="H50070" i="20"/>
  <c r="G50058" i="20"/>
  <c r="H50058" i="20"/>
  <c r="G50046" i="20"/>
  <c r="H50046" i="20"/>
  <c r="G50034" i="20"/>
  <c r="H50034" i="20"/>
  <c r="G50022" i="20"/>
  <c r="H50022" i="20"/>
  <c r="G50010" i="20"/>
  <c r="H50010" i="20"/>
  <c r="G49998" i="20"/>
  <c r="H49998" i="20"/>
  <c r="G49986" i="20"/>
  <c r="H49986" i="20"/>
  <c r="G49974" i="20"/>
  <c r="H49974" i="20"/>
  <c r="G49962" i="20"/>
  <c r="H49962" i="20"/>
  <c r="G49950" i="20"/>
  <c r="H49950" i="20"/>
  <c r="G49938" i="20"/>
  <c r="H49938" i="20"/>
  <c r="G49926" i="20"/>
  <c r="H49926" i="20"/>
  <c r="G49914" i="20"/>
  <c r="H49914" i="20"/>
  <c r="G49902" i="20"/>
  <c r="H49902" i="20"/>
  <c r="G49890" i="20"/>
  <c r="H49890" i="20"/>
  <c r="G49878" i="20"/>
  <c r="H49878" i="20"/>
  <c r="G49866" i="20"/>
  <c r="H49866" i="20"/>
  <c r="G49854" i="20"/>
  <c r="H49854" i="20"/>
  <c r="G49842" i="20"/>
  <c r="H49842" i="20"/>
  <c r="G49830" i="20"/>
  <c r="H49830" i="20"/>
  <c r="G49818" i="20"/>
  <c r="H49818" i="20"/>
  <c r="G49806" i="20"/>
  <c r="H49806" i="20"/>
  <c r="G49794" i="20"/>
  <c r="H49794" i="20"/>
  <c r="G49782" i="20"/>
  <c r="H49782" i="20"/>
  <c r="G49770" i="20"/>
  <c r="H49770" i="20"/>
  <c r="G49758" i="20"/>
  <c r="H49758" i="20"/>
  <c r="G49746" i="20"/>
  <c r="H49746" i="20"/>
  <c r="G49734" i="20"/>
  <c r="H49734" i="20"/>
  <c r="G49722" i="20"/>
  <c r="H49722" i="20"/>
  <c r="G49710" i="20"/>
  <c r="H49710" i="20"/>
  <c r="G49698" i="20"/>
  <c r="H49698" i="20"/>
  <c r="G49686" i="20"/>
  <c r="H49686" i="20"/>
  <c r="G49674" i="20"/>
  <c r="H49674" i="20"/>
  <c r="G49662" i="20"/>
  <c r="H49662" i="20"/>
  <c r="G49650" i="20"/>
  <c r="H49650" i="20"/>
  <c r="G49638" i="20"/>
  <c r="H49638" i="20"/>
  <c r="G49626" i="20"/>
  <c r="H49626" i="20"/>
  <c r="G49614" i="20"/>
  <c r="H49614" i="20"/>
  <c r="G49602" i="20"/>
  <c r="H49602" i="20"/>
  <c r="G49590" i="20"/>
  <c r="H49590" i="20"/>
  <c r="G49578" i="20"/>
  <c r="H49578" i="20"/>
  <c r="G49566" i="20"/>
  <c r="H49566" i="20"/>
  <c r="G49554" i="20"/>
  <c r="H49554" i="20"/>
  <c r="G49542" i="20"/>
  <c r="H49542" i="20"/>
  <c r="G49530" i="20"/>
  <c r="H49530" i="20"/>
  <c r="G49518" i="20"/>
  <c r="H49518" i="20"/>
  <c r="G49506" i="20"/>
  <c r="H49506" i="20"/>
  <c r="G49494" i="20"/>
  <c r="H49494" i="20"/>
  <c r="G49482" i="20"/>
  <c r="H49482" i="20"/>
  <c r="G49470" i="20"/>
  <c r="H49470" i="20"/>
  <c r="G49458" i="20"/>
  <c r="H49458" i="20"/>
  <c r="G49446" i="20"/>
  <c r="H49446" i="20"/>
  <c r="G49434" i="20"/>
  <c r="H49434" i="20"/>
  <c r="G49422" i="20"/>
  <c r="H49422" i="20"/>
  <c r="G49410" i="20"/>
  <c r="H49410" i="20"/>
  <c r="G49398" i="20"/>
  <c r="H49398" i="20"/>
  <c r="G49386" i="20"/>
  <c r="H49386" i="20"/>
  <c r="G49374" i="20"/>
  <c r="H49374" i="20"/>
  <c r="G49362" i="20"/>
  <c r="H49362" i="20"/>
  <c r="G49350" i="20"/>
  <c r="H49350" i="20"/>
  <c r="G49338" i="20"/>
  <c r="H49338" i="20"/>
  <c r="G49326" i="20"/>
  <c r="H49326" i="20"/>
  <c r="G49314" i="20"/>
  <c r="H49314" i="20"/>
  <c r="G49302" i="20"/>
  <c r="H49302" i="20"/>
  <c r="G49290" i="20"/>
  <c r="H49290" i="20"/>
  <c r="G49278" i="20"/>
  <c r="H49278" i="20"/>
  <c r="G49266" i="20"/>
  <c r="H49266" i="20"/>
  <c r="G49254" i="20"/>
  <c r="H49254" i="20"/>
  <c r="G49242" i="20"/>
  <c r="H49242" i="20"/>
  <c r="G49230" i="20"/>
  <c r="H49230" i="20"/>
  <c r="G49218" i="20"/>
  <c r="H49218" i="20"/>
  <c r="G49206" i="20"/>
  <c r="H49206" i="20"/>
  <c r="G49194" i="20"/>
  <c r="H49194" i="20"/>
  <c r="G49182" i="20"/>
  <c r="H49182" i="20"/>
  <c r="G49170" i="20"/>
  <c r="H49170" i="20"/>
  <c r="G49158" i="20"/>
  <c r="H49158" i="20"/>
  <c r="G49146" i="20"/>
  <c r="H49146" i="20"/>
  <c r="G49134" i="20"/>
  <c r="H49134" i="20"/>
  <c r="G49122" i="20"/>
  <c r="H49122" i="20"/>
  <c r="G49110" i="20"/>
  <c r="H49110" i="20"/>
  <c r="G49098" i="20"/>
  <c r="H49098" i="20"/>
  <c r="G49086" i="20"/>
  <c r="H49086" i="20"/>
  <c r="G49074" i="20"/>
  <c r="H49074" i="20"/>
  <c r="G49062" i="20"/>
  <c r="H49062" i="20"/>
  <c r="G49050" i="20"/>
  <c r="H49050" i="20"/>
  <c r="G49038" i="20"/>
  <c r="H49038" i="20"/>
  <c r="G49026" i="20"/>
  <c r="H49026" i="20"/>
  <c r="G49014" i="20"/>
  <c r="H49014" i="20"/>
  <c r="G49002" i="20"/>
  <c r="H49002" i="20"/>
  <c r="G48990" i="20"/>
  <c r="H48990" i="20"/>
  <c r="G48978" i="20"/>
  <c r="H48978" i="20"/>
  <c r="G48966" i="20"/>
  <c r="H48966" i="20"/>
  <c r="G48954" i="20"/>
  <c r="H48954" i="20"/>
  <c r="G48942" i="20"/>
  <c r="H48942" i="20"/>
  <c r="G48930" i="20"/>
  <c r="H48930" i="20"/>
  <c r="G48918" i="20"/>
  <c r="H48918" i="20"/>
  <c r="G48906" i="20"/>
  <c r="H48906" i="20"/>
  <c r="G48894" i="20"/>
  <c r="H48894" i="20"/>
  <c r="G48882" i="20"/>
  <c r="H48882" i="20"/>
  <c r="G48870" i="20"/>
  <c r="H48870" i="20"/>
  <c r="G48858" i="20"/>
  <c r="H48858" i="20"/>
  <c r="G48846" i="20"/>
  <c r="H48846" i="20"/>
  <c r="G48834" i="20"/>
  <c r="H48834" i="20"/>
  <c r="G48822" i="20"/>
  <c r="H48822" i="20"/>
  <c r="G48810" i="20"/>
  <c r="H48810" i="20"/>
  <c r="G48798" i="20"/>
  <c r="H48798" i="20"/>
  <c r="G48786" i="20"/>
  <c r="H48786" i="20"/>
  <c r="G48774" i="20"/>
  <c r="H48774" i="20"/>
  <c r="G48762" i="20"/>
  <c r="H48762" i="20"/>
  <c r="G48750" i="20"/>
  <c r="H48750" i="20"/>
  <c r="G48738" i="20"/>
  <c r="H48738" i="20"/>
  <c r="G48726" i="20"/>
  <c r="H48726" i="20"/>
  <c r="G48714" i="20"/>
  <c r="H48714" i="20"/>
  <c r="G48702" i="20"/>
  <c r="H48702" i="20"/>
  <c r="G48690" i="20"/>
  <c r="H48690" i="20"/>
  <c r="G48678" i="20"/>
  <c r="H48678" i="20"/>
  <c r="G48666" i="20"/>
  <c r="H48666" i="20"/>
  <c r="G48654" i="20"/>
  <c r="H48654" i="20"/>
  <c r="G48642" i="20"/>
  <c r="H48642" i="20"/>
  <c r="G48630" i="20"/>
  <c r="H48630" i="20"/>
  <c r="G48618" i="20"/>
  <c r="H48618" i="20"/>
  <c r="G48606" i="20"/>
  <c r="H48606" i="20"/>
  <c r="G48594" i="20"/>
  <c r="H48594" i="20"/>
  <c r="G48582" i="20"/>
  <c r="H48582" i="20"/>
  <c r="G48570" i="20"/>
  <c r="H48570" i="20"/>
  <c r="G48558" i="20"/>
  <c r="H48558" i="20"/>
  <c r="G48546" i="20"/>
  <c r="H48546" i="20"/>
  <c r="G48534" i="20"/>
  <c r="H48534" i="20"/>
  <c r="G48522" i="20"/>
  <c r="H48522" i="20"/>
  <c r="G48510" i="20"/>
  <c r="H48510" i="20"/>
  <c r="G48498" i="20"/>
  <c r="H48498" i="20"/>
  <c r="G48486" i="20"/>
  <c r="H48486" i="20"/>
  <c r="G48474" i="20"/>
  <c r="H48474" i="20"/>
  <c r="G48462" i="20"/>
  <c r="H48462" i="20"/>
  <c r="G48450" i="20"/>
  <c r="H48450" i="20"/>
  <c r="G48438" i="20"/>
  <c r="H48438" i="20"/>
  <c r="G48426" i="20"/>
  <c r="H48426" i="20"/>
  <c r="G48414" i="20"/>
  <c r="H48414" i="20"/>
  <c r="G48402" i="20"/>
  <c r="H48402" i="20"/>
  <c r="G48390" i="20"/>
  <c r="H48390" i="20"/>
  <c r="G48378" i="20"/>
  <c r="H48378" i="20"/>
  <c r="G48366" i="20"/>
  <c r="H48366" i="20"/>
  <c r="G48354" i="20"/>
  <c r="H48354" i="20"/>
  <c r="G48342" i="20"/>
  <c r="H48342" i="20"/>
  <c r="G48330" i="20"/>
  <c r="H48330" i="20"/>
  <c r="G48318" i="20"/>
  <c r="H48318" i="20"/>
  <c r="G48306" i="20"/>
  <c r="H48306" i="20"/>
  <c r="G48294" i="20"/>
  <c r="H48294" i="20"/>
  <c r="G48282" i="20"/>
  <c r="H48282" i="20"/>
  <c r="G48270" i="20"/>
  <c r="H48270" i="20"/>
  <c r="G48258" i="20"/>
  <c r="H48258" i="20"/>
  <c r="G48246" i="20"/>
  <c r="H48246" i="20"/>
  <c r="G48234" i="20"/>
  <c r="H48234" i="20"/>
  <c r="G48222" i="20"/>
  <c r="H48222" i="20"/>
  <c r="G48210" i="20"/>
  <c r="H48210" i="20"/>
  <c r="G48198" i="20"/>
  <c r="H48198" i="20"/>
  <c r="G48186" i="20"/>
  <c r="H48186" i="20"/>
  <c r="G48174" i="20"/>
  <c r="H48174" i="20"/>
  <c r="G48162" i="20"/>
  <c r="H48162" i="20"/>
  <c r="G48150" i="20"/>
  <c r="H48150" i="20"/>
  <c r="G48138" i="20"/>
  <c r="H48138" i="20"/>
  <c r="G48126" i="20"/>
  <c r="H48126" i="20"/>
  <c r="G48114" i="20"/>
  <c r="H48114" i="20"/>
  <c r="G48102" i="20"/>
  <c r="H48102" i="20"/>
  <c r="G48090" i="20"/>
  <c r="H48090" i="20"/>
  <c r="G48078" i="20"/>
  <c r="H48078" i="20"/>
  <c r="G48066" i="20"/>
  <c r="H48066" i="20"/>
  <c r="G48054" i="20"/>
  <c r="H48054" i="20"/>
  <c r="G48042" i="20"/>
  <c r="H48042" i="20"/>
  <c r="G48030" i="20"/>
  <c r="H48030" i="20"/>
  <c r="G48018" i="20"/>
  <c r="H48018" i="20"/>
  <c r="G48006" i="20"/>
  <c r="H48006" i="20"/>
  <c r="G47994" i="20"/>
  <c r="H47994" i="20"/>
  <c r="G47982" i="20"/>
  <c r="H47982" i="20"/>
  <c r="G47970" i="20"/>
  <c r="H47970" i="20"/>
  <c r="G47958" i="20"/>
  <c r="H47958" i="20"/>
  <c r="G47946" i="20"/>
  <c r="H47946" i="20"/>
  <c r="G47934" i="20"/>
  <c r="H47934" i="20"/>
  <c r="G47922" i="20"/>
  <c r="H47922" i="20"/>
  <c r="G47910" i="20"/>
  <c r="H47910" i="20"/>
  <c r="G47898" i="20"/>
  <c r="H47898" i="20"/>
  <c r="G47886" i="20"/>
  <c r="H47886" i="20"/>
  <c r="G47874" i="20"/>
  <c r="H47874" i="20"/>
  <c r="G47862" i="20"/>
  <c r="H47862" i="20"/>
  <c r="G47850" i="20"/>
  <c r="H47850" i="20"/>
  <c r="G47838" i="20"/>
  <c r="H47838" i="20"/>
  <c r="G47826" i="20"/>
  <c r="H47826" i="20"/>
  <c r="G47814" i="20"/>
  <c r="H47814" i="20"/>
  <c r="G47802" i="20"/>
  <c r="H47802" i="20"/>
  <c r="G47790" i="20"/>
  <c r="H47790" i="20"/>
  <c r="G47778" i="20"/>
  <c r="H47778" i="20"/>
  <c r="G47766" i="20"/>
  <c r="H47766" i="20"/>
  <c r="G47754" i="20"/>
  <c r="H47754" i="20"/>
  <c r="G47742" i="20"/>
  <c r="H47742" i="20"/>
  <c r="G47730" i="20"/>
  <c r="H47730" i="20"/>
  <c r="G47718" i="20"/>
  <c r="H47718" i="20"/>
  <c r="G47706" i="20"/>
  <c r="H47706" i="20"/>
  <c r="G47694" i="20"/>
  <c r="H47694" i="20"/>
  <c r="G47682" i="20"/>
  <c r="H47682" i="20"/>
  <c r="G47670" i="20"/>
  <c r="H47670" i="20"/>
  <c r="G47658" i="20"/>
  <c r="H47658" i="20"/>
  <c r="G47646" i="20"/>
  <c r="H47646" i="20"/>
  <c r="G47634" i="20"/>
  <c r="H47634" i="20"/>
  <c r="G47622" i="20"/>
  <c r="H47622" i="20"/>
  <c r="G47610" i="20"/>
  <c r="H47610" i="20"/>
  <c r="G47598" i="20"/>
  <c r="H47598" i="20"/>
  <c r="G47586" i="20"/>
  <c r="H47586" i="20"/>
  <c r="G47574" i="20"/>
  <c r="H47574" i="20"/>
  <c r="G47562" i="20"/>
  <c r="H47562" i="20"/>
  <c r="G47550" i="20"/>
  <c r="H47550" i="20"/>
  <c r="G47538" i="20"/>
  <c r="H47538" i="20"/>
  <c r="G47526" i="20"/>
  <c r="H47526" i="20"/>
  <c r="G47514" i="20"/>
  <c r="H47514" i="20"/>
  <c r="G47502" i="20"/>
  <c r="H47502" i="20"/>
  <c r="G47490" i="20"/>
  <c r="H47490" i="20"/>
  <c r="G47478" i="20"/>
  <c r="H47478" i="20"/>
  <c r="G47466" i="20"/>
  <c r="H47466" i="20"/>
  <c r="G47454" i="20"/>
  <c r="H47454" i="20"/>
  <c r="G47442" i="20"/>
  <c r="H47442" i="20"/>
  <c r="G47430" i="20"/>
  <c r="H47430" i="20"/>
  <c r="G47418" i="20"/>
  <c r="H47418" i="20"/>
  <c r="G47406" i="20"/>
  <c r="H47406" i="20"/>
  <c r="G47394" i="20"/>
  <c r="H47394" i="20"/>
  <c r="G47382" i="20"/>
  <c r="H47382" i="20"/>
  <c r="G47370" i="20"/>
  <c r="H47370" i="20"/>
  <c r="G47358" i="20"/>
  <c r="H47358" i="20"/>
  <c r="G47346" i="20"/>
  <c r="H47346" i="20"/>
  <c r="G47334" i="20"/>
  <c r="H47334" i="20"/>
  <c r="G47322" i="20"/>
  <c r="H47322" i="20"/>
  <c r="G47310" i="20"/>
  <c r="H47310" i="20"/>
  <c r="G47298" i="20"/>
  <c r="H47298" i="20"/>
  <c r="G47286" i="20"/>
  <c r="H47286" i="20"/>
  <c r="G47274" i="20"/>
  <c r="H47274" i="20"/>
  <c r="G47262" i="20"/>
  <c r="H47262" i="20"/>
  <c r="G47250" i="20"/>
  <c r="H47250" i="20"/>
  <c r="G47238" i="20"/>
  <c r="H47238" i="20"/>
  <c r="G47226" i="20"/>
  <c r="H47226" i="20"/>
  <c r="G47214" i="20"/>
  <c r="H47214" i="20"/>
  <c r="G47202" i="20"/>
  <c r="H47202" i="20"/>
  <c r="G47190" i="20"/>
  <c r="H47190" i="20"/>
  <c r="G47178" i="20"/>
  <c r="H47178" i="20"/>
  <c r="G47166" i="20"/>
  <c r="H47166" i="20"/>
  <c r="G47154" i="20"/>
  <c r="H47154" i="20"/>
  <c r="G47142" i="20"/>
  <c r="H47142" i="20"/>
  <c r="G47130" i="20"/>
  <c r="H47130" i="20"/>
  <c r="G47118" i="20"/>
  <c r="H47118" i="20"/>
  <c r="G47106" i="20"/>
  <c r="H47106" i="20"/>
  <c r="G47094" i="20"/>
  <c r="H47094" i="20"/>
  <c r="G47082" i="20"/>
  <c r="H47082" i="20"/>
  <c r="G47070" i="20"/>
  <c r="H47070" i="20"/>
  <c r="G47058" i="20"/>
  <c r="H47058" i="20"/>
  <c r="G47046" i="20"/>
  <c r="H47046" i="20"/>
  <c r="G47034" i="20"/>
  <c r="H47034" i="20"/>
  <c r="G47022" i="20"/>
  <c r="H47022" i="20"/>
  <c r="G47010" i="20"/>
  <c r="H47010" i="20"/>
  <c r="G46998" i="20"/>
  <c r="H46998" i="20"/>
  <c r="G46986" i="20"/>
  <c r="H46986" i="20"/>
  <c r="G46974" i="20"/>
  <c r="H46974" i="20"/>
  <c r="G46962" i="20"/>
  <c r="H46962" i="20"/>
  <c r="G46950" i="20"/>
  <c r="H46950" i="20"/>
  <c r="G46938" i="20"/>
  <c r="H46938" i="20"/>
  <c r="G46926" i="20"/>
  <c r="H46926" i="20"/>
  <c r="G46914" i="20"/>
  <c r="H46914" i="20"/>
  <c r="G46902" i="20"/>
  <c r="H46902" i="20"/>
  <c r="G46890" i="20"/>
  <c r="H46890" i="20"/>
  <c r="G46878" i="20"/>
  <c r="H46878" i="20"/>
  <c r="G46866" i="20"/>
  <c r="H46866" i="20"/>
  <c r="G46854" i="20"/>
  <c r="H46854" i="20"/>
  <c r="G46842" i="20"/>
  <c r="H46842" i="20"/>
  <c r="G46830" i="20"/>
  <c r="H46830" i="20"/>
  <c r="G46818" i="20"/>
  <c r="H46818" i="20"/>
  <c r="G46806" i="20"/>
  <c r="H46806" i="20"/>
  <c r="G46794" i="20"/>
  <c r="H46794" i="20"/>
  <c r="G46782" i="20"/>
  <c r="H46782" i="20"/>
  <c r="G46770" i="20"/>
  <c r="H46770" i="20"/>
  <c r="G46758" i="20"/>
  <c r="H46758" i="20"/>
  <c r="G46746" i="20"/>
  <c r="H46746" i="20"/>
  <c r="G46734" i="20"/>
  <c r="H46734" i="20"/>
  <c r="G46722" i="20"/>
  <c r="H46722" i="20"/>
  <c r="G46710" i="20"/>
  <c r="H46710" i="20"/>
  <c r="G46698" i="20"/>
  <c r="H46698" i="20"/>
  <c r="G46686" i="20"/>
  <c r="H46686" i="20"/>
  <c r="G46674" i="20"/>
  <c r="H46674" i="20"/>
  <c r="G46662" i="20"/>
  <c r="H46662" i="20"/>
  <c r="G46650" i="20"/>
  <c r="H46650" i="20"/>
  <c r="G46638" i="20"/>
  <c r="H46638" i="20"/>
  <c r="G46626" i="20"/>
  <c r="H46626" i="20"/>
  <c r="G46614" i="20"/>
  <c r="H46614" i="20"/>
  <c r="G46602" i="20"/>
  <c r="H46602" i="20"/>
  <c r="G46590" i="20"/>
  <c r="H46590" i="20"/>
  <c r="G46578" i="20"/>
  <c r="H46578" i="20"/>
  <c r="G46566" i="20"/>
  <c r="H46566" i="20"/>
  <c r="G46554" i="20"/>
  <c r="H46554" i="20"/>
  <c r="G46542" i="20"/>
  <c r="H46542" i="20"/>
  <c r="G46530" i="20"/>
  <c r="H46530" i="20"/>
  <c r="G46518" i="20"/>
  <c r="H46518" i="20"/>
  <c r="G46506" i="20"/>
  <c r="H46506" i="20"/>
  <c r="G46494" i="20"/>
  <c r="H46494" i="20"/>
  <c r="G46482" i="20"/>
  <c r="H46482" i="20"/>
  <c r="G46470" i="20"/>
  <c r="H46470" i="20"/>
  <c r="G46458" i="20"/>
  <c r="H46458" i="20"/>
  <c r="G46446" i="20"/>
  <c r="H46446" i="20"/>
  <c r="G46434" i="20"/>
  <c r="H46434" i="20"/>
  <c r="G46422" i="20"/>
  <c r="H46422" i="20"/>
  <c r="G46410" i="20"/>
  <c r="H46410" i="20"/>
  <c r="G46398" i="20"/>
  <c r="H46398" i="20"/>
  <c r="G46386" i="20"/>
  <c r="H46386" i="20"/>
  <c r="G46374" i="20"/>
  <c r="H46374" i="20"/>
  <c r="G46362" i="20"/>
  <c r="H46362" i="20"/>
  <c r="G46350" i="20"/>
  <c r="H46350" i="20"/>
  <c r="G46338" i="20"/>
  <c r="H46338" i="20"/>
  <c r="G46326" i="20"/>
  <c r="H46326" i="20"/>
  <c r="G46314" i="20"/>
  <c r="H46314" i="20"/>
  <c r="G46302" i="20"/>
  <c r="H46302" i="20"/>
  <c r="G46290" i="20"/>
  <c r="H46290" i="20"/>
  <c r="G46278" i="20"/>
  <c r="H46278" i="20"/>
  <c r="G46266" i="20"/>
  <c r="H46266" i="20"/>
  <c r="G46254" i="20"/>
  <c r="H46254" i="20"/>
  <c r="G46242" i="20"/>
  <c r="H46242" i="20"/>
  <c r="G46230" i="20"/>
  <c r="H46230" i="20"/>
  <c r="G46218" i="20"/>
  <c r="H46218" i="20"/>
  <c r="G46206" i="20"/>
  <c r="H46206" i="20"/>
  <c r="G46194" i="20"/>
  <c r="H46194" i="20"/>
  <c r="G46182" i="20"/>
  <c r="H46182" i="20"/>
  <c r="G46170" i="20"/>
  <c r="H46170" i="20"/>
  <c r="G46158" i="20"/>
  <c r="H46158" i="20"/>
  <c r="G46146" i="20"/>
  <c r="H46146" i="20"/>
  <c r="G46134" i="20"/>
  <c r="H46134" i="20"/>
  <c r="G46122" i="20"/>
  <c r="H46122" i="20"/>
  <c r="G46110" i="20"/>
  <c r="H46110" i="20"/>
  <c r="G46098" i="20"/>
  <c r="H46098" i="20"/>
  <c r="G46086" i="20"/>
  <c r="H46086" i="20"/>
  <c r="G46074" i="20"/>
  <c r="H46074" i="20"/>
  <c r="G46062" i="20"/>
  <c r="H46062" i="20"/>
  <c r="G46050" i="20"/>
  <c r="H46050" i="20"/>
  <c r="G46038" i="20"/>
  <c r="H46038" i="20"/>
  <c r="G46026" i="20"/>
  <c r="H46026" i="20"/>
  <c r="G46014" i="20"/>
  <c r="H46014" i="20"/>
  <c r="G46002" i="20"/>
  <c r="H46002" i="20"/>
  <c r="G45990" i="20"/>
  <c r="H45990" i="20"/>
  <c r="G45978" i="20"/>
  <c r="H45978" i="20"/>
  <c r="G45966" i="20"/>
  <c r="H45966" i="20"/>
  <c r="G45954" i="20"/>
  <c r="H45954" i="20"/>
  <c r="G45942" i="20"/>
  <c r="H45942" i="20"/>
  <c r="G45930" i="20"/>
  <c r="H45930" i="20"/>
  <c r="G45918" i="20"/>
  <c r="H45918" i="20"/>
  <c r="G45906" i="20"/>
  <c r="H45906" i="20"/>
  <c r="G45894" i="20"/>
  <c r="H45894" i="20"/>
  <c r="G45882" i="20"/>
  <c r="H45882" i="20"/>
  <c r="G45870" i="20"/>
  <c r="H45870" i="20"/>
  <c r="G45858" i="20"/>
  <c r="H45858" i="20"/>
  <c r="G45846" i="20"/>
  <c r="H45846" i="20"/>
  <c r="G45834" i="20"/>
  <c r="H45834" i="20"/>
  <c r="G45822" i="20"/>
  <c r="H45822" i="20"/>
  <c r="G45810" i="20"/>
  <c r="H45810" i="20"/>
  <c r="G45798" i="20"/>
  <c r="H45798" i="20"/>
  <c r="G45786" i="20"/>
  <c r="H45786" i="20"/>
  <c r="G45774" i="20"/>
  <c r="H45774" i="20"/>
  <c r="G45762" i="20"/>
  <c r="H45762" i="20"/>
  <c r="G45750" i="20"/>
  <c r="H45750" i="20"/>
  <c r="G45738" i="20"/>
  <c r="H45738" i="20"/>
  <c r="G45726" i="20"/>
  <c r="H45726" i="20"/>
  <c r="G45714" i="20"/>
  <c r="H45714" i="20"/>
  <c r="G45702" i="20"/>
  <c r="H45702" i="20"/>
  <c r="G45690" i="20"/>
  <c r="H45690" i="20"/>
  <c r="G45678" i="20"/>
  <c r="H45678" i="20"/>
  <c r="G45666" i="20"/>
  <c r="H45666" i="20"/>
  <c r="G45654" i="20"/>
  <c r="H45654" i="20"/>
  <c r="G45642" i="20"/>
  <c r="H45642" i="20"/>
  <c r="G45630" i="20"/>
  <c r="H45630" i="20"/>
  <c r="G45618" i="20"/>
  <c r="H45618" i="20"/>
  <c r="G45606" i="20"/>
  <c r="H45606" i="20"/>
  <c r="G45594" i="20"/>
  <c r="H45594" i="20"/>
  <c r="G45582" i="20"/>
  <c r="H45582" i="20"/>
  <c r="G45570" i="20"/>
  <c r="H45570" i="20"/>
  <c r="G45558" i="20"/>
  <c r="H45558" i="20"/>
  <c r="G45546" i="20"/>
  <c r="H45546" i="20"/>
  <c r="G45534" i="20"/>
  <c r="H45534" i="20"/>
  <c r="G45522" i="20"/>
  <c r="H45522" i="20"/>
  <c r="G45510" i="20"/>
  <c r="H45510" i="20"/>
  <c r="G45498" i="20"/>
  <c r="H45498" i="20"/>
  <c r="G45486" i="20"/>
  <c r="H45486" i="20"/>
  <c r="G45474" i="20"/>
  <c r="H45474" i="20"/>
  <c r="G45462" i="20"/>
  <c r="H45462" i="20"/>
  <c r="G45450" i="20"/>
  <c r="H45450" i="20"/>
  <c r="G45438" i="20"/>
  <c r="H45438" i="20"/>
  <c r="G45426" i="20"/>
  <c r="H45426" i="20"/>
  <c r="G45414" i="20"/>
  <c r="H45414" i="20"/>
  <c r="G45402" i="20"/>
  <c r="H45402" i="20"/>
  <c r="G45390" i="20"/>
  <c r="H45390" i="20"/>
  <c r="G45378" i="20"/>
  <c r="H45378" i="20"/>
  <c r="G45366" i="20"/>
  <c r="H45366" i="20"/>
  <c r="G45354" i="20"/>
  <c r="H45354" i="20"/>
  <c r="G45342" i="20"/>
  <c r="H45342" i="20"/>
  <c r="G45330" i="20"/>
  <c r="H45330" i="20"/>
  <c r="G45318" i="20"/>
  <c r="H45318" i="20"/>
  <c r="G45306" i="20"/>
  <c r="H45306" i="20"/>
  <c r="G45294" i="20"/>
  <c r="H45294" i="20"/>
  <c r="G45282" i="20"/>
  <c r="H45282" i="20"/>
  <c r="G45270" i="20"/>
  <c r="H45270" i="20"/>
  <c r="G45258" i="20"/>
  <c r="H45258" i="20"/>
  <c r="G45246" i="20"/>
  <c r="H45246" i="20"/>
  <c r="G45234" i="20"/>
  <c r="H45234" i="20"/>
  <c r="G45222" i="20"/>
  <c r="H45222" i="20"/>
  <c r="G45210" i="20"/>
  <c r="H45210" i="20"/>
  <c r="G45198" i="20"/>
  <c r="H45198" i="20"/>
  <c r="G45186" i="20"/>
  <c r="H45186" i="20"/>
  <c r="G45174" i="20"/>
  <c r="H45174" i="20"/>
  <c r="G45162" i="20"/>
  <c r="H45162" i="20"/>
  <c r="G45150" i="20"/>
  <c r="H45150" i="20"/>
  <c r="G45138" i="20"/>
  <c r="H45138" i="20"/>
  <c r="G45126" i="20"/>
  <c r="H45126" i="20"/>
  <c r="G45114" i="20"/>
  <c r="H45114" i="20"/>
  <c r="G45102" i="20"/>
  <c r="H45102" i="20"/>
  <c r="G45090" i="20"/>
  <c r="H45090" i="20"/>
  <c r="G45078" i="20"/>
  <c r="H45078" i="20"/>
  <c r="G45066" i="20"/>
  <c r="H45066" i="20"/>
  <c r="G45054" i="20"/>
  <c r="H45054" i="20"/>
  <c r="G45042" i="20"/>
  <c r="H45042" i="20"/>
  <c r="G45030" i="20"/>
  <c r="H45030" i="20"/>
  <c r="G45018" i="20"/>
  <c r="H45018" i="20"/>
  <c r="G45006" i="20"/>
  <c r="H45006" i="20"/>
  <c r="G44994" i="20"/>
  <c r="H44994" i="20"/>
  <c r="G44982" i="20"/>
  <c r="H44982" i="20"/>
  <c r="G44970" i="20"/>
  <c r="H44970" i="20"/>
  <c r="G44958" i="20"/>
  <c r="H44958" i="20"/>
  <c r="G44946" i="20"/>
  <c r="H44946" i="20"/>
  <c r="G44934" i="20"/>
  <c r="H44934" i="20"/>
  <c r="G44922" i="20"/>
  <c r="H44922" i="20"/>
  <c r="G44910" i="20"/>
  <c r="H44910" i="20"/>
  <c r="G44898" i="20"/>
  <c r="H44898" i="20"/>
  <c r="G44886" i="20"/>
  <c r="H44886" i="20"/>
  <c r="G44874" i="20"/>
  <c r="H44874" i="20"/>
  <c r="G44862" i="20"/>
  <c r="H44862" i="20"/>
  <c r="G44850" i="20"/>
  <c r="H44850" i="20"/>
  <c r="G44838" i="20"/>
  <c r="H44838" i="20"/>
  <c r="G44826" i="20"/>
  <c r="H44826" i="20"/>
  <c r="G44814" i="20"/>
  <c r="H44814" i="20"/>
  <c r="G44802" i="20"/>
  <c r="H44802" i="20"/>
  <c r="G44790" i="20"/>
  <c r="H44790" i="20"/>
  <c r="G44778" i="20"/>
  <c r="H44778" i="20"/>
  <c r="G44766" i="20"/>
  <c r="H44766" i="20"/>
  <c r="G44754" i="20"/>
  <c r="H44754" i="20"/>
  <c r="G44742" i="20"/>
  <c r="H44742" i="20"/>
  <c r="G44730" i="20"/>
  <c r="H44730" i="20"/>
  <c r="G44718" i="20"/>
  <c r="H44718" i="20"/>
  <c r="G44706" i="20"/>
  <c r="H44706" i="20"/>
  <c r="G44694" i="20"/>
  <c r="H44694" i="20"/>
  <c r="G44682" i="20"/>
  <c r="H44682" i="20"/>
  <c r="G44670" i="20"/>
  <c r="H44670" i="20"/>
  <c r="G44658" i="20"/>
  <c r="H44658" i="20"/>
  <c r="G44646" i="20"/>
  <c r="H44646" i="20"/>
  <c r="G44634" i="20"/>
  <c r="H44634" i="20"/>
  <c r="G44622" i="20"/>
  <c r="H44622" i="20"/>
  <c r="G44610" i="20"/>
  <c r="H44610" i="20"/>
  <c r="G44598" i="20"/>
  <c r="H44598" i="20"/>
  <c r="G44586" i="20"/>
  <c r="H44586" i="20"/>
  <c r="G44574" i="20"/>
  <c r="H44574" i="20"/>
  <c r="G44562" i="20"/>
  <c r="H44562" i="20"/>
  <c r="G44550" i="20"/>
  <c r="H44550" i="20"/>
  <c r="G44538" i="20"/>
  <c r="H44538" i="20"/>
  <c r="G44526" i="20"/>
  <c r="H44526" i="20"/>
  <c r="G44514" i="20"/>
  <c r="H44514" i="20"/>
  <c r="G44502" i="20"/>
  <c r="H44502" i="20"/>
  <c r="G44490" i="20"/>
  <c r="H44490" i="20"/>
  <c r="G44478" i="20"/>
  <c r="H44478" i="20"/>
  <c r="G44466" i="20"/>
  <c r="H44466" i="20"/>
  <c r="G44454" i="20"/>
  <c r="H44454" i="20"/>
  <c r="G44442" i="20"/>
  <c r="H44442" i="20"/>
  <c r="G44430" i="20"/>
  <c r="H44430" i="20"/>
  <c r="G44418" i="20"/>
  <c r="H44418" i="20"/>
  <c r="G44406" i="20"/>
  <c r="H44406" i="20"/>
  <c r="G44394" i="20"/>
  <c r="H44394" i="20"/>
  <c r="G44382" i="20"/>
  <c r="H44382" i="20"/>
  <c r="G44370" i="20"/>
  <c r="H44370" i="20"/>
  <c r="G44358" i="20"/>
  <c r="H44358" i="20"/>
  <c r="G44346" i="20"/>
  <c r="H44346" i="20"/>
  <c r="G44334" i="20"/>
  <c r="H44334" i="20"/>
  <c r="G44322" i="20"/>
  <c r="H44322" i="20"/>
  <c r="G44310" i="20"/>
  <c r="H44310" i="20"/>
  <c r="G44298" i="20"/>
  <c r="H44298" i="20"/>
  <c r="G44286" i="20"/>
  <c r="H44286" i="20"/>
  <c r="G44274" i="20"/>
  <c r="H44274" i="20"/>
  <c r="G44262" i="20"/>
  <c r="H44262" i="20"/>
  <c r="G44250" i="20"/>
  <c r="H44250" i="20"/>
  <c r="G44238" i="20"/>
  <c r="H44238" i="20"/>
  <c r="G44226" i="20"/>
  <c r="H44226" i="20"/>
  <c r="G44214" i="20"/>
  <c r="H44214" i="20"/>
  <c r="G44202" i="20"/>
  <c r="H44202" i="20"/>
  <c r="G44190" i="20"/>
  <c r="H44190" i="20"/>
  <c r="G44178" i="20"/>
  <c r="H44178" i="20"/>
  <c r="G44166" i="20"/>
  <c r="H44166" i="20"/>
  <c r="G44154" i="20"/>
  <c r="H44154" i="20"/>
  <c r="G44142" i="20"/>
  <c r="H44142" i="20"/>
  <c r="G44130" i="20"/>
  <c r="H44130" i="20"/>
  <c r="G44118" i="20"/>
  <c r="H44118" i="20"/>
  <c r="G44106" i="20"/>
  <c r="H44106" i="20"/>
  <c r="G44094" i="20"/>
  <c r="H44094" i="20"/>
  <c r="G44082" i="20"/>
  <c r="H44082" i="20"/>
  <c r="G44070" i="20"/>
  <c r="H44070" i="20"/>
  <c r="G44058" i="20"/>
  <c r="H44058" i="20"/>
  <c r="G44046" i="20"/>
  <c r="H44046" i="20"/>
  <c r="G44034" i="20"/>
  <c r="H44034" i="20"/>
  <c r="G44022" i="20"/>
  <c r="H44022" i="20"/>
  <c r="G44010" i="20"/>
  <c r="H44010" i="20"/>
  <c r="G43998" i="20"/>
  <c r="H43998" i="20"/>
  <c r="G43986" i="20"/>
  <c r="H43986" i="20"/>
  <c r="G43974" i="20"/>
  <c r="H43974" i="20"/>
  <c r="G43962" i="20"/>
  <c r="H43962" i="20"/>
  <c r="G43950" i="20"/>
  <c r="H43950" i="20"/>
  <c r="G43938" i="20"/>
  <c r="H43938" i="20"/>
  <c r="G43926" i="20"/>
  <c r="H43926" i="20"/>
  <c r="G43914" i="20"/>
  <c r="H43914" i="20"/>
  <c r="G43902" i="20"/>
  <c r="H43902" i="20"/>
  <c r="G43890" i="20"/>
  <c r="H43890" i="20"/>
  <c r="G43878" i="20"/>
  <c r="H43878" i="20"/>
  <c r="G43866" i="20"/>
  <c r="H43866" i="20"/>
  <c r="G43854" i="20"/>
  <c r="H43854" i="20"/>
  <c r="G43842" i="20"/>
  <c r="H43842" i="20"/>
  <c r="G43830" i="20"/>
  <c r="H43830" i="20"/>
  <c r="G43818" i="20"/>
  <c r="H43818" i="20"/>
  <c r="G43806" i="20"/>
  <c r="H43806" i="20"/>
  <c r="G43794" i="20"/>
  <c r="H43794" i="20"/>
  <c r="G43782" i="20"/>
  <c r="H43782" i="20"/>
  <c r="G43770" i="20"/>
  <c r="H43770" i="20"/>
  <c r="G43758" i="20"/>
  <c r="H43758" i="20"/>
  <c r="G43746" i="20"/>
  <c r="H43746" i="20"/>
  <c r="G43734" i="20"/>
  <c r="H43734" i="20"/>
  <c r="G43722" i="20"/>
  <c r="H43722" i="20"/>
  <c r="G43710" i="20"/>
  <c r="H43710" i="20"/>
  <c r="G43698" i="20"/>
  <c r="H43698" i="20"/>
  <c r="G43686" i="20"/>
  <c r="H43686" i="20"/>
  <c r="G43674" i="20"/>
  <c r="H43674" i="20"/>
  <c r="G43662" i="20"/>
  <c r="H43662" i="20"/>
  <c r="G43650" i="20"/>
  <c r="H43650" i="20"/>
  <c r="G43638" i="20"/>
  <c r="H43638" i="20"/>
  <c r="G43626" i="20"/>
  <c r="H43626" i="20"/>
  <c r="G43614" i="20"/>
  <c r="H43614" i="20"/>
  <c r="G43602" i="20"/>
  <c r="H43602" i="20"/>
  <c r="G43590" i="20"/>
  <c r="H43590" i="20"/>
  <c r="G43578" i="20"/>
  <c r="H43578" i="20"/>
  <c r="G43566" i="20"/>
  <c r="H43566" i="20"/>
  <c r="G43554" i="20"/>
  <c r="H43554" i="20"/>
  <c r="G43542" i="20"/>
  <c r="H43542" i="20"/>
  <c r="G43530" i="20"/>
  <c r="H43530" i="20"/>
  <c r="G43518" i="20"/>
  <c r="H43518" i="20"/>
  <c r="G43506" i="20"/>
  <c r="H43506" i="20"/>
  <c r="G43494" i="20"/>
  <c r="H43494" i="20"/>
  <c r="G43482" i="20"/>
  <c r="H43482" i="20"/>
  <c r="G43470" i="20"/>
  <c r="H43470" i="20"/>
  <c r="G43458" i="20"/>
  <c r="H43458" i="20"/>
  <c r="G43446" i="20"/>
  <c r="H43446" i="20"/>
  <c r="G43434" i="20"/>
  <c r="H43434" i="20"/>
  <c r="G43422" i="20"/>
  <c r="H43422" i="20"/>
  <c r="G43410" i="20"/>
  <c r="H43410" i="20"/>
  <c r="G43398" i="20"/>
  <c r="H43398" i="20"/>
  <c r="G43386" i="20"/>
  <c r="H43386" i="20"/>
  <c r="G43374" i="20"/>
  <c r="H43374" i="20"/>
  <c r="G43362" i="20"/>
  <c r="H43362" i="20"/>
  <c r="G43350" i="20"/>
  <c r="H43350" i="20"/>
  <c r="G43338" i="20"/>
  <c r="H43338" i="20"/>
  <c r="G43326" i="20"/>
  <c r="H43326" i="20"/>
  <c r="G43314" i="20"/>
  <c r="H43314" i="20"/>
  <c r="G43302" i="20"/>
  <c r="H43302" i="20"/>
  <c r="G43290" i="20"/>
  <c r="H43290" i="20"/>
  <c r="G43278" i="20"/>
  <c r="H43278" i="20"/>
  <c r="G43266" i="20"/>
  <c r="H43266" i="20"/>
  <c r="G43254" i="20"/>
  <c r="H43254" i="20"/>
  <c r="G43242" i="20"/>
  <c r="H43242" i="20"/>
  <c r="G43230" i="20"/>
  <c r="H43230" i="20"/>
  <c r="G43218" i="20"/>
  <c r="H43218" i="20"/>
  <c r="G43206" i="20"/>
  <c r="H43206" i="20"/>
  <c r="G43194" i="20"/>
  <c r="H43194" i="20"/>
  <c r="G43182" i="20"/>
  <c r="H43182" i="20"/>
  <c r="G43170" i="20"/>
  <c r="H43170" i="20"/>
  <c r="G43158" i="20"/>
  <c r="H43158" i="20"/>
  <c r="G43146" i="20"/>
  <c r="H43146" i="20"/>
  <c r="G43134" i="20"/>
  <c r="H43134" i="20"/>
  <c r="G43122" i="20"/>
  <c r="H43122" i="20"/>
  <c r="G43110" i="20"/>
  <c r="H43110" i="20"/>
  <c r="G43098" i="20"/>
  <c r="H43098" i="20"/>
  <c r="G43086" i="20"/>
  <c r="H43086" i="20"/>
  <c r="G43074" i="20"/>
  <c r="H43074" i="20"/>
  <c r="G43062" i="20"/>
  <c r="H43062" i="20"/>
  <c r="G43050" i="20"/>
  <c r="H43050" i="20"/>
  <c r="G43038" i="20"/>
  <c r="H43038" i="20"/>
  <c r="G43026" i="20"/>
  <c r="H43026" i="20"/>
  <c r="G43014" i="20"/>
  <c r="H43014" i="20"/>
  <c r="G43002" i="20"/>
  <c r="H43002" i="20"/>
  <c r="G42990" i="20"/>
  <c r="H42990" i="20"/>
  <c r="G42978" i="20"/>
  <c r="H42978" i="20"/>
  <c r="G42966" i="20"/>
  <c r="H42966" i="20"/>
  <c r="G42954" i="20"/>
  <c r="H42954" i="20"/>
  <c r="G42942" i="20"/>
  <c r="H42942" i="20"/>
  <c r="G42930" i="20"/>
  <c r="H42930" i="20"/>
  <c r="G42918" i="20"/>
  <c r="H42918" i="20"/>
  <c r="G42906" i="20"/>
  <c r="H42906" i="20"/>
  <c r="G42894" i="20"/>
  <c r="H42894" i="20"/>
  <c r="G42882" i="20"/>
  <c r="H42882" i="20"/>
  <c r="G42870" i="20"/>
  <c r="H42870" i="20"/>
  <c r="G42858" i="20"/>
  <c r="H42858" i="20"/>
  <c r="G42846" i="20"/>
  <c r="H42846" i="20"/>
  <c r="G42834" i="20"/>
  <c r="H42834" i="20"/>
  <c r="G42822" i="20"/>
  <c r="H42822" i="20"/>
  <c r="G42810" i="20"/>
  <c r="H42810" i="20"/>
  <c r="G42798" i="20"/>
  <c r="H42798" i="20"/>
  <c r="G42786" i="20"/>
  <c r="H42786" i="20"/>
  <c r="G42774" i="20"/>
  <c r="H42774" i="20"/>
  <c r="G42762" i="20"/>
  <c r="H42762" i="20"/>
  <c r="G42750" i="20"/>
  <c r="H42750" i="20"/>
  <c r="G42738" i="20"/>
  <c r="H42738" i="20"/>
  <c r="G42726" i="20"/>
  <c r="H42726" i="20"/>
  <c r="G42714" i="20"/>
  <c r="H42714" i="20"/>
  <c r="G42702" i="20"/>
  <c r="H42702" i="20"/>
  <c r="G42690" i="20"/>
  <c r="H42690" i="20"/>
  <c r="G42678" i="20"/>
  <c r="H42678" i="20"/>
  <c r="G42666" i="20"/>
  <c r="H42666" i="20"/>
  <c r="G42654" i="20"/>
  <c r="H42654" i="20"/>
  <c r="G42642" i="20"/>
  <c r="H42642" i="20"/>
  <c r="G42630" i="20"/>
  <c r="H42630" i="20"/>
  <c r="G42618" i="20"/>
  <c r="H42618" i="20"/>
  <c r="G42606" i="20"/>
  <c r="H42606" i="20"/>
  <c r="G42594" i="20"/>
  <c r="H42594" i="20"/>
  <c r="G42582" i="20"/>
  <c r="H42582" i="20"/>
  <c r="G42570" i="20"/>
  <c r="H42570" i="20"/>
  <c r="G42558" i="20"/>
  <c r="H42558" i="20"/>
  <c r="G42546" i="20"/>
  <c r="H42546" i="20"/>
  <c r="G42534" i="20"/>
  <c r="H42534" i="20"/>
  <c r="G42522" i="20"/>
  <c r="H42522" i="20"/>
  <c r="G42510" i="20"/>
  <c r="H42510" i="20"/>
  <c r="G42498" i="20"/>
  <c r="H42498" i="20"/>
  <c r="G42486" i="20"/>
  <c r="H42486" i="20"/>
  <c r="G42474" i="20"/>
  <c r="H42474" i="20"/>
  <c r="G42462" i="20"/>
  <c r="H42462" i="20"/>
  <c r="G42450" i="20"/>
  <c r="H42450" i="20"/>
  <c r="G42438" i="20"/>
  <c r="H42438" i="20"/>
  <c r="G42426" i="20"/>
  <c r="H42426" i="20"/>
  <c r="G42414" i="20"/>
  <c r="H42414" i="20"/>
  <c r="G42402" i="20"/>
  <c r="H42402" i="20"/>
  <c r="G42390" i="20"/>
  <c r="H42390" i="20"/>
  <c r="G42378" i="20"/>
  <c r="H42378" i="20"/>
  <c r="G42366" i="20"/>
  <c r="H42366" i="20"/>
  <c r="G42354" i="20"/>
  <c r="H42354" i="20"/>
  <c r="G42342" i="20"/>
  <c r="H42342" i="20"/>
  <c r="G42330" i="20"/>
  <c r="H42330" i="20"/>
  <c r="G42318" i="20"/>
  <c r="H42318" i="20"/>
  <c r="G42306" i="20"/>
  <c r="H42306" i="20"/>
  <c r="G42294" i="20"/>
  <c r="H42294" i="20"/>
  <c r="G42282" i="20"/>
  <c r="H42282" i="20"/>
  <c r="G42270" i="20"/>
  <c r="H42270" i="20"/>
  <c r="G42258" i="20"/>
  <c r="H42258" i="20"/>
  <c r="G42246" i="20"/>
  <c r="H42246" i="20"/>
  <c r="G42234" i="20"/>
  <c r="H42234" i="20"/>
  <c r="G42222" i="20"/>
  <c r="H42222" i="20"/>
  <c r="G42210" i="20"/>
  <c r="H42210" i="20"/>
  <c r="G42198" i="20"/>
  <c r="H42198" i="20"/>
  <c r="G42186" i="20"/>
  <c r="H42186" i="20"/>
  <c r="G42174" i="20"/>
  <c r="H42174" i="20"/>
  <c r="G42162" i="20"/>
  <c r="H42162" i="20"/>
  <c r="G42150" i="20"/>
  <c r="H42150" i="20"/>
  <c r="G42138" i="20"/>
  <c r="H42138" i="20"/>
  <c r="G42126" i="20"/>
  <c r="H42126" i="20"/>
  <c r="G42114" i="20"/>
  <c r="H42114" i="20"/>
  <c r="G42102" i="20"/>
  <c r="H42102" i="20"/>
  <c r="G42090" i="20"/>
  <c r="H42090" i="20"/>
  <c r="G42078" i="20"/>
  <c r="H42078" i="20"/>
  <c r="G42066" i="20"/>
  <c r="H42066" i="20"/>
  <c r="G42054" i="20"/>
  <c r="H42054" i="20"/>
  <c r="G42042" i="20"/>
  <c r="H42042" i="20"/>
  <c r="G42030" i="20"/>
  <c r="H42030" i="20"/>
  <c r="G42018" i="20"/>
  <c r="H42018" i="20"/>
  <c r="G42006" i="20"/>
  <c r="H42006" i="20"/>
  <c r="G41994" i="20"/>
  <c r="H41994" i="20"/>
  <c r="G41982" i="20"/>
  <c r="H41982" i="20"/>
  <c r="G41970" i="20"/>
  <c r="H41970" i="20"/>
  <c r="G41958" i="20"/>
  <c r="H41958" i="20"/>
  <c r="G41946" i="20"/>
  <c r="H41946" i="20"/>
  <c r="G41934" i="20"/>
  <c r="H41934" i="20"/>
  <c r="G41922" i="20"/>
  <c r="H41922" i="20"/>
  <c r="G41910" i="20"/>
  <c r="H41910" i="20"/>
  <c r="G41898" i="20"/>
  <c r="H41898" i="20"/>
  <c r="G41886" i="20"/>
  <c r="H41886" i="20"/>
  <c r="G41874" i="20"/>
  <c r="H41874" i="20"/>
  <c r="G41862" i="20"/>
  <c r="H41862" i="20"/>
  <c r="G41850" i="20"/>
  <c r="H41850" i="20"/>
  <c r="G41838" i="20"/>
  <c r="H41838" i="20"/>
  <c r="G41826" i="20"/>
  <c r="H41826" i="20"/>
  <c r="G41814" i="20"/>
  <c r="H41814" i="20"/>
  <c r="G41802" i="20"/>
  <c r="H41802" i="20"/>
  <c r="G41790" i="20"/>
  <c r="H41790" i="20"/>
  <c r="G41778" i="20"/>
  <c r="H41778" i="20"/>
  <c r="G41766" i="20"/>
  <c r="H41766" i="20"/>
  <c r="G41754" i="20"/>
  <c r="H41754" i="20"/>
  <c r="G41742" i="20"/>
  <c r="H41742" i="20"/>
  <c r="G41730" i="20"/>
  <c r="H41730" i="20"/>
  <c r="G41718" i="20"/>
  <c r="H41718" i="20"/>
  <c r="G41706" i="20"/>
  <c r="H41706" i="20"/>
  <c r="G41694" i="20"/>
  <c r="H41694" i="20"/>
  <c r="G41682" i="20"/>
  <c r="H41682" i="20"/>
  <c r="G41670" i="20"/>
  <c r="H41670" i="20"/>
  <c r="G41658" i="20"/>
  <c r="H41658" i="20"/>
  <c r="G41646" i="20"/>
  <c r="H41646" i="20"/>
  <c r="G41634" i="20"/>
  <c r="H41634" i="20"/>
  <c r="G41622" i="20"/>
  <c r="H41622" i="20"/>
  <c r="G41610" i="20"/>
  <c r="H41610" i="20"/>
  <c r="G41598" i="20"/>
  <c r="H41598" i="20"/>
  <c r="G41586" i="20"/>
  <c r="H41586" i="20"/>
  <c r="G41574" i="20"/>
  <c r="H41574" i="20"/>
  <c r="G41562" i="20"/>
  <c r="H41562" i="20"/>
  <c r="G41550" i="20"/>
  <c r="H41550" i="20"/>
  <c r="G41538" i="20"/>
  <c r="H41538" i="20"/>
  <c r="G41526" i="20"/>
  <c r="H41526" i="20"/>
  <c r="G41514" i="20"/>
  <c r="H41514" i="20"/>
  <c r="G41502" i="20"/>
  <c r="H41502" i="20"/>
  <c r="G41490" i="20"/>
  <c r="H41490" i="20"/>
  <c r="G41478" i="20"/>
  <c r="H41478" i="20"/>
  <c r="G41466" i="20"/>
  <c r="H41466" i="20"/>
  <c r="G41454" i="20"/>
  <c r="H41454" i="20"/>
  <c r="G41442" i="20"/>
  <c r="H41442" i="20"/>
  <c r="G41430" i="20"/>
  <c r="H41430" i="20"/>
  <c r="G41418" i="20"/>
  <c r="H41418" i="20"/>
  <c r="G41406" i="20"/>
  <c r="H41406" i="20"/>
  <c r="G41394" i="20"/>
  <c r="H41394" i="20"/>
  <c r="G41382" i="20"/>
  <c r="H41382" i="20"/>
  <c r="G41370" i="20"/>
  <c r="H41370" i="20"/>
  <c r="G41358" i="20"/>
  <c r="H41358" i="20"/>
  <c r="G41346" i="20"/>
  <c r="H41346" i="20"/>
  <c r="G41334" i="20"/>
  <c r="H41334" i="20"/>
  <c r="G41322" i="20"/>
  <c r="H41322" i="20"/>
  <c r="G41310" i="20"/>
  <c r="H41310" i="20"/>
  <c r="G41298" i="20"/>
  <c r="H41298" i="20"/>
  <c r="G41286" i="20"/>
  <c r="H41286" i="20"/>
  <c r="G41274" i="20"/>
  <c r="H41274" i="20"/>
  <c r="G41262" i="20"/>
  <c r="H41262" i="20"/>
  <c r="G41250" i="20"/>
  <c r="H41250" i="20"/>
  <c r="G41238" i="20"/>
  <c r="H41238" i="20"/>
  <c r="G41226" i="20"/>
  <c r="H41226" i="20"/>
  <c r="G41214" i="20"/>
  <c r="H41214" i="20"/>
  <c r="G41202" i="20"/>
  <c r="H41202" i="20"/>
  <c r="G41190" i="20"/>
  <c r="H41190" i="20"/>
  <c r="G41178" i="20"/>
  <c r="H41178" i="20"/>
  <c r="G41166" i="20"/>
  <c r="H41166" i="20"/>
  <c r="G41154" i="20"/>
  <c r="H41154" i="20"/>
  <c r="G41142" i="20"/>
  <c r="H41142" i="20"/>
  <c r="G41130" i="20"/>
  <c r="H41130" i="20"/>
  <c r="G41118" i="20"/>
  <c r="H41118" i="20"/>
  <c r="G41106" i="20"/>
  <c r="H41106" i="20"/>
  <c r="G41094" i="20"/>
  <c r="H41094" i="20"/>
  <c r="G41082" i="20"/>
  <c r="H41082" i="20"/>
  <c r="G41070" i="20"/>
  <c r="H41070" i="20"/>
  <c r="G41058" i="20"/>
  <c r="H41058" i="20"/>
  <c r="G41046" i="20"/>
  <c r="H41046" i="20"/>
  <c r="G41034" i="20"/>
  <c r="H41034" i="20"/>
  <c r="G41022" i="20"/>
  <c r="H41022" i="20"/>
  <c r="G41010" i="20"/>
  <c r="H41010" i="20"/>
  <c r="G40998" i="20"/>
  <c r="H40998" i="20"/>
  <c r="G40986" i="20"/>
  <c r="H40986" i="20"/>
  <c r="G40974" i="20"/>
  <c r="H40974" i="20"/>
  <c r="G40962" i="20"/>
  <c r="H40962" i="20"/>
  <c r="G40950" i="20"/>
  <c r="H40950" i="20"/>
  <c r="G40938" i="20"/>
  <c r="H40938" i="20"/>
  <c r="G40926" i="20"/>
  <c r="H40926" i="20"/>
  <c r="G40914" i="20"/>
  <c r="H40914" i="20"/>
  <c r="G40902" i="20"/>
  <c r="H40902" i="20"/>
  <c r="G40890" i="20"/>
  <c r="H40890" i="20"/>
  <c r="G40878" i="20"/>
  <c r="H40878" i="20"/>
  <c r="G40866" i="20"/>
  <c r="H40866" i="20"/>
  <c r="G40854" i="20"/>
  <c r="H40854" i="20"/>
  <c r="G40842" i="20"/>
  <c r="H40842" i="20"/>
  <c r="G40830" i="20"/>
  <c r="H40830" i="20"/>
  <c r="G40818" i="20"/>
  <c r="H40818" i="20"/>
  <c r="G40806" i="20"/>
  <c r="H40806" i="20"/>
  <c r="G40794" i="20"/>
  <c r="H40794" i="20"/>
  <c r="G40782" i="20"/>
  <c r="H40782" i="20"/>
  <c r="G40770" i="20"/>
  <c r="H40770" i="20"/>
  <c r="G40758" i="20"/>
  <c r="H40758" i="20"/>
  <c r="G40746" i="20"/>
  <c r="H40746" i="20"/>
  <c r="G40734" i="20"/>
  <c r="H40734" i="20"/>
  <c r="G40722" i="20"/>
  <c r="H40722" i="20"/>
  <c r="G40710" i="20"/>
  <c r="H40710" i="20"/>
  <c r="G40698" i="20"/>
  <c r="H40698" i="20"/>
  <c r="G40686" i="20"/>
  <c r="H40686" i="20"/>
  <c r="G40674" i="20"/>
  <c r="H40674" i="20"/>
  <c r="G40662" i="20"/>
  <c r="H40662" i="20"/>
  <c r="G40650" i="20"/>
  <c r="H40650" i="20"/>
  <c r="G40638" i="20"/>
  <c r="H40638" i="20"/>
  <c r="G40626" i="20"/>
  <c r="H40626" i="20"/>
  <c r="G40614" i="20"/>
  <c r="H40614" i="20"/>
  <c r="G40602" i="20"/>
  <c r="H40602" i="20"/>
  <c r="G40590" i="20"/>
  <c r="H40590" i="20"/>
  <c r="G40578" i="20"/>
  <c r="H40578" i="20"/>
  <c r="G40566" i="20"/>
  <c r="H40566" i="20"/>
  <c r="G40554" i="20"/>
  <c r="H40554" i="20"/>
  <c r="G40542" i="20"/>
  <c r="H40542" i="20"/>
  <c r="G40530" i="20"/>
  <c r="H40530" i="20"/>
  <c r="G40518" i="20"/>
  <c r="H40518" i="20"/>
  <c r="G40506" i="20"/>
  <c r="H40506" i="20"/>
  <c r="G40494" i="20"/>
  <c r="H40494" i="20"/>
  <c r="G40482" i="20"/>
  <c r="H40482" i="20"/>
  <c r="G40470" i="20"/>
  <c r="H40470" i="20"/>
  <c r="G40458" i="20"/>
  <c r="H40458" i="20"/>
  <c r="G40446" i="20"/>
  <c r="H40446" i="20"/>
  <c r="G40434" i="20"/>
  <c r="H40434" i="20"/>
  <c r="G40422" i="20"/>
  <c r="H40422" i="20"/>
  <c r="G40410" i="20"/>
  <c r="H40410" i="20"/>
  <c r="G40398" i="20"/>
  <c r="H40398" i="20"/>
  <c r="G40386" i="20"/>
  <c r="H40386" i="20"/>
  <c r="G40374" i="20"/>
  <c r="H40374" i="20"/>
  <c r="G40362" i="20"/>
  <c r="H40362" i="20"/>
  <c r="G40350" i="20"/>
  <c r="H40350" i="20"/>
  <c r="G40338" i="20"/>
  <c r="H40338" i="20"/>
  <c r="G40326" i="20"/>
  <c r="H40326" i="20"/>
  <c r="G40314" i="20"/>
  <c r="H40314" i="20"/>
  <c r="G40302" i="20"/>
  <c r="H40302" i="20"/>
  <c r="G40290" i="20"/>
  <c r="H40290" i="20"/>
  <c r="G40278" i="20"/>
  <c r="H40278" i="20"/>
  <c r="G40266" i="20"/>
  <c r="H40266" i="20"/>
  <c r="G40254" i="20"/>
  <c r="H40254" i="20"/>
  <c r="G40242" i="20"/>
  <c r="H40242" i="20"/>
  <c r="G40230" i="20"/>
  <c r="H40230" i="20"/>
  <c r="G40218" i="20"/>
  <c r="H40218" i="20"/>
  <c r="G40206" i="20"/>
  <c r="H40206" i="20"/>
  <c r="G40194" i="20"/>
  <c r="H40194" i="20"/>
  <c r="G40182" i="20"/>
  <c r="H40182" i="20"/>
  <c r="G40170" i="20"/>
  <c r="H40170" i="20"/>
  <c r="G40158" i="20"/>
  <c r="H40158" i="20"/>
  <c r="G40146" i="20"/>
  <c r="H40146" i="20"/>
  <c r="G40134" i="20"/>
  <c r="H40134" i="20"/>
  <c r="G40122" i="20"/>
  <c r="H40122" i="20"/>
  <c r="G40110" i="20"/>
  <c r="H40110" i="20"/>
  <c r="G40098" i="20"/>
  <c r="H40098" i="20"/>
  <c r="G40086" i="20"/>
  <c r="H40086" i="20"/>
  <c r="G40074" i="20"/>
  <c r="H40074" i="20"/>
  <c r="G40062" i="20"/>
  <c r="H40062" i="20"/>
  <c r="G40050" i="20"/>
  <c r="H40050" i="20"/>
  <c r="G40038" i="20"/>
  <c r="H40038" i="20"/>
  <c r="G40026" i="20"/>
  <c r="H40026" i="20"/>
  <c r="G40014" i="20"/>
  <c r="H40014" i="20"/>
  <c r="G40002" i="20"/>
  <c r="H40002" i="20"/>
  <c r="G39990" i="20"/>
  <c r="H39990" i="20"/>
  <c r="G39978" i="20"/>
  <c r="H39978" i="20"/>
  <c r="G39966" i="20"/>
  <c r="H39966" i="20"/>
  <c r="G39954" i="20"/>
  <c r="H39954" i="20"/>
  <c r="G39942" i="20"/>
  <c r="H39942" i="20"/>
  <c r="G39930" i="20"/>
  <c r="H39930" i="20"/>
  <c r="G39918" i="20"/>
  <c r="H39918" i="20"/>
  <c r="G39906" i="20"/>
  <c r="H39906" i="20"/>
  <c r="G39894" i="20"/>
  <c r="H39894" i="20"/>
  <c r="G39882" i="20"/>
  <c r="H39882" i="20"/>
  <c r="G39870" i="20"/>
  <c r="H39870" i="20"/>
  <c r="G39858" i="20"/>
  <c r="H39858" i="20"/>
  <c r="G39846" i="20"/>
  <c r="H39846" i="20"/>
  <c r="G39834" i="20"/>
  <c r="H39834" i="20"/>
  <c r="G39822" i="20"/>
  <c r="H39822" i="20"/>
  <c r="G39810" i="20"/>
  <c r="H39810" i="20"/>
  <c r="G39798" i="20"/>
  <c r="H39798" i="20"/>
  <c r="G39786" i="20"/>
  <c r="H39786" i="20"/>
  <c r="G39774" i="20"/>
  <c r="H39774" i="20"/>
  <c r="G39762" i="20"/>
  <c r="H39762" i="20"/>
  <c r="G39750" i="20"/>
  <c r="H39750" i="20"/>
  <c r="G39738" i="20"/>
  <c r="H39738" i="20"/>
  <c r="G39726" i="20"/>
  <c r="H39726" i="20"/>
  <c r="G39714" i="20"/>
  <c r="H39714" i="20"/>
  <c r="G39702" i="20"/>
  <c r="H39702" i="20"/>
  <c r="G39690" i="20"/>
  <c r="H39690" i="20"/>
  <c r="G39678" i="20"/>
  <c r="H39678" i="20"/>
  <c r="G39666" i="20"/>
  <c r="H39666" i="20"/>
  <c r="G39654" i="20"/>
  <c r="H39654" i="20"/>
  <c r="G39642" i="20"/>
  <c r="H39642" i="20"/>
  <c r="G39630" i="20"/>
  <c r="H39630" i="20"/>
  <c r="G39618" i="20"/>
  <c r="H39618" i="20"/>
  <c r="G39606" i="20"/>
  <c r="H39606" i="20"/>
  <c r="G39594" i="20"/>
  <c r="H39594" i="20"/>
  <c r="G39582" i="20"/>
  <c r="H39582" i="20"/>
  <c r="G39570" i="20"/>
  <c r="H39570" i="20"/>
  <c r="G39558" i="20"/>
  <c r="H39558" i="20"/>
  <c r="G39546" i="20"/>
  <c r="H39546" i="20"/>
  <c r="G39534" i="20"/>
  <c r="H39534" i="20"/>
  <c r="G39522" i="20"/>
  <c r="H39522" i="20"/>
  <c r="G39510" i="20"/>
  <c r="H39510" i="20"/>
  <c r="G39498" i="20"/>
  <c r="H39498" i="20"/>
  <c r="G39486" i="20"/>
  <c r="H39486" i="20"/>
  <c r="G39474" i="20"/>
  <c r="H39474" i="20"/>
  <c r="G39462" i="20"/>
  <c r="H39462" i="20"/>
  <c r="G39450" i="20"/>
  <c r="H39450" i="20"/>
  <c r="G39438" i="20"/>
  <c r="H39438" i="20"/>
  <c r="G39426" i="20"/>
  <c r="H39426" i="20"/>
  <c r="G39414" i="20"/>
  <c r="H39414" i="20"/>
  <c r="G39402" i="20"/>
  <c r="H39402" i="20"/>
  <c r="G39390" i="20"/>
  <c r="H39390" i="20"/>
  <c r="G39378" i="20"/>
  <c r="H39378" i="20"/>
  <c r="G39366" i="20"/>
  <c r="H39366" i="20"/>
  <c r="G39354" i="20"/>
  <c r="H39354" i="20"/>
  <c r="G39342" i="20"/>
  <c r="H39342" i="20"/>
  <c r="G39330" i="20"/>
  <c r="H39330" i="20"/>
  <c r="G39318" i="20"/>
  <c r="H39318" i="20"/>
  <c r="G39306" i="20"/>
  <c r="H39306" i="20"/>
  <c r="G39294" i="20"/>
  <c r="H39294" i="20"/>
  <c r="G39282" i="20"/>
  <c r="H39282" i="20"/>
  <c r="G39270" i="20"/>
  <c r="H39270" i="20"/>
  <c r="G39258" i="20"/>
  <c r="H39258" i="20"/>
  <c r="G39246" i="20"/>
  <c r="H39246" i="20"/>
  <c r="G39234" i="20"/>
  <c r="H39234" i="20"/>
  <c r="G39222" i="20"/>
  <c r="H39222" i="20"/>
  <c r="G39210" i="20"/>
  <c r="H39210" i="20"/>
  <c r="G39198" i="20"/>
  <c r="H39198" i="20"/>
  <c r="G39186" i="20"/>
  <c r="H39186" i="20"/>
  <c r="G39174" i="20"/>
  <c r="H39174" i="20"/>
  <c r="G39162" i="20"/>
  <c r="H39162" i="20"/>
  <c r="G39150" i="20"/>
  <c r="H39150" i="20"/>
  <c r="G39138" i="20"/>
  <c r="H39138" i="20"/>
  <c r="G39126" i="20"/>
  <c r="H39126" i="20"/>
  <c r="G39114" i="20"/>
  <c r="H39114" i="20"/>
  <c r="G39102" i="20"/>
  <c r="H39102" i="20"/>
  <c r="G39090" i="20"/>
  <c r="H39090" i="20"/>
  <c r="G39078" i="20"/>
  <c r="H39078" i="20"/>
  <c r="G39066" i="20"/>
  <c r="H39066" i="20"/>
  <c r="G39054" i="20"/>
  <c r="H39054" i="20"/>
  <c r="G39042" i="20"/>
  <c r="H39042" i="20"/>
  <c r="G39030" i="20"/>
  <c r="H39030" i="20"/>
  <c r="G39018" i="20"/>
  <c r="H39018" i="20"/>
  <c r="G39006" i="20"/>
  <c r="H39006" i="20"/>
  <c r="G38994" i="20"/>
  <c r="H38994" i="20"/>
  <c r="G38982" i="20"/>
  <c r="H38982" i="20"/>
  <c r="G38970" i="20"/>
  <c r="H38970" i="20"/>
  <c r="G38958" i="20"/>
  <c r="H38958" i="20"/>
  <c r="G38946" i="20"/>
  <c r="H38946" i="20"/>
  <c r="G38934" i="20"/>
  <c r="H38934" i="20"/>
  <c r="G38922" i="20"/>
  <c r="H38922" i="20"/>
  <c r="G38910" i="20"/>
  <c r="H38910" i="20"/>
  <c r="G38898" i="20"/>
  <c r="H38898" i="20"/>
  <c r="G38886" i="20"/>
  <c r="H38886" i="20"/>
  <c r="G38874" i="20"/>
  <c r="H38874" i="20"/>
  <c r="G38862" i="20"/>
  <c r="H38862" i="20"/>
  <c r="G38850" i="20"/>
  <c r="H38850" i="20"/>
  <c r="G38838" i="20"/>
  <c r="H38838" i="20"/>
  <c r="G38826" i="20"/>
  <c r="H38826" i="20"/>
  <c r="G38814" i="20"/>
  <c r="H38814" i="20"/>
  <c r="G38802" i="20"/>
  <c r="H38802" i="20"/>
  <c r="G38790" i="20"/>
  <c r="H38790" i="20"/>
  <c r="G38778" i="20"/>
  <c r="H38778" i="20"/>
  <c r="G38766" i="20"/>
  <c r="H38766" i="20"/>
  <c r="G38754" i="20"/>
  <c r="H38754" i="20"/>
  <c r="G38742" i="20"/>
  <c r="H38742" i="20"/>
  <c r="G38730" i="20"/>
  <c r="H38730" i="20"/>
  <c r="G38718" i="20"/>
  <c r="H38718" i="20"/>
  <c r="G38706" i="20"/>
  <c r="H38706" i="20"/>
  <c r="G38694" i="20"/>
  <c r="H38694" i="20"/>
  <c r="G38682" i="20"/>
  <c r="H38682" i="20"/>
  <c r="G38670" i="20"/>
  <c r="H38670" i="20"/>
  <c r="G38658" i="20"/>
  <c r="H38658" i="20"/>
  <c r="G38646" i="20"/>
  <c r="H38646" i="20"/>
  <c r="G38634" i="20"/>
  <c r="H38634" i="20"/>
  <c r="G38622" i="20"/>
  <c r="H38622" i="20"/>
  <c r="G38610" i="20"/>
  <c r="H38610" i="20"/>
  <c r="G38598" i="20"/>
  <c r="H38598" i="20"/>
  <c r="G38586" i="20"/>
  <c r="H38586" i="20"/>
  <c r="G38574" i="20"/>
  <c r="H38574" i="20"/>
  <c r="G38562" i="20"/>
  <c r="H38562" i="20"/>
  <c r="G38550" i="20"/>
  <c r="H38550" i="20"/>
  <c r="G38538" i="20"/>
  <c r="H38538" i="20"/>
  <c r="G38526" i="20"/>
  <c r="H38526" i="20"/>
  <c r="G38514" i="20"/>
  <c r="H38514" i="20"/>
  <c r="G38502" i="20"/>
  <c r="H38502" i="20"/>
  <c r="G38490" i="20"/>
  <c r="H38490" i="20"/>
  <c r="G38478" i="20"/>
  <c r="H38478" i="20"/>
  <c r="G38466" i="20"/>
  <c r="H38466" i="20"/>
  <c r="G38454" i="20"/>
  <c r="H38454" i="20"/>
  <c r="G38442" i="20"/>
  <c r="H38442" i="20"/>
  <c r="G38430" i="20"/>
  <c r="H38430" i="20"/>
  <c r="G38418" i="20"/>
  <c r="H38418" i="20"/>
  <c r="G38406" i="20"/>
  <c r="H38406" i="20"/>
  <c r="G38394" i="20"/>
  <c r="H38394" i="20"/>
  <c r="G38382" i="20"/>
  <c r="H38382" i="20"/>
  <c r="G38370" i="20"/>
  <c r="H38370" i="20"/>
  <c r="G38358" i="20"/>
  <c r="H38358" i="20"/>
  <c r="G38346" i="20"/>
  <c r="H38346" i="20"/>
  <c r="G38334" i="20"/>
  <c r="H38334" i="20"/>
  <c r="G38322" i="20"/>
  <c r="H38322" i="20"/>
  <c r="G38310" i="20"/>
  <c r="H38310" i="20"/>
  <c r="G38298" i="20"/>
  <c r="H38298" i="20"/>
  <c r="G38286" i="20"/>
  <c r="H38286" i="20"/>
  <c r="G38274" i="20"/>
  <c r="H38274" i="20"/>
  <c r="G38262" i="20"/>
  <c r="H38262" i="20"/>
  <c r="G38250" i="20"/>
  <c r="H38250" i="20"/>
  <c r="G38238" i="20"/>
  <c r="H38238" i="20"/>
  <c r="G38226" i="20"/>
  <c r="H38226" i="20"/>
  <c r="G38214" i="20"/>
  <c r="H38214" i="20"/>
  <c r="G38202" i="20"/>
  <c r="H38202" i="20"/>
  <c r="G38190" i="20"/>
  <c r="H38190" i="20"/>
  <c r="G38178" i="20"/>
  <c r="H38178" i="20"/>
  <c r="G38166" i="20"/>
  <c r="H38166" i="20"/>
  <c r="G38154" i="20"/>
  <c r="H38154" i="20"/>
  <c r="G38142" i="20"/>
  <c r="H38142" i="20"/>
  <c r="G38130" i="20"/>
  <c r="H38130" i="20"/>
  <c r="G38118" i="20"/>
  <c r="H38118" i="20"/>
  <c r="G38106" i="20"/>
  <c r="H38106" i="20"/>
  <c r="G38094" i="20"/>
  <c r="H38094" i="20"/>
  <c r="G38082" i="20"/>
  <c r="H38082" i="20"/>
  <c r="G38070" i="20"/>
  <c r="H38070" i="20"/>
  <c r="G38058" i="20"/>
  <c r="H38058" i="20"/>
  <c r="G38046" i="20"/>
  <c r="H38046" i="20"/>
  <c r="G38034" i="20"/>
  <c r="H38034" i="20"/>
  <c r="G38022" i="20"/>
  <c r="H38022" i="20"/>
  <c r="G38010" i="20"/>
  <c r="H38010" i="20"/>
  <c r="G37998" i="20"/>
  <c r="H37998" i="20"/>
  <c r="G37986" i="20"/>
  <c r="H37986" i="20"/>
  <c r="G37974" i="20"/>
  <c r="H37974" i="20"/>
  <c r="G37962" i="20"/>
  <c r="H37962" i="20"/>
  <c r="G37950" i="20"/>
  <c r="H37950" i="20"/>
  <c r="G37938" i="20"/>
  <c r="H37938" i="20"/>
  <c r="G37926" i="20"/>
  <c r="H37926" i="20"/>
  <c r="G37914" i="20"/>
  <c r="H37914" i="20"/>
  <c r="G37902" i="20"/>
  <c r="H37902" i="20"/>
  <c r="G37890" i="20"/>
  <c r="H37890" i="20"/>
  <c r="G37878" i="20"/>
  <c r="H37878" i="20"/>
  <c r="G37866" i="20"/>
  <c r="H37866" i="20"/>
  <c r="G37854" i="20"/>
  <c r="H37854" i="20"/>
  <c r="G37842" i="20"/>
  <c r="H37842" i="20"/>
  <c r="G37830" i="20"/>
  <c r="H37830" i="20"/>
  <c r="G37818" i="20"/>
  <c r="H37818" i="20"/>
  <c r="G37806" i="20"/>
  <c r="H37806" i="20"/>
  <c r="G37794" i="20"/>
  <c r="H37794" i="20"/>
  <c r="G37782" i="20"/>
  <c r="H37782" i="20"/>
  <c r="G37770" i="20"/>
  <c r="H37770" i="20"/>
  <c r="G37758" i="20"/>
  <c r="H37758" i="20"/>
  <c r="G37746" i="20"/>
  <c r="H37746" i="20"/>
  <c r="G37734" i="20"/>
  <c r="H37734" i="20"/>
  <c r="G37722" i="20"/>
  <c r="H37722" i="20"/>
  <c r="G37710" i="20"/>
  <c r="H37710" i="20"/>
  <c r="G37698" i="20"/>
  <c r="H37698" i="20"/>
  <c r="G37686" i="20"/>
  <c r="H37686" i="20"/>
  <c r="G37674" i="20"/>
  <c r="H37674" i="20"/>
  <c r="G37662" i="20"/>
  <c r="H37662" i="20"/>
  <c r="G37650" i="20"/>
  <c r="H37650" i="20"/>
  <c r="G37638" i="20"/>
  <c r="H37638" i="20"/>
  <c r="G37626" i="20"/>
  <c r="H37626" i="20"/>
  <c r="G37614" i="20"/>
  <c r="H37614" i="20"/>
  <c r="G37602" i="20"/>
  <c r="H37602" i="20"/>
  <c r="G37590" i="20"/>
  <c r="H37590" i="20"/>
  <c r="G37578" i="20"/>
  <c r="H37578" i="20"/>
  <c r="G37566" i="20"/>
  <c r="H37566" i="20"/>
  <c r="G37554" i="20"/>
  <c r="H37554" i="20"/>
  <c r="G37542" i="20"/>
  <c r="H37542" i="20"/>
  <c r="G37530" i="20"/>
  <c r="H37530" i="20"/>
  <c r="G37518" i="20"/>
  <c r="H37518" i="20"/>
  <c r="G37506" i="20"/>
  <c r="H37506" i="20"/>
  <c r="G37494" i="20"/>
  <c r="H37494" i="20"/>
  <c r="G37482" i="20"/>
  <c r="H37482" i="20"/>
  <c r="G37470" i="20"/>
  <c r="H37470" i="20"/>
  <c r="G37458" i="20"/>
  <c r="H37458" i="20"/>
  <c r="G37446" i="20"/>
  <c r="H37446" i="20"/>
  <c r="G37434" i="20"/>
  <c r="H37434" i="20"/>
  <c r="G37422" i="20"/>
  <c r="H37422" i="20"/>
  <c r="G37410" i="20"/>
  <c r="H37410" i="20"/>
  <c r="G37398" i="20"/>
  <c r="H37398" i="20"/>
  <c r="G37386" i="20"/>
  <c r="H37386" i="20"/>
  <c r="G37374" i="20"/>
  <c r="H37374" i="20"/>
  <c r="G37362" i="20"/>
  <c r="H37362" i="20"/>
  <c r="G37350" i="20"/>
  <c r="H37350" i="20"/>
  <c r="G37338" i="20"/>
  <c r="H37338" i="20"/>
  <c r="G37326" i="20"/>
  <c r="H37326" i="20"/>
  <c r="G37314" i="20"/>
  <c r="H37314" i="20"/>
  <c r="G37302" i="20"/>
  <c r="H37302" i="20"/>
  <c r="G37290" i="20"/>
  <c r="H37290" i="20"/>
  <c r="G37278" i="20"/>
  <c r="H37278" i="20"/>
  <c r="G37266" i="20"/>
  <c r="H37266" i="20"/>
  <c r="G37254" i="20"/>
  <c r="H37254" i="20"/>
  <c r="G37242" i="20"/>
  <c r="H37242" i="20"/>
  <c r="G37230" i="20"/>
  <c r="H37230" i="20"/>
  <c r="G37218" i="20"/>
  <c r="H37218" i="20"/>
  <c r="G37206" i="20"/>
  <c r="H37206" i="20"/>
  <c r="G37194" i="20"/>
  <c r="H37194" i="20"/>
  <c r="G37182" i="20"/>
  <c r="H37182" i="20"/>
  <c r="G37170" i="20"/>
  <c r="H37170" i="20"/>
  <c r="G37158" i="20"/>
  <c r="H37158" i="20"/>
  <c r="G37146" i="20"/>
  <c r="H37146" i="20"/>
  <c r="G37134" i="20"/>
  <c r="H37134" i="20"/>
  <c r="G37122" i="20"/>
  <c r="H37122" i="20"/>
  <c r="G37110" i="20"/>
  <c r="H37110" i="20"/>
  <c r="G37098" i="20"/>
  <c r="H37098" i="20"/>
  <c r="G37086" i="20"/>
  <c r="H37086" i="20"/>
  <c r="G37074" i="20"/>
  <c r="H37074" i="20"/>
  <c r="G37062" i="20"/>
  <c r="H37062" i="20"/>
  <c r="G37050" i="20"/>
  <c r="H37050" i="20"/>
  <c r="G37038" i="20"/>
  <c r="H37038" i="20"/>
  <c r="G37026" i="20"/>
  <c r="H37026" i="20"/>
  <c r="G37014" i="20"/>
  <c r="H37014" i="20"/>
  <c r="G37002" i="20"/>
  <c r="H37002" i="20"/>
  <c r="G36990" i="20"/>
  <c r="H36990" i="20"/>
  <c r="G36978" i="20"/>
  <c r="H36978" i="20"/>
  <c r="G36966" i="20"/>
  <c r="H36966" i="20"/>
  <c r="G36954" i="20"/>
  <c r="H36954" i="20"/>
  <c r="G36942" i="20"/>
  <c r="H36942" i="20"/>
  <c r="G36930" i="20"/>
  <c r="H36930" i="20"/>
  <c r="G36918" i="20"/>
  <c r="H36918" i="20"/>
  <c r="G36906" i="20"/>
  <c r="H36906" i="20"/>
  <c r="G36894" i="20"/>
  <c r="H36894" i="20"/>
  <c r="G36882" i="20"/>
  <c r="H36882" i="20"/>
  <c r="G36870" i="20"/>
  <c r="H36870" i="20"/>
  <c r="G36858" i="20"/>
  <c r="H36858" i="20"/>
  <c r="G36846" i="20"/>
  <c r="H36846" i="20"/>
  <c r="G36834" i="20"/>
  <c r="H36834" i="20"/>
  <c r="G36822" i="20"/>
  <c r="H36822" i="20"/>
  <c r="G36810" i="20"/>
  <c r="H36810" i="20"/>
  <c r="G36798" i="20"/>
  <c r="H36798" i="20"/>
  <c r="G36786" i="20"/>
  <c r="H36786" i="20"/>
  <c r="G36774" i="20"/>
  <c r="H36774" i="20"/>
  <c r="G36762" i="20"/>
  <c r="H36762" i="20"/>
  <c r="G36750" i="20"/>
  <c r="H36750" i="20"/>
  <c r="G36738" i="20"/>
  <c r="H36738" i="20"/>
  <c r="G36726" i="20"/>
  <c r="H36726" i="20"/>
  <c r="G36714" i="20"/>
  <c r="H36714" i="20"/>
  <c r="G36702" i="20"/>
  <c r="H36702" i="20"/>
  <c r="G36690" i="20"/>
  <c r="H36690" i="20"/>
  <c r="G36678" i="20"/>
  <c r="H36678" i="20"/>
  <c r="G36666" i="20"/>
  <c r="H36666" i="20"/>
  <c r="G36654" i="20"/>
  <c r="H36654" i="20"/>
  <c r="G36642" i="20"/>
  <c r="H36642" i="20"/>
  <c r="G36630" i="20"/>
  <c r="H36630" i="20"/>
  <c r="G36618" i="20"/>
  <c r="H36618" i="20"/>
  <c r="G36606" i="20"/>
  <c r="H36606" i="20"/>
  <c r="G36594" i="20"/>
  <c r="H36594" i="20"/>
  <c r="G36582" i="20"/>
  <c r="H36582" i="20"/>
  <c r="G36570" i="20"/>
  <c r="H36570" i="20"/>
  <c r="G36558" i="20"/>
  <c r="H36558" i="20"/>
  <c r="G36546" i="20"/>
  <c r="H36546" i="20"/>
  <c r="G36534" i="20"/>
  <c r="H36534" i="20"/>
  <c r="G36522" i="20"/>
  <c r="H36522" i="20"/>
  <c r="G36510" i="20"/>
  <c r="H36510" i="20"/>
  <c r="G36498" i="20"/>
  <c r="H36498" i="20"/>
  <c r="G36486" i="20"/>
  <c r="H36486" i="20"/>
  <c r="G36474" i="20"/>
  <c r="H36474" i="20"/>
  <c r="G36462" i="20"/>
  <c r="H36462" i="20"/>
  <c r="G36450" i="20"/>
  <c r="H36450" i="20"/>
  <c r="G36438" i="20"/>
  <c r="H36438" i="20"/>
  <c r="G36426" i="20"/>
  <c r="H36426" i="20"/>
  <c r="G36414" i="20"/>
  <c r="H36414" i="20"/>
  <c r="G36402" i="20"/>
  <c r="H36402" i="20"/>
  <c r="G36390" i="20"/>
  <c r="H36390" i="20"/>
  <c r="G36378" i="20"/>
  <c r="H36378" i="20"/>
  <c r="G36366" i="20"/>
  <c r="H36366" i="20"/>
  <c r="G36354" i="20"/>
  <c r="H36354" i="20"/>
  <c r="G36342" i="20"/>
  <c r="H36342" i="20"/>
  <c r="G36330" i="20"/>
  <c r="H36330" i="20"/>
  <c r="G36318" i="20"/>
  <c r="H36318" i="20"/>
  <c r="G36306" i="20"/>
  <c r="H36306" i="20"/>
  <c r="G36294" i="20"/>
  <c r="H36294" i="20"/>
  <c r="G36282" i="20"/>
  <c r="H36282" i="20"/>
  <c r="G36270" i="20"/>
  <c r="H36270" i="20"/>
  <c r="G36258" i="20"/>
  <c r="H36258" i="20"/>
  <c r="G36246" i="20"/>
  <c r="H36246" i="20"/>
  <c r="G36234" i="20"/>
  <c r="H36234" i="20"/>
  <c r="G36222" i="20"/>
  <c r="H36222" i="20"/>
  <c r="G36210" i="20"/>
  <c r="H36210" i="20"/>
  <c r="G36198" i="20"/>
  <c r="H36198" i="20"/>
  <c r="G36186" i="20"/>
  <c r="H36186" i="20"/>
  <c r="G36174" i="20"/>
  <c r="H36174" i="20"/>
  <c r="G36162" i="20"/>
  <c r="H36162" i="20"/>
  <c r="G36150" i="20"/>
  <c r="H36150" i="20"/>
  <c r="G36138" i="20"/>
  <c r="H36138" i="20"/>
  <c r="G36126" i="20"/>
  <c r="H36126" i="20"/>
  <c r="G36114" i="20"/>
  <c r="H36114" i="20"/>
  <c r="G36102" i="20"/>
  <c r="H36102" i="20"/>
  <c r="G36090" i="20"/>
  <c r="H36090" i="20"/>
  <c r="G36078" i="20"/>
  <c r="H36078" i="20"/>
  <c r="G36066" i="20"/>
  <c r="H36066" i="20"/>
  <c r="G36054" i="20"/>
  <c r="H36054" i="20"/>
  <c r="G36042" i="20"/>
  <c r="H36042" i="20"/>
  <c r="G36030" i="20"/>
  <c r="H36030" i="20"/>
  <c r="G36018" i="20"/>
  <c r="H36018" i="20"/>
  <c r="G36006" i="20"/>
  <c r="H36006" i="20"/>
  <c r="G35994" i="20"/>
  <c r="H35994" i="20"/>
  <c r="G35982" i="20"/>
  <c r="H35982" i="20"/>
  <c r="G35970" i="20"/>
  <c r="H35970" i="20"/>
  <c r="G35958" i="20"/>
  <c r="H35958" i="20"/>
  <c r="G35946" i="20"/>
  <c r="H35946" i="20"/>
  <c r="G35934" i="20"/>
  <c r="H35934" i="20"/>
  <c r="G35922" i="20"/>
  <c r="H35922" i="20"/>
  <c r="G35910" i="20"/>
  <c r="H35910" i="20"/>
  <c r="G35898" i="20"/>
  <c r="H35898" i="20"/>
  <c r="G35886" i="20"/>
  <c r="H35886" i="20"/>
  <c r="G35874" i="20"/>
  <c r="H35874" i="20"/>
  <c r="G35862" i="20"/>
  <c r="H35862" i="20"/>
  <c r="G35850" i="20"/>
  <c r="H35850" i="20"/>
  <c r="G35838" i="20"/>
  <c r="H35838" i="20"/>
  <c r="G35826" i="20"/>
  <c r="H35826" i="20"/>
  <c r="G35814" i="20"/>
  <c r="H35814" i="20"/>
  <c r="G35802" i="20"/>
  <c r="H35802" i="20"/>
  <c r="G35790" i="20"/>
  <c r="H35790" i="20"/>
  <c r="G35778" i="20"/>
  <c r="H35778" i="20"/>
  <c r="G35766" i="20"/>
  <c r="H35766" i="20"/>
  <c r="G35754" i="20"/>
  <c r="H35754" i="20"/>
  <c r="G35742" i="20"/>
  <c r="H35742" i="20"/>
  <c r="G35730" i="20"/>
  <c r="H35730" i="20"/>
  <c r="G35718" i="20"/>
  <c r="H35718" i="20"/>
  <c r="G35706" i="20"/>
  <c r="H35706" i="20"/>
  <c r="G35694" i="20"/>
  <c r="H35694" i="20"/>
  <c r="G35682" i="20"/>
  <c r="H35682" i="20"/>
  <c r="G35670" i="20"/>
  <c r="H35670" i="20"/>
  <c r="G35658" i="20"/>
  <c r="H35658" i="20"/>
  <c r="G35646" i="20"/>
  <c r="H35646" i="20"/>
  <c r="G35634" i="20"/>
  <c r="H35634" i="20"/>
  <c r="G35622" i="20"/>
  <c r="H35622" i="20"/>
  <c r="G35610" i="20"/>
  <c r="H35610" i="20"/>
  <c r="G35598" i="20"/>
  <c r="H35598" i="20"/>
  <c r="G35586" i="20"/>
  <c r="H35586" i="20"/>
  <c r="G35574" i="20"/>
  <c r="H35574" i="20"/>
  <c r="G35562" i="20"/>
  <c r="H35562" i="20"/>
  <c r="G35550" i="20"/>
  <c r="H35550" i="20"/>
  <c r="G35538" i="20"/>
  <c r="H35538" i="20"/>
  <c r="G35526" i="20"/>
  <c r="H35526" i="20"/>
  <c r="G35514" i="20"/>
  <c r="H35514" i="20"/>
  <c r="G35502" i="20"/>
  <c r="H35502" i="20"/>
  <c r="G35490" i="20"/>
  <c r="H35490" i="20"/>
  <c r="G35478" i="20"/>
  <c r="H35478" i="20"/>
  <c r="G35466" i="20"/>
  <c r="H35466" i="20"/>
  <c r="G35454" i="20"/>
  <c r="H35454" i="20"/>
  <c r="G35442" i="20"/>
  <c r="H35442" i="20"/>
  <c r="G35430" i="20"/>
  <c r="H35430" i="20"/>
  <c r="G35418" i="20"/>
  <c r="H35418" i="20"/>
  <c r="G35406" i="20"/>
  <c r="H35406" i="20"/>
  <c r="G35394" i="20"/>
  <c r="H35394" i="20"/>
  <c r="G35382" i="20"/>
  <c r="H35382" i="20"/>
  <c r="G35370" i="20"/>
  <c r="H35370" i="20"/>
  <c r="G35358" i="20"/>
  <c r="H35358" i="20"/>
  <c r="G35346" i="20"/>
  <c r="H35346" i="20"/>
  <c r="G35334" i="20"/>
  <c r="H35334" i="20"/>
  <c r="G35322" i="20"/>
  <c r="H35322" i="20"/>
  <c r="G35310" i="20"/>
  <c r="H35310" i="20"/>
  <c r="G35298" i="20"/>
  <c r="H35298" i="20"/>
  <c r="G35286" i="20"/>
  <c r="H35286" i="20"/>
  <c r="G35274" i="20"/>
  <c r="H35274" i="20"/>
  <c r="G35262" i="20"/>
  <c r="H35262" i="20"/>
  <c r="G35250" i="20"/>
  <c r="H35250" i="20"/>
  <c r="G35238" i="20"/>
  <c r="H35238" i="20"/>
  <c r="G35226" i="20"/>
  <c r="H35226" i="20"/>
  <c r="G35214" i="20"/>
  <c r="H35214" i="20"/>
  <c r="G35202" i="20"/>
  <c r="H35202" i="20"/>
  <c r="G35190" i="20"/>
  <c r="H35190" i="20"/>
  <c r="G35178" i="20"/>
  <c r="H35178" i="20"/>
  <c r="G35166" i="20"/>
  <c r="H35166" i="20"/>
  <c r="G35154" i="20"/>
  <c r="H35154" i="20"/>
  <c r="G35142" i="20"/>
  <c r="H35142" i="20"/>
  <c r="G35130" i="20"/>
  <c r="H35130" i="20"/>
  <c r="G35118" i="20"/>
  <c r="H35118" i="20"/>
  <c r="G35106" i="20"/>
  <c r="H35106" i="20"/>
  <c r="G35094" i="20"/>
  <c r="H35094" i="20"/>
  <c r="G35082" i="20"/>
  <c r="H35082" i="20"/>
  <c r="G35070" i="20"/>
  <c r="H35070" i="20"/>
  <c r="G35058" i="20"/>
  <c r="H35058" i="20"/>
  <c r="G35046" i="20"/>
  <c r="H35046" i="20"/>
  <c r="G35034" i="20"/>
  <c r="H35034" i="20"/>
  <c r="G35022" i="20"/>
  <c r="H35022" i="20"/>
  <c r="G35010" i="20"/>
  <c r="H35010" i="20"/>
  <c r="G34998" i="20"/>
  <c r="H34998" i="20"/>
  <c r="G34986" i="20"/>
  <c r="H34986" i="20"/>
  <c r="G34974" i="20"/>
  <c r="H34974" i="20"/>
  <c r="G34962" i="20"/>
  <c r="H34962" i="20"/>
  <c r="G34950" i="20"/>
  <c r="H34950" i="20"/>
  <c r="G34938" i="20"/>
  <c r="H34938" i="20"/>
  <c r="G34926" i="20"/>
  <c r="H34926" i="20"/>
  <c r="G34914" i="20"/>
  <c r="H34914" i="20"/>
  <c r="G34902" i="20"/>
  <c r="H34902" i="20"/>
  <c r="G34890" i="20"/>
  <c r="H34890" i="20"/>
  <c r="G34878" i="20"/>
  <c r="H34878" i="20"/>
  <c r="G34866" i="20"/>
  <c r="H34866" i="20"/>
  <c r="G34854" i="20"/>
  <c r="H34854" i="20"/>
  <c r="G34842" i="20"/>
  <c r="H34842" i="20"/>
  <c r="G34830" i="20"/>
  <c r="H34830" i="20"/>
  <c r="G34818" i="20"/>
  <c r="H34818" i="20"/>
  <c r="G34806" i="20"/>
  <c r="H34806" i="20"/>
  <c r="G34794" i="20"/>
  <c r="H34794" i="20"/>
  <c r="G34782" i="20"/>
  <c r="H34782" i="20"/>
  <c r="G34770" i="20"/>
  <c r="H34770" i="20"/>
  <c r="G34758" i="20"/>
  <c r="H34758" i="20"/>
  <c r="G34746" i="20"/>
  <c r="H34746" i="20"/>
  <c r="G34734" i="20"/>
  <c r="H34734" i="20"/>
  <c r="G34722" i="20"/>
  <c r="H34722" i="20"/>
  <c r="G34710" i="20"/>
  <c r="H34710" i="20"/>
  <c r="G34698" i="20"/>
  <c r="H34698" i="20"/>
  <c r="G34686" i="20"/>
  <c r="H34686" i="20"/>
  <c r="G34674" i="20"/>
  <c r="H34674" i="20"/>
  <c r="G34662" i="20"/>
  <c r="H34662" i="20"/>
  <c r="G34650" i="20"/>
  <c r="H34650" i="20"/>
  <c r="G34638" i="20"/>
  <c r="H34638" i="20"/>
  <c r="G34626" i="20"/>
  <c r="H34626" i="20"/>
  <c r="G34614" i="20"/>
  <c r="H34614" i="20"/>
  <c r="G34602" i="20"/>
  <c r="H34602" i="20"/>
  <c r="G34590" i="20"/>
  <c r="H34590" i="20"/>
  <c r="G34578" i="20"/>
  <c r="H34578" i="20"/>
  <c r="G34566" i="20"/>
  <c r="H34566" i="20"/>
  <c r="G34554" i="20"/>
  <c r="H34554" i="20"/>
  <c r="G34542" i="20"/>
  <c r="H34542" i="20"/>
  <c r="G34530" i="20"/>
  <c r="H34530" i="20"/>
  <c r="G34518" i="20"/>
  <c r="H34518" i="20"/>
  <c r="G34506" i="20"/>
  <c r="H34506" i="20"/>
  <c r="G34494" i="20"/>
  <c r="H34494" i="20"/>
  <c r="G34482" i="20"/>
  <c r="H34482" i="20"/>
  <c r="G34470" i="20"/>
  <c r="H34470" i="20"/>
  <c r="G34458" i="20"/>
  <c r="H34458" i="20"/>
  <c r="G34446" i="20"/>
  <c r="H34446" i="20"/>
  <c r="G34434" i="20"/>
  <c r="H34434" i="20"/>
  <c r="G34422" i="20"/>
  <c r="H34422" i="20"/>
  <c r="G34410" i="20"/>
  <c r="H34410" i="20"/>
  <c r="G34398" i="20"/>
  <c r="H34398" i="20"/>
  <c r="G34386" i="20"/>
  <c r="H34386" i="20"/>
  <c r="G34374" i="20"/>
  <c r="H34374" i="20"/>
  <c r="G34362" i="20"/>
  <c r="H34362" i="20"/>
  <c r="G34350" i="20"/>
  <c r="H34350" i="20"/>
  <c r="G34338" i="20"/>
  <c r="H34338" i="20"/>
  <c r="G34326" i="20"/>
  <c r="H34326" i="20"/>
  <c r="G34314" i="20"/>
  <c r="H34314" i="20"/>
  <c r="G34302" i="20"/>
  <c r="H34302" i="20"/>
  <c r="G34290" i="20"/>
  <c r="H34290" i="20"/>
  <c r="G34278" i="20"/>
  <c r="H34278" i="20"/>
  <c r="G34266" i="20"/>
  <c r="H34266" i="20"/>
  <c r="G34254" i="20"/>
  <c r="H34254" i="20"/>
  <c r="G34242" i="20"/>
  <c r="H34242" i="20"/>
  <c r="G34230" i="20"/>
  <c r="H34230" i="20"/>
  <c r="G34218" i="20"/>
  <c r="H34218" i="20"/>
  <c r="G34206" i="20"/>
  <c r="H34206" i="20"/>
  <c r="G34194" i="20"/>
  <c r="H34194" i="20"/>
  <c r="G34182" i="20"/>
  <c r="H34182" i="20"/>
  <c r="G34170" i="20"/>
  <c r="H34170" i="20"/>
  <c r="G34158" i="20"/>
  <c r="H34158" i="20"/>
  <c r="G34146" i="20"/>
  <c r="H34146" i="20"/>
  <c r="G34134" i="20"/>
  <c r="H34134" i="20"/>
  <c r="G34122" i="20"/>
  <c r="H34122" i="20"/>
  <c r="G34110" i="20"/>
  <c r="H34110" i="20"/>
  <c r="G34098" i="20"/>
  <c r="H34098" i="20"/>
  <c r="G34086" i="20"/>
  <c r="H34086" i="20"/>
  <c r="G34074" i="20"/>
  <c r="H34074" i="20"/>
  <c r="G34062" i="20"/>
  <c r="H34062" i="20"/>
  <c r="G34050" i="20"/>
  <c r="H34050" i="20"/>
  <c r="G34038" i="20"/>
  <c r="H34038" i="20"/>
  <c r="G34026" i="20"/>
  <c r="H34026" i="20"/>
  <c r="G34014" i="20"/>
  <c r="H34014" i="20"/>
  <c r="G34002" i="20"/>
  <c r="H34002" i="20"/>
  <c r="G33990" i="20"/>
  <c r="H33990" i="20"/>
  <c r="G33978" i="20"/>
  <c r="H33978" i="20"/>
  <c r="G33966" i="20"/>
  <c r="H33966" i="20"/>
  <c r="G33954" i="20"/>
  <c r="H33954" i="20"/>
  <c r="G33942" i="20"/>
  <c r="H33942" i="20"/>
  <c r="G33930" i="20"/>
  <c r="H33930" i="20"/>
  <c r="G33918" i="20"/>
  <c r="H33918" i="20"/>
  <c r="G33906" i="20"/>
  <c r="H33906" i="20"/>
  <c r="G33894" i="20"/>
  <c r="H33894" i="20"/>
  <c r="G33882" i="20"/>
  <c r="H33882" i="20"/>
  <c r="G33870" i="20"/>
  <c r="H33870" i="20"/>
  <c r="G33858" i="20"/>
  <c r="H33858" i="20"/>
  <c r="G33846" i="20"/>
  <c r="H33846" i="20"/>
  <c r="G33834" i="20"/>
  <c r="H33834" i="20"/>
  <c r="G33822" i="20"/>
  <c r="H33822" i="20"/>
  <c r="G33810" i="20"/>
  <c r="H33810" i="20"/>
  <c r="G33798" i="20"/>
  <c r="H33798" i="20"/>
  <c r="G33786" i="20"/>
  <c r="H33786" i="20"/>
  <c r="G33774" i="20"/>
  <c r="H33774" i="20"/>
  <c r="G33762" i="20"/>
  <c r="H33762" i="20"/>
  <c r="G33750" i="20"/>
  <c r="H33750" i="20"/>
  <c r="G33738" i="20"/>
  <c r="H33738" i="20"/>
  <c r="G33726" i="20"/>
  <c r="H33726" i="20"/>
  <c r="G33714" i="20"/>
  <c r="H33714" i="20"/>
  <c r="G33702" i="20"/>
  <c r="H33702" i="20"/>
  <c r="G33690" i="20"/>
  <c r="H33690" i="20"/>
  <c r="G33678" i="20"/>
  <c r="H33678" i="20"/>
  <c r="G33666" i="20"/>
  <c r="H33666" i="20"/>
  <c r="G33654" i="20"/>
  <c r="H33654" i="20"/>
  <c r="G33642" i="20"/>
  <c r="H33642" i="20"/>
  <c r="G33630" i="20"/>
  <c r="H33630" i="20"/>
  <c r="G33618" i="20"/>
  <c r="H33618" i="20"/>
  <c r="G33606" i="20"/>
  <c r="H33606" i="20"/>
  <c r="G33594" i="20"/>
  <c r="H33594" i="20"/>
  <c r="G33582" i="20"/>
  <c r="H33582" i="20"/>
  <c r="G33570" i="20"/>
  <c r="H33570" i="20"/>
  <c r="G33558" i="20"/>
  <c r="H33558" i="20"/>
  <c r="G33546" i="20"/>
  <c r="H33546" i="20"/>
  <c r="G33534" i="20"/>
  <c r="H33534" i="20"/>
  <c r="G33522" i="20"/>
  <c r="H33522" i="20"/>
  <c r="G33510" i="20"/>
  <c r="H33510" i="20"/>
  <c r="G33498" i="20"/>
  <c r="H33498" i="20"/>
  <c r="G33486" i="20"/>
  <c r="H33486" i="20"/>
  <c r="G33474" i="20"/>
  <c r="H33474" i="20"/>
  <c r="G33462" i="20"/>
  <c r="H33462" i="20"/>
  <c r="G33450" i="20"/>
  <c r="H33450" i="20"/>
  <c r="G33438" i="20"/>
  <c r="H33438" i="20"/>
  <c r="G33426" i="20"/>
  <c r="H33426" i="20"/>
  <c r="G33414" i="20"/>
  <c r="H33414" i="20"/>
  <c r="G33402" i="20"/>
  <c r="H33402" i="20"/>
  <c r="G33390" i="20"/>
  <c r="H33390" i="20"/>
  <c r="G33378" i="20"/>
  <c r="H33378" i="20"/>
  <c r="G33366" i="20"/>
  <c r="H33366" i="20"/>
  <c r="G33354" i="20"/>
  <c r="H33354" i="20"/>
  <c r="G33342" i="20"/>
  <c r="H33342" i="20"/>
  <c r="G33330" i="20"/>
  <c r="H33330" i="20"/>
  <c r="G33318" i="20"/>
  <c r="H33318" i="20"/>
  <c r="G33306" i="20"/>
  <c r="H33306" i="20"/>
  <c r="G33294" i="20"/>
  <c r="H33294" i="20"/>
  <c r="G33282" i="20"/>
  <c r="H33282" i="20"/>
  <c r="G33270" i="20"/>
  <c r="H33270" i="20"/>
  <c r="G33258" i="20"/>
  <c r="H33258" i="20"/>
  <c r="G33246" i="20"/>
  <c r="H33246" i="20"/>
  <c r="G33234" i="20"/>
  <c r="H33234" i="20"/>
  <c r="G33222" i="20"/>
  <c r="H33222" i="20"/>
  <c r="G33210" i="20"/>
  <c r="H33210" i="20"/>
  <c r="G33198" i="20"/>
  <c r="H33198" i="20"/>
  <c r="G33186" i="20"/>
  <c r="H33186" i="20"/>
  <c r="G33174" i="20"/>
  <c r="H33174" i="20"/>
  <c r="G33162" i="20"/>
  <c r="H33162" i="20"/>
  <c r="G33150" i="20"/>
  <c r="H33150" i="20"/>
  <c r="G33138" i="20"/>
  <c r="H33138" i="20"/>
  <c r="G33126" i="20"/>
  <c r="H33126" i="20"/>
  <c r="G33114" i="20"/>
  <c r="H33114" i="20"/>
  <c r="G33102" i="20"/>
  <c r="H33102" i="20"/>
  <c r="G33090" i="20"/>
  <c r="H33090" i="20"/>
  <c r="G33078" i="20"/>
  <c r="H33078" i="20"/>
  <c r="G33066" i="20"/>
  <c r="H33066" i="20"/>
  <c r="G33054" i="20"/>
  <c r="H33054" i="20"/>
  <c r="G33042" i="20"/>
  <c r="H33042" i="20"/>
  <c r="G33030" i="20"/>
  <c r="H33030" i="20"/>
  <c r="G33018" i="20"/>
  <c r="H33018" i="20"/>
  <c r="G33006" i="20"/>
  <c r="H33006" i="20"/>
  <c r="G32994" i="20"/>
  <c r="H32994" i="20"/>
  <c r="G32982" i="20"/>
  <c r="H32982" i="20"/>
  <c r="G32970" i="20"/>
  <c r="H32970" i="20"/>
  <c r="G32958" i="20"/>
  <c r="H32958" i="20"/>
  <c r="G32946" i="20"/>
  <c r="H32946" i="20"/>
  <c r="G32934" i="20"/>
  <c r="H32934" i="20"/>
  <c r="G32922" i="20"/>
  <c r="H32922" i="20"/>
  <c r="G32910" i="20"/>
  <c r="H32910" i="20"/>
  <c r="G32898" i="20"/>
  <c r="H32898" i="20"/>
  <c r="G32886" i="20"/>
  <c r="H32886" i="20"/>
  <c r="G32874" i="20"/>
  <c r="H32874" i="20"/>
  <c r="G32862" i="20"/>
  <c r="H32862" i="20"/>
  <c r="G32850" i="20"/>
  <c r="H32850" i="20"/>
  <c r="G32838" i="20"/>
  <c r="H32838" i="20"/>
  <c r="G32826" i="20"/>
  <c r="H32826" i="20"/>
  <c r="G32814" i="20"/>
  <c r="H32814" i="20"/>
  <c r="G32802" i="20"/>
  <c r="H32802" i="20"/>
  <c r="G32790" i="20"/>
  <c r="H32790" i="20"/>
  <c r="G32778" i="20"/>
  <c r="H32778" i="20"/>
  <c r="G32766" i="20"/>
  <c r="H32766" i="20"/>
  <c r="G32754" i="20"/>
  <c r="H32754" i="20"/>
  <c r="G32742" i="20"/>
  <c r="H32742" i="20"/>
  <c r="G32730" i="20"/>
  <c r="H32730" i="20"/>
  <c r="G32718" i="20"/>
  <c r="H32718" i="20"/>
  <c r="G32706" i="20"/>
  <c r="H32706" i="20"/>
  <c r="G32694" i="20"/>
  <c r="H32694" i="20"/>
  <c r="G32682" i="20"/>
  <c r="H32682" i="20"/>
  <c r="G32670" i="20"/>
  <c r="H32670" i="20"/>
  <c r="G32658" i="20"/>
  <c r="H32658" i="20"/>
  <c r="G32646" i="20"/>
  <c r="H32646" i="20"/>
  <c r="G32634" i="20"/>
  <c r="H32634" i="20"/>
  <c r="G32622" i="20"/>
  <c r="H32622" i="20"/>
  <c r="G32610" i="20"/>
  <c r="H32610" i="20"/>
  <c r="G32598" i="20"/>
  <c r="H32598" i="20"/>
  <c r="G32586" i="20"/>
  <c r="H32586" i="20"/>
  <c r="G32574" i="20"/>
  <c r="H32574" i="20"/>
  <c r="G32562" i="20"/>
  <c r="H32562" i="20"/>
  <c r="G32550" i="20"/>
  <c r="H32550" i="20"/>
  <c r="G32538" i="20"/>
  <c r="H32538" i="20"/>
  <c r="G32526" i="20"/>
  <c r="H32526" i="20"/>
  <c r="G32514" i="20"/>
  <c r="H32514" i="20"/>
  <c r="G32502" i="20"/>
  <c r="H32502" i="20"/>
  <c r="G32490" i="20"/>
  <c r="H32490" i="20"/>
  <c r="G32478" i="20"/>
  <c r="H32478" i="20"/>
  <c r="G32466" i="20"/>
  <c r="H32466" i="20"/>
  <c r="G32454" i="20"/>
  <c r="H32454" i="20"/>
  <c r="G32442" i="20"/>
  <c r="H32442" i="20"/>
  <c r="G32430" i="20"/>
  <c r="H32430" i="20"/>
  <c r="G32418" i="20"/>
  <c r="H32418" i="20"/>
  <c r="G32406" i="20"/>
  <c r="H32406" i="20"/>
  <c r="G32394" i="20"/>
  <c r="H32394" i="20"/>
  <c r="G32382" i="20"/>
  <c r="H32382" i="20"/>
  <c r="G32370" i="20"/>
  <c r="H32370" i="20"/>
  <c r="G32358" i="20"/>
  <c r="H32358" i="20"/>
  <c r="G32346" i="20"/>
  <c r="H32346" i="20"/>
  <c r="G32334" i="20"/>
  <c r="H32334" i="20"/>
  <c r="G32322" i="20"/>
  <c r="H32322" i="20"/>
  <c r="G32310" i="20"/>
  <c r="H32310" i="20"/>
  <c r="G32298" i="20"/>
  <c r="H32298" i="20"/>
  <c r="G32286" i="20"/>
  <c r="H32286" i="20"/>
  <c r="G32274" i="20"/>
  <c r="H32274" i="20"/>
  <c r="G32262" i="20"/>
  <c r="H32262" i="20"/>
  <c r="G32250" i="20"/>
  <c r="H32250" i="20"/>
  <c r="G32238" i="20"/>
  <c r="H32238" i="20"/>
  <c r="G32226" i="20"/>
  <c r="H32226" i="20"/>
  <c r="G32214" i="20"/>
  <c r="H32214" i="20"/>
  <c r="G32202" i="20"/>
  <c r="H32202" i="20"/>
  <c r="G32190" i="20"/>
  <c r="H32190" i="20"/>
  <c r="G32178" i="20"/>
  <c r="H32178" i="20"/>
  <c r="G32166" i="20"/>
  <c r="H32166" i="20"/>
  <c r="G32154" i="20"/>
  <c r="H32154" i="20"/>
  <c r="G32142" i="20"/>
  <c r="H32142" i="20"/>
  <c r="G32130" i="20"/>
  <c r="H32130" i="20"/>
  <c r="G32118" i="20"/>
  <c r="H32118" i="20"/>
  <c r="G32106" i="20"/>
  <c r="H32106" i="20"/>
  <c r="G32094" i="20"/>
  <c r="H32094" i="20"/>
  <c r="G32082" i="20"/>
  <c r="H32082" i="20"/>
  <c r="G32070" i="20"/>
  <c r="H32070" i="20"/>
  <c r="G32058" i="20"/>
  <c r="H32058" i="20"/>
  <c r="G32046" i="20"/>
  <c r="H32046" i="20"/>
  <c r="G32034" i="20"/>
  <c r="H32034" i="20"/>
  <c r="G32022" i="20"/>
  <c r="H32022" i="20"/>
  <c r="G32010" i="20"/>
  <c r="H32010" i="20"/>
  <c r="G31998" i="20"/>
  <c r="H31998" i="20"/>
  <c r="G31986" i="20"/>
  <c r="H31986" i="20"/>
  <c r="G31974" i="20"/>
  <c r="H31974" i="20"/>
  <c r="G31962" i="20"/>
  <c r="H31962" i="20"/>
  <c r="G31950" i="20"/>
  <c r="H31950" i="20"/>
  <c r="G31938" i="20"/>
  <c r="H31938" i="20"/>
  <c r="G31926" i="20"/>
  <c r="H31926" i="20"/>
  <c r="G31914" i="20"/>
  <c r="H31914" i="20"/>
  <c r="G31902" i="20"/>
  <c r="H31902" i="20"/>
  <c r="G31890" i="20"/>
  <c r="H31890" i="20"/>
  <c r="G31878" i="20"/>
  <c r="H31878" i="20"/>
  <c r="G31866" i="20"/>
  <c r="H31866" i="20"/>
  <c r="G31854" i="20"/>
  <c r="H31854" i="20"/>
  <c r="G31842" i="20"/>
  <c r="H31842" i="20"/>
  <c r="G31830" i="20"/>
  <c r="H31830" i="20"/>
  <c r="G31818" i="20"/>
  <c r="H31818" i="20"/>
  <c r="G31806" i="20"/>
  <c r="H31806" i="20"/>
  <c r="G31794" i="20"/>
  <c r="H31794" i="20"/>
  <c r="G31782" i="20"/>
  <c r="H31782" i="20"/>
  <c r="G31770" i="20"/>
  <c r="H31770" i="20"/>
  <c r="G31758" i="20"/>
  <c r="H31758" i="20"/>
  <c r="G31746" i="20"/>
  <c r="H31746" i="20"/>
  <c r="G31734" i="20"/>
  <c r="H31734" i="20"/>
  <c r="G31722" i="20"/>
  <c r="H31722" i="20"/>
  <c r="G31710" i="20"/>
  <c r="H31710" i="20"/>
  <c r="G31698" i="20"/>
  <c r="H31698" i="20"/>
  <c r="G31686" i="20"/>
  <c r="H31686" i="20"/>
  <c r="G31674" i="20"/>
  <c r="H31674" i="20"/>
  <c r="G31662" i="20"/>
  <c r="H31662" i="20"/>
  <c r="G31650" i="20"/>
  <c r="H31650" i="20"/>
  <c r="G31638" i="20"/>
  <c r="H31638" i="20"/>
  <c r="G31626" i="20"/>
  <c r="H31626" i="20"/>
  <c r="G31614" i="20"/>
  <c r="H31614" i="20"/>
  <c r="G31602" i="20"/>
  <c r="H31602" i="20"/>
  <c r="G31590" i="20"/>
  <c r="H31590" i="20"/>
  <c r="G31578" i="20"/>
  <c r="H31578" i="20"/>
  <c r="G31566" i="20"/>
  <c r="H31566" i="20"/>
  <c r="G31554" i="20"/>
  <c r="H31554" i="20"/>
  <c r="G31542" i="20"/>
  <c r="H31542" i="20"/>
  <c r="G31530" i="20"/>
  <c r="H31530" i="20"/>
  <c r="G31518" i="20"/>
  <c r="H31518" i="20"/>
  <c r="G31506" i="20"/>
  <c r="H31506" i="20"/>
  <c r="G31494" i="20"/>
  <c r="H31494" i="20"/>
  <c r="G31482" i="20"/>
  <c r="H31482" i="20"/>
  <c r="G31470" i="20"/>
  <c r="H31470" i="20"/>
  <c r="G31458" i="20"/>
  <c r="H31458" i="20"/>
  <c r="G31446" i="20"/>
  <c r="H31446" i="20"/>
  <c r="G31434" i="20"/>
  <c r="H31434" i="20"/>
  <c r="G31422" i="20"/>
  <c r="H31422" i="20"/>
  <c r="G31410" i="20"/>
  <c r="H31410" i="20"/>
  <c r="G31398" i="20"/>
  <c r="H31398" i="20"/>
  <c r="G31386" i="20"/>
  <c r="H31386" i="20"/>
  <c r="G31374" i="20"/>
  <c r="H31374" i="20"/>
  <c r="G31362" i="20"/>
  <c r="H31362" i="20"/>
  <c r="G31350" i="20"/>
  <c r="H31350" i="20"/>
  <c r="G31338" i="20"/>
  <c r="H31338" i="20"/>
  <c r="G31326" i="20"/>
  <c r="H31326" i="20"/>
  <c r="G31314" i="20"/>
  <c r="H31314" i="20"/>
  <c r="G31302" i="20"/>
  <c r="H31302" i="20"/>
  <c r="G31290" i="20"/>
  <c r="H31290" i="20"/>
  <c r="G31278" i="20"/>
  <c r="H31278" i="20"/>
  <c r="G31266" i="20"/>
  <c r="H31266" i="20"/>
  <c r="G31254" i="20"/>
  <c r="H31254" i="20"/>
  <c r="G31242" i="20"/>
  <c r="H31242" i="20"/>
  <c r="G31230" i="20"/>
  <c r="H31230" i="20"/>
  <c r="G31218" i="20"/>
  <c r="H31218" i="20"/>
  <c r="G31206" i="20"/>
  <c r="H31206" i="20"/>
  <c r="G31194" i="20"/>
  <c r="H31194" i="20"/>
  <c r="G31182" i="20"/>
  <c r="H31182" i="20"/>
  <c r="G31170" i="20"/>
  <c r="H31170" i="20"/>
  <c r="G31158" i="20"/>
  <c r="H31158" i="20"/>
  <c r="G31146" i="20"/>
  <c r="H31146" i="20"/>
  <c r="G31134" i="20"/>
  <c r="H31134" i="20"/>
  <c r="G31122" i="20"/>
  <c r="H31122" i="20"/>
  <c r="G31110" i="20"/>
  <c r="H31110" i="20"/>
  <c r="G31098" i="20"/>
  <c r="H31098" i="20"/>
  <c r="G31086" i="20"/>
  <c r="H31086" i="20"/>
  <c r="G31074" i="20"/>
  <c r="H31074" i="20"/>
  <c r="G31062" i="20"/>
  <c r="H31062" i="20"/>
  <c r="G31050" i="20"/>
  <c r="H31050" i="20"/>
  <c r="G31038" i="20"/>
  <c r="H31038" i="20"/>
  <c r="G31026" i="20"/>
  <c r="H31026" i="20"/>
  <c r="G31014" i="20"/>
  <c r="H31014" i="20"/>
  <c r="G31002" i="20"/>
  <c r="H31002" i="20"/>
  <c r="G30990" i="20"/>
  <c r="H30990" i="20"/>
  <c r="G30978" i="20"/>
  <c r="H30978" i="20"/>
  <c r="G30966" i="20"/>
  <c r="H30966" i="20"/>
  <c r="G30954" i="20"/>
  <c r="H30954" i="20"/>
  <c r="G30942" i="20"/>
  <c r="H30942" i="20"/>
  <c r="G30930" i="20"/>
  <c r="H30930" i="20"/>
  <c r="G30918" i="20"/>
  <c r="H30918" i="20"/>
  <c r="G30906" i="20"/>
  <c r="H30906" i="20"/>
  <c r="G30894" i="20"/>
  <c r="H30894" i="20"/>
  <c r="G30882" i="20"/>
  <c r="H30882" i="20"/>
  <c r="G30870" i="20"/>
  <c r="H30870" i="20"/>
  <c r="G30858" i="20"/>
  <c r="H30858" i="20"/>
  <c r="G30846" i="20"/>
  <c r="H30846" i="20"/>
  <c r="G30834" i="20"/>
  <c r="H30834" i="20"/>
  <c r="G30822" i="20"/>
  <c r="H30822" i="20"/>
  <c r="G30810" i="20"/>
  <c r="H30810" i="20"/>
  <c r="G30798" i="20"/>
  <c r="H30798" i="20"/>
  <c r="G30786" i="20"/>
  <c r="H30786" i="20"/>
  <c r="G30774" i="20"/>
  <c r="H30774" i="20"/>
  <c r="G30762" i="20"/>
  <c r="H30762" i="20"/>
  <c r="G30750" i="20"/>
  <c r="H30750" i="20"/>
  <c r="G30738" i="20"/>
  <c r="H30738" i="20"/>
  <c r="G30726" i="20"/>
  <c r="H30726" i="20"/>
  <c r="G30714" i="20"/>
  <c r="H30714" i="20"/>
  <c r="G30702" i="20"/>
  <c r="H30702" i="20"/>
  <c r="G30690" i="20"/>
  <c r="H30690" i="20"/>
  <c r="G30678" i="20"/>
  <c r="H30678" i="20"/>
  <c r="G30666" i="20"/>
  <c r="H30666" i="20"/>
  <c r="G30654" i="20"/>
  <c r="H30654" i="20"/>
  <c r="G30642" i="20"/>
  <c r="H30642" i="20"/>
  <c r="G30630" i="20"/>
  <c r="H30630" i="20"/>
  <c r="G30618" i="20"/>
  <c r="H30618" i="20"/>
  <c r="G30606" i="20"/>
  <c r="H30606" i="20"/>
  <c r="G30594" i="20"/>
  <c r="H30594" i="20"/>
  <c r="G30582" i="20"/>
  <c r="H30582" i="20"/>
  <c r="G30570" i="20"/>
  <c r="H30570" i="20"/>
  <c r="G30558" i="20"/>
  <c r="H30558" i="20"/>
  <c r="G30546" i="20"/>
  <c r="H30546" i="20"/>
  <c r="G30534" i="20"/>
  <c r="H30534" i="20"/>
  <c r="G30522" i="20"/>
  <c r="H30522" i="20"/>
  <c r="G30510" i="20"/>
  <c r="H30510" i="20"/>
  <c r="G30498" i="20"/>
  <c r="H30498" i="20"/>
  <c r="G30486" i="20"/>
  <c r="H30486" i="20"/>
  <c r="G30474" i="20"/>
  <c r="H30474" i="20"/>
  <c r="G30462" i="20"/>
  <c r="H30462" i="20"/>
  <c r="G30450" i="20"/>
  <c r="H30450" i="20"/>
  <c r="G30438" i="20"/>
  <c r="H30438" i="20"/>
  <c r="G30426" i="20"/>
  <c r="H30426" i="20"/>
  <c r="G30414" i="20"/>
  <c r="H30414" i="20"/>
  <c r="G30402" i="20"/>
  <c r="H30402" i="20"/>
  <c r="G30390" i="20"/>
  <c r="H30390" i="20"/>
  <c r="G30378" i="20"/>
  <c r="H30378" i="20"/>
  <c r="G30366" i="20"/>
  <c r="H30366" i="20"/>
  <c r="G30354" i="20"/>
  <c r="H30354" i="20"/>
  <c r="G30342" i="20"/>
  <c r="H30342" i="20"/>
  <c r="G30330" i="20"/>
  <c r="H30330" i="20"/>
  <c r="G30318" i="20"/>
  <c r="H30318" i="20"/>
  <c r="G30306" i="20"/>
  <c r="H30306" i="20"/>
  <c r="G30294" i="20"/>
  <c r="H30294" i="20"/>
  <c r="G30282" i="20"/>
  <c r="H30282" i="20"/>
  <c r="G30270" i="20"/>
  <c r="H30270" i="20"/>
  <c r="G30258" i="20"/>
  <c r="H30258" i="20"/>
  <c r="G30246" i="20"/>
  <c r="H30246" i="20"/>
  <c r="G30234" i="20"/>
  <c r="H30234" i="20"/>
  <c r="G30222" i="20"/>
  <c r="H30222" i="20"/>
  <c r="G30210" i="20"/>
  <c r="H30210" i="20"/>
  <c r="G30198" i="20"/>
  <c r="H30198" i="20"/>
  <c r="G30186" i="20"/>
  <c r="H30186" i="20"/>
  <c r="G30174" i="20"/>
  <c r="H30174" i="20"/>
  <c r="G30162" i="20"/>
  <c r="H30162" i="20"/>
  <c r="G30150" i="20"/>
  <c r="H30150" i="20"/>
  <c r="G30138" i="20"/>
  <c r="H30138" i="20"/>
  <c r="G30126" i="20"/>
  <c r="H30126" i="20"/>
  <c r="G30114" i="20"/>
  <c r="H30114" i="20"/>
  <c r="G30102" i="20"/>
  <c r="H30102" i="20"/>
  <c r="G30090" i="20"/>
  <c r="H30090" i="20"/>
  <c r="G30078" i="20"/>
  <c r="H30078" i="20"/>
  <c r="G30066" i="20"/>
  <c r="H30066" i="20"/>
  <c r="G30054" i="20"/>
  <c r="H30054" i="20"/>
  <c r="G30042" i="20"/>
  <c r="H30042" i="20"/>
  <c r="G30030" i="20"/>
  <c r="H30030" i="20"/>
  <c r="G30018" i="20"/>
  <c r="H30018" i="20"/>
  <c r="G30006" i="20"/>
  <c r="H30006" i="20"/>
  <c r="G29994" i="20"/>
  <c r="H29994" i="20"/>
  <c r="G29982" i="20"/>
  <c r="H29982" i="20"/>
  <c r="G29970" i="20"/>
  <c r="H29970" i="20"/>
  <c r="G29958" i="20"/>
  <c r="H29958" i="20"/>
  <c r="G29946" i="20"/>
  <c r="H29946" i="20"/>
  <c r="G29934" i="20"/>
  <c r="H29934" i="20"/>
  <c r="G29922" i="20"/>
  <c r="H29922" i="20"/>
  <c r="G29910" i="20"/>
  <c r="H29910" i="20"/>
  <c r="G29898" i="20"/>
  <c r="H29898" i="20"/>
  <c r="G29886" i="20"/>
  <c r="H29886" i="20"/>
  <c r="G29874" i="20"/>
  <c r="H29874" i="20"/>
  <c r="G29862" i="20"/>
  <c r="H29862" i="20"/>
  <c r="G29850" i="20"/>
  <c r="H29850" i="20"/>
  <c r="G29838" i="20"/>
  <c r="H29838" i="20"/>
  <c r="G29826" i="20"/>
  <c r="H29826" i="20"/>
  <c r="G29814" i="20"/>
  <c r="H29814" i="20"/>
  <c r="G29802" i="20"/>
  <c r="H29802" i="20"/>
  <c r="G29790" i="20"/>
  <c r="H29790" i="20"/>
  <c r="G29778" i="20"/>
  <c r="H29778" i="20"/>
  <c r="G29766" i="20"/>
  <c r="H29766" i="20"/>
  <c r="G29754" i="20"/>
  <c r="H29754" i="20"/>
  <c r="G29742" i="20"/>
  <c r="H29742" i="20"/>
  <c r="G29730" i="20"/>
  <c r="H29730" i="20"/>
  <c r="G29718" i="20"/>
  <c r="H29718" i="20"/>
  <c r="G29706" i="20"/>
  <c r="H29706" i="20"/>
  <c r="G29694" i="20"/>
  <c r="H29694" i="20"/>
  <c r="G29682" i="20"/>
  <c r="H29682" i="20"/>
  <c r="G29670" i="20"/>
  <c r="H29670" i="20"/>
  <c r="G29658" i="20"/>
  <c r="H29658" i="20"/>
  <c r="G29646" i="20"/>
  <c r="H29646" i="20"/>
  <c r="G29634" i="20"/>
  <c r="H29634" i="20"/>
  <c r="G29622" i="20"/>
  <c r="H29622" i="20"/>
  <c r="G29610" i="20"/>
  <c r="H29610" i="20"/>
  <c r="G29598" i="20"/>
  <c r="H29598" i="20"/>
  <c r="G29586" i="20"/>
  <c r="H29586" i="20"/>
  <c r="G29574" i="20"/>
  <c r="H29574" i="20"/>
  <c r="G29562" i="20"/>
  <c r="H29562" i="20"/>
  <c r="G29550" i="20"/>
  <c r="H29550" i="20"/>
  <c r="G29538" i="20"/>
  <c r="H29538" i="20"/>
  <c r="G29526" i="20"/>
  <c r="H29526" i="20"/>
  <c r="G29514" i="20"/>
  <c r="H29514" i="20"/>
  <c r="G29502" i="20"/>
  <c r="H29502" i="20"/>
  <c r="G29490" i="20"/>
  <c r="H29490" i="20"/>
  <c r="G29478" i="20"/>
  <c r="H29478" i="20"/>
  <c r="G29466" i="20"/>
  <c r="H29466" i="20"/>
  <c r="G29454" i="20"/>
  <c r="H29454" i="20"/>
  <c r="G29442" i="20"/>
  <c r="H29442" i="20"/>
  <c r="G29430" i="20"/>
  <c r="H29430" i="20"/>
  <c r="G29418" i="20"/>
  <c r="H29418" i="20"/>
  <c r="G29406" i="20"/>
  <c r="H29406" i="20"/>
  <c r="G29394" i="20"/>
  <c r="H29394" i="20"/>
  <c r="G29382" i="20"/>
  <c r="H29382" i="20"/>
  <c r="G29370" i="20"/>
  <c r="H29370" i="20"/>
  <c r="G29358" i="20"/>
  <c r="H29358" i="20"/>
  <c r="G29346" i="20"/>
  <c r="H29346" i="20"/>
  <c r="G29334" i="20"/>
  <c r="H29334" i="20"/>
  <c r="G29322" i="20"/>
  <c r="H29322" i="20"/>
  <c r="G29310" i="20"/>
  <c r="H29310" i="20"/>
  <c r="G29298" i="20"/>
  <c r="H29298" i="20"/>
  <c r="G29286" i="20"/>
  <c r="H29286" i="20"/>
  <c r="G29274" i="20"/>
  <c r="H29274" i="20"/>
  <c r="G29262" i="20"/>
  <c r="H29262" i="20"/>
  <c r="G29250" i="20"/>
  <c r="H29250" i="20"/>
  <c r="G29238" i="20"/>
  <c r="H29238" i="20"/>
  <c r="G29225" i="20"/>
  <c r="H29225" i="20"/>
  <c r="G29212" i="20"/>
  <c r="H29212" i="20"/>
  <c r="G29198" i="20"/>
  <c r="H29198" i="20"/>
  <c r="G29185" i="20"/>
  <c r="H29185" i="20"/>
  <c r="G29172" i="20"/>
  <c r="H29172" i="20"/>
  <c r="G29159" i="20"/>
  <c r="H29159" i="20"/>
  <c r="G29146" i="20"/>
  <c r="H29146" i="20"/>
  <c r="G29133" i="20"/>
  <c r="H29133" i="20"/>
  <c r="G29120" i="20"/>
  <c r="H29120" i="20"/>
  <c r="G29107" i="20"/>
  <c r="H29107" i="20"/>
  <c r="G29094" i="20"/>
  <c r="H29094" i="20"/>
  <c r="G29081" i="20"/>
  <c r="H29081" i="20"/>
  <c r="G29068" i="20"/>
  <c r="H29068" i="20"/>
  <c r="G29054" i="20"/>
  <c r="H29054" i="20"/>
  <c r="G29041" i="20"/>
  <c r="H29041" i="20"/>
  <c r="G29028" i="20"/>
  <c r="H29028" i="20"/>
  <c r="G29015" i="20"/>
  <c r="H29015" i="20"/>
  <c r="G29002" i="20"/>
  <c r="H29002" i="20"/>
  <c r="G28989" i="20"/>
  <c r="H28989" i="20"/>
  <c r="G28976" i="20"/>
  <c r="H28976" i="20"/>
  <c r="G28963" i="20"/>
  <c r="H28963" i="20"/>
  <c r="G28950" i="20"/>
  <c r="H28950" i="20"/>
  <c r="G28937" i="20"/>
  <c r="H28937" i="20"/>
  <c r="G28924" i="20"/>
  <c r="H28924" i="20"/>
  <c r="G28910" i="20"/>
  <c r="H28910" i="20"/>
  <c r="G28897" i="20"/>
  <c r="H28897" i="20"/>
  <c r="G28884" i="20"/>
  <c r="H28884" i="20"/>
  <c r="G28871" i="20"/>
  <c r="H28871" i="20"/>
  <c r="G28858" i="20"/>
  <c r="H28858" i="20"/>
  <c r="G28845" i="20"/>
  <c r="H28845" i="20"/>
  <c r="G28832" i="20"/>
  <c r="H28832" i="20"/>
  <c r="G28819" i="20"/>
  <c r="H28819" i="20"/>
  <c r="G28806" i="20"/>
  <c r="H28806" i="20"/>
  <c r="G28793" i="20"/>
  <c r="H28793" i="20"/>
  <c r="G28780" i="20"/>
  <c r="H28780" i="20"/>
  <c r="G28766" i="20"/>
  <c r="H28766" i="20"/>
  <c r="G28753" i="20"/>
  <c r="H28753" i="20"/>
  <c r="G28740" i="20"/>
  <c r="H28740" i="20"/>
  <c r="G28727" i="20"/>
  <c r="H28727" i="20"/>
  <c r="G28714" i="20"/>
  <c r="H28714" i="20"/>
  <c r="G28701" i="20"/>
  <c r="H28701" i="20"/>
  <c r="G28688" i="20"/>
  <c r="H28688" i="20"/>
  <c r="G28675" i="20"/>
  <c r="H28675" i="20"/>
  <c r="G28662" i="20"/>
  <c r="H28662" i="20"/>
  <c r="G28649" i="20"/>
  <c r="H28649" i="20"/>
  <c r="G28636" i="20"/>
  <c r="H28636" i="20"/>
  <c r="G28622" i="20"/>
  <c r="H28622" i="20"/>
  <c r="G28609" i="20"/>
  <c r="H28609" i="20"/>
  <c r="G28596" i="20"/>
  <c r="H28596" i="20"/>
  <c r="G28583" i="20"/>
  <c r="H28583" i="20"/>
  <c r="G28570" i="20"/>
  <c r="H28570" i="20"/>
  <c r="G28557" i="20"/>
  <c r="H28557" i="20"/>
  <c r="G28544" i="20"/>
  <c r="H28544" i="20"/>
  <c r="G28531" i="20"/>
  <c r="H28531" i="20"/>
  <c r="G28518" i="20"/>
  <c r="H28518" i="20"/>
  <c r="G28505" i="20"/>
  <c r="H28505" i="20"/>
  <c r="G28492" i="20"/>
  <c r="H28492" i="20"/>
  <c r="G28478" i="20"/>
  <c r="H28478" i="20"/>
  <c r="G28465" i="20"/>
  <c r="H28465" i="20"/>
  <c r="G28452" i="20"/>
  <c r="H28452" i="20"/>
  <c r="G28439" i="20"/>
  <c r="H28439" i="20"/>
  <c r="G28426" i="20"/>
  <c r="H28426" i="20"/>
  <c r="G28413" i="20"/>
  <c r="H28413" i="20"/>
  <c r="G28400" i="20"/>
  <c r="H28400" i="20"/>
  <c r="G28387" i="20"/>
  <c r="H28387" i="20"/>
  <c r="G28374" i="20"/>
  <c r="H28374" i="20"/>
  <c r="G28361" i="20"/>
  <c r="H28361" i="20"/>
  <c r="G28348" i="20"/>
  <c r="H28348" i="20"/>
  <c r="G28334" i="20"/>
  <c r="H28334" i="20"/>
  <c r="G28321" i="20"/>
  <c r="H28321" i="20"/>
  <c r="G28308" i="20"/>
  <c r="H28308" i="20"/>
  <c r="G28295" i="20"/>
  <c r="H28295" i="20"/>
  <c r="G28282" i="20"/>
  <c r="H28282" i="20"/>
  <c r="G28269" i="20"/>
  <c r="H28269" i="20"/>
  <c r="G28256" i="20"/>
  <c r="H28256" i="20"/>
  <c r="G28243" i="20"/>
  <c r="H28243" i="20"/>
  <c r="G28230" i="20"/>
  <c r="H28230" i="20"/>
  <c r="G28217" i="20"/>
  <c r="H28217" i="20"/>
  <c r="G28205" i="20"/>
  <c r="H28205" i="20"/>
  <c r="G28193" i="20"/>
  <c r="H28193" i="20"/>
  <c r="G28181" i="20"/>
  <c r="H28181" i="20"/>
  <c r="G28169" i="20"/>
  <c r="H28169" i="20"/>
  <c r="G28157" i="20"/>
  <c r="H28157" i="20"/>
  <c r="G28145" i="20"/>
  <c r="H28145" i="20"/>
  <c r="G28133" i="20"/>
  <c r="H28133" i="20"/>
  <c r="G28121" i="20"/>
  <c r="H28121" i="20"/>
  <c r="G28109" i="20"/>
  <c r="H28109" i="20"/>
  <c r="G28097" i="20"/>
  <c r="H28097" i="20"/>
  <c r="G28085" i="20"/>
  <c r="H28085" i="20"/>
  <c r="G28073" i="20"/>
  <c r="H28073" i="20"/>
  <c r="G28061" i="20"/>
  <c r="H28061" i="20"/>
  <c r="G28049" i="20"/>
  <c r="H28049" i="20"/>
  <c r="G28037" i="20"/>
  <c r="H28037" i="20"/>
  <c r="G28025" i="20"/>
  <c r="H28025" i="20"/>
  <c r="G28013" i="20"/>
  <c r="H28013" i="20"/>
  <c r="G28001" i="20"/>
  <c r="H28001" i="20"/>
  <c r="G27989" i="20"/>
  <c r="H27989" i="20"/>
  <c r="G27977" i="20"/>
  <c r="H27977" i="20"/>
  <c r="G27965" i="20"/>
  <c r="H27965" i="20"/>
  <c r="G27953" i="20"/>
  <c r="H27953" i="20"/>
  <c r="G27941" i="20"/>
  <c r="H27941" i="20"/>
  <c r="G27929" i="20"/>
  <c r="H27929" i="20"/>
  <c r="G27917" i="20"/>
  <c r="H27917" i="20"/>
  <c r="G27905" i="20"/>
  <c r="H27905" i="20"/>
  <c r="G27893" i="20"/>
  <c r="H27893" i="20"/>
  <c r="G27881" i="20"/>
  <c r="H27881" i="20"/>
  <c r="G27869" i="20"/>
  <c r="H27869" i="20"/>
  <c r="G27857" i="20"/>
  <c r="H27857" i="20"/>
  <c r="G27845" i="20"/>
  <c r="H27845" i="20"/>
  <c r="G27833" i="20"/>
  <c r="H27833" i="20"/>
  <c r="G27821" i="20"/>
  <c r="H27821" i="20"/>
  <c r="G27809" i="20"/>
  <c r="H27809" i="20"/>
  <c r="G27797" i="20"/>
  <c r="H27797" i="20"/>
  <c r="G27785" i="20"/>
  <c r="H27785" i="20"/>
  <c r="G27773" i="20"/>
  <c r="H27773" i="20"/>
  <c r="G27761" i="20"/>
  <c r="H27761" i="20"/>
  <c r="G27749" i="20"/>
  <c r="H27749" i="20"/>
  <c r="G27737" i="20"/>
  <c r="H27737" i="20"/>
  <c r="G27725" i="20"/>
  <c r="H27725" i="20"/>
  <c r="G27713" i="20"/>
  <c r="H27713" i="20"/>
  <c r="G27701" i="20"/>
  <c r="H27701" i="20"/>
  <c r="G27689" i="20"/>
  <c r="H27689" i="20"/>
  <c r="G27677" i="20"/>
  <c r="H27677" i="20"/>
  <c r="G27665" i="20"/>
  <c r="H27665" i="20"/>
  <c r="G27653" i="20"/>
  <c r="H27653" i="20"/>
  <c r="G27641" i="20"/>
  <c r="H27641" i="20"/>
  <c r="G27629" i="20"/>
  <c r="H27629" i="20"/>
  <c r="G27617" i="20"/>
  <c r="H27617" i="20"/>
  <c r="G27605" i="20"/>
  <c r="H27605" i="20"/>
  <c r="G27593" i="20"/>
  <c r="H27593" i="20"/>
  <c r="G27581" i="20"/>
  <c r="H27581" i="20"/>
  <c r="G27569" i="20"/>
  <c r="H27569" i="20"/>
  <c r="G27557" i="20"/>
  <c r="H27557" i="20"/>
  <c r="G27545" i="20"/>
  <c r="H27545" i="20"/>
  <c r="G27533" i="20"/>
  <c r="H27533" i="20"/>
  <c r="G27521" i="20"/>
  <c r="H27521" i="20"/>
  <c r="G27509" i="20"/>
  <c r="H27509" i="20"/>
  <c r="G27497" i="20"/>
  <c r="H27497" i="20"/>
  <c r="G27485" i="20"/>
  <c r="H27485" i="20"/>
  <c r="G27473" i="20"/>
  <c r="H27473" i="20"/>
  <c r="G27461" i="20"/>
  <c r="H27461" i="20"/>
  <c r="G27449" i="20"/>
  <c r="H27449" i="20"/>
  <c r="G27437" i="20"/>
  <c r="H27437" i="20"/>
  <c r="G27425" i="20"/>
  <c r="H27425" i="20"/>
  <c r="G27413" i="20"/>
  <c r="H27413" i="20"/>
  <c r="G27401" i="20"/>
  <c r="H27401" i="20"/>
  <c r="G27389" i="20"/>
  <c r="H27389" i="20"/>
  <c r="G27377" i="20"/>
  <c r="H27377" i="20"/>
  <c r="G27365" i="20"/>
  <c r="H27365" i="20"/>
  <c r="G27353" i="20"/>
  <c r="H27353" i="20"/>
  <c r="G27341" i="20"/>
  <c r="H27341" i="20"/>
  <c r="G27329" i="20"/>
  <c r="H27329" i="20"/>
  <c r="G27317" i="20"/>
  <c r="H27317" i="20"/>
  <c r="G27305" i="20"/>
  <c r="H27305" i="20"/>
  <c r="G27293" i="20"/>
  <c r="H27293" i="20"/>
  <c r="G27281" i="20"/>
  <c r="H27281" i="20"/>
  <c r="G27269" i="20"/>
  <c r="H27269" i="20"/>
  <c r="G27257" i="20"/>
  <c r="H27257" i="20"/>
  <c r="G27245" i="20"/>
  <c r="H27245" i="20"/>
  <c r="G27233" i="20"/>
  <c r="H27233" i="20"/>
  <c r="G27221" i="20"/>
  <c r="H27221" i="20"/>
  <c r="G27209" i="20"/>
  <c r="H27209" i="20"/>
  <c r="G27197" i="20"/>
  <c r="H27197" i="20"/>
  <c r="G27185" i="20"/>
  <c r="H27185" i="20"/>
  <c r="G27173" i="20"/>
  <c r="H27173" i="20"/>
  <c r="G27161" i="20"/>
  <c r="H27161" i="20"/>
  <c r="G27149" i="20"/>
  <c r="H27149" i="20"/>
  <c r="G27137" i="20"/>
  <c r="H27137" i="20"/>
  <c r="G27125" i="20"/>
  <c r="H27125" i="20"/>
  <c r="G27113" i="20"/>
  <c r="H27113" i="20"/>
  <c r="G27101" i="20"/>
  <c r="H27101" i="20"/>
  <c r="G27089" i="20"/>
  <c r="H27089" i="20"/>
  <c r="G27077" i="20"/>
  <c r="H27077" i="20"/>
  <c r="G27065" i="20"/>
  <c r="H27065" i="20"/>
  <c r="G27053" i="20"/>
  <c r="H27053" i="20"/>
  <c r="G27041" i="20"/>
  <c r="H27041" i="20"/>
  <c r="G27029" i="20"/>
  <c r="H27029" i="20"/>
  <c r="G27017" i="20"/>
  <c r="H27017" i="20"/>
  <c r="G27005" i="20"/>
  <c r="H27005" i="20"/>
  <c r="G26993" i="20"/>
  <c r="H26993" i="20"/>
  <c r="G26981" i="20"/>
  <c r="H26981" i="20"/>
  <c r="G26969" i="20"/>
  <c r="H26969" i="20"/>
  <c r="G26957" i="20"/>
  <c r="H26957" i="20"/>
  <c r="G26945" i="20"/>
  <c r="H26945" i="20"/>
  <c r="G26933" i="20"/>
  <c r="H26933" i="20"/>
  <c r="G26921" i="20"/>
  <c r="H26921" i="20"/>
  <c r="G26909" i="20"/>
  <c r="H26909" i="20"/>
  <c r="G26897" i="20"/>
  <c r="H26897" i="20"/>
  <c r="G26885" i="20"/>
  <c r="H26885" i="20"/>
  <c r="G26873" i="20"/>
  <c r="H26873" i="20"/>
  <c r="G26861" i="20"/>
  <c r="H26861" i="20"/>
  <c r="G26849" i="20"/>
  <c r="H26849" i="20"/>
  <c r="G26837" i="20"/>
  <c r="H26837" i="20"/>
  <c r="G26825" i="20"/>
  <c r="H26825" i="20"/>
  <c r="G26813" i="20"/>
  <c r="H26813" i="20"/>
  <c r="G26801" i="20"/>
  <c r="H26801" i="20"/>
  <c r="G26789" i="20"/>
  <c r="H26789" i="20"/>
  <c r="G26777" i="20"/>
  <c r="H26777" i="20"/>
  <c r="G26765" i="20"/>
  <c r="H26765" i="20"/>
  <c r="G26753" i="20"/>
  <c r="H26753" i="20"/>
  <c r="G26741" i="20"/>
  <c r="H26741" i="20"/>
  <c r="G26729" i="20"/>
  <c r="H26729" i="20"/>
  <c r="G26717" i="20"/>
  <c r="H26717" i="20"/>
  <c r="G26705" i="20"/>
  <c r="H26705" i="20"/>
  <c r="G26693" i="20"/>
  <c r="H26693" i="20"/>
  <c r="G26681" i="20"/>
  <c r="H26681" i="20"/>
  <c r="G26669" i="20"/>
  <c r="H26669" i="20"/>
  <c r="G26657" i="20"/>
  <c r="H26657" i="20"/>
  <c r="G26645" i="20"/>
  <c r="H26645" i="20"/>
  <c r="G26633" i="20"/>
  <c r="H26633" i="20"/>
  <c r="G26621" i="20"/>
  <c r="H26621" i="20"/>
  <c r="G26609" i="20"/>
  <c r="H26609" i="20"/>
  <c r="G26597" i="20"/>
  <c r="H26597" i="20"/>
  <c r="G26585" i="20"/>
  <c r="H26585" i="20"/>
  <c r="G26573" i="20"/>
  <c r="H26573" i="20"/>
  <c r="G26561" i="20"/>
  <c r="H26561" i="20"/>
  <c r="G26549" i="20"/>
  <c r="H26549" i="20"/>
  <c r="G26537" i="20"/>
  <c r="H26537" i="20"/>
  <c r="G26525" i="20"/>
  <c r="H26525" i="20"/>
  <c r="G26513" i="20"/>
  <c r="H26513" i="20"/>
  <c r="G26501" i="20"/>
  <c r="H26501" i="20"/>
  <c r="G26489" i="20"/>
  <c r="H26489" i="20"/>
  <c r="G26477" i="20"/>
  <c r="H26477" i="20"/>
  <c r="G26465" i="20"/>
  <c r="H26465" i="20"/>
  <c r="G26453" i="20"/>
  <c r="H26453" i="20"/>
  <c r="G26441" i="20"/>
  <c r="H26441" i="20"/>
  <c r="G26429" i="20"/>
  <c r="H26429" i="20"/>
  <c r="G26417" i="20"/>
  <c r="H26417" i="20"/>
  <c r="G26405" i="20"/>
  <c r="H26405" i="20"/>
  <c r="G26393" i="20"/>
  <c r="H26393" i="20"/>
  <c r="G26381" i="20"/>
  <c r="H26381" i="20"/>
  <c r="G26369" i="20"/>
  <c r="H26369" i="20"/>
  <c r="G26357" i="20"/>
  <c r="H26357" i="20"/>
  <c r="G26345" i="20"/>
  <c r="H26345" i="20"/>
  <c r="G26333" i="20"/>
  <c r="H26333" i="20"/>
  <c r="G26321" i="20"/>
  <c r="H26321" i="20"/>
  <c r="G26309" i="20"/>
  <c r="H26309" i="20"/>
  <c r="G26297" i="20"/>
  <c r="H26297" i="20"/>
  <c r="G26285" i="20"/>
  <c r="H26285" i="20"/>
  <c r="G26273" i="20"/>
  <c r="H26273" i="20"/>
  <c r="G26261" i="20"/>
  <c r="H26261" i="20"/>
  <c r="G26249" i="20"/>
  <c r="H26249" i="20"/>
  <c r="G26237" i="20"/>
  <c r="H26237" i="20"/>
  <c r="G26225" i="20"/>
  <c r="H26225" i="20"/>
  <c r="G26213" i="20"/>
  <c r="H26213" i="20"/>
  <c r="G26201" i="20"/>
  <c r="H26201" i="20"/>
  <c r="G26189" i="20"/>
  <c r="H26189" i="20"/>
  <c r="G26177" i="20"/>
  <c r="H26177" i="20"/>
  <c r="G26165" i="20"/>
  <c r="H26165" i="20"/>
  <c r="G26153" i="20"/>
  <c r="H26153" i="20"/>
  <c r="G26141" i="20"/>
  <c r="H26141" i="20"/>
  <c r="G26129" i="20"/>
  <c r="H26129" i="20"/>
  <c r="G26117" i="20"/>
  <c r="H26117" i="20"/>
  <c r="G26105" i="20"/>
  <c r="H26105" i="20"/>
  <c r="G26093" i="20"/>
  <c r="H26093" i="20"/>
  <c r="G26081" i="20"/>
  <c r="H26081" i="20"/>
  <c r="G26069" i="20"/>
  <c r="H26069" i="20"/>
  <c r="G26057" i="20"/>
  <c r="H26057" i="20"/>
  <c r="G26045" i="20"/>
  <c r="H26045" i="20"/>
  <c r="G26033" i="20"/>
  <c r="H26033" i="20"/>
  <c r="G26021" i="20"/>
  <c r="H26021" i="20"/>
  <c r="G26009" i="20"/>
  <c r="H26009" i="20"/>
  <c r="G25997" i="20"/>
  <c r="H25997" i="20"/>
  <c r="G25985" i="20"/>
  <c r="H25985" i="20"/>
  <c r="G25973" i="20"/>
  <c r="H25973" i="20"/>
  <c r="G25961" i="20"/>
  <c r="H25961" i="20"/>
  <c r="G25949" i="20"/>
  <c r="H25949" i="20"/>
  <c r="G25937" i="20"/>
  <c r="H25937" i="20"/>
  <c r="G25925" i="20"/>
  <c r="H25925" i="20"/>
  <c r="G25913" i="20"/>
  <c r="H25913" i="20"/>
  <c r="G25901" i="20"/>
  <c r="H25901" i="20"/>
  <c r="G25889" i="20"/>
  <c r="H25889" i="20"/>
  <c r="G25877" i="20"/>
  <c r="H25877" i="20"/>
  <c r="G25865" i="20"/>
  <c r="H25865" i="20"/>
  <c r="G25853" i="20"/>
  <c r="H25853" i="20"/>
  <c r="G25841" i="20"/>
  <c r="H25841" i="20"/>
  <c r="G25829" i="20"/>
  <c r="H25829" i="20"/>
  <c r="G25817" i="20"/>
  <c r="H25817" i="20"/>
  <c r="G25805" i="20"/>
  <c r="H25805" i="20"/>
  <c r="G25793" i="20"/>
  <c r="H25793" i="20"/>
  <c r="G25781" i="20"/>
  <c r="H25781" i="20"/>
  <c r="G25769" i="20"/>
  <c r="H25769" i="20"/>
  <c r="G25757" i="20"/>
  <c r="H25757" i="20"/>
  <c r="G25745" i="20"/>
  <c r="H25745" i="20"/>
  <c r="G25733" i="20"/>
  <c r="H25733" i="20"/>
  <c r="G25721" i="20"/>
  <c r="H25721" i="20"/>
  <c r="G25709" i="20"/>
  <c r="H25709" i="20"/>
  <c r="G25697" i="20"/>
  <c r="H25697" i="20"/>
  <c r="G25685" i="20"/>
  <c r="H25685" i="20"/>
  <c r="G25673" i="20"/>
  <c r="H25673" i="20"/>
  <c r="G25661" i="20"/>
  <c r="H25661" i="20"/>
  <c r="G25649" i="20"/>
  <c r="H25649" i="20"/>
  <c r="G25637" i="20"/>
  <c r="H25637" i="20"/>
  <c r="G25625" i="20"/>
  <c r="H25625" i="20"/>
  <c r="G25613" i="20"/>
  <c r="H25613" i="20"/>
  <c r="G25601" i="20"/>
  <c r="H25601" i="20"/>
  <c r="G25589" i="20"/>
  <c r="H25589" i="20"/>
  <c r="G25577" i="20"/>
  <c r="H25577" i="20"/>
  <c r="G25565" i="20"/>
  <c r="H25565" i="20"/>
  <c r="G25553" i="20"/>
  <c r="H25553" i="20"/>
  <c r="G25541" i="20"/>
  <c r="H25541" i="20"/>
  <c r="G25529" i="20"/>
  <c r="H25529" i="20"/>
  <c r="G25517" i="20"/>
  <c r="H25517" i="20"/>
  <c r="G25505" i="20"/>
  <c r="H25505" i="20"/>
  <c r="G25493" i="20"/>
  <c r="H25493" i="20"/>
  <c r="G25481" i="20"/>
  <c r="H25481" i="20"/>
  <c r="G25469" i="20"/>
  <c r="H25469" i="20"/>
  <c r="G25457" i="20"/>
  <c r="H25457" i="20"/>
  <c r="G25445" i="20"/>
  <c r="H25445" i="20"/>
  <c r="G25433" i="20"/>
  <c r="H25433" i="20"/>
  <c r="G25421" i="20"/>
  <c r="H25421" i="20"/>
  <c r="G25409" i="20"/>
  <c r="H25409" i="20"/>
  <c r="G25397" i="20"/>
  <c r="H25397" i="20"/>
  <c r="G25385" i="20"/>
  <c r="H25385" i="20"/>
  <c r="G25373" i="20"/>
  <c r="H25373" i="20"/>
  <c r="G25361" i="20"/>
  <c r="H25361" i="20"/>
  <c r="G25349" i="20"/>
  <c r="H25349" i="20"/>
  <c r="G25337" i="20"/>
  <c r="H25337" i="20"/>
  <c r="G25325" i="20"/>
  <c r="H25325" i="20"/>
  <c r="G25313" i="20"/>
  <c r="H25313" i="20"/>
  <c r="G25300" i="20"/>
  <c r="H25300" i="20"/>
  <c r="G25286" i="20"/>
  <c r="H25286" i="20"/>
  <c r="G25273" i="20"/>
  <c r="H25273" i="20"/>
  <c r="G25260" i="20"/>
  <c r="H25260" i="20"/>
  <c r="G25247" i="20"/>
  <c r="H25247" i="20"/>
  <c r="G25234" i="20"/>
  <c r="H25234" i="20"/>
  <c r="G25221" i="20"/>
  <c r="H25221" i="20"/>
  <c r="G25208" i="20"/>
  <c r="H25208" i="20"/>
  <c r="G25195" i="20"/>
  <c r="H25195" i="20"/>
  <c r="G25182" i="20"/>
  <c r="H25182" i="20"/>
  <c r="G25169" i="20"/>
  <c r="H25169" i="20"/>
  <c r="G25156" i="20"/>
  <c r="H25156" i="20"/>
  <c r="G25142" i="20"/>
  <c r="H25142" i="20"/>
  <c r="G25129" i="20"/>
  <c r="H25129" i="20"/>
  <c r="G25116" i="20"/>
  <c r="H25116" i="20"/>
  <c r="G25103" i="20"/>
  <c r="H25103" i="20"/>
  <c r="G25090" i="20"/>
  <c r="H25090" i="20"/>
  <c r="G25077" i="20"/>
  <c r="H25077" i="20"/>
  <c r="G25064" i="20"/>
  <c r="H25064" i="20"/>
  <c r="G25051" i="20"/>
  <c r="H25051" i="20"/>
  <c r="G25038" i="20"/>
  <c r="H25038" i="20"/>
  <c r="G25025" i="20"/>
  <c r="H25025" i="20"/>
  <c r="G25012" i="20"/>
  <c r="H25012" i="20"/>
  <c r="G24998" i="20"/>
  <c r="H24998" i="20"/>
  <c r="G24985" i="20"/>
  <c r="H24985" i="20"/>
  <c r="G24972" i="20"/>
  <c r="H24972" i="20"/>
  <c r="G24959" i="20"/>
  <c r="H24959" i="20"/>
  <c r="G24946" i="20"/>
  <c r="H24946" i="20"/>
  <c r="G24933" i="20"/>
  <c r="H24933" i="20"/>
  <c r="G24920" i="20"/>
  <c r="H24920" i="20"/>
  <c r="G24907" i="20"/>
  <c r="H24907" i="20"/>
  <c r="G24894" i="20"/>
  <c r="H24894" i="20"/>
  <c r="G24881" i="20"/>
  <c r="H24881" i="20"/>
  <c r="G24868" i="20"/>
  <c r="H24868" i="20"/>
  <c r="G24854" i="20"/>
  <c r="H24854" i="20"/>
  <c r="G24841" i="20"/>
  <c r="H24841" i="20"/>
  <c r="G24828" i="20"/>
  <c r="H24828" i="20"/>
  <c r="G24815" i="20"/>
  <c r="H24815" i="20"/>
  <c r="G24802" i="20"/>
  <c r="H24802" i="20"/>
  <c r="G24789" i="20"/>
  <c r="H24789" i="20"/>
  <c r="G24776" i="20"/>
  <c r="H24776" i="20"/>
  <c r="G24763" i="20"/>
  <c r="H24763" i="20"/>
  <c r="G24750" i="20"/>
  <c r="H24750" i="20"/>
  <c r="G24737" i="20"/>
  <c r="H24737" i="20"/>
  <c r="G24724" i="20"/>
  <c r="H24724" i="20"/>
  <c r="G24710" i="20"/>
  <c r="H24710" i="20"/>
  <c r="G24697" i="20"/>
  <c r="H24697" i="20"/>
  <c r="G24684" i="20"/>
  <c r="H24684" i="20"/>
  <c r="G24671" i="20"/>
  <c r="H24671" i="20"/>
  <c r="G24658" i="20"/>
  <c r="H24658" i="20"/>
  <c r="G24645" i="20"/>
  <c r="H24645" i="20"/>
  <c r="G24632" i="20"/>
  <c r="H24632" i="20"/>
  <c r="G24619" i="20"/>
  <c r="H24619" i="20"/>
  <c r="G24606" i="20"/>
  <c r="H24606" i="20"/>
  <c r="G24593" i="20"/>
  <c r="H24593" i="20"/>
  <c r="G24580" i="20"/>
  <c r="H24580" i="20"/>
  <c r="G24566" i="20"/>
  <c r="H24566" i="20"/>
  <c r="G24553" i="20"/>
  <c r="H24553" i="20"/>
  <c r="G24540" i="20"/>
  <c r="H24540" i="20"/>
  <c r="G24527" i="20"/>
  <c r="H24527" i="20"/>
  <c r="G24514" i="20"/>
  <c r="H24514" i="20"/>
  <c r="G24501" i="20"/>
  <c r="H24501" i="20"/>
  <c r="G24488" i="20"/>
  <c r="H24488" i="20"/>
  <c r="G24475" i="20"/>
  <c r="H24475" i="20"/>
  <c r="G24462" i="20"/>
  <c r="H24462" i="20"/>
  <c r="G24449" i="20"/>
  <c r="H24449" i="20"/>
  <c r="G24436" i="20"/>
  <c r="H24436" i="20"/>
  <c r="G24422" i="20"/>
  <c r="H24422" i="20"/>
  <c r="G24409" i="20"/>
  <c r="H24409" i="20"/>
  <c r="G24396" i="20"/>
  <c r="H24396" i="20"/>
  <c r="G24383" i="20"/>
  <c r="H24383" i="20"/>
  <c r="G24370" i="20"/>
  <c r="H24370" i="20"/>
  <c r="G24357" i="20"/>
  <c r="H24357" i="20"/>
  <c r="G24344" i="20"/>
  <c r="H24344" i="20"/>
  <c r="G24331" i="20"/>
  <c r="H24331" i="20"/>
  <c r="G24318" i="20"/>
  <c r="H24318" i="20"/>
  <c r="G24305" i="20"/>
  <c r="H24305" i="20"/>
  <c r="G24293" i="20"/>
  <c r="H24293" i="20"/>
  <c r="G24280" i="20"/>
  <c r="H24280" i="20"/>
  <c r="G24268" i="20"/>
  <c r="H24268" i="20"/>
  <c r="G24256" i="20"/>
  <c r="H24256" i="20"/>
  <c r="G24244" i="20"/>
  <c r="H24244" i="20"/>
  <c r="G24232" i="20"/>
  <c r="H24232" i="20"/>
  <c r="G24220" i="20"/>
  <c r="H24220" i="20"/>
  <c r="G24208" i="20"/>
  <c r="H24208" i="20"/>
  <c r="G24196" i="20"/>
  <c r="H24196" i="20"/>
  <c r="G24184" i="20"/>
  <c r="H24184" i="20"/>
  <c r="G24172" i="20"/>
  <c r="H24172" i="20"/>
  <c r="G24160" i="20"/>
  <c r="H24160" i="20"/>
  <c r="G24148" i="20"/>
  <c r="H24148" i="20"/>
  <c r="G24136" i="20"/>
  <c r="H24136" i="20"/>
  <c r="G24124" i="20"/>
  <c r="H24124" i="20"/>
  <c r="G24112" i="20"/>
  <c r="H24112" i="20"/>
  <c r="G24100" i="20"/>
  <c r="H24100" i="20"/>
  <c r="G24088" i="20"/>
  <c r="H24088" i="20"/>
  <c r="G24076" i="20"/>
  <c r="H24076" i="20"/>
  <c r="G24064" i="20"/>
  <c r="H24064" i="20"/>
  <c r="G24052" i="20"/>
  <c r="H24052" i="20"/>
  <c r="G24040" i="20"/>
  <c r="H24040" i="20"/>
  <c r="G24028" i="20"/>
  <c r="H24028" i="20"/>
  <c r="G24016" i="20"/>
  <c r="H24016" i="20"/>
  <c r="G24004" i="20"/>
  <c r="H24004" i="20"/>
  <c r="G23992" i="20"/>
  <c r="H23992" i="20"/>
  <c r="G23980" i="20"/>
  <c r="H23980" i="20"/>
  <c r="G23968" i="20"/>
  <c r="H23968" i="20"/>
  <c r="G23956" i="20"/>
  <c r="H23956" i="20"/>
  <c r="G23944" i="20"/>
  <c r="H23944" i="20"/>
  <c r="G23932" i="20"/>
  <c r="H23932" i="20"/>
  <c r="G23920" i="20"/>
  <c r="H23920" i="20"/>
  <c r="G23908" i="20"/>
  <c r="H23908" i="20"/>
  <c r="G23896" i="20"/>
  <c r="H23896" i="20"/>
  <c r="G23884" i="20"/>
  <c r="H23884" i="20"/>
  <c r="G23872" i="20"/>
  <c r="H23872" i="20"/>
  <c r="G23860" i="20"/>
  <c r="H23860" i="20"/>
  <c r="G23848" i="20"/>
  <c r="H23848" i="20"/>
  <c r="G23836" i="20"/>
  <c r="H23836" i="20"/>
  <c r="G23824" i="20"/>
  <c r="H23824" i="20"/>
  <c r="G23812" i="20"/>
  <c r="H23812" i="20"/>
  <c r="G23800" i="20"/>
  <c r="H23800" i="20"/>
  <c r="G23788" i="20"/>
  <c r="H23788" i="20"/>
  <c r="G23776" i="20"/>
  <c r="H23776" i="20"/>
  <c r="G23764" i="20"/>
  <c r="H23764" i="20"/>
  <c r="G23752" i="20"/>
  <c r="H23752" i="20"/>
  <c r="G23740" i="20"/>
  <c r="H23740" i="20"/>
  <c r="G23728" i="20"/>
  <c r="H23728" i="20"/>
  <c r="G23716" i="20"/>
  <c r="H23716" i="20"/>
  <c r="G23704" i="20"/>
  <c r="H23704" i="20"/>
  <c r="G23692" i="20"/>
  <c r="H23692" i="20"/>
  <c r="G23680" i="20"/>
  <c r="H23680" i="20"/>
  <c r="G23668" i="20"/>
  <c r="H23668" i="20"/>
  <c r="G23656" i="20"/>
  <c r="H23656" i="20"/>
  <c r="G23644" i="20"/>
  <c r="H23644" i="20"/>
  <c r="G23632" i="20"/>
  <c r="H23632" i="20"/>
  <c r="G23620" i="20"/>
  <c r="H23620" i="20"/>
  <c r="G23608" i="20"/>
  <c r="H23608" i="20"/>
  <c r="G23596" i="20"/>
  <c r="H23596" i="20"/>
  <c r="G23584" i="20"/>
  <c r="H23584" i="20"/>
  <c r="G23572" i="20"/>
  <c r="H23572" i="20"/>
  <c r="G23560" i="20"/>
  <c r="H23560" i="20"/>
  <c r="G23548" i="20"/>
  <c r="H23548" i="20"/>
  <c r="G23536" i="20"/>
  <c r="H23536" i="20"/>
  <c r="G23524" i="20"/>
  <c r="H23524" i="20"/>
  <c r="G23512" i="20"/>
  <c r="H23512" i="20"/>
  <c r="G23500" i="20"/>
  <c r="H23500" i="20"/>
  <c r="G23488" i="20"/>
  <c r="H23488" i="20"/>
  <c r="G23476" i="20"/>
  <c r="H23476" i="20"/>
  <c r="G23464" i="20"/>
  <c r="H23464" i="20"/>
  <c r="G23452" i="20"/>
  <c r="H23452" i="20"/>
  <c r="G23440" i="20"/>
  <c r="H23440" i="20"/>
  <c r="G23428" i="20"/>
  <c r="H23428" i="20"/>
  <c r="G23416" i="20"/>
  <c r="H23416" i="20"/>
  <c r="G23404" i="20"/>
  <c r="H23404" i="20"/>
  <c r="G23392" i="20"/>
  <c r="H23392" i="20"/>
  <c r="G23380" i="20"/>
  <c r="H23380" i="20"/>
  <c r="G23368" i="20"/>
  <c r="H23368" i="20"/>
  <c r="G23356" i="20"/>
  <c r="H23356" i="20"/>
  <c r="G23344" i="20"/>
  <c r="H23344" i="20"/>
  <c r="G23332" i="20"/>
  <c r="H23332" i="20"/>
  <c r="G23320" i="20"/>
  <c r="H23320" i="20"/>
  <c r="G23308" i="20"/>
  <c r="H23308" i="20"/>
  <c r="G23296" i="20"/>
  <c r="H23296" i="20"/>
  <c r="G23284" i="20"/>
  <c r="H23284" i="20"/>
  <c r="G23272" i="20"/>
  <c r="H23272" i="20"/>
  <c r="G23260" i="20"/>
  <c r="H23260" i="20"/>
  <c r="G23248" i="20"/>
  <c r="H23248" i="20"/>
  <c r="G23236" i="20"/>
  <c r="H23236" i="20"/>
  <c r="G23224" i="20"/>
  <c r="H23224" i="20"/>
  <c r="G23212" i="20"/>
  <c r="H23212" i="20"/>
  <c r="G23200" i="20"/>
  <c r="H23200" i="20"/>
  <c r="G23188" i="20"/>
  <c r="H23188" i="20"/>
  <c r="G23176" i="20"/>
  <c r="H23176" i="20"/>
  <c r="G23164" i="20"/>
  <c r="H23164" i="20"/>
  <c r="G23152" i="20"/>
  <c r="H23152" i="20"/>
  <c r="G23140" i="20"/>
  <c r="H23140" i="20"/>
  <c r="G23128" i="20"/>
  <c r="H23128" i="20"/>
  <c r="G23116" i="20"/>
  <c r="H23116" i="20"/>
  <c r="G23104" i="20"/>
  <c r="H23104" i="20"/>
  <c r="G23092" i="20"/>
  <c r="H23092" i="20"/>
  <c r="G23080" i="20"/>
  <c r="H23080" i="20"/>
  <c r="G23068" i="20"/>
  <c r="H23068" i="20"/>
  <c r="G23056" i="20"/>
  <c r="H23056" i="20"/>
  <c r="G23044" i="20"/>
  <c r="H23044" i="20"/>
  <c r="G23032" i="20"/>
  <c r="H23032" i="20"/>
  <c r="G23020" i="20"/>
  <c r="H23020" i="20"/>
  <c r="G23008" i="20"/>
  <c r="H23008" i="20"/>
  <c r="G22996" i="20"/>
  <c r="H22996" i="20"/>
  <c r="G22984" i="20"/>
  <c r="H22984" i="20"/>
  <c r="G22972" i="20"/>
  <c r="H22972" i="20"/>
  <c r="G22960" i="20"/>
  <c r="H22960" i="20"/>
  <c r="G22948" i="20"/>
  <c r="H22948" i="20"/>
  <c r="G22936" i="20"/>
  <c r="H22936" i="20"/>
  <c r="G22924" i="20"/>
  <c r="H22924" i="20"/>
  <c r="G22912" i="20"/>
  <c r="H22912" i="20"/>
  <c r="G22900" i="20"/>
  <c r="H22900" i="20"/>
  <c r="G22888" i="20"/>
  <c r="H22888" i="20"/>
  <c r="G22876" i="20"/>
  <c r="H22876" i="20"/>
  <c r="G22864" i="20"/>
  <c r="H22864" i="20"/>
  <c r="G22852" i="20"/>
  <c r="H22852" i="20"/>
  <c r="G22840" i="20"/>
  <c r="H22840" i="20"/>
  <c r="G22828" i="20"/>
  <c r="H22828" i="20"/>
  <c r="G22816" i="20"/>
  <c r="H22816" i="20"/>
  <c r="G22804" i="20"/>
  <c r="H22804" i="20"/>
  <c r="G22792" i="20"/>
  <c r="H22792" i="20"/>
  <c r="G22780" i="20"/>
  <c r="H22780" i="20"/>
  <c r="G22768" i="20"/>
  <c r="H22768" i="20"/>
  <c r="G22756" i="20"/>
  <c r="H22756" i="20"/>
  <c r="G22744" i="20"/>
  <c r="H22744" i="20"/>
  <c r="G22732" i="20"/>
  <c r="H22732" i="20"/>
  <c r="G22720" i="20"/>
  <c r="H22720" i="20"/>
  <c r="G22708" i="20"/>
  <c r="H22708" i="20"/>
  <c r="G22696" i="20"/>
  <c r="H22696" i="20"/>
  <c r="G22684" i="20"/>
  <c r="H22684" i="20"/>
  <c r="G22672" i="20"/>
  <c r="H22672" i="20"/>
  <c r="G22660" i="20"/>
  <c r="H22660" i="20"/>
  <c r="G22648" i="20"/>
  <c r="H22648" i="20"/>
  <c r="G22636" i="20"/>
  <c r="H22636" i="20"/>
  <c r="G22624" i="20"/>
  <c r="H22624" i="20"/>
  <c r="G22612" i="20"/>
  <c r="H22612" i="20"/>
  <c r="G22600" i="20"/>
  <c r="H22600" i="20"/>
  <c r="G22588" i="20"/>
  <c r="H22588" i="20"/>
  <c r="G22576" i="20"/>
  <c r="H22576" i="20"/>
  <c r="G22564" i="20"/>
  <c r="H22564" i="20"/>
  <c r="G22552" i="20"/>
  <c r="H22552" i="20"/>
  <c r="G22540" i="20"/>
  <c r="H22540" i="20"/>
  <c r="G22528" i="20"/>
  <c r="H22528" i="20"/>
  <c r="G22516" i="20"/>
  <c r="H22516" i="20"/>
  <c r="G22504" i="20"/>
  <c r="H22504" i="20"/>
  <c r="G22492" i="20"/>
  <c r="H22492" i="20"/>
  <c r="G22480" i="20"/>
  <c r="H22480" i="20"/>
  <c r="G22468" i="20"/>
  <c r="H22468" i="20"/>
  <c r="G22456" i="20"/>
  <c r="H22456" i="20"/>
  <c r="G22444" i="20"/>
  <c r="H22444" i="20"/>
  <c r="G22432" i="20"/>
  <c r="H22432" i="20"/>
  <c r="G22420" i="20"/>
  <c r="H22420" i="20"/>
  <c r="G22408" i="20"/>
  <c r="H22408" i="20"/>
  <c r="G22396" i="20"/>
  <c r="H22396" i="20"/>
  <c r="G22384" i="20"/>
  <c r="H22384" i="20"/>
  <c r="G22372" i="20"/>
  <c r="H22372" i="20"/>
  <c r="G22360" i="20"/>
  <c r="H22360" i="20"/>
  <c r="G22348" i="20"/>
  <c r="H22348" i="20"/>
  <c r="G22336" i="20"/>
  <c r="H22336" i="20"/>
  <c r="G22324" i="20"/>
  <c r="H22324" i="20"/>
  <c r="G22312" i="20"/>
  <c r="H22312" i="20"/>
  <c r="G22300" i="20"/>
  <c r="H22300" i="20"/>
  <c r="G22288" i="20"/>
  <c r="H22288" i="20"/>
  <c r="G22276" i="20"/>
  <c r="H22276" i="20"/>
  <c r="G22264" i="20"/>
  <c r="H22264" i="20"/>
  <c r="G22252" i="20"/>
  <c r="H22252" i="20"/>
  <c r="G22240" i="20"/>
  <c r="H22240" i="20"/>
  <c r="G22228" i="20"/>
  <c r="H22228" i="20"/>
  <c r="G22216" i="20"/>
  <c r="H22216" i="20"/>
  <c r="G22204" i="20"/>
  <c r="H22204" i="20"/>
  <c r="G22192" i="20"/>
  <c r="H22192" i="20"/>
  <c r="G22180" i="20"/>
  <c r="H22180" i="20"/>
  <c r="G22168" i="20"/>
  <c r="H22168" i="20"/>
  <c r="G22156" i="20"/>
  <c r="H22156" i="20"/>
  <c r="G22144" i="20"/>
  <c r="H22144" i="20"/>
  <c r="G22132" i="20"/>
  <c r="H22132" i="20"/>
  <c r="G22120" i="20"/>
  <c r="H22120" i="20"/>
  <c r="G22108" i="20"/>
  <c r="H22108" i="20"/>
  <c r="G22096" i="20"/>
  <c r="H22096" i="20"/>
  <c r="G22084" i="20"/>
  <c r="H22084" i="20"/>
  <c r="G22072" i="20"/>
  <c r="H22072" i="20"/>
  <c r="G22060" i="20"/>
  <c r="H22060" i="20"/>
  <c r="G22048" i="20"/>
  <c r="H22048" i="20"/>
  <c r="G22036" i="20"/>
  <c r="H22036" i="20"/>
  <c r="G22024" i="20"/>
  <c r="H22024" i="20"/>
  <c r="G22012" i="20"/>
  <c r="H22012" i="20"/>
  <c r="G22000" i="20"/>
  <c r="H22000" i="20"/>
  <c r="G21988" i="20"/>
  <c r="H21988" i="20"/>
  <c r="G21976" i="20"/>
  <c r="H21976" i="20"/>
  <c r="G21964" i="20"/>
  <c r="H21964" i="20"/>
  <c r="G21952" i="20"/>
  <c r="H21952" i="20"/>
  <c r="G21940" i="20"/>
  <c r="H21940" i="20"/>
  <c r="G21928" i="20"/>
  <c r="H21928" i="20"/>
  <c r="G21916" i="20"/>
  <c r="H21916" i="20"/>
  <c r="G21904" i="20"/>
  <c r="H21904" i="20"/>
  <c r="G21892" i="20"/>
  <c r="H21892" i="20"/>
  <c r="G21880" i="20"/>
  <c r="H21880" i="20"/>
  <c r="G21868" i="20"/>
  <c r="H21868" i="20"/>
  <c r="G21856" i="20"/>
  <c r="H21856" i="20"/>
  <c r="G21844" i="20"/>
  <c r="H21844" i="20"/>
  <c r="G21832" i="20"/>
  <c r="H21832" i="20"/>
  <c r="G21820" i="20"/>
  <c r="H21820" i="20"/>
  <c r="G21808" i="20"/>
  <c r="H21808" i="20"/>
  <c r="G21796" i="20"/>
  <c r="H21796" i="20"/>
  <c r="G21784" i="20"/>
  <c r="H21784" i="20"/>
  <c r="G21772" i="20"/>
  <c r="H21772" i="20"/>
  <c r="G21760" i="20"/>
  <c r="H21760" i="20"/>
  <c r="G21748" i="20"/>
  <c r="H21748" i="20"/>
  <c r="G21736" i="20"/>
  <c r="H21736" i="20"/>
  <c r="G21724" i="20"/>
  <c r="H21724" i="20"/>
  <c r="G21712" i="20"/>
  <c r="H21712" i="20"/>
  <c r="G21700" i="20"/>
  <c r="H21700" i="20"/>
  <c r="G21688" i="20"/>
  <c r="H21688" i="20"/>
  <c r="G21676" i="20"/>
  <c r="H21676" i="20"/>
  <c r="G21664" i="20"/>
  <c r="H21664" i="20"/>
  <c r="G21652" i="20"/>
  <c r="H21652" i="20"/>
  <c r="G21640" i="20"/>
  <c r="H21640" i="20"/>
  <c r="G21628" i="20"/>
  <c r="H21628" i="20"/>
  <c r="G21616" i="20"/>
  <c r="H21616" i="20"/>
  <c r="G21604" i="20"/>
  <c r="H21604" i="20"/>
  <c r="G21592" i="20"/>
  <c r="H21592" i="20"/>
  <c r="G21580" i="20"/>
  <c r="H21580" i="20"/>
  <c r="G21568" i="20"/>
  <c r="H21568" i="20"/>
  <c r="G21556" i="20"/>
  <c r="H21556" i="20"/>
  <c r="G21544" i="20"/>
  <c r="H21544" i="20"/>
  <c r="G21532" i="20"/>
  <c r="H21532" i="20"/>
  <c r="G21520" i="20"/>
  <c r="H21520" i="20"/>
  <c r="G21508" i="20"/>
  <c r="H21508" i="20"/>
  <c r="G21496" i="20"/>
  <c r="H21496" i="20"/>
  <c r="G21482" i="20"/>
  <c r="H21482" i="20"/>
  <c r="G21469" i="20"/>
  <c r="H21469" i="20"/>
  <c r="G21456" i="20"/>
  <c r="H21456" i="20"/>
  <c r="G21443" i="20"/>
  <c r="H21443" i="20"/>
  <c r="G21430" i="20"/>
  <c r="H21430" i="20"/>
  <c r="G21417" i="20"/>
  <c r="H21417" i="20"/>
  <c r="G21404" i="20"/>
  <c r="H21404" i="20"/>
  <c r="G21391" i="20"/>
  <c r="H21391" i="20"/>
  <c r="G21378" i="20"/>
  <c r="H21378" i="20"/>
  <c r="G21365" i="20"/>
  <c r="H21365" i="20"/>
  <c r="G21352" i="20"/>
  <c r="H21352" i="20"/>
  <c r="G21338" i="20"/>
  <c r="H21338" i="20"/>
  <c r="G21325" i="20"/>
  <c r="H21325" i="20"/>
  <c r="G21312" i="20"/>
  <c r="H21312" i="20"/>
  <c r="G21299" i="20"/>
  <c r="H21299" i="20"/>
  <c r="G21286" i="20"/>
  <c r="H21286" i="20"/>
  <c r="G21273" i="20"/>
  <c r="H21273" i="20"/>
  <c r="G21260" i="20"/>
  <c r="H21260" i="20"/>
  <c r="G21247" i="20"/>
  <c r="H21247" i="20"/>
  <c r="G21234" i="20"/>
  <c r="H21234" i="20"/>
  <c r="G21221" i="20"/>
  <c r="H21221" i="20"/>
  <c r="G21208" i="20"/>
  <c r="H21208" i="20"/>
  <c r="G21194" i="20"/>
  <c r="H21194" i="20"/>
  <c r="G21181" i="20"/>
  <c r="H21181" i="20"/>
  <c r="G21168" i="20"/>
  <c r="H21168" i="20"/>
  <c r="G21155" i="20"/>
  <c r="H21155" i="20"/>
  <c r="G21142" i="20"/>
  <c r="H21142" i="20"/>
  <c r="G21129" i="20"/>
  <c r="H21129" i="20"/>
  <c r="G21116" i="20"/>
  <c r="H21116" i="20"/>
  <c r="G21103" i="20"/>
  <c r="H21103" i="20"/>
  <c r="G21090" i="20"/>
  <c r="H21090" i="20"/>
  <c r="G21077" i="20"/>
  <c r="H21077" i="20"/>
  <c r="G21064" i="20"/>
  <c r="H21064" i="20"/>
  <c r="G21050" i="20"/>
  <c r="H21050" i="20"/>
  <c r="G21037" i="20"/>
  <c r="H21037" i="20"/>
  <c r="G21024" i="20"/>
  <c r="H21024" i="20"/>
  <c r="G21011" i="20"/>
  <c r="H21011" i="20"/>
  <c r="G20998" i="20"/>
  <c r="H20998" i="20"/>
  <c r="G20985" i="20"/>
  <c r="H20985" i="20"/>
  <c r="G20972" i="20"/>
  <c r="H20972" i="20"/>
  <c r="G20959" i="20"/>
  <c r="H20959" i="20"/>
  <c r="G20946" i="20"/>
  <c r="H20946" i="20"/>
  <c r="G20933" i="20"/>
  <c r="H20933" i="20"/>
  <c r="G20920" i="20"/>
  <c r="H20920" i="20"/>
  <c r="G20906" i="20"/>
  <c r="H20906" i="20"/>
  <c r="G20893" i="20"/>
  <c r="H20893" i="20"/>
  <c r="G20880" i="20"/>
  <c r="H20880" i="20"/>
  <c r="G20867" i="20"/>
  <c r="H20867" i="20"/>
  <c r="G20854" i="20"/>
  <c r="H20854" i="20"/>
  <c r="G20841" i="20"/>
  <c r="H20841" i="20"/>
  <c r="G20828" i="20"/>
  <c r="H20828" i="20"/>
  <c r="G20815" i="20"/>
  <c r="H20815" i="20"/>
  <c r="G20802" i="20"/>
  <c r="H20802" i="20"/>
  <c r="G20789" i="20"/>
  <c r="H20789" i="20"/>
  <c r="G20776" i="20"/>
  <c r="H20776" i="20"/>
  <c r="G20762" i="20"/>
  <c r="H20762" i="20"/>
  <c r="G20749" i="20"/>
  <c r="H20749" i="20"/>
  <c r="G20736" i="20"/>
  <c r="H20736" i="20"/>
  <c r="G20723" i="20"/>
  <c r="H20723" i="20"/>
  <c r="G20710" i="20"/>
  <c r="H20710" i="20"/>
  <c r="G20697" i="20"/>
  <c r="H20697" i="20"/>
  <c r="G20684" i="20"/>
  <c r="H20684" i="20"/>
  <c r="G20671" i="20"/>
  <c r="H20671" i="20"/>
  <c r="G20658" i="20"/>
  <c r="H20658" i="20"/>
  <c r="G20645" i="20"/>
  <c r="H20645" i="20"/>
  <c r="G20632" i="20"/>
  <c r="H20632" i="20"/>
  <c r="G20618" i="20"/>
  <c r="H20618" i="20"/>
  <c r="G20605" i="20"/>
  <c r="H20605" i="20"/>
  <c r="G20592" i="20"/>
  <c r="H20592" i="20"/>
  <c r="G20579" i="20"/>
  <c r="H20579" i="20"/>
  <c r="G20566" i="20"/>
  <c r="H20566" i="20"/>
  <c r="G20553" i="20"/>
  <c r="H20553" i="20"/>
  <c r="G20540" i="20"/>
  <c r="H20540" i="20"/>
  <c r="G20527" i="20"/>
  <c r="H20527" i="20"/>
  <c r="G20514" i="20"/>
  <c r="H20514" i="20"/>
  <c r="G20501" i="20"/>
  <c r="H20501" i="20"/>
  <c r="G20488" i="20"/>
  <c r="H20488" i="20"/>
  <c r="G20475" i="20"/>
  <c r="H20475" i="20"/>
  <c r="G20463" i="20"/>
  <c r="H20463" i="20"/>
  <c r="G20451" i="20"/>
  <c r="H20451" i="20"/>
  <c r="G20439" i="20"/>
  <c r="H20439" i="20"/>
  <c r="G20427" i="20"/>
  <c r="H20427" i="20"/>
  <c r="G20415" i="20"/>
  <c r="H20415" i="20"/>
  <c r="G20403" i="20"/>
  <c r="H20403" i="20"/>
  <c r="G20391" i="20"/>
  <c r="H20391" i="20"/>
  <c r="G20379" i="20"/>
  <c r="H20379" i="20"/>
  <c r="G20367" i="20"/>
  <c r="H20367" i="20"/>
  <c r="G20355" i="20"/>
  <c r="H20355" i="20"/>
  <c r="G20343" i="20"/>
  <c r="H20343" i="20"/>
  <c r="G20331" i="20"/>
  <c r="H20331" i="20"/>
  <c r="G20319" i="20"/>
  <c r="H20319" i="20"/>
  <c r="G20307" i="20"/>
  <c r="H20307" i="20"/>
  <c r="G20295" i="20"/>
  <c r="H20295" i="20"/>
  <c r="G20283" i="20"/>
  <c r="H20283" i="20"/>
  <c r="G20271" i="20"/>
  <c r="H20271" i="20"/>
  <c r="G20259" i="20"/>
  <c r="H20259" i="20"/>
  <c r="G20247" i="20"/>
  <c r="H20247" i="20"/>
  <c r="G20235" i="20"/>
  <c r="H20235" i="20"/>
  <c r="G20223" i="20"/>
  <c r="H20223" i="20"/>
  <c r="G20211" i="20"/>
  <c r="H20211" i="20"/>
  <c r="G20199" i="20"/>
  <c r="H20199" i="20"/>
  <c r="G20187" i="20"/>
  <c r="H20187" i="20"/>
  <c r="G20175" i="20"/>
  <c r="H20175" i="20"/>
  <c r="G20163" i="20"/>
  <c r="H20163" i="20"/>
  <c r="G20151" i="20"/>
  <c r="H20151" i="20"/>
  <c r="G20139" i="20"/>
  <c r="H20139" i="20"/>
  <c r="G20127" i="20"/>
  <c r="H20127" i="20"/>
  <c r="G20115" i="20"/>
  <c r="H20115" i="20"/>
  <c r="G20103" i="20"/>
  <c r="H20103" i="20"/>
  <c r="G20091" i="20"/>
  <c r="H20091" i="20"/>
  <c r="G20079" i="20"/>
  <c r="H20079" i="20"/>
  <c r="G20067" i="20"/>
  <c r="H20067" i="20"/>
  <c r="G20055" i="20"/>
  <c r="H20055" i="20"/>
  <c r="G20043" i="20"/>
  <c r="H20043" i="20"/>
  <c r="G20031" i="20"/>
  <c r="H20031" i="20"/>
  <c r="G20019" i="20"/>
  <c r="H20019" i="20"/>
  <c r="G20007" i="20"/>
  <c r="H20007" i="20"/>
  <c r="G19995" i="20"/>
  <c r="H19995" i="20"/>
  <c r="G19983" i="20"/>
  <c r="H19983" i="20"/>
  <c r="G19971" i="20"/>
  <c r="H19971" i="20"/>
  <c r="G19959" i="20"/>
  <c r="H19959" i="20"/>
  <c r="G19947" i="20"/>
  <c r="H19947" i="20"/>
  <c r="G19935" i="20"/>
  <c r="H19935" i="20"/>
  <c r="G19923" i="20"/>
  <c r="H19923" i="20"/>
  <c r="G19911" i="20"/>
  <c r="H19911" i="20"/>
  <c r="G19899" i="20"/>
  <c r="H19899" i="20"/>
  <c r="G19887" i="20"/>
  <c r="H19887" i="20"/>
  <c r="G19875" i="20"/>
  <c r="H19875" i="20"/>
  <c r="G19863" i="20"/>
  <c r="H19863" i="20"/>
  <c r="G19851" i="20"/>
  <c r="H19851" i="20"/>
  <c r="G19839" i="20"/>
  <c r="H19839" i="20"/>
  <c r="G19827" i="20"/>
  <c r="H19827" i="20"/>
  <c r="G19815" i="20"/>
  <c r="H19815" i="20"/>
  <c r="G19803" i="20"/>
  <c r="H19803" i="20"/>
  <c r="G19791" i="20"/>
  <c r="H19791" i="20"/>
  <c r="G19779" i="20"/>
  <c r="H19779" i="20"/>
  <c r="G19767" i="20"/>
  <c r="H19767" i="20"/>
  <c r="G19755" i="20"/>
  <c r="H19755" i="20"/>
  <c r="G19743" i="20"/>
  <c r="H19743" i="20"/>
  <c r="G19731" i="20"/>
  <c r="H19731" i="20"/>
  <c r="G19719" i="20"/>
  <c r="H19719" i="20"/>
  <c r="G19707" i="20"/>
  <c r="H19707" i="20"/>
  <c r="G19695" i="20"/>
  <c r="H19695" i="20"/>
  <c r="G19683" i="20"/>
  <c r="H19683" i="20"/>
  <c r="G19671" i="20"/>
  <c r="H19671" i="20"/>
  <c r="G19659" i="20"/>
  <c r="H19659" i="20"/>
  <c r="G19647" i="20"/>
  <c r="H19647" i="20"/>
  <c r="G19635" i="20"/>
  <c r="H19635" i="20"/>
  <c r="G19623" i="20"/>
  <c r="H19623" i="20"/>
  <c r="G19611" i="20"/>
  <c r="H19611" i="20"/>
  <c r="G19599" i="20"/>
  <c r="H19599" i="20"/>
  <c r="G19587" i="20"/>
  <c r="H19587" i="20"/>
  <c r="G19575" i="20"/>
  <c r="H19575" i="20"/>
  <c r="G19563" i="20"/>
  <c r="H19563" i="20"/>
  <c r="G19551" i="20"/>
  <c r="H19551" i="20"/>
  <c r="G19539" i="20"/>
  <c r="H19539" i="20"/>
  <c r="G19527" i="20"/>
  <c r="H19527" i="20"/>
  <c r="G19515" i="20"/>
  <c r="H19515" i="20"/>
  <c r="G19503" i="20"/>
  <c r="H19503" i="20"/>
  <c r="G19491" i="20"/>
  <c r="H19491" i="20"/>
  <c r="G19479" i="20"/>
  <c r="H19479" i="20"/>
  <c r="G19467" i="20"/>
  <c r="H19467" i="20"/>
  <c r="G19455" i="20"/>
  <c r="H19455" i="20"/>
  <c r="G19443" i="20"/>
  <c r="H19443" i="20"/>
  <c r="G19431" i="20"/>
  <c r="H19431" i="20"/>
  <c r="G19419" i="20"/>
  <c r="H19419" i="20"/>
  <c r="G19407" i="20"/>
  <c r="H19407" i="20"/>
  <c r="G19395" i="20"/>
  <c r="H19395" i="20"/>
  <c r="G19383" i="20"/>
  <c r="H19383" i="20"/>
  <c r="G19371" i="20"/>
  <c r="H19371" i="20"/>
  <c r="G19359" i="20"/>
  <c r="H19359" i="20"/>
  <c r="G19347" i="20"/>
  <c r="H19347" i="20"/>
  <c r="G19335" i="20"/>
  <c r="H19335" i="20"/>
  <c r="G19323" i="20"/>
  <c r="H19323" i="20"/>
  <c r="G19311" i="20"/>
  <c r="H19311" i="20"/>
  <c r="G19299" i="20"/>
  <c r="H19299" i="20"/>
  <c r="G19287" i="20"/>
  <c r="H19287" i="20"/>
  <c r="G19275" i="20"/>
  <c r="H19275" i="20"/>
  <c r="G19263" i="20"/>
  <c r="H19263" i="20"/>
  <c r="G19251" i="20"/>
  <c r="H19251" i="20"/>
  <c r="G19239" i="20"/>
  <c r="H19239" i="20"/>
  <c r="G19227" i="20"/>
  <c r="H19227" i="20"/>
  <c r="G19215" i="20"/>
  <c r="H19215" i="20"/>
  <c r="G19203" i="20"/>
  <c r="H19203" i="20"/>
  <c r="G19191" i="20"/>
  <c r="H19191" i="20"/>
  <c r="G19179" i="20"/>
  <c r="H19179" i="20"/>
  <c r="G19167" i="20"/>
  <c r="H19167" i="20"/>
  <c r="G19155" i="20"/>
  <c r="H19155" i="20"/>
  <c r="G19143" i="20"/>
  <c r="H19143" i="20"/>
  <c r="G19131" i="20"/>
  <c r="H19131" i="20"/>
  <c r="G19119" i="20"/>
  <c r="H19119" i="20"/>
  <c r="G19107" i="20"/>
  <c r="H19107" i="20"/>
  <c r="G19095" i="20"/>
  <c r="H19095" i="20"/>
  <c r="G19083" i="20"/>
  <c r="H19083" i="20"/>
  <c r="G19071" i="20"/>
  <c r="H19071" i="20"/>
  <c r="G19059" i="20"/>
  <c r="H19059" i="20"/>
  <c r="G19047" i="20"/>
  <c r="H19047" i="20"/>
  <c r="G19035" i="20"/>
  <c r="H19035" i="20"/>
  <c r="G19023" i="20"/>
  <c r="H19023" i="20"/>
  <c r="G19011" i="20"/>
  <c r="H19011" i="20"/>
  <c r="G18999" i="20"/>
  <c r="H18999" i="20"/>
  <c r="G18987" i="20"/>
  <c r="H18987" i="20"/>
  <c r="G18975" i="20"/>
  <c r="H18975" i="20"/>
  <c r="G18963" i="20"/>
  <c r="H18963" i="20"/>
  <c r="G18951" i="20"/>
  <c r="H18951" i="20"/>
  <c r="G18939" i="20"/>
  <c r="H18939" i="20"/>
  <c r="G18927" i="20"/>
  <c r="H18927" i="20"/>
  <c r="G18915" i="20"/>
  <c r="H18915" i="20"/>
  <c r="G18903" i="20"/>
  <c r="H18903" i="20"/>
  <c r="G18891" i="20"/>
  <c r="H18891" i="20"/>
  <c r="G18879" i="20"/>
  <c r="H18879" i="20"/>
  <c r="G18867" i="20"/>
  <c r="H18867" i="20"/>
  <c r="G18855" i="20"/>
  <c r="H18855" i="20"/>
  <c r="G18843" i="20"/>
  <c r="H18843" i="20"/>
  <c r="G18831" i="20"/>
  <c r="H18831" i="20"/>
  <c r="G18819" i="20"/>
  <c r="H18819" i="20"/>
  <c r="G18807" i="20"/>
  <c r="H18807" i="20"/>
  <c r="G18795" i="20"/>
  <c r="H18795" i="20"/>
  <c r="G18783" i="20"/>
  <c r="H18783" i="20"/>
  <c r="G18771" i="20"/>
  <c r="H18771" i="20"/>
  <c r="G18759" i="20"/>
  <c r="H18759" i="20"/>
  <c r="G18747" i="20"/>
  <c r="H18747" i="20"/>
  <c r="G18735" i="20"/>
  <c r="H18735" i="20"/>
  <c r="G18723" i="20"/>
  <c r="H18723" i="20"/>
  <c r="G18711" i="20"/>
  <c r="H18711" i="20"/>
  <c r="G18699" i="20"/>
  <c r="H18699" i="20"/>
  <c r="G18687" i="20"/>
  <c r="H18687" i="20"/>
  <c r="G18675" i="20"/>
  <c r="H18675" i="20"/>
  <c r="G18663" i="20"/>
  <c r="H18663" i="20"/>
  <c r="G18651" i="20"/>
  <c r="H18651" i="20"/>
  <c r="G18639" i="20"/>
  <c r="H18639" i="20"/>
  <c r="G18627" i="20"/>
  <c r="H18627" i="20"/>
  <c r="G18615" i="20"/>
  <c r="H18615" i="20"/>
  <c r="G18603" i="20"/>
  <c r="H18603" i="20"/>
  <c r="G18591" i="20"/>
  <c r="H18591" i="20"/>
  <c r="G18579" i="20"/>
  <c r="H18579" i="20"/>
  <c r="G18567" i="20"/>
  <c r="H18567" i="20"/>
  <c r="G18555" i="20"/>
  <c r="H18555" i="20"/>
  <c r="G18543" i="20"/>
  <c r="H18543" i="20"/>
  <c r="G18531" i="20"/>
  <c r="H18531" i="20"/>
  <c r="G18519" i="20"/>
  <c r="H18519" i="20"/>
  <c r="G18507" i="20"/>
  <c r="H18507" i="20"/>
  <c r="G18495" i="20"/>
  <c r="H18495" i="20"/>
  <c r="G18483" i="20"/>
  <c r="H18483" i="20"/>
  <c r="G18471" i="20"/>
  <c r="H18471" i="20"/>
  <c r="G18459" i="20"/>
  <c r="H18459" i="20"/>
  <c r="G18447" i="20"/>
  <c r="H18447" i="20"/>
  <c r="G18435" i="20"/>
  <c r="H18435" i="20"/>
  <c r="G18423" i="20"/>
  <c r="H18423" i="20"/>
  <c r="G18411" i="20"/>
  <c r="H18411" i="20"/>
  <c r="G18399" i="20"/>
  <c r="H18399" i="20"/>
  <c r="G18387" i="20"/>
  <c r="H18387" i="20"/>
  <c r="G18375" i="20"/>
  <c r="H18375" i="20"/>
  <c r="G18363" i="20"/>
  <c r="H18363" i="20"/>
  <c r="G18351" i="20"/>
  <c r="H18351" i="20"/>
  <c r="G18339" i="20"/>
  <c r="H18339" i="20"/>
  <c r="G18327" i="20"/>
  <c r="H18327" i="20"/>
  <c r="G18315" i="20"/>
  <c r="H18315" i="20"/>
  <c r="G18303" i="20"/>
  <c r="H18303" i="20"/>
  <c r="G18291" i="20"/>
  <c r="H18291" i="20"/>
  <c r="G18279" i="20"/>
  <c r="H18279" i="20"/>
  <c r="G18267" i="20"/>
  <c r="H18267" i="20"/>
  <c r="G18255" i="20"/>
  <c r="H18255" i="20"/>
  <c r="G18243" i="20"/>
  <c r="H18243" i="20"/>
  <c r="G18231" i="20"/>
  <c r="H18231" i="20"/>
  <c r="G18219" i="20"/>
  <c r="H18219" i="20"/>
  <c r="G18207" i="20"/>
  <c r="H18207" i="20"/>
  <c r="G18195" i="20"/>
  <c r="H18195" i="20"/>
  <c r="G18183" i="20"/>
  <c r="H18183" i="20"/>
  <c r="G18171" i="20"/>
  <c r="H18171" i="20"/>
  <c r="G18159" i="20"/>
  <c r="H18159" i="20"/>
  <c r="G18147" i="20"/>
  <c r="H18147" i="20"/>
  <c r="G18135" i="20"/>
  <c r="H18135" i="20"/>
  <c r="G18123" i="20"/>
  <c r="H18123" i="20"/>
  <c r="G18111" i="20"/>
  <c r="H18111" i="20"/>
  <c r="G18099" i="20"/>
  <c r="H18099" i="20"/>
  <c r="G18087" i="20"/>
  <c r="H18087" i="20"/>
  <c r="G18075" i="20"/>
  <c r="H18075" i="20"/>
  <c r="G18063" i="20"/>
  <c r="H18063" i="20"/>
  <c r="G18051" i="20"/>
  <c r="H18051" i="20"/>
  <c r="G18039" i="20"/>
  <c r="H18039" i="20"/>
  <c r="G18027" i="20"/>
  <c r="H18027" i="20"/>
  <c r="G18015" i="20"/>
  <c r="H18015" i="20"/>
  <c r="G18003" i="20"/>
  <c r="H18003" i="20"/>
  <c r="G17991" i="20"/>
  <c r="H17991" i="20"/>
  <c r="G17979" i="20"/>
  <c r="H17979" i="20"/>
  <c r="G17967" i="20"/>
  <c r="H17967" i="20"/>
  <c r="G17955" i="20"/>
  <c r="H17955" i="20"/>
  <c r="G17943" i="20"/>
  <c r="H17943" i="20"/>
  <c r="G17931" i="20"/>
  <c r="H17931" i="20"/>
  <c r="G17919" i="20"/>
  <c r="H17919" i="20"/>
  <c r="G17907" i="20"/>
  <c r="H17907" i="20"/>
  <c r="G17895" i="20"/>
  <c r="H17895" i="20"/>
  <c r="G17883" i="20"/>
  <c r="H17883" i="20"/>
  <c r="G17871" i="20"/>
  <c r="H17871" i="20"/>
  <c r="G17859" i="20"/>
  <c r="H17859" i="20"/>
  <c r="G17847" i="20"/>
  <c r="H17847" i="20"/>
  <c r="G17835" i="20"/>
  <c r="H17835" i="20"/>
  <c r="G17823" i="20"/>
  <c r="H17823" i="20"/>
  <c r="G17811" i="20"/>
  <c r="H17811" i="20"/>
  <c r="G17799" i="20"/>
  <c r="H17799" i="20"/>
  <c r="G17787" i="20"/>
  <c r="H17787" i="20"/>
  <c r="G17775" i="20"/>
  <c r="H17775" i="20"/>
  <c r="G17763" i="20"/>
  <c r="H17763" i="20"/>
  <c r="G17751" i="20"/>
  <c r="H17751" i="20"/>
  <c r="G17739" i="20"/>
  <c r="H17739" i="20"/>
  <c r="G17727" i="20"/>
  <c r="H17727" i="20"/>
  <c r="G17715" i="20"/>
  <c r="H17715" i="20"/>
  <c r="G17703" i="20"/>
  <c r="H17703" i="20"/>
  <c r="G17691" i="20"/>
  <c r="H17691" i="20"/>
  <c r="G17679" i="20"/>
  <c r="H17679" i="20"/>
  <c r="G17667" i="20"/>
  <c r="H17667" i="20"/>
  <c r="G17655" i="20"/>
  <c r="H17655" i="20"/>
  <c r="G17643" i="20"/>
  <c r="H17643" i="20"/>
  <c r="G17631" i="20"/>
  <c r="H17631" i="20"/>
  <c r="G17619" i="20"/>
  <c r="H17619" i="20"/>
  <c r="G17607" i="20"/>
  <c r="H17607" i="20"/>
  <c r="G17595" i="20"/>
  <c r="H17595" i="20"/>
  <c r="G17583" i="20"/>
  <c r="H17583" i="20"/>
  <c r="G17571" i="20"/>
  <c r="H17571" i="20"/>
  <c r="G17559" i="20"/>
  <c r="H17559" i="20"/>
  <c r="G17547" i="20"/>
  <c r="H17547" i="20"/>
  <c r="G17535" i="20"/>
  <c r="H17535" i="20"/>
  <c r="G17523" i="20"/>
  <c r="H17523" i="20"/>
  <c r="G17511" i="20"/>
  <c r="H17511" i="20"/>
  <c r="G17499" i="20"/>
  <c r="H17499" i="20"/>
  <c r="G17487" i="20"/>
  <c r="H17487" i="20"/>
  <c r="G17475" i="20"/>
  <c r="H17475" i="20"/>
  <c r="G17463" i="20"/>
  <c r="H17463" i="20"/>
  <c r="G17451" i="20"/>
  <c r="H17451" i="20"/>
  <c r="G17439" i="20"/>
  <c r="H17439" i="20"/>
  <c r="G17427" i="20"/>
  <c r="H17427" i="20"/>
  <c r="G17415" i="20"/>
  <c r="H17415" i="20"/>
  <c r="G17403" i="20"/>
  <c r="H17403" i="20"/>
  <c r="G17391" i="20"/>
  <c r="H17391" i="20"/>
  <c r="G17379" i="20"/>
  <c r="H17379" i="20"/>
  <c r="G17367" i="20"/>
  <c r="H17367" i="20"/>
  <c r="G17355" i="20"/>
  <c r="H17355" i="20"/>
  <c r="G17343" i="20"/>
  <c r="H17343" i="20"/>
  <c r="G17331" i="20"/>
  <c r="H17331" i="20"/>
  <c r="G17319" i="20"/>
  <c r="H17319" i="20"/>
  <c r="G17307" i="20"/>
  <c r="H17307" i="20"/>
  <c r="G17295" i="20"/>
  <c r="H17295" i="20"/>
  <c r="G17283" i="20"/>
  <c r="H17283" i="20"/>
  <c r="G17271" i="20"/>
  <c r="H17271" i="20"/>
  <c r="G17259" i="20"/>
  <c r="H17259" i="20"/>
  <c r="G17247" i="20"/>
  <c r="H17247" i="20"/>
  <c r="G17235" i="20"/>
  <c r="H17235" i="20"/>
  <c r="G17223" i="20"/>
  <c r="H17223" i="20"/>
  <c r="G17211" i="20"/>
  <c r="H17211" i="20"/>
  <c r="G17199" i="20"/>
  <c r="H17199" i="20"/>
  <c r="G17187" i="20"/>
  <c r="H17187" i="20"/>
  <c r="G17175" i="20"/>
  <c r="H17175" i="20"/>
  <c r="G17163" i="20"/>
  <c r="H17163" i="20"/>
  <c r="G17151" i="20"/>
  <c r="H17151" i="20"/>
  <c r="G17139" i="20"/>
  <c r="H17139" i="20"/>
  <c r="G17127" i="20"/>
  <c r="H17127" i="20"/>
  <c r="G17115" i="20"/>
  <c r="H17115" i="20"/>
  <c r="G17103" i="20"/>
  <c r="H17103" i="20"/>
  <c r="G17091" i="20"/>
  <c r="H17091" i="20"/>
  <c r="G17079" i="20"/>
  <c r="H17079" i="20"/>
  <c r="G17067" i="20"/>
  <c r="H17067" i="20"/>
  <c r="G17055" i="20"/>
  <c r="H17055" i="20"/>
  <c r="G17043" i="20"/>
  <c r="H17043" i="20"/>
  <c r="G17031" i="20"/>
  <c r="H17031" i="20"/>
  <c r="G17019" i="20"/>
  <c r="H17019" i="20"/>
  <c r="G17007" i="20"/>
  <c r="H17007" i="20"/>
  <c r="G16995" i="20"/>
  <c r="H16995" i="20"/>
  <c r="G16983" i="20"/>
  <c r="H16983" i="20"/>
  <c r="G16971" i="20"/>
  <c r="H16971" i="20"/>
  <c r="G16959" i="20"/>
  <c r="H16959" i="20"/>
  <c r="G16947" i="20"/>
  <c r="H16947" i="20"/>
  <c r="G16935" i="20"/>
  <c r="H16935" i="20"/>
  <c r="G16923" i="20"/>
  <c r="H16923" i="20"/>
  <c r="G16911" i="20"/>
  <c r="H16911" i="20"/>
  <c r="G16899" i="20"/>
  <c r="H16899" i="20"/>
  <c r="G16887" i="20"/>
  <c r="H16887" i="20"/>
  <c r="G16875" i="20"/>
  <c r="H16875" i="20"/>
  <c r="G16863" i="20"/>
  <c r="H16863" i="20"/>
  <c r="G16851" i="20"/>
  <c r="H16851" i="20"/>
  <c r="G16839" i="20"/>
  <c r="H16839" i="20"/>
  <c r="G16827" i="20"/>
  <c r="H16827" i="20"/>
  <c r="G16815" i="20"/>
  <c r="H16815" i="20"/>
  <c r="G16803" i="20"/>
  <c r="H16803" i="20"/>
  <c r="G16791" i="20"/>
  <c r="H16791" i="20"/>
  <c r="G16779" i="20"/>
  <c r="H16779" i="20"/>
  <c r="G16767" i="20"/>
  <c r="H16767" i="20"/>
  <c r="G16755" i="20"/>
  <c r="H16755" i="20"/>
  <c r="G16743" i="20"/>
  <c r="H16743" i="20"/>
  <c r="G16731" i="20"/>
  <c r="H16731" i="20"/>
  <c r="G16719" i="20"/>
  <c r="H16719" i="20"/>
  <c r="G16707" i="20"/>
  <c r="H16707" i="20"/>
  <c r="G16695" i="20"/>
  <c r="H16695" i="20"/>
  <c r="G16683" i="20"/>
  <c r="H16683" i="20"/>
  <c r="G16671" i="20"/>
  <c r="H16671" i="20"/>
  <c r="G16659" i="20"/>
  <c r="H16659" i="20"/>
  <c r="G16647" i="20"/>
  <c r="H16647" i="20"/>
  <c r="G16635" i="20"/>
  <c r="H16635" i="20"/>
  <c r="G16623" i="20"/>
  <c r="H16623" i="20"/>
  <c r="G16611" i="20"/>
  <c r="H16611" i="20"/>
  <c r="G16599" i="20"/>
  <c r="H16599" i="20"/>
  <c r="G16587" i="20"/>
  <c r="H16587" i="20"/>
  <c r="G16575" i="20"/>
  <c r="H16575" i="20"/>
  <c r="G16563" i="20"/>
  <c r="H16563" i="20"/>
  <c r="G16551" i="20"/>
  <c r="H16551" i="20"/>
  <c r="G16539" i="20"/>
  <c r="H16539" i="20"/>
  <c r="G16527" i="20"/>
  <c r="H16527" i="20"/>
  <c r="G16515" i="20"/>
  <c r="H16515" i="20"/>
  <c r="G16503" i="20"/>
  <c r="H16503" i="20"/>
  <c r="G16491" i="20"/>
  <c r="H16491" i="20"/>
  <c r="G16479" i="20"/>
  <c r="H16479" i="20"/>
  <c r="G16467" i="20"/>
  <c r="H16467" i="20"/>
  <c r="G16455" i="20"/>
  <c r="H16455" i="20"/>
  <c r="G16443" i="20"/>
  <c r="H16443" i="20"/>
  <c r="G16431" i="20"/>
  <c r="H16431" i="20"/>
  <c r="G16419" i="20"/>
  <c r="H16419" i="20"/>
  <c r="G16407" i="20"/>
  <c r="H16407" i="20"/>
  <c r="G16395" i="20"/>
  <c r="H16395" i="20"/>
  <c r="G16383" i="20"/>
  <c r="H16383" i="20"/>
  <c r="G16371" i="20"/>
  <c r="H16371" i="20"/>
  <c r="G16359" i="20"/>
  <c r="H16359" i="20"/>
  <c r="G16347" i="20"/>
  <c r="H16347" i="20"/>
  <c r="G16335" i="20"/>
  <c r="H16335" i="20"/>
  <c r="G16323" i="20"/>
  <c r="H16323" i="20"/>
  <c r="G16311" i="20"/>
  <c r="H16311" i="20"/>
  <c r="G16299" i="20"/>
  <c r="H16299" i="20"/>
  <c r="G16287" i="20"/>
  <c r="H16287" i="20"/>
  <c r="G16275" i="20"/>
  <c r="H16275" i="20"/>
  <c r="G16263" i="20"/>
  <c r="H16263" i="20"/>
  <c r="G16251" i="20"/>
  <c r="H16251" i="20"/>
  <c r="G16239" i="20"/>
  <c r="H16239" i="20"/>
  <c r="G16227" i="20"/>
  <c r="H16227" i="20"/>
  <c r="G16215" i="20"/>
  <c r="H16215" i="20"/>
  <c r="G16203" i="20"/>
  <c r="H16203" i="20"/>
  <c r="G16191" i="20"/>
  <c r="H16191" i="20"/>
  <c r="G16179" i="20"/>
  <c r="H16179" i="20"/>
  <c r="G16167" i="20"/>
  <c r="H16167" i="20"/>
  <c r="G16155" i="20"/>
  <c r="H16155" i="20"/>
  <c r="G16143" i="20"/>
  <c r="H16143" i="20"/>
  <c r="G16131" i="20"/>
  <c r="H16131" i="20"/>
  <c r="G16119" i="20"/>
  <c r="H16119" i="20"/>
  <c r="G16106" i="20"/>
  <c r="H16106" i="20"/>
  <c r="G16093" i="20"/>
  <c r="H16093" i="20"/>
  <c r="G16080" i="20"/>
  <c r="H16080" i="20"/>
  <c r="G16067" i="20"/>
  <c r="H16067" i="20"/>
  <c r="G16054" i="20"/>
  <c r="H16054" i="20"/>
  <c r="G16041" i="20"/>
  <c r="H16041" i="20"/>
  <c r="G16028" i="20"/>
  <c r="H16028" i="20"/>
  <c r="G16015" i="20"/>
  <c r="H16015" i="20"/>
  <c r="G16002" i="20"/>
  <c r="H16002" i="20"/>
  <c r="G15989" i="20"/>
  <c r="H15989" i="20"/>
  <c r="G15976" i="20"/>
  <c r="H15976" i="20"/>
  <c r="G15962" i="20"/>
  <c r="H15962" i="20"/>
  <c r="G15949" i="20"/>
  <c r="H15949" i="20"/>
  <c r="G15936" i="20"/>
  <c r="H15936" i="20"/>
  <c r="G15923" i="20"/>
  <c r="H15923" i="20"/>
  <c r="G15910" i="20"/>
  <c r="H15910" i="20"/>
  <c r="G15897" i="20"/>
  <c r="H15897" i="20"/>
  <c r="G15884" i="20"/>
  <c r="H15884" i="20"/>
  <c r="G15871" i="20"/>
  <c r="H15871" i="20"/>
  <c r="G15858" i="20"/>
  <c r="H15858" i="20"/>
  <c r="G15845" i="20"/>
  <c r="H15845" i="20"/>
  <c r="G15832" i="20"/>
  <c r="H15832" i="20"/>
  <c r="G15818" i="20"/>
  <c r="H15818" i="20"/>
  <c r="G15805" i="20"/>
  <c r="H15805" i="20"/>
  <c r="G15792" i="20"/>
  <c r="H15792" i="20"/>
  <c r="G15779" i="20"/>
  <c r="H15779" i="20"/>
  <c r="G15766" i="20"/>
  <c r="H15766" i="20"/>
  <c r="G15753" i="20"/>
  <c r="H15753" i="20"/>
  <c r="G15740" i="20"/>
  <c r="H15740" i="20"/>
  <c r="G15727" i="20"/>
  <c r="H15727" i="20"/>
  <c r="G15714" i="20"/>
  <c r="H15714" i="20"/>
  <c r="G15701" i="20"/>
  <c r="H15701" i="20"/>
  <c r="G15688" i="20"/>
  <c r="H15688" i="20"/>
  <c r="G15674" i="20"/>
  <c r="H15674" i="20"/>
  <c r="G15661" i="20"/>
  <c r="H15661" i="20"/>
  <c r="G15648" i="20"/>
  <c r="H15648" i="20"/>
  <c r="G15635" i="20"/>
  <c r="H15635" i="20"/>
  <c r="G15622" i="20"/>
  <c r="H15622" i="20"/>
  <c r="G15609" i="20"/>
  <c r="H15609" i="20"/>
  <c r="G15596" i="20"/>
  <c r="H15596" i="20"/>
  <c r="G15583" i="20"/>
  <c r="H15583" i="20"/>
  <c r="G15570" i="20"/>
  <c r="H15570" i="20"/>
  <c r="G15557" i="20"/>
  <c r="H15557" i="20"/>
  <c r="G15544" i="20"/>
  <c r="H15544" i="20"/>
  <c r="G15530" i="20"/>
  <c r="H15530" i="20"/>
  <c r="G15517" i="20"/>
  <c r="H15517" i="20"/>
  <c r="G15504" i="20"/>
  <c r="H15504" i="20"/>
  <c r="G15491" i="20"/>
  <c r="H15491" i="20"/>
  <c r="G15478" i="20"/>
  <c r="H15478" i="20"/>
  <c r="G15465" i="20"/>
  <c r="H15465" i="20"/>
  <c r="G15452" i="20"/>
  <c r="H15452" i="20"/>
  <c r="G15439" i="20"/>
  <c r="H15439" i="20"/>
  <c r="G15426" i="20"/>
  <c r="H15426" i="20"/>
  <c r="G15413" i="20"/>
  <c r="H15413" i="20"/>
  <c r="G15400" i="20"/>
  <c r="H15400" i="20"/>
  <c r="G15386" i="20"/>
  <c r="H15386" i="20"/>
  <c r="G15373" i="20"/>
  <c r="H15373" i="20"/>
  <c r="G15360" i="20"/>
  <c r="H15360" i="20"/>
  <c r="G15347" i="20"/>
  <c r="H15347" i="20"/>
  <c r="G15334" i="20"/>
  <c r="H15334" i="20"/>
  <c r="G15321" i="20"/>
  <c r="H15321" i="20"/>
  <c r="G15308" i="20"/>
  <c r="H15308" i="20"/>
  <c r="G15295" i="20"/>
  <c r="H15295" i="20"/>
  <c r="G15282" i="20"/>
  <c r="H15282" i="20"/>
  <c r="G15269" i="20"/>
  <c r="H15269" i="20"/>
  <c r="G15256" i="20"/>
  <c r="H15256" i="20"/>
  <c r="G15242" i="20"/>
  <c r="H15242" i="20"/>
  <c r="G15229" i="20"/>
  <c r="H15229" i="20"/>
  <c r="G15216" i="20"/>
  <c r="H15216" i="20"/>
  <c r="G15203" i="20"/>
  <c r="H15203" i="20"/>
  <c r="G15190" i="20"/>
  <c r="H15190" i="20"/>
  <c r="G15177" i="20"/>
  <c r="H15177" i="20"/>
  <c r="G15164" i="20"/>
  <c r="H15164" i="20"/>
  <c r="G15151" i="20"/>
  <c r="H15151" i="20"/>
  <c r="G15138" i="20"/>
  <c r="H15138" i="20"/>
  <c r="G15125" i="20"/>
  <c r="H15125" i="20"/>
  <c r="G15112" i="20"/>
  <c r="H15112" i="20"/>
  <c r="G15098" i="20"/>
  <c r="H15098" i="20"/>
  <c r="G15086" i="20"/>
  <c r="H15086" i="20"/>
  <c r="G15074" i="20"/>
  <c r="H15074" i="20"/>
  <c r="G15062" i="20"/>
  <c r="H15062" i="20"/>
  <c r="G15050" i="20"/>
  <c r="H15050" i="20"/>
  <c r="G15038" i="20"/>
  <c r="H15038" i="20"/>
  <c r="G15026" i="20"/>
  <c r="H15026" i="20"/>
  <c r="G15014" i="20"/>
  <c r="H15014" i="20"/>
  <c r="G15002" i="20"/>
  <c r="H15002" i="20"/>
  <c r="G14990" i="20"/>
  <c r="H14990" i="20"/>
  <c r="G14978" i="20"/>
  <c r="H14978" i="20"/>
  <c r="G14966" i="20"/>
  <c r="H14966" i="20"/>
  <c r="G14954" i="20"/>
  <c r="H14954" i="20"/>
  <c r="G14942" i="20"/>
  <c r="H14942" i="20"/>
  <c r="G14930" i="20"/>
  <c r="H14930" i="20"/>
  <c r="G14918" i="20"/>
  <c r="H14918" i="20"/>
  <c r="G14906" i="20"/>
  <c r="H14906" i="20"/>
  <c r="G14894" i="20"/>
  <c r="H14894" i="20"/>
  <c r="G14882" i="20"/>
  <c r="H14882" i="20"/>
  <c r="G14870" i="20"/>
  <c r="H14870" i="20"/>
  <c r="G14858" i="20"/>
  <c r="H14858" i="20"/>
  <c r="G14846" i="20"/>
  <c r="H14846" i="20"/>
  <c r="G14834" i="20"/>
  <c r="H14834" i="20"/>
  <c r="G14822" i="20"/>
  <c r="H14822" i="20"/>
  <c r="G14810" i="20"/>
  <c r="H14810" i="20"/>
  <c r="G14798" i="20"/>
  <c r="H14798" i="20"/>
  <c r="G14786" i="20"/>
  <c r="H14786" i="20"/>
  <c r="G14774" i="20"/>
  <c r="H14774" i="20"/>
  <c r="G14762" i="20"/>
  <c r="H14762" i="20"/>
  <c r="G14750" i="20"/>
  <c r="H14750" i="20"/>
  <c r="G14738" i="20"/>
  <c r="H14738" i="20"/>
  <c r="G14726" i="20"/>
  <c r="H14726" i="20"/>
  <c r="G14714" i="20"/>
  <c r="H14714" i="20"/>
  <c r="G14702" i="20"/>
  <c r="H14702" i="20"/>
  <c r="G14690" i="20"/>
  <c r="H14690" i="20"/>
  <c r="G14678" i="20"/>
  <c r="H14678" i="20"/>
  <c r="G14666" i="20"/>
  <c r="H14666" i="20"/>
  <c r="G14654" i="20"/>
  <c r="H14654" i="20"/>
  <c r="G14642" i="20"/>
  <c r="H14642" i="20"/>
  <c r="G14630" i="20"/>
  <c r="H14630" i="20"/>
  <c r="G14618" i="20"/>
  <c r="H14618" i="20"/>
  <c r="G14606" i="20"/>
  <c r="H14606" i="20"/>
  <c r="G14594" i="20"/>
  <c r="H14594" i="20"/>
  <c r="G14582" i="20"/>
  <c r="H14582" i="20"/>
  <c r="G14570" i="20"/>
  <c r="H14570" i="20"/>
  <c r="G14558" i="20"/>
  <c r="H14558" i="20"/>
  <c r="G14546" i="20"/>
  <c r="H14546" i="20"/>
  <c r="G14534" i="20"/>
  <c r="H14534" i="20"/>
  <c r="G14522" i="20"/>
  <c r="H14522" i="20"/>
  <c r="G14510" i="20"/>
  <c r="H14510" i="20"/>
  <c r="G14498" i="20"/>
  <c r="H14498" i="20"/>
  <c r="G14486" i="20"/>
  <c r="H14486" i="20"/>
  <c r="G14474" i="20"/>
  <c r="H14474" i="20"/>
  <c r="G14462" i="20"/>
  <c r="H14462" i="20"/>
  <c r="G14450" i="20"/>
  <c r="H14450" i="20"/>
  <c r="G14438" i="20"/>
  <c r="H14438" i="20"/>
  <c r="G14426" i="20"/>
  <c r="H14426" i="20"/>
  <c r="G14414" i="20"/>
  <c r="H14414" i="20"/>
  <c r="G14402" i="20"/>
  <c r="H14402" i="20"/>
  <c r="G14390" i="20"/>
  <c r="H14390" i="20"/>
  <c r="G14378" i="20"/>
  <c r="H14378" i="20"/>
  <c r="G14366" i="20"/>
  <c r="H14366" i="20"/>
  <c r="G14354" i="20"/>
  <c r="H14354" i="20"/>
  <c r="G14342" i="20"/>
  <c r="H14342" i="20"/>
  <c r="G14330" i="20"/>
  <c r="H14330" i="20"/>
  <c r="G14318" i="20"/>
  <c r="H14318" i="20"/>
  <c r="G14306" i="20"/>
  <c r="H14306" i="20"/>
  <c r="G14294" i="20"/>
  <c r="H14294" i="20"/>
  <c r="G14282" i="20"/>
  <c r="H14282" i="20"/>
  <c r="G14270" i="20"/>
  <c r="H14270" i="20"/>
  <c r="G14258" i="20"/>
  <c r="H14258" i="20"/>
  <c r="G14246" i="20"/>
  <c r="H14246" i="20"/>
  <c r="G14234" i="20"/>
  <c r="H14234" i="20"/>
  <c r="G14222" i="20"/>
  <c r="H14222" i="20"/>
  <c r="G14210" i="20"/>
  <c r="H14210" i="20"/>
  <c r="G14198" i="20"/>
  <c r="H14198" i="20"/>
  <c r="G14186" i="20"/>
  <c r="H14186" i="20"/>
  <c r="G14174" i="20"/>
  <c r="H14174" i="20"/>
  <c r="G14162" i="20"/>
  <c r="H14162" i="20"/>
  <c r="G14150" i="20"/>
  <c r="H14150" i="20"/>
  <c r="G14138" i="20"/>
  <c r="H14138" i="20"/>
  <c r="G14126" i="20"/>
  <c r="H14126" i="20"/>
  <c r="G14114" i="20"/>
  <c r="H14114" i="20"/>
  <c r="G14102" i="20"/>
  <c r="H14102" i="20"/>
  <c r="G14090" i="20"/>
  <c r="H14090" i="20"/>
  <c r="G14078" i="20"/>
  <c r="H14078" i="20"/>
  <c r="G14066" i="20"/>
  <c r="H14066" i="20"/>
  <c r="G14054" i="20"/>
  <c r="H14054" i="20"/>
  <c r="G14042" i="20"/>
  <c r="H14042" i="20"/>
  <c r="G14030" i="20"/>
  <c r="H14030" i="20"/>
  <c r="G14018" i="20"/>
  <c r="H14018" i="20"/>
  <c r="G14006" i="20"/>
  <c r="H14006" i="20"/>
  <c r="G13994" i="20"/>
  <c r="H13994" i="20"/>
  <c r="G13982" i="20"/>
  <c r="H13982" i="20"/>
  <c r="G13970" i="20"/>
  <c r="H13970" i="20"/>
  <c r="G13958" i="20"/>
  <c r="H13958" i="20"/>
  <c r="G13946" i="20"/>
  <c r="H13946" i="20"/>
  <c r="G13934" i="20"/>
  <c r="H13934" i="20"/>
  <c r="G13922" i="20"/>
  <c r="H13922" i="20"/>
  <c r="G13910" i="20"/>
  <c r="H13910" i="20"/>
  <c r="G13898" i="20"/>
  <c r="H13898" i="20"/>
  <c r="G13886" i="20"/>
  <c r="H13886" i="20"/>
  <c r="G13874" i="20"/>
  <c r="H13874" i="20"/>
  <c r="G13862" i="20"/>
  <c r="H13862" i="20"/>
  <c r="G13850" i="20"/>
  <c r="H13850" i="20"/>
  <c r="G13838" i="20"/>
  <c r="H13838" i="20"/>
  <c r="G13826" i="20"/>
  <c r="H13826" i="20"/>
  <c r="G13814" i="20"/>
  <c r="H13814" i="20"/>
  <c r="G13802" i="20"/>
  <c r="H13802" i="20"/>
  <c r="G13790" i="20"/>
  <c r="H13790" i="20"/>
  <c r="G13778" i="20"/>
  <c r="H13778" i="20"/>
  <c r="G13766" i="20"/>
  <c r="H13766" i="20"/>
  <c r="G13754" i="20"/>
  <c r="H13754" i="20"/>
  <c r="G13742" i="20"/>
  <c r="H13742" i="20"/>
  <c r="G13730" i="20"/>
  <c r="H13730" i="20"/>
  <c r="G13718" i="20"/>
  <c r="H13718" i="20"/>
  <c r="G13706" i="20"/>
  <c r="H13706" i="20"/>
  <c r="G13694" i="20"/>
  <c r="H13694" i="20"/>
  <c r="G13682" i="20"/>
  <c r="H13682" i="20"/>
  <c r="G13670" i="20"/>
  <c r="H13670" i="20"/>
  <c r="G13658" i="20"/>
  <c r="H13658" i="20"/>
  <c r="G13646" i="20"/>
  <c r="H13646" i="20"/>
  <c r="G13634" i="20"/>
  <c r="H13634" i="20"/>
  <c r="G13622" i="20"/>
  <c r="H13622" i="20"/>
  <c r="G13610" i="20"/>
  <c r="H13610" i="20"/>
  <c r="G13598" i="20"/>
  <c r="H13598" i="20"/>
  <c r="G13586" i="20"/>
  <c r="H13586" i="20"/>
  <c r="G13574" i="20"/>
  <c r="H13574" i="20"/>
  <c r="G13562" i="20"/>
  <c r="H13562" i="20"/>
  <c r="G13550" i="20"/>
  <c r="H13550" i="20"/>
  <c r="G13538" i="20"/>
  <c r="H13538" i="20"/>
  <c r="G13526" i="20"/>
  <c r="H13526" i="20"/>
  <c r="G13514" i="20"/>
  <c r="H13514" i="20"/>
  <c r="G13502" i="20"/>
  <c r="H13502" i="20"/>
  <c r="G13490" i="20"/>
  <c r="H13490" i="20"/>
  <c r="G13478" i="20"/>
  <c r="H13478" i="20"/>
  <c r="G13466" i="20"/>
  <c r="H13466" i="20"/>
  <c r="G13454" i="20"/>
  <c r="H13454" i="20"/>
  <c r="G13442" i="20"/>
  <c r="H13442" i="20"/>
  <c r="G13430" i="20"/>
  <c r="H13430" i="20"/>
  <c r="G13418" i="20"/>
  <c r="H13418" i="20"/>
  <c r="G13406" i="20"/>
  <c r="H13406" i="20"/>
  <c r="G13394" i="20"/>
  <c r="H13394" i="20"/>
  <c r="G13382" i="20"/>
  <c r="H13382" i="20"/>
  <c r="G13370" i="20"/>
  <c r="H13370" i="20"/>
  <c r="G13358" i="20"/>
  <c r="H13358" i="20"/>
  <c r="G13346" i="20"/>
  <c r="H13346" i="20"/>
  <c r="G13334" i="20"/>
  <c r="H13334" i="20"/>
  <c r="G13322" i="20"/>
  <c r="H13322" i="20"/>
  <c r="G13310" i="20"/>
  <c r="H13310" i="20"/>
  <c r="G13298" i="20"/>
  <c r="H13298" i="20"/>
  <c r="G13286" i="20"/>
  <c r="H13286" i="20"/>
  <c r="G13274" i="20"/>
  <c r="H13274" i="20"/>
  <c r="G13262" i="20"/>
  <c r="H13262" i="20"/>
  <c r="G13250" i="20"/>
  <c r="H13250" i="20"/>
  <c r="G13238" i="20"/>
  <c r="H13238" i="20"/>
  <c r="G13226" i="20"/>
  <c r="H13226" i="20"/>
  <c r="G13214" i="20"/>
  <c r="H13214" i="20"/>
  <c r="G13202" i="20"/>
  <c r="H13202" i="20"/>
  <c r="G13190" i="20"/>
  <c r="H13190" i="20"/>
  <c r="G13178" i="20"/>
  <c r="H13178" i="20"/>
  <c r="G13166" i="20"/>
  <c r="H13166" i="20"/>
  <c r="G13154" i="20"/>
  <c r="H13154" i="20"/>
  <c r="G13142" i="20"/>
  <c r="H13142" i="20"/>
  <c r="G13130" i="20"/>
  <c r="H13130" i="20"/>
  <c r="G13118" i="20"/>
  <c r="H13118" i="20"/>
  <c r="G13106" i="20"/>
  <c r="H13106" i="20"/>
  <c r="G13094" i="20"/>
  <c r="H13094" i="20"/>
  <c r="G13082" i="20"/>
  <c r="H13082" i="20"/>
  <c r="G13070" i="20"/>
  <c r="H13070" i="20"/>
  <c r="G13058" i="20"/>
  <c r="H13058" i="20"/>
  <c r="G13046" i="20"/>
  <c r="H13046" i="20"/>
  <c r="G13034" i="20"/>
  <c r="H13034" i="20"/>
  <c r="G13022" i="20"/>
  <c r="H13022" i="20"/>
  <c r="G13010" i="20"/>
  <c r="H13010" i="20"/>
  <c r="G12998" i="20"/>
  <c r="H12998" i="20"/>
  <c r="G12986" i="20"/>
  <c r="H12986" i="20"/>
  <c r="G12974" i="20"/>
  <c r="H12974" i="20"/>
  <c r="G12962" i="20"/>
  <c r="H12962" i="20"/>
  <c r="G12950" i="20"/>
  <c r="H12950" i="20"/>
  <c r="G12938" i="20"/>
  <c r="H12938" i="20"/>
  <c r="G12926" i="20"/>
  <c r="H12926" i="20"/>
  <c r="G12914" i="20"/>
  <c r="H12914" i="20"/>
  <c r="G12902" i="20"/>
  <c r="H12902" i="20"/>
  <c r="G12890" i="20"/>
  <c r="H12890" i="20"/>
  <c r="G12878" i="20"/>
  <c r="H12878" i="20"/>
  <c r="G12866" i="20"/>
  <c r="H12866" i="20"/>
  <c r="G12854" i="20"/>
  <c r="H12854" i="20"/>
  <c r="G12842" i="20"/>
  <c r="H12842" i="20"/>
  <c r="G12830" i="20"/>
  <c r="H12830" i="20"/>
  <c r="G12818" i="20"/>
  <c r="H12818" i="20"/>
  <c r="G12806" i="20"/>
  <c r="H12806" i="20"/>
  <c r="G12794" i="20"/>
  <c r="H12794" i="20"/>
  <c r="G12782" i="20"/>
  <c r="H12782" i="20"/>
  <c r="G12770" i="20"/>
  <c r="H12770" i="20"/>
  <c r="G12758" i="20"/>
  <c r="H12758" i="20"/>
  <c r="G12746" i="20"/>
  <c r="H12746" i="20"/>
  <c r="G12734" i="20"/>
  <c r="H12734" i="20"/>
  <c r="G12722" i="20"/>
  <c r="H12722" i="20"/>
  <c r="G12710" i="20"/>
  <c r="H12710" i="20"/>
  <c r="G12698" i="20"/>
  <c r="H12698" i="20"/>
  <c r="G12685" i="20"/>
  <c r="H12685" i="20"/>
  <c r="G12672" i="20"/>
  <c r="H12672" i="20"/>
  <c r="G12659" i="20"/>
  <c r="H12659" i="20"/>
  <c r="G12646" i="20"/>
  <c r="H12646" i="20"/>
  <c r="G12633" i="20"/>
  <c r="H12633" i="20"/>
  <c r="G12620" i="20"/>
  <c r="H12620" i="20"/>
  <c r="G12607" i="20"/>
  <c r="H12607" i="20"/>
  <c r="G12594" i="20"/>
  <c r="H12594" i="20"/>
  <c r="G12581" i="20"/>
  <c r="H12581" i="20"/>
  <c r="G12568" i="20"/>
  <c r="H12568" i="20"/>
  <c r="G12554" i="20"/>
  <c r="H12554" i="20"/>
  <c r="G12541" i="20"/>
  <c r="H12541" i="20"/>
  <c r="G12528" i="20"/>
  <c r="H12528" i="20"/>
  <c r="G12515" i="20"/>
  <c r="H12515" i="20"/>
  <c r="G12502" i="20"/>
  <c r="H12502" i="20"/>
  <c r="G12489" i="20"/>
  <c r="H12489" i="20"/>
  <c r="G12476" i="20"/>
  <c r="H12476" i="20"/>
  <c r="G12463" i="20"/>
  <c r="H12463" i="20"/>
  <c r="G12450" i="20"/>
  <c r="H12450" i="20"/>
  <c r="G12437" i="20"/>
  <c r="H12437" i="20"/>
  <c r="G12424" i="20"/>
  <c r="H12424" i="20"/>
  <c r="G12410" i="20"/>
  <c r="H12410" i="20"/>
  <c r="G12397" i="20"/>
  <c r="H12397" i="20"/>
  <c r="G12384" i="20"/>
  <c r="H12384" i="20"/>
  <c r="G12371" i="20"/>
  <c r="H12371" i="20"/>
  <c r="G12358" i="20"/>
  <c r="H12358" i="20"/>
  <c r="G12345" i="20"/>
  <c r="H12345" i="20"/>
  <c r="G12332" i="20"/>
  <c r="H12332" i="20"/>
  <c r="G12319" i="20"/>
  <c r="H12319" i="20"/>
  <c r="G12306" i="20"/>
  <c r="H12306" i="20"/>
  <c r="G12293" i="20"/>
  <c r="H12293" i="20"/>
  <c r="G12280" i="20"/>
  <c r="H12280" i="20"/>
  <c r="G12266" i="20"/>
  <c r="H12266" i="20"/>
  <c r="G12253" i="20"/>
  <c r="H12253" i="20"/>
  <c r="G12240" i="20"/>
  <c r="H12240" i="20"/>
  <c r="G12227" i="20"/>
  <c r="H12227" i="20"/>
  <c r="G12214" i="20"/>
  <c r="H12214" i="20"/>
  <c r="G12201" i="20"/>
  <c r="H12201" i="20"/>
  <c r="G12188" i="20"/>
  <c r="H12188" i="20"/>
  <c r="G12175" i="20"/>
  <c r="H12175" i="20"/>
  <c r="G12162" i="20"/>
  <c r="H12162" i="20"/>
  <c r="G12149" i="20"/>
  <c r="H12149" i="20"/>
  <c r="G12136" i="20"/>
  <c r="H12136" i="20"/>
  <c r="G12122" i="20"/>
  <c r="H12122" i="20"/>
  <c r="G12109" i="20"/>
  <c r="H12109" i="20"/>
  <c r="G12096" i="20"/>
  <c r="H12096" i="20"/>
  <c r="G12083" i="20"/>
  <c r="H12083" i="20"/>
  <c r="G12070" i="20"/>
  <c r="H12070" i="20"/>
  <c r="G12057" i="20"/>
  <c r="H12057" i="20"/>
  <c r="G12044" i="20"/>
  <c r="H12044" i="20"/>
  <c r="G12031" i="20"/>
  <c r="H12031" i="20"/>
  <c r="G12018" i="20"/>
  <c r="H12018" i="20"/>
  <c r="G12005" i="20"/>
  <c r="H12005" i="20"/>
  <c r="G11992" i="20"/>
  <c r="H11992" i="20"/>
  <c r="G11978" i="20"/>
  <c r="H11978" i="20"/>
  <c r="G11965" i="20"/>
  <c r="H11965" i="20"/>
  <c r="G11952" i="20"/>
  <c r="H11952" i="20"/>
  <c r="G11939" i="20"/>
  <c r="H11939" i="20"/>
  <c r="G11926" i="20"/>
  <c r="H11926" i="20"/>
  <c r="G11913" i="20"/>
  <c r="H11913" i="20"/>
  <c r="G11900" i="20"/>
  <c r="H11900" i="20"/>
  <c r="G11887" i="20"/>
  <c r="H11887" i="20"/>
  <c r="G11874" i="20"/>
  <c r="H11874" i="20"/>
  <c r="G11861" i="20"/>
  <c r="H11861" i="20"/>
  <c r="G11848" i="20"/>
  <c r="H11848" i="20"/>
  <c r="G11834" i="20"/>
  <c r="H11834" i="20"/>
  <c r="G11821" i="20"/>
  <c r="H11821" i="20"/>
  <c r="G11808" i="20"/>
  <c r="H11808" i="20"/>
  <c r="G11795" i="20"/>
  <c r="H11795" i="20"/>
  <c r="G11782" i="20"/>
  <c r="H11782" i="20"/>
  <c r="G11769" i="20"/>
  <c r="H11769" i="20"/>
  <c r="G11756" i="20"/>
  <c r="H11756" i="20"/>
  <c r="G11743" i="20"/>
  <c r="H11743" i="20"/>
  <c r="G11730" i="20"/>
  <c r="H11730" i="20"/>
  <c r="G11717" i="20"/>
  <c r="H11717" i="20"/>
  <c r="G11704" i="20"/>
  <c r="H11704" i="20"/>
  <c r="G11690" i="20"/>
  <c r="H11690" i="20"/>
  <c r="G11677" i="20"/>
  <c r="H11677" i="20"/>
  <c r="G11665" i="20"/>
  <c r="H11665" i="20"/>
  <c r="G11653" i="20"/>
  <c r="H11653" i="20"/>
  <c r="G11641" i="20"/>
  <c r="H11641" i="20"/>
  <c r="G11629" i="20"/>
  <c r="H11629" i="20"/>
  <c r="G11617" i="20"/>
  <c r="H11617" i="20"/>
  <c r="G11605" i="20"/>
  <c r="H11605" i="20"/>
  <c r="G11593" i="20"/>
  <c r="H11593" i="20"/>
  <c r="G11581" i="20"/>
  <c r="H11581" i="20"/>
  <c r="G11569" i="20"/>
  <c r="H11569" i="20"/>
  <c r="G11557" i="20"/>
  <c r="H11557" i="20"/>
  <c r="G11545" i="20"/>
  <c r="H11545" i="20"/>
  <c r="G11533" i="20"/>
  <c r="H11533" i="20"/>
  <c r="G11521" i="20"/>
  <c r="H11521" i="20"/>
  <c r="G11509" i="20"/>
  <c r="H11509" i="20"/>
  <c r="G11497" i="20"/>
  <c r="H11497" i="20"/>
  <c r="G11485" i="20"/>
  <c r="H11485" i="20"/>
  <c r="G11473" i="20"/>
  <c r="H11473" i="20"/>
  <c r="G11461" i="20"/>
  <c r="H11461" i="20"/>
  <c r="G11449" i="20"/>
  <c r="H11449" i="20"/>
  <c r="G11437" i="20"/>
  <c r="H11437" i="20"/>
  <c r="G11425" i="20"/>
  <c r="H11425" i="20"/>
  <c r="G11413" i="20"/>
  <c r="H11413" i="20"/>
  <c r="G11401" i="20"/>
  <c r="H11401" i="20"/>
  <c r="G11389" i="20"/>
  <c r="H11389" i="20"/>
  <c r="G11377" i="20"/>
  <c r="H11377" i="20"/>
  <c r="G11365" i="20"/>
  <c r="H11365" i="20"/>
  <c r="G11353" i="20"/>
  <c r="H11353" i="20"/>
  <c r="G11341" i="20"/>
  <c r="H11341" i="20"/>
  <c r="G11329" i="20"/>
  <c r="H11329" i="20"/>
  <c r="G11317" i="20"/>
  <c r="H11317" i="20"/>
  <c r="G11305" i="20"/>
  <c r="H11305" i="20"/>
  <c r="G11293" i="20"/>
  <c r="H11293" i="20"/>
  <c r="G11281" i="20"/>
  <c r="H11281" i="20"/>
  <c r="G11269" i="20"/>
  <c r="H11269" i="20"/>
  <c r="G11257" i="20"/>
  <c r="H11257" i="20"/>
  <c r="G11245" i="20"/>
  <c r="H11245" i="20"/>
  <c r="G11233" i="20"/>
  <c r="H11233" i="20"/>
  <c r="G11221" i="20"/>
  <c r="H11221" i="20"/>
  <c r="G11209" i="20"/>
  <c r="H11209" i="20"/>
  <c r="G11197" i="20"/>
  <c r="H11197" i="20"/>
  <c r="G11185" i="20"/>
  <c r="H11185" i="20"/>
  <c r="G11173" i="20"/>
  <c r="H11173" i="20"/>
  <c r="G11161" i="20"/>
  <c r="H11161" i="20"/>
  <c r="G11149" i="20"/>
  <c r="H11149" i="20"/>
  <c r="G11137" i="20"/>
  <c r="H11137" i="20"/>
  <c r="G11125" i="20"/>
  <c r="H11125" i="20"/>
  <c r="G11113" i="20"/>
  <c r="H11113" i="20"/>
  <c r="G11101" i="20"/>
  <c r="H11101" i="20"/>
  <c r="G11089" i="20"/>
  <c r="H11089" i="20"/>
  <c r="G11077" i="20"/>
  <c r="H11077" i="20"/>
  <c r="G11065" i="20"/>
  <c r="H11065" i="20"/>
  <c r="G11053" i="20"/>
  <c r="H11053" i="20"/>
  <c r="G11041" i="20"/>
  <c r="H11041" i="20"/>
  <c r="G11029" i="20"/>
  <c r="H11029" i="20"/>
  <c r="G11017" i="20"/>
  <c r="H11017" i="20"/>
  <c r="G11005" i="20"/>
  <c r="H11005" i="20"/>
  <c r="G10993" i="20"/>
  <c r="H10993" i="20"/>
  <c r="G10981" i="20"/>
  <c r="H10981" i="20"/>
  <c r="G10969" i="20"/>
  <c r="H10969" i="20"/>
  <c r="G10957" i="20"/>
  <c r="H10957" i="20"/>
  <c r="G10945" i="20"/>
  <c r="H10945" i="20"/>
  <c r="G10933" i="20"/>
  <c r="H10933" i="20"/>
  <c r="G10921" i="20"/>
  <c r="H10921" i="20"/>
  <c r="G10909" i="20"/>
  <c r="H10909" i="20"/>
  <c r="G10897" i="20"/>
  <c r="H10897" i="20"/>
  <c r="G10885" i="20"/>
  <c r="H10885" i="20"/>
  <c r="G10873" i="20"/>
  <c r="H10873" i="20"/>
  <c r="G10861" i="20"/>
  <c r="H10861" i="20"/>
  <c r="G10849" i="20"/>
  <c r="H10849" i="20"/>
  <c r="G10837" i="20"/>
  <c r="H10837" i="20"/>
  <c r="G10825" i="20"/>
  <c r="H10825" i="20"/>
  <c r="G10813" i="20"/>
  <c r="H10813" i="20"/>
  <c r="G10801" i="20"/>
  <c r="H10801" i="20"/>
  <c r="G10789" i="20"/>
  <c r="H10789" i="20"/>
  <c r="G10777" i="20"/>
  <c r="H10777" i="20"/>
  <c r="G10765" i="20"/>
  <c r="H10765" i="20"/>
  <c r="G10753" i="20"/>
  <c r="H10753" i="20"/>
  <c r="G10741" i="20"/>
  <c r="H10741" i="20"/>
  <c r="G10729" i="20"/>
  <c r="H10729" i="20"/>
  <c r="G10717" i="20"/>
  <c r="H10717" i="20"/>
  <c r="G10705" i="20"/>
  <c r="H10705" i="20"/>
  <c r="G10693" i="20"/>
  <c r="H10693" i="20"/>
  <c r="G10681" i="20"/>
  <c r="H10681" i="20"/>
  <c r="G10669" i="20"/>
  <c r="H10669" i="20"/>
  <c r="G10657" i="20"/>
  <c r="H10657" i="20"/>
  <c r="G10645" i="20"/>
  <c r="H10645" i="20"/>
  <c r="G10633" i="20"/>
  <c r="H10633" i="20"/>
  <c r="G10621" i="20"/>
  <c r="H10621" i="20"/>
  <c r="G10609" i="20"/>
  <c r="H10609" i="20"/>
  <c r="G10597" i="20"/>
  <c r="H10597" i="20"/>
  <c r="G10585" i="20"/>
  <c r="H10585" i="20"/>
  <c r="G10573" i="20"/>
  <c r="H10573" i="20"/>
  <c r="G10561" i="20"/>
  <c r="H10561" i="20"/>
  <c r="G10549" i="20"/>
  <c r="H10549" i="20"/>
  <c r="G10537" i="20"/>
  <c r="H10537" i="20"/>
  <c r="G10525" i="20"/>
  <c r="H10525" i="20"/>
  <c r="G10513" i="20"/>
  <c r="H10513" i="20"/>
  <c r="G10501" i="20"/>
  <c r="H10501" i="20"/>
  <c r="G10489" i="20"/>
  <c r="H10489" i="20"/>
  <c r="G10477" i="20"/>
  <c r="H10477" i="20"/>
  <c r="G10465" i="20"/>
  <c r="H10465" i="20"/>
  <c r="G10453" i="20"/>
  <c r="H10453" i="20"/>
  <c r="G10441" i="20"/>
  <c r="H10441" i="20"/>
  <c r="G10429" i="20"/>
  <c r="H10429" i="20"/>
  <c r="G10417" i="20"/>
  <c r="H10417" i="20"/>
  <c r="G10405" i="20"/>
  <c r="H10405" i="20"/>
  <c r="G10393" i="20"/>
  <c r="H10393" i="20"/>
  <c r="G10381" i="20"/>
  <c r="H10381" i="20"/>
  <c r="G10369" i="20"/>
  <c r="H10369" i="20"/>
  <c r="G10357" i="20"/>
  <c r="H10357" i="20"/>
  <c r="G10345" i="20"/>
  <c r="H10345" i="20"/>
  <c r="G10333" i="20"/>
  <c r="H10333" i="20"/>
  <c r="G10321" i="20"/>
  <c r="H10321" i="20"/>
  <c r="G10309" i="20"/>
  <c r="H10309" i="20"/>
  <c r="G10297" i="20"/>
  <c r="H10297" i="20"/>
  <c r="G10285" i="20"/>
  <c r="H10285" i="20"/>
  <c r="G10273" i="20"/>
  <c r="H10273" i="20"/>
  <c r="G10261" i="20"/>
  <c r="H10261" i="20"/>
  <c r="G10249" i="20"/>
  <c r="H10249" i="20"/>
  <c r="G10237" i="20"/>
  <c r="H10237" i="20"/>
  <c r="G10225" i="20"/>
  <c r="H10225" i="20"/>
  <c r="G10213" i="20"/>
  <c r="H10213" i="20"/>
  <c r="G10201" i="20"/>
  <c r="H10201" i="20"/>
  <c r="G10189" i="20"/>
  <c r="H10189" i="20"/>
  <c r="G10177" i="20"/>
  <c r="H10177" i="20"/>
  <c r="G10165" i="20"/>
  <c r="H10165" i="20"/>
  <c r="G10153" i="20"/>
  <c r="H10153" i="20"/>
  <c r="G10141" i="20"/>
  <c r="H10141" i="20"/>
  <c r="G10129" i="20"/>
  <c r="H10129" i="20"/>
  <c r="G10117" i="20"/>
  <c r="H10117" i="20"/>
  <c r="G10105" i="20"/>
  <c r="H10105" i="20"/>
  <c r="G10093" i="20"/>
  <c r="H10093" i="20"/>
  <c r="G10081" i="20"/>
  <c r="H10081" i="20"/>
  <c r="G10069" i="20"/>
  <c r="H10069" i="20"/>
  <c r="G10057" i="20"/>
  <c r="H10057" i="20"/>
  <c r="G10045" i="20"/>
  <c r="H10045" i="20"/>
  <c r="G10033" i="20"/>
  <c r="H10033" i="20"/>
  <c r="G10021" i="20"/>
  <c r="H10021" i="20"/>
  <c r="G10009" i="20"/>
  <c r="H10009" i="20"/>
  <c r="G9997" i="20"/>
  <c r="H9997" i="20"/>
  <c r="G9985" i="20"/>
  <c r="H9985" i="20"/>
  <c r="G9973" i="20"/>
  <c r="H9973" i="20"/>
  <c r="G9961" i="20"/>
  <c r="H9961" i="20"/>
  <c r="G9949" i="20"/>
  <c r="H9949" i="20"/>
  <c r="G9937" i="20"/>
  <c r="H9937" i="20"/>
  <c r="G9925" i="20"/>
  <c r="H9925" i="20"/>
  <c r="G9913" i="20"/>
  <c r="H9913" i="20"/>
  <c r="G9901" i="20"/>
  <c r="H9901" i="20"/>
  <c r="G9889" i="20"/>
  <c r="H9889" i="20"/>
  <c r="G9877" i="20"/>
  <c r="H9877" i="20"/>
  <c r="G9865" i="20"/>
  <c r="H9865" i="20"/>
  <c r="G9853" i="20"/>
  <c r="H9853" i="20"/>
  <c r="G9841" i="20"/>
  <c r="H9841" i="20"/>
  <c r="G9829" i="20"/>
  <c r="H9829" i="20"/>
  <c r="G9817" i="20"/>
  <c r="H9817" i="20"/>
  <c r="G9805" i="20"/>
  <c r="H9805" i="20"/>
  <c r="G9793" i="20"/>
  <c r="H9793" i="20"/>
  <c r="G9781" i="20"/>
  <c r="H9781" i="20"/>
  <c r="G9769" i="20"/>
  <c r="H9769" i="20"/>
  <c r="G9757" i="20"/>
  <c r="H9757" i="20"/>
  <c r="G9745" i="20"/>
  <c r="H9745" i="20"/>
  <c r="G9733" i="20"/>
  <c r="H9733" i="20"/>
  <c r="G9721" i="20"/>
  <c r="H9721" i="20"/>
  <c r="G9709" i="20"/>
  <c r="H9709" i="20"/>
  <c r="G9697" i="20"/>
  <c r="H9697" i="20"/>
  <c r="G9685" i="20"/>
  <c r="H9685" i="20"/>
  <c r="G9673" i="20"/>
  <c r="H9673" i="20"/>
  <c r="G9661" i="20"/>
  <c r="H9661" i="20"/>
  <c r="G9649" i="20"/>
  <c r="H9649" i="20"/>
  <c r="G9637" i="20"/>
  <c r="H9637" i="20"/>
  <c r="G9625" i="20"/>
  <c r="H9625" i="20"/>
  <c r="G9613" i="20"/>
  <c r="H9613" i="20"/>
  <c r="G9601" i="20"/>
  <c r="H9601" i="20"/>
  <c r="G9589" i="20"/>
  <c r="H9589" i="20"/>
  <c r="G9577" i="20"/>
  <c r="H9577" i="20"/>
  <c r="G9565" i="20"/>
  <c r="H9565" i="20"/>
  <c r="G9553" i="20"/>
  <c r="H9553" i="20"/>
  <c r="G9541" i="20"/>
  <c r="H9541" i="20"/>
  <c r="G9529" i="20"/>
  <c r="H9529" i="20"/>
  <c r="G9517" i="20"/>
  <c r="H9517" i="20"/>
  <c r="G9505" i="20"/>
  <c r="H9505" i="20"/>
  <c r="G9493" i="20"/>
  <c r="H9493" i="20"/>
  <c r="G9481" i="20"/>
  <c r="H9481" i="20"/>
  <c r="G9469" i="20"/>
  <c r="H9469" i="20"/>
  <c r="G9457" i="20"/>
  <c r="H9457" i="20"/>
  <c r="G9445" i="20"/>
  <c r="H9445" i="20"/>
  <c r="G9433" i="20"/>
  <c r="H9433" i="20"/>
  <c r="G9421" i="20"/>
  <c r="H9421" i="20"/>
  <c r="G9409" i="20"/>
  <c r="H9409" i="20"/>
  <c r="G9397" i="20"/>
  <c r="H9397" i="20"/>
  <c r="G9385" i="20"/>
  <c r="H9385" i="20"/>
  <c r="G9373" i="20"/>
  <c r="H9373" i="20"/>
  <c r="G9361" i="20"/>
  <c r="H9361" i="20"/>
  <c r="G9349" i="20"/>
  <c r="H9349" i="20"/>
  <c r="G9337" i="20"/>
  <c r="H9337" i="20"/>
  <c r="G9325" i="20"/>
  <c r="H9325" i="20"/>
  <c r="G9312" i="20"/>
  <c r="H9312" i="20"/>
  <c r="G9299" i="20"/>
  <c r="H9299" i="20"/>
  <c r="G9286" i="20"/>
  <c r="H9286" i="20"/>
  <c r="G9273" i="20"/>
  <c r="H9273" i="20"/>
  <c r="G9260" i="20"/>
  <c r="H9260" i="20"/>
  <c r="G9247" i="20"/>
  <c r="H9247" i="20"/>
  <c r="G9234" i="20"/>
  <c r="H9234" i="20"/>
  <c r="G9221" i="20"/>
  <c r="H9221" i="20"/>
  <c r="G9208" i="20"/>
  <c r="H9208" i="20"/>
  <c r="G9194" i="20"/>
  <c r="H9194" i="20"/>
  <c r="G9181" i="20"/>
  <c r="H9181" i="20"/>
  <c r="G9168" i="20"/>
  <c r="H9168" i="20"/>
  <c r="G9155" i="20"/>
  <c r="H9155" i="20"/>
  <c r="G9142" i="20"/>
  <c r="H9142" i="20"/>
  <c r="G9129" i="20"/>
  <c r="H9129" i="20"/>
  <c r="G9116" i="20"/>
  <c r="H9116" i="20"/>
  <c r="G9103" i="20"/>
  <c r="H9103" i="20"/>
  <c r="G9090" i="20"/>
  <c r="H9090" i="20"/>
  <c r="G9077" i="20"/>
  <c r="H9077" i="20"/>
  <c r="G9064" i="20"/>
  <c r="H9064" i="20"/>
  <c r="G9050" i="20"/>
  <c r="H9050" i="20"/>
  <c r="G9037" i="20"/>
  <c r="H9037" i="20"/>
  <c r="G9024" i="20"/>
  <c r="H9024" i="20"/>
  <c r="G9011" i="20"/>
  <c r="H9011" i="20"/>
  <c r="G8998" i="20"/>
  <c r="H8998" i="20"/>
  <c r="G8985" i="20"/>
  <c r="H8985" i="20"/>
  <c r="G8972" i="20"/>
  <c r="H8972" i="20"/>
  <c r="G8959" i="20"/>
  <c r="H8959" i="20"/>
  <c r="G8946" i="20"/>
  <c r="H8946" i="20"/>
  <c r="G8933" i="20"/>
  <c r="H8933" i="20"/>
  <c r="G8920" i="20"/>
  <c r="H8920" i="20"/>
  <c r="G8906" i="20"/>
  <c r="H8906" i="20"/>
  <c r="G8893" i="20"/>
  <c r="H8893" i="20"/>
  <c r="G8880" i="20"/>
  <c r="H8880" i="20"/>
  <c r="G8867" i="20"/>
  <c r="H8867" i="20"/>
  <c r="G8854" i="20"/>
  <c r="H8854" i="20"/>
  <c r="G8841" i="20"/>
  <c r="H8841" i="20"/>
  <c r="G8828" i="20"/>
  <c r="H8828" i="20"/>
  <c r="G8815" i="20"/>
  <c r="H8815" i="20"/>
  <c r="G8802" i="20"/>
  <c r="H8802" i="20"/>
  <c r="G8789" i="20"/>
  <c r="H8789" i="20"/>
  <c r="G8776" i="20"/>
  <c r="H8776" i="20"/>
  <c r="G8762" i="20"/>
  <c r="H8762" i="20"/>
  <c r="G8749" i="20"/>
  <c r="H8749" i="20"/>
  <c r="G8736" i="20"/>
  <c r="H8736" i="20"/>
  <c r="G8723" i="20"/>
  <c r="H8723" i="20"/>
  <c r="G8710" i="20"/>
  <c r="H8710" i="20"/>
  <c r="G8697" i="20"/>
  <c r="H8697" i="20"/>
  <c r="G8684" i="20"/>
  <c r="H8684" i="20"/>
  <c r="G8671" i="20"/>
  <c r="H8671" i="20"/>
  <c r="G8658" i="20"/>
  <c r="H8658" i="20"/>
  <c r="G8645" i="20"/>
  <c r="H8645" i="20"/>
  <c r="G8632" i="20"/>
  <c r="H8632" i="20"/>
  <c r="G8618" i="20"/>
  <c r="H8618" i="20"/>
  <c r="G8605" i="20"/>
  <c r="H8605" i="20"/>
  <c r="G8592" i="20"/>
  <c r="H8592" i="20"/>
  <c r="G8579" i="20"/>
  <c r="H8579" i="20"/>
  <c r="G8566" i="20"/>
  <c r="H8566" i="20"/>
  <c r="G8553" i="20"/>
  <c r="H8553" i="20"/>
  <c r="G8540" i="20"/>
  <c r="H8540" i="20"/>
  <c r="G8527" i="20"/>
  <c r="H8527" i="20"/>
  <c r="G8514" i="20"/>
  <c r="H8514" i="20"/>
  <c r="G8501" i="20"/>
  <c r="H8501" i="20"/>
  <c r="G8488" i="20"/>
  <c r="H8488" i="20"/>
  <c r="G8474" i="20"/>
  <c r="H8474" i="20"/>
  <c r="G8461" i="20"/>
  <c r="H8461" i="20"/>
  <c r="G8448" i="20"/>
  <c r="H8448" i="20"/>
  <c r="G8435" i="20"/>
  <c r="H8435" i="20"/>
  <c r="G8422" i="20"/>
  <c r="H8422" i="20"/>
  <c r="G8409" i="20"/>
  <c r="H8409" i="20"/>
  <c r="G8396" i="20"/>
  <c r="H8396" i="20"/>
  <c r="G8383" i="20"/>
  <c r="H8383" i="20"/>
  <c r="G8370" i="20"/>
  <c r="H8370" i="20"/>
  <c r="G8357" i="20"/>
  <c r="H8357" i="20"/>
  <c r="G8344" i="20"/>
  <c r="H8344" i="20"/>
  <c r="G8330" i="20"/>
  <c r="H8330" i="20"/>
  <c r="G8317" i="20"/>
  <c r="H8317" i="20"/>
  <c r="G8304" i="20"/>
  <c r="H8304" i="20"/>
  <c r="G8292" i="20"/>
  <c r="H8292" i="20"/>
  <c r="G8280" i="20"/>
  <c r="H8280" i="20"/>
  <c r="G8268" i="20"/>
  <c r="H8268" i="20"/>
  <c r="G8256" i="20"/>
  <c r="H8256" i="20"/>
  <c r="G8244" i="20"/>
  <c r="H8244" i="20"/>
  <c r="G8232" i="20"/>
  <c r="H8232" i="20"/>
  <c r="G8220" i="20"/>
  <c r="H8220" i="20"/>
  <c r="G8208" i="20"/>
  <c r="H8208" i="20"/>
  <c r="G8196" i="20"/>
  <c r="H8196" i="20"/>
  <c r="G8184" i="20"/>
  <c r="H8184" i="20"/>
  <c r="G8172" i="20"/>
  <c r="H8172" i="20"/>
  <c r="G8160" i="20"/>
  <c r="H8160" i="20"/>
  <c r="G8148" i="20"/>
  <c r="H8148" i="20"/>
  <c r="G8136" i="20"/>
  <c r="H8136" i="20"/>
  <c r="G8124" i="20"/>
  <c r="H8124" i="20"/>
  <c r="G8112" i="20"/>
  <c r="H8112" i="20"/>
  <c r="G8100" i="20"/>
  <c r="H8100" i="20"/>
  <c r="G8088" i="20"/>
  <c r="H8088" i="20"/>
  <c r="G8076" i="20"/>
  <c r="H8076" i="20"/>
  <c r="G8064" i="20"/>
  <c r="H8064" i="20"/>
  <c r="G8052" i="20"/>
  <c r="H8052" i="20"/>
  <c r="G8040" i="20"/>
  <c r="H8040" i="20"/>
  <c r="G8028" i="20"/>
  <c r="H8028" i="20"/>
  <c r="G8016" i="20"/>
  <c r="H8016" i="20"/>
  <c r="G8004" i="20"/>
  <c r="H8004" i="20"/>
  <c r="G7992" i="20"/>
  <c r="H7992" i="20"/>
  <c r="G7980" i="20"/>
  <c r="H7980" i="20"/>
  <c r="G7968" i="20"/>
  <c r="H7968" i="20"/>
  <c r="G7956" i="20"/>
  <c r="H7956" i="20"/>
  <c r="G7944" i="20"/>
  <c r="H7944" i="20"/>
  <c r="G7932" i="20"/>
  <c r="H7932" i="20"/>
  <c r="G7920" i="20"/>
  <c r="H7920" i="20"/>
  <c r="G7908" i="20"/>
  <c r="H7908" i="20"/>
  <c r="G7896" i="20"/>
  <c r="H7896" i="20"/>
  <c r="G7884" i="20"/>
  <c r="H7884" i="20"/>
  <c r="G7872" i="20"/>
  <c r="H7872" i="20"/>
  <c r="G7860" i="20"/>
  <c r="H7860" i="20"/>
  <c r="G7848" i="20"/>
  <c r="H7848" i="20"/>
  <c r="G7836" i="20"/>
  <c r="H7836" i="20"/>
  <c r="G7824" i="20"/>
  <c r="H7824" i="20"/>
  <c r="G7812" i="20"/>
  <c r="H7812" i="20"/>
  <c r="G7800" i="20"/>
  <c r="H7800" i="20"/>
  <c r="G7788" i="20"/>
  <c r="H7788" i="20"/>
  <c r="G7776" i="20"/>
  <c r="H7776" i="20"/>
  <c r="G7764" i="20"/>
  <c r="H7764" i="20"/>
  <c r="G7752" i="20"/>
  <c r="H7752" i="20"/>
  <c r="G7740" i="20"/>
  <c r="H7740" i="20"/>
  <c r="G7728" i="20"/>
  <c r="H7728" i="20"/>
  <c r="G7716" i="20"/>
  <c r="H7716" i="20"/>
  <c r="G7704" i="20"/>
  <c r="H7704" i="20"/>
  <c r="G7692" i="20"/>
  <c r="H7692" i="20"/>
  <c r="G7680" i="20"/>
  <c r="H7680" i="20"/>
  <c r="G7668" i="20"/>
  <c r="H7668" i="20"/>
  <c r="G7656" i="20"/>
  <c r="H7656" i="20"/>
  <c r="G7644" i="20"/>
  <c r="H7644" i="20"/>
  <c r="G7632" i="20"/>
  <c r="H7632" i="20"/>
  <c r="G7620" i="20"/>
  <c r="H7620" i="20"/>
  <c r="G7608" i="20"/>
  <c r="H7608" i="20"/>
  <c r="G7596" i="20"/>
  <c r="H7596" i="20"/>
  <c r="G7584" i="20"/>
  <c r="H7584" i="20"/>
  <c r="G7572" i="20"/>
  <c r="H7572" i="20"/>
  <c r="G7560" i="20"/>
  <c r="H7560" i="20"/>
  <c r="G7548" i="20"/>
  <c r="H7548" i="20"/>
  <c r="G7536" i="20"/>
  <c r="H7536" i="20"/>
  <c r="G7524" i="20"/>
  <c r="H7524" i="20"/>
  <c r="G7512" i="20"/>
  <c r="H7512" i="20"/>
  <c r="G7500" i="20"/>
  <c r="H7500" i="20"/>
  <c r="G7488" i="20"/>
  <c r="H7488" i="20"/>
  <c r="G7476" i="20"/>
  <c r="H7476" i="20"/>
  <c r="G7464" i="20"/>
  <c r="H7464" i="20"/>
  <c r="G7452" i="20"/>
  <c r="H7452" i="20"/>
  <c r="G7440" i="20"/>
  <c r="H7440" i="20"/>
  <c r="G7428" i="20"/>
  <c r="H7428" i="20"/>
  <c r="G7416" i="20"/>
  <c r="H7416" i="20"/>
  <c r="G7404" i="20"/>
  <c r="H7404" i="20"/>
  <c r="G7392" i="20"/>
  <c r="H7392" i="20"/>
  <c r="G7380" i="20"/>
  <c r="H7380" i="20"/>
  <c r="G7368" i="20"/>
  <c r="H7368" i="20"/>
  <c r="G7356" i="20"/>
  <c r="H7356" i="20"/>
  <c r="G7344" i="20"/>
  <c r="H7344" i="20"/>
  <c r="G7332" i="20"/>
  <c r="H7332" i="20"/>
  <c r="G7320" i="20"/>
  <c r="H7320" i="20"/>
  <c r="G7308" i="20"/>
  <c r="H7308" i="20"/>
  <c r="G7296" i="20"/>
  <c r="H7296" i="20"/>
  <c r="G7284" i="20"/>
  <c r="H7284" i="20"/>
  <c r="G7272" i="20"/>
  <c r="H7272" i="20"/>
  <c r="G7260" i="20"/>
  <c r="H7260" i="20"/>
  <c r="G7248" i="20"/>
  <c r="H7248" i="20"/>
  <c r="G7236" i="20"/>
  <c r="H7236" i="20"/>
  <c r="G7224" i="20"/>
  <c r="H7224" i="20"/>
  <c r="G7212" i="20"/>
  <c r="H7212" i="20"/>
  <c r="G7200" i="20"/>
  <c r="H7200" i="20"/>
  <c r="G7188" i="20"/>
  <c r="H7188" i="20"/>
  <c r="G7176" i="20"/>
  <c r="H7176" i="20"/>
  <c r="G7164" i="20"/>
  <c r="H7164" i="20"/>
  <c r="G7152" i="20"/>
  <c r="H7152" i="20"/>
  <c r="G7140" i="20"/>
  <c r="H7140" i="20"/>
  <c r="G7128" i="20"/>
  <c r="H7128" i="20"/>
  <c r="G7116" i="20"/>
  <c r="H7116" i="20"/>
  <c r="G7104" i="20"/>
  <c r="H7104" i="20"/>
  <c r="G7092" i="20"/>
  <c r="H7092" i="20"/>
  <c r="G7080" i="20"/>
  <c r="H7080" i="20"/>
  <c r="G7068" i="20"/>
  <c r="H7068" i="20"/>
  <c r="G7056" i="20"/>
  <c r="H7056" i="20"/>
  <c r="G7044" i="20"/>
  <c r="H7044" i="20"/>
  <c r="G7032" i="20"/>
  <c r="H7032" i="20"/>
  <c r="G7020" i="20"/>
  <c r="H7020" i="20"/>
  <c r="G7008" i="20"/>
  <c r="H7008" i="20"/>
  <c r="G6996" i="20"/>
  <c r="H6996" i="20"/>
  <c r="G6984" i="20"/>
  <c r="H6984" i="20"/>
  <c r="G6972" i="20"/>
  <c r="H6972" i="20"/>
  <c r="G6960" i="20"/>
  <c r="H6960" i="20"/>
  <c r="G6948" i="20"/>
  <c r="H6948" i="20"/>
  <c r="G6936" i="20"/>
  <c r="H6936" i="20"/>
  <c r="G6924" i="20"/>
  <c r="H6924" i="20"/>
  <c r="G6912" i="20"/>
  <c r="H6912" i="20"/>
  <c r="G6900" i="20"/>
  <c r="H6900" i="20"/>
  <c r="G6888" i="20"/>
  <c r="H6888" i="20"/>
  <c r="G6876" i="20"/>
  <c r="H6876" i="20"/>
  <c r="G6864" i="20"/>
  <c r="H6864" i="20"/>
  <c r="G6852" i="20"/>
  <c r="H6852" i="20"/>
  <c r="G6840" i="20"/>
  <c r="H6840" i="20"/>
  <c r="G6828" i="20"/>
  <c r="H6828" i="20"/>
  <c r="G6816" i="20"/>
  <c r="H6816" i="20"/>
  <c r="G6804" i="20"/>
  <c r="H6804" i="20"/>
  <c r="G6792" i="20"/>
  <c r="H6792" i="20"/>
  <c r="G6780" i="20"/>
  <c r="H6780" i="20"/>
  <c r="G6768" i="20"/>
  <c r="H6768" i="20"/>
  <c r="G6756" i="20"/>
  <c r="H6756" i="20"/>
  <c r="G6744" i="20"/>
  <c r="H6744" i="20"/>
  <c r="G6732" i="20"/>
  <c r="H6732" i="20"/>
  <c r="G6720" i="20"/>
  <c r="H6720" i="20"/>
  <c r="G6708" i="20"/>
  <c r="H6708" i="20"/>
  <c r="G6696" i="20"/>
  <c r="H6696" i="20"/>
  <c r="G6684" i="20"/>
  <c r="H6684" i="20"/>
  <c r="G6672" i="20"/>
  <c r="H6672" i="20"/>
  <c r="G6660" i="20"/>
  <c r="H6660" i="20"/>
  <c r="G6648" i="20"/>
  <c r="H6648" i="20"/>
  <c r="G6636" i="20"/>
  <c r="H6636" i="20"/>
  <c r="G6624" i="20"/>
  <c r="H6624" i="20"/>
  <c r="G6612" i="20"/>
  <c r="H6612" i="20"/>
  <c r="G6600" i="20"/>
  <c r="H6600" i="20"/>
  <c r="G6588" i="20"/>
  <c r="H6588" i="20"/>
  <c r="G6576" i="20"/>
  <c r="H6576" i="20"/>
  <c r="G6564" i="20"/>
  <c r="H6564" i="20"/>
  <c r="G6552" i="20"/>
  <c r="H6552" i="20"/>
  <c r="G6540" i="20"/>
  <c r="H6540" i="20"/>
  <c r="G6528" i="20"/>
  <c r="H6528" i="20"/>
  <c r="G6516" i="20"/>
  <c r="H6516" i="20"/>
  <c r="G6504" i="20"/>
  <c r="H6504" i="20"/>
  <c r="G6492" i="20"/>
  <c r="H6492" i="20"/>
  <c r="G6480" i="20"/>
  <c r="H6480" i="20"/>
  <c r="G6468" i="20"/>
  <c r="H6468" i="20"/>
  <c r="G6456" i="20"/>
  <c r="H6456" i="20"/>
  <c r="G6444" i="20"/>
  <c r="H6444" i="20"/>
  <c r="G6432" i="20"/>
  <c r="H6432" i="20"/>
  <c r="G6420" i="20"/>
  <c r="H6420" i="20"/>
  <c r="G6408" i="20"/>
  <c r="H6408" i="20"/>
  <c r="G6396" i="20"/>
  <c r="H6396" i="20"/>
  <c r="G6384" i="20"/>
  <c r="H6384" i="20"/>
  <c r="G6372" i="20"/>
  <c r="H6372" i="20"/>
  <c r="G6360" i="20"/>
  <c r="H6360" i="20"/>
  <c r="G6348" i="20"/>
  <c r="H6348" i="20"/>
  <c r="G6336" i="20"/>
  <c r="H6336" i="20"/>
  <c r="G6324" i="20"/>
  <c r="H6324" i="20"/>
  <c r="G6312" i="20"/>
  <c r="H6312" i="20"/>
  <c r="G6300" i="20"/>
  <c r="H6300" i="20"/>
  <c r="G6288" i="20"/>
  <c r="H6288" i="20"/>
  <c r="G6276" i="20"/>
  <c r="H6276" i="20"/>
  <c r="G6264" i="20"/>
  <c r="H6264" i="20"/>
  <c r="G6252" i="20"/>
  <c r="H6252" i="20"/>
  <c r="G6240" i="20"/>
  <c r="H6240" i="20"/>
  <c r="G6228" i="20"/>
  <c r="H6228" i="20"/>
  <c r="G6216" i="20"/>
  <c r="H6216" i="20"/>
  <c r="G6204" i="20"/>
  <c r="H6204" i="20"/>
  <c r="G6192" i="20"/>
  <c r="H6192" i="20"/>
  <c r="G6180" i="20"/>
  <c r="H6180" i="20"/>
  <c r="G6168" i="20"/>
  <c r="H6168" i="20"/>
  <c r="G6156" i="20"/>
  <c r="H6156" i="20"/>
  <c r="G6144" i="20"/>
  <c r="H6144" i="20"/>
  <c r="G6132" i="20"/>
  <c r="H6132" i="20"/>
  <c r="G6120" i="20"/>
  <c r="H6120" i="20"/>
  <c r="G6108" i="20"/>
  <c r="H6108" i="20"/>
  <c r="G6096" i="20"/>
  <c r="H6096" i="20"/>
  <c r="G6084" i="20"/>
  <c r="H6084" i="20"/>
  <c r="G6072" i="20"/>
  <c r="H6072" i="20"/>
  <c r="G6060" i="20"/>
  <c r="H6060" i="20"/>
  <c r="G6048" i="20"/>
  <c r="H6048" i="20"/>
  <c r="G6036" i="20"/>
  <c r="H6036" i="20"/>
  <c r="G6024" i="20"/>
  <c r="H6024" i="20"/>
  <c r="G6012" i="20"/>
  <c r="H6012" i="20"/>
  <c r="G6000" i="20"/>
  <c r="H6000" i="20"/>
  <c r="G5988" i="20"/>
  <c r="H5988" i="20"/>
  <c r="G5976" i="20"/>
  <c r="H5976" i="20"/>
  <c r="G5964" i="20"/>
  <c r="H5964" i="20"/>
  <c r="G5952" i="20"/>
  <c r="H5952" i="20"/>
  <c r="G5940" i="20"/>
  <c r="H5940" i="20"/>
  <c r="G5928" i="20"/>
  <c r="H5928" i="20"/>
  <c r="G5916" i="20"/>
  <c r="H5916" i="20"/>
  <c r="G5904" i="20"/>
  <c r="H5904" i="20"/>
  <c r="G5892" i="20"/>
  <c r="H5892" i="20"/>
  <c r="G5880" i="20"/>
  <c r="H5880" i="20"/>
  <c r="G5868" i="20"/>
  <c r="H5868" i="20"/>
  <c r="G5856" i="20"/>
  <c r="H5856" i="20"/>
  <c r="G5844" i="20"/>
  <c r="H5844" i="20"/>
  <c r="G5832" i="20"/>
  <c r="H5832" i="20"/>
  <c r="G5819" i="20"/>
  <c r="H5819" i="20"/>
  <c r="G5806" i="20"/>
  <c r="H5806" i="20"/>
  <c r="G5793" i="20"/>
  <c r="H5793" i="20"/>
  <c r="G5780" i="20"/>
  <c r="H5780" i="20"/>
  <c r="G5767" i="20"/>
  <c r="H5767" i="20"/>
  <c r="G5754" i="20"/>
  <c r="H5754" i="20"/>
  <c r="G5741" i="20"/>
  <c r="H5741" i="20"/>
  <c r="G5728" i="20"/>
  <c r="H5728" i="20"/>
  <c r="G5714" i="20"/>
  <c r="H5714" i="20"/>
  <c r="G5701" i="20"/>
  <c r="H5701" i="20"/>
  <c r="G5688" i="20"/>
  <c r="H5688" i="20"/>
  <c r="G5675" i="20"/>
  <c r="H5675" i="20"/>
  <c r="G5662" i="20"/>
  <c r="H5662" i="20"/>
  <c r="G5649" i="20"/>
  <c r="H5649" i="20"/>
  <c r="G5636" i="20"/>
  <c r="H5636" i="20"/>
  <c r="G5623" i="20"/>
  <c r="H5623" i="20"/>
  <c r="G5610" i="20"/>
  <c r="H5610" i="20"/>
  <c r="G5597" i="20"/>
  <c r="H5597" i="20"/>
  <c r="G5584" i="20"/>
  <c r="H5584" i="20"/>
  <c r="G5570" i="20"/>
  <c r="H5570" i="20"/>
  <c r="G5557" i="20"/>
  <c r="H5557" i="20"/>
  <c r="G5544" i="20"/>
  <c r="H5544" i="20"/>
  <c r="G5531" i="20"/>
  <c r="H5531" i="20"/>
  <c r="G5518" i="20"/>
  <c r="H5518" i="20"/>
  <c r="G5505" i="20"/>
  <c r="H5505" i="20"/>
  <c r="G5492" i="20"/>
  <c r="H5492" i="20"/>
  <c r="G5479" i="20"/>
  <c r="H5479" i="20"/>
  <c r="G5466" i="20"/>
  <c r="H5466" i="20"/>
  <c r="G5453" i="20"/>
  <c r="H5453" i="20"/>
  <c r="G5440" i="20"/>
  <c r="H5440" i="20"/>
  <c r="G5426" i="20"/>
  <c r="H5426" i="20"/>
  <c r="G5413" i="20"/>
  <c r="H5413" i="20"/>
  <c r="G5400" i="20"/>
  <c r="H5400" i="20"/>
  <c r="G5387" i="20"/>
  <c r="H5387" i="20"/>
  <c r="G5374" i="20"/>
  <c r="H5374" i="20"/>
  <c r="G5361" i="20"/>
  <c r="H5361" i="20"/>
  <c r="G5348" i="20"/>
  <c r="H5348" i="20"/>
  <c r="G5335" i="20"/>
  <c r="H5335" i="20"/>
  <c r="G5322" i="20"/>
  <c r="H5322" i="20"/>
  <c r="G5309" i="20"/>
  <c r="H5309" i="20"/>
  <c r="G5296" i="20"/>
  <c r="H5296" i="20"/>
  <c r="G5282" i="20"/>
  <c r="H5282" i="20"/>
  <c r="G5269" i="20"/>
  <c r="H5269" i="20"/>
  <c r="G5256" i="20"/>
  <c r="H5256" i="20"/>
  <c r="G5243" i="20"/>
  <c r="H5243" i="20"/>
  <c r="G5230" i="20"/>
  <c r="H5230" i="20"/>
  <c r="G5217" i="20"/>
  <c r="H5217" i="20"/>
  <c r="G5204" i="20"/>
  <c r="H5204" i="20"/>
  <c r="G5191" i="20"/>
  <c r="H5191" i="20"/>
  <c r="G5178" i="20"/>
  <c r="H5178" i="20"/>
  <c r="G5165" i="20"/>
  <c r="H5165" i="20"/>
  <c r="G5152" i="20"/>
  <c r="H5152" i="20"/>
  <c r="G5138" i="20"/>
  <c r="H5138" i="20"/>
  <c r="G5125" i="20"/>
  <c r="H5125" i="20"/>
  <c r="G5112" i="20"/>
  <c r="H5112" i="20"/>
  <c r="G5099" i="20"/>
  <c r="H5099" i="20"/>
  <c r="G5086" i="20"/>
  <c r="H5086" i="20"/>
  <c r="G5073" i="20"/>
  <c r="H5073" i="20"/>
  <c r="G5060" i="20"/>
  <c r="H5060" i="20"/>
  <c r="G5047" i="20"/>
  <c r="H5047" i="20"/>
  <c r="G5034" i="20"/>
  <c r="H5034" i="20"/>
  <c r="G5021" i="20"/>
  <c r="H5021" i="20"/>
  <c r="G5008" i="20"/>
  <c r="H5008" i="20"/>
  <c r="G4994" i="20"/>
  <c r="H4994" i="20"/>
  <c r="G4981" i="20"/>
  <c r="H4981" i="20"/>
  <c r="G4968" i="20"/>
  <c r="H4968" i="20"/>
  <c r="G4955" i="20"/>
  <c r="H4955" i="20"/>
  <c r="G4942" i="20"/>
  <c r="H4942" i="20"/>
  <c r="G4929" i="20"/>
  <c r="H4929" i="20"/>
  <c r="G4916" i="20"/>
  <c r="H4916" i="20"/>
  <c r="G4903" i="20"/>
  <c r="H4903" i="20"/>
  <c r="G4890" i="20"/>
  <c r="H4890" i="20"/>
  <c r="G4877" i="20"/>
  <c r="H4877" i="20"/>
  <c r="G4864" i="20"/>
  <c r="H4864" i="20"/>
  <c r="G4850" i="20"/>
  <c r="H4850" i="20"/>
  <c r="G4837" i="20"/>
  <c r="H4837" i="20"/>
  <c r="G4824" i="20"/>
  <c r="H4824" i="20"/>
  <c r="G4811" i="20"/>
  <c r="H4811" i="20"/>
  <c r="G4799" i="20"/>
  <c r="H4799" i="20"/>
  <c r="G4787" i="20"/>
  <c r="H4787" i="20"/>
  <c r="G4775" i="20"/>
  <c r="H4775" i="20"/>
  <c r="G4763" i="20"/>
  <c r="H4763" i="20"/>
  <c r="G4751" i="20"/>
  <c r="H4751" i="20"/>
  <c r="G4739" i="20"/>
  <c r="H4739" i="20"/>
  <c r="G4727" i="20"/>
  <c r="H4727" i="20"/>
  <c r="G4715" i="20"/>
  <c r="H4715" i="20"/>
  <c r="G4703" i="20"/>
  <c r="H4703" i="20"/>
  <c r="G4691" i="20"/>
  <c r="H4691" i="20"/>
  <c r="G4679" i="20"/>
  <c r="H4679" i="20"/>
  <c r="G4667" i="20"/>
  <c r="H4667" i="20"/>
  <c r="G4655" i="20"/>
  <c r="H4655" i="20"/>
  <c r="G4643" i="20"/>
  <c r="H4643" i="20"/>
  <c r="G4631" i="20"/>
  <c r="H4631" i="20"/>
  <c r="G4619" i="20"/>
  <c r="H4619" i="20"/>
  <c r="G4607" i="20"/>
  <c r="H4607" i="20"/>
  <c r="G4595" i="20"/>
  <c r="H4595" i="20"/>
  <c r="G4583" i="20"/>
  <c r="H4583" i="20"/>
  <c r="G4571" i="20"/>
  <c r="H4571" i="20"/>
  <c r="G4559" i="20"/>
  <c r="H4559" i="20"/>
  <c r="G4547" i="20"/>
  <c r="H4547" i="20"/>
  <c r="G4535" i="20"/>
  <c r="H4535" i="20"/>
  <c r="G4523" i="20"/>
  <c r="H4523" i="20"/>
  <c r="G4511" i="20"/>
  <c r="H4511" i="20"/>
  <c r="G4499" i="20"/>
  <c r="H4499" i="20"/>
  <c r="G4487" i="20"/>
  <c r="H4487" i="20"/>
  <c r="G4475" i="20"/>
  <c r="H4475" i="20"/>
  <c r="G4463" i="20"/>
  <c r="H4463" i="20"/>
  <c r="G4451" i="20"/>
  <c r="H4451" i="20"/>
  <c r="G4439" i="20"/>
  <c r="H4439" i="20"/>
  <c r="G4427" i="20"/>
  <c r="H4427" i="20"/>
  <c r="G4415" i="20"/>
  <c r="H4415" i="20"/>
  <c r="G4403" i="20"/>
  <c r="H4403" i="20"/>
  <c r="G4391" i="20"/>
  <c r="H4391" i="20"/>
  <c r="G4379" i="20"/>
  <c r="H4379" i="20"/>
  <c r="G4367" i="20"/>
  <c r="H4367" i="20"/>
  <c r="G4355" i="20"/>
  <c r="H4355" i="20"/>
  <c r="G4343" i="20"/>
  <c r="H4343" i="20"/>
  <c r="G4331" i="20"/>
  <c r="H4331" i="20"/>
  <c r="G4319" i="20"/>
  <c r="H4319" i="20"/>
  <c r="G4307" i="20"/>
  <c r="H4307" i="20"/>
  <c r="G4295" i="20"/>
  <c r="H4295" i="20"/>
  <c r="G4283" i="20"/>
  <c r="H4283" i="20"/>
  <c r="G4271" i="20"/>
  <c r="H4271" i="20"/>
  <c r="G4259" i="20"/>
  <c r="H4259" i="20"/>
  <c r="G4247" i="20"/>
  <c r="H4247" i="20"/>
  <c r="G4235" i="20"/>
  <c r="H4235" i="20"/>
  <c r="G4223" i="20"/>
  <c r="H4223" i="20"/>
  <c r="G4211" i="20"/>
  <c r="H4211" i="20"/>
  <c r="G4199" i="20"/>
  <c r="H4199" i="20"/>
  <c r="G4187" i="20"/>
  <c r="H4187" i="20"/>
  <c r="G4175" i="20"/>
  <c r="H4175" i="20"/>
  <c r="G4163" i="20"/>
  <c r="H4163" i="20"/>
  <c r="G4151" i="20"/>
  <c r="H4151" i="20"/>
  <c r="G4139" i="20"/>
  <c r="H4139" i="20"/>
  <c r="G4127" i="20"/>
  <c r="H4127" i="20"/>
  <c r="G4115" i="20"/>
  <c r="H4115" i="20"/>
  <c r="G4103" i="20"/>
  <c r="H4103" i="20"/>
  <c r="G4091" i="20"/>
  <c r="H4091" i="20"/>
  <c r="G4079" i="20"/>
  <c r="H4079" i="20"/>
  <c r="G4067" i="20"/>
  <c r="H4067" i="20"/>
  <c r="G4055" i="20"/>
  <c r="H4055" i="20"/>
  <c r="G4043" i="20"/>
  <c r="H4043" i="20"/>
  <c r="G4031" i="20"/>
  <c r="H4031" i="20"/>
  <c r="G4019" i="20"/>
  <c r="H4019" i="20"/>
  <c r="G4007" i="20"/>
  <c r="H4007" i="20"/>
  <c r="G3995" i="20"/>
  <c r="H3995" i="20"/>
  <c r="G3983" i="20"/>
  <c r="H3983" i="20"/>
  <c r="G3971" i="20"/>
  <c r="H3971" i="20"/>
  <c r="G3959" i="20"/>
  <c r="H3959" i="20"/>
  <c r="G3947" i="20"/>
  <c r="H3947" i="20"/>
  <c r="G3935" i="20"/>
  <c r="H3935" i="20"/>
  <c r="G3923" i="20"/>
  <c r="H3923" i="20"/>
  <c r="G3911" i="20"/>
  <c r="H3911" i="20"/>
  <c r="G3899" i="20"/>
  <c r="H3899" i="20"/>
  <c r="G3887" i="20"/>
  <c r="H3887" i="20"/>
  <c r="G3875" i="20"/>
  <c r="H3875" i="20"/>
  <c r="G3863" i="20"/>
  <c r="H3863" i="20"/>
  <c r="G3851" i="20"/>
  <c r="H3851" i="20"/>
  <c r="G3839" i="20"/>
  <c r="H3839" i="20"/>
  <c r="G3827" i="20"/>
  <c r="H3827" i="20"/>
  <c r="G3815" i="20"/>
  <c r="H3815" i="20"/>
  <c r="G3803" i="20"/>
  <c r="H3803" i="20"/>
  <c r="G3791" i="20"/>
  <c r="H3791" i="20"/>
  <c r="G3779" i="20"/>
  <c r="H3779" i="20"/>
  <c r="G3767" i="20"/>
  <c r="H3767" i="20"/>
  <c r="G3755" i="20"/>
  <c r="H3755" i="20"/>
  <c r="G3743" i="20"/>
  <c r="H3743" i="20"/>
  <c r="G3731" i="20"/>
  <c r="H3731" i="20"/>
  <c r="G3719" i="20"/>
  <c r="H3719" i="20"/>
  <c r="G3707" i="20"/>
  <c r="H3707" i="20"/>
  <c r="G3695" i="20"/>
  <c r="H3695" i="20"/>
  <c r="G3683" i="20"/>
  <c r="H3683" i="20"/>
  <c r="G3671" i="20"/>
  <c r="H3671" i="20"/>
  <c r="G3659" i="20"/>
  <c r="H3659" i="20"/>
  <c r="G3647" i="20"/>
  <c r="H3647" i="20"/>
  <c r="G3635" i="20"/>
  <c r="H3635" i="20"/>
  <c r="G3623" i="20"/>
  <c r="H3623" i="20"/>
  <c r="G3611" i="20"/>
  <c r="H3611" i="20"/>
  <c r="G3599" i="20"/>
  <c r="H3599" i="20"/>
  <c r="G3587" i="20"/>
  <c r="H3587" i="20"/>
  <c r="G3575" i="20"/>
  <c r="H3575" i="20"/>
  <c r="G3563" i="20"/>
  <c r="H3563" i="20"/>
  <c r="G3551" i="20"/>
  <c r="H3551" i="20"/>
  <c r="G3539" i="20"/>
  <c r="H3539" i="20"/>
  <c r="G3527" i="20"/>
  <c r="H3527" i="20"/>
  <c r="G3515" i="20"/>
  <c r="H3515" i="20"/>
  <c r="G3503" i="20"/>
  <c r="H3503" i="20"/>
  <c r="G3491" i="20"/>
  <c r="H3491" i="20"/>
  <c r="G3479" i="20"/>
  <c r="H3479" i="20"/>
  <c r="G3467" i="20"/>
  <c r="H3467" i="20"/>
  <c r="G3455" i="20"/>
  <c r="H3455" i="20"/>
  <c r="G3443" i="20"/>
  <c r="H3443" i="20"/>
  <c r="G3431" i="20"/>
  <c r="H3431" i="20"/>
  <c r="G3419" i="20"/>
  <c r="H3419" i="20"/>
  <c r="G3407" i="20"/>
  <c r="H3407" i="20"/>
  <c r="G3395" i="20"/>
  <c r="H3395" i="20"/>
  <c r="G3383" i="20"/>
  <c r="H3383" i="20"/>
  <c r="G3371" i="20"/>
  <c r="H3371" i="20"/>
  <c r="G3359" i="20"/>
  <c r="H3359" i="20"/>
  <c r="G3347" i="20"/>
  <c r="H3347" i="20"/>
  <c r="G3335" i="20"/>
  <c r="H3335" i="20"/>
  <c r="G3323" i="20"/>
  <c r="H3323" i="20"/>
  <c r="G3311" i="20"/>
  <c r="H3311" i="20"/>
  <c r="G3299" i="20"/>
  <c r="H3299" i="20"/>
  <c r="G3287" i="20"/>
  <c r="H3287" i="20"/>
  <c r="G3275" i="20"/>
  <c r="H3275" i="20"/>
  <c r="G3263" i="20"/>
  <c r="H3263" i="20"/>
  <c r="G3251" i="20"/>
  <c r="H3251" i="20"/>
  <c r="G3239" i="20"/>
  <c r="H3239" i="20"/>
  <c r="G3227" i="20"/>
  <c r="H3227" i="20"/>
  <c r="G3215" i="20"/>
  <c r="H3215" i="20"/>
  <c r="G3203" i="20"/>
  <c r="H3203" i="20"/>
  <c r="G3191" i="20"/>
  <c r="H3191" i="20"/>
  <c r="G3179" i="20"/>
  <c r="H3179" i="20"/>
  <c r="G3167" i="20"/>
  <c r="H3167" i="20"/>
  <c r="G3155" i="20"/>
  <c r="H3155" i="20"/>
  <c r="G3143" i="20"/>
  <c r="H3143" i="20"/>
  <c r="G3131" i="20"/>
  <c r="H3131" i="20"/>
  <c r="G3119" i="20"/>
  <c r="H3119" i="20"/>
  <c r="G3107" i="20"/>
  <c r="H3107" i="20"/>
  <c r="G3095" i="20"/>
  <c r="H3095" i="20"/>
  <c r="G3083" i="20"/>
  <c r="H3083" i="20"/>
  <c r="G3071" i="20"/>
  <c r="H3071" i="20"/>
  <c r="G3059" i="20"/>
  <c r="H3059" i="20"/>
  <c r="G3047" i="20"/>
  <c r="H3047" i="20"/>
  <c r="G3035" i="20"/>
  <c r="H3035" i="20"/>
  <c r="G3023" i="20"/>
  <c r="H3023" i="20"/>
  <c r="G3011" i="20"/>
  <c r="H3011" i="20"/>
  <c r="G2999" i="20"/>
  <c r="H2999" i="20"/>
  <c r="G2987" i="20"/>
  <c r="H2987" i="20"/>
  <c r="G2975" i="20"/>
  <c r="H2975" i="20"/>
  <c r="G2963" i="20"/>
  <c r="H2963" i="20"/>
  <c r="G2951" i="20"/>
  <c r="H2951" i="20"/>
  <c r="G2939" i="20"/>
  <c r="H2939" i="20"/>
  <c r="G2927" i="20"/>
  <c r="H2927" i="20"/>
  <c r="G2915" i="20"/>
  <c r="H2915" i="20"/>
  <c r="G2903" i="20"/>
  <c r="H2903" i="20"/>
  <c r="G2891" i="20"/>
  <c r="H2891" i="20"/>
  <c r="G2879" i="20"/>
  <c r="H2879" i="20"/>
  <c r="G2867" i="20"/>
  <c r="H2867" i="20"/>
  <c r="G2855" i="20"/>
  <c r="H2855" i="20"/>
  <c r="G2843" i="20"/>
  <c r="H2843" i="20"/>
  <c r="G2831" i="20"/>
  <c r="H2831" i="20"/>
  <c r="G2819" i="20"/>
  <c r="H2819" i="20"/>
  <c r="G2807" i="20"/>
  <c r="H2807" i="20"/>
  <c r="G2795" i="20"/>
  <c r="H2795" i="20"/>
  <c r="G2783" i="20"/>
  <c r="H2783" i="20"/>
  <c r="G2771" i="20"/>
  <c r="H2771" i="20"/>
  <c r="G2759" i="20"/>
  <c r="H2759" i="20"/>
  <c r="G2747" i="20"/>
  <c r="H2747" i="20"/>
  <c r="G2735" i="20"/>
  <c r="H2735" i="20"/>
  <c r="G2723" i="20"/>
  <c r="H2723" i="20"/>
  <c r="G2711" i="20"/>
  <c r="H2711" i="20"/>
  <c r="G2699" i="20"/>
  <c r="H2699" i="20"/>
  <c r="G2687" i="20"/>
  <c r="H2687" i="20"/>
  <c r="G2675" i="20"/>
  <c r="H2675" i="20"/>
  <c r="G2663" i="20"/>
  <c r="H2663" i="20"/>
  <c r="G2651" i="20"/>
  <c r="H2651" i="20"/>
  <c r="G2639" i="20"/>
  <c r="H2639" i="20"/>
  <c r="G2627" i="20"/>
  <c r="H2627" i="20"/>
  <c r="G2615" i="20"/>
  <c r="H2615" i="20"/>
  <c r="G2603" i="20"/>
  <c r="H2603" i="20"/>
  <c r="G2591" i="20"/>
  <c r="H2591" i="20"/>
  <c r="G2579" i="20"/>
  <c r="H2579" i="20"/>
  <c r="G2567" i="20"/>
  <c r="H2567" i="20"/>
  <c r="G2555" i="20"/>
  <c r="H2555" i="20"/>
  <c r="G2543" i="20"/>
  <c r="H2543" i="20"/>
  <c r="G2531" i="20"/>
  <c r="H2531" i="20"/>
  <c r="G2519" i="20"/>
  <c r="H2519" i="20"/>
  <c r="G2507" i="20"/>
  <c r="H2507" i="20"/>
  <c r="G2495" i="20"/>
  <c r="H2495" i="20"/>
  <c r="G2483" i="20"/>
  <c r="H2483" i="20"/>
  <c r="G2471" i="20"/>
  <c r="H2471" i="20"/>
  <c r="G2459" i="20"/>
  <c r="H2459" i="20"/>
  <c r="G2447" i="20"/>
  <c r="H2447" i="20"/>
  <c r="G2435" i="20"/>
  <c r="H2435" i="20"/>
  <c r="G2423" i="20"/>
  <c r="H2423" i="20"/>
  <c r="G2411" i="20"/>
  <c r="H2411" i="20"/>
  <c r="G2399" i="20"/>
  <c r="H2399" i="20"/>
  <c r="G2387" i="20"/>
  <c r="H2387" i="20"/>
  <c r="G2375" i="20"/>
  <c r="H2375" i="20"/>
  <c r="G2363" i="20"/>
  <c r="H2363" i="20"/>
  <c r="G2351" i="20"/>
  <c r="H2351" i="20"/>
  <c r="G2339" i="20"/>
  <c r="H2339" i="20"/>
  <c r="G2327" i="20"/>
  <c r="H2327" i="20"/>
  <c r="G2315" i="20"/>
  <c r="H2315" i="20"/>
  <c r="G2303" i="20"/>
  <c r="H2303" i="20"/>
  <c r="G2291" i="20"/>
  <c r="H2291" i="20"/>
  <c r="G2279" i="20"/>
  <c r="H2279" i="20"/>
  <c r="G2267" i="20"/>
  <c r="H2267" i="20"/>
  <c r="G2255" i="20"/>
  <c r="H2255" i="20"/>
  <c r="G2243" i="20"/>
  <c r="H2243" i="20"/>
  <c r="G2231" i="20"/>
  <c r="H2231" i="20"/>
  <c r="G2219" i="20"/>
  <c r="H2219" i="20"/>
  <c r="G2207" i="20"/>
  <c r="H2207" i="20"/>
  <c r="G2195" i="20"/>
  <c r="H2195" i="20"/>
  <c r="G2183" i="20"/>
  <c r="H2183" i="20"/>
  <c r="G2171" i="20"/>
  <c r="H2171" i="20"/>
  <c r="G2159" i="20"/>
  <c r="H2159" i="20"/>
  <c r="G2147" i="20"/>
  <c r="H2147" i="20"/>
  <c r="G2135" i="20"/>
  <c r="H2135" i="20"/>
  <c r="G2123" i="20"/>
  <c r="H2123" i="20"/>
  <c r="G2111" i="20"/>
  <c r="H2111" i="20"/>
  <c r="G2099" i="20"/>
  <c r="H2099" i="20"/>
  <c r="G2087" i="20"/>
  <c r="H2087" i="20"/>
  <c r="G2075" i="20"/>
  <c r="H2075" i="20"/>
  <c r="G2063" i="20"/>
  <c r="H2063" i="20"/>
  <c r="G2051" i="20"/>
  <c r="H2051" i="20"/>
  <c r="G2039" i="20"/>
  <c r="H2039" i="20"/>
  <c r="G2027" i="20"/>
  <c r="H2027" i="20"/>
  <c r="G2015" i="20"/>
  <c r="H2015" i="20"/>
  <c r="G2003" i="20"/>
  <c r="H2003" i="20"/>
  <c r="G1991" i="20"/>
  <c r="H1991" i="20"/>
  <c r="G1979" i="20"/>
  <c r="H1979" i="20"/>
  <c r="G1967" i="20"/>
  <c r="H1967" i="20"/>
  <c r="G1955" i="20"/>
  <c r="H1955" i="20"/>
  <c r="G1943" i="20"/>
  <c r="H1943" i="20"/>
  <c r="G1931" i="20"/>
  <c r="H1931" i="20"/>
  <c r="G1919" i="20"/>
  <c r="H1919" i="20"/>
  <c r="G1907" i="20"/>
  <c r="H1907" i="20"/>
  <c r="G1895" i="20"/>
  <c r="H1895" i="20"/>
  <c r="G1883" i="20"/>
  <c r="H1883" i="20"/>
  <c r="G1871" i="20"/>
  <c r="H1871" i="20"/>
  <c r="G1859" i="20"/>
  <c r="H1859" i="20"/>
  <c r="G1847" i="20"/>
  <c r="H1847" i="20"/>
  <c r="G1835" i="20"/>
  <c r="H1835" i="20"/>
  <c r="G1823" i="20"/>
  <c r="H1823" i="20"/>
  <c r="G1811" i="20"/>
  <c r="H1811" i="20"/>
  <c r="G1799" i="20"/>
  <c r="H1799" i="20"/>
  <c r="G1787" i="20"/>
  <c r="H1787" i="20"/>
  <c r="G1775" i="20"/>
  <c r="H1775" i="20"/>
  <c r="G1763" i="20"/>
  <c r="H1763" i="20"/>
  <c r="G1751" i="20"/>
  <c r="H1751" i="20"/>
  <c r="G1739" i="20"/>
  <c r="H1739" i="20"/>
  <c r="G1727" i="20"/>
  <c r="H1727" i="20"/>
  <c r="G1715" i="20"/>
  <c r="H1715" i="20"/>
  <c r="G1703" i="20"/>
  <c r="H1703" i="20"/>
  <c r="G1691" i="20"/>
  <c r="H1691" i="20"/>
  <c r="G1679" i="20"/>
  <c r="H1679" i="20"/>
  <c r="G1667" i="20"/>
  <c r="H1667" i="20"/>
  <c r="G1655" i="20"/>
  <c r="H1655" i="20"/>
  <c r="G1643" i="20"/>
  <c r="H1643" i="20"/>
  <c r="G1631" i="20"/>
  <c r="H1631" i="20"/>
  <c r="G1619" i="20"/>
  <c r="H1619" i="20"/>
  <c r="G1607" i="20"/>
  <c r="H1607" i="20"/>
  <c r="G1595" i="20"/>
  <c r="H1595" i="20"/>
  <c r="G1583" i="20"/>
  <c r="H1583" i="20"/>
  <c r="G1571" i="20"/>
  <c r="H1571" i="20"/>
  <c r="G1559" i="20"/>
  <c r="H1559" i="20"/>
  <c r="G1547" i="20"/>
  <c r="H1547" i="20"/>
  <c r="G1535" i="20"/>
  <c r="H1535" i="20"/>
  <c r="G1523" i="20"/>
  <c r="H1523" i="20"/>
  <c r="G1511" i="20"/>
  <c r="H1511" i="20"/>
  <c r="G1499" i="20"/>
  <c r="H1499" i="20"/>
  <c r="G1487" i="20"/>
  <c r="H1487" i="20"/>
  <c r="G1475" i="20"/>
  <c r="H1475" i="20"/>
  <c r="G1463" i="20"/>
  <c r="H1463" i="20"/>
  <c r="G1451" i="20"/>
  <c r="H1451" i="20"/>
  <c r="G1439" i="20"/>
  <c r="H1439" i="20"/>
  <c r="G1427" i="20"/>
  <c r="H1427" i="20"/>
  <c r="G1415" i="20"/>
  <c r="H1415" i="20"/>
  <c r="G1403" i="20"/>
  <c r="H1403" i="20"/>
  <c r="G1391" i="20"/>
  <c r="H1391" i="20"/>
  <c r="G1379" i="20"/>
  <c r="H1379" i="20"/>
  <c r="G1367" i="20"/>
  <c r="H1367" i="20"/>
  <c r="G1355" i="20"/>
  <c r="H1355" i="20"/>
  <c r="G1343" i="20"/>
  <c r="H1343" i="20"/>
  <c r="G1331" i="20"/>
  <c r="H1331" i="20"/>
  <c r="G1319" i="20"/>
  <c r="H1319" i="20"/>
  <c r="G1307" i="20"/>
  <c r="H1307" i="20"/>
  <c r="G1295" i="20"/>
  <c r="H1295" i="20"/>
  <c r="G1283" i="20"/>
  <c r="H1283" i="20"/>
  <c r="G1271" i="20"/>
  <c r="H1271" i="20"/>
  <c r="G1259" i="20"/>
  <c r="H1259" i="20"/>
  <c r="G1247" i="20"/>
  <c r="H1247" i="20"/>
  <c r="G1235" i="20"/>
  <c r="H1235" i="20"/>
  <c r="G1223" i="20"/>
  <c r="H1223" i="20"/>
  <c r="G1211" i="20"/>
  <c r="H1211" i="20"/>
  <c r="G1199" i="20"/>
  <c r="H1199" i="20"/>
  <c r="G1186" i="20"/>
  <c r="H1186" i="20"/>
  <c r="G1173" i="20"/>
  <c r="H1173" i="20"/>
  <c r="G1160" i="20"/>
  <c r="H1160" i="20"/>
  <c r="G1147" i="20"/>
  <c r="H1147" i="20"/>
  <c r="G1134" i="20"/>
  <c r="H1134" i="20"/>
  <c r="G1121" i="20"/>
  <c r="H1121" i="20"/>
  <c r="G1108" i="20"/>
  <c r="H1108" i="20"/>
  <c r="G1094" i="20"/>
  <c r="H1094" i="20"/>
  <c r="G1081" i="20"/>
  <c r="H1081" i="20"/>
  <c r="G1068" i="20"/>
  <c r="H1068" i="20"/>
  <c r="G1055" i="20"/>
  <c r="H1055" i="20"/>
  <c r="G1042" i="20"/>
  <c r="H1042" i="20"/>
  <c r="G1029" i="20"/>
  <c r="H1029" i="20"/>
  <c r="G1016" i="20"/>
  <c r="H1016" i="20"/>
  <c r="G1003" i="20"/>
  <c r="H1003" i="20"/>
  <c r="G990" i="20"/>
  <c r="H990" i="20"/>
  <c r="G977" i="20"/>
  <c r="H977" i="20"/>
  <c r="G964" i="20"/>
  <c r="H964" i="20"/>
  <c r="G950" i="20"/>
  <c r="H950" i="20"/>
  <c r="G937" i="20"/>
  <c r="H937" i="20"/>
  <c r="G924" i="20"/>
  <c r="H924" i="20"/>
  <c r="G911" i="20"/>
  <c r="H911" i="20"/>
  <c r="G898" i="20"/>
  <c r="H898" i="20"/>
  <c r="G885" i="20"/>
  <c r="H885" i="20"/>
  <c r="G872" i="20"/>
  <c r="H872" i="20"/>
  <c r="G859" i="20"/>
  <c r="H859" i="20"/>
  <c r="G846" i="20"/>
  <c r="H846" i="20"/>
  <c r="G833" i="20"/>
  <c r="H833" i="20"/>
  <c r="G820" i="20"/>
  <c r="H820" i="20"/>
  <c r="G806" i="20"/>
  <c r="H806" i="20"/>
  <c r="G793" i="20"/>
  <c r="H793" i="20"/>
  <c r="G780" i="20"/>
  <c r="H780" i="20"/>
  <c r="G767" i="20"/>
  <c r="H767" i="20"/>
  <c r="G754" i="20"/>
  <c r="H754" i="20"/>
  <c r="G741" i="20"/>
  <c r="H741" i="20"/>
  <c r="G728" i="20"/>
  <c r="H728" i="20"/>
  <c r="G715" i="20"/>
  <c r="H715" i="20"/>
  <c r="G702" i="20"/>
  <c r="H702" i="20"/>
  <c r="G689" i="20"/>
  <c r="H689" i="20"/>
  <c r="G676" i="20"/>
  <c r="H676" i="20"/>
  <c r="G662" i="20"/>
  <c r="H662" i="20"/>
  <c r="G649" i="20"/>
  <c r="H649" i="20"/>
  <c r="G636" i="20"/>
  <c r="H636" i="20"/>
  <c r="G623" i="20"/>
  <c r="H623" i="20"/>
  <c r="G610" i="20"/>
  <c r="H610" i="20"/>
  <c r="G597" i="20"/>
  <c r="H597" i="20"/>
  <c r="G584" i="20"/>
  <c r="H584" i="20"/>
  <c r="G571" i="20"/>
  <c r="H571" i="20"/>
  <c r="G558" i="20"/>
  <c r="H558" i="20"/>
  <c r="G545" i="20"/>
  <c r="H545" i="20"/>
  <c r="G532" i="20"/>
  <c r="H532" i="20"/>
  <c r="G518" i="20"/>
  <c r="H518" i="20"/>
  <c r="G505" i="20"/>
  <c r="H505" i="20"/>
  <c r="G492" i="20"/>
  <c r="H492" i="20"/>
  <c r="G479" i="20"/>
  <c r="H479" i="20"/>
  <c r="G466" i="20"/>
  <c r="H466" i="20"/>
  <c r="G453" i="20"/>
  <c r="H453" i="20"/>
  <c r="G440" i="20"/>
  <c r="H440" i="20"/>
  <c r="G427" i="20"/>
  <c r="H427" i="20"/>
  <c r="G414" i="20"/>
  <c r="H414" i="20"/>
  <c r="G401" i="20"/>
  <c r="H401" i="20"/>
  <c r="G388" i="20"/>
  <c r="H388" i="20"/>
  <c r="G374" i="20"/>
  <c r="H374" i="20"/>
  <c r="G361" i="20"/>
  <c r="H361" i="20"/>
  <c r="G348" i="20"/>
  <c r="H348" i="20"/>
  <c r="G335" i="20"/>
  <c r="H335" i="20"/>
  <c r="G322" i="20"/>
  <c r="H322" i="20"/>
  <c r="G309" i="20"/>
  <c r="H309" i="20"/>
  <c r="G296" i="20"/>
  <c r="H296" i="20"/>
  <c r="G283" i="20"/>
  <c r="H283" i="20"/>
  <c r="G270" i="20"/>
  <c r="H270" i="20"/>
  <c r="G257" i="20"/>
  <c r="H257" i="20"/>
  <c r="G244" i="20"/>
  <c r="H244" i="20"/>
  <c r="G230" i="20"/>
  <c r="H230" i="20"/>
  <c r="G217" i="20"/>
  <c r="H217" i="20"/>
  <c r="G204" i="20"/>
  <c r="H204" i="20"/>
  <c r="G191" i="20"/>
  <c r="H191" i="20"/>
  <c r="G178" i="20"/>
  <c r="H178" i="20"/>
  <c r="G166" i="20"/>
  <c r="H166" i="20"/>
  <c r="G154" i="20"/>
  <c r="H154" i="20"/>
  <c r="G142" i="20"/>
  <c r="H142" i="20"/>
  <c r="G130" i="20"/>
  <c r="H130" i="20"/>
  <c r="G118" i="20"/>
  <c r="H118" i="20"/>
  <c r="G106" i="20"/>
  <c r="H106" i="20"/>
  <c r="G94" i="20"/>
  <c r="H94" i="20"/>
  <c r="G82" i="20"/>
  <c r="H82" i="20"/>
  <c r="G70" i="20"/>
  <c r="H70" i="20"/>
  <c r="G58" i="20"/>
  <c r="H58" i="20"/>
  <c r="G46" i="20"/>
  <c r="H46" i="20"/>
  <c r="G34" i="20"/>
  <c r="H34" i="20"/>
  <c r="G22" i="20"/>
  <c r="H22" i="20"/>
  <c r="G10" i="20"/>
  <c r="H10" i="20"/>
  <c r="G88697" i="20"/>
  <c r="H88697" i="20"/>
  <c r="G88685" i="20"/>
  <c r="H88685" i="20"/>
  <c r="G88673" i="20"/>
  <c r="H88673" i="20"/>
  <c r="G88661" i="20"/>
  <c r="H88661" i="20"/>
  <c r="G88649" i="20"/>
  <c r="H88649" i="20"/>
  <c r="G88637" i="20"/>
  <c r="H88637" i="20"/>
  <c r="G88625" i="20"/>
  <c r="H88625" i="20"/>
  <c r="G88613" i="20"/>
  <c r="H88613" i="20"/>
  <c r="G88601" i="20"/>
  <c r="H88601" i="20"/>
  <c r="G88589" i="20"/>
  <c r="H88589" i="20"/>
  <c r="G88577" i="20"/>
  <c r="H88577" i="20"/>
  <c r="G88565" i="20"/>
  <c r="H88565" i="20"/>
  <c r="G88553" i="20"/>
  <c r="H88553" i="20"/>
  <c r="G88541" i="20"/>
  <c r="H88541" i="20"/>
  <c r="G88529" i="20"/>
  <c r="H88529" i="20"/>
  <c r="G88517" i="20"/>
  <c r="H88517" i="20"/>
  <c r="G88505" i="20"/>
  <c r="H88505" i="20"/>
  <c r="G88493" i="20"/>
  <c r="H88493" i="20"/>
  <c r="G88481" i="20"/>
  <c r="H88481" i="20"/>
  <c r="G88469" i="20"/>
  <c r="H88469" i="20"/>
  <c r="G88457" i="20"/>
  <c r="H88457" i="20"/>
  <c r="G88445" i="20"/>
  <c r="H88445" i="20"/>
  <c r="G88433" i="20"/>
  <c r="H88433" i="20"/>
  <c r="G88421" i="20"/>
  <c r="H88421" i="20"/>
  <c r="G88409" i="20"/>
  <c r="H88409" i="20"/>
  <c r="G88397" i="20"/>
  <c r="H88397" i="20"/>
  <c r="G88385" i="20"/>
  <c r="H88385" i="20"/>
  <c r="G88373" i="20"/>
  <c r="H88373" i="20"/>
  <c r="G88361" i="20"/>
  <c r="H88361" i="20"/>
  <c r="G88349" i="20"/>
  <c r="H88349" i="20"/>
  <c r="G88337" i="20"/>
  <c r="H88337" i="20"/>
  <c r="G88325" i="20"/>
  <c r="H88325" i="20"/>
  <c r="G88313" i="20"/>
  <c r="H88313" i="20"/>
  <c r="G88301" i="20"/>
  <c r="H88301" i="20"/>
  <c r="G88289" i="20"/>
  <c r="H88289" i="20"/>
  <c r="G88277" i="20"/>
  <c r="H88277" i="20"/>
  <c r="G88265" i="20"/>
  <c r="H88265" i="20"/>
  <c r="G88253" i="20"/>
  <c r="H88253" i="20"/>
  <c r="G88241" i="20"/>
  <c r="H88241" i="20"/>
  <c r="G88229" i="20"/>
  <c r="H88229" i="20"/>
  <c r="G88217" i="20"/>
  <c r="H88217" i="20"/>
  <c r="G88205" i="20"/>
  <c r="H88205" i="20"/>
  <c r="G88193" i="20"/>
  <c r="H88193" i="20"/>
  <c r="G88181" i="20"/>
  <c r="H88181" i="20"/>
  <c r="G88169" i="20"/>
  <c r="H88169" i="20"/>
  <c r="G88157" i="20"/>
  <c r="H88157" i="20"/>
  <c r="G88145" i="20"/>
  <c r="H88145" i="20"/>
  <c r="G88133" i="20"/>
  <c r="H88133" i="20"/>
  <c r="G88121" i="20"/>
  <c r="H88121" i="20"/>
  <c r="G88109" i="20"/>
  <c r="H88109" i="20"/>
  <c r="G88097" i="20"/>
  <c r="H88097" i="20"/>
  <c r="G88085" i="20"/>
  <c r="H88085" i="20"/>
  <c r="G88073" i="20"/>
  <c r="H88073" i="20"/>
  <c r="G88061" i="20"/>
  <c r="H88061" i="20"/>
  <c r="G88049" i="20"/>
  <c r="H88049" i="20"/>
  <c r="G88037" i="20"/>
  <c r="H88037" i="20"/>
  <c r="G88025" i="20"/>
  <c r="H88025" i="20"/>
  <c r="G88013" i="20"/>
  <c r="H88013" i="20"/>
  <c r="G88001" i="20"/>
  <c r="H88001" i="20"/>
  <c r="G87989" i="20"/>
  <c r="H87989" i="20"/>
  <c r="G87977" i="20"/>
  <c r="H87977" i="20"/>
  <c r="G87965" i="20"/>
  <c r="H87965" i="20"/>
  <c r="G87953" i="20"/>
  <c r="H87953" i="20"/>
  <c r="G87941" i="20"/>
  <c r="H87941" i="20"/>
  <c r="G87929" i="20"/>
  <c r="H87929" i="20"/>
  <c r="G87917" i="20"/>
  <c r="H87917" i="20"/>
  <c r="G87905" i="20"/>
  <c r="H87905" i="20"/>
  <c r="G87893" i="20"/>
  <c r="H87893" i="20"/>
  <c r="G87881" i="20"/>
  <c r="H87881" i="20"/>
  <c r="G87869" i="20"/>
  <c r="H87869" i="20"/>
  <c r="G87857" i="20"/>
  <c r="H87857" i="20"/>
  <c r="G87845" i="20"/>
  <c r="H87845" i="20"/>
  <c r="G87833" i="20"/>
  <c r="H87833" i="20"/>
  <c r="G87821" i="20"/>
  <c r="H87821" i="20"/>
  <c r="G87809" i="20"/>
  <c r="H87809" i="20"/>
  <c r="G87797" i="20"/>
  <c r="H87797" i="20"/>
  <c r="G87785" i="20"/>
  <c r="H87785" i="20"/>
  <c r="G87773" i="20"/>
  <c r="H87773" i="20"/>
  <c r="G87761" i="20"/>
  <c r="H87761" i="20"/>
  <c r="G87749" i="20"/>
  <c r="H87749" i="20"/>
  <c r="G87737" i="20"/>
  <c r="H87737" i="20"/>
  <c r="G87725" i="20"/>
  <c r="H87725" i="20"/>
  <c r="G87713" i="20"/>
  <c r="H87713" i="20"/>
  <c r="G87701" i="20"/>
  <c r="H87701" i="20"/>
  <c r="G87689" i="20"/>
  <c r="H87689" i="20"/>
  <c r="G87677" i="20"/>
  <c r="H87677" i="20"/>
  <c r="G87665" i="20"/>
  <c r="H87665" i="20"/>
  <c r="G87653" i="20"/>
  <c r="H87653" i="20"/>
  <c r="G87641" i="20"/>
  <c r="H87641" i="20"/>
  <c r="G87629" i="20"/>
  <c r="H87629" i="20"/>
  <c r="G87617" i="20"/>
  <c r="H87617" i="20"/>
  <c r="G87605" i="20"/>
  <c r="H87605" i="20"/>
  <c r="G87593" i="20"/>
  <c r="H87593" i="20"/>
  <c r="G87581" i="20"/>
  <c r="H87581" i="20"/>
  <c r="G87569" i="20"/>
  <c r="H87569" i="20"/>
  <c r="G87557" i="20"/>
  <c r="H87557" i="20"/>
  <c r="G87545" i="20"/>
  <c r="H87545" i="20"/>
  <c r="G87533" i="20"/>
  <c r="H87533" i="20"/>
  <c r="G87521" i="20"/>
  <c r="H87521" i="20"/>
  <c r="G87509" i="20"/>
  <c r="H87509" i="20"/>
  <c r="G87497" i="20"/>
  <c r="H87497" i="20"/>
  <c r="G87485" i="20"/>
  <c r="H87485" i="20"/>
  <c r="G87473" i="20"/>
  <c r="H87473" i="20"/>
  <c r="G87461" i="20"/>
  <c r="H87461" i="20"/>
  <c r="G87449" i="20"/>
  <c r="H87449" i="20"/>
  <c r="G87437" i="20"/>
  <c r="H87437" i="20"/>
  <c r="G87425" i="20"/>
  <c r="H87425" i="20"/>
  <c r="G87413" i="20"/>
  <c r="H87413" i="20"/>
  <c r="G87401" i="20"/>
  <c r="H87401" i="20"/>
  <c r="G87389" i="20"/>
  <c r="H87389" i="20"/>
  <c r="G87377" i="20"/>
  <c r="H87377" i="20"/>
  <c r="G87365" i="20"/>
  <c r="H87365" i="20"/>
  <c r="G87353" i="20"/>
  <c r="H87353" i="20"/>
  <c r="G87341" i="20"/>
  <c r="H87341" i="20"/>
  <c r="G87329" i="20"/>
  <c r="H87329" i="20"/>
  <c r="G87317" i="20"/>
  <c r="H87317" i="20"/>
  <c r="G87305" i="20"/>
  <c r="H87305" i="20"/>
  <c r="G87293" i="20"/>
  <c r="H87293" i="20"/>
  <c r="G87281" i="20"/>
  <c r="H87281" i="20"/>
  <c r="G87269" i="20"/>
  <c r="H87269" i="20"/>
  <c r="G87257" i="20"/>
  <c r="H87257" i="20"/>
  <c r="G87245" i="20"/>
  <c r="H87245" i="20"/>
  <c r="G87233" i="20"/>
  <c r="H87233" i="20"/>
  <c r="G87221" i="20"/>
  <c r="H87221" i="20"/>
  <c r="G87209" i="20"/>
  <c r="H87209" i="20"/>
  <c r="G87197" i="20"/>
  <c r="H87197" i="20"/>
  <c r="G87185" i="20"/>
  <c r="H87185" i="20"/>
  <c r="G87173" i="20"/>
  <c r="H87173" i="20"/>
  <c r="G87161" i="20"/>
  <c r="H87161" i="20"/>
  <c r="G87149" i="20"/>
  <c r="H87149" i="20"/>
  <c r="G87137" i="20"/>
  <c r="H87137" i="20"/>
  <c r="G87125" i="20"/>
  <c r="H87125" i="20"/>
  <c r="G87113" i="20"/>
  <c r="H87113" i="20"/>
  <c r="G87101" i="20"/>
  <c r="H87101" i="20"/>
  <c r="G87089" i="20"/>
  <c r="H87089" i="20"/>
  <c r="G87077" i="20"/>
  <c r="H87077" i="20"/>
  <c r="G87065" i="20"/>
  <c r="H87065" i="20"/>
  <c r="G87053" i="20"/>
  <c r="H87053" i="20"/>
  <c r="G87041" i="20"/>
  <c r="H87041" i="20"/>
  <c r="G87029" i="20"/>
  <c r="H87029" i="20"/>
  <c r="G87017" i="20"/>
  <c r="H87017" i="20"/>
  <c r="G87005" i="20"/>
  <c r="H87005" i="20"/>
  <c r="G86993" i="20"/>
  <c r="H86993" i="20"/>
  <c r="G86981" i="20"/>
  <c r="H86981" i="20"/>
  <c r="G86969" i="20"/>
  <c r="H86969" i="20"/>
  <c r="G86957" i="20"/>
  <c r="H86957" i="20"/>
  <c r="G86945" i="20"/>
  <c r="H86945" i="20"/>
  <c r="G86933" i="20"/>
  <c r="H86933" i="20"/>
  <c r="G86921" i="20"/>
  <c r="H86921" i="20"/>
  <c r="G86909" i="20"/>
  <c r="H86909" i="20"/>
  <c r="G86897" i="20"/>
  <c r="H86897" i="20"/>
  <c r="G86885" i="20"/>
  <c r="H86885" i="20"/>
  <c r="G86873" i="20"/>
  <c r="H86873" i="20"/>
  <c r="G86861" i="20"/>
  <c r="H86861" i="20"/>
  <c r="G86849" i="20"/>
  <c r="H86849" i="20"/>
  <c r="G86837" i="20"/>
  <c r="H86837" i="20"/>
  <c r="G86825" i="20"/>
  <c r="H86825" i="20"/>
  <c r="G86813" i="20"/>
  <c r="H86813" i="20"/>
  <c r="G86801" i="20"/>
  <c r="H86801" i="20"/>
  <c r="G86789" i="20"/>
  <c r="H86789" i="20"/>
  <c r="G86777" i="20"/>
  <c r="H86777" i="20"/>
  <c r="G86765" i="20"/>
  <c r="H86765" i="20"/>
  <c r="G86753" i="20"/>
  <c r="H86753" i="20"/>
  <c r="G86741" i="20"/>
  <c r="H86741" i="20"/>
  <c r="G86729" i="20"/>
  <c r="H86729" i="20"/>
  <c r="G86717" i="20"/>
  <c r="H86717" i="20"/>
  <c r="G86705" i="20"/>
  <c r="H86705" i="20"/>
  <c r="G86693" i="20"/>
  <c r="H86693" i="20"/>
  <c r="G86681" i="20"/>
  <c r="H86681" i="20"/>
  <c r="G86669" i="20"/>
  <c r="H86669" i="20"/>
  <c r="G86657" i="20"/>
  <c r="H86657" i="20"/>
  <c r="G86645" i="20"/>
  <c r="H86645" i="20"/>
  <c r="G86633" i="20"/>
  <c r="H86633" i="20"/>
  <c r="G86621" i="20"/>
  <c r="H86621" i="20"/>
  <c r="G86609" i="20"/>
  <c r="H86609" i="20"/>
  <c r="G86597" i="20"/>
  <c r="H86597" i="20"/>
  <c r="G86585" i="20"/>
  <c r="H86585" i="20"/>
  <c r="G86573" i="20"/>
  <c r="H86573" i="20"/>
  <c r="G86561" i="20"/>
  <c r="H86561" i="20"/>
  <c r="G86549" i="20"/>
  <c r="H86549" i="20"/>
  <c r="G86537" i="20"/>
  <c r="H86537" i="20"/>
  <c r="G86525" i="20"/>
  <c r="H86525" i="20"/>
  <c r="G86513" i="20"/>
  <c r="H86513" i="20"/>
  <c r="G86501" i="20"/>
  <c r="H86501" i="20"/>
  <c r="G86489" i="20"/>
  <c r="H86489" i="20"/>
  <c r="G86477" i="20"/>
  <c r="H86477" i="20"/>
  <c r="G86465" i="20"/>
  <c r="H86465" i="20"/>
  <c r="G86453" i="20"/>
  <c r="H86453" i="20"/>
  <c r="G86441" i="20"/>
  <c r="H86441" i="20"/>
  <c r="G86429" i="20"/>
  <c r="H86429" i="20"/>
  <c r="G86417" i="20"/>
  <c r="H86417" i="20"/>
  <c r="G86405" i="20"/>
  <c r="H86405" i="20"/>
  <c r="G86393" i="20"/>
  <c r="H86393" i="20"/>
  <c r="G86381" i="20"/>
  <c r="H86381" i="20"/>
  <c r="G86369" i="20"/>
  <c r="H86369" i="20"/>
  <c r="G86357" i="20"/>
  <c r="H86357" i="20"/>
  <c r="G86345" i="20"/>
  <c r="H86345" i="20"/>
  <c r="G86333" i="20"/>
  <c r="H86333" i="20"/>
  <c r="G86321" i="20"/>
  <c r="H86321" i="20"/>
  <c r="G86309" i="20"/>
  <c r="H86309" i="20"/>
  <c r="G86297" i="20"/>
  <c r="H86297" i="20"/>
  <c r="G86285" i="20"/>
  <c r="H86285" i="20"/>
  <c r="G86273" i="20"/>
  <c r="H86273" i="20"/>
  <c r="G86261" i="20"/>
  <c r="H86261" i="20"/>
  <c r="G86249" i="20"/>
  <c r="H86249" i="20"/>
  <c r="G86237" i="20"/>
  <c r="H86237" i="20"/>
  <c r="G86225" i="20"/>
  <c r="H86225" i="20"/>
  <c r="G86213" i="20"/>
  <c r="H86213" i="20"/>
  <c r="G86201" i="20"/>
  <c r="H86201" i="20"/>
  <c r="G86189" i="20"/>
  <c r="H86189" i="20"/>
  <c r="G86177" i="20"/>
  <c r="H86177" i="20"/>
  <c r="G86165" i="20"/>
  <c r="H86165" i="20"/>
  <c r="G86153" i="20"/>
  <c r="H86153" i="20"/>
  <c r="G86141" i="20"/>
  <c r="H86141" i="20"/>
  <c r="G86129" i="20"/>
  <c r="H86129" i="20"/>
  <c r="G86117" i="20"/>
  <c r="H86117" i="20"/>
  <c r="G86105" i="20"/>
  <c r="H86105" i="20"/>
  <c r="G86093" i="20"/>
  <c r="H86093" i="20"/>
  <c r="G86081" i="20"/>
  <c r="H86081" i="20"/>
  <c r="G86069" i="20"/>
  <c r="H86069" i="20"/>
  <c r="G86057" i="20"/>
  <c r="H86057" i="20"/>
  <c r="G86045" i="20"/>
  <c r="H86045" i="20"/>
  <c r="G86033" i="20"/>
  <c r="H86033" i="20"/>
  <c r="G86021" i="20"/>
  <c r="H86021" i="20"/>
  <c r="G86009" i="20"/>
  <c r="H86009" i="20"/>
  <c r="G85997" i="20"/>
  <c r="H85997" i="20"/>
  <c r="G85985" i="20"/>
  <c r="H85985" i="20"/>
  <c r="G85973" i="20"/>
  <c r="H85973" i="20"/>
  <c r="G85961" i="20"/>
  <c r="H85961" i="20"/>
  <c r="G85949" i="20"/>
  <c r="H85949" i="20"/>
  <c r="G85937" i="20"/>
  <c r="H85937" i="20"/>
  <c r="G85925" i="20"/>
  <c r="H85925" i="20"/>
  <c r="G85913" i="20"/>
  <c r="H85913" i="20"/>
  <c r="G85901" i="20"/>
  <c r="H85901" i="20"/>
  <c r="G85889" i="20"/>
  <c r="H85889" i="20"/>
  <c r="G85877" i="20"/>
  <c r="H85877" i="20"/>
  <c r="G85865" i="20"/>
  <c r="H85865" i="20"/>
  <c r="G85853" i="20"/>
  <c r="H85853" i="20"/>
  <c r="G85841" i="20"/>
  <c r="H85841" i="20"/>
  <c r="G85829" i="20"/>
  <c r="H85829" i="20"/>
  <c r="G85817" i="20"/>
  <c r="H85817" i="20"/>
  <c r="G85805" i="20"/>
  <c r="H85805" i="20"/>
  <c r="G85793" i="20"/>
  <c r="H85793" i="20"/>
  <c r="G85781" i="20"/>
  <c r="H85781" i="20"/>
  <c r="G85769" i="20"/>
  <c r="H85769" i="20"/>
  <c r="G85757" i="20"/>
  <c r="H85757" i="20"/>
  <c r="G85745" i="20"/>
  <c r="H85745" i="20"/>
  <c r="G85733" i="20"/>
  <c r="H85733" i="20"/>
  <c r="G85721" i="20"/>
  <c r="H85721" i="20"/>
  <c r="G85709" i="20"/>
  <c r="H85709" i="20"/>
  <c r="G85697" i="20"/>
  <c r="H85697" i="20"/>
  <c r="G85685" i="20"/>
  <c r="H85685" i="20"/>
  <c r="G85673" i="20"/>
  <c r="H85673" i="20"/>
  <c r="G85661" i="20"/>
  <c r="H85661" i="20"/>
  <c r="G85649" i="20"/>
  <c r="H85649" i="20"/>
  <c r="G85637" i="20"/>
  <c r="H85637" i="20"/>
  <c r="G85625" i="20"/>
  <c r="H85625" i="20"/>
  <c r="G85613" i="20"/>
  <c r="H85613" i="20"/>
  <c r="G85601" i="20"/>
  <c r="H85601" i="20"/>
  <c r="G85589" i="20"/>
  <c r="H85589" i="20"/>
  <c r="G85577" i="20"/>
  <c r="H85577" i="20"/>
  <c r="G85565" i="20"/>
  <c r="H85565" i="20"/>
  <c r="G85553" i="20"/>
  <c r="H85553" i="20"/>
  <c r="G85541" i="20"/>
  <c r="H85541" i="20"/>
  <c r="G85529" i="20"/>
  <c r="H85529" i="20"/>
  <c r="G85517" i="20"/>
  <c r="H85517" i="20"/>
  <c r="G85505" i="20"/>
  <c r="H85505" i="20"/>
  <c r="G85493" i="20"/>
  <c r="H85493" i="20"/>
  <c r="G85481" i="20"/>
  <c r="H85481" i="20"/>
  <c r="G85469" i="20"/>
  <c r="H85469" i="20"/>
  <c r="G85457" i="20"/>
  <c r="H85457" i="20"/>
  <c r="G85445" i="20"/>
  <c r="H85445" i="20"/>
  <c r="G85433" i="20"/>
  <c r="H85433" i="20"/>
  <c r="G85421" i="20"/>
  <c r="H85421" i="20"/>
  <c r="G85409" i="20"/>
  <c r="H85409" i="20"/>
  <c r="G85397" i="20"/>
  <c r="H85397" i="20"/>
  <c r="G85385" i="20"/>
  <c r="H85385" i="20"/>
  <c r="G85373" i="20"/>
  <c r="H85373" i="20"/>
  <c r="G85361" i="20"/>
  <c r="H85361" i="20"/>
  <c r="G85349" i="20"/>
  <c r="H85349" i="20"/>
  <c r="G85337" i="20"/>
  <c r="H85337" i="20"/>
  <c r="G85325" i="20"/>
  <c r="H85325" i="20"/>
  <c r="G85313" i="20"/>
  <c r="H85313" i="20"/>
  <c r="G85301" i="20"/>
  <c r="H85301" i="20"/>
  <c r="G85289" i="20"/>
  <c r="H85289" i="20"/>
  <c r="G85277" i="20"/>
  <c r="H85277" i="20"/>
  <c r="G85265" i="20"/>
  <c r="H85265" i="20"/>
  <c r="G85253" i="20"/>
  <c r="H85253" i="20"/>
  <c r="G85241" i="20"/>
  <c r="H85241" i="20"/>
  <c r="G85229" i="20"/>
  <c r="H85229" i="20"/>
  <c r="G85217" i="20"/>
  <c r="H85217" i="20"/>
  <c r="G85205" i="20"/>
  <c r="H85205" i="20"/>
  <c r="G85193" i="20"/>
  <c r="H85193" i="20"/>
  <c r="G85181" i="20"/>
  <c r="H85181" i="20"/>
  <c r="G85169" i="20"/>
  <c r="H85169" i="20"/>
  <c r="G85157" i="20"/>
  <c r="H85157" i="20"/>
  <c r="G85145" i="20"/>
  <c r="H85145" i="20"/>
  <c r="G85133" i="20"/>
  <c r="H85133" i="20"/>
  <c r="G85121" i="20"/>
  <c r="H85121" i="20"/>
  <c r="G85109" i="20"/>
  <c r="H85109" i="20"/>
  <c r="G85097" i="20"/>
  <c r="H85097" i="20"/>
  <c r="G85085" i="20"/>
  <c r="H85085" i="20"/>
  <c r="G85073" i="20"/>
  <c r="H85073" i="20"/>
  <c r="G85061" i="20"/>
  <c r="H85061" i="20"/>
  <c r="G85049" i="20"/>
  <c r="H85049" i="20"/>
  <c r="G85037" i="20"/>
  <c r="H85037" i="20"/>
  <c r="G85025" i="20"/>
  <c r="H85025" i="20"/>
  <c r="G85013" i="20"/>
  <c r="H85013" i="20"/>
  <c r="G85001" i="20"/>
  <c r="H85001" i="20"/>
  <c r="G84989" i="20"/>
  <c r="H84989" i="20"/>
  <c r="G84977" i="20"/>
  <c r="H84977" i="20"/>
  <c r="G84965" i="20"/>
  <c r="H84965" i="20"/>
  <c r="G84953" i="20"/>
  <c r="H84953" i="20"/>
  <c r="G84941" i="20"/>
  <c r="H84941" i="20"/>
  <c r="G84929" i="20"/>
  <c r="H84929" i="20"/>
  <c r="G84917" i="20"/>
  <c r="H84917" i="20"/>
  <c r="G84905" i="20"/>
  <c r="H84905" i="20"/>
  <c r="G84893" i="20"/>
  <c r="H84893" i="20"/>
  <c r="G84881" i="20"/>
  <c r="H84881" i="20"/>
  <c r="G84869" i="20"/>
  <c r="H84869" i="20"/>
  <c r="G84857" i="20"/>
  <c r="H84857" i="20"/>
  <c r="G84845" i="20"/>
  <c r="H84845" i="20"/>
  <c r="G84833" i="20"/>
  <c r="H84833" i="20"/>
  <c r="G84821" i="20"/>
  <c r="H84821" i="20"/>
  <c r="G84809" i="20"/>
  <c r="H84809" i="20"/>
  <c r="G84797" i="20"/>
  <c r="H84797" i="20"/>
  <c r="G84785" i="20"/>
  <c r="H84785" i="20"/>
  <c r="G84773" i="20"/>
  <c r="H84773" i="20"/>
  <c r="G84761" i="20"/>
  <c r="H84761" i="20"/>
  <c r="G84749" i="20"/>
  <c r="H84749" i="20"/>
  <c r="G84737" i="20"/>
  <c r="H84737" i="20"/>
  <c r="G84725" i="20"/>
  <c r="H84725" i="20"/>
  <c r="G84713" i="20"/>
  <c r="H84713" i="20"/>
  <c r="G84701" i="20"/>
  <c r="H84701" i="20"/>
  <c r="G84689" i="20"/>
  <c r="H84689" i="20"/>
  <c r="G84677" i="20"/>
  <c r="H84677" i="20"/>
  <c r="G84665" i="20"/>
  <c r="H84665" i="20"/>
  <c r="G84653" i="20"/>
  <c r="H84653" i="20"/>
  <c r="G84641" i="20"/>
  <c r="H84641" i="20"/>
  <c r="G84629" i="20"/>
  <c r="H84629" i="20"/>
  <c r="G84617" i="20"/>
  <c r="H84617" i="20"/>
  <c r="G84605" i="20"/>
  <c r="H84605" i="20"/>
  <c r="G84593" i="20"/>
  <c r="H84593" i="20"/>
  <c r="G84581" i="20"/>
  <c r="H84581" i="20"/>
  <c r="G84569" i="20"/>
  <c r="H84569" i="20"/>
  <c r="G84557" i="20"/>
  <c r="H84557" i="20"/>
  <c r="G84545" i="20"/>
  <c r="H84545" i="20"/>
  <c r="G84533" i="20"/>
  <c r="H84533" i="20"/>
  <c r="G84521" i="20"/>
  <c r="H84521" i="20"/>
  <c r="G84509" i="20"/>
  <c r="H84509" i="20"/>
  <c r="G84497" i="20"/>
  <c r="H84497" i="20"/>
  <c r="G84485" i="20"/>
  <c r="H84485" i="20"/>
  <c r="G84473" i="20"/>
  <c r="H84473" i="20"/>
  <c r="G84461" i="20"/>
  <c r="H84461" i="20"/>
  <c r="G84449" i="20"/>
  <c r="H84449" i="20"/>
  <c r="G84437" i="20"/>
  <c r="H84437" i="20"/>
  <c r="G84425" i="20"/>
  <c r="H84425" i="20"/>
  <c r="G84413" i="20"/>
  <c r="H84413" i="20"/>
  <c r="G84401" i="20"/>
  <c r="H84401" i="20"/>
  <c r="G84389" i="20"/>
  <c r="H84389" i="20"/>
  <c r="G84377" i="20"/>
  <c r="H84377" i="20"/>
  <c r="G84365" i="20"/>
  <c r="H84365" i="20"/>
  <c r="G84353" i="20"/>
  <c r="H84353" i="20"/>
  <c r="G84341" i="20"/>
  <c r="H84341" i="20"/>
  <c r="G84329" i="20"/>
  <c r="H84329" i="20"/>
  <c r="G84317" i="20"/>
  <c r="H84317" i="20"/>
  <c r="G84305" i="20"/>
  <c r="H84305" i="20"/>
  <c r="G84293" i="20"/>
  <c r="H84293" i="20"/>
  <c r="G84281" i="20"/>
  <c r="H84281" i="20"/>
  <c r="G84269" i="20"/>
  <c r="H84269" i="20"/>
  <c r="G84257" i="20"/>
  <c r="H84257" i="20"/>
  <c r="G84245" i="20"/>
  <c r="H84245" i="20"/>
  <c r="G84233" i="20"/>
  <c r="H84233" i="20"/>
  <c r="G84221" i="20"/>
  <c r="H84221" i="20"/>
  <c r="G84209" i="20"/>
  <c r="H84209" i="20"/>
  <c r="G84197" i="20"/>
  <c r="H84197" i="20"/>
  <c r="G84185" i="20"/>
  <c r="H84185" i="20"/>
  <c r="G84173" i="20"/>
  <c r="H84173" i="20"/>
  <c r="G84161" i="20"/>
  <c r="H84161" i="20"/>
  <c r="G84149" i="20"/>
  <c r="H84149" i="20"/>
  <c r="G84137" i="20"/>
  <c r="H84137" i="20"/>
  <c r="G84125" i="20"/>
  <c r="H84125" i="20"/>
  <c r="G84113" i="20"/>
  <c r="H84113" i="20"/>
  <c r="G84101" i="20"/>
  <c r="H84101" i="20"/>
  <c r="G84089" i="20"/>
  <c r="H84089" i="20"/>
  <c r="G84077" i="20"/>
  <c r="H84077" i="20"/>
  <c r="G84065" i="20"/>
  <c r="H84065" i="20"/>
  <c r="G84053" i="20"/>
  <c r="H84053" i="20"/>
  <c r="G84041" i="20"/>
  <c r="H84041" i="20"/>
  <c r="G84029" i="20"/>
  <c r="H84029" i="20"/>
  <c r="G84017" i="20"/>
  <c r="H84017" i="20"/>
  <c r="G84005" i="20"/>
  <c r="H84005" i="20"/>
  <c r="G83993" i="20"/>
  <c r="H83993" i="20"/>
  <c r="G83981" i="20"/>
  <c r="H83981" i="20"/>
  <c r="G83969" i="20"/>
  <c r="H83969" i="20"/>
  <c r="G83957" i="20"/>
  <c r="H83957" i="20"/>
  <c r="G83945" i="20"/>
  <c r="H83945" i="20"/>
  <c r="G83933" i="20"/>
  <c r="H83933" i="20"/>
  <c r="G83921" i="20"/>
  <c r="H83921" i="20"/>
  <c r="G83909" i="20"/>
  <c r="H83909" i="20"/>
  <c r="G83897" i="20"/>
  <c r="H83897" i="20"/>
  <c r="G83885" i="20"/>
  <c r="H83885" i="20"/>
  <c r="G83873" i="20"/>
  <c r="H83873" i="20"/>
  <c r="G83861" i="20"/>
  <c r="H83861" i="20"/>
  <c r="G83849" i="20"/>
  <c r="H83849" i="20"/>
  <c r="G83837" i="20"/>
  <c r="H83837" i="20"/>
  <c r="G83825" i="20"/>
  <c r="H83825" i="20"/>
  <c r="G83813" i="20"/>
  <c r="H83813" i="20"/>
  <c r="G83801" i="20"/>
  <c r="H83801" i="20"/>
  <c r="G83789" i="20"/>
  <c r="H83789" i="20"/>
  <c r="G83777" i="20"/>
  <c r="H83777" i="20"/>
  <c r="G83765" i="20"/>
  <c r="H83765" i="20"/>
  <c r="G83753" i="20"/>
  <c r="H83753" i="20"/>
  <c r="G83741" i="20"/>
  <c r="H83741" i="20"/>
  <c r="G83729" i="20"/>
  <c r="H83729" i="20"/>
  <c r="G83717" i="20"/>
  <c r="H83717" i="20"/>
  <c r="G83705" i="20"/>
  <c r="H83705" i="20"/>
  <c r="G83693" i="20"/>
  <c r="H83693" i="20"/>
  <c r="G83681" i="20"/>
  <c r="H83681" i="20"/>
  <c r="G83669" i="20"/>
  <c r="H83669" i="20"/>
  <c r="G83657" i="20"/>
  <c r="H83657" i="20"/>
  <c r="G83645" i="20"/>
  <c r="H83645" i="20"/>
  <c r="G83633" i="20"/>
  <c r="H83633" i="20"/>
  <c r="G83621" i="20"/>
  <c r="H83621" i="20"/>
  <c r="G83609" i="20"/>
  <c r="H83609" i="20"/>
  <c r="G83597" i="20"/>
  <c r="H83597" i="20"/>
  <c r="G83585" i="20"/>
  <c r="H83585" i="20"/>
  <c r="G83573" i="20"/>
  <c r="H83573" i="20"/>
  <c r="G83561" i="20"/>
  <c r="H83561" i="20"/>
  <c r="G83549" i="20"/>
  <c r="H83549" i="20"/>
  <c r="G83537" i="20"/>
  <c r="H83537" i="20"/>
  <c r="G83525" i="20"/>
  <c r="H83525" i="20"/>
  <c r="G83513" i="20"/>
  <c r="H83513" i="20"/>
  <c r="G83501" i="20"/>
  <c r="H83501" i="20"/>
  <c r="G83489" i="20"/>
  <c r="H83489" i="20"/>
  <c r="G83477" i="20"/>
  <c r="H83477" i="20"/>
  <c r="G83465" i="20"/>
  <c r="H83465" i="20"/>
  <c r="G83453" i="20"/>
  <c r="H83453" i="20"/>
  <c r="G83441" i="20"/>
  <c r="H83441" i="20"/>
  <c r="G83429" i="20"/>
  <c r="H83429" i="20"/>
  <c r="G83417" i="20"/>
  <c r="H83417" i="20"/>
  <c r="G83405" i="20"/>
  <c r="H83405" i="20"/>
  <c r="G83393" i="20"/>
  <c r="H83393" i="20"/>
  <c r="G83381" i="20"/>
  <c r="H83381" i="20"/>
  <c r="G83369" i="20"/>
  <c r="H83369" i="20"/>
  <c r="G83357" i="20"/>
  <c r="H83357" i="20"/>
  <c r="G83345" i="20"/>
  <c r="H83345" i="20"/>
  <c r="G83333" i="20"/>
  <c r="H83333" i="20"/>
  <c r="G83321" i="20"/>
  <c r="H83321" i="20"/>
  <c r="G83309" i="20"/>
  <c r="H83309" i="20"/>
  <c r="G83297" i="20"/>
  <c r="H83297" i="20"/>
  <c r="G83285" i="20"/>
  <c r="H83285" i="20"/>
  <c r="G83273" i="20"/>
  <c r="H83273" i="20"/>
  <c r="G83261" i="20"/>
  <c r="H83261" i="20"/>
  <c r="G83249" i="20"/>
  <c r="H83249" i="20"/>
  <c r="G83237" i="20"/>
  <c r="H83237" i="20"/>
  <c r="G83225" i="20"/>
  <c r="H83225" i="20"/>
  <c r="G83213" i="20"/>
  <c r="H83213" i="20"/>
  <c r="G83201" i="20"/>
  <c r="H83201" i="20"/>
  <c r="G83189" i="20"/>
  <c r="H83189" i="20"/>
  <c r="G83177" i="20"/>
  <c r="H83177" i="20"/>
  <c r="G83165" i="20"/>
  <c r="H83165" i="20"/>
  <c r="G83153" i="20"/>
  <c r="H83153" i="20"/>
  <c r="G83141" i="20"/>
  <c r="H83141" i="20"/>
  <c r="G83129" i="20"/>
  <c r="H83129" i="20"/>
  <c r="G83117" i="20"/>
  <c r="H83117" i="20"/>
  <c r="G83105" i="20"/>
  <c r="H83105" i="20"/>
  <c r="G83093" i="20"/>
  <c r="H83093" i="20"/>
  <c r="G83081" i="20"/>
  <c r="H83081" i="20"/>
  <c r="G83069" i="20"/>
  <c r="H83069" i="20"/>
  <c r="G83057" i="20"/>
  <c r="H83057" i="20"/>
  <c r="G83045" i="20"/>
  <c r="H83045" i="20"/>
  <c r="G83033" i="20"/>
  <c r="H83033" i="20"/>
  <c r="G83021" i="20"/>
  <c r="H83021" i="20"/>
  <c r="G83009" i="20"/>
  <c r="H83009" i="20"/>
  <c r="G82997" i="20"/>
  <c r="H82997" i="20"/>
  <c r="G82985" i="20"/>
  <c r="H82985" i="20"/>
  <c r="G82973" i="20"/>
  <c r="H82973" i="20"/>
  <c r="G82961" i="20"/>
  <c r="H82961" i="20"/>
  <c r="G82949" i="20"/>
  <c r="H82949" i="20"/>
  <c r="G82937" i="20"/>
  <c r="H82937" i="20"/>
  <c r="G82925" i="20"/>
  <c r="H82925" i="20"/>
  <c r="G82913" i="20"/>
  <c r="H82913" i="20"/>
  <c r="G82901" i="20"/>
  <c r="H82901" i="20"/>
  <c r="G82889" i="20"/>
  <c r="H82889" i="20"/>
  <c r="G82877" i="20"/>
  <c r="H82877" i="20"/>
  <c r="G82865" i="20"/>
  <c r="H82865" i="20"/>
  <c r="G82853" i="20"/>
  <c r="H82853" i="20"/>
  <c r="G82841" i="20"/>
  <c r="H82841" i="20"/>
  <c r="G82829" i="20"/>
  <c r="H82829" i="20"/>
  <c r="G82817" i="20"/>
  <c r="H82817" i="20"/>
  <c r="G82805" i="20"/>
  <c r="H82805" i="20"/>
  <c r="G82793" i="20"/>
  <c r="H82793" i="20"/>
  <c r="G82781" i="20"/>
  <c r="H82781" i="20"/>
  <c r="G82769" i="20"/>
  <c r="H82769" i="20"/>
  <c r="G82757" i="20"/>
  <c r="H82757" i="20"/>
  <c r="G82745" i="20"/>
  <c r="H82745" i="20"/>
  <c r="G82733" i="20"/>
  <c r="H82733" i="20"/>
  <c r="G82721" i="20"/>
  <c r="H82721" i="20"/>
  <c r="G82709" i="20"/>
  <c r="H82709" i="20"/>
  <c r="G82697" i="20"/>
  <c r="H82697" i="20"/>
  <c r="G82685" i="20"/>
  <c r="H82685" i="20"/>
  <c r="G82673" i="20"/>
  <c r="H82673" i="20"/>
  <c r="G82661" i="20"/>
  <c r="H82661" i="20"/>
  <c r="G82649" i="20"/>
  <c r="H82649" i="20"/>
  <c r="G82637" i="20"/>
  <c r="H82637" i="20"/>
  <c r="G82625" i="20"/>
  <c r="H82625" i="20"/>
  <c r="G82613" i="20"/>
  <c r="H82613" i="20"/>
  <c r="G82601" i="20"/>
  <c r="H82601" i="20"/>
  <c r="G82589" i="20"/>
  <c r="H82589" i="20"/>
  <c r="G82577" i="20"/>
  <c r="H82577" i="20"/>
  <c r="G82565" i="20"/>
  <c r="H82565" i="20"/>
  <c r="G82553" i="20"/>
  <c r="H82553" i="20"/>
  <c r="G82541" i="20"/>
  <c r="H82541" i="20"/>
  <c r="G82529" i="20"/>
  <c r="H82529" i="20"/>
  <c r="G82517" i="20"/>
  <c r="H82517" i="20"/>
  <c r="G82505" i="20"/>
  <c r="H82505" i="20"/>
  <c r="G82493" i="20"/>
  <c r="H82493" i="20"/>
  <c r="G82481" i="20"/>
  <c r="H82481" i="20"/>
  <c r="G82469" i="20"/>
  <c r="H82469" i="20"/>
  <c r="G82457" i="20"/>
  <c r="H82457" i="20"/>
  <c r="G82445" i="20"/>
  <c r="H82445" i="20"/>
  <c r="G82433" i="20"/>
  <c r="H82433" i="20"/>
  <c r="G82421" i="20"/>
  <c r="H82421" i="20"/>
  <c r="G82409" i="20"/>
  <c r="H82409" i="20"/>
  <c r="G82397" i="20"/>
  <c r="H82397" i="20"/>
  <c r="G82385" i="20"/>
  <c r="H82385" i="20"/>
  <c r="G82373" i="20"/>
  <c r="H82373" i="20"/>
  <c r="G82361" i="20"/>
  <c r="H82361" i="20"/>
  <c r="G82349" i="20"/>
  <c r="H82349" i="20"/>
  <c r="G82337" i="20"/>
  <c r="H82337" i="20"/>
  <c r="G82325" i="20"/>
  <c r="H82325" i="20"/>
  <c r="G82313" i="20"/>
  <c r="H82313" i="20"/>
  <c r="G82301" i="20"/>
  <c r="H82301" i="20"/>
  <c r="G82289" i="20"/>
  <c r="H82289" i="20"/>
  <c r="G82277" i="20"/>
  <c r="H82277" i="20"/>
  <c r="G82265" i="20"/>
  <c r="H82265" i="20"/>
  <c r="G82253" i="20"/>
  <c r="H82253" i="20"/>
  <c r="G82241" i="20"/>
  <c r="H82241" i="20"/>
  <c r="G82229" i="20"/>
  <c r="H82229" i="20"/>
  <c r="G82217" i="20"/>
  <c r="H82217" i="20"/>
  <c r="G82205" i="20"/>
  <c r="H82205" i="20"/>
  <c r="G82193" i="20"/>
  <c r="H82193" i="20"/>
  <c r="G82181" i="20"/>
  <c r="H82181" i="20"/>
  <c r="G82169" i="20"/>
  <c r="H82169" i="20"/>
  <c r="G82157" i="20"/>
  <c r="H82157" i="20"/>
  <c r="G82145" i="20"/>
  <c r="H82145" i="20"/>
  <c r="G82133" i="20"/>
  <c r="H82133" i="20"/>
  <c r="G82121" i="20"/>
  <c r="H82121" i="20"/>
  <c r="G82109" i="20"/>
  <c r="H82109" i="20"/>
  <c r="G82097" i="20"/>
  <c r="H82097" i="20"/>
  <c r="G82085" i="20"/>
  <c r="H82085" i="20"/>
  <c r="G82073" i="20"/>
  <c r="H82073" i="20"/>
  <c r="G82061" i="20"/>
  <c r="H82061" i="20"/>
  <c r="G82049" i="20"/>
  <c r="H82049" i="20"/>
  <c r="G82037" i="20"/>
  <c r="H82037" i="20"/>
  <c r="G82025" i="20"/>
  <c r="H82025" i="20"/>
  <c r="G82013" i="20"/>
  <c r="H82013" i="20"/>
  <c r="G82001" i="20"/>
  <c r="H82001" i="20"/>
  <c r="G81989" i="20"/>
  <c r="H81989" i="20"/>
  <c r="G81977" i="20"/>
  <c r="H81977" i="20"/>
  <c r="G81965" i="20"/>
  <c r="H81965" i="20"/>
  <c r="G81953" i="20"/>
  <c r="H81953" i="20"/>
  <c r="G81941" i="20"/>
  <c r="H81941" i="20"/>
  <c r="G81929" i="20"/>
  <c r="H81929" i="20"/>
  <c r="G81917" i="20"/>
  <c r="H81917" i="20"/>
  <c r="G81905" i="20"/>
  <c r="H81905" i="20"/>
  <c r="G81893" i="20"/>
  <c r="H81893" i="20"/>
  <c r="G81881" i="20"/>
  <c r="H81881" i="20"/>
  <c r="G81869" i="20"/>
  <c r="H81869" i="20"/>
  <c r="G81857" i="20"/>
  <c r="H81857" i="20"/>
  <c r="G81845" i="20"/>
  <c r="H81845" i="20"/>
  <c r="G81833" i="20"/>
  <c r="H81833" i="20"/>
  <c r="G81821" i="20"/>
  <c r="H81821" i="20"/>
  <c r="G81809" i="20"/>
  <c r="H81809" i="20"/>
  <c r="G81797" i="20"/>
  <c r="H81797" i="20"/>
  <c r="G81785" i="20"/>
  <c r="H81785" i="20"/>
  <c r="G81773" i="20"/>
  <c r="H81773" i="20"/>
  <c r="G81761" i="20"/>
  <c r="H81761" i="20"/>
  <c r="G81749" i="20"/>
  <c r="H81749" i="20"/>
  <c r="G81737" i="20"/>
  <c r="H81737" i="20"/>
  <c r="G81725" i="20"/>
  <c r="H81725" i="20"/>
  <c r="G81713" i="20"/>
  <c r="H81713" i="20"/>
  <c r="G81701" i="20"/>
  <c r="H81701" i="20"/>
  <c r="G81689" i="20"/>
  <c r="H81689" i="20"/>
  <c r="G81677" i="20"/>
  <c r="H81677" i="20"/>
  <c r="G81665" i="20"/>
  <c r="H81665" i="20"/>
  <c r="G81653" i="20"/>
  <c r="H81653" i="20"/>
  <c r="G81641" i="20"/>
  <c r="H81641" i="20"/>
  <c r="G81629" i="20"/>
  <c r="H81629" i="20"/>
  <c r="G81617" i="20"/>
  <c r="H81617" i="20"/>
  <c r="G81605" i="20"/>
  <c r="H81605" i="20"/>
  <c r="G81593" i="20"/>
  <c r="H81593" i="20"/>
  <c r="G81581" i="20"/>
  <c r="H81581" i="20"/>
  <c r="G81569" i="20"/>
  <c r="H81569" i="20"/>
  <c r="G81557" i="20"/>
  <c r="H81557" i="20"/>
  <c r="G81545" i="20"/>
  <c r="H81545" i="20"/>
  <c r="G81533" i="20"/>
  <c r="H81533" i="20"/>
  <c r="G81521" i="20"/>
  <c r="H81521" i="20"/>
  <c r="G81509" i="20"/>
  <c r="H81509" i="20"/>
  <c r="G81497" i="20"/>
  <c r="H81497" i="20"/>
  <c r="G81485" i="20"/>
  <c r="H81485" i="20"/>
  <c r="G81473" i="20"/>
  <c r="H81473" i="20"/>
  <c r="G81461" i="20"/>
  <c r="H81461" i="20"/>
  <c r="G81449" i="20"/>
  <c r="H81449" i="20"/>
  <c r="G81437" i="20"/>
  <c r="H81437" i="20"/>
  <c r="G81425" i="20"/>
  <c r="H81425" i="20"/>
  <c r="G81413" i="20"/>
  <c r="H81413" i="20"/>
  <c r="G81401" i="20"/>
  <c r="H81401" i="20"/>
  <c r="G81389" i="20"/>
  <c r="H81389" i="20"/>
  <c r="G81377" i="20"/>
  <c r="H81377" i="20"/>
  <c r="G81365" i="20"/>
  <c r="H81365" i="20"/>
  <c r="G81353" i="20"/>
  <c r="H81353" i="20"/>
  <c r="G81341" i="20"/>
  <c r="H81341" i="20"/>
  <c r="G81329" i="20"/>
  <c r="H81329" i="20"/>
  <c r="G81317" i="20"/>
  <c r="H81317" i="20"/>
  <c r="G81305" i="20"/>
  <c r="H81305" i="20"/>
  <c r="G81293" i="20"/>
  <c r="H81293" i="20"/>
  <c r="G81281" i="20"/>
  <c r="H81281" i="20"/>
  <c r="G81269" i="20"/>
  <c r="H81269" i="20"/>
  <c r="G81257" i="20"/>
  <c r="H81257" i="20"/>
  <c r="G81245" i="20"/>
  <c r="H81245" i="20"/>
  <c r="G81233" i="20"/>
  <c r="H81233" i="20"/>
  <c r="G81221" i="20"/>
  <c r="H81221" i="20"/>
  <c r="G81209" i="20"/>
  <c r="H81209" i="20"/>
  <c r="G81197" i="20"/>
  <c r="H81197" i="20"/>
  <c r="G81185" i="20"/>
  <c r="H81185" i="20"/>
  <c r="G81173" i="20"/>
  <c r="H81173" i="20"/>
  <c r="G81161" i="20"/>
  <c r="H81161" i="20"/>
  <c r="G81149" i="20"/>
  <c r="H81149" i="20"/>
  <c r="G81137" i="20"/>
  <c r="H81137" i="20"/>
  <c r="G81125" i="20"/>
  <c r="H81125" i="20"/>
  <c r="G81113" i="20"/>
  <c r="H81113" i="20"/>
  <c r="G81101" i="20"/>
  <c r="H81101" i="20"/>
  <c r="G81089" i="20"/>
  <c r="H81089" i="20"/>
  <c r="G81077" i="20"/>
  <c r="H81077" i="20"/>
  <c r="G81065" i="20"/>
  <c r="H81065" i="20"/>
  <c r="G81053" i="20"/>
  <c r="H81053" i="20"/>
  <c r="G81041" i="20"/>
  <c r="H81041" i="20"/>
  <c r="G81029" i="20"/>
  <c r="H81029" i="20"/>
  <c r="G81017" i="20"/>
  <c r="H81017" i="20"/>
  <c r="G81005" i="20"/>
  <c r="H81005" i="20"/>
  <c r="G80993" i="20"/>
  <c r="H80993" i="20"/>
  <c r="G80981" i="20"/>
  <c r="H80981" i="20"/>
  <c r="G80969" i="20"/>
  <c r="H80969" i="20"/>
  <c r="G80957" i="20"/>
  <c r="H80957" i="20"/>
  <c r="G80945" i="20"/>
  <c r="H80945" i="20"/>
  <c r="G80933" i="20"/>
  <c r="H80933" i="20"/>
  <c r="G80921" i="20"/>
  <c r="H80921" i="20"/>
  <c r="G80909" i="20"/>
  <c r="H80909" i="20"/>
  <c r="G80897" i="20"/>
  <c r="H80897" i="20"/>
  <c r="G80885" i="20"/>
  <c r="H80885" i="20"/>
  <c r="G80873" i="20"/>
  <c r="H80873" i="20"/>
  <c r="G80861" i="20"/>
  <c r="H80861" i="20"/>
  <c r="G80849" i="20"/>
  <c r="H80849" i="20"/>
  <c r="G80837" i="20"/>
  <c r="H80837" i="20"/>
  <c r="G80825" i="20"/>
  <c r="H80825" i="20"/>
  <c r="G80813" i="20"/>
  <c r="H80813" i="20"/>
  <c r="G80801" i="20"/>
  <c r="H80801" i="20"/>
  <c r="G80789" i="20"/>
  <c r="H80789" i="20"/>
  <c r="G80777" i="20"/>
  <c r="H80777" i="20"/>
  <c r="G80765" i="20"/>
  <c r="H80765" i="20"/>
  <c r="G80753" i="20"/>
  <c r="H80753" i="20"/>
  <c r="G80741" i="20"/>
  <c r="H80741" i="20"/>
  <c r="G80729" i="20"/>
  <c r="H80729" i="20"/>
  <c r="G80717" i="20"/>
  <c r="H80717" i="20"/>
  <c r="G80705" i="20"/>
  <c r="H80705" i="20"/>
  <c r="G80693" i="20"/>
  <c r="H80693" i="20"/>
  <c r="G80681" i="20"/>
  <c r="H80681" i="20"/>
  <c r="G80669" i="20"/>
  <c r="H80669" i="20"/>
  <c r="G80657" i="20"/>
  <c r="H80657" i="20"/>
  <c r="G80645" i="20"/>
  <c r="H80645" i="20"/>
  <c r="G80633" i="20"/>
  <c r="H80633" i="20"/>
  <c r="G80621" i="20"/>
  <c r="H80621" i="20"/>
  <c r="G80609" i="20"/>
  <c r="H80609" i="20"/>
  <c r="G80597" i="20"/>
  <c r="H80597" i="20"/>
  <c r="G80585" i="20"/>
  <c r="H80585" i="20"/>
  <c r="G80573" i="20"/>
  <c r="H80573" i="20"/>
  <c r="G80561" i="20"/>
  <c r="H80561" i="20"/>
  <c r="G80549" i="20"/>
  <c r="H80549" i="20"/>
  <c r="G80537" i="20"/>
  <c r="H80537" i="20"/>
  <c r="G80525" i="20"/>
  <c r="H80525" i="20"/>
  <c r="G80513" i="20"/>
  <c r="H80513" i="20"/>
  <c r="G80501" i="20"/>
  <c r="H80501" i="20"/>
  <c r="G80489" i="20"/>
  <c r="H80489" i="20"/>
  <c r="G80477" i="20"/>
  <c r="H80477" i="20"/>
  <c r="G80465" i="20"/>
  <c r="H80465" i="20"/>
  <c r="G80453" i="20"/>
  <c r="H80453" i="20"/>
  <c r="G80441" i="20"/>
  <c r="H80441" i="20"/>
  <c r="G80429" i="20"/>
  <c r="H80429" i="20"/>
  <c r="G80417" i="20"/>
  <c r="H80417" i="20"/>
  <c r="G80405" i="20"/>
  <c r="H80405" i="20"/>
  <c r="G80393" i="20"/>
  <c r="H80393" i="20"/>
  <c r="G80381" i="20"/>
  <c r="H80381" i="20"/>
  <c r="G80369" i="20"/>
  <c r="H80369" i="20"/>
  <c r="G80357" i="20"/>
  <c r="H80357" i="20"/>
  <c r="G80345" i="20"/>
  <c r="H80345" i="20"/>
  <c r="G80333" i="20"/>
  <c r="H80333" i="20"/>
  <c r="G80321" i="20"/>
  <c r="H80321" i="20"/>
  <c r="G80309" i="20"/>
  <c r="H80309" i="20"/>
  <c r="G80297" i="20"/>
  <c r="H80297" i="20"/>
  <c r="G80285" i="20"/>
  <c r="H80285" i="20"/>
  <c r="G80273" i="20"/>
  <c r="H80273" i="20"/>
  <c r="G80261" i="20"/>
  <c r="H80261" i="20"/>
  <c r="G80249" i="20"/>
  <c r="H80249" i="20"/>
  <c r="G80237" i="20"/>
  <c r="H80237" i="20"/>
  <c r="G80225" i="20"/>
  <c r="H80225" i="20"/>
  <c r="G80213" i="20"/>
  <c r="H80213" i="20"/>
  <c r="G80201" i="20"/>
  <c r="H80201" i="20"/>
  <c r="G80189" i="20"/>
  <c r="H80189" i="20"/>
  <c r="G80177" i="20"/>
  <c r="H80177" i="20"/>
  <c r="G80165" i="20"/>
  <c r="H80165" i="20"/>
  <c r="G80153" i="20"/>
  <c r="H80153" i="20"/>
  <c r="G80141" i="20"/>
  <c r="H80141" i="20"/>
  <c r="G80129" i="20"/>
  <c r="H80129" i="20"/>
  <c r="G80117" i="20"/>
  <c r="H80117" i="20"/>
  <c r="G80105" i="20"/>
  <c r="H80105" i="20"/>
  <c r="G80093" i="20"/>
  <c r="H80093" i="20"/>
  <c r="G80081" i="20"/>
  <c r="H80081" i="20"/>
  <c r="G80069" i="20"/>
  <c r="H80069" i="20"/>
  <c r="G80057" i="20"/>
  <c r="H80057" i="20"/>
  <c r="G80045" i="20"/>
  <c r="H80045" i="20"/>
  <c r="G80033" i="20"/>
  <c r="H80033" i="20"/>
  <c r="G80021" i="20"/>
  <c r="H80021" i="20"/>
  <c r="G80009" i="20"/>
  <c r="H80009" i="20"/>
  <c r="G79997" i="20"/>
  <c r="H79997" i="20"/>
  <c r="G79985" i="20"/>
  <c r="H79985" i="20"/>
  <c r="G79973" i="20"/>
  <c r="H79973" i="20"/>
  <c r="G79961" i="20"/>
  <c r="H79961" i="20"/>
  <c r="G79949" i="20"/>
  <c r="H79949" i="20"/>
  <c r="G79937" i="20"/>
  <c r="H79937" i="20"/>
  <c r="G79925" i="20"/>
  <c r="H79925" i="20"/>
  <c r="G79913" i="20"/>
  <c r="H79913" i="20"/>
  <c r="G79901" i="20"/>
  <c r="H79901" i="20"/>
  <c r="G79889" i="20"/>
  <c r="H79889" i="20"/>
  <c r="G79877" i="20"/>
  <c r="H79877" i="20"/>
  <c r="G79865" i="20"/>
  <c r="H79865" i="20"/>
  <c r="G79853" i="20"/>
  <c r="H79853" i="20"/>
  <c r="G79841" i="20"/>
  <c r="H79841" i="20"/>
  <c r="G79829" i="20"/>
  <c r="H79829" i="20"/>
  <c r="G79817" i="20"/>
  <c r="H79817" i="20"/>
  <c r="G79805" i="20"/>
  <c r="H79805" i="20"/>
  <c r="G79793" i="20"/>
  <c r="H79793" i="20"/>
  <c r="G79781" i="20"/>
  <c r="H79781" i="20"/>
  <c r="G79769" i="20"/>
  <c r="H79769" i="20"/>
  <c r="G79757" i="20"/>
  <c r="H79757" i="20"/>
  <c r="G79745" i="20"/>
  <c r="H79745" i="20"/>
  <c r="G79733" i="20"/>
  <c r="H79733" i="20"/>
  <c r="G79721" i="20"/>
  <c r="H79721" i="20"/>
  <c r="G79709" i="20"/>
  <c r="H79709" i="20"/>
  <c r="G79697" i="20"/>
  <c r="H79697" i="20"/>
  <c r="G79685" i="20"/>
  <c r="H79685" i="20"/>
  <c r="G79673" i="20"/>
  <c r="H79673" i="20"/>
  <c r="G79661" i="20"/>
  <c r="H79661" i="20"/>
  <c r="G79649" i="20"/>
  <c r="H79649" i="20"/>
  <c r="G79637" i="20"/>
  <c r="H79637" i="20"/>
  <c r="G79625" i="20"/>
  <c r="H79625" i="20"/>
  <c r="G79613" i="20"/>
  <c r="H79613" i="20"/>
  <c r="G79601" i="20"/>
  <c r="H79601" i="20"/>
  <c r="G79589" i="20"/>
  <c r="H79589" i="20"/>
  <c r="G79577" i="20"/>
  <c r="H79577" i="20"/>
  <c r="G79565" i="20"/>
  <c r="H79565" i="20"/>
  <c r="G79553" i="20"/>
  <c r="H79553" i="20"/>
  <c r="G79541" i="20"/>
  <c r="H79541" i="20"/>
  <c r="G79529" i="20"/>
  <c r="H79529" i="20"/>
  <c r="G79517" i="20"/>
  <c r="H79517" i="20"/>
  <c r="G79505" i="20"/>
  <c r="H79505" i="20"/>
  <c r="G79493" i="20"/>
  <c r="H79493" i="20"/>
  <c r="G79481" i="20"/>
  <c r="H79481" i="20"/>
  <c r="G79469" i="20"/>
  <c r="H79469" i="20"/>
  <c r="G79457" i="20"/>
  <c r="H79457" i="20"/>
  <c r="G79445" i="20"/>
  <c r="H79445" i="20"/>
  <c r="G79433" i="20"/>
  <c r="H79433" i="20"/>
  <c r="G79421" i="20"/>
  <c r="H79421" i="20"/>
  <c r="G79409" i="20"/>
  <c r="H79409" i="20"/>
  <c r="G79397" i="20"/>
  <c r="H79397" i="20"/>
  <c r="G79385" i="20"/>
  <c r="H79385" i="20"/>
  <c r="G79373" i="20"/>
  <c r="H79373" i="20"/>
  <c r="G79361" i="20"/>
  <c r="H79361" i="20"/>
  <c r="G79349" i="20"/>
  <c r="H79349" i="20"/>
  <c r="G79337" i="20"/>
  <c r="H79337" i="20"/>
  <c r="G79325" i="20"/>
  <c r="H79325" i="20"/>
  <c r="G79313" i="20"/>
  <c r="H79313" i="20"/>
  <c r="G79301" i="20"/>
  <c r="H79301" i="20"/>
  <c r="G79289" i="20"/>
  <c r="H79289" i="20"/>
  <c r="G79277" i="20"/>
  <c r="H79277" i="20"/>
  <c r="G79265" i="20"/>
  <c r="H79265" i="20"/>
  <c r="G79253" i="20"/>
  <c r="H79253" i="20"/>
  <c r="G79241" i="20"/>
  <c r="H79241" i="20"/>
  <c r="G79229" i="20"/>
  <c r="H79229" i="20"/>
  <c r="G79217" i="20"/>
  <c r="H79217" i="20"/>
  <c r="G79205" i="20"/>
  <c r="H79205" i="20"/>
  <c r="G79193" i="20"/>
  <c r="H79193" i="20"/>
  <c r="G79181" i="20"/>
  <c r="H79181" i="20"/>
  <c r="G79169" i="20"/>
  <c r="H79169" i="20"/>
  <c r="G79157" i="20"/>
  <c r="H79157" i="20"/>
  <c r="G79145" i="20"/>
  <c r="H79145" i="20"/>
  <c r="G79133" i="20"/>
  <c r="H79133" i="20"/>
  <c r="G79121" i="20"/>
  <c r="H79121" i="20"/>
  <c r="G79109" i="20"/>
  <c r="H79109" i="20"/>
  <c r="G79097" i="20"/>
  <c r="H79097" i="20"/>
  <c r="G79085" i="20"/>
  <c r="H79085" i="20"/>
  <c r="G79073" i="20"/>
  <c r="H79073" i="20"/>
  <c r="G79061" i="20"/>
  <c r="H79061" i="20"/>
  <c r="G79049" i="20"/>
  <c r="H79049" i="20"/>
  <c r="G79037" i="20"/>
  <c r="H79037" i="20"/>
  <c r="G79025" i="20"/>
  <c r="H79025" i="20"/>
  <c r="G79013" i="20"/>
  <c r="H79013" i="20"/>
  <c r="G79001" i="20"/>
  <c r="H79001" i="20"/>
  <c r="G78989" i="20"/>
  <c r="H78989" i="20"/>
  <c r="G78977" i="20"/>
  <c r="H78977" i="20"/>
  <c r="G78965" i="20"/>
  <c r="H78965" i="20"/>
  <c r="G78953" i="20"/>
  <c r="H78953" i="20"/>
  <c r="G78941" i="20"/>
  <c r="H78941" i="20"/>
  <c r="G78929" i="20"/>
  <c r="H78929" i="20"/>
  <c r="G78917" i="20"/>
  <c r="H78917" i="20"/>
  <c r="G78905" i="20"/>
  <c r="H78905" i="20"/>
  <c r="G78893" i="20"/>
  <c r="H78893" i="20"/>
  <c r="G78881" i="20"/>
  <c r="H78881" i="20"/>
  <c r="G78869" i="20"/>
  <c r="H78869" i="20"/>
  <c r="G78857" i="20"/>
  <c r="H78857" i="20"/>
  <c r="G78845" i="20"/>
  <c r="H78845" i="20"/>
  <c r="G78833" i="20"/>
  <c r="H78833" i="20"/>
  <c r="G78821" i="20"/>
  <c r="H78821" i="20"/>
  <c r="G78809" i="20"/>
  <c r="H78809" i="20"/>
  <c r="G78797" i="20"/>
  <c r="H78797" i="20"/>
  <c r="G78785" i="20"/>
  <c r="H78785" i="20"/>
  <c r="G78773" i="20"/>
  <c r="H78773" i="20"/>
  <c r="G78761" i="20"/>
  <c r="H78761" i="20"/>
  <c r="G78749" i="20"/>
  <c r="H78749" i="20"/>
  <c r="G78737" i="20"/>
  <c r="H78737" i="20"/>
  <c r="G78725" i="20"/>
  <c r="H78725" i="20"/>
  <c r="G78713" i="20"/>
  <c r="H78713" i="20"/>
  <c r="G78701" i="20"/>
  <c r="H78701" i="20"/>
  <c r="G78689" i="20"/>
  <c r="H78689" i="20"/>
  <c r="G78677" i="20"/>
  <c r="H78677" i="20"/>
  <c r="G78665" i="20"/>
  <c r="H78665" i="20"/>
  <c r="G78653" i="20"/>
  <c r="H78653" i="20"/>
  <c r="G78641" i="20"/>
  <c r="H78641" i="20"/>
  <c r="G78629" i="20"/>
  <c r="H78629" i="20"/>
  <c r="G78617" i="20"/>
  <c r="H78617" i="20"/>
  <c r="G78605" i="20"/>
  <c r="H78605" i="20"/>
  <c r="G78593" i="20"/>
  <c r="H78593" i="20"/>
  <c r="G78581" i="20"/>
  <c r="H78581" i="20"/>
  <c r="G78569" i="20"/>
  <c r="H78569" i="20"/>
  <c r="G78557" i="20"/>
  <c r="H78557" i="20"/>
  <c r="G78545" i="20"/>
  <c r="H78545" i="20"/>
  <c r="G78533" i="20"/>
  <c r="H78533" i="20"/>
  <c r="G78521" i="20"/>
  <c r="H78521" i="20"/>
  <c r="G78509" i="20"/>
  <c r="H78509" i="20"/>
  <c r="G78497" i="20"/>
  <c r="H78497" i="20"/>
  <c r="G78485" i="20"/>
  <c r="H78485" i="20"/>
  <c r="G78473" i="20"/>
  <c r="H78473" i="20"/>
  <c r="G78461" i="20"/>
  <c r="H78461" i="20"/>
  <c r="G78449" i="20"/>
  <c r="H78449" i="20"/>
  <c r="G78437" i="20"/>
  <c r="H78437" i="20"/>
  <c r="G78425" i="20"/>
  <c r="H78425" i="20"/>
  <c r="G78413" i="20"/>
  <c r="H78413" i="20"/>
  <c r="G78401" i="20"/>
  <c r="H78401" i="20"/>
  <c r="G78389" i="20"/>
  <c r="H78389" i="20"/>
  <c r="G78377" i="20"/>
  <c r="H78377" i="20"/>
  <c r="G78365" i="20"/>
  <c r="H78365" i="20"/>
  <c r="G78353" i="20"/>
  <c r="H78353" i="20"/>
  <c r="G78341" i="20"/>
  <c r="H78341" i="20"/>
  <c r="G78329" i="20"/>
  <c r="H78329" i="20"/>
  <c r="G78317" i="20"/>
  <c r="H78317" i="20"/>
  <c r="G78305" i="20"/>
  <c r="H78305" i="20"/>
  <c r="G78293" i="20"/>
  <c r="H78293" i="20"/>
  <c r="G78281" i="20"/>
  <c r="H78281" i="20"/>
  <c r="G78269" i="20"/>
  <c r="H78269" i="20"/>
  <c r="G78257" i="20"/>
  <c r="H78257" i="20"/>
  <c r="G78245" i="20"/>
  <c r="H78245" i="20"/>
  <c r="G78233" i="20"/>
  <c r="H78233" i="20"/>
  <c r="G78221" i="20"/>
  <c r="H78221" i="20"/>
  <c r="G78209" i="20"/>
  <c r="H78209" i="20"/>
  <c r="G78197" i="20"/>
  <c r="H78197" i="20"/>
  <c r="G78185" i="20"/>
  <c r="H78185" i="20"/>
  <c r="G78173" i="20"/>
  <c r="H78173" i="20"/>
  <c r="G78161" i="20"/>
  <c r="H78161" i="20"/>
  <c r="G78149" i="20"/>
  <c r="H78149" i="20"/>
  <c r="G78137" i="20"/>
  <c r="H78137" i="20"/>
  <c r="G78125" i="20"/>
  <c r="H78125" i="20"/>
  <c r="G78113" i="20"/>
  <c r="H78113" i="20"/>
  <c r="G78101" i="20"/>
  <c r="H78101" i="20"/>
  <c r="G78089" i="20"/>
  <c r="H78089" i="20"/>
  <c r="G78077" i="20"/>
  <c r="H78077" i="20"/>
  <c r="G78065" i="20"/>
  <c r="H78065" i="20"/>
  <c r="G78053" i="20"/>
  <c r="H78053" i="20"/>
  <c r="G78041" i="20"/>
  <c r="H78041" i="20"/>
  <c r="G78029" i="20"/>
  <c r="H78029" i="20"/>
  <c r="G78017" i="20"/>
  <c r="H78017" i="20"/>
  <c r="G78005" i="20"/>
  <c r="H78005" i="20"/>
  <c r="G77993" i="20"/>
  <c r="H77993" i="20"/>
  <c r="G77981" i="20"/>
  <c r="H77981" i="20"/>
  <c r="G77969" i="20"/>
  <c r="H77969" i="20"/>
  <c r="G77957" i="20"/>
  <c r="H77957" i="20"/>
  <c r="G77945" i="20"/>
  <c r="H77945" i="20"/>
  <c r="G77933" i="20"/>
  <c r="H77933" i="20"/>
  <c r="G77921" i="20"/>
  <c r="H77921" i="20"/>
  <c r="G77909" i="20"/>
  <c r="H77909" i="20"/>
  <c r="G77897" i="20"/>
  <c r="H77897" i="20"/>
  <c r="G77885" i="20"/>
  <c r="H77885" i="20"/>
  <c r="G77873" i="20"/>
  <c r="H77873" i="20"/>
  <c r="G77861" i="20"/>
  <c r="H77861" i="20"/>
  <c r="G77849" i="20"/>
  <c r="H77849" i="20"/>
  <c r="G77837" i="20"/>
  <c r="H77837" i="20"/>
  <c r="G77825" i="20"/>
  <c r="H77825" i="20"/>
  <c r="G77813" i="20"/>
  <c r="H77813" i="20"/>
  <c r="G77801" i="20"/>
  <c r="H77801" i="20"/>
  <c r="G77789" i="20"/>
  <c r="H77789" i="20"/>
  <c r="G77777" i="20"/>
  <c r="H77777" i="20"/>
  <c r="G77765" i="20"/>
  <c r="H77765" i="20"/>
  <c r="G77753" i="20"/>
  <c r="H77753" i="20"/>
  <c r="G77741" i="20"/>
  <c r="H77741" i="20"/>
  <c r="G77729" i="20"/>
  <c r="H77729" i="20"/>
  <c r="G77717" i="20"/>
  <c r="H77717" i="20"/>
  <c r="G77705" i="20"/>
  <c r="H77705" i="20"/>
  <c r="G77693" i="20"/>
  <c r="H77693" i="20"/>
  <c r="G77681" i="20"/>
  <c r="H77681" i="20"/>
  <c r="G77669" i="20"/>
  <c r="H77669" i="20"/>
  <c r="G77657" i="20"/>
  <c r="H77657" i="20"/>
  <c r="G77645" i="20"/>
  <c r="H77645" i="20"/>
  <c r="G77633" i="20"/>
  <c r="H77633" i="20"/>
  <c r="G77621" i="20"/>
  <c r="H77621" i="20"/>
  <c r="G77609" i="20"/>
  <c r="H77609" i="20"/>
  <c r="G77597" i="20"/>
  <c r="H77597" i="20"/>
  <c r="G77585" i="20"/>
  <c r="H77585" i="20"/>
  <c r="G77573" i="20"/>
  <c r="H77573" i="20"/>
  <c r="G77561" i="20"/>
  <c r="H77561" i="20"/>
  <c r="G77549" i="20"/>
  <c r="H77549" i="20"/>
  <c r="G77537" i="20"/>
  <c r="H77537" i="20"/>
  <c r="G77525" i="20"/>
  <c r="H77525" i="20"/>
  <c r="G77513" i="20"/>
  <c r="H77513" i="20"/>
  <c r="G77501" i="20"/>
  <c r="H77501" i="20"/>
  <c r="G77489" i="20"/>
  <c r="H77489" i="20"/>
  <c r="G77477" i="20"/>
  <c r="H77477" i="20"/>
  <c r="G77465" i="20"/>
  <c r="H77465" i="20"/>
  <c r="G77453" i="20"/>
  <c r="H77453" i="20"/>
  <c r="G77441" i="20"/>
  <c r="H77441" i="20"/>
  <c r="G77429" i="20"/>
  <c r="H77429" i="20"/>
  <c r="G77417" i="20"/>
  <c r="H77417" i="20"/>
  <c r="G77405" i="20"/>
  <c r="H77405" i="20"/>
  <c r="G77393" i="20"/>
  <c r="H77393" i="20"/>
  <c r="G77381" i="20"/>
  <c r="H77381" i="20"/>
  <c r="G77369" i="20"/>
  <c r="H77369" i="20"/>
  <c r="G77357" i="20"/>
  <c r="H77357" i="20"/>
  <c r="G77345" i="20"/>
  <c r="H77345" i="20"/>
  <c r="G77333" i="20"/>
  <c r="H77333" i="20"/>
  <c r="G77321" i="20"/>
  <c r="H77321" i="20"/>
  <c r="G77309" i="20"/>
  <c r="H77309" i="20"/>
  <c r="G77297" i="20"/>
  <c r="H77297" i="20"/>
  <c r="G77285" i="20"/>
  <c r="H77285" i="20"/>
  <c r="G77273" i="20"/>
  <c r="H77273" i="20"/>
  <c r="G77261" i="20"/>
  <c r="H77261" i="20"/>
  <c r="G77249" i="20"/>
  <c r="H77249" i="20"/>
  <c r="G77237" i="20"/>
  <c r="H77237" i="20"/>
  <c r="G77225" i="20"/>
  <c r="H77225" i="20"/>
  <c r="G77213" i="20"/>
  <c r="H77213" i="20"/>
  <c r="G77201" i="20"/>
  <c r="H77201" i="20"/>
  <c r="G77189" i="20"/>
  <c r="H77189" i="20"/>
  <c r="G77177" i="20"/>
  <c r="H77177" i="20"/>
  <c r="G77165" i="20"/>
  <c r="H77165" i="20"/>
  <c r="G77153" i="20"/>
  <c r="H77153" i="20"/>
  <c r="G77141" i="20"/>
  <c r="H77141" i="20"/>
  <c r="G77129" i="20"/>
  <c r="H77129" i="20"/>
  <c r="G77117" i="20"/>
  <c r="H77117" i="20"/>
  <c r="G77105" i="20"/>
  <c r="H77105" i="20"/>
  <c r="G77093" i="20"/>
  <c r="H77093" i="20"/>
  <c r="G77081" i="20"/>
  <c r="H77081" i="20"/>
  <c r="G77069" i="20"/>
  <c r="H77069" i="20"/>
  <c r="G77057" i="20"/>
  <c r="H77057" i="20"/>
  <c r="G77045" i="20"/>
  <c r="H77045" i="20"/>
  <c r="G77033" i="20"/>
  <c r="H77033" i="20"/>
  <c r="G77021" i="20"/>
  <c r="H77021" i="20"/>
  <c r="G77009" i="20"/>
  <c r="H77009" i="20"/>
  <c r="G76997" i="20"/>
  <c r="H76997" i="20"/>
  <c r="G76985" i="20"/>
  <c r="H76985" i="20"/>
  <c r="G76973" i="20"/>
  <c r="H76973" i="20"/>
  <c r="G76961" i="20"/>
  <c r="H76961" i="20"/>
  <c r="G76949" i="20"/>
  <c r="H76949" i="20"/>
  <c r="G76937" i="20"/>
  <c r="H76937" i="20"/>
  <c r="G76925" i="20"/>
  <c r="H76925" i="20"/>
  <c r="G76913" i="20"/>
  <c r="H76913" i="20"/>
  <c r="G76901" i="20"/>
  <c r="H76901" i="20"/>
  <c r="G76889" i="20"/>
  <c r="H76889" i="20"/>
  <c r="G76877" i="20"/>
  <c r="H76877" i="20"/>
  <c r="G76865" i="20"/>
  <c r="H76865" i="20"/>
  <c r="G76853" i="20"/>
  <c r="H76853" i="20"/>
  <c r="G76841" i="20"/>
  <c r="H76841" i="20"/>
  <c r="G76829" i="20"/>
  <c r="H76829" i="20"/>
  <c r="G76817" i="20"/>
  <c r="H76817" i="20"/>
  <c r="G76805" i="20"/>
  <c r="H76805" i="20"/>
  <c r="G76793" i="20"/>
  <c r="H76793" i="20"/>
  <c r="G76781" i="20"/>
  <c r="H76781" i="20"/>
  <c r="G76769" i="20"/>
  <c r="H76769" i="20"/>
  <c r="G76757" i="20"/>
  <c r="H76757" i="20"/>
  <c r="G76745" i="20"/>
  <c r="H76745" i="20"/>
  <c r="G76733" i="20"/>
  <c r="H76733" i="20"/>
  <c r="G76721" i="20"/>
  <c r="H76721" i="20"/>
  <c r="G76709" i="20"/>
  <c r="H76709" i="20"/>
  <c r="G76697" i="20"/>
  <c r="H76697" i="20"/>
  <c r="G76685" i="20"/>
  <c r="H76685" i="20"/>
  <c r="G76673" i="20"/>
  <c r="H76673" i="20"/>
  <c r="G76661" i="20"/>
  <c r="H76661" i="20"/>
  <c r="G76649" i="20"/>
  <c r="H76649" i="20"/>
  <c r="G76637" i="20"/>
  <c r="H76637" i="20"/>
  <c r="G76625" i="20"/>
  <c r="H76625" i="20"/>
  <c r="G76613" i="20"/>
  <c r="H76613" i="20"/>
  <c r="G76601" i="20"/>
  <c r="H76601" i="20"/>
  <c r="G76589" i="20"/>
  <c r="H76589" i="20"/>
  <c r="G76577" i="20"/>
  <c r="H76577" i="20"/>
  <c r="G76565" i="20"/>
  <c r="H76565" i="20"/>
  <c r="G76553" i="20"/>
  <c r="H76553" i="20"/>
  <c r="G76541" i="20"/>
  <c r="H76541" i="20"/>
  <c r="G76529" i="20"/>
  <c r="H76529" i="20"/>
  <c r="G76517" i="20"/>
  <c r="H76517" i="20"/>
  <c r="G76505" i="20"/>
  <c r="H76505" i="20"/>
  <c r="G76493" i="20"/>
  <c r="H76493" i="20"/>
  <c r="G76481" i="20"/>
  <c r="H76481" i="20"/>
  <c r="G76469" i="20"/>
  <c r="H76469" i="20"/>
  <c r="G76457" i="20"/>
  <c r="H76457" i="20"/>
  <c r="G76445" i="20"/>
  <c r="H76445" i="20"/>
  <c r="G76433" i="20"/>
  <c r="H76433" i="20"/>
  <c r="G76421" i="20"/>
  <c r="H76421" i="20"/>
  <c r="G76409" i="20"/>
  <c r="H76409" i="20"/>
  <c r="G76397" i="20"/>
  <c r="H76397" i="20"/>
  <c r="G76385" i="20"/>
  <c r="H76385" i="20"/>
  <c r="G76373" i="20"/>
  <c r="H76373" i="20"/>
  <c r="G76361" i="20"/>
  <c r="H76361" i="20"/>
  <c r="G76349" i="20"/>
  <c r="H76349" i="20"/>
  <c r="G76337" i="20"/>
  <c r="H76337" i="20"/>
  <c r="G76325" i="20"/>
  <c r="H76325" i="20"/>
  <c r="G76313" i="20"/>
  <c r="H76313" i="20"/>
  <c r="G76301" i="20"/>
  <c r="H76301" i="20"/>
  <c r="G76289" i="20"/>
  <c r="H76289" i="20"/>
  <c r="G76277" i="20"/>
  <c r="H76277" i="20"/>
  <c r="G76265" i="20"/>
  <c r="H76265" i="20"/>
  <c r="G76253" i="20"/>
  <c r="H76253" i="20"/>
  <c r="G76241" i="20"/>
  <c r="H76241" i="20"/>
  <c r="G76229" i="20"/>
  <c r="H76229" i="20"/>
  <c r="G76217" i="20"/>
  <c r="H76217" i="20"/>
  <c r="G76205" i="20"/>
  <c r="H76205" i="20"/>
  <c r="G76193" i="20"/>
  <c r="H76193" i="20"/>
  <c r="G76181" i="20"/>
  <c r="H76181" i="20"/>
  <c r="G76169" i="20"/>
  <c r="H76169" i="20"/>
  <c r="G76157" i="20"/>
  <c r="H76157" i="20"/>
  <c r="G76145" i="20"/>
  <c r="H76145" i="20"/>
  <c r="G76133" i="20"/>
  <c r="H76133" i="20"/>
  <c r="G76121" i="20"/>
  <c r="H76121" i="20"/>
  <c r="G76109" i="20"/>
  <c r="H76109" i="20"/>
  <c r="G76097" i="20"/>
  <c r="H76097" i="20"/>
  <c r="G76085" i="20"/>
  <c r="H76085" i="20"/>
  <c r="G76073" i="20"/>
  <c r="H76073" i="20"/>
  <c r="G76061" i="20"/>
  <c r="H76061" i="20"/>
  <c r="G76049" i="20"/>
  <c r="H76049" i="20"/>
  <c r="G76037" i="20"/>
  <c r="H76037" i="20"/>
  <c r="G76025" i="20"/>
  <c r="H76025" i="20"/>
  <c r="G76013" i="20"/>
  <c r="H76013" i="20"/>
  <c r="G76001" i="20"/>
  <c r="H76001" i="20"/>
  <c r="G75989" i="20"/>
  <c r="H75989" i="20"/>
  <c r="G75977" i="20"/>
  <c r="H75977" i="20"/>
  <c r="G75965" i="20"/>
  <c r="H75965" i="20"/>
  <c r="G75953" i="20"/>
  <c r="H75953" i="20"/>
  <c r="G75941" i="20"/>
  <c r="H75941" i="20"/>
  <c r="G75929" i="20"/>
  <c r="H75929" i="20"/>
  <c r="G75917" i="20"/>
  <c r="H75917" i="20"/>
  <c r="G75905" i="20"/>
  <c r="H75905" i="20"/>
  <c r="G75893" i="20"/>
  <c r="H75893" i="20"/>
  <c r="G75881" i="20"/>
  <c r="H75881" i="20"/>
  <c r="G75869" i="20"/>
  <c r="H75869" i="20"/>
  <c r="G75857" i="20"/>
  <c r="H75857" i="20"/>
  <c r="G75845" i="20"/>
  <c r="H75845" i="20"/>
  <c r="G75833" i="20"/>
  <c r="H75833" i="20"/>
  <c r="G75821" i="20"/>
  <c r="H75821" i="20"/>
  <c r="G75809" i="20"/>
  <c r="H75809" i="20"/>
  <c r="G75797" i="20"/>
  <c r="H75797" i="20"/>
  <c r="G75785" i="20"/>
  <c r="H75785" i="20"/>
  <c r="G75773" i="20"/>
  <c r="H75773" i="20"/>
  <c r="G75761" i="20"/>
  <c r="H75761" i="20"/>
  <c r="G75749" i="20"/>
  <c r="H75749" i="20"/>
  <c r="G75737" i="20"/>
  <c r="H75737" i="20"/>
  <c r="G75725" i="20"/>
  <c r="H75725" i="20"/>
  <c r="G75713" i="20"/>
  <c r="H75713" i="20"/>
  <c r="G75701" i="20"/>
  <c r="H75701" i="20"/>
  <c r="G75689" i="20"/>
  <c r="H75689" i="20"/>
  <c r="G75677" i="20"/>
  <c r="H75677" i="20"/>
  <c r="G75665" i="20"/>
  <c r="H75665" i="20"/>
  <c r="G75653" i="20"/>
  <c r="H75653" i="20"/>
  <c r="G75641" i="20"/>
  <c r="H75641" i="20"/>
  <c r="G75629" i="20"/>
  <c r="H75629" i="20"/>
  <c r="G75617" i="20"/>
  <c r="H75617" i="20"/>
  <c r="G75605" i="20"/>
  <c r="H75605" i="20"/>
  <c r="G75593" i="20"/>
  <c r="H75593" i="20"/>
  <c r="G75581" i="20"/>
  <c r="H75581" i="20"/>
  <c r="G75569" i="20"/>
  <c r="H75569" i="20"/>
  <c r="G75557" i="20"/>
  <c r="H75557" i="20"/>
  <c r="G75545" i="20"/>
  <c r="H75545" i="20"/>
  <c r="G75533" i="20"/>
  <c r="H75533" i="20"/>
  <c r="G75521" i="20"/>
  <c r="H75521" i="20"/>
  <c r="G75509" i="20"/>
  <c r="H75509" i="20"/>
  <c r="G75497" i="20"/>
  <c r="H75497" i="20"/>
  <c r="G75485" i="20"/>
  <c r="H75485" i="20"/>
  <c r="G75473" i="20"/>
  <c r="H75473" i="20"/>
  <c r="G75461" i="20"/>
  <c r="H75461" i="20"/>
  <c r="G75449" i="20"/>
  <c r="H75449" i="20"/>
  <c r="G75437" i="20"/>
  <c r="H75437" i="20"/>
  <c r="G75425" i="20"/>
  <c r="H75425" i="20"/>
  <c r="G75413" i="20"/>
  <c r="H75413" i="20"/>
  <c r="G75401" i="20"/>
  <c r="H75401" i="20"/>
  <c r="G75389" i="20"/>
  <c r="H75389" i="20"/>
  <c r="G75377" i="20"/>
  <c r="H75377" i="20"/>
  <c r="G75365" i="20"/>
  <c r="H75365" i="20"/>
  <c r="G75353" i="20"/>
  <c r="H75353" i="20"/>
  <c r="G75341" i="20"/>
  <c r="H75341" i="20"/>
  <c r="G75329" i="20"/>
  <c r="H75329" i="20"/>
  <c r="G75317" i="20"/>
  <c r="H75317" i="20"/>
  <c r="G75305" i="20"/>
  <c r="H75305" i="20"/>
  <c r="G75293" i="20"/>
  <c r="H75293" i="20"/>
  <c r="G75281" i="20"/>
  <c r="H75281" i="20"/>
  <c r="G75269" i="20"/>
  <c r="H75269" i="20"/>
  <c r="G75257" i="20"/>
  <c r="H75257" i="20"/>
  <c r="G75245" i="20"/>
  <c r="H75245" i="20"/>
  <c r="G75233" i="20"/>
  <c r="H75233" i="20"/>
  <c r="G75221" i="20"/>
  <c r="H75221" i="20"/>
  <c r="G75209" i="20"/>
  <c r="H75209" i="20"/>
  <c r="G75197" i="20"/>
  <c r="H75197" i="20"/>
  <c r="G75185" i="20"/>
  <c r="H75185" i="20"/>
  <c r="G75173" i="20"/>
  <c r="H75173" i="20"/>
  <c r="G75161" i="20"/>
  <c r="H75161" i="20"/>
  <c r="G75149" i="20"/>
  <c r="H75149" i="20"/>
  <c r="G75137" i="20"/>
  <c r="H75137" i="20"/>
  <c r="G75125" i="20"/>
  <c r="H75125" i="20"/>
  <c r="G75113" i="20"/>
  <c r="H75113" i="20"/>
  <c r="G75101" i="20"/>
  <c r="H75101" i="20"/>
  <c r="G75089" i="20"/>
  <c r="H75089" i="20"/>
  <c r="G75077" i="20"/>
  <c r="H75077" i="20"/>
  <c r="G75065" i="20"/>
  <c r="H75065" i="20"/>
  <c r="G75053" i="20"/>
  <c r="H75053" i="20"/>
  <c r="G75041" i="20"/>
  <c r="H75041" i="20"/>
  <c r="G75029" i="20"/>
  <c r="H75029" i="20"/>
  <c r="G75017" i="20"/>
  <c r="H75017" i="20"/>
  <c r="G75005" i="20"/>
  <c r="H75005" i="20"/>
  <c r="G74993" i="20"/>
  <c r="H74993" i="20"/>
  <c r="G74981" i="20"/>
  <c r="H74981" i="20"/>
  <c r="G74969" i="20"/>
  <c r="H74969" i="20"/>
  <c r="G74957" i="20"/>
  <c r="H74957" i="20"/>
  <c r="G74945" i="20"/>
  <c r="H74945" i="20"/>
  <c r="G74933" i="20"/>
  <c r="H74933" i="20"/>
  <c r="G74921" i="20"/>
  <c r="H74921" i="20"/>
  <c r="G74909" i="20"/>
  <c r="H74909" i="20"/>
  <c r="G74897" i="20"/>
  <c r="H74897" i="20"/>
  <c r="G74885" i="20"/>
  <c r="H74885" i="20"/>
  <c r="G74873" i="20"/>
  <c r="H74873" i="20"/>
  <c r="G74861" i="20"/>
  <c r="H74861" i="20"/>
  <c r="G74849" i="20"/>
  <c r="H74849" i="20"/>
  <c r="G74837" i="20"/>
  <c r="H74837" i="20"/>
  <c r="G74825" i="20"/>
  <c r="H74825" i="20"/>
  <c r="G74813" i="20"/>
  <c r="H74813" i="20"/>
  <c r="G74801" i="20"/>
  <c r="H74801" i="20"/>
  <c r="G74789" i="20"/>
  <c r="H74789" i="20"/>
  <c r="G74777" i="20"/>
  <c r="H74777" i="20"/>
  <c r="G74765" i="20"/>
  <c r="H74765" i="20"/>
  <c r="G74753" i="20"/>
  <c r="H74753" i="20"/>
  <c r="G74741" i="20"/>
  <c r="H74741" i="20"/>
  <c r="G74729" i="20"/>
  <c r="H74729" i="20"/>
  <c r="G74717" i="20"/>
  <c r="H74717" i="20"/>
  <c r="G74705" i="20"/>
  <c r="H74705" i="20"/>
  <c r="G74693" i="20"/>
  <c r="H74693" i="20"/>
  <c r="G74681" i="20"/>
  <c r="H74681" i="20"/>
  <c r="G74669" i="20"/>
  <c r="H74669" i="20"/>
  <c r="G74657" i="20"/>
  <c r="H74657" i="20"/>
  <c r="G74645" i="20"/>
  <c r="H74645" i="20"/>
  <c r="G74633" i="20"/>
  <c r="H74633" i="20"/>
  <c r="G74621" i="20"/>
  <c r="H74621" i="20"/>
  <c r="G74609" i="20"/>
  <c r="H74609" i="20"/>
  <c r="G74597" i="20"/>
  <c r="H74597" i="20"/>
  <c r="G74585" i="20"/>
  <c r="H74585" i="20"/>
  <c r="G74573" i="20"/>
  <c r="H74573" i="20"/>
  <c r="G74561" i="20"/>
  <c r="H74561" i="20"/>
  <c r="G74549" i="20"/>
  <c r="H74549" i="20"/>
  <c r="G74537" i="20"/>
  <c r="H74537" i="20"/>
  <c r="G74525" i="20"/>
  <c r="H74525" i="20"/>
  <c r="G74513" i="20"/>
  <c r="H74513" i="20"/>
  <c r="G74501" i="20"/>
  <c r="H74501" i="20"/>
  <c r="G74489" i="20"/>
  <c r="H74489" i="20"/>
  <c r="G74477" i="20"/>
  <c r="H74477" i="20"/>
  <c r="G74465" i="20"/>
  <c r="H74465" i="20"/>
  <c r="G74453" i="20"/>
  <c r="H74453" i="20"/>
  <c r="G74441" i="20"/>
  <c r="H74441" i="20"/>
  <c r="G74429" i="20"/>
  <c r="H74429" i="20"/>
  <c r="G74417" i="20"/>
  <c r="H74417" i="20"/>
  <c r="G74405" i="20"/>
  <c r="H74405" i="20"/>
  <c r="G74393" i="20"/>
  <c r="H74393" i="20"/>
  <c r="G74381" i="20"/>
  <c r="H74381" i="20"/>
  <c r="G74369" i="20"/>
  <c r="H74369" i="20"/>
  <c r="G74357" i="20"/>
  <c r="H74357" i="20"/>
  <c r="G74345" i="20"/>
  <c r="H74345" i="20"/>
  <c r="G74333" i="20"/>
  <c r="H74333" i="20"/>
  <c r="G74321" i="20"/>
  <c r="H74321" i="20"/>
  <c r="G74309" i="20"/>
  <c r="H74309" i="20"/>
  <c r="G74297" i="20"/>
  <c r="H74297" i="20"/>
  <c r="G74285" i="20"/>
  <c r="H74285" i="20"/>
  <c r="G74273" i="20"/>
  <c r="H74273" i="20"/>
  <c r="G74261" i="20"/>
  <c r="H74261" i="20"/>
  <c r="G74249" i="20"/>
  <c r="H74249" i="20"/>
  <c r="G74237" i="20"/>
  <c r="H74237" i="20"/>
  <c r="G74225" i="20"/>
  <c r="H74225" i="20"/>
  <c r="G74213" i="20"/>
  <c r="H74213" i="20"/>
  <c r="G74201" i="20"/>
  <c r="H74201" i="20"/>
  <c r="G74189" i="20"/>
  <c r="H74189" i="20"/>
  <c r="G74177" i="20"/>
  <c r="H74177" i="20"/>
  <c r="G74165" i="20"/>
  <c r="H74165" i="20"/>
  <c r="G74153" i="20"/>
  <c r="H74153" i="20"/>
  <c r="G74141" i="20"/>
  <c r="H74141" i="20"/>
  <c r="G74129" i="20"/>
  <c r="H74129" i="20"/>
  <c r="G74117" i="20"/>
  <c r="H74117" i="20"/>
  <c r="G74105" i="20"/>
  <c r="H74105" i="20"/>
  <c r="G74093" i="20"/>
  <c r="H74093" i="20"/>
  <c r="G74081" i="20"/>
  <c r="H74081" i="20"/>
  <c r="G74069" i="20"/>
  <c r="H74069" i="20"/>
  <c r="G74057" i="20"/>
  <c r="H74057" i="20"/>
  <c r="G74045" i="20"/>
  <c r="H74045" i="20"/>
  <c r="G74033" i="20"/>
  <c r="H74033" i="20"/>
  <c r="G74021" i="20"/>
  <c r="H74021" i="20"/>
  <c r="G74009" i="20"/>
  <c r="H74009" i="20"/>
  <c r="G73997" i="20"/>
  <c r="H73997" i="20"/>
  <c r="G73985" i="20"/>
  <c r="H73985" i="20"/>
  <c r="G73973" i="20"/>
  <c r="H73973" i="20"/>
  <c r="G73961" i="20"/>
  <c r="H73961" i="20"/>
  <c r="G73949" i="20"/>
  <c r="H73949" i="20"/>
  <c r="G73937" i="20"/>
  <c r="H73937" i="20"/>
  <c r="G73925" i="20"/>
  <c r="H73925" i="20"/>
  <c r="G73913" i="20"/>
  <c r="H73913" i="20"/>
  <c r="G73901" i="20"/>
  <c r="H73901" i="20"/>
  <c r="G73889" i="20"/>
  <c r="H73889" i="20"/>
  <c r="G73877" i="20"/>
  <c r="H73877" i="20"/>
  <c r="G73865" i="20"/>
  <c r="H73865" i="20"/>
  <c r="G73853" i="20"/>
  <c r="H73853" i="20"/>
  <c r="G73841" i="20"/>
  <c r="H73841" i="20"/>
  <c r="G73829" i="20"/>
  <c r="H73829" i="20"/>
  <c r="G73817" i="20"/>
  <c r="H73817" i="20"/>
  <c r="G73805" i="20"/>
  <c r="H73805" i="20"/>
  <c r="G73793" i="20"/>
  <c r="H73793" i="20"/>
  <c r="G73781" i="20"/>
  <c r="H73781" i="20"/>
  <c r="G73769" i="20"/>
  <c r="H73769" i="20"/>
  <c r="G73757" i="20"/>
  <c r="H73757" i="20"/>
  <c r="G73745" i="20"/>
  <c r="H73745" i="20"/>
  <c r="G73733" i="20"/>
  <c r="H73733" i="20"/>
  <c r="G73721" i="20"/>
  <c r="H73721" i="20"/>
  <c r="G73709" i="20"/>
  <c r="H73709" i="20"/>
  <c r="G73697" i="20"/>
  <c r="H73697" i="20"/>
  <c r="G73685" i="20"/>
  <c r="H73685" i="20"/>
  <c r="G73673" i="20"/>
  <c r="H73673" i="20"/>
  <c r="G73661" i="20"/>
  <c r="H73661" i="20"/>
  <c r="G73649" i="20"/>
  <c r="H73649" i="20"/>
  <c r="G73637" i="20"/>
  <c r="H73637" i="20"/>
  <c r="G73625" i="20"/>
  <c r="H73625" i="20"/>
  <c r="G73613" i="20"/>
  <c r="H73613" i="20"/>
  <c r="G73601" i="20"/>
  <c r="H73601" i="20"/>
  <c r="G73589" i="20"/>
  <c r="H73589" i="20"/>
  <c r="G73577" i="20"/>
  <c r="H73577" i="20"/>
  <c r="G73565" i="20"/>
  <c r="H73565" i="20"/>
  <c r="G73553" i="20"/>
  <c r="H73553" i="20"/>
  <c r="G73541" i="20"/>
  <c r="H73541" i="20"/>
  <c r="G73529" i="20"/>
  <c r="H73529" i="20"/>
  <c r="G73517" i="20"/>
  <c r="H73517" i="20"/>
  <c r="G73505" i="20"/>
  <c r="H73505" i="20"/>
  <c r="G73493" i="20"/>
  <c r="H73493" i="20"/>
  <c r="G73481" i="20"/>
  <c r="H73481" i="20"/>
  <c r="G73469" i="20"/>
  <c r="H73469" i="20"/>
  <c r="G73457" i="20"/>
  <c r="H73457" i="20"/>
  <c r="G73445" i="20"/>
  <c r="H73445" i="20"/>
  <c r="G73433" i="20"/>
  <c r="H73433" i="20"/>
  <c r="G73421" i="20"/>
  <c r="H73421" i="20"/>
  <c r="G73409" i="20"/>
  <c r="H73409" i="20"/>
  <c r="G73397" i="20"/>
  <c r="H73397" i="20"/>
  <c r="G73385" i="20"/>
  <c r="H73385" i="20"/>
  <c r="G73373" i="20"/>
  <c r="H73373" i="20"/>
  <c r="G73361" i="20"/>
  <c r="H73361" i="20"/>
  <c r="G73349" i="20"/>
  <c r="H73349" i="20"/>
  <c r="G73337" i="20"/>
  <c r="H73337" i="20"/>
  <c r="G73325" i="20"/>
  <c r="H73325" i="20"/>
  <c r="G73313" i="20"/>
  <c r="H73313" i="20"/>
  <c r="G73301" i="20"/>
  <c r="H73301" i="20"/>
  <c r="G73289" i="20"/>
  <c r="H73289" i="20"/>
  <c r="G73277" i="20"/>
  <c r="H73277" i="20"/>
  <c r="G73265" i="20"/>
  <c r="H73265" i="20"/>
  <c r="G73253" i="20"/>
  <c r="H73253" i="20"/>
  <c r="G73241" i="20"/>
  <c r="H73241" i="20"/>
  <c r="G73229" i="20"/>
  <c r="H73229" i="20"/>
  <c r="G73217" i="20"/>
  <c r="H73217" i="20"/>
  <c r="G73205" i="20"/>
  <c r="H73205" i="20"/>
  <c r="G73193" i="20"/>
  <c r="H73193" i="20"/>
  <c r="G73181" i="20"/>
  <c r="H73181" i="20"/>
  <c r="G73169" i="20"/>
  <c r="H73169" i="20"/>
  <c r="G73157" i="20"/>
  <c r="H73157" i="20"/>
  <c r="G73145" i="20"/>
  <c r="H73145" i="20"/>
  <c r="G73133" i="20"/>
  <c r="H73133" i="20"/>
  <c r="G73121" i="20"/>
  <c r="H73121" i="20"/>
  <c r="G73109" i="20"/>
  <c r="H73109" i="20"/>
  <c r="G73097" i="20"/>
  <c r="H73097" i="20"/>
  <c r="G73085" i="20"/>
  <c r="H73085" i="20"/>
  <c r="G73073" i="20"/>
  <c r="H73073" i="20"/>
  <c r="G73061" i="20"/>
  <c r="H73061" i="20"/>
  <c r="G73049" i="20"/>
  <c r="H73049" i="20"/>
  <c r="G73037" i="20"/>
  <c r="H73037" i="20"/>
  <c r="G73025" i="20"/>
  <c r="H73025" i="20"/>
  <c r="G73013" i="20"/>
  <c r="H73013" i="20"/>
  <c r="G73001" i="20"/>
  <c r="H73001" i="20"/>
  <c r="G72989" i="20"/>
  <c r="H72989" i="20"/>
  <c r="G72977" i="20"/>
  <c r="H72977" i="20"/>
  <c r="G72965" i="20"/>
  <c r="H72965" i="20"/>
  <c r="G72953" i="20"/>
  <c r="H72953" i="20"/>
  <c r="G72941" i="20"/>
  <c r="H72941" i="20"/>
  <c r="G72929" i="20"/>
  <c r="H72929" i="20"/>
  <c r="G72917" i="20"/>
  <c r="H72917" i="20"/>
  <c r="G72905" i="20"/>
  <c r="H72905" i="20"/>
  <c r="G72893" i="20"/>
  <c r="H72893" i="20"/>
  <c r="G72881" i="20"/>
  <c r="H72881" i="20"/>
  <c r="G72869" i="20"/>
  <c r="H72869" i="20"/>
  <c r="G72857" i="20"/>
  <c r="H72857" i="20"/>
  <c r="G72845" i="20"/>
  <c r="H72845" i="20"/>
  <c r="G72833" i="20"/>
  <c r="H72833" i="20"/>
  <c r="G72821" i="20"/>
  <c r="H72821" i="20"/>
  <c r="G72809" i="20"/>
  <c r="H72809" i="20"/>
  <c r="G72797" i="20"/>
  <c r="H72797" i="20"/>
  <c r="G72785" i="20"/>
  <c r="H72785" i="20"/>
  <c r="G72773" i="20"/>
  <c r="H72773" i="20"/>
  <c r="G72761" i="20"/>
  <c r="H72761" i="20"/>
  <c r="G72749" i="20"/>
  <c r="H72749" i="20"/>
  <c r="G72737" i="20"/>
  <c r="H72737" i="20"/>
  <c r="G72725" i="20"/>
  <c r="H72725" i="20"/>
  <c r="G72713" i="20"/>
  <c r="H72713" i="20"/>
  <c r="G72701" i="20"/>
  <c r="H72701" i="20"/>
  <c r="G72689" i="20"/>
  <c r="H72689" i="20"/>
  <c r="G72677" i="20"/>
  <c r="H72677" i="20"/>
  <c r="G72665" i="20"/>
  <c r="H72665" i="20"/>
  <c r="G72653" i="20"/>
  <c r="H72653" i="20"/>
  <c r="G72641" i="20"/>
  <c r="H72641" i="20"/>
  <c r="G72629" i="20"/>
  <c r="H72629" i="20"/>
  <c r="G72617" i="20"/>
  <c r="H72617" i="20"/>
  <c r="G72605" i="20"/>
  <c r="H72605" i="20"/>
  <c r="G72593" i="20"/>
  <c r="H72593" i="20"/>
  <c r="G72581" i="20"/>
  <c r="H72581" i="20"/>
  <c r="G72569" i="20"/>
  <c r="H72569" i="20"/>
  <c r="G72557" i="20"/>
  <c r="H72557" i="20"/>
  <c r="G72545" i="20"/>
  <c r="H72545" i="20"/>
  <c r="G72533" i="20"/>
  <c r="H72533" i="20"/>
  <c r="G72521" i="20"/>
  <c r="H72521" i="20"/>
  <c r="G72509" i="20"/>
  <c r="H72509" i="20"/>
  <c r="G72497" i="20"/>
  <c r="H72497" i="20"/>
  <c r="G72485" i="20"/>
  <c r="H72485" i="20"/>
  <c r="G72473" i="20"/>
  <c r="H72473" i="20"/>
  <c r="G72461" i="20"/>
  <c r="H72461" i="20"/>
  <c r="G72449" i="20"/>
  <c r="H72449" i="20"/>
  <c r="G72437" i="20"/>
  <c r="H72437" i="20"/>
  <c r="G72425" i="20"/>
  <c r="H72425" i="20"/>
  <c r="G72413" i="20"/>
  <c r="H72413" i="20"/>
  <c r="G72401" i="20"/>
  <c r="H72401" i="20"/>
  <c r="G72389" i="20"/>
  <c r="H72389" i="20"/>
  <c r="G72377" i="20"/>
  <c r="H72377" i="20"/>
  <c r="G72365" i="20"/>
  <c r="H72365" i="20"/>
  <c r="G72353" i="20"/>
  <c r="H72353" i="20"/>
  <c r="G72341" i="20"/>
  <c r="H72341" i="20"/>
  <c r="G72329" i="20"/>
  <c r="H72329" i="20"/>
  <c r="G72317" i="20"/>
  <c r="H72317" i="20"/>
  <c r="G72305" i="20"/>
  <c r="H72305" i="20"/>
  <c r="G72293" i="20"/>
  <c r="H72293" i="20"/>
  <c r="G72281" i="20"/>
  <c r="H72281" i="20"/>
  <c r="G72269" i="20"/>
  <c r="H72269" i="20"/>
  <c r="G72257" i="20"/>
  <c r="H72257" i="20"/>
  <c r="G72245" i="20"/>
  <c r="H72245" i="20"/>
  <c r="G72233" i="20"/>
  <c r="H72233" i="20"/>
  <c r="G72221" i="20"/>
  <c r="H72221" i="20"/>
  <c r="G72209" i="20"/>
  <c r="H72209" i="20"/>
  <c r="G72197" i="20"/>
  <c r="H72197" i="20"/>
  <c r="G72185" i="20"/>
  <c r="H72185" i="20"/>
  <c r="G72173" i="20"/>
  <c r="H72173" i="20"/>
  <c r="G72161" i="20"/>
  <c r="H72161" i="20"/>
  <c r="G72149" i="20"/>
  <c r="H72149" i="20"/>
  <c r="G72137" i="20"/>
  <c r="H72137" i="20"/>
  <c r="G72125" i="20"/>
  <c r="H72125" i="20"/>
  <c r="G72113" i="20"/>
  <c r="H72113" i="20"/>
  <c r="G72101" i="20"/>
  <c r="H72101" i="20"/>
  <c r="G72089" i="20"/>
  <c r="H72089" i="20"/>
  <c r="G72077" i="20"/>
  <c r="H72077" i="20"/>
  <c r="G72065" i="20"/>
  <c r="H72065" i="20"/>
  <c r="G72053" i="20"/>
  <c r="H72053" i="20"/>
  <c r="G72041" i="20"/>
  <c r="H72041" i="20"/>
  <c r="G72029" i="20"/>
  <c r="H72029" i="20"/>
  <c r="G72017" i="20"/>
  <c r="H72017" i="20"/>
  <c r="G72005" i="20"/>
  <c r="H72005" i="20"/>
  <c r="G71993" i="20"/>
  <c r="H71993" i="20"/>
  <c r="G71981" i="20"/>
  <c r="H71981" i="20"/>
  <c r="G71969" i="20"/>
  <c r="H71969" i="20"/>
  <c r="G71957" i="20"/>
  <c r="H71957" i="20"/>
  <c r="G71945" i="20"/>
  <c r="H71945" i="20"/>
  <c r="G71933" i="20"/>
  <c r="H71933" i="20"/>
  <c r="G71921" i="20"/>
  <c r="H71921" i="20"/>
  <c r="G71909" i="20"/>
  <c r="H71909" i="20"/>
  <c r="G71897" i="20"/>
  <c r="H71897" i="20"/>
  <c r="G71885" i="20"/>
  <c r="H71885" i="20"/>
  <c r="G71873" i="20"/>
  <c r="H71873" i="20"/>
  <c r="G71861" i="20"/>
  <c r="H71861" i="20"/>
  <c r="G71849" i="20"/>
  <c r="H71849" i="20"/>
  <c r="G71837" i="20"/>
  <c r="H71837" i="20"/>
  <c r="G71825" i="20"/>
  <c r="H71825" i="20"/>
  <c r="G71813" i="20"/>
  <c r="H71813" i="20"/>
  <c r="G71801" i="20"/>
  <c r="H71801" i="20"/>
  <c r="G71789" i="20"/>
  <c r="H71789" i="20"/>
  <c r="G71777" i="20"/>
  <c r="H71777" i="20"/>
  <c r="G71765" i="20"/>
  <c r="H71765" i="20"/>
  <c r="G71753" i="20"/>
  <c r="H71753" i="20"/>
  <c r="G71741" i="20"/>
  <c r="H71741" i="20"/>
  <c r="G71729" i="20"/>
  <c r="H71729" i="20"/>
  <c r="G71717" i="20"/>
  <c r="H71717" i="20"/>
  <c r="G71705" i="20"/>
  <c r="H71705" i="20"/>
  <c r="G71693" i="20"/>
  <c r="H71693" i="20"/>
  <c r="G71681" i="20"/>
  <c r="H71681" i="20"/>
  <c r="G71669" i="20"/>
  <c r="H71669" i="20"/>
  <c r="G71657" i="20"/>
  <c r="H71657" i="20"/>
  <c r="G71645" i="20"/>
  <c r="H71645" i="20"/>
  <c r="G71633" i="20"/>
  <c r="H71633" i="20"/>
  <c r="G71621" i="20"/>
  <c r="H71621" i="20"/>
  <c r="G71609" i="20"/>
  <c r="H71609" i="20"/>
  <c r="G71597" i="20"/>
  <c r="H71597" i="20"/>
  <c r="G71585" i="20"/>
  <c r="H71585" i="20"/>
  <c r="G71573" i="20"/>
  <c r="H71573" i="20"/>
  <c r="G71561" i="20"/>
  <c r="H71561" i="20"/>
  <c r="G71549" i="20"/>
  <c r="H71549" i="20"/>
  <c r="G71537" i="20"/>
  <c r="H71537" i="20"/>
  <c r="G71525" i="20"/>
  <c r="H71525" i="20"/>
  <c r="G71513" i="20"/>
  <c r="H71513" i="20"/>
  <c r="G71501" i="20"/>
  <c r="H71501" i="20"/>
  <c r="G71489" i="20"/>
  <c r="H71489" i="20"/>
  <c r="G71477" i="20"/>
  <c r="H71477" i="20"/>
  <c r="G71465" i="20"/>
  <c r="H71465" i="20"/>
  <c r="G71453" i="20"/>
  <c r="H71453" i="20"/>
  <c r="G71441" i="20"/>
  <c r="H71441" i="20"/>
  <c r="G71429" i="20"/>
  <c r="H71429" i="20"/>
  <c r="G71417" i="20"/>
  <c r="H71417" i="20"/>
  <c r="G71405" i="20"/>
  <c r="H71405" i="20"/>
  <c r="G71393" i="20"/>
  <c r="H71393" i="20"/>
  <c r="G71381" i="20"/>
  <c r="H71381" i="20"/>
  <c r="G71369" i="20"/>
  <c r="H71369" i="20"/>
  <c r="G71357" i="20"/>
  <c r="H71357" i="20"/>
  <c r="G71345" i="20"/>
  <c r="H71345" i="20"/>
  <c r="G71333" i="20"/>
  <c r="H71333" i="20"/>
  <c r="G71321" i="20"/>
  <c r="H71321" i="20"/>
  <c r="G71309" i="20"/>
  <c r="H71309" i="20"/>
  <c r="G71297" i="20"/>
  <c r="H71297" i="20"/>
  <c r="G71285" i="20"/>
  <c r="H71285" i="20"/>
  <c r="G71273" i="20"/>
  <c r="H71273" i="20"/>
  <c r="G71261" i="20"/>
  <c r="H71261" i="20"/>
  <c r="G71249" i="20"/>
  <c r="H71249" i="20"/>
  <c r="G71237" i="20"/>
  <c r="H71237" i="20"/>
  <c r="G71225" i="20"/>
  <c r="H71225" i="20"/>
  <c r="G71213" i="20"/>
  <c r="H71213" i="20"/>
  <c r="G71201" i="20"/>
  <c r="H71201" i="20"/>
  <c r="G71189" i="20"/>
  <c r="H71189" i="20"/>
  <c r="G71177" i="20"/>
  <c r="H71177" i="20"/>
  <c r="G71165" i="20"/>
  <c r="H71165" i="20"/>
  <c r="G71153" i="20"/>
  <c r="H71153" i="20"/>
  <c r="G71141" i="20"/>
  <c r="H71141" i="20"/>
  <c r="G71129" i="20"/>
  <c r="H71129" i="20"/>
  <c r="G71117" i="20"/>
  <c r="H71117" i="20"/>
  <c r="G71105" i="20"/>
  <c r="H71105" i="20"/>
  <c r="G71093" i="20"/>
  <c r="H71093" i="20"/>
  <c r="G71081" i="20"/>
  <c r="H71081" i="20"/>
  <c r="G71069" i="20"/>
  <c r="H71069" i="20"/>
  <c r="G71057" i="20"/>
  <c r="H71057" i="20"/>
  <c r="G71045" i="20"/>
  <c r="H71045" i="20"/>
  <c r="G71033" i="20"/>
  <c r="H71033" i="20"/>
  <c r="G71021" i="20"/>
  <c r="H71021" i="20"/>
  <c r="G71009" i="20"/>
  <c r="H71009" i="20"/>
  <c r="G70997" i="20"/>
  <c r="H70997" i="20"/>
  <c r="G70985" i="20"/>
  <c r="H70985" i="20"/>
  <c r="G70973" i="20"/>
  <c r="H70973" i="20"/>
  <c r="G70961" i="20"/>
  <c r="H70961" i="20"/>
  <c r="G70949" i="20"/>
  <c r="H70949" i="20"/>
  <c r="G70937" i="20"/>
  <c r="H70937" i="20"/>
  <c r="G70925" i="20"/>
  <c r="H70925" i="20"/>
  <c r="G70913" i="20"/>
  <c r="H70913" i="20"/>
  <c r="G70901" i="20"/>
  <c r="H70901" i="20"/>
  <c r="G70889" i="20"/>
  <c r="H70889" i="20"/>
  <c r="G70877" i="20"/>
  <c r="H70877" i="20"/>
  <c r="G70865" i="20"/>
  <c r="H70865" i="20"/>
  <c r="G70853" i="20"/>
  <c r="H70853" i="20"/>
  <c r="G70841" i="20"/>
  <c r="H70841" i="20"/>
  <c r="G70829" i="20"/>
  <c r="H70829" i="20"/>
  <c r="G70817" i="20"/>
  <c r="H70817" i="20"/>
  <c r="G70805" i="20"/>
  <c r="H70805" i="20"/>
  <c r="G70793" i="20"/>
  <c r="H70793" i="20"/>
  <c r="G70781" i="20"/>
  <c r="H70781" i="20"/>
  <c r="G70769" i="20"/>
  <c r="H70769" i="20"/>
  <c r="G70757" i="20"/>
  <c r="H70757" i="20"/>
  <c r="G70745" i="20"/>
  <c r="H70745" i="20"/>
  <c r="G70733" i="20"/>
  <c r="H70733" i="20"/>
  <c r="G70721" i="20"/>
  <c r="H70721" i="20"/>
  <c r="G70709" i="20"/>
  <c r="H70709" i="20"/>
  <c r="G70697" i="20"/>
  <c r="H70697" i="20"/>
  <c r="G70685" i="20"/>
  <c r="H70685" i="20"/>
  <c r="G70673" i="20"/>
  <c r="H70673" i="20"/>
  <c r="G70661" i="20"/>
  <c r="H70661" i="20"/>
  <c r="G70649" i="20"/>
  <c r="H70649" i="20"/>
  <c r="G70637" i="20"/>
  <c r="H70637" i="20"/>
  <c r="G70625" i="20"/>
  <c r="H70625" i="20"/>
  <c r="G70613" i="20"/>
  <c r="H70613" i="20"/>
  <c r="G70601" i="20"/>
  <c r="H70601" i="20"/>
  <c r="G70589" i="20"/>
  <c r="H70589" i="20"/>
  <c r="G70577" i="20"/>
  <c r="H70577" i="20"/>
  <c r="G70565" i="20"/>
  <c r="H70565" i="20"/>
  <c r="G70553" i="20"/>
  <c r="H70553" i="20"/>
  <c r="G70541" i="20"/>
  <c r="H70541" i="20"/>
  <c r="G70529" i="20"/>
  <c r="H70529" i="20"/>
  <c r="G70517" i="20"/>
  <c r="H70517" i="20"/>
  <c r="G70505" i="20"/>
  <c r="H70505" i="20"/>
  <c r="G70493" i="20"/>
  <c r="H70493" i="20"/>
  <c r="G70481" i="20"/>
  <c r="H70481" i="20"/>
  <c r="G70469" i="20"/>
  <c r="H70469" i="20"/>
  <c r="G70457" i="20"/>
  <c r="H70457" i="20"/>
  <c r="G70445" i="20"/>
  <c r="H70445" i="20"/>
  <c r="G70433" i="20"/>
  <c r="H70433" i="20"/>
  <c r="G70421" i="20"/>
  <c r="H70421" i="20"/>
  <c r="G70409" i="20"/>
  <c r="H70409" i="20"/>
  <c r="G70397" i="20"/>
  <c r="H70397" i="20"/>
  <c r="G70385" i="20"/>
  <c r="H70385" i="20"/>
  <c r="G70373" i="20"/>
  <c r="H70373" i="20"/>
  <c r="G70361" i="20"/>
  <c r="H70361" i="20"/>
  <c r="G70349" i="20"/>
  <c r="H70349" i="20"/>
  <c r="G70337" i="20"/>
  <c r="H70337" i="20"/>
  <c r="G70325" i="20"/>
  <c r="H70325" i="20"/>
  <c r="G70313" i="20"/>
  <c r="H70313" i="20"/>
  <c r="G70301" i="20"/>
  <c r="H70301" i="20"/>
  <c r="G70289" i="20"/>
  <c r="H70289" i="20"/>
  <c r="G70277" i="20"/>
  <c r="H70277" i="20"/>
  <c r="G70265" i="20"/>
  <c r="H70265" i="20"/>
  <c r="G70253" i="20"/>
  <c r="H70253" i="20"/>
  <c r="G70241" i="20"/>
  <c r="H70241" i="20"/>
  <c r="G70229" i="20"/>
  <c r="H70229" i="20"/>
  <c r="G70217" i="20"/>
  <c r="H70217" i="20"/>
  <c r="G70205" i="20"/>
  <c r="H70205" i="20"/>
  <c r="G70193" i="20"/>
  <c r="H70193" i="20"/>
  <c r="G70181" i="20"/>
  <c r="H70181" i="20"/>
  <c r="G70169" i="20"/>
  <c r="H70169" i="20"/>
  <c r="G70157" i="20"/>
  <c r="H70157" i="20"/>
  <c r="G70145" i="20"/>
  <c r="H70145" i="20"/>
  <c r="G70133" i="20"/>
  <c r="H70133" i="20"/>
  <c r="G70121" i="20"/>
  <c r="H70121" i="20"/>
  <c r="G70109" i="20"/>
  <c r="H70109" i="20"/>
  <c r="G70097" i="20"/>
  <c r="H70097" i="20"/>
  <c r="G70085" i="20"/>
  <c r="H70085" i="20"/>
  <c r="G70073" i="20"/>
  <c r="H70073" i="20"/>
  <c r="G70061" i="20"/>
  <c r="H70061" i="20"/>
  <c r="G70049" i="20"/>
  <c r="H70049" i="20"/>
  <c r="G70037" i="20"/>
  <c r="H70037" i="20"/>
  <c r="G70025" i="20"/>
  <c r="H70025" i="20"/>
  <c r="G70013" i="20"/>
  <c r="H70013" i="20"/>
  <c r="G70001" i="20"/>
  <c r="H70001" i="20"/>
  <c r="G69989" i="20"/>
  <c r="H69989" i="20"/>
  <c r="G69977" i="20"/>
  <c r="H69977" i="20"/>
  <c r="G69965" i="20"/>
  <c r="H69965" i="20"/>
  <c r="G69953" i="20"/>
  <c r="H69953" i="20"/>
  <c r="G69941" i="20"/>
  <c r="H69941" i="20"/>
  <c r="G69929" i="20"/>
  <c r="H69929" i="20"/>
  <c r="G69917" i="20"/>
  <c r="H69917" i="20"/>
  <c r="G69905" i="20"/>
  <c r="H69905" i="20"/>
  <c r="G69893" i="20"/>
  <c r="H69893" i="20"/>
  <c r="G69881" i="20"/>
  <c r="H69881" i="20"/>
  <c r="G69869" i="20"/>
  <c r="H69869" i="20"/>
  <c r="G69857" i="20"/>
  <c r="H69857" i="20"/>
  <c r="G69845" i="20"/>
  <c r="H69845" i="20"/>
  <c r="G69833" i="20"/>
  <c r="H69833" i="20"/>
  <c r="G69821" i="20"/>
  <c r="H69821" i="20"/>
  <c r="G69809" i="20"/>
  <c r="H69809" i="20"/>
  <c r="G69797" i="20"/>
  <c r="H69797" i="20"/>
  <c r="G69785" i="20"/>
  <c r="H69785" i="20"/>
  <c r="G69773" i="20"/>
  <c r="H69773" i="20"/>
  <c r="G69761" i="20"/>
  <c r="H69761" i="20"/>
  <c r="G69749" i="20"/>
  <c r="H69749" i="20"/>
  <c r="G69737" i="20"/>
  <c r="H69737" i="20"/>
  <c r="G69725" i="20"/>
  <c r="H69725" i="20"/>
  <c r="G69713" i="20"/>
  <c r="H69713" i="20"/>
  <c r="G69701" i="20"/>
  <c r="H69701" i="20"/>
  <c r="G69689" i="20"/>
  <c r="H69689" i="20"/>
  <c r="G69677" i="20"/>
  <c r="H69677" i="20"/>
  <c r="G69665" i="20"/>
  <c r="H69665" i="20"/>
  <c r="G69653" i="20"/>
  <c r="H69653" i="20"/>
  <c r="G69641" i="20"/>
  <c r="H69641" i="20"/>
  <c r="G69629" i="20"/>
  <c r="H69629" i="20"/>
  <c r="G69617" i="20"/>
  <c r="H69617" i="20"/>
  <c r="G69605" i="20"/>
  <c r="H69605" i="20"/>
  <c r="G69593" i="20"/>
  <c r="H69593" i="20"/>
  <c r="G69581" i="20"/>
  <c r="H69581" i="20"/>
  <c r="G69569" i="20"/>
  <c r="H69569" i="20"/>
  <c r="G69557" i="20"/>
  <c r="H69557" i="20"/>
  <c r="G69545" i="20"/>
  <c r="H69545" i="20"/>
  <c r="G69533" i="20"/>
  <c r="H69533" i="20"/>
  <c r="G69521" i="20"/>
  <c r="H69521" i="20"/>
  <c r="G69509" i="20"/>
  <c r="H69509" i="20"/>
  <c r="G69497" i="20"/>
  <c r="H69497" i="20"/>
  <c r="G69485" i="20"/>
  <c r="H69485" i="20"/>
  <c r="G69473" i="20"/>
  <c r="H69473" i="20"/>
  <c r="G69461" i="20"/>
  <c r="H69461" i="20"/>
  <c r="G69449" i="20"/>
  <c r="H69449" i="20"/>
  <c r="G69437" i="20"/>
  <c r="H69437" i="20"/>
  <c r="G69425" i="20"/>
  <c r="H69425" i="20"/>
  <c r="G69413" i="20"/>
  <c r="H69413" i="20"/>
  <c r="G69401" i="20"/>
  <c r="H69401" i="20"/>
  <c r="G69389" i="20"/>
  <c r="H69389" i="20"/>
  <c r="G69377" i="20"/>
  <c r="H69377" i="20"/>
  <c r="G69365" i="20"/>
  <c r="H69365" i="20"/>
  <c r="G69353" i="20"/>
  <c r="H69353" i="20"/>
  <c r="G69341" i="20"/>
  <c r="H69341" i="20"/>
  <c r="G69329" i="20"/>
  <c r="H69329" i="20"/>
  <c r="G69317" i="20"/>
  <c r="H69317" i="20"/>
  <c r="G69305" i="20"/>
  <c r="H69305" i="20"/>
  <c r="G69293" i="20"/>
  <c r="H69293" i="20"/>
  <c r="G69281" i="20"/>
  <c r="H69281" i="20"/>
  <c r="G69269" i="20"/>
  <c r="H69269" i="20"/>
  <c r="G69257" i="20"/>
  <c r="H69257" i="20"/>
  <c r="G69245" i="20"/>
  <c r="H69245" i="20"/>
  <c r="G69233" i="20"/>
  <c r="H69233" i="20"/>
  <c r="G69221" i="20"/>
  <c r="H69221" i="20"/>
  <c r="G69209" i="20"/>
  <c r="H69209" i="20"/>
  <c r="G69197" i="20"/>
  <c r="H69197" i="20"/>
  <c r="G69185" i="20"/>
  <c r="H69185" i="20"/>
  <c r="G69173" i="20"/>
  <c r="H69173" i="20"/>
  <c r="G69161" i="20"/>
  <c r="H69161" i="20"/>
  <c r="G69149" i="20"/>
  <c r="H69149" i="20"/>
  <c r="G69137" i="20"/>
  <c r="H69137" i="20"/>
  <c r="G69125" i="20"/>
  <c r="H69125" i="20"/>
  <c r="G69113" i="20"/>
  <c r="H69113" i="20"/>
  <c r="G69101" i="20"/>
  <c r="H69101" i="20"/>
  <c r="G69089" i="20"/>
  <c r="H69089" i="20"/>
  <c r="G69077" i="20"/>
  <c r="H69077" i="20"/>
  <c r="G69065" i="20"/>
  <c r="H69065" i="20"/>
  <c r="G69053" i="20"/>
  <c r="H69053" i="20"/>
  <c r="G69041" i="20"/>
  <c r="H69041" i="20"/>
  <c r="G69029" i="20"/>
  <c r="H69029" i="20"/>
  <c r="G69017" i="20"/>
  <c r="H69017" i="20"/>
  <c r="G69005" i="20"/>
  <c r="H69005" i="20"/>
  <c r="G68993" i="20"/>
  <c r="H68993" i="20"/>
  <c r="G68981" i="20"/>
  <c r="H68981" i="20"/>
  <c r="G68969" i="20"/>
  <c r="H68969" i="20"/>
  <c r="G68957" i="20"/>
  <c r="H68957" i="20"/>
  <c r="G68945" i="20"/>
  <c r="H68945" i="20"/>
  <c r="G68933" i="20"/>
  <c r="H68933" i="20"/>
  <c r="G68921" i="20"/>
  <c r="H68921" i="20"/>
  <c r="G68909" i="20"/>
  <c r="H68909" i="20"/>
  <c r="G68897" i="20"/>
  <c r="H68897" i="20"/>
  <c r="G68885" i="20"/>
  <c r="H68885" i="20"/>
  <c r="G68873" i="20"/>
  <c r="H68873" i="20"/>
  <c r="G68861" i="20"/>
  <c r="H68861" i="20"/>
  <c r="G68849" i="20"/>
  <c r="H68849" i="20"/>
  <c r="G68837" i="20"/>
  <c r="H68837" i="20"/>
  <c r="G68825" i="20"/>
  <c r="H68825" i="20"/>
  <c r="G68813" i="20"/>
  <c r="H68813" i="20"/>
  <c r="G68801" i="20"/>
  <c r="H68801" i="20"/>
  <c r="G68789" i="20"/>
  <c r="H68789" i="20"/>
  <c r="G68777" i="20"/>
  <c r="H68777" i="20"/>
  <c r="G68765" i="20"/>
  <c r="H68765" i="20"/>
  <c r="G68753" i="20"/>
  <c r="H68753" i="20"/>
  <c r="G68741" i="20"/>
  <c r="H68741" i="20"/>
  <c r="G68729" i="20"/>
  <c r="H68729" i="20"/>
  <c r="G68717" i="20"/>
  <c r="H68717" i="20"/>
  <c r="G68705" i="20"/>
  <c r="H68705" i="20"/>
  <c r="G68693" i="20"/>
  <c r="H68693" i="20"/>
  <c r="G68681" i="20"/>
  <c r="H68681" i="20"/>
  <c r="G68669" i="20"/>
  <c r="H68669" i="20"/>
  <c r="G68657" i="20"/>
  <c r="H68657" i="20"/>
  <c r="G68645" i="20"/>
  <c r="H68645" i="20"/>
  <c r="G68633" i="20"/>
  <c r="H68633" i="20"/>
  <c r="G68621" i="20"/>
  <c r="H68621" i="20"/>
  <c r="G68609" i="20"/>
  <c r="H68609" i="20"/>
  <c r="G68597" i="20"/>
  <c r="H68597" i="20"/>
  <c r="G68585" i="20"/>
  <c r="H68585" i="20"/>
  <c r="G68573" i="20"/>
  <c r="H68573" i="20"/>
  <c r="G68561" i="20"/>
  <c r="H68561" i="20"/>
  <c r="G68549" i="20"/>
  <c r="H68549" i="20"/>
  <c r="G68537" i="20"/>
  <c r="H68537" i="20"/>
  <c r="G68525" i="20"/>
  <c r="H68525" i="20"/>
  <c r="G68513" i="20"/>
  <c r="H68513" i="20"/>
  <c r="G68501" i="20"/>
  <c r="H68501" i="20"/>
  <c r="G68489" i="20"/>
  <c r="H68489" i="20"/>
  <c r="G68477" i="20"/>
  <c r="H68477" i="20"/>
  <c r="G68465" i="20"/>
  <c r="H68465" i="20"/>
  <c r="G68453" i="20"/>
  <c r="H68453" i="20"/>
  <c r="G68441" i="20"/>
  <c r="H68441" i="20"/>
  <c r="G68429" i="20"/>
  <c r="H68429" i="20"/>
  <c r="G68417" i="20"/>
  <c r="H68417" i="20"/>
  <c r="G68405" i="20"/>
  <c r="H68405" i="20"/>
  <c r="G68393" i="20"/>
  <c r="H68393" i="20"/>
  <c r="G68381" i="20"/>
  <c r="H68381" i="20"/>
  <c r="G68369" i="20"/>
  <c r="H68369" i="20"/>
  <c r="G68357" i="20"/>
  <c r="H68357" i="20"/>
  <c r="G68345" i="20"/>
  <c r="H68345" i="20"/>
  <c r="G68333" i="20"/>
  <c r="H68333" i="20"/>
  <c r="G68321" i="20"/>
  <c r="H68321" i="20"/>
  <c r="G68309" i="20"/>
  <c r="H68309" i="20"/>
  <c r="G68297" i="20"/>
  <c r="H68297" i="20"/>
  <c r="G68285" i="20"/>
  <c r="H68285" i="20"/>
  <c r="G68273" i="20"/>
  <c r="H68273" i="20"/>
  <c r="G68261" i="20"/>
  <c r="H68261" i="20"/>
  <c r="G68249" i="20"/>
  <c r="H68249" i="20"/>
  <c r="G68237" i="20"/>
  <c r="H68237" i="20"/>
  <c r="G68225" i="20"/>
  <c r="H68225" i="20"/>
  <c r="G68213" i="20"/>
  <c r="H68213" i="20"/>
  <c r="G68201" i="20"/>
  <c r="H68201" i="20"/>
  <c r="G68189" i="20"/>
  <c r="H68189" i="20"/>
  <c r="G68177" i="20"/>
  <c r="H68177" i="20"/>
  <c r="G68165" i="20"/>
  <c r="H68165" i="20"/>
  <c r="G68153" i="20"/>
  <c r="H68153" i="20"/>
  <c r="G68141" i="20"/>
  <c r="H68141" i="20"/>
  <c r="G68129" i="20"/>
  <c r="H68129" i="20"/>
  <c r="G68117" i="20"/>
  <c r="H68117" i="20"/>
  <c r="G68105" i="20"/>
  <c r="H68105" i="20"/>
  <c r="G68093" i="20"/>
  <c r="H68093" i="20"/>
  <c r="G68081" i="20"/>
  <c r="H68081" i="20"/>
  <c r="G68069" i="20"/>
  <c r="H68069" i="20"/>
  <c r="G68057" i="20"/>
  <c r="H68057" i="20"/>
  <c r="G68045" i="20"/>
  <c r="H68045" i="20"/>
  <c r="G68033" i="20"/>
  <c r="H68033" i="20"/>
  <c r="G68021" i="20"/>
  <c r="H68021" i="20"/>
  <c r="G68009" i="20"/>
  <c r="H68009" i="20"/>
  <c r="G67997" i="20"/>
  <c r="H67997" i="20"/>
  <c r="G67985" i="20"/>
  <c r="H67985" i="20"/>
  <c r="G67973" i="20"/>
  <c r="H67973" i="20"/>
  <c r="G67961" i="20"/>
  <c r="H67961" i="20"/>
  <c r="G67949" i="20"/>
  <c r="H67949" i="20"/>
  <c r="G67937" i="20"/>
  <c r="H67937" i="20"/>
  <c r="G67925" i="20"/>
  <c r="H67925" i="20"/>
  <c r="G67913" i="20"/>
  <c r="H67913" i="20"/>
  <c r="G67901" i="20"/>
  <c r="H67901" i="20"/>
  <c r="G67889" i="20"/>
  <c r="H67889" i="20"/>
  <c r="G67877" i="20"/>
  <c r="H67877" i="20"/>
  <c r="G67865" i="20"/>
  <c r="H67865" i="20"/>
  <c r="G67853" i="20"/>
  <c r="H67853" i="20"/>
  <c r="G67841" i="20"/>
  <c r="H67841" i="20"/>
  <c r="G67829" i="20"/>
  <c r="H67829" i="20"/>
  <c r="G67817" i="20"/>
  <c r="H67817" i="20"/>
  <c r="G67805" i="20"/>
  <c r="H67805" i="20"/>
  <c r="G67793" i="20"/>
  <c r="H67793" i="20"/>
  <c r="G67781" i="20"/>
  <c r="H67781" i="20"/>
  <c r="G67769" i="20"/>
  <c r="H67769" i="20"/>
  <c r="G67757" i="20"/>
  <c r="H67757" i="20"/>
  <c r="G67745" i="20"/>
  <c r="H67745" i="20"/>
  <c r="G67733" i="20"/>
  <c r="H67733" i="20"/>
  <c r="G67721" i="20"/>
  <c r="H67721" i="20"/>
  <c r="G67709" i="20"/>
  <c r="H67709" i="20"/>
  <c r="G67697" i="20"/>
  <c r="H67697" i="20"/>
  <c r="G67685" i="20"/>
  <c r="H67685" i="20"/>
  <c r="G67673" i="20"/>
  <c r="H67673" i="20"/>
  <c r="G67661" i="20"/>
  <c r="H67661" i="20"/>
  <c r="G67649" i="20"/>
  <c r="H67649" i="20"/>
  <c r="G67637" i="20"/>
  <c r="H67637" i="20"/>
  <c r="G67625" i="20"/>
  <c r="H67625" i="20"/>
  <c r="G67613" i="20"/>
  <c r="H67613" i="20"/>
  <c r="G67601" i="20"/>
  <c r="H67601" i="20"/>
  <c r="G67589" i="20"/>
  <c r="H67589" i="20"/>
  <c r="G67577" i="20"/>
  <c r="H67577" i="20"/>
  <c r="G67565" i="20"/>
  <c r="H67565" i="20"/>
  <c r="G67553" i="20"/>
  <c r="H67553" i="20"/>
  <c r="G67541" i="20"/>
  <c r="H67541" i="20"/>
  <c r="G67529" i="20"/>
  <c r="H67529" i="20"/>
  <c r="G67517" i="20"/>
  <c r="H67517" i="20"/>
  <c r="G67505" i="20"/>
  <c r="H67505" i="20"/>
  <c r="G67493" i="20"/>
  <c r="H67493" i="20"/>
  <c r="G67481" i="20"/>
  <c r="H67481" i="20"/>
  <c r="G67469" i="20"/>
  <c r="H67469" i="20"/>
  <c r="G67457" i="20"/>
  <c r="H67457" i="20"/>
  <c r="G67445" i="20"/>
  <c r="H67445" i="20"/>
  <c r="G67433" i="20"/>
  <c r="H67433" i="20"/>
  <c r="G67421" i="20"/>
  <c r="H67421" i="20"/>
  <c r="G67409" i="20"/>
  <c r="H67409" i="20"/>
  <c r="G67397" i="20"/>
  <c r="H67397" i="20"/>
  <c r="G67385" i="20"/>
  <c r="H67385" i="20"/>
  <c r="G67373" i="20"/>
  <c r="H67373" i="20"/>
  <c r="G67361" i="20"/>
  <c r="H67361" i="20"/>
  <c r="G67349" i="20"/>
  <c r="H67349" i="20"/>
  <c r="G67337" i="20"/>
  <c r="H67337" i="20"/>
  <c r="G67325" i="20"/>
  <c r="H67325" i="20"/>
  <c r="G67313" i="20"/>
  <c r="H67313" i="20"/>
  <c r="G67301" i="20"/>
  <c r="H67301" i="20"/>
  <c r="G67289" i="20"/>
  <c r="H67289" i="20"/>
  <c r="G67277" i="20"/>
  <c r="H67277" i="20"/>
  <c r="G67265" i="20"/>
  <c r="H67265" i="20"/>
  <c r="G67253" i="20"/>
  <c r="H67253" i="20"/>
  <c r="G67241" i="20"/>
  <c r="H67241" i="20"/>
  <c r="G67229" i="20"/>
  <c r="H67229" i="20"/>
  <c r="G67217" i="20"/>
  <c r="H67217" i="20"/>
  <c r="G67205" i="20"/>
  <c r="H67205" i="20"/>
  <c r="G67193" i="20"/>
  <c r="H67193" i="20"/>
  <c r="G67181" i="20"/>
  <c r="H67181" i="20"/>
  <c r="G67169" i="20"/>
  <c r="H67169" i="20"/>
  <c r="G67157" i="20"/>
  <c r="H67157" i="20"/>
  <c r="G67145" i="20"/>
  <c r="H67145" i="20"/>
  <c r="G67133" i="20"/>
  <c r="H67133" i="20"/>
  <c r="G67121" i="20"/>
  <c r="H67121" i="20"/>
  <c r="G67109" i="20"/>
  <c r="H67109" i="20"/>
  <c r="G67097" i="20"/>
  <c r="H67097" i="20"/>
  <c r="G67085" i="20"/>
  <c r="H67085" i="20"/>
  <c r="G67073" i="20"/>
  <c r="H67073" i="20"/>
  <c r="G67061" i="20"/>
  <c r="H67061" i="20"/>
  <c r="G67049" i="20"/>
  <c r="H67049" i="20"/>
  <c r="G67037" i="20"/>
  <c r="H67037" i="20"/>
  <c r="G67025" i="20"/>
  <c r="H67025" i="20"/>
  <c r="G67013" i="20"/>
  <c r="H67013" i="20"/>
  <c r="G67001" i="20"/>
  <c r="H67001" i="20"/>
  <c r="G66989" i="20"/>
  <c r="H66989" i="20"/>
  <c r="G66977" i="20"/>
  <c r="H66977" i="20"/>
  <c r="G66965" i="20"/>
  <c r="H66965" i="20"/>
  <c r="G66953" i="20"/>
  <c r="H66953" i="20"/>
  <c r="G66941" i="20"/>
  <c r="H66941" i="20"/>
  <c r="G66929" i="20"/>
  <c r="H66929" i="20"/>
  <c r="G66917" i="20"/>
  <c r="H66917" i="20"/>
  <c r="G66905" i="20"/>
  <c r="H66905" i="20"/>
  <c r="G66893" i="20"/>
  <c r="H66893" i="20"/>
  <c r="G66881" i="20"/>
  <c r="H66881" i="20"/>
  <c r="G66869" i="20"/>
  <c r="H66869" i="20"/>
  <c r="G66857" i="20"/>
  <c r="H66857" i="20"/>
  <c r="G66845" i="20"/>
  <c r="H66845" i="20"/>
  <c r="G66833" i="20"/>
  <c r="H66833" i="20"/>
  <c r="G66821" i="20"/>
  <c r="H66821" i="20"/>
  <c r="G66809" i="20"/>
  <c r="H66809" i="20"/>
  <c r="G66797" i="20"/>
  <c r="H66797" i="20"/>
  <c r="G66785" i="20"/>
  <c r="H66785" i="20"/>
  <c r="G66773" i="20"/>
  <c r="H66773" i="20"/>
  <c r="G66761" i="20"/>
  <c r="H66761" i="20"/>
  <c r="G66749" i="20"/>
  <c r="H66749" i="20"/>
  <c r="G66737" i="20"/>
  <c r="H66737" i="20"/>
  <c r="G66725" i="20"/>
  <c r="H66725" i="20"/>
  <c r="G66713" i="20"/>
  <c r="H66713" i="20"/>
  <c r="G66701" i="20"/>
  <c r="H66701" i="20"/>
  <c r="G66689" i="20"/>
  <c r="H66689" i="20"/>
  <c r="G66677" i="20"/>
  <c r="H66677" i="20"/>
  <c r="G66665" i="20"/>
  <c r="H66665" i="20"/>
  <c r="G66653" i="20"/>
  <c r="H66653" i="20"/>
  <c r="G66641" i="20"/>
  <c r="H66641" i="20"/>
  <c r="G66629" i="20"/>
  <c r="H66629" i="20"/>
  <c r="G66617" i="20"/>
  <c r="H66617" i="20"/>
  <c r="G66605" i="20"/>
  <c r="H66605" i="20"/>
  <c r="G66593" i="20"/>
  <c r="H66593" i="20"/>
  <c r="G66581" i="20"/>
  <c r="H66581" i="20"/>
  <c r="G66569" i="20"/>
  <c r="H66569" i="20"/>
  <c r="G66557" i="20"/>
  <c r="H66557" i="20"/>
  <c r="G66545" i="20"/>
  <c r="H66545" i="20"/>
  <c r="G66533" i="20"/>
  <c r="H66533" i="20"/>
  <c r="G66521" i="20"/>
  <c r="H66521" i="20"/>
  <c r="G66509" i="20"/>
  <c r="H66509" i="20"/>
  <c r="G66497" i="20"/>
  <c r="H66497" i="20"/>
  <c r="G66485" i="20"/>
  <c r="H66485" i="20"/>
  <c r="G66473" i="20"/>
  <c r="H66473" i="20"/>
  <c r="G66461" i="20"/>
  <c r="H66461" i="20"/>
  <c r="G66449" i="20"/>
  <c r="H66449" i="20"/>
  <c r="G66437" i="20"/>
  <c r="H66437" i="20"/>
  <c r="G66425" i="20"/>
  <c r="H66425" i="20"/>
  <c r="G66413" i="20"/>
  <c r="H66413" i="20"/>
  <c r="G66401" i="20"/>
  <c r="H66401" i="20"/>
  <c r="G66389" i="20"/>
  <c r="H66389" i="20"/>
  <c r="G66377" i="20"/>
  <c r="H66377" i="20"/>
  <c r="G66365" i="20"/>
  <c r="H66365" i="20"/>
  <c r="G66353" i="20"/>
  <c r="H66353" i="20"/>
  <c r="G66341" i="20"/>
  <c r="H66341" i="20"/>
  <c r="G66329" i="20"/>
  <c r="H66329" i="20"/>
  <c r="G66317" i="20"/>
  <c r="H66317" i="20"/>
  <c r="G66305" i="20"/>
  <c r="H66305" i="20"/>
  <c r="G66293" i="20"/>
  <c r="H66293" i="20"/>
  <c r="G66281" i="20"/>
  <c r="H66281" i="20"/>
  <c r="G66269" i="20"/>
  <c r="H66269" i="20"/>
  <c r="G66257" i="20"/>
  <c r="H66257" i="20"/>
  <c r="G66245" i="20"/>
  <c r="H66245" i="20"/>
  <c r="G66233" i="20"/>
  <c r="H66233" i="20"/>
  <c r="G66221" i="20"/>
  <c r="H66221" i="20"/>
  <c r="G66209" i="20"/>
  <c r="H66209" i="20"/>
  <c r="G66197" i="20"/>
  <c r="H66197" i="20"/>
  <c r="G66185" i="20"/>
  <c r="H66185" i="20"/>
  <c r="G66173" i="20"/>
  <c r="H66173" i="20"/>
  <c r="G66161" i="20"/>
  <c r="H66161" i="20"/>
  <c r="G66149" i="20"/>
  <c r="H66149" i="20"/>
  <c r="G66137" i="20"/>
  <c r="H66137" i="20"/>
  <c r="G66125" i="20"/>
  <c r="H66125" i="20"/>
  <c r="G66113" i="20"/>
  <c r="H66113" i="20"/>
  <c r="G66101" i="20"/>
  <c r="H66101" i="20"/>
  <c r="G66089" i="20"/>
  <c r="H66089" i="20"/>
  <c r="G66077" i="20"/>
  <c r="H66077" i="20"/>
  <c r="G66065" i="20"/>
  <c r="H66065" i="20"/>
  <c r="G66053" i="20"/>
  <c r="H66053" i="20"/>
  <c r="G66041" i="20"/>
  <c r="H66041" i="20"/>
  <c r="G66029" i="20"/>
  <c r="H66029" i="20"/>
  <c r="G66017" i="20"/>
  <c r="H66017" i="20"/>
  <c r="G66005" i="20"/>
  <c r="H66005" i="20"/>
  <c r="G65993" i="20"/>
  <c r="H65993" i="20"/>
  <c r="G65981" i="20"/>
  <c r="H65981" i="20"/>
  <c r="G65969" i="20"/>
  <c r="H65969" i="20"/>
  <c r="G65957" i="20"/>
  <c r="H65957" i="20"/>
  <c r="G65945" i="20"/>
  <c r="H65945" i="20"/>
  <c r="G65933" i="20"/>
  <c r="H65933" i="20"/>
  <c r="G65921" i="20"/>
  <c r="H65921" i="20"/>
  <c r="G65909" i="20"/>
  <c r="H65909" i="20"/>
  <c r="G65897" i="20"/>
  <c r="H65897" i="20"/>
  <c r="G65885" i="20"/>
  <c r="H65885" i="20"/>
  <c r="G65873" i="20"/>
  <c r="H65873" i="20"/>
  <c r="G65861" i="20"/>
  <c r="H65861" i="20"/>
  <c r="G65849" i="20"/>
  <c r="H65849" i="20"/>
  <c r="G65837" i="20"/>
  <c r="H65837" i="20"/>
  <c r="G65825" i="20"/>
  <c r="H65825" i="20"/>
  <c r="G65813" i="20"/>
  <c r="H65813" i="20"/>
  <c r="G65801" i="20"/>
  <c r="H65801" i="20"/>
  <c r="G65789" i="20"/>
  <c r="H65789" i="20"/>
  <c r="G65777" i="20"/>
  <c r="H65777" i="20"/>
  <c r="G65765" i="20"/>
  <c r="H65765" i="20"/>
  <c r="G65753" i="20"/>
  <c r="H65753" i="20"/>
  <c r="G65741" i="20"/>
  <c r="H65741" i="20"/>
  <c r="G65729" i="20"/>
  <c r="H65729" i="20"/>
  <c r="G65717" i="20"/>
  <c r="H65717" i="20"/>
  <c r="G65705" i="20"/>
  <c r="H65705" i="20"/>
  <c r="G65693" i="20"/>
  <c r="H65693" i="20"/>
  <c r="G65681" i="20"/>
  <c r="H65681" i="20"/>
  <c r="G65669" i="20"/>
  <c r="H65669" i="20"/>
  <c r="G65657" i="20"/>
  <c r="H65657" i="20"/>
  <c r="G65645" i="20"/>
  <c r="H65645" i="20"/>
  <c r="G65633" i="20"/>
  <c r="H65633" i="20"/>
  <c r="G65621" i="20"/>
  <c r="H65621" i="20"/>
  <c r="G65609" i="20"/>
  <c r="H65609" i="20"/>
  <c r="G65597" i="20"/>
  <c r="H65597" i="20"/>
  <c r="G65585" i="20"/>
  <c r="H65585" i="20"/>
  <c r="G65573" i="20"/>
  <c r="H65573" i="20"/>
  <c r="G65561" i="20"/>
  <c r="H65561" i="20"/>
  <c r="G65549" i="20"/>
  <c r="H65549" i="20"/>
  <c r="G65537" i="20"/>
  <c r="H65537" i="20"/>
  <c r="G65525" i="20"/>
  <c r="H65525" i="20"/>
  <c r="G65513" i="20"/>
  <c r="H65513" i="20"/>
  <c r="G65501" i="20"/>
  <c r="H65501" i="20"/>
  <c r="G65489" i="20"/>
  <c r="H65489" i="20"/>
  <c r="G65477" i="20"/>
  <c r="H65477" i="20"/>
  <c r="G65465" i="20"/>
  <c r="H65465" i="20"/>
  <c r="G65453" i="20"/>
  <c r="H65453" i="20"/>
  <c r="G65441" i="20"/>
  <c r="H65441" i="20"/>
  <c r="G65429" i="20"/>
  <c r="H65429" i="20"/>
  <c r="G65417" i="20"/>
  <c r="H65417" i="20"/>
  <c r="G65405" i="20"/>
  <c r="H65405" i="20"/>
  <c r="G65393" i="20"/>
  <c r="H65393" i="20"/>
  <c r="G65381" i="20"/>
  <c r="H65381" i="20"/>
  <c r="G65369" i="20"/>
  <c r="H65369" i="20"/>
  <c r="G65357" i="20"/>
  <c r="H65357" i="20"/>
  <c r="G65345" i="20"/>
  <c r="H65345" i="20"/>
  <c r="G65333" i="20"/>
  <c r="H65333" i="20"/>
  <c r="G65321" i="20"/>
  <c r="H65321" i="20"/>
  <c r="G65309" i="20"/>
  <c r="H65309" i="20"/>
  <c r="G65297" i="20"/>
  <c r="H65297" i="20"/>
  <c r="G65285" i="20"/>
  <c r="H65285" i="20"/>
  <c r="G65273" i="20"/>
  <c r="H65273" i="20"/>
  <c r="G65261" i="20"/>
  <c r="H65261" i="20"/>
  <c r="G65249" i="20"/>
  <c r="H65249" i="20"/>
  <c r="G65237" i="20"/>
  <c r="H65237" i="20"/>
  <c r="G65225" i="20"/>
  <c r="H65225" i="20"/>
  <c r="G65213" i="20"/>
  <c r="H65213" i="20"/>
  <c r="G65201" i="20"/>
  <c r="H65201" i="20"/>
  <c r="G65189" i="20"/>
  <c r="H65189" i="20"/>
  <c r="G65177" i="20"/>
  <c r="H65177" i="20"/>
  <c r="G65165" i="20"/>
  <c r="H65165" i="20"/>
  <c r="G65153" i="20"/>
  <c r="H65153" i="20"/>
  <c r="G65141" i="20"/>
  <c r="H65141" i="20"/>
  <c r="G65129" i="20"/>
  <c r="H65129" i="20"/>
  <c r="G65117" i="20"/>
  <c r="H65117" i="20"/>
  <c r="G65105" i="20"/>
  <c r="H65105" i="20"/>
  <c r="G65093" i="20"/>
  <c r="H65093" i="20"/>
  <c r="G65081" i="20"/>
  <c r="H65081" i="20"/>
  <c r="G65069" i="20"/>
  <c r="H65069" i="20"/>
  <c r="G65057" i="20"/>
  <c r="H65057" i="20"/>
  <c r="G65045" i="20"/>
  <c r="H65045" i="20"/>
  <c r="G65033" i="20"/>
  <c r="H65033" i="20"/>
  <c r="G65021" i="20"/>
  <c r="H65021" i="20"/>
  <c r="G65009" i="20"/>
  <c r="H65009" i="20"/>
  <c r="G64997" i="20"/>
  <c r="H64997" i="20"/>
  <c r="G64985" i="20"/>
  <c r="H64985" i="20"/>
  <c r="G64973" i="20"/>
  <c r="H64973" i="20"/>
  <c r="G64961" i="20"/>
  <c r="H64961" i="20"/>
  <c r="G64949" i="20"/>
  <c r="H64949" i="20"/>
  <c r="G64937" i="20"/>
  <c r="H64937" i="20"/>
  <c r="G64925" i="20"/>
  <c r="H64925" i="20"/>
  <c r="G64913" i="20"/>
  <c r="H64913" i="20"/>
  <c r="G64901" i="20"/>
  <c r="H64901" i="20"/>
  <c r="G64889" i="20"/>
  <c r="H64889" i="20"/>
  <c r="G64877" i="20"/>
  <c r="H64877" i="20"/>
  <c r="G64865" i="20"/>
  <c r="H64865" i="20"/>
  <c r="G64853" i="20"/>
  <c r="H64853" i="20"/>
  <c r="G64841" i="20"/>
  <c r="H64841" i="20"/>
  <c r="G64829" i="20"/>
  <c r="H64829" i="20"/>
  <c r="G64817" i="20"/>
  <c r="H64817" i="20"/>
  <c r="G64805" i="20"/>
  <c r="H64805" i="20"/>
  <c r="G64793" i="20"/>
  <c r="H64793" i="20"/>
  <c r="G64781" i="20"/>
  <c r="H64781" i="20"/>
  <c r="G64769" i="20"/>
  <c r="H64769" i="20"/>
  <c r="G64757" i="20"/>
  <c r="H64757" i="20"/>
  <c r="G64745" i="20"/>
  <c r="H64745" i="20"/>
  <c r="G64733" i="20"/>
  <c r="H64733" i="20"/>
  <c r="G64721" i="20"/>
  <c r="H64721" i="20"/>
  <c r="G64709" i="20"/>
  <c r="H64709" i="20"/>
  <c r="G64697" i="20"/>
  <c r="H64697" i="20"/>
  <c r="G64685" i="20"/>
  <c r="H64685" i="20"/>
  <c r="G64673" i="20"/>
  <c r="H64673" i="20"/>
  <c r="G64661" i="20"/>
  <c r="H64661" i="20"/>
  <c r="G64649" i="20"/>
  <c r="H64649" i="20"/>
  <c r="G64637" i="20"/>
  <c r="H64637" i="20"/>
  <c r="G64625" i="20"/>
  <c r="H64625" i="20"/>
  <c r="G64613" i="20"/>
  <c r="H64613" i="20"/>
  <c r="G64601" i="20"/>
  <c r="H64601" i="20"/>
  <c r="G64589" i="20"/>
  <c r="H64589" i="20"/>
  <c r="G64577" i="20"/>
  <c r="H64577" i="20"/>
  <c r="G64565" i="20"/>
  <c r="H64565" i="20"/>
  <c r="G64553" i="20"/>
  <c r="H64553" i="20"/>
  <c r="G64541" i="20"/>
  <c r="H64541" i="20"/>
  <c r="G64529" i="20"/>
  <c r="H64529" i="20"/>
  <c r="G64517" i="20"/>
  <c r="H64517" i="20"/>
  <c r="G64505" i="20"/>
  <c r="H64505" i="20"/>
  <c r="G64493" i="20"/>
  <c r="H64493" i="20"/>
  <c r="G64481" i="20"/>
  <c r="H64481" i="20"/>
  <c r="G64469" i="20"/>
  <c r="H64469" i="20"/>
  <c r="G64457" i="20"/>
  <c r="H64457" i="20"/>
  <c r="G64445" i="20"/>
  <c r="H64445" i="20"/>
  <c r="G64433" i="20"/>
  <c r="H64433" i="20"/>
  <c r="G64421" i="20"/>
  <c r="H64421" i="20"/>
  <c r="G64409" i="20"/>
  <c r="H64409" i="20"/>
  <c r="G64397" i="20"/>
  <c r="H64397" i="20"/>
  <c r="G64385" i="20"/>
  <c r="H64385" i="20"/>
  <c r="G64373" i="20"/>
  <c r="H64373" i="20"/>
  <c r="G64361" i="20"/>
  <c r="H64361" i="20"/>
  <c r="G64349" i="20"/>
  <c r="H64349" i="20"/>
  <c r="G64337" i="20"/>
  <c r="H64337" i="20"/>
  <c r="G64325" i="20"/>
  <c r="H64325" i="20"/>
  <c r="G64313" i="20"/>
  <c r="H64313" i="20"/>
  <c r="G64301" i="20"/>
  <c r="H64301" i="20"/>
  <c r="G64289" i="20"/>
  <c r="H64289" i="20"/>
  <c r="G64277" i="20"/>
  <c r="H64277" i="20"/>
  <c r="G64265" i="20"/>
  <c r="H64265" i="20"/>
  <c r="G64253" i="20"/>
  <c r="H64253" i="20"/>
  <c r="G64241" i="20"/>
  <c r="H64241" i="20"/>
  <c r="G64229" i="20"/>
  <c r="H64229" i="20"/>
  <c r="G64217" i="20"/>
  <c r="H64217" i="20"/>
  <c r="G64205" i="20"/>
  <c r="H64205" i="20"/>
  <c r="G64193" i="20"/>
  <c r="H64193" i="20"/>
  <c r="G64181" i="20"/>
  <c r="H64181" i="20"/>
  <c r="G64169" i="20"/>
  <c r="H64169" i="20"/>
  <c r="G64157" i="20"/>
  <c r="H64157" i="20"/>
  <c r="G64145" i="20"/>
  <c r="H64145" i="20"/>
  <c r="G64133" i="20"/>
  <c r="H64133" i="20"/>
  <c r="G64121" i="20"/>
  <c r="H64121" i="20"/>
  <c r="G64109" i="20"/>
  <c r="H64109" i="20"/>
  <c r="G64097" i="20"/>
  <c r="H64097" i="20"/>
  <c r="G64085" i="20"/>
  <c r="H64085" i="20"/>
  <c r="G64073" i="20"/>
  <c r="H64073" i="20"/>
  <c r="G64061" i="20"/>
  <c r="H64061" i="20"/>
  <c r="G64049" i="20"/>
  <c r="H64049" i="20"/>
  <c r="G64037" i="20"/>
  <c r="H64037" i="20"/>
  <c r="G64025" i="20"/>
  <c r="H64025" i="20"/>
  <c r="G64013" i="20"/>
  <c r="H64013" i="20"/>
  <c r="G64001" i="20"/>
  <c r="H64001" i="20"/>
  <c r="G63989" i="20"/>
  <c r="H63989" i="20"/>
  <c r="G63977" i="20"/>
  <c r="H63977" i="20"/>
  <c r="G63965" i="20"/>
  <c r="H63965" i="20"/>
  <c r="G63953" i="20"/>
  <c r="H63953" i="20"/>
  <c r="G63941" i="20"/>
  <c r="H63941" i="20"/>
  <c r="G63929" i="20"/>
  <c r="H63929" i="20"/>
  <c r="G63917" i="20"/>
  <c r="H63917" i="20"/>
  <c r="G63905" i="20"/>
  <c r="H63905" i="20"/>
  <c r="G63893" i="20"/>
  <c r="H63893" i="20"/>
  <c r="G63881" i="20"/>
  <c r="H63881" i="20"/>
  <c r="G63869" i="20"/>
  <c r="H63869" i="20"/>
  <c r="G63857" i="20"/>
  <c r="H63857" i="20"/>
  <c r="G63845" i="20"/>
  <c r="H63845" i="20"/>
  <c r="G63833" i="20"/>
  <c r="H63833" i="20"/>
  <c r="G63821" i="20"/>
  <c r="H63821" i="20"/>
  <c r="G63809" i="20"/>
  <c r="H63809" i="20"/>
  <c r="G63797" i="20"/>
  <c r="H63797" i="20"/>
  <c r="G63785" i="20"/>
  <c r="H63785" i="20"/>
  <c r="G63773" i="20"/>
  <c r="H63773" i="20"/>
  <c r="G63761" i="20"/>
  <c r="H63761" i="20"/>
  <c r="G63749" i="20"/>
  <c r="H63749" i="20"/>
  <c r="G63737" i="20"/>
  <c r="H63737" i="20"/>
  <c r="G63725" i="20"/>
  <c r="H63725" i="20"/>
  <c r="G63713" i="20"/>
  <c r="H63713" i="20"/>
  <c r="G63701" i="20"/>
  <c r="H63701" i="20"/>
  <c r="G63689" i="20"/>
  <c r="H63689" i="20"/>
  <c r="G63677" i="20"/>
  <c r="H63677" i="20"/>
  <c r="G63665" i="20"/>
  <c r="H63665" i="20"/>
  <c r="G63653" i="20"/>
  <c r="H63653" i="20"/>
  <c r="G63641" i="20"/>
  <c r="H63641" i="20"/>
  <c r="G63629" i="20"/>
  <c r="H63629" i="20"/>
  <c r="G63617" i="20"/>
  <c r="H63617" i="20"/>
  <c r="G63605" i="20"/>
  <c r="H63605" i="20"/>
  <c r="G63593" i="20"/>
  <c r="H63593" i="20"/>
  <c r="G63581" i="20"/>
  <c r="H63581" i="20"/>
  <c r="G63569" i="20"/>
  <c r="H63569" i="20"/>
  <c r="G63557" i="20"/>
  <c r="H63557" i="20"/>
  <c r="G63545" i="20"/>
  <c r="H63545" i="20"/>
  <c r="G63533" i="20"/>
  <c r="H63533" i="20"/>
  <c r="G63521" i="20"/>
  <c r="H63521" i="20"/>
  <c r="G63509" i="20"/>
  <c r="H63509" i="20"/>
  <c r="G63497" i="20"/>
  <c r="H63497" i="20"/>
  <c r="G63485" i="20"/>
  <c r="H63485" i="20"/>
  <c r="G63473" i="20"/>
  <c r="H63473" i="20"/>
  <c r="G63461" i="20"/>
  <c r="H63461" i="20"/>
  <c r="G63449" i="20"/>
  <c r="H63449" i="20"/>
  <c r="G63437" i="20"/>
  <c r="H63437" i="20"/>
  <c r="G63425" i="20"/>
  <c r="H63425" i="20"/>
  <c r="G63413" i="20"/>
  <c r="H63413" i="20"/>
  <c r="G63401" i="20"/>
  <c r="H63401" i="20"/>
  <c r="G63389" i="20"/>
  <c r="H63389" i="20"/>
  <c r="G63377" i="20"/>
  <c r="H63377" i="20"/>
  <c r="G63365" i="20"/>
  <c r="H63365" i="20"/>
  <c r="G63353" i="20"/>
  <c r="H63353" i="20"/>
  <c r="G63341" i="20"/>
  <c r="H63341" i="20"/>
  <c r="G63329" i="20"/>
  <c r="H63329" i="20"/>
  <c r="G63317" i="20"/>
  <c r="H63317" i="20"/>
  <c r="G63305" i="20"/>
  <c r="H63305" i="20"/>
  <c r="G63293" i="20"/>
  <c r="H63293" i="20"/>
  <c r="G63281" i="20"/>
  <c r="H63281" i="20"/>
  <c r="G63269" i="20"/>
  <c r="H63269" i="20"/>
  <c r="G63257" i="20"/>
  <c r="H63257" i="20"/>
  <c r="G63245" i="20"/>
  <c r="H63245" i="20"/>
  <c r="G63233" i="20"/>
  <c r="H63233" i="20"/>
  <c r="G63221" i="20"/>
  <c r="H63221" i="20"/>
  <c r="G63209" i="20"/>
  <c r="H63209" i="20"/>
  <c r="G63197" i="20"/>
  <c r="H63197" i="20"/>
  <c r="G63185" i="20"/>
  <c r="H63185" i="20"/>
  <c r="G63173" i="20"/>
  <c r="H63173" i="20"/>
  <c r="G63161" i="20"/>
  <c r="H63161" i="20"/>
  <c r="G63149" i="20"/>
  <c r="H63149" i="20"/>
  <c r="G63137" i="20"/>
  <c r="H63137" i="20"/>
  <c r="G63125" i="20"/>
  <c r="H63125" i="20"/>
  <c r="G63113" i="20"/>
  <c r="H63113" i="20"/>
  <c r="G63101" i="20"/>
  <c r="H63101" i="20"/>
  <c r="G63089" i="20"/>
  <c r="H63089" i="20"/>
  <c r="G63077" i="20"/>
  <c r="H63077" i="20"/>
  <c r="G63065" i="20"/>
  <c r="H63065" i="20"/>
  <c r="G63053" i="20"/>
  <c r="H63053" i="20"/>
  <c r="G63041" i="20"/>
  <c r="H63041" i="20"/>
  <c r="G63029" i="20"/>
  <c r="H63029" i="20"/>
  <c r="G63017" i="20"/>
  <c r="H63017" i="20"/>
  <c r="G63005" i="20"/>
  <c r="H63005" i="20"/>
  <c r="G62993" i="20"/>
  <c r="H62993" i="20"/>
  <c r="G62981" i="20"/>
  <c r="H62981" i="20"/>
  <c r="G62969" i="20"/>
  <c r="H62969" i="20"/>
  <c r="G62957" i="20"/>
  <c r="H62957" i="20"/>
  <c r="G62945" i="20"/>
  <c r="H62945" i="20"/>
  <c r="G62933" i="20"/>
  <c r="H62933" i="20"/>
  <c r="G62921" i="20"/>
  <c r="H62921" i="20"/>
  <c r="G62909" i="20"/>
  <c r="H62909" i="20"/>
  <c r="G62897" i="20"/>
  <c r="H62897" i="20"/>
  <c r="G62885" i="20"/>
  <c r="H62885" i="20"/>
  <c r="G62873" i="20"/>
  <c r="H62873" i="20"/>
  <c r="G62861" i="20"/>
  <c r="H62861" i="20"/>
  <c r="G62849" i="20"/>
  <c r="H62849" i="20"/>
  <c r="G62837" i="20"/>
  <c r="H62837" i="20"/>
  <c r="G62825" i="20"/>
  <c r="H62825" i="20"/>
  <c r="G62813" i="20"/>
  <c r="H62813" i="20"/>
  <c r="G62801" i="20"/>
  <c r="H62801" i="20"/>
  <c r="G62789" i="20"/>
  <c r="H62789" i="20"/>
  <c r="G62777" i="20"/>
  <c r="H62777" i="20"/>
  <c r="G62765" i="20"/>
  <c r="H62765" i="20"/>
  <c r="G62753" i="20"/>
  <c r="H62753" i="20"/>
  <c r="G62741" i="20"/>
  <c r="H62741" i="20"/>
  <c r="G62729" i="20"/>
  <c r="H62729" i="20"/>
  <c r="G62717" i="20"/>
  <c r="H62717" i="20"/>
  <c r="G62705" i="20"/>
  <c r="H62705" i="20"/>
  <c r="G62693" i="20"/>
  <c r="H62693" i="20"/>
  <c r="G62681" i="20"/>
  <c r="H62681" i="20"/>
  <c r="G62669" i="20"/>
  <c r="H62669" i="20"/>
  <c r="G62657" i="20"/>
  <c r="H62657" i="20"/>
  <c r="G62645" i="20"/>
  <c r="H62645" i="20"/>
  <c r="G62633" i="20"/>
  <c r="H62633" i="20"/>
  <c r="G62621" i="20"/>
  <c r="H62621" i="20"/>
  <c r="G62609" i="20"/>
  <c r="H62609" i="20"/>
  <c r="G62597" i="20"/>
  <c r="H62597" i="20"/>
  <c r="G62585" i="20"/>
  <c r="H62585" i="20"/>
  <c r="G62573" i="20"/>
  <c r="H62573" i="20"/>
  <c r="G62561" i="20"/>
  <c r="H62561" i="20"/>
  <c r="G62549" i="20"/>
  <c r="H62549" i="20"/>
  <c r="G62537" i="20"/>
  <c r="H62537" i="20"/>
  <c r="G62525" i="20"/>
  <c r="H62525" i="20"/>
  <c r="G62513" i="20"/>
  <c r="H62513" i="20"/>
  <c r="G62501" i="20"/>
  <c r="H62501" i="20"/>
  <c r="G62489" i="20"/>
  <c r="H62489" i="20"/>
  <c r="G62477" i="20"/>
  <c r="H62477" i="20"/>
  <c r="G62465" i="20"/>
  <c r="H62465" i="20"/>
  <c r="G62453" i="20"/>
  <c r="H62453" i="20"/>
  <c r="G62441" i="20"/>
  <c r="H62441" i="20"/>
  <c r="G62429" i="20"/>
  <c r="H62429" i="20"/>
  <c r="G62417" i="20"/>
  <c r="H62417" i="20"/>
  <c r="G62405" i="20"/>
  <c r="H62405" i="20"/>
  <c r="G62393" i="20"/>
  <c r="H62393" i="20"/>
  <c r="G62381" i="20"/>
  <c r="H62381" i="20"/>
  <c r="G62369" i="20"/>
  <c r="H62369" i="20"/>
  <c r="G62357" i="20"/>
  <c r="H62357" i="20"/>
  <c r="G62345" i="20"/>
  <c r="H62345" i="20"/>
  <c r="G62333" i="20"/>
  <c r="H62333" i="20"/>
  <c r="G62321" i="20"/>
  <c r="H62321" i="20"/>
  <c r="G62309" i="20"/>
  <c r="H62309" i="20"/>
  <c r="G62297" i="20"/>
  <c r="H62297" i="20"/>
  <c r="G62285" i="20"/>
  <c r="H62285" i="20"/>
  <c r="G62273" i="20"/>
  <c r="H62273" i="20"/>
  <c r="G62261" i="20"/>
  <c r="H62261" i="20"/>
  <c r="G62249" i="20"/>
  <c r="H62249" i="20"/>
  <c r="G62237" i="20"/>
  <c r="H62237" i="20"/>
  <c r="G62225" i="20"/>
  <c r="H62225" i="20"/>
  <c r="G62213" i="20"/>
  <c r="H62213" i="20"/>
  <c r="G62201" i="20"/>
  <c r="H62201" i="20"/>
  <c r="G62189" i="20"/>
  <c r="H62189" i="20"/>
  <c r="G62177" i="20"/>
  <c r="H62177" i="20"/>
  <c r="G62165" i="20"/>
  <c r="H62165" i="20"/>
  <c r="G62153" i="20"/>
  <c r="H62153" i="20"/>
  <c r="G62141" i="20"/>
  <c r="H62141" i="20"/>
  <c r="G62129" i="20"/>
  <c r="H62129" i="20"/>
  <c r="G62117" i="20"/>
  <c r="H62117" i="20"/>
  <c r="G62105" i="20"/>
  <c r="H62105" i="20"/>
  <c r="G62093" i="20"/>
  <c r="H62093" i="20"/>
  <c r="G62081" i="20"/>
  <c r="H62081" i="20"/>
  <c r="G62069" i="20"/>
  <c r="H62069" i="20"/>
  <c r="G62057" i="20"/>
  <c r="H62057" i="20"/>
  <c r="G62045" i="20"/>
  <c r="H62045" i="20"/>
  <c r="G62033" i="20"/>
  <c r="H62033" i="20"/>
  <c r="G62021" i="20"/>
  <c r="H62021" i="20"/>
  <c r="G62009" i="20"/>
  <c r="H62009" i="20"/>
  <c r="G61997" i="20"/>
  <c r="H61997" i="20"/>
  <c r="G61985" i="20"/>
  <c r="H61985" i="20"/>
  <c r="G61973" i="20"/>
  <c r="H61973" i="20"/>
  <c r="G61961" i="20"/>
  <c r="H61961" i="20"/>
  <c r="G61949" i="20"/>
  <c r="H61949" i="20"/>
  <c r="G61937" i="20"/>
  <c r="H61937" i="20"/>
  <c r="G61925" i="20"/>
  <c r="H61925" i="20"/>
  <c r="G61913" i="20"/>
  <c r="H61913" i="20"/>
  <c r="G61901" i="20"/>
  <c r="H61901" i="20"/>
  <c r="G61889" i="20"/>
  <c r="H61889" i="20"/>
  <c r="G61877" i="20"/>
  <c r="H61877" i="20"/>
  <c r="G61865" i="20"/>
  <c r="H61865" i="20"/>
  <c r="G61853" i="20"/>
  <c r="H61853" i="20"/>
  <c r="G61841" i="20"/>
  <c r="H61841" i="20"/>
  <c r="G61829" i="20"/>
  <c r="H61829" i="20"/>
  <c r="G61817" i="20"/>
  <c r="H61817" i="20"/>
  <c r="G61805" i="20"/>
  <c r="H61805" i="20"/>
  <c r="G61793" i="20"/>
  <c r="H61793" i="20"/>
  <c r="G61781" i="20"/>
  <c r="H61781" i="20"/>
  <c r="G61769" i="20"/>
  <c r="H61769" i="20"/>
  <c r="G61757" i="20"/>
  <c r="H61757" i="20"/>
  <c r="G61745" i="20"/>
  <c r="H61745" i="20"/>
  <c r="G61733" i="20"/>
  <c r="H61733" i="20"/>
  <c r="G61721" i="20"/>
  <c r="H61721" i="20"/>
  <c r="G61709" i="20"/>
  <c r="H61709" i="20"/>
  <c r="G61697" i="20"/>
  <c r="H61697" i="20"/>
  <c r="G61685" i="20"/>
  <c r="H61685" i="20"/>
  <c r="G61673" i="20"/>
  <c r="H61673" i="20"/>
  <c r="G61661" i="20"/>
  <c r="H61661" i="20"/>
  <c r="G61649" i="20"/>
  <c r="H61649" i="20"/>
  <c r="G61637" i="20"/>
  <c r="H61637" i="20"/>
  <c r="G61625" i="20"/>
  <c r="H61625" i="20"/>
  <c r="G61613" i="20"/>
  <c r="H61613" i="20"/>
  <c r="G61601" i="20"/>
  <c r="H61601" i="20"/>
  <c r="G61589" i="20"/>
  <c r="H61589" i="20"/>
  <c r="G61577" i="20"/>
  <c r="H61577" i="20"/>
  <c r="G61565" i="20"/>
  <c r="H61565" i="20"/>
  <c r="G61553" i="20"/>
  <c r="H61553" i="20"/>
  <c r="G61541" i="20"/>
  <c r="H61541" i="20"/>
  <c r="G61529" i="20"/>
  <c r="H61529" i="20"/>
  <c r="G61517" i="20"/>
  <c r="H61517" i="20"/>
  <c r="G61505" i="20"/>
  <c r="H61505" i="20"/>
  <c r="G61493" i="20"/>
  <c r="H61493" i="20"/>
  <c r="G61481" i="20"/>
  <c r="H61481" i="20"/>
  <c r="G61469" i="20"/>
  <c r="H61469" i="20"/>
  <c r="G61457" i="20"/>
  <c r="H61457" i="20"/>
  <c r="G61445" i="20"/>
  <c r="H61445" i="20"/>
  <c r="G61433" i="20"/>
  <c r="H61433" i="20"/>
  <c r="G61421" i="20"/>
  <c r="H61421" i="20"/>
  <c r="G61409" i="20"/>
  <c r="H61409" i="20"/>
  <c r="G61397" i="20"/>
  <c r="H61397" i="20"/>
  <c r="G61385" i="20"/>
  <c r="H61385" i="20"/>
  <c r="G61373" i="20"/>
  <c r="H61373" i="20"/>
  <c r="G61361" i="20"/>
  <c r="H61361" i="20"/>
  <c r="G61349" i="20"/>
  <c r="H61349" i="20"/>
  <c r="G61337" i="20"/>
  <c r="H61337" i="20"/>
  <c r="G61325" i="20"/>
  <c r="H61325" i="20"/>
  <c r="G61313" i="20"/>
  <c r="H61313" i="20"/>
  <c r="G61301" i="20"/>
  <c r="H61301" i="20"/>
  <c r="G61289" i="20"/>
  <c r="H61289" i="20"/>
  <c r="G61277" i="20"/>
  <c r="H61277" i="20"/>
  <c r="G61265" i="20"/>
  <c r="H61265" i="20"/>
  <c r="G61253" i="20"/>
  <c r="H61253" i="20"/>
  <c r="G61241" i="20"/>
  <c r="H61241" i="20"/>
  <c r="G61229" i="20"/>
  <c r="H61229" i="20"/>
  <c r="G61217" i="20"/>
  <c r="H61217" i="20"/>
  <c r="G61205" i="20"/>
  <c r="H61205" i="20"/>
  <c r="G61193" i="20"/>
  <c r="H61193" i="20"/>
  <c r="G61181" i="20"/>
  <c r="H61181" i="20"/>
  <c r="G61169" i="20"/>
  <c r="H61169" i="20"/>
  <c r="G61157" i="20"/>
  <c r="H61157" i="20"/>
  <c r="G61145" i="20"/>
  <c r="H61145" i="20"/>
  <c r="G61133" i="20"/>
  <c r="H61133" i="20"/>
  <c r="G61121" i="20"/>
  <c r="H61121" i="20"/>
  <c r="G61109" i="20"/>
  <c r="H61109" i="20"/>
  <c r="G61097" i="20"/>
  <c r="H61097" i="20"/>
  <c r="G61085" i="20"/>
  <c r="H61085" i="20"/>
  <c r="G61073" i="20"/>
  <c r="H61073" i="20"/>
  <c r="G61061" i="20"/>
  <c r="H61061" i="20"/>
  <c r="G61049" i="20"/>
  <c r="H61049" i="20"/>
  <c r="G61037" i="20"/>
  <c r="H61037" i="20"/>
  <c r="G61025" i="20"/>
  <c r="H61025" i="20"/>
  <c r="G61013" i="20"/>
  <c r="H61013" i="20"/>
  <c r="G61001" i="20"/>
  <c r="H61001" i="20"/>
  <c r="G60989" i="20"/>
  <c r="H60989" i="20"/>
  <c r="G60977" i="20"/>
  <c r="H60977" i="20"/>
  <c r="G60965" i="20"/>
  <c r="H60965" i="20"/>
  <c r="G60953" i="20"/>
  <c r="H60953" i="20"/>
  <c r="G60941" i="20"/>
  <c r="H60941" i="20"/>
  <c r="G60929" i="20"/>
  <c r="H60929" i="20"/>
  <c r="G60917" i="20"/>
  <c r="H60917" i="20"/>
  <c r="G60905" i="20"/>
  <c r="H60905" i="20"/>
  <c r="G60893" i="20"/>
  <c r="H60893" i="20"/>
  <c r="G60881" i="20"/>
  <c r="H60881" i="20"/>
  <c r="G60869" i="20"/>
  <c r="H60869" i="20"/>
  <c r="G60857" i="20"/>
  <c r="H60857" i="20"/>
  <c r="G60845" i="20"/>
  <c r="H60845" i="20"/>
  <c r="G60833" i="20"/>
  <c r="H60833" i="20"/>
  <c r="G60821" i="20"/>
  <c r="H60821" i="20"/>
  <c r="G60809" i="20"/>
  <c r="H60809" i="20"/>
  <c r="G60797" i="20"/>
  <c r="H60797" i="20"/>
  <c r="G60785" i="20"/>
  <c r="H60785" i="20"/>
  <c r="G60773" i="20"/>
  <c r="H60773" i="20"/>
  <c r="G60761" i="20"/>
  <c r="H60761" i="20"/>
  <c r="G60749" i="20"/>
  <c r="H60749" i="20"/>
  <c r="G60737" i="20"/>
  <c r="H60737" i="20"/>
  <c r="G60725" i="20"/>
  <c r="H60725" i="20"/>
  <c r="G60713" i="20"/>
  <c r="H60713" i="20"/>
  <c r="G60701" i="20"/>
  <c r="H60701" i="20"/>
  <c r="G60689" i="20"/>
  <c r="H60689" i="20"/>
  <c r="G60677" i="20"/>
  <c r="H60677" i="20"/>
  <c r="G60665" i="20"/>
  <c r="H60665" i="20"/>
  <c r="G60653" i="20"/>
  <c r="H60653" i="20"/>
  <c r="G60641" i="20"/>
  <c r="H60641" i="20"/>
  <c r="G60629" i="20"/>
  <c r="H60629" i="20"/>
  <c r="G60617" i="20"/>
  <c r="H60617" i="20"/>
  <c r="G60605" i="20"/>
  <c r="H60605" i="20"/>
  <c r="G60593" i="20"/>
  <c r="H60593" i="20"/>
  <c r="G60581" i="20"/>
  <c r="H60581" i="20"/>
  <c r="G60569" i="20"/>
  <c r="H60569" i="20"/>
  <c r="G60557" i="20"/>
  <c r="H60557" i="20"/>
  <c r="G60545" i="20"/>
  <c r="H60545" i="20"/>
  <c r="G60533" i="20"/>
  <c r="H60533" i="20"/>
  <c r="G60521" i="20"/>
  <c r="H60521" i="20"/>
  <c r="G60509" i="20"/>
  <c r="H60509" i="20"/>
  <c r="G60497" i="20"/>
  <c r="H60497" i="20"/>
  <c r="G60485" i="20"/>
  <c r="H60485" i="20"/>
  <c r="G60473" i="20"/>
  <c r="H60473" i="20"/>
  <c r="G60461" i="20"/>
  <c r="H60461" i="20"/>
  <c r="G60449" i="20"/>
  <c r="H60449" i="20"/>
  <c r="G60437" i="20"/>
  <c r="H60437" i="20"/>
  <c r="G60425" i="20"/>
  <c r="H60425" i="20"/>
  <c r="G60413" i="20"/>
  <c r="H60413" i="20"/>
  <c r="G60401" i="20"/>
  <c r="H60401" i="20"/>
  <c r="G60389" i="20"/>
  <c r="H60389" i="20"/>
  <c r="G60377" i="20"/>
  <c r="H60377" i="20"/>
  <c r="G60365" i="20"/>
  <c r="H60365" i="20"/>
  <c r="G60353" i="20"/>
  <c r="H60353" i="20"/>
  <c r="G60341" i="20"/>
  <c r="H60341" i="20"/>
  <c r="G60329" i="20"/>
  <c r="H60329" i="20"/>
  <c r="G60317" i="20"/>
  <c r="H60317" i="20"/>
  <c r="G60305" i="20"/>
  <c r="H60305" i="20"/>
  <c r="G60293" i="20"/>
  <c r="H60293" i="20"/>
  <c r="G60281" i="20"/>
  <c r="H60281" i="20"/>
  <c r="G60269" i="20"/>
  <c r="H60269" i="20"/>
  <c r="G60257" i="20"/>
  <c r="H60257" i="20"/>
  <c r="G60245" i="20"/>
  <c r="H60245" i="20"/>
  <c r="G60233" i="20"/>
  <c r="H60233" i="20"/>
  <c r="G60221" i="20"/>
  <c r="H60221" i="20"/>
  <c r="G60209" i="20"/>
  <c r="H60209" i="20"/>
  <c r="G60197" i="20"/>
  <c r="H60197" i="20"/>
  <c r="G60185" i="20"/>
  <c r="H60185" i="20"/>
  <c r="G60173" i="20"/>
  <c r="H60173" i="20"/>
  <c r="G60161" i="20"/>
  <c r="H60161" i="20"/>
  <c r="G60149" i="20"/>
  <c r="H60149" i="20"/>
  <c r="G60137" i="20"/>
  <c r="H60137" i="20"/>
  <c r="G60125" i="20"/>
  <c r="H60125" i="20"/>
  <c r="G60113" i="20"/>
  <c r="H60113" i="20"/>
  <c r="G60101" i="20"/>
  <c r="H60101" i="20"/>
  <c r="G60089" i="20"/>
  <c r="H60089" i="20"/>
  <c r="G60077" i="20"/>
  <c r="H60077" i="20"/>
  <c r="G60065" i="20"/>
  <c r="H60065" i="20"/>
  <c r="G60053" i="20"/>
  <c r="H60053" i="20"/>
  <c r="G60041" i="20"/>
  <c r="H60041" i="20"/>
  <c r="G60029" i="20"/>
  <c r="H60029" i="20"/>
  <c r="G60017" i="20"/>
  <c r="H60017" i="20"/>
  <c r="G60005" i="20"/>
  <c r="H60005" i="20"/>
  <c r="G59993" i="20"/>
  <c r="H59993" i="20"/>
  <c r="G59981" i="20"/>
  <c r="H59981" i="20"/>
  <c r="G59969" i="20"/>
  <c r="H59969" i="20"/>
  <c r="G59957" i="20"/>
  <c r="H59957" i="20"/>
  <c r="G59945" i="20"/>
  <c r="H59945" i="20"/>
  <c r="G59933" i="20"/>
  <c r="H59933" i="20"/>
  <c r="G59921" i="20"/>
  <c r="H59921" i="20"/>
  <c r="G59909" i="20"/>
  <c r="H59909" i="20"/>
  <c r="G59897" i="20"/>
  <c r="H59897" i="20"/>
  <c r="G59885" i="20"/>
  <c r="H59885" i="20"/>
  <c r="G59873" i="20"/>
  <c r="H59873" i="20"/>
  <c r="G59861" i="20"/>
  <c r="H59861" i="20"/>
  <c r="G59849" i="20"/>
  <c r="H59849" i="20"/>
  <c r="G59837" i="20"/>
  <c r="H59837" i="20"/>
  <c r="G59825" i="20"/>
  <c r="H59825" i="20"/>
  <c r="G59813" i="20"/>
  <c r="H59813" i="20"/>
  <c r="G59801" i="20"/>
  <c r="H59801" i="20"/>
  <c r="G59789" i="20"/>
  <c r="H59789" i="20"/>
  <c r="G59777" i="20"/>
  <c r="H59777" i="20"/>
  <c r="G59765" i="20"/>
  <c r="H59765" i="20"/>
  <c r="G59753" i="20"/>
  <c r="H59753" i="20"/>
  <c r="G59741" i="20"/>
  <c r="H59741" i="20"/>
  <c r="G59729" i="20"/>
  <c r="H59729" i="20"/>
  <c r="G59717" i="20"/>
  <c r="H59717" i="20"/>
  <c r="G59705" i="20"/>
  <c r="H59705" i="20"/>
  <c r="G59693" i="20"/>
  <c r="H59693" i="20"/>
  <c r="G59681" i="20"/>
  <c r="H59681" i="20"/>
  <c r="G59669" i="20"/>
  <c r="H59669" i="20"/>
  <c r="G59657" i="20"/>
  <c r="H59657" i="20"/>
  <c r="G59645" i="20"/>
  <c r="H59645" i="20"/>
  <c r="G59633" i="20"/>
  <c r="H59633" i="20"/>
  <c r="G59621" i="20"/>
  <c r="H59621" i="20"/>
  <c r="G59609" i="20"/>
  <c r="H59609" i="20"/>
  <c r="G59597" i="20"/>
  <c r="H59597" i="20"/>
  <c r="G59585" i="20"/>
  <c r="H59585" i="20"/>
  <c r="G59573" i="20"/>
  <c r="H59573" i="20"/>
  <c r="G59561" i="20"/>
  <c r="H59561" i="20"/>
  <c r="G59549" i="20"/>
  <c r="H59549" i="20"/>
  <c r="G59537" i="20"/>
  <c r="H59537" i="20"/>
  <c r="G59525" i="20"/>
  <c r="H59525" i="20"/>
  <c r="G59513" i="20"/>
  <c r="H59513" i="20"/>
  <c r="G59501" i="20"/>
  <c r="H59501" i="20"/>
  <c r="G59489" i="20"/>
  <c r="H59489" i="20"/>
  <c r="G59477" i="20"/>
  <c r="H59477" i="20"/>
  <c r="G59465" i="20"/>
  <c r="H59465" i="20"/>
  <c r="G59453" i="20"/>
  <c r="H59453" i="20"/>
  <c r="G59441" i="20"/>
  <c r="H59441" i="20"/>
  <c r="G59429" i="20"/>
  <c r="H59429" i="20"/>
  <c r="G59417" i="20"/>
  <c r="H59417" i="20"/>
  <c r="G59405" i="20"/>
  <c r="H59405" i="20"/>
  <c r="G59393" i="20"/>
  <c r="H59393" i="20"/>
  <c r="G59381" i="20"/>
  <c r="H59381" i="20"/>
  <c r="G59369" i="20"/>
  <c r="H59369" i="20"/>
  <c r="G59357" i="20"/>
  <c r="H59357" i="20"/>
  <c r="G59345" i="20"/>
  <c r="H59345" i="20"/>
  <c r="G59333" i="20"/>
  <c r="H59333" i="20"/>
  <c r="G59321" i="20"/>
  <c r="H59321" i="20"/>
  <c r="G59309" i="20"/>
  <c r="H59309" i="20"/>
  <c r="G59297" i="20"/>
  <c r="H59297" i="20"/>
  <c r="G59285" i="20"/>
  <c r="H59285" i="20"/>
  <c r="G59273" i="20"/>
  <c r="H59273" i="20"/>
  <c r="G59261" i="20"/>
  <c r="H59261" i="20"/>
  <c r="G59249" i="20"/>
  <c r="H59249" i="20"/>
  <c r="G59237" i="20"/>
  <c r="H59237" i="20"/>
  <c r="G59225" i="20"/>
  <c r="H59225" i="20"/>
  <c r="G59213" i="20"/>
  <c r="H59213" i="20"/>
  <c r="G59201" i="20"/>
  <c r="H59201" i="20"/>
  <c r="G59189" i="20"/>
  <c r="H59189" i="20"/>
  <c r="G59177" i="20"/>
  <c r="H59177" i="20"/>
  <c r="G59165" i="20"/>
  <c r="H59165" i="20"/>
  <c r="G59153" i="20"/>
  <c r="H59153" i="20"/>
  <c r="G59141" i="20"/>
  <c r="H59141" i="20"/>
  <c r="G59129" i="20"/>
  <c r="H59129" i="20"/>
  <c r="G59117" i="20"/>
  <c r="H59117" i="20"/>
  <c r="G59105" i="20"/>
  <c r="H59105" i="20"/>
  <c r="G59093" i="20"/>
  <c r="H59093" i="20"/>
  <c r="G59081" i="20"/>
  <c r="H59081" i="20"/>
  <c r="G59069" i="20"/>
  <c r="H59069" i="20"/>
  <c r="G59057" i="20"/>
  <c r="H59057" i="20"/>
  <c r="G59045" i="20"/>
  <c r="H59045" i="20"/>
  <c r="G59033" i="20"/>
  <c r="H59033" i="20"/>
  <c r="G59021" i="20"/>
  <c r="H59021" i="20"/>
  <c r="G59009" i="20"/>
  <c r="H59009" i="20"/>
  <c r="G58997" i="20"/>
  <c r="H58997" i="20"/>
  <c r="G58985" i="20"/>
  <c r="H58985" i="20"/>
  <c r="G58973" i="20"/>
  <c r="H58973" i="20"/>
  <c r="G58961" i="20"/>
  <c r="H58961" i="20"/>
  <c r="G58949" i="20"/>
  <c r="H58949" i="20"/>
  <c r="G58937" i="20"/>
  <c r="H58937" i="20"/>
  <c r="G58925" i="20"/>
  <c r="H58925" i="20"/>
  <c r="G58913" i="20"/>
  <c r="H58913" i="20"/>
  <c r="G58901" i="20"/>
  <c r="H58901" i="20"/>
  <c r="G58889" i="20"/>
  <c r="H58889" i="20"/>
  <c r="G58877" i="20"/>
  <c r="H58877" i="20"/>
  <c r="G58865" i="20"/>
  <c r="H58865" i="20"/>
  <c r="G58853" i="20"/>
  <c r="H58853" i="20"/>
  <c r="G58841" i="20"/>
  <c r="H58841" i="20"/>
  <c r="G58829" i="20"/>
  <c r="H58829" i="20"/>
  <c r="G58817" i="20"/>
  <c r="H58817" i="20"/>
  <c r="G58805" i="20"/>
  <c r="H58805" i="20"/>
  <c r="G58793" i="20"/>
  <c r="H58793" i="20"/>
  <c r="G58781" i="20"/>
  <c r="H58781" i="20"/>
  <c r="G58769" i="20"/>
  <c r="H58769" i="20"/>
  <c r="G58757" i="20"/>
  <c r="H58757" i="20"/>
  <c r="G58745" i="20"/>
  <c r="H58745" i="20"/>
  <c r="G58733" i="20"/>
  <c r="H58733" i="20"/>
  <c r="G58721" i="20"/>
  <c r="H58721" i="20"/>
  <c r="G58709" i="20"/>
  <c r="H58709" i="20"/>
  <c r="G58697" i="20"/>
  <c r="H58697" i="20"/>
  <c r="G58685" i="20"/>
  <c r="H58685" i="20"/>
  <c r="G58673" i="20"/>
  <c r="H58673" i="20"/>
  <c r="G58661" i="20"/>
  <c r="H58661" i="20"/>
  <c r="G58649" i="20"/>
  <c r="H58649" i="20"/>
  <c r="G58637" i="20"/>
  <c r="H58637" i="20"/>
  <c r="G58625" i="20"/>
  <c r="H58625" i="20"/>
  <c r="G58613" i="20"/>
  <c r="H58613" i="20"/>
  <c r="G58601" i="20"/>
  <c r="H58601" i="20"/>
  <c r="G58589" i="20"/>
  <c r="H58589" i="20"/>
  <c r="G58577" i="20"/>
  <c r="H58577" i="20"/>
  <c r="G58565" i="20"/>
  <c r="H58565" i="20"/>
  <c r="G58553" i="20"/>
  <c r="H58553" i="20"/>
  <c r="G58541" i="20"/>
  <c r="H58541" i="20"/>
  <c r="G58529" i="20"/>
  <c r="H58529" i="20"/>
  <c r="G58517" i="20"/>
  <c r="H58517" i="20"/>
  <c r="G58505" i="20"/>
  <c r="H58505" i="20"/>
  <c r="G58493" i="20"/>
  <c r="H58493" i="20"/>
  <c r="G58481" i="20"/>
  <c r="H58481" i="20"/>
  <c r="G58469" i="20"/>
  <c r="H58469" i="20"/>
  <c r="G58457" i="20"/>
  <c r="H58457" i="20"/>
  <c r="G58445" i="20"/>
  <c r="H58445" i="20"/>
  <c r="G58433" i="20"/>
  <c r="H58433" i="20"/>
  <c r="G58421" i="20"/>
  <c r="H58421" i="20"/>
  <c r="G58409" i="20"/>
  <c r="H58409" i="20"/>
  <c r="G58397" i="20"/>
  <c r="H58397" i="20"/>
  <c r="G58385" i="20"/>
  <c r="H58385" i="20"/>
  <c r="G58373" i="20"/>
  <c r="H58373" i="20"/>
  <c r="G58361" i="20"/>
  <c r="H58361" i="20"/>
  <c r="G58349" i="20"/>
  <c r="H58349" i="20"/>
  <c r="G58337" i="20"/>
  <c r="H58337" i="20"/>
  <c r="G58325" i="20"/>
  <c r="H58325" i="20"/>
  <c r="G58313" i="20"/>
  <c r="H58313" i="20"/>
  <c r="G58301" i="20"/>
  <c r="H58301" i="20"/>
  <c r="G58289" i="20"/>
  <c r="H58289" i="20"/>
  <c r="G58277" i="20"/>
  <c r="H58277" i="20"/>
  <c r="G58265" i="20"/>
  <c r="H58265" i="20"/>
  <c r="G58253" i="20"/>
  <c r="H58253" i="20"/>
  <c r="G58241" i="20"/>
  <c r="H58241" i="20"/>
  <c r="G58229" i="20"/>
  <c r="H58229" i="20"/>
  <c r="G58217" i="20"/>
  <c r="H58217" i="20"/>
  <c r="G58205" i="20"/>
  <c r="H58205" i="20"/>
  <c r="G58193" i="20"/>
  <c r="H58193" i="20"/>
  <c r="G58181" i="20"/>
  <c r="H58181" i="20"/>
  <c r="G58169" i="20"/>
  <c r="H58169" i="20"/>
  <c r="G58157" i="20"/>
  <c r="H58157" i="20"/>
  <c r="G58145" i="20"/>
  <c r="H58145" i="20"/>
  <c r="G58133" i="20"/>
  <c r="H58133" i="20"/>
  <c r="G58121" i="20"/>
  <c r="H58121" i="20"/>
  <c r="G58109" i="20"/>
  <c r="H58109" i="20"/>
  <c r="G58097" i="20"/>
  <c r="H58097" i="20"/>
  <c r="G58085" i="20"/>
  <c r="H58085" i="20"/>
  <c r="G58073" i="20"/>
  <c r="H58073" i="20"/>
  <c r="G58061" i="20"/>
  <c r="H58061" i="20"/>
  <c r="G58049" i="20"/>
  <c r="H58049" i="20"/>
  <c r="G58037" i="20"/>
  <c r="H58037" i="20"/>
  <c r="G58025" i="20"/>
  <c r="H58025" i="20"/>
  <c r="G58013" i="20"/>
  <c r="H58013" i="20"/>
  <c r="G58001" i="20"/>
  <c r="H58001" i="20"/>
  <c r="G57989" i="20"/>
  <c r="H57989" i="20"/>
  <c r="G57977" i="20"/>
  <c r="H57977" i="20"/>
  <c r="G57965" i="20"/>
  <c r="H57965" i="20"/>
  <c r="G57953" i="20"/>
  <c r="H57953" i="20"/>
  <c r="G57941" i="20"/>
  <c r="H57941" i="20"/>
  <c r="G57929" i="20"/>
  <c r="H57929" i="20"/>
  <c r="G57917" i="20"/>
  <c r="H57917" i="20"/>
  <c r="G57905" i="20"/>
  <c r="H57905" i="20"/>
  <c r="G57893" i="20"/>
  <c r="H57893" i="20"/>
  <c r="G57881" i="20"/>
  <c r="H57881" i="20"/>
  <c r="G57869" i="20"/>
  <c r="H57869" i="20"/>
  <c r="G57857" i="20"/>
  <c r="H57857" i="20"/>
  <c r="G57845" i="20"/>
  <c r="H57845" i="20"/>
  <c r="G57833" i="20"/>
  <c r="H57833" i="20"/>
  <c r="G57821" i="20"/>
  <c r="H57821" i="20"/>
  <c r="G57809" i="20"/>
  <c r="H57809" i="20"/>
  <c r="G57797" i="20"/>
  <c r="H57797" i="20"/>
  <c r="G57785" i="20"/>
  <c r="H57785" i="20"/>
  <c r="G57773" i="20"/>
  <c r="H57773" i="20"/>
  <c r="G57761" i="20"/>
  <c r="H57761" i="20"/>
  <c r="G57749" i="20"/>
  <c r="H57749" i="20"/>
  <c r="G57737" i="20"/>
  <c r="H57737" i="20"/>
  <c r="G57725" i="20"/>
  <c r="H57725" i="20"/>
  <c r="G57713" i="20"/>
  <c r="H57713" i="20"/>
  <c r="G57701" i="20"/>
  <c r="H57701" i="20"/>
  <c r="G57689" i="20"/>
  <c r="H57689" i="20"/>
  <c r="G57677" i="20"/>
  <c r="H57677" i="20"/>
  <c r="G57665" i="20"/>
  <c r="H57665" i="20"/>
  <c r="G57653" i="20"/>
  <c r="H57653" i="20"/>
  <c r="G57641" i="20"/>
  <c r="H57641" i="20"/>
  <c r="G57629" i="20"/>
  <c r="H57629" i="20"/>
  <c r="G57617" i="20"/>
  <c r="H57617" i="20"/>
  <c r="G57605" i="20"/>
  <c r="H57605" i="20"/>
  <c r="G57593" i="20"/>
  <c r="H57593" i="20"/>
  <c r="G57581" i="20"/>
  <c r="H57581" i="20"/>
  <c r="G57569" i="20"/>
  <c r="H57569" i="20"/>
  <c r="G57557" i="20"/>
  <c r="H57557" i="20"/>
  <c r="G57545" i="20"/>
  <c r="H57545" i="20"/>
  <c r="G57533" i="20"/>
  <c r="H57533" i="20"/>
  <c r="G57521" i="20"/>
  <c r="H57521" i="20"/>
  <c r="G57509" i="20"/>
  <c r="H57509" i="20"/>
  <c r="G57497" i="20"/>
  <c r="H57497" i="20"/>
  <c r="G57485" i="20"/>
  <c r="H57485" i="20"/>
  <c r="G57473" i="20"/>
  <c r="H57473" i="20"/>
  <c r="G57461" i="20"/>
  <c r="H57461" i="20"/>
  <c r="G57449" i="20"/>
  <c r="H57449" i="20"/>
  <c r="G57437" i="20"/>
  <c r="H57437" i="20"/>
  <c r="G57425" i="20"/>
  <c r="H57425" i="20"/>
  <c r="G57413" i="20"/>
  <c r="H57413" i="20"/>
  <c r="G57401" i="20"/>
  <c r="H57401" i="20"/>
  <c r="G57389" i="20"/>
  <c r="H57389" i="20"/>
  <c r="G57377" i="20"/>
  <c r="H57377" i="20"/>
  <c r="G57365" i="20"/>
  <c r="H57365" i="20"/>
  <c r="G57353" i="20"/>
  <c r="H57353" i="20"/>
  <c r="G57341" i="20"/>
  <c r="H57341" i="20"/>
  <c r="G57329" i="20"/>
  <c r="H57329" i="20"/>
  <c r="G57317" i="20"/>
  <c r="H57317" i="20"/>
  <c r="G57305" i="20"/>
  <c r="H57305" i="20"/>
  <c r="G57293" i="20"/>
  <c r="H57293" i="20"/>
  <c r="G57281" i="20"/>
  <c r="H57281" i="20"/>
  <c r="G57269" i="20"/>
  <c r="H57269" i="20"/>
  <c r="G57257" i="20"/>
  <c r="H57257" i="20"/>
  <c r="G57245" i="20"/>
  <c r="H57245" i="20"/>
  <c r="G57233" i="20"/>
  <c r="H57233" i="20"/>
  <c r="G57221" i="20"/>
  <c r="H57221" i="20"/>
  <c r="G57209" i="20"/>
  <c r="H57209" i="20"/>
  <c r="G57197" i="20"/>
  <c r="H57197" i="20"/>
  <c r="G57185" i="20"/>
  <c r="H57185" i="20"/>
  <c r="G57173" i="20"/>
  <c r="H57173" i="20"/>
  <c r="G57161" i="20"/>
  <c r="H57161" i="20"/>
  <c r="G57149" i="20"/>
  <c r="H57149" i="20"/>
  <c r="G57137" i="20"/>
  <c r="H57137" i="20"/>
  <c r="G57125" i="20"/>
  <c r="H57125" i="20"/>
  <c r="G57113" i="20"/>
  <c r="H57113" i="20"/>
  <c r="G57101" i="20"/>
  <c r="H57101" i="20"/>
  <c r="G57089" i="20"/>
  <c r="H57089" i="20"/>
  <c r="G57077" i="20"/>
  <c r="H57077" i="20"/>
  <c r="G57065" i="20"/>
  <c r="H57065" i="20"/>
  <c r="G57053" i="20"/>
  <c r="H57053" i="20"/>
  <c r="G57041" i="20"/>
  <c r="H57041" i="20"/>
  <c r="G57029" i="20"/>
  <c r="H57029" i="20"/>
  <c r="G57017" i="20"/>
  <c r="H57017" i="20"/>
  <c r="G57005" i="20"/>
  <c r="H57005" i="20"/>
  <c r="G56993" i="20"/>
  <c r="H56993" i="20"/>
  <c r="G56981" i="20"/>
  <c r="H56981" i="20"/>
  <c r="G56969" i="20"/>
  <c r="H56969" i="20"/>
  <c r="G56957" i="20"/>
  <c r="H56957" i="20"/>
  <c r="G56945" i="20"/>
  <c r="H56945" i="20"/>
  <c r="G56933" i="20"/>
  <c r="H56933" i="20"/>
  <c r="G56921" i="20"/>
  <c r="H56921" i="20"/>
  <c r="G56909" i="20"/>
  <c r="H56909" i="20"/>
  <c r="G56897" i="20"/>
  <c r="H56897" i="20"/>
  <c r="G56885" i="20"/>
  <c r="H56885" i="20"/>
  <c r="G56873" i="20"/>
  <c r="H56873" i="20"/>
  <c r="G56861" i="20"/>
  <c r="H56861" i="20"/>
  <c r="G56849" i="20"/>
  <c r="H56849" i="20"/>
  <c r="G56837" i="20"/>
  <c r="H56837" i="20"/>
  <c r="G56825" i="20"/>
  <c r="H56825" i="20"/>
  <c r="G56813" i="20"/>
  <c r="H56813" i="20"/>
  <c r="G56801" i="20"/>
  <c r="H56801" i="20"/>
  <c r="G56789" i="20"/>
  <c r="H56789" i="20"/>
  <c r="G56777" i="20"/>
  <c r="H56777" i="20"/>
  <c r="G56765" i="20"/>
  <c r="H56765" i="20"/>
  <c r="G56753" i="20"/>
  <c r="H56753" i="20"/>
  <c r="G56741" i="20"/>
  <c r="H56741" i="20"/>
  <c r="G56729" i="20"/>
  <c r="H56729" i="20"/>
  <c r="G56717" i="20"/>
  <c r="H56717" i="20"/>
  <c r="G56705" i="20"/>
  <c r="H56705" i="20"/>
  <c r="G56693" i="20"/>
  <c r="H56693" i="20"/>
  <c r="G56681" i="20"/>
  <c r="H56681" i="20"/>
  <c r="G56669" i="20"/>
  <c r="H56669" i="20"/>
  <c r="G56657" i="20"/>
  <c r="H56657" i="20"/>
  <c r="G56645" i="20"/>
  <c r="H56645" i="20"/>
  <c r="G56633" i="20"/>
  <c r="H56633" i="20"/>
  <c r="G56621" i="20"/>
  <c r="H56621" i="20"/>
  <c r="G56609" i="20"/>
  <c r="H56609" i="20"/>
  <c r="G56597" i="20"/>
  <c r="H56597" i="20"/>
  <c r="G56585" i="20"/>
  <c r="H56585" i="20"/>
  <c r="G56573" i="20"/>
  <c r="H56573" i="20"/>
  <c r="G56561" i="20"/>
  <c r="H56561" i="20"/>
  <c r="G56549" i="20"/>
  <c r="H56549" i="20"/>
  <c r="G56537" i="20"/>
  <c r="H56537" i="20"/>
  <c r="G56525" i="20"/>
  <c r="H56525" i="20"/>
  <c r="G56513" i="20"/>
  <c r="H56513" i="20"/>
  <c r="G56501" i="20"/>
  <c r="H56501" i="20"/>
  <c r="G56489" i="20"/>
  <c r="H56489" i="20"/>
  <c r="G56477" i="20"/>
  <c r="H56477" i="20"/>
  <c r="G56465" i="20"/>
  <c r="H56465" i="20"/>
  <c r="G56453" i="20"/>
  <c r="H56453" i="20"/>
  <c r="G56441" i="20"/>
  <c r="H56441" i="20"/>
  <c r="G56429" i="20"/>
  <c r="H56429" i="20"/>
  <c r="G56417" i="20"/>
  <c r="H56417" i="20"/>
  <c r="G56405" i="20"/>
  <c r="H56405" i="20"/>
  <c r="G56393" i="20"/>
  <c r="H56393" i="20"/>
  <c r="G56381" i="20"/>
  <c r="H56381" i="20"/>
  <c r="G56369" i="20"/>
  <c r="H56369" i="20"/>
  <c r="G56357" i="20"/>
  <c r="H56357" i="20"/>
  <c r="G56345" i="20"/>
  <c r="H56345" i="20"/>
  <c r="G56333" i="20"/>
  <c r="H56333" i="20"/>
  <c r="G56321" i="20"/>
  <c r="H56321" i="20"/>
  <c r="G56309" i="20"/>
  <c r="H56309" i="20"/>
  <c r="G56297" i="20"/>
  <c r="H56297" i="20"/>
  <c r="G56285" i="20"/>
  <c r="H56285" i="20"/>
  <c r="G56273" i="20"/>
  <c r="H56273" i="20"/>
  <c r="G56261" i="20"/>
  <c r="H56261" i="20"/>
  <c r="G56249" i="20"/>
  <c r="H56249" i="20"/>
  <c r="G56237" i="20"/>
  <c r="H56237" i="20"/>
  <c r="G56225" i="20"/>
  <c r="H56225" i="20"/>
  <c r="G56213" i="20"/>
  <c r="H56213" i="20"/>
  <c r="G56201" i="20"/>
  <c r="H56201" i="20"/>
  <c r="G56189" i="20"/>
  <c r="H56189" i="20"/>
  <c r="G56177" i="20"/>
  <c r="H56177" i="20"/>
  <c r="G56165" i="20"/>
  <c r="H56165" i="20"/>
  <c r="G56153" i="20"/>
  <c r="H56153" i="20"/>
  <c r="G56141" i="20"/>
  <c r="H56141" i="20"/>
  <c r="G56129" i="20"/>
  <c r="H56129" i="20"/>
  <c r="G56117" i="20"/>
  <c r="H56117" i="20"/>
  <c r="G56105" i="20"/>
  <c r="H56105" i="20"/>
  <c r="G56093" i="20"/>
  <c r="H56093" i="20"/>
  <c r="G56081" i="20"/>
  <c r="H56081" i="20"/>
  <c r="G56069" i="20"/>
  <c r="H56069" i="20"/>
  <c r="G56057" i="20"/>
  <c r="H56057" i="20"/>
  <c r="G56045" i="20"/>
  <c r="H56045" i="20"/>
  <c r="G56033" i="20"/>
  <c r="H56033" i="20"/>
  <c r="G56021" i="20"/>
  <c r="H56021" i="20"/>
  <c r="G56009" i="20"/>
  <c r="H56009" i="20"/>
  <c r="G55997" i="20"/>
  <c r="H55997" i="20"/>
  <c r="G55985" i="20"/>
  <c r="H55985" i="20"/>
  <c r="G55973" i="20"/>
  <c r="H55973" i="20"/>
  <c r="G55961" i="20"/>
  <c r="H55961" i="20"/>
  <c r="G55949" i="20"/>
  <c r="H55949" i="20"/>
  <c r="G55937" i="20"/>
  <c r="H55937" i="20"/>
  <c r="G55925" i="20"/>
  <c r="H55925" i="20"/>
  <c r="G55913" i="20"/>
  <c r="H55913" i="20"/>
  <c r="G55901" i="20"/>
  <c r="H55901" i="20"/>
  <c r="G55889" i="20"/>
  <c r="H55889" i="20"/>
  <c r="G55877" i="20"/>
  <c r="H55877" i="20"/>
  <c r="G55865" i="20"/>
  <c r="H55865" i="20"/>
  <c r="G55853" i="20"/>
  <c r="H55853" i="20"/>
  <c r="G55841" i="20"/>
  <c r="H55841" i="20"/>
  <c r="G55829" i="20"/>
  <c r="H55829" i="20"/>
  <c r="G55817" i="20"/>
  <c r="H55817" i="20"/>
  <c r="G55805" i="20"/>
  <c r="H55805" i="20"/>
  <c r="G55793" i="20"/>
  <c r="H55793" i="20"/>
  <c r="G55781" i="20"/>
  <c r="H55781" i="20"/>
  <c r="G55769" i="20"/>
  <c r="H55769" i="20"/>
  <c r="G55757" i="20"/>
  <c r="H55757" i="20"/>
  <c r="G55745" i="20"/>
  <c r="H55745" i="20"/>
  <c r="G55733" i="20"/>
  <c r="H55733" i="20"/>
  <c r="G55721" i="20"/>
  <c r="H55721" i="20"/>
  <c r="G55709" i="20"/>
  <c r="H55709" i="20"/>
  <c r="G55697" i="20"/>
  <c r="H55697" i="20"/>
  <c r="G55685" i="20"/>
  <c r="H55685" i="20"/>
  <c r="G55673" i="20"/>
  <c r="H55673" i="20"/>
  <c r="G55661" i="20"/>
  <c r="H55661" i="20"/>
  <c r="G55649" i="20"/>
  <c r="H55649" i="20"/>
  <c r="G55637" i="20"/>
  <c r="H55637" i="20"/>
  <c r="G55625" i="20"/>
  <c r="H55625" i="20"/>
  <c r="G55613" i="20"/>
  <c r="H55613" i="20"/>
  <c r="G55601" i="20"/>
  <c r="H55601" i="20"/>
  <c r="G55589" i="20"/>
  <c r="H55589" i="20"/>
  <c r="G55577" i="20"/>
  <c r="H55577" i="20"/>
  <c r="G55565" i="20"/>
  <c r="H55565" i="20"/>
  <c r="G55553" i="20"/>
  <c r="H55553" i="20"/>
  <c r="G55541" i="20"/>
  <c r="H55541" i="20"/>
  <c r="G55529" i="20"/>
  <c r="H55529" i="20"/>
  <c r="G55517" i="20"/>
  <c r="H55517" i="20"/>
  <c r="G55505" i="20"/>
  <c r="H55505" i="20"/>
  <c r="G55493" i="20"/>
  <c r="H55493" i="20"/>
  <c r="G55481" i="20"/>
  <c r="H55481" i="20"/>
  <c r="G55469" i="20"/>
  <c r="H55469" i="20"/>
  <c r="G55457" i="20"/>
  <c r="H55457" i="20"/>
  <c r="G55445" i="20"/>
  <c r="H55445" i="20"/>
  <c r="G55433" i="20"/>
  <c r="H55433" i="20"/>
  <c r="G55421" i="20"/>
  <c r="H55421" i="20"/>
  <c r="G55409" i="20"/>
  <c r="H55409" i="20"/>
  <c r="G55397" i="20"/>
  <c r="H55397" i="20"/>
  <c r="G55385" i="20"/>
  <c r="H55385" i="20"/>
  <c r="G55373" i="20"/>
  <c r="H55373" i="20"/>
  <c r="G55361" i="20"/>
  <c r="H55361" i="20"/>
  <c r="G55349" i="20"/>
  <c r="H55349" i="20"/>
  <c r="G55337" i="20"/>
  <c r="H55337" i="20"/>
  <c r="G55325" i="20"/>
  <c r="H55325" i="20"/>
  <c r="G55313" i="20"/>
  <c r="H55313" i="20"/>
  <c r="G55301" i="20"/>
  <c r="H55301" i="20"/>
  <c r="G55289" i="20"/>
  <c r="H55289" i="20"/>
  <c r="G55277" i="20"/>
  <c r="H55277" i="20"/>
  <c r="G55265" i="20"/>
  <c r="H55265" i="20"/>
  <c r="G55253" i="20"/>
  <c r="H55253" i="20"/>
  <c r="G55241" i="20"/>
  <c r="H55241" i="20"/>
  <c r="G55229" i="20"/>
  <c r="H55229" i="20"/>
  <c r="G55217" i="20"/>
  <c r="H55217" i="20"/>
  <c r="G55205" i="20"/>
  <c r="H55205" i="20"/>
  <c r="G55193" i="20"/>
  <c r="H55193" i="20"/>
  <c r="G55181" i="20"/>
  <c r="H55181" i="20"/>
  <c r="G55169" i="20"/>
  <c r="H55169" i="20"/>
  <c r="G55157" i="20"/>
  <c r="H55157" i="20"/>
  <c r="G55145" i="20"/>
  <c r="H55145" i="20"/>
  <c r="G55133" i="20"/>
  <c r="H55133" i="20"/>
  <c r="G55121" i="20"/>
  <c r="H55121" i="20"/>
  <c r="G55109" i="20"/>
  <c r="H55109" i="20"/>
  <c r="G55097" i="20"/>
  <c r="H55097" i="20"/>
  <c r="G55085" i="20"/>
  <c r="H55085" i="20"/>
  <c r="G55073" i="20"/>
  <c r="H55073" i="20"/>
  <c r="G55061" i="20"/>
  <c r="H55061" i="20"/>
  <c r="G55049" i="20"/>
  <c r="H55049" i="20"/>
  <c r="G55037" i="20"/>
  <c r="H55037" i="20"/>
  <c r="G55025" i="20"/>
  <c r="H55025" i="20"/>
  <c r="G55013" i="20"/>
  <c r="H55013" i="20"/>
  <c r="G55001" i="20"/>
  <c r="H55001" i="20"/>
  <c r="G54989" i="20"/>
  <c r="H54989" i="20"/>
  <c r="G54977" i="20"/>
  <c r="H54977" i="20"/>
  <c r="G54965" i="20"/>
  <c r="H54965" i="20"/>
  <c r="G54953" i="20"/>
  <c r="H54953" i="20"/>
  <c r="G54941" i="20"/>
  <c r="H54941" i="20"/>
  <c r="G54929" i="20"/>
  <c r="H54929" i="20"/>
  <c r="G54917" i="20"/>
  <c r="H54917" i="20"/>
  <c r="G54905" i="20"/>
  <c r="H54905" i="20"/>
  <c r="G54893" i="20"/>
  <c r="H54893" i="20"/>
  <c r="G54881" i="20"/>
  <c r="H54881" i="20"/>
  <c r="G54869" i="20"/>
  <c r="H54869" i="20"/>
  <c r="G54857" i="20"/>
  <c r="H54857" i="20"/>
  <c r="G54845" i="20"/>
  <c r="H54845" i="20"/>
  <c r="G54833" i="20"/>
  <c r="H54833" i="20"/>
  <c r="G54821" i="20"/>
  <c r="H54821" i="20"/>
  <c r="G54809" i="20"/>
  <c r="H54809" i="20"/>
  <c r="G54797" i="20"/>
  <c r="H54797" i="20"/>
  <c r="G54785" i="20"/>
  <c r="H54785" i="20"/>
  <c r="G54773" i="20"/>
  <c r="H54773" i="20"/>
  <c r="G54761" i="20"/>
  <c r="H54761" i="20"/>
  <c r="G54749" i="20"/>
  <c r="H54749" i="20"/>
  <c r="G54737" i="20"/>
  <c r="H54737" i="20"/>
  <c r="G54725" i="20"/>
  <c r="H54725" i="20"/>
  <c r="G54713" i="20"/>
  <c r="H54713" i="20"/>
  <c r="G54701" i="20"/>
  <c r="H54701" i="20"/>
  <c r="G54689" i="20"/>
  <c r="H54689" i="20"/>
  <c r="G54677" i="20"/>
  <c r="H54677" i="20"/>
  <c r="G54665" i="20"/>
  <c r="H54665" i="20"/>
  <c r="G54653" i="20"/>
  <c r="H54653" i="20"/>
  <c r="G54641" i="20"/>
  <c r="H54641" i="20"/>
  <c r="G54629" i="20"/>
  <c r="H54629" i="20"/>
  <c r="G54617" i="20"/>
  <c r="H54617" i="20"/>
  <c r="G54605" i="20"/>
  <c r="H54605" i="20"/>
  <c r="G54593" i="20"/>
  <c r="H54593" i="20"/>
  <c r="G54581" i="20"/>
  <c r="H54581" i="20"/>
  <c r="G54569" i="20"/>
  <c r="H54569" i="20"/>
  <c r="G54557" i="20"/>
  <c r="H54557" i="20"/>
  <c r="G54545" i="20"/>
  <c r="H54545" i="20"/>
  <c r="G54533" i="20"/>
  <c r="H54533" i="20"/>
  <c r="G54521" i="20"/>
  <c r="H54521" i="20"/>
  <c r="G54509" i="20"/>
  <c r="H54509" i="20"/>
  <c r="G54497" i="20"/>
  <c r="H54497" i="20"/>
  <c r="G54485" i="20"/>
  <c r="H54485" i="20"/>
  <c r="G54473" i="20"/>
  <c r="H54473" i="20"/>
  <c r="G54461" i="20"/>
  <c r="H54461" i="20"/>
  <c r="G54449" i="20"/>
  <c r="H54449" i="20"/>
  <c r="G54437" i="20"/>
  <c r="H54437" i="20"/>
  <c r="G54425" i="20"/>
  <c r="H54425" i="20"/>
  <c r="G54413" i="20"/>
  <c r="H54413" i="20"/>
  <c r="G54401" i="20"/>
  <c r="H54401" i="20"/>
  <c r="G54389" i="20"/>
  <c r="H54389" i="20"/>
  <c r="G54377" i="20"/>
  <c r="H54377" i="20"/>
  <c r="G54365" i="20"/>
  <c r="H54365" i="20"/>
  <c r="G54353" i="20"/>
  <c r="H54353" i="20"/>
  <c r="G54341" i="20"/>
  <c r="H54341" i="20"/>
  <c r="G54329" i="20"/>
  <c r="H54329" i="20"/>
  <c r="G54317" i="20"/>
  <c r="H54317" i="20"/>
  <c r="G54305" i="20"/>
  <c r="H54305" i="20"/>
  <c r="G54293" i="20"/>
  <c r="H54293" i="20"/>
  <c r="G54281" i="20"/>
  <c r="H54281" i="20"/>
  <c r="G54269" i="20"/>
  <c r="H54269" i="20"/>
  <c r="G54257" i="20"/>
  <c r="H54257" i="20"/>
  <c r="G54245" i="20"/>
  <c r="H54245" i="20"/>
  <c r="G54233" i="20"/>
  <c r="H54233" i="20"/>
  <c r="G54221" i="20"/>
  <c r="H54221" i="20"/>
  <c r="G54209" i="20"/>
  <c r="H54209" i="20"/>
  <c r="G54197" i="20"/>
  <c r="H54197" i="20"/>
  <c r="G54185" i="20"/>
  <c r="H54185" i="20"/>
  <c r="G54173" i="20"/>
  <c r="H54173" i="20"/>
  <c r="G54161" i="20"/>
  <c r="H54161" i="20"/>
  <c r="G54149" i="20"/>
  <c r="H54149" i="20"/>
  <c r="G54137" i="20"/>
  <c r="H54137" i="20"/>
  <c r="G54125" i="20"/>
  <c r="H54125" i="20"/>
  <c r="G54113" i="20"/>
  <c r="H54113" i="20"/>
  <c r="G54101" i="20"/>
  <c r="H54101" i="20"/>
  <c r="G54089" i="20"/>
  <c r="H54089" i="20"/>
  <c r="G54077" i="20"/>
  <c r="H54077" i="20"/>
  <c r="G54065" i="20"/>
  <c r="H54065" i="20"/>
  <c r="G54053" i="20"/>
  <c r="H54053" i="20"/>
  <c r="G54041" i="20"/>
  <c r="H54041" i="20"/>
  <c r="G54029" i="20"/>
  <c r="H54029" i="20"/>
  <c r="G54017" i="20"/>
  <c r="H54017" i="20"/>
  <c r="G54005" i="20"/>
  <c r="H54005" i="20"/>
  <c r="G53993" i="20"/>
  <c r="H53993" i="20"/>
  <c r="G53981" i="20"/>
  <c r="H53981" i="20"/>
  <c r="G53969" i="20"/>
  <c r="H53969" i="20"/>
  <c r="G53957" i="20"/>
  <c r="H53957" i="20"/>
  <c r="G53945" i="20"/>
  <c r="H53945" i="20"/>
  <c r="G53933" i="20"/>
  <c r="H53933" i="20"/>
  <c r="G53921" i="20"/>
  <c r="H53921" i="20"/>
  <c r="G53909" i="20"/>
  <c r="H53909" i="20"/>
  <c r="G53897" i="20"/>
  <c r="H53897" i="20"/>
  <c r="G53885" i="20"/>
  <c r="H53885" i="20"/>
  <c r="G53873" i="20"/>
  <c r="H53873" i="20"/>
  <c r="G53861" i="20"/>
  <c r="H53861" i="20"/>
  <c r="G53849" i="20"/>
  <c r="H53849" i="20"/>
  <c r="G53837" i="20"/>
  <c r="H53837" i="20"/>
  <c r="G53825" i="20"/>
  <c r="H53825" i="20"/>
  <c r="G53813" i="20"/>
  <c r="H53813" i="20"/>
  <c r="G53801" i="20"/>
  <c r="H53801" i="20"/>
  <c r="G53789" i="20"/>
  <c r="H53789" i="20"/>
  <c r="G53777" i="20"/>
  <c r="H53777" i="20"/>
  <c r="G53765" i="20"/>
  <c r="H53765" i="20"/>
  <c r="G53753" i="20"/>
  <c r="H53753" i="20"/>
  <c r="G53741" i="20"/>
  <c r="H53741" i="20"/>
  <c r="G53729" i="20"/>
  <c r="H53729" i="20"/>
  <c r="G53717" i="20"/>
  <c r="H53717" i="20"/>
  <c r="G53705" i="20"/>
  <c r="H53705" i="20"/>
  <c r="G53693" i="20"/>
  <c r="H53693" i="20"/>
  <c r="G53681" i="20"/>
  <c r="H53681" i="20"/>
  <c r="G53669" i="20"/>
  <c r="H53669" i="20"/>
  <c r="G53657" i="20"/>
  <c r="H53657" i="20"/>
  <c r="G53645" i="20"/>
  <c r="H53645" i="20"/>
  <c r="G53633" i="20"/>
  <c r="H53633" i="20"/>
  <c r="G53621" i="20"/>
  <c r="H53621" i="20"/>
  <c r="G53609" i="20"/>
  <c r="H53609" i="20"/>
  <c r="G53597" i="20"/>
  <c r="H53597" i="20"/>
  <c r="G53585" i="20"/>
  <c r="H53585" i="20"/>
  <c r="G53573" i="20"/>
  <c r="H53573" i="20"/>
  <c r="G53561" i="20"/>
  <c r="H53561" i="20"/>
  <c r="G53549" i="20"/>
  <c r="H53549" i="20"/>
  <c r="G53537" i="20"/>
  <c r="H53537" i="20"/>
  <c r="G53525" i="20"/>
  <c r="H53525" i="20"/>
  <c r="G53513" i="20"/>
  <c r="H53513" i="20"/>
  <c r="G53501" i="20"/>
  <c r="H53501" i="20"/>
  <c r="G53489" i="20"/>
  <c r="H53489" i="20"/>
  <c r="G53477" i="20"/>
  <c r="H53477" i="20"/>
  <c r="G53465" i="20"/>
  <c r="H53465" i="20"/>
  <c r="G53453" i="20"/>
  <c r="H53453" i="20"/>
  <c r="G53441" i="20"/>
  <c r="H53441" i="20"/>
  <c r="G53429" i="20"/>
  <c r="H53429" i="20"/>
  <c r="G53417" i="20"/>
  <c r="H53417" i="20"/>
  <c r="G53405" i="20"/>
  <c r="H53405" i="20"/>
  <c r="G53393" i="20"/>
  <c r="H53393" i="20"/>
  <c r="G53381" i="20"/>
  <c r="H53381" i="20"/>
  <c r="G53369" i="20"/>
  <c r="H53369" i="20"/>
  <c r="G53357" i="20"/>
  <c r="H53357" i="20"/>
  <c r="G53345" i="20"/>
  <c r="H53345" i="20"/>
  <c r="G53333" i="20"/>
  <c r="H53333" i="20"/>
  <c r="G53321" i="20"/>
  <c r="H53321" i="20"/>
  <c r="G53309" i="20"/>
  <c r="H53309" i="20"/>
  <c r="G53297" i="20"/>
  <c r="H53297" i="20"/>
  <c r="G53285" i="20"/>
  <c r="H53285" i="20"/>
  <c r="G53273" i="20"/>
  <c r="H53273" i="20"/>
  <c r="G53261" i="20"/>
  <c r="H53261" i="20"/>
  <c r="G53249" i="20"/>
  <c r="H53249" i="20"/>
  <c r="G53237" i="20"/>
  <c r="H53237" i="20"/>
  <c r="G53225" i="20"/>
  <c r="H53225" i="20"/>
  <c r="G53213" i="20"/>
  <c r="H53213" i="20"/>
  <c r="G53201" i="20"/>
  <c r="H53201" i="20"/>
  <c r="G53189" i="20"/>
  <c r="H53189" i="20"/>
  <c r="G53177" i="20"/>
  <c r="H53177" i="20"/>
  <c r="G53165" i="20"/>
  <c r="H53165" i="20"/>
  <c r="G53153" i="20"/>
  <c r="H53153" i="20"/>
  <c r="G53141" i="20"/>
  <c r="H53141" i="20"/>
  <c r="G53129" i="20"/>
  <c r="H53129" i="20"/>
  <c r="G53117" i="20"/>
  <c r="H53117" i="20"/>
  <c r="G53105" i="20"/>
  <c r="H53105" i="20"/>
  <c r="G53093" i="20"/>
  <c r="H53093" i="20"/>
  <c r="G53081" i="20"/>
  <c r="H53081" i="20"/>
  <c r="G53069" i="20"/>
  <c r="H53069" i="20"/>
  <c r="G53057" i="20"/>
  <c r="H53057" i="20"/>
  <c r="G53045" i="20"/>
  <c r="H53045" i="20"/>
  <c r="G53033" i="20"/>
  <c r="H53033" i="20"/>
  <c r="G53021" i="20"/>
  <c r="H53021" i="20"/>
  <c r="G53009" i="20"/>
  <c r="H53009" i="20"/>
  <c r="G52997" i="20"/>
  <c r="H52997" i="20"/>
  <c r="G52985" i="20"/>
  <c r="H52985" i="20"/>
  <c r="G52973" i="20"/>
  <c r="H52973" i="20"/>
  <c r="G52961" i="20"/>
  <c r="H52961" i="20"/>
  <c r="G52949" i="20"/>
  <c r="H52949" i="20"/>
  <c r="G52937" i="20"/>
  <c r="H52937" i="20"/>
  <c r="G52925" i="20"/>
  <c r="H52925" i="20"/>
  <c r="G52913" i="20"/>
  <c r="H52913" i="20"/>
  <c r="G52901" i="20"/>
  <c r="H52901" i="20"/>
  <c r="G52889" i="20"/>
  <c r="H52889" i="20"/>
  <c r="G52877" i="20"/>
  <c r="H52877" i="20"/>
  <c r="G52865" i="20"/>
  <c r="H52865" i="20"/>
  <c r="G52853" i="20"/>
  <c r="H52853" i="20"/>
  <c r="G52841" i="20"/>
  <c r="H52841" i="20"/>
  <c r="G52829" i="20"/>
  <c r="H52829" i="20"/>
  <c r="G52817" i="20"/>
  <c r="H52817" i="20"/>
  <c r="G52805" i="20"/>
  <c r="H52805" i="20"/>
  <c r="G52793" i="20"/>
  <c r="H52793" i="20"/>
  <c r="G52781" i="20"/>
  <c r="H52781" i="20"/>
  <c r="G52769" i="20"/>
  <c r="H52769" i="20"/>
  <c r="G52757" i="20"/>
  <c r="H52757" i="20"/>
  <c r="G52745" i="20"/>
  <c r="H52745" i="20"/>
  <c r="G52733" i="20"/>
  <c r="H52733" i="20"/>
  <c r="G52721" i="20"/>
  <c r="H52721" i="20"/>
  <c r="G52709" i="20"/>
  <c r="H52709" i="20"/>
  <c r="G52697" i="20"/>
  <c r="H52697" i="20"/>
  <c r="G52685" i="20"/>
  <c r="H52685" i="20"/>
  <c r="G52673" i="20"/>
  <c r="H52673" i="20"/>
  <c r="G52661" i="20"/>
  <c r="H52661" i="20"/>
  <c r="G52649" i="20"/>
  <c r="H52649" i="20"/>
  <c r="G52637" i="20"/>
  <c r="H52637" i="20"/>
  <c r="G52625" i="20"/>
  <c r="H52625" i="20"/>
  <c r="G52613" i="20"/>
  <c r="H52613" i="20"/>
  <c r="G52601" i="20"/>
  <c r="H52601" i="20"/>
  <c r="G52589" i="20"/>
  <c r="H52589" i="20"/>
  <c r="G52577" i="20"/>
  <c r="H52577" i="20"/>
  <c r="G52565" i="20"/>
  <c r="H52565" i="20"/>
  <c r="G52553" i="20"/>
  <c r="H52553" i="20"/>
  <c r="G52541" i="20"/>
  <c r="H52541" i="20"/>
  <c r="G52529" i="20"/>
  <c r="H52529" i="20"/>
  <c r="G52517" i="20"/>
  <c r="H52517" i="20"/>
  <c r="G52505" i="20"/>
  <c r="H52505" i="20"/>
  <c r="G52493" i="20"/>
  <c r="H52493" i="20"/>
  <c r="G52481" i="20"/>
  <c r="H52481" i="20"/>
  <c r="G52469" i="20"/>
  <c r="H52469" i="20"/>
  <c r="G52457" i="20"/>
  <c r="H52457" i="20"/>
  <c r="G52445" i="20"/>
  <c r="H52445" i="20"/>
  <c r="G52433" i="20"/>
  <c r="H52433" i="20"/>
  <c r="G52421" i="20"/>
  <c r="H52421" i="20"/>
  <c r="G52409" i="20"/>
  <c r="H52409" i="20"/>
  <c r="G52397" i="20"/>
  <c r="H52397" i="20"/>
  <c r="G52385" i="20"/>
  <c r="H52385" i="20"/>
  <c r="G52373" i="20"/>
  <c r="H52373" i="20"/>
  <c r="G52361" i="20"/>
  <c r="H52361" i="20"/>
  <c r="G52349" i="20"/>
  <c r="H52349" i="20"/>
  <c r="G52337" i="20"/>
  <c r="H52337" i="20"/>
  <c r="G52325" i="20"/>
  <c r="H52325" i="20"/>
  <c r="G52313" i="20"/>
  <c r="H52313" i="20"/>
  <c r="G52301" i="20"/>
  <c r="H52301" i="20"/>
  <c r="G52289" i="20"/>
  <c r="H52289" i="20"/>
  <c r="G52277" i="20"/>
  <c r="H52277" i="20"/>
  <c r="G52265" i="20"/>
  <c r="H52265" i="20"/>
  <c r="G52253" i="20"/>
  <c r="H52253" i="20"/>
  <c r="G52241" i="20"/>
  <c r="H52241" i="20"/>
  <c r="G52229" i="20"/>
  <c r="H52229" i="20"/>
  <c r="G52217" i="20"/>
  <c r="H52217" i="20"/>
  <c r="G52205" i="20"/>
  <c r="H52205" i="20"/>
  <c r="G52193" i="20"/>
  <c r="H52193" i="20"/>
  <c r="G52181" i="20"/>
  <c r="H52181" i="20"/>
  <c r="G52169" i="20"/>
  <c r="H52169" i="20"/>
  <c r="G52157" i="20"/>
  <c r="H52157" i="20"/>
  <c r="G52145" i="20"/>
  <c r="H52145" i="20"/>
  <c r="G52133" i="20"/>
  <c r="H52133" i="20"/>
  <c r="G52121" i="20"/>
  <c r="H52121" i="20"/>
  <c r="G52109" i="20"/>
  <c r="H52109" i="20"/>
  <c r="G52097" i="20"/>
  <c r="H52097" i="20"/>
  <c r="G52085" i="20"/>
  <c r="H52085" i="20"/>
  <c r="G52073" i="20"/>
  <c r="H52073" i="20"/>
  <c r="G52061" i="20"/>
  <c r="H52061" i="20"/>
  <c r="G52049" i="20"/>
  <c r="H52049" i="20"/>
  <c r="G52037" i="20"/>
  <c r="H52037" i="20"/>
  <c r="G52025" i="20"/>
  <c r="H52025" i="20"/>
  <c r="G52013" i="20"/>
  <c r="H52013" i="20"/>
  <c r="G52001" i="20"/>
  <c r="H52001" i="20"/>
  <c r="G51989" i="20"/>
  <c r="H51989" i="20"/>
  <c r="G51977" i="20"/>
  <c r="H51977" i="20"/>
  <c r="G51965" i="20"/>
  <c r="H51965" i="20"/>
  <c r="G51953" i="20"/>
  <c r="H51953" i="20"/>
  <c r="G51941" i="20"/>
  <c r="H51941" i="20"/>
  <c r="G51929" i="20"/>
  <c r="H51929" i="20"/>
  <c r="G51917" i="20"/>
  <c r="H51917" i="20"/>
  <c r="G51905" i="20"/>
  <c r="H51905" i="20"/>
  <c r="G51893" i="20"/>
  <c r="H51893" i="20"/>
  <c r="G51881" i="20"/>
  <c r="H51881" i="20"/>
  <c r="G51869" i="20"/>
  <c r="H51869" i="20"/>
  <c r="G51857" i="20"/>
  <c r="H51857" i="20"/>
  <c r="G51845" i="20"/>
  <c r="H51845" i="20"/>
  <c r="G51833" i="20"/>
  <c r="H51833" i="20"/>
  <c r="G51821" i="20"/>
  <c r="H51821" i="20"/>
  <c r="G51809" i="20"/>
  <c r="H51809" i="20"/>
  <c r="G51797" i="20"/>
  <c r="H51797" i="20"/>
  <c r="G51785" i="20"/>
  <c r="H51785" i="20"/>
  <c r="G51773" i="20"/>
  <c r="H51773" i="20"/>
  <c r="G51761" i="20"/>
  <c r="H51761" i="20"/>
  <c r="G51749" i="20"/>
  <c r="H51749" i="20"/>
  <c r="G51737" i="20"/>
  <c r="H51737" i="20"/>
  <c r="G51725" i="20"/>
  <c r="H51725" i="20"/>
  <c r="G51713" i="20"/>
  <c r="H51713" i="20"/>
  <c r="G51701" i="20"/>
  <c r="H51701" i="20"/>
  <c r="G51689" i="20"/>
  <c r="H51689" i="20"/>
  <c r="G51677" i="20"/>
  <c r="H51677" i="20"/>
  <c r="G51665" i="20"/>
  <c r="H51665" i="20"/>
  <c r="G51653" i="20"/>
  <c r="H51653" i="20"/>
  <c r="G51641" i="20"/>
  <c r="H51641" i="20"/>
  <c r="G51629" i="20"/>
  <c r="H51629" i="20"/>
  <c r="G51617" i="20"/>
  <c r="H51617" i="20"/>
  <c r="G51605" i="20"/>
  <c r="H51605" i="20"/>
  <c r="G51593" i="20"/>
  <c r="H51593" i="20"/>
  <c r="G51581" i="20"/>
  <c r="H51581" i="20"/>
  <c r="G51569" i="20"/>
  <c r="H51569" i="20"/>
  <c r="G51557" i="20"/>
  <c r="H51557" i="20"/>
  <c r="G51545" i="20"/>
  <c r="H51545" i="20"/>
  <c r="G51533" i="20"/>
  <c r="H51533" i="20"/>
  <c r="G51521" i="20"/>
  <c r="H51521" i="20"/>
  <c r="G51509" i="20"/>
  <c r="H51509" i="20"/>
  <c r="G51497" i="20"/>
  <c r="H51497" i="20"/>
  <c r="G51485" i="20"/>
  <c r="H51485" i="20"/>
  <c r="G51473" i="20"/>
  <c r="H51473" i="20"/>
  <c r="G51461" i="20"/>
  <c r="H51461" i="20"/>
  <c r="G51449" i="20"/>
  <c r="H51449" i="20"/>
  <c r="G51437" i="20"/>
  <c r="H51437" i="20"/>
  <c r="G51425" i="20"/>
  <c r="H51425" i="20"/>
  <c r="G51413" i="20"/>
  <c r="H51413" i="20"/>
  <c r="G51401" i="20"/>
  <c r="H51401" i="20"/>
  <c r="G51389" i="20"/>
  <c r="H51389" i="20"/>
  <c r="G51377" i="20"/>
  <c r="H51377" i="20"/>
  <c r="G51365" i="20"/>
  <c r="H51365" i="20"/>
  <c r="G51353" i="20"/>
  <c r="H51353" i="20"/>
  <c r="G51341" i="20"/>
  <c r="H51341" i="20"/>
  <c r="G51329" i="20"/>
  <c r="H51329" i="20"/>
  <c r="G51317" i="20"/>
  <c r="H51317" i="20"/>
  <c r="G51305" i="20"/>
  <c r="H51305" i="20"/>
  <c r="G51293" i="20"/>
  <c r="H51293" i="20"/>
  <c r="G51281" i="20"/>
  <c r="H51281" i="20"/>
  <c r="G51269" i="20"/>
  <c r="H51269" i="20"/>
  <c r="G51257" i="20"/>
  <c r="H51257" i="20"/>
  <c r="G51245" i="20"/>
  <c r="H51245" i="20"/>
  <c r="G51233" i="20"/>
  <c r="H51233" i="20"/>
  <c r="G51221" i="20"/>
  <c r="H51221" i="20"/>
  <c r="G51209" i="20"/>
  <c r="H51209" i="20"/>
  <c r="G51197" i="20"/>
  <c r="H51197" i="20"/>
  <c r="G51185" i="20"/>
  <c r="H51185" i="20"/>
  <c r="G51173" i="20"/>
  <c r="H51173" i="20"/>
  <c r="G51161" i="20"/>
  <c r="H51161" i="20"/>
  <c r="G51149" i="20"/>
  <c r="H51149" i="20"/>
  <c r="G51137" i="20"/>
  <c r="H51137" i="20"/>
  <c r="G51125" i="20"/>
  <c r="H51125" i="20"/>
  <c r="G51113" i="20"/>
  <c r="H51113" i="20"/>
  <c r="G51101" i="20"/>
  <c r="H51101" i="20"/>
  <c r="G51089" i="20"/>
  <c r="H51089" i="20"/>
  <c r="G51077" i="20"/>
  <c r="H51077" i="20"/>
  <c r="G51065" i="20"/>
  <c r="H51065" i="20"/>
  <c r="G51053" i="20"/>
  <c r="H51053" i="20"/>
  <c r="G51041" i="20"/>
  <c r="H51041" i="20"/>
  <c r="G51029" i="20"/>
  <c r="H51029" i="20"/>
  <c r="G51017" i="20"/>
  <c r="H51017" i="20"/>
  <c r="G51005" i="20"/>
  <c r="H51005" i="20"/>
  <c r="G50993" i="20"/>
  <c r="H50993" i="20"/>
  <c r="G50981" i="20"/>
  <c r="H50981" i="20"/>
  <c r="G50969" i="20"/>
  <c r="H50969" i="20"/>
  <c r="G50957" i="20"/>
  <c r="H50957" i="20"/>
  <c r="G50945" i="20"/>
  <c r="H50945" i="20"/>
  <c r="G50933" i="20"/>
  <c r="H50933" i="20"/>
  <c r="G50921" i="20"/>
  <c r="H50921" i="20"/>
  <c r="G50909" i="20"/>
  <c r="H50909" i="20"/>
  <c r="G50897" i="20"/>
  <c r="H50897" i="20"/>
  <c r="G50885" i="20"/>
  <c r="H50885" i="20"/>
  <c r="G50873" i="20"/>
  <c r="H50873" i="20"/>
  <c r="G50861" i="20"/>
  <c r="H50861" i="20"/>
  <c r="G50849" i="20"/>
  <c r="H50849" i="20"/>
  <c r="G50837" i="20"/>
  <c r="H50837" i="20"/>
  <c r="G50825" i="20"/>
  <c r="H50825" i="20"/>
  <c r="G50813" i="20"/>
  <c r="H50813" i="20"/>
  <c r="G50801" i="20"/>
  <c r="H50801" i="20"/>
  <c r="G50789" i="20"/>
  <c r="H50789" i="20"/>
  <c r="G50777" i="20"/>
  <c r="H50777" i="20"/>
  <c r="G50765" i="20"/>
  <c r="H50765" i="20"/>
  <c r="G50753" i="20"/>
  <c r="H50753" i="20"/>
  <c r="G50741" i="20"/>
  <c r="H50741" i="20"/>
  <c r="G50729" i="20"/>
  <c r="H50729" i="20"/>
  <c r="G50717" i="20"/>
  <c r="H50717" i="20"/>
  <c r="G50705" i="20"/>
  <c r="H50705" i="20"/>
  <c r="G50693" i="20"/>
  <c r="H50693" i="20"/>
  <c r="G50681" i="20"/>
  <c r="H50681" i="20"/>
  <c r="G50669" i="20"/>
  <c r="H50669" i="20"/>
  <c r="G50657" i="20"/>
  <c r="H50657" i="20"/>
  <c r="G50645" i="20"/>
  <c r="H50645" i="20"/>
  <c r="G50633" i="20"/>
  <c r="H50633" i="20"/>
  <c r="G50621" i="20"/>
  <c r="H50621" i="20"/>
  <c r="G50609" i="20"/>
  <c r="H50609" i="20"/>
  <c r="G50597" i="20"/>
  <c r="H50597" i="20"/>
  <c r="G50585" i="20"/>
  <c r="H50585" i="20"/>
  <c r="G50573" i="20"/>
  <c r="H50573" i="20"/>
  <c r="G50561" i="20"/>
  <c r="H50561" i="20"/>
  <c r="G50549" i="20"/>
  <c r="H50549" i="20"/>
  <c r="G50537" i="20"/>
  <c r="H50537" i="20"/>
  <c r="G50525" i="20"/>
  <c r="H50525" i="20"/>
  <c r="G50513" i="20"/>
  <c r="H50513" i="20"/>
  <c r="G50501" i="20"/>
  <c r="H50501" i="20"/>
  <c r="G50489" i="20"/>
  <c r="H50489" i="20"/>
  <c r="G50477" i="20"/>
  <c r="H50477" i="20"/>
  <c r="G50465" i="20"/>
  <c r="H50465" i="20"/>
  <c r="G50453" i="20"/>
  <c r="H50453" i="20"/>
  <c r="G50441" i="20"/>
  <c r="H50441" i="20"/>
  <c r="G50429" i="20"/>
  <c r="H50429" i="20"/>
  <c r="G50417" i="20"/>
  <c r="H50417" i="20"/>
  <c r="G50405" i="20"/>
  <c r="H50405" i="20"/>
  <c r="G50393" i="20"/>
  <c r="H50393" i="20"/>
  <c r="G50381" i="20"/>
  <c r="H50381" i="20"/>
  <c r="G50369" i="20"/>
  <c r="H50369" i="20"/>
  <c r="G50357" i="20"/>
  <c r="H50357" i="20"/>
  <c r="G50345" i="20"/>
  <c r="H50345" i="20"/>
  <c r="G50333" i="20"/>
  <c r="H50333" i="20"/>
  <c r="G50321" i="20"/>
  <c r="H50321" i="20"/>
  <c r="G50309" i="20"/>
  <c r="H50309" i="20"/>
  <c r="G50297" i="20"/>
  <c r="H50297" i="20"/>
  <c r="G50285" i="20"/>
  <c r="H50285" i="20"/>
  <c r="G50273" i="20"/>
  <c r="H50273" i="20"/>
  <c r="G50261" i="20"/>
  <c r="H50261" i="20"/>
  <c r="G50249" i="20"/>
  <c r="H50249" i="20"/>
  <c r="G50237" i="20"/>
  <c r="H50237" i="20"/>
  <c r="G50225" i="20"/>
  <c r="H50225" i="20"/>
  <c r="G50213" i="20"/>
  <c r="H50213" i="20"/>
  <c r="G50201" i="20"/>
  <c r="H50201" i="20"/>
  <c r="G50189" i="20"/>
  <c r="H50189" i="20"/>
  <c r="G50177" i="20"/>
  <c r="H50177" i="20"/>
  <c r="G50165" i="20"/>
  <c r="H50165" i="20"/>
  <c r="G50153" i="20"/>
  <c r="H50153" i="20"/>
  <c r="G50141" i="20"/>
  <c r="H50141" i="20"/>
  <c r="G50129" i="20"/>
  <c r="H50129" i="20"/>
  <c r="G50117" i="20"/>
  <c r="H50117" i="20"/>
  <c r="G50105" i="20"/>
  <c r="H50105" i="20"/>
  <c r="G50093" i="20"/>
  <c r="H50093" i="20"/>
  <c r="G50081" i="20"/>
  <c r="H50081" i="20"/>
  <c r="G50069" i="20"/>
  <c r="H50069" i="20"/>
  <c r="G50057" i="20"/>
  <c r="H50057" i="20"/>
  <c r="G50045" i="20"/>
  <c r="H50045" i="20"/>
  <c r="G50033" i="20"/>
  <c r="H50033" i="20"/>
  <c r="G50021" i="20"/>
  <c r="H50021" i="20"/>
  <c r="G50009" i="20"/>
  <c r="H50009" i="20"/>
  <c r="G49997" i="20"/>
  <c r="H49997" i="20"/>
  <c r="G49985" i="20"/>
  <c r="H49985" i="20"/>
  <c r="G49973" i="20"/>
  <c r="H49973" i="20"/>
  <c r="G49961" i="20"/>
  <c r="H49961" i="20"/>
  <c r="G49949" i="20"/>
  <c r="H49949" i="20"/>
  <c r="G49937" i="20"/>
  <c r="H49937" i="20"/>
  <c r="G49925" i="20"/>
  <c r="H49925" i="20"/>
  <c r="G49913" i="20"/>
  <c r="H49913" i="20"/>
  <c r="G49901" i="20"/>
  <c r="H49901" i="20"/>
  <c r="G49889" i="20"/>
  <c r="H49889" i="20"/>
  <c r="G49877" i="20"/>
  <c r="H49877" i="20"/>
  <c r="G49865" i="20"/>
  <c r="H49865" i="20"/>
  <c r="G49853" i="20"/>
  <c r="H49853" i="20"/>
  <c r="G49841" i="20"/>
  <c r="H49841" i="20"/>
  <c r="G49829" i="20"/>
  <c r="H49829" i="20"/>
  <c r="G49817" i="20"/>
  <c r="H49817" i="20"/>
  <c r="G49805" i="20"/>
  <c r="H49805" i="20"/>
  <c r="G49793" i="20"/>
  <c r="H49793" i="20"/>
  <c r="G49781" i="20"/>
  <c r="H49781" i="20"/>
  <c r="G49769" i="20"/>
  <c r="H49769" i="20"/>
  <c r="G49757" i="20"/>
  <c r="H49757" i="20"/>
  <c r="G49745" i="20"/>
  <c r="H49745" i="20"/>
  <c r="G49733" i="20"/>
  <c r="H49733" i="20"/>
  <c r="G49721" i="20"/>
  <c r="H49721" i="20"/>
  <c r="G49709" i="20"/>
  <c r="H49709" i="20"/>
  <c r="G49697" i="20"/>
  <c r="H49697" i="20"/>
  <c r="G49685" i="20"/>
  <c r="H49685" i="20"/>
  <c r="G49673" i="20"/>
  <c r="H49673" i="20"/>
  <c r="G49661" i="20"/>
  <c r="H49661" i="20"/>
  <c r="G49649" i="20"/>
  <c r="H49649" i="20"/>
  <c r="G49637" i="20"/>
  <c r="H49637" i="20"/>
  <c r="G49625" i="20"/>
  <c r="H49625" i="20"/>
  <c r="G49613" i="20"/>
  <c r="H49613" i="20"/>
  <c r="G49601" i="20"/>
  <c r="H49601" i="20"/>
  <c r="G49589" i="20"/>
  <c r="H49589" i="20"/>
  <c r="G49577" i="20"/>
  <c r="H49577" i="20"/>
  <c r="G49565" i="20"/>
  <c r="H49565" i="20"/>
  <c r="G49553" i="20"/>
  <c r="H49553" i="20"/>
  <c r="G49541" i="20"/>
  <c r="H49541" i="20"/>
  <c r="G49529" i="20"/>
  <c r="H49529" i="20"/>
  <c r="G49517" i="20"/>
  <c r="H49517" i="20"/>
  <c r="G49505" i="20"/>
  <c r="H49505" i="20"/>
  <c r="G49493" i="20"/>
  <c r="H49493" i="20"/>
  <c r="G49481" i="20"/>
  <c r="H49481" i="20"/>
  <c r="G49469" i="20"/>
  <c r="H49469" i="20"/>
  <c r="G49457" i="20"/>
  <c r="H49457" i="20"/>
  <c r="G49445" i="20"/>
  <c r="H49445" i="20"/>
  <c r="G49433" i="20"/>
  <c r="H49433" i="20"/>
  <c r="G49421" i="20"/>
  <c r="H49421" i="20"/>
  <c r="G49409" i="20"/>
  <c r="H49409" i="20"/>
  <c r="G49397" i="20"/>
  <c r="H49397" i="20"/>
  <c r="G49385" i="20"/>
  <c r="H49385" i="20"/>
  <c r="G49373" i="20"/>
  <c r="H49373" i="20"/>
  <c r="G49361" i="20"/>
  <c r="H49361" i="20"/>
  <c r="G49349" i="20"/>
  <c r="H49349" i="20"/>
  <c r="G49337" i="20"/>
  <c r="H49337" i="20"/>
  <c r="G49325" i="20"/>
  <c r="H49325" i="20"/>
  <c r="G49313" i="20"/>
  <c r="H49313" i="20"/>
  <c r="G49301" i="20"/>
  <c r="H49301" i="20"/>
  <c r="G49289" i="20"/>
  <c r="H49289" i="20"/>
  <c r="G49277" i="20"/>
  <c r="H49277" i="20"/>
  <c r="G49265" i="20"/>
  <c r="H49265" i="20"/>
  <c r="G49253" i="20"/>
  <c r="H49253" i="20"/>
  <c r="G49241" i="20"/>
  <c r="H49241" i="20"/>
  <c r="G49229" i="20"/>
  <c r="H49229" i="20"/>
  <c r="G49217" i="20"/>
  <c r="H49217" i="20"/>
  <c r="G49205" i="20"/>
  <c r="H49205" i="20"/>
  <c r="G49193" i="20"/>
  <c r="H49193" i="20"/>
  <c r="G49181" i="20"/>
  <c r="H49181" i="20"/>
  <c r="G49169" i="20"/>
  <c r="H49169" i="20"/>
  <c r="G49157" i="20"/>
  <c r="H49157" i="20"/>
  <c r="G49145" i="20"/>
  <c r="H49145" i="20"/>
  <c r="G49133" i="20"/>
  <c r="H49133" i="20"/>
  <c r="G49121" i="20"/>
  <c r="H49121" i="20"/>
  <c r="G49109" i="20"/>
  <c r="H49109" i="20"/>
  <c r="G49097" i="20"/>
  <c r="H49097" i="20"/>
  <c r="G49085" i="20"/>
  <c r="H49085" i="20"/>
  <c r="G49073" i="20"/>
  <c r="H49073" i="20"/>
  <c r="G49061" i="20"/>
  <c r="H49061" i="20"/>
  <c r="G49049" i="20"/>
  <c r="H49049" i="20"/>
  <c r="G49037" i="20"/>
  <c r="H49037" i="20"/>
  <c r="G49025" i="20"/>
  <c r="H49025" i="20"/>
  <c r="G49013" i="20"/>
  <c r="H49013" i="20"/>
  <c r="G49001" i="20"/>
  <c r="H49001" i="20"/>
  <c r="G48989" i="20"/>
  <c r="H48989" i="20"/>
  <c r="G48977" i="20"/>
  <c r="H48977" i="20"/>
  <c r="G48965" i="20"/>
  <c r="H48965" i="20"/>
  <c r="G48953" i="20"/>
  <c r="H48953" i="20"/>
  <c r="G48941" i="20"/>
  <c r="H48941" i="20"/>
  <c r="G48929" i="20"/>
  <c r="H48929" i="20"/>
  <c r="G48917" i="20"/>
  <c r="H48917" i="20"/>
  <c r="G48905" i="20"/>
  <c r="H48905" i="20"/>
  <c r="G48893" i="20"/>
  <c r="H48893" i="20"/>
  <c r="G48881" i="20"/>
  <c r="H48881" i="20"/>
  <c r="G48869" i="20"/>
  <c r="H48869" i="20"/>
  <c r="G48857" i="20"/>
  <c r="H48857" i="20"/>
  <c r="G48845" i="20"/>
  <c r="H48845" i="20"/>
  <c r="G48833" i="20"/>
  <c r="H48833" i="20"/>
  <c r="G48821" i="20"/>
  <c r="H48821" i="20"/>
  <c r="G48809" i="20"/>
  <c r="H48809" i="20"/>
  <c r="G48797" i="20"/>
  <c r="H48797" i="20"/>
  <c r="G48785" i="20"/>
  <c r="H48785" i="20"/>
  <c r="G48773" i="20"/>
  <c r="H48773" i="20"/>
  <c r="G48761" i="20"/>
  <c r="H48761" i="20"/>
  <c r="G48749" i="20"/>
  <c r="H48749" i="20"/>
  <c r="G48737" i="20"/>
  <c r="H48737" i="20"/>
  <c r="G48725" i="20"/>
  <c r="H48725" i="20"/>
  <c r="G48713" i="20"/>
  <c r="H48713" i="20"/>
  <c r="G48701" i="20"/>
  <c r="H48701" i="20"/>
  <c r="G48689" i="20"/>
  <c r="H48689" i="20"/>
  <c r="G48677" i="20"/>
  <c r="H48677" i="20"/>
  <c r="G48665" i="20"/>
  <c r="H48665" i="20"/>
  <c r="G48653" i="20"/>
  <c r="H48653" i="20"/>
  <c r="G48641" i="20"/>
  <c r="H48641" i="20"/>
  <c r="G48629" i="20"/>
  <c r="H48629" i="20"/>
  <c r="G48617" i="20"/>
  <c r="H48617" i="20"/>
  <c r="G48605" i="20"/>
  <c r="H48605" i="20"/>
  <c r="G48593" i="20"/>
  <c r="H48593" i="20"/>
  <c r="G48581" i="20"/>
  <c r="H48581" i="20"/>
  <c r="G48569" i="20"/>
  <c r="H48569" i="20"/>
  <c r="G48557" i="20"/>
  <c r="H48557" i="20"/>
  <c r="G48545" i="20"/>
  <c r="H48545" i="20"/>
  <c r="G48533" i="20"/>
  <c r="H48533" i="20"/>
  <c r="G48521" i="20"/>
  <c r="H48521" i="20"/>
  <c r="G48509" i="20"/>
  <c r="H48509" i="20"/>
  <c r="G48497" i="20"/>
  <c r="H48497" i="20"/>
  <c r="G48485" i="20"/>
  <c r="H48485" i="20"/>
  <c r="G48473" i="20"/>
  <c r="H48473" i="20"/>
  <c r="G48461" i="20"/>
  <c r="H48461" i="20"/>
  <c r="G48449" i="20"/>
  <c r="H48449" i="20"/>
  <c r="G48437" i="20"/>
  <c r="H48437" i="20"/>
  <c r="G48425" i="20"/>
  <c r="H48425" i="20"/>
  <c r="G48413" i="20"/>
  <c r="H48413" i="20"/>
  <c r="G48401" i="20"/>
  <c r="H48401" i="20"/>
  <c r="G48389" i="20"/>
  <c r="H48389" i="20"/>
  <c r="G48377" i="20"/>
  <c r="H48377" i="20"/>
  <c r="G48365" i="20"/>
  <c r="H48365" i="20"/>
  <c r="G48353" i="20"/>
  <c r="H48353" i="20"/>
  <c r="G48341" i="20"/>
  <c r="H48341" i="20"/>
  <c r="G48329" i="20"/>
  <c r="H48329" i="20"/>
  <c r="G48317" i="20"/>
  <c r="H48317" i="20"/>
  <c r="G48305" i="20"/>
  <c r="H48305" i="20"/>
  <c r="G48293" i="20"/>
  <c r="H48293" i="20"/>
  <c r="G48281" i="20"/>
  <c r="H48281" i="20"/>
  <c r="G48269" i="20"/>
  <c r="H48269" i="20"/>
  <c r="G48257" i="20"/>
  <c r="H48257" i="20"/>
  <c r="G48245" i="20"/>
  <c r="H48245" i="20"/>
  <c r="G48233" i="20"/>
  <c r="H48233" i="20"/>
  <c r="G48221" i="20"/>
  <c r="H48221" i="20"/>
  <c r="G48209" i="20"/>
  <c r="H48209" i="20"/>
  <c r="G48197" i="20"/>
  <c r="H48197" i="20"/>
  <c r="G48185" i="20"/>
  <c r="H48185" i="20"/>
  <c r="G48173" i="20"/>
  <c r="H48173" i="20"/>
  <c r="G48161" i="20"/>
  <c r="H48161" i="20"/>
  <c r="G48149" i="20"/>
  <c r="H48149" i="20"/>
  <c r="G48137" i="20"/>
  <c r="H48137" i="20"/>
  <c r="G48125" i="20"/>
  <c r="H48125" i="20"/>
  <c r="G48113" i="20"/>
  <c r="H48113" i="20"/>
  <c r="G48101" i="20"/>
  <c r="H48101" i="20"/>
  <c r="G48089" i="20"/>
  <c r="H48089" i="20"/>
  <c r="G48077" i="20"/>
  <c r="H48077" i="20"/>
  <c r="G48065" i="20"/>
  <c r="H48065" i="20"/>
  <c r="G48053" i="20"/>
  <c r="H48053" i="20"/>
  <c r="G48041" i="20"/>
  <c r="H48041" i="20"/>
  <c r="G48029" i="20"/>
  <c r="H48029" i="20"/>
  <c r="G48017" i="20"/>
  <c r="H48017" i="20"/>
  <c r="G48005" i="20"/>
  <c r="H48005" i="20"/>
  <c r="G47993" i="20"/>
  <c r="H47993" i="20"/>
  <c r="G47981" i="20"/>
  <c r="H47981" i="20"/>
  <c r="G47969" i="20"/>
  <c r="H47969" i="20"/>
  <c r="G47957" i="20"/>
  <c r="H47957" i="20"/>
  <c r="G47945" i="20"/>
  <c r="H47945" i="20"/>
  <c r="G47933" i="20"/>
  <c r="H47933" i="20"/>
  <c r="G47921" i="20"/>
  <c r="H47921" i="20"/>
  <c r="G47909" i="20"/>
  <c r="H47909" i="20"/>
  <c r="G47897" i="20"/>
  <c r="H47897" i="20"/>
  <c r="G47885" i="20"/>
  <c r="H47885" i="20"/>
  <c r="G47873" i="20"/>
  <c r="H47873" i="20"/>
  <c r="G47861" i="20"/>
  <c r="H47861" i="20"/>
  <c r="G47849" i="20"/>
  <c r="H47849" i="20"/>
  <c r="G47837" i="20"/>
  <c r="H47837" i="20"/>
  <c r="G47825" i="20"/>
  <c r="H47825" i="20"/>
  <c r="G47813" i="20"/>
  <c r="H47813" i="20"/>
  <c r="G47801" i="20"/>
  <c r="H47801" i="20"/>
  <c r="G47789" i="20"/>
  <c r="H47789" i="20"/>
  <c r="G47777" i="20"/>
  <c r="H47777" i="20"/>
  <c r="G47765" i="20"/>
  <c r="H47765" i="20"/>
  <c r="G47753" i="20"/>
  <c r="H47753" i="20"/>
  <c r="G47741" i="20"/>
  <c r="H47741" i="20"/>
  <c r="G47729" i="20"/>
  <c r="H47729" i="20"/>
  <c r="G47717" i="20"/>
  <c r="H47717" i="20"/>
  <c r="G47705" i="20"/>
  <c r="H47705" i="20"/>
  <c r="G47693" i="20"/>
  <c r="H47693" i="20"/>
  <c r="G47681" i="20"/>
  <c r="H47681" i="20"/>
  <c r="G47669" i="20"/>
  <c r="H47669" i="20"/>
  <c r="G47657" i="20"/>
  <c r="H47657" i="20"/>
  <c r="G47645" i="20"/>
  <c r="H47645" i="20"/>
  <c r="G47633" i="20"/>
  <c r="H47633" i="20"/>
  <c r="G47621" i="20"/>
  <c r="H47621" i="20"/>
  <c r="G47609" i="20"/>
  <c r="H47609" i="20"/>
  <c r="G47597" i="20"/>
  <c r="H47597" i="20"/>
  <c r="G47585" i="20"/>
  <c r="H47585" i="20"/>
  <c r="G47573" i="20"/>
  <c r="H47573" i="20"/>
  <c r="G47561" i="20"/>
  <c r="H47561" i="20"/>
  <c r="G47549" i="20"/>
  <c r="H47549" i="20"/>
  <c r="G47537" i="20"/>
  <c r="H47537" i="20"/>
  <c r="G47525" i="20"/>
  <c r="H47525" i="20"/>
  <c r="G47513" i="20"/>
  <c r="H47513" i="20"/>
  <c r="G47501" i="20"/>
  <c r="H47501" i="20"/>
  <c r="G47489" i="20"/>
  <c r="H47489" i="20"/>
  <c r="G47477" i="20"/>
  <c r="H47477" i="20"/>
  <c r="G47465" i="20"/>
  <c r="H47465" i="20"/>
  <c r="G47453" i="20"/>
  <c r="H47453" i="20"/>
  <c r="G47441" i="20"/>
  <c r="H47441" i="20"/>
  <c r="G47429" i="20"/>
  <c r="H47429" i="20"/>
  <c r="G47417" i="20"/>
  <c r="H47417" i="20"/>
  <c r="G47405" i="20"/>
  <c r="H47405" i="20"/>
  <c r="G47393" i="20"/>
  <c r="H47393" i="20"/>
  <c r="G47381" i="20"/>
  <c r="H47381" i="20"/>
  <c r="G47369" i="20"/>
  <c r="H47369" i="20"/>
  <c r="G47357" i="20"/>
  <c r="H47357" i="20"/>
  <c r="G47345" i="20"/>
  <c r="H47345" i="20"/>
  <c r="G47333" i="20"/>
  <c r="H47333" i="20"/>
  <c r="G47321" i="20"/>
  <c r="H47321" i="20"/>
  <c r="G47309" i="20"/>
  <c r="H47309" i="20"/>
  <c r="G47297" i="20"/>
  <c r="H47297" i="20"/>
  <c r="G47285" i="20"/>
  <c r="H47285" i="20"/>
  <c r="G47273" i="20"/>
  <c r="H47273" i="20"/>
  <c r="G47261" i="20"/>
  <c r="H47261" i="20"/>
  <c r="G47249" i="20"/>
  <c r="H47249" i="20"/>
  <c r="G47237" i="20"/>
  <c r="H47237" i="20"/>
  <c r="G47225" i="20"/>
  <c r="H47225" i="20"/>
  <c r="G47213" i="20"/>
  <c r="H47213" i="20"/>
  <c r="G47201" i="20"/>
  <c r="H47201" i="20"/>
  <c r="G47189" i="20"/>
  <c r="H47189" i="20"/>
  <c r="G47177" i="20"/>
  <c r="H47177" i="20"/>
  <c r="G47165" i="20"/>
  <c r="H47165" i="20"/>
  <c r="G47153" i="20"/>
  <c r="H47153" i="20"/>
  <c r="G47141" i="20"/>
  <c r="H47141" i="20"/>
  <c r="G47129" i="20"/>
  <c r="H47129" i="20"/>
  <c r="G47117" i="20"/>
  <c r="H47117" i="20"/>
  <c r="G47105" i="20"/>
  <c r="H47105" i="20"/>
  <c r="G47093" i="20"/>
  <c r="H47093" i="20"/>
  <c r="G47081" i="20"/>
  <c r="H47081" i="20"/>
  <c r="G47069" i="20"/>
  <c r="H47069" i="20"/>
  <c r="G47057" i="20"/>
  <c r="H47057" i="20"/>
  <c r="G47045" i="20"/>
  <c r="H47045" i="20"/>
  <c r="G47033" i="20"/>
  <c r="H47033" i="20"/>
  <c r="G47021" i="20"/>
  <c r="H47021" i="20"/>
  <c r="G47009" i="20"/>
  <c r="H47009" i="20"/>
  <c r="G46997" i="20"/>
  <c r="H46997" i="20"/>
  <c r="G46985" i="20"/>
  <c r="H46985" i="20"/>
  <c r="G46973" i="20"/>
  <c r="H46973" i="20"/>
  <c r="G46961" i="20"/>
  <c r="H46961" i="20"/>
  <c r="G46949" i="20"/>
  <c r="H46949" i="20"/>
  <c r="G46937" i="20"/>
  <c r="H46937" i="20"/>
  <c r="G46925" i="20"/>
  <c r="H46925" i="20"/>
  <c r="G46913" i="20"/>
  <c r="H46913" i="20"/>
  <c r="G46901" i="20"/>
  <c r="H46901" i="20"/>
  <c r="G46889" i="20"/>
  <c r="H46889" i="20"/>
  <c r="G46877" i="20"/>
  <c r="H46877" i="20"/>
  <c r="G46865" i="20"/>
  <c r="H46865" i="20"/>
  <c r="G46853" i="20"/>
  <c r="H46853" i="20"/>
  <c r="G46841" i="20"/>
  <c r="H46841" i="20"/>
  <c r="G46829" i="20"/>
  <c r="H46829" i="20"/>
  <c r="G46817" i="20"/>
  <c r="H46817" i="20"/>
  <c r="G46805" i="20"/>
  <c r="H46805" i="20"/>
  <c r="G46793" i="20"/>
  <c r="H46793" i="20"/>
  <c r="G46781" i="20"/>
  <c r="H46781" i="20"/>
  <c r="G46769" i="20"/>
  <c r="H46769" i="20"/>
  <c r="G46757" i="20"/>
  <c r="H46757" i="20"/>
  <c r="G46745" i="20"/>
  <c r="H46745" i="20"/>
  <c r="G46733" i="20"/>
  <c r="H46733" i="20"/>
  <c r="G46721" i="20"/>
  <c r="H46721" i="20"/>
  <c r="G46709" i="20"/>
  <c r="H46709" i="20"/>
  <c r="G46697" i="20"/>
  <c r="H46697" i="20"/>
  <c r="G46685" i="20"/>
  <c r="H46685" i="20"/>
  <c r="G46673" i="20"/>
  <c r="H46673" i="20"/>
  <c r="G46661" i="20"/>
  <c r="H46661" i="20"/>
  <c r="G46649" i="20"/>
  <c r="H46649" i="20"/>
  <c r="G46637" i="20"/>
  <c r="H46637" i="20"/>
  <c r="G46625" i="20"/>
  <c r="H46625" i="20"/>
  <c r="G46613" i="20"/>
  <c r="H46613" i="20"/>
  <c r="G46601" i="20"/>
  <c r="H46601" i="20"/>
  <c r="G46589" i="20"/>
  <c r="H46589" i="20"/>
  <c r="G46577" i="20"/>
  <c r="H46577" i="20"/>
  <c r="G46565" i="20"/>
  <c r="H46565" i="20"/>
  <c r="G46553" i="20"/>
  <c r="H46553" i="20"/>
  <c r="G46541" i="20"/>
  <c r="H46541" i="20"/>
  <c r="G46529" i="20"/>
  <c r="H46529" i="20"/>
  <c r="G46517" i="20"/>
  <c r="H46517" i="20"/>
  <c r="G46505" i="20"/>
  <c r="H46505" i="20"/>
  <c r="G46493" i="20"/>
  <c r="H46493" i="20"/>
  <c r="G46481" i="20"/>
  <c r="H46481" i="20"/>
  <c r="G46469" i="20"/>
  <c r="H46469" i="20"/>
  <c r="G46457" i="20"/>
  <c r="H46457" i="20"/>
  <c r="G46445" i="20"/>
  <c r="H46445" i="20"/>
  <c r="G46433" i="20"/>
  <c r="H46433" i="20"/>
  <c r="G46421" i="20"/>
  <c r="H46421" i="20"/>
  <c r="G46409" i="20"/>
  <c r="H46409" i="20"/>
  <c r="G46397" i="20"/>
  <c r="H46397" i="20"/>
  <c r="G46385" i="20"/>
  <c r="H46385" i="20"/>
  <c r="G46373" i="20"/>
  <c r="H46373" i="20"/>
  <c r="G46361" i="20"/>
  <c r="H46361" i="20"/>
  <c r="G46349" i="20"/>
  <c r="H46349" i="20"/>
  <c r="G46337" i="20"/>
  <c r="H46337" i="20"/>
  <c r="G46325" i="20"/>
  <c r="H46325" i="20"/>
  <c r="G46313" i="20"/>
  <c r="H46313" i="20"/>
  <c r="G46301" i="20"/>
  <c r="H46301" i="20"/>
  <c r="G46289" i="20"/>
  <c r="H46289" i="20"/>
  <c r="G46277" i="20"/>
  <c r="H46277" i="20"/>
  <c r="G46265" i="20"/>
  <c r="H46265" i="20"/>
  <c r="G46253" i="20"/>
  <c r="H46253" i="20"/>
  <c r="G46241" i="20"/>
  <c r="H46241" i="20"/>
  <c r="G46229" i="20"/>
  <c r="H46229" i="20"/>
  <c r="G46217" i="20"/>
  <c r="H46217" i="20"/>
  <c r="G46205" i="20"/>
  <c r="H46205" i="20"/>
  <c r="G46193" i="20"/>
  <c r="H46193" i="20"/>
  <c r="G46181" i="20"/>
  <c r="H46181" i="20"/>
  <c r="G46169" i="20"/>
  <c r="H46169" i="20"/>
  <c r="G46157" i="20"/>
  <c r="H46157" i="20"/>
  <c r="G46145" i="20"/>
  <c r="H46145" i="20"/>
  <c r="G46133" i="20"/>
  <c r="H46133" i="20"/>
  <c r="G46121" i="20"/>
  <c r="H46121" i="20"/>
  <c r="G46109" i="20"/>
  <c r="H46109" i="20"/>
  <c r="G46097" i="20"/>
  <c r="H46097" i="20"/>
  <c r="G46085" i="20"/>
  <c r="H46085" i="20"/>
  <c r="G46073" i="20"/>
  <c r="H46073" i="20"/>
  <c r="G46061" i="20"/>
  <c r="H46061" i="20"/>
  <c r="G46049" i="20"/>
  <c r="H46049" i="20"/>
  <c r="G46037" i="20"/>
  <c r="H46037" i="20"/>
  <c r="G46025" i="20"/>
  <c r="H46025" i="20"/>
  <c r="G46013" i="20"/>
  <c r="H46013" i="20"/>
  <c r="G46001" i="20"/>
  <c r="H46001" i="20"/>
  <c r="G45989" i="20"/>
  <c r="H45989" i="20"/>
  <c r="G45977" i="20"/>
  <c r="H45977" i="20"/>
  <c r="G45965" i="20"/>
  <c r="H45965" i="20"/>
  <c r="G45953" i="20"/>
  <c r="H45953" i="20"/>
  <c r="G45941" i="20"/>
  <c r="H45941" i="20"/>
  <c r="G45929" i="20"/>
  <c r="H45929" i="20"/>
  <c r="G45917" i="20"/>
  <c r="H45917" i="20"/>
  <c r="G45905" i="20"/>
  <c r="H45905" i="20"/>
  <c r="G45893" i="20"/>
  <c r="H45893" i="20"/>
  <c r="G45881" i="20"/>
  <c r="H45881" i="20"/>
  <c r="G45869" i="20"/>
  <c r="H45869" i="20"/>
  <c r="G45857" i="20"/>
  <c r="H45857" i="20"/>
  <c r="G45845" i="20"/>
  <c r="H45845" i="20"/>
  <c r="G45833" i="20"/>
  <c r="H45833" i="20"/>
  <c r="G45821" i="20"/>
  <c r="H45821" i="20"/>
  <c r="G45809" i="20"/>
  <c r="H45809" i="20"/>
  <c r="G45797" i="20"/>
  <c r="H45797" i="20"/>
  <c r="G45785" i="20"/>
  <c r="H45785" i="20"/>
  <c r="G45773" i="20"/>
  <c r="H45773" i="20"/>
  <c r="G45761" i="20"/>
  <c r="H45761" i="20"/>
  <c r="G45749" i="20"/>
  <c r="H45749" i="20"/>
  <c r="G45737" i="20"/>
  <c r="H45737" i="20"/>
  <c r="G45725" i="20"/>
  <c r="H45725" i="20"/>
  <c r="G45713" i="20"/>
  <c r="H45713" i="20"/>
  <c r="G45701" i="20"/>
  <c r="H45701" i="20"/>
  <c r="G45689" i="20"/>
  <c r="H45689" i="20"/>
  <c r="G45677" i="20"/>
  <c r="H45677" i="20"/>
  <c r="G45665" i="20"/>
  <c r="H45665" i="20"/>
  <c r="G45653" i="20"/>
  <c r="H45653" i="20"/>
  <c r="G45641" i="20"/>
  <c r="H45641" i="20"/>
  <c r="G45629" i="20"/>
  <c r="H45629" i="20"/>
  <c r="G45617" i="20"/>
  <c r="H45617" i="20"/>
  <c r="G45605" i="20"/>
  <c r="H45605" i="20"/>
  <c r="G45593" i="20"/>
  <c r="H45593" i="20"/>
  <c r="G45581" i="20"/>
  <c r="H45581" i="20"/>
  <c r="G45569" i="20"/>
  <c r="H45569" i="20"/>
  <c r="G45557" i="20"/>
  <c r="H45557" i="20"/>
  <c r="G45545" i="20"/>
  <c r="H45545" i="20"/>
  <c r="G45533" i="20"/>
  <c r="H45533" i="20"/>
  <c r="G45521" i="20"/>
  <c r="H45521" i="20"/>
  <c r="G45509" i="20"/>
  <c r="H45509" i="20"/>
  <c r="G45497" i="20"/>
  <c r="H45497" i="20"/>
  <c r="G45485" i="20"/>
  <c r="H45485" i="20"/>
  <c r="G45473" i="20"/>
  <c r="H45473" i="20"/>
  <c r="G45461" i="20"/>
  <c r="H45461" i="20"/>
  <c r="G45449" i="20"/>
  <c r="H45449" i="20"/>
  <c r="G45437" i="20"/>
  <c r="H45437" i="20"/>
  <c r="G45425" i="20"/>
  <c r="H45425" i="20"/>
  <c r="G45413" i="20"/>
  <c r="H45413" i="20"/>
  <c r="G45401" i="20"/>
  <c r="H45401" i="20"/>
  <c r="G45389" i="20"/>
  <c r="H45389" i="20"/>
  <c r="G45377" i="20"/>
  <c r="H45377" i="20"/>
  <c r="G45365" i="20"/>
  <c r="H45365" i="20"/>
  <c r="G45353" i="20"/>
  <c r="H45353" i="20"/>
  <c r="G45341" i="20"/>
  <c r="H45341" i="20"/>
  <c r="G45329" i="20"/>
  <c r="H45329" i="20"/>
  <c r="G45317" i="20"/>
  <c r="H45317" i="20"/>
  <c r="G45305" i="20"/>
  <c r="H45305" i="20"/>
  <c r="G45293" i="20"/>
  <c r="H45293" i="20"/>
  <c r="G45281" i="20"/>
  <c r="H45281" i="20"/>
  <c r="G45269" i="20"/>
  <c r="H45269" i="20"/>
  <c r="G45257" i="20"/>
  <c r="H45257" i="20"/>
  <c r="G45245" i="20"/>
  <c r="H45245" i="20"/>
  <c r="G45233" i="20"/>
  <c r="H45233" i="20"/>
  <c r="G45221" i="20"/>
  <c r="H45221" i="20"/>
  <c r="G45209" i="20"/>
  <c r="H45209" i="20"/>
  <c r="G45197" i="20"/>
  <c r="H45197" i="20"/>
  <c r="G45185" i="20"/>
  <c r="H45185" i="20"/>
  <c r="G45173" i="20"/>
  <c r="H45173" i="20"/>
  <c r="G45161" i="20"/>
  <c r="H45161" i="20"/>
  <c r="G45149" i="20"/>
  <c r="H45149" i="20"/>
  <c r="G45137" i="20"/>
  <c r="H45137" i="20"/>
  <c r="G45125" i="20"/>
  <c r="H45125" i="20"/>
  <c r="G45113" i="20"/>
  <c r="H45113" i="20"/>
  <c r="G45101" i="20"/>
  <c r="H45101" i="20"/>
  <c r="G45089" i="20"/>
  <c r="H45089" i="20"/>
  <c r="G45077" i="20"/>
  <c r="H45077" i="20"/>
  <c r="G45065" i="20"/>
  <c r="H45065" i="20"/>
  <c r="G45053" i="20"/>
  <c r="H45053" i="20"/>
  <c r="G45041" i="20"/>
  <c r="H45041" i="20"/>
  <c r="G45029" i="20"/>
  <c r="H45029" i="20"/>
  <c r="G45017" i="20"/>
  <c r="H45017" i="20"/>
  <c r="G45005" i="20"/>
  <c r="H45005" i="20"/>
  <c r="G44993" i="20"/>
  <c r="H44993" i="20"/>
  <c r="G44981" i="20"/>
  <c r="H44981" i="20"/>
  <c r="G44969" i="20"/>
  <c r="H44969" i="20"/>
  <c r="G44957" i="20"/>
  <c r="H44957" i="20"/>
  <c r="G44945" i="20"/>
  <c r="H44945" i="20"/>
  <c r="G44933" i="20"/>
  <c r="H44933" i="20"/>
  <c r="G44921" i="20"/>
  <c r="H44921" i="20"/>
  <c r="G44909" i="20"/>
  <c r="H44909" i="20"/>
  <c r="G44897" i="20"/>
  <c r="H44897" i="20"/>
  <c r="G44885" i="20"/>
  <c r="H44885" i="20"/>
  <c r="G44873" i="20"/>
  <c r="H44873" i="20"/>
  <c r="G44861" i="20"/>
  <c r="H44861" i="20"/>
  <c r="G44849" i="20"/>
  <c r="H44849" i="20"/>
  <c r="G44837" i="20"/>
  <c r="H44837" i="20"/>
  <c r="G44825" i="20"/>
  <c r="H44825" i="20"/>
  <c r="G44813" i="20"/>
  <c r="H44813" i="20"/>
  <c r="G44801" i="20"/>
  <c r="H44801" i="20"/>
  <c r="G44789" i="20"/>
  <c r="H44789" i="20"/>
  <c r="G44777" i="20"/>
  <c r="H44777" i="20"/>
  <c r="G44765" i="20"/>
  <c r="H44765" i="20"/>
  <c r="G44753" i="20"/>
  <c r="H44753" i="20"/>
  <c r="G44741" i="20"/>
  <c r="H44741" i="20"/>
  <c r="G44729" i="20"/>
  <c r="H44729" i="20"/>
  <c r="G44717" i="20"/>
  <c r="H44717" i="20"/>
  <c r="G44705" i="20"/>
  <c r="H44705" i="20"/>
  <c r="G44693" i="20"/>
  <c r="H44693" i="20"/>
  <c r="G44681" i="20"/>
  <c r="H44681" i="20"/>
  <c r="G44669" i="20"/>
  <c r="H44669" i="20"/>
  <c r="G44657" i="20"/>
  <c r="H44657" i="20"/>
  <c r="G44645" i="20"/>
  <c r="H44645" i="20"/>
  <c r="G44633" i="20"/>
  <c r="H44633" i="20"/>
  <c r="G44621" i="20"/>
  <c r="H44621" i="20"/>
  <c r="G44609" i="20"/>
  <c r="H44609" i="20"/>
  <c r="G44597" i="20"/>
  <c r="H44597" i="20"/>
  <c r="G44585" i="20"/>
  <c r="H44585" i="20"/>
  <c r="G44573" i="20"/>
  <c r="H44573" i="20"/>
  <c r="G44561" i="20"/>
  <c r="H44561" i="20"/>
  <c r="G44549" i="20"/>
  <c r="H44549" i="20"/>
  <c r="G44537" i="20"/>
  <c r="H44537" i="20"/>
  <c r="G44525" i="20"/>
  <c r="H44525" i="20"/>
  <c r="G44513" i="20"/>
  <c r="H44513" i="20"/>
  <c r="G44501" i="20"/>
  <c r="H44501" i="20"/>
  <c r="G44489" i="20"/>
  <c r="H44489" i="20"/>
  <c r="G44477" i="20"/>
  <c r="H44477" i="20"/>
  <c r="G44465" i="20"/>
  <c r="H44465" i="20"/>
  <c r="G44453" i="20"/>
  <c r="H44453" i="20"/>
  <c r="G44441" i="20"/>
  <c r="H44441" i="20"/>
  <c r="G44429" i="20"/>
  <c r="H44429" i="20"/>
  <c r="G44417" i="20"/>
  <c r="H44417" i="20"/>
  <c r="G44405" i="20"/>
  <c r="H44405" i="20"/>
  <c r="G44393" i="20"/>
  <c r="H44393" i="20"/>
  <c r="G44381" i="20"/>
  <c r="H44381" i="20"/>
  <c r="G44369" i="20"/>
  <c r="H44369" i="20"/>
  <c r="G44357" i="20"/>
  <c r="H44357" i="20"/>
  <c r="G44345" i="20"/>
  <c r="H44345" i="20"/>
  <c r="G44333" i="20"/>
  <c r="H44333" i="20"/>
  <c r="G44321" i="20"/>
  <c r="H44321" i="20"/>
  <c r="G44309" i="20"/>
  <c r="H44309" i="20"/>
  <c r="G44297" i="20"/>
  <c r="H44297" i="20"/>
  <c r="G44285" i="20"/>
  <c r="H44285" i="20"/>
  <c r="G44273" i="20"/>
  <c r="H44273" i="20"/>
  <c r="G44261" i="20"/>
  <c r="H44261" i="20"/>
  <c r="G44249" i="20"/>
  <c r="H44249" i="20"/>
  <c r="G44237" i="20"/>
  <c r="H44237" i="20"/>
  <c r="G44225" i="20"/>
  <c r="H44225" i="20"/>
  <c r="G44213" i="20"/>
  <c r="H44213" i="20"/>
  <c r="G44201" i="20"/>
  <c r="H44201" i="20"/>
  <c r="G44189" i="20"/>
  <c r="H44189" i="20"/>
  <c r="G44177" i="20"/>
  <c r="H44177" i="20"/>
  <c r="G44165" i="20"/>
  <c r="H44165" i="20"/>
  <c r="G44153" i="20"/>
  <c r="H44153" i="20"/>
  <c r="G44141" i="20"/>
  <c r="H44141" i="20"/>
  <c r="G44129" i="20"/>
  <c r="H44129" i="20"/>
  <c r="G44117" i="20"/>
  <c r="H44117" i="20"/>
  <c r="G44105" i="20"/>
  <c r="H44105" i="20"/>
  <c r="G44093" i="20"/>
  <c r="H44093" i="20"/>
  <c r="G44081" i="20"/>
  <c r="H44081" i="20"/>
  <c r="G44069" i="20"/>
  <c r="H44069" i="20"/>
  <c r="G44057" i="20"/>
  <c r="H44057" i="20"/>
  <c r="G44045" i="20"/>
  <c r="H44045" i="20"/>
  <c r="G44033" i="20"/>
  <c r="H44033" i="20"/>
  <c r="G44021" i="20"/>
  <c r="H44021" i="20"/>
  <c r="G44009" i="20"/>
  <c r="H44009" i="20"/>
  <c r="G43997" i="20"/>
  <c r="H43997" i="20"/>
  <c r="G43985" i="20"/>
  <c r="H43985" i="20"/>
  <c r="G43973" i="20"/>
  <c r="H43973" i="20"/>
  <c r="G43961" i="20"/>
  <c r="H43961" i="20"/>
  <c r="G43949" i="20"/>
  <c r="H43949" i="20"/>
  <c r="G43937" i="20"/>
  <c r="H43937" i="20"/>
  <c r="G43925" i="20"/>
  <c r="H43925" i="20"/>
  <c r="G43913" i="20"/>
  <c r="H43913" i="20"/>
  <c r="G43901" i="20"/>
  <c r="H43901" i="20"/>
  <c r="G43889" i="20"/>
  <c r="H43889" i="20"/>
  <c r="G43877" i="20"/>
  <c r="H43877" i="20"/>
  <c r="G43865" i="20"/>
  <c r="H43865" i="20"/>
  <c r="G43853" i="20"/>
  <c r="H43853" i="20"/>
  <c r="G43841" i="20"/>
  <c r="H43841" i="20"/>
  <c r="G43829" i="20"/>
  <c r="H43829" i="20"/>
  <c r="G43817" i="20"/>
  <c r="H43817" i="20"/>
  <c r="G43805" i="20"/>
  <c r="H43805" i="20"/>
  <c r="G43793" i="20"/>
  <c r="H43793" i="20"/>
  <c r="G43781" i="20"/>
  <c r="H43781" i="20"/>
  <c r="G43769" i="20"/>
  <c r="H43769" i="20"/>
  <c r="G43757" i="20"/>
  <c r="H43757" i="20"/>
  <c r="G43745" i="20"/>
  <c r="H43745" i="20"/>
  <c r="G43733" i="20"/>
  <c r="H43733" i="20"/>
  <c r="G43721" i="20"/>
  <c r="H43721" i="20"/>
  <c r="G43709" i="20"/>
  <c r="H43709" i="20"/>
  <c r="G43697" i="20"/>
  <c r="H43697" i="20"/>
  <c r="G43685" i="20"/>
  <c r="H43685" i="20"/>
  <c r="G43673" i="20"/>
  <c r="H43673" i="20"/>
  <c r="G43661" i="20"/>
  <c r="H43661" i="20"/>
  <c r="G43649" i="20"/>
  <c r="H43649" i="20"/>
  <c r="G43637" i="20"/>
  <c r="H43637" i="20"/>
  <c r="G43625" i="20"/>
  <c r="H43625" i="20"/>
  <c r="G43613" i="20"/>
  <c r="H43613" i="20"/>
  <c r="G43601" i="20"/>
  <c r="H43601" i="20"/>
  <c r="G43589" i="20"/>
  <c r="H43589" i="20"/>
  <c r="G43577" i="20"/>
  <c r="H43577" i="20"/>
  <c r="G43565" i="20"/>
  <c r="H43565" i="20"/>
  <c r="G43553" i="20"/>
  <c r="H43553" i="20"/>
  <c r="G43541" i="20"/>
  <c r="H43541" i="20"/>
  <c r="G43529" i="20"/>
  <c r="H43529" i="20"/>
  <c r="G43517" i="20"/>
  <c r="H43517" i="20"/>
  <c r="G43505" i="20"/>
  <c r="H43505" i="20"/>
  <c r="G43493" i="20"/>
  <c r="H43493" i="20"/>
  <c r="G43481" i="20"/>
  <c r="H43481" i="20"/>
  <c r="G43469" i="20"/>
  <c r="H43469" i="20"/>
  <c r="G43457" i="20"/>
  <c r="H43457" i="20"/>
  <c r="G43445" i="20"/>
  <c r="H43445" i="20"/>
  <c r="G43433" i="20"/>
  <c r="H43433" i="20"/>
  <c r="G43421" i="20"/>
  <c r="H43421" i="20"/>
  <c r="G43409" i="20"/>
  <c r="H43409" i="20"/>
  <c r="G43397" i="20"/>
  <c r="H43397" i="20"/>
  <c r="G43385" i="20"/>
  <c r="H43385" i="20"/>
  <c r="G43373" i="20"/>
  <c r="H43373" i="20"/>
  <c r="G43361" i="20"/>
  <c r="H43361" i="20"/>
  <c r="G43349" i="20"/>
  <c r="H43349" i="20"/>
  <c r="G43337" i="20"/>
  <c r="H43337" i="20"/>
  <c r="G43325" i="20"/>
  <c r="H43325" i="20"/>
  <c r="G43313" i="20"/>
  <c r="H43313" i="20"/>
  <c r="G43301" i="20"/>
  <c r="H43301" i="20"/>
  <c r="G43289" i="20"/>
  <c r="H43289" i="20"/>
  <c r="G43277" i="20"/>
  <c r="H43277" i="20"/>
  <c r="G43265" i="20"/>
  <c r="H43265" i="20"/>
  <c r="G43253" i="20"/>
  <c r="H43253" i="20"/>
  <c r="G43241" i="20"/>
  <c r="H43241" i="20"/>
  <c r="G43229" i="20"/>
  <c r="H43229" i="20"/>
  <c r="G43217" i="20"/>
  <c r="H43217" i="20"/>
  <c r="G43205" i="20"/>
  <c r="H43205" i="20"/>
  <c r="G43193" i="20"/>
  <c r="H43193" i="20"/>
  <c r="G43181" i="20"/>
  <c r="H43181" i="20"/>
  <c r="G43169" i="20"/>
  <c r="H43169" i="20"/>
  <c r="G43157" i="20"/>
  <c r="H43157" i="20"/>
  <c r="G43145" i="20"/>
  <c r="H43145" i="20"/>
  <c r="G43133" i="20"/>
  <c r="H43133" i="20"/>
  <c r="G43121" i="20"/>
  <c r="H43121" i="20"/>
  <c r="G43109" i="20"/>
  <c r="H43109" i="20"/>
  <c r="G43097" i="20"/>
  <c r="H43097" i="20"/>
  <c r="G43085" i="20"/>
  <c r="H43085" i="20"/>
  <c r="G43073" i="20"/>
  <c r="H43073" i="20"/>
  <c r="G43061" i="20"/>
  <c r="H43061" i="20"/>
  <c r="G43049" i="20"/>
  <c r="H43049" i="20"/>
  <c r="G43037" i="20"/>
  <c r="H43037" i="20"/>
  <c r="G43025" i="20"/>
  <c r="H43025" i="20"/>
  <c r="G43013" i="20"/>
  <c r="H43013" i="20"/>
  <c r="G43001" i="20"/>
  <c r="H43001" i="20"/>
  <c r="G42989" i="20"/>
  <c r="H42989" i="20"/>
  <c r="G42977" i="20"/>
  <c r="H42977" i="20"/>
  <c r="G42965" i="20"/>
  <c r="H42965" i="20"/>
  <c r="G42953" i="20"/>
  <c r="H42953" i="20"/>
  <c r="G42941" i="20"/>
  <c r="H42941" i="20"/>
  <c r="G42929" i="20"/>
  <c r="H42929" i="20"/>
  <c r="G42917" i="20"/>
  <c r="H42917" i="20"/>
  <c r="G42905" i="20"/>
  <c r="H42905" i="20"/>
  <c r="G42893" i="20"/>
  <c r="H42893" i="20"/>
  <c r="G42881" i="20"/>
  <c r="H42881" i="20"/>
  <c r="G42869" i="20"/>
  <c r="H42869" i="20"/>
  <c r="G42857" i="20"/>
  <c r="H42857" i="20"/>
  <c r="G42845" i="20"/>
  <c r="H42845" i="20"/>
  <c r="G42833" i="20"/>
  <c r="H42833" i="20"/>
  <c r="G42821" i="20"/>
  <c r="H42821" i="20"/>
  <c r="G42809" i="20"/>
  <c r="H42809" i="20"/>
  <c r="G42797" i="20"/>
  <c r="H42797" i="20"/>
  <c r="G42785" i="20"/>
  <c r="H42785" i="20"/>
  <c r="G42773" i="20"/>
  <c r="H42773" i="20"/>
  <c r="G42761" i="20"/>
  <c r="H42761" i="20"/>
  <c r="G42749" i="20"/>
  <c r="H42749" i="20"/>
  <c r="G42737" i="20"/>
  <c r="H42737" i="20"/>
  <c r="G42725" i="20"/>
  <c r="H42725" i="20"/>
  <c r="G42713" i="20"/>
  <c r="H42713" i="20"/>
  <c r="G42701" i="20"/>
  <c r="H42701" i="20"/>
  <c r="G42689" i="20"/>
  <c r="H42689" i="20"/>
  <c r="G42677" i="20"/>
  <c r="H42677" i="20"/>
  <c r="G42665" i="20"/>
  <c r="H42665" i="20"/>
  <c r="G42653" i="20"/>
  <c r="H42653" i="20"/>
  <c r="G42641" i="20"/>
  <c r="H42641" i="20"/>
  <c r="G42629" i="20"/>
  <c r="H42629" i="20"/>
  <c r="G42617" i="20"/>
  <c r="H42617" i="20"/>
  <c r="G42605" i="20"/>
  <c r="H42605" i="20"/>
  <c r="G42593" i="20"/>
  <c r="H42593" i="20"/>
  <c r="G42581" i="20"/>
  <c r="H42581" i="20"/>
  <c r="G42569" i="20"/>
  <c r="H42569" i="20"/>
  <c r="G42557" i="20"/>
  <c r="H42557" i="20"/>
  <c r="G42545" i="20"/>
  <c r="H42545" i="20"/>
  <c r="G42533" i="20"/>
  <c r="H42533" i="20"/>
  <c r="G42521" i="20"/>
  <c r="H42521" i="20"/>
  <c r="G42509" i="20"/>
  <c r="H42509" i="20"/>
  <c r="G42497" i="20"/>
  <c r="H42497" i="20"/>
  <c r="G42485" i="20"/>
  <c r="H42485" i="20"/>
  <c r="G42473" i="20"/>
  <c r="H42473" i="20"/>
  <c r="G42461" i="20"/>
  <c r="H42461" i="20"/>
  <c r="G42449" i="20"/>
  <c r="H42449" i="20"/>
  <c r="G42437" i="20"/>
  <c r="H42437" i="20"/>
  <c r="G42425" i="20"/>
  <c r="H42425" i="20"/>
  <c r="G42413" i="20"/>
  <c r="H42413" i="20"/>
  <c r="G42401" i="20"/>
  <c r="H42401" i="20"/>
  <c r="G42389" i="20"/>
  <c r="H42389" i="20"/>
  <c r="G42377" i="20"/>
  <c r="H42377" i="20"/>
  <c r="G42365" i="20"/>
  <c r="H42365" i="20"/>
  <c r="G42353" i="20"/>
  <c r="H42353" i="20"/>
  <c r="G42341" i="20"/>
  <c r="H42341" i="20"/>
  <c r="G42329" i="20"/>
  <c r="H42329" i="20"/>
  <c r="G42317" i="20"/>
  <c r="H42317" i="20"/>
  <c r="G42305" i="20"/>
  <c r="H42305" i="20"/>
  <c r="G42293" i="20"/>
  <c r="H42293" i="20"/>
  <c r="G42281" i="20"/>
  <c r="H42281" i="20"/>
  <c r="G42269" i="20"/>
  <c r="H42269" i="20"/>
  <c r="G42257" i="20"/>
  <c r="H42257" i="20"/>
  <c r="G42245" i="20"/>
  <c r="H42245" i="20"/>
  <c r="G42233" i="20"/>
  <c r="H42233" i="20"/>
  <c r="G42221" i="20"/>
  <c r="H42221" i="20"/>
  <c r="G42209" i="20"/>
  <c r="H42209" i="20"/>
  <c r="G42197" i="20"/>
  <c r="H42197" i="20"/>
  <c r="G42185" i="20"/>
  <c r="H42185" i="20"/>
  <c r="G42173" i="20"/>
  <c r="H42173" i="20"/>
  <c r="G42161" i="20"/>
  <c r="H42161" i="20"/>
  <c r="G42149" i="20"/>
  <c r="H42149" i="20"/>
  <c r="G42137" i="20"/>
  <c r="H42137" i="20"/>
  <c r="G42125" i="20"/>
  <c r="H42125" i="20"/>
  <c r="G42113" i="20"/>
  <c r="H42113" i="20"/>
  <c r="G42101" i="20"/>
  <c r="H42101" i="20"/>
  <c r="G42089" i="20"/>
  <c r="H42089" i="20"/>
  <c r="G42077" i="20"/>
  <c r="H42077" i="20"/>
  <c r="G42065" i="20"/>
  <c r="H42065" i="20"/>
  <c r="G42053" i="20"/>
  <c r="H42053" i="20"/>
  <c r="G42041" i="20"/>
  <c r="H42041" i="20"/>
  <c r="G42029" i="20"/>
  <c r="H42029" i="20"/>
  <c r="G42017" i="20"/>
  <c r="H42017" i="20"/>
  <c r="G42005" i="20"/>
  <c r="H42005" i="20"/>
  <c r="G41993" i="20"/>
  <c r="H41993" i="20"/>
  <c r="G41981" i="20"/>
  <c r="H41981" i="20"/>
  <c r="G41969" i="20"/>
  <c r="H41969" i="20"/>
  <c r="G41957" i="20"/>
  <c r="H41957" i="20"/>
  <c r="G41945" i="20"/>
  <c r="H41945" i="20"/>
  <c r="G41933" i="20"/>
  <c r="H41933" i="20"/>
  <c r="G41921" i="20"/>
  <c r="H41921" i="20"/>
  <c r="G41909" i="20"/>
  <c r="H41909" i="20"/>
  <c r="G41897" i="20"/>
  <c r="H41897" i="20"/>
  <c r="G41885" i="20"/>
  <c r="H41885" i="20"/>
  <c r="G41873" i="20"/>
  <c r="H41873" i="20"/>
  <c r="G41861" i="20"/>
  <c r="H41861" i="20"/>
  <c r="G41849" i="20"/>
  <c r="H41849" i="20"/>
  <c r="G41837" i="20"/>
  <c r="H41837" i="20"/>
  <c r="G41825" i="20"/>
  <c r="H41825" i="20"/>
  <c r="G41813" i="20"/>
  <c r="H41813" i="20"/>
  <c r="G41801" i="20"/>
  <c r="H41801" i="20"/>
  <c r="G41789" i="20"/>
  <c r="H41789" i="20"/>
  <c r="G41777" i="20"/>
  <c r="H41777" i="20"/>
  <c r="G41765" i="20"/>
  <c r="H41765" i="20"/>
  <c r="G41753" i="20"/>
  <c r="H41753" i="20"/>
  <c r="G41741" i="20"/>
  <c r="H41741" i="20"/>
  <c r="G41729" i="20"/>
  <c r="H41729" i="20"/>
  <c r="G41717" i="20"/>
  <c r="H41717" i="20"/>
  <c r="G41705" i="20"/>
  <c r="H41705" i="20"/>
  <c r="G41693" i="20"/>
  <c r="H41693" i="20"/>
  <c r="G41681" i="20"/>
  <c r="H41681" i="20"/>
  <c r="G41669" i="20"/>
  <c r="H41669" i="20"/>
  <c r="G41657" i="20"/>
  <c r="H41657" i="20"/>
  <c r="G41645" i="20"/>
  <c r="H41645" i="20"/>
  <c r="G41633" i="20"/>
  <c r="H41633" i="20"/>
  <c r="G41621" i="20"/>
  <c r="H41621" i="20"/>
  <c r="G41609" i="20"/>
  <c r="H41609" i="20"/>
  <c r="G41597" i="20"/>
  <c r="H41597" i="20"/>
  <c r="G41585" i="20"/>
  <c r="H41585" i="20"/>
  <c r="G41573" i="20"/>
  <c r="H41573" i="20"/>
  <c r="G41561" i="20"/>
  <c r="H41561" i="20"/>
  <c r="G41549" i="20"/>
  <c r="H41549" i="20"/>
  <c r="G41537" i="20"/>
  <c r="H41537" i="20"/>
  <c r="G41525" i="20"/>
  <c r="H41525" i="20"/>
  <c r="G41513" i="20"/>
  <c r="H41513" i="20"/>
  <c r="G41501" i="20"/>
  <c r="H41501" i="20"/>
  <c r="G41489" i="20"/>
  <c r="H41489" i="20"/>
  <c r="G41477" i="20"/>
  <c r="H41477" i="20"/>
  <c r="G41465" i="20"/>
  <c r="H41465" i="20"/>
  <c r="G41453" i="20"/>
  <c r="H41453" i="20"/>
  <c r="G41441" i="20"/>
  <c r="H41441" i="20"/>
  <c r="G41429" i="20"/>
  <c r="H41429" i="20"/>
  <c r="G41417" i="20"/>
  <c r="H41417" i="20"/>
  <c r="G41405" i="20"/>
  <c r="H41405" i="20"/>
  <c r="G41393" i="20"/>
  <c r="H41393" i="20"/>
  <c r="G41381" i="20"/>
  <c r="H41381" i="20"/>
  <c r="G41369" i="20"/>
  <c r="H41369" i="20"/>
  <c r="G41357" i="20"/>
  <c r="H41357" i="20"/>
  <c r="G41345" i="20"/>
  <c r="H41345" i="20"/>
  <c r="G41333" i="20"/>
  <c r="H41333" i="20"/>
  <c r="G41321" i="20"/>
  <c r="H41321" i="20"/>
  <c r="G41309" i="20"/>
  <c r="H41309" i="20"/>
  <c r="G41297" i="20"/>
  <c r="H41297" i="20"/>
  <c r="G41285" i="20"/>
  <c r="H41285" i="20"/>
  <c r="G41273" i="20"/>
  <c r="H41273" i="20"/>
  <c r="G41261" i="20"/>
  <c r="H41261" i="20"/>
  <c r="G41249" i="20"/>
  <c r="H41249" i="20"/>
  <c r="G41237" i="20"/>
  <c r="H41237" i="20"/>
  <c r="G41225" i="20"/>
  <c r="H41225" i="20"/>
  <c r="G41213" i="20"/>
  <c r="H41213" i="20"/>
  <c r="G41201" i="20"/>
  <c r="H41201" i="20"/>
  <c r="G41189" i="20"/>
  <c r="H41189" i="20"/>
  <c r="G41177" i="20"/>
  <c r="H41177" i="20"/>
  <c r="G41165" i="20"/>
  <c r="H41165" i="20"/>
  <c r="G41153" i="20"/>
  <c r="H41153" i="20"/>
  <c r="G41141" i="20"/>
  <c r="H41141" i="20"/>
  <c r="G41129" i="20"/>
  <c r="H41129" i="20"/>
  <c r="G41117" i="20"/>
  <c r="H41117" i="20"/>
  <c r="G41105" i="20"/>
  <c r="H41105" i="20"/>
  <c r="G41093" i="20"/>
  <c r="H41093" i="20"/>
  <c r="G41081" i="20"/>
  <c r="H41081" i="20"/>
  <c r="G41069" i="20"/>
  <c r="H41069" i="20"/>
  <c r="G41057" i="20"/>
  <c r="H41057" i="20"/>
  <c r="G41045" i="20"/>
  <c r="H41045" i="20"/>
  <c r="G41033" i="20"/>
  <c r="H41033" i="20"/>
  <c r="G41021" i="20"/>
  <c r="H41021" i="20"/>
  <c r="G41009" i="20"/>
  <c r="H41009" i="20"/>
  <c r="G40997" i="20"/>
  <c r="H40997" i="20"/>
  <c r="G40985" i="20"/>
  <c r="H40985" i="20"/>
  <c r="G40973" i="20"/>
  <c r="H40973" i="20"/>
  <c r="G40961" i="20"/>
  <c r="H40961" i="20"/>
  <c r="G40949" i="20"/>
  <c r="H40949" i="20"/>
  <c r="G40937" i="20"/>
  <c r="H40937" i="20"/>
  <c r="G40925" i="20"/>
  <c r="H40925" i="20"/>
  <c r="G40913" i="20"/>
  <c r="H40913" i="20"/>
  <c r="G40901" i="20"/>
  <c r="H40901" i="20"/>
  <c r="G40889" i="20"/>
  <c r="H40889" i="20"/>
  <c r="G40877" i="20"/>
  <c r="H40877" i="20"/>
  <c r="G40865" i="20"/>
  <c r="H40865" i="20"/>
  <c r="G40853" i="20"/>
  <c r="H40853" i="20"/>
  <c r="G40841" i="20"/>
  <c r="H40841" i="20"/>
  <c r="G40829" i="20"/>
  <c r="H40829" i="20"/>
  <c r="G40817" i="20"/>
  <c r="H40817" i="20"/>
  <c r="G40805" i="20"/>
  <c r="H40805" i="20"/>
  <c r="G40793" i="20"/>
  <c r="H40793" i="20"/>
  <c r="G40781" i="20"/>
  <c r="H40781" i="20"/>
  <c r="G40769" i="20"/>
  <c r="H40769" i="20"/>
  <c r="G40757" i="20"/>
  <c r="H40757" i="20"/>
  <c r="G40745" i="20"/>
  <c r="H40745" i="20"/>
  <c r="G40733" i="20"/>
  <c r="H40733" i="20"/>
  <c r="G40721" i="20"/>
  <c r="H40721" i="20"/>
  <c r="G40709" i="20"/>
  <c r="H40709" i="20"/>
  <c r="G40697" i="20"/>
  <c r="H40697" i="20"/>
  <c r="G40685" i="20"/>
  <c r="H40685" i="20"/>
  <c r="G40673" i="20"/>
  <c r="H40673" i="20"/>
  <c r="G40661" i="20"/>
  <c r="H40661" i="20"/>
  <c r="G40649" i="20"/>
  <c r="H40649" i="20"/>
  <c r="G40637" i="20"/>
  <c r="H40637" i="20"/>
  <c r="G40625" i="20"/>
  <c r="H40625" i="20"/>
  <c r="G40613" i="20"/>
  <c r="H40613" i="20"/>
  <c r="G40601" i="20"/>
  <c r="H40601" i="20"/>
  <c r="G40589" i="20"/>
  <c r="H40589" i="20"/>
  <c r="G40577" i="20"/>
  <c r="H40577" i="20"/>
  <c r="G40565" i="20"/>
  <c r="H40565" i="20"/>
  <c r="G40553" i="20"/>
  <c r="H40553" i="20"/>
  <c r="G40541" i="20"/>
  <c r="H40541" i="20"/>
  <c r="G40529" i="20"/>
  <c r="H40529" i="20"/>
  <c r="G40517" i="20"/>
  <c r="H40517" i="20"/>
  <c r="G40505" i="20"/>
  <c r="H40505" i="20"/>
  <c r="G40493" i="20"/>
  <c r="H40493" i="20"/>
  <c r="G40481" i="20"/>
  <c r="H40481" i="20"/>
  <c r="G40469" i="20"/>
  <c r="H40469" i="20"/>
  <c r="G40457" i="20"/>
  <c r="H40457" i="20"/>
  <c r="G40445" i="20"/>
  <c r="H40445" i="20"/>
  <c r="G40433" i="20"/>
  <c r="H40433" i="20"/>
  <c r="G40421" i="20"/>
  <c r="H40421" i="20"/>
  <c r="G40409" i="20"/>
  <c r="H40409" i="20"/>
  <c r="G40397" i="20"/>
  <c r="H40397" i="20"/>
  <c r="G40385" i="20"/>
  <c r="H40385" i="20"/>
  <c r="G40373" i="20"/>
  <c r="H40373" i="20"/>
  <c r="G40361" i="20"/>
  <c r="H40361" i="20"/>
  <c r="G40349" i="20"/>
  <c r="H40349" i="20"/>
  <c r="G40337" i="20"/>
  <c r="H40337" i="20"/>
  <c r="G40325" i="20"/>
  <c r="H40325" i="20"/>
  <c r="G40313" i="20"/>
  <c r="H40313" i="20"/>
  <c r="G40301" i="20"/>
  <c r="H40301" i="20"/>
  <c r="G40289" i="20"/>
  <c r="H40289" i="20"/>
  <c r="G40277" i="20"/>
  <c r="H40277" i="20"/>
  <c r="G40265" i="20"/>
  <c r="H40265" i="20"/>
  <c r="G40253" i="20"/>
  <c r="H40253" i="20"/>
  <c r="G40241" i="20"/>
  <c r="H40241" i="20"/>
  <c r="G40229" i="20"/>
  <c r="H40229" i="20"/>
  <c r="G40217" i="20"/>
  <c r="H40217" i="20"/>
  <c r="G40205" i="20"/>
  <c r="H40205" i="20"/>
  <c r="G40193" i="20"/>
  <c r="H40193" i="20"/>
  <c r="G40181" i="20"/>
  <c r="H40181" i="20"/>
  <c r="G40169" i="20"/>
  <c r="H40169" i="20"/>
  <c r="G40157" i="20"/>
  <c r="H40157" i="20"/>
  <c r="G40145" i="20"/>
  <c r="H40145" i="20"/>
  <c r="G40133" i="20"/>
  <c r="H40133" i="20"/>
  <c r="G40121" i="20"/>
  <c r="H40121" i="20"/>
  <c r="G40109" i="20"/>
  <c r="H40109" i="20"/>
  <c r="G40097" i="20"/>
  <c r="H40097" i="20"/>
  <c r="G40085" i="20"/>
  <c r="H40085" i="20"/>
  <c r="G40073" i="20"/>
  <c r="H40073" i="20"/>
  <c r="G40061" i="20"/>
  <c r="H40061" i="20"/>
  <c r="G40049" i="20"/>
  <c r="H40049" i="20"/>
  <c r="G40037" i="20"/>
  <c r="H40037" i="20"/>
  <c r="G40025" i="20"/>
  <c r="H40025" i="20"/>
  <c r="G40013" i="20"/>
  <c r="H40013" i="20"/>
  <c r="G40001" i="20"/>
  <c r="H40001" i="20"/>
  <c r="G39989" i="20"/>
  <c r="H39989" i="20"/>
  <c r="G39977" i="20"/>
  <c r="H39977" i="20"/>
  <c r="G39965" i="20"/>
  <c r="H39965" i="20"/>
  <c r="G39953" i="20"/>
  <c r="H39953" i="20"/>
  <c r="G39941" i="20"/>
  <c r="H39941" i="20"/>
  <c r="G39929" i="20"/>
  <c r="H39929" i="20"/>
  <c r="G39917" i="20"/>
  <c r="H39917" i="20"/>
  <c r="G39905" i="20"/>
  <c r="H39905" i="20"/>
  <c r="G39893" i="20"/>
  <c r="H39893" i="20"/>
  <c r="G39881" i="20"/>
  <c r="H39881" i="20"/>
  <c r="G39869" i="20"/>
  <c r="H39869" i="20"/>
  <c r="G39857" i="20"/>
  <c r="H39857" i="20"/>
  <c r="G39845" i="20"/>
  <c r="H39845" i="20"/>
  <c r="G39833" i="20"/>
  <c r="H39833" i="20"/>
  <c r="G39821" i="20"/>
  <c r="H39821" i="20"/>
  <c r="G39809" i="20"/>
  <c r="H39809" i="20"/>
  <c r="G39797" i="20"/>
  <c r="H39797" i="20"/>
  <c r="G39785" i="20"/>
  <c r="H39785" i="20"/>
  <c r="G39773" i="20"/>
  <c r="H39773" i="20"/>
  <c r="G39761" i="20"/>
  <c r="H39761" i="20"/>
  <c r="G39749" i="20"/>
  <c r="H39749" i="20"/>
  <c r="G39737" i="20"/>
  <c r="H39737" i="20"/>
  <c r="G39725" i="20"/>
  <c r="H39725" i="20"/>
  <c r="G39713" i="20"/>
  <c r="H39713" i="20"/>
  <c r="G39701" i="20"/>
  <c r="H39701" i="20"/>
  <c r="G39689" i="20"/>
  <c r="H39689" i="20"/>
  <c r="G39677" i="20"/>
  <c r="H39677" i="20"/>
  <c r="G39665" i="20"/>
  <c r="H39665" i="20"/>
  <c r="G39653" i="20"/>
  <c r="H39653" i="20"/>
  <c r="G39641" i="20"/>
  <c r="H39641" i="20"/>
  <c r="G39629" i="20"/>
  <c r="H39629" i="20"/>
  <c r="G39617" i="20"/>
  <c r="H39617" i="20"/>
  <c r="G39605" i="20"/>
  <c r="H39605" i="20"/>
  <c r="G39593" i="20"/>
  <c r="H39593" i="20"/>
  <c r="G39581" i="20"/>
  <c r="H39581" i="20"/>
  <c r="G39569" i="20"/>
  <c r="H39569" i="20"/>
  <c r="G39557" i="20"/>
  <c r="H39557" i="20"/>
  <c r="G39545" i="20"/>
  <c r="H39545" i="20"/>
  <c r="G39533" i="20"/>
  <c r="H39533" i="20"/>
  <c r="G39521" i="20"/>
  <c r="H39521" i="20"/>
  <c r="G39509" i="20"/>
  <c r="H39509" i="20"/>
  <c r="G39497" i="20"/>
  <c r="H39497" i="20"/>
  <c r="G39485" i="20"/>
  <c r="H39485" i="20"/>
  <c r="G39473" i="20"/>
  <c r="H39473" i="20"/>
  <c r="G39461" i="20"/>
  <c r="H39461" i="20"/>
  <c r="G39449" i="20"/>
  <c r="H39449" i="20"/>
  <c r="G39437" i="20"/>
  <c r="H39437" i="20"/>
  <c r="G39425" i="20"/>
  <c r="H39425" i="20"/>
  <c r="G39413" i="20"/>
  <c r="H39413" i="20"/>
  <c r="G39401" i="20"/>
  <c r="H39401" i="20"/>
  <c r="G39389" i="20"/>
  <c r="H39389" i="20"/>
  <c r="G39377" i="20"/>
  <c r="H39377" i="20"/>
  <c r="G39365" i="20"/>
  <c r="H39365" i="20"/>
  <c r="G39353" i="20"/>
  <c r="H39353" i="20"/>
  <c r="G39341" i="20"/>
  <c r="H39341" i="20"/>
  <c r="G39329" i="20"/>
  <c r="H39329" i="20"/>
  <c r="G39317" i="20"/>
  <c r="H39317" i="20"/>
  <c r="G39305" i="20"/>
  <c r="H39305" i="20"/>
  <c r="G39293" i="20"/>
  <c r="H39293" i="20"/>
  <c r="G39281" i="20"/>
  <c r="H39281" i="20"/>
  <c r="G39269" i="20"/>
  <c r="H39269" i="20"/>
  <c r="G39257" i="20"/>
  <c r="H39257" i="20"/>
  <c r="G39245" i="20"/>
  <c r="H39245" i="20"/>
  <c r="G39233" i="20"/>
  <c r="H39233" i="20"/>
  <c r="G39221" i="20"/>
  <c r="H39221" i="20"/>
  <c r="G39209" i="20"/>
  <c r="H39209" i="20"/>
  <c r="G39197" i="20"/>
  <c r="H39197" i="20"/>
  <c r="G39185" i="20"/>
  <c r="H39185" i="20"/>
  <c r="G39173" i="20"/>
  <c r="H39173" i="20"/>
  <c r="G39161" i="20"/>
  <c r="H39161" i="20"/>
  <c r="G39149" i="20"/>
  <c r="H39149" i="20"/>
  <c r="G39137" i="20"/>
  <c r="H39137" i="20"/>
  <c r="G39125" i="20"/>
  <c r="H39125" i="20"/>
  <c r="G39113" i="20"/>
  <c r="H39113" i="20"/>
  <c r="G39101" i="20"/>
  <c r="H39101" i="20"/>
  <c r="G39089" i="20"/>
  <c r="H39089" i="20"/>
  <c r="G39077" i="20"/>
  <c r="H39077" i="20"/>
  <c r="G39065" i="20"/>
  <c r="H39065" i="20"/>
  <c r="G39053" i="20"/>
  <c r="H39053" i="20"/>
  <c r="G39041" i="20"/>
  <c r="H39041" i="20"/>
  <c r="G39029" i="20"/>
  <c r="H39029" i="20"/>
  <c r="G39017" i="20"/>
  <c r="H39017" i="20"/>
  <c r="G39005" i="20"/>
  <c r="H39005" i="20"/>
  <c r="G38993" i="20"/>
  <c r="H38993" i="20"/>
  <c r="G38981" i="20"/>
  <c r="H38981" i="20"/>
  <c r="G38969" i="20"/>
  <c r="H38969" i="20"/>
  <c r="G38957" i="20"/>
  <c r="H38957" i="20"/>
  <c r="G38945" i="20"/>
  <c r="H38945" i="20"/>
  <c r="G38933" i="20"/>
  <c r="H38933" i="20"/>
  <c r="G38921" i="20"/>
  <c r="H38921" i="20"/>
  <c r="G38909" i="20"/>
  <c r="H38909" i="20"/>
  <c r="G38897" i="20"/>
  <c r="H38897" i="20"/>
  <c r="G38885" i="20"/>
  <c r="H38885" i="20"/>
  <c r="G38873" i="20"/>
  <c r="H38873" i="20"/>
  <c r="G38861" i="20"/>
  <c r="H38861" i="20"/>
  <c r="G38849" i="20"/>
  <c r="H38849" i="20"/>
  <c r="G38837" i="20"/>
  <c r="H38837" i="20"/>
  <c r="G38825" i="20"/>
  <c r="H38825" i="20"/>
  <c r="G38813" i="20"/>
  <c r="H38813" i="20"/>
  <c r="G38801" i="20"/>
  <c r="H38801" i="20"/>
  <c r="G38789" i="20"/>
  <c r="H38789" i="20"/>
  <c r="G38777" i="20"/>
  <c r="H38777" i="20"/>
  <c r="G38765" i="20"/>
  <c r="H38765" i="20"/>
  <c r="G38753" i="20"/>
  <c r="H38753" i="20"/>
  <c r="G38741" i="20"/>
  <c r="H38741" i="20"/>
  <c r="G38729" i="20"/>
  <c r="H38729" i="20"/>
  <c r="G38717" i="20"/>
  <c r="H38717" i="20"/>
  <c r="G38705" i="20"/>
  <c r="H38705" i="20"/>
  <c r="G38693" i="20"/>
  <c r="H38693" i="20"/>
  <c r="G38681" i="20"/>
  <c r="H38681" i="20"/>
  <c r="G38669" i="20"/>
  <c r="H38669" i="20"/>
  <c r="G38657" i="20"/>
  <c r="H38657" i="20"/>
  <c r="G38645" i="20"/>
  <c r="H38645" i="20"/>
  <c r="G38633" i="20"/>
  <c r="H38633" i="20"/>
  <c r="G38621" i="20"/>
  <c r="H38621" i="20"/>
  <c r="G38609" i="20"/>
  <c r="H38609" i="20"/>
  <c r="G38597" i="20"/>
  <c r="H38597" i="20"/>
  <c r="G38585" i="20"/>
  <c r="H38585" i="20"/>
  <c r="G38573" i="20"/>
  <c r="H38573" i="20"/>
  <c r="G38561" i="20"/>
  <c r="H38561" i="20"/>
  <c r="G38549" i="20"/>
  <c r="H38549" i="20"/>
  <c r="G38537" i="20"/>
  <c r="H38537" i="20"/>
  <c r="G38525" i="20"/>
  <c r="H38525" i="20"/>
  <c r="G38513" i="20"/>
  <c r="H38513" i="20"/>
  <c r="G38501" i="20"/>
  <c r="H38501" i="20"/>
  <c r="G38489" i="20"/>
  <c r="H38489" i="20"/>
  <c r="G38477" i="20"/>
  <c r="H38477" i="20"/>
  <c r="G38465" i="20"/>
  <c r="H38465" i="20"/>
  <c r="G38453" i="20"/>
  <c r="H38453" i="20"/>
  <c r="G38441" i="20"/>
  <c r="H38441" i="20"/>
  <c r="G38429" i="20"/>
  <c r="H38429" i="20"/>
  <c r="G38417" i="20"/>
  <c r="H38417" i="20"/>
  <c r="G38405" i="20"/>
  <c r="H38405" i="20"/>
  <c r="G38393" i="20"/>
  <c r="H38393" i="20"/>
  <c r="G38381" i="20"/>
  <c r="H38381" i="20"/>
  <c r="G38369" i="20"/>
  <c r="H38369" i="20"/>
  <c r="G38357" i="20"/>
  <c r="H38357" i="20"/>
  <c r="G38345" i="20"/>
  <c r="H38345" i="20"/>
  <c r="G38333" i="20"/>
  <c r="H38333" i="20"/>
  <c r="G38321" i="20"/>
  <c r="H38321" i="20"/>
  <c r="G38309" i="20"/>
  <c r="H38309" i="20"/>
  <c r="G38297" i="20"/>
  <c r="H38297" i="20"/>
  <c r="G38285" i="20"/>
  <c r="H38285" i="20"/>
  <c r="G38273" i="20"/>
  <c r="H38273" i="20"/>
  <c r="G38261" i="20"/>
  <c r="H38261" i="20"/>
  <c r="G38249" i="20"/>
  <c r="H38249" i="20"/>
  <c r="G38237" i="20"/>
  <c r="H38237" i="20"/>
  <c r="G38225" i="20"/>
  <c r="H38225" i="20"/>
  <c r="G38213" i="20"/>
  <c r="H38213" i="20"/>
  <c r="G38201" i="20"/>
  <c r="H38201" i="20"/>
  <c r="G38189" i="20"/>
  <c r="H38189" i="20"/>
  <c r="G38177" i="20"/>
  <c r="H38177" i="20"/>
  <c r="G38165" i="20"/>
  <c r="H38165" i="20"/>
  <c r="G38153" i="20"/>
  <c r="H38153" i="20"/>
  <c r="G38141" i="20"/>
  <c r="H38141" i="20"/>
  <c r="G38129" i="20"/>
  <c r="H38129" i="20"/>
  <c r="G38117" i="20"/>
  <c r="H38117" i="20"/>
  <c r="G38105" i="20"/>
  <c r="H38105" i="20"/>
  <c r="G38093" i="20"/>
  <c r="H38093" i="20"/>
  <c r="G38081" i="20"/>
  <c r="H38081" i="20"/>
  <c r="G38069" i="20"/>
  <c r="H38069" i="20"/>
  <c r="G38057" i="20"/>
  <c r="H38057" i="20"/>
  <c r="G38045" i="20"/>
  <c r="H38045" i="20"/>
  <c r="G38033" i="20"/>
  <c r="H38033" i="20"/>
  <c r="G38021" i="20"/>
  <c r="H38021" i="20"/>
  <c r="G38009" i="20"/>
  <c r="H38009" i="20"/>
  <c r="G37997" i="20"/>
  <c r="H37997" i="20"/>
  <c r="G37985" i="20"/>
  <c r="H37985" i="20"/>
  <c r="G37973" i="20"/>
  <c r="H37973" i="20"/>
  <c r="G37961" i="20"/>
  <c r="H37961" i="20"/>
  <c r="G37949" i="20"/>
  <c r="H37949" i="20"/>
  <c r="G37937" i="20"/>
  <c r="H37937" i="20"/>
  <c r="G37925" i="20"/>
  <c r="H37925" i="20"/>
  <c r="G37913" i="20"/>
  <c r="H37913" i="20"/>
  <c r="G37901" i="20"/>
  <c r="H37901" i="20"/>
  <c r="G37889" i="20"/>
  <c r="H37889" i="20"/>
  <c r="G37877" i="20"/>
  <c r="H37877" i="20"/>
  <c r="G37865" i="20"/>
  <c r="H37865" i="20"/>
  <c r="G37853" i="20"/>
  <c r="H37853" i="20"/>
  <c r="G37841" i="20"/>
  <c r="H37841" i="20"/>
  <c r="G37829" i="20"/>
  <c r="H37829" i="20"/>
  <c r="G37817" i="20"/>
  <c r="H37817" i="20"/>
  <c r="G37805" i="20"/>
  <c r="H37805" i="20"/>
  <c r="G37793" i="20"/>
  <c r="H37793" i="20"/>
  <c r="G37781" i="20"/>
  <c r="H37781" i="20"/>
  <c r="G37769" i="20"/>
  <c r="H37769" i="20"/>
  <c r="G37757" i="20"/>
  <c r="H37757" i="20"/>
  <c r="G37745" i="20"/>
  <c r="H37745" i="20"/>
  <c r="G37733" i="20"/>
  <c r="H37733" i="20"/>
  <c r="G37721" i="20"/>
  <c r="H37721" i="20"/>
  <c r="G37709" i="20"/>
  <c r="H37709" i="20"/>
  <c r="G37697" i="20"/>
  <c r="H37697" i="20"/>
  <c r="G37685" i="20"/>
  <c r="H37685" i="20"/>
  <c r="G37673" i="20"/>
  <c r="H37673" i="20"/>
  <c r="G37661" i="20"/>
  <c r="H37661" i="20"/>
  <c r="G37649" i="20"/>
  <c r="H37649" i="20"/>
  <c r="G37637" i="20"/>
  <c r="H37637" i="20"/>
  <c r="G37625" i="20"/>
  <c r="H37625" i="20"/>
  <c r="G37613" i="20"/>
  <c r="H37613" i="20"/>
  <c r="G37601" i="20"/>
  <c r="H37601" i="20"/>
  <c r="G37589" i="20"/>
  <c r="H37589" i="20"/>
  <c r="G37577" i="20"/>
  <c r="H37577" i="20"/>
  <c r="G37565" i="20"/>
  <c r="H37565" i="20"/>
  <c r="G37553" i="20"/>
  <c r="H37553" i="20"/>
  <c r="G37541" i="20"/>
  <c r="H37541" i="20"/>
  <c r="G37529" i="20"/>
  <c r="H37529" i="20"/>
  <c r="G37517" i="20"/>
  <c r="H37517" i="20"/>
  <c r="G37505" i="20"/>
  <c r="H37505" i="20"/>
  <c r="G37493" i="20"/>
  <c r="H37493" i="20"/>
  <c r="G37481" i="20"/>
  <c r="H37481" i="20"/>
  <c r="G37469" i="20"/>
  <c r="H37469" i="20"/>
  <c r="G37457" i="20"/>
  <c r="H37457" i="20"/>
  <c r="G37445" i="20"/>
  <c r="H37445" i="20"/>
  <c r="G37433" i="20"/>
  <c r="H37433" i="20"/>
  <c r="G37421" i="20"/>
  <c r="H37421" i="20"/>
  <c r="G37409" i="20"/>
  <c r="H37409" i="20"/>
  <c r="G37397" i="20"/>
  <c r="H37397" i="20"/>
  <c r="G37385" i="20"/>
  <c r="H37385" i="20"/>
  <c r="G37373" i="20"/>
  <c r="H37373" i="20"/>
  <c r="G37361" i="20"/>
  <c r="H37361" i="20"/>
  <c r="G37349" i="20"/>
  <c r="H37349" i="20"/>
  <c r="G37337" i="20"/>
  <c r="H37337" i="20"/>
  <c r="G37325" i="20"/>
  <c r="H37325" i="20"/>
  <c r="G37313" i="20"/>
  <c r="H37313" i="20"/>
  <c r="G37301" i="20"/>
  <c r="H37301" i="20"/>
  <c r="G37289" i="20"/>
  <c r="H37289" i="20"/>
  <c r="G37277" i="20"/>
  <c r="H37277" i="20"/>
  <c r="G37265" i="20"/>
  <c r="H37265" i="20"/>
  <c r="G37253" i="20"/>
  <c r="H37253" i="20"/>
  <c r="G37241" i="20"/>
  <c r="H37241" i="20"/>
  <c r="G37229" i="20"/>
  <c r="H37229" i="20"/>
  <c r="G37217" i="20"/>
  <c r="H37217" i="20"/>
  <c r="G37205" i="20"/>
  <c r="H37205" i="20"/>
  <c r="G37193" i="20"/>
  <c r="H37193" i="20"/>
  <c r="G37181" i="20"/>
  <c r="H37181" i="20"/>
  <c r="G37169" i="20"/>
  <c r="H37169" i="20"/>
  <c r="G37157" i="20"/>
  <c r="H37157" i="20"/>
  <c r="G37145" i="20"/>
  <c r="H37145" i="20"/>
  <c r="G37133" i="20"/>
  <c r="H37133" i="20"/>
  <c r="G37121" i="20"/>
  <c r="H37121" i="20"/>
  <c r="G37109" i="20"/>
  <c r="H37109" i="20"/>
  <c r="G37097" i="20"/>
  <c r="H37097" i="20"/>
  <c r="G37085" i="20"/>
  <c r="H37085" i="20"/>
  <c r="G37073" i="20"/>
  <c r="H37073" i="20"/>
  <c r="G37061" i="20"/>
  <c r="H37061" i="20"/>
  <c r="G37049" i="20"/>
  <c r="H37049" i="20"/>
  <c r="G37037" i="20"/>
  <c r="H37037" i="20"/>
  <c r="G37025" i="20"/>
  <c r="H37025" i="20"/>
  <c r="G37013" i="20"/>
  <c r="H37013" i="20"/>
  <c r="G37001" i="20"/>
  <c r="H37001" i="20"/>
  <c r="G36989" i="20"/>
  <c r="H36989" i="20"/>
  <c r="G36977" i="20"/>
  <c r="H36977" i="20"/>
  <c r="G36965" i="20"/>
  <c r="H36965" i="20"/>
  <c r="G36953" i="20"/>
  <c r="H36953" i="20"/>
  <c r="G36941" i="20"/>
  <c r="H36941" i="20"/>
  <c r="G36929" i="20"/>
  <c r="H36929" i="20"/>
  <c r="G36917" i="20"/>
  <c r="H36917" i="20"/>
  <c r="G36905" i="20"/>
  <c r="H36905" i="20"/>
  <c r="G36893" i="20"/>
  <c r="H36893" i="20"/>
  <c r="G36881" i="20"/>
  <c r="H36881" i="20"/>
  <c r="G36869" i="20"/>
  <c r="H36869" i="20"/>
  <c r="G36857" i="20"/>
  <c r="H36857" i="20"/>
  <c r="G36845" i="20"/>
  <c r="H36845" i="20"/>
  <c r="G36833" i="20"/>
  <c r="H36833" i="20"/>
  <c r="G36821" i="20"/>
  <c r="H36821" i="20"/>
  <c r="G36809" i="20"/>
  <c r="H36809" i="20"/>
  <c r="G36797" i="20"/>
  <c r="H36797" i="20"/>
  <c r="G36785" i="20"/>
  <c r="H36785" i="20"/>
  <c r="G36773" i="20"/>
  <c r="H36773" i="20"/>
  <c r="G36761" i="20"/>
  <c r="H36761" i="20"/>
  <c r="G36749" i="20"/>
  <c r="H36749" i="20"/>
  <c r="G36737" i="20"/>
  <c r="H36737" i="20"/>
  <c r="G36725" i="20"/>
  <c r="H36725" i="20"/>
  <c r="G36713" i="20"/>
  <c r="H36713" i="20"/>
  <c r="G36701" i="20"/>
  <c r="H36701" i="20"/>
  <c r="G36689" i="20"/>
  <c r="H36689" i="20"/>
  <c r="G36677" i="20"/>
  <c r="H36677" i="20"/>
  <c r="G36665" i="20"/>
  <c r="H36665" i="20"/>
  <c r="G36653" i="20"/>
  <c r="H36653" i="20"/>
  <c r="G36641" i="20"/>
  <c r="H36641" i="20"/>
  <c r="G36629" i="20"/>
  <c r="H36629" i="20"/>
  <c r="G36617" i="20"/>
  <c r="H36617" i="20"/>
  <c r="G36605" i="20"/>
  <c r="H36605" i="20"/>
  <c r="G36593" i="20"/>
  <c r="H36593" i="20"/>
  <c r="G36581" i="20"/>
  <c r="H36581" i="20"/>
  <c r="G36569" i="20"/>
  <c r="H36569" i="20"/>
  <c r="G36557" i="20"/>
  <c r="H36557" i="20"/>
  <c r="G36545" i="20"/>
  <c r="H36545" i="20"/>
  <c r="G36533" i="20"/>
  <c r="H36533" i="20"/>
  <c r="G36521" i="20"/>
  <c r="H36521" i="20"/>
  <c r="G36509" i="20"/>
  <c r="H36509" i="20"/>
  <c r="G36497" i="20"/>
  <c r="H36497" i="20"/>
  <c r="G36485" i="20"/>
  <c r="H36485" i="20"/>
  <c r="G36473" i="20"/>
  <c r="H36473" i="20"/>
  <c r="G36461" i="20"/>
  <c r="H36461" i="20"/>
  <c r="G36449" i="20"/>
  <c r="H36449" i="20"/>
  <c r="G36437" i="20"/>
  <c r="H36437" i="20"/>
  <c r="G36425" i="20"/>
  <c r="H36425" i="20"/>
  <c r="G36413" i="20"/>
  <c r="H36413" i="20"/>
  <c r="G36401" i="20"/>
  <c r="H36401" i="20"/>
  <c r="G36389" i="20"/>
  <c r="H36389" i="20"/>
  <c r="G36377" i="20"/>
  <c r="H36377" i="20"/>
  <c r="G36365" i="20"/>
  <c r="H36365" i="20"/>
  <c r="G36353" i="20"/>
  <c r="H36353" i="20"/>
  <c r="G36341" i="20"/>
  <c r="H36341" i="20"/>
  <c r="G36329" i="20"/>
  <c r="H36329" i="20"/>
  <c r="G36317" i="20"/>
  <c r="H36317" i="20"/>
  <c r="G36305" i="20"/>
  <c r="H36305" i="20"/>
  <c r="G36293" i="20"/>
  <c r="H36293" i="20"/>
  <c r="G36281" i="20"/>
  <c r="H36281" i="20"/>
  <c r="G36269" i="20"/>
  <c r="H36269" i="20"/>
  <c r="G36257" i="20"/>
  <c r="H36257" i="20"/>
  <c r="G36245" i="20"/>
  <c r="H36245" i="20"/>
  <c r="G36233" i="20"/>
  <c r="H36233" i="20"/>
  <c r="G36221" i="20"/>
  <c r="H36221" i="20"/>
  <c r="G36209" i="20"/>
  <c r="H36209" i="20"/>
  <c r="G36197" i="20"/>
  <c r="H36197" i="20"/>
  <c r="G36185" i="20"/>
  <c r="H36185" i="20"/>
  <c r="G36173" i="20"/>
  <c r="H36173" i="20"/>
  <c r="G36161" i="20"/>
  <c r="H36161" i="20"/>
  <c r="G36149" i="20"/>
  <c r="H36149" i="20"/>
  <c r="G36137" i="20"/>
  <c r="H36137" i="20"/>
  <c r="G36125" i="20"/>
  <c r="H36125" i="20"/>
  <c r="G36113" i="20"/>
  <c r="H36113" i="20"/>
  <c r="G36101" i="20"/>
  <c r="H36101" i="20"/>
  <c r="G36089" i="20"/>
  <c r="H36089" i="20"/>
  <c r="G36077" i="20"/>
  <c r="H36077" i="20"/>
  <c r="G36065" i="20"/>
  <c r="H36065" i="20"/>
  <c r="G36053" i="20"/>
  <c r="H36053" i="20"/>
  <c r="G36041" i="20"/>
  <c r="H36041" i="20"/>
  <c r="G36029" i="20"/>
  <c r="H36029" i="20"/>
  <c r="G36017" i="20"/>
  <c r="H36017" i="20"/>
  <c r="G36005" i="20"/>
  <c r="H36005" i="20"/>
  <c r="G35993" i="20"/>
  <c r="H35993" i="20"/>
  <c r="G35981" i="20"/>
  <c r="H35981" i="20"/>
  <c r="G35969" i="20"/>
  <c r="H35969" i="20"/>
  <c r="G35957" i="20"/>
  <c r="H35957" i="20"/>
  <c r="G35945" i="20"/>
  <c r="H35945" i="20"/>
  <c r="G35933" i="20"/>
  <c r="H35933" i="20"/>
  <c r="G35921" i="20"/>
  <c r="H35921" i="20"/>
  <c r="G35909" i="20"/>
  <c r="H35909" i="20"/>
  <c r="G35897" i="20"/>
  <c r="H35897" i="20"/>
  <c r="G35885" i="20"/>
  <c r="H35885" i="20"/>
  <c r="G35873" i="20"/>
  <c r="H35873" i="20"/>
  <c r="G35861" i="20"/>
  <c r="H35861" i="20"/>
  <c r="G35849" i="20"/>
  <c r="H35849" i="20"/>
  <c r="G35837" i="20"/>
  <c r="H35837" i="20"/>
  <c r="G35825" i="20"/>
  <c r="H35825" i="20"/>
  <c r="G35813" i="20"/>
  <c r="H35813" i="20"/>
  <c r="G35801" i="20"/>
  <c r="H35801" i="20"/>
  <c r="G35789" i="20"/>
  <c r="H35789" i="20"/>
  <c r="G35777" i="20"/>
  <c r="H35777" i="20"/>
  <c r="G35765" i="20"/>
  <c r="H35765" i="20"/>
  <c r="G35753" i="20"/>
  <c r="H35753" i="20"/>
  <c r="G35741" i="20"/>
  <c r="H35741" i="20"/>
  <c r="G35729" i="20"/>
  <c r="H35729" i="20"/>
  <c r="G35717" i="20"/>
  <c r="H35717" i="20"/>
  <c r="G35705" i="20"/>
  <c r="H35705" i="20"/>
  <c r="G35693" i="20"/>
  <c r="H35693" i="20"/>
  <c r="G35681" i="20"/>
  <c r="H35681" i="20"/>
  <c r="G35669" i="20"/>
  <c r="H35669" i="20"/>
  <c r="G35657" i="20"/>
  <c r="H35657" i="20"/>
  <c r="G35645" i="20"/>
  <c r="H35645" i="20"/>
  <c r="G35633" i="20"/>
  <c r="H35633" i="20"/>
  <c r="G35621" i="20"/>
  <c r="H35621" i="20"/>
  <c r="G35609" i="20"/>
  <c r="H35609" i="20"/>
  <c r="G35597" i="20"/>
  <c r="H35597" i="20"/>
  <c r="G35585" i="20"/>
  <c r="H35585" i="20"/>
  <c r="G35573" i="20"/>
  <c r="H35573" i="20"/>
  <c r="G35561" i="20"/>
  <c r="H35561" i="20"/>
  <c r="G35549" i="20"/>
  <c r="H35549" i="20"/>
  <c r="G35537" i="20"/>
  <c r="H35537" i="20"/>
  <c r="G35525" i="20"/>
  <c r="H35525" i="20"/>
  <c r="G35513" i="20"/>
  <c r="H35513" i="20"/>
  <c r="G35501" i="20"/>
  <c r="H35501" i="20"/>
  <c r="G35489" i="20"/>
  <c r="H35489" i="20"/>
  <c r="G35477" i="20"/>
  <c r="H35477" i="20"/>
  <c r="G35465" i="20"/>
  <c r="H35465" i="20"/>
  <c r="G35453" i="20"/>
  <c r="H35453" i="20"/>
  <c r="G35441" i="20"/>
  <c r="H35441" i="20"/>
  <c r="G35429" i="20"/>
  <c r="H35429" i="20"/>
  <c r="G35417" i="20"/>
  <c r="H35417" i="20"/>
  <c r="G35405" i="20"/>
  <c r="H35405" i="20"/>
  <c r="G35393" i="20"/>
  <c r="H35393" i="20"/>
  <c r="G35381" i="20"/>
  <c r="H35381" i="20"/>
  <c r="G35369" i="20"/>
  <c r="H35369" i="20"/>
  <c r="G35357" i="20"/>
  <c r="H35357" i="20"/>
  <c r="G35345" i="20"/>
  <c r="H35345" i="20"/>
  <c r="G35333" i="20"/>
  <c r="H35333" i="20"/>
  <c r="G35321" i="20"/>
  <c r="H35321" i="20"/>
  <c r="G35309" i="20"/>
  <c r="H35309" i="20"/>
  <c r="G35297" i="20"/>
  <c r="H35297" i="20"/>
  <c r="G35285" i="20"/>
  <c r="H35285" i="20"/>
  <c r="G35273" i="20"/>
  <c r="H35273" i="20"/>
  <c r="G35261" i="20"/>
  <c r="H35261" i="20"/>
  <c r="G35249" i="20"/>
  <c r="H35249" i="20"/>
  <c r="G35237" i="20"/>
  <c r="H35237" i="20"/>
  <c r="G35225" i="20"/>
  <c r="H35225" i="20"/>
  <c r="G35213" i="20"/>
  <c r="H35213" i="20"/>
  <c r="G35201" i="20"/>
  <c r="H35201" i="20"/>
  <c r="G35189" i="20"/>
  <c r="H35189" i="20"/>
  <c r="G35177" i="20"/>
  <c r="H35177" i="20"/>
  <c r="G35165" i="20"/>
  <c r="H35165" i="20"/>
  <c r="G35153" i="20"/>
  <c r="H35153" i="20"/>
  <c r="G35141" i="20"/>
  <c r="H35141" i="20"/>
  <c r="G35129" i="20"/>
  <c r="H35129" i="20"/>
  <c r="G35117" i="20"/>
  <c r="H35117" i="20"/>
  <c r="G35105" i="20"/>
  <c r="H35105" i="20"/>
  <c r="G35093" i="20"/>
  <c r="H35093" i="20"/>
  <c r="G35081" i="20"/>
  <c r="H35081" i="20"/>
  <c r="G35069" i="20"/>
  <c r="H35069" i="20"/>
  <c r="G35057" i="20"/>
  <c r="H35057" i="20"/>
  <c r="G35045" i="20"/>
  <c r="H35045" i="20"/>
  <c r="G35033" i="20"/>
  <c r="H35033" i="20"/>
  <c r="G35021" i="20"/>
  <c r="H35021" i="20"/>
  <c r="G35009" i="20"/>
  <c r="H35009" i="20"/>
  <c r="G34997" i="20"/>
  <c r="H34997" i="20"/>
  <c r="G34985" i="20"/>
  <c r="H34985" i="20"/>
  <c r="G34973" i="20"/>
  <c r="H34973" i="20"/>
  <c r="G34961" i="20"/>
  <c r="H34961" i="20"/>
  <c r="G34949" i="20"/>
  <c r="H34949" i="20"/>
  <c r="G34937" i="20"/>
  <c r="H34937" i="20"/>
  <c r="G34925" i="20"/>
  <c r="H34925" i="20"/>
  <c r="G34913" i="20"/>
  <c r="H34913" i="20"/>
  <c r="G34901" i="20"/>
  <c r="H34901" i="20"/>
  <c r="G34889" i="20"/>
  <c r="H34889" i="20"/>
  <c r="G34877" i="20"/>
  <c r="H34877" i="20"/>
  <c r="G34865" i="20"/>
  <c r="H34865" i="20"/>
  <c r="G34853" i="20"/>
  <c r="H34853" i="20"/>
  <c r="G34841" i="20"/>
  <c r="H34841" i="20"/>
  <c r="G34829" i="20"/>
  <c r="H34829" i="20"/>
  <c r="G34817" i="20"/>
  <c r="H34817" i="20"/>
  <c r="G34805" i="20"/>
  <c r="H34805" i="20"/>
  <c r="G34793" i="20"/>
  <c r="H34793" i="20"/>
  <c r="G34781" i="20"/>
  <c r="H34781" i="20"/>
  <c r="G34769" i="20"/>
  <c r="H34769" i="20"/>
  <c r="G34757" i="20"/>
  <c r="H34757" i="20"/>
  <c r="G34745" i="20"/>
  <c r="H34745" i="20"/>
  <c r="G34733" i="20"/>
  <c r="H34733" i="20"/>
  <c r="G34721" i="20"/>
  <c r="H34721" i="20"/>
  <c r="G34709" i="20"/>
  <c r="H34709" i="20"/>
  <c r="G34697" i="20"/>
  <c r="H34697" i="20"/>
  <c r="G34685" i="20"/>
  <c r="H34685" i="20"/>
  <c r="G34673" i="20"/>
  <c r="H34673" i="20"/>
  <c r="G34661" i="20"/>
  <c r="H34661" i="20"/>
  <c r="G34649" i="20"/>
  <c r="H34649" i="20"/>
  <c r="G34637" i="20"/>
  <c r="H34637" i="20"/>
  <c r="G34625" i="20"/>
  <c r="H34625" i="20"/>
  <c r="G34613" i="20"/>
  <c r="H34613" i="20"/>
  <c r="G34601" i="20"/>
  <c r="H34601" i="20"/>
  <c r="G34589" i="20"/>
  <c r="H34589" i="20"/>
  <c r="G34577" i="20"/>
  <c r="H34577" i="20"/>
  <c r="G34565" i="20"/>
  <c r="H34565" i="20"/>
  <c r="G34553" i="20"/>
  <c r="H34553" i="20"/>
  <c r="G34541" i="20"/>
  <c r="H34541" i="20"/>
  <c r="G34529" i="20"/>
  <c r="H34529" i="20"/>
  <c r="G34517" i="20"/>
  <c r="H34517" i="20"/>
  <c r="G34505" i="20"/>
  <c r="H34505" i="20"/>
  <c r="G34493" i="20"/>
  <c r="H34493" i="20"/>
  <c r="G34481" i="20"/>
  <c r="H34481" i="20"/>
  <c r="G34469" i="20"/>
  <c r="H34469" i="20"/>
  <c r="G34457" i="20"/>
  <c r="H34457" i="20"/>
  <c r="G34445" i="20"/>
  <c r="H34445" i="20"/>
  <c r="G34433" i="20"/>
  <c r="H34433" i="20"/>
  <c r="G34421" i="20"/>
  <c r="H34421" i="20"/>
  <c r="G34409" i="20"/>
  <c r="H34409" i="20"/>
  <c r="G34397" i="20"/>
  <c r="H34397" i="20"/>
  <c r="G34385" i="20"/>
  <c r="H34385" i="20"/>
  <c r="G34373" i="20"/>
  <c r="H34373" i="20"/>
  <c r="G34361" i="20"/>
  <c r="H34361" i="20"/>
  <c r="G34349" i="20"/>
  <c r="H34349" i="20"/>
  <c r="G34337" i="20"/>
  <c r="H34337" i="20"/>
  <c r="G34325" i="20"/>
  <c r="H34325" i="20"/>
  <c r="G34313" i="20"/>
  <c r="H34313" i="20"/>
  <c r="G34301" i="20"/>
  <c r="H34301" i="20"/>
  <c r="G34289" i="20"/>
  <c r="H34289" i="20"/>
  <c r="G34277" i="20"/>
  <c r="H34277" i="20"/>
  <c r="G34265" i="20"/>
  <c r="H34265" i="20"/>
  <c r="G34253" i="20"/>
  <c r="H34253" i="20"/>
  <c r="G34241" i="20"/>
  <c r="H34241" i="20"/>
  <c r="G34229" i="20"/>
  <c r="H34229" i="20"/>
  <c r="G34217" i="20"/>
  <c r="H34217" i="20"/>
  <c r="G34205" i="20"/>
  <c r="H34205" i="20"/>
  <c r="G34193" i="20"/>
  <c r="H34193" i="20"/>
  <c r="G34181" i="20"/>
  <c r="H34181" i="20"/>
  <c r="G34169" i="20"/>
  <c r="H34169" i="20"/>
  <c r="G34157" i="20"/>
  <c r="H34157" i="20"/>
  <c r="G34145" i="20"/>
  <c r="H34145" i="20"/>
  <c r="G34133" i="20"/>
  <c r="H34133" i="20"/>
  <c r="G34121" i="20"/>
  <c r="H34121" i="20"/>
  <c r="G34109" i="20"/>
  <c r="H34109" i="20"/>
  <c r="G34097" i="20"/>
  <c r="H34097" i="20"/>
  <c r="G34085" i="20"/>
  <c r="H34085" i="20"/>
  <c r="G34073" i="20"/>
  <c r="H34073" i="20"/>
  <c r="G34061" i="20"/>
  <c r="H34061" i="20"/>
  <c r="G34049" i="20"/>
  <c r="H34049" i="20"/>
  <c r="G34037" i="20"/>
  <c r="H34037" i="20"/>
  <c r="G34025" i="20"/>
  <c r="H34025" i="20"/>
  <c r="G34013" i="20"/>
  <c r="H34013" i="20"/>
  <c r="G34001" i="20"/>
  <c r="H34001" i="20"/>
  <c r="G33989" i="20"/>
  <c r="H33989" i="20"/>
  <c r="G33977" i="20"/>
  <c r="H33977" i="20"/>
  <c r="G33965" i="20"/>
  <c r="H33965" i="20"/>
  <c r="G33953" i="20"/>
  <c r="H33953" i="20"/>
  <c r="G33941" i="20"/>
  <c r="H33941" i="20"/>
  <c r="G33929" i="20"/>
  <c r="H33929" i="20"/>
  <c r="G33917" i="20"/>
  <c r="H33917" i="20"/>
  <c r="G33905" i="20"/>
  <c r="H33905" i="20"/>
  <c r="G33893" i="20"/>
  <c r="H33893" i="20"/>
  <c r="G33881" i="20"/>
  <c r="H33881" i="20"/>
  <c r="G33869" i="20"/>
  <c r="H33869" i="20"/>
  <c r="G33857" i="20"/>
  <c r="H33857" i="20"/>
  <c r="G33845" i="20"/>
  <c r="H33845" i="20"/>
  <c r="G33833" i="20"/>
  <c r="H33833" i="20"/>
  <c r="G33821" i="20"/>
  <c r="H33821" i="20"/>
  <c r="G33809" i="20"/>
  <c r="H33809" i="20"/>
  <c r="G33797" i="20"/>
  <c r="H33797" i="20"/>
  <c r="G33785" i="20"/>
  <c r="H33785" i="20"/>
  <c r="G33773" i="20"/>
  <c r="H33773" i="20"/>
  <c r="G33761" i="20"/>
  <c r="H33761" i="20"/>
  <c r="G33749" i="20"/>
  <c r="H33749" i="20"/>
  <c r="G33737" i="20"/>
  <c r="H33737" i="20"/>
  <c r="G33725" i="20"/>
  <c r="H33725" i="20"/>
  <c r="G33713" i="20"/>
  <c r="H33713" i="20"/>
  <c r="G33701" i="20"/>
  <c r="H33701" i="20"/>
  <c r="G33689" i="20"/>
  <c r="H33689" i="20"/>
  <c r="G33677" i="20"/>
  <c r="H33677" i="20"/>
  <c r="G33665" i="20"/>
  <c r="H33665" i="20"/>
  <c r="G33653" i="20"/>
  <c r="H33653" i="20"/>
  <c r="G33641" i="20"/>
  <c r="H33641" i="20"/>
  <c r="G33629" i="20"/>
  <c r="H33629" i="20"/>
  <c r="G33617" i="20"/>
  <c r="H33617" i="20"/>
  <c r="G33605" i="20"/>
  <c r="H33605" i="20"/>
  <c r="G33593" i="20"/>
  <c r="H33593" i="20"/>
  <c r="G33581" i="20"/>
  <c r="H33581" i="20"/>
  <c r="G33569" i="20"/>
  <c r="H33569" i="20"/>
  <c r="G33557" i="20"/>
  <c r="H33557" i="20"/>
  <c r="G33545" i="20"/>
  <c r="H33545" i="20"/>
  <c r="G33533" i="20"/>
  <c r="H33533" i="20"/>
  <c r="G33521" i="20"/>
  <c r="H33521" i="20"/>
  <c r="G33509" i="20"/>
  <c r="H33509" i="20"/>
  <c r="G33497" i="20"/>
  <c r="H33497" i="20"/>
  <c r="G33485" i="20"/>
  <c r="H33485" i="20"/>
  <c r="G33473" i="20"/>
  <c r="H33473" i="20"/>
  <c r="G33461" i="20"/>
  <c r="H33461" i="20"/>
  <c r="G33449" i="20"/>
  <c r="H33449" i="20"/>
  <c r="G33437" i="20"/>
  <c r="H33437" i="20"/>
  <c r="G33425" i="20"/>
  <c r="H33425" i="20"/>
  <c r="G33413" i="20"/>
  <c r="H33413" i="20"/>
  <c r="G33401" i="20"/>
  <c r="H33401" i="20"/>
  <c r="G33389" i="20"/>
  <c r="H33389" i="20"/>
  <c r="G33377" i="20"/>
  <c r="H33377" i="20"/>
  <c r="G33365" i="20"/>
  <c r="H33365" i="20"/>
  <c r="G33353" i="20"/>
  <c r="H33353" i="20"/>
  <c r="G33341" i="20"/>
  <c r="H33341" i="20"/>
  <c r="G33329" i="20"/>
  <c r="H33329" i="20"/>
  <c r="G33317" i="20"/>
  <c r="H33317" i="20"/>
  <c r="G33305" i="20"/>
  <c r="H33305" i="20"/>
  <c r="G33293" i="20"/>
  <c r="H33293" i="20"/>
  <c r="G33281" i="20"/>
  <c r="H33281" i="20"/>
  <c r="G33269" i="20"/>
  <c r="H33269" i="20"/>
  <c r="G33257" i="20"/>
  <c r="H33257" i="20"/>
  <c r="G33245" i="20"/>
  <c r="H33245" i="20"/>
  <c r="G33233" i="20"/>
  <c r="H33233" i="20"/>
  <c r="G33221" i="20"/>
  <c r="H33221" i="20"/>
  <c r="G33209" i="20"/>
  <c r="H33209" i="20"/>
  <c r="G33197" i="20"/>
  <c r="H33197" i="20"/>
  <c r="G33185" i="20"/>
  <c r="H33185" i="20"/>
  <c r="G33173" i="20"/>
  <c r="H33173" i="20"/>
  <c r="G33161" i="20"/>
  <c r="H33161" i="20"/>
  <c r="G33149" i="20"/>
  <c r="H33149" i="20"/>
  <c r="G33137" i="20"/>
  <c r="H33137" i="20"/>
  <c r="G33125" i="20"/>
  <c r="H33125" i="20"/>
  <c r="G33113" i="20"/>
  <c r="H33113" i="20"/>
  <c r="G33101" i="20"/>
  <c r="H33101" i="20"/>
  <c r="G33089" i="20"/>
  <c r="H33089" i="20"/>
  <c r="G33077" i="20"/>
  <c r="H33077" i="20"/>
  <c r="G33065" i="20"/>
  <c r="H33065" i="20"/>
  <c r="G33053" i="20"/>
  <c r="H33053" i="20"/>
  <c r="G33041" i="20"/>
  <c r="H33041" i="20"/>
  <c r="G33029" i="20"/>
  <c r="H33029" i="20"/>
  <c r="G33017" i="20"/>
  <c r="H33017" i="20"/>
  <c r="G33005" i="20"/>
  <c r="H33005" i="20"/>
  <c r="G32993" i="20"/>
  <c r="H32993" i="20"/>
  <c r="G32981" i="20"/>
  <c r="H32981" i="20"/>
  <c r="G32969" i="20"/>
  <c r="H32969" i="20"/>
  <c r="G32957" i="20"/>
  <c r="H32957" i="20"/>
  <c r="G32945" i="20"/>
  <c r="H32945" i="20"/>
  <c r="G32933" i="20"/>
  <c r="H32933" i="20"/>
  <c r="G32921" i="20"/>
  <c r="H32921" i="20"/>
  <c r="G32909" i="20"/>
  <c r="H32909" i="20"/>
  <c r="G32897" i="20"/>
  <c r="H32897" i="20"/>
  <c r="G32885" i="20"/>
  <c r="H32885" i="20"/>
  <c r="G32873" i="20"/>
  <c r="H32873" i="20"/>
  <c r="G32861" i="20"/>
  <c r="H32861" i="20"/>
  <c r="G32849" i="20"/>
  <c r="H32849" i="20"/>
  <c r="G32837" i="20"/>
  <c r="H32837" i="20"/>
  <c r="G32825" i="20"/>
  <c r="H32825" i="20"/>
  <c r="G32813" i="20"/>
  <c r="H32813" i="20"/>
  <c r="G32801" i="20"/>
  <c r="H32801" i="20"/>
  <c r="G32789" i="20"/>
  <c r="H32789" i="20"/>
  <c r="G32777" i="20"/>
  <c r="H32777" i="20"/>
  <c r="G32765" i="20"/>
  <c r="H32765" i="20"/>
  <c r="G32753" i="20"/>
  <c r="H32753" i="20"/>
  <c r="G32741" i="20"/>
  <c r="H32741" i="20"/>
  <c r="G32729" i="20"/>
  <c r="H32729" i="20"/>
  <c r="G32717" i="20"/>
  <c r="H32717" i="20"/>
  <c r="G32705" i="20"/>
  <c r="H32705" i="20"/>
  <c r="G32693" i="20"/>
  <c r="H32693" i="20"/>
  <c r="G32681" i="20"/>
  <c r="H32681" i="20"/>
  <c r="G32669" i="20"/>
  <c r="H32669" i="20"/>
  <c r="G32657" i="20"/>
  <c r="H32657" i="20"/>
  <c r="G32645" i="20"/>
  <c r="H32645" i="20"/>
  <c r="G32633" i="20"/>
  <c r="H32633" i="20"/>
  <c r="G32621" i="20"/>
  <c r="H32621" i="20"/>
  <c r="G32609" i="20"/>
  <c r="H32609" i="20"/>
  <c r="G32597" i="20"/>
  <c r="H32597" i="20"/>
  <c r="G32585" i="20"/>
  <c r="H32585" i="20"/>
  <c r="G32573" i="20"/>
  <c r="H32573" i="20"/>
  <c r="G32561" i="20"/>
  <c r="H32561" i="20"/>
  <c r="G32549" i="20"/>
  <c r="H32549" i="20"/>
  <c r="G32537" i="20"/>
  <c r="H32537" i="20"/>
  <c r="G32525" i="20"/>
  <c r="H32525" i="20"/>
  <c r="G32513" i="20"/>
  <c r="H32513" i="20"/>
  <c r="G32501" i="20"/>
  <c r="H32501" i="20"/>
  <c r="G32489" i="20"/>
  <c r="H32489" i="20"/>
  <c r="G32477" i="20"/>
  <c r="H32477" i="20"/>
  <c r="G32465" i="20"/>
  <c r="H32465" i="20"/>
  <c r="G32453" i="20"/>
  <c r="H32453" i="20"/>
  <c r="G32441" i="20"/>
  <c r="H32441" i="20"/>
  <c r="G32429" i="20"/>
  <c r="H32429" i="20"/>
  <c r="G32417" i="20"/>
  <c r="H32417" i="20"/>
  <c r="G32405" i="20"/>
  <c r="H32405" i="20"/>
  <c r="G32393" i="20"/>
  <c r="H32393" i="20"/>
  <c r="G32381" i="20"/>
  <c r="H32381" i="20"/>
  <c r="G32369" i="20"/>
  <c r="H32369" i="20"/>
  <c r="G32357" i="20"/>
  <c r="H32357" i="20"/>
  <c r="G32345" i="20"/>
  <c r="H32345" i="20"/>
  <c r="G32333" i="20"/>
  <c r="H32333" i="20"/>
  <c r="G32321" i="20"/>
  <c r="H32321" i="20"/>
  <c r="G32309" i="20"/>
  <c r="H32309" i="20"/>
  <c r="G32297" i="20"/>
  <c r="H32297" i="20"/>
  <c r="G32285" i="20"/>
  <c r="H32285" i="20"/>
  <c r="G32273" i="20"/>
  <c r="H32273" i="20"/>
  <c r="G32261" i="20"/>
  <c r="H32261" i="20"/>
  <c r="G32249" i="20"/>
  <c r="H32249" i="20"/>
  <c r="G32237" i="20"/>
  <c r="H32237" i="20"/>
  <c r="G32225" i="20"/>
  <c r="H32225" i="20"/>
  <c r="G32213" i="20"/>
  <c r="H32213" i="20"/>
  <c r="G32201" i="20"/>
  <c r="H32201" i="20"/>
  <c r="G32189" i="20"/>
  <c r="H32189" i="20"/>
  <c r="G32177" i="20"/>
  <c r="H32177" i="20"/>
  <c r="G32165" i="20"/>
  <c r="H32165" i="20"/>
  <c r="G32153" i="20"/>
  <c r="H32153" i="20"/>
  <c r="G32141" i="20"/>
  <c r="H32141" i="20"/>
  <c r="G32129" i="20"/>
  <c r="H32129" i="20"/>
  <c r="G32117" i="20"/>
  <c r="H32117" i="20"/>
  <c r="G32105" i="20"/>
  <c r="H32105" i="20"/>
  <c r="G32093" i="20"/>
  <c r="H32093" i="20"/>
  <c r="G32081" i="20"/>
  <c r="H32081" i="20"/>
  <c r="G32069" i="20"/>
  <c r="H32069" i="20"/>
  <c r="G32057" i="20"/>
  <c r="H32057" i="20"/>
  <c r="G32045" i="20"/>
  <c r="H32045" i="20"/>
  <c r="G32033" i="20"/>
  <c r="H32033" i="20"/>
  <c r="G32021" i="20"/>
  <c r="H32021" i="20"/>
  <c r="G32009" i="20"/>
  <c r="H32009" i="20"/>
  <c r="G31997" i="20"/>
  <c r="H31997" i="20"/>
  <c r="G31985" i="20"/>
  <c r="H31985" i="20"/>
  <c r="G31973" i="20"/>
  <c r="H31973" i="20"/>
  <c r="G31961" i="20"/>
  <c r="H31961" i="20"/>
  <c r="G31949" i="20"/>
  <c r="H31949" i="20"/>
  <c r="G31937" i="20"/>
  <c r="H31937" i="20"/>
  <c r="G31925" i="20"/>
  <c r="H31925" i="20"/>
  <c r="G31913" i="20"/>
  <c r="H31913" i="20"/>
  <c r="G31901" i="20"/>
  <c r="H31901" i="20"/>
  <c r="G31889" i="20"/>
  <c r="H31889" i="20"/>
  <c r="G31877" i="20"/>
  <c r="H31877" i="20"/>
  <c r="G31865" i="20"/>
  <c r="H31865" i="20"/>
  <c r="G31853" i="20"/>
  <c r="H31853" i="20"/>
  <c r="G31841" i="20"/>
  <c r="H31841" i="20"/>
  <c r="G31829" i="20"/>
  <c r="H31829" i="20"/>
  <c r="G31817" i="20"/>
  <c r="H31817" i="20"/>
  <c r="G31805" i="20"/>
  <c r="H31805" i="20"/>
  <c r="G31793" i="20"/>
  <c r="H31793" i="20"/>
  <c r="G31781" i="20"/>
  <c r="H31781" i="20"/>
  <c r="G31769" i="20"/>
  <c r="H31769" i="20"/>
  <c r="G31757" i="20"/>
  <c r="H31757" i="20"/>
  <c r="G31745" i="20"/>
  <c r="H31745" i="20"/>
  <c r="G31733" i="20"/>
  <c r="H31733" i="20"/>
  <c r="G31721" i="20"/>
  <c r="H31721" i="20"/>
  <c r="G31709" i="20"/>
  <c r="H31709" i="20"/>
  <c r="G31697" i="20"/>
  <c r="H31697" i="20"/>
  <c r="G31685" i="20"/>
  <c r="H31685" i="20"/>
  <c r="G31673" i="20"/>
  <c r="H31673" i="20"/>
  <c r="G31661" i="20"/>
  <c r="H31661" i="20"/>
  <c r="G31649" i="20"/>
  <c r="H31649" i="20"/>
  <c r="G31637" i="20"/>
  <c r="H31637" i="20"/>
  <c r="G31625" i="20"/>
  <c r="H31625" i="20"/>
  <c r="G31613" i="20"/>
  <c r="H31613" i="20"/>
  <c r="G31601" i="20"/>
  <c r="H31601" i="20"/>
  <c r="G31589" i="20"/>
  <c r="H31589" i="20"/>
  <c r="G31577" i="20"/>
  <c r="H31577" i="20"/>
  <c r="G31565" i="20"/>
  <c r="H31565" i="20"/>
  <c r="G31553" i="20"/>
  <c r="H31553" i="20"/>
  <c r="G31541" i="20"/>
  <c r="H31541" i="20"/>
  <c r="G31529" i="20"/>
  <c r="H31529" i="20"/>
  <c r="G31517" i="20"/>
  <c r="H31517" i="20"/>
  <c r="G31505" i="20"/>
  <c r="H31505" i="20"/>
  <c r="G31493" i="20"/>
  <c r="H31493" i="20"/>
  <c r="G31481" i="20"/>
  <c r="H31481" i="20"/>
  <c r="G31469" i="20"/>
  <c r="H31469" i="20"/>
  <c r="G31457" i="20"/>
  <c r="H31457" i="20"/>
  <c r="G31445" i="20"/>
  <c r="H31445" i="20"/>
  <c r="G31433" i="20"/>
  <c r="H31433" i="20"/>
  <c r="G31421" i="20"/>
  <c r="H31421" i="20"/>
  <c r="G31409" i="20"/>
  <c r="H31409" i="20"/>
  <c r="G31397" i="20"/>
  <c r="H31397" i="20"/>
  <c r="G31385" i="20"/>
  <c r="H31385" i="20"/>
  <c r="G31373" i="20"/>
  <c r="H31373" i="20"/>
  <c r="G31361" i="20"/>
  <c r="H31361" i="20"/>
  <c r="G31349" i="20"/>
  <c r="H31349" i="20"/>
  <c r="G31337" i="20"/>
  <c r="H31337" i="20"/>
  <c r="G31325" i="20"/>
  <c r="H31325" i="20"/>
  <c r="G31313" i="20"/>
  <c r="H31313" i="20"/>
  <c r="G31301" i="20"/>
  <c r="H31301" i="20"/>
  <c r="G31289" i="20"/>
  <c r="H31289" i="20"/>
  <c r="G31277" i="20"/>
  <c r="H31277" i="20"/>
  <c r="G31265" i="20"/>
  <c r="H31265" i="20"/>
  <c r="G31253" i="20"/>
  <c r="H31253" i="20"/>
  <c r="G31241" i="20"/>
  <c r="H31241" i="20"/>
  <c r="G31229" i="20"/>
  <c r="H31229" i="20"/>
  <c r="G31217" i="20"/>
  <c r="H31217" i="20"/>
  <c r="G31205" i="20"/>
  <c r="H31205" i="20"/>
  <c r="G31193" i="20"/>
  <c r="H31193" i="20"/>
  <c r="G31181" i="20"/>
  <c r="H31181" i="20"/>
  <c r="G31169" i="20"/>
  <c r="H31169" i="20"/>
  <c r="G31157" i="20"/>
  <c r="H31157" i="20"/>
  <c r="G31145" i="20"/>
  <c r="H31145" i="20"/>
  <c r="G31133" i="20"/>
  <c r="H31133" i="20"/>
  <c r="G31121" i="20"/>
  <c r="H31121" i="20"/>
  <c r="G31109" i="20"/>
  <c r="H31109" i="20"/>
  <c r="G31097" i="20"/>
  <c r="H31097" i="20"/>
  <c r="G31085" i="20"/>
  <c r="H31085" i="20"/>
  <c r="G31073" i="20"/>
  <c r="H31073" i="20"/>
  <c r="G31061" i="20"/>
  <c r="H31061" i="20"/>
  <c r="G31049" i="20"/>
  <c r="H31049" i="20"/>
  <c r="G31037" i="20"/>
  <c r="H31037" i="20"/>
  <c r="G31025" i="20"/>
  <c r="H31025" i="20"/>
  <c r="G31013" i="20"/>
  <c r="H31013" i="20"/>
  <c r="G31001" i="20"/>
  <c r="H31001" i="20"/>
  <c r="G30989" i="20"/>
  <c r="H30989" i="20"/>
  <c r="G30977" i="20"/>
  <c r="H30977" i="20"/>
  <c r="G30965" i="20"/>
  <c r="H30965" i="20"/>
  <c r="G30953" i="20"/>
  <c r="H30953" i="20"/>
  <c r="G30941" i="20"/>
  <c r="H30941" i="20"/>
  <c r="G30929" i="20"/>
  <c r="H30929" i="20"/>
  <c r="G30917" i="20"/>
  <c r="H30917" i="20"/>
  <c r="G30905" i="20"/>
  <c r="H30905" i="20"/>
  <c r="G30893" i="20"/>
  <c r="H30893" i="20"/>
  <c r="G30881" i="20"/>
  <c r="H30881" i="20"/>
  <c r="G30869" i="20"/>
  <c r="H30869" i="20"/>
  <c r="G30857" i="20"/>
  <c r="H30857" i="20"/>
  <c r="G30845" i="20"/>
  <c r="H30845" i="20"/>
  <c r="G30833" i="20"/>
  <c r="H30833" i="20"/>
  <c r="G30821" i="20"/>
  <c r="H30821" i="20"/>
  <c r="G30809" i="20"/>
  <c r="H30809" i="20"/>
  <c r="G30797" i="20"/>
  <c r="H30797" i="20"/>
  <c r="G30785" i="20"/>
  <c r="H30785" i="20"/>
  <c r="G30773" i="20"/>
  <c r="H30773" i="20"/>
  <c r="G30761" i="20"/>
  <c r="H30761" i="20"/>
  <c r="G30749" i="20"/>
  <c r="H30749" i="20"/>
  <c r="G30737" i="20"/>
  <c r="H30737" i="20"/>
  <c r="G30725" i="20"/>
  <c r="H30725" i="20"/>
  <c r="G30713" i="20"/>
  <c r="H30713" i="20"/>
  <c r="G30701" i="20"/>
  <c r="H30701" i="20"/>
  <c r="G30689" i="20"/>
  <c r="H30689" i="20"/>
  <c r="G30677" i="20"/>
  <c r="H30677" i="20"/>
  <c r="G30665" i="20"/>
  <c r="H30665" i="20"/>
  <c r="G30653" i="20"/>
  <c r="H30653" i="20"/>
  <c r="G30641" i="20"/>
  <c r="H30641" i="20"/>
  <c r="G30629" i="20"/>
  <c r="H30629" i="20"/>
  <c r="G30617" i="20"/>
  <c r="H30617" i="20"/>
  <c r="G30605" i="20"/>
  <c r="H30605" i="20"/>
  <c r="G30593" i="20"/>
  <c r="H30593" i="20"/>
  <c r="G30581" i="20"/>
  <c r="H30581" i="20"/>
  <c r="G30569" i="20"/>
  <c r="H30569" i="20"/>
  <c r="G30557" i="20"/>
  <c r="H30557" i="20"/>
  <c r="G30545" i="20"/>
  <c r="H30545" i="20"/>
  <c r="G30533" i="20"/>
  <c r="H30533" i="20"/>
  <c r="G30521" i="20"/>
  <c r="H30521" i="20"/>
  <c r="G30509" i="20"/>
  <c r="H30509" i="20"/>
  <c r="G30497" i="20"/>
  <c r="H30497" i="20"/>
  <c r="G30485" i="20"/>
  <c r="H30485" i="20"/>
  <c r="G30473" i="20"/>
  <c r="H30473" i="20"/>
  <c r="G30461" i="20"/>
  <c r="H30461" i="20"/>
  <c r="G30449" i="20"/>
  <c r="H30449" i="20"/>
  <c r="G30437" i="20"/>
  <c r="H30437" i="20"/>
  <c r="G30425" i="20"/>
  <c r="H30425" i="20"/>
  <c r="G30413" i="20"/>
  <c r="H30413" i="20"/>
  <c r="G30401" i="20"/>
  <c r="H30401" i="20"/>
  <c r="G30389" i="20"/>
  <c r="H30389" i="20"/>
  <c r="G30377" i="20"/>
  <c r="H30377" i="20"/>
  <c r="G30365" i="20"/>
  <c r="H30365" i="20"/>
  <c r="G30353" i="20"/>
  <c r="H30353" i="20"/>
  <c r="G30341" i="20"/>
  <c r="H30341" i="20"/>
  <c r="G30329" i="20"/>
  <c r="H30329" i="20"/>
  <c r="G30317" i="20"/>
  <c r="H30317" i="20"/>
  <c r="G30305" i="20"/>
  <c r="H30305" i="20"/>
  <c r="G30293" i="20"/>
  <c r="H30293" i="20"/>
  <c r="G30281" i="20"/>
  <c r="H30281" i="20"/>
  <c r="G30269" i="20"/>
  <c r="H30269" i="20"/>
  <c r="G30257" i="20"/>
  <c r="H30257" i="20"/>
  <c r="G30245" i="20"/>
  <c r="H30245" i="20"/>
  <c r="G30233" i="20"/>
  <c r="H30233" i="20"/>
  <c r="G30221" i="20"/>
  <c r="H30221" i="20"/>
  <c r="G30209" i="20"/>
  <c r="H30209" i="20"/>
  <c r="G30197" i="20"/>
  <c r="H30197" i="20"/>
  <c r="G30185" i="20"/>
  <c r="H30185" i="20"/>
  <c r="G30173" i="20"/>
  <c r="H30173" i="20"/>
  <c r="G30161" i="20"/>
  <c r="H30161" i="20"/>
  <c r="G30149" i="20"/>
  <c r="H30149" i="20"/>
  <c r="G30137" i="20"/>
  <c r="H30137" i="20"/>
  <c r="G30125" i="20"/>
  <c r="H30125" i="20"/>
  <c r="G30113" i="20"/>
  <c r="H30113" i="20"/>
  <c r="G30101" i="20"/>
  <c r="H30101" i="20"/>
  <c r="G30089" i="20"/>
  <c r="H30089" i="20"/>
  <c r="G30077" i="20"/>
  <c r="H30077" i="20"/>
  <c r="G30065" i="20"/>
  <c r="H30065" i="20"/>
  <c r="G30053" i="20"/>
  <c r="H30053" i="20"/>
  <c r="G30041" i="20"/>
  <c r="H30041" i="20"/>
  <c r="G30029" i="20"/>
  <c r="H30029" i="20"/>
  <c r="G30017" i="20"/>
  <c r="H30017" i="20"/>
  <c r="G30005" i="20"/>
  <c r="H30005" i="20"/>
  <c r="G29993" i="20"/>
  <c r="H29993" i="20"/>
  <c r="G29981" i="20"/>
  <c r="H29981" i="20"/>
  <c r="G29969" i="20"/>
  <c r="H29969" i="20"/>
  <c r="G29957" i="20"/>
  <c r="H29957" i="20"/>
  <c r="G29945" i="20"/>
  <c r="H29945" i="20"/>
  <c r="G29933" i="20"/>
  <c r="H29933" i="20"/>
  <c r="G29921" i="20"/>
  <c r="H29921" i="20"/>
  <c r="G29909" i="20"/>
  <c r="H29909" i="20"/>
  <c r="G29897" i="20"/>
  <c r="H29897" i="20"/>
  <c r="G29885" i="20"/>
  <c r="H29885" i="20"/>
  <c r="G29873" i="20"/>
  <c r="H29873" i="20"/>
  <c r="G29861" i="20"/>
  <c r="H29861" i="20"/>
  <c r="G29849" i="20"/>
  <c r="H29849" i="20"/>
  <c r="G29837" i="20"/>
  <c r="H29837" i="20"/>
  <c r="G29825" i="20"/>
  <c r="H29825" i="20"/>
  <c r="G29813" i="20"/>
  <c r="H29813" i="20"/>
  <c r="G29801" i="20"/>
  <c r="H29801" i="20"/>
  <c r="G29789" i="20"/>
  <c r="H29789" i="20"/>
  <c r="G29777" i="20"/>
  <c r="H29777" i="20"/>
  <c r="G29765" i="20"/>
  <c r="H29765" i="20"/>
  <c r="G29753" i="20"/>
  <c r="H29753" i="20"/>
  <c r="G29741" i="20"/>
  <c r="H29741" i="20"/>
  <c r="G29729" i="20"/>
  <c r="H29729" i="20"/>
  <c r="G29717" i="20"/>
  <c r="H29717" i="20"/>
  <c r="G29705" i="20"/>
  <c r="H29705" i="20"/>
  <c r="G29693" i="20"/>
  <c r="H29693" i="20"/>
  <c r="G29681" i="20"/>
  <c r="H29681" i="20"/>
  <c r="G29669" i="20"/>
  <c r="H29669" i="20"/>
  <c r="G29657" i="20"/>
  <c r="H29657" i="20"/>
  <c r="G29645" i="20"/>
  <c r="H29645" i="20"/>
  <c r="G29633" i="20"/>
  <c r="H29633" i="20"/>
  <c r="G29621" i="20"/>
  <c r="H29621" i="20"/>
  <c r="G29609" i="20"/>
  <c r="H29609" i="20"/>
  <c r="G29597" i="20"/>
  <c r="H29597" i="20"/>
  <c r="G29585" i="20"/>
  <c r="H29585" i="20"/>
  <c r="G29573" i="20"/>
  <c r="H29573" i="20"/>
  <c r="G29561" i="20"/>
  <c r="H29561" i="20"/>
  <c r="G29549" i="20"/>
  <c r="H29549" i="20"/>
  <c r="G29537" i="20"/>
  <c r="H29537" i="20"/>
  <c r="G29525" i="20"/>
  <c r="H29525" i="20"/>
  <c r="G29513" i="20"/>
  <c r="H29513" i="20"/>
  <c r="G29501" i="20"/>
  <c r="H29501" i="20"/>
  <c r="G29489" i="20"/>
  <c r="H29489" i="20"/>
  <c r="G29477" i="20"/>
  <c r="H29477" i="20"/>
  <c r="G29465" i="20"/>
  <c r="H29465" i="20"/>
  <c r="G29453" i="20"/>
  <c r="H29453" i="20"/>
  <c r="G29441" i="20"/>
  <c r="H29441" i="20"/>
  <c r="G29429" i="20"/>
  <c r="H29429" i="20"/>
  <c r="G29417" i="20"/>
  <c r="H29417" i="20"/>
  <c r="G29405" i="20"/>
  <c r="H29405" i="20"/>
  <c r="G29393" i="20"/>
  <c r="H29393" i="20"/>
  <c r="G29381" i="20"/>
  <c r="H29381" i="20"/>
  <c r="G29369" i="20"/>
  <c r="H29369" i="20"/>
  <c r="G29357" i="20"/>
  <c r="H29357" i="20"/>
  <c r="G29345" i="20"/>
  <c r="H29345" i="20"/>
  <c r="G29333" i="20"/>
  <c r="H29333" i="20"/>
  <c r="G29321" i="20"/>
  <c r="H29321" i="20"/>
  <c r="G29309" i="20"/>
  <c r="H29309" i="20"/>
  <c r="G29297" i="20"/>
  <c r="H29297" i="20"/>
  <c r="G29285" i="20"/>
  <c r="H29285" i="20"/>
  <c r="G29273" i="20"/>
  <c r="H29273" i="20"/>
  <c r="G29261" i="20"/>
  <c r="H29261" i="20"/>
  <c r="G29249" i="20"/>
  <c r="H29249" i="20"/>
  <c r="G29237" i="20"/>
  <c r="H29237" i="20"/>
  <c r="G29224" i="20"/>
  <c r="H29224" i="20"/>
  <c r="G29210" i="20"/>
  <c r="H29210" i="20"/>
  <c r="G29197" i="20"/>
  <c r="H29197" i="20"/>
  <c r="G29184" i="20"/>
  <c r="H29184" i="20"/>
  <c r="G29171" i="20"/>
  <c r="H29171" i="20"/>
  <c r="G29158" i="20"/>
  <c r="H29158" i="20"/>
  <c r="G29145" i="20"/>
  <c r="H29145" i="20"/>
  <c r="G29132" i="20"/>
  <c r="H29132" i="20"/>
  <c r="G29119" i="20"/>
  <c r="H29119" i="20"/>
  <c r="G29106" i="20"/>
  <c r="H29106" i="20"/>
  <c r="G29093" i="20"/>
  <c r="H29093" i="20"/>
  <c r="G29080" i="20"/>
  <c r="H29080" i="20"/>
  <c r="G29066" i="20"/>
  <c r="H29066" i="20"/>
  <c r="G29053" i="20"/>
  <c r="H29053" i="20"/>
  <c r="G29040" i="20"/>
  <c r="H29040" i="20"/>
  <c r="G29027" i="20"/>
  <c r="H29027" i="20"/>
  <c r="G29014" i="20"/>
  <c r="H29014" i="20"/>
  <c r="G29001" i="20"/>
  <c r="H29001" i="20"/>
  <c r="G28988" i="20"/>
  <c r="H28988" i="20"/>
  <c r="G28975" i="20"/>
  <c r="H28975" i="20"/>
  <c r="G28962" i="20"/>
  <c r="H28962" i="20"/>
  <c r="G28949" i="20"/>
  <c r="H28949" i="20"/>
  <c r="G28936" i="20"/>
  <c r="H28936" i="20"/>
  <c r="G28922" i="20"/>
  <c r="H28922" i="20"/>
  <c r="G28909" i="20"/>
  <c r="H28909" i="20"/>
  <c r="G28896" i="20"/>
  <c r="H28896" i="20"/>
  <c r="G28883" i="20"/>
  <c r="H28883" i="20"/>
  <c r="G28870" i="20"/>
  <c r="H28870" i="20"/>
  <c r="G28857" i="20"/>
  <c r="H28857" i="20"/>
  <c r="G28844" i="20"/>
  <c r="H28844" i="20"/>
  <c r="G28831" i="20"/>
  <c r="H28831" i="20"/>
  <c r="G28818" i="20"/>
  <c r="H28818" i="20"/>
  <c r="G28805" i="20"/>
  <c r="H28805" i="20"/>
  <c r="G28792" i="20"/>
  <c r="H28792" i="20"/>
  <c r="G28778" i="20"/>
  <c r="H28778" i="20"/>
  <c r="G28765" i="20"/>
  <c r="H28765" i="20"/>
  <c r="G28752" i="20"/>
  <c r="H28752" i="20"/>
  <c r="G28739" i="20"/>
  <c r="H28739" i="20"/>
  <c r="G28726" i="20"/>
  <c r="H28726" i="20"/>
  <c r="G28713" i="20"/>
  <c r="H28713" i="20"/>
  <c r="G28700" i="20"/>
  <c r="H28700" i="20"/>
  <c r="G28687" i="20"/>
  <c r="H28687" i="20"/>
  <c r="G28674" i="20"/>
  <c r="H28674" i="20"/>
  <c r="G28661" i="20"/>
  <c r="H28661" i="20"/>
  <c r="G28648" i="20"/>
  <c r="H28648" i="20"/>
  <c r="G28634" i="20"/>
  <c r="H28634" i="20"/>
  <c r="G28621" i="20"/>
  <c r="H28621" i="20"/>
  <c r="G28608" i="20"/>
  <c r="H28608" i="20"/>
  <c r="G28595" i="20"/>
  <c r="H28595" i="20"/>
  <c r="G28582" i="20"/>
  <c r="H28582" i="20"/>
  <c r="G28569" i="20"/>
  <c r="H28569" i="20"/>
  <c r="G28556" i="20"/>
  <c r="H28556" i="20"/>
  <c r="G28543" i="20"/>
  <c r="H28543" i="20"/>
  <c r="G28530" i="20"/>
  <c r="H28530" i="20"/>
  <c r="G28517" i="20"/>
  <c r="H28517" i="20"/>
  <c r="G28504" i="20"/>
  <c r="H28504" i="20"/>
  <c r="G28490" i="20"/>
  <c r="H28490" i="20"/>
  <c r="G28477" i="20"/>
  <c r="H28477" i="20"/>
  <c r="G28464" i="20"/>
  <c r="H28464" i="20"/>
  <c r="G28451" i="20"/>
  <c r="H28451" i="20"/>
  <c r="G28438" i="20"/>
  <c r="H28438" i="20"/>
  <c r="G28425" i="20"/>
  <c r="H28425" i="20"/>
  <c r="G28412" i="20"/>
  <c r="H28412" i="20"/>
  <c r="G28399" i="20"/>
  <c r="H28399" i="20"/>
  <c r="G28386" i="20"/>
  <c r="H28386" i="20"/>
  <c r="G28373" i="20"/>
  <c r="H28373" i="20"/>
  <c r="G28360" i="20"/>
  <c r="H28360" i="20"/>
  <c r="G28346" i="20"/>
  <c r="H28346" i="20"/>
  <c r="G28333" i="20"/>
  <c r="H28333" i="20"/>
  <c r="G28320" i="20"/>
  <c r="H28320" i="20"/>
  <c r="G28307" i="20"/>
  <c r="H28307" i="20"/>
  <c r="G28294" i="20"/>
  <c r="H28294" i="20"/>
  <c r="G28281" i="20"/>
  <c r="H28281" i="20"/>
  <c r="G28268" i="20"/>
  <c r="H28268" i="20"/>
  <c r="G28255" i="20"/>
  <c r="H28255" i="20"/>
  <c r="G28242" i="20"/>
  <c r="H28242" i="20"/>
  <c r="G28229" i="20"/>
  <c r="H28229" i="20"/>
  <c r="G28216" i="20"/>
  <c r="H28216" i="20"/>
  <c r="G28204" i="20"/>
  <c r="H28204" i="20"/>
  <c r="G28192" i="20"/>
  <c r="H28192" i="20"/>
  <c r="G28180" i="20"/>
  <c r="H28180" i="20"/>
  <c r="G28168" i="20"/>
  <c r="H28168" i="20"/>
  <c r="G28156" i="20"/>
  <c r="H28156" i="20"/>
  <c r="G28144" i="20"/>
  <c r="H28144" i="20"/>
  <c r="G28132" i="20"/>
  <c r="H28132" i="20"/>
  <c r="G28120" i="20"/>
  <c r="H28120" i="20"/>
  <c r="G28108" i="20"/>
  <c r="H28108" i="20"/>
  <c r="G28096" i="20"/>
  <c r="H28096" i="20"/>
  <c r="G28084" i="20"/>
  <c r="H28084" i="20"/>
  <c r="G28072" i="20"/>
  <c r="H28072" i="20"/>
  <c r="G28060" i="20"/>
  <c r="H28060" i="20"/>
  <c r="G28048" i="20"/>
  <c r="H28048" i="20"/>
  <c r="G28036" i="20"/>
  <c r="H28036" i="20"/>
  <c r="G28024" i="20"/>
  <c r="H28024" i="20"/>
  <c r="G28012" i="20"/>
  <c r="H28012" i="20"/>
  <c r="G28000" i="20"/>
  <c r="H28000" i="20"/>
  <c r="G27988" i="20"/>
  <c r="H27988" i="20"/>
  <c r="G27976" i="20"/>
  <c r="H27976" i="20"/>
  <c r="G27964" i="20"/>
  <c r="H27964" i="20"/>
  <c r="G27952" i="20"/>
  <c r="H27952" i="20"/>
  <c r="G27940" i="20"/>
  <c r="H27940" i="20"/>
  <c r="G27928" i="20"/>
  <c r="H27928" i="20"/>
  <c r="G27916" i="20"/>
  <c r="H27916" i="20"/>
  <c r="G27904" i="20"/>
  <c r="H27904" i="20"/>
  <c r="G27892" i="20"/>
  <c r="H27892" i="20"/>
  <c r="G27880" i="20"/>
  <c r="H27880" i="20"/>
  <c r="G27868" i="20"/>
  <c r="H27868" i="20"/>
  <c r="G27856" i="20"/>
  <c r="H27856" i="20"/>
  <c r="G27844" i="20"/>
  <c r="H27844" i="20"/>
  <c r="G27832" i="20"/>
  <c r="H27832" i="20"/>
  <c r="G27820" i="20"/>
  <c r="H27820" i="20"/>
  <c r="G27808" i="20"/>
  <c r="H27808" i="20"/>
  <c r="G27796" i="20"/>
  <c r="H27796" i="20"/>
  <c r="G27784" i="20"/>
  <c r="H27784" i="20"/>
  <c r="G27772" i="20"/>
  <c r="H27772" i="20"/>
  <c r="G27760" i="20"/>
  <c r="H27760" i="20"/>
  <c r="G27748" i="20"/>
  <c r="H27748" i="20"/>
  <c r="G27736" i="20"/>
  <c r="H27736" i="20"/>
  <c r="G27724" i="20"/>
  <c r="H27724" i="20"/>
  <c r="G27712" i="20"/>
  <c r="H27712" i="20"/>
  <c r="G27700" i="20"/>
  <c r="H27700" i="20"/>
  <c r="G27688" i="20"/>
  <c r="H27688" i="20"/>
  <c r="G27676" i="20"/>
  <c r="H27676" i="20"/>
  <c r="G27664" i="20"/>
  <c r="H27664" i="20"/>
  <c r="G27652" i="20"/>
  <c r="H27652" i="20"/>
  <c r="G27640" i="20"/>
  <c r="H27640" i="20"/>
  <c r="G27628" i="20"/>
  <c r="H27628" i="20"/>
  <c r="G27616" i="20"/>
  <c r="H27616" i="20"/>
  <c r="G27604" i="20"/>
  <c r="H27604" i="20"/>
  <c r="G27592" i="20"/>
  <c r="H27592" i="20"/>
  <c r="G27580" i="20"/>
  <c r="H27580" i="20"/>
  <c r="G27568" i="20"/>
  <c r="H27568" i="20"/>
  <c r="G27556" i="20"/>
  <c r="H27556" i="20"/>
  <c r="G27544" i="20"/>
  <c r="H27544" i="20"/>
  <c r="G27532" i="20"/>
  <c r="H27532" i="20"/>
  <c r="G27520" i="20"/>
  <c r="H27520" i="20"/>
  <c r="G27508" i="20"/>
  <c r="H27508" i="20"/>
  <c r="G27496" i="20"/>
  <c r="H27496" i="20"/>
  <c r="G27484" i="20"/>
  <c r="H27484" i="20"/>
  <c r="G27472" i="20"/>
  <c r="H27472" i="20"/>
  <c r="G27460" i="20"/>
  <c r="H27460" i="20"/>
  <c r="G27448" i="20"/>
  <c r="H27448" i="20"/>
  <c r="G27436" i="20"/>
  <c r="H27436" i="20"/>
  <c r="G27424" i="20"/>
  <c r="H27424" i="20"/>
  <c r="G27412" i="20"/>
  <c r="H27412" i="20"/>
  <c r="G27400" i="20"/>
  <c r="H27400" i="20"/>
  <c r="G27388" i="20"/>
  <c r="H27388" i="20"/>
  <c r="G27376" i="20"/>
  <c r="H27376" i="20"/>
  <c r="G27364" i="20"/>
  <c r="H27364" i="20"/>
  <c r="G27352" i="20"/>
  <c r="H27352" i="20"/>
  <c r="G27340" i="20"/>
  <c r="H27340" i="20"/>
  <c r="G27328" i="20"/>
  <c r="H27328" i="20"/>
  <c r="G27316" i="20"/>
  <c r="H27316" i="20"/>
  <c r="G27304" i="20"/>
  <c r="H27304" i="20"/>
  <c r="G27292" i="20"/>
  <c r="H27292" i="20"/>
  <c r="G27280" i="20"/>
  <c r="H27280" i="20"/>
  <c r="G27268" i="20"/>
  <c r="H27268" i="20"/>
  <c r="G27256" i="20"/>
  <c r="H27256" i="20"/>
  <c r="G27244" i="20"/>
  <c r="H27244" i="20"/>
  <c r="G27232" i="20"/>
  <c r="H27232" i="20"/>
  <c r="G27220" i="20"/>
  <c r="H27220" i="20"/>
  <c r="G27208" i="20"/>
  <c r="H27208" i="20"/>
  <c r="G27196" i="20"/>
  <c r="H27196" i="20"/>
  <c r="G27184" i="20"/>
  <c r="H27184" i="20"/>
  <c r="G27172" i="20"/>
  <c r="H27172" i="20"/>
  <c r="G27160" i="20"/>
  <c r="H27160" i="20"/>
  <c r="G27148" i="20"/>
  <c r="H27148" i="20"/>
  <c r="G27136" i="20"/>
  <c r="H27136" i="20"/>
  <c r="G27124" i="20"/>
  <c r="H27124" i="20"/>
  <c r="G27112" i="20"/>
  <c r="H27112" i="20"/>
  <c r="G27100" i="20"/>
  <c r="H27100" i="20"/>
  <c r="G27088" i="20"/>
  <c r="H27088" i="20"/>
  <c r="G27076" i="20"/>
  <c r="H27076" i="20"/>
  <c r="G27064" i="20"/>
  <c r="H27064" i="20"/>
  <c r="G27052" i="20"/>
  <c r="H27052" i="20"/>
  <c r="G27040" i="20"/>
  <c r="H27040" i="20"/>
  <c r="G27028" i="20"/>
  <c r="H27028" i="20"/>
  <c r="G27016" i="20"/>
  <c r="H27016" i="20"/>
  <c r="G27004" i="20"/>
  <c r="H27004" i="20"/>
  <c r="G26992" i="20"/>
  <c r="H26992" i="20"/>
  <c r="G26980" i="20"/>
  <c r="H26980" i="20"/>
  <c r="G26968" i="20"/>
  <c r="H26968" i="20"/>
  <c r="G26956" i="20"/>
  <c r="H26956" i="20"/>
  <c r="G26944" i="20"/>
  <c r="H26944" i="20"/>
  <c r="G26932" i="20"/>
  <c r="H26932" i="20"/>
  <c r="G26920" i="20"/>
  <c r="H26920" i="20"/>
  <c r="G26908" i="20"/>
  <c r="H26908" i="20"/>
  <c r="G26896" i="20"/>
  <c r="H26896" i="20"/>
  <c r="G26884" i="20"/>
  <c r="H26884" i="20"/>
  <c r="G26872" i="20"/>
  <c r="H26872" i="20"/>
  <c r="G26860" i="20"/>
  <c r="H26860" i="20"/>
  <c r="G26848" i="20"/>
  <c r="H26848" i="20"/>
  <c r="G26836" i="20"/>
  <c r="H26836" i="20"/>
  <c r="G26824" i="20"/>
  <c r="H26824" i="20"/>
  <c r="G26812" i="20"/>
  <c r="H26812" i="20"/>
  <c r="G26800" i="20"/>
  <c r="H26800" i="20"/>
  <c r="G26788" i="20"/>
  <c r="H26788" i="20"/>
  <c r="G26776" i="20"/>
  <c r="H26776" i="20"/>
  <c r="G26764" i="20"/>
  <c r="H26764" i="20"/>
  <c r="G26752" i="20"/>
  <c r="H26752" i="20"/>
  <c r="G26740" i="20"/>
  <c r="H26740" i="20"/>
  <c r="G26728" i="20"/>
  <c r="H26728" i="20"/>
  <c r="G26716" i="20"/>
  <c r="H26716" i="20"/>
  <c r="G26704" i="20"/>
  <c r="H26704" i="20"/>
  <c r="G26692" i="20"/>
  <c r="H26692" i="20"/>
  <c r="G26680" i="20"/>
  <c r="H26680" i="20"/>
  <c r="G26668" i="20"/>
  <c r="H26668" i="20"/>
  <c r="G26656" i="20"/>
  <c r="H26656" i="20"/>
  <c r="G26644" i="20"/>
  <c r="H26644" i="20"/>
  <c r="G26632" i="20"/>
  <c r="H26632" i="20"/>
  <c r="G26620" i="20"/>
  <c r="H26620" i="20"/>
  <c r="G26608" i="20"/>
  <c r="H26608" i="20"/>
  <c r="G26596" i="20"/>
  <c r="H26596" i="20"/>
  <c r="G26584" i="20"/>
  <c r="H26584" i="20"/>
  <c r="G26572" i="20"/>
  <c r="H26572" i="20"/>
  <c r="G26560" i="20"/>
  <c r="H26560" i="20"/>
  <c r="G26548" i="20"/>
  <c r="H26548" i="20"/>
  <c r="G26536" i="20"/>
  <c r="H26536" i="20"/>
  <c r="G26524" i="20"/>
  <c r="H26524" i="20"/>
  <c r="G26512" i="20"/>
  <c r="H26512" i="20"/>
  <c r="G26500" i="20"/>
  <c r="H26500" i="20"/>
  <c r="G26488" i="20"/>
  <c r="H26488" i="20"/>
  <c r="G26476" i="20"/>
  <c r="H26476" i="20"/>
  <c r="G26464" i="20"/>
  <c r="H26464" i="20"/>
  <c r="G26452" i="20"/>
  <c r="H26452" i="20"/>
  <c r="G26440" i="20"/>
  <c r="H26440" i="20"/>
  <c r="G26428" i="20"/>
  <c r="H26428" i="20"/>
  <c r="G26416" i="20"/>
  <c r="H26416" i="20"/>
  <c r="G26404" i="20"/>
  <c r="H26404" i="20"/>
  <c r="G26392" i="20"/>
  <c r="H26392" i="20"/>
  <c r="G26380" i="20"/>
  <c r="H26380" i="20"/>
  <c r="G26368" i="20"/>
  <c r="H26368" i="20"/>
  <c r="G26356" i="20"/>
  <c r="H26356" i="20"/>
  <c r="G26344" i="20"/>
  <c r="H26344" i="20"/>
  <c r="G26332" i="20"/>
  <c r="H26332" i="20"/>
  <c r="G26320" i="20"/>
  <c r="H26320" i="20"/>
  <c r="G26308" i="20"/>
  <c r="H26308" i="20"/>
  <c r="G26296" i="20"/>
  <c r="H26296" i="20"/>
  <c r="G26284" i="20"/>
  <c r="H26284" i="20"/>
  <c r="G26272" i="20"/>
  <c r="H26272" i="20"/>
  <c r="G26260" i="20"/>
  <c r="H26260" i="20"/>
  <c r="G26248" i="20"/>
  <c r="H26248" i="20"/>
  <c r="G26236" i="20"/>
  <c r="H26236" i="20"/>
  <c r="G26224" i="20"/>
  <c r="H26224" i="20"/>
  <c r="G26212" i="20"/>
  <c r="H26212" i="20"/>
  <c r="G26200" i="20"/>
  <c r="H26200" i="20"/>
  <c r="G26188" i="20"/>
  <c r="H26188" i="20"/>
  <c r="G26176" i="20"/>
  <c r="H26176" i="20"/>
  <c r="G26164" i="20"/>
  <c r="H26164" i="20"/>
  <c r="G26152" i="20"/>
  <c r="H26152" i="20"/>
  <c r="G26140" i="20"/>
  <c r="H26140" i="20"/>
  <c r="G26128" i="20"/>
  <c r="H26128" i="20"/>
  <c r="G26116" i="20"/>
  <c r="H26116" i="20"/>
  <c r="G26104" i="20"/>
  <c r="H26104" i="20"/>
  <c r="G26092" i="20"/>
  <c r="H26092" i="20"/>
  <c r="G26080" i="20"/>
  <c r="H26080" i="20"/>
  <c r="G26068" i="20"/>
  <c r="H26068" i="20"/>
  <c r="G26056" i="20"/>
  <c r="H26056" i="20"/>
  <c r="G26044" i="20"/>
  <c r="H26044" i="20"/>
  <c r="G26032" i="20"/>
  <c r="H26032" i="20"/>
  <c r="G26020" i="20"/>
  <c r="H26020" i="20"/>
  <c r="G26008" i="20"/>
  <c r="H26008" i="20"/>
  <c r="G25996" i="20"/>
  <c r="H25996" i="20"/>
  <c r="G25984" i="20"/>
  <c r="H25984" i="20"/>
  <c r="G25972" i="20"/>
  <c r="H25972" i="20"/>
  <c r="G25960" i="20"/>
  <c r="H25960" i="20"/>
  <c r="G25948" i="20"/>
  <c r="H25948" i="20"/>
  <c r="G25936" i="20"/>
  <c r="H25936" i="20"/>
  <c r="G25924" i="20"/>
  <c r="H25924" i="20"/>
  <c r="G25912" i="20"/>
  <c r="H25912" i="20"/>
  <c r="G25900" i="20"/>
  <c r="H25900" i="20"/>
  <c r="G25888" i="20"/>
  <c r="H25888" i="20"/>
  <c r="G25876" i="20"/>
  <c r="H25876" i="20"/>
  <c r="G25864" i="20"/>
  <c r="H25864" i="20"/>
  <c r="G25852" i="20"/>
  <c r="H25852" i="20"/>
  <c r="G25840" i="20"/>
  <c r="H25840" i="20"/>
  <c r="G25828" i="20"/>
  <c r="H25828" i="20"/>
  <c r="G25816" i="20"/>
  <c r="H25816" i="20"/>
  <c r="G25804" i="20"/>
  <c r="H25804" i="20"/>
  <c r="G25792" i="20"/>
  <c r="H25792" i="20"/>
  <c r="G25780" i="20"/>
  <c r="H25780" i="20"/>
  <c r="G25768" i="20"/>
  <c r="H25768" i="20"/>
  <c r="G25756" i="20"/>
  <c r="H25756" i="20"/>
  <c r="G25744" i="20"/>
  <c r="H25744" i="20"/>
  <c r="G25732" i="20"/>
  <c r="H25732" i="20"/>
  <c r="G25720" i="20"/>
  <c r="H25720" i="20"/>
  <c r="G25708" i="20"/>
  <c r="H25708" i="20"/>
  <c r="G25696" i="20"/>
  <c r="H25696" i="20"/>
  <c r="G25684" i="20"/>
  <c r="H25684" i="20"/>
  <c r="G25672" i="20"/>
  <c r="H25672" i="20"/>
  <c r="G25660" i="20"/>
  <c r="H25660" i="20"/>
  <c r="G25648" i="20"/>
  <c r="H25648" i="20"/>
  <c r="G25636" i="20"/>
  <c r="H25636" i="20"/>
  <c r="G25624" i="20"/>
  <c r="H25624" i="20"/>
  <c r="G25612" i="20"/>
  <c r="H25612" i="20"/>
  <c r="G25600" i="20"/>
  <c r="H25600" i="20"/>
  <c r="G25588" i="20"/>
  <c r="H25588" i="20"/>
  <c r="G25576" i="20"/>
  <c r="H25576" i="20"/>
  <c r="G25564" i="20"/>
  <c r="H25564" i="20"/>
  <c r="G25552" i="20"/>
  <c r="H25552" i="20"/>
  <c r="G25540" i="20"/>
  <c r="H25540" i="20"/>
  <c r="G25528" i="20"/>
  <c r="H25528" i="20"/>
  <c r="G25516" i="20"/>
  <c r="H25516" i="20"/>
  <c r="G25504" i="20"/>
  <c r="H25504" i="20"/>
  <c r="G25492" i="20"/>
  <c r="H25492" i="20"/>
  <c r="G25480" i="20"/>
  <c r="H25480" i="20"/>
  <c r="G25468" i="20"/>
  <c r="H25468" i="20"/>
  <c r="G25456" i="20"/>
  <c r="H25456" i="20"/>
  <c r="G25444" i="20"/>
  <c r="H25444" i="20"/>
  <c r="G25432" i="20"/>
  <c r="H25432" i="20"/>
  <c r="G25420" i="20"/>
  <c r="H25420" i="20"/>
  <c r="G25408" i="20"/>
  <c r="H25408" i="20"/>
  <c r="G25396" i="20"/>
  <c r="H25396" i="20"/>
  <c r="G25384" i="20"/>
  <c r="H25384" i="20"/>
  <c r="G25372" i="20"/>
  <c r="H25372" i="20"/>
  <c r="G25360" i="20"/>
  <c r="H25360" i="20"/>
  <c r="G25348" i="20"/>
  <c r="H25348" i="20"/>
  <c r="G25336" i="20"/>
  <c r="H25336" i="20"/>
  <c r="G25324" i="20"/>
  <c r="H25324" i="20"/>
  <c r="G25312" i="20"/>
  <c r="H25312" i="20"/>
  <c r="G25298" i="20"/>
  <c r="H25298" i="20"/>
  <c r="G25285" i="20"/>
  <c r="H25285" i="20"/>
  <c r="G25272" i="20"/>
  <c r="H25272" i="20"/>
  <c r="G25259" i="20"/>
  <c r="H25259" i="20"/>
  <c r="G25246" i="20"/>
  <c r="H25246" i="20"/>
  <c r="G25233" i="20"/>
  <c r="H25233" i="20"/>
  <c r="G25220" i="20"/>
  <c r="H25220" i="20"/>
  <c r="G25207" i="20"/>
  <c r="H25207" i="20"/>
  <c r="G25194" i="20"/>
  <c r="H25194" i="20"/>
  <c r="G25181" i="20"/>
  <c r="H25181" i="20"/>
  <c r="G25168" i="20"/>
  <c r="H25168" i="20"/>
  <c r="G25154" i="20"/>
  <c r="H25154" i="20"/>
  <c r="G25141" i="20"/>
  <c r="H25141" i="20"/>
  <c r="G25128" i="20"/>
  <c r="H25128" i="20"/>
  <c r="G25115" i="20"/>
  <c r="H25115" i="20"/>
  <c r="G25102" i="20"/>
  <c r="H25102" i="20"/>
  <c r="G25089" i="20"/>
  <c r="H25089" i="20"/>
  <c r="G25076" i="20"/>
  <c r="H25076" i="20"/>
  <c r="G25063" i="20"/>
  <c r="H25063" i="20"/>
  <c r="G25050" i="20"/>
  <c r="H25050" i="20"/>
  <c r="G25037" i="20"/>
  <c r="H25037" i="20"/>
  <c r="G25024" i="20"/>
  <c r="H25024" i="20"/>
  <c r="G25010" i="20"/>
  <c r="H25010" i="20"/>
  <c r="G24997" i="20"/>
  <c r="H24997" i="20"/>
  <c r="G24984" i="20"/>
  <c r="H24984" i="20"/>
  <c r="G24971" i="20"/>
  <c r="H24971" i="20"/>
  <c r="G24958" i="20"/>
  <c r="H24958" i="20"/>
  <c r="G24945" i="20"/>
  <c r="H24945" i="20"/>
  <c r="G24932" i="20"/>
  <c r="H24932" i="20"/>
  <c r="G24919" i="20"/>
  <c r="H24919" i="20"/>
  <c r="G24906" i="20"/>
  <c r="H24906" i="20"/>
  <c r="G24893" i="20"/>
  <c r="H24893" i="20"/>
  <c r="G24880" i="20"/>
  <c r="H24880" i="20"/>
  <c r="G24866" i="20"/>
  <c r="H24866" i="20"/>
  <c r="G24853" i="20"/>
  <c r="H24853" i="20"/>
  <c r="G24840" i="20"/>
  <c r="H24840" i="20"/>
  <c r="G24827" i="20"/>
  <c r="H24827" i="20"/>
  <c r="G24814" i="20"/>
  <c r="H24814" i="20"/>
  <c r="G24801" i="20"/>
  <c r="H24801" i="20"/>
  <c r="G24788" i="20"/>
  <c r="H24788" i="20"/>
  <c r="G24775" i="20"/>
  <c r="H24775" i="20"/>
  <c r="G24762" i="20"/>
  <c r="H24762" i="20"/>
  <c r="G24749" i="20"/>
  <c r="H24749" i="20"/>
  <c r="G24736" i="20"/>
  <c r="H24736" i="20"/>
  <c r="G24722" i="20"/>
  <c r="H24722" i="20"/>
  <c r="G24709" i="20"/>
  <c r="H24709" i="20"/>
  <c r="G24696" i="20"/>
  <c r="H24696" i="20"/>
  <c r="G24683" i="20"/>
  <c r="H24683" i="20"/>
  <c r="G24670" i="20"/>
  <c r="H24670" i="20"/>
  <c r="G24657" i="20"/>
  <c r="H24657" i="20"/>
  <c r="G24644" i="20"/>
  <c r="H24644" i="20"/>
  <c r="G24631" i="20"/>
  <c r="H24631" i="20"/>
  <c r="G24618" i="20"/>
  <c r="H24618" i="20"/>
  <c r="G24605" i="20"/>
  <c r="H24605" i="20"/>
  <c r="G24592" i="20"/>
  <c r="H24592" i="20"/>
  <c r="G24578" i="20"/>
  <c r="H24578" i="20"/>
  <c r="G24565" i="20"/>
  <c r="H24565" i="20"/>
  <c r="G24552" i="20"/>
  <c r="H24552" i="20"/>
  <c r="G24539" i="20"/>
  <c r="H24539" i="20"/>
  <c r="G24526" i="20"/>
  <c r="H24526" i="20"/>
  <c r="G24513" i="20"/>
  <c r="H24513" i="20"/>
  <c r="G24500" i="20"/>
  <c r="H24500" i="20"/>
  <c r="G24487" i="20"/>
  <c r="H24487" i="20"/>
  <c r="G24474" i="20"/>
  <c r="H24474" i="20"/>
  <c r="G24461" i="20"/>
  <c r="H24461" i="20"/>
  <c r="G24448" i="20"/>
  <c r="H24448" i="20"/>
  <c r="G24434" i="20"/>
  <c r="H24434" i="20"/>
  <c r="G24421" i="20"/>
  <c r="H24421" i="20"/>
  <c r="G24408" i="20"/>
  <c r="H24408" i="20"/>
  <c r="G24395" i="20"/>
  <c r="H24395" i="20"/>
  <c r="G24382" i="20"/>
  <c r="H24382" i="20"/>
  <c r="G24369" i="20"/>
  <c r="H24369" i="20"/>
  <c r="G24356" i="20"/>
  <c r="H24356" i="20"/>
  <c r="G24343" i="20"/>
  <c r="H24343" i="20"/>
  <c r="G24330" i="20"/>
  <c r="H24330" i="20"/>
  <c r="G24317" i="20"/>
  <c r="H24317" i="20"/>
  <c r="G24304" i="20"/>
  <c r="H24304" i="20"/>
  <c r="G24292" i="20"/>
  <c r="H24292" i="20"/>
  <c r="G24279" i="20"/>
  <c r="H24279" i="20"/>
  <c r="G24267" i="20"/>
  <c r="H24267" i="20"/>
  <c r="G24255" i="20"/>
  <c r="H24255" i="20"/>
  <c r="G24243" i="20"/>
  <c r="H24243" i="20"/>
  <c r="G24231" i="20"/>
  <c r="H24231" i="20"/>
  <c r="G24219" i="20"/>
  <c r="H24219" i="20"/>
  <c r="G24207" i="20"/>
  <c r="H24207" i="20"/>
  <c r="G24195" i="20"/>
  <c r="H24195" i="20"/>
  <c r="G24183" i="20"/>
  <c r="H24183" i="20"/>
  <c r="G24171" i="20"/>
  <c r="H24171" i="20"/>
  <c r="G24159" i="20"/>
  <c r="H24159" i="20"/>
  <c r="G24147" i="20"/>
  <c r="H24147" i="20"/>
  <c r="G24135" i="20"/>
  <c r="H24135" i="20"/>
  <c r="G24123" i="20"/>
  <c r="H24123" i="20"/>
  <c r="G24111" i="20"/>
  <c r="H24111" i="20"/>
  <c r="G24099" i="20"/>
  <c r="H24099" i="20"/>
  <c r="G24087" i="20"/>
  <c r="H24087" i="20"/>
  <c r="G24075" i="20"/>
  <c r="H24075" i="20"/>
  <c r="G24063" i="20"/>
  <c r="H24063" i="20"/>
  <c r="G24051" i="20"/>
  <c r="H24051" i="20"/>
  <c r="G24039" i="20"/>
  <c r="H24039" i="20"/>
  <c r="G24027" i="20"/>
  <c r="H24027" i="20"/>
  <c r="G24015" i="20"/>
  <c r="H24015" i="20"/>
  <c r="G24003" i="20"/>
  <c r="H24003" i="20"/>
  <c r="G23991" i="20"/>
  <c r="H23991" i="20"/>
  <c r="G23979" i="20"/>
  <c r="H23979" i="20"/>
  <c r="G23967" i="20"/>
  <c r="H23967" i="20"/>
  <c r="G23955" i="20"/>
  <c r="H23955" i="20"/>
  <c r="G23943" i="20"/>
  <c r="H23943" i="20"/>
  <c r="G23931" i="20"/>
  <c r="H23931" i="20"/>
  <c r="G23919" i="20"/>
  <c r="H23919" i="20"/>
  <c r="G23907" i="20"/>
  <c r="H23907" i="20"/>
  <c r="G23895" i="20"/>
  <c r="H23895" i="20"/>
  <c r="G23883" i="20"/>
  <c r="H23883" i="20"/>
  <c r="G23871" i="20"/>
  <c r="H23871" i="20"/>
  <c r="G23859" i="20"/>
  <c r="H23859" i="20"/>
  <c r="G23847" i="20"/>
  <c r="H23847" i="20"/>
  <c r="G23835" i="20"/>
  <c r="H23835" i="20"/>
  <c r="G23823" i="20"/>
  <c r="H23823" i="20"/>
  <c r="G23811" i="20"/>
  <c r="H23811" i="20"/>
  <c r="G23799" i="20"/>
  <c r="H23799" i="20"/>
  <c r="G23787" i="20"/>
  <c r="H23787" i="20"/>
  <c r="G23775" i="20"/>
  <c r="H23775" i="20"/>
  <c r="G23763" i="20"/>
  <c r="H23763" i="20"/>
  <c r="G23751" i="20"/>
  <c r="H23751" i="20"/>
  <c r="G23739" i="20"/>
  <c r="H23739" i="20"/>
  <c r="G23727" i="20"/>
  <c r="H23727" i="20"/>
  <c r="G23715" i="20"/>
  <c r="H23715" i="20"/>
  <c r="G23703" i="20"/>
  <c r="H23703" i="20"/>
  <c r="G23691" i="20"/>
  <c r="H23691" i="20"/>
  <c r="G23679" i="20"/>
  <c r="H23679" i="20"/>
  <c r="G23667" i="20"/>
  <c r="H23667" i="20"/>
  <c r="G23655" i="20"/>
  <c r="H23655" i="20"/>
  <c r="G23643" i="20"/>
  <c r="H23643" i="20"/>
  <c r="G23631" i="20"/>
  <c r="H23631" i="20"/>
  <c r="G23619" i="20"/>
  <c r="H23619" i="20"/>
  <c r="G23607" i="20"/>
  <c r="H23607" i="20"/>
  <c r="G23595" i="20"/>
  <c r="H23595" i="20"/>
  <c r="G23583" i="20"/>
  <c r="H23583" i="20"/>
  <c r="G23571" i="20"/>
  <c r="H23571" i="20"/>
  <c r="G23559" i="20"/>
  <c r="H23559" i="20"/>
  <c r="G23547" i="20"/>
  <c r="H23547" i="20"/>
  <c r="G23535" i="20"/>
  <c r="H23535" i="20"/>
  <c r="G23523" i="20"/>
  <c r="H23523" i="20"/>
  <c r="G23511" i="20"/>
  <c r="H23511" i="20"/>
  <c r="G23499" i="20"/>
  <c r="H23499" i="20"/>
  <c r="G23487" i="20"/>
  <c r="H23487" i="20"/>
  <c r="G23475" i="20"/>
  <c r="H23475" i="20"/>
  <c r="G23463" i="20"/>
  <c r="H23463" i="20"/>
  <c r="G23451" i="20"/>
  <c r="H23451" i="20"/>
  <c r="G23439" i="20"/>
  <c r="H23439" i="20"/>
  <c r="G23427" i="20"/>
  <c r="H23427" i="20"/>
  <c r="G23415" i="20"/>
  <c r="H23415" i="20"/>
  <c r="G23403" i="20"/>
  <c r="H23403" i="20"/>
  <c r="G23391" i="20"/>
  <c r="H23391" i="20"/>
  <c r="G23379" i="20"/>
  <c r="H23379" i="20"/>
  <c r="G23367" i="20"/>
  <c r="H23367" i="20"/>
  <c r="G23355" i="20"/>
  <c r="H23355" i="20"/>
  <c r="G23343" i="20"/>
  <c r="H23343" i="20"/>
  <c r="G23331" i="20"/>
  <c r="H23331" i="20"/>
  <c r="G23319" i="20"/>
  <c r="H23319" i="20"/>
  <c r="G23307" i="20"/>
  <c r="H23307" i="20"/>
  <c r="G23295" i="20"/>
  <c r="H23295" i="20"/>
  <c r="G23283" i="20"/>
  <c r="H23283" i="20"/>
  <c r="G23271" i="20"/>
  <c r="H23271" i="20"/>
  <c r="G23259" i="20"/>
  <c r="H23259" i="20"/>
  <c r="G23247" i="20"/>
  <c r="H23247" i="20"/>
  <c r="G23235" i="20"/>
  <c r="H23235" i="20"/>
  <c r="G23223" i="20"/>
  <c r="H23223" i="20"/>
  <c r="G23211" i="20"/>
  <c r="H23211" i="20"/>
  <c r="G23199" i="20"/>
  <c r="H23199" i="20"/>
  <c r="G23187" i="20"/>
  <c r="H23187" i="20"/>
  <c r="G23175" i="20"/>
  <c r="H23175" i="20"/>
  <c r="G23163" i="20"/>
  <c r="H23163" i="20"/>
  <c r="G23151" i="20"/>
  <c r="H23151" i="20"/>
  <c r="G23139" i="20"/>
  <c r="H23139" i="20"/>
  <c r="G23127" i="20"/>
  <c r="H23127" i="20"/>
  <c r="G23115" i="20"/>
  <c r="H23115" i="20"/>
  <c r="G23103" i="20"/>
  <c r="H23103" i="20"/>
  <c r="G23091" i="20"/>
  <c r="H23091" i="20"/>
  <c r="G23079" i="20"/>
  <c r="H23079" i="20"/>
  <c r="G23067" i="20"/>
  <c r="H23067" i="20"/>
  <c r="G23055" i="20"/>
  <c r="H23055" i="20"/>
  <c r="G23043" i="20"/>
  <c r="H23043" i="20"/>
  <c r="G23031" i="20"/>
  <c r="H23031" i="20"/>
  <c r="G23019" i="20"/>
  <c r="H23019" i="20"/>
  <c r="G23007" i="20"/>
  <c r="H23007" i="20"/>
  <c r="G22995" i="20"/>
  <c r="H22995" i="20"/>
  <c r="G22983" i="20"/>
  <c r="H22983" i="20"/>
  <c r="G22971" i="20"/>
  <c r="H22971" i="20"/>
  <c r="G22959" i="20"/>
  <c r="H22959" i="20"/>
  <c r="G22947" i="20"/>
  <c r="H22947" i="20"/>
  <c r="G22935" i="20"/>
  <c r="H22935" i="20"/>
  <c r="G22923" i="20"/>
  <c r="H22923" i="20"/>
  <c r="G22911" i="20"/>
  <c r="H22911" i="20"/>
  <c r="G22899" i="20"/>
  <c r="H22899" i="20"/>
  <c r="G22887" i="20"/>
  <c r="H22887" i="20"/>
  <c r="G22875" i="20"/>
  <c r="H22875" i="20"/>
  <c r="G22863" i="20"/>
  <c r="H22863" i="20"/>
  <c r="G22851" i="20"/>
  <c r="H22851" i="20"/>
  <c r="G22839" i="20"/>
  <c r="H22839" i="20"/>
  <c r="G22827" i="20"/>
  <c r="H22827" i="20"/>
  <c r="G22815" i="20"/>
  <c r="H22815" i="20"/>
  <c r="G22803" i="20"/>
  <c r="H22803" i="20"/>
  <c r="G22791" i="20"/>
  <c r="H22791" i="20"/>
  <c r="G22779" i="20"/>
  <c r="H22779" i="20"/>
  <c r="G22767" i="20"/>
  <c r="H22767" i="20"/>
  <c r="G22755" i="20"/>
  <c r="H22755" i="20"/>
  <c r="G22743" i="20"/>
  <c r="H22743" i="20"/>
  <c r="G22731" i="20"/>
  <c r="H22731" i="20"/>
  <c r="G22719" i="20"/>
  <c r="H22719" i="20"/>
  <c r="G22707" i="20"/>
  <c r="H22707" i="20"/>
  <c r="G22695" i="20"/>
  <c r="H22695" i="20"/>
  <c r="G22683" i="20"/>
  <c r="H22683" i="20"/>
  <c r="G22671" i="20"/>
  <c r="H22671" i="20"/>
  <c r="G22659" i="20"/>
  <c r="H22659" i="20"/>
  <c r="G22647" i="20"/>
  <c r="H22647" i="20"/>
  <c r="G22635" i="20"/>
  <c r="H22635" i="20"/>
  <c r="G22623" i="20"/>
  <c r="H22623" i="20"/>
  <c r="G22611" i="20"/>
  <c r="H22611" i="20"/>
  <c r="G22599" i="20"/>
  <c r="H22599" i="20"/>
  <c r="G22587" i="20"/>
  <c r="H22587" i="20"/>
  <c r="G22575" i="20"/>
  <c r="H22575" i="20"/>
  <c r="G22563" i="20"/>
  <c r="H22563" i="20"/>
  <c r="G22551" i="20"/>
  <c r="H22551" i="20"/>
  <c r="G22539" i="20"/>
  <c r="H22539" i="20"/>
  <c r="G22527" i="20"/>
  <c r="H22527" i="20"/>
  <c r="G22515" i="20"/>
  <c r="H22515" i="20"/>
  <c r="G22503" i="20"/>
  <c r="H22503" i="20"/>
  <c r="G22491" i="20"/>
  <c r="H22491" i="20"/>
  <c r="G22479" i="20"/>
  <c r="H22479" i="20"/>
  <c r="G22467" i="20"/>
  <c r="H22467" i="20"/>
  <c r="G22455" i="20"/>
  <c r="H22455" i="20"/>
  <c r="G22443" i="20"/>
  <c r="H22443" i="20"/>
  <c r="G22431" i="20"/>
  <c r="H22431" i="20"/>
  <c r="G22419" i="20"/>
  <c r="H22419" i="20"/>
  <c r="G22407" i="20"/>
  <c r="H22407" i="20"/>
  <c r="G22395" i="20"/>
  <c r="H22395" i="20"/>
  <c r="G22383" i="20"/>
  <c r="H22383" i="20"/>
  <c r="G22371" i="20"/>
  <c r="H22371" i="20"/>
  <c r="G22359" i="20"/>
  <c r="H22359" i="20"/>
  <c r="G22347" i="20"/>
  <c r="H22347" i="20"/>
  <c r="G22335" i="20"/>
  <c r="H22335" i="20"/>
  <c r="G22323" i="20"/>
  <c r="H22323" i="20"/>
  <c r="G22311" i="20"/>
  <c r="H22311" i="20"/>
  <c r="G22299" i="20"/>
  <c r="H22299" i="20"/>
  <c r="G22287" i="20"/>
  <c r="H22287" i="20"/>
  <c r="G22275" i="20"/>
  <c r="H22275" i="20"/>
  <c r="G22263" i="20"/>
  <c r="H22263" i="20"/>
  <c r="G22251" i="20"/>
  <c r="H22251" i="20"/>
  <c r="G22239" i="20"/>
  <c r="H22239" i="20"/>
  <c r="G22227" i="20"/>
  <c r="H22227" i="20"/>
  <c r="G22215" i="20"/>
  <c r="H22215" i="20"/>
  <c r="G22203" i="20"/>
  <c r="H22203" i="20"/>
  <c r="G22191" i="20"/>
  <c r="H22191" i="20"/>
  <c r="G22179" i="20"/>
  <c r="H22179" i="20"/>
  <c r="G22167" i="20"/>
  <c r="H22167" i="20"/>
  <c r="G22155" i="20"/>
  <c r="H22155" i="20"/>
  <c r="G22143" i="20"/>
  <c r="H22143" i="20"/>
  <c r="G22131" i="20"/>
  <c r="H22131" i="20"/>
  <c r="G22119" i="20"/>
  <c r="H22119" i="20"/>
  <c r="G22107" i="20"/>
  <c r="H22107" i="20"/>
  <c r="G22095" i="20"/>
  <c r="H22095" i="20"/>
  <c r="G22083" i="20"/>
  <c r="H22083" i="20"/>
  <c r="G22071" i="20"/>
  <c r="H22071" i="20"/>
  <c r="G22059" i="20"/>
  <c r="H22059" i="20"/>
  <c r="G22047" i="20"/>
  <c r="H22047" i="20"/>
  <c r="G22035" i="20"/>
  <c r="H22035" i="20"/>
  <c r="G22023" i="20"/>
  <c r="H22023" i="20"/>
  <c r="G22011" i="20"/>
  <c r="H22011" i="20"/>
  <c r="G21999" i="20"/>
  <c r="H21999" i="20"/>
  <c r="G21987" i="20"/>
  <c r="H21987" i="20"/>
  <c r="G21975" i="20"/>
  <c r="H21975" i="20"/>
  <c r="G21963" i="20"/>
  <c r="H21963" i="20"/>
  <c r="G21951" i="20"/>
  <c r="H21951" i="20"/>
  <c r="G21939" i="20"/>
  <c r="H21939" i="20"/>
  <c r="G21927" i="20"/>
  <c r="H21927" i="20"/>
  <c r="G21915" i="20"/>
  <c r="H21915" i="20"/>
  <c r="G21903" i="20"/>
  <c r="H21903" i="20"/>
  <c r="G21891" i="20"/>
  <c r="H21891" i="20"/>
  <c r="G21879" i="20"/>
  <c r="H21879" i="20"/>
  <c r="G21867" i="20"/>
  <c r="H21867" i="20"/>
  <c r="G21855" i="20"/>
  <c r="H21855" i="20"/>
  <c r="G21843" i="20"/>
  <c r="H21843" i="20"/>
  <c r="G21831" i="20"/>
  <c r="H21831" i="20"/>
  <c r="G21819" i="20"/>
  <c r="H21819" i="20"/>
  <c r="G21807" i="20"/>
  <c r="H21807" i="20"/>
  <c r="G21795" i="20"/>
  <c r="H21795" i="20"/>
  <c r="G21783" i="20"/>
  <c r="H21783" i="20"/>
  <c r="G21771" i="20"/>
  <c r="H21771" i="20"/>
  <c r="G21759" i="20"/>
  <c r="H21759" i="20"/>
  <c r="G21747" i="20"/>
  <c r="H21747" i="20"/>
  <c r="G21735" i="20"/>
  <c r="H21735" i="20"/>
  <c r="G21723" i="20"/>
  <c r="H21723" i="20"/>
  <c r="G21711" i="20"/>
  <c r="H21711" i="20"/>
  <c r="G21699" i="20"/>
  <c r="H21699" i="20"/>
  <c r="G21687" i="20"/>
  <c r="H21687" i="20"/>
  <c r="G21675" i="20"/>
  <c r="H21675" i="20"/>
  <c r="G21663" i="20"/>
  <c r="H21663" i="20"/>
  <c r="G21651" i="20"/>
  <c r="H21651" i="20"/>
  <c r="G21639" i="20"/>
  <c r="H21639" i="20"/>
  <c r="G21627" i="20"/>
  <c r="H21627" i="20"/>
  <c r="G21615" i="20"/>
  <c r="H21615" i="20"/>
  <c r="G21603" i="20"/>
  <c r="H21603" i="20"/>
  <c r="G21591" i="20"/>
  <c r="H21591" i="20"/>
  <c r="G21579" i="20"/>
  <c r="H21579" i="20"/>
  <c r="G21567" i="20"/>
  <c r="H21567" i="20"/>
  <c r="G21555" i="20"/>
  <c r="H21555" i="20"/>
  <c r="G21543" i="20"/>
  <c r="H21543" i="20"/>
  <c r="G21531" i="20"/>
  <c r="H21531" i="20"/>
  <c r="G21519" i="20"/>
  <c r="H21519" i="20"/>
  <c r="G21507" i="20"/>
  <c r="H21507" i="20"/>
  <c r="G21494" i="20"/>
  <c r="H21494" i="20"/>
  <c r="G21481" i="20"/>
  <c r="H21481" i="20"/>
  <c r="G21468" i="20"/>
  <c r="H21468" i="20"/>
  <c r="G21455" i="20"/>
  <c r="H21455" i="20"/>
  <c r="G21442" i="20"/>
  <c r="H21442" i="20"/>
  <c r="G21429" i="20"/>
  <c r="H21429" i="20"/>
  <c r="G21416" i="20"/>
  <c r="H21416" i="20"/>
  <c r="G21403" i="20"/>
  <c r="H21403" i="20"/>
  <c r="G21390" i="20"/>
  <c r="H21390" i="20"/>
  <c r="G21377" i="20"/>
  <c r="H21377" i="20"/>
  <c r="G21364" i="20"/>
  <c r="H21364" i="20"/>
  <c r="G21350" i="20"/>
  <c r="H21350" i="20"/>
  <c r="G21337" i="20"/>
  <c r="H21337" i="20"/>
  <c r="G21324" i="20"/>
  <c r="H21324" i="20"/>
  <c r="G21311" i="20"/>
  <c r="H21311" i="20"/>
  <c r="G21298" i="20"/>
  <c r="H21298" i="20"/>
  <c r="G21285" i="20"/>
  <c r="H21285" i="20"/>
  <c r="G21272" i="20"/>
  <c r="H21272" i="20"/>
  <c r="G21259" i="20"/>
  <c r="H21259" i="20"/>
  <c r="G21246" i="20"/>
  <c r="H21246" i="20"/>
  <c r="G21233" i="20"/>
  <c r="H21233" i="20"/>
  <c r="G21220" i="20"/>
  <c r="H21220" i="20"/>
  <c r="G21206" i="20"/>
  <c r="H21206" i="20"/>
  <c r="G21193" i="20"/>
  <c r="H21193" i="20"/>
  <c r="G21180" i="20"/>
  <c r="H21180" i="20"/>
  <c r="G21167" i="20"/>
  <c r="H21167" i="20"/>
  <c r="G21154" i="20"/>
  <c r="H21154" i="20"/>
  <c r="G21141" i="20"/>
  <c r="H21141" i="20"/>
  <c r="G21128" i="20"/>
  <c r="H21128" i="20"/>
  <c r="G21115" i="20"/>
  <c r="H21115" i="20"/>
  <c r="G21102" i="20"/>
  <c r="H21102" i="20"/>
  <c r="G21089" i="20"/>
  <c r="H21089" i="20"/>
  <c r="G21076" i="20"/>
  <c r="H21076" i="20"/>
  <c r="G21062" i="20"/>
  <c r="H21062" i="20"/>
  <c r="G21049" i="20"/>
  <c r="H21049" i="20"/>
  <c r="G21036" i="20"/>
  <c r="H21036" i="20"/>
  <c r="G21023" i="20"/>
  <c r="H21023" i="20"/>
  <c r="G21010" i="20"/>
  <c r="H21010" i="20"/>
  <c r="G20997" i="20"/>
  <c r="H20997" i="20"/>
  <c r="G20984" i="20"/>
  <c r="H20984" i="20"/>
  <c r="G20971" i="20"/>
  <c r="H20971" i="20"/>
  <c r="G20958" i="20"/>
  <c r="H20958" i="20"/>
  <c r="G20945" i="20"/>
  <c r="H20945" i="20"/>
  <c r="G20932" i="20"/>
  <c r="H20932" i="20"/>
  <c r="G20918" i="20"/>
  <c r="H20918" i="20"/>
  <c r="G20905" i="20"/>
  <c r="H20905" i="20"/>
  <c r="G20892" i="20"/>
  <c r="H20892" i="20"/>
  <c r="G20879" i="20"/>
  <c r="H20879" i="20"/>
  <c r="G20866" i="20"/>
  <c r="H20866" i="20"/>
  <c r="G20853" i="20"/>
  <c r="H20853" i="20"/>
  <c r="G20840" i="20"/>
  <c r="H20840" i="20"/>
  <c r="G20827" i="20"/>
  <c r="H20827" i="20"/>
  <c r="G20814" i="20"/>
  <c r="H20814" i="20"/>
  <c r="G20801" i="20"/>
  <c r="H20801" i="20"/>
  <c r="G20788" i="20"/>
  <c r="H20788" i="20"/>
  <c r="G20774" i="20"/>
  <c r="H20774" i="20"/>
  <c r="G20761" i="20"/>
  <c r="H20761" i="20"/>
  <c r="G20748" i="20"/>
  <c r="H20748" i="20"/>
  <c r="G20735" i="20"/>
  <c r="H20735" i="20"/>
  <c r="G20722" i="20"/>
  <c r="H20722" i="20"/>
  <c r="G20709" i="20"/>
  <c r="H20709" i="20"/>
  <c r="G20696" i="20"/>
  <c r="H20696" i="20"/>
  <c r="G20683" i="20"/>
  <c r="H20683" i="20"/>
  <c r="G20670" i="20"/>
  <c r="H20670" i="20"/>
  <c r="G20657" i="20"/>
  <c r="H20657" i="20"/>
  <c r="G20644" i="20"/>
  <c r="H20644" i="20"/>
  <c r="G20630" i="20"/>
  <c r="H20630" i="20"/>
  <c r="G20617" i="20"/>
  <c r="H20617" i="20"/>
  <c r="G20604" i="20"/>
  <c r="H20604" i="20"/>
  <c r="G20591" i="20"/>
  <c r="H20591" i="20"/>
  <c r="G20578" i="20"/>
  <c r="H20578" i="20"/>
  <c r="G20565" i="20"/>
  <c r="H20565" i="20"/>
  <c r="G20552" i="20"/>
  <c r="H20552" i="20"/>
  <c r="G20539" i="20"/>
  <c r="H20539" i="20"/>
  <c r="G20526" i="20"/>
  <c r="H20526" i="20"/>
  <c r="G20513" i="20"/>
  <c r="H20513" i="20"/>
  <c r="G20500" i="20"/>
  <c r="H20500" i="20"/>
  <c r="G20486" i="20"/>
  <c r="H20486" i="20"/>
  <c r="G20474" i="20"/>
  <c r="H20474" i="20"/>
  <c r="G20462" i="20"/>
  <c r="H20462" i="20"/>
  <c r="G20450" i="20"/>
  <c r="H20450" i="20"/>
  <c r="G20438" i="20"/>
  <c r="H20438" i="20"/>
  <c r="G20426" i="20"/>
  <c r="H20426" i="20"/>
  <c r="G20414" i="20"/>
  <c r="H20414" i="20"/>
  <c r="G20402" i="20"/>
  <c r="H20402" i="20"/>
  <c r="G20390" i="20"/>
  <c r="H20390" i="20"/>
  <c r="G20378" i="20"/>
  <c r="H20378" i="20"/>
  <c r="G20366" i="20"/>
  <c r="H20366" i="20"/>
  <c r="G20354" i="20"/>
  <c r="H20354" i="20"/>
  <c r="G20342" i="20"/>
  <c r="H20342" i="20"/>
  <c r="G20330" i="20"/>
  <c r="H20330" i="20"/>
  <c r="G20318" i="20"/>
  <c r="H20318" i="20"/>
  <c r="G20306" i="20"/>
  <c r="H20306" i="20"/>
  <c r="G20294" i="20"/>
  <c r="H20294" i="20"/>
  <c r="G20282" i="20"/>
  <c r="H20282" i="20"/>
  <c r="G20270" i="20"/>
  <c r="H20270" i="20"/>
  <c r="G20258" i="20"/>
  <c r="H20258" i="20"/>
  <c r="G20246" i="20"/>
  <c r="H20246" i="20"/>
  <c r="G20234" i="20"/>
  <c r="H20234" i="20"/>
  <c r="G20222" i="20"/>
  <c r="H20222" i="20"/>
  <c r="G20210" i="20"/>
  <c r="H20210" i="20"/>
  <c r="G20198" i="20"/>
  <c r="H20198" i="20"/>
  <c r="G20186" i="20"/>
  <c r="H20186" i="20"/>
  <c r="G20174" i="20"/>
  <c r="H20174" i="20"/>
  <c r="G20162" i="20"/>
  <c r="H20162" i="20"/>
  <c r="G20150" i="20"/>
  <c r="H20150" i="20"/>
  <c r="G20138" i="20"/>
  <c r="H20138" i="20"/>
  <c r="G20126" i="20"/>
  <c r="H20126" i="20"/>
  <c r="G20114" i="20"/>
  <c r="H20114" i="20"/>
  <c r="G20102" i="20"/>
  <c r="H20102" i="20"/>
  <c r="G20090" i="20"/>
  <c r="H20090" i="20"/>
  <c r="G20078" i="20"/>
  <c r="H20078" i="20"/>
  <c r="G20066" i="20"/>
  <c r="H20066" i="20"/>
  <c r="G20054" i="20"/>
  <c r="H20054" i="20"/>
  <c r="G20042" i="20"/>
  <c r="H20042" i="20"/>
  <c r="G20030" i="20"/>
  <c r="H20030" i="20"/>
  <c r="G20018" i="20"/>
  <c r="H20018" i="20"/>
  <c r="G20006" i="20"/>
  <c r="H20006" i="20"/>
  <c r="G19994" i="20"/>
  <c r="H19994" i="20"/>
  <c r="G19982" i="20"/>
  <c r="H19982" i="20"/>
  <c r="G19970" i="20"/>
  <c r="H19970" i="20"/>
  <c r="G19958" i="20"/>
  <c r="H19958" i="20"/>
  <c r="G19946" i="20"/>
  <c r="H19946" i="20"/>
  <c r="G19934" i="20"/>
  <c r="H19934" i="20"/>
  <c r="G19922" i="20"/>
  <c r="H19922" i="20"/>
  <c r="G19910" i="20"/>
  <c r="H19910" i="20"/>
  <c r="G19898" i="20"/>
  <c r="H19898" i="20"/>
  <c r="G19886" i="20"/>
  <c r="H19886" i="20"/>
  <c r="G19874" i="20"/>
  <c r="H19874" i="20"/>
  <c r="G19862" i="20"/>
  <c r="H19862" i="20"/>
  <c r="G19850" i="20"/>
  <c r="H19850" i="20"/>
  <c r="G19838" i="20"/>
  <c r="H19838" i="20"/>
  <c r="G19826" i="20"/>
  <c r="H19826" i="20"/>
  <c r="G19814" i="20"/>
  <c r="H19814" i="20"/>
  <c r="G19802" i="20"/>
  <c r="H19802" i="20"/>
  <c r="G19790" i="20"/>
  <c r="H19790" i="20"/>
  <c r="G19778" i="20"/>
  <c r="H19778" i="20"/>
  <c r="G19766" i="20"/>
  <c r="H19766" i="20"/>
  <c r="G19754" i="20"/>
  <c r="H19754" i="20"/>
  <c r="G19742" i="20"/>
  <c r="H19742" i="20"/>
  <c r="G19730" i="20"/>
  <c r="H19730" i="20"/>
  <c r="G19718" i="20"/>
  <c r="H19718" i="20"/>
  <c r="G19706" i="20"/>
  <c r="H19706" i="20"/>
  <c r="G19694" i="20"/>
  <c r="H19694" i="20"/>
  <c r="G19682" i="20"/>
  <c r="H19682" i="20"/>
  <c r="G19670" i="20"/>
  <c r="H19670" i="20"/>
  <c r="G19658" i="20"/>
  <c r="H19658" i="20"/>
  <c r="G19646" i="20"/>
  <c r="H19646" i="20"/>
  <c r="G19634" i="20"/>
  <c r="H19634" i="20"/>
  <c r="G19622" i="20"/>
  <c r="H19622" i="20"/>
  <c r="G19610" i="20"/>
  <c r="H19610" i="20"/>
  <c r="G19598" i="20"/>
  <c r="H19598" i="20"/>
  <c r="G19586" i="20"/>
  <c r="H19586" i="20"/>
  <c r="G19574" i="20"/>
  <c r="H19574" i="20"/>
  <c r="G19562" i="20"/>
  <c r="H19562" i="20"/>
  <c r="G19550" i="20"/>
  <c r="H19550" i="20"/>
  <c r="G19538" i="20"/>
  <c r="H19538" i="20"/>
  <c r="G19526" i="20"/>
  <c r="H19526" i="20"/>
  <c r="G19514" i="20"/>
  <c r="H19514" i="20"/>
  <c r="G19502" i="20"/>
  <c r="H19502" i="20"/>
  <c r="G19490" i="20"/>
  <c r="H19490" i="20"/>
  <c r="G19478" i="20"/>
  <c r="H19478" i="20"/>
  <c r="G19466" i="20"/>
  <c r="H19466" i="20"/>
  <c r="G19454" i="20"/>
  <c r="H19454" i="20"/>
  <c r="G19442" i="20"/>
  <c r="H19442" i="20"/>
  <c r="G19430" i="20"/>
  <c r="H19430" i="20"/>
  <c r="G19418" i="20"/>
  <c r="H19418" i="20"/>
  <c r="G19406" i="20"/>
  <c r="H19406" i="20"/>
  <c r="G19394" i="20"/>
  <c r="H19394" i="20"/>
  <c r="G19382" i="20"/>
  <c r="H19382" i="20"/>
  <c r="G19370" i="20"/>
  <c r="H19370" i="20"/>
  <c r="G19358" i="20"/>
  <c r="H19358" i="20"/>
  <c r="G19346" i="20"/>
  <c r="H19346" i="20"/>
  <c r="G19334" i="20"/>
  <c r="H19334" i="20"/>
  <c r="G19322" i="20"/>
  <c r="H19322" i="20"/>
  <c r="G19310" i="20"/>
  <c r="H19310" i="20"/>
  <c r="G19298" i="20"/>
  <c r="H19298" i="20"/>
  <c r="G19286" i="20"/>
  <c r="H19286" i="20"/>
  <c r="G19274" i="20"/>
  <c r="H19274" i="20"/>
  <c r="G19262" i="20"/>
  <c r="H19262" i="20"/>
  <c r="G19250" i="20"/>
  <c r="H19250" i="20"/>
  <c r="G19238" i="20"/>
  <c r="H19238" i="20"/>
  <c r="G19226" i="20"/>
  <c r="H19226" i="20"/>
  <c r="G19214" i="20"/>
  <c r="H19214" i="20"/>
  <c r="G19202" i="20"/>
  <c r="H19202" i="20"/>
  <c r="G19190" i="20"/>
  <c r="H19190" i="20"/>
  <c r="G19178" i="20"/>
  <c r="H19178" i="20"/>
  <c r="G19166" i="20"/>
  <c r="H19166" i="20"/>
  <c r="G19154" i="20"/>
  <c r="H19154" i="20"/>
  <c r="G19142" i="20"/>
  <c r="H19142" i="20"/>
  <c r="G19130" i="20"/>
  <c r="H19130" i="20"/>
  <c r="G19118" i="20"/>
  <c r="H19118" i="20"/>
  <c r="G19106" i="20"/>
  <c r="H19106" i="20"/>
  <c r="G19094" i="20"/>
  <c r="H19094" i="20"/>
  <c r="G19082" i="20"/>
  <c r="H19082" i="20"/>
  <c r="G19070" i="20"/>
  <c r="H19070" i="20"/>
  <c r="G19058" i="20"/>
  <c r="H19058" i="20"/>
  <c r="G19046" i="20"/>
  <c r="H19046" i="20"/>
  <c r="G19034" i="20"/>
  <c r="H19034" i="20"/>
  <c r="G19022" i="20"/>
  <c r="H19022" i="20"/>
  <c r="G19010" i="20"/>
  <c r="H19010" i="20"/>
  <c r="G18998" i="20"/>
  <c r="H18998" i="20"/>
  <c r="G18986" i="20"/>
  <c r="H18986" i="20"/>
  <c r="G18974" i="20"/>
  <c r="H18974" i="20"/>
  <c r="G18962" i="20"/>
  <c r="H18962" i="20"/>
  <c r="G18950" i="20"/>
  <c r="H18950" i="20"/>
  <c r="G18938" i="20"/>
  <c r="H18938" i="20"/>
  <c r="G18926" i="20"/>
  <c r="H18926" i="20"/>
  <c r="G18914" i="20"/>
  <c r="H18914" i="20"/>
  <c r="G18902" i="20"/>
  <c r="H18902" i="20"/>
  <c r="G18890" i="20"/>
  <c r="H18890" i="20"/>
  <c r="G18878" i="20"/>
  <c r="H18878" i="20"/>
  <c r="G18866" i="20"/>
  <c r="H18866" i="20"/>
  <c r="G18854" i="20"/>
  <c r="H18854" i="20"/>
  <c r="G18842" i="20"/>
  <c r="H18842" i="20"/>
  <c r="G18830" i="20"/>
  <c r="H18830" i="20"/>
  <c r="G18818" i="20"/>
  <c r="H18818" i="20"/>
  <c r="G18806" i="20"/>
  <c r="H18806" i="20"/>
  <c r="G18794" i="20"/>
  <c r="H18794" i="20"/>
  <c r="G18782" i="20"/>
  <c r="H18782" i="20"/>
  <c r="G18770" i="20"/>
  <c r="H18770" i="20"/>
  <c r="G18758" i="20"/>
  <c r="H18758" i="20"/>
  <c r="G18746" i="20"/>
  <c r="H18746" i="20"/>
  <c r="G18734" i="20"/>
  <c r="H18734" i="20"/>
  <c r="G18722" i="20"/>
  <c r="H18722" i="20"/>
  <c r="G18710" i="20"/>
  <c r="H18710" i="20"/>
  <c r="G18698" i="20"/>
  <c r="H18698" i="20"/>
  <c r="G18686" i="20"/>
  <c r="H18686" i="20"/>
  <c r="G18674" i="20"/>
  <c r="H18674" i="20"/>
  <c r="G18662" i="20"/>
  <c r="H18662" i="20"/>
  <c r="G18650" i="20"/>
  <c r="H18650" i="20"/>
  <c r="G18638" i="20"/>
  <c r="H18638" i="20"/>
  <c r="G18626" i="20"/>
  <c r="H18626" i="20"/>
  <c r="G18614" i="20"/>
  <c r="H18614" i="20"/>
  <c r="G18602" i="20"/>
  <c r="H18602" i="20"/>
  <c r="G18590" i="20"/>
  <c r="H18590" i="20"/>
  <c r="G18578" i="20"/>
  <c r="H18578" i="20"/>
  <c r="G18566" i="20"/>
  <c r="H18566" i="20"/>
  <c r="G18554" i="20"/>
  <c r="H18554" i="20"/>
  <c r="G18542" i="20"/>
  <c r="H18542" i="20"/>
  <c r="G18530" i="20"/>
  <c r="H18530" i="20"/>
  <c r="G18518" i="20"/>
  <c r="H18518" i="20"/>
  <c r="G18506" i="20"/>
  <c r="H18506" i="20"/>
  <c r="G18494" i="20"/>
  <c r="H18494" i="20"/>
  <c r="G18482" i="20"/>
  <c r="H18482" i="20"/>
  <c r="G18470" i="20"/>
  <c r="H18470" i="20"/>
  <c r="G18458" i="20"/>
  <c r="H18458" i="20"/>
  <c r="G18446" i="20"/>
  <c r="H18446" i="20"/>
  <c r="G18434" i="20"/>
  <c r="H18434" i="20"/>
  <c r="G18422" i="20"/>
  <c r="H18422" i="20"/>
  <c r="G18410" i="20"/>
  <c r="H18410" i="20"/>
  <c r="G18398" i="20"/>
  <c r="H18398" i="20"/>
  <c r="G18386" i="20"/>
  <c r="H18386" i="20"/>
  <c r="G18374" i="20"/>
  <c r="H18374" i="20"/>
  <c r="G18362" i="20"/>
  <c r="H18362" i="20"/>
  <c r="G18350" i="20"/>
  <c r="H18350" i="20"/>
  <c r="G18338" i="20"/>
  <c r="H18338" i="20"/>
  <c r="G18326" i="20"/>
  <c r="H18326" i="20"/>
  <c r="G18314" i="20"/>
  <c r="H18314" i="20"/>
  <c r="G18302" i="20"/>
  <c r="H18302" i="20"/>
  <c r="G18290" i="20"/>
  <c r="H18290" i="20"/>
  <c r="G18278" i="20"/>
  <c r="H18278" i="20"/>
  <c r="G18266" i="20"/>
  <c r="H18266" i="20"/>
  <c r="G18254" i="20"/>
  <c r="H18254" i="20"/>
  <c r="G18242" i="20"/>
  <c r="H18242" i="20"/>
  <c r="G18230" i="20"/>
  <c r="H18230" i="20"/>
  <c r="G18218" i="20"/>
  <c r="H18218" i="20"/>
  <c r="G18206" i="20"/>
  <c r="H18206" i="20"/>
  <c r="G18194" i="20"/>
  <c r="H18194" i="20"/>
  <c r="G18182" i="20"/>
  <c r="H18182" i="20"/>
  <c r="G18170" i="20"/>
  <c r="H18170" i="20"/>
  <c r="G18158" i="20"/>
  <c r="H18158" i="20"/>
  <c r="G18146" i="20"/>
  <c r="H18146" i="20"/>
  <c r="G18134" i="20"/>
  <c r="H18134" i="20"/>
  <c r="G18122" i="20"/>
  <c r="H18122" i="20"/>
  <c r="G18110" i="20"/>
  <c r="H18110" i="20"/>
  <c r="G18098" i="20"/>
  <c r="H18098" i="20"/>
  <c r="G18086" i="20"/>
  <c r="H18086" i="20"/>
  <c r="G18074" i="20"/>
  <c r="H18074" i="20"/>
  <c r="G18062" i="20"/>
  <c r="H18062" i="20"/>
  <c r="G18050" i="20"/>
  <c r="H18050" i="20"/>
  <c r="G18038" i="20"/>
  <c r="H18038" i="20"/>
  <c r="G18026" i="20"/>
  <c r="H18026" i="20"/>
  <c r="G18014" i="20"/>
  <c r="H18014" i="20"/>
  <c r="G18002" i="20"/>
  <c r="H18002" i="20"/>
  <c r="G17990" i="20"/>
  <c r="H17990" i="20"/>
  <c r="G17978" i="20"/>
  <c r="H17978" i="20"/>
  <c r="G17966" i="20"/>
  <c r="H17966" i="20"/>
  <c r="G17954" i="20"/>
  <c r="H17954" i="20"/>
  <c r="G17942" i="20"/>
  <c r="H17942" i="20"/>
  <c r="G17930" i="20"/>
  <c r="H17930" i="20"/>
  <c r="G17918" i="20"/>
  <c r="H17918" i="20"/>
  <c r="G17906" i="20"/>
  <c r="H17906" i="20"/>
  <c r="G17894" i="20"/>
  <c r="H17894" i="20"/>
  <c r="G17882" i="20"/>
  <c r="H17882" i="20"/>
  <c r="G17870" i="20"/>
  <c r="H17870" i="20"/>
  <c r="G17858" i="20"/>
  <c r="H17858" i="20"/>
  <c r="G17846" i="20"/>
  <c r="H17846" i="20"/>
  <c r="G17834" i="20"/>
  <c r="H17834" i="20"/>
  <c r="G17822" i="20"/>
  <c r="H17822" i="20"/>
  <c r="G17810" i="20"/>
  <c r="H17810" i="20"/>
  <c r="G17798" i="20"/>
  <c r="H17798" i="20"/>
  <c r="G17786" i="20"/>
  <c r="H17786" i="20"/>
  <c r="G17774" i="20"/>
  <c r="H17774" i="20"/>
  <c r="G17762" i="20"/>
  <c r="H17762" i="20"/>
  <c r="G17750" i="20"/>
  <c r="H17750" i="20"/>
  <c r="G17738" i="20"/>
  <c r="H17738" i="20"/>
  <c r="G17726" i="20"/>
  <c r="H17726" i="20"/>
  <c r="G17714" i="20"/>
  <c r="H17714" i="20"/>
  <c r="G17702" i="20"/>
  <c r="H17702" i="20"/>
  <c r="G17690" i="20"/>
  <c r="H17690" i="20"/>
  <c r="G17678" i="20"/>
  <c r="H17678" i="20"/>
  <c r="G17666" i="20"/>
  <c r="H17666" i="20"/>
  <c r="G17654" i="20"/>
  <c r="H17654" i="20"/>
  <c r="G17642" i="20"/>
  <c r="H17642" i="20"/>
  <c r="G17630" i="20"/>
  <c r="H17630" i="20"/>
  <c r="G17618" i="20"/>
  <c r="H17618" i="20"/>
  <c r="G17606" i="20"/>
  <c r="H17606" i="20"/>
  <c r="G17594" i="20"/>
  <c r="H17594" i="20"/>
  <c r="G17582" i="20"/>
  <c r="H17582" i="20"/>
  <c r="G17570" i="20"/>
  <c r="H17570" i="20"/>
  <c r="G17558" i="20"/>
  <c r="H17558" i="20"/>
  <c r="G17546" i="20"/>
  <c r="H17546" i="20"/>
  <c r="G17534" i="20"/>
  <c r="H17534" i="20"/>
  <c r="G17522" i="20"/>
  <c r="H17522" i="20"/>
  <c r="G17510" i="20"/>
  <c r="H17510" i="20"/>
  <c r="G17498" i="20"/>
  <c r="H17498" i="20"/>
  <c r="G17486" i="20"/>
  <c r="H17486" i="20"/>
  <c r="G17474" i="20"/>
  <c r="H17474" i="20"/>
  <c r="G17462" i="20"/>
  <c r="H17462" i="20"/>
  <c r="G17450" i="20"/>
  <c r="H17450" i="20"/>
  <c r="G17438" i="20"/>
  <c r="H17438" i="20"/>
  <c r="G17426" i="20"/>
  <c r="H17426" i="20"/>
  <c r="G17414" i="20"/>
  <c r="H17414" i="20"/>
  <c r="G17402" i="20"/>
  <c r="H17402" i="20"/>
  <c r="G17390" i="20"/>
  <c r="H17390" i="20"/>
  <c r="G17378" i="20"/>
  <c r="H17378" i="20"/>
  <c r="G17366" i="20"/>
  <c r="H17366" i="20"/>
  <c r="G17354" i="20"/>
  <c r="H17354" i="20"/>
  <c r="G17342" i="20"/>
  <c r="H17342" i="20"/>
  <c r="G17330" i="20"/>
  <c r="H17330" i="20"/>
  <c r="G17318" i="20"/>
  <c r="H17318" i="20"/>
  <c r="G17306" i="20"/>
  <c r="H17306" i="20"/>
  <c r="G17294" i="20"/>
  <c r="H17294" i="20"/>
  <c r="G17282" i="20"/>
  <c r="H17282" i="20"/>
  <c r="G17270" i="20"/>
  <c r="H17270" i="20"/>
  <c r="G17258" i="20"/>
  <c r="H17258" i="20"/>
  <c r="G17246" i="20"/>
  <c r="H17246" i="20"/>
  <c r="G17234" i="20"/>
  <c r="H17234" i="20"/>
  <c r="G17222" i="20"/>
  <c r="H17222" i="20"/>
  <c r="G17210" i="20"/>
  <c r="H17210" i="20"/>
  <c r="G17198" i="20"/>
  <c r="H17198" i="20"/>
  <c r="G17186" i="20"/>
  <c r="H17186" i="20"/>
  <c r="G17174" i="20"/>
  <c r="H17174" i="20"/>
  <c r="G17162" i="20"/>
  <c r="H17162" i="20"/>
  <c r="G17150" i="20"/>
  <c r="H17150" i="20"/>
  <c r="G17138" i="20"/>
  <c r="H17138" i="20"/>
  <c r="G17126" i="20"/>
  <c r="H17126" i="20"/>
  <c r="G17114" i="20"/>
  <c r="H17114" i="20"/>
  <c r="G17102" i="20"/>
  <c r="H17102" i="20"/>
  <c r="G17090" i="20"/>
  <c r="H17090" i="20"/>
  <c r="G17078" i="20"/>
  <c r="H17078" i="20"/>
  <c r="G17066" i="20"/>
  <c r="H17066" i="20"/>
  <c r="G17054" i="20"/>
  <c r="H17054" i="20"/>
  <c r="G17042" i="20"/>
  <c r="H17042" i="20"/>
  <c r="G17030" i="20"/>
  <c r="H17030" i="20"/>
  <c r="G17018" i="20"/>
  <c r="H17018" i="20"/>
  <c r="G17006" i="20"/>
  <c r="H17006" i="20"/>
  <c r="G16994" i="20"/>
  <c r="H16994" i="20"/>
  <c r="G16982" i="20"/>
  <c r="H16982" i="20"/>
  <c r="G16970" i="20"/>
  <c r="H16970" i="20"/>
  <c r="G16958" i="20"/>
  <c r="H16958" i="20"/>
  <c r="G16946" i="20"/>
  <c r="H16946" i="20"/>
  <c r="G16934" i="20"/>
  <c r="H16934" i="20"/>
  <c r="G16922" i="20"/>
  <c r="H16922" i="20"/>
  <c r="G16910" i="20"/>
  <c r="H16910" i="20"/>
  <c r="G16898" i="20"/>
  <c r="H16898" i="20"/>
  <c r="G16886" i="20"/>
  <c r="H16886" i="20"/>
  <c r="G16874" i="20"/>
  <c r="H16874" i="20"/>
  <c r="G16862" i="20"/>
  <c r="H16862" i="20"/>
  <c r="G16850" i="20"/>
  <c r="H16850" i="20"/>
  <c r="G16838" i="20"/>
  <c r="H16838" i="20"/>
  <c r="G16826" i="20"/>
  <c r="H16826" i="20"/>
  <c r="G16814" i="20"/>
  <c r="H16814" i="20"/>
  <c r="G16802" i="20"/>
  <c r="H16802" i="20"/>
  <c r="G16790" i="20"/>
  <c r="H16790" i="20"/>
  <c r="G16778" i="20"/>
  <c r="H16778" i="20"/>
  <c r="G16766" i="20"/>
  <c r="H16766" i="20"/>
  <c r="G16754" i="20"/>
  <c r="H16754" i="20"/>
  <c r="G16742" i="20"/>
  <c r="H16742" i="20"/>
  <c r="G16730" i="20"/>
  <c r="H16730" i="20"/>
  <c r="G16718" i="20"/>
  <c r="H16718" i="20"/>
  <c r="G16706" i="20"/>
  <c r="H16706" i="20"/>
  <c r="G16694" i="20"/>
  <c r="H16694" i="20"/>
  <c r="G16682" i="20"/>
  <c r="H16682" i="20"/>
  <c r="G16670" i="20"/>
  <c r="H16670" i="20"/>
  <c r="G16658" i="20"/>
  <c r="H16658" i="20"/>
  <c r="G16646" i="20"/>
  <c r="H16646" i="20"/>
  <c r="G16634" i="20"/>
  <c r="H16634" i="20"/>
  <c r="G16622" i="20"/>
  <c r="H16622" i="20"/>
  <c r="G16610" i="20"/>
  <c r="H16610" i="20"/>
  <c r="G16598" i="20"/>
  <c r="H16598" i="20"/>
  <c r="G16586" i="20"/>
  <c r="H16586" i="20"/>
  <c r="G16574" i="20"/>
  <c r="H16574" i="20"/>
  <c r="G16562" i="20"/>
  <c r="H16562" i="20"/>
  <c r="G16550" i="20"/>
  <c r="H16550" i="20"/>
  <c r="G16538" i="20"/>
  <c r="H16538" i="20"/>
  <c r="G16526" i="20"/>
  <c r="H16526" i="20"/>
  <c r="G16514" i="20"/>
  <c r="H16514" i="20"/>
  <c r="G16502" i="20"/>
  <c r="H16502" i="20"/>
  <c r="G16490" i="20"/>
  <c r="H16490" i="20"/>
  <c r="G16478" i="20"/>
  <c r="H16478" i="20"/>
  <c r="G16466" i="20"/>
  <c r="H16466" i="20"/>
  <c r="G16454" i="20"/>
  <c r="H16454" i="20"/>
  <c r="G16442" i="20"/>
  <c r="H16442" i="20"/>
  <c r="G16430" i="20"/>
  <c r="H16430" i="20"/>
  <c r="G16418" i="20"/>
  <c r="H16418" i="20"/>
  <c r="G16406" i="20"/>
  <c r="H16406" i="20"/>
  <c r="G16394" i="20"/>
  <c r="H16394" i="20"/>
  <c r="G16382" i="20"/>
  <c r="H16382" i="20"/>
  <c r="G16370" i="20"/>
  <c r="H16370" i="20"/>
  <c r="G16358" i="20"/>
  <c r="H16358" i="20"/>
  <c r="G16346" i="20"/>
  <c r="H16346" i="20"/>
  <c r="G16334" i="20"/>
  <c r="H16334" i="20"/>
  <c r="G16322" i="20"/>
  <c r="H16322" i="20"/>
  <c r="G16310" i="20"/>
  <c r="H16310" i="20"/>
  <c r="G16298" i="20"/>
  <c r="H16298" i="20"/>
  <c r="G16286" i="20"/>
  <c r="H16286" i="20"/>
  <c r="G16274" i="20"/>
  <c r="H16274" i="20"/>
  <c r="G16262" i="20"/>
  <c r="H16262" i="20"/>
  <c r="G16250" i="20"/>
  <c r="H16250" i="20"/>
  <c r="G16238" i="20"/>
  <c r="H16238" i="20"/>
  <c r="G16226" i="20"/>
  <c r="H16226" i="20"/>
  <c r="G16214" i="20"/>
  <c r="H16214" i="20"/>
  <c r="G16202" i="20"/>
  <c r="H16202" i="20"/>
  <c r="G16190" i="20"/>
  <c r="H16190" i="20"/>
  <c r="G16178" i="20"/>
  <c r="H16178" i="20"/>
  <c r="G16166" i="20"/>
  <c r="H16166" i="20"/>
  <c r="G16154" i="20"/>
  <c r="H16154" i="20"/>
  <c r="G16142" i="20"/>
  <c r="H16142" i="20"/>
  <c r="G16130" i="20"/>
  <c r="H16130" i="20"/>
  <c r="G16118" i="20"/>
  <c r="H16118" i="20"/>
  <c r="G16105" i="20"/>
  <c r="H16105" i="20"/>
  <c r="G16092" i="20"/>
  <c r="H16092" i="20"/>
  <c r="G16079" i="20"/>
  <c r="H16079" i="20"/>
  <c r="G16066" i="20"/>
  <c r="H16066" i="20"/>
  <c r="G16053" i="20"/>
  <c r="H16053" i="20"/>
  <c r="G16040" i="20"/>
  <c r="H16040" i="20"/>
  <c r="G16027" i="20"/>
  <c r="H16027" i="20"/>
  <c r="G16014" i="20"/>
  <c r="H16014" i="20"/>
  <c r="G16001" i="20"/>
  <c r="H16001" i="20"/>
  <c r="G15988" i="20"/>
  <c r="H15988" i="20"/>
  <c r="G15974" i="20"/>
  <c r="H15974" i="20"/>
  <c r="G15961" i="20"/>
  <c r="H15961" i="20"/>
  <c r="G15948" i="20"/>
  <c r="H15948" i="20"/>
  <c r="G15935" i="20"/>
  <c r="H15935" i="20"/>
  <c r="G15922" i="20"/>
  <c r="H15922" i="20"/>
  <c r="G15909" i="20"/>
  <c r="H15909" i="20"/>
  <c r="G15896" i="20"/>
  <c r="H15896" i="20"/>
  <c r="G15883" i="20"/>
  <c r="H15883" i="20"/>
  <c r="G15870" i="20"/>
  <c r="H15870" i="20"/>
  <c r="G15857" i="20"/>
  <c r="H15857" i="20"/>
  <c r="G15844" i="20"/>
  <c r="H15844" i="20"/>
  <c r="G15830" i="20"/>
  <c r="H15830" i="20"/>
  <c r="G15817" i="20"/>
  <c r="H15817" i="20"/>
  <c r="G15804" i="20"/>
  <c r="H15804" i="20"/>
  <c r="G15791" i="20"/>
  <c r="H15791" i="20"/>
  <c r="G15778" i="20"/>
  <c r="H15778" i="20"/>
  <c r="G15765" i="20"/>
  <c r="H15765" i="20"/>
  <c r="G15752" i="20"/>
  <c r="H15752" i="20"/>
  <c r="G15739" i="20"/>
  <c r="H15739" i="20"/>
  <c r="G15726" i="20"/>
  <c r="H15726" i="20"/>
  <c r="G15713" i="20"/>
  <c r="H15713" i="20"/>
  <c r="G15700" i="20"/>
  <c r="H15700" i="20"/>
  <c r="G15686" i="20"/>
  <c r="H15686" i="20"/>
  <c r="G15673" i="20"/>
  <c r="H15673" i="20"/>
  <c r="G15660" i="20"/>
  <c r="H15660" i="20"/>
  <c r="G15647" i="20"/>
  <c r="H15647" i="20"/>
  <c r="G15634" i="20"/>
  <c r="H15634" i="20"/>
  <c r="G15621" i="20"/>
  <c r="H15621" i="20"/>
  <c r="G15608" i="20"/>
  <c r="H15608" i="20"/>
  <c r="G15595" i="20"/>
  <c r="H15595" i="20"/>
  <c r="G15582" i="20"/>
  <c r="H15582" i="20"/>
  <c r="G15569" i="20"/>
  <c r="H15569" i="20"/>
  <c r="G15556" i="20"/>
  <c r="H15556" i="20"/>
  <c r="G15542" i="20"/>
  <c r="H15542" i="20"/>
  <c r="G15529" i="20"/>
  <c r="H15529" i="20"/>
  <c r="G15516" i="20"/>
  <c r="H15516" i="20"/>
  <c r="G15503" i="20"/>
  <c r="H15503" i="20"/>
  <c r="G15490" i="20"/>
  <c r="H15490" i="20"/>
  <c r="G15477" i="20"/>
  <c r="H15477" i="20"/>
  <c r="G15464" i="20"/>
  <c r="H15464" i="20"/>
  <c r="G15451" i="20"/>
  <c r="H15451" i="20"/>
  <c r="G15438" i="20"/>
  <c r="H15438" i="20"/>
  <c r="G15425" i="20"/>
  <c r="H15425" i="20"/>
  <c r="G15412" i="20"/>
  <c r="H15412" i="20"/>
  <c r="G15398" i="20"/>
  <c r="H15398" i="20"/>
  <c r="G15385" i="20"/>
  <c r="H15385" i="20"/>
  <c r="G15372" i="20"/>
  <c r="H15372" i="20"/>
  <c r="G15359" i="20"/>
  <c r="H15359" i="20"/>
  <c r="G15346" i="20"/>
  <c r="H15346" i="20"/>
  <c r="G15333" i="20"/>
  <c r="H15333" i="20"/>
  <c r="G15320" i="20"/>
  <c r="H15320" i="20"/>
  <c r="G15307" i="20"/>
  <c r="H15307" i="20"/>
  <c r="G15294" i="20"/>
  <c r="H15294" i="20"/>
  <c r="G15281" i="20"/>
  <c r="H15281" i="20"/>
  <c r="G15268" i="20"/>
  <c r="H15268" i="20"/>
  <c r="G15254" i="20"/>
  <c r="H15254" i="20"/>
  <c r="G15241" i="20"/>
  <c r="H15241" i="20"/>
  <c r="G15228" i="20"/>
  <c r="H15228" i="20"/>
  <c r="G15215" i="20"/>
  <c r="H15215" i="20"/>
  <c r="G15202" i="20"/>
  <c r="H15202" i="20"/>
  <c r="G15189" i="20"/>
  <c r="H15189" i="20"/>
  <c r="G15176" i="20"/>
  <c r="H15176" i="20"/>
  <c r="G15163" i="20"/>
  <c r="H15163" i="20"/>
  <c r="G15150" i="20"/>
  <c r="H15150" i="20"/>
  <c r="G15137" i="20"/>
  <c r="H15137" i="20"/>
  <c r="G15124" i="20"/>
  <c r="H15124" i="20"/>
  <c r="G15110" i="20"/>
  <c r="H15110" i="20"/>
  <c r="G15097" i="20"/>
  <c r="H15097" i="20"/>
  <c r="G15085" i="20"/>
  <c r="H15085" i="20"/>
  <c r="G15073" i="20"/>
  <c r="H15073" i="20"/>
  <c r="G15061" i="20"/>
  <c r="H15061" i="20"/>
  <c r="G15049" i="20"/>
  <c r="H15049" i="20"/>
  <c r="G15037" i="20"/>
  <c r="H15037" i="20"/>
  <c r="G15025" i="20"/>
  <c r="H15025" i="20"/>
  <c r="G15013" i="20"/>
  <c r="H15013" i="20"/>
  <c r="G15001" i="20"/>
  <c r="H15001" i="20"/>
  <c r="G14989" i="20"/>
  <c r="H14989" i="20"/>
  <c r="G14977" i="20"/>
  <c r="H14977" i="20"/>
  <c r="G14965" i="20"/>
  <c r="H14965" i="20"/>
  <c r="G14953" i="20"/>
  <c r="H14953" i="20"/>
  <c r="G14941" i="20"/>
  <c r="H14941" i="20"/>
  <c r="G14929" i="20"/>
  <c r="H14929" i="20"/>
  <c r="G14917" i="20"/>
  <c r="H14917" i="20"/>
  <c r="G14905" i="20"/>
  <c r="H14905" i="20"/>
  <c r="G14893" i="20"/>
  <c r="H14893" i="20"/>
  <c r="G14881" i="20"/>
  <c r="H14881" i="20"/>
  <c r="G14869" i="20"/>
  <c r="H14869" i="20"/>
  <c r="G14857" i="20"/>
  <c r="H14857" i="20"/>
  <c r="G14845" i="20"/>
  <c r="H14845" i="20"/>
  <c r="G14833" i="20"/>
  <c r="H14833" i="20"/>
  <c r="G14821" i="20"/>
  <c r="H14821" i="20"/>
  <c r="G14809" i="20"/>
  <c r="H14809" i="20"/>
  <c r="G14797" i="20"/>
  <c r="H14797" i="20"/>
  <c r="G14785" i="20"/>
  <c r="H14785" i="20"/>
  <c r="G14773" i="20"/>
  <c r="H14773" i="20"/>
  <c r="G14761" i="20"/>
  <c r="H14761" i="20"/>
  <c r="G14749" i="20"/>
  <c r="H14749" i="20"/>
  <c r="G14737" i="20"/>
  <c r="H14737" i="20"/>
  <c r="G14725" i="20"/>
  <c r="H14725" i="20"/>
  <c r="G14713" i="20"/>
  <c r="H14713" i="20"/>
  <c r="G14701" i="20"/>
  <c r="H14701" i="20"/>
  <c r="G14689" i="20"/>
  <c r="H14689" i="20"/>
  <c r="G14677" i="20"/>
  <c r="H14677" i="20"/>
  <c r="G14665" i="20"/>
  <c r="H14665" i="20"/>
  <c r="G14653" i="20"/>
  <c r="H14653" i="20"/>
  <c r="G14641" i="20"/>
  <c r="H14641" i="20"/>
  <c r="G14629" i="20"/>
  <c r="H14629" i="20"/>
  <c r="G14617" i="20"/>
  <c r="H14617" i="20"/>
  <c r="G14605" i="20"/>
  <c r="H14605" i="20"/>
  <c r="G14593" i="20"/>
  <c r="H14593" i="20"/>
  <c r="G14581" i="20"/>
  <c r="H14581" i="20"/>
  <c r="G14569" i="20"/>
  <c r="H14569" i="20"/>
  <c r="G14557" i="20"/>
  <c r="H14557" i="20"/>
  <c r="G14545" i="20"/>
  <c r="H14545" i="20"/>
  <c r="G14533" i="20"/>
  <c r="H14533" i="20"/>
  <c r="G14521" i="20"/>
  <c r="H14521" i="20"/>
  <c r="G14509" i="20"/>
  <c r="H14509" i="20"/>
  <c r="G14497" i="20"/>
  <c r="H14497" i="20"/>
  <c r="G14485" i="20"/>
  <c r="H14485" i="20"/>
  <c r="G14473" i="20"/>
  <c r="H14473" i="20"/>
  <c r="G14461" i="20"/>
  <c r="H14461" i="20"/>
  <c r="G14449" i="20"/>
  <c r="H14449" i="20"/>
  <c r="G14437" i="20"/>
  <c r="H14437" i="20"/>
  <c r="G14425" i="20"/>
  <c r="H14425" i="20"/>
  <c r="G14413" i="20"/>
  <c r="H14413" i="20"/>
  <c r="G14401" i="20"/>
  <c r="H14401" i="20"/>
  <c r="G14389" i="20"/>
  <c r="H14389" i="20"/>
  <c r="G14377" i="20"/>
  <c r="H14377" i="20"/>
  <c r="G14365" i="20"/>
  <c r="H14365" i="20"/>
  <c r="G14353" i="20"/>
  <c r="H14353" i="20"/>
  <c r="G14341" i="20"/>
  <c r="H14341" i="20"/>
  <c r="G14329" i="20"/>
  <c r="H14329" i="20"/>
  <c r="G14317" i="20"/>
  <c r="H14317" i="20"/>
  <c r="G14305" i="20"/>
  <c r="H14305" i="20"/>
  <c r="G14293" i="20"/>
  <c r="H14293" i="20"/>
  <c r="G14281" i="20"/>
  <c r="H14281" i="20"/>
  <c r="G14269" i="20"/>
  <c r="H14269" i="20"/>
  <c r="G14257" i="20"/>
  <c r="H14257" i="20"/>
  <c r="G14245" i="20"/>
  <c r="H14245" i="20"/>
  <c r="G14233" i="20"/>
  <c r="H14233" i="20"/>
  <c r="G14221" i="20"/>
  <c r="H14221" i="20"/>
  <c r="G14209" i="20"/>
  <c r="H14209" i="20"/>
  <c r="G14197" i="20"/>
  <c r="H14197" i="20"/>
  <c r="G14185" i="20"/>
  <c r="H14185" i="20"/>
  <c r="G14173" i="20"/>
  <c r="H14173" i="20"/>
  <c r="G14161" i="20"/>
  <c r="H14161" i="20"/>
  <c r="G14149" i="20"/>
  <c r="H14149" i="20"/>
  <c r="G14137" i="20"/>
  <c r="H14137" i="20"/>
  <c r="G14125" i="20"/>
  <c r="H14125" i="20"/>
  <c r="G14113" i="20"/>
  <c r="H14113" i="20"/>
  <c r="G14101" i="20"/>
  <c r="H14101" i="20"/>
  <c r="G14089" i="20"/>
  <c r="H14089" i="20"/>
  <c r="G14077" i="20"/>
  <c r="H14077" i="20"/>
  <c r="G14065" i="20"/>
  <c r="H14065" i="20"/>
  <c r="G14053" i="20"/>
  <c r="H14053" i="20"/>
  <c r="G14041" i="20"/>
  <c r="H14041" i="20"/>
  <c r="G14029" i="20"/>
  <c r="H14029" i="20"/>
  <c r="G14017" i="20"/>
  <c r="H14017" i="20"/>
  <c r="G14005" i="20"/>
  <c r="H14005" i="20"/>
  <c r="G13993" i="20"/>
  <c r="H13993" i="20"/>
  <c r="G13981" i="20"/>
  <c r="H13981" i="20"/>
  <c r="G13969" i="20"/>
  <c r="H13969" i="20"/>
  <c r="G13957" i="20"/>
  <c r="H13957" i="20"/>
  <c r="G13945" i="20"/>
  <c r="H13945" i="20"/>
  <c r="G13933" i="20"/>
  <c r="H13933" i="20"/>
  <c r="G13921" i="20"/>
  <c r="H13921" i="20"/>
  <c r="G13909" i="20"/>
  <c r="H13909" i="20"/>
  <c r="G13897" i="20"/>
  <c r="H13897" i="20"/>
  <c r="G13885" i="20"/>
  <c r="H13885" i="20"/>
  <c r="G13873" i="20"/>
  <c r="H13873" i="20"/>
  <c r="G13861" i="20"/>
  <c r="H13861" i="20"/>
  <c r="G13849" i="20"/>
  <c r="H13849" i="20"/>
  <c r="G13837" i="20"/>
  <c r="H13837" i="20"/>
  <c r="G13825" i="20"/>
  <c r="H13825" i="20"/>
  <c r="G13813" i="20"/>
  <c r="H13813" i="20"/>
  <c r="G13801" i="20"/>
  <c r="H13801" i="20"/>
  <c r="G13789" i="20"/>
  <c r="H13789" i="20"/>
  <c r="G13777" i="20"/>
  <c r="H13777" i="20"/>
  <c r="G13765" i="20"/>
  <c r="H13765" i="20"/>
  <c r="G13753" i="20"/>
  <c r="H13753" i="20"/>
  <c r="G13741" i="20"/>
  <c r="H13741" i="20"/>
  <c r="G13729" i="20"/>
  <c r="H13729" i="20"/>
  <c r="G13717" i="20"/>
  <c r="H13717" i="20"/>
  <c r="G13705" i="20"/>
  <c r="H13705" i="20"/>
  <c r="G13693" i="20"/>
  <c r="H13693" i="20"/>
  <c r="G13681" i="20"/>
  <c r="H13681" i="20"/>
  <c r="G13669" i="20"/>
  <c r="H13669" i="20"/>
  <c r="G13657" i="20"/>
  <c r="H13657" i="20"/>
  <c r="G13645" i="20"/>
  <c r="H13645" i="20"/>
  <c r="G13633" i="20"/>
  <c r="H13633" i="20"/>
  <c r="G13621" i="20"/>
  <c r="H13621" i="20"/>
  <c r="G13609" i="20"/>
  <c r="H13609" i="20"/>
  <c r="G13597" i="20"/>
  <c r="H13597" i="20"/>
  <c r="G13585" i="20"/>
  <c r="H13585" i="20"/>
  <c r="G13573" i="20"/>
  <c r="H13573" i="20"/>
  <c r="G13561" i="20"/>
  <c r="H13561" i="20"/>
  <c r="G13549" i="20"/>
  <c r="H13549" i="20"/>
  <c r="G13537" i="20"/>
  <c r="H13537" i="20"/>
  <c r="G13525" i="20"/>
  <c r="H13525" i="20"/>
  <c r="G13513" i="20"/>
  <c r="H13513" i="20"/>
  <c r="G13501" i="20"/>
  <c r="H13501" i="20"/>
  <c r="G13489" i="20"/>
  <c r="H13489" i="20"/>
  <c r="G13477" i="20"/>
  <c r="H13477" i="20"/>
  <c r="G13465" i="20"/>
  <c r="H13465" i="20"/>
  <c r="G13453" i="20"/>
  <c r="H13453" i="20"/>
  <c r="G13441" i="20"/>
  <c r="H13441" i="20"/>
  <c r="G13429" i="20"/>
  <c r="H13429" i="20"/>
  <c r="G13417" i="20"/>
  <c r="H13417" i="20"/>
  <c r="G13405" i="20"/>
  <c r="H13405" i="20"/>
  <c r="G13393" i="20"/>
  <c r="H13393" i="20"/>
  <c r="G13381" i="20"/>
  <c r="H13381" i="20"/>
  <c r="G13369" i="20"/>
  <c r="H13369" i="20"/>
  <c r="G13357" i="20"/>
  <c r="H13357" i="20"/>
  <c r="G13345" i="20"/>
  <c r="H13345" i="20"/>
  <c r="G13333" i="20"/>
  <c r="H13333" i="20"/>
  <c r="G13321" i="20"/>
  <c r="H13321" i="20"/>
  <c r="G13309" i="20"/>
  <c r="H13309" i="20"/>
  <c r="G13297" i="20"/>
  <c r="H13297" i="20"/>
  <c r="G13285" i="20"/>
  <c r="H13285" i="20"/>
  <c r="G13273" i="20"/>
  <c r="H13273" i="20"/>
  <c r="G13261" i="20"/>
  <c r="H13261" i="20"/>
  <c r="G13249" i="20"/>
  <c r="H13249" i="20"/>
  <c r="G13237" i="20"/>
  <c r="H13237" i="20"/>
  <c r="G13225" i="20"/>
  <c r="H13225" i="20"/>
  <c r="G13213" i="20"/>
  <c r="H13213" i="20"/>
  <c r="G13201" i="20"/>
  <c r="H13201" i="20"/>
  <c r="G13189" i="20"/>
  <c r="H13189" i="20"/>
  <c r="G13177" i="20"/>
  <c r="H13177" i="20"/>
  <c r="G13165" i="20"/>
  <c r="H13165" i="20"/>
  <c r="G13153" i="20"/>
  <c r="H13153" i="20"/>
  <c r="G13141" i="20"/>
  <c r="H13141" i="20"/>
  <c r="G13129" i="20"/>
  <c r="H13129" i="20"/>
  <c r="G13117" i="20"/>
  <c r="H13117" i="20"/>
  <c r="G13105" i="20"/>
  <c r="H13105" i="20"/>
  <c r="G13093" i="20"/>
  <c r="H13093" i="20"/>
  <c r="G13081" i="20"/>
  <c r="H13081" i="20"/>
  <c r="G13069" i="20"/>
  <c r="H13069" i="20"/>
  <c r="G13057" i="20"/>
  <c r="H13057" i="20"/>
  <c r="G13045" i="20"/>
  <c r="H13045" i="20"/>
  <c r="G13033" i="20"/>
  <c r="H13033" i="20"/>
  <c r="G13021" i="20"/>
  <c r="H13021" i="20"/>
  <c r="G13009" i="20"/>
  <c r="H13009" i="20"/>
  <c r="G12997" i="20"/>
  <c r="H12997" i="20"/>
  <c r="G12985" i="20"/>
  <c r="H12985" i="20"/>
  <c r="G12973" i="20"/>
  <c r="H12973" i="20"/>
  <c r="G12961" i="20"/>
  <c r="H12961" i="20"/>
  <c r="G12949" i="20"/>
  <c r="H12949" i="20"/>
  <c r="G12937" i="20"/>
  <c r="H12937" i="20"/>
  <c r="G12925" i="20"/>
  <c r="H12925" i="20"/>
  <c r="G12913" i="20"/>
  <c r="H12913" i="20"/>
  <c r="G12901" i="20"/>
  <c r="H12901" i="20"/>
  <c r="G12889" i="20"/>
  <c r="H12889" i="20"/>
  <c r="G12877" i="20"/>
  <c r="H12877" i="20"/>
  <c r="G12865" i="20"/>
  <c r="H12865" i="20"/>
  <c r="G12853" i="20"/>
  <c r="H12853" i="20"/>
  <c r="G12841" i="20"/>
  <c r="H12841" i="20"/>
  <c r="G12829" i="20"/>
  <c r="H12829" i="20"/>
  <c r="G12817" i="20"/>
  <c r="H12817" i="20"/>
  <c r="G12805" i="20"/>
  <c r="H12805" i="20"/>
  <c r="G12793" i="20"/>
  <c r="H12793" i="20"/>
  <c r="G12781" i="20"/>
  <c r="H12781" i="20"/>
  <c r="G12769" i="20"/>
  <c r="H12769" i="20"/>
  <c r="G12757" i="20"/>
  <c r="H12757" i="20"/>
  <c r="G12745" i="20"/>
  <c r="H12745" i="20"/>
  <c r="G12733" i="20"/>
  <c r="H12733" i="20"/>
  <c r="G12721" i="20"/>
  <c r="H12721" i="20"/>
  <c r="G12709" i="20"/>
  <c r="H12709" i="20"/>
  <c r="G12697" i="20"/>
  <c r="H12697" i="20"/>
  <c r="G12684" i="20"/>
  <c r="H12684" i="20"/>
  <c r="G12671" i="20"/>
  <c r="H12671" i="20"/>
  <c r="G12658" i="20"/>
  <c r="H12658" i="20"/>
  <c r="G12645" i="20"/>
  <c r="H12645" i="20"/>
  <c r="G12632" i="20"/>
  <c r="H12632" i="20"/>
  <c r="G12619" i="20"/>
  <c r="H12619" i="20"/>
  <c r="G12606" i="20"/>
  <c r="H12606" i="20"/>
  <c r="G12593" i="20"/>
  <c r="H12593" i="20"/>
  <c r="G12580" i="20"/>
  <c r="H12580" i="20"/>
  <c r="G12566" i="20"/>
  <c r="H12566" i="20"/>
  <c r="G12553" i="20"/>
  <c r="H12553" i="20"/>
  <c r="G12540" i="20"/>
  <c r="H12540" i="20"/>
  <c r="G12527" i="20"/>
  <c r="H12527" i="20"/>
  <c r="G12514" i="20"/>
  <c r="H12514" i="20"/>
  <c r="G12501" i="20"/>
  <c r="H12501" i="20"/>
  <c r="G12488" i="20"/>
  <c r="H12488" i="20"/>
  <c r="G12475" i="20"/>
  <c r="H12475" i="20"/>
  <c r="G12462" i="20"/>
  <c r="H12462" i="20"/>
  <c r="G12449" i="20"/>
  <c r="H12449" i="20"/>
  <c r="G12436" i="20"/>
  <c r="H12436" i="20"/>
  <c r="G12422" i="20"/>
  <c r="H12422" i="20"/>
  <c r="G12409" i="20"/>
  <c r="H12409" i="20"/>
  <c r="G12396" i="20"/>
  <c r="H12396" i="20"/>
  <c r="G12383" i="20"/>
  <c r="H12383" i="20"/>
  <c r="G12370" i="20"/>
  <c r="H12370" i="20"/>
  <c r="G12357" i="20"/>
  <c r="H12357" i="20"/>
  <c r="G12344" i="20"/>
  <c r="H12344" i="20"/>
  <c r="G12331" i="20"/>
  <c r="H12331" i="20"/>
  <c r="G12318" i="20"/>
  <c r="H12318" i="20"/>
  <c r="G12305" i="20"/>
  <c r="H12305" i="20"/>
  <c r="G12292" i="20"/>
  <c r="H12292" i="20"/>
  <c r="G12278" i="20"/>
  <c r="H12278" i="20"/>
  <c r="G12265" i="20"/>
  <c r="H12265" i="20"/>
  <c r="G12252" i="20"/>
  <c r="H12252" i="20"/>
  <c r="G12239" i="20"/>
  <c r="H12239" i="20"/>
  <c r="G12226" i="20"/>
  <c r="H12226" i="20"/>
  <c r="G12213" i="20"/>
  <c r="H12213" i="20"/>
  <c r="G12200" i="20"/>
  <c r="H12200" i="20"/>
  <c r="G12187" i="20"/>
  <c r="H12187" i="20"/>
  <c r="G12174" i="20"/>
  <c r="H12174" i="20"/>
  <c r="G12161" i="20"/>
  <c r="H12161" i="20"/>
  <c r="G12148" i="20"/>
  <c r="H12148" i="20"/>
  <c r="G12134" i="20"/>
  <c r="H12134" i="20"/>
  <c r="G12121" i="20"/>
  <c r="H12121" i="20"/>
  <c r="G12108" i="20"/>
  <c r="H12108" i="20"/>
  <c r="G12095" i="20"/>
  <c r="H12095" i="20"/>
  <c r="G12082" i="20"/>
  <c r="H12082" i="20"/>
  <c r="G12069" i="20"/>
  <c r="H12069" i="20"/>
  <c r="G12056" i="20"/>
  <c r="H12056" i="20"/>
  <c r="G12043" i="20"/>
  <c r="H12043" i="20"/>
  <c r="G12030" i="20"/>
  <c r="H12030" i="20"/>
  <c r="G12017" i="20"/>
  <c r="H12017" i="20"/>
  <c r="G12004" i="20"/>
  <c r="H12004" i="20"/>
  <c r="G11990" i="20"/>
  <c r="H11990" i="20"/>
  <c r="G11977" i="20"/>
  <c r="H11977" i="20"/>
  <c r="G11964" i="20"/>
  <c r="H11964" i="20"/>
  <c r="G11951" i="20"/>
  <c r="H11951" i="20"/>
  <c r="G11938" i="20"/>
  <c r="H11938" i="20"/>
  <c r="G11925" i="20"/>
  <c r="H11925" i="20"/>
  <c r="G11912" i="20"/>
  <c r="H11912" i="20"/>
  <c r="G11899" i="20"/>
  <c r="H11899" i="20"/>
  <c r="G11886" i="20"/>
  <c r="H11886" i="20"/>
  <c r="G11873" i="20"/>
  <c r="H11873" i="20"/>
  <c r="G11860" i="20"/>
  <c r="H11860" i="20"/>
  <c r="G11846" i="20"/>
  <c r="H11846" i="20"/>
  <c r="G11833" i="20"/>
  <c r="H11833" i="20"/>
  <c r="G11820" i="20"/>
  <c r="H11820" i="20"/>
  <c r="G11807" i="20"/>
  <c r="H11807" i="20"/>
  <c r="G11794" i="20"/>
  <c r="H11794" i="20"/>
  <c r="G11781" i="20"/>
  <c r="H11781" i="20"/>
  <c r="G11768" i="20"/>
  <c r="H11768" i="20"/>
  <c r="G11755" i="20"/>
  <c r="H11755" i="20"/>
  <c r="G11742" i="20"/>
  <c r="H11742" i="20"/>
  <c r="G11729" i="20"/>
  <c r="H11729" i="20"/>
  <c r="G11716" i="20"/>
  <c r="H11716" i="20"/>
  <c r="G11702" i="20"/>
  <c r="H11702" i="20"/>
  <c r="G11689" i="20"/>
  <c r="H11689" i="20"/>
  <c r="G11676" i="20"/>
  <c r="H11676" i="20"/>
  <c r="G11664" i="20"/>
  <c r="H11664" i="20"/>
  <c r="G11652" i="20"/>
  <c r="H11652" i="20"/>
  <c r="G11640" i="20"/>
  <c r="H11640" i="20"/>
  <c r="G11628" i="20"/>
  <c r="H11628" i="20"/>
  <c r="G11616" i="20"/>
  <c r="H11616" i="20"/>
  <c r="G11604" i="20"/>
  <c r="H11604" i="20"/>
  <c r="G11592" i="20"/>
  <c r="H11592" i="20"/>
  <c r="G11580" i="20"/>
  <c r="H11580" i="20"/>
  <c r="G11568" i="20"/>
  <c r="H11568" i="20"/>
  <c r="G11556" i="20"/>
  <c r="H11556" i="20"/>
  <c r="G11544" i="20"/>
  <c r="H11544" i="20"/>
  <c r="G11532" i="20"/>
  <c r="H11532" i="20"/>
  <c r="G11520" i="20"/>
  <c r="H11520" i="20"/>
  <c r="G11508" i="20"/>
  <c r="H11508" i="20"/>
  <c r="G11496" i="20"/>
  <c r="H11496" i="20"/>
  <c r="G11484" i="20"/>
  <c r="H11484" i="20"/>
  <c r="G11472" i="20"/>
  <c r="H11472" i="20"/>
  <c r="G11460" i="20"/>
  <c r="H11460" i="20"/>
  <c r="G11448" i="20"/>
  <c r="H11448" i="20"/>
  <c r="G11436" i="20"/>
  <c r="H11436" i="20"/>
  <c r="G11424" i="20"/>
  <c r="H11424" i="20"/>
  <c r="G11412" i="20"/>
  <c r="H11412" i="20"/>
  <c r="G11400" i="20"/>
  <c r="H11400" i="20"/>
  <c r="G11388" i="20"/>
  <c r="H11388" i="20"/>
  <c r="G11376" i="20"/>
  <c r="H11376" i="20"/>
  <c r="G11364" i="20"/>
  <c r="H11364" i="20"/>
  <c r="G11352" i="20"/>
  <c r="H11352" i="20"/>
  <c r="G11340" i="20"/>
  <c r="H11340" i="20"/>
  <c r="G11328" i="20"/>
  <c r="H11328" i="20"/>
  <c r="G11316" i="20"/>
  <c r="H11316" i="20"/>
  <c r="G11304" i="20"/>
  <c r="H11304" i="20"/>
  <c r="G11292" i="20"/>
  <c r="H11292" i="20"/>
  <c r="G11280" i="20"/>
  <c r="H11280" i="20"/>
  <c r="G11268" i="20"/>
  <c r="H11268" i="20"/>
  <c r="G11256" i="20"/>
  <c r="H11256" i="20"/>
  <c r="G11244" i="20"/>
  <c r="H11244" i="20"/>
  <c r="G11232" i="20"/>
  <c r="H11232" i="20"/>
  <c r="G11220" i="20"/>
  <c r="H11220" i="20"/>
  <c r="G11208" i="20"/>
  <c r="H11208" i="20"/>
  <c r="G11196" i="20"/>
  <c r="H11196" i="20"/>
  <c r="G11184" i="20"/>
  <c r="H11184" i="20"/>
  <c r="G11172" i="20"/>
  <c r="H11172" i="20"/>
  <c r="G11160" i="20"/>
  <c r="H11160" i="20"/>
  <c r="G11148" i="20"/>
  <c r="H11148" i="20"/>
  <c r="G11136" i="20"/>
  <c r="H11136" i="20"/>
  <c r="G11124" i="20"/>
  <c r="H11124" i="20"/>
  <c r="G11112" i="20"/>
  <c r="H11112" i="20"/>
  <c r="G11100" i="20"/>
  <c r="H11100" i="20"/>
  <c r="G11088" i="20"/>
  <c r="H11088" i="20"/>
  <c r="G11076" i="20"/>
  <c r="H11076" i="20"/>
  <c r="G11064" i="20"/>
  <c r="H11064" i="20"/>
  <c r="G11052" i="20"/>
  <c r="H11052" i="20"/>
  <c r="G11040" i="20"/>
  <c r="H11040" i="20"/>
  <c r="G11028" i="20"/>
  <c r="H11028" i="20"/>
  <c r="G11016" i="20"/>
  <c r="H11016" i="20"/>
  <c r="G11004" i="20"/>
  <c r="H11004" i="20"/>
  <c r="G10992" i="20"/>
  <c r="H10992" i="20"/>
  <c r="G10980" i="20"/>
  <c r="H10980" i="20"/>
  <c r="G10968" i="20"/>
  <c r="H10968" i="20"/>
  <c r="G10956" i="20"/>
  <c r="H10956" i="20"/>
  <c r="G10944" i="20"/>
  <c r="H10944" i="20"/>
  <c r="G10932" i="20"/>
  <c r="H10932" i="20"/>
  <c r="G10920" i="20"/>
  <c r="H10920" i="20"/>
  <c r="G10908" i="20"/>
  <c r="H10908" i="20"/>
  <c r="G10896" i="20"/>
  <c r="H10896" i="20"/>
  <c r="G10884" i="20"/>
  <c r="H10884" i="20"/>
  <c r="G10872" i="20"/>
  <c r="H10872" i="20"/>
  <c r="G10860" i="20"/>
  <c r="H10860" i="20"/>
  <c r="G10848" i="20"/>
  <c r="H10848" i="20"/>
  <c r="G10836" i="20"/>
  <c r="H10836" i="20"/>
  <c r="G10824" i="20"/>
  <c r="H10824" i="20"/>
  <c r="G10812" i="20"/>
  <c r="H10812" i="20"/>
  <c r="G10800" i="20"/>
  <c r="H10800" i="20"/>
  <c r="G10788" i="20"/>
  <c r="H10788" i="20"/>
  <c r="G10776" i="20"/>
  <c r="H10776" i="20"/>
  <c r="G10764" i="20"/>
  <c r="H10764" i="20"/>
  <c r="G10752" i="20"/>
  <c r="H10752" i="20"/>
  <c r="G10740" i="20"/>
  <c r="H10740" i="20"/>
  <c r="G10728" i="20"/>
  <c r="H10728" i="20"/>
  <c r="G10716" i="20"/>
  <c r="H10716" i="20"/>
  <c r="G10704" i="20"/>
  <c r="H10704" i="20"/>
  <c r="G10692" i="20"/>
  <c r="H10692" i="20"/>
  <c r="G10680" i="20"/>
  <c r="H10680" i="20"/>
  <c r="G10668" i="20"/>
  <c r="H10668" i="20"/>
  <c r="G10656" i="20"/>
  <c r="H10656" i="20"/>
  <c r="G10644" i="20"/>
  <c r="H10644" i="20"/>
  <c r="G10632" i="20"/>
  <c r="H10632" i="20"/>
  <c r="G10620" i="20"/>
  <c r="H10620" i="20"/>
  <c r="G10608" i="20"/>
  <c r="H10608" i="20"/>
  <c r="G10596" i="20"/>
  <c r="H10596" i="20"/>
  <c r="G10584" i="20"/>
  <c r="H10584" i="20"/>
  <c r="G10572" i="20"/>
  <c r="H10572" i="20"/>
  <c r="G10560" i="20"/>
  <c r="H10560" i="20"/>
  <c r="G10548" i="20"/>
  <c r="H10548" i="20"/>
  <c r="G10536" i="20"/>
  <c r="H10536" i="20"/>
  <c r="G10524" i="20"/>
  <c r="H10524" i="20"/>
  <c r="G10512" i="20"/>
  <c r="H10512" i="20"/>
  <c r="G10500" i="20"/>
  <c r="H10500" i="20"/>
  <c r="G10488" i="20"/>
  <c r="H10488" i="20"/>
  <c r="G10476" i="20"/>
  <c r="H10476" i="20"/>
  <c r="G10464" i="20"/>
  <c r="H10464" i="20"/>
  <c r="G10452" i="20"/>
  <c r="H10452" i="20"/>
  <c r="G10440" i="20"/>
  <c r="H10440" i="20"/>
  <c r="G10428" i="20"/>
  <c r="H10428" i="20"/>
  <c r="G10416" i="20"/>
  <c r="H10416" i="20"/>
  <c r="G10404" i="20"/>
  <c r="H10404" i="20"/>
  <c r="G10392" i="20"/>
  <c r="H10392" i="20"/>
  <c r="G10380" i="20"/>
  <c r="H10380" i="20"/>
  <c r="G10368" i="20"/>
  <c r="H10368" i="20"/>
  <c r="G10356" i="20"/>
  <c r="H10356" i="20"/>
  <c r="G10344" i="20"/>
  <c r="H10344" i="20"/>
  <c r="G10332" i="20"/>
  <c r="H10332" i="20"/>
  <c r="G10320" i="20"/>
  <c r="H10320" i="20"/>
  <c r="G10308" i="20"/>
  <c r="H10308" i="20"/>
  <c r="G10296" i="20"/>
  <c r="H10296" i="20"/>
  <c r="G10284" i="20"/>
  <c r="H10284" i="20"/>
  <c r="G10272" i="20"/>
  <c r="H10272" i="20"/>
  <c r="G10260" i="20"/>
  <c r="H10260" i="20"/>
  <c r="G10248" i="20"/>
  <c r="H10248" i="20"/>
  <c r="G10236" i="20"/>
  <c r="H10236" i="20"/>
  <c r="G10224" i="20"/>
  <c r="H10224" i="20"/>
  <c r="G10212" i="20"/>
  <c r="H10212" i="20"/>
  <c r="G10200" i="20"/>
  <c r="H10200" i="20"/>
  <c r="G10188" i="20"/>
  <c r="H10188" i="20"/>
  <c r="G10176" i="20"/>
  <c r="H10176" i="20"/>
  <c r="G10164" i="20"/>
  <c r="H10164" i="20"/>
  <c r="G10152" i="20"/>
  <c r="H10152" i="20"/>
  <c r="G10140" i="20"/>
  <c r="H10140" i="20"/>
  <c r="G10128" i="20"/>
  <c r="H10128" i="20"/>
  <c r="G10116" i="20"/>
  <c r="H10116" i="20"/>
  <c r="G10104" i="20"/>
  <c r="H10104" i="20"/>
  <c r="G10092" i="20"/>
  <c r="H10092" i="20"/>
  <c r="G10080" i="20"/>
  <c r="H10080" i="20"/>
  <c r="G10068" i="20"/>
  <c r="H10068" i="20"/>
  <c r="G10056" i="20"/>
  <c r="H10056" i="20"/>
  <c r="G10044" i="20"/>
  <c r="H10044" i="20"/>
  <c r="G10032" i="20"/>
  <c r="H10032" i="20"/>
  <c r="G10020" i="20"/>
  <c r="H10020" i="20"/>
  <c r="G10008" i="20"/>
  <c r="H10008" i="20"/>
  <c r="G9996" i="20"/>
  <c r="H9996" i="20"/>
  <c r="G9984" i="20"/>
  <c r="H9984" i="20"/>
  <c r="G9972" i="20"/>
  <c r="H9972" i="20"/>
  <c r="G9960" i="20"/>
  <c r="H9960" i="20"/>
  <c r="G9948" i="20"/>
  <c r="H9948" i="20"/>
  <c r="G9936" i="20"/>
  <c r="H9936" i="20"/>
  <c r="G9924" i="20"/>
  <c r="H9924" i="20"/>
  <c r="G9912" i="20"/>
  <c r="H9912" i="20"/>
  <c r="G9900" i="20"/>
  <c r="H9900" i="20"/>
  <c r="G9888" i="20"/>
  <c r="H9888" i="20"/>
  <c r="G9876" i="20"/>
  <c r="H9876" i="20"/>
  <c r="G9864" i="20"/>
  <c r="H9864" i="20"/>
  <c r="G9852" i="20"/>
  <c r="H9852" i="20"/>
  <c r="G9840" i="20"/>
  <c r="H9840" i="20"/>
  <c r="G9828" i="20"/>
  <c r="H9828" i="20"/>
  <c r="G9816" i="20"/>
  <c r="H9816" i="20"/>
  <c r="G9804" i="20"/>
  <c r="H9804" i="20"/>
  <c r="G9792" i="20"/>
  <c r="H9792" i="20"/>
  <c r="G9780" i="20"/>
  <c r="H9780" i="20"/>
  <c r="G9768" i="20"/>
  <c r="H9768" i="20"/>
  <c r="G9756" i="20"/>
  <c r="H9756" i="20"/>
  <c r="G9744" i="20"/>
  <c r="H9744" i="20"/>
  <c r="G9732" i="20"/>
  <c r="H9732" i="20"/>
  <c r="G9720" i="20"/>
  <c r="H9720" i="20"/>
  <c r="G9708" i="20"/>
  <c r="H9708" i="20"/>
  <c r="G9696" i="20"/>
  <c r="H9696" i="20"/>
  <c r="G9684" i="20"/>
  <c r="H9684" i="20"/>
  <c r="G9672" i="20"/>
  <c r="H9672" i="20"/>
  <c r="G9660" i="20"/>
  <c r="H9660" i="20"/>
  <c r="G9648" i="20"/>
  <c r="H9648" i="20"/>
  <c r="G9636" i="20"/>
  <c r="H9636" i="20"/>
  <c r="G9624" i="20"/>
  <c r="H9624" i="20"/>
  <c r="G9612" i="20"/>
  <c r="H9612" i="20"/>
  <c r="G9600" i="20"/>
  <c r="H9600" i="20"/>
  <c r="G9588" i="20"/>
  <c r="H9588" i="20"/>
  <c r="G9576" i="20"/>
  <c r="H9576" i="20"/>
  <c r="G9564" i="20"/>
  <c r="H9564" i="20"/>
  <c r="G9552" i="20"/>
  <c r="H9552" i="20"/>
  <c r="G9540" i="20"/>
  <c r="H9540" i="20"/>
  <c r="G9528" i="20"/>
  <c r="H9528" i="20"/>
  <c r="G9516" i="20"/>
  <c r="H9516" i="20"/>
  <c r="G9504" i="20"/>
  <c r="H9504" i="20"/>
  <c r="G9492" i="20"/>
  <c r="H9492" i="20"/>
  <c r="G9480" i="20"/>
  <c r="H9480" i="20"/>
  <c r="G9468" i="20"/>
  <c r="H9468" i="20"/>
  <c r="G9456" i="20"/>
  <c r="H9456" i="20"/>
  <c r="G9444" i="20"/>
  <c r="H9444" i="20"/>
  <c r="G9432" i="20"/>
  <c r="H9432" i="20"/>
  <c r="G9420" i="20"/>
  <c r="H9420" i="20"/>
  <c r="G9408" i="20"/>
  <c r="H9408" i="20"/>
  <c r="G9396" i="20"/>
  <c r="H9396" i="20"/>
  <c r="G9384" i="20"/>
  <c r="H9384" i="20"/>
  <c r="G9372" i="20"/>
  <c r="H9372" i="20"/>
  <c r="G9360" i="20"/>
  <c r="H9360" i="20"/>
  <c r="G9348" i="20"/>
  <c r="H9348" i="20"/>
  <c r="G9336" i="20"/>
  <c r="H9336" i="20"/>
  <c r="G9324" i="20"/>
  <c r="H9324" i="20"/>
  <c r="G9311" i="20"/>
  <c r="H9311" i="20"/>
  <c r="G9298" i="20"/>
  <c r="H9298" i="20"/>
  <c r="G9285" i="20"/>
  <c r="H9285" i="20"/>
  <c r="G9272" i="20"/>
  <c r="H9272" i="20"/>
  <c r="G9259" i="20"/>
  <c r="H9259" i="20"/>
  <c r="G9246" i="20"/>
  <c r="H9246" i="20"/>
  <c r="G9233" i="20"/>
  <c r="H9233" i="20"/>
  <c r="G9220" i="20"/>
  <c r="H9220" i="20"/>
  <c r="G9206" i="20"/>
  <c r="H9206" i="20"/>
  <c r="G9193" i="20"/>
  <c r="H9193" i="20"/>
  <c r="G9180" i="20"/>
  <c r="H9180" i="20"/>
  <c r="G9167" i="20"/>
  <c r="H9167" i="20"/>
  <c r="G9154" i="20"/>
  <c r="H9154" i="20"/>
  <c r="G9141" i="20"/>
  <c r="H9141" i="20"/>
  <c r="G9128" i="20"/>
  <c r="H9128" i="20"/>
  <c r="G9115" i="20"/>
  <c r="H9115" i="20"/>
  <c r="G9102" i="20"/>
  <c r="H9102" i="20"/>
  <c r="G9089" i="20"/>
  <c r="H9089" i="20"/>
  <c r="G9076" i="20"/>
  <c r="H9076" i="20"/>
  <c r="G9062" i="20"/>
  <c r="H9062" i="20"/>
  <c r="G9049" i="20"/>
  <c r="H9049" i="20"/>
  <c r="G9036" i="20"/>
  <c r="H9036" i="20"/>
  <c r="G9023" i="20"/>
  <c r="H9023" i="20"/>
  <c r="G9010" i="20"/>
  <c r="H9010" i="20"/>
  <c r="G8997" i="20"/>
  <c r="H8997" i="20"/>
  <c r="G8984" i="20"/>
  <c r="H8984" i="20"/>
  <c r="G8971" i="20"/>
  <c r="H8971" i="20"/>
  <c r="G8958" i="20"/>
  <c r="H8958" i="20"/>
  <c r="G8945" i="20"/>
  <c r="H8945" i="20"/>
  <c r="G8932" i="20"/>
  <c r="H8932" i="20"/>
  <c r="G8918" i="20"/>
  <c r="H8918" i="20"/>
  <c r="G8905" i="20"/>
  <c r="H8905" i="20"/>
  <c r="G8892" i="20"/>
  <c r="H8892" i="20"/>
  <c r="G8879" i="20"/>
  <c r="H8879" i="20"/>
  <c r="G8866" i="20"/>
  <c r="H8866" i="20"/>
  <c r="G8853" i="20"/>
  <c r="H8853" i="20"/>
  <c r="G8840" i="20"/>
  <c r="H8840" i="20"/>
  <c r="G8827" i="20"/>
  <c r="H8827" i="20"/>
  <c r="G8814" i="20"/>
  <c r="H8814" i="20"/>
  <c r="G8801" i="20"/>
  <c r="H8801" i="20"/>
  <c r="G8788" i="20"/>
  <c r="H8788" i="20"/>
  <c r="G8774" i="20"/>
  <c r="H8774" i="20"/>
  <c r="G8761" i="20"/>
  <c r="H8761" i="20"/>
  <c r="G8748" i="20"/>
  <c r="H8748" i="20"/>
  <c r="G8735" i="20"/>
  <c r="H8735" i="20"/>
  <c r="G8722" i="20"/>
  <c r="H8722" i="20"/>
  <c r="G8709" i="20"/>
  <c r="H8709" i="20"/>
  <c r="G8696" i="20"/>
  <c r="H8696" i="20"/>
  <c r="G8683" i="20"/>
  <c r="H8683" i="20"/>
  <c r="G8670" i="20"/>
  <c r="H8670" i="20"/>
  <c r="G8657" i="20"/>
  <c r="H8657" i="20"/>
  <c r="G8644" i="20"/>
  <c r="H8644" i="20"/>
  <c r="G8630" i="20"/>
  <c r="H8630" i="20"/>
  <c r="G8617" i="20"/>
  <c r="H8617" i="20"/>
  <c r="G8604" i="20"/>
  <c r="H8604" i="20"/>
  <c r="G8591" i="20"/>
  <c r="H8591" i="20"/>
  <c r="G8578" i="20"/>
  <c r="H8578" i="20"/>
  <c r="G8565" i="20"/>
  <c r="H8565" i="20"/>
  <c r="G8552" i="20"/>
  <c r="H8552" i="20"/>
  <c r="G8539" i="20"/>
  <c r="H8539" i="20"/>
  <c r="G8526" i="20"/>
  <c r="H8526" i="20"/>
  <c r="G8513" i="20"/>
  <c r="H8513" i="20"/>
  <c r="G8500" i="20"/>
  <c r="H8500" i="20"/>
  <c r="G8486" i="20"/>
  <c r="H8486" i="20"/>
  <c r="G8473" i="20"/>
  <c r="H8473" i="20"/>
  <c r="G8460" i="20"/>
  <c r="H8460" i="20"/>
  <c r="G8447" i="20"/>
  <c r="H8447" i="20"/>
  <c r="G8434" i="20"/>
  <c r="H8434" i="20"/>
  <c r="G8421" i="20"/>
  <c r="H8421" i="20"/>
  <c r="G8408" i="20"/>
  <c r="H8408" i="20"/>
  <c r="G8395" i="20"/>
  <c r="H8395" i="20"/>
  <c r="G8382" i="20"/>
  <c r="H8382" i="20"/>
  <c r="G8369" i="20"/>
  <c r="H8369" i="20"/>
  <c r="G8356" i="20"/>
  <c r="H8356" i="20"/>
  <c r="G8342" i="20"/>
  <c r="H8342" i="20"/>
  <c r="G8329" i="20"/>
  <c r="H8329" i="20"/>
  <c r="G8316" i="20"/>
  <c r="H8316" i="20"/>
  <c r="G8303" i="20"/>
  <c r="H8303" i="20"/>
  <c r="G8291" i="20"/>
  <c r="H8291" i="20"/>
  <c r="G8279" i="20"/>
  <c r="H8279" i="20"/>
  <c r="G8267" i="20"/>
  <c r="H8267" i="20"/>
  <c r="G8255" i="20"/>
  <c r="H8255" i="20"/>
  <c r="G8243" i="20"/>
  <c r="H8243" i="20"/>
  <c r="G8231" i="20"/>
  <c r="H8231" i="20"/>
  <c r="G8219" i="20"/>
  <c r="H8219" i="20"/>
  <c r="G8207" i="20"/>
  <c r="H8207" i="20"/>
  <c r="G8195" i="20"/>
  <c r="H8195" i="20"/>
  <c r="G8183" i="20"/>
  <c r="H8183" i="20"/>
  <c r="G8171" i="20"/>
  <c r="H8171" i="20"/>
  <c r="G8159" i="20"/>
  <c r="H8159" i="20"/>
  <c r="G8147" i="20"/>
  <c r="H8147" i="20"/>
  <c r="G8135" i="20"/>
  <c r="H8135" i="20"/>
  <c r="G8123" i="20"/>
  <c r="H8123" i="20"/>
  <c r="G8111" i="20"/>
  <c r="H8111" i="20"/>
  <c r="G8099" i="20"/>
  <c r="H8099" i="20"/>
  <c r="G8087" i="20"/>
  <c r="H8087" i="20"/>
  <c r="G8075" i="20"/>
  <c r="H8075" i="20"/>
  <c r="G8063" i="20"/>
  <c r="H8063" i="20"/>
  <c r="G8051" i="20"/>
  <c r="H8051" i="20"/>
  <c r="G8039" i="20"/>
  <c r="H8039" i="20"/>
  <c r="G8027" i="20"/>
  <c r="H8027" i="20"/>
  <c r="G8015" i="20"/>
  <c r="H8015" i="20"/>
  <c r="G8003" i="20"/>
  <c r="H8003" i="20"/>
  <c r="G7991" i="20"/>
  <c r="H7991" i="20"/>
  <c r="G7979" i="20"/>
  <c r="H7979" i="20"/>
  <c r="G7967" i="20"/>
  <c r="H7967" i="20"/>
  <c r="G7955" i="20"/>
  <c r="H7955" i="20"/>
  <c r="G7943" i="20"/>
  <c r="H7943" i="20"/>
  <c r="G7931" i="20"/>
  <c r="H7931" i="20"/>
  <c r="G7919" i="20"/>
  <c r="H7919" i="20"/>
  <c r="G7907" i="20"/>
  <c r="H7907" i="20"/>
  <c r="G7895" i="20"/>
  <c r="H7895" i="20"/>
  <c r="G7883" i="20"/>
  <c r="H7883" i="20"/>
  <c r="G7871" i="20"/>
  <c r="H7871" i="20"/>
  <c r="G7859" i="20"/>
  <c r="H7859" i="20"/>
  <c r="G7847" i="20"/>
  <c r="H7847" i="20"/>
  <c r="G7835" i="20"/>
  <c r="H7835" i="20"/>
  <c r="G7823" i="20"/>
  <c r="H7823" i="20"/>
  <c r="G7811" i="20"/>
  <c r="H7811" i="20"/>
  <c r="G7799" i="20"/>
  <c r="H7799" i="20"/>
  <c r="G7787" i="20"/>
  <c r="H7787" i="20"/>
  <c r="G7775" i="20"/>
  <c r="H7775" i="20"/>
  <c r="G7763" i="20"/>
  <c r="H7763" i="20"/>
  <c r="G7751" i="20"/>
  <c r="H7751" i="20"/>
  <c r="G7739" i="20"/>
  <c r="H7739" i="20"/>
  <c r="G7727" i="20"/>
  <c r="H7727" i="20"/>
  <c r="G7715" i="20"/>
  <c r="H7715" i="20"/>
  <c r="G7703" i="20"/>
  <c r="H7703" i="20"/>
  <c r="G7691" i="20"/>
  <c r="H7691" i="20"/>
  <c r="G7679" i="20"/>
  <c r="H7679" i="20"/>
  <c r="G7667" i="20"/>
  <c r="H7667" i="20"/>
  <c r="G7655" i="20"/>
  <c r="H7655" i="20"/>
  <c r="G7643" i="20"/>
  <c r="H7643" i="20"/>
  <c r="G7631" i="20"/>
  <c r="H7631" i="20"/>
  <c r="G7619" i="20"/>
  <c r="H7619" i="20"/>
  <c r="G7607" i="20"/>
  <c r="H7607" i="20"/>
  <c r="G7595" i="20"/>
  <c r="H7595" i="20"/>
  <c r="G7583" i="20"/>
  <c r="H7583" i="20"/>
  <c r="G7571" i="20"/>
  <c r="H7571" i="20"/>
  <c r="G7559" i="20"/>
  <c r="H7559" i="20"/>
  <c r="G7547" i="20"/>
  <c r="H7547" i="20"/>
  <c r="G7535" i="20"/>
  <c r="H7535" i="20"/>
  <c r="G7523" i="20"/>
  <c r="H7523" i="20"/>
  <c r="G7511" i="20"/>
  <c r="H7511" i="20"/>
  <c r="G7499" i="20"/>
  <c r="H7499" i="20"/>
  <c r="G7487" i="20"/>
  <c r="H7487" i="20"/>
  <c r="G7475" i="20"/>
  <c r="H7475" i="20"/>
  <c r="G7463" i="20"/>
  <c r="H7463" i="20"/>
  <c r="G7451" i="20"/>
  <c r="H7451" i="20"/>
  <c r="G7439" i="20"/>
  <c r="H7439" i="20"/>
  <c r="G7427" i="20"/>
  <c r="H7427" i="20"/>
  <c r="G7415" i="20"/>
  <c r="H7415" i="20"/>
  <c r="G7403" i="20"/>
  <c r="H7403" i="20"/>
  <c r="G7391" i="20"/>
  <c r="H7391" i="20"/>
  <c r="G7379" i="20"/>
  <c r="H7379" i="20"/>
  <c r="G7367" i="20"/>
  <c r="H7367" i="20"/>
  <c r="G7355" i="20"/>
  <c r="H7355" i="20"/>
  <c r="G7343" i="20"/>
  <c r="H7343" i="20"/>
  <c r="G7331" i="20"/>
  <c r="H7331" i="20"/>
  <c r="G7319" i="20"/>
  <c r="H7319" i="20"/>
  <c r="G7307" i="20"/>
  <c r="H7307" i="20"/>
  <c r="G7295" i="20"/>
  <c r="H7295" i="20"/>
  <c r="G7283" i="20"/>
  <c r="H7283" i="20"/>
  <c r="G7271" i="20"/>
  <c r="H7271" i="20"/>
  <c r="G7259" i="20"/>
  <c r="H7259" i="20"/>
  <c r="G7247" i="20"/>
  <c r="H7247" i="20"/>
  <c r="G7235" i="20"/>
  <c r="H7235" i="20"/>
  <c r="G7223" i="20"/>
  <c r="H7223" i="20"/>
  <c r="G7211" i="20"/>
  <c r="H7211" i="20"/>
  <c r="G7199" i="20"/>
  <c r="H7199" i="20"/>
  <c r="G7187" i="20"/>
  <c r="H7187" i="20"/>
  <c r="G7175" i="20"/>
  <c r="H7175" i="20"/>
  <c r="G7163" i="20"/>
  <c r="H7163" i="20"/>
  <c r="G7151" i="20"/>
  <c r="H7151" i="20"/>
  <c r="G7139" i="20"/>
  <c r="H7139" i="20"/>
  <c r="G7127" i="20"/>
  <c r="H7127" i="20"/>
  <c r="G7115" i="20"/>
  <c r="H7115" i="20"/>
  <c r="G7103" i="20"/>
  <c r="H7103" i="20"/>
  <c r="G7091" i="20"/>
  <c r="H7091" i="20"/>
  <c r="G7079" i="20"/>
  <c r="H7079" i="20"/>
  <c r="G7067" i="20"/>
  <c r="H7067" i="20"/>
  <c r="G7055" i="20"/>
  <c r="H7055" i="20"/>
  <c r="G7043" i="20"/>
  <c r="H7043" i="20"/>
  <c r="G7031" i="20"/>
  <c r="H7031" i="20"/>
  <c r="G7019" i="20"/>
  <c r="H7019" i="20"/>
  <c r="G7007" i="20"/>
  <c r="H7007" i="20"/>
  <c r="G6995" i="20"/>
  <c r="H6995" i="20"/>
  <c r="G6983" i="20"/>
  <c r="H6983" i="20"/>
  <c r="G6971" i="20"/>
  <c r="H6971" i="20"/>
  <c r="G6959" i="20"/>
  <c r="H6959" i="20"/>
  <c r="G6947" i="20"/>
  <c r="H6947" i="20"/>
  <c r="G6935" i="20"/>
  <c r="H6935" i="20"/>
  <c r="G6923" i="20"/>
  <c r="H6923" i="20"/>
  <c r="G6911" i="20"/>
  <c r="H6911" i="20"/>
  <c r="G6899" i="20"/>
  <c r="H6899" i="20"/>
  <c r="G6887" i="20"/>
  <c r="H6887" i="20"/>
  <c r="G6875" i="20"/>
  <c r="H6875" i="20"/>
  <c r="G6863" i="20"/>
  <c r="H6863" i="20"/>
  <c r="G6851" i="20"/>
  <c r="H6851" i="20"/>
  <c r="G6839" i="20"/>
  <c r="H6839" i="20"/>
  <c r="G6827" i="20"/>
  <c r="H6827" i="20"/>
  <c r="G6815" i="20"/>
  <c r="H6815" i="20"/>
  <c r="G6803" i="20"/>
  <c r="H6803" i="20"/>
  <c r="G6791" i="20"/>
  <c r="H6791" i="20"/>
  <c r="G6779" i="20"/>
  <c r="H6779" i="20"/>
  <c r="G6767" i="20"/>
  <c r="H6767" i="20"/>
  <c r="G6755" i="20"/>
  <c r="H6755" i="20"/>
  <c r="G6743" i="20"/>
  <c r="H6743" i="20"/>
  <c r="G6731" i="20"/>
  <c r="H6731" i="20"/>
  <c r="G6719" i="20"/>
  <c r="H6719" i="20"/>
  <c r="G6707" i="20"/>
  <c r="H6707" i="20"/>
  <c r="G6695" i="20"/>
  <c r="H6695" i="20"/>
  <c r="G6683" i="20"/>
  <c r="H6683" i="20"/>
  <c r="G6671" i="20"/>
  <c r="H6671" i="20"/>
  <c r="G6659" i="20"/>
  <c r="H6659" i="20"/>
  <c r="G6647" i="20"/>
  <c r="H6647" i="20"/>
  <c r="G6635" i="20"/>
  <c r="H6635" i="20"/>
  <c r="G6623" i="20"/>
  <c r="H6623" i="20"/>
  <c r="G6611" i="20"/>
  <c r="H6611" i="20"/>
  <c r="G6599" i="20"/>
  <c r="H6599" i="20"/>
  <c r="G6587" i="20"/>
  <c r="H6587" i="20"/>
  <c r="G6575" i="20"/>
  <c r="H6575" i="20"/>
  <c r="G6563" i="20"/>
  <c r="H6563" i="20"/>
  <c r="G6551" i="20"/>
  <c r="H6551" i="20"/>
  <c r="G6539" i="20"/>
  <c r="H6539" i="20"/>
  <c r="G6527" i="20"/>
  <c r="H6527" i="20"/>
  <c r="G6515" i="20"/>
  <c r="H6515" i="20"/>
  <c r="G6503" i="20"/>
  <c r="H6503" i="20"/>
  <c r="G6491" i="20"/>
  <c r="H6491" i="20"/>
  <c r="G6479" i="20"/>
  <c r="H6479" i="20"/>
  <c r="G6467" i="20"/>
  <c r="H6467" i="20"/>
  <c r="G6455" i="20"/>
  <c r="H6455" i="20"/>
  <c r="G6443" i="20"/>
  <c r="H6443" i="20"/>
  <c r="G6431" i="20"/>
  <c r="H6431" i="20"/>
  <c r="G6419" i="20"/>
  <c r="H6419" i="20"/>
  <c r="G6407" i="20"/>
  <c r="H6407" i="20"/>
  <c r="G6395" i="20"/>
  <c r="H6395" i="20"/>
  <c r="G6383" i="20"/>
  <c r="H6383" i="20"/>
  <c r="G6371" i="20"/>
  <c r="H6371" i="20"/>
  <c r="G6359" i="20"/>
  <c r="H6359" i="20"/>
  <c r="G6347" i="20"/>
  <c r="H6347" i="20"/>
  <c r="G6335" i="20"/>
  <c r="H6335" i="20"/>
  <c r="G6323" i="20"/>
  <c r="H6323" i="20"/>
  <c r="G6311" i="20"/>
  <c r="H6311" i="20"/>
  <c r="G6299" i="20"/>
  <c r="H6299" i="20"/>
  <c r="G6287" i="20"/>
  <c r="H6287" i="20"/>
  <c r="G6275" i="20"/>
  <c r="H6275" i="20"/>
  <c r="G6263" i="20"/>
  <c r="H6263" i="20"/>
  <c r="G6251" i="20"/>
  <c r="H6251" i="20"/>
  <c r="G6239" i="20"/>
  <c r="H6239" i="20"/>
  <c r="G6227" i="20"/>
  <c r="H6227" i="20"/>
  <c r="G6215" i="20"/>
  <c r="H6215" i="20"/>
  <c r="G6203" i="20"/>
  <c r="H6203" i="20"/>
  <c r="G6191" i="20"/>
  <c r="H6191" i="20"/>
  <c r="G6179" i="20"/>
  <c r="H6179" i="20"/>
  <c r="G6167" i="20"/>
  <c r="H6167" i="20"/>
  <c r="G6155" i="20"/>
  <c r="H6155" i="20"/>
  <c r="G6143" i="20"/>
  <c r="H6143" i="20"/>
  <c r="G6131" i="20"/>
  <c r="H6131" i="20"/>
  <c r="G6119" i="20"/>
  <c r="H6119" i="20"/>
  <c r="G6107" i="20"/>
  <c r="H6107" i="20"/>
  <c r="G6095" i="20"/>
  <c r="H6095" i="20"/>
  <c r="G6083" i="20"/>
  <c r="H6083" i="20"/>
  <c r="G6071" i="20"/>
  <c r="H6071" i="20"/>
  <c r="G6059" i="20"/>
  <c r="H6059" i="20"/>
  <c r="G6047" i="20"/>
  <c r="H6047" i="20"/>
  <c r="G6035" i="20"/>
  <c r="H6035" i="20"/>
  <c r="G6023" i="20"/>
  <c r="H6023" i="20"/>
  <c r="G6011" i="20"/>
  <c r="H6011" i="20"/>
  <c r="G5999" i="20"/>
  <c r="H5999" i="20"/>
  <c r="G5987" i="20"/>
  <c r="H5987" i="20"/>
  <c r="G5975" i="20"/>
  <c r="H5975" i="20"/>
  <c r="G5963" i="20"/>
  <c r="H5963" i="20"/>
  <c r="G5951" i="20"/>
  <c r="H5951" i="20"/>
  <c r="G5939" i="20"/>
  <c r="H5939" i="20"/>
  <c r="G5927" i="20"/>
  <c r="H5927" i="20"/>
  <c r="G5915" i="20"/>
  <c r="H5915" i="20"/>
  <c r="G5903" i="20"/>
  <c r="H5903" i="20"/>
  <c r="G5891" i="20"/>
  <c r="H5891" i="20"/>
  <c r="G5879" i="20"/>
  <c r="H5879" i="20"/>
  <c r="G5867" i="20"/>
  <c r="H5867" i="20"/>
  <c r="G5855" i="20"/>
  <c r="H5855" i="20"/>
  <c r="G5843" i="20"/>
  <c r="H5843" i="20"/>
  <c r="G5831" i="20"/>
  <c r="H5831" i="20"/>
  <c r="G5818" i="20"/>
  <c r="H5818" i="20"/>
  <c r="G5805" i="20"/>
  <c r="H5805" i="20"/>
  <c r="G5792" i="20"/>
  <c r="H5792" i="20"/>
  <c r="G5779" i="20"/>
  <c r="H5779" i="20"/>
  <c r="G5766" i="20"/>
  <c r="H5766" i="20"/>
  <c r="G5753" i="20"/>
  <c r="H5753" i="20"/>
  <c r="G5740" i="20"/>
  <c r="H5740" i="20"/>
  <c r="G5726" i="20"/>
  <c r="H5726" i="20"/>
  <c r="G5713" i="20"/>
  <c r="H5713" i="20"/>
  <c r="G5700" i="20"/>
  <c r="H5700" i="20"/>
  <c r="G5687" i="20"/>
  <c r="H5687" i="20"/>
  <c r="G5674" i="20"/>
  <c r="H5674" i="20"/>
  <c r="G5661" i="20"/>
  <c r="H5661" i="20"/>
  <c r="G5648" i="20"/>
  <c r="H5648" i="20"/>
  <c r="G5635" i="20"/>
  <c r="H5635" i="20"/>
  <c r="G5622" i="20"/>
  <c r="H5622" i="20"/>
  <c r="G5609" i="20"/>
  <c r="H5609" i="20"/>
  <c r="G5596" i="20"/>
  <c r="H5596" i="20"/>
  <c r="G5582" i="20"/>
  <c r="H5582" i="20"/>
  <c r="G5569" i="20"/>
  <c r="H5569" i="20"/>
  <c r="G5556" i="20"/>
  <c r="H5556" i="20"/>
  <c r="G5543" i="20"/>
  <c r="H5543" i="20"/>
  <c r="G5530" i="20"/>
  <c r="H5530" i="20"/>
  <c r="G5517" i="20"/>
  <c r="H5517" i="20"/>
  <c r="G5504" i="20"/>
  <c r="H5504" i="20"/>
  <c r="G5491" i="20"/>
  <c r="H5491" i="20"/>
  <c r="G5478" i="20"/>
  <c r="H5478" i="20"/>
  <c r="G5465" i="20"/>
  <c r="H5465" i="20"/>
  <c r="G5452" i="20"/>
  <c r="H5452" i="20"/>
  <c r="G5438" i="20"/>
  <c r="H5438" i="20"/>
  <c r="G5425" i="20"/>
  <c r="H5425" i="20"/>
  <c r="G5412" i="20"/>
  <c r="H5412" i="20"/>
  <c r="G5399" i="20"/>
  <c r="H5399" i="20"/>
  <c r="G5386" i="20"/>
  <c r="H5386" i="20"/>
  <c r="G5373" i="20"/>
  <c r="H5373" i="20"/>
  <c r="G5360" i="20"/>
  <c r="H5360" i="20"/>
  <c r="G5347" i="20"/>
  <c r="H5347" i="20"/>
  <c r="G5334" i="20"/>
  <c r="H5334" i="20"/>
  <c r="G5321" i="20"/>
  <c r="H5321" i="20"/>
  <c r="G5308" i="20"/>
  <c r="H5308" i="20"/>
  <c r="G5294" i="20"/>
  <c r="H5294" i="20"/>
  <c r="G5281" i="20"/>
  <c r="H5281" i="20"/>
  <c r="G5268" i="20"/>
  <c r="H5268" i="20"/>
  <c r="G5255" i="20"/>
  <c r="H5255" i="20"/>
  <c r="G5242" i="20"/>
  <c r="H5242" i="20"/>
  <c r="G5229" i="20"/>
  <c r="H5229" i="20"/>
  <c r="G5216" i="20"/>
  <c r="H5216" i="20"/>
  <c r="G5203" i="20"/>
  <c r="H5203" i="20"/>
  <c r="G5190" i="20"/>
  <c r="H5190" i="20"/>
  <c r="G5177" i="20"/>
  <c r="H5177" i="20"/>
  <c r="G5164" i="20"/>
  <c r="H5164" i="20"/>
  <c r="G5150" i="20"/>
  <c r="H5150" i="20"/>
  <c r="G5137" i="20"/>
  <c r="H5137" i="20"/>
  <c r="G5124" i="20"/>
  <c r="H5124" i="20"/>
  <c r="G5111" i="20"/>
  <c r="H5111" i="20"/>
  <c r="G5098" i="20"/>
  <c r="H5098" i="20"/>
  <c r="G5085" i="20"/>
  <c r="H5085" i="20"/>
  <c r="G5072" i="20"/>
  <c r="H5072" i="20"/>
  <c r="G5059" i="20"/>
  <c r="H5059" i="20"/>
  <c r="G5046" i="20"/>
  <c r="H5046" i="20"/>
  <c r="G5033" i="20"/>
  <c r="H5033" i="20"/>
  <c r="G5020" i="20"/>
  <c r="H5020" i="20"/>
  <c r="G5006" i="20"/>
  <c r="H5006" i="20"/>
  <c r="G4993" i="20"/>
  <c r="H4993" i="20"/>
  <c r="G4980" i="20"/>
  <c r="H4980" i="20"/>
  <c r="G4967" i="20"/>
  <c r="H4967" i="20"/>
  <c r="G4954" i="20"/>
  <c r="H4954" i="20"/>
  <c r="G4941" i="20"/>
  <c r="H4941" i="20"/>
  <c r="G4928" i="20"/>
  <c r="H4928" i="20"/>
  <c r="G4915" i="20"/>
  <c r="H4915" i="20"/>
  <c r="G4902" i="20"/>
  <c r="H4902" i="20"/>
  <c r="G4889" i="20"/>
  <c r="H4889" i="20"/>
  <c r="G4876" i="20"/>
  <c r="H4876" i="20"/>
  <c r="G4862" i="20"/>
  <c r="H4862" i="20"/>
  <c r="G4849" i="20"/>
  <c r="H4849" i="20"/>
  <c r="G4836" i="20"/>
  <c r="H4836" i="20"/>
  <c r="G4823" i="20"/>
  <c r="H4823" i="20"/>
  <c r="G4810" i="20"/>
  <c r="H4810" i="20"/>
  <c r="G4798" i="20"/>
  <c r="H4798" i="20"/>
  <c r="G4786" i="20"/>
  <c r="H4786" i="20"/>
  <c r="G4774" i="20"/>
  <c r="H4774" i="20"/>
  <c r="G4762" i="20"/>
  <c r="H4762" i="20"/>
  <c r="G4750" i="20"/>
  <c r="H4750" i="20"/>
  <c r="G4738" i="20"/>
  <c r="H4738" i="20"/>
  <c r="G4726" i="20"/>
  <c r="H4726" i="20"/>
  <c r="G4714" i="20"/>
  <c r="H4714" i="20"/>
  <c r="G4702" i="20"/>
  <c r="H4702" i="20"/>
  <c r="G4690" i="20"/>
  <c r="H4690" i="20"/>
  <c r="G4678" i="20"/>
  <c r="H4678" i="20"/>
  <c r="G4666" i="20"/>
  <c r="H4666" i="20"/>
  <c r="G4654" i="20"/>
  <c r="H4654" i="20"/>
  <c r="G4642" i="20"/>
  <c r="H4642" i="20"/>
  <c r="G4630" i="20"/>
  <c r="H4630" i="20"/>
  <c r="G4618" i="20"/>
  <c r="H4618" i="20"/>
  <c r="G4606" i="20"/>
  <c r="H4606" i="20"/>
  <c r="G4594" i="20"/>
  <c r="H4594" i="20"/>
  <c r="G4582" i="20"/>
  <c r="H4582" i="20"/>
  <c r="G4570" i="20"/>
  <c r="H4570" i="20"/>
  <c r="G4558" i="20"/>
  <c r="H4558" i="20"/>
  <c r="G4546" i="20"/>
  <c r="H4546" i="20"/>
  <c r="G4534" i="20"/>
  <c r="H4534" i="20"/>
  <c r="G4522" i="20"/>
  <c r="H4522" i="20"/>
  <c r="G4510" i="20"/>
  <c r="H4510" i="20"/>
  <c r="G4498" i="20"/>
  <c r="H4498" i="20"/>
  <c r="G4486" i="20"/>
  <c r="H4486" i="20"/>
  <c r="G4474" i="20"/>
  <c r="H4474" i="20"/>
  <c r="G4462" i="20"/>
  <c r="H4462" i="20"/>
  <c r="G4450" i="20"/>
  <c r="H4450" i="20"/>
  <c r="G4438" i="20"/>
  <c r="H4438" i="20"/>
  <c r="G4426" i="20"/>
  <c r="H4426" i="20"/>
  <c r="G4414" i="20"/>
  <c r="H4414" i="20"/>
  <c r="G4402" i="20"/>
  <c r="H4402" i="20"/>
  <c r="G4390" i="20"/>
  <c r="H4390" i="20"/>
  <c r="G4378" i="20"/>
  <c r="H4378" i="20"/>
  <c r="G4366" i="20"/>
  <c r="H4366" i="20"/>
  <c r="G4354" i="20"/>
  <c r="H4354" i="20"/>
  <c r="G4342" i="20"/>
  <c r="H4342" i="20"/>
  <c r="G4330" i="20"/>
  <c r="H4330" i="20"/>
  <c r="G4318" i="20"/>
  <c r="H4318" i="20"/>
  <c r="G4306" i="20"/>
  <c r="H4306" i="20"/>
  <c r="G4294" i="20"/>
  <c r="H4294" i="20"/>
  <c r="G4282" i="20"/>
  <c r="H4282" i="20"/>
  <c r="G4270" i="20"/>
  <c r="H4270" i="20"/>
  <c r="G4258" i="20"/>
  <c r="H4258" i="20"/>
  <c r="G4246" i="20"/>
  <c r="H4246" i="20"/>
  <c r="G4234" i="20"/>
  <c r="H4234" i="20"/>
  <c r="G4222" i="20"/>
  <c r="H4222" i="20"/>
  <c r="G4210" i="20"/>
  <c r="H4210" i="20"/>
  <c r="G4198" i="20"/>
  <c r="H4198" i="20"/>
  <c r="G4186" i="20"/>
  <c r="H4186" i="20"/>
  <c r="G4174" i="20"/>
  <c r="H4174" i="20"/>
  <c r="G4162" i="20"/>
  <c r="H4162" i="20"/>
  <c r="G4150" i="20"/>
  <c r="H4150" i="20"/>
  <c r="G4138" i="20"/>
  <c r="H4138" i="20"/>
  <c r="G4126" i="20"/>
  <c r="H4126" i="20"/>
  <c r="G4114" i="20"/>
  <c r="H4114" i="20"/>
  <c r="G4102" i="20"/>
  <c r="H4102" i="20"/>
  <c r="G4090" i="20"/>
  <c r="H4090" i="20"/>
  <c r="G4078" i="20"/>
  <c r="H4078" i="20"/>
  <c r="G4066" i="20"/>
  <c r="H4066" i="20"/>
  <c r="G4054" i="20"/>
  <c r="H4054" i="20"/>
  <c r="G4042" i="20"/>
  <c r="H4042" i="20"/>
  <c r="G4030" i="20"/>
  <c r="H4030" i="20"/>
  <c r="G4018" i="20"/>
  <c r="H4018" i="20"/>
  <c r="G4006" i="20"/>
  <c r="H4006" i="20"/>
  <c r="G3994" i="20"/>
  <c r="H3994" i="20"/>
  <c r="G3982" i="20"/>
  <c r="H3982" i="20"/>
  <c r="G3970" i="20"/>
  <c r="H3970" i="20"/>
  <c r="G3958" i="20"/>
  <c r="H3958" i="20"/>
  <c r="G3946" i="20"/>
  <c r="H3946" i="20"/>
  <c r="G3934" i="20"/>
  <c r="H3934" i="20"/>
  <c r="G3922" i="20"/>
  <c r="H3922" i="20"/>
  <c r="G3910" i="20"/>
  <c r="H3910" i="20"/>
  <c r="G3898" i="20"/>
  <c r="H3898" i="20"/>
  <c r="G3886" i="20"/>
  <c r="H3886" i="20"/>
  <c r="G3874" i="20"/>
  <c r="H3874" i="20"/>
  <c r="G3862" i="20"/>
  <c r="H3862" i="20"/>
  <c r="G3850" i="20"/>
  <c r="H3850" i="20"/>
  <c r="G3838" i="20"/>
  <c r="H3838" i="20"/>
  <c r="G3826" i="20"/>
  <c r="H3826" i="20"/>
  <c r="G3814" i="20"/>
  <c r="H3814" i="20"/>
  <c r="G3802" i="20"/>
  <c r="H3802" i="20"/>
  <c r="G3790" i="20"/>
  <c r="H3790" i="20"/>
  <c r="G3778" i="20"/>
  <c r="H3778" i="20"/>
  <c r="G3766" i="20"/>
  <c r="H3766" i="20"/>
  <c r="G3754" i="20"/>
  <c r="H3754" i="20"/>
  <c r="G3742" i="20"/>
  <c r="H3742" i="20"/>
  <c r="G3730" i="20"/>
  <c r="H3730" i="20"/>
  <c r="G3718" i="20"/>
  <c r="H3718" i="20"/>
  <c r="G3706" i="20"/>
  <c r="H3706" i="20"/>
  <c r="G3694" i="20"/>
  <c r="H3694" i="20"/>
  <c r="G3682" i="20"/>
  <c r="H3682" i="20"/>
  <c r="G3670" i="20"/>
  <c r="H3670" i="20"/>
  <c r="G3658" i="20"/>
  <c r="H3658" i="20"/>
  <c r="G3646" i="20"/>
  <c r="H3646" i="20"/>
  <c r="G3634" i="20"/>
  <c r="H3634" i="20"/>
  <c r="G3622" i="20"/>
  <c r="H3622" i="20"/>
  <c r="G3610" i="20"/>
  <c r="H3610" i="20"/>
  <c r="G3598" i="20"/>
  <c r="H3598" i="20"/>
  <c r="G3586" i="20"/>
  <c r="H3586" i="20"/>
  <c r="G3574" i="20"/>
  <c r="H3574" i="20"/>
  <c r="G3562" i="20"/>
  <c r="H3562" i="20"/>
  <c r="G3550" i="20"/>
  <c r="H3550" i="20"/>
  <c r="G3538" i="20"/>
  <c r="H3538" i="20"/>
  <c r="G3526" i="20"/>
  <c r="H3526" i="20"/>
  <c r="G3514" i="20"/>
  <c r="H3514" i="20"/>
  <c r="G3502" i="20"/>
  <c r="H3502" i="20"/>
  <c r="G3490" i="20"/>
  <c r="H3490" i="20"/>
  <c r="G3478" i="20"/>
  <c r="H3478" i="20"/>
  <c r="G3466" i="20"/>
  <c r="H3466" i="20"/>
  <c r="G3454" i="20"/>
  <c r="H3454" i="20"/>
  <c r="G3442" i="20"/>
  <c r="H3442" i="20"/>
  <c r="G3430" i="20"/>
  <c r="H3430" i="20"/>
  <c r="G3418" i="20"/>
  <c r="H3418" i="20"/>
  <c r="G3406" i="20"/>
  <c r="H3406" i="20"/>
  <c r="G3394" i="20"/>
  <c r="H3394" i="20"/>
  <c r="G3382" i="20"/>
  <c r="H3382" i="20"/>
  <c r="G3370" i="20"/>
  <c r="H3370" i="20"/>
  <c r="G3358" i="20"/>
  <c r="H3358" i="20"/>
  <c r="G3346" i="20"/>
  <c r="H3346" i="20"/>
  <c r="G3334" i="20"/>
  <c r="H3334" i="20"/>
  <c r="G3322" i="20"/>
  <c r="H3322" i="20"/>
  <c r="G3310" i="20"/>
  <c r="H3310" i="20"/>
  <c r="G3298" i="20"/>
  <c r="H3298" i="20"/>
  <c r="G3286" i="20"/>
  <c r="H3286" i="20"/>
  <c r="G3274" i="20"/>
  <c r="H3274" i="20"/>
  <c r="G3262" i="20"/>
  <c r="H3262" i="20"/>
  <c r="G3250" i="20"/>
  <c r="H3250" i="20"/>
  <c r="G3238" i="20"/>
  <c r="H3238" i="20"/>
  <c r="G3226" i="20"/>
  <c r="H3226" i="20"/>
  <c r="G3214" i="20"/>
  <c r="H3214" i="20"/>
  <c r="G3202" i="20"/>
  <c r="H3202" i="20"/>
  <c r="G3190" i="20"/>
  <c r="H3190" i="20"/>
  <c r="G3178" i="20"/>
  <c r="H3178" i="20"/>
  <c r="G3166" i="20"/>
  <c r="H3166" i="20"/>
  <c r="G3154" i="20"/>
  <c r="H3154" i="20"/>
  <c r="G3142" i="20"/>
  <c r="H3142" i="20"/>
  <c r="G3130" i="20"/>
  <c r="H3130" i="20"/>
  <c r="G3118" i="20"/>
  <c r="H3118" i="20"/>
  <c r="G3106" i="20"/>
  <c r="H3106" i="20"/>
  <c r="G3094" i="20"/>
  <c r="H3094" i="20"/>
  <c r="G3082" i="20"/>
  <c r="H3082" i="20"/>
  <c r="G3070" i="20"/>
  <c r="H3070" i="20"/>
  <c r="G3058" i="20"/>
  <c r="H3058" i="20"/>
  <c r="G3046" i="20"/>
  <c r="H3046" i="20"/>
  <c r="G3034" i="20"/>
  <c r="H3034" i="20"/>
  <c r="G3022" i="20"/>
  <c r="H3022" i="20"/>
  <c r="G3010" i="20"/>
  <c r="H3010" i="20"/>
  <c r="G2998" i="20"/>
  <c r="H2998" i="20"/>
  <c r="G2986" i="20"/>
  <c r="H2986" i="20"/>
  <c r="G2974" i="20"/>
  <c r="H2974" i="20"/>
  <c r="G2962" i="20"/>
  <c r="H2962" i="20"/>
  <c r="G2950" i="20"/>
  <c r="H2950" i="20"/>
  <c r="G2938" i="20"/>
  <c r="H2938" i="20"/>
  <c r="G2926" i="20"/>
  <c r="H2926" i="20"/>
  <c r="G2914" i="20"/>
  <c r="H2914" i="20"/>
  <c r="G2902" i="20"/>
  <c r="H2902" i="20"/>
  <c r="G2890" i="20"/>
  <c r="H2890" i="20"/>
  <c r="G2878" i="20"/>
  <c r="H2878" i="20"/>
  <c r="G2866" i="20"/>
  <c r="H2866" i="20"/>
  <c r="G2854" i="20"/>
  <c r="H2854" i="20"/>
  <c r="G2842" i="20"/>
  <c r="H2842" i="20"/>
  <c r="G2830" i="20"/>
  <c r="H2830" i="20"/>
  <c r="G2818" i="20"/>
  <c r="H2818" i="20"/>
  <c r="G2806" i="20"/>
  <c r="H2806" i="20"/>
  <c r="G2794" i="20"/>
  <c r="H2794" i="20"/>
  <c r="G2782" i="20"/>
  <c r="H2782" i="20"/>
  <c r="G2770" i="20"/>
  <c r="H2770" i="20"/>
  <c r="G2758" i="20"/>
  <c r="H2758" i="20"/>
  <c r="G2746" i="20"/>
  <c r="H2746" i="20"/>
  <c r="G2734" i="20"/>
  <c r="H2734" i="20"/>
  <c r="G2722" i="20"/>
  <c r="H2722" i="20"/>
  <c r="G2710" i="20"/>
  <c r="H2710" i="20"/>
  <c r="G2698" i="20"/>
  <c r="H2698" i="20"/>
  <c r="G2686" i="20"/>
  <c r="H2686" i="20"/>
  <c r="G2674" i="20"/>
  <c r="H2674" i="20"/>
  <c r="G2662" i="20"/>
  <c r="H2662" i="20"/>
  <c r="G2650" i="20"/>
  <c r="H2650" i="20"/>
  <c r="G2638" i="20"/>
  <c r="H2638" i="20"/>
  <c r="G2626" i="20"/>
  <c r="H2626" i="20"/>
  <c r="G2614" i="20"/>
  <c r="H2614" i="20"/>
  <c r="G2602" i="20"/>
  <c r="H2602" i="20"/>
  <c r="G2590" i="20"/>
  <c r="H2590" i="20"/>
  <c r="G2578" i="20"/>
  <c r="H2578" i="20"/>
  <c r="G2566" i="20"/>
  <c r="H2566" i="20"/>
  <c r="G2554" i="20"/>
  <c r="H2554" i="20"/>
  <c r="G2542" i="20"/>
  <c r="H2542" i="20"/>
  <c r="G2530" i="20"/>
  <c r="H2530" i="20"/>
  <c r="G2518" i="20"/>
  <c r="H2518" i="20"/>
  <c r="G2506" i="20"/>
  <c r="H2506" i="20"/>
  <c r="G2494" i="20"/>
  <c r="H2494" i="20"/>
  <c r="G2482" i="20"/>
  <c r="H2482" i="20"/>
  <c r="G2470" i="20"/>
  <c r="H2470" i="20"/>
  <c r="G2458" i="20"/>
  <c r="H2458" i="20"/>
  <c r="G2446" i="20"/>
  <c r="H2446" i="20"/>
  <c r="G2434" i="20"/>
  <c r="H2434" i="20"/>
  <c r="G2422" i="20"/>
  <c r="H2422" i="20"/>
  <c r="G2410" i="20"/>
  <c r="H2410" i="20"/>
  <c r="G2398" i="20"/>
  <c r="H2398" i="20"/>
  <c r="G2386" i="20"/>
  <c r="H2386" i="20"/>
  <c r="G2374" i="20"/>
  <c r="H2374" i="20"/>
  <c r="G2362" i="20"/>
  <c r="H2362" i="20"/>
  <c r="G2350" i="20"/>
  <c r="H2350" i="20"/>
  <c r="G2338" i="20"/>
  <c r="H2338" i="20"/>
  <c r="G2326" i="20"/>
  <c r="H2326" i="20"/>
  <c r="G2314" i="20"/>
  <c r="H2314" i="20"/>
  <c r="G2302" i="20"/>
  <c r="H2302" i="20"/>
  <c r="G2290" i="20"/>
  <c r="H2290" i="20"/>
  <c r="G2278" i="20"/>
  <c r="H2278" i="20"/>
  <c r="G2266" i="20"/>
  <c r="H2266" i="20"/>
  <c r="G2254" i="20"/>
  <c r="H2254" i="20"/>
  <c r="G2242" i="20"/>
  <c r="H2242" i="20"/>
  <c r="G2230" i="20"/>
  <c r="H2230" i="20"/>
  <c r="G2218" i="20"/>
  <c r="H2218" i="20"/>
  <c r="G2206" i="20"/>
  <c r="H2206" i="20"/>
  <c r="G2194" i="20"/>
  <c r="H2194" i="20"/>
  <c r="G2182" i="20"/>
  <c r="H2182" i="20"/>
  <c r="G2170" i="20"/>
  <c r="H2170" i="20"/>
  <c r="G2158" i="20"/>
  <c r="H2158" i="20"/>
  <c r="G2146" i="20"/>
  <c r="H2146" i="20"/>
  <c r="G2134" i="20"/>
  <c r="H2134" i="20"/>
  <c r="G2122" i="20"/>
  <c r="H2122" i="20"/>
  <c r="G2110" i="20"/>
  <c r="H2110" i="20"/>
  <c r="G2098" i="20"/>
  <c r="H2098" i="20"/>
  <c r="G2086" i="20"/>
  <c r="H2086" i="20"/>
  <c r="G2074" i="20"/>
  <c r="H2074" i="20"/>
  <c r="G2062" i="20"/>
  <c r="H2062" i="20"/>
  <c r="G2050" i="20"/>
  <c r="H2050" i="20"/>
  <c r="G2038" i="20"/>
  <c r="H2038" i="20"/>
  <c r="G2026" i="20"/>
  <c r="H2026" i="20"/>
  <c r="G2014" i="20"/>
  <c r="H2014" i="20"/>
  <c r="G2002" i="20"/>
  <c r="H2002" i="20"/>
  <c r="G1990" i="20"/>
  <c r="H1990" i="20"/>
  <c r="G1978" i="20"/>
  <c r="H1978" i="20"/>
  <c r="G1966" i="20"/>
  <c r="H1966" i="20"/>
  <c r="G1954" i="20"/>
  <c r="H1954" i="20"/>
  <c r="G1942" i="20"/>
  <c r="H1942" i="20"/>
  <c r="G1930" i="20"/>
  <c r="H1930" i="20"/>
  <c r="G1918" i="20"/>
  <c r="H1918" i="20"/>
  <c r="G1906" i="20"/>
  <c r="H1906" i="20"/>
  <c r="G1894" i="20"/>
  <c r="H1894" i="20"/>
  <c r="G1882" i="20"/>
  <c r="H1882" i="20"/>
  <c r="G1870" i="20"/>
  <c r="H1870" i="20"/>
  <c r="G1858" i="20"/>
  <c r="H1858" i="20"/>
  <c r="G1846" i="20"/>
  <c r="H1846" i="20"/>
  <c r="G1834" i="20"/>
  <c r="H1834" i="20"/>
  <c r="G1822" i="20"/>
  <c r="H1822" i="20"/>
  <c r="G1810" i="20"/>
  <c r="H1810" i="20"/>
  <c r="G1798" i="20"/>
  <c r="H1798" i="20"/>
  <c r="G1786" i="20"/>
  <c r="H1786" i="20"/>
  <c r="G1774" i="20"/>
  <c r="H1774" i="20"/>
  <c r="G1762" i="20"/>
  <c r="H1762" i="20"/>
  <c r="G1750" i="20"/>
  <c r="H1750" i="20"/>
  <c r="G1738" i="20"/>
  <c r="H1738" i="20"/>
  <c r="G1726" i="20"/>
  <c r="H1726" i="20"/>
  <c r="G1714" i="20"/>
  <c r="H1714" i="20"/>
  <c r="G1702" i="20"/>
  <c r="H1702" i="20"/>
  <c r="G1690" i="20"/>
  <c r="H1690" i="20"/>
  <c r="G1678" i="20"/>
  <c r="H1678" i="20"/>
  <c r="G1666" i="20"/>
  <c r="H1666" i="20"/>
  <c r="G1654" i="20"/>
  <c r="H1654" i="20"/>
  <c r="G1642" i="20"/>
  <c r="H1642" i="20"/>
  <c r="G1630" i="20"/>
  <c r="H1630" i="20"/>
  <c r="G1618" i="20"/>
  <c r="H1618" i="20"/>
  <c r="G1606" i="20"/>
  <c r="H1606" i="20"/>
  <c r="G1594" i="20"/>
  <c r="H1594" i="20"/>
  <c r="G1582" i="20"/>
  <c r="H1582" i="20"/>
  <c r="G1570" i="20"/>
  <c r="H1570" i="20"/>
  <c r="G1558" i="20"/>
  <c r="H1558" i="20"/>
  <c r="G1546" i="20"/>
  <c r="H1546" i="20"/>
  <c r="G1534" i="20"/>
  <c r="H1534" i="20"/>
  <c r="G1522" i="20"/>
  <c r="H1522" i="20"/>
  <c r="G1510" i="20"/>
  <c r="H1510" i="20"/>
  <c r="G1498" i="20"/>
  <c r="H1498" i="20"/>
  <c r="G1486" i="20"/>
  <c r="H1486" i="20"/>
  <c r="G1474" i="20"/>
  <c r="H1474" i="20"/>
  <c r="G1462" i="20"/>
  <c r="H1462" i="20"/>
  <c r="G1450" i="20"/>
  <c r="H1450" i="20"/>
  <c r="G1438" i="20"/>
  <c r="H1438" i="20"/>
  <c r="G1426" i="20"/>
  <c r="H1426" i="20"/>
  <c r="G1414" i="20"/>
  <c r="H1414" i="20"/>
  <c r="G1402" i="20"/>
  <c r="H1402" i="20"/>
  <c r="G1390" i="20"/>
  <c r="H1390" i="20"/>
  <c r="G1378" i="20"/>
  <c r="H1378" i="20"/>
  <c r="G1366" i="20"/>
  <c r="H1366" i="20"/>
  <c r="G1354" i="20"/>
  <c r="H1354" i="20"/>
  <c r="G1342" i="20"/>
  <c r="H1342" i="20"/>
  <c r="G1330" i="20"/>
  <c r="H1330" i="20"/>
  <c r="G1318" i="20"/>
  <c r="H1318" i="20"/>
  <c r="G1306" i="20"/>
  <c r="H1306" i="20"/>
  <c r="G1294" i="20"/>
  <c r="H1294" i="20"/>
  <c r="G1282" i="20"/>
  <c r="H1282" i="20"/>
  <c r="G1270" i="20"/>
  <c r="H1270" i="20"/>
  <c r="G1258" i="20"/>
  <c r="H1258" i="20"/>
  <c r="G1246" i="20"/>
  <c r="H1246" i="20"/>
  <c r="G1234" i="20"/>
  <c r="H1234" i="20"/>
  <c r="G1222" i="20"/>
  <c r="H1222" i="20"/>
  <c r="G1210" i="20"/>
  <c r="H1210" i="20"/>
  <c r="G1198" i="20"/>
  <c r="H1198" i="20"/>
  <c r="G1185" i="20"/>
  <c r="H1185" i="20"/>
  <c r="G1172" i="20"/>
  <c r="H1172" i="20"/>
  <c r="G1159" i="20"/>
  <c r="H1159" i="20"/>
  <c r="G1146" i="20"/>
  <c r="H1146" i="20"/>
  <c r="G1133" i="20"/>
  <c r="H1133" i="20"/>
  <c r="G1120" i="20"/>
  <c r="H1120" i="20"/>
  <c r="G1106" i="20"/>
  <c r="H1106" i="20"/>
  <c r="G1093" i="20"/>
  <c r="H1093" i="20"/>
  <c r="G1080" i="20"/>
  <c r="H1080" i="20"/>
  <c r="G1067" i="20"/>
  <c r="H1067" i="20"/>
  <c r="G1054" i="20"/>
  <c r="H1054" i="20"/>
  <c r="G1041" i="20"/>
  <c r="H1041" i="20"/>
  <c r="G1028" i="20"/>
  <c r="H1028" i="20"/>
  <c r="G1015" i="20"/>
  <c r="H1015" i="20"/>
  <c r="G1002" i="20"/>
  <c r="H1002" i="20"/>
  <c r="G989" i="20"/>
  <c r="H989" i="20"/>
  <c r="G976" i="20"/>
  <c r="H976" i="20"/>
  <c r="G962" i="20"/>
  <c r="H962" i="20"/>
  <c r="G949" i="20"/>
  <c r="H949" i="20"/>
  <c r="G936" i="20"/>
  <c r="H936" i="20"/>
  <c r="G923" i="20"/>
  <c r="H923" i="20"/>
  <c r="G910" i="20"/>
  <c r="H910" i="20"/>
  <c r="G897" i="20"/>
  <c r="H897" i="20"/>
  <c r="G884" i="20"/>
  <c r="H884" i="20"/>
  <c r="G871" i="20"/>
  <c r="H871" i="20"/>
  <c r="G858" i="20"/>
  <c r="H858" i="20"/>
  <c r="G845" i="20"/>
  <c r="H845" i="20"/>
  <c r="G832" i="20"/>
  <c r="H832" i="20"/>
  <c r="G818" i="20"/>
  <c r="H818" i="20"/>
  <c r="G805" i="20"/>
  <c r="H805" i="20"/>
  <c r="G792" i="20"/>
  <c r="H792" i="20"/>
  <c r="G779" i="20"/>
  <c r="H779" i="20"/>
  <c r="G766" i="20"/>
  <c r="H766" i="20"/>
  <c r="G753" i="20"/>
  <c r="H753" i="20"/>
  <c r="G740" i="20"/>
  <c r="H740" i="20"/>
  <c r="G727" i="20"/>
  <c r="H727" i="20"/>
  <c r="G714" i="20"/>
  <c r="H714" i="20"/>
  <c r="G701" i="20"/>
  <c r="H701" i="20"/>
  <c r="G688" i="20"/>
  <c r="H688" i="20"/>
  <c r="G674" i="20"/>
  <c r="H674" i="20"/>
  <c r="G661" i="20"/>
  <c r="H661" i="20"/>
  <c r="G648" i="20"/>
  <c r="H648" i="20"/>
  <c r="G635" i="20"/>
  <c r="H635" i="20"/>
  <c r="G622" i="20"/>
  <c r="H622" i="20"/>
  <c r="G609" i="20"/>
  <c r="H609" i="20"/>
  <c r="G596" i="20"/>
  <c r="H596" i="20"/>
  <c r="G583" i="20"/>
  <c r="H583" i="20"/>
  <c r="G570" i="20"/>
  <c r="H570" i="20"/>
  <c r="G557" i="20"/>
  <c r="H557" i="20"/>
  <c r="G544" i="20"/>
  <c r="H544" i="20"/>
  <c r="G530" i="20"/>
  <c r="H530" i="20"/>
  <c r="G517" i="20"/>
  <c r="H517" i="20"/>
  <c r="G504" i="20"/>
  <c r="H504" i="20"/>
  <c r="G491" i="20"/>
  <c r="H491" i="20"/>
  <c r="G478" i="20"/>
  <c r="H478" i="20"/>
  <c r="G465" i="20"/>
  <c r="H465" i="20"/>
  <c r="G452" i="20"/>
  <c r="H452" i="20"/>
  <c r="G439" i="20"/>
  <c r="H439" i="20"/>
  <c r="G426" i="20"/>
  <c r="H426" i="20"/>
  <c r="G413" i="20"/>
  <c r="H413" i="20"/>
  <c r="G400" i="20"/>
  <c r="H400" i="20"/>
  <c r="G386" i="20"/>
  <c r="H386" i="20"/>
  <c r="G373" i="20"/>
  <c r="H373" i="20"/>
  <c r="G360" i="20"/>
  <c r="H360" i="20"/>
  <c r="G347" i="20"/>
  <c r="H347" i="20"/>
  <c r="G334" i="20"/>
  <c r="H334" i="20"/>
  <c r="G321" i="20"/>
  <c r="H321" i="20"/>
  <c r="G308" i="20"/>
  <c r="H308" i="20"/>
  <c r="G295" i="20"/>
  <c r="H295" i="20"/>
  <c r="G282" i="20"/>
  <c r="H282" i="20"/>
  <c r="G269" i="20"/>
  <c r="H269" i="20"/>
  <c r="G256" i="20"/>
  <c r="H256" i="20"/>
  <c r="G242" i="20"/>
  <c r="H242" i="20"/>
  <c r="G229" i="20"/>
  <c r="H229" i="20"/>
  <c r="G216" i="20"/>
  <c r="H216" i="20"/>
  <c r="G203" i="20"/>
  <c r="H203" i="20"/>
  <c r="G190" i="20"/>
  <c r="H190" i="20"/>
  <c r="G177" i="20"/>
  <c r="H177" i="20"/>
  <c r="G165" i="20"/>
  <c r="H165" i="20"/>
  <c r="G153" i="20"/>
  <c r="H153" i="20"/>
  <c r="G141" i="20"/>
  <c r="H141" i="20"/>
  <c r="G129" i="20"/>
  <c r="H129" i="20"/>
  <c r="G117" i="20"/>
  <c r="H117" i="20"/>
  <c r="G105" i="20"/>
  <c r="H105" i="20"/>
  <c r="G93" i="20"/>
  <c r="H93" i="20"/>
  <c r="G81" i="20"/>
  <c r="H81" i="20"/>
  <c r="G69" i="20"/>
  <c r="H69" i="20"/>
  <c r="G57" i="20"/>
  <c r="H57" i="20"/>
  <c r="G45" i="20"/>
  <c r="H45" i="20"/>
  <c r="G33" i="20"/>
  <c r="H33" i="20"/>
  <c r="G21" i="20"/>
  <c r="H21" i="20"/>
  <c r="G9" i="20"/>
  <c r="H9" i="20"/>
  <c r="G103682" i="20"/>
  <c r="H103682" i="20"/>
  <c r="G103670" i="20"/>
  <c r="H103670" i="20"/>
  <c r="G103658" i="20"/>
  <c r="H103658" i="20"/>
  <c r="G103646" i="20"/>
  <c r="H103646" i="20"/>
  <c r="G103634" i="20"/>
  <c r="H103634" i="20"/>
  <c r="G103622" i="20"/>
  <c r="H103622" i="20"/>
  <c r="G103610" i="20"/>
  <c r="H103610" i="20"/>
  <c r="G103598" i="20"/>
  <c r="H103598" i="20"/>
  <c r="G103586" i="20"/>
  <c r="H103586" i="20"/>
  <c r="G103574" i="20"/>
  <c r="H103574" i="20"/>
  <c r="G103562" i="20"/>
  <c r="H103562" i="20"/>
  <c r="G103550" i="20"/>
  <c r="H103550" i="20"/>
  <c r="G103538" i="20"/>
  <c r="H103538" i="20"/>
  <c r="G103526" i="20"/>
  <c r="H103526" i="20"/>
  <c r="G103514" i="20"/>
  <c r="H103514" i="20"/>
  <c r="G103502" i="20"/>
  <c r="H103502" i="20"/>
  <c r="G103490" i="20"/>
  <c r="H103490" i="20"/>
  <c r="G103478" i="20"/>
  <c r="H103478" i="20"/>
  <c r="G103466" i="20"/>
  <c r="H103466" i="20"/>
  <c r="G103454" i="20"/>
  <c r="H103454" i="20"/>
  <c r="G103442" i="20"/>
  <c r="H103442" i="20"/>
  <c r="G103430" i="20"/>
  <c r="H103430" i="20"/>
  <c r="G103418" i="20"/>
  <c r="H103418" i="20"/>
  <c r="G103406" i="20"/>
  <c r="H103406" i="20"/>
  <c r="G103394" i="20"/>
  <c r="H103394" i="20"/>
  <c r="G103382" i="20"/>
  <c r="H103382" i="20"/>
  <c r="G103370" i="20"/>
  <c r="H103370" i="20"/>
  <c r="G103358" i="20"/>
  <c r="H103358" i="20"/>
  <c r="G103346" i="20"/>
  <c r="H103346" i="20"/>
  <c r="G103334" i="20"/>
  <c r="H103334" i="20"/>
  <c r="G103322" i="20"/>
  <c r="H103322" i="20"/>
  <c r="G103310" i="20"/>
  <c r="H103310" i="20"/>
  <c r="G103298" i="20"/>
  <c r="H103298" i="20"/>
  <c r="G103286" i="20"/>
  <c r="H103286" i="20"/>
  <c r="G103274" i="20"/>
  <c r="H103274" i="20"/>
  <c r="G103262" i="20"/>
  <c r="H103262" i="20"/>
  <c r="G103250" i="20"/>
  <c r="H103250" i="20"/>
  <c r="G103238" i="20"/>
  <c r="H103238" i="20"/>
  <c r="G103226" i="20"/>
  <c r="H103226" i="20"/>
  <c r="G103214" i="20"/>
  <c r="H103214" i="20"/>
  <c r="G103202" i="20"/>
  <c r="H103202" i="20"/>
  <c r="G103190" i="20"/>
  <c r="H103190" i="20"/>
  <c r="G103178" i="20"/>
  <c r="H103178" i="20"/>
  <c r="G103166" i="20"/>
  <c r="H103166" i="20"/>
  <c r="G103154" i="20"/>
  <c r="H103154" i="20"/>
  <c r="G103142" i="20"/>
  <c r="H103142" i="20"/>
  <c r="G103130" i="20"/>
  <c r="H103130" i="20"/>
  <c r="G103118" i="20"/>
  <c r="H103118" i="20"/>
  <c r="G103106" i="20"/>
  <c r="H103106" i="20"/>
  <c r="G103094" i="20"/>
  <c r="H103094" i="20"/>
  <c r="G103082" i="20"/>
  <c r="H103082" i="20"/>
  <c r="G103070" i="20"/>
  <c r="H103070" i="20"/>
  <c r="G103058" i="20"/>
  <c r="H103058" i="20"/>
  <c r="G103046" i="20"/>
  <c r="H103046" i="20"/>
  <c r="G103034" i="20"/>
  <c r="H103034" i="20"/>
  <c r="G103022" i="20"/>
  <c r="H103022" i="20"/>
  <c r="G103010" i="20"/>
  <c r="H103010" i="20"/>
  <c r="G102998" i="20"/>
  <c r="H102998" i="20"/>
  <c r="G102986" i="20"/>
  <c r="H102986" i="20"/>
  <c r="G102974" i="20"/>
  <c r="H102974" i="20"/>
  <c r="G102962" i="20"/>
  <c r="H102962" i="20"/>
  <c r="G102950" i="20"/>
  <c r="H102950" i="20"/>
  <c r="G102938" i="20"/>
  <c r="H102938" i="20"/>
  <c r="G102926" i="20"/>
  <c r="H102926" i="20"/>
  <c r="G102914" i="20"/>
  <c r="H102914" i="20"/>
  <c r="G102902" i="20"/>
  <c r="H102902" i="20"/>
  <c r="G102890" i="20"/>
  <c r="H102890" i="20"/>
  <c r="G102878" i="20"/>
  <c r="H102878" i="20"/>
  <c r="G102866" i="20"/>
  <c r="H102866" i="20"/>
  <c r="G102854" i="20"/>
  <c r="H102854" i="20"/>
  <c r="G102842" i="20"/>
  <c r="H102842" i="20"/>
  <c r="G102830" i="20"/>
  <c r="H102830" i="20"/>
  <c r="G102818" i="20"/>
  <c r="H102818" i="20"/>
  <c r="G102806" i="20"/>
  <c r="H102806" i="20"/>
  <c r="G102794" i="20"/>
  <c r="H102794" i="20"/>
  <c r="G102782" i="20"/>
  <c r="H102782" i="20"/>
  <c r="G102770" i="20"/>
  <c r="H102770" i="20"/>
  <c r="G102758" i="20"/>
  <c r="H102758" i="20"/>
  <c r="G102746" i="20"/>
  <c r="H102746" i="20"/>
  <c r="G102734" i="20"/>
  <c r="H102734" i="20"/>
  <c r="G102722" i="20"/>
  <c r="H102722" i="20"/>
  <c r="G102710" i="20"/>
  <c r="H102710" i="20"/>
  <c r="G102698" i="20"/>
  <c r="H102698" i="20"/>
  <c r="G102686" i="20"/>
  <c r="H102686" i="20"/>
  <c r="G102674" i="20"/>
  <c r="H102674" i="20"/>
  <c r="G102662" i="20"/>
  <c r="H102662" i="20"/>
  <c r="G102650" i="20"/>
  <c r="H102650" i="20"/>
  <c r="G102638" i="20"/>
  <c r="H102638" i="20"/>
  <c r="G102626" i="20"/>
  <c r="H102626" i="20"/>
  <c r="G102614" i="20"/>
  <c r="H102614" i="20"/>
  <c r="G102602" i="20"/>
  <c r="H102602" i="20"/>
  <c r="G102590" i="20"/>
  <c r="H102590" i="20"/>
  <c r="G102578" i="20"/>
  <c r="H102578" i="20"/>
  <c r="G102566" i="20"/>
  <c r="H102566" i="20"/>
  <c r="G102554" i="20"/>
  <c r="H102554" i="20"/>
  <c r="G102542" i="20"/>
  <c r="H102542" i="20"/>
  <c r="G102530" i="20"/>
  <c r="H102530" i="20"/>
  <c r="G102518" i="20"/>
  <c r="H102518" i="20"/>
  <c r="G102506" i="20"/>
  <c r="H102506" i="20"/>
  <c r="G102494" i="20"/>
  <c r="H102494" i="20"/>
  <c r="G102482" i="20"/>
  <c r="H102482" i="20"/>
  <c r="G102470" i="20"/>
  <c r="H102470" i="20"/>
  <c r="G102458" i="20"/>
  <c r="H102458" i="20"/>
  <c r="G102446" i="20"/>
  <c r="H102446" i="20"/>
  <c r="G102434" i="20"/>
  <c r="H102434" i="20"/>
  <c r="G102422" i="20"/>
  <c r="H102422" i="20"/>
  <c r="G102410" i="20"/>
  <c r="H102410" i="20"/>
  <c r="G102398" i="20"/>
  <c r="H102398" i="20"/>
  <c r="G102386" i="20"/>
  <c r="H102386" i="20"/>
  <c r="G102374" i="20"/>
  <c r="H102374" i="20"/>
  <c r="G102362" i="20"/>
  <c r="H102362" i="20"/>
  <c r="G102350" i="20"/>
  <c r="H102350" i="20"/>
  <c r="G102338" i="20"/>
  <c r="H102338" i="20"/>
  <c r="G102326" i="20"/>
  <c r="H102326" i="20"/>
  <c r="G102314" i="20"/>
  <c r="H102314" i="20"/>
  <c r="G102302" i="20"/>
  <c r="H102302" i="20"/>
  <c r="G102290" i="20"/>
  <c r="H102290" i="20"/>
  <c r="G102278" i="20"/>
  <c r="H102278" i="20"/>
  <c r="G102266" i="20"/>
  <c r="H102266" i="20"/>
  <c r="G102254" i="20"/>
  <c r="H102254" i="20"/>
  <c r="G102242" i="20"/>
  <c r="H102242" i="20"/>
  <c r="G102230" i="20"/>
  <c r="H102230" i="20"/>
  <c r="G102218" i="20"/>
  <c r="H102218" i="20"/>
  <c r="G102206" i="20"/>
  <c r="H102206" i="20"/>
  <c r="G102194" i="20"/>
  <c r="H102194" i="20"/>
  <c r="G102182" i="20"/>
  <c r="H102182" i="20"/>
  <c r="G102170" i="20"/>
  <c r="H102170" i="20"/>
  <c r="G102158" i="20"/>
  <c r="H102158" i="20"/>
  <c r="G102146" i="20"/>
  <c r="H102146" i="20"/>
  <c r="G102134" i="20"/>
  <c r="H102134" i="20"/>
  <c r="G102122" i="20"/>
  <c r="H102122" i="20"/>
  <c r="G102110" i="20"/>
  <c r="H102110" i="20"/>
  <c r="G102098" i="20"/>
  <c r="H102098" i="20"/>
  <c r="G102086" i="20"/>
  <c r="H102086" i="20"/>
  <c r="G102074" i="20"/>
  <c r="H102074" i="20"/>
  <c r="G102062" i="20"/>
  <c r="H102062" i="20"/>
  <c r="G102050" i="20"/>
  <c r="H102050" i="20"/>
  <c r="G102038" i="20"/>
  <c r="H102038" i="20"/>
  <c r="G102026" i="20"/>
  <c r="H102026" i="20"/>
  <c r="G102014" i="20"/>
  <c r="H102014" i="20"/>
  <c r="G102002" i="20"/>
  <c r="H102002" i="20"/>
  <c r="G101990" i="20"/>
  <c r="H101990" i="20"/>
  <c r="G101978" i="20"/>
  <c r="H101978" i="20"/>
  <c r="G101966" i="20"/>
  <c r="H101966" i="20"/>
  <c r="G101954" i="20"/>
  <c r="H101954" i="20"/>
  <c r="G101942" i="20"/>
  <c r="H101942" i="20"/>
  <c r="G101930" i="20"/>
  <c r="H101930" i="20"/>
  <c r="G101918" i="20"/>
  <c r="H101918" i="20"/>
  <c r="G101906" i="20"/>
  <c r="H101906" i="20"/>
  <c r="G101894" i="20"/>
  <c r="H101894" i="20"/>
  <c r="G101882" i="20"/>
  <c r="H101882" i="20"/>
  <c r="G101870" i="20"/>
  <c r="H101870" i="20"/>
  <c r="G101858" i="20"/>
  <c r="H101858" i="20"/>
  <c r="G101846" i="20"/>
  <c r="H101846" i="20"/>
  <c r="G101834" i="20"/>
  <c r="H101834" i="20"/>
  <c r="G101822" i="20"/>
  <c r="H101822" i="20"/>
  <c r="G101810" i="20"/>
  <c r="H101810" i="20"/>
  <c r="G101798" i="20"/>
  <c r="H101798" i="20"/>
  <c r="G101786" i="20"/>
  <c r="H101786" i="20"/>
  <c r="G101774" i="20"/>
  <c r="H101774" i="20"/>
  <c r="G101762" i="20"/>
  <c r="H101762" i="20"/>
  <c r="G101750" i="20"/>
  <c r="H101750" i="20"/>
  <c r="G101738" i="20"/>
  <c r="H101738" i="20"/>
  <c r="G101726" i="20"/>
  <c r="H101726" i="20"/>
  <c r="G101714" i="20"/>
  <c r="H101714" i="20"/>
  <c r="G101702" i="20"/>
  <c r="H101702" i="20"/>
  <c r="G101690" i="20"/>
  <c r="H101690" i="20"/>
  <c r="G101678" i="20"/>
  <c r="H101678" i="20"/>
  <c r="G101666" i="20"/>
  <c r="H101666" i="20"/>
  <c r="G101654" i="20"/>
  <c r="H101654" i="20"/>
  <c r="G101642" i="20"/>
  <c r="H101642" i="20"/>
  <c r="G101630" i="20"/>
  <c r="H101630" i="20"/>
  <c r="G101618" i="20"/>
  <c r="H101618" i="20"/>
  <c r="G101606" i="20"/>
  <c r="H101606" i="20"/>
  <c r="G101594" i="20"/>
  <c r="H101594" i="20"/>
  <c r="G101582" i="20"/>
  <c r="H101582" i="20"/>
  <c r="G101570" i="20"/>
  <c r="H101570" i="20"/>
  <c r="G101558" i="20"/>
  <c r="H101558" i="20"/>
  <c r="G101546" i="20"/>
  <c r="H101546" i="20"/>
  <c r="G101534" i="20"/>
  <c r="H101534" i="20"/>
  <c r="G101522" i="20"/>
  <c r="H101522" i="20"/>
  <c r="G101510" i="20"/>
  <c r="H101510" i="20"/>
  <c r="G101498" i="20"/>
  <c r="H101498" i="20"/>
  <c r="G101486" i="20"/>
  <c r="H101486" i="20"/>
  <c r="G101474" i="20"/>
  <c r="H101474" i="20"/>
  <c r="G101462" i="20"/>
  <c r="H101462" i="20"/>
  <c r="G101450" i="20"/>
  <c r="H101450" i="20"/>
  <c r="G101438" i="20"/>
  <c r="H101438" i="20"/>
  <c r="G101426" i="20"/>
  <c r="H101426" i="20"/>
  <c r="G101414" i="20"/>
  <c r="H101414" i="20"/>
  <c r="G101402" i="20"/>
  <c r="H101402" i="20"/>
  <c r="G101390" i="20"/>
  <c r="H101390" i="20"/>
  <c r="G101378" i="20"/>
  <c r="H101378" i="20"/>
  <c r="G101366" i="20"/>
  <c r="H101366" i="20"/>
  <c r="G101354" i="20"/>
  <c r="H101354" i="20"/>
  <c r="G101342" i="20"/>
  <c r="H101342" i="20"/>
  <c r="G101330" i="20"/>
  <c r="H101330" i="20"/>
  <c r="G101318" i="20"/>
  <c r="H101318" i="20"/>
  <c r="G101306" i="20"/>
  <c r="H101306" i="20"/>
  <c r="G101294" i="20"/>
  <c r="H101294" i="20"/>
  <c r="G101282" i="20"/>
  <c r="H101282" i="20"/>
  <c r="G101270" i="20"/>
  <c r="H101270" i="20"/>
  <c r="G101258" i="20"/>
  <c r="H101258" i="20"/>
  <c r="G101246" i="20"/>
  <c r="H101246" i="20"/>
  <c r="G101234" i="20"/>
  <c r="H101234" i="20"/>
  <c r="G101222" i="20"/>
  <c r="H101222" i="20"/>
  <c r="G101210" i="20"/>
  <c r="H101210" i="20"/>
  <c r="G101198" i="20"/>
  <c r="H101198" i="20"/>
  <c r="G101186" i="20"/>
  <c r="H101186" i="20"/>
  <c r="G101174" i="20"/>
  <c r="H101174" i="20"/>
  <c r="G101162" i="20"/>
  <c r="H101162" i="20"/>
  <c r="G101150" i="20"/>
  <c r="H101150" i="20"/>
  <c r="G101138" i="20"/>
  <c r="H101138" i="20"/>
  <c r="G101126" i="20"/>
  <c r="H101126" i="20"/>
  <c r="G101114" i="20"/>
  <c r="H101114" i="20"/>
  <c r="G101102" i="20"/>
  <c r="H101102" i="20"/>
  <c r="G101090" i="20"/>
  <c r="H101090" i="20"/>
  <c r="G101078" i="20"/>
  <c r="H101078" i="20"/>
  <c r="G101066" i="20"/>
  <c r="H101066" i="20"/>
  <c r="G101054" i="20"/>
  <c r="H101054" i="20"/>
  <c r="G101042" i="20"/>
  <c r="H101042" i="20"/>
  <c r="G101030" i="20"/>
  <c r="H101030" i="20"/>
  <c r="G101018" i="20"/>
  <c r="H101018" i="20"/>
  <c r="G101006" i="20"/>
  <c r="H101006" i="20"/>
  <c r="G100994" i="20"/>
  <c r="H100994" i="20"/>
  <c r="G100982" i="20"/>
  <c r="H100982" i="20"/>
  <c r="G100970" i="20"/>
  <c r="H100970" i="20"/>
  <c r="G100958" i="20"/>
  <c r="H100958" i="20"/>
  <c r="G100946" i="20"/>
  <c r="H100946" i="20"/>
  <c r="G100934" i="20"/>
  <c r="H100934" i="20"/>
  <c r="G100922" i="20"/>
  <c r="H100922" i="20"/>
  <c r="G100910" i="20"/>
  <c r="H100910" i="20"/>
  <c r="G100898" i="20"/>
  <c r="H100898" i="20"/>
  <c r="G100886" i="20"/>
  <c r="H100886" i="20"/>
  <c r="G100874" i="20"/>
  <c r="H100874" i="20"/>
  <c r="G100862" i="20"/>
  <c r="H100862" i="20"/>
  <c r="G100850" i="20"/>
  <c r="H100850" i="20"/>
  <c r="G100838" i="20"/>
  <c r="H100838" i="20"/>
  <c r="G100826" i="20"/>
  <c r="H100826" i="20"/>
  <c r="G100814" i="20"/>
  <c r="H100814" i="20"/>
  <c r="G100802" i="20"/>
  <c r="H100802" i="20"/>
  <c r="G100790" i="20"/>
  <c r="H100790" i="20"/>
  <c r="G100778" i="20"/>
  <c r="H100778" i="20"/>
  <c r="G100766" i="20"/>
  <c r="H100766" i="20"/>
  <c r="G100754" i="20"/>
  <c r="H100754" i="20"/>
  <c r="G100742" i="20"/>
  <c r="H100742" i="20"/>
  <c r="G100730" i="20"/>
  <c r="H100730" i="20"/>
  <c r="G100718" i="20"/>
  <c r="H100718" i="20"/>
  <c r="G100706" i="20"/>
  <c r="H100706" i="20"/>
  <c r="G100694" i="20"/>
  <c r="H100694" i="20"/>
  <c r="G100682" i="20"/>
  <c r="H100682" i="20"/>
  <c r="G100670" i="20"/>
  <c r="H100670" i="20"/>
  <c r="G100658" i="20"/>
  <c r="H100658" i="20"/>
  <c r="G100646" i="20"/>
  <c r="H100646" i="20"/>
  <c r="G100634" i="20"/>
  <c r="H100634" i="20"/>
  <c r="G100622" i="20"/>
  <c r="H100622" i="20"/>
  <c r="G100610" i="20"/>
  <c r="H100610" i="20"/>
  <c r="G100598" i="20"/>
  <c r="H100598" i="20"/>
  <c r="G100586" i="20"/>
  <c r="H100586" i="20"/>
  <c r="G100574" i="20"/>
  <c r="H100574" i="20"/>
  <c r="G100562" i="20"/>
  <c r="H100562" i="20"/>
  <c r="G100550" i="20"/>
  <c r="H100550" i="20"/>
  <c r="G100538" i="20"/>
  <c r="H100538" i="20"/>
  <c r="G100526" i="20"/>
  <c r="H100526" i="20"/>
  <c r="G100514" i="20"/>
  <c r="H100514" i="20"/>
  <c r="G100502" i="20"/>
  <c r="H100502" i="20"/>
  <c r="G100490" i="20"/>
  <c r="H100490" i="20"/>
  <c r="G100478" i="20"/>
  <c r="H100478" i="20"/>
  <c r="G100466" i="20"/>
  <c r="H100466" i="20"/>
  <c r="G100454" i="20"/>
  <c r="H100454" i="20"/>
  <c r="G100442" i="20"/>
  <c r="H100442" i="20"/>
  <c r="G100430" i="20"/>
  <c r="H100430" i="20"/>
  <c r="G100418" i="20"/>
  <c r="H100418" i="20"/>
  <c r="G100406" i="20"/>
  <c r="H100406" i="20"/>
  <c r="G100394" i="20"/>
  <c r="H100394" i="20"/>
  <c r="G100382" i="20"/>
  <c r="H100382" i="20"/>
  <c r="G100370" i="20"/>
  <c r="H100370" i="20"/>
  <c r="G100358" i="20"/>
  <c r="H100358" i="20"/>
  <c r="G100346" i="20"/>
  <c r="H100346" i="20"/>
  <c r="G100334" i="20"/>
  <c r="H100334" i="20"/>
  <c r="G100322" i="20"/>
  <c r="H100322" i="20"/>
  <c r="G100310" i="20"/>
  <c r="H100310" i="20"/>
  <c r="G100298" i="20"/>
  <c r="H100298" i="20"/>
  <c r="G100286" i="20"/>
  <c r="H100286" i="20"/>
  <c r="G100274" i="20"/>
  <c r="H100274" i="20"/>
  <c r="G100262" i="20"/>
  <c r="H100262" i="20"/>
  <c r="G100250" i="20"/>
  <c r="H100250" i="20"/>
  <c r="G100238" i="20"/>
  <c r="H100238" i="20"/>
  <c r="G100226" i="20"/>
  <c r="H100226" i="20"/>
  <c r="G100214" i="20"/>
  <c r="H100214" i="20"/>
  <c r="G100202" i="20"/>
  <c r="H100202" i="20"/>
  <c r="G100190" i="20"/>
  <c r="H100190" i="20"/>
  <c r="G100178" i="20"/>
  <c r="H100178" i="20"/>
  <c r="G100166" i="20"/>
  <c r="H100166" i="20"/>
  <c r="G100154" i="20"/>
  <c r="H100154" i="20"/>
  <c r="G100142" i="20"/>
  <c r="H100142" i="20"/>
  <c r="G100130" i="20"/>
  <c r="H100130" i="20"/>
  <c r="G100118" i="20"/>
  <c r="H100118" i="20"/>
  <c r="G100106" i="20"/>
  <c r="H100106" i="20"/>
  <c r="G100094" i="20"/>
  <c r="H100094" i="20"/>
  <c r="G100082" i="20"/>
  <c r="H100082" i="20"/>
  <c r="G100070" i="20"/>
  <c r="H100070" i="20"/>
  <c r="G100058" i="20"/>
  <c r="H100058" i="20"/>
  <c r="G100046" i="20"/>
  <c r="H100046" i="20"/>
  <c r="G100034" i="20"/>
  <c r="H100034" i="20"/>
  <c r="G100022" i="20"/>
  <c r="H100022" i="20"/>
  <c r="G100010" i="20"/>
  <c r="H100010" i="20"/>
  <c r="G99998" i="20"/>
  <c r="H99998" i="20"/>
  <c r="G99986" i="20"/>
  <c r="H99986" i="20"/>
  <c r="G99974" i="20"/>
  <c r="H99974" i="20"/>
  <c r="G99962" i="20"/>
  <c r="H99962" i="20"/>
  <c r="G99950" i="20"/>
  <c r="H99950" i="20"/>
  <c r="G99938" i="20"/>
  <c r="H99938" i="20"/>
  <c r="G99926" i="20"/>
  <c r="H99926" i="20"/>
  <c r="G99914" i="20"/>
  <c r="H99914" i="20"/>
  <c r="G99902" i="20"/>
  <c r="H99902" i="20"/>
  <c r="G99890" i="20"/>
  <c r="H99890" i="20"/>
  <c r="G99878" i="20"/>
  <c r="H99878" i="20"/>
  <c r="G99866" i="20"/>
  <c r="H99866" i="20"/>
  <c r="G99854" i="20"/>
  <c r="H99854" i="20"/>
  <c r="G99842" i="20"/>
  <c r="H99842" i="20"/>
  <c r="G99830" i="20"/>
  <c r="H99830" i="20"/>
  <c r="G99818" i="20"/>
  <c r="H99818" i="20"/>
  <c r="G99806" i="20"/>
  <c r="H99806" i="20"/>
  <c r="G99794" i="20"/>
  <c r="H99794" i="20"/>
  <c r="G99782" i="20"/>
  <c r="H99782" i="20"/>
  <c r="G99770" i="20"/>
  <c r="H99770" i="20"/>
  <c r="G99758" i="20"/>
  <c r="H99758" i="20"/>
  <c r="G99746" i="20"/>
  <c r="H99746" i="20"/>
  <c r="G99734" i="20"/>
  <c r="H99734" i="20"/>
  <c r="G99722" i="20"/>
  <c r="H99722" i="20"/>
  <c r="G99710" i="20"/>
  <c r="H99710" i="20"/>
  <c r="G99698" i="20"/>
  <c r="H99698" i="20"/>
  <c r="G99686" i="20"/>
  <c r="H99686" i="20"/>
  <c r="G99674" i="20"/>
  <c r="H99674" i="20"/>
  <c r="G99662" i="20"/>
  <c r="H99662" i="20"/>
  <c r="G99650" i="20"/>
  <c r="H99650" i="20"/>
  <c r="G99638" i="20"/>
  <c r="H99638" i="20"/>
  <c r="G99626" i="20"/>
  <c r="H99626" i="20"/>
  <c r="G99614" i="20"/>
  <c r="H99614" i="20"/>
  <c r="G99602" i="20"/>
  <c r="H99602" i="20"/>
  <c r="G99590" i="20"/>
  <c r="H99590" i="20"/>
  <c r="G99578" i="20"/>
  <c r="H99578" i="20"/>
  <c r="G99566" i="20"/>
  <c r="H99566" i="20"/>
  <c r="G99554" i="20"/>
  <c r="H99554" i="20"/>
  <c r="G99542" i="20"/>
  <c r="H99542" i="20"/>
  <c r="G99530" i="20"/>
  <c r="H99530" i="20"/>
  <c r="G99518" i="20"/>
  <c r="H99518" i="20"/>
  <c r="G99506" i="20"/>
  <c r="H99506" i="20"/>
  <c r="G99494" i="20"/>
  <c r="H99494" i="20"/>
  <c r="G99482" i="20"/>
  <c r="H99482" i="20"/>
  <c r="G99470" i="20"/>
  <c r="H99470" i="20"/>
  <c r="G99458" i="20"/>
  <c r="H99458" i="20"/>
  <c r="G99446" i="20"/>
  <c r="H99446" i="20"/>
  <c r="G99434" i="20"/>
  <c r="H99434" i="20"/>
  <c r="G99422" i="20"/>
  <c r="H99422" i="20"/>
  <c r="G99410" i="20"/>
  <c r="H99410" i="20"/>
  <c r="G99398" i="20"/>
  <c r="H99398" i="20"/>
  <c r="G99386" i="20"/>
  <c r="H99386" i="20"/>
  <c r="G99374" i="20"/>
  <c r="H99374" i="20"/>
  <c r="G99362" i="20"/>
  <c r="H99362" i="20"/>
  <c r="G99350" i="20"/>
  <c r="H99350" i="20"/>
  <c r="G99338" i="20"/>
  <c r="H99338" i="20"/>
  <c r="G99326" i="20"/>
  <c r="H99326" i="20"/>
  <c r="G99314" i="20"/>
  <c r="H99314" i="20"/>
  <c r="G99302" i="20"/>
  <c r="H99302" i="20"/>
  <c r="G99290" i="20"/>
  <c r="H99290" i="20"/>
  <c r="G99278" i="20"/>
  <c r="H99278" i="20"/>
  <c r="G99266" i="20"/>
  <c r="H99266" i="20"/>
  <c r="G99254" i="20"/>
  <c r="H99254" i="20"/>
  <c r="G99242" i="20"/>
  <c r="H99242" i="20"/>
  <c r="G99230" i="20"/>
  <c r="H99230" i="20"/>
  <c r="G99218" i="20"/>
  <c r="H99218" i="20"/>
  <c r="G99206" i="20"/>
  <c r="H99206" i="20"/>
  <c r="G99194" i="20"/>
  <c r="H99194" i="20"/>
  <c r="G99182" i="20"/>
  <c r="H99182" i="20"/>
  <c r="G99170" i="20"/>
  <c r="H99170" i="20"/>
  <c r="G99158" i="20"/>
  <c r="H99158" i="20"/>
  <c r="G99146" i="20"/>
  <c r="H99146" i="20"/>
  <c r="G99134" i="20"/>
  <c r="H99134" i="20"/>
  <c r="G99122" i="20"/>
  <c r="H99122" i="20"/>
  <c r="G99110" i="20"/>
  <c r="H99110" i="20"/>
  <c r="G99098" i="20"/>
  <c r="H99098" i="20"/>
  <c r="G99086" i="20"/>
  <c r="H99086" i="20"/>
  <c r="G99074" i="20"/>
  <c r="H99074" i="20"/>
  <c r="G99062" i="20"/>
  <c r="H99062" i="20"/>
  <c r="G99050" i="20"/>
  <c r="H99050" i="20"/>
  <c r="G99038" i="20"/>
  <c r="H99038" i="20"/>
  <c r="G99026" i="20"/>
  <c r="H99026" i="20"/>
  <c r="G99014" i="20"/>
  <c r="H99014" i="20"/>
  <c r="G99002" i="20"/>
  <c r="H99002" i="20"/>
  <c r="G98990" i="20"/>
  <c r="H98990" i="20"/>
  <c r="G98978" i="20"/>
  <c r="H98978" i="20"/>
  <c r="G98966" i="20"/>
  <c r="H98966" i="20"/>
  <c r="G98954" i="20"/>
  <c r="H98954" i="20"/>
  <c r="G98942" i="20"/>
  <c r="H98942" i="20"/>
  <c r="G98930" i="20"/>
  <c r="H98930" i="20"/>
  <c r="G98918" i="20"/>
  <c r="H98918" i="20"/>
  <c r="G98906" i="20"/>
  <c r="H98906" i="20"/>
  <c r="G98894" i="20"/>
  <c r="H98894" i="20"/>
  <c r="G98882" i="20"/>
  <c r="H98882" i="20"/>
  <c r="G98870" i="20"/>
  <c r="H98870" i="20"/>
  <c r="G98858" i="20"/>
  <c r="H98858" i="20"/>
  <c r="G98846" i="20"/>
  <c r="H98846" i="20"/>
  <c r="G98834" i="20"/>
  <c r="H98834" i="20"/>
  <c r="G98822" i="20"/>
  <c r="H98822" i="20"/>
  <c r="G98810" i="20"/>
  <c r="H98810" i="20"/>
  <c r="G98798" i="20"/>
  <c r="H98798" i="20"/>
  <c r="G98786" i="20"/>
  <c r="H98786" i="20"/>
  <c r="G98774" i="20"/>
  <c r="H98774" i="20"/>
  <c r="G98762" i="20"/>
  <c r="H98762" i="20"/>
  <c r="G98750" i="20"/>
  <c r="H98750" i="20"/>
  <c r="G98738" i="20"/>
  <c r="H98738" i="20"/>
  <c r="G98726" i="20"/>
  <c r="H98726" i="20"/>
  <c r="G98714" i="20"/>
  <c r="H98714" i="20"/>
  <c r="G98702" i="20"/>
  <c r="H98702" i="20"/>
  <c r="G98690" i="20"/>
  <c r="H98690" i="20"/>
  <c r="G98678" i="20"/>
  <c r="H98678" i="20"/>
  <c r="G98666" i="20"/>
  <c r="H98666" i="20"/>
  <c r="G98654" i="20"/>
  <c r="H98654" i="20"/>
  <c r="G98642" i="20"/>
  <c r="H98642" i="20"/>
  <c r="G98630" i="20"/>
  <c r="H98630" i="20"/>
  <c r="G98618" i="20"/>
  <c r="H98618" i="20"/>
  <c r="G98606" i="20"/>
  <c r="H98606" i="20"/>
  <c r="G98594" i="20"/>
  <c r="H98594" i="20"/>
  <c r="G98582" i="20"/>
  <c r="H98582" i="20"/>
  <c r="G98570" i="20"/>
  <c r="H98570" i="20"/>
  <c r="G98558" i="20"/>
  <c r="H98558" i="20"/>
  <c r="G98546" i="20"/>
  <c r="H98546" i="20"/>
  <c r="G98534" i="20"/>
  <c r="H98534" i="20"/>
  <c r="G98522" i="20"/>
  <c r="H98522" i="20"/>
  <c r="G98510" i="20"/>
  <c r="H98510" i="20"/>
  <c r="G98498" i="20"/>
  <c r="H98498" i="20"/>
  <c r="G98486" i="20"/>
  <c r="H98486" i="20"/>
  <c r="G98474" i="20"/>
  <c r="H98474" i="20"/>
  <c r="G98462" i="20"/>
  <c r="H98462" i="20"/>
  <c r="G98450" i="20"/>
  <c r="H98450" i="20"/>
  <c r="G98438" i="20"/>
  <c r="H98438" i="20"/>
  <c r="G98426" i="20"/>
  <c r="H98426" i="20"/>
  <c r="G98414" i="20"/>
  <c r="H98414" i="20"/>
  <c r="G98402" i="20"/>
  <c r="H98402" i="20"/>
  <c r="G98390" i="20"/>
  <c r="H98390" i="20"/>
  <c r="G98378" i="20"/>
  <c r="H98378" i="20"/>
  <c r="G98366" i="20"/>
  <c r="H98366" i="20"/>
  <c r="G98354" i="20"/>
  <c r="H98354" i="20"/>
  <c r="G98342" i="20"/>
  <c r="H98342" i="20"/>
  <c r="G98330" i="20"/>
  <c r="H98330" i="20"/>
  <c r="G98318" i="20"/>
  <c r="H98318" i="20"/>
  <c r="G98306" i="20"/>
  <c r="H98306" i="20"/>
  <c r="G98294" i="20"/>
  <c r="H98294" i="20"/>
  <c r="G98282" i="20"/>
  <c r="H98282" i="20"/>
  <c r="G98270" i="20"/>
  <c r="H98270" i="20"/>
  <c r="G98258" i="20"/>
  <c r="H98258" i="20"/>
  <c r="G98246" i="20"/>
  <c r="H98246" i="20"/>
  <c r="G98234" i="20"/>
  <c r="H98234" i="20"/>
  <c r="G98222" i="20"/>
  <c r="H98222" i="20"/>
  <c r="G98210" i="20"/>
  <c r="H98210" i="20"/>
  <c r="G98198" i="20"/>
  <c r="H98198" i="20"/>
  <c r="G98186" i="20"/>
  <c r="H98186" i="20"/>
  <c r="G98174" i="20"/>
  <c r="H98174" i="20"/>
  <c r="G98162" i="20"/>
  <c r="H98162" i="20"/>
  <c r="G98150" i="20"/>
  <c r="H98150" i="20"/>
  <c r="G98138" i="20"/>
  <c r="H98138" i="20"/>
  <c r="G98126" i="20"/>
  <c r="H98126" i="20"/>
  <c r="G98114" i="20"/>
  <c r="H98114" i="20"/>
  <c r="G98102" i="20"/>
  <c r="H98102" i="20"/>
  <c r="G98090" i="20"/>
  <c r="H98090" i="20"/>
  <c r="G98078" i="20"/>
  <c r="H98078" i="20"/>
  <c r="G98066" i="20"/>
  <c r="H98066" i="20"/>
  <c r="G98054" i="20"/>
  <c r="H98054" i="20"/>
  <c r="G98042" i="20"/>
  <c r="H98042" i="20"/>
  <c r="G98030" i="20"/>
  <c r="H98030" i="20"/>
  <c r="G98018" i="20"/>
  <c r="H98018" i="20"/>
  <c r="G98006" i="20"/>
  <c r="H98006" i="20"/>
  <c r="G97994" i="20"/>
  <c r="H97994" i="20"/>
  <c r="G97982" i="20"/>
  <c r="H97982" i="20"/>
  <c r="G97970" i="20"/>
  <c r="H97970" i="20"/>
  <c r="G97958" i="20"/>
  <c r="H97958" i="20"/>
  <c r="G97946" i="20"/>
  <c r="H97946" i="20"/>
  <c r="G97934" i="20"/>
  <c r="H97934" i="20"/>
  <c r="G97922" i="20"/>
  <c r="H97922" i="20"/>
  <c r="G97910" i="20"/>
  <c r="H97910" i="20"/>
  <c r="G97898" i="20"/>
  <c r="H97898" i="20"/>
  <c r="G97886" i="20"/>
  <c r="H97886" i="20"/>
  <c r="G97874" i="20"/>
  <c r="H97874" i="20"/>
  <c r="G97862" i="20"/>
  <c r="H97862" i="20"/>
  <c r="G97850" i="20"/>
  <c r="H97850" i="20"/>
  <c r="G97838" i="20"/>
  <c r="H97838" i="20"/>
  <c r="G97826" i="20"/>
  <c r="H97826" i="20"/>
  <c r="G97814" i="20"/>
  <c r="H97814" i="20"/>
  <c r="G97802" i="20"/>
  <c r="H97802" i="20"/>
  <c r="G97790" i="20"/>
  <c r="H97790" i="20"/>
  <c r="G97778" i="20"/>
  <c r="H97778" i="20"/>
  <c r="G97766" i="20"/>
  <c r="H97766" i="20"/>
  <c r="G97754" i="20"/>
  <c r="H97754" i="20"/>
  <c r="G97742" i="20"/>
  <c r="H97742" i="20"/>
  <c r="G97730" i="20"/>
  <c r="H97730" i="20"/>
  <c r="G97718" i="20"/>
  <c r="H97718" i="20"/>
  <c r="G97706" i="20"/>
  <c r="H97706" i="20"/>
  <c r="G97694" i="20"/>
  <c r="H97694" i="20"/>
  <c r="G97682" i="20"/>
  <c r="H97682" i="20"/>
  <c r="G97670" i="20"/>
  <c r="H97670" i="20"/>
  <c r="G97658" i="20"/>
  <c r="H97658" i="20"/>
  <c r="G97646" i="20"/>
  <c r="H97646" i="20"/>
  <c r="G97634" i="20"/>
  <c r="H97634" i="20"/>
  <c r="G97622" i="20"/>
  <c r="H97622" i="20"/>
  <c r="G97610" i="20"/>
  <c r="H97610" i="20"/>
  <c r="G97598" i="20"/>
  <c r="H97598" i="20"/>
  <c r="G97586" i="20"/>
  <c r="H97586" i="20"/>
  <c r="G97574" i="20"/>
  <c r="H97574" i="20"/>
  <c r="G97562" i="20"/>
  <c r="H97562" i="20"/>
  <c r="G97550" i="20"/>
  <c r="H97550" i="20"/>
  <c r="G97538" i="20"/>
  <c r="H97538" i="20"/>
  <c r="G97526" i="20"/>
  <c r="H97526" i="20"/>
  <c r="G97514" i="20"/>
  <c r="H97514" i="20"/>
  <c r="G97502" i="20"/>
  <c r="H97502" i="20"/>
  <c r="G97490" i="20"/>
  <c r="H97490" i="20"/>
  <c r="G97478" i="20"/>
  <c r="H97478" i="20"/>
  <c r="G97466" i="20"/>
  <c r="H97466" i="20"/>
  <c r="G97454" i="20"/>
  <c r="H97454" i="20"/>
  <c r="G97442" i="20"/>
  <c r="H97442" i="20"/>
  <c r="G97430" i="20"/>
  <c r="H97430" i="20"/>
  <c r="G97418" i="20"/>
  <c r="H97418" i="20"/>
  <c r="G97406" i="20"/>
  <c r="H97406" i="20"/>
  <c r="G97394" i="20"/>
  <c r="H97394" i="20"/>
  <c r="G97382" i="20"/>
  <c r="H97382" i="20"/>
  <c r="G97370" i="20"/>
  <c r="H97370" i="20"/>
  <c r="G97358" i="20"/>
  <c r="H97358" i="20"/>
  <c r="G97346" i="20"/>
  <c r="H97346" i="20"/>
  <c r="G97334" i="20"/>
  <c r="H97334" i="20"/>
  <c r="G97322" i="20"/>
  <c r="H97322" i="20"/>
  <c r="G97310" i="20"/>
  <c r="H97310" i="20"/>
  <c r="G97298" i="20"/>
  <c r="H97298" i="20"/>
  <c r="G97286" i="20"/>
  <c r="H97286" i="20"/>
  <c r="G97274" i="20"/>
  <c r="H97274" i="20"/>
  <c r="G97262" i="20"/>
  <c r="H97262" i="20"/>
  <c r="G97250" i="20"/>
  <c r="H97250" i="20"/>
  <c r="G97238" i="20"/>
  <c r="H97238" i="20"/>
  <c r="G97226" i="20"/>
  <c r="H97226" i="20"/>
  <c r="G97214" i="20"/>
  <c r="H97214" i="20"/>
  <c r="G97202" i="20"/>
  <c r="H97202" i="20"/>
  <c r="G97190" i="20"/>
  <c r="H97190" i="20"/>
  <c r="G97178" i="20"/>
  <c r="H97178" i="20"/>
  <c r="G97166" i="20"/>
  <c r="H97166" i="20"/>
  <c r="G97154" i="20"/>
  <c r="H97154" i="20"/>
  <c r="G97142" i="20"/>
  <c r="H97142" i="20"/>
  <c r="G97130" i="20"/>
  <c r="H97130" i="20"/>
  <c r="G97118" i="20"/>
  <c r="H97118" i="20"/>
  <c r="G97106" i="20"/>
  <c r="H97106" i="20"/>
  <c r="G97094" i="20"/>
  <c r="H97094" i="20"/>
  <c r="G97082" i="20"/>
  <c r="H97082" i="20"/>
  <c r="G97070" i="20"/>
  <c r="H97070" i="20"/>
  <c r="G97058" i="20"/>
  <c r="H97058" i="20"/>
  <c r="G97046" i="20"/>
  <c r="H97046" i="20"/>
  <c r="G97034" i="20"/>
  <c r="H97034" i="20"/>
  <c r="G97022" i="20"/>
  <c r="H97022" i="20"/>
  <c r="G97010" i="20"/>
  <c r="H97010" i="20"/>
  <c r="G96998" i="20"/>
  <c r="H96998" i="20"/>
  <c r="G96986" i="20"/>
  <c r="H96986" i="20"/>
  <c r="G96974" i="20"/>
  <c r="H96974" i="20"/>
  <c r="G96962" i="20"/>
  <c r="H96962" i="20"/>
  <c r="G96950" i="20"/>
  <c r="H96950" i="20"/>
  <c r="G96938" i="20"/>
  <c r="H96938" i="20"/>
  <c r="G96926" i="20"/>
  <c r="H96926" i="20"/>
  <c r="G96914" i="20"/>
  <c r="H96914" i="20"/>
  <c r="G96902" i="20"/>
  <c r="H96902" i="20"/>
  <c r="G96890" i="20"/>
  <c r="H96890" i="20"/>
  <c r="G96878" i="20"/>
  <c r="H96878" i="20"/>
  <c r="G96866" i="20"/>
  <c r="H96866" i="20"/>
  <c r="G96854" i="20"/>
  <c r="H96854" i="20"/>
  <c r="G96842" i="20"/>
  <c r="H96842" i="20"/>
  <c r="G96830" i="20"/>
  <c r="H96830" i="20"/>
  <c r="G96818" i="20"/>
  <c r="H96818" i="20"/>
  <c r="G96806" i="20"/>
  <c r="H96806" i="20"/>
  <c r="G96794" i="20"/>
  <c r="H96794" i="20"/>
  <c r="G96782" i="20"/>
  <c r="H96782" i="20"/>
  <c r="G96770" i="20"/>
  <c r="H96770" i="20"/>
  <c r="G96758" i="20"/>
  <c r="H96758" i="20"/>
  <c r="G96746" i="20"/>
  <c r="H96746" i="20"/>
  <c r="G96734" i="20"/>
  <c r="H96734" i="20"/>
  <c r="G96722" i="20"/>
  <c r="H96722" i="20"/>
  <c r="G96710" i="20"/>
  <c r="H96710" i="20"/>
  <c r="G96698" i="20"/>
  <c r="H96698" i="20"/>
  <c r="G96686" i="20"/>
  <c r="H96686" i="20"/>
  <c r="G96674" i="20"/>
  <c r="H96674" i="20"/>
  <c r="G96662" i="20"/>
  <c r="H96662" i="20"/>
  <c r="G96650" i="20"/>
  <c r="H96650" i="20"/>
  <c r="G96638" i="20"/>
  <c r="H96638" i="20"/>
  <c r="G96626" i="20"/>
  <c r="H96626" i="20"/>
  <c r="G96614" i="20"/>
  <c r="H96614" i="20"/>
  <c r="G96602" i="20"/>
  <c r="H96602" i="20"/>
  <c r="G96590" i="20"/>
  <c r="H96590" i="20"/>
  <c r="G96578" i="20"/>
  <c r="H96578" i="20"/>
  <c r="G96566" i="20"/>
  <c r="H96566" i="20"/>
  <c r="G96554" i="20"/>
  <c r="H96554" i="20"/>
  <c r="G96542" i="20"/>
  <c r="H96542" i="20"/>
  <c r="G96530" i="20"/>
  <c r="H96530" i="20"/>
  <c r="G96518" i="20"/>
  <c r="H96518" i="20"/>
  <c r="G96506" i="20"/>
  <c r="H96506" i="20"/>
  <c r="G96494" i="20"/>
  <c r="H96494" i="20"/>
  <c r="G96482" i="20"/>
  <c r="H96482" i="20"/>
  <c r="G96470" i="20"/>
  <c r="H96470" i="20"/>
  <c r="G96458" i="20"/>
  <c r="H96458" i="20"/>
  <c r="G96446" i="20"/>
  <c r="H96446" i="20"/>
  <c r="G96434" i="20"/>
  <c r="H96434" i="20"/>
  <c r="G96422" i="20"/>
  <c r="H96422" i="20"/>
  <c r="G96410" i="20"/>
  <c r="H96410" i="20"/>
  <c r="G96398" i="20"/>
  <c r="H96398" i="20"/>
  <c r="G96386" i="20"/>
  <c r="H96386" i="20"/>
  <c r="G96374" i="20"/>
  <c r="H96374" i="20"/>
  <c r="G96362" i="20"/>
  <c r="H96362" i="20"/>
  <c r="G96350" i="20"/>
  <c r="H96350" i="20"/>
  <c r="G96338" i="20"/>
  <c r="H96338" i="20"/>
  <c r="G96326" i="20"/>
  <c r="H96326" i="20"/>
  <c r="G96314" i="20"/>
  <c r="H96314" i="20"/>
  <c r="G96302" i="20"/>
  <c r="H96302" i="20"/>
  <c r="G96290" i="20"/>
  <c r="H96290" i="20"/>
  <c r="G96278" i="20"/>
  <c r="H96278" i="20"/>
  <c r="G96266" i="20"/>
  <c r="H96266" i="20"/>
  <c r="G96254" i="20"/>
  <c r="H96254" i="20"/>
  <c r="G96242" i="20"/>
  <c r="H96242" i="20"/>
  <c r="G96230" i="20"/>
  <c r="H96230" i="20"/>
  <c r="G96218" i="20"/>
  <c r="H96218" i="20"/>
  <c r="G96206" i="20"/>
  <c r="H96206" i="20"/>
  <c r="G96194" i="20"/>
  <c r="H96194" i="20"/>
  <c r="G96182" i="20"/>
  <c r="H96182" i="20"/>
  <c r="G96170" i="20"/>
  <c r="H96170" i="20"/>
  <c r="G96158" i="20"/>
  <c r="H96158" i="20"/>
  <c r="G96146" i="20"/>
  <c r="H96146" i="20"/>
  <c r="G96134" i="20"/>
  <c r="H96134" i="20"/>
  <c r="G96122" i="20"/>
  <c r="H96122" i="20"/>
  <c r="G96110" i="20"/>
  <c r="H96110" i="20"/>
  <c r="G96098" i="20"/>
  <c r="H96098" i="20"/>
  <c r="G96086" i="20"/>
  <c r="H96086" i="20"/>
  <c r="G96074" i="20"/>
  <c r="H96074" i="20"/>
  <c r="G96062" i="20"/>
  <c r="H96062" i="20"/>
  <c r="G96050" i="20"/>
  <c r="H96050" i="20"/>
  <c r="G96038" i="20"/>
  <c r="H96038" i="20"/>
  <c r="G96026" i="20"/>
  <c r="H96026" i="20"/>
  <c r="G96014" i="20"/>
  <c r="H96014" i="20"/>
  <c r="G96002" i="20"/>
  <c r="H96002" i="20"/>
  <c r="G95990" i="20"/>
  <c r="H95990" i="20"/>
  <c r="G95978" i="20"/>
  <c r="H95978" i="20"/>
  <c r="G95966" i="20"/>
  <c r="H95966" i="20"/>
  <c r="G95954" i="20"/>
  <c r="H95954" i="20"/>
  <c r="G95942" i="20"/>
  <c r="H95942" i="20"/>
  <c r="G95930" i="20"/>
  <c r="H95930" i="20"/>
  <c r="G95918" i="20"/>
  <c r="H95918" i="20"/>
  <c r="G95906" i="20"/>
  <c r="H95906" i="20"/>
  <c r="G95894" i="20"/>
  <c r="H95894" i="20"/>
  <c r="G95882" i="20"/>
  <c r="H95882" i="20"/>
  <c r="G95870" i="20"/>
  <c r="H95870" i="20"/>
  <c r="G95858" i="20"/>
  <c r="H95858" i="20"/>
  <c r="G95846" i="20"/>
  <c r="H95846" i="20"/>
  <c r="G95834" i="20"/>
  <c r="H95834" i="20"/>
  <c r="G95822" i="20"/>
  <c r="H95822" i="20"/>
  <c r="G95810" i="20"/>
  <c r="H95810" i="20"/>
  <c r="G95798" i="20"/>
  <c r="H95798" i="20"/>
  <c r="G95786" i="20"/>
  <c r="H95786" i="20"/>
  <c r="G95774" i="20"/>
  <c r="H95774" i="20"/>
  <c r="G95762" i="20"/>
  <c r="H95762" i="20"/>
  <c r="G95750" i="20"/>
  <c r="H95750" i="20"/>
  <c r="G95738" i="20"/>
  <c r="H95738" i="20"/>
  <c r="G95726" i="20"/>
  <c r="H95726" i="20"/>
  <c r="G95714" i="20"/>
  <c r="H95714" i="20"/>
  <c r="G95702" i="20"/>
  <c r="H95702" i="20"/>
  <c r="G95690" i="20"/>
  <c r="H95690" i="20"/>
  <c r="G95678" i="20"/>
  <c r="H95678" i="20"/>
  <c r="G95666" i="20"/>
  <c r="H95666" i="20"/>
  <c r="G95654" i="20"/>
  <c r="H95654" i="20"/>
  <c r="G95642" i="20"/>
  <c r="H95642" i="20"/>
  <c r="G95630" i="20"/>
  <c r="H95630" i="20"/>
  <c r="G95618" i="20"/>
  <c r="H95618" i="20"/>
  <c r="G95606" i="20"/>
  <c r="H95606" i="20"/>
  <c r="G95594" i="20"/>
  <c r="H95594" i="20"/>
  <c r="G95582" i="20"/>
  <c r="H95582" i="20"/>
  <c r="G95570" i="20"/>
  <c r="H95570" i="20"/>
  <c r="G95558" i="20"/>
  <c r="H95558" i="20"/>
  <c r="G95546" i="20"/>
  <c r="H95546" i="20"/>
  <c r="G95534" i="20"/>
  <c r="H95534" i="20"/>
  <c r="G95522" i="20"/>
  <c r="H95522" i="20"/>
  <c r="G95510" i="20"/>
  <c r="H95510" i="20"/>
  <c r="G95498" i="20"/>
  <c r="H95498" i="20"/>
  <c r="G95486" i="20"/>
  <c r="H95486" i="20"/>
  <c r="G95474" i="20"/>
  <c r="H95474" i="20"/>
  <c r="G95462" i="20"/>
  <c r="H95462" i="20"/>
  <c r="G95450" i="20"/>
  <c r="H95450" i="20"/>
  <c r="G95438" i="20"/>
  <c r="H95438" i="20"/>
  <c r="G95426" i="20"/>
  <c r="H95426" i="20"/>
  <c r="G95414" i="20"/>
  <c r="H95414" i="20"/>
  <c r="G95402" i="20"/>
  <c r="H95402" i="20"/>
  <c r="G95390" i="20"/>
  <c r="H95390" i="20"/>
  <c r="G95378" i="20"/>
  <c r="H95378" i="20"/>
  <c r="G95366" i="20"/>
  <c r="H95366" i="20"/>
  <c r="G95354" i="20"/>
  <c r="H95354" i="20"/>
  <c r="G95342" i="20"/>
  <c r="H95342" i="20"/>
  <c r="G95330" i="20"/>
  <c r="H95330" i="20"/>
  <c r="G95318" i="20"/>
  <c r="H95318" i="20"/>
  <c r="G95306" i="20"/>
  <c r="H95306" i="20"/>
  <c r="G95294" i="20"/>
  <c r="H95294" i="20"/>
  <c r="G95282" i="20"/>
  <c r="H95282" i="20"/>
  <c r="G95270" i="20"/>
  <c r="H95270" i="20"/>
  <c r="G95258" i="20"/>
  <c r="H95258" i="20"/>
  <c r="G95246" i="20"/>
  <c r="H95246" i="20"/>
  <c r="G95234" i="20"/>
  <c r="H95234" i="20"/>
  <c r="G95222" i="20"/>
  <c r="H95222" i="20"/>
  <c r="G95210" i="20"/>
  <c r="H95210" i="20"/>
  <c r="G95198" i="20"/>
  <c r="H95198" i="20"/>
  <c r="G95186" i="20"/>
  <c r="H95186" i="20"/>
  <c r="G95174" i="20"/>
  <c r="H95174" i="20"/>
  <c r="G95162" i="20"/>
  <c r="H95162" i="20"/>
  <c r="G95150" i="20"/>
  <c r="H95150" i="20"/>
  <c r="G95138" i="20"/>
  <c r="H95138" i="20"/>
  <c r="G95126" i="20"/>
  <c r="H95126" i="20"/>
  <c r="G95114" i="20"/>
  <c r="H95114" i="20"/>
  <c r="G95102" i="20"/>
  <c r="H95102" i="20"/>
  <c r="G95090" i="20"/>
  <c r="H95090" i="20"/>
  <c r="G95078" i="20"/>
  <c r="H95078" i="20"/>
  <c r="G95066" i="20"/>
  <c r="H95066" i="20"/>
  <c r="G95054" i="20"/>
  <c r="H95054" i="20"/>
  <c r="G95042" i="20"/>
  <c r="H95042" i="20"/>
  <c r="G95030" i="20"/>
  <c r="H95030" i="20"/>
  <c r="G95018" i="20"/>
  <c r="H95018" i="20"/>
  <c r="G95006" i="20"/>
  <c r="H95006" i="20"/>
  <c r="G94994" i="20"/>
  <c r="H94994" i="20"/>
  <c r="G94982" i="20"/>
  <c r="H94982" i="20"/>
  <c r="G94970" i="20"/>
  <c r="H94970" i="20"/>
  <c r="G94958" i="20"/>
  <c r="H94958" i="20"/>
  <c r="G94946" i="20"/>
  <c r="H94946" i="20"/>
  <c r="G94934" i="20"/>
  <c r="H94934" i="20"/>
  <c r="G94922" i="20"/>
  <c r="H94922" i="20"/>
  <c r="G94910" i="20"/>
  <c r="H94910" i="20"/>
  <c r="G94898" i="20"/>
  <c r="H94898" i="20"/>
  <c r="G94886" i="20"/>
  <c r="H94886" i="20"/>
  <c r="G94874" i="20"/>
  <c r="H94874" i="20"/>
  <c r="G94862" i="20"/>
  <c r="H94862" i="20"/>
  <c r="G94850" i="20"/>
  <c r="H94850" i="20"/>
  <c r="G94838" i="20"/>
  <c r="H94838" i="20"/>
  <c r="G94826" i="20"/>
  <c r="H94826" i="20"/>
  <c r="G94814" i="20"/>
  <c r="H94814" i="20"/>
  <c r="G94802" i="20"/>
  <c r="H94802" i="20"/>
  <c r="G94790" i="20"/>
  <c r="H94790" i="20"/>
  <c r="G94778" i="20"/>
  <c r="H94778" i="20"/>
  <c r="G94766" i="20"/>
  <c r="H94766" i="20"/>
  <c r="G94754" i="20"/>
  <c r="H94754" i="20"/>
  <c r="G94742" i="20"/>
  <c r="H94742" i="20"/>
  <c r="G94730" i="20"/>
  <c r="H94730" i="20"/>
  <c r="G94718" i="20"/>
  <c r="H94718" i="20"/>
  <c r="G94706" i="20"/>
  <c r="H94706" i="20"/>
  <c r="G94694" i="20"/>
  <c r="H94694" i="20"/>
  <c r="G94682" i="20"/>
  <c r="H94682" i="20"/>
  <c r="G94670" i="20"/>
  <c r="H94670" i="20"/>
  <c r="G94658" i="20"/>
  <c r="H94658" i="20"/>
  <c r="G94646" i="20"/>
  <c r="H94646" i="20"/>
  <c r="G94634" i="20"/>
  <c r="H94634" i="20"/>
  <c r="G94622" i="20"/>
  <c r="H94622" i="20"/>
  <c r="G94610" i="20"/>
  <c r="H94610" i="20"/>
  <c r="G94598" i="20"/>
  <c r="H94598" i="20"/>
  <c r="G94586" i="20"/>
  <c r="H94586" i="20"/>
  <c r="G94574" i="20"/>
  <c r="H94574" i="20"/>
  <c r="G94562" i="20"/>
  <c r="H94562" i="20"/>
  <c r="G94550" i="20"/>
  <c r="H94550" i="20"/>
  <c r="G94538" i="20"/>
  <c r="H94538" i="20"/>
  <c r="G94526" i="20"/>
  <c r="H94526" i="20"/>
  <c r="G94514" i="20"/>
  <c r="H94514" i="20"/>
  <c r="G94502" i="20"/>
  <c r="H94502" i="20"/>
  <c r="G94490" i="20"/>
  <c r="H94490" i="20"/>
  <c r="G94478" i="20"/>
  <c r="H94478" i="20"/>
  <c r="G94466" i="20"/>
  <c r="H94466" i="20"/>
  <c r="G94454" i="20"/>
  <c r="H94454" i="20"/>
  <c r="G94442" i="20"/>
  <c r="H94442" i="20"/>
  <c r="G94430" i="20"/>
  <c r="H94430" i="20"/>
  <c r="G94418" i="20"/>
  <c r="H94418" i="20"/>
  <c r="G94406" i="20"/>
  <c r="H94406" i="20"/>
  <c r="G94394" i="20"/>
  <c r="H94394" i="20"/>
  <c r="G94382" i="20"/>
  <c r="H94382" i="20"/>
  <c r="G94370" i="20"/>
  <c r="H94370" i="20"/>
  <c r="G94358" i="20"/>
  <c r="H94358" i="20"/>
  <c r="G94346" i="20"/>
  <c r="H94346" i="20"/>
  <c r="G94334" i="20"/>
  <c r="H94334" i="20"/>
  <c r="G94322" i="20"/>
  <c r="H94322" i="20"/>
  <c r="G94310" i="20"/>
  <c r="H94310" i="20"/>
  <c r="G94298" i="20"/>
  <c r="H94298" i="20"/>
  <c r="G94286" i="20"/>
  <c r="H94286" i="20"/>
  <c r="G94274" i="20"/>
  <c r="H94274" i="20"/>
  <c r="G94262" i="20"/>
  <c r="H94262" i="20"/>
  <c r="G94250" i="20"/>
  <c r="H94250" i="20"/>
  <c r="G94238" i="20"/>
  <c r="H94238" i="20"/>
  <c r="G94226" i="20"/>
  <c r="H94226" i="20"/>
  <c r="G94214" i="20"/>
  <c r="H94214" i="20"/>
  <c r="G94202" i="20"/>
  <c r="H94202" i="20"/>
  <c r="G94190" i="20"/>
  <c r="H94190" i="20"/>
  <c r="G94178" i="20"/>
  <c r="H94178" i="20"/>
  <c r="G94166" i="20"/>
  <c r="H94166" i="20"/>
  <c r="G94154" i="20"/>
  <c r="H94154" i="20"/>
  <c r="G94142" i="20"/>
  <c r="H94142" i="20"/>
  <c r="G94130" i="20"/>
  <c r="H94130" i="20"/>
  <c r="G94118" i="20"/>
  <c r="H94118" i="20"/>
  <c r="G94106" i="20"/>
  <c r="H94106" i="20"/>
  <c r="G94094" i="20"/>
  <c r="H94094" i="20"/>
  <c r="G94082" i="20"/>
  <c r="H94082" i="20"/>
  <c r="G94070" i="20"/>
  <c r="H94070" i="20"/>
  <c r="G94058" i="20"/>
  <c r="H94058" i="20"/>
  <c r="G94046" i="20"/>
  <c r="H94046" i="20"/>
  <c r="G94034" i="20"/>
  <c r="H94034" i="20"/>
  <c r="G94022" i="20"/>
  <c r="H94022" i="20"/>
  <c r="G94010" i="20"/>
  <c r="H94010" i="20"/>
  <c r="G93998" i="20"/>
  <c r="H93998" i="20"/>
  <c r="G93986" i="20"/>
  <c r="H93986" i="20"/>
  <c r="G93974" i="20"/>
  <c r="H93974" i="20"/>
  <c r="G93962" i="20"/>
  <c r="H93962" i="20"/>
  <c r="G93950" i="20"/>
  <c r="H93950" i="20"/>
  <c r="G93938" i="20"/>
  <c r="H93938" i="20"/>
  <c r="G93926" i="20"/>
  <c r="H93926" i="20"/>
  <c r="G93914" i="20"/>
  <c r="H93914" i="20"/>
  <c r="G93902" i="20"/>
  <c r="H93902" i="20"/>
  <c r="G93890" i="20"/>
  <c r="H93890" i="20"/>
  <c r="G93878" i="20"/>
  <c r="H93878" i="20"/>
  <c r="G93866" i="20"/>
  <c r="H93866" i="20"/>
  <c r="G93854" i="20"/>
  <c r="H93854" i="20"/>
  <c r="G93842" i="20"/>
  <c r="H93842" i="20"/>
  <c r="G93830" i="20"/>
  <c r="H93830" i="20"/>
  <c r="G93818" i="20"/>
  <c r="H93818" i="20"/>
  <c r="G93806" i="20"/>
  <c r="H93806" i="20"/>
  <c r="G93794" i="20"/>
  <c r="H93794" i="20"/>
  <c r="G93782" i="20"/>
  <c r="H93782" i="20"/>
  <c r="G93770" i="20"/>
  <c r="H93770" i="20"/>
  <c r="G93758" i="20"/>
  <c r="H93758" i="20"/>
  <c r="G93746" i="20"/>
  <c r="H93746" i="20"/>
  <c r="G93734" i="20"/>
  <c r="H93734" i="20"/>
  <c r="G93722" i="20"/>
  <c r="H93722" i="20"/>
  <c r="G93710" i="20"/>
  <c r="H93710" i="20"/>
  <c r="G93698" i="20"/>
  <c r="H93698" i="20"/>
  <c r="G93686" i="20"/>
  <c r="H93686" i="20"/>
  <c r="G93674" i="20"/>
  <c r="H93674" i="20"/>
  <c r="G93662" i="20"/>
  <c r="H93662" i="20"/>
  <c r="G93650" i="20"/>
  <c r="H93650" i="20"/>
  <c r="G93638" i="20"/>
  <c r="H93638" i="20"/>
  <c r="G93626" i="20"/>
  <c r="H93626" i="20"/>
  <c r="G93614" i="20"/>
  <c r="H93614" i="20"/>
  <c r="G93602" i="20"/>
  <c r="H93602" i="20"/>
  <c r="G93590" i="20"/>
  <c r="H93590" i="20"/>
  <c r="G93578" i="20"/>
  <c r="H93578" i="20"/>
  <c r="G93566" i="20"/>
  <c r="H93566" i="20"/>
  <c r="G93554" i="20"/>
  <c r="H93554" i="20"/>
  <c r="G93542" i="20"/>
  <c r="H93542" i="20"/>
  <c r="G93530" i="20"/>
  <c r="H93530" i="20"/>
  <c r="G93518" i="20"/>
  <c r="H93518" i="20"/>
  <c r="G93506" i="20"/>
  <c r="H93506" i="20"/>
  <c r="G93494" i="20"/>
  <c r="H93494" i="20"/>
  <c r="G93482" i="20"/>
  <c r="H93482" i="20"/>
  <c r="G93470" i="20"/>
  <c r="H93470" i="20"/>
  <c r="G93458" i="20"/>
  <c r="H93458" i="20"/>
  <c r="G93446" i="20"/>
  <c r="H93446" i="20"/>
  <c r="G93434" i="20"/>
  <c r="H93434" i="20"/>
  <c r="G93422" i="20"/>
  <c r="H93422" i="20"/>
  <c r="G93410" i="20"/>
  <c r="H93410" i="20"/>
  <c r="G93398" i="20"/>
  <c r="H93398" i="20"/>
  <c r="G93386" i="20"/>
  <c r="H93386" i="20"/>
  <c r="G93374" i="20"/>
  <c r="H93374" i="20"/>
  <c r="G93362" i="20"/>
  <c r="H93362" i="20"/>
  <c r="G93350" i="20"/>
  <c r="H93350" i="20"/>
  <c r="G93338" i="20"/>
  <c r="H93338" i="20"/>
  <c r="G93326" i="20"/>
  <c r="H93326" i="20"/>
  <c r="G93314" i="20"/>
  <c r="H93314" i="20"/>
  <c r="G93302" i="20"/>
  <c r="H93302" i="20"/>
  <c r="G93290" i="20"/>
  <c r="H93290" i="20"/>
  <c r="G93278" i="20"/>
  <c r="H93278" i="20"/>
  <c r="G93266" i="20"/>
  <c r="H93266" i="20"/>
  <c r="G93254" i="20"/>
  <c r="H93254" i="20"/>
  <c r="G93242" i="20"/>
  <c r="H93242" i="20"/>
  <c r="G93230" i="20"/>
  <c r="H93230" i="20"/>
  <c r="G93218" i="20"/>
  <c r="H93218" i="20"/>
  <c r="G93206" i="20"/>
  <c r="H93206" i="20"/>
  <c r="G93194" i="20"/>
  <c r="H93194" i="20"/>
  <c r="G93182" i="20"/>
  <c r="H93182" i="20"/>
  <c r="G93170" i="20"/>
  <c r="H93170" i="20"/>
  <c r="G93158" i="20"/>
  <c r="H93158" i="20"/>
  <c r="G93146" i="20"/>
  <c r="H93146" i="20"/>
  <c r="G93134" i="20"/>
  <c r="H93134" i="20"/>
  <c r="G93122" i="20"/>
  <c r="H93122" i="20"/>
  <c r="G93110" i="20"/>
  <c r="H93110" i="20"/>
  <c r="G93098" i="20"/>
  <c r="H93098" i="20"/>
  <c r="G93086" i="20"/>
  <c r="H93086" i="20"/>
  <c r="G93074" i="20"/>
  <c r="H93074" i="20"/>
  <c r="G93062" i="20"/>
  <c r="H93062" i="20"/>
  <c r="G93050" i="20"/>
  <c r="H93050" i="20"/>
  <c r="G93038" i="20"/>
  <c r="H93038" i="20"/>
  <c r="G93026" i="20"/>
  <c r="H93026" i="20"/>
  <c r="G93014" i="20"/>
  <c r="H93014" i="20"/>
  <c r="G93002" i="20"/>
  <c r="H93002" i="20"/>
  <c r="G92990" i="20"/>
  <c r="H92990" i="20"/>
  <c r="G92978" i="20"/>
  <c r="H92978" i="20"/>
  <c r="G92966" i="20"/>
  <c r="H92966" i="20"/>
  <c r="G92954" i="20"/>
  <c r="H92954" i="20"/>
  <c r="G92942" i="20"/>
  <c r="H92942" i="20"/>
  <c r="G92930" i="20"/>
  <c r="H92930" i="20"/>
  <c r="G92918" i="20"/>
  <c r="H92918" i="20"/>
  <c r="G92906" i="20"/>
  <c r="H92906" i="20"/>
  <c r="G92894" i="20"/>
  <c r="H92894" i="20"/>
  <c r="G92882" i="20"/>
  <c r="H92882" i="20"/>
  <c r="G92870" i="20"/>
  <c r="H92870" i="20"/>
  <c r="G92858" i="20"/>
  <c r="H92858" i="20"/>
  <c r="G92846" i="20"/>
  <c r="H92846" i="20"/>
  <c r="G92834" i="20"/>
  <c r="H92834" i="20"/>
  <c r="G92822" i="20"/>
  <c r="H92822" i="20"/>
  <c r="G92810" i="20"/>
  <c r="H92810" i="20"/>
  <c r="G92798" i="20"/>
  <c r="H92798" i="20"/>
  <c r="G92786" i="20"/>
  <c r="H92786" i="20"/>
  <c r="G92774" i="20"/>
  <c r="H92774" i="20"/>
  <c r="G92762" i="20"/>
  <c r="H92762" i="20"/>
  <c r="G92750" i="20"/>
  <c r="H92750" i="20"/>
  <c r="G92738" i="20"/>
  <c r="H92738" i="20"/>
  <c r="G92726" i="20"/>
  <c r="H92726" i="20"/>
  <c r="G92714" i="20"/>
  <c r="H92714" i="20"/>
  <c r="G92702" i="20"/>
  <c r="H92702" i="20"/>
  <c r="G92690" i="20"/>
  <c r="H92690" i="20"/>
  <c r="G92678" i="20"/>
  <c r="H92678" i="20"/>
  <c r="G92666" i="20"/>
  <c r="H92666" i="20"/>
  <c r="G92654" i="20"/>
  <c r="H92654" i="20"/>
  <c r="G92642" i="20"/>
  <c r="H92642" i="20"/>
  <c r="G92630" i="20"/>
  <c r="H92630" i="20"/>
  <c r="G92618" i="20"/>
  <c r="H92618" i="20"/>
  <c r="G92606" i="20"/>
  <c r="H92606" i="20"/>
  <c r="G92594" i="20"/>
  <c r="H92594" i="20"/>
  <c r="G92582" i="20"/>
  <c r="H92582" i="20"/>
  <c r="G92570" i="20"/>
  <c r="H92570" i="20"/>
  <c r="G92558" i="20"/>
  <c r="H92558" i="20"/>
  <c r="G92546" i="20"/>
  <c r="H92546" i="20"/>
  <c r="G92534" i="20"/>
  <c r="H92534" i="20"/>
  <c r="G92522" i="20"/>
  <c r="H92522" i="20"/>
  <c r="G92510" i="20"/>
  <c r="H92510" i="20"/>
  <c r="G92498" i="20"/>
  <c r="H92498" i="20"/>
  <c r="G92486" i="20"/>
  <c r="H92486" i="20"/>
  <c r="G92474" i="20"/>
  <c r="H92474" i="20"/>
  <c r="G92462" i="20"/>
  <c r="H92462" i="20"/>
  <c r="G92450" i="20"/>
  <c r="H92450" i="20"/>
  <c r="G92438" i="20"/>
  <c r="H92438" i="20"/>
  <c r="G92426" i="20"/>
  <c r="H92426" i="20"/>
  <c r="G92414" i="20"/>
  <c r="H92414" i="20"/>
  <c r="G92402" i="20"/>
  <c r="H92402" i="20"/>
  <c r="G92390" i="20"/>
  <c r="H92390" i="20"/>
  <c r="G92378" i="20"/>
  <c r="H92378" i="20"/>
  <c r="G92366" i="20"/>
  <c r="H92366" i="20"/>
  <c r="G92354" i="20"/>
  <c r="H92354" i="20"/>
  <c r="G92342" i="20"/>
  <c r="H92342" i="20"/>
  <c r="G92330" i="20"/>
  <c r="H92330" i="20"/>
  <c r="G92318" i="20"/>
  <c r="H92318" i="20"/>
  <c r="G92306" i="20"/>
  <c r="H92306" i="20"/>
  <c r="G92294" i="20"/>
  <c r="H92294" i="20"/>
  <c r="G92282" i="20"/>
  <c r="H92282" i="20"/>
  <c r="G92270" i="20"/>
  <c r="H92270" i="20"/>
  <c r="G92258" i="20"/>
  <c r="H92258" i="20"/>
  <c r="G92246" i="20"/>
  <c r="H92246" i="20"/>
  <c r="G92234" i="20"/>
  <c r="H92234" i="20"/>
  <c r="G92222" i="20"/>
  <c r="H92222" i="20"/>
  <c r="G92210" i="20"/>
  <c r="H92210" i="20"/>
  <c r="G92198" i="20"/>
  <c r="H92198" i="20"/>
  <c r="G92186" i="20"/>
  <c r="H92186" i="20"/>
  <c r="G92174" i="20"/>
  <c r="H92174" i="20"/>
  <c r="G92162" i="20"/>
  <c r="H92162" i="20"/>
  <c r="G92150" i="20"/>
  <c r="H92150" i="20"/>
  <c r="G92138" i="20"/>
  <c r="H92138" i="20"/>
  <c r="G92126" i="20"/>
  <c r="H92126" i="20"/>
  <c r="G92114" i="20"/>
  <c r="H92114" i="20"/>
  <c r="G92102" i="20"/>
  <c r="H92102" i="20"/>
  <c r="G92090" i="20"/>
  <c r="H92090" i="20"/>
  <c r="G92078" i="20"/>
  <c r="H92078" i="20"/>
  <c r="G92066" i="20"/>
  <c r="H92066" i="20"/>
  <c r="G92054" i="20"/>
  <c r="H92054" i="20"/>
  <c r="G92042" i="20"/>
  <c r="H92042" i="20"/>
  <c r="G92030" i="20"/>
  <c r="H92030" i="20"/>
  <c r="G92018" i="20"/>
  <c r="H92018" i="20"/>
  <c r="G92006" i="20"/>
  <c r="H92006" i="20"/>
  <c r="G91994" i="20"/>
  <c r="H91994" i="20"/>
  <c r="G91982" i="20"/>
  <c r="H91982" i="20"/>
  <c r="G91970" i="20"/>
  <c r="H91970" i="20"/>
  <c r="G91958" i="20"/>
  <c r="H91958" i="20"/>
  <c r="G91946" i="20"/>
  <c r="H91946" i="20"/>
  <c r="G91934" i="20"/>
  <c r="H91934" i="20"/>
  <c r="G91922" i="20"/>
  <c r="H91922" i="20"/>
  <c r="G91910" i="20"/>
  <c r="H91910" i="20"/>
  <c r="G91898" i="20"/>
  <c r="H91898" i="20"/>
  <c r="G91886" i="20"/>
  <c r="H91886" i="20"/>
  <c r="G91874" i="20"/>
  <c r="H91874" i="20"/>
  <c r="G91862" i="20"/>
  <c r="H91862" i="20"/>
  <c r="G91850" i="20"/>
  <c r="H91850" i="20"/>
  <c r="G91838" i="20"/>
  <c r="H91838" i="20"/>
  <c r="G91826" i="20"/>
  <c r="H91826" i="20"/>
  <c r="G91814" i="20"/>
  <c r="H91814" i="20"/>
  <c r="G91802" i="20"/>
  <c r="H91802" i="20"/>
  <c r="G91790" i="20"/>
  <c r="H91790" i="20"/>
  <c r="G91778" i="20"/>
  <c r="H91778" i="20"/>
  <c r="G91766" i="20"/>
  <c r="H91766" i="20"/>
  <c r="G91754" i="20"/>
  <c r="H91754" i="20"/>
  <c r="G91742" i="20"/>
  <c r="H91742" i="20"/>
  <c r="G91730" i="20"/>
  <c r="H91730" i="20"/>
  <c r="G91718" i="20"/>
  <c r="H91718" i="20"/>
  <c r="G91706" i="20"/>
  <c r="H91706" i="20"/>
  <c r="G91694" i="20"/>
  <c r="H91694" i="20"/>
  <c r="G91682" i="20"/>
  <c r="H91682" i="20"/>
  <c r="G91670" i="20"/>
  <c r="H91670" i="20"/>
  <c r="G91658" i="20"/>
  <c r="H91658" i="20"/>
  <c r="G91646" i="20"/>
  <c r="H91646" i="20"/>
  <c r="G91634" i="20"/>
  <c r="H91634" i="20"/>
  <c r="G91622" i="20"/>
  <c r="H91622" i="20"/>
  <c r="G91610" i="20"/>
  <c r="H91610" i="20"/>
  <c r="G91598" i="20"/>
  <c r="H91598" i="20"/>
  <c r="G91586" i="20"/>
  <c r="H91586" i="20"/>
  <c r="G91574" i="20"/>
  <c r="H91574" i="20"/>
  <c r="G91562" i="20"/>
  <c r="H91562" i="20"/>
  <c r="G91550" i="20"/>
  <c r="H91550" i="20"/>
  <c r="G91538" i="20"/>
  <c r="H91538" i="20"/>
  <c r="G91526" i="20"/>
  <c r="H91526" i="20"/>
  <c r="G91514" i="20"/>
  <c r="H91514" i="20"/>
  <c r="G91502" i="20"/>
  <c r="H91502" i="20"/>
  <c r="G91490" i="20"/>
  <c r="H91490" i="20"/>
  <c r="G91478" i="20"/>
  <c r="H91478" i="20"/>
  <c r="G91466" i="20"/>
  <c r="H91466" i="20"/>
  <c r="G91454" i="20"/>
  <c r="H91454" i="20"/>
  <c r="G91442" i="20"/>
  <c r="H91442" i="20"/>
  <c r="G91430" i="20"/>
  <c r="H91430" i="20"/>
  <c r="G91418" i="20"/>
  <c r="H91418" i="20"/>
  <c r="G91406" i="20"/>
  <c r="H91406" i="20"/>
  <c r="G91394" i="20"/>
  <c r="H91394" i="20"/>
  <c r="G91382" i="20"/>
  <c r="H91382" i="20"/>
  <c r="G91370" i="20"/>
  <c r="H91370" i="20"/>
  <c r="G91358" i="20"/>
  <c r="H91358" i="20"/>
  <c r="G91346" i="20"/>
  <c r="H91346" i="20"/>
  <c r="G91334" i="20"/>
  <c r="H91334" i="20"/>
  <c r="G91322" i="20"/>
  <c r="H91322" i="20"/>
  <c r="G91310" i="20"/>
  <c r="H91310" i="20"/>
  <c r="G91298" i="20"/>
  <c r="H91298" i="20"/>
  <c r="G91286" i="20"/>
  <c r="H91286" i="20"/>
  <c r="G91274" i="20"/>
  <c r="H91274" i="20"/>
  <c r="G91262" i="20"/>
  <c r="H91262" i="20"/>
  <c r="G91250" i="20"/>
  <c r="H91250" i="20"/>
  <c r="G91238" i="20"/>
  <c r="H91238" i="20"/>
  <c r="G91226" i="20"/>
  <c r="H91226" i="20"/>
  <c r="G91214" i="20"/>
  <c r="H91214" i="20"/>
  <c r="G91202" i="20"/>
  <c r="H91202" i="20"/>
  <c r="G91190" i="20"/>
  <c r="H91190" i="20"/>
  <c r="G91178" i="20"/>
  <c r="H91178" i="20"/>
  <c r="G91166" i="20"/>
  <c r="H91166" i="20"/>
  <c r="G91154" i="20"/>
  <c r="H91154" i="20"/>
  <c r="G91142" i="20"/>
  <c r="H91142" i="20"/>
  <c r="G91130" i="20"/>
  <c r="H91130" i="20"/>
  <c r="G91118" i="20"/>
  <c r="H91118" i="20"/>
  <c r="G91106" i="20"/>
  <c r="H91106" i="20"/>
  <c r="G91094" i="20"/>
  <c r="H91094" i="20"/>
  <c r="G91082" i="20"/>
  <c r="H91082" i="20"/>
  <c r="G91070" i="20"/>
  <c r="H91070" i="20"/>
  <c r="G91058" i="20"/>
  <c r="H91058" i="20"/>
  <c r="G91046" i="20"/>
  <c r="H91046" i="20"/>
  <c r="G91034" i="20"/>
  <c r="H91034" i="20"/>
  <c r="G91022" i="20"/>
  <c r="H91022" i="20"/>
  <c r="G91010" i="20"/>
  <c r="H91010" i="20"/>
  <c r="G90998" i="20"/>
  <c r="H90998" i="20"/>
  <c r="G90986" i="20"/>
  <c r="H90986" i="20"/>
  <c r="G90974" i="20"/>
  <c r="H90974" i="20"/>
  <c r="G90962" i="20"/>
  <c r="H90962" i="20"/>
  <c r="G90950" i="20"/>
  <c r="H90950" i="20"/>
  <c r="G90938" i="20"/>
  <c r="H90938" i="20"/>
  <c r="G90926" i="20"/>
  <c r="H90926" i="20"/>
  <c r="G90914" i="20"/>
  <c r="H90914" i="20"/>
  <c r="G90902" i="20"/>
  <c r="H90902" i="20"/>
  <c r="G90890" i="20"/>
  <c r="H90890" i="20"/>
  <c r="G90878" i="20"/>
  <c r="H90878" i="20"/>
  <c r="G90866" i="20"/>
  <c r="H90866" i="20"/>
  <c r="G90854" i="20"/>
  <c r="H90854" i="20"/>
  <c r="G90842" i="20"/>
  <c r="H90842" i="20"/>
  <c r="G90830" i="20"/>
  <c r="H90830" i="20"/>
  <c r="G90818" i="20"/>
  <c r="H90818" i="20"/>
  <c r="G90806" i="20"/>
  <c r="H90806" i="20"/>
  <c r="G90794" i="20"/>
  <c r="H90794" i="20"/>
  <c r="G90782" i="20"/>
  <c r="H90782" i="20"/>
  <c r="G90770" i="20"/>
  <c r="H90770" i="20"/>
  <c r="G90758" i="20"/>
  <c r="H90758" i="20"/>
  <c r="G90746" i="20"/>
  <c r="H90746" i="20"/>
  <c r="G90734" i="20"/>
  <c r="H90734" i="20"/>
  <c r="G90722" i="20"/>
  <c r="H90722" i="20"/>
  <c r="G90710" i="20"/>
  <c r="H90710" i="20"/>
  <c r="G90698" i="20"/>
  <c r="H90698" i="20"/>
  <c r="G90686" i="20"/>
  <c r="H90686" i="20"/>
  <c r="G90674" i="20"/>
  <c r="H90674" i="20"/>
  <c r="G90662" i="20"/>
  <c r="H90662" i="20"/>
  <c r="G90650" i="20"/>
  <c r="H90650" i="20"/>
  <c r="G90638" i="20"/>
  <c r="H90638" i="20"/>
  <c r="G90626" i="20"/>
  <c r="H90626" i="20"/>
  <c r="G90614" i="20"/>
  <c r="H90614" i="20"/>
  <c r="G90602" i="20"/>
  <c r="H90602" i="20"/>
  <c r="G90590" i="20"/>
  <c r="H90590" i="20"/>
  <c r="G90578" i="20"/>
  <c r="H90578" i="20"/>
  <c r="G90566" i="20"/>
  <c r="H90566" i="20"/>
  <c r="G90554" i="20"/>
  <c r="H90554" i="20"/>
  <c r="G90542" i="20"/>
  <c r="H90542" i="20"/>
  <c r="G90530" i="20"/>
  <c r="H90530" i="20"/>
  <c r="G90518" i="20"/>
  <c r="H90518" i="20"/>
  <c r="G90506" i="20"/>
  <c r="H90506" i="20"/>
  <c r="G90494" i="20"/>
  <c r="H90494" i="20"/>
  <c r="G90482" i="20"/>
  <c r="H90482" i="20"/>
  <c r="G90470" i="20"/>
  <c r="H90470" i="20"/>
  <c r="G90458" i="20"/>
  <c r="H90458" i="20"/>
  <c r="G90446" i="20"/>
  <c r="H90446" i="20"/>
  <c r="G90434" i="20"/>
  <c r="H90434" i="20"/>
  <c r="G90422" i="20"/>
  <c r="H90422" i="20"/>
  <c r="G90410" i="20"/>
  <c r="H90410" i="20"/>
  <c r="G90398" i="20"/>
  <c r="H90398" i="20"/>
  <c r="G90386" i="20"/>
  <c r="H90386" i="20"/>
  <c r="G90374" i="20"/>
  <c r="H90374" i="20"/>
  <c r="G90362" i="20"/>
  <c r="H90362" i="20"/>
  <c r="G90350" i="20"/>
  <c r="H90350" i="20"/>
  <c r="G90338" i="20"/>
  <c r="H90338" i="20"/>
  <c r="G90326" i="20"/>
  <c r="H90326" i="20"/>
  <c r="G90314" i="20"/>
  <c r="H90314" i="20"/>
  <c r="G90302" i="20"/>
  <c r="H90302" i="20"/>
  <c r="G90290" i="20"/>
  <c r="H90290" i="20"/>
  <c r="G90278" i="20"/>
  <c r="H90278" i="20"/>
  <c r="G90266" i="20"/>
  <c r="H90266" i="20"/>
  <c r="G90254" i="20"/>
  <c r="H90254" i="20"/>
  <c r="G90242" i="20"/>
  <c r="H90242" i="20"/>
  <c r="G90230" i="20"/>
  <c r="H90230" i="20"/>
  <c r="G90218" i="20"/>
  <c r="H90218" i="20"/>
  <c r="G90206" i="20"/>
  <c r="H90206" i="20"/>
  <c r="G90194" i="20"/>
  <c r="H90194" i="20"/>
  <c r="G90182" i="20"/>
  <c r="H90182" i="20"/>
  <c r="G90170" i="20"/>
  <c r="H90170" i="20"/>
  <c r="G90158" i="20"/>
  <c r="H90158" i="20"/>
  <c r="G90146" i="20"/>
  <c r="H90146" i="20"/>
  <c r="G90134" i="20"/>
  <c r="H90134" i="20"/>
  <c r="G90122" i="20"/>
  <c r="H90122" i="20"/>
  <c r="G90110" i="20"/>
  <c r="H90110" i="20"/>
  <c r="G90098" i="20"/>
  <c r="H90098" i="20"/>
  <c r="G90086" i="20"/>
  <c r="H90086" i="20"/>
  <c r="G90074" i="20"/>
  <c r="H90074" i="20"/>
  <c r="G90062" i="20"/>
  <c r="H90062" i="20"/>
  <c r="G90050" i="20"/>
  <c r="H90050" i="20"/>
  <c r="G90038" i="20"/>
  <c r="H90038" i="20"/>
  <c r="G90026" i="20"/>
  <c r="H90026" i="20"/>
  <c r="G90014" i="20"/>
  <c r="H90014" i="20"/>
  <c r="G90002" i="20"/>
  <c r="H90002" i="20"/>
  <c r="G89990" i="20"/>
  <c r="H89990" i="20"/>
  <c r="G89978" i="20"/>
  <c r="H89978" i="20"/>
  <c r="G89966" i="20"/>
  <c r="H89966" i="20"/>
  <c r="G89954" i="20"/>
  <c r="H89954" i="20"/>
  <c r="G89942" i="20"/>
  <c r="H89942" i="20"/>
  <c r="G89930" i="20"/>
  <c r="H89930" i="20"/>
  <c r="G89918" i="20"/>
  <c r="H89918" i="20"/>
  <c r="G89906" i="20"/>
  <c r="H89906" i="20"/>
  <c r="G89894" i="20"/>
  <c r="H89894" i="20"/>
  <c r="G89882" i="20"/>
  <c r="H89882" i="20"/>
  <c r="G89870" i="20"/>
  <c r="H89870" i="20"/>
  <c r="G89858" i="20"/>
  <c r="H89858" i="20"/>
  <c r="G89846" i="20"/>
  <c r="H89846" i="20"/>
  <c r="G89834" i="20"/>
  <c r="H89834" i="20"/>
  <c r="G89822" i="20"/>
  <c r="H89822" i="20"/>
  <c r="G89810" i="20"/>
  <c r="H89810" i="20"/>
  <c r="G89798" i="20"/>
  <c r="H89798" i="20"/>
  <c r="G89786" i="20"/>
  <c r="H89786" i="20"/>
  <c r="G89774" i="20"/>
  <c r="H89774" i="20"/>
  <c r="G89762" i="20"/>
  <c r="H89762" i="20"/>
  <c r="G89750" i="20"/>
  <c r="H89750" i="20"/>
  <c r="G89738" i="20"/>
  <c r="H89738" i="20"/>
  <c r="G89726" i="20"/>
  <c r="H89726" i="20"/>
  <c r="G89714" i="20"/>
  <c r="H89714" i="20"/>
  <c r="G89702" i="20"/>
  <c r="H89702" i="20"/>
  <c r="G89690" i="20"/>
  <c r="H89690" i="20"/>
  <c r="G89678" i="20"/>
  <c r="H89678" i="20"/>
  <c r="G89666" i="20"/>
  <c r="H89666" i="20"/>
  <c r="G89654" i="20"/>
  <c r="H89654" i="20"/>
  <c r="G89642" i="20"/>
  <c r="H89642" i="20"/>
  <c r="G89630" i="20"/>
  <c r="H89630" i="20"/>
  <c r="G89618" i="20"/>
  <c r="H89618" i="20"/>
  <c r="G89606" i="20"/>
  <c r="H89606" i="20"/>
  <c r="G89594" i="20"/>
  <c r="H89594" i="20"/>
  <c r="G89582" i="20"/>
  <c r="H89582" i="20"/>
  <c r="G89570" i="20"/>
  <c r="H89570" i="20"/>
  <c r="G89558" i="20"/>
  <c r="H89558" i="20"/>
  <c r="G89546" i="20"/>
  <c r="H89546" i="20"/>
  <c r="G89534" i="20"/>
  <c r="H89534" i="20"/>
  <c r="G89522" i="20"/>
  <c r="H89522" i="20"/>
  <c r="G89510" i="20"/>
  <c r="H89510" i="20"/>
  <c r="G89498" i="20"/>
  <c r="H89498" i="20"/>
  <c r="G89486" i="20"/>
  <c r="H89486" i="20"/>
  <c r="G89474" i="20"/>
  <c r="H89474" i="20"/>
  <c r="G89462" i="20"/>
  <c r="H89462" i="20"/>
  <c r="G89450" i="20"/>
  <c r="H89450" i="20"/>
  <c r="G89438" i="20"/>
  <c r="H89438" i="20"/>
  <c r="G89426" i="20"/>
  <c r="H89426" i="20"/>
  <c r="G89414" i="20"/>
  <c r="H89414" i="20"/>
  <c r="G89402" i="20"/>
  <c r="H89402" i="20"/>
  <c r="G89390" i="20"/>
  <c r="H89390" i="20"/>
  <c r="G89378" i="20"/>
  <c r="H89378" i="20"/>
  <c r="G89366" i="20"/>
  <c r="H89366" i="20"/>
  <c r="G89354" i="20"/>
  <c r="H89354" i="20"/>
  <c r="G89342" i="20"/>
  <c r="H89342" i="20"/>
  <c r="G89330" i="20"/>
  <c r="H89330" i="20"/>
  <c r="G89318" i="20"/>
  <c r="H89318" i="20"/>
  <c r="G89306" i="20"/>
  <c r="H89306" i="20"/>
  <c r="G89294" i="20"/>
  <c r="H89294" i="20"/>
  <c r="G89282" i="20"/>
  <c r="H89282" i="20"/>
  <c r="G89270" i="20"/>
  <c r="H89270" i="20"/>
  <c r="G89258" i="20"/>
  <c r="H89258" i="20"/>
  <c r="G89246" i="20"/>
  <c r="H89246" i="20"/>
  <c r="G89234" i="20"/>
  <c r="H89234" i="20"/>
  <c r="G89222" i="20"/>
  <c r="H89222" i="20"/>
  <c r="G89210" i="20"/>
  <c r="H89210" i="20"/>
  <c r="G89198" i="20"/>
  <c r="H89198" i="20"/>
  <c r="G89186" i="20"/>
  <c r="H89186" i="20"/>
  <c r="G89174" i="20"/>
  <c r="H89174" i="20"/>
  <c r="G89162" i="20"/>
  <c r="H89162" i="20"/>
  <c r="G89150" i="20"/>
  <c r="H89150" i="20"/>
  <c r="G89138" i="20"/>
  <c r="H89138" i="20"/>
  <c r="G89126" i="20"/>
  <c r="H89126" i="20"/>
  <c r="G89114" i="20"/>
  <c r="H89114" i="20"/>
  <c r="G89102" i="20"/>
  <c r="H89102" i="20"/>
  <c r="G89090" i="20"/>
  <c r="H89090" i="20"/>
  <c r="G89078" i="20"/>
  <c r="H89078" i="20"/>
  <c r="G89066" i="20"/>
  <c r="H89066" i="20"/>
  <c r="G89054" i="20"/>
  <c r="H89054" i="20"/>
  <c r="G89042" i="20"/>
  <c r="H89042" i="20"/>
  <c r="G89030" i="20"/>
  <c r="H89030" i="20"/>
  <c r="G89018" i="20"/>
  <c r="H89018" i="20"/>
  <c r="G89006" i="20"/>
  <c r="H89006" i="20"/>
  <c r="G88994" i="20"/>
  <c r="H88994" i="20"/>
  <c r="G88982" i="20"/>
  <c r="H88982" i="20"/>
  <c r="G88970" i="20"/>
  <c r="H88970" i="20"/>
  <c r="G88958" i="20"/>
  <c r="H88958" i="20"/>
  <c r="G88946" i="20"/>
  <c r="H88946" i="20"/>
  <c r="G88934" i="20"/>
  <c r="H88934" i="20"/>
  <c r="G88922" i="20"/>
  <c r="H88922" i="20"/>
  <c r="G88910" i="20"/>
  <c r="H88910" i="20"/>
  <c r="G88898" i="20"/>
  <c r="H88898" i="20"/>
  <c r="G88886" i="20"/>
  <c r="H88886" i="20"/>
  <c r="G88874" i="20"/>
  <c r="H88874" i="20"/>
  <c r="G88862" i="20"/>
  <c r="H88862" i="20"/>
  <c r="G88850" i="20"/>
  <c r="H88850" i="20"/>
  <c r="G88838" i="20"/>
  <c r="H88838" i="20"/>
  <c r="G88826" i="20"/>
  <c r="H88826" i="20"/>
  <c r="G88814" i="20"/>
  <c r="H88814" i="20"/>
  <c r="G88802" i="20"/>
  <c r="H88802" i="20"/>
  <c r="G88790" i="20"/>
  <c r="H88790" i="20"/>
  <c r="G88778" i="20"/>
  <c r="H88778" i="20"/>
  <c r="G88766" i="20"/>
  <c r="H88766" i="20"/>
  <c r="G88754" i="20"/>
  <c r="H88754" i="20"/>
  <c r="G88742" i="20"/>
  <c r="H88742" i="20"/>
  <c r="G88730" i="20"/>
  <c r="H88730" i="20"/>
  <c r="G88718" i="20"/>
  <c r="H88718" i="20"/>
  <c r="G88706" i="20"/>
  <c r="H88706" i="20"/>
  <c r="G88694" i="20"/>
  <c r="H88694" i="20"/>
  <c r="G88682" i="20"/>
  <c r="H88682" i="20"/>
  <c r="G88670" i="20"/>
  <c r="H88670" i="20"/>
  <c r="G88658" i="20"/>
  <c r="H88658" i="20"/>
  <c r="G88646" i="20"/>
  <c r="H88646" i="20"/>
  <c r="G88634" i="20"/>
  <c r="H88634" i="20"/>
  <c r="G88622" i="20"/>
  <c r="H88622" i="20"/>
  <c r="G88610" i="20"/>
  <c r="H88610" i="20"/>
  <c r="G88598" i="20"/>
  <c r="H88598" i="20"/>
  <c r="G88586" i="20"/>
  <c r="H88586" i="20"/>
  <c r="G88574" i="20"/>
  <c r="H88574" i="20"/>
  <c r="G88562" i="20"/>
  <c r="H88562" i="20"/>
  <c r="G88550" i="20"/>
  <c r="H88550" i="20"/>
  <c r="G88538" i="20"/>
  <c r="H88538" i="20"/>
  <c r="G88526" i="20"/>
  <c r="H88526" i="20"/>
  <c r="G88514" i="20"/>
  <c r="H88514" i="20"/>
  <c r="G88502" i="20"/>
  <c r="H88502" i="20"/>
  <c r="G88490" i="20"/>
  <c r="H88490" i="20"/>
  <c r="G88478" i="20"/>
  <c r="H88478" i="20"/>
  <c r="G88466" i="20"/>
  <c r="H88466" i="20"/>
  <c r="G88454" i="20"/>
  <c r="H88454" i="20"/>
  <c r="G88442" i="20"/>
  <c r="H88442" i="20"/>
  <c r="G88430" i="20"/>
  <c r="H88430" i="20"/>
  <c r="G88418" i="20"/>
  <c r="H88418" i="20"/>
  <c r="G88406" i="20"/>
  <c r="H88406" i="20"/>
  <c r="G88394" i="20"/>
  <c r="H88394" i="20"/>
  <c r="G88382" i="20"/>
  <c r="H88382" i="20"/>
  <c r="G88370" i="20"/>
  <c r="H88370" i="20"/>
  <c r="G88358" i="20"/>
  <c r="H88358" i="20"/>
  <c r="G88346" i="20"/>
  <c r="H88346" i="20"/>
  <c r="G88334" i="20"/>
  <c r="H88334" i="20"/>
  <c r="G88322" i="20"/>
  <c r="H88322" i="20"/>
  <c r="G88310" i="20"/>
  <c r="H88310" i="20"/>
  <c r="G88298" i="20"/>
  <c r="H88298" i="20"/>
  <c r="G88286" i="20"/>
  <c r="H88286" i="20"/>
  <c r="G88274" i="20"/>
  <c r="H88274" i="20"/>
  <c r="G88262" i="20"/>
  <c r="H88262" i="20"/>
  <c r="G88250" i="20"/>
  <c r="H88250" i="20"/>
  <c r="G88238" i="20"/>
  <c r="H88238" i="20"/>
  <c r="G88226" i="20"/>
  <c r="H88226" i="20"/>
  <c r="G88214" i="20"/>
  <c r="H88214" i="20"/>
  <c r="G88202" i="20"/>
  <c r="H88202" i="20"/>
  <c r="G88190" i="20"/>
  <c r="H88190" i="20"/>
  <c r="G88178" i="20"/>
  <c r="H88178" i="20"/>
  <c r="G88166" i="20"/>
  <c r="H88166" i="20"/>
  <c r="G88154" i="20"/>
  <c r="H88154" i="20"/>
  <c r="G88142" i="20"/>
  <c r="H88142" i="20"/>
  <c r="G88130" i="20"/>
  <c r="H88130" i="20"/>
  <c r="G88118" i="20"/>
  <c r="H88118" i="20"/>
  <c r="G88106" i="20"/>
  <c r="H88106" i="20"/>
  <c r="G88094" i="20"/>
  <c r="H88094" i="20"/>
  <c r="G88082" i="20"/>
  <c r="H88082" i="20"/>
  <c r="G88070" i="20"/>
  <c r="H88070" i="20"/>
  <c r="G88058" i="20"/>
  <c r="H88058" i="20"/>
  <c r="G88046" i="20"/>
  <c r="H88046" i="20"/>
  <c r="G88034" i="20"/>
  <c r="H88034" i="20"/>
  <c r="G88022" i="20"/>
  <c r="H88022" i="20"/>
  <c r="G88010" i="20"/>
  <c r="H88010" i="20"/>
  <c r="G87998" i="20"/>
  <c r="H87998" i="20"/>
  <c r="G87986" i="20"/>
  <c r="H87986" i="20"/>
  <c r="G87974" i="20"/>
  <c r="H87974" i="20"/>
  <c r="G87962" i="20"/>
  <c r="H87962" i="20"/>
  <c r="G87950" i="20"/>
  <c r="H87950" i="20"/>
  <c r="G87938" i="20"/>
  <c r="H87938" i="20"/>
  <c r="G87926" i="20"/>
  <c r="H87926" i="20"/>
  <c r="G87914" i="20"/>
  <c r="H87914" i="20"/>
  <c r="G87902" i="20"/>
  <c r="H87902" i="20"/>
  <c r="G87890" i="20"/>
  <c r="H87890" i="20"/>
  <c r="G87878" i="20"/>
  <c r="H87878" i="20"/>
  <c r="G87866" i="20"/>
  <c r="H87866" i="20"/>
  <c r="G87854" i="20"/>
  <c r="H87854" i="20"/>
  <c r="G87842" i="20"/>
  <c r="H87842" i="20"/>
  <c r="G87830" i="20"/>
  <c r="H87830" i="20"/>
  <c r="G87818" i="20"/>
  <c r="H87818" i="20"/>
  <c r="G87806" i="20"/>
  <c r="H87806" i="20"/>
  <c r="G87794" i="20"/>
  <c r="H87794" i="20"/>
  <c r="G87782" i="20"/>
  <c r="H87782" i="20"/>
  <c r="G87770" i="20"/>
  <c r="H87770" i="20"/>
  <c r="G87758" i="20"/>
  <c r="H87758" i="20"/>
  <c r="G87746" i="20"/>
  <c r="H87746" i="20"/>
  <c r="G87734" i="20"/>
  <c r="H87734" i="20"/>
  <c r="G87722" i="20"/>
  <c r="H87722" i="20"/>
  <c r="G87710" i="20"/>
  <c r="H87710" i="20"/>
  <c r="G87698" i="20"/>
  <c r="H87698" i="20"/>
  <c r="G87686" i="20"/>
  <c r="H87686" i="20"/>
  <c r="G87674" i="20"/>
  <c r="H87674" i="20"/>
  <c r="G87662" i="20"/>
  <c r="H87662" i="20"/>
  <c r="G87650" i="20"/>
  <c r="H87650" i="20"/>
  <c r="G87638" i="20"/>
  <c r="H87638" i="20"/>
  <c r="G87626" i="20"/>
  <c r="H87626" i="20"/>
  <c r="G87614" i="20"/>
  <c r="H87614" i="20"/>
  <c r="G87602" i="20"/>
  <c r="H87602" i="20"/>
  <c r="G87590" i="20"/>
  <c r="H87590" i="20"/>
  <c r="G87578" i="20"/>
  <c r="H87578" i="20"/>
  <c r="G87566" i="20"/>
  <c r="H87566" i="20"/>
  <c r="G87554" i="20"/>
  <c r="H87554" i="20"/>
  <c r="G87542" i="20"/>
  <c r="H87542" i="20"/>
  <c r="G87530" i="20"/>
  <c r="H87530" i="20"/>
  <c r="G87518" i="20"/>
  <c r="H87518" i="20"/>
  <c r="G87506" i="20"/>
  <c r="H87506" i="20"/>
  <c r="G87494" i="20"/>
  <c r="H87494" i="20"/>
  <c r="G87482" i="20"/>
  <c r="H87482" i="20"/>
  <c r="G87470" i="20"/>
  <c r="H87470" i="20"/>
  <c r="G87458" i="20"/>
  <c r="H87458" i="20"/>
  <c r="G87446" i="20"/>
  <c r="H87446" i="20"/>
  <c r="G87434" i="20"/>
  <c r="H87434" i="20"/>
  <c r="G87422" i="20"/>
  <c r="H87422" i="20"/>
  <c r="G87410" i="20"/>
  <c r="H87410" i="20"/>
  <c r="G87398" i="20"/>
  <c r="H87398" i="20"/>
  <c r="G87386" i="20"/>
  <c r="H87386" i="20"/>
  <c r="G87374" i="20"/>
  <c r="H87374" i="20"/>
  <c r="G87362" i="20"/>
  <c r="H87362" i="20"/>
  <c r="G87350" i="20"/>
  <c r="H87350" i="20"/>
  <c r="G87338" i="20"/>
  <c r="H87338" i="20"/>
  <c r="G87326" i="20"/>
  <c r="H87326" i="20"/>
  <c r="G87314" i="20"/>
  <c r="H87314" i="20"/>
  <c r="G87302" i="20"/>
  <c r="H87302" i="20"/>
  <c r="G87290" i="20"/>
  <c r="H87290" i="20"/>
  <c r="G87278" i="20"/>
  <c r="H87278" i="20"/>
  <c r="G87266" i="20"/>
  <c r="H87266" i="20"/>
  <c r="G87254" i="20"/>
  <c r="H87254" i="20"/>
  <c r="G87242" i="20"/>
  <c r="H87242" i="20"/>
  <c r="G87230" i="20"/>
  <c r="H87230" i="20"/>
  <c r="G87218" i="20"/>
  <c r="H87218" i="20"/>
  <c r="G87206" i="20"/>
  <c r="H87206" i="20"/>
  <c r="G87194" i="20"/>
  <c r="H87194" i="20"/>
  <c r="G87182" i="20"/>
  <c r="H87182" i="20"/>
  <c r="G87170" i="20"/>
  <c r="H87170" i="20"/>
  <c r="G87158" i="20"/>
  <c r="H87158" i="20"/>
  <c r="G87146" i="20"/>
  <c r="H87146" i="20"/>
  <c r="G87134" i="20"/>
  <c r="H87134" i="20"/>
  <c r="G87122" i="20"/>
  <c r="H87122" i="20"/>
  <c r="G87110" i="20"/>
  <c r="H87110" i="20"/>
  <c r="G87098" i="20"/>
  <c r="H87098" i="20"/>
  <c r="G87086" i="20"/>
  <c r="H87086" i="20"/>
  <c r="G87074" i="20"/>
  <c r="H87074" i="20"/>
  <c r="G87062" i="20"/>
  <c r="H87062" i="20"/>
  <c r="G87050" i="20"/>
  <c r="H87050" i="20"/>
  <c r="G87038" i="20"/>
  <c r="H87038" i="20"/>
  <c r="G87026" i="20"/>
  <c r="H87026" i="20"/>
  <c r="G87014" i="20"/>
  <c r="H87014" i="20"/>
  <c r="G87002" i="20"/>
  <c r="H87002" i="20"/>
  <c r="G86990" i="20"/>
  <c r="H86990" i="20"/>
  <c r="G86978" i="20"/>
  <c r="H86978" i="20"/>
  <c r="G86966" i="20"/>
  <c r="H86966" i="20"/>
  <c r="G86954" i="20"/>
  <c r="H86954" i="20"/>
  <c r="G86942" i="20"/>
  <c r="H86942" i="20"/>
  <c r="G86930" i="20"/>
  <c r="H86930" i="20"/>
  <c r="G86918" i="20"/>
  <c r="H86918" i="20"/>
  <c r="G86906" i="20"/>
  <c r="H86906" i="20"/>
  <c r="G86894" i="20"/>
  <c r="H86894" i="20"/>
  <c r="G86882" i="20"/>
  <c r="H86882" i="20"/>
  <c r="G86870" i="20"/>
  <c r="H86870" i="20"/>
  <c r="G86858" i="20"/>
  <c r="H86858" i="20"/>
  <c r="G86846" i="20"/>
  <c r="H86846" i="20"/>
  <c r="G86834" i="20"/>
  <c r="H86834" i="20"/>
  <c r="G86822" i="20"/>
  <c r="H86822" i="20"/>
  <c r="G86810" i="20"/>
  <c r="H86810" i="20"/>
  <c r="G86798" i="20"/>
  <c r="H86798" i="20"/>
  <c r="G86786" i="20"/>
  <c r="H86786" i="20"/>
  <c r="G86774" i="20"/>
  <c r="H86774" i="20"/>
  <c r="G86762" i="20"/>
  <c r="H86762" i="20"/>
  <c r="G86750" i="20"/>
  <c r="H86750" i="20"/>
  <c r="G86738" i="20"/>
  <c r="H86738" i="20"/>
  <c r="G86726" i="20"/>
  <c r="H86726" i="20"/>
  <c r="G86714" i="20"/>
  <c r="H86714" i="20"/>
  <c r="G86702" i="20"/>
  <c r="H86702" i="20"/>
  <c r="G86690" i="20"/>
  <c r="H86690" i="20"/>
  <c r="G86678" i="20"/>
  <c r="H86678" i="20"/>
  <c r="G86666" i="20"/>
  <c r="H86666" i="20"/>
  <c r="G86654" i="20"/>
  <c r="H86654" i="20"/>
  <c r="G86642" i="20"/>
  <c r="H86642" i="20"/>
  <c r="G86630" i="20"/>
  <c r="H86630" i="20"/>
  <c r="G86618" i="20"/>
  <c r="H86618" i="20"/>
  <c r="G86606" i="20"/>
  <c r="H86606" i="20"/>
  <c r="G86594" i="20"/>
  <c r="H86594" i="20"/>
  <c r="G86582" i="20"/>
  <c r="H86582" i="20"/>
  <c r="G86570" i="20"/>
  <c r="H86570" i="20"/>
  <c r="G86558" i="20"/>
  <c r="H86558" i="20"/>
  <c r="G86546" i="20"/>
  <c r="H86546" i="20"/>
  <c r="G86534" i="20"/>
  <c r="H86534" i="20"/>
  <c r="G86522" i="20"/>
  <c r="H86522" i="20"/>
  <c r="G86510" i="20"/>
  <c r="H86510" i="20"/>
  <c r="G86498" i="20"/>
  <c r="H86498" i="20"/>
  <c r="G86486" i="20"/>
  <c r="H86486" i="20"/>
  <c r="G86474" i="20"/>
  <c r="H86474" i="20"/>
  <c r="G86462" i="20"/>
  <c r="H86462" i="20"/>
  <c r="G86450" i="20"/>
  <c r="H86450" i="20"/>
  <c r="G86438" i="20"/>
  <c r="H86438" i="20"/>
  <c r="G86426" i="20"/>
  <c r="H86426" i="20"/>
  <c r="G86414" i="20"/>
  <c r="H86414" i="20"/>
  <c r="G86402" i="20"/>
  <c r="H86402" i="20"/>
  <c r="G86390" i="20"/>
  <c r="H86390" i="20"/>
  <c r="G86378" i="20"/>
  <c r="H86378" i="20"/>
  <c r="G86366" i="20"/>
  <c r="H86366" i="20"/>
  <c r="G86354" i="20"/>
  <c r="H86354" i="20"/>
  <c r="G86342" i="20"/>
  <c r="H86342" i="20"/>
  <c r="G86330" i="20"/>
  <c r="H86330" i="20"/>
  <c r="G86318" i="20"/>
  <c r="H86318" i="20"/>
  <c r="G86306" i="20"/>
  <c r="H86306" i="20"/>
  <c r="G86294" i="20"/>
  <c r="H86294" i="20"/>
  <c r="G86282" i="20"/>
  <c r="H86282" i="20"/>
  <c r="G86270" i="20"/>
  <c r="H86270" i="20"/>
  <c r="G86258" i="20"/>
  <c r="H86258" i="20"/>
  <c r="G86246" i="20"/>
  <c r="H86246" i="20"/>
  <c r="G86234" i="20"/>
  <c r="H86234" i="20"/>
  <c r="G86222" i="20"/>
  <c r="H86222" i="20"/>
  <c r="G86210" i="20"/>
  <c r="H86210" i="20"/>
  <c r="G86198" i="20"/>
  <c r="H86198" i="20"/>
  <c r="G86186" i="20"/>
  <c r="H86186" i="20"/>
  <c r="G86174" i="20"/>
  <c r="H86174" i="20"/>
  <c r="G86162" i="20"/>
  <c r="H86162" i="20"/>
  <c r="G86150" i="20"/>
  <c r="H86150" i="20"/>
  <c r="G86138" i="20"/>
  <c r="H86138" i="20"/>
  <c r="G86126" i="20"/>
  <c r="H86126" i="20"/>
  <c r="G86114" i="20"/>
  <c r="H86114" i="20"/>
  <c r="G86102" i="20"/>
  <c r="H86102" i="20"/>
  <c r="G86090" i="20"/>
  <c r="H86090" i="20"/>
  <c r="G86078" i="20"/>
  <c r="H86078" i="20"/>
  <c r="G86066" i="20"/>
  <c r="H86066" i="20"/>
  <c r="G86054" i="20"/>
  <c r="H86054" i="20"/>
  <c r="G86042" i="20"/>
  <c r="H86042" i="20"/>
  <c r="G86030" i="20"/>
  <c r="H86030" i="20"/>
  <c r="G86018" i="20"/>
  <c r="H86018" i="20"/>
  <c r="G86006" i="20"/>
  <c r="H86006" i="20"/>
  <c r="G85994" i="20"/>
  <c r="H85994" i="20"/>
  <c r="G85982" i="20"/>
  <c r="H85982" i="20"/>
  <c r="G85970" i="20"/>
  <c r="H85970" i="20"/>
  <c r="G85958" i="20"/>
  <c r="H85958" i="20"/>
  <c r="G85946" i="20"/>
  <c r="H85946" i="20"/>
  <c r="G85934" i="20"/>
  <c r="H85934" i="20"/>
  <c r="G85922" i="20"/>
  <c r="H85922" i="20"/>
  <c r="G85910" i="20"/>
  <c r="H85910" i="20"/>
  <c r="G85898" i="20"/>
  <c r="H85898" i="20"/>
  <c r="G85886" i="20"/>
  <c r="H85886" i="20"/>
  <c r="G85874" i="20"/>
  <c r="H85874" i="20"/>
  <c r="G85862" i="20"/>
  <c r="H85862" i="20"/>
  <c r="G85850" i="20"/>
  <c r="H85850" i="20"/>
  <c r="G85838" i="20"/>
  <c r="H85838" i="20"/>
  <c r="G85826" i="20"/>
  <c r="H85826" i="20"/>
  <c r="G85814" i="20"/>
  <c r="H85814" i="20"/>
  <c r="G85802" i="20"/>
  <c r="H85802" i="20"/>
  <c r="G85790" i="20"/>
  <c r="H85790" i="20"/>
  <c r="G85778" i="20"/>
  <c r="H85778" i="20"/>
  <c r="G85766" i="20"/>
  <c r="H85766" i="20"/>
  <c r="G85754" i="20"/>
  <c r="H85754" i="20"/>
  <c r="G85742" i="20"/>
  <c r="H85742" i="20"/>
  <c r="G85730" i="20"/>
  <c r="H85730" i="20"/>
  <c r="G85718" i="20"/>
  <c r="H85718" i="20"/>
  <c r="G85706" i="20"/>
  <c r="H85706" i="20"/>
  <c r="G85694" i="20"/>
  <c r="H85694" i="20"/>
  <c r="G85682" i="20"/>
  <c r="H85682" i="20"/>
  <c r="G85670" i="20"/>
  <c r="H85670" i="20"/>
  <c r="G85658" i="20"/>
  <c r="H85658" i="20"/>
  <c r="G85646" i="20"/>
  <c r="H85646" i="20"/>
  <c r="G85634" i="20"/>
  <c r="H85634" i="20"/>
  <c r="G85622" i="20"/>
  <c r="H85622" i="20"/>
  <c r="G85610" i="20"/>
  <c r="H85610" i="20"/>
  <c r="G85598" i="20"/>
  <c r="H85598" i="20"/>
  <c r="G85586" i="20"/>
  <c r="H85586" i="20"/>
  <c r="G85574" i="20"/>
  <c r="H85574" i="20"/>
  <c r="G85562" i="20"/>
  <c r="H85562" i="20"/>
  <c r="G85550" i="20"/>
  <c r="H85550" i="20"/>
  <c r="G85538" i="20"/>
  <c r="H85538" i="20"/>
  <c r="G85526" i="20"/>
  <c r="H85526" i="20"/>
  <c r="G85514" i="20"/>
  <c r="H85514" i="20"/>
  <c r="G85502" i="20"/>
  <c r="H85502" i="20"/>
  <c r="G85490" i="20"/>
  <c r="H85490" i="20"/>
  <c r="G85478" i="20"/>
  <c r="H85478" i="20"/>
  <c r="G85466" i="20"/>
  <c r="H85466" i="20"/>
  <c r="G85454" i="20"/>
  <c r="H85454" i="20"/>
  <c r="G85442" i="20"/>
  <c r="H85442" i="20"/>
  <c r="G85430" i="20"/>
  <c r="H85430" i="20"/>
  <c r="G85418" i="20"/>
  <c r="H85418" i="20"/>
  <c r="G85406" i="20"/>
  <c r="H85406" i="20"/>
  <c r="G85394" i="20"/>
  <c r="H85394" i="20"/>
  <c r="G85382" i="20"/>
  <c r="H85382" i="20"/>
  <c r="G85370" i="20"/>
  <c r="H85370" i="20"/>
  <c r="G85358" i="20"/>
  <c r="H85358" i="20"/>
  <c r="G85346" i="20"/>
  <c r="H85346" i="20"/>
  <c r="G85334" i="20"/>
  <c r="H85334" i="20"/>
  <c r="G85322" i="20"/>
  <c r="H85322" i="20"/>
  <c r="G85310" i="20"/>
  <c r="H85310" i="20"/>
  <c r="G85298" i="20"/>
  <c r="H85298" i="20"/>
  <c r="G85286" i="20"/>
  <c r="H85286" i="20"/>
  <c r="G85274" i="20"/>
  <c r="H85274" i="20"/>
  <c r="G85262" i="20"/>
  <c r="H85262" i="20"/>
  <c r="G85250" i="20"/>
  <c r="H85250" i="20"/>
  <c r="G85238" i="20"/>
  <c r="H85238" i="20"/>
  <c r="G85226" i="20"/>
  <c r="H85226" i="20"/>
  <c r="G85214" i="20"/>
  <c r="H85214" i="20"/>
  <c r="G85202" i="20"/>
  <c r="H85202" i="20"/>
  <c r="G85190" i="20"/>
  <c r="H85190" i="20"/>
  <c r="G85178" i="20"/>
  <c r="H85178" i="20"/>
  <c r="G85166" i="20"/>
  <c r="H85166" i="20"/>
  <c r="G85154" i="20"/>
  <c r="H85154" i="20"/>
  <c r="G85142" i="20"/>
  <c r="H85142" i="20"/>
  <c r="G85130" i="20"/>
  <c r="H85130" i="20"/>
  <c r="G85118" i="20"/>
  <c r="H85118" i="20"/>
  <c r="G85106" i="20"/>
  <c r="H85106" i="20"/>
  <c r="G85094" i="20"/>
  <c r="H85094" i="20"/>
  <c r="G85082" i="20"/>
  <c r="H85082" i="20"/>
  <c r="G85070" i="20"/>
  <c r="H85070" i="20"/>
  <c r="G85058" i="20"/>
  <c r="H85058" i="20"/>
  <c r="G85046" i="20"/>
  <c r="H85046" i="20"/>
  <c r="G85034" i="20"/>
  <c r="H85034" i="20"/>
  <c r="G85022" i="20"/>
  <c r="H85022" i="20"/>
  <c r="G85010" i="20"/>
  <c r="H85010" i="20"/>
  <c r="G84998" i="20"/>
  <c r="H84998" i="20"/>
  <c r="G84986" i="20"/>
  <c r="H84986" i="20"/>
  <c r="G84974" i="20"/>
  <c r="H84974" i="20"/>
  <c r="G84962" i="20"/>
  <c r="H84962" i="20"/>
  <c r="G84950" i="20"/>
  <c r="H84950" i="20"/>
  <c r="G84938" i="20"/>
  <c r="H84938" i="20"/>
  <c r="G84926" i="20"/>
  <c r="H84926" i="20"/>
  <c r="G84914" i="20"/>
  <c r="H84914" i="20"/>
  <c r="G84902" i="20"/>
  <c r="H84902" i="20"/>
  <c r="G84890" i="20"/>
  <c r="H84890" i="20"/>
  <c r="G84878" i="20"/>
  <c r="H84878" i="20"/>
  <c r="G84866" i="20"/>
  <c r="H84866" i="20"/>
  <c r="G84854" i="20"/>
  <c r="H84854" i="20"/>
  <c r="G84842" i="20"/>
  <c r="H84842" i="20"/>
  <c r="G84830" i="20"/>
  <c r="H84830" i="20"/>
  <c r="G84818" i="20"/>
  <c r="H84818" i="20"/>
  <c r="G84806" i="20"/>
  <c r="H84806" i="20"/>
  <c r="G84794" i="20"/>
  <c r="H84794" i="20"/>
  <c r="G84782" i="20"/>
  <c r="H84782" i="20"/>
  <c r="G84770" i="20"/>
  <c r="H84770" i="20"/>
  <c r="G84758" i="20"/>
  <c r="H84758" i="20"/>
  <c r="G84746" i="20"/>
  <c r="H84746" i="20"/>
  <c r="G84734" i="20"/>
  <c r="H84734" i="20"/>
  <c r="G84722" i="20"/>
  <c r="H84722" i="20"/>
  <c r="G84710" i="20"/>
  <c r="H84710" i="20"/>
  <c r="G84698" i="20"/>
  <c r="H84698" i="20"/>
  <c r="G84686" i="20"/>
  <c r="H84686" i="20"/>
  <c r="G84674" i="20"/>
  <c r="H84674" i="20"/>
  <c r="G84662" i="20"/>
  <c r="H84662" i="20"/>
  <c r="G84650" i="20"/>
  <c r="H84650" i="20"/>
  <c r="G84638" i="20"/>
  <c r="H84638" i="20"/>
  <c r="G84626" i="20"/>
  <c r="H84626" i="20"/>
  <c r="G84614" i="20"/>
  <c r="H84614" i="20"/>
  <c r="G84602" i="20"/>
  <c r="H84602" i="20"/>
  <c r="G84590" i="20"/>
  <c r="H84590" i="20"/>
  <c r="G84578" i="20"/>
  <c r="H84578" i="20"/>
  <c r="G84566" i="20"/>
  <c r="H84566" i="20"/>
  <c r="G84554" i="20"/>
  <c r="H84554" i="20"/>
  <c r="G84542" i="20"/>
  <c r="H84542" i="20"/>
  <c r="G84530" i="20"/>
  <c r="H84530" i="20"/>
  <c r="G84518" i="20"/>
  <c r="H84518" i="20"/>
  <c r="G84506" i="20"/>
  <c r="H84506" i="20"/>
  <c r="G84494" i="20"/>
  <c r="H84494" i="20"/>
  <c r="G84482" i="20"/>
  <c r="H84482" i="20"/>
  <c r="G84470" i="20"/>
  <c r="H84470" i="20"/>
  <c r="G84458" i="20"/>
  <c r="H84458" i="20"/>
  <c r="G84446" i="20"/>
  <c r="H84446" i="20"/>
  <c r="G84434" i="20"/>
  <c r="H84434" i="20"/>
  <c r="G84422" i="20"/>
  <c r="H84422" i="20"/>
  <c r="G84410" i="20"/>
  <c r="H84410" i="20"/>
  <c r="G84398" i="20"/>
  <c r="H84398" i="20"/>
  <c r="G84386" i="20"/>
  <c r="H84386" i="20"/>
  <c r="G84374" i="20"/>
  <c r="H84374" i="20"/>
  <c r="G84362" i="20"/>
  <c r="H84362" i="20"/>
  <c r="G84350" i="20"/>
  <c r="H84350" i="20"/>
  <c r="G84338" i="20"/>
  <c r="H84338" i="20"/>
  <c r="G84326" i="20"/>
  <c r="H84326" i="20"/>
  <c r="G84314" i="20"/>
  <c r="H84314" i="20"/>
  <c r="G84302" i="20"/>
  <c r="H84302" i="20"/>
  <c r="G84290" i="20"/>
  <c r="H84290" i="20"/>
  <c r="G84278" i="20"/>
  <c r="H84278" i="20"/>
  <c r="G84266" i="20"/>
  <c r="H84266" i="20"/>
  <c r="G84254" i="20"/>
  <c r="H84254" i="20"/>
  <c r="G84242" i="20"/>
  <c r="H84242" i="20"/>
  <c r="G84230" i="20"/>
  <c r="H84230" i="20"/>
  <c r="G84218" i="20"/>
  <c r="H84218" i="20"/>
  <c r="G84206" i="20"/>
  <c r="H84206" i="20"/>
  <c r="G84194" i="20"/>
  <c r="H84194" i="20"/>
  <c r="G84182" i="20"/>
  <c r="H84182" i="20"/>
  <c r="G84170" i="20"/>
  <c r="H84170" i="20"/>
  <c r="G84158" i="20"/>
  <c r="H84158" i="20"/>
  <c r="G84146" i="20"/>
  <c r="H84146" i="20"/>
  <c r="G84134" i="20"/>
  <c r="H84134" i="20"/>
  <c r="G84122" i="20"/>
  <c r="H84122" i="20"/>
  <c r="G84110" i="20"/>
  <c r="H84110" i="20"/>
  <c r="G84098" i="20"/>
  <c r="H84098" i="20"/>
  <c r="G84086" i="20"/>
  <c r="H84086" i="20"/>
  <c r="G84074" i="20"/>
  <c r="H84074" i="20"/>
  <c r="G84062" i="20"/>
  <c r="H84062" i="20"/>
  <c r="G84050" i="20"/>
  <c r="H84050" i="20"/>
  <c r="G84038" i="20"/>
  <c r="H84038" i="20"/>
  <c r="G84026" i="20"/>
  <c r="H84026" i="20"/>
  <c r="G84014" i="20"/>
  <c r="H84014" i="20"/>
  <c r="G84002" i="20"/>
  <c r="H84002" i="20"/>
  <c r="G83990" i="20"/>
  <c r="H83990" i="20"/>
  <c r="G83978" i="20"/>
  <c r="H83978" i="20"/>
  <c r="G83966" i="20"/>
  <c r="H83966" i="20"/>
  <c r="G83954" i="20"/>
  <c r="H83954" i="20"/>
  <c r="G83942" i="20"/>
  <c r="H83942" i="20"/>
  <c r="G83930" i="20"/>
  <c r="H83930" i="20"/>
  <c r="G83918" i="20"/>
  <c r="H83918" i="20"/>
  <c r="G83906" i="20"/>
  <c r="H83906" i="20"/>
  <c r="G83894" i="20"/>
  <c r="H83894" i="20"/>
  <c r="G83882" i="20"/>
  <c r="H83882" i="20"/>
  <c r="G83870" i="20"/>
  <c r="H83870" i="20"/>
  <c r="G83858" i="20"/>
  <c r="H83858" i="20"/>
  <c r="G83846" i="20"/>
  <c r="H83846" i="20"/>
  <c r="G83834" i="20"/>
  <c r="H83834" i="20"/>
  <c r="G83822" i="20"/>
  <c r="H83822" i="20"/>
  <c r="G83810" i="20"/>
  <c r="H83810" i="20"/>
  <c r="G83798" i="20"/>
  <c r="H83798" i="20"/>
  <c r="G83786" i="20"/>
  <c r="H83786" i="20"/>
  <c r="G83774" i="20"/>
  <c r="H83774" i="20"/>
  <c r="G83762" i="20"/>
  <c r="H83762" i="20"/>
  <c r="G83750" i="20"/>
  <c r="H83750" i="20"/>
  <c r="G83738" i="20"/>
  <c r="H83738" i="20"/>
  <c r="G83726" i="20"/>
  <c r="H83726" i="20"/>
  <c r="G83714" i="20"/>
  <c r="H83714" i="20"/>
  <c r="G83702" i="20"/>
  <c r="H83702" i="20"/>
  <c r="G83690" i="20"/>
  <c r="H83690" i="20"/>
  <c r="G83678" i="20"/>
  <c r="H83678" i="20"/>
  <c r="G83666" i="20"/>
  <c r="H83666" i="20"/>
  <c r="G83654" i="20"/>
  <c r="H83654" i="20"/>
  <c r="G83642" i="20"/>
  <c r="H83642" i="20"/>
  <c r="G83630" i="20"/>
  <c r="H83630" i="20"/>
  <c r="G83618" i="20"/>
  <c r="H83618" i="20"/>
  <c r="G83606" i="20"/>
  <c r="H83606" i="20"/>
  <c r="G83594" i="20"/>
  <c r="H83594" i="20"/>
  <c r="G83582" i="20"/>
  <c r="H83582" i="20"/>
  <c r="G83570" i="20"/>
  <c r="H83570" i="20"/>
  <c r="G83558" i="20"/>
  <c r="H83558" i="20"/>
  <c r="G83546" i="20"/>
  <c r="H83546" i="20"/>
  <c r="G83534" i="20"/>
  <c r="H83534" i="20"/>
  <c r="G83522" i="20"/>
  <c r="H83522" i="20"/>
  <c r="G83510" i="20"/>
  <c r="H83510" i="20"/>
  <c r="G83498" i="20"/>
  <c r="H83498" i="20"/>
  <c r="G83486" i="20"/>
  <c r="H83486" i="20"/>
  <c r="G83474" i="20"/>
  <c r="H83474" i="20"/>
  <c r="G83462" i="20"/>
  <c r="H83462" i="20"/>
  <c r="G83450" i="20"/>
  <c r="H83450" i="20"/>
  <c r="G83438" i="20"/>
  <c r="H83438" i="20"/>
  <c r="G83426" i="20"/>
  <c r="H83426" i="20"/>
  <c r="G83414" i="20"/>
  <c r="H83414" i="20"/>
  <c r="G83402" i="20"/>
  <c r="H83402" i="20"/>
  <c r="G83390" i="20"/>
  <c r="H83390" i="20"/>
  <c r="G83378" i="20"/>
  <c r="H83378" i="20"/>
  <c r="G83366" i="20"/>
  <c r="H83366" i="20"/>
  <c r="G83354" i="20"/>
  <c r="H83354" i="20"/>
  <c r="G83342" i="20"/>
  <c r="H83342" i="20"/>
  <c r="G83330" i="20"/>
  <c r="H83330" i="20"/>
  <c r="G83318" i="20"/>
  <c r="H83318" i="20"/>
  <c r="G83306" i="20"/>
  <c r="H83306" i="20"/>
  <c r="G83294" i="20"/>
  <c r="H83294" i="20"/>
  <c r="G83282" i="20"/>
  <c r="H83282" i="20"/>
  <c r="G83270" i="20"/>
  <c r="H83270" i="20"/>
  <c r="G83258" i="20"/>
  <c r="H83258" i="20"/>
  <c r="G83246" i="20"/>
  <c r="H83246" i="20"/>
  <c r="G83234" i="20"/>
  <c r="H83234" i="20"/>
  <c r="G83222" i="20"/>
  <c r="H83222" i="20"/>
  <c r="G83210" i="20"/>
  <c r="H83210" i="20"/>
  <c r="G83198" i="20"/>
  <c r="H83198" i="20"/>
  <c r="G83186" i="20"/>
  <c r="H83186" i="20"/>
  <c r="G83174" i="20"/>
  <c r="H83174" i="20"/>
  <c r="G83162" i="20"/>
  <c r="H83162" i="20"/>
  <c r="G83150" i="20"/>
  <c r="H83150" i="20"/>
  <c r="G83138" i="20"/>
  <c r="H83138" i="20"/>
  <c r="G83126" i="20"/>
  <c r="H83126" i="20"/>
  <c r="G83114" i="20"/>
  <c r="H83114" i="20"/>
  <c r="G83102" i="20"/>
  <c r="H83102" i="20"/>
  <c r="G83090" i="20"/>
  <c r="H83090" i="20"/>
  <c r="G83078" i="20"/>
  <c r="H83078" i="20"/>
  <c r="G83066" i="20"/>
  <c r="H83066" i="20"/>
  <c r="G83054" i="20"/>
  <c r="H83054" i="20"/>
  <c r="G83042" i="20"/>
  <c r="H83042" i="20"/>
  <c r="G83030" i="20"/>
  <c r="H83030" i="20"/>
  <c r="G83018" i="20"/>
  <c r="H83018" i="20"/>
  <c r="G83006" i="20"/>
  <c r="H83006" i="20"/>
  <c r="G82994" i="20"/>
  <c r="H82994" i="20"/>
  <c r="G82982" i="20"/>
  <c r="H82982" i="20"/>
  <c r="G82970" i="20"/>
  <c r="H82970" i="20"/>
  <c r="G82958" i="20"/>
  <c r="H82958" i="20"/>
  <c r="G82946" i="20"/>
  <c r="H82946" i="20"/>
  <c r="G82934" i="20"/>
  <c r="H82934" i="20"/>
  <c r="G82922" i="20"/>
  <c r="H82922" i="20"/>
  <c r="G82910" i="20"/>
  <c r="H82910" i="20"/>
  <c r="G82898" i="20"/>
  <c r="H82898" i="20"/>
  <c r="G82886" i="20"/>
  <c r="H82886" i="20"/>
  <c r="G82874" i="20"/>
  <c r="H82874" i="20"/>
  <c r="G82862" i="20"/>
  <c r="H82862" i="20"/>
  <c r="G82850" i="20"/>
  <c r="H82850" i="20"/>
  <c r="G82838" i="20"/>
  <c r="H82838" i="20"/>
  <c r="G82826" i="20"/>
  <c r="H82826" i="20"/>
  <c r="G82814" i="20"/>
  <c r="H82814" i="20"/>
  <c r="G82802" i="20"/>
  <c r="H82802" i="20"/>
  <c r="G82790" i="20"/>
  <c r="H82790" i="20"/>
  <c r="G82778" i="20"/>
  <c r="H82778" i="20"/>
  <c r="G82766" i="20"/>
  <c r="H82766" i="20"/>
  <c r="G82754" i="20"/>
  <c r="H82754" i="20"/>
  <c r="G82742" i="20"/>
  <c r="H82742" i="20"/>
  <c r="G82730" i="20"/>
  <c r="H82730" i="20"/>
  <c r="G82718" i="20"/>
  <c r="H82718" i="20"/>
  <c r="G82706" i="20"/>
  <c r="H82706" i="20"/>
  <c r="G82694" i="20"/>
  <c r="H82694" i="20"/>
  <c r="G82682" i="20"/>
  <c r="H82682" i="20"/>
  <c r="G82670" i="20"/>
  <c r="H82670" i="20"/>
  <c r="G82658" i="20"/>
  <c r="H82658" i="20"/>
  <c r="G82646" i="20"/>
  <c r="H82646" i="20"/>
  <c r="G82634" i="20"/>
  <c r="H82634" i="20"/>
  <c r="G82622" i="20"/>
  <c r="H82622" i="20"/>
  <c r="G82610" i="20"/>
  <c r="H82610" i="20"/>
  <c r="G82598" i="20"/>
  <c r="H82598" i="20"/>
  <c r="G82586" i="20"/>
  <c r="H82586" i="20"/>
  <c r="G82574" i="20"/>
  <c r="H82574" i="20"/>
  <c r="G82562" i="20"/>
  <c r="H82562" i="20"/>
  <c r="G82550" i="20"/>
  <c r="H82550" i="20"/>
  <c r="G82538" i="20"/>
  <c r="H82538" i="20"/>
  <c r="G82526" i="20"/>
  <c r="H82526" i="20"/>
  <c r="G82514" i="20"/>
  <c r="H82514" i="20"/>
  <c r="G82502" i="20"/>
  <c r="H82502" i="20"/>
  <c r="G82490" i="20"/>
  <c r="H82490" i="20"/>
  <c r="G82478" i="20"/>
  <c r="H82478" i="20"/>
  <c r="G82466" i="20"/>
  <c r="H82466" i="20"/>
  <c r="G82454" i="20"/>
  <c r="H82454" i="20"/>
  <c r="G82442" i="20"/>
  <c r="H82442" i="20"/>
  <c r="G82430" i="20"/>
  <c r="H82430" i="20"/>
  <c r="G82418" i="20"/>
  <c r="H82418" i="20"/>
  <c r="G82406" i="20"/>
  <c r="H82406" i="20"/>
  <c r="G82394" i="20"/>
  <c r="H82394" i="20"/>
  <c r="G82382" i="20"/>
  <c r="H82382" i="20"/>
  <c r="G82370" i="20"/>
  <c r="H82370" i="20"/>
  <c r="G82358" i="20"/>
  <c r="H82358" i="20"/>
  <c r="G82346" i="20"/>
  <c r="H82346" i="20"/>
  <c r="G82334" i="20"/>
  <c r="H82334" i="20"/>
  <c r="G82322" i="20"/>
  <c r="H82322" i="20"/>
  <c r="G82310" i="20"/>
  <c r="H82310" i="20"/>
  <c r="G82298" i="20"/>
  <c r="H82298" i="20"/>
  <c r="G82286" i="20"/>
  <c r="H82286" i="20"/>
  <c r="G82274" i="20"/>
  <c r="H82274" i="20"/>
  <c r="G82262" i="20"/>
  <c r="H82262" i="20"/>
  <c r="G82250" i="20"/>
  <c r="H82250" i="20"/>
  <c r="G82238" i="20"/>
  <c r="H82238" i="20"/>
  <c r="G82226" i="20"/>
  <c r="H82226" i="20"/>
  <c r="G82214" i="20"/>
  <c r="H82214" i="20"/>
  <c r="G82202" i="20"/>
  <c r="H82202" i="20"/>
  <c r="G82190" i="20"/>
  <c r="H82190" i="20"/>
  <c r="G82178" i="20"/>
  <c r="H82178" i="20"/>
  <c r="G82166" i="20"/>
  <c r="H82166" i="20"/>
  <c r="G82154" i="20"/>
  <c r="H82154" i="20"/>
  <c r="G82142" i="20"/>
  <c r="H82142" i="20"/>
  <c r="G82130" i="20"/>
  <c r="H82130" i="20"/>
  <c r="G82118" i="20"/>
  <c r="H82118" i="20"/>
  <c r="G82106" i="20"/>
  <c r="H82106" i="20"/>
  <c r="G82094" i="20"/>
  <c r="H82094" i="20"/>
  <c r="G82082" i="20"/>
  <c r="H82082" i="20"/>
  <c r="G82070" i="20"/>
  <c r="H82070" i="20"/>
  <c r="G82058" i="20"/>
  <c r="H82058" i="20"/>
  <c r="G82046" i="20"/>
  <c r="H82046" i="20"/>
  <c r="G82034" i="20"/>
  <c r="H82034" i="20"/>
  <c r="G82022" i="20"/>
  <c r="H82022" i="20"/>
  <c r="G82010" i="20"/>
  <c r="H82010" i="20"/>
  <c r="G81998" i="20"/>
  <c r="H81998" i="20"/>
  <c r="G81986" i="20"/>
  <c r="H81986" i="20"/>
  <c r="G81974" i="20"/>
  <c r="H81974" i="20"/>
  <c r="G81962" i="20"/>
  <c r="H81962" i="20"/>
  <c r="G81950" i="20"/>
  <c r="H81950" i="20"/>
  <c r="G81938" i="20"/>
  <c r="H81938" i="20"/>
  <c r="G81926" i="20"/>
  <c r="H81926" i="20"/>
  <c r="G81914" i="20"/>
  <c r="H81914" i="20"/>
  <c r="G81902" i="20"/>
  <c r="H81902" i="20"/>
  <c r="G81890" i="20"/>
  <c r="H81890" i="20"/>
  <c r="G81878" i="20"/>
  <c r="H81878" i="20"/>
  <c r="G81866" i="20"/>
  <c r="H81866" i="20"/>
  <c r="G81854" i="20"/>
  <c r="H81854" i="20"/>
  <c r="G81842" i="20"/>
  <c r="H81842" i="20"/>
  <c r="G81830" i="20"/>
  <c r="H81830" i="20"/>
  <c r="G81818" i="20"/>
  <c r="H81818" i="20"/>
  <c r="G81806" i="20"/>
  <c r="H81806" i="20"/>
  <c r="G81794" i="20"/>
  <c r="H81794" i="20"/>
  <c r="G81782" i="20"/>
  <c r="H81782" i="20"/>
  <c r="G81770" i="20"/>
  <c r="H81770" i="20"/>
  <c r="G81758" i="20"/>
  <c r="H81758" i="20"/>
  <c r="G81746" i="20"/>
  <c r="H81746" i="20"/>
  <c r="G81734" i="20"/>
  <c r="H81734" i="20"/>
  <c r="G81722" i="20"/>
  <c r="H81722" i="20"/>
  <c r="G81710" i="20"/>
  <c r="H81710" i="20"/>
  <c r="G81698" i="20"/>
  <c r="H81698" i="20"/>
  <c r="G81686" i="20"/>
  <c r="H81686" i="20"/>
  <c r="G81674" i="20"/>
  <c r="H81674" i="20"/>
  <c r="G81662" i="20"/>
  <c r="H81662" i="20"/>
  <c r="G81650" i="20"/>
  <c r="H81650" i="20"/>
  <c r="G81638" i="20"/>
  <c r="H81638" i="20"/>
  <c r="G81626" i="20"/>
  <c r="H81626" i="20"/>
  <c r="G81614" i="20"/>
  <c r="H81614" i="20"/>
  <c r="G81602" i="20"/>
  <c r="H81602" i="20"/>
  <c r="G81590" i="20"/>
  <c r="H81590" i="20"/>
  <c r="G81578" i="20"/>
  <c r="H81578" i="20"/>
  <c r="G81566" i="20"/>
  <c r="H81566" i="20"/>
  <c r="G81554" i="20"/>
  <c r="H81554" i="20"/>
  <c r="G81542" i="20"/>
  <c r="H81542" i="20"/>
  <c r="G81530" i="20"/>
  <c r="H81530" i="20"/>
  <c r="G81518" i="20"/>
  <c r="H81518" i="20"/>
  <c r="G81506" i="20"/>
  <c r="H81506" i="20"/>
  <c r="G81494" i="20"/>
  <c r="H81494" i="20"/>
  <c r="G81482" i="20"/>
  <c r="H81482" i="20"/>
  <c r="G81470" i="20"/>
  <c r="H81470" i="20"/>
  <c r="G81458" i="20"/>
  <c r="H81458" i="20"/>
  <c r="G81446" i="20"/>
  <c r="H81446" i="20"/>
  <c r="G81434" i="20"/>
  <c r="H81434" i="20"/>
  <c r="G81422" i="20"/>
  <c r="H81422" i="20"/>
  <c r="G81410" i="20"/>
  <c r="H81410" i="20"/>
  <c r="G81398" i="20"/>
  <c r="H81398" i="20"/>
  <c r="G81386" i="20"/>
  <c r="H81386" i="20"/>
  <c r="G81374" i="20"/>
  <c r="H81374" i="20"/>
  <c r="G81362" i="20"/>
  <c r="H81362" i="20"/>
  <c r="G81350" i="20"/>
  <c r="H81350" i="20"/>
  <c r="G81338" i="20"/>
  <c r="H81338" i="20"/>
  <c r="G81326" i="20"/>
  <c r="H81326" i="20"/>
  <c r="G81314" i="20"/>
  <c r="H81314" i="20"/>
  <c r="G81302" i="20"/>
  <c r="H81302" i="20"/>
  <c r="G81290" i="20"/>
  <c r="H81290" i="20"/>
  <c r="G81278" i="20"/>
  <c r="H81278" i="20"/>
  <c r="G81266" i="20"/>
  <c r="H81266" i="20"/>
  <c r="G81254" i="20"/>
  <c r="H81254" i="20"/>
  <c r="G81242" i="20"/>
  <c r="H81242" i="20"/>
  <c r="G81230" i="20"/>
  <c r="H81230" i="20"/>
  <c r="G81218" i="20"/>
  <c r="H81218" i="20"/>
  <c r="G81206" i="20"/>
  <c r="H81206" i="20"/>
  <c r="G81194" i="20"/>
  <c r="H81194" i="20"/>
  <c r="G81182" i="20"/>
  <c r="H81182" i="20"/>
  <c r="G81170" i="20"/>
  <c r="H81170" i="20"/>
  <c r="G81158" i="20"/>
  <c r="H81158" i="20"/>
  <c r="G81146" i="20"/>
  <c r="H81146" i="20"/>
  <c r="G81134" i="20"/>
  <c r="H81134" i="20"/>
  <c r="G81122" i="20"/>
  <c r="H81122" i="20"/>
  <c r="G81110" i="20"/>
  <c r="H81110" i="20"/>
  <c r="G81098" i="20"/>
  <c r="H81098" i="20"/>
  <c r="G81086" i="20"/>
  <c r="H81086" i="20"/>
  <c r="G81074" i="20"/>
  <c r="H81074" i="20"/>
  <c r="G81062" i="20"/>
  <c r="H81062" i="20"/>
  <c r="G81050" i="20"/>
  <c r="H81050" i="20"/>
  <c r="G81038" i="20"/>
  <c r="H81038" i="20"/>
  <c r="G81026" i="20"/>
  <c r="H81026" i="20"/>
  <c r="G81014" i="20"/>
  <c r="H81014" i="20"/>
  <c r="G81002" i="20"/>
  <c r="H81002" i="20"/>
  <c r="G80990" i="20"/>
  <c r="H80990" i="20"/>
  <c r="G80978" i="20"/>
  <c r="H80978" i="20"/>
  <c r="G80966" i="20"/>
  <c r="H80966" i="20"/>
  <c r="G80954" i="20"/>
  <c r="H80954" i="20"/>
  <c r="G80942" i="20"/>
  <c r="H80942" i="20"/>
  <c r="G80930" i="20"/>
  <c r="H80930" i="20"/>
  <c r="G80918" i="20"/>
  <c r="H80918" i="20"/>
  <c r="G80906" i="20"/>
  <c r="H80906" i="20"/>
  <c r="G80894" i="20"/>
  <c r="H80894" i="20"/>
  <c r="G80882" i="20"/>
  <c r="H80882" i="20"/>
  <c r="G80870" i="20"/>
  <c r="H80870" i="20"/>
  <c r="G80858" i="20"/>
  <c r="H80858" i="20"/>
  <c r="G80846" i="20"/>
  <c r="H80846" i="20"/>
  <c r="G80834" i="20"/>
  <c r="H80834" i="20"/>
  <c r="G80822" i="20"/>
  <c r="H80822" i="20"/>
  <c r="G80810" i="20"/>
  <c r="H80810" i="20"/>
  <c r="G80798" i="20"/>
  <c r="H80798" i="20"/>
  <c r="G80786" i="20"/>
  <c r="H80786" i="20"/>
  <c r="G80774" i="20"/>
  <c r="H80774" i="20"/>
  <c r="G80762" i="20"/>
  <c r="H80762" i="20"/>
  <c r="G80750" i="20"/>
  <c r="H80750" i="20"/>
  <c r="G80738" i="20"/>
  <c r="H80738" i="20"/>
  <c r="G80726" i="20"/>
  <c r="H80726" i="20"/>
  <c r="G80714" i="20"/>
  <c r="H80714" i="20"/>
  <c r="G80702" i="20"/>
  <c r="H80702" i="20"/>
  <c r="G80690" i="20"/>
  <c r="H80690" i="20"/>
  <c r="G80678" i="20"/>
  <c r="H80678" i="20"/>
  <c r="G80666" i="20"/>
  <c r="H80666" i="20"/>
  <c r="G80654" i="20"/>
  <c r="H80654" i="20"/>
  <c r="G80642" i="20"/>
  <c r="H80642" i="20"/>
  <c r="G80630" i="20"/>
  <c r="H80630" i="20"/>
  <c r="G80618" i="20"/>
  <c r="H80618" i="20"/>
  <c r="G80606" i="20"/>
  <c r="H80606" i="20"/>
  <c r="G80594" i="20"/>
  <c r="H80594" i="20"/>
  <c r="G80582" i="20"/>
  <c r="H80582" i="20"/>
  <c r="G80570" i="20"/>
  <c r="H80570" i="20"/>
  <c r="G80558" i="20"/>
  <c r="H80558" i="20"/>
  <c r="G80546" i="20"/>
  <c r="H80546" i="20"/>
  <c r="G80534" i="20"/>
  <c r="H80534" i="20"/>
  <c r="G80522" i="20"/>
  <c r="H80522" i="20"/>
  <c r="G80510" i="20"/>
  <c r="H80510" i="20"/>
  <c r="G80498" i="20"/>
  <c r="H80498" i="20"/>
  <c r="G80486" i="20"/>
  <c r="H80486" i="20"/>
  <c r="G80474" i="20"/>
  <c r="H80474" i="20"/>
  <c r="G80462" i="20"/>
  <c r="H80462" i="20"/>
  <c r="G80450" i="20"/>
  <c r="H80450" i="20"/>
  <c r="G80438" i="20"/>
  <c r="H80438" i="20"/>
  <c r="G80426" i="20"/>
  <c r="H80426" i="20"/>
  <c r="G80414" i="20"/>
  <c r="H80414" i="20"/>
  <c r="G80402" i="20"/>
  <c r="H80402" i="20"/>
  <c r="G80390" i="20"/>
  <c r="H80390" i="20"/>
  <c r="G80378" i="20"/>
  <c r="H80378" i="20"/>
  <c r="G80366" i="20"/>
  <c r="H80366" i="20"/>
  <c r="G80354" i="20"/>
  <c r="H80354" i="20"/>
  <c r="G80342" i="20"/>
  <c r="H80342" i="20"/>
  <c r="G80330" i="20"/>
  <c r="H80330" i="20"/>
  <c r="G80318" i="20"/>
  <c r="H80318" i="20"/>
  <c r="G80306" i="20"/>
  <c r="H80306" i="20"/>
  <c r="G80294" i="20"/>
  <c r="H80294" i="20"/>
  <c r="G80282" i="20"/>
  <c r="H80282" i="20"/>
  <c r="G80270" i="20"/>
  <c r="H80270" i="20"/>
  <c r="G80258" i="20"/>
  <c r="H80258" i="20"/>
  <c r="G80246" i="20"/>
  <c r="H80246" i="20"/>
  <c r="G80234" i="20"/>
  <c r="H80234" i="20"/>
  <c r="G80222" i="20"/>
  <c r="H80222" i="20"/>
  <c r="G80210" i="20"/>
  <c r="H80210" i="20"/>
  <c r="G80198" i="20"/>
  <c r="H80198" i="20"/>
  <c r="G80186" i="20"/>
  <c r="H80186" i="20"/>
  <c r="G80174" i="20"/>
  <c r="H80174" i="20"/>
  <c r="G80162" i="20"/>
  <c r="H80162" i="20"/>
  <c r="G80150" i="20"/>
  <c r="H80150" i="20"/>
  <c r="G80138" i="20"/>
  <c r="H80138" i="20"/>
  <c r="G80126" i="20"/>
  <c r="H80126" i="20"/>
  <c r="G80114" i="20"/>
  <c r="H80114" i="20"/>
  <c r="G80102" i="20"/>
  <c r="H80102" i="20"/>
  <c r="G80090" i="20"/>
  <c r="H80090" i="20"/>
  <c r="G80078" i="20"/>
  <c r="H80078" i="20"/>
  <c r="G80066" i="20"/>
  <c r="H80066" i="20"/>
  <c r="G80054" i="20"/>
  <c r="H80054" i="20"/>
  <c r="G80042" i="20"/>
  <c r="H80042" i="20"/>
  <c r="G80030" i="20"/>
  <c r="H80030" i="20"/>
  <c r="G80018" i="20"/>
  <c r="H80018" i="20"/>
  <c r="G80006" i="20"/>
  <c r="H80006" i="20"/>
  <c r="G79994" i="20"/>
  <c r="H79994" i="20"/>
  <c r="G79982" i="20"/>
  <c r="H79982" i="20"/>
  <c r="G79970" i="20"/>
  <c r="H79970" i="20"/>
  <c r="G79958" i="20"/>
  <c r="H79958" i="20"/>
  <c r="G79946" i="20"/>
  <c r="H79946" i="20"/>
  <c r="G79934" i="20"/>
  <c r="H79934" i="20"/>
  <c r="G79922" i="20"/>
  <c r="H79922" i="20"/>
  <c r="G79910" i="20"/>
  <c r="H79910" i="20"/>
  <c r="G79898" i="20"/>
  <c r="H79898" i="20"/>
  <c r="G79886" i="20"/>
  <c r="H79886" i="20"/>
  <c r="G79874" i="20"/>
  <c r="H79874" i="20"/>
  <c r="G79862" i="20"/>
  <c r="H79862" i="20"/>
  <c r="G79850" i="20"/>
  <c r="H79850" i="20"/>
  <c r="G79838" i="20"/>
  <c r="H79838" i="20"/>
  <c r="G79826" i="20"/>
  <c r="H79826" i="20"/>
  <c r="G79814" i="20"/>
  <c r="H79814" i="20"/>
  <c r="G79802" i="20"/>
  <c r="H79802" i="20"/>
  <c r="G79790" i="20"/>
  <c r="H79790" i="20"/>
  <c r="G79778" i="20"/>
  <c r="H79778" i="20"/>
  <c r="G79766" i="20"/>
  <c r="H79766" i="20"/>
  <c r="G79754" i="20"/>
  <c r="H79754" i="20"/>
  <c r="G79742" i="20"/>
  <c r="H79742" i="20"/>
  <c r="G79730" i="20"/>
  <c r="H79730" i="20"/>
  <c r="G79718" i="20"/>
  <c r="H79718" i="20"/>
  <c r="G79706" i="20"/>
  <c r="H79706" i="20"/>
  <c r="G79694" i="20"/>
  <c r="H79694" i="20"/>
  <c r="G79682" i="20"/>
  <c r="H79682" i="20"/>
  <c r="G79670" i="20"/>
  <c r="H79670" i="20"/>
  <c r="G79658" i="20"/>
  <c r="H79658" i="20"/>
  <c r="G79646" i="20"/>
  <c r="H79646" i="20"/>
  <c r="G79634" i="20"/>
  <c r="H79634" i="20"/>
  <c r="G79622" i="20"/>
  <c r="H79622" i="20"/>
  <c r="G79610" i="20"/>
  <c r="H79610" i="20"/>
  <c r="G79598" i="20"/>
  <c r="H79598" i="20"/>
  <c r="G79586" i="20"/>
  <c r="H79586" i="20"/>
  <c r="G79574" i="20"/>
  <c r="H79574" i="20"/>
  <c r="G79562" i="20"/>
  <c r="H79562" i="20"/>
  <c r="G79550" i="20"/>
  <c r="H79550" i="20"/>
  <c r="G79538" i="20"/>
  <c r="H79538" i="20"/>
  <c r="G79526" i="20"/>
  <c r="H79526" i="20"/>
  <c r="G79514" i="20"/>
  <c r="H79514" i="20"/>
  <c r="G79502" i="20"/>
  <c r="H79502" i="20"/>
  <c r="G79490" i="20"/>
  <c r="H79490" i="20"/>
  <c r="G79478" i="20"/>
  <c r="H79478" i="20"/>
  <c r="G79466" i="20"/>
  <c r="H79466" i="20"/>
  <c r="G79454" i="20"/>
  <c r="H79454" i="20"/>
  <c r="G79442" i="20"/>
  <c r="H79442" i="20"/>
  <c r="G79430" i="20"/>
  <c r="H79430" i="20"/>
  <c r="G79418" i="20"/>
  <c r="H79418" i="20"/>
  <c r="G79406" i="20"/>
  <c r="H79406" i="20"/>
  <c r="G79394" i="20"/>
  <c r="H79394" i="20"/>
  <c r="G79382" i="20"/>
  <c r="H79382" i="20"/>
  <c r="G79370" i="20"/>
  <c r="H79370" i="20"/>
  <c r="G79358" i="20"/>
  <c r="H79358" i="20"/>
  <c r="G79346" i="20"/>
  <c r="H79346" i="20"/>
  <c r="G79334" i="20"/>
  <c r="H79334" i="20"/>
  <c r="G79322" i="20"/>
  <c r="H79322" i="20"/>
  <c r="G79310" i="20"/>
  <c r="H79310" i="20"/>
  <c r="G79298" i="20"/>
  <c r="H79298" i="20"/>
  <c r="G79286" i="20"/>
  <c r="H79286" i="20"/>
  <c r="G79274" i="20"/>
  <c r="H79274" i="20"/>
  <c r="G79262" i="20"/>
  <c r="H79262" i="20"/>
  <c r="G79250" i="20"/>
  <c r="H79250" i="20"/>
  <c r="G79238" i="20"/>
  <c r="H79238" i="20"/>
  <c r="G79226" i="20"/>
  <c r="H79226" i="20"/>
  <c r="G79214" i="20"/>
  <c r="H79214" i="20"/>
  <c r="G79202" i="20"/>
  <c r="H79202" i="20"/>
  <c r="G79190" i="20"/>
  <c r="H79190" i="20"/>
  <c r="G79178" i="20"/>
  <c r="H79178" i="20"/>
  <c r="G79166" i="20"/>
  <c r="H79166" i="20"/>
  <c r="G79154" i="20"/>
  <c r="H79154" i="20"/>
  <c r="G79142" i="20"/>
  <c r="H79142" i="20"/>
  <c r="G79130" i="20"/>
  <c r="H79130" i="20"/>
  <c r="G79118" i="20"/>
  <c r="H79118" i="20"/>
  <c r="G79106" i="20"/>
  <c r="H79106" i="20"/>
  <c r="G79094" i="20"/>
  <c r="H79094" i="20"/>
  <c r="G79082" i="20"/>
  <c r="H79082" i="20"/>
  <c r="G79070" i="20"/>
  <c r="H79070" i="20"/>
  <c r="G79058" i="20"/>
  <c r="H79058" i="20"/>
  <c r="G79046" i="20"/>
  <c r="H79046" i="20"/>
  <c r="G79034" i="20"/>
  <c r="H79034" i="20"/>
  <c r="G79022" i="20"/>
  <c r="H79022" i="20"/>
  <c r="G79010" i="20"/>
  <c r="H79010" i="20"/>
  <c r="G78998" i="20"/>
  <c r="H78998" i="20"/>
  <c r="G78986" i="20"/>
  <c r="H78986" i="20"/>
  <c r="G78974" i="20"/>
  <c r="H78974" i="20"/>
  <c r="G78962" i="20"/>
  <c r="H78962" i="20"/>
  <c r="G78950" i="20"/>
  <c r="H78950" i="20"/>
  <c r="G78938" i="20"/>
  <c r="H78938" i="20"/>
  <c r="G78926" i="20"/>
  <c r="H78926" i="20"/>
  <c r="G78914" i="20"/>
  <c r="H78914" i="20"/>
  <c r="G78902" i="20"/>
  <c r="H78902" i="20"/>
  <c r="G78890" i="20"/>
  <c r="H78890" i="20"/>
  <c r="G78878" i="20"/>
  <c r="H78878" i="20"/>
  <c r="G78866" i="20"/>
  <c r="H78866" i="20"/>
  <c r="G78854" i="20"/>
  <c r="H78854" i="20"/>
  <c r="G78842" i="20"/>
  <c r="H78842" i="20"/>
  <c r="G78830" i="20"/>
  <c r="H78830" i="20"/>
  <c r="G78818" i="20"/>
  <c r="H78818" i="20"/>
  <c r="G78806" i="20"/>
  <c r="H78806" i="20"/>
  <c r="G78794" i="20"/>
  <c r="H78794" i="20"/>
  <c r="G78782" i="20"/>
  <c r="H78782" i="20"/>
  <c r="G78770" i="20"/>
  <c r="H78770" i="20"/>
  <c r="G78758" i="20"/>
  <c r="H78758" i="20"/>
  <c r="G78746" i="20"/>
  <c r="H78746" i="20"/>
  <c r="G78734" i="20"/>
  <c r="H78734" i="20"/>
  <c r="G78722" i="20"/>
  <c r="H78722" i="20"/>
  <c r="G78710" i="20"/>
  <c r="H78710" i="20"/>
  <c r="G78698" i="20"/>
  <c r="H78698" i="20"/>
  <c r="G78686" i="20"/>
  <c r="H78686" i="20"/>
  <c r="G78674" i="20"/>
  <c r="H78674" i="20"/>
  <c r="G78662" i="20"/>
  <c r="H78662" i="20"/>
  <c r="G78650" i="20"/>
  <c r="H78650" i="20"/>
  <c r="G78638" i="20"/>
  <c r="H78638" i="20"/>
  <c r="G78626" i="20"/>
  <c r="H78626" i="20"/>
  <c r="G78614" i="20"/>
  <c r="H78614" i="20"/>
  <c r="G78602" i="20"/>
  <c r="H78602" i="20"/>
  <c r="G78590" i="20"/>
  <c r="H78590" i="20"/>
  <c r="G78578" i="20"/>
  <c r="H78578" i="20"/>
  <c r="G78566" i="20"/>
  <c r="H78566" i="20"/>
  <c r="G78554" i="20"/>
  <c r="H78554" i="20"/>
  <c r="G78542" i="20"/>
  <c r="H78542" i="20"/>
  <c r="G78530" i="20"/>
  <c r="H78530" i="20"/>
  <c r="G78518" i="20"/>
  <c r="H78518" i="20"/>
  <c r="G78506" i="20"/>
  <c r="H78506" i="20"/>
  <c r="G78494" i="20"/>
  <c r="H78494" i="20"/>
  <c r="G78482" i="20"/>
  <c r="H78482" i="20"/>
  <c r="G78470" i="20"/>
  <c r="H78470" i="20"/>
  <c r="G78458" i="20"/>
  <c r="H78458" i="20"/>
  <c r="G78446" i="20"/>
  <c r="H78446" i="20"/>
  <c r="G78434" i="20"/>
  <c r="H78434" i="20"/>
  <c r="G78422" i="20"/>
  <c r="H78422" i="20"/>
  <c r="G78410" i="20"/>
  <c r="H78410" i="20"/>
  <c r="G78398" i="20"/>
  <c r="H78398" i="20"/>
  <c r="G78386" i="20"/>
  <c r="H78386" i="20"/>
  <c r="G78374" i="20"/>
  <c r="H78374" i="20"/>
  <c r="G78362" i="20"/>
  <c r="H78362" i="20"/>
  <c r="G78350" i="20"/>
  <c r="H78350" i="20"/>
  <c r="G78338" i="20"/>
  <c r="H78338" i="20"/>
  <c r="G78326" i="20"/>
  <c r="H78326" i="20"/>
  <c r="G78314" i="20"/>
  <c r="H78314" i="20"/>
  <c r="G78302" i="20"/>
  <c r="H78302" i="20"/>
  <c r="G78290" i="20"/>
  <c r="H78290" i="20"/>
  <c r="G78278" i="20"/>
  <c r="H78278" i="20"/>
  <c r="G78266" i="20"/>
  <c r="H78266" i="20"/>
  <c r="G78254" i="20"/>
  <c r="H78254" i="20"/>
  <c r="G78242" i="20"/>
  <c r="H78242" i="20"/>
  <c r="G78230" i="20"/>
  <c r="H78230" i="20"/>
  <c r="G78218" i="20"/>
  <c r="H78218" i="20"/>
  <c r="G78206" i="20"/>
  <c r="H78206" i="20"/>
  <c r="G78194" i="20"/>
  <c r="H78194" i="20"/>
  <c r="G78182" i="20"/>
  <c r="H78182" i="20"/>
  <c r="G78170" i="20"/>
  <c r="H78170" i="20"/>
  <c r="G78158" i="20"/>
  <c r="H78158" i="20"/>
  <c r="G78146" i="20"/>
  <c r="H78146" i="20"/>
  <c r="G78134" i="20"/>
  <c r="H78134" i="20"/>
  <c r="G78122" i="20"/>
  <c r="H78122" i="20"/>
  <c r="G78110" i="20"/>
  <c r="H78110" i="20"/>
  <c r="G78098" i="20"/>
  <c r="H78098" i="20"/>
  <c r="G78086" i="20"/>
  <c r="H78086" i="20"/>
  <c r="G78074" i="20"/>
  <c r="H78074" i="20"/>
  <c r="G78062" i="20"/>
  <c r="H78062" i="20"/>
  <c r="G78050" i="20"/>
  <c r="H78050" i="20"/>
  <c r="G78038" i="20"/>
  <c r="H78038" i="20"/>
  <c r="G78026" i="20"/>
  <c r="H78026" i="20"/>
  <c r="G78014" i="20"/>
  <c r="H78014" i="20"/>
  <c r="G78002" i="20"/>
  <c r="H78002" i="20"/>
  <c r="G77990" i="20"/>
  <c r="H77990" i="20"/>
  <c r="G77978" i="20"/>
  <c r="H77978" i="20"/>
  <c r="G77966" i="20"/>
  <c r="H77966" i="20"/>
  <c r="G77954" i="20"/>
  <c r="H77954" i="20"/>
  <c r="G77942" i="20"/>
  <c r="H77942" i="20"/>
  <c r="G77930" i="20"/>
  <c r="H77930" i="20"/>
  <c r="G77918" i="20"/>
  <c r="H77918" i="20"/>
  <c r="G77906" i="20"/>
  <c r="H77906" i="20"/>
  <c r="G77894" i="20"/>
  <c r="H77894" i="20"/>
  <c r="G77882" i="20"/>
  <c r="H77882" i="20"/>
  <c r="G77870" i="20"/>
  <c r="H77870" i="20"/>
  <c r="G77858" i="20"/>
  <c r="H77858" i="20"/>
  <c r="G77846" i="20"/>
  <c r="H77846" i="20"/>
  <c r="G77834" i="20"/>
  <c r="H77834" i="20"/>
  <c r="G77822" i="20"/>
  <c r="H77822" i="20"/>
  <c r="G77810" i="20"/>
  <c r="H77810" i="20"/>
  <c r="G77798" i="20"/>
  <c r="H77798" i="20"/>
  <c r="G77786" i="20"/>
  <c r="H77786" i="20"/>
  <c r="G77774" i="20"/>
  <c r="H77774" i="20"/>
  <c r="G77762" i="20"/>
  <c r="H77762" i="20"/>
  <c r="G77750" i="20"/>
  <c r="H77750" i="20"/>
  <c r="G77738" i="20"/>
  <c r="H77738" i="20"/>
  <c r="G77726" i="20"/>
  <c r="H77726" i="20"/>
  <c r="G77714" i="20"/>
  <c r="H77714" i="20"/>
  <c r="G77702" i="20"/>
  <c r="H77702" i="20"/>
  <c r="G77690" i="20"/>
  <c r="H77690" i="20"/>
  <c r="G77678" i="20"/>
  <c r="H77678" i="20"/>
  <c r="G77666" i="20"/>
  <c r="H77666" i="20"/>
  <c r="G77654" i="20"/>
  <c r="H77654" i="20"/>
  <c r="G77642" i="20"/>
  <c r="H77642" i="20"/>
  <c r="G77630" i="20"/>
  <c r="H77630" i="20"/>
  <c r="G77618" i="20"/>
  <c r="H77618" i="20"/>
  <c r="G77606" i="20"/>
  <c r="H77606" i="20"/>
  <c r="G77594" i="20"/>
  <c r="H77594" i="20"/>
  <c r="G77582" i="20"/>
  <c r="H77582" i="20"/>
  <c r="G77570" i="20"/>
  <c r="H77570" i="20"/>
  <c r="G77558" i="20"/>
  <c r="H77558" i="20"/>
  <c r="G77546" i="20"/>
  <c r="H77546" i="20"/>
  <c r="G77534" i="20"/>
  <c r="H77534" i="20"/>
  <c r="G77522" i="20"/>
  <c r="H77522" i="20"/>
  <c r="G77510" i="20"/>
  <c r="H77510" i="20"/>
  <c r="G77498" i="20"/>
  <c r="H77498" i="20"/>
  <c r="G77486" i="20"/>
  <c r="H77486" i="20"/>
  <c r="G77474" i="20"/>
  <c r="H77474" i="20"/>
  <c r="G77462" i="20"/>
  <c r="H77462" i="20"/>
  <c r="G77450" i="20"/>
  <c r="H77450" i="20"/>
  <c r="G77438" i="20"/>
  <c r="H77438" i="20"/>
  <c r="G77426" i="20"/>
  <c r="H77426" i="20"/>
  <c r="G77414" i="20"/>
  <c r="H77414" i="20"/>
  <c r="G77402" i="20"/>
  <c r="H77402" i="20"/>
  <c r="G77390" i="20"/>
  <c r="H77390" i="20"/>
  <c r="G77378" i="20"/>
  <c r="H77378" i="20"/>
  <c r="G77366" i="20"/>
  <c r="H77366" i="20"/>
  <c r="G77354" i="20"/>
  <c r="H77354" i="20"/>
  <c r="G77342" i="20"/>
  <c r="H77342" i="20"/>
  <c r="G77330" i="20"/>
  <c r="H77330" i="20"/>
  <c r="G77318" i="20"/>
  <c r="H77318" i="20"/>
  <c r="G77306" i="20"/>
  <c r="H77306" i="20"/>
  <c r="G77294" i="20"/>
  <c r="H77294" i="20"/>
  <c r="G77282" i="20"/>
  <c r="H77282" i="20"/>
  <c r="G77270" i="20"/>
  <c r="H77270" i="20"/>
  <c r="G77258" i="20"/>
  <c r="H77258" i="20"/>
  <c r="G77246" i="20"/>
  <c r="H77246" i="20"/>
  <c r="G77234" i="20"/>
  <c r="H77234" i="20"/>
  <c r="G77222" i="20"/>
  <c r="H77222" i="20"/>
  <c r="G77210" i="20"/>
  <c r="H77210" i="20"/>
  <c r="G77198" i="20"/>
  <c r="H77198" i="20"/>
  <c r="G77186" i="20"/>
  <c r="H77186" i="20"/>
  <c r="G77174" i="20"/>
  <c r="H77174" i="20"/>
  <c r="G77162" i="20"/>
  <c r="H77162" i="20"/>
  <c r="G77150" i="20"/>
  <c r="H77150" i="20"/>
  <c r="G77138" i="20"/>
  <c r="H77138" i="20"/>
  <c r="G77126" i="20"/>
  <c r="H77126" i="20"/>
  <c r="G77114" i="20"/>
  <c r="H77114" i="20"/>
  <c r="G77102" i="20"/>
  <c r="H77102" i="20"/>
  <c r="G77090" i="20"/>
  <c r="H77090" i="20"/>
  <c r="G77078" i="20"/>
  <c r="H77078" i="20"/>
  <c r="G77066" i="20"/>
  <c r="H77066" i="20"/>
  <c r="G77054" i="20"/>
  <c r="H77054" i="20"/>
  <c r="G77042" i="20"/>
  <c r="H77042" i="20"/>
  <c r="G77030" i="20"/>
  <c r="H77030" i="20"/>
  <c r="G77018" i="20"/>
  <c r="H77018" i="20"/>
  <c r="G77006" i="20"/>
  <c r="H77006" i="20"/>
  <c r="G76994" i="20"/>
  <c r="H76994" i="20"/>
  <c r="G76982" i="20"/>
  <c r="H76982" i="20"/>
  <c r="G76970" i="20"/>
  <c r="H76970" i="20"/>
  <c r="G76958" i="20"/>
  <c r="H76958" i="20"/>
  <c r="G76946" i="20"/>
  <c r="H76946" i="20"/>
  <c r="G76934" i="20"/>
  <c r="H76934" i="20"/>
  <c r="G76922" i="20"/>
  <c r="H76922" i="20"/>
  <c r="G76910" i="20"/>
  <c r="H76910" i="20"/>
  <c r="G76898" i="20"/>
  <c r="H76898" i="20"/>
  <c r="G76886" i="20"/>
  <c r="H76886" i="20"/>
  <c r="G76874" i="20"/>
  <c r="H76874" i="20"/>
  <c r="G76862" i="20"/>
  <c r="H76862" i="20"/>
  <c r="G76850" i="20"/>
  <c r="H76850" i="20"/>
  <c r="G76838" i="20"/>
  <c r="H76838" i="20"/>
  <c r="G76826" i="20"/>
  <c r="H76826" i="20"/>
  <c r="G76814" i="20"/>
  <c r="H76814" i="20"/>
  <c r="G76802" i="20"/>
  <c r="H76802" i="20"/>
  <c r="G76790" i="20"/>
  <c r="H76790" i="20"/>
  <c r="G76778" i="20"/>
  <c r="H76778" i="20"/>
  <c r="G76766" i="20"/>
  <c r="H76766" i="20"/>
  <c r="G76754" i="20"/>
  <c r="H76754" i="20"/>
  <c r="G76742" i="20"/>
  <c r="H76742" i="20"/>
  <c r="G76730" i="20"/>
  <c r="H76730" i="20"/>
  <c r="G76718" i="20"/>
  <c r="H76718" i="20"/>
  <c r="G76706" i="20"/>
  <c r="H76706" i="20"/>
  <c r="G76694" i="20"/>
  <c r="H76694" i="20"/>
  <c r="G76682" i="20"/>
  <c r="H76682" i="20"/>
  <c r="G76670" i="20"/>
  <c r="H76670" i="20"/>
  <c r="G76658" i="20"/>
  <c r="H76658" i="20"/>
  <c r="G76646" i="20"/>
  <c r="H76646" i="20"/>
  <c r="G76634" i="20"/>
  <c r="H76634" i="20"/>
  <c r="G76622" i="20"/>
  <c r="H76622" i="20"/>
  <c r="G76610" i="20"/>
  <c r="H76610" i="20"/>
  <c r="G76598" i="20"/>
  <c r="H76598" i="20"/>
  <c r="G76586" i="20"/>
  <c r="H76586" i="20"/>
  <c r="G76574" i="20"/>
  <c r="H76574" i="20"/>
  <c r="G76562" i="20"/>
  <c r="H76562" i="20"/>
  <c r="G76550" i="20"/>
  <c r="H76550" i="20"/>
  <c r="G76538" i="20"/>
  <c r="H76538" i="20"/>
  <c r="G76526" i="20"/>
  <c r="H76526" i="20"/>
  <c r="G76514" i="20"/>
  <c r="H76514" i="20"/>
  <c r="G76502" i="20"/>
  <c r="H76502" i="20"/>
  <c r="G76490" i="20"/>
  <c r="H76490" i="20"/>
  <c r="G76478" i="20"/>
  <c r="H76478" i="20"/>
  <c r="G76466" i="20"/>
  <c r="H76466" i="20"/>
  <c r="G76454" i="20"/>
  <c r="H76454" i="20"/>
  <c r="G76442" i="20"/>
  <c r="H76442" i="20"/>
  <c r="G76430" i="20"/>
  <c r="H76430" i="20"/>
  <c r="G76418" i="20"/>
  <c r="H76418" i="20"/>
  <c r="G76406" i="20"/>
  <c r="H76406" i="20"/>
  <c r="G76394" i="20"/>
  <c r="H76394" i="20"/>
  <c r="G76382" i="20"/>
  <c r="H76382" i="20"/>
  <c r="G76370" i="20"/>
  <c r="H76370" i="20"/>
  <c r="G76358" i="20"/>
  <c r="H76358" i="20"/>
  <c r="G76346" i="20"/>
  <c r="H76346" i="20"/>
  <c r="G76334" i="20"/>
  <c r="H76334" i="20"/>
  <c r="G76322" i="20"/>
  <c r="H76322" i="20"/>
  <c r="G76310" i="20"/>
  <c r="H76310" i="20"/>
  <c r="G76298" i="20"/>
  <c r="H76298" i="20"/>
  <c r="G76286" i="20"/>
  <c r="H76286" i="20"/>
  <c r="G76274" i="20"/>
  <c r="H76274" i="20"/>
  <c r="G76262" i="20"/>
  <c r="H76262" i="20"/>
  <c r="G76250" i="20"/>
  <c r="H76250" i="20"/>
  <c r="G76238" i="20"/>
  <c r="H76238" i="20"/>
  <c r="G76226" i="20"/>
  <c r="H76226" i="20"/>
  <c r="G76214" i="20"/>
  <c r="H76214" i="20"/>
  <c r="G76202" i="20"/>
  <c r="H76202" i="20"/>
  <c r="G76190" i="20"/>
  <c r="H76190" i="20"/>
  <c r="G76178" i="20"/>
  <c r="H76178" i="20"/>
  <c r="G76166" i="20"/>
  <c r="H76166" i="20"/>
  <c r="G76154" i="20"/>
  <c r="H76154" i="20"/>
  <c r="G76142" i="20"/>
  <c r="H76142" i="20"/>
  <c r="G76130" i="20"/>
  <c r="H76130" i="20"/>
  <c r="G76118" i="20"/>
  <c r="H76118" i="20"/>
  <c r="G76106" i="20"/>
  <c r="H76106" i="20"/>
  <c r="G76094" i="20"/>
  <c r="H76094" i="20"/>
  <c r="G76082" i="20"/>
  <c r="H76082" i="20"/>
  <c r="G76070" i="20"/>
  <c r="H76070" i="20"/>
  <c r="G76058" i="20"/>
  <c r="H76058" i="20"/>
  <c r="G76046" i="20"/>
  <c r="H76046" i="20"/>
  <c r="G76034" i="20"/>
  <c r="H76034" i="20"/>
  <c r="G76022" i="20"/>
  <c r="H76022" i="20"/>
  <c r="G76010" i="20"/>
  <c r="H76010" i="20"/>
  <c r="G75998" i="20"/>
  <c r="H75998" i="20"/>
  <c r="G75986" i="20"/>
  <c r="H75986" i="20"/>
  <c r="G75974" i="20"/>
  <c r="H75974" i="20"/>
  <c r="G75962" i="20"/>
  <c r="H75962" i="20"/>
  <c r="G75950" i="20"/>
  <c r="H75950" i="20"/>
  <c r="G75938" i="20"/>
  <c r="H75938" i="20"/>
  <c r="G75926" i="20"/>
  <c r="H75926" i="20"/>
  <c r="G75914" i="20"/>
  <c r="H75914" i="20"/>
  <c r="G75902" i="20"/>
  <c r="H75902" i="20"/>
  <c r="G75890" i="20"/>
  <c r="H75890" i="20"/>
  <c r="G75878" i="20"/>
  <c r="H75878" i="20"/>
  <c r="G75866" i="20"/>
  <c r="H75866" i="20"/>
  <c r="G75854" i="20"/>
  <c r="H75854" i="20"/>
  <c r="G75842" i="20"/>
  <c r="H75842" i="20"/>
  <c r="G75830" i="20"/>
  <c r="H75830" i="20"/>
  <c r="G75818" i="20"/>
  <c r="H75818" i="20"/>
  <c r="G75806" i="20"/>
  <c r="H75806" i="20"/>
  <c r="G75794" i="20"/>
  <c r="H75794" i="20"/>
  <c r="G75782" i="20"/>
  <c r="H75782" i="20"/>
  <c r="G75770" i="20"/>
  <c r="H75770" i="20"/>
  <c r="G75758" i="20"/>
  <c r="H75758" i="20"/>
  <c r="G75746" i="20"/>
  <c r="H75746" i="20"/>
  <c r="G75734" i="20"/>
  <c r="H75734" i="20"/>
  <c r="G75722" i="20"/>
  <c r="H75722" i="20"/>
  <c r="G75710" i="20"/>
  <c r="H75710" i="20"/>
  <c r="G75698" i="20"/>
  <c r="H75698" i="20"/>
  <c r="G75686" i="20"/>
  <c r="H75686" i="20"/>
  <c r="G75674" i="20"/>
  <c r="H75674" i="20"/>
  <c r="G75662" i="20"/>
  <c r="H75662" i="20"/>
  <c r="G75650" i="20"/>
  <c r="H75650" i="20"/>
  <c r="G75638" i="20"/>
  <c r="H75638" i="20"/>
  <c r="G75626" i="20"/>
  <c r="H75626" i="20"/>
  <c r="G75614" i="20"/>
  <c r="H75614" i="20"/>
  <c r="G75602" i="20"/>
  <c r="H75602" i="20"/>
  <c r="G75590" i="20"/>
  <c r="H75590" i="20"/>
  <c r="G75578" i="20"/>
  <c r="H75578" i="20"/>
  <c r="G75566" i="20"/>
  <c r="H75566" i="20"/>
  <c r="G75554" i="20"/>
  <c r="H75554" i="20"/>
  <c r="G75542" i="20"/>
  <c r="H75542" i="20"/>
  <c r="G75530" i="20"/>
  <c r="H75530" i="20"/>
  <c r="G75518" i="20"/>
  <c r="H75518" i="20"/>
  <c r="G75506" i="20"/>
  <c r="H75506" i="20"/>
  <c r="G75494" i="20"/>
  <c r="H75494" i="20"/>
  <c r="G75482" i="20"/>
  <c r="H75482" i="20"/>
  <c r="G75470" i="20"/>
  <c r="H75470" i="20"/>
  <c r="G75458" i="20"/>
  <c r="H75458" i="20"/>
  <c r="G75446" i="20"/>
  <c r="H75446" i="20"/>
  <c r="G75434" i="20"/>
  <c r="H75434" i="20"/>
  <c r="G75422" i="20"/>
  <c r="H75422" i="20"/>
  <c r="G75410" i="20"/>
  <c r="H75410" i="20"/>
  <c r="G75398" i="20"/>
  <c r="H75398" i="20"/>
  <c r="G75386" i="20"/>
  <c r="H75386" i="20"/>
  <c r="G75374" i="20"/>
  <c r="H75374" i="20"/>
  <c r="G75362" i="20"/>
  <c r="H75362" i="20"/>
  <c r="G75350" i="20"/>
  <c r="H75350" i="20"/>
  <c r="G75338" i="20"/>
  <c r="H75338" i="20"/>
  <c r="G75326" i="20"/>
  <c r="H75326" i="20"/>
  <c r="G75314" i="20"/>
  <c r="H75314" i="20"/>
  <c r="G75302" i="20"/>
  <c r="H75302" i="20"/>
  <c r="G75290" i="20"/>
  <c r="H75290" i="20"/>
  <c r="G75278" i="20"/>
  <c r="H75278" i="20"/>
  <c r="G75266" i="20"/>
  <c r="H75266" i="20"/>
  <c r="G75254" i="20"/>
  <c r="H75254" i="20"/>
  <c r="G75242" i="20"/>
  <c r="H75242" i="20"/>
  <c r="G75230" i="20"/>
  <c r="H75230" i="20"/>
  <c r="G75218" i="20"/>
  <c r="H75218" i="20"/>
  <c r="G75206" i="20"/>
  <c r="H75206" i="20"/>
  <c r="G75194" i="20"/>
  <c r="H75194" i="20"/>
  <c r="G75182" i="20"/>
  <c r="H75182" i="20"/>
  <c r="G75170" i="20"/>
  <c r="H75170" i="20"/>
  <c r="G75158" i="20"/>
  <c r="H75158" i="20"/>
  <c r="G75146" i="20"/>
  <c r="H75146" i="20"/>
  <c r="G75134" i="20"/>
  <c r="H75134" i="20"/>
  <c r="G75122" i="20"/>
  <c r="H75122" i="20"/>
  <c r="G75110" i="20"/>
  <c r="H75110" i="20"/>
  <c r="G75098" i="20"/>
  <c r="H75098" i="20"/>
  <c r="G75086" i="20"/>
  <c r="H75086" i="20"/>
  <c r="G75074" i="20"/>
  <c r="H75074" i="20"/>
  <c r="G75062" i="20"/>
  <c r="H75062" i="20"/>
  <c r="G75050" i="20"/>
  <c r="H75050" i="20"/>
  <c r="G75038" i="20"/>
  <c r="H75038" i="20"/>
  <c r="G75026" i="20"/>
  <c r="H75026" i="20"/>
  <c r="G75014" i="20"/>
  <c r="H75014" i="20"/>
  <c r="G75002" i="20"/>
  <c r="H75002" i="20"/>
  <c r="G74990" i="20"/>
  <c r="H74990" i="20"/>
  <c r="G74978" i="20"/>
  <c r="H74978" i="20"/>
  <c r="G74966" i="20"/>
  <c r="H74966" i="20"/>
  <c r="G74954" i="20"/>
  <c r="H74954" i="20"/>
  <c r="G74942" i="20"/>
  <c r="H74942" i="20"/>
  <c r="G74930" i="20"/>
  <c r="H74930" i="20"/>
  <c r="G74918" i="20"/>
  <c r="H74918" i="20"/>
  <c r="G74906" i="20"/>
  <c r="H74906" i="20"/>
  <c r="G74894" i="20"/>
  <c r="H74894" i="20"/>
  <c r="G74882" i="20"/>
  <c r="H74882" i="20"/>
  <c r="G74870" i="20"/>
  <c r="H74870" i="20"/>
  <c r="G74858" i="20"/>
  <c r="H74858" i="20"/>
  <c r="G74846" i="20"/>
  <c r="H74846" i="20"/>
  <c r="G74834" i="20"/>
  <c r="H74834" i="20"/>
  <c r="G74822" i="20"/>
  <c r="H74822" i="20"/>
  <c r="G74810" i="20"/>
  <c r="H74810" i="20"/>
  <c r="G74798" i="20"/>
  <c r="H74798" i="20"/>
  <c r="G74786" i="20"/>
  <c r="H74786" i="20"/>
  <c r="G74774" i="20"/>
  <c r="H74774" i="20"/>
  <c r="G74762" i="20"/>
  <c r="H74762" i="20"/>
  <c r="G74750" i="20"/>
  <c r="H74750" i="20"/>
  <c r="G74738" i="20"/>
  <c r="H74738" i="20"/>
  <c r="G74726" i="20"/>
  <c r="H74726" i="20"/>
  <c r="G74714" i="20"/>
  <c r="H74714" i="20"/>
  <c r="G74702" i="20"/>
  <c r="H74702" i="20"/>
  <c r="G74690" i="20"/>
  <c r="H74690" i="20"/>
  <c r="G74678" i="20"/>
  <c r="H74678" i="20"/>
  <c r="G74666" i="20"/>
  <c r="H74666" i="20"/>
  <c r="G74654" i="20"/>
  <c r="H74654" i="20"/>
  <c r="G74642" i="20"/>
  <c r="H74642" i="20"/>
  <c r="G74630" i="20"/>
  <c r="H74630" i="20"/>
  <c r="G74618" i="20"/>
  <c r="H74618" i="20"/>
  <c r="G74606" i="20"/>
  <c r="H74606" i="20"/>
  <c r="G74594" i="20"/>
  <c r="H74594" i="20"/>
  <c r="G74582" i="20"/>
  <c r="H74582" i="20"/>
  <c r="G74570" i="20"/>
  <c r="H74570" i="20"/>
  <c r="G74558" i="20"/>
  <c r="H74558" i="20"/>
  <c r="G74546" i="20"/>
  <c r="H74546" i="20"/>
  <c r="G74534" i="20"/>
  <c r="H74534" i="20"/>
  <c r="G74522" i="20"/>
  <c r="H74522" i="20"/>
  <c r="G74510" i="20"/>
  <c r="H74510" i="20"/>
  <c r="G74498" i="20"/>
  <c r="H74498" i="20"/>
  <c r="G74486" i="20"/>
  <c r="H74486" i="20"/>
  <c r="G74474" i="20"/>
  <c r="H74474" i="20"/>
  <c r="G74462" i="20"/>
  <c r="H74462" i="20"/>
  <c r="G74450" i="20"/>
  <c r="H74450" i="20"/>
  <c r="G74438" i="20"/>
  <c r="H74438" i="20"/>
  <c r="G74426" i="20"/>
  <c r="H74426" i="20"/>
  <c r="G74414" i="20"/>
  <c r="H74414" i="20"/>
  <c r="G74402" i="20"/>
  <c r="H74402" i="20"/>
  <c r="G74390" i="20"/>
  <c r="H74390" i="20"/>
  <c r="G74378" i="20"/>
  <c r="H74378" i="20"/>
  <c r="G74366" i="20"/>
  <c r="H74366" i="20"/>
  <c r="G74354" i="20"/>
  <c r="H74354" i="20"/>
  <c r="G74342" i="20"/>
  <c r="H74342" i="20"/>
  <c r="G74330" i="20"/>
  <c r="H74330" i="20"/>
  <c r="G74318" i="20"/>
  <c r="H74318" i="20"/>
  <c r="G74306" i="20"/>
  <c r="H74306" i="20"/>
  <c r="G74294" i="20"/>
  <c r="H74294" i="20"/>
  <c r="G74282" i="20"/>
  <c r="H74282" i="20"/>
  <c r="G74270" i="20"/>
  <c r="H74270" i="20"/>
  <c r="G74258" i="20"/>
  <c r="H74258" i="20"/>
  <c r="G74246" i="20"/>
  <c r="H74246" i="20"/>
  <c r="G74234" i="20"/>
  <c r="H74234" i="20"/>
  <c r="G74222" i="20"/>
  <c r="H74222" i="20"/>
  <c r="G74210" i="20"/>
  <c r="H74210" i="20"/>
  <c r="G74198" i="20"/>
  <c r="H74198" i="20"/>
  <c r="G74186" i="20"/>
  <c r="H74186" i="20"/>
  <c r="G74174" i="20"/>
  <c r="H74174" i="20"/>
  <c r="G74162" i="20"/>
  <c r="H74162" i="20"/>
  <c r="G74150" i="20"/>
  <c r="H74150" i="20"/>
  <c r="G74138" i="20"/>
  <c r="H74138" i="20"/>
  <c r="G74126" i="20"/>
  <c r="H74126" i="20"/>
  <c r="G74114" i="20"/>
  <c r="H74114" i="20"/>
  <c r="G74102" i="20"/>
  <c r="H74102" i="20"/>
  <c r="G74090" i="20"/>
  <c r="H74090" i="20"/>
  <c r="G74078" i="20"/>
  <c r="H74078" i="20"/>
  <c r="G74066" i="20"/>
  <c r="H74066" i="20"/>
  <c r="G74054" i="20"/>
  <c r="H74054" i="20"/>
  <c r="G74042" i="20"/>
  <c r="H74042" i="20"/>
  <c r="G74030" i="20"/>
  <c r="H74030" i="20"/>
  <c r="G74018" i="20"/>
  <c r="H74018" i="20"/>
  <c r="G74006" i="20"/>
  <c r="H74006" i="20"/>
  <c r="G73994" i="20"/>
  <c r="H73994" i="20"/>
  <c r="G73982" i="20"/>
  <c r="H73982" i="20"/>
  <c r="G73970" i="20"/>
  <c r="H73970" i="20"/>
  <c r="G73958" i="20"/>
  <c r="H73958" i="20"/>
  <c r="G73946" i="20"/>
  <c r="H73946" i="20"/>
  <c r="G73934" i="20"/>
  <c r="H73934" i="20"/>
  <c r="G73922" i="20"/>
  <c r="H73922" i="20"/>
  <c r="G73910" i="20"/>
  <c r="H73910" i="20"/>
  <c r="G73898" i="20"/>
  <c r="H73898" i="20"/>
  <c r="G73886" i="20"/>
  <c r="H73886" i="20"/>
  <c r="G73874" i="20"/>
  <c r="H73874" i="20"/>
  <c r="G73862" i="20"/>
  <c r="H73862" i="20"/>
  <c r="G73850" i="20"/>
  <c r="H73850" i="20"/>
  <c r="G73838" i="20"/>
  <c r="H73838" i="20"/>
  <c r="G73826" i="20"/>
  <c r="H73826" i="20"/>
  <c r="G73814" i="20"/>
  <c r="H73814" i="20"/>
  <c r="G73802" i="20"/>
  <c r="H73802" i="20"/>
  <c r="G73790" i="20"/>
  <c r="H73790" i="20"/>
  <c r="G73778" i="20"/>
  <c r="H73778" i="20"/>
  <c r="G73766" i="20"/>
  <c r="H73766" i="20"/>
  <c r="G73754" i="20"/>
  <c r="H73754" i="20"/>
  <c r="G73742" i="20"/>
  <c r="H73742" i="20"/>
  <c r="G73730" i="20"/>
  <c r="H73730" i="20"/>
  <c r="G73718" i="20"/>
  <c r="H73718" i="20"/>
  <c r="G73706" i="20"/>
  <c r="H73706" i="20"/>
  <c r="G73694" i="20"/>
  <c r="H73694" i="20"/>
  <c r="G73682" i="20"/>
  <c r="H73682" i="20"/>
  <c r="G73670" i="20"/>
  <c r="H73670" i="20"/>
  <c r="G73658" i="20"/>
  <c r="H73658" i="20"/>
  <c r="G73646" i="20"/>
  <c r="H73646" i="20"/>
  <c r="G73634" i="20"/>
  <c r="H73634" i="20"/>
  <c r="G73622" i="20"/>
  <c r="H73622" i="20"/>
  <c r="G73610" i="20"/>
  <c r="H73610" i="20"/>
  <c r="G73598" i="20"/>
  <c r="H73598" i="20"/>
  <c r="G73586" i="20"/>
  <c r="H73586" i="20"/>
  <c r="G73574" i="20"/>
  <c r="H73574" i="20"/>
  <c r="G73562" i="20"/>
  <c r="H73562" i="20"/>
  <c r="G73550" i="20"/>
  <c r="H73550" i="20"/>
  <c r="G73538" i="20"/>
  <c r="H73538" i="20"/>
  <c r="G73526" i="20"/>
  <c r="H73526" i="20"/>
  <c r="G73514" i="20"/>
  <c r="H73514" i="20"/>
  <c r="G73502" i="20"/>
  <c r="H73502" i="20"/>
  <c r="G73490" i="20"/>
  <c r="H73490" i="20"/>
  <c r="G73478" i="20"/>
  <c r="H73478" i="20"/>
  <c r="G73466" i="20"/>
  <c r="H73466" i="20"/>
  <c r="G73454" i="20"/>
  <c r="H73454" i="20"/>
  <c r="G73442" i="20"/>
  <c r="H73442" i="20"/>
  <c r="G73430" i="20"/>
  <c r="H73430" i="20"/>
  <c r="G73418" i="20"/>
  <c r="H73418" i="20"/>
  <c r="G73406" i="20"/>
  <c r="H73406" i="20"/>
  <c r="G73394" i="20"/>
  <c r="H73394" i="20"/>
  <c r="G73382" i="20"/>
  <c r="H73382" i="20"/>
  <c r="G73370" i="20"/>
  <c r="H73370" i="20"/>
  <c r="G73358" i="20"/>
  <c r="H73358" i="20"/>
  <c r="G73346" i="20"/>
  <c r="H73346" i="20"/>
  <c r="G73334" i="20"/>
  <c r="H73334" i="20"/>
  <c r="G73322" i="20"/>
  <c r="H73322" i="20"/>
  <c r="G73310" i="20"/>
  <c r="H73310" i="20"/>
  <c r="G73298" i="20"/>
  <c r="H73298" i="20"/>
  <c r="G73286" i="20"/>
  <c r="H73286" i="20"/>
  <c r="G73274" i="20"/>
  <c r="H73274" i="20"/>
  <c r="G73262" i="20"/>
  <c r="H73262" i="20"/>
  <c r="G73250" i="20"/>
  <c r="H73250" i="20"/>
  <c r="G73238" i="20"/>
  <c r="H73238" i="20"/>
  <c r="G73226" i="20"/>
  <c r="H73226" i="20"/>
  <c r="G73214" i="20"/>
  <c r="H73214" i="20"/>
  <c r="G73202" i="20"/>
  <c r="H73202" i="20"/>
  <c r="G73190" i="20"/>
  <c r="H73190" i="20"/>
  <c r="G73178" i="20"/>
  <c r="H73178" i="20"/>
  <c r="G73166" i="20"/>
  <c r="H73166" i="20"/>
  <c r="G73154" i="20"/>
  <c r="H73154" i="20"/>
  <c r="G73142" i="20"/>
  <c r="H73142" i="20"/>
  <c r="G73130" i="20"/>
  <c r="H73130" i="20"/>
  <c r="G73118" i="20"/>
  <c r="H73118" i="20"/>
  <c r="G73106" i="20"/>
  <c r="H73106" i="20"/>
  <c r="G73094" i="20"/>
  <c r="H73094" i="20"/>
  <c r="G73082" i="20"/>
  <c r="H73082" i="20"/>
  <c r="G73070" i="20"/>
  <c r="H73070" i="20"/>
  <c r="G73058" i="20"/>
  <c r="H73058" i="20"/>
  <c r="G73046" i="20"/>
  <c r="H73046" i="20"/>
  <c r="G73034" i="20"/>
  <c r="H73034" i="20"/>
  <c r="G73022" i="20"/>
  <c r="H73022" i="20"/>
  <c r="G73010" i="20"/>
  <c r="H73010" i="20"/>
  <c r="G72998" i="20"/>
  <c r="H72998" i="20"/>
  <c r="G72986" i="20"/>
  <c r="H72986" i="20"/>
  <c r="G72974" i="20"/>
  <c r="H72974" i="20"/>
  <c r="G72962" i="20"/>
  <c r="H72962" i="20"/>
  <c r="G72950" i="20"/>
  <c r="H72950" i="20"/>
  <c r="G72938" i="20"/>
  <c r="H72938" i="20"/>
  <c r="G72926" i="20"/>
  <c r="H72926" i="20"/>
  <c r="G72914" i="20"/>
  <c r="H72914" i="20"/>
  <c r="G72902" i="20"/>
  <c r="H72902" i="20"/>
  <c r="G72890" i="20"/>
  <c r="H72890" i="20"/>
  <c r="G72878" i="20"/>
  <c r="H72878" i="20"/>
  <c r="G72866" i="20"/>
  <c r="H72866" i="20"/>
  <c r="G72854" i="20"/>
  <c r="H72854" i="20"/>
  <c r="G72842" i="20"/>
  <c r="H72842" i="20"/>
  <c r="G72830" i="20"/>
  <c r="H72830" i="20"/>
  <c r="G72818" i="20"/>
  <c r="H72818" i="20"/>
  <c r="G72806" i="20"/>
  <c r="H72806" i="20"/>
  <c r="G72794" i="20"/>
  <c r="H72794" i="20"/>
  <c r="G72782" i="20"/>
  <c r="H72782" i="20"/>
  <c r="G72770" i="20"/>
  <c r="H72770" i="20"/>
  <c r="G72758" i="20"/>
  <c r="H72758" i="20"/>
  <c r="G72746" i="20"/>
  <c r="H72746" i="20"/>
  <c r="G72734" i="20"/>
  <c r="H72734" i="20"/>
  <c r="G72722" i="20"/>
  <c r="H72722" i="20"/>
  <c r="G72710" i="20"/>
  <c r="H72710" i="20"/>
  <c r="G72698" i="20"/>
  <c r="H72698" i="20"/>
  <c r="G72686" i="20"/>
  <c r="H72686" i="20"/>
  <c r="G72674" i="20"/>
  <c r="H72674" i="20"/>
  <c r="G72662" i="20"/>
  <c r="H72662" i="20"/>
  <c r="G72650" i="20"/>
  <c r="H72650" i="20"/>
  <c r="G72638" i="20"/>
  <c r="H72638" i="20"/>
  <c r="G72626" i="20"/>
  <c r="H72626" i="20"/>
  <c r="G72614" i="20"/>
  <c r="H72614" i="20"/>
  <c r="G72602" i="20"/>
  <c r="H72602" i="20"/>
  <c r="G72590" i="20"/>
  <c r="H72590" i="20"/>
  <c r="G72578" i="20"/>
  <c r="H72578" i="20"/>
  <c r="G72566" i="20"/>
  <c r="H72566" i="20"/>
  <c r="G72554" i="20"/>
  <c r="H72554" i="20"/>
  <c r="G72542" i="20"/>
  <c r="H72542" i="20"/>
  <c r="G72530" i="20"/>
  <c r="H72530" i="20"/>
  <c r="G72518" i="20"/>
  <c r="H72518" i="20"/>
  <c r="G72506" i="20"/>
  <c r="H72506" i="20"/>
  <c r="G72494" i="20"/>
  <c r="H72494" i="20"/>
  <c r="G72482" i="20"/>
  <c r="H72482" i="20"/>
  <c r="G72470" i="20"/>
  <c r="H72470" i="20"/>
  <c r="G72458" i="20"/>
  <c r="H72458" i="20"/>
  <c r="G72446" i="20"/>
  <c r="H72446" i="20"/>
  <c r="G72434" i="20"/>
  <c r="H72434" i="20"/>
  <c r="G72422" i="20"/>
  <c r="H72422" i="20"/>
  <c r="G72410" i="20"/>
  <c r="H72410" i="20"/>
  <c r="G72398" i="20"/>
  <c r="H72398" i="20"/>
  <c r="G72386" i="20"/>
  <c r="H72386" i="20"/>
  <c r="G72374" i="20"/>
  <c r="H72374" i="20"/>
  <c r="G72362" i="20"/>
  <c r="H72362" i="20"/>
  <c r="G72350" i="20"/>
  <c r="H72350" i="20"/>
  <c r="G72338" i="20"/>
  <c r="H72338" i="20"/>
  <c r="G72326" i="20"/>
  <c r="H72326" i="20"/>
  <c r="G72314" i="20"/>
  <c r="H72314" i="20"/>
  <c r="G72302" i="20"/>
  <c r="H72302" i="20"/>
  <c r="G72290" i="20"/>
  <c r="H72290" i="20"/>
  <c r="G72278" i="20"/>
  <c r="H72278" i="20"/>
  <c r="G72266" i="20"/>
  <c r="H72266" i="20"/>
  <c r="G72254" i="20"/>
  <c r="H72254" i="20"/>
  <c r="G72242" i="20"/>
  <c r="H72242" i="20"/>
  <c r="G72230" i="20"/>
  <c r="H72230" i="20"/>
  <c r="G72218" i="20"/>
  <c r="H72218" i="20"/>
  <c r="G72206" i="20"/>
  <c r="H72206" i="20"/>
  <c r="G72194" i="20"/>
  <c r="H72194" i="20"/>
  <c r="G72182" i="20"/>
  <c r="H72182" i="20"/>
  <c r="G72170" i="20"/>
  <c r="H72170" i="20"/>
  <c r="G72158" i="20"/>
  <c r="H72158" i="20"/>
  <c r="G72146" i="20"/>
  <c r="H72146" i="20"/>
  <c r="G72134" i="20"/>
  <c r="H72134" i="20"/>
  <c r="G72122" i="20"/>
  <c r="H72122" i="20"/>
  <c r="G72110" i="20"/>
  <c r="H72110" i="20"/>
  <c r="G72098" i="20"/>
  <c r="H72098" i="20"/>
  <c r="G72086" i="20"/>
  <c r="H72086" i="20"/>
  <c r="G72074" i="20"/>
  <c r="H72074" i="20"/>
  <c r="G72062" i="20"/>
  <c r="H72062" i="20"/>
  <c r="G72050" i="20"/>
  <c r="H72050" i="20"/>
  <c r="G72038" i="20"/>
  <c r="H72038" i="20"/>
  <c r="G72026" i="20"/>
  <c r="H72026" i="20"/>
  <c r="G72014" i="20"/>
  <c r="H72014" i="20"/>
  <c r="G72002" i="20"/>
  <c r="H72002" i="20"/>
  <c r="G71990" i="20"/>
  <c r="H71990" i="20"/>
  <c r="G71978" i="20"/>
  <c r="H71978" i="20"/>
  <c r="G71966" i="20"/>
  <c r="H71966" i="20"/>
  <c r="G71954" i="20"/>
  <c r="H71954" i="20"/>
  <c r="G71942" i="20"/>
  <c r="H71942" i="20"/>
  <c r="G71930" i="20"/>
  <c r="H71930" i="20"/>
  <c r="G71918" i="20"/>
  <c r="H71918" i="20"/>
  <c r="G71906" i="20"/>
  <c r="H71906" i="20"/>
  <c r="G71894" i="20"/>
  <c r="H71894" i="20"/>
  <c r="G71882" i="20"/>
  <c r="H71882" i="20"/>
  <c r="G71870" i="20"/>
  <c r="H71870" i="20"/>
  <c r="G71858" i="20"/>
  <c r="H71858" i="20"/>
  <c r="G71846" i="20"/>
  <c r="H71846" i="20"/>
  <c r="G71834" i="20"/>
  <c r="H71834" i="20"/>
  <c r="G71822" i="20"/>
  <c r="H71822" i="20"/>
  <c r="G71810" i="20"/>
  <c r="H71810" i="20"/>
  <c r="G71798" i="20"/>
  <c r="H71798" i="20"/>
  <c r="G71786" i="20"/>
  <c r="H71786" i="20"/>
  <c r="G71774" i="20"/>
  <c r="H71774" i="20"/>
  <c r="G71762" i="20"/>
  <c r="H71762" i="20"/>
  <c r="G71750" i="20"/>
  <c r="H71750" i="20"/>
  <c r="G71738" i="20"/>
  <c r="H71738" i="20"/>
  <c r="G71726" i="20"/>
  <c r="H71726" i="20"/>
  <c r="G71714" i="20"/>
  <c r="H71714" i="20"/>
  <c r="G71702" i="20"/>
  <c r="H71702" i="20"/>
  <c r="G71690" i="20"/>
  <c r="H71690" i="20"/>
  <c r="G71678" i="20"/>
  <c r="H71678" i="20"/>
  <c r="G71666" i="20"/>
  <c r="H71666" i="20"/>
  <c r="G71654" i="20"/>
  <c r="H71654" i="20"/>
  <c r="G71642" i="20"/>
  <c r="H71642" i="20"/>
  <c r="G71630" i="20"/>
  <c r="H71630" i="20"/>
  <c r="G71618" i="20"/>
  <c r="H71618" i="20"/>
  <c r="G71606" i="20"/>
  <c r="H71606" i="20"/>
  <c r="G71594" i="20"/>
  <c r="H71594" i="20"/>
  <c r="G71582" i="20"/>
  <c r="H71582" i="20"/>
  <c r="G71570" i="20"/>
  <c r="H71570" i="20"/>
  <c r="G71558" i="20"/>
  <c r="H71558" i="20"/>
  <c r="G71546" i="20"/>
  <c r="H71546" i="20"/>
  <c r="G71534" i="20"/>
  <c r="H71534" i="20"/>
  <c r="G71522" i="20"/>
  <c r="H71522" i="20"/>
  <c r="G71510" i="20"/>
  <c r="H71510" i="20"/>
  <c r="G71498" i="20"/>
  <c r="H71498" i="20"/>
  <c r="G71486" i="20"/>
  <c r="H71486" i="20"/>
  <c r="G71474" i="20"/>
  <c r="H71474" i="20"/>
  <c r="G71462" i="20"/>
  <c r="H71462" i="20"/>
  <c r="G71450" i="20"/>
  <c r="H71450" i="20"/>
  <c r="G71438" i="20"/>
  <c r="H71438" i="20"/>
  <c r="G71426" i="20"/>
  <c r="H71426" i="20"/>
  <c r="G71414" i="20"/>
  <c r="H71414" i="20"/>
  <c r="G71402" i="20"/>
  <c r="H71402" i="20"/>
  <c r="G71390" i="20"/>
  <c r="H71390" i="20"/>
  <c r="G71378" i="20"/>
  <c r="H71378" i="20"/>
  <c r="G71366" i="20"/>
  <c r="H71366" i="20"/>
  <c r="G71354" i="20"/>
  <c r="H71354" i="20"/>
  <c r="G71342" i="20"/>
  <c r="H71342" i="20"/>
  <c r="G71330" i="20"/>
  <c r="H71330" i="20"/>
  <c r="G71318" i="20"/>
  <c r="H71318" i="20"/>
  <c r="G71306" i="20"/>
  <c r="H71306" i="20"/>
  <c r="G71294" i="20"/>
  <c r="H71294" i="20"/>
  <c r="G71282" i="20"/>
  <c r="H71282" i="20"/>
  <c r="G71270" i="20"/>
  <c r="H71270" i="20"/>
  <c r="G71258" i="20"/>
  <c r="H71258" i="20"/>
  <c r="G71246" i="20"/>
  <c r="H71246" i="20"/>
  <c r="G71234" i="20"/>
  <c r="H71234" i="20"/>
  <c r="G71222" i="20"/>
  <c r="H71222" i="20"/>
  <c r="G71210" i="20"/>
  <c r="H71210" i="20"/>
  <c r="G71198" i="20"/>
  <c r="H71198" i="20"/>
  <c r="G71186" i="20"/>
  <c r="H71186" i="20"/>
  <c r="G71174" i="20"/>
  <c r="H71174" i="20"/>
  <c r="G71162" i="20"/>
  <c r="H71162" i="20"/>
  <c r="G71150" i="20"/>
  <c r="H71150" i="20"/>
  <c r="G71138" i="20"/>
  <c r="H71138" i="20"/>
  <c r="G71126" i="20"/>
  <c r="H71126" i="20"/>
  <c r="G71114" i="20"/>
  <c r="H71114" i="20"/>
  <c r="G71102" i="20"/>
  <c r="H71102" i="20"/>
  <c r="G71090" i="20"/>
  <c r="H71090" i="20"/>
  <c r="G71078" i="20"/>
  <c r="H71078" i="20"/>
  <c r="G71066" i="20"/>
  <c r="H71066" i="20"/>
  <c r="G71054" i="20"/>
  <c r="H71054" i="20"/>
  <c r="G71042" i="20"/>
  <c r="H71042" i="20"/>
  <c r="G71030" i="20"/>
  <c r="H71030" i="20"/>
  <c r="G71018" i="20"/>
  <c r="H71018" i="20"/>
  <c r="G71006" i="20"/>
  <c r="H71006" i="20"/>
  <c r="G70994" i="20"/>
  <c r="H70994" i="20"/>
  <c r="G70982" i="20"/>
  <c r="H70982" i="20"/>
  <c r="G70970" i="20"/>
  <c r="H70970" i="20"/>
  <c r="G70958" i="20"/>
  <c r="H70958" i="20"/>
  <c r="G70946" i="20"/>
  <c r="H70946" i="20"/>
  <c r="G70934" i="20"/>
  <c r="H70934" i="20"/>
  <c r="G70922" i="20"/>
  <c r="H70922" i="20"/>
  <c r="G70910" i="20"/>
  <c r="H70910" i="20"/>
  <c r="G70898" i="20"/>
  <c r="H70898" i="20"/>
  <c r="G70886" i="20"/>
  <c r="H70886" i="20"/>
  <c r="G70874" i="20"/>
  <c r="H70874" i="20"/>
  <c r="G70862" i="20"/>
  <c r="H70862" i="20"/>
  <c r="G70850" i="20"/>
  <c r="H70850" i="20"/>
  <c r="G70838" i="20"/>
  <c r="H70838" i="20"/>
  <c r="G70826" i="20"/>
  <c r="H70826" i="20"/>
  <c r="G70814" i="20"/>
  <c r="H70814" i="20"/>
  <c r="G70802" i="20"/>
  <c r="H70802" i="20"/>
  <c r="G70790" i="20"/>
  <c r="H70790" i="20"/>
  <c r="G70778" i="20"/>
  <c r="H70778" i="20"/>
  <c r="G70766" i="20"/>
  <c r="H70766" i="20"/>
  <c r="G70754" i="20"/>
  <c r="H70754" i="20"/>
  <c r="G70742" i="20"/>
  <c r="H70742" i="20"/>
  <c r="G70730" i="20"/>
  <c r="H70730" i="20"/>
  <c r="G70718" i="20"/>
  <c r="H70718" i="20"/>
  <c r="G70706" i="20"/>
  <c r="H70706" i="20"/>
  <c r="G70694" i="20"/>
  <c r="H70694" i="20"/>
  <c r="G70682" i="20"/>
  <c r="H70682" i="20"/>
  <c r="G70670" i="20"/>
  <c r="H70670" i="20"/>
  <c r="G70658" i="20"/>
  <c r="H70658" i="20"/>
  <c r="G70646" i="20"/>
  <c r="H70646" i="20"/>
  <c r="G70634" i="20"/>
  <c r="H70634" i="20"/>
  <c r="G70622" i="20"/>
  <c r="H70622" i="20"/>
  <c r="G70610" i="20"/>
  <c r="H70610" i="20"/>
  <c r="G70598" i="20"/>
  <c r="H70598" i="20"/>
  <c r="G70586" i="20"/>
  <c r="H70586" i="20"/>
  <c r="G70574" i="20"/>
  <c r="H70574" i="20"/>
  <c r="G70562" i="20"/>
  <c r="H70562" i="20"/>
  <c r="G70550" i="20"/>
  <c r="H70550" i="20"/>
  <c r="G70538" i="20"/>
  <c r="H70538" i="20"/>
  <c r="G70526" i="20"/>
  <c r="H70526" i="20"/>
  <c r="G70514" i="20"/>
  <c r="H70514" i="20"/>
  <c r="G70502" i="20"/>
  <c r="H70502" i="20"/>
  <c r="G70490" i="20"/>
  <c r="H70490" i="20"/>
  <c r="G70478" i="20"/>
  <c r="H70478" i="20"/>
  <c r="G70466" i="20"/>
  <c r="H70466" i="20"/>
  <c r="G70454" i="20"/>
  <c r="H70454" i="20"/>
  <c r="G70442" i="20"/>
  <c r="H70442" i="20"/>
  <c r="G70430" i="20"/>
  <c r="H70430" i="20"/>
  <c r="G70418" i="20"/>
  <c r="H70418" i="20"/>
  <c r="G70406" i="20"/>
  <c r="H70406" i="20"/>
  <c r="G70394" i="20"/>
  <c r="H70394" i="20"/>
  <c r="G70382" i="20"/>
  <c r="H70382" i="20"/>
  <c r="G70370" i="20"/>
  <c r="H70370" i="20"/>
  <c r="G70358" i="20"/>
  <c r="H70358" i="20"/>
  <c r="G70346" i="20"/>
  <c r="H70346" i="20"/>
  <c r="G70334" i="20"/>
  <c r="H70334" i="20"/>
  <c r="G70322" i="20"/>
  <c r="H70322" i="20"/>
  <c r="G70310" i="20"/>
  <c r="H70310" i="20"/>
  <c r="G70298" i="20"/>
  <c r="H70298" i="20"/>
  <c r="G70286" i="20"/>
  <c r="H70286" i="20"/>
  <c r="G70274" i="20"/>
  <c r="H70274" i="20"/>
  <c r="G70262" i="20"/>
  <c r="H70262" i="20"/>
  <c r="G70250" i="20"/>
  <c r="H70250" i="20"/>
  <c r="G70238" i="20"/>
  <c r="H70238" i="20"/>
  <c r="G70226" i="20"/>
  <c r="H70226" i="20"/>
  <c r="G70214" i="20"/>
  <c r="H70214" i="20"/>
  <c r="G70202" i="20"/>
  <c r="H70202" i="20"/>
  <c r="G70190" i="20"/>
  <c r="H70190" i="20"/>
  <c r="G70178" i="20"/>
  <c r="H70178" i="20"/>
  <c r="G70166" i="20"/>
  <c r="H70166" i="20"/>
  <c r="G70154" i="20"/>
  <c r="H70154" i="20"/>
  <c r="G70142" i="20"/>
  <c r="H70142" i="20"/>
  <c r="G70130" i="20"/>
  <c r="H70130" i="20"/>
  <c r="G70118" i="20"/>
  <c r="H70118" i="20"/>
  <c r="G70106" i="20"/>
  <c r="H70106" i="20"/>
  <c r="G70094" i="20"/>
  <c r="H70094" i="20"/>
  <c r="G70082" i="20"/>
  <c r="H70082" i="20"/>
  <c r="G70070" i="20"/>
  <c r="H70070" i="20"/>
  <c r="G70058" i="20"/>
  <c r="H70058" i="20"/>
  <c r="G70046" i="20"/>
  <c r="H70046" i="20"/>
  <c r="G70034" i="20"/>
  <c r="H70034" i="20"/>
  <c r="G70022" i="20"/>
  <c r="H70022" i="20"/>
  <c r="G70010" i="20"/>
  <c r="H70010" i="20"/>
  <c r="G69998" i="20"/>
  <c r="H69998" i="20"/>
  <c r="G69986" i="20"/>
  <c r="H69986" i="20"/>
  <c r="G69974" i="20"/>
  <c r="H69974" i="20"/>
  <c r="G69962" i="20"/>
  <c r="H69962" i="20"/>
  <c r="G69950" i="20"/>
  <c r="H69950" i="20"/>
  <c r="G69938" i="20"/>
  <c r="H69938" i="20"/>
  <c r="G69926" i="20"/>
  <c r="H69926" i="20"/>
  <c r="G69914" i="20"/>
  <c r="H69914" i="20"/>
  <c r="G69902" i="20"/>
  <c r="H69902" i="20"/>
  <c r="G69890" i="20"/>
  <c r="H69890" i="20"/>
  <c r="G69878" i="20"/>
  <c r="H69878" i="20"/>
  <c r="G69866" i="20"/>
  <c r="H69866" i="20"/>
  <c r="G69854" i="20"/>
  <c r="H69854" i="20"/>
  <c r="G69842" i="20"/>
  <c r="H69842" i="20"/>
  <c r="G69830" i="20"/>
  <c r="H69830" i="20"/>
  <c r="G69818" i="20"/>
  <c r="H69818" i="20"/>
  <c r="G69806" i="20"/>
  <c r="H69806" i="20"/>
  <c r="G69794" i="20"/>
  <c r="H69794" i="20"/>
  <c r="G69782" i="20"/>
  <c r="H69782" i="20"/>
  <c r="G69770" i="20"/>
  <c r="H69770" i="20"/>
  <c r="G69758" i="20"/>
  <c r="H69758" i="20"/>
  <c r="G69746" i="20"/>
  <c r="H69746" i="20"/>
  <c r="G69734" i="20"/>
  <c r="H69734" i="20"/>
  <c r="G69722" i="20"/>
  <c r="H69722" i="20"/>
  <c r="G69710" i="20"/>
  <c r="H69710" i="20"/>
  <c r="G69698" i="20"/>
  <c r="H69698" i="20"/>
  <c r="G69686" i="20"/>
  <c r="H69686" i="20"/>
  <c r="G69674" i="20"/>
  <c r="H69674" i="20"/>
  <c r="G69662" i="20"/>
  <c r="H69662" i="20"/>
  <c r="G69650" i="20"/>
  <c r="H69650" i="20"/>
  <c r="G69638" i="20"/>
  <c r="H69638" i="20"/>
  <c r="G69626" i="20"/>
  <c r="H69626" i="20"/>
  <c r="G69614" i="20"/>
  <c r="H69614" i="20"/>
  <c r="G69602" i="20"/>
  <c r="H69602" i="20"/>
  <c r="G69590" i="20"/>
  <c r="H69590" i="20"/>
  <c r="G69578" i="20"/>
  <c r="H69578" i="20"/>
  <c r="G69566" i="20"/>
  <c r="H69566" i="20"/>
  <c r="G69554" i="20"/>
  <c r="H69554" i="20"/>
  <c r="G69542" i="20"/>
  <c r="H69542" i="20"/>
  <c r="G69530" i="20"/>
  <c r="H69530" i="20"/>
  <c r="G69518" i="20"/>
  <c r="H69518" i="20"/>
  <c r="G69506" i="20"/>
  <c r="H69506" i="20"/>
  <c r="G69494" i="20"/>
  <c r="H69494" i="20"/>
  <c r="G69482" i="20"/>
  <c r="H69482" i="20"/>
  <c r="G69470" i="20"/>
  <c r="H69470" i="20"/>
  <c r="G69458" i="20"/>
  <c r="H69458" i="20"/>
  <c r="G69446" i="20"/>
  <c r="H69446" i="20"/>
  <c r="G69434" i="20"/>
  <c r="H69434" i="20"/>
  <c r="G69422" i="20"/>
  <c r="H69422" i="20"/>
  <c r="G69410" i="20"/>
  <c r="H69410" i="20"/>
  <c r="G69398" i="20"/>
  <c r="H69398" i="20"/>
  <c r="G69386" i="20"/>
  <c r="H69386" i="20"/>
  <c r="G69374" i="20"/>
  <c r="H69374" i="20"/>
  <c r="G69362" i="20"/>
  <c r="H69362" i="20"/>
  <c r="G69350" i="20"/>
  <c r="H69350" i="20"/>
  <c r="G69338" i="20"/>
  <c r="H69338" i="20"/>
  <c r="G69326" i="20"/>
  <c r="H69326" i="20"/>
  <c r="G69314" i="20"/>
  <c r="H69314" i="20"/>
  <c r="G69302" i="20"/>
  <c r="H69302" i="20"/>
  <c r="G69290" i="20"/>
  <c r="H69290" i="20"/>
  <c r="G69278" i="20"/>
  <c r="H69278" i="20"/>
  <c r="G69266" i="20"/>
  <c r="H69266" i="20"/>
  <c r="G69254" i="20"/>
  <c r="H69254" i="20"/>
  <c r="G69242" i="20"/>
  <c r="H69242" i="20"/>
  <c r="G69230" i="20"/>
  <c r="H69230" i="20"/>
  <c r="G69218" i="20"/>
  <c r="H69218" i="20"/>
  <c r="G69206" i="20"/>
  <c r="H69206" i="20"/>
  <c r="G69194" i="20"/>
  <c r="H69194" i="20"/>
  <c r="G69182" i="20"/>
  <c r="H69182" i="20"/>
  <c r="G69170" i="20"/>
  <c r="H69170" i="20"/>
  <c r="G69158" i="20"/>
  <c r="H69158" i="20"/>
  <c r="G69146" i="20"/>
  <c r="H69146" i="20"/>
  <c r="G69134" i="20"/>
  <c r="H69134" i="20"/>
  <c r="G69122" i="20"/>
  <c r="H69122" i="20"/>
  <c r="G69110" i="20"/>
  <c r="H69110" i="20"/>
  <c r="G69098" i="20"/>
  <c r="H69098" i="20"/>
  <c r="G69086" i="20"/>
  <c r="H69086" i="20"/>
  <c r="G69074" i="20"/>
  <c r="H69074" i="20"/>
  <c r="G69062" i="20"/>
  <c r="H69062" i="20"/>
  <c r="G69050" i="20"/>
  <c r="H69050" i="20"/>
  <c r="G69038" i="20"/>
  <c r="H69038" i="20"/>
  <c r="G69026" i="20"/>
  <c r="H69026" i="20"/>
  <c r="G69014" i="20"/>
  <c r="H69014" i="20"/>
  <c r="G69002" i="20"/>
  <c r="H69002" i="20"/>
  <c r="G68990" i="20"/>
  <c r="H68990" i="20"/>
  <c r="G68978" i="20"/>
  <c r="H68978" i="20"/>
  <c r="G68966" i="20"/>
  <c r="H68966" i="20"/>
  <c r="G68954" i="20"/>
  <c r="H68954" i="20"/>
  <c r="G68942" i="20"/>
  <c r="H68942" i="20"/>
  <c r="G68930" i="20"/>
  <c r="H68930" i="20"/>
  <c r="G68918" i="20"/>
  <c r="H68918" i="20"/>
  <c r="G68906" i="20"/>
  <c r="H68906" i="20"/>
  <c r="G68894" i="20"/>
  <c r="H68894" i="20"/>
  <c r="G68882" i="20"/>
  <c r="H68882" i="20"/>
  <c r="G68870" i="20"/>
  <c r="H68870" i="20"/>
  <c r="G68858" i="20"/>
  <c r="H68858" i="20"/>
  <c r="G68846" i="20"/>
  <c r="H68846" i="20"/>
  <c r="G68834" i="20"/>
  <c r="H68834" i="20"/>
  <c r="G68822" i="20"/>
  <c r="H68822" i="20"/>
  <c r="G68810" i="20"/>
  <c r="H68810" i="20"/>
  <c r="G68798" i="20"/>
  <c r="H68798" i="20"/>
  <c r="G68786" i="20"/>
  <c r="H68786" i="20"/>
  <c r="G68774" i="20"/>
  <c r="H68774" i="20"/>
  <c r="G68762" i="20"/>
  <c r="H68762" i="20"/>
  <c r="G68750" i="20"/>
  <c r="H68750" i="20"/>
  <c r="G68738" i="20"/>
  <c r="H68738" i="20"/>
  <c r="G68726" i="20"/>
  <c r="H68726" i="20"/>
  <c r="G68714" i="20"/>
  <c r="H68714" i="20"/>
  <c r="G68702" i="20"/>
  <c r="H68702" i="20"/>
  <c r="G68690" i="20"/>
  <c r="H68690" i="20"/>
  <c r="G68678" i="20"/>
  <c r="H68678" i="20"/>
  <c r="G68666" i="20"/>
  <c r="H68666" i="20"/>
  <c r="G68654" i="20"/>
  <c r="H68654" i="20"/>
  <c r="G68642" i="20"/>
  <c r="H68642" i="20"/>
  <c r="G68630" i="20"/>
  <c r="H68630" i="20"/>
  <c r="G68618" i="20"/>
  <c r="H68618" i="20"/>
  <c r="G68606" i="20"/>
  <c r="H68606" i="20"/>
  <c r="G68594" i="20"/>
  <c r="H68594" i="20"/>
  <c r="G68582" i="20"/>
  <c r="H68582" i="20"/>
  <c r="G68570" i="20"/>
  <c r="H68570" i="20"/>
  <c r="G68558" i="20"/>
  <c r="H68558" i="20"/>
  <c r="G68546" i="20"/>
  <c r="H68546" i="20"/>
  <c r="G68534" i="20"/>
  <c r="H68534" i="20"/>
  <c r="G68522" i="20"/>
  <c r="H68522" i="20"/>
  <c r="G68510" i="20"/>
  <c r="H68510" i="20"/>
  <c r="G68498" i="20"/>
  <c r="H68498" i="20"/>
  <c r="G68486" i="20"/>
  <c r="H68486" i="20"/>
  <c r="G68474" i="20"/>
  <c r="H68474" i="20"/>
  <c r="G68462" i="20"/>
  <c r="H68462" i="20"/>
  <c r="G68450" i="20"/>
  <c r="H68450" i="20"/>
  <c r="G68438" i="20"/>
  <c r="H68438" i="20"/>
  <c r="G68426" i="20"/>
  <c r="H68426" i="20"/>
  <c r="G68414" i="20"/>
  <c r="H68414" i="20"/>
  <c r="G68402" i="20"/>
  <c r="H68402" i="20"/>
  <c r="G68390" i="20"/>
  <c r="H68390" i="20"/>
  <c r="G68378" i="20"/>
  <c r="H68378" i="20"/>
  <c r="G68366" i="20"/>
  <c r="H68366" i="20"/>
  <c r="G68354" i="20"/>
  <c r="H68354" i="20"/>
  <c r="G68342" i="20"/>
  <c r="H68342" i="20"/>
  <c r="G68330" i="20"/>
  <c r="H68330" i="20"/>
  <c r="G68318" i="20"/>
  <c r="H68318" i="20"/>
  <c r="G68306" i="20"/>
  <c r="H68306" i="20"/>
  <c r="G68294" i="20"/>
  <c r="H68294" i="20"/>
  <c r="G68282" i="20"/>
  <c r="H68282" i="20"/>
  <c r="G68270" i="20"/>
  <c r="H68270" i="20"/>
  <c r="G68258" i="20"/>
  <c r="H68258" i="20"/>
  <c r="G68246" i="20"/>
  <c r="H68246" i="20"/>
  <c r="G68234" i="20"/>
  <c r="H68234" i="20"/>
  <c r="G68222" i="20"/>
  <c r="H68222" i="20"/>
  <c r="G68210" i="20"/>
  <c r="H68210" i="20"/>
  <c r="G68198" i="20"/>
  <c r="H68198" i="20"/>
  <c r="G68186" i="20"/>
  <c r="H68186" i="20"/>
  <c r="G68174" i="20"/>
  <c r="H68174" i="20"/>
  <c r="G68162" i="20"/>
  <c r="H68162" i="20"/>
  <c r="G68150" i="20"/>
  <c r="H68150" i="20"/>
  <c r="G68138" i="20"/>
  <c r="H68138" i="20"/>
  <c r="G68126" i="20"/>
  <c r="H68126" i="20"/>
  <c r="G68114" i="20"/>
  <c r="H68114" i="20"/>
  <c r="G68102" i="20"/>
  <c r="H68102" i="20"/>
  <c r="G68090" i="20"/>
  <c r="H68090" i="20"/>
  <c r="G68078" i="20"/>
  <c r="H68078" i="20"/>
  <c r="G68066" i="20"/>
  <c r="H68066" i="20"/>
  <c r="G68054" i="20"/>
  <c r="H68054" i="20"/>
  <c r="G68042" i="20"/>
  <c r="H68042" i="20"/>
  <c r="G68030" i="20"/>
  <c r="H68030" i="20"/>
  <c r="G68018" i="20"/>
  <c r="H68018" i="20"/>
  <c r="G68006" i="20"/>
  <c r="H68006" i="20"/>
  <c r="G67994" i="20"/>
  <c r="H67994" i="20"/>
  <c r="G67982" i="20"/>
  <c r="H67982" i="20"/>
  <c r="G67970" i="20"/>
  <c r="H67970" i="20"/>
  <c r="G67958" i="20"/>
  <c r="H67958" i="20"/>
  <c r="G67946" i="20"/>
  <c r="H67946" i="20"/>
  <c r="G67934" i="20"/>
  <c r="H67934" i="20"/>
  <c r="G67922" i="20"/>
  <c r="H67922" i="20"/>
  <c r="G67910" i="20"/>
  <c r="H67910" i="20"/>
  <c r="G67898" i="20"/>
  <c r="H67898" i="20"/>
  <c r="G67886" i="20"/>
  <c r="H67886" i="20"/>
  <c r="G67874" i="20"/>
  <c r="H67874" i="20"/>
  <c r="G67862" i="20"/>
  <c r="H67862" i="20"/>
  <c r="G67850" i="20"/>
  <c r="H67850" i="20"/>
  <c r="G67838" i="20"/>
  <c r="H67838" i="20"/>
  <c r="G67826" i="20"/>
  <c r="H67826" i="20"/>
  <c r="G67814" i="20"/>
  <c r="H67814" i="20"/>
  <c r="G67802" i="20"/>
  <c r="H67802" i="20"/>
  <c r="G67790" i="20"/>
  <c r="H67790" i="20"/>
  <c r="G67778" i="20"/>
  <c r="H67778" i="20"/>
  <c r="G67766" i="20"/>
  <c r="H67766" i="20"/>
  <c r="G67754" i="20"/>
  <c r="H67754" i="20"/>
  <c r="G67742" i="20"/>
  <c r="H67742" i="20"/>
  <c r="G67730" i="20"/>
  <c r="H67730" i="20"/>
  <c r="G67718" i="20"/>
  <c r="H67718" i="20"/>
  <c r="G67706" i="20"/>
  <c r="H67706" i="20"/>
  <c r="G67694" i="20"/>
  <c r="H67694" i="20"/>
  <c r="G67682" i="20"/>
  <c r="H67682" i="20"/>
  <c r="G67670" i="20"/>
  <c r="H67670" i="20"/>
  <c r="G67658" i="20"/>
  <c r="H67658" i="20"/>
  <c r="G67646" i="20"/>
  <c r="H67646" i="20"/>
  <c r="G67634" i="20"/>
  <c r="H67634" i="20"/>
  <c r="G67622" i="20"/>
  <c r="H67622" i="20"/>
  <c r="G67610" i="20"/>
  <c r="H67610" i="20"/>
  <c r="G67598" i="20"/>
  <c r="H67598" i="20"/>
  <c r="G67586" i="20"/>
  <c r="H67586" i="20"/>
  <c r="G67574" i="20"/>
  <c r="H67574" i="20"/>
  <c r="G67562" i="20"/>
  <c r="H67562" i="20"/>
  <c r="G67550" i="20"/>
  <c r="H67550" i="20"/>
  <c r="G67538" i="20"/>
  <c r="H67538" i="20"/>
  <c r="G67526" i="20"/>
  <c r="H67526" i="20"/>
  <c r="G67514" i="20"/>
  <c r="H67514" i="20"/>
  <c r="G67502" i="20"/>
  <c r="H67502" i="20"/>
  <c r="G67490" i="20"/>
  <c r="H67490" i="20"/>
  <c r="G67478" i="20"/>
  <c r="H67478" i="20"/>
  <c r="G67466" i="20"/>
  <c r="H67466" i="20"/>
  <c r="G67454" i="20"/>
  <c r="H67454" i="20"/>
  <c r="G67442" i="20"/>
  <c r="H67442" i="20"/>
  <c r="G67430" i="20"/>
  <c r="H67430" i="20"/>
  <c r="G67418" i="20"/>
  <c r="H67418" i="20"/>
  <c r="G67406" i="20"/>
  <c r="H67406" i="20"/>
  <c r="G67394" i="20"/>
  <c r="H67394" i="20"/>
  <c r="G67382" i="20"/>
  <c r="H67382" i="20"/>
  <c r="G67370" i="20"/>
  <c r="H67370" i="20"/>
  <c r="G67358" i="20"/>
  <c r="H67358" i="20"/>
  <c r="G67346" i="20"/>
  <c r="H67346" i="20"/>
  <c r="G67334" i="20"/>
  <c r="H67334" i="20"/>
  <c r="G67322" i="20"/>
  <c r="H67322" i="20"/>
  <c r="G67310" i="20"/>
  <c r="H67310" i="20"/>
  <c r="G67298" i="20"/>
  <c r="H67298" i="20"/>
  <c r="G67286" i="20"/>
  <c r="H67286" i="20"/>
  <c r="G67274" i="20"/>
  <c r="H67274" i="20"/>
  <c r="G67262" i="20"/>
  <c r="H67262" i="20"/>
  <c r="G67250" i="20"/>
  <c r="H67250" i="20"/>
  <c r="G67238" i="20"/>
  <c r="H67238" i="20"/>
  <c r="G67226" i="20"/>
  <c r="H67226" i="20"/>
  <c r="G67214" i="20"/>
  <c r="H67214" i="20"/>
  <c r="G67202" i="20"/>
  <c r="H67202" i="20"/>
  <c r="G67190" i="20"/>
  <c r="H67190" i="20"/>
  <c r="G67178" i="20"/>
  <c r="H67178" i="20"/>
  <c r="G67166" i="20"/>
  <c r="H67166" i="20"/>
  <c r="G67154" i="20"/>
  <c r="H67154" i="20"/>
  <c r="G67142" i="20"/>
  <c r="H67142" i="20"/>
  <c r="G67130" i="20"/>
  <c r="H67130" i="20"/>
  <c r="G67118" i="20"/>
  <c r="H67118" i="20"/>
  <c r="G67106" i="20"/>
  <c r="H67106" i="20"/>
  <c r="G67094" i="20"/>
  <c r="H67094" i="20"/>
  <c r="G67082" i="20"/>
  <c r="H67082" i="20"/>
  <c r="G67070" i="20"/>
  <c r="H67070" i="20"/>
  <c r="G67058" i="20"/>
  <c r="H67058" i="20"/>
  <c r="G67046" i="20"/>
  <c r="H67046" i="20"/>
  <c r="G67034" i="20"/>
  <c r="H67034" i="20"/>
  <c r="G67022" i="20"/>
  <c r="H67022" i="20"/>
  <c r="G67010" i="20"/>
  <c r="H67010" i="20"/>
  <c r="G66998" i="20"/>
  <c r="H66998" i="20"/>
  <c r="G66986" i="20"/>
  <c r="H66986" i="20"/>
  <c r="G66974" i="20"/>
  <c r="H66974" i="20"/>
  <c r="G66962" i="20"/>
  <c r="H66962" i="20"/>
  <c r="G66950" i="20"/>
  <c r="H66950" i="20"/>
  <c r="G66938" i="20"/>
  <c r="H66938" i="20"/>
  <c r="G66926" i="20"/>
  <c r="H66926" i="20"/>
  <c r="G66914" i="20"/>
  <c r="H66914" i="20"/>
  <c r="G66902" i="20"/>
  <c r="H66902" i="20"/>
  <c r="G66890" i="20"/>
  <c r="H66890" i="20"/>
  <c r="G66878" i="20"/>
  <c r="H66878" i="20"/>
  <c r="G66866" i="20"/>
  <c r="H66866" i="20"/>
  <c r="G66854" i="20"/>
  <c r="H66854" i="20"/>
  <c r="G66842" i="20"/>
  <c r="H66842" i="20"/>
  <c r="G66830" i="20"/>
  <c r="H66830" i="20"/>
  <c r="G66818" i="20"/>
  <c r="H66818" i="20"/>
  <c r="G66806" i="20"/>
  <c r="H66806" i="20"/>
  <c r="G66794" i="20"/>
  <c r="H66794" i="20"/>
  <c r="G66782" i="20"/>
  <c r="H66782" i="20"/>
  <c r="G66770" i="20"/>
  <c r="H66770" i="20"/>
  <c r="G66758" i="20"/>
  <c r="H66758" i="20"/>
  <c r="G66746" i="20"/>
  <c r="H66746" i="20"/>
  <c r="G66734" i="20"/>
  <c r="H66734" i="20"/>
  <c r="G66722" i="20"/>
  <c r="H66722" i="20"/>
  <c r="G66710" i="20"/>
  <c r="H66710" i="20"/>
  <c r="G66698" i="20"/>
  <c r="H66698" i="20"/>
  <c r="G66686" i="20"/>
  <c r="H66686" i="20"/>
  <c r="G66674" i="20"/>
  <c r="H66674" i="20"/>
  <c r="G66662" i="20"/>
  <c r="H66662" i="20"/>
  <c r="G66650" i="20"/>
  <c r="H66650" i="20"/>
  <c r="G66638" i="20"/>
  <c r="H66638" i="20"/>
  <c r="G66626" i="20"/>
  <c r="H66626" i="20"/>
  <c r="G66614" i="20"/>
  <c r="H66614" i="20"/>
  <c r="G66602" i="20"/>
  <c r="H66602" i="20"/>
  <c r="G66590" i="20"/>
  <c r="H66590" i="20"/>
  <c r="G66578" i="20"/>
  <c r="H66578" i="20"/>
  <c r="G66566" i="20"/>
  <c r="H66566" i="20"/>
  <c r="G66554" i="20"/>
  <c r="H66554" i="20"/>
  <c r="G66542" i="20"/>
  <c r="H66542" i="20"/>
  <c r="G66530" i="20"/>
  <c r="H66530" i="20"/>
  <c r="G66518" i="20"/>
  <c r="H66518" i="20"/>
  <c r="G66506" i="20"/>
  <c r="H66506" i="20"/>
  <c r="G66494" i="20"/>
  <c r="H66494" i="20"/>
  <c r="G66482" i="20"/>
  <c r="H66482" i="20"/>
  <c r="G66470" i="20"/>
  <c r="H66470" i="20"/>
  <c r="G66458" i="20"/>
  <c r="H66458" i="20"/>
  <c r="G66446" i="20"/>
  <c r="H66446" i="20"/>
  <c r="G66434" i="20"/>
  <c r="H66434" i="20"/>
  <c r="G66422" i="20"/>
  <c r="H66422" i="20"/>
  <c r="G66410" i="20"/>
  <c r="H66410" i="20"/>
  <c r="G66398" i="20"/>
  <c r="H66398" i="20"/>
  <c r="G66386" i="20"/>
  <c r="H66386" i="20"/>
  <c r="G66374" i="20"/>
  <c r="H66374" i="20"/>
  <c r="G66362" i="20"/>
  <c r="H66362" i="20"/>
  <c r="G66350" i="20"/>
  <c r="H66350" i="20"/>
  <c r="G66338" i="20"/>
  <c r="H66338" i="20"/>
  <c r="G66326" i="20"/>
  <c r="H66326" i="20"/>
  <c r="G66314" i="20"/>
  <c r="H66314" i="20"/>
  <c r="G66302" i="20"/>
  <c r="H66302" i="20"/>
  <c r="G66290" i="20"/>
  <c r="H66290" i="20"/>
  <c r="G66278" i="20"/>
  <c r="H66278" i="20"/>
  <c r="G66266" i="20"/>
  <c r="H66266" i="20"/>
  <c r="G66254" i="20"/>
  <c r="H66254" i="20"/>
  <c r="G66242" i="20"/>
  <c r="H66242" i="20"/>
  <c r="G66230" i="20"/>
  <c r="H66230" i="20"/>
  <c r="G66218" i="20"/>
  <c r="H66218" i="20"/>
  <c r="G66206" i="20"/>
  <c r="H66206" i="20"/>
  <c r="G66194" i="20"/>
  <c r="H66194" i="20"/>
  <c r="G66182" i="20"/>
  <c r="H66182" i="20"/>
  <c r="G66170" i="20"/>
  <c r="H66170" i="20"/>
  <c r="G66158" i="20"/>
  <c r="H66158" i="20"/>
  <c r="G66146" i="20"/>
  <c r="H66146" i="20"/>
  <c r="G66134" i="20"/>
  <c r="H66134" i="20"/>
  <c r="G66122" i="20"/>
  <c r="H66122" i="20"/>
  <c r="G66110" i="20"/>
  <c r="H66110" i="20"/>
  <c r="G66098" i="20"/>
  <c r="H66098" i="20"/>
  <c r="G66086" i="20"/>
  <c r="H66086" i="20"/>
  <c r="G66074" i="20"/>
  <c r="H66074" i="20"/>
  <c r="G66062" i="20"/>
  <c r="H66062" i="20"/>
  <c r="G66050" i="20"/>
  <c r="H66050" i="20"/>
  <c r="G66038" i="20"/>
  <c r="H66038" i="20"/>
  <c r="G66026" i="20"/>
  <c r="H66026" i="20"/>
  <c r="G66014" i="20"/>
  <c r="H66014" i="20"/>
  <c r="G66002" i="20"/>
  <c r="H66002" i="20"/>
  <c r="G65990" i="20"/>
  <c r="H65990" i="20"/>
  <c r="G65978" i="20"/>
  <c r="H65978" i="20"/>
  <c r="G65966" i="20"/>
  <c r="H65966" i="20"/>
  <c r="G65954" i="20"/>
  <c r="H65954" i="20"/>
  <c r="G65942" i="20"/>
  <c r="H65942" i="20"/>
  <c r="G65930" i="20"/>
  <c r="H65930" i="20"/>
  <c r="G65918" i="20"/>
  <c r="H65918" i="20"/>
  <c r="G65906" i="20"/>
  <c r="H65906" i="20"/>
  <c r="G65894" i="20"/>
  <c r="H65894" i="20"/>
  <c r="G65882" i="20"/>
  <c r="H65882" i="20"/>
  <c r="G65870" i="20"/>
  <c r="H65870" i="20"/>
  <c r="G65858" i="20"/>
  <c r="H65858" i="20"/>
  <c r="G65846" i="20"/>
  <c r="H65846" i="20"/>
  <c r="G65834" i="20"/>
  <c r="H65834" i="20"/>
  <c r="G65822" i="20"/>
  <c r="H65822" i="20"/>
  <c r="G65810" i="20"/>
  <c r="H65810" i="20"/>
  <c r="G65798" i="20"/>
  <c r="H65798" i="20"/>
  <c r="G65786" i="20"/>
  <c r="H65786" i="20"/>
  <c r="G65774" i="20"/>
  <c r="H65774" i="20"/>
  <c r="G65762" i="20"/>
  <c r="H65762" i="20"/>
  <c r="G65750" i="20"/>
  <c r="H65750" i="20"/>
  <c r="G65738" i="20"/>
  <c r="H65738" i="20"/>
  <c r="G65726" i="20"/>
  <c r="H65726" i="20"/>
  <c r="G65714" i="20"/>
  <c r="H65714" i="20"/>
  <c r="G65702" i="20"/>
  <c r="H65702" i="20"/>
  <c r="G65690" i="20"/>
  <c r="H65690" i="20"/>
  <c r="G65678" i="20"/>
  <c r="H65678" i="20"/>
  <c r="G65666" i="20"/>
  <c r="H65666" i="20"/>
  <c r="G65654" i="20"/>
  <c r="H65654" i="20"/>
  <c r="G65642" i="20"/>
  <c r="H65642" i="20"/>
  <c r="G65630" i="20"/>
  <c r="H65630" i="20"/>
  <c r="G65618" i="20"/>
  <c r="H65618" i="20"/>
  <c r="G65606" i="20"/>
  <c r="H65606" i="20"/>
  <c r="G65594" i="20"/>
  <c r="H65594" i="20"/>
  <c r="G65582" i="20"/>
  <c r="H65582" i="20"/>
  <c r="G65570" i="20"/>
  <c r="H65570" i="20"/>
  <c r="G65558" i="20"/>
  <c r="H65558" i="20"/>
  <c r="G65546" i="20"/>
  <c r="H65546" i="20"/>
  <c r="G65534" i="20"/>
  <c r="H65534" i="20"/>
  <c r="G65522" i="20"/>
  <c r="H65522" i="20"/>
  <c r="G65510" i="20"/>
  <c r="H65510" i="20"/>
  <c r="G65498" i="20"/>
  <c r="H65498" i="20"/>
  <c r="G65486" i="20"/>
  <c r="H65486" i="20"/>
  <c r="G65474" i="20"/>
  <c r="H65474" i="20"/>
  <c r="G65462" i="20"/>
  <c r="H65462" i="20"/>
  <c r="G65450" i="20"/>
  <c r="H65450" i="20"/>
  <c r="G65438" i="20"/>
  <c r="H65438" i="20"/>
  <c r="G65426" i="20"/>
  <c r="H65426" i="20"/>
  <c r="G65414" i="20"/>
  <c r="H65414" i="20"/>
  <c r="G65402" i="20"/>
  <c r="H65402" i="20"/>
  <c r="G65390" i="20"/>
  <c r="H65390" i="20"/>
  <c r="G65378" i="20"/>
  <c r="H65378" i="20"/>
  <c r="G65366" i="20"/>
  <c r="H65366" i="20"/>
  <c r="G65354" i="20"/>
  <c r="H65354" i="20"/>
  <c r="G65342" i="20"/>
  <c r="H65342" i="20"/>
  <c r="G65330" i="20"/>
  <c r="H65330" i="20"/>
  <c r="G65318" i="20"/>
  <c r="H65318" i="20"/>
  <c r="G65306" i="20"/>
  <c r="H65306" i="20"/>
  <c r="G65294" i="20"/>
  <c r="H65294" i="20"/>
  <c r="G65282" i="20"/>
  <c r="H65282" i="20"/>
  <c r="G65270" i="20"/>
  <c r="H65270" i="20"/>
  <c r="G65258" i="20"/>
  <c r="H65258" i="20"/>
  <c r="G65246" i="20"/>
  <c r="H65246" i="20"/>
  <c r="G65234" i="20"/>
  <c r="H65234" i="20"/>
  <c r="G65222" i="20"/>
  <c r="H65222" i="20"/>
  <c r="G65210" i="20"/>
  <c r="H65210" i="20"/>
  <c r="G65198" i="20"/>
  <c r="H65198" i="20"/>
  <c r="G65186" i="20"/>
  <c r="H65186" i="20"/>
  <c r="G65174" i="20"/>
  <c r="H65174" i="20"/>
  <c r="G65162" i="20"/>
  <c r="H65162" i="20"/>
  <c r="G65150" i="20"/>
  <c r="H65150" i="20"/>
  <c r="G65138" i="20"/>
  <c r="H65138" i="20"/>
  <c r="G65126" i="20"/>
  <c r="H65126" i="20"/>
  <c r="G65114" i="20"/>
  <c r="H65114" i="20"/>
  <c r="G65102" i="20"/>
  <c r="H65102" i="20"/>
  <c r="G65090" i="20"/>
  <c r="H65090" i="20"/>
  <c r="G65078" i="20"/>
  <c r="H65078" i="20"/>
  <c r="G65066" i="20"/>
  <c r="H65066" i="20"/>
  <c r="G65054" i="20"/>
  <c r="H65054" i="20"/>
  <c r="G65042" i="20"/>
  <c r="H65042" i="20"/>
  <c r="G65030" i="20"/>
  <c r="H65030" i="20"/>
  <c r="G65018" i="20"/>
  <c r="H65018" i="20"/>
  <c r="G65006" i="20"/>
  <c r="H65006" i="20"/>
  <c r="G64994" i="20"/>
  <c r="H64994" i="20"/>
  <c r="G64982" i="20"/>
  <c r="H64982" i="20"/>
  <c r="G64970" i="20"/>
  <c r="H64970" i="20"/>
  <c r="G64958" i="20"/>
  <c r="H64958" i="20"/>
  <c r="G64946" i="20"/>
  <c r="H64946" i="20"/>
  <c r="G64934" i="20"/>
  <c r="H64934" i="20"/>
  <c r="G64922" i="20"/>
  <c r="H64922" i="20"/>
  <c r="G64910" i="20"/>
  <c r="H64910" i="20"/>
  <c r="G64898" i="20"/>
  <c r="H64898" i="20"/>
  <c r="G64886" i="20"/>
  <c r="H64886" i="20"/>
  <c r="G64874" i="20"/>
  <c r="H64874" i="20"/>
  <c r="G64862" i="20"/>
  <c r="H64862" i="20"/>
  <c r="G64850" i="20"/>
  <c r="H64850" i="20"/>
  <c r="G64838" i="20"/>
  <c r="H64838" i="20"/>
  <c r="G64826" i="20"/>
  <c r="H64826" i="20"/>
  <c r="G64814" i="20"/>
  <c r="H64814" i="20"/>
  <c r="G64802" i="20"/>
  <c r="H64802" i="20"/>
  <c r="G64790" i="20"/>
  <c r="H64790" i="20"/>
  <c r="G64778" i="20"/>
  <c r="H64778" i="20"/>
  <c r="G64766" i="20"/>
  <c r="H64766" i="20"/>
  <c r="G64754" i="20"/>
  <c r="H64754" i="20"/>
  <c r="G64742" i="20"/>
  <c r="H64742" i="20"/>
  <c r="G64730" i="20"/>
  <c r="H64730" i="20"/>
  <c r="G64718" i="20"/>
  <c r="H64718" i="20"/>
  <c r="G64706" i="20"/>
  <c r="H64706" i="20"/>
  <c r="G64694" i="20"/>
  <c r="H64694" i="20"/>
  <c r="G64682" i="20"/>
  <c r="H64682" i="20"/>
  <c r="G64670" i="20"/>
  <c r="H64670" i="20"/>
  <c r="G64658" i="20"/>
  <c r="H64658" i="20"/>
  <c r="G64646" i="20"/>
  <c r="H64646" i="20"/>
  <c r="G64634" i="20"/>
  <c r="H64634" i="20"/>
  <c r="G64622" i="20"/>
  <c r="H64622" i="20"/>
  <c r="G64610" i="20"/>
  <c r="H64610" i="20"/>
  <c r="G64598" i="20"/>
  <c r="H64598" i="20"/>
  <c r="G64586" i="20"/>
  <c r="H64586" i="20"/>
  <c r="G64574" i="20"/>
  <c r="H64574" i="20"/>
  <c r="G64562" i="20"/>
  <c r="H64562" i="20"/>
  <c r="G64550" i="20"/>
  <c r="H64550" i="20"/>
  <c r="G64538" i="20"/>
  <c r="H64538" i="20"/>
  <c r="G64526" i="20"/>
  <c r="H64526" i="20"/>
  <c r="G64514" i="20"/>
  <c r="H64514" i="20"/>
  <c r="G64502" i="20"/>
  <c r="H64502" i="20"/>
  <c r="G64490" i="20"/>
  <c r="H64490" i="20"/>
  <c r="G64478" i="20"/>
  <c r="H64478" i="20"/>
  <c r="G64466" i="20"/>
  <c r="H64466" i="20"/>
  <c r="G64454" i="20"/>
  <c r="H64454" i="20"/>
  <c r="G64442" i="20"/>
  <c r="H64442" i="20"/>
  <c r="G64430" i="20"/>
  <c r="H64430" i="20"/>
  <c r="G64418" i="20"/>
  <c r="H64418" i="20"/>
  <c r="G64406" i="20"/>
  <c r="H64406" i="20"/>
  <c r="G64394" i="20"/>
  <c r="H64394" i="20"/>
  <c r="G64382" i="20"/>
  <c r="H64382" i="20"/>
  <c r="G64370" i="20"/>
  <c r="H64370" i="20"/>
  <c r="G64358" i="20"/>
  <c r="H64358" i="20"/>
  <c r="G64346" i="20"/>
  <c r="H64346" i="20"/>
  <c r="G64334" i="20"/>
  <c r="H64334" i="20"/>
  <c r="G64322" i="20"/>
  <c r="H64322" i="20"/>
  <c r="G64310" i="20"/>
  <c r="H64310" i="20"/>
  <c r="G64298" i="20"/>
  <c r="H64298" i="20"/>
  <c r="G64286" i="20"/>
  <c r="H64286" i="20"/>
  <c r="G64274" i="20"/>
  <c r="H64274" i="20"/>
  <c r="G64262" i="20"/>
  <c r="H64262" i="20"/>
  <c r="G64250" i="20"/>
  <c r="H64250" i="20"/>
  <c r="G64238" i="20"/>
  <c r="H64238" i="20"/>
  <c r="G64226" i="20"/>
  <c r="H64226" i="20"/>
  <c r="G64214" i="20"/>
  <c r="H64214" i="20"/>
  <c r="G64202" i="20"/>
  <c r="H64202" i="20"/>
  <c r="G64190" i="20"/>
  <c r="H64190" i="20"/>
  <c r="G64178" i="20"/>
  <c r="H64178" i="20"/>
  <c r="G64166" i="20"/>
  <c r="H64166" i="20"/>
  <c r="G64154" i="20"/>
  <c r="H64154" i="20"/>
  <c r="G64142" i="20"/>
  <c r="H64142" i="20"/>
  <c r="G64130" i="20"/>
  <c r="H64130" i="20"/>
  <c r="G64118" i="20"/>
  <c r="H64118" i="20"/>
  <c r="G64106" i="20"/>
  <c r="H64106" i="20"/>
  <c r="G64094" i="20"/>
  <c r="H64094" i="20"/>
  <c r="G64082" i="20"/>
  <c r="H64082" i="20"/>
  <c r="G64070" i="20"/>
  <c r="H64070" i="20"/>
  <c r="G64058" i="20"/>
  <c r="H64058" i="20"/>
  <c r="G64046" i="20"/>
  <c r="H64046" i="20"/>
  <c r="G64034" i="20"/>
  <c r="H64034" i="20"/>
  <c r="G64022" i="20"/>
  <c r="H64022" i="20"/>
  <c r="G64010" i="20"/>
  <c r="H64010" i="20"/>
  <c r="G63998" i="20"/>
  <c r="H63998" i="20"/>
  <c r="G63986" i="20"/>
  <c r="H63986" i="20"/>
  <c r="G63974" i="20"/>
  <c r="H63974" i="20"/>
  <c r="G63962" i="20"/>
  <c r="H63962" i="20"/>
  <c r="G63950" i="20"/>
  <c r="H63950" i="20"/>
  <c r="G63938" i="20"/>
  <c r="H63938" i="20"/>
  <c r="G63926" i="20"/>
  <c r="H63926" i="20"/>
  <c r="G63914" i="20"/>
  <c r="H63914" i="20"/>
  <c r="G63902" i="20"/>
  <c r="H63902" i="20"/>
  <c r="G63890" i="20"/>
  <c r="H63890" i="20"/>
  <c r="G63878" i="20"/>
  <c r="H63878" i="20"/>
  <c r="G63866" i="20"/>
  <c r="H63866" i="20"/>
  <c r="G63854" i="20"/>
  <c r="H63854" i="20"/>
  <c r="G63842" i="20"/>
  <c r="H63842" i="20"/>
  <c r="G63830" i="20"/>
  <c r="H63830" i="20"/>
  <c r="G63818" i="20"/>
  <c r="H63818" i="20"/>
  <c r="G63806" i="20"/>
  <c r="H63806" i="20"/>
  <c r="G63794" i="20"/>
  <c r="H63794" i="20"/>
  <c r="G63782" i="20"/>
  <c r="H63782" i="20"/>
  <c r="G63770" i="20"/>
  <c r="H63770" i="20"/>
  <c r="G63758" i="20"/>
  <c r="H63758" i="20"/>
  <c r="G63746" i="20"/>
  <c r="H63746" i="20"/>
  <c r="G63734" i="20"/>
  <c r="H63734" i="20"/>
  <c r="G63722" i="20"/>
  <c r="H63722" i="20"/>
  <c r="G63710" i="20"/>
  <c r="H63710" i="20"/>
  <c r="G63698" i="20"/>
  <c r="H63698" i="20"/>
  <c r="G63686" i="20"/>
  <c r="H63686" i="20"/>
  <c r="G63674" i="20"/>
  <c r="H63674" i="20"/>
  <c r="G63662" i="20"/>
  <c r="H63662" i="20"/>
  <c r="G63650" i="20"/>
  <c r="H63650" i="20"/>
  <c r="G63638" i="20"/>
  <c r="H63638" i="20"/>
  <c r="G63626" i="20"/>
  <c r="H63626" i="20"/>
  <c r="G63614" i="20"/>
  <c r="H63614" i="20"/>
  <c r="G63602" i="20"/>
  <c r="H63602" i="20"/>
  <c r="G63590" i="20"/>
  <c r="H63590" i="20"/>
  <c r="G63578" i="20"/>
  <c r="H63578" i="20"/>
  <c r="G63566" i="20"/>
  <c r="H63566" i="20"/>
  <c r="G63554" i="20"/>
  <c r="H63554" i="20"/>
  <c r="G63542" i="20"/>
  <c r="H63542" i="20"/>
  <c r="G63530" i="20"/>
  <c r="H63530" i="20"/>
  <c r="G63518" i="20"/>
  <c r="H63518" i="20"/>
  <c r="G63506" i="20"/>
  <c r="H63506" i="20"/>
  <c r="G63494" i="20"/>
  <c r="H63494" i="20"/>
  <c r="G63482" i="20"/>
  <c r="H63482" i="20"/>
  <c r="G63470" i="20"/>
  <c r="H63470" i="20"/>
  <c r="G63458" i="20"/>
  <c r="H63458" i="20"/>
  <c r="G63446" i="20"/>
  <c r="H63446" i="20"/>
  <c r="G63434" i="20"/>
  <c r="H63434" i="20"/>
  <c r="G63422" i="20"/>
  <c r="H63422" i="20"/>
  <c r="G63410" i="20"/>
  <c r="H63410" i="20"/>
  <c r="G63398" i="20"/>
  <c r="H63398" i="20"/>
  <c r="G63386" i="20"/>
  <c r="H63386" i="20"/>
  <c r="G63374" i="20"/>
  <c r="H63374" i="20"/>
  <c r="G63362" i="20"/>
  <c r="H63362" i="20"/>
  <c r="G63350" i="20"/>
  <c r="H63350" i="20"/>
  <c r="G63338" i="20"/>
  <c r="H63338" i="20"/>
  <c r="G63326" i="20"/>
  <c r="H63326" i="20"/>
  <c r="G63314" i="20"/>
  <c r="H63314" i="20"/>
  <c r="G63302" i="20"/>
  <c r="H63302" i="20"/>
  <c r="G63290" i="20"/>
  <c r="H63290" i="20"/>
  <c r="G63278" i="20"/>
  <c r="H63278" i="20"/>
  <c r="G63266" i="20"/>
  <c r="H63266" i="20"/>
  <c r="G63254" i="20"/>
  <c r="H63254" i="20"/>
  <c r="G63242" i="20"/>
  <c r="H63242" i="20"/>
  <c r="G63230" i="20"/>
  <c r="H63230" i="20"/>
  <c r="G63218" i="20"/>
  <c r="H63218" i="20"/>
  <c r="G63206" i="20"/>
  <c r="H63206" i="20"/>
  <c r="G63194" i="20"/>
  <c r="H63194" i="20"/>
  <c r="G63182" i="20"/>
  <c r="H63182" i="20"/>
  <c r="G63170" i="20"/>
  <c r="H63170" i="20"/>
  <c r="G63158" i="20"/>
  <c r="H63158" i="20"/>
  <c r="G63146" i="20"/>
  <c r="H63146" i="20"/>
  <c r="G63134" i="20"/>
  <c r="H63134" i="20"/>
  <c r="G63122" i="20"/>
  <c r="H63122" i="20"/>
  <c r="G63110" i="20"/>
  <c r="H63110" i="20"/>
  <c r="G63098" i="20"/>
  <c r="H63098" i="20"/>
  <c r="G63086" i="20"/>
  <c r="H63086" i="20"/>
  <c r="G63074" i="20"/>
  <c r="H63074" i="20"/>
  <c r="G63062" i="20"/>
  <c r="H63062" i="20"/>
  <c r="G63050" i="20"/>
  <c r="H63050" i="20"/>
  <c r="G63038" i="20"/>
  <c r="H63038" i="20"/>
  <c r="G63026" i="20"/>
  <c r="H63026" i="20"/>
  <c r="G63014" i="20"/>
  <c r="H63014" i="20"/>
  <c r="G63002" i="20"/>
  <c r="H63002" i="20"/>
  <c r="G62990" i="20"/>
  <c r="H62990" i="20"/>
  <c r="G62978" i="20"/>
  <c r="H62978" i="20"/>
  <c r="G62966" i="20"/>
  <c r="H62966" i="20"/>
  <c r="G62954" i="20"/>
  <c r="H62954" i="20"/>
  <c r="G62942" i="20"/>
  <c r="H62942" i="20"/>
  <c r="G62930" i="20"/>
  <c r="H62930" i="20"/>
  <c r="G62918" i="20"/>
  <c r="H62918" i="20"/>
  <c r="G62906" i="20"/>
  <c r="H62906" i="20"/>
  <c r="G62894" i="20"/>
  <c r="H62894" i="20"/>
  <c r="G62882" i="20"/>
  <c r="H62882" i="20"/>
  <c r="G62870" i="20"/>
  <c r="H62870" i="20"/>
  <c r="G62858" i="20"/>
  <c r="H62858" i="20"/>
  <c r="G62846" i="20"/>
  <c r="H62846" i="20"/>
  <c r="G62834" i="20"/>
  <c r="H62834" i="20"/>
  <c r="G62822" i="20"/>
  <c r="H62822" i="20"/>
  <c r="G62810" i="20"/>
  <c r="H62810" i="20"/>
  <c r="G62798" i="20"/>
  <c r="H62798" i="20"/>
  <c r="G62786" i="20"/>
  <c r="H62786" i="20"/>
  <c r="G62774" i="20"/>
  <c r="H62774" i="20"/>
  <c r="G62762" i="20"/>
  <c r="H62762" i="20"/>
  <c r="G62750" i="20"/>
  <c r="H62750" i="20"/>
  <c r="G62738" i="20"/>
  <c r="H62738" i="20"/>
  <c r="G62726" i="20"/>
  <c r="H62726" i="20"/>
  <c r="G62714" i="20"/>
  <c r="H62714" i="20"/>
  <c r="G62702" i="20"/>
  <c r="H62702" i="20"/>
  <c r="G62690" i="20"/>
  <c r="H62690" i="20"/>
  <c r="G62678" i="20"/>
  <c r="H62678" i="20"/>
  <c r="G62666" i="20"/>
  <c r="H62666" i="20"/>
  <c r="G62654" i="20"/>
  <c r="H62654" i="20"/>
  <c r="G62642" i="20"/>
  <c r="H62642" i="20"/>
  <c r="G62630" i="20"/>
  <c r="H62630" i="20"/>
  <c r="G62618" i="20"/>
  <c r="H62618" i="20"/>
  <c r="G62606" i="20"/>
  <c r="H62606" i="20"/>
  <c r="G62594" i="20"/>
  <c r="H62594" i="20"/>
  <c r="G62582" i="20"/>
  <c r="H62582" i="20"/>
  <c r="G62570" i="20"/>
  <c r="H62570" i="20"/>
  <c r="G62558" i="20"/>
  <c r="H62558" i="20"/>
  <c r="G62546" i="20"/>
  <c r="H62546" i="20"/>
  <c r="G62534" i="20"/>
  <c r="H62534" i="20"/>
  <c r="G62522" i="20"/>
  <c r="H62522" i="20"/>
  <c r="G62510" i="20"/>
  <c r="H62510" i="20"/>
  <c r="G62498" i="20"/>
  <c r="H62498" i="20"/>
  <c r="G62486" i="20"/>
  <c r="H62486" i="20"/>
  <c r="G62474" i="20"/>
  <c r="H62474" i="20"/>
  <c r="G62462" i="20"/>
  <c r="H62462" i="20"/>
  <c r="G62450" i="20"/>
  <c r="H62450" i="20"/>
  <c r="G62438" i="20"/>
  <c r="H62438" i="20"/>
  <c r="G62426" i="20"/>
  <c r="H62426" i="20"/>
  <c r="G62414" i="20"/>
  <c r="H62414" i="20"/>
  <c r="G62402" i="20"/>
  <c r="H62402" i="20"/>
  <c r="G62390" i="20"/>
  <c r="H62390" i="20"/>
  <c r="G62378" i="20"/>
  <c r="H62378" i="20"/>
  <c r="G62366" i="20"/>
  <c r="H62366" i="20"/>
  <c r="G62354" i="20"/>
  <c r="H62354" i="20"/>
  <c r="G62342" i="20"/>
  <c r="H62342" i="20"/>
  <c r="G62330" i="20"/>
  <c r="H62330" i="20"/>
  <c r="G62318" i="20"/>
  <c r="H62318" i="20"/>
  <c r="G62306" i="20"/>
  <c r="H62306" i="20"/>
  <c r="G62294" i="20"/>
  <c r="H62294" i="20"/>
  <c r="G62282" i="20"/>
  <c r="H62282" i="20"/>
  <c r="G62270" i="20"/>
  <c r="H62270" i="20"/>
  <c r="G62258" i="20"/>
  <c r="H62258" i="20"/>
  <c r="G62246" i="20"/>
  <c r="H62246" i="20"/>
  <c r="G62234" i="20"/>
  <c r="H62234" i="20"/>
  <c r="G62222" i="20"/>
  <c r="H62222" i="20"/>
  <c r="G62210" i="20"/>
  <c r="H62210" i="20"/>
  <c r="G62198" i="20"/>
  <c r="H62198" i="20"/>
  <c r="G62186" i="20"/>
  <c r="H62186" i="20"/>
  <c r="G62174" i="20"/>
  <c r="H62174" i="20"/>
  <c r="G62162" i="20"/>
  <c r="H62162" i="20"/>
  <c r="G62150" i="20"/>
  <c r="H62150" i="20"/>
  <c r="G62138" i="20"/>
  <c r="H62138" i="20"/>
  <c r="G62126" i="20"/>
  <c r="H62126" i="20"/>
  <c r="G62114" i="20"/>
  <c r="H62114" i="20"/>
  <c r="G62102" i="20"/>
  <c r="H62102" i="20"/>
  <c r="G62090" i="20"/>
  <c r="H62090" i="20"/>
  <c r="G62078" i="20"/>
  <c r="H62078" i="20"/>
  <c r="G62066" i="20"/>
  <c r="H62066" i="20"/>
  <c r="G62054" i="20"/>
  <c r="H62054" i="20"/>
  <c r="G62042" i="20"/>
  <c r="H62042" i="20"/>
  <c r="G62030" i="20"/>
  <c r="H62030" i="20"/>
  <c r="G62018" i="20"/>
  <c r="H62018" i="20"/>
  <c r="G62006" i="20"/>
  <c r="H62006" i="20"/>
  <c r="G61994" i="20"/>
  <c r="H61994" i="20"/>
  <c r="G61982" i="20"/>
  <c r="H61982" i="20"/>
  <c r="G61970" i="20"/>
  <c r="H61970" i="20"/>
  <c r="G61958" i="20"/>
  <c r="H61958" i="20"/>
  <c r="G61946" i="20"/>
  <c r="H61946" i="20"/>
  <c r="G61934" i="20"/>
  <c r="H61934" i="20"/>
  <c r="G61922" i="20"/>
  <c r="H61922" i="20"/>
  <c r="G61910" i="20"/>
  <c r="H61910" i="20"/>
  <c r="G61898" i="20"/>
  <c r="H61898" i="20"/>
  <c r="G61886" i="20"/>
  <c r="H61886" i="20"/>
  <c r="G61874" i="20"/>
  <c r="H61874" i="20"/>
  <c r="G61862" i="20"/>
  <c r="H61862" i="20"/>
  <c r="G61850" i="20"/>
  <c r="H61850" i="20"/>
  <c r="G61838" i="20"/>
  <c r="H61838" i="20"/>
  <c r="G61826" i="20"/>
  <c r="H61826" i="20"/>
  <c r="G61814" i="20"/>
  <c r="H61814" i="20"/>
  <c r="G61802" i="20"/>
  <c r="H61802" i="20"/>
  <c r="G61790" i="20"/>
  <c r="H61790" i="20"/>
  <c r="G61778" i="20"/>
  <c r="H61778" i="20"/>
  <c r="G61766" i="20"/>
  <c r="H61766" i="20"/>
  <c r="G61754" i="20"/>
  <c r="H61754" i="20"/>
  <c r="G61742" i="20"/>
  <c r="H61742" i="20"/>
  <c r="G61730" i="20"/>
  <c r="H61730" i="20"/>
  <c r="G61718" i="20"/>
  <c r="H61718" i="20"/>
  <c r="G61706" i="20"/>
  <c r="H61706" i="20"/>
  <c r="G61694" i="20"/>
  <c r="H61694" i="20"/>
  <c r="G61682" i="20"/>
  <c r="H61682" i="20"/>
  <c r="G61670" i="20"/>
  <c r="H61670" i="20"/>
  <c r="G61658" i="20"/>
  <c r="H61658" i="20"/>
  <c r="G61646" i="20"/>
  <c r="H61646" i="20"/>
  <c r="G61634" i="20"/>
  <c r="H61634" i="20"/>
  <c r="G61622" i="20"/>
  <c r="H61622" i="20"/>
  <c r="G61610" i="20"/>
  <c r="H61610" i="20"/>
  <c r="G61598" i="20"/>
  <c r="H61598" i="20"/>
  <c r="G61586" i="20"/>
  <c r="H61586" i="20"/>
  <c r="G61574" i="20"/>
  <c r="H61574" i="20"/>
  <c r="G61562" i="20"/>
  <c r="H61562" i="20"/>
  <c r="G61550" i="20"/>
  <c r="H61550" i="20"/>
  <c r="G61538" i="20"/>
  <c r="H61538" i="20"/>
  <c r="G61526" i="20"/>
  <c r="H61526" i="20"/>
  <c r="G61514" i="20"/>
  <c r="H61514" i="20"/>
  <c r="G61502" i="20"/>
  <c r="H61502" i="20"/>
  <c r="G61490" i="20"/>
  <c r="H61490" i="20"/>
  <c r="G61478" i="20"/>
  <c r="H61478" i="20"/>
  <c r="G61466" i="20"/>
  <c r="H61466" i="20"/>
  <c r="G61454" i="20"/>
  <c r="H61454" i="20"/>
  <c r="G61442" i="20"/>
  <c r="H61442" i="20"/>
  <c r="G61430" i="20"/>
  <c r="H61430" i="20"/>
  <c r="G61418" i="20"/>
  <c r="H61418" i="20"/>
  <c r="G61406" i="20"/>
  <c r="H61406" i="20"/>
  <c r="G61394" i="20"/>
  <c r="H61394" i="20"/>
  <c r="G61382" i="20"/>
  <c r="H61382" i="20"/>
  <c r="G61370" i="20"/>
  <c r="H61370" i="20"/>
  <c r="G61358" i="20"/>
  <c r="H61358" i="20"/>
  <c r="G61346" i="20"/>
  <c r="H61346" i="20"/>
  <c r="G61334" i="20"/>
  <c r="H61334" i="20"/>
  <c r="G61322" i="20"/>
  <c r="H61322" i="20"/>
  <c r="G61310" i="20"/>
  <c r="H61310" i="20"/>
  <c r="G61298" i="20"/>
  <c r="H61298" i="20"/>
  <c r="G61286" i="20"/>
  <c r="H61286" i="20"/>
  <c r="G61274" i="20"/>
  <c r="H61274" i="20"/>
  <c r="G61262" i="20"/>
  <c r="H61262" i="20"/>
  <c r="G61250" i="20"/>
  <c r="H61250" i="20"/>
  <c r="G61238" i="20"/>
  <c r="H61238" i="20"/>
  <c r="G61226" i="20"/>
  <c r="H61226" i="20"/>
  <c r="G61214" i="20"/>
  <c r="H61214" i="20"/>
  <c r="G61202" i="20"/>
  <c r="H61202" i="20"/>
  <c r="G61190" i="20"/>
  <c r="H61190" i="20"/>
  <c r="G61178" i="20"/>
  <c r="H61178" i="20"/>
  <c r="G61166" i="20"/>
  <c r="H61166" i="20"/>
  <c r="G61154" i="20"/>
  <c r="H61154" i="20"/>
  <c r="G61142" i="20"/>
  <c r="H61142" i="20"/>
  <c r="G61130" i="20"/>
  <c r="H61130" i="20"/>
  <c r="G61118" i="20"/>
  <c r="H61118" i="20"/>
  <c r="G61106" i="20"/>
  <c r="H61106" i="20"/>
  <c r="G61094" i="20"/>
  <c r="H61094" i="20"/>
  <c r="G61082" i="20"/>
  <c r="H61082" i="20"/>
  <c r="G61070" i="20"/>
  <c r="H61070" i="20"/>
  <c r="G61058" i="20"/>
  <c r="H61058" i="20"/>
  <c r="G61046" i="20"/>
  <c r="H61046" i="20"/>
  <c r="G61034" i="20"/>
  <c r="H61034" i="20"/>
  <c r="G61022" i="20"/>
  <c r="H61022" i="20"/>
  <c r="G61010" i="20"/>
  <c r="H61010" i="20"/>
  <c r="G60998" i="20"/>
  <c r="H60998" i="20"/>
  <c r="G60986" i="20"/>
  <c r="H60986" i="20"/>
  <c r="G60974" i="20"/>
  <c r="H60974" i="20"/>
  <c r="G60962" i="20"/>
  <c r="H60962" i="20"/>
  <c r="G60950" i="20"/>
  <c r="H60950" i="20"/>
  <c r="G60938" i="20"/>
  <c r="H60938" i="20"/>
  <c r="G60926" i="20"/>
  <c r="H60926" i="20"/>
  <c r="G60914" i="20"/>
  <c r="H60914" i="20"/>
  <c r="G60902" i="20"/>
  <c r="H60902" i="20"/>
  <c r="G60890" i="20"/>
  <c r="H60890" i="20"/>
  <c r="G60878" i="20"/>
  <c r="H60878" i="20"/>
  <c r="G60866" i="20"/>
  <c r="H60866" i="20"/>
  <c r="G60854" i="20"/>
  <c r="H60854" i="20"/>
  <c r="G60842" i="20"/>
  <c r="H60842" i="20"/>
  <c r="G60830" i="20"/>
  <c r="H60830" i="20"/>
  <c r="G60818" i="20"/>
  <c r="H60818" i="20"/>
  <c r="G60806" i="20"/>
  <c r="H60806" i="20"/>
  <c r="G60794" i="20"/>
  <c r="H60794" i="20"/>
  <c r="G60782" i="20"/>
  <c r="H60782" i="20"/>
  <c r="G60770" i="20"/>
  <c r="H60770" i="20"/>
  <c r="G60758" i="20"/>
  <c r="H60758" i="20"/>
  <c r="G60746" i="20"/>
  <c r="H60746" i="20"/>
  <c r="G60734" i="20"/>
  <c r="H60734" i="20"/>
  <c r="G60722" i="20"/>
  <c r="H60722" i="20"/>
  <c r="G60710" i="20"/>
  <c r="H60710" i="20"/>
  <c r="G60698" i="20"/>
  <c r="H60698" i="20"/>
  <c r="G60686" i="20"/>
  <c r="H60686" i="20"/>
  <c r="G60674" i="20"/>
  <c r="H60674" i="20"/>
  <c r="G60662" i="20"/>
  <c r="H60662" i="20"/>
  <c r="G60650" i="20"/>
  <c r="H60650" i="20"/>
  <c r="G60638" i="20"/>
  <c r="H60638" i="20"/>
  <c r="G60626" i="20"/>
  <c r="H60626" i="20"/>
  <c r="G60614" i="20"/>
  <c r="H60614" i="20"/>
  <c r="G60602" i="20"/>
  <c r="H60602" i="20"/>
  <c r="G60590" i="20"/>
  <c r="H60590" i="20"/>
  <c r="G60578" i="20"/>
  <c r="H60578" i="20"/>
  <c r="G60566" i="20"/>
  <c r="H60566" i="20"/>
  <c r="G60554" i="20"/>
  <c r="H60554" i="20"/>
  <c r="G60542" i="20"/>
  <c r="H60542" i="20"/>
  <c r="G60530" i="20"/>
  <c r="H60530" i="20"/>
  <c r="G60518" i="20"/>
  <c r="H60518" i="20"/>
  <c r="G60506" i="20"/>
  <c r="H60506" i="20"/>
  <c r="G60494" i="20"/>
  <c r="H60494" i="20"/>
  <c r="G60482" i="20"/>
  <c r="H60482" i="20"/>
  <c r="G60470" i="20"/>
  <c r="H60470" i="20"/>
  <c r="G60458" i="20"/>
  <c r="H60458" i="20"/>
  <c r="G60446" i="20"/>
  <c r="H60446" i="20"/>
  <c r="G60434" i="20"/>
  <c r="H60434" i="20"/>
  <c r="G60422" i="20"/>
  <c r="H60422" i="20"/>
  <c r="G60410" i="20"/>
  <c r="H60410" i="20"/>
  <c r="G60398" i="20"/>
  <c r="H60398" i="20"/>
  <c r="G60386" i="20"/>
  <c r="H60386" i="20"/>
  <c r="G60374" i="20"/>
  <c r="H60374" i="20"/>
  <c r="G60362" i="20"/>
  <c r="H60362" i="20"/>
  <c r="G60350" i="20"/>
  <c r="H60350" i="20"/>
  <c r="G60338" i="20"/>
  <c r="H60338" i="20"/>
  <c r="G60326" i="20"/>
  <c r="H60326" i="20"/>
  <c r="G60314" i="20"/>
  <c r="H60314" i="20"/>
  <c r="G60302" i="20"/>
  <c r="H60302" i="20"/>
  <c r="G60290" i="20"/>
  <c r="H60290" i="20"/>
  <c r="G60278" i="20"/>
  <c r="H60278" i="20"/>
  <c r="G60266" i="20"/>
  <c r="H60266" i="20"/>
  <c r="G60254" i="20"/>
  <c r="H60254" i="20"/>
  <c r="G60242" i="20"/>
  <c r="H60242" i="20"/>
  <c r="G60230" i="20"/>
  <c r="H60230" i="20"/>
  <c r="G60218" i="20"/>
  <c r="H60218" i="20"/>
  <c r="G60206" i="20"/>
  <c r="H60206" i="20"/>
  <c r="G60194" i="20"/>
  <c r="H60194" i="20"/>
  <c r="G60182" i="20"/>
  <c r="H60182" i="20"/>
  <c r="G60170" i="20"/>
  <c r="H60170" i="20"/>
  <c r="G60158" i="20"/>
  <c r="H60158" i="20"/>
  <c r="G60146" i="20"/>
  <c r="H60146" i="20"/>
  <c r="G60134" i="20"/>
  <c r="H60134" i="20"/>
  <c r="G60122" i="20"/>
  <c r="H60122" i="20"/>
  <c r="G60110" i="20"/>
  <c r="H60110" i="20"/>
  <c r="G60098" i="20"/>
  <c r="H60098" i="20"/>
  <c r="G60086" i="20"/>
  <c r="H60086" i="20"/>
  <c r="G60074" i="20"/>
  <c r="H60074" i="20"/>
  <c r="G60062" i="20"/>
  <c r="H60062" i="20"/>
  <c r="G60050" i="20"/>
  <c r="H60050" i="20"/>
  <c r="G60038" i="20"/>
  <c r="H60038" i="20"/>
  <c r="G60026" i="20"/>
  <c r="H60026" i="20"/>
  <c r="G60014" i="20"/>
  <c r="H60014" i="20"/>
  <c r="G60002" i="20"/>
  <c r="H60002" i="20"/>
  <c r="G59990" i="20"/>
  <c r="H59990" i="20"/>
  <c r="G59978" i="20"/>
  <c r="H59978" i="20"/>
  <c r="G59966" i="20"/>
  <c r="H59966" i="20"/>
  <c r="G59954" i="20"/>
  <c r="H59954" i="20"/>
  <c r="G59942" i="20"/>
  <c r="H59942" i="20"/>
  <c r="G59930" i="20"/>
  <c r="H59930" i="20"/>
  <c r="G59918" i="20"/>
  <c r="H59918" i="20"/>
  <c r="G59906" i="20"/>
  <c r="H59906" i="20"/>
  <c r="G59894" i="20"/>
  <c r="H59894" i="20"/>
  <c r="G59882" i="20"/>
  <c r="H59882" i="20"/>
  <c r="G59870" i="20"/>
  <c r="H59870" i="20"/>
  <c r="G59858" i="20"/>
  <c r="H59858" i="20"/>
  <c r="G59846" i="20"/>
  <c r="H59846" i="20"/>
  <c r="G59834" i="20"/>
  <c r="H59834" i="20"/>
  <c r="G59822" i="20"/>
  <c r="H59822" i="20"/>
  <c r="G59810" i="20"/>
  <c r="H59810" i="20"/>
  <c r="G59798" i="20"/>
  <c r="H59798" i="20"/>
  <c r="G59786" i="20"/>
  <c r="H59786" i="20"/>
  <c r="G59774" i="20"/>
  <c r="H59774" i="20"/>
  <c r="G59762" i="20"/>
  <c r="H59762" i="20"/>
  <c r="G59750" i="20"/>
  <c r="H59750" i="20"/>
  <c r="G59738" i="20"/>
  <c r="H59738" i="20"/>
  <c r="G59726" i="20"/>
  <c r="H59726" i="20"/>
  <c r="G59714" i="20"/>
  <c r="H59714" i="20"/>
  <c r="G59702" i="20"/>
  <c r="H59702" i="20"/>
  <c r="G59690" i="20"/>
  <c r="H59690" i="20"/>
  <c r="G59678" i="20"/>
  <c r="H59678" i="20"/>
  <c r="G59666" i="20"/>
  <c r="H59666" i="20"/>
  <c r="G59654" i="20"/>
  <c r="H59654" i="20"/>
  <c r="G59642" i="20"/>
  <c r="H59642" i="20"/>
  <c r="G59630" i="20"/>
  <c r="H59630" i="20"/>
  <c r="G59618" i="20"/>
  <c r="H59618" i="20"/>
  <c r="G59606" i="20"/>
  <c r="H59606" i="20"/>
  <c r="G59594" i="20"/>
  <c r="H59594" i="20"/>
  <c r="G59582" i="20"/>
  <c r="H59582" i="20"/>
  <c r="G59570" i="20"/>
  <c r="H59570" i="20"/>
  <c r="G59558" i="20"/>
  <c r="H59558" i="20"/>
  <c r="G59546" i="20"/>
  <c r="H59546" i="20"/>
  <c r="G59534" i="20"/>
  <c r="H59534" i="20"/>
  <c r="G59522" i="20"/>
  <c r="H59522" i="20"/>
  <c r="G59510" i="20"/>
  <c r="H59510" i="20"/>
  <c r="G59498" i="20"/>
  <c r="H59498" i="20"/>
  <c r="G59486" i="20"/>
  <c r="H59486" i="20"/>
  <c r="G59474" i="20"/>
  <c r="H59474" i="20"/>
  <c r="G59462" i="20"/>
  <c r="H59462" i="20"/>
  <c r="G59450" i="20"/>
  <c r="H59450" i="20"/>
  <c r="G59438" i="20"/>
  <c r="H59438" i="20"/>
  <c r="G59426" i="20"/>
  <c r="H59426" i="20"/>
  <c r="G59414" i="20"/>
  <c r="H59414" i="20"/>
  <c r="G59402" i="20"/>
  <c r="H59402" i="20"/>
  <c r="G59390" i="20"/>
  <c r="H59390" i="20"/>
  <c r="G59378" i="20"/>
  <c r="H59378" i="20"/>
  <c r="G59366" i="20"/>
  <c r="H59366" i="20"/>
  <c r="G59354" i="20"/>
  <c r="H59354" i="20"/>
  <c r="G59342" i="20"/>
  <c r="H59342" i="20"/>
  <c r="G59330" i="20"/>
  <c r="H59330" i="20"/>
  <c r="G59318" i="20"/>
  <c r="H59318" i="20"/>
  <c r="G59306" i="20"/>
  <c r="H59306" i="20"/>
  <c r="G59294" i="20"/>
  <c r="H59294" i="20"/>
  <c r="G59282" i="20"/>
  <c r="H59282" i="20"/>
  <c r="G59270" i="20"/>
  <c r="H59270" i="20"/>
  <c r="G59258" i="20"/>
  <c r="H59258" i="20"/>
  <c r="G59246" i="20"/>
  <c r="H59246" i="20"/>
  <c r="G59234" i="20"/>
  <c r="H59234" i="20"/>
  <c r="G59222" i="20"/>
  <c r="H59222" i="20"/>
  <c r="G59210" i="20"/>
  <c r="H59210" i="20"/>
  <c r="G59198" i="20"/>
  <c r="H59198" i="20"/>
  <c r="G59186" i="20"/>
  <c r="H59186" i="20"/>
  <c r="G59174" i="20"/>
  <c r="H59174" i="20"/>
  <c r="G59162" i="20"/>
  <c r="H59162" i="20"/>
  <c r="G59150" i="20"/>
  <c r="H59150" i="20"/>
  <c r="G59138" i="20"/>
  <c r="H59138" i="20"/>
  <c r="G59126" i="20"/>
  <c r="H59126" i="20"/>
  <c r="G59114" i="20"/>
  <c r="H59114" i="20"/>
  <c r="G59102" i="20"/>
  <c r="H59102" i="20"/>
  <c r="G59090" i="20"/>
  <c r="H59090" i="20"/>
  <c r="G59078" i="20"/>
  <c r="H59078" i="20"/>
  <c r="G59066" i="20"/>
  <c r="H59066" i="20"/>
  <c r="G59054" i="20"/>
  <c r="H59054" i="20"/>
  <c r="G59042" i="20"/>
  <c r="H59042" i="20"/>
  <c r="G59030" i="20"/>
  <c r="H59030" i="20"/>
  <c r="G59018" i="20"/>
  <c r="H59018" i="20"/>
  <c r="G59006" i="20"/>
  <c r="H59006" i="20"/>
  <c r="G58994" i="20"/>
  <c r="H58994" i="20"/>
  <c r="G58982" i="20"/>
  <c r="H58982" i="20"/>
  <c r="G58970" i="20"/>
  <c r="H58970" i="20"/>
  <c r="G58958" i="20"/>
  <c r="H58958" i="20"/>
  <c r="G58946" i="20"/>
  <c r="H58946" i="20"/>
  <c r="G58934" i="20"/>
  <c r="H58934" i="20"/>
  <c r="G58922" i="20"/>
  <c r="H58922" i="20"/>
  <c r="G58910" i="20"/>
  <c r="H58910" i="20"/>
  <c r="G58898" i="20"/>
  <c r="H58898" i="20"/>
  <c r="G58886" i="20"/>
  <c r="H58886" i="20"/>
  <c r="G58874" i="20"/>
  <c r="H58874" i="20"/>
  <c r="G58862" i="20"/>
  <c r="H58862" i="20"/>
  <c r="G58850" i="20"/>
  <c r="H58850" i="20"/>
  <c r="G58838" i="20"/>
  <c r="H58838" i="20"/>
  <c r="G58826" i="20"/>
  <c r="H58826" i="20"/>
  <c r="G58814" i="20"/>
  <c r="H58814" i="20"/>
  <c r="G58802" i="20"/>
  <c r="H58802" i="20"/>
  <c r="G58790" i="20"/>
  <c r="H58790" i="20"/>
  <c r="G58778" i="20"/>
  <c r="H58778" i="20"/>
  <c r="G58766" i="20"/>
  <c r="H58766" i="20"/>
  <c r="G58754" i="20"/>
  <c r="H58754" i="20"/>
  <c r="G58742" i="20"/>
  <c r="H58742" i="20"/>
  <c r="G58730" i="20"/>
  <c r="H58730" i="20"/>
  <c r="G58718" i="20"/>
  <c r="H58718" i="20"/>
  <c r="G58706" i="20"/>
  <c r="H58706" i="20"/>
  <c r="G58694" i="20"/>
  <c r="H58694" i="20"/>
  <c r="G58682" i="20"/>
  <c r="H58682" i="20"/>
  <c r="G58670" i="20"/>
  <c r="H58670" i="20"/>
  <c r="G58658" i="20"/>
  <c r="H58658" i="20"/>
  <c r="G58646" i="20"/>
  <c r="H58646" i="20"/>
  <c r="G58634" i="20"/>
  <c r="H58634" i="20"/>
  <c r="G58622" i="20"/>
  <c r="H58622" i="20"/>
  <c r="G58610" i="20"/>
  <c r="H58610" i="20"/>
  <c r="G58598" i="20"/>
  <c r="H58598" i="20"/>
  <c r="G58586" i="20"/>
  <c r="H58586" i="20"/>
  <c r="G58574" i="20"/>
  <c r="H58574" i="20"/>
  <c r="G58562" i="20"/>
  <c r="H58562" i="20"/>
  <c r="G58550" i="20"/>
  <c r="H58550" i="20"/>
  <c r="G58538" i="20"/>
  <c r="H58538" i="20"/>
  <c r="G58526" i="20"/>
  <c r="H58526" i="20"/>
  <c r="G58514" i="20"/>
  <c r="H58514" i="20"/>
  <c r="G58502" i="20"/>
  <c r="H58502" i="20"/>
  <c r="G58490" i="20"/>
  <c r="H58490" i="20"/>
  <c r="G58478" i="20"/>
  <c r="H58478" i="20"/>
  <c r="G58466" i="20"/>
  <c r="H58466" i="20"/>
  <c r="G58454" i="20"/>
  <c r="H58454" i="20"/>
  <c r="G58442" i="20"/>
  <c r="H58442" i="20"/>
  <c r="G58430" i="20"/>
  <c r="H58430" i="20"/>
  <c r="G58418" i="20"/>
  <c r="H58418" i="20"/>
  <c r="G58406" i="20"/>
  <c r="H58406" i="20"/>
  <c r="G58394" i="20"/>
  <c r="H58394" i="20"/>
  <c r="G58382" i="20"/>
  <c r="H58382" i="20"/>
  <c r="G58370" i="20"/>
  <c r="H58370" i="20"/>
  <c r="G58358" i="20"/>
  <c r="H58358" i="20"/>
  <c r="G58346" i="20"/>
  <c r="H58346" i="20"/>
  <c r="G58334" i="20"/>
  <c r="H58334" i="20"/>
  <c r="G58322" i="20"/>
  <c r="H58322" i="20"/>
  <c r="G58310" i="20"/>
  <c r="H58310" i="20"/>
  <c r="G58298" i="20"/>
  <c r="H58298" i="20"/>
  <c r="G58286" i="20"/>
  <c r="H58286" i="20"/>
  <c r="G58274" i="20"/>
  <c r="H58274" i="20"/>
  <c r="G58262" i="20"/>
  <c r="H58262" i="20"/>
  <c r="G58250" i="20"/>
  <c r="H58250" i="20"/>
  <c r="G58238" i="20"/>
  <c r="H58238" i="20"/>
  <c r="G58226" i="20"/>
  <c r="H58226" i="20"/>
  <c r="G58214" i="20"/>
  <c r="H58214" i="20"/>
  <c r="G58202" i="20"/>
  <c r="H58202" i="20"/>
  <c r="G58190" i="20"/>
  <c r="H58190" i="20"/>
  <c r="G58178" i="20"/>
  <c r="H58178" i="20"/>
  <c r="G58166" i="20"/>
  <c r="H58166" i="20"/>
  <c r="G58154" i="20"/>
  <c r="H58154" i="20"/>
  <c r="G58142" i="20"/>
  <c r="H58142" i="20"/>
  <c r="G58130" i="20"/>
  <c r="H58130" i="20"/>
  <c r="G58118" i="20"/>
  <c r="H58118" i="20"/>
  <c r="G58106" i="20"/>
  <c r="H58106" i="20"/>
  <c r="G58094" i="20"/>
  <c r="H58094" i="20"/>
  <c r="G58082" i="20"/>
  <c r="H58082" i="20"/>
  <c r="G58070" i="20"/>
  <c r="H58070" i="20"/>
  <c r="G58058" i="20"/>
  <c r="H58058" i="20"/>
  <c r="G58046" i="20"/>
  <c r="H58046" i="20"/>
  <c r="G58034" i="20"/>
  <c r="H58034" i="20"/>
  <c r="G58022" i="20"/>
  <c r="H58022" i="20"/>
  <c r="G58010" i="20"/>
  <c r="H58010" i="20"/>
  <c r="G57998" i="20"/>
  <c r="H57998" i="20"/>
  <c r="G57986" i="20"/>
  <c r="H57986" i="20"/>
  <c r="G57974" i="20"/>
  <c r="H57974" i="20"/>
  <c r="G57962" i="20"/>
  <c r="H57962" i="20"/>
  <c r="G57950" i="20"/>
  <c r="H57950" i="20"/>
  <c r="G57938" i="20"/>
  <c r="H57938" i="20"/>
  <c r="G57926" i="20"/>
  <c r="H57926" i="20"/>
  <c r="G57914" i="20"/>
  <c r="H57914" i="20"/>
  <c r="G57902" i="20"/>
  <c r="H57902" i="20"/>
  <c r="G57890" i="20"/>
  <c r="H57890" i="20"/>
  <c r="G57878" i="20"/>
  <c r="H57878" i="20"/>
  <c r="G57866" i="20"/>
  <c r="H57866" i="20"/>
  <c r="G57854" i="20"/>
  <c r="H57854" i="20"/>
  <c r="G57842" i="20"/>
  <c r="H57842" i="20"/>
  <c r="G57830" i="20"/>
  <c r="H57830" i="20"/>
  <c r="G57818" i="20"/>
  <c r="H57818" i="20"/>
  <c r="G57806" i="20"/>
  <c r="H57806" i="20"/>
  <c r="G57794" i="20"/>
  <c r="H57794" i="20"/>
  <c r="G57782" i="20"/>
  <c r="H57782" i="20"/>
  <c r="G57770" i="20"/>
  <c r="H57770" i="20"/>
  <c r="G57758" i="20"/>
  <c r="H57758" i="20"/>
  <c r="G57746" i="20"/>
  <c r="H57746" i="20"/>
  <c r="G57734" i="20"/>
  <c r="H57734" i="20"/>
  <c r="G57722" i="20"/>
  <c r="H57722" i="20"/>
  <c r="G57710" i="20"/>
  <c r="H57710" i="20"/>
  <c r="G57698" i="20"/>
  <c r="H57698" i="20"/>
  <c r="G57686" i="20"/>
  <c r="H57686" i="20"/>
  <c r="G57674" i="20"/>
  <c r="H57674" i="20"/>
  <c r="G57662" i="20"/>
  <c r="H57662" i="20"/>
  <c r="G57650" i="20"/>
  <c r="H57650" i="20"/>
  <c r="G57638" i="20"/>
  <c r="H57638" i="20"/>
  <c r="G57626" i="20"/>
  <c r="H57626" i="20"/>
  <c r="G57614" i="20"/>
  <c r="H57614" i="20"/>
  <c r="G57602" i="20"/>
  <c r="H57602" i="20"/>
  <c r="G57590" i="20"/>
  <c r="H57590" i="20"/>
  <c r="G57578" i="20"/>
  <c r="H57578" i="20"/>
  <c r="G57566" i="20"/>
  <c r="H57566" i="20"/>
  <c r="G57554" i="20"/>
  <c r="H57554" i="20"/>
  <c r="G57542" i="20"/>
  <c r="H57542" i="20"/>
  <c r="G57530" i="20"/>
  <c r="H57530" i="20"/>
  <c r="G57518" i="20"/>
  <c r="H57518" i="20"/>
  <c r="G57506" i="20"/>
  <c r="H57506" i="20"/>
  <c r="G57494" i="20"/>
  <c r="H57494" i="20"/>
  <c r="G57482" i="20"/>
  <c r="H57482" i="20"/>
  <c r="G57470" i="20"/>
  <c r="H57470" i="20"/>
  <c r="G57458" i="20"/>
  <c r="H57458" i="20"/>
  <c r="G57446" i="20"/>
  <c r="H57446" i="20"/>
  <c r="G57434" i="20"/>
  <c r="H57434" i="20"/>
  <c r="G57422" i="20"/>
  <c r="H57422" i="20"/>
  <c r="G57410" i="20"/>
  <c r="H57410" i="20"/>
  <c r="G57398" i="20"/>
  <c r="H57398" i="20"/>
  <c r="G57386" i="20"/>
  <c r="H57386" i="20"/>
  <c r="G57374" i="20"/>
  <c r="H57374" i="20"/>
  <c r="G57362" i="20"/>
  <c r="H57362" i="20"/>
  <c r="G57350" i="20"/>
  <c r="H57350" i="20"/>
  <c r="G57338" i="20"/>
  <c r="H57338" i="20"/>
  <c r="G57326" i="20"/>
  <c r="H57326" i="20"/>
  <c r="G57314" i="20"/>
  <c r="H57314" i="20"/>
  <c r="G57302" i="20"/>
  <c r="H57302" i="20"/>
  <c r="G57290" i="20"/>
  <c r="H57290" i="20"/>
  <c r="G57278" i="20"/>
  <c r="H57278" i="20"/>
  <c r="G57266" i="20"/>
  <c r="H57266" i="20"/>
  <c r="G57254" i="20"/>
  <c r="H57254" i="20"/>
  <c r="G57242" i="20"/>
  <c r="H57242" i="20"/>
  <c r="G57230" i="20"/>
  <c r="H57230" i="20"/>
  <c r="G57218" i="20"/>
  <c r="H57218" i="20"/>
  <c r="G57206" i="20"/>
  <c r="H57206" i="20"/>
  <c r="G57194" i="20"/>
  <c r="H57194" i="20"/>
  <c r="G57182" i="20"/>
  <c r="H57182" i="20"/>
  <c r="G57170" i="20"/>
  <c r="H57170" i="20"/>
  <c r="G57158" i="20"/>
  <c r="H57158" i="20"/>
  <c r="G57146" i="20"/>
  <c r="H57146" i="20"/>
  <c r="G57134" i="20"/>
  <c r="H57134" i="20"/>
  <c r="G57122" i="20"/>
  <c r="H57122" i="20"/>
  <c r="G57110" i="20"/>
  <c r="H57110" i="20"/>
  <c r="G57098" i="20"/>
  <c r="H57098" i="20"/>
  <c r="G57086" i="20"/>
  <c r="H57086" i="20"/>
  <c r="G57074" i="20"/>
  <c r="H57074" i="20"/>
  <c r="G57062" i="20"/>
  <c r="H57062" i="20"/>
  <c r="G57050" i="20"/>
  <c r="H57050" i="20"/>
  <c r="G57038" i="20"/>
  <c r="H57038" i="20"/>
  <c r="G57026" i="20"/>
  <c r="H57026" i="20"/>
  <c r="G57014" i="20"/>
  <c r="H57014" i="20"/>
  <c r="G57002" i="20"/>
  <c r="H57002" i="20"/>
  <c r="G56990" i="20"/>
  <c r="H56990" i="20"/>
  <c r="G56978" i="20"/>
  <c r="H56978" i="20"/>
  <c r="G56966" i="20"/>
  <c r="H56966" i="20"/>
  <c r="G56954" i="20"/>
  <c r="H56954" i="20"/>
  <c r="G56942" i="20"/>
  <c r="H56942" i="20"/>
  <c r="G56930" i="20"/>
  <c r="H56930" i="20"/>
  <c r="G56918" i="20"/>
  <c r="H56918" i="20"/>
  <c r="G56906" i="20"/>
  <c r="H56906" i="20"/>
  <c r="G56894" i="20"/>
  <c r="H56894" i="20"/>
  <c r="G56882" i="20"/>
  <c r="H56882" i="20"/>
  <c r="G56870" i="20"/>
  <c r="H56870" i="20"/>
  <c r="G56858" i="20"/>
  <c r="H56858" i="20"/>
  <c r="G56846" i="20"/>
  <c r="H56846" i="20"/>
  <c r="G56834" i="20"/>
  <c r="H56834" i="20"/>
  <c r="G56822" i="20"/>
  <c r="H56822" i="20"/>
  <c r="G56810" i="20"/>
  <c r="H56810" i="20"/>
  <c r="G56798" i="20"/>
  <c r="H56798" i="20"/>
  <c r="G56786" i="20"/>
  <c r="H56786" i="20"/>
  <c r="G56774" i="20"/>
  <c r="H56774" i="20"/>
  <c r="G56762" i="20"/>
  <c r="H56762" i="20"/>
  <c r="G56750" i="20"/>
  <c r="H56750" i="20"/>
  <c r="G56738" i="20"/>
  <c r="H56738" i="20"/>
  <c r="G56726" i="20"/>
  <c r="H56726" i="20"/>
  <c r="G56714" i="20"/>
  <c r="H56714" i="20"/>
  <c r="G56702" i="20"/>
  <c r="H56702" i="20"/>
  <c r="G56690" i="20"/>
  <c r="H56690" i="20"/>
  <c r="G56678" i="20"/>
  <c r="H56678" i="20"/>
  <c r="G56666" i="20"/>
  <c r="H56666" i="20"/>
  <c r="G56654" i="20"/>
  <c r="H56654" i="20"/>
  <c r="G56642" i="20"/>
  <c r="H56642" i="20"/>
  <c r="G56630" i="20"/>
  <c r="H56630" i="20"/>
  <c r="G56618" i="20"/>
  <c r="H56618" i="20"/>
  <c r="G56606" i="20"/>
  <c r="H56606" i="20"/>
  <c r="G56594" i="20"/>
  <c r="H56594" i="20"/>
  <c r="G56582" i="20"/>
  <c r="H56582" i="20"/>
  <c r="G56570" i="20"/>
  <c r="H56570" i="20"/>
  <c r="G56558" i="20"/>
  <c r="H56558" i="20"/>
  <c r="G56546" i="20"/>
  <c r="H56546" i="20"/>
  <c r="G56534" i="20"/>
  <c r="H56534" i="20"/>
  <c r="G56522" i="20"/>
  <c r="H56522" i="20"/>
  <c r="G56510" i="20"/>
  <c r="H56510" i="20"/>
  <c r="G56498" i="20"/>
  <c r="H56498" i="20"/>
  <c r="G56486" i="20"/>
  <c r="H56486" i="20"/>
  <c r="G56474" i="20"/>
  <c r="H56474" i="20"/>
  <c r="G56462" i="20"/>
  <c r="H56462" i="20"/>
  <c r="G56450" i="20"/>
  <c r="H56450" i="20"/>
  <c r="G56438" i="20"/>
  <c r="H56438" i="20"/>
  <c r="G56426" i="20"/>
  <c r="H56426" i="20"/>
  <c r="G56414" i="20"/>
  <c r="H56414" i="20"/>
  <c r="G56402" i="20"/>
  <c r="H56402" i="20"/>
  <c r="G56390" i="20"/>
  <c r="H56390" i="20"/>
  <c r="G56378" i="20"/>
  <c r="H56378" i="20"/>
  <c r="G56366" i="20"/>
  <c r="H56366" i="20"/>
  <c r="G56354" i="20"/>
  <c r="H56354" i="20"/>
  <c r="G56342" i="20"/>
  <c r="H56342" i="20"/>
  <c r="G56330" i="20"/>
  <c r="H56330" i="20"/>
  <c r="G56318" i="20"/>
  <c r="H56318" i="20"/>
  <c r="G56306" i="20"/>
  <c r="H56306" i="20"/>
  <c r="G56294" i="20"/>
  <c r="H56294" i="20"/>
  <c r="G56282" i="20"/>
  <c r="H56282" i="20"/>
  <c r="G56270" i="20"/>
  <c r="H56270" i="20"/>
  <c r="G56258" i="20"/>
  <c r="H56258" i="20"/>
  <c r="G56246" i="20"/>
  <c r="H56246" i="20"/>
  <c r="G56234" i="20"/>
  <c r="H56234" i="20"/>
  <c r="G56222" i="20"/>
  <c r="H56222" i="20"/>
  <c r="G56210" i="20"/>
  <c r="H56210" i="20"/>
  <c r="G56198" i="20"/>
  <c r="H56198" i="20"/>
  <c r="G56186" i="20"/>
  <c r="H56186" i="20"/>
  <c r="G56174" i="20"/>
  <c r="H56174" i="20"/>
  <c r="G56162" i="20"/>
  <c r="H56162" i="20"/>
  <c r="G56150" i="20"/>
  <c r="H56150" i="20"/>
  <c r="G56138" i="20"/>
  <c r="H56138" i="20"/>
  <c r="G56126" i="20"/>
  <c r="H56126" i="20"/>
  <c r="G56114" i="20"/>
  <c r="H56114" i="20"/>
  <c r="G56102" i="20"/>
  <c r="H56102" i="20"/>
  <c r="G56090" i="20"/>
  <c r="H56090" i="20"/>
  <c r="G56078" i="20"/>
  <c r="H56078" i="20"/>
  <c r="G56066" i="20"/>
  <c r="H56066" i="20"/>
  <c r="G56054" i="20"/>
  <c r="H56054" i="20"/>
  <c r="G56042" i="20"/>
  <c r="H56042" i="20"/>
  <c r="G56030" i="20"/>
  <c r="H56030" i="20"/>
  <c r="G56018" i="20"/>
  <c r="H56018" i="20"/>
  <c r="G56006" i="20"/>
  <c r="H56006" i="20"/>
  <c r="G55994" i="20"/>
  <c r="H55994" i="20"/>
  <c r="G55982" i="20"/>
  <c r="H55982" i="20"/>
  <c r="G55970" i="20"/>
  <c r="H55970" i="20"/>
  <c r="G55958" i="20"/>
  <c r="H55958" i="20"/>
  <c r="G55946" i="20"/>
  <c r="H55946" i="20"/>
  <c r="G55934" i="20"/>
  <c r="H55934" i="20"/>
  <c r="G55922" i="20"/>
  <c r="H55922" i="20"/>
  <c r="G55910" i="20"/>
  <c r="H55910" i="20"/>
  <c r="G55898" i="20"/>
  <c r="H55898" i="20"/>
  <c r="G55886" i="20"/>
  <c r="H55886" i="20"/>
  <c r="G55874" i="20"/>
  <c r="H55874" i="20"/>
  <c r="G55862" i="20"/>
  <c r="H55862" i="20"/>
  <c r="G55850" i="20"/>
  <c r="H55850" i="20"/>
  <c r="G55838" i="20"/>
  <c r="H55838" i="20"/>
  <c r="G55826" i="20"/>
  <c r="H55826" i="20"/>
  <c r="G55814" i="20"/>
  <c r="H55814" i="20"/>
  <c r="G55802" i="20"/>
  <c r="H55802" i="20"/>
  <c r="G55790" i="20"/>
  <c r="H55790" i="20"/>
  <c r="G55778" i="20"/>
  <c r="H55778" i="20"/>
  <c r="G55766" i="20"/>
  <c r="H55766" i="20"/>
  <c r="G55754" i="20"/>
  <c r="H55754" i="20"/>
  <c r="G55742" i="20"/>
  <c r="H55742" i="20"/>
  <c r="G55730" i="20"/>
  <c r="H55730" i="20"/>
  <c r="G55718" i="20"/>
  <c r="H55718" i="20"/>
  <c r="G55706" i="20"/>
  <c r="H55706" i="20"/>
  <c r="G55694" i="20"/>
  <c r="H55694" i="20"/>
  <c r="G55682" i="20"/>
  <c r="H55682" i="20"/>
  <c r="G55670" i="20"/>
  <c r="H55670" i="20"/>
  <c r="G55658" i="20"/>
  <c r="H55658" i="20"/>
  <c r="G55646" i="20"/>
  <c r="H55646" i="20"/>
  <c r="G55634" i="20"/>
  <c r="H55634" i="20"/>
  <c r="G55622" i="20"/>
  <c r="H55622" i="20"/>
  <c r="G55610" i="20"/>
  <c r="H55610" i="20"/>
  <c r="G55598" i="20"/>
  <c r="H55598" i="20"/>
  <c r="G55586" i="20"/>
  <c r="H55586" i="20"/>
  <c r="G55574" i="20"/>
  <c r="H55574" i="20"/>
  <c r="G55562" i="20"/>
  <c r="H55562" i="20"/>
  <c r="G55550" i="20"/>
  <c r="H55550" i="20"/>
  <c r="G55538" i="20"/>
  <c r="H55538" i="20"/>
  <c r="G55526" i="20"/>
  <c r="H55526" i="20"/>
  <c r="G55514" i="20"/>
  <c r="H55514" i="20"/>
  <c r="G55502" i="20"/>
  <c r="H55502" i="20"/>
  <c r="G55490" i="20"/>
  <c r="H55490" i="20"/>
  <c r="G55478" i="20"/>
  <c r="H55478" i="20"/>
  <c r="G55466" i="20"/>
  <c r="H55466" i="20"/>
  <c r="G55454" i="20"/>
  <c r="H55454" i="20"/>
  <c r="G55442" i="20"/>
  <c r="H55442" i="20"/>
  <c r="G55430" i="20"/>
  <c r="H55430" i="20"/>
  <c r="G55418" i="20"/>
  <c r="H55418" i="20"/>
  <c r="G55406" i="20"/>
  <c r="H55406" i="20"/>
  <c r="G55394" i="20"/>
  <c r="H55394" i="20"/>
  <c r="G55382" i="20"/>
  <c r="H55382" i="20"/>
  <c r="G55370" i="20"/>
  <c r="H55370" i="20"/>
  <c r="G55358" i="20"/>
  <c r="H55358" i="20"/>
  <c r="G55346" i="20"/>
  <c r="H55346" i="20"/>
  <c r="G55334" i="20"/>
  <c r="H55334" i="20"/>
  <c r="G55322" i="20"/>
  <c r="H55322" i="20"/>
  <c r="G55310" i="20"/>
  <c r="H55310" i="20"/>
  <c r="G55298" i="20"/>
  <c r="H55298" i="20"/>
  <c r="G55286" i="20"/>
  <c r="H55286" i="20"/>
  <c r="G55274" i="20"/>
  <c r="H55274" i="20"/>
  <c r="G55262" i="20"/>
  <c r="H55262" i="20"/>
  <c r="G55250" i="20"/>
  <c r="H55250" i="20"/>
  <c r="G55238" i="20"/>
  <c r="H55238" i="20"/>
  <c r="G55226" i="20"/>
  <c r="H55226" i="20"/>
  <c r="G55214" i="20"/>
  <c r="H55214" i="20"/>
  <c r="G55202" i="20"/>
  <c r="H55202" i="20"/>
  <c r="G55190" i="20"/>
  <c r="H55190" i="20"/>
  <c r="G55178" i="20"/>
  <c r="H55178" i="20"/>
  <c r="G55166" i="20"/>
  <c r="H55166" i="20"/>
  <c r="G55154" i="20"/>
  <c r="H55154" i="20"/>
  <c r="G55142" i="20"/>
  <c r="H55142" i="20"/>
  <c r="G55130" i="20"/>
  <c r="H55130" i="20"/>
  <c r="G55118" i="20"/>
  <c r="H55118" i="20"/>
  <c r="G55106" i="20"/>
  <c r="H55106" i="20"/>
  <c r="G55094" i="20"/>
  <c r="H55094" i="20"/>
  <c r="G55082" i="20"/>
  <c r="H55082" i="20"/>
  <c r="G55070" i="20"/>
  <c r="H55070" i="20"/>
  <c r="G55058" i="20"/>
  <c r="H55058" i="20"/>
  <c r="G55046" i="20"/>
  <c r="H55046" i="20"/>
  <c r="G55034" i="20"/>
  <c r="H55034" i="20"/>
  <c r="G55022" i="20"/>
  <c r="H55022" i="20"/>
  <c r="G55010" i="20"/>
  <c r="H55010" i="20"/>
  <c r="G54998" i="20"/>
  <c r="H54998" i="20"/>
  <c r="G54986" i="20"/>
  <c r="H54986" i="20"/>
  <c r="G54974" i="20"/>
  <c r="H54974" i="20"/>
  <c r="G54962" i="20"/>
  <c r="H54962" i="20"/>
  <c r="G54950" i="20"/>
  <c r="H54950" i="20"/>
  <c r="G54938" i="20"/>
  <c r="H54938" i="20"/>
  <c r="G54926" i="20"/>
  <c r="H54926" i="20"/>
  <c r="G54914" i="20"/>
  <c r="H54914" i="20"/>
  <c r="G54902" i="20"/>
  <c r="H54902" i="20"/>
  <c r="G54890" i="20"/>
  <c r="H54890" i="20"/>
  <c r="G54878" i="20"/>
  <c r="H54878" i="20"/>
  <c r="G54866" i="20"/>
  <c r="H54866" i="20"/>
  <c r="G54854" i="20"/>
  <c r="H54854" i="20"/>
  <c r="G54842" i="20"/>
  <c r="H54842" i="20"/>
  <c r="G54830" i="20"/>
  <c r="H54830" i="20"/>
  <c r="G54818" i="20"/>
  <c r="H54818" i="20"/>
  <c r="G54806" i="20"/>
  <c r="H54806" i="20"/>
  <c r="G54794" i="20"/>
  <c r="H54794" i="20"/>
  <c r="G54782" i="20"/>
  <c r="H54782" i="20"/>
  <c r="G54770" i="20"/>
  <c r="H54770" i="20"/>
  <c r="G54758" i="20"/>
  <c r="H54758" i="20"/>
  <c r="G54746" i="20"/>
  <c r="H54746" i="20"/>
  <c r="G54734" i="20"/>
  <c r="H54734" i="20"/>
  <c r="G54722" i="20"/>
  <c r="H54722" i="20"/>
  <c r="G54710" i="20"/>
  <c r="H54710" i="20"/>
  <c r="G54698" i="20"/>
  <c r="H54698" i="20"/>
  <c r="G54686" i="20"/>
  <c r="H54686" i="20"/>
  <c r="G54674" i="20"/>
  <c r="H54674" i="20"/>
  <c r="G54662" i="20"/>
  <c r="H54662" i="20"/>
  <c r="G54650" i="20"/>
  <c r="H54650" i="20"/>
  <c r="G54638" i="20"/>
  <c r="H54638" i="20"/>
  <c r="G54626" i="20"/>
  <c r="H54626" i="20"/>
  <c r="G54614" i="20"/>
  <c r="H54614" i="20"/>
  <c r="G54602" i="20"/>
  <c r="H54602" i="20"/>
  <c r="G54590" i="20"/>
  <c r="H54590" i="20"/>
  <c r="G54578" i="20"/>
  <c r="H54578" i="20"/>
  <c r="G54566" i="20"/>
  <c r="H54566" i="20"/>
  <c r="G54554" i="20"/>
  <c r="H54554" i="20"/>
  <c r="G54542" i="20"/>
  <c r="H54542" i="20"/>
  <c r="G54530" i="20"/>
  <c r="H54530" i="20"/>
  <c r="G54518" i="20"/>
  <c r="H54518" i="20"/>
  <c r="G54506" i="20"/>
  <c r="H54506" i="20"/>
  <c r="G54494" i="20"/>
  <c r="H54494" i="20"/>
  <c r="G54482" i="20"/>
  <c r="H54482" i="20"/>
  <c r="G54470" i="20"/>
  <c r="H54470" i="20"/>
  <c r="G54458" i="20"/>
  <c r="H54458" i="20"/>
  <c r="G54446" i="20"/>
  <c r="H54446" i="20"/>
  <c r="G54434" i="20"/>
  <c r="H54434" i="20"/>
  <c r="G54422" i="20"/>
  <c r="H54422" i="20"/>
  <c r="G54410" i="20"/>
  <c r="H54410" i="20"/>
  <c r="G54398" i="20"/>
  <c r="H54398" i="20"/>
  <c r="G54386" i="20"/>
  <c r="H54386" i="20"/>
  <c r="G54374" i="20"/>
  <c r="H54374" i="20"/>
  <c r="G54362" i="20"/>
  <c r="H54362" i="20"/>
  <c r="G54350" i="20"/>
  <c r="H54350" i="20"/>
  <c r="G54338" i="20"/>
  <c r="H54338" i="20"/>
  <c r="G54326" i="20"/>
  <c r="H54326" i="20"/>
  <c r="G54314" i="20"/>
  <c r="H54314" i="20"/>
  <c r="G54302" i="20"/>
  <c r="H54302" i="20"/>
  <c r="G54290" i="20"/>
  <c r="H54290" i="20"/>
  <c r="G54278" i="20"/>
  <c r="H54278" i="20"/>
  <c r="G54266" i="20"/>
  <c r="H54266" i="20"/>
  <c r="G54254" i="20"/>
  <c r="H54254" i="20"/>
  <c r="G54242" i="20"/>
  <c r="H54242" i="20"/>
  <c r="G54230" i="20"/>
  <c r="H54230" i="20"/>
  <c r="G54218" i="20"/>
  <c r="H54218" i="20"/>
  <c r="G54206" i="20"/>
  <c r="H54206" i="20"/>
  <c r="G54194" i="20"/>
  <c r="H54194" i="20"/>
  <c r="G54182" i="20"/>
  <c r="H54182" i="20"/>
  <c r="G54170" i="20"/>
  <c r="H54170" i="20"/>
  <c r="G54158" i="20"/>
  <c r="H54158" i="20"/>
  <c r="G54146" i="20"/>
  <c r="H54146" i="20"/>
  <c r="G54134" i="20"/>
  <c r="H54134" i="20"/>
  <c r="G54122" i="20"/>
  <c r="H54122" i="20"/>
  <c r="G54110" i="20"/>
  <c r="H54110" i="20"/>
  <c r="G54098" i="20"/>
  <c r="H54098" i="20"/>
  <c r="G54086" i="20"/>
  <c r="H54086" i="20"/>
  <c r="G54074" i="20"/>
  <c r="H54074" i="20"/>
  <c r="G54062" i="20"/>
  <c r="H54062" i="20"/>
  <c r="G54050" i="20"/>
  <c r="H54050" i="20"/>
  <c r="G54038" i="20"/>
  <c r="H54038" i="20"/>
  <c r="G54026" i="20"/>
  <c r="H54026" i="20"/>
  <c r="G54014" i="20"/>
  <c r="H54014" i="20"/>
  <c r="G54002" i="20"/>
  <c r="H54002" i="20"/>
  <c r="G53990" i="20"/>
  <c r="H53990" i="20"/>
  <c r="G53978" i="20"/>
  <c r="H53978" i="20"/>
  <c r="G53966" i="20"/>
  <c r="H53966" i="20"/>
  <c r="G53954" i="20"/>
  <c r="H53954" i="20"/>
  <c r="G53942" i="20"/>
  <c r="H53942" i="20"/>
  <c r="G53930" i="20"/>
  <c r="H53930" i="20"/>
  <c r="G53918" i="20"/>
  <c r="H53918" i="20"/>
  <c r="G53906" i="20"/>
  <c r="H53906" i="20"/>
  <c r="G53894" i="20"/>
  <c r="H53894" i="20"/>
  <c r="G53882" i="20"/>
  <c r="H53882" i="20"/>
  <c r="G53870" i="20"/>
  <c r="H53870" i="20"/>
  <c r="G53858" i="20"/>
  <c r="H53858" i="20"/>
  <c r="G53846" i="20"/>
  <c r="H53846" i="20"/>
  <c r="G53834" i="20"/>
  <c r="H53834" i="20"/>
  <c r="G53822" i="20"/>
  <c r="H53822" i="20"/>
  <c r="G53810" i="20"/>
  <c r="H53810" i="20"/>
  <c r="G53798" i="20"/>
  <c r="H53798" i="20"/>
  <c r="G53786" i="20"/>
  <c r="H53786" i="20"/>
  <c r="G53774" i="20"/>
  <c r="H53774" i="20"/>
  <c r="G53762" i="20"/>
  <c r="H53762" i="20"/>
  <c r="G53750" i="20"/>
  <c r="H53750" i="20"/>
  <c r="G53738" i="20"/>
  <c r="H53738" i="20"/>
  <c r="G53726" i="20"/>
  <c r="H53726" i="20"/>
  <c r="G53714" i="20"/>
  <c r="H53714" i="20"/>
  <c r="G53702" i="20"/>
  <c r="H53702" i="20"/>
  <c r="G53690" i="20"/>
  <c r="H53690" i="20"/>
  <c r="G53678" i="20"/>
  <c r="H53678" i="20"/>
  <c r="G53666" i="20"/>
  <c r="H53666" i="20"/>
  <c r="G53654" i="20"/>
  <c r="H53654" i="20"/>
  <c r="G53642" i="20"/>
  <c r="H53642" i="20"/>
  <c r="G53630" i="20"/>
  <c r="H53630" i="20"/>
  <c r="G53618" i="20"/>
  <c r="H53618" i="20"/>
  <c r="G53606" i="20"/>
  <c r="H53606" i="20"/>
  <c r="G53594" i="20"/>
  <c r="H53594" i="20"/>
  <c r="G53582" i="20"/>
  <c r="H53582" i="20"/>
  <c r="G53570" i="20"/>
  <c r="H53570" i="20"/>
  <c r="G53558" i="20"/>
  <c r="H53558" i="20"/>
  <c r="G53546" i="20"/>
  <c r="H53546" i="20"/>
  <c r="G53534" i="20"/>
  <c r="H53534" i="20"/>
  <c r="G53522" i="20"/>
  <c r="H53522" i="20"/>
  <c r="G53510" i="20"/>
  <c r="H53510" i="20"/>
  <c r="G53498" i="20"/>
  <c r="H53498" i="20"/>
  <c r="G53486" i="20"/>
  <c r="H53486" i="20"/>
  <c r="G53474" i="20"/>
  <c r="H53474" i="20"/>
  <c r="G53462" i="20"/>
  <c r="H53462" i="20"/>
  <c r="G53450" i="20"/>
  <c r="H53450" i="20"/>
  <c r="G53438" i="20"/>
  <c r="H53438" i="20"/>
  <c r="G53426" i="20"/>
  <c r="H53426" i="20"/>
  <c r="G53414" i="20"/>
  <c r="H53414" i="20"/>
  <c r="G53402" i="20"/>
  <c r="H53402" i="20"/>
  <c r="G53390" i="20"/>
  <c r="H53390" i="20"/>
  <c r="G53378" i="20"/>
  <c r="H53378" i="20"/>
  <c r="G53366" i="20"/>
  <c r="H53366" i="20"/>
  <c r="G53354" i="20"/>
  <c r="H53354" i="20"/>
  <c r="G53342" i="20"/>
  <c r="H53342" i="20"/>
  <c r="G53330" i="20"/>
  <c r="H53330" i="20"/>
  <c r="G53318" i="20"/>
  <c r="H53318" i="20"/>
  <c r="G53306" i="20"/>
  <c r="H53306" i="20"/>
  <c r="G53294" i="20"/>
  <c r="H53294" i="20"/>
  <c r="G53282" i="20"/>
  <c r="H53282" i="20"/>
  <c r="G53270" i="20"/>
  <c r="H53270" i="20"/>
  <c r="G53258" i="20"/>
  <c r="H53258" i="20"/>
  <c r="G53246" i="20"/>
  <c r="H53246" i="20"/>
  <c r="G53234" i="20"/>
  <c r="H53234" i="20"/>
  <c r="G53222" i="20"/>
  <c r="H53222" i="20"/>
  <c r="G53210" i="20"/>
  <c r="H53210" i="20"/>
  <c r="G53198" i="20"/>
  <c r="H53198" i="20"/>
  <c r="G53186" i="20"/>
  <c r="H53186" i="20"/>
  <c r="G53174" i="20"/>
  <c r="H53174" i="20"/>
  <c r="G53162" i="20"/>
  <c r="H53162" i="20"/>
  <c r="G53150" i="20"/>
  <c r="H53150" i="20"/>
  <c r="G53138" i="20"/>
  <c r="H53138" i="20"/>
  <c r="G53126" i="20"/>
  <c r="H53126" i="20"/>
  <c r="G53114" i="20"/>
  <c r="H53114" i="20"/>
  <c r="G53102" i="20"/>
  <c r="H53102" i="20"/>
  <c r="G53090" i="20"/>
  <c r="H53090" i="20"/>
  <c r="G53078" i="20"/>
  <c r="H53078" i="20"/>
  <c r="G53066" i="20"/>
  <c r="H53066" i="20"/>
  <c r="G53054" i="20"/>
  <c r="H53054" i="20"/>
  <c r="G53042" i="20"/>
  <c r="H53042" i="20"/>
  <c r="G53030" i="20"/>
  <c r="H53030" i="20"/>
  <c r="G53018" i="20"/>
  <c r="H53018" i="20"/>
  <c r="G53006" i="20"/>
  <c r="H53006" i="20"/>
  <c r="G52994" i="20"/>
  <c r="H52994" i="20"/>
  <c r="G52982" i="20"/>
  <c r="H52982" i="20"/>
  <c r="G52970" i="20"/>
  <c r="H52970" i="20"/>
  <c r="G52958" i="20"/>
  <c r="H52958" i="20"/>
  <c r="G52946" i="20"/>
  <c r="H52946" i="20"/>
  <c r="G52934" i="20"/>
  <c r="H52934" i="20"/>
  <c r="G52922" i="20"/>
  <c r="H52922" i="20"/>
  <c r="G52910" i="20"/>
  <c r="H52910" i="20"/>
  <c r="G52898" i="20"/>
  <c r="H52898" i="20"/>
  <c r="G52886" i="20"/>
  <c r="H52886" i="20"/>
  <c r="G52874" i="20"/>
  <c r="H52874" i="20"/>
  <c r="G52862" i="20"/>
  <c r="H52862" i="20"/>
  <c r="G52850" i="20"/>
  <c r="H52850" i="20"/>
  <c r="G52838" i="20"/>
  <c r="H52838" i="20"/>
  <c r="G52826" i="20"/>
  <c r="H52826" i="20"/>
  <c r="G52814" i="20"/>
  <c r="H52814" i="20"/>
  <c r="G52802" i="20"/>
  <c r="H52802" i="20"/>
  <c r="G52790" i="20"/>
  <c r="H52790" i="20"/>
  <c r="G52778" i="20"/>
  <c r="H52778" i="20"/>
  <c r="G52766" i="20"/>
  <c r="H52766" i="20"/>
  <c r="G52754" i="20"/>
  <c r="H52754" i="20"/>
  <c r="G52742" i="20"/>
  <c r="H52742" i="20"/>
  <c r="G52730" i="20"/>
  <c r="H52730" i="20"/>
  <c r="G52718" i="20"/>
  <c r="H52718" i="20"/>
  <c r="G52706" i="20"/>
  <c r="H52706" i="20"/>
  <c r="G52694" i="20"/>
  <c r="H52694" i="20"/>
  <c r="G52682" i="20"/>
  <c r="H52682" i="20"/>
  <c r="G52670" i="20"/>
  <c r="H52670" i="20"/>
  <c r="G52658" i="20"/>
  <c r="H52658" i="20"/>
  <c r="G52646" i="20"/>
  <c r="H52646" i="20"/>
  <c r="G52634" i="20"/>
  <c r="H52634" i="20"/>
  <c r="G52622" i="20"/>
  <c r="H52622" i="20"/>
  <c r="G52610" i="20"/>
  <c r="H52610" i="20"/>
  <c r="G52598" i="20"/>
  <c r="H52598" i="20"/>
  <c r="G52586" i="20"/>
  <c r="H52586" i="20"/>
  <c r="G52574" i="20"/>
  <c r="H52574" i="20"/>
  <c r="G52562" i="20"/>
  <c r="H52562" i="20"/>
  <c r="G52550" i="20"/>
  <c r="H52550" i="20"/>
  <c r="G52538" i="20"/>
  <c r="H52538" i="20"/>
  <c r="G52526" i="20"/>
  <c r="H52526" i="20"/>
  <c r="G52514" i="20"/>
  <c r="H52514" i="20"/>
  <c r="G52502" i="20"/>
  <c r="H52502" i="20"/>
  <c r="G52490" i="20"/>
  <c r="H52490" i="20"/>
  <c r="G52478" i="20"/>
  <c r="H52478" i="20"/>
  <c r="G52466" i="20"/>
  <c r="H52466" i="20"/>
  <c r="G52454" i="20"/>
  <c r="H52454" i="20"/>
  <c r="G52442" i="20"/>
  <c r="H52442" i="20"/>
  <c r="G52430" i="20"/>
  <c r="H52430" i="20"/>
  <c r="G52418" i="20"/>
  <c r="H52418" i="20"/>
  <c r="G52406" i="20"/>
  <c r="H52406" i="20"/>
  <c r="G52394" i="20"/>
  <c r="H52394" i="20"/>
  <c r="G52382" i="20"/>
  <c r="H52382" i="20"/>
  <c r="G52370" i="20"/>
  <c r="H52370" i="20"/>
  <c r="G52358" i="20"/>
  <c r="H52358" i="20"/>
  <c r="G52346" i="20"/>
  <c r="H52346" i="20"/>
  <c r="G52334" i="20"/>
  <c r="H52334" i="20"/>
  <c r="G52322" i="20"/>
  <c r="H52322" i="20"/>
  <c r="G52310" i="20"/>
  <c r="H52310" i="20"/>
  <c r="G52298" i="20"/>
  <c r="H52298" i="20"/>
  <c r="G52286" i="20"/>
  <c r="H52286" i="20"/>
  <c r="G52274" i="20"/>
  <c r="H52274" i="20"/>
  <c r="G52262" i="20"/>
  <c r="H52262" i="20"/>
  <c r="G52250" i="20"/>
  <c r="H52250" i="20"/>
  <c r="G52238" i="20"/>
  <c r="H52238" i="20"/>
  <c r="G52226" i="20"/>
  <c r="H52226" i="20"/>
  <c r="G52214" i="20"/>
  <c r="H52214" i="20"/>
  <c r="G52202" i="20"/>
  <c r="H52202" i="20"/>
  <c r="G52190" i="20"/>
  <c r="H52190" i="20"/>
  <c r="G52178" i="20"/>
  <c r="H52178" i="20"/>
  <c r="G52166" i="20"/>
  <c r="H52166" i="20"/>
  <c r="G52154" i="20"/>
  <c r="H52154" i="20"/>
  <c r="G52142" i="20"/>
  <c r="H52142" i="20"/>
  <c r="G52130" i="20"/>
  <c r="H52130" i="20"/>
  <c r="G52118" i="20"/>
  <c r="H52118" i="20"/>
  <c r="G52106" i="20"/>
  <c r="H52106" i="20"/>
  <c r="G52094" i="20"/>
  <c r="H52094" i="20"/>
  <c r="G52082" i="20"/>
  <c r="H52082" i="20"/>
  <c r="G52070" i="20"/>
  <c r="H52070" i="20"/>
  <c r="G52058" i="20"/>
  <c r="H52058" i="20"/>
  <c r="G52046" i="20"/>
  <c r="H52046" i="20"/>
  <c r="G52034" i="20"/>
  <c r="H52034" i="20"/>
  <c r="G52022" i="20"/>
  <c r="H52022" i="20"/>
  <c r="G52010" i="20"/>
  <c r="H52010" i="20"/>
  <c r="G51998" i="20"/>
  <c r="H51998" i="20"/>
  <c r="G51986" i="20"/>
  <c r="H51986" i="20"/>
  <c r="G51974" i="20"/>
  <c r="H51974" i="20"/>
  <c r="G51962" i="20"/>
  <c r="H51962" i="20"/>
  <c r="G51950" i="20"/>
  <c r="H51950" i="20"/>
  <c r="G51938" i="20"/>
  <c r="H51938" i="20"/>
  <c r="G51926" i="20"/>
  <c r="H51926" i="20"/>
  <c r="G51914" i="20"/>
  <c r="H51914" i="20"/>
  <c r="G51902" i="20"/>
  <c r="H51902" i="20"/>
  <c r="G51890" i="20"/>
  <c r="H51890" i="20"/>
  <c r="G51878" i="20"/>
  <c r="H51878" i="20"/>
  <c r="G51866" i="20"/>
  <c r="H51866" i="20"/>
  <c r="G51854" i="20"/>
  <c r="H51854" i="20"/>
  <c r="G51842" i="20"/>
  <c r="H51842" i="20"/>
  <c r="G51830" i="20"/>
  <c r="H51830" i="20"/>
  <c r="G51818" i="20"/>
  <c r="H51818" i="20"/>
  <c r="G51806" i="20"/>
  <c r="H51806" i="20"/>
  <c r="G51794" i="20"/>
  <c r="H51794" i="20"/>
  <c r="G51782" i="20"/>
  <c r="H51782" i="20"/>
  <c r="G51770" i="20"/>
  <c r="H51770" i="20"/>
  <c r="G51758" i="20"/>
  <c r="H51758" i="20"/>
  <c r="G51746" i="20"/>
  <c r="H51746" i="20"/>
  <c r="G51734" i="20"/>
  <c r="H51734" i="20"/>
  <c r="G51722" i="20"/>
  <c r="H51722" i="20"/>
  <c r="G51710" i="20"/>
  <c r="H51710" i="20"/>
  <c r="G51698" i="20"/>
  <c r="H51698" i="20"/>
  <c r="G51686" i="20"/>
  <c r="H51686" i="20"/>
  <c r="G51674" i="20"/>
  <c r="H51674" i="20"/>
  <c r="G51662" i="20"/>
  <c r="H51662" i="20"/>
  <c r="G51650" i="20"/>
  <c r="H51650" i="20"/>
  <c r="G51638" i="20"/>
  <c r="H51638" i="20"/>
  <c r="G51626" i="20"/>
  <c r="H51626" i="20"/>
  <c r="G51614" i="20"/>
  <c r="H51614" i="20"/>
  <c r="G51602" i="20"/>
  <c r="H51602" i="20"/>
  <c r="G51590" i="20"/>
  <c r="H51590" i="20"/>
  <c r="G51578" i="20"/>
  <c r="H51578" i="20"/>
  <c r="G51566" i="20"/>
  <c r="H51566" i="20"/>
  <c r="G51554" i="20"/>
  <c r="H51554" i="20"/>
  <c r="G51542" i="20"/>
  <c r="H51542" i="20"/>
  <c r="G51530" i="20"/>
  <c r="H51530" i="20"/>
  <c r="G51518" i="20"/>
  <c r="H51518" i="20"/>
  <c r="G51506" i="20"/>
  <c r="H51506" i="20"/>
  <c r="G51494" i="20"/>
  <c r="H51494" i="20"/>
  <c r="G51482" i="20"/>
  <c r="H51482" i="20"/>
  <c r="G51470" i="20"/>
  <c r="H51470" i="20"/>
  <c r="G51458" i="20"/>
  <c r="H51458" i="20"/>
  <c r="G51446" i="20"/>
  <c r="H51446" i="20"/>
  <c r="G51434" i="20"/>
  <c r="H51434" i="20"/>
  <c r="G51422" i="20"/>
  <c r="H51422" i="20"/>
  <c r="G51410" i="20"/>
  <c r="H51410" i="20"/>
  <c r="G51398" i="20"/>
  <c r="H51398" i="20"/>
  <c r="G51386" i="20"/>
  <c r="H51386" i="20"/>
  <c r="G51374" i="20"/>
  <c r="H51374" i="20"/>
  <c r="G51362" i="20"/>
  <c r="H51362" i="20"/>
  <c r="G51350" i="20"/>
  <c r="H51350" i="20"/>
  <c r="G51338" i="20"/>
  <c r="H51338" i="20"/>
  <c r="G51326" i="20"/>
  <c r="H51326" i="20"/>
  <c r="G51314" i="20"/>
  <c r="H51314" i="20"/>
  <c r="G51302" i="20"/>
  <c r="H51302" i="20"/>
  <c r="G51290" i="20"/>
  <c r="H51290" i="20"/>
  <c r="G51278" i="20"/>
  <c r="H51278" i="20"/>
  <c r="G51266" i="20"/>
  <c r="H51266" i="20"/>
  <c r="G51254" i="20"/>
  <c r="H51254" i="20"/>
  <c r="G51242" i="20"/>
  <c r="H51242" i="20"/>
  <c r="G51230" i="20"/>
  <c r="H51230" i="20"/>
  <c r="G51218" i="20"/>
  <c r="H51218" i="20"/>
  <c r="G51206" i="20"/>
  <c r="H51206" i="20"/>
  <c r="G51194" i="20"/>
  <c r="H51194" i="20"/>
  <c r="G51182" i="20"/>
  <c r="H51182" i="20"/>
  <c r="G51170" i="20"/>
  <c r="H51170" i="20"/>
  <c r="G51158" i="20"/>
  <c r="H51158" i="20"/>
  <c r="G51146" i="20"/>
  <c r="H51146" i="20"/>
  <c r="G51134" i="20"/>
  <c r="H51134" i="20"/>
  <c r="G51122" i="20"/>
  <c r="H51122" i="20"/>
  <c r="G51110" i="20"/>
  <c r="H51110" i="20"/>
  <c r="G51098" i="20"/>
  <c r="H51098" i="20"/>
  <c r="G51086" i="20"/>
  <c r="H51086" i="20"/>
  <c r="G51074" i="20"/>
  <c r="H51074" i="20"/>
  <c r="G51062" i="20"/>
  <c r="H51062" i="20"/>
  <c r="G51050" i="20"/>
  <c r="H51050" i="20"/>
  <c r="G51038" i="20"/>
  <c r="H51038" i="20"/>
  <c r="G51026" i="20"/>
  <c r="H51026" i="20"/>
  <c r="G51014" i="20"/>
  <c r="H51014" i="20"/>
  <c r="G51002" i="20"/>
  <c r="H51002" i="20"/>
  <c r="G50990" i="20"/>
  <c r="H50990" i="20"/>
  <c r="G50978" i="20"/>
  <c r="H50978" i="20"/>
  <c r="G50966" i="20"/>
  <c r="H50966" i="20"/>
  <c r="G50954" i="20"/>
  <c r="H50954" i="20"/>
  <c r="G50942" i="20"/>
  <c r="H50942" i="20"/>
  <c r="G50930" i="20"/>
  <c r="H50930" i="20"/>
  <c r="G50918" i="20"/>
  <c r="H50918" i="20"/>
  <c r="G50906" i="20"/>
  <c r="H50906" i="20"/>
  <c r="G50894" i="20"/>
  <c r="H50894" i="20"/>
  <c r="G50882" i="20"/>
  <c r="H50882" i="20"/>
  <c r="G50870" i="20"/>
  <c r="H50870" i="20"/>
  <c r="G50858" i="20"/>
  <c r="H50858" i="20"/>
  <c r="G50846" i="20"/>
  <c r="H50846" i="20"/>
  <c r="G50834" i="20"/>
  <c r="H50834" i="20"/>
  <c r="G50822" i="20"/>
  <c r="H50822" i="20"/>
  <c r="G50810" i="20"/>
  <c r="H50810" i="20"/>
  <c r="G50798" i="20"/>
  <c r="H50798" i="20"/>
  <c r="G50786" i="20"/>
  <c r="H50786" i="20"/>
  <c r="G50774" i="20"/>
  <c r="H50774" i="20"/>
  <c r="G50762" i="20"/>
  <c r="H50762" i="20"/>
  <c r="G50750" i="20"/>
  <c r="H50750" i="20"/>
  <c r="G50738" i="20"/>
  <c r="H50738" i="20"/>
  <c r="G50726" i="20"/>
  <c r="H50726" i="20"/>
  <c r="G50714" i="20"/>
  <c r="H50714" i="20"/>
  <c r="G50702" i="20"/>
  <c r="H50702" i="20"/>
  <c r="G50690" i="20"/>
  <c r="H50690" i="20"/>
  <c r="G50678" i="20"/>
  <c r="H50678" i="20"/>
  <c r="G50666" i="20"/>
  <c r="H50666" i="20"/>
  <c r="G50654" i="20"/>
  <c r="H50654" i="20"/>
  <c r="G50642" i="20"/>
  <c r="H50642" i="20"/>
  <c r="G50630" i="20"/>
  <c r="H50630" i="20"/>
  <c r="G50618" i="20"/>
  <c r="H50618" i="20"/>
  <c r="G50606" i="20"/>
  <c r="H50606" i="20"/>
  <c r="G50594" i="20"/>
  <c r="H50594" i="20"/>
  <c r="G50582" i="20"/>
  <c r="H50582" i="20"/>
  <c r="G50570" i="20"/>
  <c r="H50570" i="20"/>
  <c r="G50558" i="20"/>
  <c r="H50558" i="20"/>
  <c r="G50546" i="20"/>
  <c r="H50546" i="20"/>
  <c r="G50534" i="20"/>
  <c r="H50534" i="20"/>
  <c r="G50522" i="20"/>
  <c r="H50522" i="20"/>
  <c r="G50510" i="20"/>
  <c r="H50510" i="20"/>
  <c r="G50498" i="20"/>
  <c r="H50498" i="20"/>
  <c r="G50486" i="20"/>
  <c r="H50486" i="20"/>
  <c r="G50474" i="20"/>
  <c r="H50474" i="20"/>
  <c r="G50462" i="20"/>
  <c r="H50462" i="20"/>
  <c r="G50450" i="20"/>
  <c r="H50450" i="20"/>
  <c r="G50438" i="20"/>
  <c r="H50438" i="20"/>
  <c r="G50426" i="20"/>
  <c r="H50426" i="20"/>
  <c r="G50414" i="20"/>
  <c r="H50414" i="20"/>
  <c r="G50402" i="20"/>
  <c r="H50402" i="20"/>
  <c r="G50390" i="20"/>
  <c r="H50390" i="20"/>
  <c r="G50378" i="20"/>
  <c r="H50378" i="20"/>
  <c r="G50366" i="20"/>
  <c r="H50366" i="20"/>
  <c r="G50354" i="20"/>
  <c r="H50354" i="20"/>
  <c r="G50342" i="20"/>
  <c r="H50342" i="20"/>
  <c r="G50330" i="20"/>
  <c r="H50330" i="20"/>
  <c r="G50318" i="20"/>
  <c r="H50318" i="20"/>
  <c r="G50306" i="20"/>
  <c r="H50306" i="20"/>
  <c r="G50294" i="20"/>
  <c r="H50294" i="20"/>
  <c r="G50282" i="20"/>
  <c r="H50282" i="20"/>
  <c r="G50270" i="20"/>
  <c r="H50270" i="20"/>
  <c r="G50258" i="20"/>
  <c r="H50258" i="20"/>
  <c r="G50246" i="20"/>
  <c r="H50246" i="20"/>
  <c r="G50234" i="20"/>
  <c r="H50234" i="20"/>
  <c r="G50222" i="20"/>
  <c r="H50222" i="20"/>
  <c r="G50210" i="20"/>
  <c r="H50210" i="20"/>
  <c r="G50198" i="20"/>
  <c r="H50198" i="20"/>
  <c r="G50186" i="20"/>
  <c r="H50186" i="20"/>
  <c r="G50174" i="20"/>
  <c r="H50174" i="20"/>
  <c r="G50162" i="20"/>
  <c r="H50162" i="20"/>
  <c r="G50150" i="20"/>
  <c r="H50150" i="20"/>
  <c r="G50138" i="20"/>
  <c r="H50138" i="20"/>
  <c r="G50126" i="20"/>
  <c r="H50126" i="20"/>
  <c r="G50114" i="20"/>
  <c r="H50114" i="20"/>
  <c r="G50102" i="20"/>
  <c r="H50102" i="20"/>
  <c r="G50090" i="20"/>
  <c r="H50090" i="20"/>
  <c r="G50078" i="20"/>
  <c r="H50078" i="20"/>
  <c r="G50066" i="20"/>
  <c r="H50066" i="20"/>
  <c r="G50054" i="20"/>
  <c r="H50054" i="20"/>
  <c r="G50042" i="20"/>
  <c r="H50042" i="20"/>
  <c r="G50030" i="20"/>
  <c r="H50030" i="20"/>
  <c r="G50018" i="20"/>
  <c r="H50018" i="20"/>
  <c r="G50006" i="20"/>
  <c r="H50006" i="20"/>
  <c r="G49994" i="20"/>
  <c r="H49994" i="20"/>
  <c r="G49982" i="20"/>
  <c r="H49982" i="20"/>
  <c r="G49970" i="20"/>
  <c r="H49970" i="20"/>
  <c r="G49958" i="20"/>
  <c r="H49958" i="20"/>
  <c r="G49946" i="20"/>
  <c r="H49946" i="20"/>
  <c r="G49934" i="20"/>
  <c r="H49934" i="20"/>
  <c r="G49922" i="20"/>
  <c r="H49922" i="20"/>
  <c r="G49910" i="20"/>
  <c r="H49910" i="20"/>
  <c r="G49898" i="20"/>
  <c r="H49898" i="20"/>
  <c r="G49886" i="20"/>
  <c r="H49886" i="20"/>
  <c r="G49874" i="20"/>
  <c r="H49874" i="20"/>
  <c r="G49862" i="20"/>
  <c r="H49862" i="20"/>
  <c r="G49850" i="20"/>
  <c r="H49850" i="20"/>
  <c r="G49838" i="20"/>
  <c r="H49838" i="20"/>
  <c r="G49826" i="20"/>
  <c r="H49826" i="20"/>
  <c r="G49814" i="20"/>
  <c r="H49814" i="20"/>
  <c r="G49802" i="20"/>
  <c r="H49802" i="20"/>
  <c r="G49790" i="20"/>
  <c r="H49790" i="20"/>
  <c r="G49778" i="20"/>
  <c r="H49778" i="20"/>
  <c r="G49766" i="20"/>
  <c r="H49766" i="20"/>
  <c r="G49754" i="20"/>
  <c r="H49754" i="20"/>
  <c r="G49742" i="20"/>
  <c r="H49742" i="20"/>
  <c r="G49730" i="20"/>
  <c r="H49730" i="20"/>
  <c r="G49718" i="20"/>
  <c r="H49718" i="20"/>
  <c r="G49706" i="20"/>
  <c r="H49706" i="20"/>
  <c r="G49694" i="20"/>
  <c r="H49694" i="20"/>
  <c r="G49682" i="20"/>
  <c r="H49682" i="20"/>
  <c r="G49670" i="20"/>
  <c r="H49670" i="20"/>
  <c r="G49658" i="20"/>
  <c r="H49658" i="20"/>
  <c r="G49646" i="20"/>
  <c r="H49646" i="20"/>
  <c r="G49634" i="20"/>
  <c r="H49634" i="20"/>
  <c r="G49622" i="20"/>
  <c r="H49622" i="20"/>
  <c r="G49610" i="20"/>
  <c r="H49610" i="20"/>
  <c r="G49598" i="20"/>
  <c r="H49598" i="20"/>
  <c r="G49586" i="20"/>
  <c r="H49586" i="20"/>
  <c r="G49574" i="20"/>
  <c r="H49574" i="20"/>
  <c r="G49562" i="20"/>
  <c r="H49562" i="20"/>
  <c r="G49550" i="20"/>
  <c r="H49550" i="20"/>
  <c r="G49538" i="20"/>
  <c r="H49538" i="20"/>
  <c r="G49526" i="20"/>
  <c r="H49526" i="20"/>
  <c r="G49514" i="20"/>
  <c r="H49514" i="20"/>
  <c r="G49502" i="20"/>
  <c r="H49502" i="20"/>
  <c r="G49490" i="20"/>
  <c r="H49490" i="20"/>
  <c r="G49478" i="20"/>
  <c r="H49478" i="20"/>
  <c r="G49466" i="20"/>
  <c r="H49466" i="20"/>
  <c r="G49454" i="20"/>
  <c r="H49454" i="20"/>
  <c r="G49442" i="20"/>
  <c r="H49442" i="20"/>
  <c r="G49430" i="20"/>
  <c r="H49430" i="20"/>
  <c r="G49418" i="20"/>
  <c r="H49418" i="20"/>
  <c r="G49406" i="20"/>
  <c r="H49406" i="20"/>
  <c r="G49394" i="20"/>
  <c r="H49394" i="20"/>
  <c r="G49382" i="20"/>
  <c r="H49382" i="20"/>
  <c r="G49370" i="20"/>
  <c r="H49370" i="20"/>
  <c r="G49358" i="20"/>
  <c r="H49358" i="20"/>
  <c r="G49346" i="20"/>
  <c r="H49346" i="20"/>
  <c r="G49334" i="20"/>
  <c r="H49334" i="20"/>
  <c r="G49322" i="20"/>
  <c r="H49322" i="20"/>
  <c r="G49310" i="20"/>
  <c r="H49310" i="20"/>
  <c r="G49298" i="20"/>
  <c r="H49298" i="20"/>
  <c r="G49286" i="20"/>
  <c r="H49286" i="20"/>
  <c r="G49274" i="20"/>
  <c r="H49274" i="20"/>
  <c r="G49262" i="20"/>
  <c r="H49262" i="20"/>
  <c r="G49250" i="20"/>
  <c r="H49250" i="20"/>
  <c r="G49238" i="20"/>
  <c r="H49238" i="20"/>
  <c r="G49226" i="20"/>
  <c r="H49226" i="20"/>
  <c r="G49214" i="20"/>
  <c r="H49214" i="20"/>
  <c r="G49202" i="20"/>
  <c r="H49202" i="20"/>
  <c r="G49190" i="20"/>
  <c r="H49190" i="20"/>
  <c r="G49178" i="20"/>
  <c r="H49178" i="20"/>
  <c r="G49166" i="20"/>
  <c r="H49166" i="20"/>
  <c r="G49154" i="20"/>
  <c r="H49154" i="20"/>
  <c r="G49142" i="20"/>
  <c r="H49142" i="20"/>
  <c r="G49130" i="20"/>
  <c r="H49130" i="20"/>
  <c r="G49118" i="20"/>
  <c r="H49118" i="20"/>
  <c r="G49106" i="20"/>
  <c r="H49106" i="20"/>
  <c r="G49094" i="20"/>
  <c r="H49094" i="20"/>
  <c r="G49082" i="20"/>
  <c r="H49082" i="20"/>
  <c r="G49070" i="20"/>
  <c r="H49070" i="20"/>
  <c r="G49058" i="20"/>
  <c r="H49058" i="20"/>
  <c r="G49046" i="20"/>
  <c r="H49046" i="20"/>
  <c r="G49034" i="20"/>
  <c r="H49034" i="20"/>
  <c r="G49022" i="20"/>
  <c r="H49022" i="20"/>
  <c r="G49010" i="20"/>
  <c r="H49010" i="20"/>
  <c r="G48998" i="20"/>
  <c r="H48998" i="20"/>
  <c r="G48986" i="20"/>
  <c r="H48986" i="20"/>
  <c r="G48974" i="20"/>
  <c r="H48974" i="20"/>
  <c r="G48962" i="20"/>
  <c r="H48962" i="20"/>
  <c r="G48950" i="20"/>
  <c r="H48950" i="20"/>
  <c r="G48938" i="20"/>
  <c r="H48938" i="20"/>
  <c r="G48926" i="20"/>
  <c r="H48926" i="20"/>
  <c r="G48914" i="20"/>
  <c r="H48914" i="20"/>
  <c r="G48902" i="20"/>
  <c r="H48902" i="20"/>
  <c r="G48890" i="20"/>
  <c r="H48890" i="20"/>
  <c r="G48878" i="20"/>
  <c r="H48878" i="20"/>
  <c r="G48866" i="20"/>
  <c r="H48866" i="20"/>
  <c r="G48854" i="20"/>
  <c r="H48854" i="20"/>
  <c r="G48842" i="20"/>
  <c r="H48842" i="20"/>
  <c r="G48830" i="20"/>
  <c r="H48830" i="20"/>
  <c r="G48818" i="20"/>
  <c r="H48818" i="20"/>
  <c r="G48806" i="20"/>
  <c r="H48806" i="20"/>
  <c r="G48794" i="20"/>
  <c r="H48794" i="20"/>
  <c r="G48782" i="20"/>
  <c r="H48782" i="20"/>
  <c r="G48770" i="20"/>
  <c r="H48770" i="20"/>
  <c r="G48758" i="20"/>
  <c r="H48758" i="20"/>
  <c r="G48746" i="20"/>
  <c r="H48746" i="20"/>
  <c r="G48734" i="20"/>
  <c r="H48734" i="20"/>
  <c r="G48722" i="20"/>
  <c r="H48722" i="20"/>
  <c r="G48710" i="20"/>
  <c r="H48710" i="20"/>
  <c r="G48698" i="20"/>
  <c r="H48698" i="20"/>
  <c r="G48686" i="20"/>
  <c r="H48686" i="20"/>
  <c r="G48674" i="20"/>
  <c r="H48674" i="20"/>
  <c r="G48662" i="20"/>
  <c r="H48662" i="20"/>
  <c r="G48650" i="20"/>
  <c r="H48650" i="20"/>
  <c r="G48638" i="20"/>
  <c r="H48638" i="20"/>
  <c r="G48626" i="20"/>
  <c r="H48626" i="20"/>
  <c r="G48614" i="20"/>
  <c r="H48614" i="20"/>
  <c r="G48602" i="20"/>
  <c r="H48602" i="20"/>
  <c r="G48590" i="20"/>
  <c r="H48590" i="20"/>
  <c r="G48578" i="20"/>
  <c r="H48578" i="20"/>
  <c r="G48566" i="20"/>
  <c r="H48566" i="20"/>
  <c r="G48554" i="20"/>
  <c r="H48554" i="20"/>
  <c r="G48542" i="20"/>
  <c r="H48542" i="20"/>
  <c r="G48530" i="20"/>
  <c r="H48530" i="20"/>
  <c r="G48518" i="20"/>
  <c r="H48518" i="20"/>
  <c r="G48506" i="20"/>
  <c r="H48506" i="20"/>
  <c r="G48494" i="20"/>
  <c r="H48494" i="20"/>
  <c r="G48482" i="20"/>
  <c r="H48482" i="20"/>
  <c r="G48470" i="20"/>
  <c r="H48470" i="20"/>
  <c r="G48458" i="20"/>
  <c r="H48458" i="20"/>
  <c r="G48446" i="20"/>
  <c r="H48446" i="20"/>
  <c r="G48434" i="20"/>
  <c r="H48434" i="20"/>
  <c r="G48422" i="20"/>
  <c r="H48422" i="20"/>
  <c r="G48410" i="20"/>
  <c r="H48410" i="20"/>
  <c r="G48398" i="20"/>
  <c r="H48398" i="20"/>
  <c r="G48386" i="20"/>
  <c r="H48386" i="20"/>
  <c r="G48374" i="20"/>
  <c r="H48374" i="20"/>
  <c r="G48362" i="20"/>
  <c r="H48362" i="20"/>
  <c r="G48350" i="20"/>
  <c r="H48350" i="20"/>
  <c r="G48338" i="20"/>
  <c r="H48338" i="20"/>
  <c r="G48326" i="20"/>
  <c r="H48326" i="20"/>
  <c r="G48314" i="20"/>
  <c r="H48314" i="20"/>
  <c r="G48302" i="20"/>
  <c r="H48302" i="20"/>
  <c r="G48290" i="20"/>
  <c r="H48290" i="20"/>
  <c r="G48278" i="20"/>
  <c r="H48278" i="20"/>
  <c r="G48266" i="20"/>
  <c r="H48266" i="20"/>
  <c r="G48254" i="20"/>
  <c r="H48254" i="20"/>
  <c r="G48242" i="20"/>
  <c r="H48242" i="20"/>
  <c r="G48230" i="20"/>
  <c r="H48230" i="20"/>
  <c r="G48218" i="20"/>
  <c r="H48218" i="20"/>
  <c r="G48206" i="20"/>
  <c r="H48206" i="20"/>
  <c r="G48194" i="20"/>
  <c r="H48194" i="20"/>
  <c r="G48182" i="20"/>
  <c r="H48182" i="20"/>
  <c r="G48170" i="20"/>
  <c r="H48170" i="20"/>
  <c r="G48158" i="20"/>
  <c r="H48158" i="20"/>
  <c r="G48146" i="20"/>
  <c r="H48146" i="20"/>
  <c r="G48134" i="20"/>
  <c r="H48134" i="20"/>
  <c r="G48122" i="20"/>
  <c r="H48122" i="20"/>
  <c r="G48110" i="20"/>
  <c r="H48110" i="20"/>
  <c r="G48098" i="20"/>
  <c r="H48098" i="20"/>
  <c r="G48086" i="20"/>
  <c r="H48086" i="20"/>
  <c r="G48074" i="20"/>
  <c r="H48074" i="20"/>
  <c r="G48062" i="20"/>
  <c r="H48062" i="20"/>
  <c r="G48050" i="20"/>
  <c r="H48050" i="20"/>
  <c r="G48038" i="20"/>
  <c r="H48038" i="20"/>
  <c r="G48026" i="20"/>
  <c r="H48026" i="20"/>
  <c r="G48014" i="20"/>
  <c r="H48014" i="20"/>
  <c r="G48002" i="20"/>
  <c r="H48002" i="20"/>
  <c r="G47990" i="20"/>
  <c r="H47990" i="20"/>
  <c r="G47978" i="20"/>
  <c r="H47978" i="20"/>
  <c r="G47966" i="20"/>
  <c r="H47966" i="20"/>
  <c r="G47954" i="20"/>
  <c r="H47954" i="20"/>
  <c r="G47942" i="20"/>
  <c r="H47942" i="20"/>
  <c r="G47930" i="20"/>
  <c r="H47930" i="20"/>
  <c r="G47918" i="20"/>
  <c r="H47918" i="20"/>
  <c r="G47906" i="20"/>
  <c r="H47906" i="20"/>
  <c r="G47894" i="20"/>
  <c r="H47894" i="20"/>
  <c r="G47882" i="20"/>
  <c r="H47882" i="20"/>
  <c r="G47870" i="20"/>
  <c r="H47870" i="20"/>
  <c r="G47858" i="20"/>
  <c r="H47858" i="20"/>
  <c r="G47846" i="20"/>
  <c r="H47846" i="20"/>
  <c r="G47834" i="20"/>
  <c r="H47834" i="20"/>
  <c r="G47822" i="20"/>
  <c r="H47822" i="20"/>
  <c r="G47810" i="20"/>
  <c r="H47810" i="20"/>
  <c r="G47798" i="20"/>
  <c r="H47798" i="20"/>
  <c r="G47786" i="20"/>
  <c r="H47786" i="20"/>
  <c r="G47774" i="20"/>
  <c r="H47774" i="20"/>
  <c r="G47762" i="20"/>
  <c r="H47762" i="20"/>
  <c r="G47750" i="20"/>
  <c r="H47750" i="20"/>
  <c r="G47738" i="20"/>
  <c r="H47738" i="20"/>
  <c r="G47726" i="20"/>
  <c r="H47726" i="20"/>
  <c r="G47714" i="20"/>
  <c r="H47714" i="20"/>
  <c r="G47702" i="20"/>
  <c r="H47702" i="20"/>
  <c r="G47690" i="20"/>
  <c r="H47690" i="20"/>
  <c r="G47678" i="20"/>
  <c r="H47678" i="20"/>
  <c r="G47666" i="20"/>
  <c r="H47666" i="20"/>
  <c r="G47654" i="20"/>
  <c r="H47654" i="20"/>
  <c r="G47642" i="20"/>
  <c r="H47642" i="20"/>
  <c r="G47630" i="20"/>
  <c r="H47630" i="20"/>
  <c r="G47618" i="20"/>
  <c r="H47618" i="20"/>
  <c r="G47606" i="20"/>
  <c r="H47606" i="20"/>
  <c r="G47594" i="20"/>
  <c r="H47594" i="20"/>
  <c r="G47582" i="20"/>
  <c r="H47582" i="20"/>
  <c r="G47570" i="20"/>
  <c r="H47570" i="20"/>
  <c r="G47558" i="20"/>
  <c r="H47558" i="20"/>
  <c r="G47546" i="20"/>
  <c r="H47546" i="20"/>
  <c r="G47534" i="20"/>
  <c r="H47534" i="20"/>
  <c r="G47522" i="20"/>
  <c r="H47522" i="20"/>
  <c r="G47510" i="20"/>
  <c r="H47510" i="20"/>
  <c r="G47498" i="20"/>
  <c r="H47498" i="20"/>
  <c r="G47486" i="20"/>
  <c r="H47486" i="20"/>
  <c r="G47474" i="20"/>
  <c r="H47474" i="20"/>
  <c r="G47462" i="20"/>
  <c r="H47462" i="20"/>
  <c r="G47450" i="20"/>
  <c r="H47450" i="20"/>
  <c r="G47438" i="20"/>
  <c r="H47438" i="20"/>
  <c r="G47426" i="20"/>
  <c r="H47426" i="20"/>
  <c r="G47414" i="20"/>
  <c r="H47414" i="20"/>
  <c r="G47402" i="20"/>
  <c r="H47402" i="20"/>
  <c r="G47390" i="20"/>
  <c r="H47390" i="20"/>
  <c r="G47378" i="20"/>
  <c r="H47378" i="20"/>
  <c r="G47366" i="20"/>
  <c r="H47366" i="20"/>
  <c r="G47354" i="20"/>
  <c r="H47354" i="20"/>
  <c r="G47342" i="20"/>
  <c r="H47342" i="20"/>
  <c r="G47330" i="20"/>
  <c r="H47330" i="20"/>
  <c r="G47318" i="20"/>
  <c r="H47318" i="20"/>
  <c r="G47306" i="20"/>
  <c r="H47306" i="20"/>
  <c r="G47294" i="20"/>
  <c r="H47294" i="20"/>
  <c r="G47282" i="20"/>
  <c r="H47282" i="20"/>
  <c r="G47270" i="20"/>
  <c r="H47270" i="20"/>
  <c r="G47258" i="20"/>
  <c r="H47258" i="20"/>
  <c r="G47246" i="20"/>
  <c r="H47246" i="20"/>
  <c r="G47234" i="20"/>
  <c r="H47234" i="20"/>
  <c r="G47222" i="20"/>
  <c r="H47222" i="20"/>
  <c r="G47210" i="20"/>
  <c r="H47210" i="20"/>
  <c r="G47198" i="20"/>
  <c r="H47198" i="20"/>
  <c r="G47186" i="20"/>
  <c r="H47186" i="20"/>
  <c r="G47174" i="20"/>
  <c r="H47174" i="20"/>
  <c r="G47162" i="20"/>
  <c r="H47162" i="20"/>
  <c r="G47150" i="20"/>
  <c r="H47150" i="20"/>
  <c r="G47138" i="20"/>
  <c r="H47138" i="20"/>
  <c r="G47126" i="20"/>
  <c r="H47126" i="20"/>
  <c r="G47114" i="20"/>
  <c r="H47114" i="20"/>
  <c r="G47102" i="20"/>
  <c r="H47102" i="20"/>
  <c r="G47090" i="20"/>
  <c r="H47090" i="20"/>
  <c r="G47078" i="20"/>
  <c r="H47078" i="20"/>
  <c r="G47066" i="20"/>
  <c r="H47066" i="20"/>
  <c r="G47054" i="20"/>
  <c r="H47054" i="20"/>
  <c r="G47042" i="20"/>
  <c r="H47042" i="20"/>
  <c r="G47030" i="20"/>
  <c r="H47030" i="20"/>
  <c r="G47018" i="20"/>
  <c r="H47018" i="20"/>
  <c r="G47006" i="20"/>
  <c r="H47006" i="20"/>
  <c r="G46994" i="20"/>
  <c r="H46994" i="20"/>
  <c r="G46982" i="20"/>
  <c r="H46982" i="20"/>
  <c r="G46970" i="20"/>
  <c r="H46970" i="20"/>
  <c r="G46958" i="20"/>
  <c r="H46958" i="20"/>
  <c r="G46946" i="20"/>
  <c r="H46946" i="20"/>
  <c r="G46934" i="20"/>
  <c r="H46934" i="20"/>
  <c r="G46922" i="20"/>
  <c r="H46922" i="20"/>
  <c r="G46910" i="20"/>
  <c r="H46910" i="20"/>
  <c r="G46898" i="20"/>
  <c r="H46898" i="20"/>
  <c r="G46886" i="20"/>
  <c r="H46886" i="20"/>
  <c r="G46874" i="20"/>
  <c r="H46874" i="20"/>
  <c r="G46862" i="20"/>
  <c r="H46862" i="20"/>
  <c r="G46850" i="20"/>
  <c r="H46850" i="20"/>
  <c r="G46838" i="20"/>
  <c r="H46838" i="20"/>
  <c r="G46826" i="20"/>
  <c r="H46826" i="20"/>
  <c r="G46814" i="20"/>
  <c r="H46814" i="20"/>
  <c r="G46802" i="20"/>
  <c r="H46802" i="20"/>
  <c r="G46790" i="20"/>
  <c r="H46790" i="20"/>
  <c r="G46778" i="20"/>
  <c r="H46778" i="20"/>
  <c r="G46766" i="20"/>
  <c r="H46766" i="20"/>
  <c r="G46754" i="20"/>
  <c r="H46754" i="20"/>
  <c r="G46742" i="20"/>
  <c r="H46742" i="20"/>
  <c r="G46730" i="20"/>
  <c r="H46730" i="20"/>
  <c r="G46718" i="20"/>
  <c r="H46718" i="20"/>
  <c r="G46706" i="20"/>
  <c r="H46706" i="20"/>
  <c r="G46694" i="20"/>
  <c r="H46694" i="20"/>
  <c r="G46682" i="20"/>
  <c r="H46682" i="20"/>
  <c r="G46670" i="20"/>
  <c r="H46670" i="20"/>
  <c r="G46658" i="20"/>
  <c r="H46658" i="20"/>
  <c r="G46646" i="20"/>
  <c r="H46646" i="20"/>
  <c r="G46634" i="20"/>
  <c r="H46634" i="20"/>
  <c r="G46622" i="20"/>
  <c r="H46622" i="20"/>
  <c r="G46610" i="20"/>
  <c r="H46610" i="20"/>
  <c r="G46598" i="20"/>
  <c r="H46598" i="20"/>
  <c r="G46586" i="20"/>
  <c r="H46586" i="20"/>
  <c r="G46574" i="20"/>
  <c r="H46574" i="20"/>
  <c r="G46562" i="20"/>
  <c r="H46562" i="20"/>
  <c r="G46550" i="20"/>
  <c r="H46550" i="20"/>
  <c r="G46538" i="20"/>
  <c r="H46538" i="20"/>
  <c r="G46526" i="20"/>
  <c r="H46526" i="20"/>
  <c r="G46514" i="20"/>
  <c r="H46514" i="20"/>
  <c r="G46502" i="20"/>
  <c r="H46502" i="20"/>
  <c r="G46490" i="20"/>
  <c r="H46490" i="20"/>
  <c r="G46478" i="20"/>
  <c r="H46478" i="20"/>
  <c r="G46466" i="20"/>
  <c r="H46466" i="20"/>
  <c r="G46454" i="20"/>
  <c r="H46454" i="20"/>
  <c r="G46442" i="20"/>
  <c r="H46442" i="20"/>
  <c r="G46430" i="20"/>
  <c r="H46430" i="20"/>
  <c r="G46418" i="20"/>
  <c r="H46418" i="20"/>
  <c r="G46406" i="20"/>
  <c r="H46406" i="20"/>
  <c r="G46394" i="20"/>
  <c r="H46394" i="20"/>
  <c r="G46382" i="20"/>
  <c r="H46382" i="20"/>
  <c r="G46370" i="20"/>
  <c r="H46370" i="20"/>
  <c r="G46358" i="20"/>
  <c r="H46358" i="20"/>
  <c r="G46346" i="20"/>
  <c r="H46346" i="20"/>
  <c r="G46334" i="20"/>
  <c r="H46334" i="20"/>
  <c r="G46322" i="20"/>
  <c r="H46322" i="20"/>
  <c r="G46310" i="20"/>
  <c r="H46310" i="20"/>
  <c r="G46298" i="20"/>
  <c r="H46298" i="20"/>
  <c r="G46286" i="20"/>
  <c r="H46286" i="20"/>
  <c r="G46274" i="20"/>
  <c r="H46274" i="20"/>
  <c r="G46262" i="20"/>
  <c r="H46262" i="20"/>
  <c r="G46250" i="20"/>
  <c r="H46250" i="20"/>
  <c r="G46238" i="20"/>
  <c r="H46238" i="20"/>
  <c r="G46226" i="20"/>
  <c r="H46226" i="20"/>
  <c r="G46214" i="20"/>
  <c r="H46214" i="20"/>
  <c r="G46202" i="20"/>
  <c r="H46202" i="20"/>
  <c r="G46190" i="20"/>
  <c r="H46190" i="20"/>
  <c r="G46178" i="20"/>
  <c r="H46178" i="20"/>
  <c r="G46166" i="20"/>
  <c r="H46166" i="20"/>
  <c r="G46154" i="20"/>
  <c r="H46154" i="20"/>
  <c r="G46142" i="20"/>
  <c r="H46142" i="20"/>
  <c r="G46130" i="20"/>
  <c r="H46130" i="20"/>
  <c r="G46118" i="20"/>
  <c r="H46118" i="20"/>
  <c r="G46106" i="20"/>
  <c r="H46106" i="20"/>
  <c r="G46094" i="20"/>
  <c r="H46094" i="20"/>
  <c r="G46082" i="20"/>
  <c r="H46082" i="20"/>
  <c r="G46070" i="20"/>
  <c r="H46070" i="20"/>
  <c r="G46058" i="20"/>
  <c r="H46058" i="20"/>
  <c r="G46046" i="20"/>
  <c r="H46046" i="20"/>
  <c r="G46034" i="20"/>
  <c r="H46034" i="20"/>
  <c r="G46022" i="20"/>
  <c r="H46022" i="20"/>
  <c r="G46010" i="20"/>
  <c r="H46010" i="20"/>
  <c r="G45998" i="20"/>
  <c r="H45998" i="20"/>
  <c r="G45986" i="20"/>
  <c r="H45986" i="20"/>
  <c r="G45974" i="20"/>
  <c r="H45974" i="20"/>
  <c r="G45962" i="20"/>
  <c r="H45962" i="20"/>
  <c r="G45950" i="20"/>
  <c r="H45950" i="20"/>
  <c r="G45938" i="20"/>
  <c r="H45938" i="20"/>
  <c r="G45926" i="20"/>
  <c r="H45926" i="20"/>
  <c r="G45914" i="20"/>
  <c r="H45914" i="20"/>
  <c r="G45902" i="20"/>
  <c r="H45902" i="20"/>
  <c r="G45890" i="20"/>
  <c r="H45890" i="20"/>
  <c r="G45878" i="20"/>
  <c r="H45878" i="20"/>
  <c r="G45866" i="20"/>
  <c r="H45866" i="20"/>
  <c r="G45854" i="20"/>
  <c r="H45854" i="20"/>
  <c r="G45842" i="20"/>
  <c r="H45842" i="20"/>
  <c r="G45830" i="20"/>
  <c r="H45830" i="20"/>
  <c r="G45818" i="20"/>
  <c r="H45818" i="20"/>
  <c r="G45806" i="20"/>
  <c r="H45806" i="20"/>
  <c r="G45794" i="20"/>
  <c r="H45794" i="20"/>
  <c r="G45782" i="20"/>
  <c r="H45782" i="20"/>
  <c r="G45770" i="20"/>
  <c r="H45770" i="20"/>
  <c r="G45758" i="20"/>
  <c r="H45758" i="20"/>
  <c r="G45746" i="20"/>
  <c r="H45746" i="20"/>
  <c r="G45734" i="20"/>
  <c r="H45734" i="20"/>
  <c r="G45722" i="20"/>
  <c r="H45722" i="20"/>
  <c r="G45710" i="20"/>
  <c r="H45710" i="20"/>
  <c r="G45698" i="20"/>
  <c r="H45698" i="20"/>
  <c r="G45686" i="20"/>
  <c r="H45686" i="20"/>
  <c r="G45674" i="20"/>
  <c r="H45674" i="20"/>
  <c r="G45662" i="20"/>
  <c r="H45662" i="20"/>
  <c r="G45650" i="20"/>
  <c r="H45650" i="20"/>
  <c r="G45638" i="20"/>
  <c r="H45638" i="20"/>
  <c r="G45626" i="20"/>
  <c r="H45626" i="20"/>
  <c r="G45614" i="20"/>
  <c r="H45614" i="20"/>
  <c r="G45602" i="20"/>
  <c r="H45602" i="20"/>
  <c r="G45590" i="20"/>
  <c r="H45590" i="20"/>
  <c r="G45578" i="20"/>
  <c r="H45578" i="20"/>
  <c r="G45566" i="20"/>
  <c r="H45566" i="20"/>
  <c r="G45554" i="20"/>
  <c r="H45554" i="20"/>
  <c r="G45542" i="20"/>
  <c r="H45542" i="20"/>
  <c r="G45530" i="20"/>
  <c r="H45530" i="20"/>
  <c r="G45518" i="20"/>
  <c r="H45518" i="20"/>
  <c r="G45506" i="20"/>
  <c r="H45506" i="20"/>
  <c r="G45494" i="20"/>
  <c r="H45494" i="20"/>
  <c r="G45482" i="20"/>
  <c r="H45482" i="20"/>
  <c r="G45470" i="20"/>
  <c r="H45470" i="20"/>
  <c r="G45458" i="20"/>
  <c r="H45458" i="20"/>
  <c r="G45446" i="20"/>
  <c r="H45446" i="20"/>
  <c r="G45434" i="20"/>
  <c r="H45434" i="20"/>
  <c r="G45422" i="20"/>
  <c r="H45422" i="20"/>
  <c r="G45410" i="20"/>
  <c r="H45410" i="20"/>
  <c r="G45398" i="20"/>
  <c r="H45398" i="20"/>
  <c r="G45386" i="20"/>
  <c r="H45386" i="20"/>
  <c r="G45374" i="20"/>
  <c r="H45374" i="20"/>
  <c r="G45362" i="20"/>
  <c r="H45362" i="20"/>
  <c r="G45350" i="20"/>
  <c r="H45350" i="20"/>
  <c r="G45338" i="20"/>
  <c r="H45338" i="20"/>
  <c r="G45326" i="20"/>
  <c r="H45326" i="20"/>
  <c r="G45314" i="20"/>
  <c r="H45314" i="20"/>
  <c r="G45302" i="20"/>
  <c r="H45302" i="20"/>
  <c r="G45290" i="20"/>
  <c r="H45290" i="20"/>
  <c r="G45278" i="20"/>
  <c r="H45278" i="20"/>
  <c r="G45266" i="20"/>
  <c r="H45266" i="20"/>
  <c r="G45254" i="20"/>
  <c r="H45254" i="20"/>
  <c r="G45242" i="20"/>
  <c r="H45242" i="20"/>
  <c r="G45230" i="20"/>
  <c r="H45230" i="20"/>
  <c r="G45218" i="20"/>
  <c r="H45218" i="20"/>
  <c r="G45206" i="20"/>
  <c r="H45206" i="20"/>
  <c r="G45194" i="20"/>
  <c r="H45194" i="20"/>
  <c r="G45182" i="20"/>
  <c r="H45182" i="20"/>
  <c r="G45170" i="20"/>
  <c r="H45170" i="20"/>
  <c r="G45158" i="20"/>
  <c r="H45158" i="20"/>
  <c r="G45146" i="20"/>
  <c r="H45146" i="20"/>
  <c r="G45134" i="20"/>
  <c r="H45134" i="20"/>
  <c r="G45122" i="20"/>
  <c r="H45122" i="20"/>
  <c r="G45110" i="20"/>
  <c r="H45110" i="20"/>
  <c r="G45098" i="20"/>
  <c r="H45098" i="20"/>
  <c r="G45086" i="20"/>
  <c r="H45086" i="20"/>
  <c r="G45074" i="20"/>
  <c r="H45074" i="20"/>
  <c r="G45062" i="20"/>
  <c r="H45062" i="20"/>
  <c r="G45050" i="20"/>
  <c r="H45050" i="20"/>
  <c r="G45038" i="20"/>
  <c r="H45038" i="20"/>
  <c r="G45026" i="20"/>
  <c r="H45026" i="20"/>
  <c r="G45014" i="20"/>
  <c r="H45014" i="20"/>
  <c r="G45002" i="20"/>
  <c r="H45002" i="20"/>
  <c r="G44990" i="20"/>
  <c r="H44990" i="20"/>
  <c r="G44978" i="20"/>
  <c r="H44978" i="20"/>
  <c r="G44966" i="20"/>
  <c r="H44966" i="20"/>
  <c r="G44954" i="20"/>
  <c r="H44954" i="20"/>
  <c r="G44942" i="20"/>
  <c r="H44942" i="20"/>
  <c r="G44930" i="20"/>
  <c r="H44930" i="20"/>
  <c r="G44918" i="20"/>
  <c r="H44918" i="20"/>
  <c r="G44906" i="20"/>
  <c r="H44906" i="20"/>
  <c r="G44894" i="20"/>
  <c r="H44894" i="20"/>
  <c r="G44882" i="20"/>
  <c r="H44882" i="20"/>
  <c r="G44870" i="20"/>
  <c r="H44870" i="20"/>
  <c r="G44858" i="20"/>
  <c r="H44858" i="20"/>
  <c r="G44846" i="20"/>
  <c r="H44846" i="20"/>
  <c r="G44834" i="20"/>
  <c r="H44834" i="20"/>
  <c r="G44822" i="20"/>
  <c r="H44822" i="20"/>
  <c r="G44810" i="20"/>
  <c r="H44810" i="20"/>
  <c r="G44798" i="20"/>
  <c r="H44798" i="20"/>
  <c r="G44786" i="20"/>
  <c r="H44786" i="20"/>
  <c r="G44774" i="20"/>
  <c r="H44774" i="20"/>
  <c r="G44762" i="20"/>
  <c r="H44762" i="20"/>
  <c r="G44750" i="20"/>
  <c r="H44750" i="20"/>
  <c r="G44738" i="20"/>
  <c r="H44738" i="20"/>
  <c r="G44726" i="20"/>
  <c r="H44726" i="20"/>
  <c r="G44714" i="20"/>
  <c r="H44714" i="20"/>
  <c r="G44702" i="20"/>
  <c r="H44702" i="20"/>
  <c r="G44690" i="20"/>
  <c r="H44690" i="20"/>
  <c r="G44678" i="20"/>
  <c r="H44678" i="20"/>
  <c r="G44666" i="20"/>
  <c r="H44666" i="20"/>
  <c r="G44654" i="20"/>
  <c r="H44654" i="20"/>
  <c r="G44642" i="20"/>
  <c r="H44642" i="20"/>
  <c r="G44630" i="20"/>
  <c r="H44630" i="20"/>
  <c r="G44618" i="20"/>
  <c r="H44618" i="20"/>
  <c r="G44606" i="20"/>
  <c r="H44606" i="20"/>
  <c r="G44594" i="20"/>
  <c r="H44594" i="20"/>
  <c r="G44582" i="20"/>
  <c r="H44582" i="20"/>
  <c r="G44570" i="20"/>
  <c r="H44570" i="20"/>
  <c r="G44558" i="20"/>
  <c r="H44558" i="20"/>
  <c r="G44546" i="20"/>
  <c r="H44546" i="20"/>
  <c r="G44534" i="20"/>
  <c r="H44534" i="20"/>
  <c r="G44522" i="20"/>
  <c r="H44522" i="20"/>
  <c r="G44510" i="20"/>
  <c r="H44510" i="20"/>
  <c r="G44498" i="20"/>
  <c r="H44498" i="20"/>
  <c r="G44486" i="20"/>
  <c r="H44486" i="20"/>
  <c r="G44474" i="20"/>
  <c r="H44474" i="20"/>
  <c r="G44462" i="20"/>
  <c r="H44462" i="20"/>
  <c r="G44450" i="20"/>
  <c r="H44450" i="20"/>
  <c r="G44438" i="20"/>
  <c r="H44438" i="20"/>
  <c r="G44426" i="20"/>
  <c r="H44426" i="20"/>
  <c r="G44414" i="20"/>
  <c r="H44414" i="20"/>
  <c r="G44402" i="20"/>
  <c r="H44402" i="20"/>
  <c r="G44390" i="20"/>
  <c r="H44390" i="20"/>
  <c r="G44378" i="20"/>
  <c r="H44378" i="20"/>
  <c r="G44366" i="20"/>
  <c r="H44366" i="20"/>
  <c r="G44354" i="20"/>
  <c r="H44354" i="20"/>
  <c r="G44342" i="20"/>
  <c r="H44342" i="20"/>
  <c r="G44330" i="20"/>
  <c r="H44330" i="20"/>
  <c r="G44318" i="20"/>
  <c r="H44318" i="20"/>
  <c r="G44306" i="20"/>
  <c r="H44306" i="20"/>
  <c r="G44294" i="20"/>
  <c r="H44294" i="20"/>
  <c r="G44282" i="20"/>
  <c r="H44282" i="20"/>
  <c r="G44270" i="20"/>
  <c r="H44270" i="20"/>
  <c r="G44258" i="20"/>
  <c r="H44258" i="20"/>
  <c r="G44246" i="20"/>
  <c r="H44246" i="20"/>
  <c r="G44234" i="20"/>
  <c r="H44234" i="20"/>
  <c r="G44222" i="20"/>
  <c r="H44222" i="20"/>
  <c r="G44210" i="20"/>
  <c r="H44210" i="20"/>
  <c r="G44198" i="20"/>
  <c r="H44198" i="20"/>
  <c r="G44186" i="20"/>
  <c r="H44186" i="20"/>
  <c r="G44174" i="20"/>
  <c r="H44174" i="20"/>
  <c r="G44162" i="20"/>
  <c r="H44162" i="20"/>
  <c r="G44150" i="20"/>
  <c r="H44150" i="20"/>
  <c r="G44138" i="20"/>
  <c r="H44138" i="20"/>
  <c r="G44126" i="20"/>
  <c r="H44126" i="20"/>
  <c r="G44114" i="20"/>
  <c r="H44114" i="20"/>
  <c r="G44102" i="20"/>
  <c r="H44102" i="20"/>
  <c r="G44090" i="20"/>
  <c r="H44090" i="20"/>
  <c r="G44078" i="20"/>
  <c r="H44078" i="20"/>
  <c r="G44066" i="20"/>
  <c r="H44066" i="20"/>
  <c r="G44054" i="20"/>
  <c r="H44054" i="20"/>
  <c r="G44042" i="20"/>
  <c r="H44042" i="20"/>
  <c r="G44030" i="20"/>
  <c r="H44030" i="20"/>
  <c r="G44018" i="20"/>
  <c r="H44018" i="20"/>
  <c r="G44006" i="20"/>
  <c r="H44006" i="20"/>
  <c r="G43994" i="20"/>
  <c r="H43994" i="20"/>
  <c r="G43982" i="20"/>
  <c r="H43982" i="20"/>
  <c r="G43970" i="20"/>
  <c r="H43970" i="20"/>
  <c r="G43958" i="20"/>
  <c r="H43958" i="20"/>
  <c r="G43946" i="20"/>
  <c r="H43946" i="20"/>
  <c r="G43934" i="20"/>
  <c r="H43934" i="20"/>
  <c r="G43922" i="20"/>
  <c r="H43922" i="20"/>
  <c r="G43910" i="20"/>
  <c r="H43910" i="20"/>
  <c r="G43898" i="20"/>
  <c r="H43898" i="20"/>
  <c r="G43886" i="20"/>
  <c r="H43886" i="20"/>
  <c r="G43874" i="20"/>
  <c r="H43874" i="20"/>
  <c r="G43862" i="20"/>
  <c r="H43862" i="20"/>
  <c r="G43850" i="20"/>
  <c r="H43850" i="20"/>
  <c r="G43838" i="20"/>
  <c r="H43838" i="20"/>
  <c r="G43826" i="20"/>
  <c r="H43826" i="20"/>
  <c r="G43814" i="20"/>
  <c r="H43814" i="20"/>
  <c r="G43802" i="20"/>
  <c r="H43802" i="20"/>
  <c r="G43790" i="20"/>
  <c r="H43790" i="20"/>
  <c r="G43778" i="20"/>
  <c r="H43778" i="20"/>
  <c r="G43766" i="20"/>
  <c r="H43766" i="20"/>
  <c r="G43754" i="20"/>
  <c r="H43754" i="20"/>
  <c r="G43742" i="20"/>
  <c r="H43742" i="20"/>
  <c r="G43730" i="20"/>
  <c r="H43730" i="20"/>
  <c r="G43718" i="20"/>
  <c r="H43718" i="20"/>
  <c r="G43706" i="20"/>
  <c r="H43706" i="20"/>
  <c r="G43694" i="20"/>
  <c r="H43694" i="20"/>
  <c r="G43682" i="20"/>
  <c r="H43682" i="20"/>
  <c r="G43670" i="20"/>
  <c r="H43670" i="20"/>
  <c r="G43658" i="20"/>
  <c r="H43658" i="20"/>
  <c r="G43646" i="20"/>
  <c r="H43646" i="20"/>
  <c r="G43634" i="20"/>
  <c r="H43634" i="20"/>
  <c r="G43622" i="20"/>
  <c r="H43622" i="20"/>
  <c r="G43610" i="20"/>
  <c r="H43610" i="20"/>
  <c r="G43598" i="20"/>
  <c r="H43598" i="20"/>
  <c r="G43586" i="20"/>
  <c r="H43586" i="20"/>
  <c r="G43574" i="20"/>
  <c r="H43574" i="20"/>
  <c r="G43562" i="20"/>
  <c r="H43562" i="20"/>
  <c r="G43550" i="20"/>
  <c r="H43550" i="20"/>
  <c r="G43538" i="20"/>
  <c r="H43538" i="20"/>
  <c r="G43526" i="20"/>
  <c r="H43526" i="20"/>
  <c r="G43514" i="20"/>
  <c r="H43514" i="20"/>
  <c r="G43502" i="20"/>
  <c r="H43502" i="20"/>
  <c r="G43490" i="20"/>
  <c r="H43490" i="20"/>
  <c r="G43478" i="20"/>
  <c r="H43478" i="20"/>
  <c r="G43466" i="20"/>
  <c r="H43466" i="20"/>
  <c r="G43454" i="20"/>
  <c r="H43454" i="20"/>
  <c r="G43442" i="20"/>
  <c r="H43442" i="20"/>
  <c r="G43430" i="20"/>
  <c r="H43430" i="20"/>
  <c r="G43418" i="20"/>
  <c r="H43418" i="20"/>
  <c r="G43406" i="20"/>
  <c r="H43406" i="20"/>
  <c r="G43394" i="20"/>
  <c r="H43394" i="20"/>
  <c r="G43382" i="20"/>
  <c r="H43382" i="20"/>
  <c r="G43370" i="20"/>
  <c r="H43370" i="20"/>
  <c r="G43358" i="20"/>
  <c r="H43358" i="20"/>
  <c r="G43346" i="20"/>
  <c r="H43346" i="20"/>
  <c r="G43334" i="20"/>
  <c r="H43334" i="20"/>
  <c r="G43322" i="20"/>
  <c r="H43322" i="20"/>
  <c r="G43310" i="20"/>
  <c r="H43310" i="20"/>
  <c r="G43298" i="20"/>
  <c r="H43298" i="20"/>
  <c r="G43286" i="20"/>
  <c r="H43286" i="20"/>
  <c r="G43274" i="20"/>
  <c r="H43274" i="20"/>
  <c r="G43262" i="20"/>
  <c r="H43262" i="20"/>
  <c r="G43250" i="20"/>
  <c r="H43250" i="20"/>
  <c r="G43238" i="20"/>
  <c r="H43238" i="20"/>
  <c r="G43226" i="20"/>
  <c r="H43226" i="20"/>
  <c r="G43214" i="20"/>
  <c r="H43214" i="20"/>
  <c r="G43202" i="20"/>
  <c r="H43202" i="20"/>
  <c r="G43190" i="20"/>
  <c r="H43190" i="20"/>
  <c r="G43178" i="20"/>
  <c r="H43178" i="20"/>
  <c r="G43166" i="20"/>
  <c r="H43166" i="20"/>
  <c r="G43154" i="20"/>
  <c r="H43154" i="20"/>
  <c r="G43142" i="20"/>
  <c r="H43142" i="20"/>
  <c r="G43130" i="20"/>
  <c r="H43130" i="20"/>
  <c r="G43118" i="20"/>
  <c r="H43118" i="20"/>
  <c r="G43106" i="20"/>
  <c r="H43106" i="20"/>
  <c r="G43094" i="20"/>
  <c r="H43094" i="20"/>
  <c r="G43082" i="20"/>
  <c r="H43082" i="20"/>
  <c r="G43070" i="20"/>
  <c r="H43070" i="20"/>
  <c r="G43058" i="20"/>
  <c r="H43058" i="20"/>
  <c r="G43046" i="20"/>
  <c r="H43046" i="20"/>
  <c r="G43034" i="20"/>
  <c r="H43034" i="20"/>
  <c r="G43022" i="20"/>
  <c r="H43022" i="20"/>
  <c r="G43010" i="20"/>
  <c r="H43010" i="20"/>
  <c r="G42998" i="20"/>
  <c r="H42998" i="20"/>
  <c r="G42986" i="20"/>
  <c r="H42986" i="20"/>
  <c r="G42974" i="20"/>
  <c r="H42974" i="20"/>
  <c r="G42962" i="20"/>
  <c r="H42962" i="20"/>
  <c r="G42950" i="20"/>
  <c r="H42950" i="20"/>
  <c r="G42938" i="20"/>
  <c r="H42938" i="20"/>
  <c r="G42926" i="20"/>
  <c r="H42926" i="20"/>
  <c r="G42914" i="20"/>
  <c r="H42914" i="20"/>
  <c r="G42902" i="20"/>
  <c r="H42902" i="20"/>
  <c r="G42890" i="20"/>
  <c r="H42890" i="20"/>
  <c r="G42878" i="20"/>
  <c r="H42878" i="20"/>
  <c r="G42866" i="20"/>
  <c r="H42866" i="20"/>
  <c r="G42854" i="20"/>
  <c r="H42854" i="20"/>
  <c r="G42842" i="20"/>
  <c r="H42842" i="20"/>
  <c r="G42830" i="20"/>
  <c r="H42830" i="20"/>
  <c r="G42818" i="20"/>
  <c r="H42818" i="20"/>
  <c r="G42806" i="20"/>
  <c r="H42806" i="20"/>
  <c r="G42794" i="20"/>
  <c r="H42794" i="20"/>
  <c r="G42782" i="20"/>
  <c r="H42782" i="20"/>
  <c r="G42770" i="20"/>
  <c r="H42770" i="20"/>
  <c r="G42758" i="20"/>
  <c r="H42758" i="20"/>
  <c r="G42746" i="20"/>
  <c r="H42746" i="20"/>
  <c r="G42734" i="20"/>
  <c r="H42734" i="20"/>
  <c r="G42722" i="20"/>
  <c r="H42722" i="20"/>
  <c r="G42710" i="20"/>
  <c r="H42710" i="20"/>
  <c r="G42698" i="20"/>
  <c r="H42698" i="20"/>
  <c r="G42686" i="20"/>
  <c r="H42686" i="20"/>
  <c r="G42674" i="20"/>
  <c r="H42674" i="20"/>
  <c r="G42662" i="20"/>
  <c r="H42662" i="20"/>
  <c r="G42650" i="20"/>
  <c r="H42650" i="20"/>
  <c r="G42638" i="20"/>
  <c r="H42638" i="20"/>
  <c r="G42626" i="20"/>
  <c r="H42626" i="20"/>
  <c r="G42614" i="20"/>
  <c r="H42614" i="20"/>
  <c r="G42602" i="20"/>
  <c r="H42602" i="20"/>
  <c r="G42590" i="20"/>
  <c r="H42590" i="20"/>
  <c r="G42578" i="20"/>
  <c r="H42578" i="20"/>
  <c r="G42566" i="20"/>
  <c r="H42566" i="20"/>
  <c r="G42554" i="20"/>
  <c r="H42554" i="20"/>
  <c r="G42542" i="20"/>
  <c r="H42542" i="20"/>
  <c r="G42530" i="20"/>
  <c r="H42530" i="20"/>
  <c r="G42518" i="20"/>
  <c r="H42518" i="20"/>
  <c r="G42506" i="20"/>
  <c r="H42506" i="20"/>
  <c r="G42494" i="20"/>
  <c r="H42494" i="20"/>
  <c r="G42482" i="20"/>
  <c r="H42482" i="20"/>
  <c r="G42470" i="20"/>
  <c r="H42470" i="20"/>
  <c r="G42458" i="20"/>
  <c r="H42458" i="20"/>
  <c r="G42446" i="20"/>
  <c r="H42446" i="20"/>
  <c r="G42434" i="20"/>
  <c r="H42434" i="20"/>
  <c r="G42422" i="20"/>
  <c r="H42422" i="20"/>
  <c r="G42410" i="20"/>
  <c r="H42410" i="20"/>
  <c r="G42398" i="20"/>
  <c r="H42398" i="20"/>
  <c r="G42386" i="20"/>
  <c r="H42386" i="20"/>
  <c r="G42374" i="20"/>
  <c r="H42374" i="20"/>
  <c r="G42362" i="20"/>
  <c r="H42362" i="20"/>
  <c r="G42350" i="20"/>
  <c r="H42350" i="20"/>
  <c r="G42338" i="20"/>
  <c r="H42338" i="20"/>
  <c r="G42326" i="20"/>
  <c r="H42326" i="20"/>
  <c r="G42314" i="20"/>
  <c r="H42314" i="20"/>
  <c r="G42302" i="20"/>
  <c r="H42302" i="20"/>
  <c r="G42290" i="20"/>
  <c r="H42290" i="20"/>
  <c r="G42278" i="20"/>
  <c r="H42278" i="20"/>
  <c r="G42266" i="20"/>
  <c r="H42266" i="20"/>
  <c r="G42254" i="20"/>
  <c r="H42254" i="20"/>
  <c r="G42242" i="20"/>
  <c r="H42242" i="20"/>
  <c r="G42230" i="20"/>
  <c r="H42230" i="20"/>
  <c r="G42218" i="20"/>
  <c r="H42218" i="20"/>
  <c r="G42206" i="20"/>
  <c r="H42206" i="20"/>
  <c r="G42194" i="20"/>
  <c r="H42194" i="20"/>
  <c r="G42182" i="20"/>
  <c r="H42182" i="20"/>
  <c r="G42170" i="20"/>
  <c r="H42170" i="20"/>
  <c r="G42158" i="20"/>
  <c r="H42158" i="20"/>
  <c r="G42146" i="20"/>
  <c r="H42146" i="20"/>
  <c r="G42134" i="20"/>
  <c r="H42134" i="20"/>
  <c r="G42122" i="20"/>
  <c r="H42122" i="20"/>
  <c r="G42110" i="20"/>
  <c r="H42110" i="20"/>
  <c r="G42098" i="20"/>
  <c r="H42098" i="20"/>
  <c r="G42086" i="20"/>
  <c r="H42086" i="20"/>
  <c r="G42074" i="20"/>
  <c r="H42074" i="20"/>
  <c r="G42062" i="20"/>
  <c r="H42062" i="20"/>
  <c r="G42050" i="20"/>
  <c r="H42050" i="20"/>
  <c r="G42038" i="20"/>
  <c r="H42038" i="20"/>
  <c r="G42026" i="20"/>
  <c r="H42026" i="20"/>
  <c r="G42014" i="20"/>
  <c r="H42014" i="20"/>
  <c r="G42002" i="20"/>
  <c r="H42002" i="20"/>
  <c r="G41990" i="20"/>
  <c r="H41990" i="20"/>
  <c r="G41978" i="20"/>
  <c r="H41978" i="20"/>
  <c r="G41966" i="20"/>
  <c r="H41966" i="20"/>
  <c r="G41954" i="20"/>
  <c r="H41954" i="20"/>
  <c r="G41942" i="20"/>
  <c r="H41942" i="20"/>
  <c r="G41930" i="20"/>
  <c r="H41930" i="20"/>
  <c r="G41918" i="20"/>
  <c r="H41918" i="20"/>
  <c r="G41906" i="20"/>
  <c r="H41906" i="20"/>
  <c r="G41894" i="20"/>
  <c r="H41894" i="20"/>
  <c r="G41882" i="20"/>
  <c r="H41882" i="20"/>
  <c r="G41870" i="20"/>
  <c r="H41870" i="20"/>
  <c r="G41858" i="20"/>
  <c r="H41858" i="20"/>
  <c r="G41846" i="20"/>
  <c r="H41846" i="20"/>
  <c r="G41834" i="20"/>
  <c r="H41834" i="20"/>
  <c r="G41822" i="20"/>
  <c r="H41822" i="20"/>
  <c r="G41810" i="20"/>
  <c r="H41810" i="20"/>
  <c r="G41798" i="20"/>
  <c r="H41798" i="20"/>
  <c r="G41786" i="20"/>
  <c r="H41786" i="20"/>
  <c r="G41774" i="20"/>
  <c r="H41774" i="20"/>
  <c r="G41762" i="20"/>
  <c r="H41762" i="20"/>
  <c r="G41750" i="20"/>
  <c r="H41750" i="20"/>
  <c r="G41738" i="20"/>
  <c r="H41738" i="20"/>
  <c r="G41726" i="20"/>
  <c r="H41726" i="20"/>
  <c r="G41714" i="20"/>
  <c r="H41714" i="20"/>
  <c r="G41702" i="20"/>
  <c r="H41702" i="20"/>
  <c r="G41690" i="20"/>
  <c r="H41690" i="20"/>
  <c r="G41678" i="20"/>
  <c r="H41678" i="20"/>
  <c r="G41666" i="20"/>
  <c r="H41666" i="20"/>
  <c r="G41654" i="20"/>
  <c r="H41654" i="20"/>
  <c r="G41642" i="20"/>
  <c r="H41642" i="20"/>
  <c r="G41630" i="20"/>
  <c r="H41630" i="20"/>
  <c r="G41618" i="20"/>
  <c r="H41618" i="20"/>
  <c r="G41606" i="20"/>
  <c r="H41606" i="20"/>
  <c r="G41594" i="20"/>
  <c r="H41594" i="20"/>
  <c r="G41582" i="20"/>
  <c r="H41582" i="20"/>
  <c r="G41570" i="20"/>
  <c r="H41570" i="20"/>
  <c r="G41558" i="20"/>
  <c r="H41558" i="20"/>
  <c r="G41546" i="20"/>
  <c r="H41546" i="20"/>
  <c r="G41534" i="20"/>
  <c r="H41534" i="20"/>
  <c r="G41522" i="20"/>
  <c r="H41522" i="20"/>
  <c r="G41510" i="20"/>
  <c r="H41510" i="20"/>
  <c r="G41498" i="20"/>
  <c r="H41498" i="20"/>
  <c r="G41486" i="20"/>
  <c r="H41486" i="20"/>
  <c r="G41474" i="20"/>
  <c r="H41474" i="20"/>
  <c r="G41462" i="20"/>
  <c r="H41462" i="20"/>
  <c r="G41450" i="20"/>
  <c r="H41450" i="20"/>
  <c r="G41438" i="20"/>
  <c r="H41438" i="20"/>
  <c r="G41426" i="20"/>
  <c r="H41426" i="20"/>
  <c r="G41414" i="20"/>
  <c r="H41414" i="20"/>
  <c r="G41402" i="20"/>
  <c r="H41402" i="20"/>
  <c r="G41390" i="20"/>
  <c r="H41390" i="20"/>
  <c r="G41378" i="20"/>
  <c r="H41378" i="20"/>
  <c r="G41366" i="20"/>
  <c r="H41366" i="20"/>
  <c r="G41354" i="20"/>
  <c r="H41354" i="20"/>
  <c r="G41342" i="20"/>
  <c r="H41342" i="20"/>
  <c r="G41330" i="20"/>
  <c r="H41330" i="20"/>
  <c r="G41318" i="20"/>
  <c r="H41318" i="20"/>
  <c r="G41306" i="20"/>
  <c r="H41306" i="20"/>
  <c r="G41294" i="20"/>
  <c r="H41294" i="20"/>
  <c r="G41282" i="20"/>
  <c r="H41282" i="20"/>
  <c r="G41270" i="20"/>
  <c r="H41270" i="20"/>
  <c r="G41258" i="20"/>
  <c r="H41258" i="20"/>
  <c r="G41246" i="20"/>
  <c r="H41246" i="20"/>
  <c r="G41234" i="20"/>
  <c r="H41234" i="20"/>
  <c r="G41222" i="20"/>
  <c r="H41222" i="20"/>
  <c r="G41210" i="20"/>
  <c r="H41210" i="20"/>
  <c r="G41198" i="20"/>
  <c r="H41198" i="20"/>
  <c r="G41186" i="20"/>
  <c r="H41186" i="20"/>
  <c r="G41174" i="20"/>
  <c r="H41174" i="20"/>
  <c r="G41162" i="20"/>
  <c r="H41162" i="20"/>
  <c r="G41150" i="20"/>
  <c r="H41150" i="20"/>
  <c r="G41138" i="20"/>
  <c r="H41138" i="20"/>
  <c r="G41126" i="20"/>
  <c r="H41126" i="20"/>
  <c r="G41114" i="20"/>
  <c r="H41114" i="20"/>
  <c r="G41102" i="20"/>
  <c r="H41102" i="20"/>
  <c r="G41090" i="20"/>
  <c r="H41090" i="20"/>
  <c r="G41078" i="20"/>
  <c r="H41078" i="20"/>
  <c r="G41066" i="20"/>
  <c r="H41066" i="20"/>
  <c r="G41054" i="20"/>
  <c r="H41054" i="20"/>
  <c r="G41042" i="20"/>
  <c r="H41042" i="20"/>
  <c r="G41030" i="20"/>
  <c r="H41030" i="20"/>
  <c r="G41018" i="20"/>
  <c r="H41018" i="20"/>
  <c r="G41006" i="20"/>
  <c r="H41006" i="20"/>
  <c r="G40994" i="20"/>
  <c r="H40994" i="20"/>
  <c r="G40982" i="20"/>
  <c r="H40982" i="20"/>
  <c r="G40970" i="20"/>
  <c r="H40970" i="20"/>
  <c r="G40958" i="20"/>
  <c r="H40958" i="20"/>
  <c r="G40946" i="20"/>
  <c r="H40946" i="20"/>
  <c r="G40934" i="20"/>
  <c r="H40934" i="20"/>
  <c r="G40922" i="20"/>
  <c r="H40922" i="20"/>
  <c r="G40910" i="20"/>
  <c r="H40910" i="20"/>
  <c r="G40898" i="20"/>
  <c r="H40898" i="20"/>
  <c r="G40886" i="20"/>
  <c r="H40886" i="20"/>
  <c r="G40874" i="20"/>
  <c r="H40874" i="20"/>
  <c r="G40862" i="20"/>
  <c r="H40862" i="20"/>
  <c r="G40850" i="20"/>
  <c r="H40850" i="20"/>
  <c r="G40838" i="20"/>
  <c r="H40838" i="20"/>
  <c r="G40826" i="20"/>
  <c r="H40826" i="20"/>
  <c r="G40814" i="20"/>
  <c r="H40814" i="20"/>
  <c r="G40802" i="20"/>
  <c r="H40802" i="20"/>
  <c r="G40790" i="20"/>
  <c r="H40790" i="20"/>
  <c r="G40778" i="20"/>
  <c r="H40778" i="20"/>
  <c r="G40766" i="20"/>
  <c r="H40766" i="20"/>
  <c r="G40754" i="20"/>
  <c r="H40754" i="20"/>
  <c r="G40742" i="20"/>
  <c r="H40742" i="20"/>
  <c r="G40730" i="20"/>
  <c r="H40730" i="20"/>
  <c r="G40718" i="20"/>
  <c r="H40718" i="20"/>
  <c r="G40706" i="20"/>
  <c r="H40706" i="20"/>
  <c r="G40694" i="20"/>
  <c r="H40694" i="20"/>
  <c r="G40682" i="20"/>
  <c r="H40682" i="20"/>
  <c r="G40670" i="20"/>
  <c r="H40670" i="20"/>
  <c r="G40658" i="20"/>
  <c r="H40658" i="20"/>
  <c r="G40646" i="20"/>
  <c r="H40646" i="20"/>
  <c r="G40634" i="20"/>
  <c r="H40634" i="20"/>
  <c r="G40622" i="20"/>
  <c r="H40622" i="20"/>
  <c r="G40610" i="20"/>
  <c r="H40610" i="20"/>
  <c r="G40598" i="20"/>
  <c r="H40598" i="20"/>
  <c r="G40586" i="20"/>
  <c r="H40586" i="20"/>
  <c r="G40574" i="20"/>
  <c r="H40574" i="20"/>
  <c r="G40562" i="20"/>
  <c r="H40562" i="20"/>
  <c r="G40550" i="20"/>
  <c r="H40550" i="20"/>
  <c r="G40538" i="20"/>
  <c r="H40538" i="20"/>
  <c r="G40526" i="20"/>
  <c r="H40526" i="20"/>
  <c r="G40514" i="20"/>
  <c r="H40514" i="20"/>
  <c r="G40502" i="20"/>
  <c r="H40502" i="20"/>
  <c r="G40490" i="20"/>
  <c r="H40490" i="20"/>
  <c r="G40478" i="20"/>
  <c r="H40478" i="20"/>
  <c r="G40466" i="20"/>
  <c r="H40466" i="20"/>
  <c r="G40454" i="20"/>
  <c r="H40454" i="20"/>
  <c r="G40442" i="20"/>
  <c r="H40442" i="20"/>
  <c r="G40430" i="20"/>
  <c r="H40430" i="20"/>
  <c r="G40418" i="20"/>
  <c r="H40418" i="20"/>
  <c r="G40406" i="20"/>
  <c r="H40406" i="20"/>
  <c r="G40394" i="20"/>
  <c r="H40394" i="20"/>
  <c r="G40382" i="20"/>
  <c r="H40382" i="20"/>
  <c r="G40370" i="20"/>
  <c r="H40370" i="20"/>
  <c r="G40358" i="20"/>
  <c r="H40358" i="20"/>
  <c r="G40346" i="20"/>
  <c r="H40346" i="20"/>
  <c r="G40334" i="20"/>
  <c r="H40334" i="20"/>
  <c r="G40322" i="20"/>
  <c r="H40322" i="20"/>
  <c r="G40310" i="20"/>
  <c r="H40310" i="20"/>
  <c r="G40298" i="20"/>
  <c r="H40298" i="20"/>
  <c r="G40286" i="20"/>
  <c r="H40286" i="20"/>
  <c r="G40274" i="20"/>
  <c r="H40274" i="20"/>
  <c r="G40262" i="20"/>
  <c r="H40262" i="20"/>
  <c r="G40250" i="20"/>
  <c r="H40250" i="20"/>
  <c r="G40238" i="20"/>
  <c r="H40238" i="20"/>
  <c r="G40226" i="20"/>
  <c r="H40226" i="20"/>
  <c r="G40214" i="20"/>
  <c r="H40214" i="20"/>
  <c r="G40202" i="20"/>
  <c r="H40202" i="20"/>
  <c r="G40190" i="20"/>
  <c r="H40190" i="20"/>
  <c r="G40178" i="20"/>
  <c r="H40178" i="20"/>
  <c r="G40166" i="20"/>
  <c r="H40166" i="20"/>
  <c r="G40154" i="20"/>
  <c r="H40154" i="20"/>
  <c r="G40142" i="20"/>
  <c r="H40142" i="20"/>
  <c r="G40130" i="20"/>
  <c r="H40130" i="20"/>
  <c r="G40118" i="20"/>
  <c r="H40118" i="20"/>
  <c r="G40106" i="20"/>
  <c r="H40106" i="20"/>
  <c r="G40094" i="20"/>
  <c r="H40094" i="20"/>
  <c r="G40082" i="20"/>
  <c r="H40082" i="20"/>
  <c r="G40070" i="20"/>
  <c r="H40070" i="20"/>
  <c r="G40058" i="20"/>
  <c r="H40058" i="20"/>
  <c r="G40046" i="20"/>
  <c r="H40046" i="20"/>
  <c r="G40034" i="20"/>
  <c r="H40034" i="20"/>
  <c r="G40022" i="20"/>
  <c r="H40022" i="20"/>
  <c r="G40010" i="20"/>
  <c r="H40010" i="20"/>
  <c r="G39998" i="20"/>
  <c r="H39998" i="20"/>
  <c r="G39986" i="20"/>
  <c r="H39986" i="20"/>
  <c r="G39974" i="20"/>
  <c r="H39974" i="20"/>
  <c r="G39962" i="20"/>
  <c r="H39962" i="20"/>
  <c r="G39950" i="20"/>
  <c r="H39950" i="20"/>
  <c r="G39938" i="20"/>
  <c r="H39938" i="20"/>
  <c r="G39926" i="20"/>
  <c r="H39926" i="20"/>
  <c r="G39914" i="20"/>
  <c r="H39914" i="20"/>
  <c r="G39902" i="20"/>
  <c r="H39902" i="20"/>
  <c r="G39890" i="20"/>
  <c r="H39890" i="20"/>
  <c r="G39878" i="20"/>
  <c r="H39878" i="20"/>
  <c r="G39866" i="20"/>
  <c r="H39866" i="20"/>
  <c r="G39854" i="20"/>
  <c r="H39854" i="20"/>
  <c r="G39842" i="20"/>
  <c r="H39842" i="20"/>
  <c r="G39830" i="20"/>
  <c r="H39830" i="20"/>
  <c r="G39818" i="20"/>
  <c r="H39818" i="20"/>
  <c r="G39806" i="20"/>
  <c r="H39806" i="20"/>
  <c r="G39794" i="20"/>
  <c r="H39794" i="20"/>
  <c r="G39782" i="20"/>
  <c r="H39782" i="20"/>
  <c r="G39770" i="20"/>
  <c r="H39770" i="20"/>
  <c r="G39758" i="20"/>
  <c r="H39758" i="20"/>
  <c r="G39746" i="20"/>
  <c r="H39746" i="20"/>
  <c r="G39734" i="20"/>
  <c r="H39734" i="20"/>
  <c r="G39722" i="20"/>
  <c r="H39722" i="20"/>
  <c r="G39710" i="20"/>
  <c r="H39710" i="20"/>
  <c r="G39698" i="20"/>
  <c r="H39698" i="20"/>
  <c r="G39686" i="20"/>
  <c r="H39686" i="20"/>
  <c r="G39674" i="20"/>
  <c r="H39674" i="20"/>
  <c r="G39662" i="20"/>
  <c r="H39662" i="20"/>
  <c r="G39650" i="20"/>
  <c r="H39650" i="20"/>
  <c r="G39638" i="20"/>
  <c r="H39638" i="20"/>
  <c r="G39626" i="20"/>
  <c r="H39626" i="20"/>
  <c r="G39614" i="20"/>
  <c r="H39614" i="20"/>
  <c r="G39602" i="20"/>
  <c r="H39602" i="20"/>
  <c r="G39590" i="20"/>
  <c r="H39590" i="20"/>
  <c r="G39578" i="20"/>
  <c r="H39578" i="20"/>
  <c r="G39566" i="20"/>
  <c r="H39566" i="20"/>
  <c r="G39554" i="20"/>
  <c r="H39554" i="20"/>
  <c r="G39542" i="20"/>
  <c r="H39542" i="20"/>
  <c r="G39530" i="20"/>
  <c r="H39530" i="20"/>
  <c r="G39518" i="20"/>
  <c r="H39518" i="20"/>
  <c r="G39506" i="20"/>
  <c r="H39506" i="20"/>
  <c r="G39494" i="20"/>
  <c r="H39494" i="20"/>
  <c r="G39482" i="20"/>
  <c r="H39482" i="20"/>
  <c r="G39470" i="20"/>
  <c r="H39470" i="20"/>
  <c r="G39458" i="20"/>
  <c r="H39458" i="20"/>
  <c r="G39446" i="20"/>
  <c r="H39446" i="20"/>
  <c r="G39434" i="20"/>
  <c r="H39434" i="20"/>
  <c r="G39422" i="20"/>
  <c r="H39422" i="20"/>
  <c r="G39410" i="20"/>
  <c r="H39410" i="20"/>
  <c r="G39398" i="20"/>
  <c r="H39398" i="20"/>
  <c r="G39386" i="20"/>
  <c r="H39386" i="20"/>
  <c r="G39374" i="20"/>
  <c r="H39374" i="20"/>
  <c r="G39362" i="20"/>
  <c r="H39362" i="20"/>
  <c r="G39350" i="20"/>
  <c r="H39350" i="20"/>
  <c r="G39338" i="20"/>
  <c r="H39338" i="20"/>
  <c r="G39326" i="20"/>
  <c r="H39326" i="20"/>
  <c r="G39314" i="20"/>
  <c r="H39314" i="20"/>
  <c r="G39302" i="20"/>
  <c r="H39302" i="20"/>
  <c r="G39290" i="20"/>
  <c r="H39290" i="20"/>
  <c r="G39278" i="20"/>
  <c r="H39278" i="20"/>
  <c r="G39266" i="20"/>
  <c r="H39266" i="20"/>
  <c r="G39254" i="20"/>
  <c r="H39254" i="20"/>
  <c r="G39242" i="20"/>
  <c r="H39242" i="20"/>
  <c r="G39230" i="20"/>
  <c r="H39230" i="20"/>
  <c r="G39218" i="20"/>
  <c r="H39218" i="20"/>
  <c r="G39206" i="20"/>
  <c r="H39206" i="20"/>
  <c r="G39194" i="20"/>
  <c r="H39194" i="20"/>
  <c r="G39182" i="20"/>
  <c r="H39182" i="20"/>
  <c r="G39170" i="20"/>
  <c r="H39170" i="20"/>
  <c r="G39158" i="20"/>
  <c r="H39158" i="20"/>
  <c r="G39146" i="20"/>
  <c r="H39146" i="20"/>
  <c r="G39134" i="20"/>
  <c r="H39134" i="20"/>
  <c r="G39122" i="20"/>
  <c r="H39122" i="20"/>
  <c r="G39110" i="20"/>
  <c r="H39110" i="20"/>
  <c r="G39098" i="20"/>
  <c r="H39098" i="20"/>
  <c r="G39086" i="20"/>
  <c r="H39086" i="20"/>
  <c r="G39074" i="20"/>
  <c r="H39074" i="20"/>
  <c r="G39062" i="20"/>
  <c r="H39062" i="20"/>
  <c r="G39050" i="20"/>
  <c r="H39050" i="20"/>
  <c r="G39038" i="20"/>
  <c r="H39038" i="20"/>
  <c r="G39026" i="20"/>
  <c r="H39026" i="20"/>
  <c r="G39014" i="20"/>
  <c r="H39014" i="20"/>
  <c r="G39002" i="20"/>
  <c r="H39002" i="20"/>
  <c r="G38990" i="20"/>
  <c r="H38990" i="20"/>
  <c r="G38978" i="20"/>
  <c r="H38978" i="20"/>
  <c r="G38966" i="20"/>
  <c r="H38966" i="20"/>
  <c r="G38954" i="20"/>
  <c r="H38954" i="20"/>
  <c r="G38942" i="20"/>
  <c r="H38942" i="20"/>
  <c r="G38930" i="20"/>
  <c r="H38930" i="20"/>
  <c r="G38918" i="20"/>
  <c r="H38918" i="20"/>
  <c r="G38906" i="20"/>
  <c r="H38906" i="20"/>
  <c r="G38894" i="20"/>
  <c r="H38894" i="20"/>
  <c r="G38882" i="20"/>
  <c r="H38882" i="20"/>
  <c r="G38870" i="20"/>
  <c r="H38870" i="20"/>
  <c r="G38858" i="20"/>
  <c r="H38858" i="20"/>
  <c r="G38846" i="20"/>
  <c r="H38846" i="20"/>
  <c r="G38834" i="20"/>
  <c r="H38834" i="20"/>
  <c r="G38822" i="20"/>
  <c r="H38822" i="20"/>
  <c r="G38810" i="20"/>
  <c r="H38810" i="20"/>
  <c r="G38798" i="20"/>
  <c r="H38798" i="20"/>
  <c r="G38786" i="20"/>
  <c r="H38786" i="20"/>
  <c r="G38774" i="20"/>
  <c r="H38774" i="20"/>
  <c r="G38762" i="20"/>
  <c r="H38762" i="20"/>
  <c r="G38750" i="20"/>
  <c r="H38750" i="20"/>
  <c r="G38738" i="20"/>
  <c r="H38738" i="20"/>
  <c r="G38726" i="20"/>
  <c r="H38726" i="20"/>
  <c r="G38714" i="20"/>
  <c r="H38714" i="20"/>
  <c r="G38702" i="20"/>
  <c r="H38702" i="20"/>
  <c r="G38690" i="20"/>
  <c r="H38690" i="20"/>
  <c r="G38678" i="20"/>
  <c r="H38678" i="20"/>
  <c r="G38666" i="20"/>
  <c r="H38666" i="20"/>
  <c r="G38654" i="20"/>
  <c r="H38654" i="20"/>
  <c r="G38642" i="20"/>
  <c r="H38642" i="20"/>
  <c r="G38630" i="20"/>
  <c r="H38630" i="20"/>
  <c r="G38618" i="20"/>
  <c r="H38618" i="20"/>
  <c r="G38606" i="20"/>
  <c r="H38606" i="20"/>
  <c r="G38594" i="20"/>
  <c r="H38594" i="20"/>
  <c r="G38582" i="20"/>
  <c r="H38582" i="20"/>
  <c r="G38570" i="20"/>
  <c r="H38570" i="20"/>
  <c r="G38558" i="20"/>
  <c r="H38558" i="20"/>
  <c r="G38546" i="20"/>
  <c r="H38546" i="20"/>
  <c r="G38534" i="20"/>
  <c r="H38534" i="20"/>
  <c r="G38522" i="20"/>
  <c r="H38522" i="20"/>
  <c r="G38510" i="20"/>
  <c r="H38510" i="20"/>
  <c r="G38498" i="20"/>
  <c r="H38498" i="20"/>
  <c r="G38486" i="20"/>
  <c r="H38486" i="20"/>
  <c r="G38474" i="20"/>
  <c r="H38474" i="20"/>
  <c r="G38462" i="20"/>
  <c r="H38462" i="20"/>
  <c r="G38450" i="20"/>
  <c r="H38450" i="20"/>
  <c r="G38438" i="20"/>
  <c r="H38438" i="20"/>
  <c r="G38426" i="20"/>
  <c r="H38426" i="20"/>
  <c r="G38414" i="20"/>
  <c r="H38414" i="20"/>
  <c r="G38402" i="20"/>
  <c r="H38402" i="20"/>
  <c r="G38390" i="20"/>
  <c r="H38390" i="20"/>
  <c r="G38378" i="20"/>
  <c r="H38378" i="20"/>
  <c r="G38366" i="20"/>
  <c r="H38366" i="20"/>
  <c r="G38354" i="20"/>
  <c r="H38354" i="20"/>
  <c r="G38342" i="20"/>
  <c r="H38342" i="20"/>
  <c r="G38330" i="20"/>
  <c r="H38330" i="20"/>
  <c r="G38318" i="20"/>
  <c r="H38318" i="20"/>
  <c r="G38306" i="20"/>
  <c r="H38306" i="20"/>
  <c r="G38294" i="20"/>
  <c r="H38294" i="20"/>
  <c r="G38282" i="20"/>
  <c r="H38282" i="20"/>
  <c r="G38270" i="20"/>
  <c r="H38270" i="20"/>
  <c r="G38258" i="20"/>
  <c r="H38258" i="20"/>
  <c r="G38246" i="20"/>
  <c r="H38246" i="20"/>
  <c r="G38234" i="20"/>
  <c r="H38234" i="20"/>
  <c r="G38222" i="20"/>
  <c r="H38222" i="20"/>
  <c r="G38210" i="20"/>
  <c r="H38210" i="20"/>
  <c r="G38198" i="20"/>
  <c r="H38198" i="20"/>
  <c r="G38186" i="20"/>
  <c r="H38186" i="20"/>
  <c r="G38174" i="20"/>
  <c r="H38174" i="20"/>
  <c r="G38162" i="20"/>
  <c r="H38162" i="20"/>
  <c r="G38150" i="20"/>
  <c r="H38150" i="20"/>
  <c r="G38138" i="20"/>
  <c r="H38138" i="20"/>
  <c r="G38126" i="20"/>
  <c r="H38126" i="20"/>
  <c r="G38114" i="20"/>
  <c r="H38114" i="20"/>
  <c r="G38102" i="20"/>
  <c r="H38102" i="20"/>
  <c r="G38090" i="20"/>
  <c r="H38090" i="20"/>
  <c r="G38078" i="20"/>
  <c r="H38078" i="20"/>
  <c r="G38066" i="20"/>
  <c r="H38066" i="20"/>
  <c r="G38054" i="20"/>
  <c r="H38054" i="20"/>
  <c r="G38042" i="20"/>
  <c r="H38042" i="20"/>
  <c r="G38030" i="20"/>
  <c r="H38030" i="20"/>
  <c r="G38018" i="20"/>
  <c r="H38018" i="20"/>
  <c r="G38006" i="20"/>
  <c r="H38006" i="20"/>
  <c r="G37994" i="20"/>
  <c r="H37994" i="20"/>
  <c r="G37982" i="20"/>
  <c r="H37982" i="20"/>
  <c r="G37970" i="20"/>
  <c r="H37970" i="20"/>
  <c r="G37958" i="20"/>
  <c r="H37958" i="20"/>
  <c r="G37946" i="20"/>
  <c r="H37946" i="20"/>
  <c r="G37934" i="20"/>
  <c r="H37934" i="20"/>
  <c r="G37922" i="20"/>
  <c r="H37922" i="20"/>
  <c r="G37910" i="20"/>
  <c r="H37910" i="20"/>
  <c r="G37898" i="20"/>
  <c r="H37898" i="20"/>
  <c r="G37886" i="20"/>
  <c r="H37886" i="20"/>
  <c r="G37874" i="20"/>
  <c r="H37874" i="20"/>
  <c r="G37862" i="20"/>
  <c r="H37862" i="20"/>
  <c r="G37850" i="20"/>
  <c r="H37850" i="20"/>
  <c r="G37838" i="20"/>
  <c r="H37838" i="20"/>
  <c r="G37826" i="20"/>
  <c r="H37826" i="20"/>
  <c r="G37814" i="20"/>
  <c r="H37814" i="20"/>
  <c r="G37802" i="20"/>
  <c r="H37802" i="20"/>
  <c r="G37790" i="20"/>
  <c r="H37790" i="20"/>
  <c r="G37778" i="20"/>
  <c r="H37778" i="20"/>
  <c r="G37766" i="20"/>
  <c r="H37766" i="20"/>
  <c r="G37754" i="20"/>
  <c r="H37754" i="20"/>
  <c r="G37742" i="20"/>
  <c r="H37742" i="20"/>
  <c r="G37730" i="20"/>
  <c r="H37730" i="20"/>
  <c r="G37718" i="20"/>
  <c r="H37718" i="20"/>
  <c r="G37706" i="20"/>
  <c r="H37706" i="20"/>
  <c r="G37694" i="20"/>
  <c r="H37694" i="20"/>
  <c r="G37682" i="20"/>
  <c r="H37682" i="20"/>
  <c r="G37670" i="20"/>
  <c r="H37670" i="20"/>
  <c r="G37658" i="20"/>
  <c r="H37658" i="20"/>
  <c r="G37646" i="20"/>
  <c r="H37646" i="20"/>
  <c r="G37634" i="20"/>
  <c r="H37634" i="20"/>
  <c r="G37622" i="20"/>
  <c r="H37622" i="20"/>
  <c r="G37610" i="20"/>
  <c r="H37610" i="20"/>
  <c r="G37598" i="20"/>
  <c r="H37598" i="20"/>
  <c r="G37586" i="20"/>
  <c r="H37586" i="20"/>
  <c r="G37574" i="20"/>
  <c r="H37574" i="20"/>
  <c r="G37562" i="20"/>
  <c r="H37562" i="20"/>
  <c r="G37550" i="20"/>
  <c r="H37550" i="20"/>
  <c r="G37538" i="20"/>
  <c r="H37538" i="20"/>
  <c r="G37526" i="20"/>
  <c r="H37526" i="20"/>
  <c r="G37514" i="20"/>
  <c r="H37514" i="20"/>
  <c r="G37502" i="20"/>
  <c r="H37502" i="20"/>
  <c r="G37490" i="20"/>
  <c r="H37490" i="20"/>
  <c r="G37478" i="20"/>
  <c r="H37478" i="20"/>
  <c r="G37466" i="20"/>
  <c r="H37466" i="20"/>
  <c r="G37454" i="20"/>
  <c r="H37454" i="20"/>
  <c r="G37442" i="20"/>
  <c r="H37442" i="20"/>
  <c r="G37430" i="20"/>
  <c r="H37430" i="20"/>
  <c r="G37418" i="20"/>
  <c r="H37418" i="20"/>
  <c r="G37406" i="20"/>
  <c r="H37406" i="20"/>
  <c r="G37394" i="20"/>
  <c r="H37394" i="20"/>
  <c r="G37382" i="20"/>
  <c r="H37382" i="20"/>
  <c r="G37370" i="20"/>
  <c r="H37370" i="20"/>
  <c r="G37358" i="20"/>
  <c r="H37358" i="20"/>
  <c r="G37346" i="20"/>
  <c r="H37346" i="20"/>
  <c r="G37334" i="20"/>
  <c r="H37334" i="20"/>
  <c r="G37322" i="20"/>
  <c r="H37322" i="20"/>
  <c r="G37310" i="20"/>
  <c r="H37310" i="20"/>
  <c r="G37298" i="20"/>
  <c r="H37298" i="20"/>
  <c r="G37286" i="20"/>
  <c r="H37286" i="20"/>
  <c r="G37274" i="20"/>
  <c r="H37274" i="20"/>
  <c r="G37262" i="20"/>
  <c r="H37262" i="20"/>
  <c r="G37250" i="20"/>
  <c r="H37250" i="20"/>
  <c r="G37238" i="20"/>
  <c r="H37238" i="20"/>
  <c r="G37226" i="20"/>
  <c r="H37226" i="20"/>
  <c r="G37214" i="20"/>
  <c r="H37214" i="20"/>
  <c r="G37202" i="20"/>
  <c r="H37202" i="20"/>
  <c r="G37190" i="20"/>
  <c r="H37190" i="20"/>
  <c r="G37178" i="20"/>
  <c r="H37178" i="20"/>
  <c r="G37166" i="20"/>
  <c r="H37166" i="20"/>
  <c r="G37154" i="20"/>
  <c r="H37154" i="20"/>
  <c r="G37142" i="20"/>
  <c r="H37142" i="20"/>
  <c r="G37130" i="20"/>
  <c r="H37130" i="20"/>
  <c r="G37118" i="20"/>
  <c r="H37118" i="20"/>
  <c r="G37106" i="20"/>
  <c r="H37106" i="20"/>
  <c r="G37094" i="20"/>
  <c r="H37094" i="20"/>
  <c r="G37082" i="20"/>
  <c r="H37082" i="20"/>
  <c r="G37070" i="20"/>
  <c r="H37070" i="20"/>
  <c r="G37058" i="20"/>
  <c r="H37058" i="20"/>
  <c r="G37046" i="20"/>
  <c r="H37046" i="20"/>
  <c r="G37034" i="20"/>
  <c r="H37034" i="20"/>
  <c r="G37022" i="20"/>
  <c r="H37022" i="20"/>
  <c r="G37010" i="20"/>
  <c r="H37010" i="20"/>
  <c r="G36998" i="20"/>
  <c r="H36998" i="20"/>
  <c r="G36986" i="20"/>
  <c r="H36986" i="20"/>
  <c r="G36974" i="20"/>
  <c r="H36974" i="20"/>
  <c r="G36962" i="20"/>
  <c r="H36962" i="20"/>
  <c r="G36950" i="20"/>
  <c r="H36950" i="20"/>
  <c r="G36938" i="20"/>
  <c r="H36938" i="20"/>
  <c r="G36926" i="20"/>
  <c r="H36926" i="20"/>
  <c r="G36914" i="20"/>
  <c r="H36914" i="20"/>
  <c r="G36902" i="20"/>
  <c r="H36902" i="20"/>
  <c r="G36890" i="20"/>
  <c r="H36890" i="20"/>
  <c r="G36878" i="20"/>
  <c r="H36878" i="20"/>
  <c r="G36866" i="20"/>
  <c r="H36866" i="20"/>
  <c r="G36854" i="20"/>
  <c r="H36854" i="20"/>
  <c r="G36842" i="20"/>
  <c r="H36842" i="20"/>
  <c r="G36830" i="20"/>
  <c r="H36830" i="20"/>
  <c r="G36818" i="20"/>
  <c r="H36818" i="20"/>
  <c r="G36806" i="20"/>
  <c r="H36806" i="20"/>
  <c r="G36794" i="20"/>
  <c r="H36794" i="20"/>
  <c r="G36782" i="20"/>
  <c r="H36782" i="20"/>
  <c r="G36770" i="20"/>
  <c r="H36770" i="20"/>
  <c r="G36758" i="20"/>
  <c r="H36758" i="20"/>
  <c r="G36746" i="20"/>
  <c r="H36746" i="20"/>
  <c r="G36734" i="20"/>
  <c r="H36734" i="20"/>
  <c r="G36722" i="20"/>
  <c r="H36722" i="20"/>
  <c r="G36710" i="20"/>
  <c r="H36710" i="20"/>
  <c r="G36698" i="20"/>
  <c r="H36698" i="20"/>
  <c r="G36686" i="20"/>
  <c r="H36686" i="20"/>
  <c r="G36674" i="20"/>
  <c r="H36674" i="20"/>
  <c r="G36662" i="20"/>
  <c r="H36662" i="20"/>
  <c r="G36650" i="20"/>
  <c r="H36650" i="20"/>
  <c r="G36638" i="20"/>
  <c r="H36638" i="20"/>
  <c r="G36626" i="20"/>
  <c r="H36626" i="20"/>
  <c r="G36614" i="20"/>
  <c r="H36614" i="20"/>
  <c r="G36602" i="20"/>
  <c r="H36602" i="20"/>
  <c r="G36590" i="20"/>
  <c r="H36590" i="20"/>
  <c r="G36578" i="20"/>
  <c r="H36578" i="20"/>
  <c r="G36566" i="20"/>
  <c r="H36566" i="20"/>
  <c r="G36554" i="20"/>
  <c r="H36554" i="20"/>
  <c r="G36542" i="20"/>
  <c r="H36542" i="20"/>
  <c r="G36530" i="20"/>
  <c r="H36530" i="20"/>
  <c r="G36518" i="20"/>
  <c r="H36518" i="20"/>
  <c r="G36506" i="20"/>
  <c r="H36506" i="20"/>
  <c r="G36494" i="20"/>
  <c r="H36494" i="20"/>
  <c r="G36482" i="20"/>
  <c r="H36482" i="20"/>
  <c r="G36470" i="20"/>
  <c r="H36470" i="20"/>
  <c r="G36458" i="20"/>
  <c r="H36458" i="20"/>
  <c r="G36446" i="20"/>
  <c r="H36446" i="20"/>
  <c r="G36434" i="20"/>
  <c r="H36434" i="20"/>
  <c r="G36422" i="20"/>
  <c r="H36422" i="20"/>
  <c r="G36410" i="20"/>
  <c r="H36410" i="20"/>
  <c r="G36398" i="20"/>
  <c r="H36398" i="20"/>
  <c r="G36386" i="20"/>
  <c r="H36386" i="20"/>
  <c r="G36374" i="20"/>
  <c r="H36374" i="20"/>
  <c r="G36362" i="20"/>
  <c r="H36362" i="20"/>
  <c r="G36350" i="20"/>
  <c r="H36350" i="20"/>
  <c r="G36338" i="20"/>
  <c r="H36338" i="20"/>
  <c r="G36326" i="20"/>
  <c r="H36326" i="20"/>
  <c r="G36314" i="20"/>
  <c r="H36314" i="20"/>
  <c r="G36302" i="20"/>
  <c r="H36302" i="20"/>
  <c r="G36290" i="20"/>
  <c r="H36290" i="20"/>
  <c r="G36278" i="20"/>
  <c r="H36278" i="20"/>
  <c r="G36266" i="20"/>
  <c r="H36266" i="20"/>
  <c r="G36254" i="20"/>
  <c r="H36254" i="20"/>
  <c r="G36242" i="20"/>
  <c r="H36242" i="20"/>
  <c r="G36230" i="20"/>
  <c r="H36230" i="20"/>
  <c r="G36218" i="20"/>
  <c r="H36218" i="20"/>
  <c r="G36206" i="20"/>
  <c r="H36206" i="20"/>
  <c r="G36194" i="20"/>
  <c r="H36194" i="20"/>
  <c r="G36182" i="20"/>
  <c r="H36182" i="20"/>
  <c r="G36170" i="20"/>
  <c r="H36170" i="20"/>
  <c r="G36158" i="20"/>
  <c r="H36158" i="20"/>
  <c r="G36146" i="20"/>
  <c r="H36146" i="20"/>
  <c r="G36134" i="20"/>
  <c r="H36134" i="20"/>
  <c r="G36122" i="20"/>
  <c r="H36122" i="20"/>
  <c r="G36110" i="20"/>
  <c r="H36110" i="20"/>
  <c r="G36098" i="20"/>
  <c r="H36098" i="20"/>
  <c r="G36086" i="20"/>
  <c r="H36086" i="20"/>
  <c r="G36074" i="20"/>
  <c r="H36074" i="20"/>
  <c r="G36062" i="20"/>
  <c r="H36062" i="20"/>
  <c r="G36050" i="20"/>
  <c r="H36050" i="20"/>
  <c r="G36038" i="20"/>
  <c r="H36038" i="20"/>
  <c r="G36026" i="20"/>
  <c r="H36026" i="20"/>
  <c r="G36014" i="20"/>
  <c r="H36014" i="20"/>
  <c r="G36002" i="20"/>
  <c r="H36002" i="20"/>
  <c r="G35990" i="20"/>
  <c r="H35990" i="20"/>
  <c r="G35978" i="20"/>
  <c r="H35978" i="20"/>
  <c r="G35966" i="20"/>
  <c r="H35966" i="20"/>
  <c r="G35954" i="20"/>
  <c r="H35954" i="20"/>
  <c r="G35942" i="20"/>
  <c r="H35942" i="20"/>
  <c r="G35930" i="20"/>
  <c r="H35930" i="20"/>
  <c r="G35918" i="20"/>
  <c r="H35918" i="20"/>
  <c r="G35906" i="20"/>
  <c r="H35906" i="20"/>
  <c r="G35894" i="20"/>
  <c r="H35894" i="20"/>
  <c r="G35882" i="20"/>
  <c r="H35882" i="20"/>
  <c r="G35870" i="20"/>
  <c r="H35870" i="20"/>
  <c r="G35858" i="20"/>
  <c r="H35858" i="20"/>
  <c r="G35846" i="20"/>
  <c r="H35846" i="20"/>
  <c r="G35834" i="20"/>
  <c r="H35834" i="20"/>
  <c r="G35822" i="20"/>
  <c r="H35822" i="20"/>
  <c r="G35810" i="20"/>
  <c r="H35810" i="20"/>
  <c r="G35798" i="20"/>
  <c r="H35798" i="20"/>
  <c r="G35786" i="20"/>
  <c r="H35786" i="20"/>
  <c r="G35774" i="20"/>
  <c r="H35774" i="20"/>
  <c r="G35762" i="20"/>
  <c r="H35762" i="20"/>
  <c r="G35750" i="20"/>
  <c r="H35750" i="20"/>
  <c r="G35738" i="20"/>
  <c r="H35738" i="20"/>
  <c r="G35726" i="20"/>
  <c r="H35726" i="20"/>
  <c r="G35714" i="20"/>
  <c r="H35714" i="20"/>
  <c r="G35702" i="20"/>
  <c r="H35702" i="20"/>
  <c r="G35690" i="20"/>
  <c r="H35690" i="20"/>
  <c r="G35678" i="20"/>
  <c r="H35678" i="20"/>
  <c r="G35666" i="20"/>
  <c r="H35666" i="20"/>
  <c r="G35654" i="20"/>
  <c r="H35654" i="20"/>
  <c r="G35642" i="20"/>
  <c r="H35642" i="20"/>
  <c r="G35630" i="20"/>
  <c r="H35630" i="20"/>
  <c r="G35618" i="20"/>
  <c r="H35618" i="20"/>
  <c r="G35606" i="20"/>
  <c r="H35606" i="20"/>
  <c r="G35594" i="20"/>
  <c r="H35594" i="20"/>
  <c r="G35582" i="20"/>
  <c r="H35582" i="20"/>
  <c r="G35570" i="20"/>
  <c r="H35570" i="20"/>
  <c r="G35558" i="20"/>
  <c r="H35558" i="20"/>
  <c r="G35546" i="20"/>
  <c r="H35546" i="20"/>
  <c r="G35534" i="20"/>
  <c r="H35534" i="20"/>
  <c r="G35522" i="20"/>
  <c r="H35522" i="20"/>
  <c r="G35510" i="20"/>
  <c r="H35510" i="20"/>
  <c r="G35498" i="20"/>
  <c r="H35498" i="20"/>
  <c r="G35486" i="20"/>
  <c r="H35486" i="20"/>
  <c r="G35474" i="20"/>
  <c r="H35474" i="20"/>
  <c r="G35462" i="20"/>
  <c r="H35462" i="20"/>
  <c r="G35450" i="20"/>
  <c r="H35450" i="20"/>
  <c r="G35438" i="20"/>
  <c r="H35438" i="20"/>
  <c r="G35426" i="20"/>
  <c r="H35426" i="20"/>
  <c r="G35414" i="20"/>
  <c r="H35414" i="20"/>
  <c r="G35402" i="20"/>
  <c r="H35402" i="20"/>
  <c r="G35390" i="20"/>
  <c r="H35390" i="20"/>
  <c r="G35378" i="20"/>
  <c r="H35378" i="20"/>
  <c r="G35366" i="20"/>
  <c r="H35366" i="20"/>
  <c r="G35354" i="20"/>
  <c r="H35354" i="20"/>
  <c r="G35342" i="20"/>
  <c r="H35342" i="20"/>
  <c r="G35330" i="20"/>
  <c r="H35330" i="20"/>
  <c r="G35318" i="20"/>
  <c r="H35318" i="20"/>
  <c r="G35306" i="20"/>
  <c r="H35306" i="20"/>
  <c r="G35294" i="20"/>
  <c r="H35294" i="20"/>
  <c r="G35282" i="20"/>
  <c r="H35282" i="20"/>
  <c r="G35270" i="20"/>
  <c r="H35270" i="20"/>
  <c r="G35258" i="20"/>
  <c r="H35258" i="20"/>
  <c r="G35246" i="20"/>
  <c r="H35246" i="20"/>
  <c r="G35234" i="20"/>
  <c r="H35234" i="20"/>
  <c r="G35222" i="20"/>
  <c r="H35222" i="20"/>
  <c r="G35210" i="20"/>
  <c r="H35210" i="20"/>
  <c r="G35198" i="20"/>
  <c r="H35198" i="20"/>
  <c r="G35186" i="20"/>
  <c r="H35186" i="20"/>
  <c r="G35174" i="20"/>
  <c r="H35174" i="20"/>
  <c r="G35162" i="20"/>
  <c r="H35162" i="20"/>
  <c r="G35150" i="20"/>
  <c r="H35150" i="20"/>
  <c r="G35138" i="20"/>
  <c r="H35138" i="20"/>
  <c r="G35126" i="20"/>
  <c r="H35126" i="20"/>
  <c r="G35114" i="20"/>
  <c r="H35114" i="20"/>
  <c r="G35102" i="20"/>
  <c r="H35102" i="20"/>
  <c r="G35090" i="20"/>
  <c r="H35090" i="20"/>
  <c r="G35078" i="20"/>
  <c r="H35078" i="20"/>
  <c r="G35066" i="20"/>
  <c r="H35066" i="20"/>
  <c r="G35054" i="20"/>
  <c r="H35054" i="20"/>
  <c r="G35042" i="20"/>
  <c r="H35042" i="20"/>
  <c r="G35030" i="20"/>
  <c r="H35030" i="20"/>
  <c r="G35018" i="20"/>
  <c r="H35018" i="20"/>
  <c r="G35006" i="20"/>
  <c r="H35006" i="20"/>
  <c r="G34994" i="20"/>
  <c r="H34994" i="20"/>
  <c r="G34982" i="20"/>
  <c r="H34982" i="20"/>
  <c r="G34970" i="20"/>
  <c r="H34970" i="20"/>
  <c r="G34958" i="20"/>
  <c r="H34958" i="20"/>
  <c r="G34946" i="20"/>
  <c r="H34946" i="20"/>
  <c r="G34934" i="20"/>
  <c r="H34934" i="20"/>
  <c r="G34922" i="20"/>
  <c r="H34922" i="20"/>
  <c r="G34910" i="20"/>
  <c r="H34910" i="20"/>
  <c r="G34898" i="20"/>
  <c r="H34898" i="20"/>
  <c r="G34886" i="20"/>
  <c r="H34886" i="20"/>
  <c r="G34874" i="20"/>
  <c r="H34874" i="20"/>
  <c r="G34862" i="20"/>
  <c r="H34862" i="20"/>
  <c r="G34850" i="20"/>
  <c r="H34850" i="20"/>
  <c r="G34838" i="20"/>
  <c r="H34838" i="20"/>
  <c r="G34826" i="20"/>
  <c r="H34826" i="20"/>
  <c r="G34814" i="20"/>
  <c r="H34814" i="20"/>
  <c r="G34802" i="20"/>
  <c r="H34802" i="20"/>
  <c r="G34790" i="20"/>
  <c r="H34790" i="20"/>
  <c r="G34778" i="20"/>
  <c r="H34778" i="20"/>
  <c r="G34766" i="20"/>
  <c r="H34766" i="20"/>
  <c r="G34754" i="20"/>
  <c r="H34754" i="20"/>
  <c r="G34742" i="20"/>
  <c r="H34742" i="20"/>
  <c r="G34730" i="20"/>
  <c r="H34730" i="20"/>
  <c r="G34718" i="20"/>
  <c r="H34718" i="20"/>
  <c r="G34706" i="20"/>
  <c r="H34706" i="20"/>
  <c r="G34694" i="20"/>
  <c r="H34694" i="20"/>
  <c r="G34682" i="20"/>
  <c r="H34682" i="20"/>
  <c r="G34670" i="20"/>
  <c r="H34670" i="20"/>
  <c r="G34658" i="20"/>
  <c r="H34658" i="20"/>
  <c r="G34646" i="20"/>
  <c r="H34646" i="20"/>
  <c r="G34634" i="20"/>
  <c r="H34634" i="20"/>
  <c r="G34622" i="20"/>
  <c r="H34622" i="20"/>
  <c r="G34610" i="20"/>
  <c r="H34610" i="20"/>
  <c r="G34598" i="20"/>
  <c r="H34598" i="20"/>
  <c r="G34586" i="20"/>
  <c r="H34586" i="20"/>
  <c r="G34574" i="20"/>
  <c r="H34574" i="20"/>
  <c r="G34562" i="20"/>
  <c r="H34562" i="20"/>
  <c r="G34550" i="20"/>
  <c r="H34550" i="20"/>
  <c r="G34538" i="20"/>
  <c r="H34538" i="20"/>
  <c r="G34526" i="20"/>
  <c r="H34526" i="20"/>
  <c r="G34514" i="20"/>
  <c r="H34514" i="20"/>
  <c r="G34502" i="20"/>
  <c r="H34502" i="20"/>
  <c r="G34490" i="20"/>
  <c r="H34490" i="20"/>
  <c r="G34478" i="20"/>
  <c r="H34478" i="20"/>
  <c r="G34466" i="20"/>
  <c r="H34466" i="20"/>
  <c r="G34454" i="20"/>
  <c r="H34454" i="20"/>
  <c r="G34442" i="20"/>
  <c r="H34442" i="20"/>
  <c r="G34430" i="20"/>
  <c r="H34430" i="20"/>
  <c r="G34418" i="20"/>
  <c r="H34418" i="20"/>
  <c r="G34406" i="20"/>
  <c r="H34406" i="20"/>
  <c r="G34394" i="20"/>
  <c r="H34394" i="20"/>
  <c r="G34382" i="20"/>
  <c r="H34382" i="20"/>
  <c r="G34370" i="20"/>
  <c r="H34370" i="20"/>
  <c r="G34358" i="20"/>
  <c r="H34358" i="20"/>
  <c r="G34346" i="20"/>
  <c r="H34346" i="20"/>
  <c r="G34334" i="20"/>
  <c r="H34334" i="20"/>
  <c r="G34322" i="20"/>
  <c r="H34322" i="20"/>
  <c r="G34310" i="20"/>
  <c r="H34310" i="20"/>
  <c r="G34298" i="20"/>
  <c r="H34298" i="20"/>
  <c r="G34286" i="20"/>
  <c r="H34286" i="20"/>
  <c r="G34274" i="20"/>
  <c r="H34274" i="20"/>
  <c r="G34262" i="20"/>
  <c r="H34262" i="20"/>
  <c r="G34250" i="20"/>
  <c r="H34250" i="20"/>
  <c r="G34238" i="20"/>
  <c r="H34238" i="20"/>
  <c r="G34226" i="20"/>
  <c r="H34226" i="20"/>
  <c r="G34214" i="20"/>
  <c r="H34214" i="20"/>
  <c r="G34202" i="20"/>
  <c r="H34202" i="20"/>
  <c r="G34190" i="20"/>
  <c r="H34190" i="20"/>
  <c r="G34178" i="20"/>
  <c r="H34178" i="20"/>
  <c r="G34166" i="20"/>
  <c r="H34166" i="20"/>
  <c r="G34154" i="20"/>
  <c r="H34154" i="20"/>
  <c r="G34142" i="20"/>
  <c r="H34142" i="20"/>
  <c r="G34130" i="20"/>
  <c r="H34130" i="20"/>
  <c r="G34118" i="20"/>
  <c r="H34118" i="20"/>
  <c r="G34106" i="20"/>
  <c r="H34106" i="20"/>
  <c r="G34094" i="20"/>
  <c r="H34094" i="20"/>
  <c r="G34082" i="20"/>
  <c r="H34082" i="20"/>
  <c r="G34070" i="20"/>
  <c r="H34070" i="20"/>
  <c r="G34058" i="20"/>
  <c r="H34058" i="20"/>
  <c r="G34046" i="20"/>
  <c r="H34046" i="20"/>
  <c r="G34034" i="20"/>
  <c r="H34034" i="20"/>
  <c r="G34022" i="20"/>
  <c r="H34022" i="20"/>
  <c r="G34010" i="20"/>
  <c r="H34010" i="20"/>
  <c r="G33998" i="20"/>
  <c r="H33998" i="20"/>
  <c r="G33986" i="20"/>
  <c r="H33986" i="20"/>
  <c r="G33974" i="20"/>
  <c r="H33974" i="20"/>
  <c r="G33962" i="20"/>
  <c r="H33962" i="20"/>
  <c r="G33950" i="20"/>
  <c r="H33950" i="20"/>
  <c r="G33938" i="20"/>
  <c r="H33938" i="20"/>
  <c r="G33926" i="20"/>
  <c r="H33926" i="20"/>
  <c r="G33914" i="20"/>
  <c r="H33914" i="20"/>
  <c r="G33902" i="20"/>
  <c r="H33902" i="20"/>
  <c r="G33890" i="20"/>
  <c r="H33890" i="20"/>
  <c r="G33878" i="20"/>
  <c r="H33878" i="20"/>
  <c r="G33866" i="20"/>
  <c r="H33866" i="20"/>
  <c r="G33854" i="20"/>
  <c r="H33854" i="20"/>
  <c r="G33842" i="20"/>
  <c r="H33842" i="20"/>
  <c r="G33830" i="20"/>
  <c r="H33830" i="20"/>
  <c r="G33818" i="20"/>
  <c r="H33818" i="20"/>
  <c r="G33806" i="20"/>
  <c r="H33806" i="20"/>
  <c r="G33794" i="20"/>
  <c r="H33794" i="20"/>
  <c r="G33782" i="20"/>
  <c r="H33782" i="20"/>
  <c r="G33770" i="20"/>
  <c r="H33770" i="20"/>
  <c r="G33758" i="20"/>
  <c r="H33758" i="20"/>
  <c r="G33746" i="20"/>
  <c r="H33746" i="20"/>
  <c r="G33734" i="20"/>
  <c r="H33734" i="20"/>
  <c r="G33722" i="20"/>
  <c r="H33722" i="20"/>
  <c r="G33710" i="20"/>
  <c r="H33710" i="20"/>
  <c r="G33698" i="20"/>
  <c r="H33698" i="20"/>
  <c r="G33686" i="20"/>
  <c r="H33686" i="20"/>
  <c r="G33674" i="20"/>
  <c r="H33674" i="20"/>
  <c r="G33662" i="20"/>
  <c r="H33662" i="20"/>
  <c r="G33650" i="20"/>
  <c r="H33650" i="20"/>
  <c r="G33638" i="20"/>
  <c r="H33638" i="20"/>
  <c r="G33626" i="20"/>
  <c r="H33626" i="20"/>
  <c r="G33614" i="20"/>
  <c r="H33614" i="20"/>
  <c r="G33602" i="20"/>
  <c r="H33602" i="20"/>
  <c r="G33590" i="20"/>
  <c r="H33590" i="20"/>
  <c r="G33578" i="20"/>
  <c r="H33578" i="20"/>
  <c r="G33566" i="20"/>
  <c r="H33566" i="20"/>
  <c r="G33554" i="20"/>
  <c r="H33554" i="20"/>
  <c r="G33542" i="20"/>
  <c r="H33542" i="20"/>
  <c r="G33530" i="20"/>
  <c r="H33530" i="20"/>
  <c r="G33518" i="20"/>
  <c r="H33518" i="20"/>
  <c r="G33506" i="20"/>
  <c r="H33506" i="20"/>
  <c r="G33494" i="20"/>
  <c r="H33494" i="20"/>
  <c r="G33482" i="20"/>
  <c r="H33482" i="20"/>
  <c r="G33470" i="20"/>
  <c r="H33470" i="20"/>
  <c r="G33458" i="20"/>
  <c r="H33458" i="20"/>
  <c r="G33446" i="20"/>
  <c r="H33446" i="20"/>
  <c r="G33434" i="20"/>
  <c r="H33434" i="20"/>
  <c r="G33422" i="20"/>
  <c r="H33422" i="20"/>
  <c r="G33410" i="20"/>
  <c r="H33410" i="20"/>
  <c r="G33398" i="20"/>
  <c r="H33398" i="20"/>
  <c r="G33386" i="20"/>
  <c r="H33386" i="20"/>
  <c r="G33374" i="20"/>
  <c r="H33374" i="20"/>
  <c r="G33362" i="20"/>
  <c r="H33362" i="20"/>
  <c r="G33350" i="20"/>
  <c r="H33350" i="20"/>
  <c r="G33338" i="20"/>
  <c r="H33338" i="20"/>
  <c r="G33326" i="20"/>
  <c r="H33326" i="20"/>
  <c r="G33314" i="20"/>
  <c r="H33314" i="20"/>
  <c r="G33302" i="20"/>
  <c r="H33302" i="20"/>
  <c r="G33290" i="20"/>
  <c r="H33290" i="20"/>
  <c r="G33278" i="20"/>
  <c r="H33278" i="20"/>
  <c r="G33266" i="20"/>
  <c r="H33266" i="20"/>
  <c r="G33254" i="20"/>
  <c r="H33254" i="20"/>
  <c r="G33242" i="20"/>
  <c r="H33242" i="20"/>
  <c r="G33230" i="20"/>
  <c r="H33230" i="20"/>
  <c r="G33218" i="20"/>
  <c r="H33218" i="20"/>
  <c r="G33206" i="20"/>
  <c r="H33206" i="20"/>
  <c r="G33194" i="20"/>
  <c r="H33194" i="20"/>
  <c r="G33182" i="20"/>
  <c r="H33182" i="20"/>
  <c r="G33170" i="20"/>
  <c r="H33170" i="20"/>
  <c r="G33158" i="20"/>
  <c r="H33158" i="20"/>
  <c r="G33146" i="20"/>
  <c r="H33146" i="20"/>
  <c r="G33134" i="20"/>
  <c r="H33134" i="20"/>
  <c r="G33122" i="20"/>
  <c r="H33122" i="20"/>
  <c r="G33110" i="20"/>
  <c r="H33110" i="20"/>
  <c r="G33098" i="20"/>
  <c r="H33098" i="20"/>
  <c r="G33086" i="20"/>
  <c r="H33086" i="20"/>
  <c r="G33074" i="20"/>
  <c r="H33074" i="20"/>
  <c r="G33062" i="20"/>
  <c r="H33062" i="20"/>
  <c r="G33050" i="20"/>
  <c r="H33050" i="20"/>
  <c r="G33038" i="20"/>
  <c r="H33038" i="20"/>
  <c r="G33026" i="20"/>
  <c r="H33026" i="20"/>
  <c r="G33014" i="20"/>
  <c r="H33014" i="20"/>
  <c r="G33002" i="20"/>
  <c r="H33002" i="20"/>
  <c r="G32990" i="20"/>
  <c r="H32990" i="20"/>
  <c r="G32978" i="20"/>
  <c r="H32978" i="20"/>
  <c r="G32966" i="20"/>
  <c r="H32966" i="20"/>
  <c r="G32954" i="20"/>
  <c r="H32954" i="20"/>
  <c r="G32942" i="20"/>
  <c r="H32942" i="20"/>
  <c r="G32930" i="20"/>
  <c r="H32930" i="20"/>
  <c r="G32918" i="20"/>
  <c r="H32918" i="20"/>
  <c r="G32906" i="20"/>
  <c r="H32906" i="20"/>
  <c r="G32894" i="20"/>
  <c r="H32894" i="20"/>
  <c r="G32882" i="20"/>
  <c r="H32882" i="20"/>
  <c r="G32870" i="20"/>
  <c r="H32870" i="20"/>
  <c r="G32858" i="20"/>
  <c r="H32858" i="20"/>
  <c r="G32846" i="20"/>
  <c r="H32846" i="20"/>
  <c r="G32834" i="20"/>
  <c r="H32834" i="20"/>
  <c r="G32822" i="20"/>
  <c r="H32822" i="20"/>
  <c r="G32810" i="20"/>
  <c r="H32810" i="20"/>
  <c r="G32798" i="20"/>
  <c r="H32798" i="20"/>
  <c r="G32786" i="20"/>
  <c r="H32786" i="20"/>
  <c r="G32774" i="20"/>
  <c r="H32774" i="20"/>
  <c r="G32762" i="20"/>
  <c r="H32762" i="20"/>
  <c r="G32750" i="20"/>
  <c r="H32750" i="20"/>
  <c r="G32738" i="20"/>
  <c r="H32738" i="20"/>
  <c r="G32726" i="20"/>
  <c r="H32726" i="20"/>
  <c r="G32714" i="20"/>
  <c r="H32714" i="20"/>
  <c r="G32702" i="20"/>
  <c r="H32702" i="20"/>
  <c r="G32690" i="20"/>
  <c r="H32690" i="20"/>
  <c r="G32678" i="20"/>
  <c r="H32678" i="20"/>
  <c r="G32666" i="20"/>
  <c r="H32666" i="20"/>
  <c r="G32654" i="20"/>
  <c r="H32654" i="20"/>
  <c r="G32642" i="20"/>
  <c r="H32642" i="20"/>
  <c r="G32630" i="20"/>
  <c r="H32630" i="20"/>
  <c r="G32618" i="20"/>
  <c r="H32618" i="20"/>
  <c r="G32606" i="20"/>
  <c r="H32606" i="20"/>
  <c r="G32594" i="20"/>
  <c r="H32594" i="20"/>
  <c r="G32582" i="20"/>
  <c r="H32582" i="20"/>
  <c r="G32570" i="20"/>
  <c r="H32570" i="20"/>
  <c r="G32558" i="20"/>
  <c r="H32558" i="20"/>
  <c r="G32546" i="20"/>
  <c r="H32546" i="20"/>
  <c r="G32534" i="20"/>
  <c r="H32534" i="20"/>
  <c r="G32522" i="20"/>
  <c r="H32522" i="20"/>
  <c r="G32510" i="20"/>
  <c r="H32510" i="20"/>
  <c r="G32498" i="20"/>
  <c r="H32498" i="20"/>
  <c r="G32486" i="20"/>
  <c r="H32486" i="20"/>
  <c r="G32474" i="20"/>
  <c r="H32474" i="20"/>
  <c r="G32462" i="20"/>
  <c r="H32462" i="20"/>
  <c r="G32450" i="20"/>
  <c r="H32450" i="20"/>
  <c r="G32438" i="20"/>
  <c r="H32438" i="20"/>
  <c r="G32426" i="20"/>
  <c r="H32426" i="20"/>
  <c r="G32414" i="20"/>
  <c r="H32414" i="20"/>
  <c r="G32402" i="20"/>
  <c r="H32402" i="20"/>
  <c r="G32390" i="20"/>
  <c r="H32390" i="20"/>
  <c r="G32378" i="20"/>
  <c r="H32378" i="20"/>
  <c r="G32366" i="20"/>
  <c r="H32366" i="20"/>
  <c r="G32354" i="20"/>
  <c r="H32354" i="20"/>
  <c r="G32342" i="20"/>
  <c r="H32342" i="20"/>
  <c r="G32330" i="20"/>
  <c r="H32330" i="20"/>
  <c r="G32318" i="20"/>
  <c r="H32318" i="20"/>
  <c r="G32306" i="20"/>
  <c r="H32306" i="20"/>
  <c r="G32294" i="20"/>
  <c r="H32294" i="20"/>
  <c r="G32282" i="20"/>
  <c r="H32282" i="20"/>
  <c r="G32270" i="20"/>
  <c r="H32270" i="20"/>
  <c r="G32258" i="20"/>
  <c r="H32258" i="20"/>
  <c r="G32246" i="20"/>
  <c r="H32246" i="20"/>
  <c r="G32234" i="20"/>
  <c r="H32234" i="20"/>
  <c r="G32222" i="20"/>
  <c r="H32222" i="20"/>
  <c r="G32210" i="20"/>
  <c r="H32210" i="20"/>
  <c r="G32198" i="20"/>
  <c r="H32198" i="20"/>
  <c r="G32186" i="20"/>
  <c r="H32186" i="20"/>
  <c r="G32174" i="20"/>
  <c r="H32174" i="20"/>
  <c r="G32162" i="20"/>
  <c r="H32162" i="20"/>
  <c r="G32150" i="20"/>
  <c r="H32150" i="20"/>
  <c r="G32138" i="20"/>
  <c r="H32138" i="20"/>
  <c r="G32126" i="20"/>
  <c r="H32126" i="20"/>
  <c r="G32114" i="20"/>
  <c r="H32114" i="20"/>
  <c r="G32102" i="20"/>
  <c r="H32102" i="20"/>
  <c r="G32090" i="20"/>
  <c r="H32090" i="20"/>
  <c r="G32078" i="20"/>
  <c r="H32078" i="20"/>
  <c r="G32066" i="20"/>
  <c r="H32066" i="20"/>
  <c r="G32054" i="20"/>
  <c r="H32054" i="20"/>
  <c r="G32042" i="20"/>
  <c r="H32042" i="20"/>
  <c r="G32030" i="20"/>
  <c r="H32030" i="20"/>
  <c r="G32018" i="20"/>
  <c r="H32018" i="20"/>
  <c r="G32006" i="20"/>
  <c r="H32006" i="20"/>
  <c r="G31994" i="20"/>
  <c r="H31994" i="20"/>
  <c r="G31982" i="20"/>
  <c r="H31982" i="20"/>
  <c r="G31970" i="20"/>
  <c r="H31970" i="20"/>
  <c r="G31958" i="20"/>
  <c r="H31958" i="20"/>
  <c r="G31946" i="20"/>
  <c r="H31946" i="20"/>
  <c r="G31934" i="20"/>
  <c r="H31934" i="20"/>
  <c r="G31922" i="20"/>
  <c r="H31922" i="20"/>
  <c r="G31910" i="20"/>
  <c r="H31910" i="20"/>
  <c r="G31898" i="20"/>
  <c r="H31898" i="20"/>
  <c r="G31886" i="20"/>
  <c r="H31886" i="20"/>
  <c r="G31874" i="20"/>
  <c r="H31874" i="20"/>
  <c r="G31862" i="20"/>
  <c r="H31862" i="20"/>
  <c r="G31850" i="20"/>
  <c r="H31850" i="20"/>
  <c r="G31838" i="20"/>
  <c r="H31838" i="20"/>
  <c r="G31826" i="20"/>
  <c r="H31826" i="20"/>
  <c r="G31814" i="20"/>
  <c r="H31814" i="20"/>
  <c r="G31802" i="20"/>
  <c r="H31802" i="20"/>
  <c r="G31790" i="20"/>
  <c r="H31790" i="20"/>
  <c r="G31778" i="20"/>
  <c r="H31778" i="20"/>
  <c r="G31766" i="20"/>
  <c r="H31766" i="20"/>
  <c r="G31754" i="20"/>
  <c r="H31754" i="20"/>
  <c r="G31742" i="20"/>
  <c r="H31742" i="20"/>
  <c r="G31730" i="20"/>
  <c r="H31730" i="20"/>
  <c r="G31718" i="20"/>
  <c r="H31718" i="20"/>
  <c r="G31706" i="20"/>
  <c r="H31706" i="20"/>
  <c r="G31694" i="20"/>
  <c r="H31694" i="20"/>
  <c r="G31682" i="20"/>
  <c r="H31682" i="20"/>
  <c r="G31670" i="20"/>
  <c r="H31670" i="20"/>
  <c r="G31658" i="20"/>
  <c r="H31658" i="20"/>
  <c r="G31646" i="20"/>
  <c r="H31646" i="20"/>
  <c r="G31634" i="20"/>
  <c r="H31634" i="20"/>
  <c r="G31622" i="20"/>
  <c r="H31622" i="20"/>
  <c r="G31610" i="20"/>
  <c r="H31610" i="20"/>
  <c r="G31598" i="20"/>
  <c r="H31598" i="20"/>
  <c r="G31586" i="20"/>
  <c r="H31586" i="20"/>
  <c r="G31574" i="20"/>
  <c r="H31574" i="20"/>
  <c r="G31562" i="20"/>
  <c r="H31562" i="20"/>
  <c r="G31550" i="20"/>
  <c r="H31550" i="20"/>
  <c r="G31538" i="20"/>
  <c r="H31538" i="20"/>
  <c r="G31526" i="20"/>
  <c r="H31526" i="20"/>
  <c r="G31514" i="20"/>
  <c r="H31514" i="20"/>
  <c r="G31502" i="20"/>
  <c r="H31502" i="20"/>
  <c r="G31490" i="20"/>
  <c r="H31490" i="20"/>
  <c r="G31478" i="20"/>
  <c r="H31478" i="20"/>
  <c r="G31466" i="20"/>
  <c r="H31466" i="20"/>
  <c r="G31454" i="20"/>
  <c r="H31454" i="20"/>
  <c r="G31442" i="20"/>
  <c r="H31442" i="20"/>
  <c r="G31430" i="20"/>
  <c r="H31430" i="20"/>
  <c r="G31418" i="20"/>
  <c r="H31418" i="20"/>
  <c r="G31406" i="20"/>
  <c r="H31406" i="20"/>
  <c r="G31394" i="20"/>
  <c r="H31394" i="20"/>
  <c r="G31382" i="20"/>
  <c r="H31382" i="20"/>
  <c r="G31370" i="20"/>
  <c r="H31370" i="20"/>
  <c r="G31358" i="20"/>
  <c r="H31358" i="20"/>
  <c r="G31346" i="20"/>
  <c r="H31346" i="20"/>
  <c r="G31334" i="20"/>
  <c r="H31334" i="20"/>
  <c r="G31322" i="20"/>
  <c r="H31322" i="20"/>
  <c r="G31310" i="20"/>
  <c r="H31310" i="20"/>
  <c r="G31298" i="20"/>
  <c r="H31298" i="20"/>
  <c r="G31286" i="20"/>
  <c r="H31286" i="20"/>
  <c r="G31274" i="20"/>
  <c r="H31274" i="20"/>
  <c r="G31262" i="20"/>
  <c r="H31262" i="20"/>
  <c r="G31250" i="20"/>
  <c r="H31250" i="20"/>
  <c r="G31238" i="20"/>
  <c r="H31238" i="20"/>
  <c r="G31226" i="20"/>
  <c r="H31226" i="20"/>
  <c r="G31214" i="20"/>
  <c r="H31214" i="20"/>
  <c r="G31202" i="20"/>
  <c r="H31202" i="20"/>
  <c r="G31190" i="20"/>
  <c r="H31190" i="20"/>
  <c r="G31178" i="20"/>
  <c r="H31178" i="20"/>
  <c r="G31166" i="20"/>
  <c r="H31166" i="20"/>
  <c r="G31154" i="20"/>
  <c r="H31154" i="20"/>
  <c r="G31142" i="20"/>
  <c r="H31142" i="20"/>
  <c r="G31130" i="20"/>
  <c r="H31130" i="20"/>
  <c r="G31118" i="20"/>
  <c r="H31118" i="20"/>
  <c r="G31106" i="20"/>
  <c r="H31106" i="20"/>
  <c r="G31094" i="20"/>
  <c r="H31094" i="20"/>
  <c r="G31082" i="20"/>
  <c r="H31082" i="20"/>
  <c r="G31070" i="20"/>
  <c r="H31070" i="20"/>
  <c r="G31058" i="20"/>
  <c r="H31058" i="20"/>
  <c r="G31046" i="20"/>
  <c r="H31046" i="20"/>
  <c r="G31034" i="20"/>
  <c r="H31034" i="20"/>
  <c r="G31022" i="20"/>
  <c r="H31022" i="20"/>
  <c r="G31010" i="20"/>
  <c r="H31010" i="20"/>
  <c r="G30998" i="20"/>
  <c r="H30998" i="20"/>
  <c r="G30986" i="20"/>
  <c r="H30986" i="20"/>
  <c r="G30974" i="20"/>
  <c r="H30974" i="20"/>
  <c r="G30962" i="20"/>
  <c r="H30962" i="20"/>
  <c r="G30950" i="20"/>
  <c r="H30950" i="20"/>
  <c r="G30938" i="20"/>
  <c r="H30938" i="20"/>
  <c r="G30926" i="20"/>
  <c r="H30926" i="20"/>
  <c r="G30914" i="20"/>
  <c r="H30914" i="20"/>
  <c r="G30902" i="20"/>
  <c r="H30902" i="20"/>
  <c r="G30890" i="20"/>
  <c r="H30890" i="20"/>
  <c r="G30878" i="20"/>
  <c r="H30878" i="20"/>
  <c r="G30866" i="20"/>
  <c r="H30866" i="20"/>
  <c r="G30854" i="20"/>
  <c r="H30854" i="20"/>
  <c r="G30842" i="20"/>
  <c r="H30842" i="20"/>
  <c r="G30830" i="20"/>
  <c r="H30830" i="20"/>
  <c r="G30818" i="20"/>
  <c r="H30818" i="20"/>
  <c r="G30806" i="20"/>
  <c r="H30806" i="20"/>
  <c r="G30794" i="20"/>
  <c r="H30794" i="20"/>
  <c r="G30782" i="20"/>
  <c r="H30782" i="20"/>
  <c r="G30770" i="20"/>
  <c r="H30770" i="20"/>
  <c r="G30758" i="20"/>
  <c r="H30758" i="20"/>
  <c r="G30746" i="20"/>
  <c r="H30746" i="20"/>
  <c r="G30734" i="20"/>
  <c r="H30734" i="20"/>
  <c r="G30722" i="20"/>
  <c r="H30722" i="20"/>
  <c r="G30710" i="20"/>
  <c r="H30710" i="20"/>
  <c r="G30698" i="20"/>
  <c r="H30698" i="20"/>
  <c r="G30686" i="20"/>
  <c r="H30686" i="20"/>
  <c r="G30674" i="20"/>
  <c r="H30674" i="20"/>
  <c r="G30662" i="20"/>
  <c r="H30662" i="20"/>
  <c r="G30650" i="20"/>
  <c r="H30650" i="20"/>
  <c r="G30638" i="20"/>
  <c r="H30638" i="20"/>
  <c r="G30626" i="20"/>
  <c r="H30626" i="20"/>
  <c r="G30614" i="20"/>
  <c r="H30614" i="20"/>
  <c r="G30602" i="20"/>
  <c r="H30602" i="20"/>
  <c r="G30590" i="20"/>
  <c r="H30590" i="20"/>
  <c r="G30578" i="20"/>
  <c r="H30578" i="20"/>
  <c r="G30566" i="20"/>
  <c r="H30566" i="20"/>
  <c r="G30554" i="20"/>
  <c r="H30554" i="20"/>
  <c r="G30542" i="20"/>
  <c r="H30542" i="20"/>
  <c r="G30530" i="20"/>
  <c r="H30530" i="20"/>
  <c r="G30518" i="20"/>
  <c r="H30518" i="20"/>
  <c r="G30506" i="20"/>
  <c r="H30506" i="20"/>
  <c r="G30494" i="20"/>
  <c r="H30494" i="20"/>
  <c r="G30482" i="20"/>
  <c r="H30482" i="20"/>
  <c r="G30470" i="20"/>
  <c r="H30470" i="20"/>
  <c r="G30458" i="20"/>
  <c r="H30458" i="20"/>
  <c r="G30446" i="20"/>
  <c r="H30446" i="20"/>
  <c r="G30434" i="20"/>
  <c r="H30434" i="20"/>
  <c r="G30422" i="20"/>
  <c r="H30422" i="20"/>
  <c r="G30410" i="20"/>
  <c r="H30410" i="20"/>
  <c r="G30398" i="20"/>
  <c r="H30398" i="20"/>
  <c r="G30386" i="20"/>
  <c r="H30386" i="20"/>
  <c r="G30374" i="20"/>
  <c r="H30374" i="20"/>
  <c r="G30362" i="20"/>
  <c r="H30362" i="20"/>
  <c r="G30350" i="20"/>
  <c r="H30350" i="20"/>
  <c r="G30338" i="20"/>
  <c r="H30338" i="20"/>
  <c r="G30326" i="20"/>
  <c r="H30326" i="20"/>
  <c r="G30314" i="20"/>
  <c r="H30314" i="20"/>
  <c r="G30302" i="20"/>
  <c r="H30302" i="20"/>
  <c r="G30290" i="20"/>
  <c r="H30290" i="20"/>
  <c r="G30278" i="20"/>
  <c r="H30278" i="20"/>
  <c r="G30266" i="20"/>
  <c r="H30266" i="20"/>
  <c r="G30254" i="20"/>
  <c r="H30254" i="20"/>
  <c r="G30242" i="20"/>
  <c r="H30242" i="20"/>
  <c r="G30230" i="20"/>
  <c r="H30230" i="20"/>
  <c r="G30218" i="20"/>
  <c r="H30218" i="20"/>
  <c r="G30206" i="20"/>
  <c r="H30206" i="20"/>
  <c r="G30194" i="20"/>
  <c r="H30194" i="20"/>
  <c r="G30182" i="20"/>
  <c r="H30182" i="20"/>
  <c r="G30170" i="20"/>
  <c r="H30170" i="20"/>
  <c r="G30158" i="20"/>
  <c r="H30158" i="20"/>
  <c r="G30146" i="20"/>
  <c r="H30146" i="20"/>
  <c r="G30134" i="20"/>
  <c r="H30134" i="20"/>
  <c r="G30122" i="20"/>
  <c r="H30122" i="20"/>
  <c r="G30110" i="20"/>
  <c r="H30110" i="20"/>
  <c r="G30098" i="20"/>
  <c r="H30098" i="20"/>
  <c r="G30086" i="20"/>
  <c r="H30086" i="20"/>
  <c r="G30074" i="20"/>
  <c r="H30074" i="20"/>
  <c r="G30062" i="20"/>
  <c r="H30062" i="20"/>
  <c r="G30050" i="20"/>
  <c r="H30050" i="20"/>
  <c r="G30038" i="20"/>
  <c r="H30038" i="20"/>
  <c r="G30026" i="20"/>
  <c r="H30026" i="20"/>
  <c r="G30014" i="20"/>
  <c r="H30014" i="20"/>
  <c r="G30002" i="20"/>
  <c r="H30002" i="20"/>
  <c r="G29990" i="20"/>
  <c r="H29990" i="20"/>
  <c r="G29978" i="20"/>
  <c r="H29978" i="20"/>
  <c r="G29966" i="20"/>
  <c r="H29966" i="20"/>
  <c r="G29954" i="20"/>
  <c r="H29954" i="20"/>
  <c r="G29942" i="20"/>
  <c r="H29942" i="20"/>
  <c r="G29930" i="20"/>
  <c r="H29930" i="20"/>
  <c r="G29918" i="20"/>
  <c r="H29918" i="20"/>
  <c r="G29906" i="20"/>
  <c r="H29906" i="20"/>
  <c r="G29894" i="20"/>
  <c r="H29894" i="20"/>
  <c r="G29882" i="20"/>
  <c r="H29882" i="20"/>
  <c r="G29870" i="20"/>
  <c r="H29870" i="20"/>
  <c r="G29858" i="20"/>
  <c r="H29858" i="20"/>
  <c r="G29846" i="20"/>
  <c r="H29846" i="20"/>
  <c r="G29834" i="20"/>
  <c r="H29834" i="20"/>
  <c r="G29822" i="20"/>
  <c r="H29822" i="20"/>
  <c r="G29810" i="20"/>
  <c r="H29810" i="20"/>
  <c r="G29798" i="20"/>
  <c r="H29798" i="20"/>
  <c r="G29786" i="20"/>
  <c r="H29786" i="20"/>
  <c r="G29774" i="20"/>
  <c r="H29774" i="20"/>
  <c r="G29762" i="20"/>
  <c r="H29762" i="20"/>
  <c r="G29750" i="20"/>
  <c r="H29750" i="20"/>
  <c r="G29738" i="20"/>
  <c r="H29738" i="20"/>
  <c r="G29726" i="20"/>
  <c r="H29726" i="20"/>
  <c r="G29714" i="20"/>
  <c r="H29714" i="20"/>
  <c r="G29702" i="20"/>
  <c r="H29702" i="20"/>
  <c r="G29690" i="20"/>
  <c r="H29690" i="20"/>
  <c r="G29678" i="20"/>
  <c r="H29678" i="20"/>
  <c r="G29666" i="20"/>
  <c r="H29666" i="20"/>
  <c r="G29654" i="20"/>
  <c r="H29654" i="20"/>
  <c r="G29642" i="20"/>
  <c r="H29642" i="20"/>
  <c r="G29630" i="20"/>
  <c r="H29630" i="20"/>
  <c r="G29618" i="20"/>
  <c r="H29618" i="20"/>
  <c r="G29606" i="20"/>
  <c r="H29606" i="20"/>
  <c r="G29594" i="20"/>
  <c r="H29594" i="20"/>
  <c r="G29582" i="20"/>
  <c r="H29582" i="20"/>
  <c r="G29570" i="20"/>
  <c r="H29570" i="20"/>
  <c r="G29558" i="20"/>
  <c r="H29558" i="20"/>
  <c r="G29546" i="20"/>
  <c r="H29546" i="20"/>
  <c r="G29534" i="20"/>
  <c r="H29534" i="20"/>
  <c r="G29522" i="20"/>
  <c r="H29522" i="20"/>
  <c r="G29510" i="20"/>
  <c r="H29510" i="20"/>
  <c r="G29498" i="20"/>
  <c r="H29498" i="20"/>
  <c r="G29486" i="20"/>
  <c r="H29486" i="20"/>
  <c r="G29474" i="20"/>
  <c r="H29474" i="20"/>
  <c r="G29462" i="20"/>
  <c r="H29462" i="20"/>
  <c r="G29450" i="20"/>
  <c r="H29450" i="20"/>
  <c r="G29438" i="20"/>
  <c r="H29438" i="20"/>
  <c r="G29426" i="20"/>
  <c r="H29426" i="20"/>
  <c r="G29414" i="20"/>
  <c r="H29414" i="20"/>
  <c r="G29402" i="20"/>
  <c r="H29402" i="20"/>
  <c r="G29390" i="20"/>
  <c r="H29390" i="20"/>
  <c r="G29378" i="20"/>
  <c r="H29378" i="20"/>
  <c r="G29366" i="20"/>
  <c r="H29366" i="20"/>
  <c r="G29354" i="20"/>
  <c r="H29354" i="20"/>
  <c r="G29342" i="20"/>
  <c r="H29342" i="20"/>
  <c r="G29330" i="20"/>
  <c r="H29330" i="20"/>
  <c r="G29318" i="20"/>
  <c r="H29318" i="20"/>
  <c r="G29306" i="20"/>
  <c r="H29306" i="20"/>
  <c r="G29294" i="20"/>
  <c r="H29294" i="20"/>
  <c r="G29282" i="20"/>
  <c r="H29282" i="20"/>
  <c r="G29270" i="20"/>
  <c r="H29270" i="20"/>
  <c r="G29258" i="20"/>
  <c r="H29258" i="20"/>
  <c r="G29246" i="20"/>
  <c r="H29246" i="20"/>
  <c r="G29233" i="20"/>
  <c r="H29233" i="20"/>
  <c r="G29220" i="20"/>
  <c r="H29220" i="20"/>
  <c r="G29207" i="20"/>
  <c r="H29207" i="20"/>
  <c r="G29194" i="20"/>
  <c r="H29194" i="20"/>
  <c r="G29181" i="20"/>
  <c r="H29181" i="20"/>
  <c r="G29168" i="20"/>
  <c r="H29168" i="20"/>
  <c r="G29155" i="20"/>
  <c r="H29155" i="20"/>
  <c r="G29142" i="20"/>
  <c r="H29142" i="20"/>
  <c r="G29129" i="20"/>
  <c r="H29129" i="20"/>
  <c r="G29116" i="20"/>
  <c r="H29116" i="20"/>
  <c r="G29102" i="20"/>
  <c r="H29102" i="20"/>
  <c r="G29089" i="20"/>
  <c r="H29089" i="20"/>
  <c r="G29076" i="20"/>
  <c r="H29076" i="20"/>
  <c r="G29063" i="20"/>
  <c r="H29063" i="20"/>
  <c r="G29050" i="20"/>
  <c r="H29050" i="20"/>
  <c r="G29037" i="20"/>
  <c r="H29037" i="20"/>
  <c r="G29024" i="20"/>
  <c r="H29024" i="20"/>
  <c r="G29011" i="20"/>
  <c r="H29011" i="20"/>
  <c r="G28998" i="20"/>
  <c r="H28998" i="20"/>
  <c r="G28985" i="20"/>
  <c r="H28985" i="20"/>
  <c r="G28972" i="20"/>
  <c r="H28972" i="20"/>
  <c r="G28958" i="20"/>
  <c r="H28958" i="20"/>
  <c r="G28945" i="20"/>
  <c r="H28945" i="20"/>
  <c r="G28932" i="20"/>
  <c r="H28932" i="20"/>
  <c r="G28919" i="20"/>
  <c r="H28919" i="20"/>
  <c r="G28906" i="20"/>
  <c r="H28906" i="20"/>
  <c r="G28893" i="20"/>
  <c r="H28893" i="20"/>
  <c r="G28880" i="20"/>
  <c r="H28880" i="20"/>
  <c r="G28867" i="20"/>
  <c r="H28867" i="20"/>
  <c r="G28854" i="20"/>
  <c r="H28854" i="20"/>
  <c r="G28841" i="20"/>
  <c r="H28841" i="20"/>
  <c r="G28828" i="20"/>
  <c r="H28828" i="20"/>
  <c r="G28814" i="20"/>
  <c r="H28814" i="20"/>
  <c r="G28801" i="20"/>
  <c r="H28801" i="20"/>
  <c r="G28788" i="20"/>
  <c r="H28788" i="20"/>
  <c r="G28775" i="20"/>
  <c r="H28775" i="20"/>
  <c r="G28762" i="20"/>
  <c r="H28762" i="20"/>
  <c r="G28749" i="20"/>
  <c r="H28749" i="20"/>
  <c r="G28736" i="20"/>
  <c r="H28736" i="20"/>
  <c r="G28723" i="20"/>
  <c r="H28723" i="20"/>
  <c r="G28710" i="20"/>
  <c r="H28710" i="20"/>
  <c r="G28697" i="20"/>
  <c r="H28697" i="20"/>
  <c r="G28684" i="20"/>
  <c r="H28684" i="20"/>
  <c r="G28670" i="20"/>
  <c r="H28670" i="20"/>
  <c r="G28657" i="20"/>
  <c r="H28657" i="20"/>
  <c r="G28644" i="20"/>
  <c r="H28644" i="20"/>
  <c r="G28631" i="20"/>
  <c r="H28631" i="20"/>
  <c r="G28618" i="20"/>
  <c r="H28618" i="20"/>
  <c r="G28605" i="20"/>
  <c r="H28605" i="20"/>
  <c r="G28592" i="20"/>
  <c r="H28592" i="20"/>
  <c r="G28579" i="20"/>
  <c r="H28579" i="20"/>
  <c r="G28566" i="20"/>
  <c r="H28566" i="20"/>
  <c r="G28553" i="20"/>
  <c r="H28553" i="20"/>
  <c r="G28540" i="20"/>
  <c r="H28540" i="20"/>
  <c r="G28526" i="20"/>
  <c r="H28526" i="20"/>
  <c r="G28513" i="20"/>
  <c r="H28513" i="20"/>
  <c r="G28500" i="20"/>
  <c r="H28500" i="20"/>
  <c r="G28487" i="20"/>
  <c r="H28487" i="20"/>
  <c r="G28474" i="20"/>
  <c r="H28474" i="20"/>
  <c r="G28461" i="20"/>
  <c r="H28461" i="20"/>
  <c r="G28448" i="20"/>
  <c r="H28448" i="20"/>
  <c r="G28435" i="20"/>
  <c r="H28435" i="20"/>
  <c r="G28422" i="20"/>
  <c r="H28422" i="20"/>
  <c r="G28409" i="20"/>
  <c r="H28409" i="20"/>
  <c r="G28396" i="20"/>
  <c r="H28396" i="20"/>
  <c r="G28382" i="20"/>
  <c r="H28382" i="20"/>
  <c r="G28369" i="20"/>
  <c r="H28369" i="20"/>
  <c r="G28356" i="20"/>
  <c r="H28356" i="20"/>
  <c r="G28343" i="20"/>
  <c r="H28343" i="20"/>
  <c r="G28330" i="20"/>
  <c r="H28330" i="20"/>
  <c r="G28317" i="20"/>
  <c r="H28317" i="20"/>
  <c r="G28304" i="20"/>
  <c r="H28304" i="20"/>
  <c r="G28291" i="20"/>
  <c r="H28291" i="20"/>
  <c r="G28278" i="20"/>
  <c r="H28278" i="20"/>
  <c r="G28265" i="20"/>
  <c r="H28265" i="20"/>
  <c r="G28252" i="20"/>
  <c r="H28252" i="20"/>
  <c r="G28238" i="20"/>
  <c r="H28238" i="20"/>
  <c r="G28225" i="20"/>
  <c r="H28225" i="20"/>
  <c r="G28213" i="20"/>
  <c r="H28213" i="20"/>
  <c r="G28201" i="20"/>
  <c r="H28201" i="20"/>
  <c r="G28189" i="20"/>
  <c r="H28189" i="20"/>
  <c r="G28177" i="20"/>
  <c r="H28177" i="20"/>
  <c r="G28165" i="20"/>
  <c r="H28165" i="20"/>
  <c r="G28153" i="20"/>
  <c r="H28153" i="20"/>
  <c r="G28141" i="20"/>
  <c r="H28141" i="20"/>
  <c r="G28129" i="20"/>
  <c r="H28129" i="20"/>
  <c r="G28117" i="20"/>
  <c r="H28117" i="20"/>
  <c r="G28105" i="20"/>
  <c r="H28105" i="20"/>
  <c r="G28093" i="20"/>
  <c r="H28093" i="20"/>
  <c r="G28081" i="20"/>
  <c r="H28081" i="20"/>
  <c r="G28069" i="20"/>
  <c r="H28069" i="20"/>
  <c r="G28057" i="20"/>
  <c r="H28057" i="20"/>
  <c r="G28045" i="20"/>
  <c r="H28045" i="20"/>
  <c r="G28033" i="20"/>
  <c r="H28033" i="20"/>
  <c r="G28021" i="20"/>
  <c r="H28021" i="20"/>
  <c r="G28009" i="20"/>
  <c r="H28009" i="20"/>
  <c r="G27997" i="20"/>
  <c r="H27997" i="20"/>
  <c r="G27985" i="20"/>
  <c r="H27985" i="20"/>
  <c r="G27973" i="20"/>
  <c r="H27973" i="20"/>
  <c r="G27961" i="20"/>
  <c r="H27961" i="20"/>
  <c r="G27949" i="20"/>
  <c r="H27949" i="20"/>
  <c r="G27937" i="20"/>
  <c r="H27937" i="20"/>
  <c r="G27925" i="20"/>
  <c r="H27925" i="20"/>
  <c r="G27913" i="20"/>
  <c r="H27913" i="20"/>
  <c r="G27901" i="20"/>
  <c r="H27901" i="20"/>
  <c r="G27889" i="20"/>
  <c r="H27889" i="20"/>
  <c r="G27877" i="20"/>
  <c r="H27877" i="20"/>
  <c r="G27865" i="20"/>
  <c r="H27865" i="20"/>
  <c r="G27853" i="20"/>
  <c r="H27853" i="20"/>
  <c r="G27841" i="20"/>
  <c r="H27841" i="20"/>
  <c r="G27829" i="20"/>
  <c r="H27829" i="20"/>
  <c r="G27817" i="20"/>
  <c r="H27817" i="20"/>
  <c r="G27805" i="20"/>
  <c r="H27805" i="20"/>
  <c r="G27793" i="20"/>
  <c r="H27793" i="20"/>
  <c r="G27781" i="20"/>
  <c r="H27781" i="20"/>
  <c r="G27769" i="20"/>
  <c r="H27769" i="20"/>
  <c r="G27757" i="20"/>
  <c r="H27757" i="20"/>
  <c r="G27745" i="20"/>
  <c r="H27745" i="20"/>
  <c r="G27733" i="20"/>
  <c r="H27733" i="20"/>
  <c r="G27721" i="20"/>
  <c r="H27721" i="20"/>
  <c r="G27709" i="20"/>
  <c r="H27709" i="20"/>
  <c r="G27697" i="20"/>
  <c r="H27697" i="20"/>
  <c r="G27685" i="20"/>
  <c r="H27685" i="20"/>
  <c r="G27673" i="20"/>
  <c r="H27673" i="20"/>
  <c r="G27661" i="20"/>
  <c r="H27661" i="20"/>
  <c r="G27649" i="20"/>
  <c r="H27649" i="20"/>
  <c r="G27637" i="20"/>
  <c r="H27637" i="20"/>
  <c r="G27625" i="20"/>
  <c r="H27625" i="20"/>
  <c r="G27613" i="20"/>
  <c r="H27613" i="20"/>
  <c r="G27601" i="20"/>
  <c r="H27601" i="20"/>
  <c r="G27589" i="20"/>
  <c r="H27589" i="20"/>
  <c r="G27577" i="20"/>
  <c r="H27577" i="20"/>
  <c r="G27565" i="20"/>
  <c r="H27565" i="20"/>
  <c r="G27553" i="20"/>
  <c r="H27553" i="20"/>
  <c r="G27541" i="20"/>
  <c r="H27541" i="20"/>
  <c r="G27529" i="20"/>
  <c r="H27529" i="20"/>
  <c r="G27517" i="20"/>
  <c r="H27517" i="20"/>
  <c r="G27505" i="20"/>
  <c r="H27505" i="20"/>
  <c r="G27493" i="20"/>
  <c r="H27493" i="20"/>
  <c r="G27481" i="20"/>
  <c r="H27481" i="20"/>
  <c r="G27469" i="20"/>
  <c r="H27469" i="20"/>
  <c r="G27457" i="20"/>
  <c r="H27457" i="20"/>
  <c r="G27445" i="20"/>
  <c r="H27445" i="20"/>
  <c r="G27433" i="20"/>
  <c r="H27433" i="20"/>
  <c r="G27421" i="20"/>
  <c r="H27421" i="20"/>
  <c r="G27409" i="20"/>
  <c r="H27409" i="20"/>
  <c r="G27397" i="20"/>
  <c r="H27397" i="20"/>
  <c r="G27385" i="20"/>
  <c r="H27385" i="20"/>
  <c r="G27373" i="20"/>
  <c r="H27373" i="20"/>
  <c r="G27361" i="20"/>
  <c r="H27361" i="20"/>
  <c r="G27349" i="20"/>
  <c r="H27349" i="20"/>
  <c r="G27337" i="20"/>
  <c r="H27337" i="20"/>
  <c r="G27325" i="20"/>
  <c r="H27325" i="20"/>
  <c r="G27313" i="20"/>
  <c r="H27313" i="20"/>
  <c r="G27301" i="20"/>
  <c r="H27301" i="20"/>
  <c r="G27289" i="20"/>
  <c r="H27289" i="20"/>
  <c r="G27277" i="20"/>
  <c r="H27277" i="20"/>
  <c r="G27265" i="20"/>
  <c r="H27265" i="20"/>
  <c r="G27253" i="20"/>
  <c r="H27253" i="20"/>
  <c r="G27241" i="20"/>
  <c r="H27241" i="20"/>
  <c r="G27229" i="20"/>
  <c r="H27229" i="20"/>
  <c r="G27217" i="20"/>
  <c r="H27217" i="20"/>
  <c r="G27205" i="20"/>
  <c r="H27205" i="20"/>
  <c r="G27193" i="20"/>
  <c r="H27193" i="20"/>
  <c r="G27181" i="20"/>
  <c r="H27181" i="20"/>
  <c r="G27169" i="20"/>
  <c r="H27169" i="20"/>
  <c r="G27157" i="20"/>
  <c r="H27157" i="20"/>
  <c r="G27145" i="20"/>
  <c r="H27145" i="20"/>
  <c r="G27133" i="20"/>
  <c r="H27133" i="20"/>
  <c r="G27121" i="20"/>
  <c r="H27121" i="20"/>
  <c r="G27109" i="20"/>
  <c r="H27109" i="20"/>
  <c r="G27097" i="20"/>
  <c r="H27097" i="20"/>
  <c r="G27085" i="20"/>
  <c r="H27085" i="20"/>
  <c r="G27073" i="20"/>
  <c r="H27073" i="20"/>
  <c r="G27061" i="20"/>
  <c r="H27061" i="20"/>
  <c r="G27049" i="20"/>
  <c r="H27049" i="20"/>
  <c r="G27037" i="20"/>
  <c r="H27037" i="20"/>
  <c r="G27025" i="20"/>
  <c r="H27025" i="20"/>
  <c r="G27013" i="20"/>
  <c r="H27013" i="20"/>
  <c r="G27001" i="20"/>
  <c r="H27001" i="20"/>
  <c r="G26989" i="20"/>
  <c r="H26989" i="20"/>
  <c r="G26977" i="20"/>
  <c r="H26977" i="20"/>
  <c r="G26965" i="20"/>
  <c r="H26965" i="20"/>
  <c r="G26953" i="20"/>
  <c r="H26953" i="20"/>
  <c r="G26941" i="20"/>
  <c r="H26941" i="20"/>
  <c r="G26929" i="20"/>
  <c r="H26929" i="20"/>
  <c r="G26917" i="20"/>
  <c r="H26917" i="20"/>
  <c r="G26905" i="20"/>
  <c r="H26905" i="20"/>
  <c r="G26893" i="20"/>
  <c r="H26893" i="20"/>
  <c r="G26881" i="20"/>
  <c r="H26881" i="20"/>
  <c r="G26869" i="20"/>
  <c r="H26869" i="20"/>
  <c r="G26857" i="20"/>
  <c r="H26857" i="20"/>
  <c r="G26845" i="20"/>
  <c r="H26845" i="20"/>
  <c r="G26833" i="20"/>
  <c r="H26833" i="20"/>
  <c r="G26821" i="20"/>
  <c r="H26821" i="20"/>
  <c r="G26809" i="20"/>
  <c r="H26809" i="20"/>
  <c r="G26797" i="20"/>
  <c r="H26797" i="20"/>
  <c r="G26785" i="20"/>
  <c r="H26785" i="20"/>
  <c r="G26773" i="20"/>
  <c r="H26773" i="20"/>
  <c r="G26761" i="20"/>
  <c r="H26761" i="20"/>
  <c r="G26749" i="20"/>
  <c r="H26749" i="20"/>
  <c r="G26737" i="20"/>
  <c r="H26737" i="20"/>
  <c r="G26725" i="20"/>
  <c r="H26725" i="20"/>
  <c r="G26713" i="20"/>
  <c r="H26713" i="20"/>
  <c r="G26701" i="20"/>
  <c r="H26701" i="20"/>
  <c r="G26689" i="20"/>
  <c r="H26689" i="20"/>
  <c r="G26677" i="20"/>
  <c r="H26677" i="20"/>
  <c r="G26665" i="20"/>
  <c r="H26665" i="20"/>
  <c r="G26653" i="20"/>
  <c r="H26653" i="20"/>
  <c r="G26641" i="20"/>
  <c r="H26641" i="20"/>
  <c r="G26629" i="20"/>
  <c r="H26629" i="20"/>
  <c r="G26617" i="20"/>
  <c r="H26617" i="20"/>
  <c r="G26605" i="20"/>
  <c r="H26605" i="20"/>
  <c r="G26593" i="20"/>
  <c r="H26593" i="20"/>
  <c r="G26581" i="20"/>
  <c r="H26581" i="20"/>
  <c r="G26569" i="20"/>
  <c r="H26569" i="20"/>
  <c r="G26557" i="20"/>
  <c r="H26557" i="20"/>
  <c r="G26545" i="20"/>
  <c r="H26545" i="20"/>
  <c r="G26533" i="20"/>
  <c r="H26533" i="20"/>
  <c r="G26521" i="20"/>
  <c r="H26521" i="20"/>
  <c r="G26509" i="20"/>
  <c r="H26509" i="20"/>
  <c r="G26497" i="20"/>
  <c r="H26497" i="20"/>
  <c r="G26485" i="20"/>
  <c r="H26485" i="20"/>
  <c r="G26473" i="20"/>
  <c r="H26473" i="20"/>
  <c r="G26461" i="20"/>
  <c r="H26461" i="20"/>
  <c r="G26449" i="20"/>
  <c r="H26449" i="20"/>
  <c r="G26437" i="20"/>
  <c r="H26437" i="20"/>
  <c r="G26425" i="20"/>
  <c r="H26425" i="20"/>
  <c r="G26413" i="20"/>
  <c r="H26413" i="20"/>
  <c r="G26401" i="20"/>
  <c r="H26401" i="20"/>
  <c r="G26389" i="20"/>
  <c r="H26389" i="20"/>
  <c r="G26377" i="20"/>
  <c r="H26377" i="20"/>
  <c r="G26365" i="20"/>
  <c r="H26365" i="20"/>
  <c r="G26353" i="20"/>
  <c r="H26353" i="20"/>
  <c r="G26341" i="20"/>
  <c r="H26341" i="20"/>
  <c r="G26329" i="20"/>
  <c r="H26329" i="20"/>
  <c r="G26317" i="20"/>
  <c r="H26317" i="20"/>
  <c r="G26305" i="20"/>
  <c r="H26305" i="20"/>
  <c r="G26293" i="20"/>
  <c r="H26293" i="20"/>
  <c r="G26281" i="20"/>
  <c r="H26281" i="20"/>
  <c r="G26269" i="20"/>
  <c r="H26269" i="20"/>
  <c r="G26257" i="20"/>
  <c r="H26257" i="20"/>
  <c r="G26245" i="20"/>
  <c r="H26245" i="20"/>
  <c r="G26233" i="20"/>
  <c r="H26233" i="20"/>
  <c r="G26221" i="20"/>
  <c r="H26221" i="20"/>
  <c r="G26209" i="20"/>
  <c r="H26209" i="20"/>
  <c r="G26197" i="20"/>
  <c r="H26197" i="20"/>
  <c r="G26185" i="20"/>
  <c r="H26185" i="20"/>
  <c r="G26173" i="20"/>
  <c r="H26173" i="20"/>
  <c r="G26161" i="20"/>
  <c r="H26161" i="20"/>
  <c r="G26149" i="20"/>
  <c r="H26149" i="20"/>
  <c r="G26137" i="20"/>
  <c r="H26137" i="20"/>
  <c r="G26125" i="20"/>
  <c r="H26125" i="20"/>
  <c r="G26113" i="20"/>
  <c r="H26113" i="20"/>
  <c r="G26101" i="20"/>
  <c r="H26101" i="20"/>
  <c r="G26089" i="20"/>
  <c r="H26089" i="20"/>
  <c r="G26077" i="20"/>
  <c r="H26077" i="20"/>
  <c r="G26065" i="20"/>
  <c r="H26065" i="20"/>
  <c r="G26053" i="20"/>
  <c r="H26053" i="20"/>
  <c r="G26041" i="20"/>
  <c r="H26041" i="20"/>
  <c r="G26029" i="20"/>
  <c r="H26029" i="20"/>
  <c r="G26017" i="20"/>
  <c r="H26017" i="20"/>
  <c r="G26005" i="20"/>
  <c r="H26005" i="20"/>
  <c r="G25993" i="20"/>
  <c r="H25993" i="20"/>
  <c r="G25981" i="20"/>
  <c r="H25981" i="20"/>
  <c r="G25969" i="20"/>
  <c r="H25969" i="20"/>
  <c r="G25957" i="20"/>
  <c r="H25957" i="20"/>
  <c r="G25945" i="20"/>
  <c r="H25945" i="20"/>
  <c r="G25933" i="20"/>
  <c r="H25933" i="20"/>
  <c r="G25921" i="20"/>
  <c r="H25921" i="20"/>
  <c r="G25909" i="20"/>
  <c r="H25909" i="20"/>
  <c r="G25897" i="20"/>
  <c r="H25897" i="20"/>
  <c r="G25885" i="20"/>
  <c r="H25885" i="20"/>
  <c r="G25873" i="20"/>
  <c r="H25873" i="20"/>
  <c r="G25861" i="20"/>
  <c r="H25861" i="20"/>
  <c r="G25849" i="20"/>
  <c r="H25849" i="20"/>
  <c r="G25837" i="20"/>
  <c r="H25837" i="20"/>
  <c r="G25825" i="20"/>
  <c r="H25825" i="20"/>
  <c r="G25813" i="20"/>
  <c r="H25813" i="20"/>
  <c r="G25801" i="20"/>
  <c r="H25801" i="20"/>
  <c r="G25789" i="20"/>
  <c r="H25789" i="20"/>
  <c r="G25777" i="20"/>
  <c r="H25777" i="20"/>
  <c r="G25765" i="20"/>
  <c r="H25765" i="20"/>
  <c r="G25753" i="20"/>
  <c r="H25753" i="20"/>
  <c r="G25741" i="20"/>
  <c r="H25741" i="20"/>
  <c r="G25729" i="20"/>
  <c r="H25729" i="20"/>
  <c r="G25717" i="20"/>
  <c r="H25717" i="20"/>
  <c r="G25705" i="20"/>
  <c r="H25705" i="20"/>
  <c r="G25693" i="20"/>
  <c r="H25693" i="20"/>
  <c r="G25681" i="20"/>
  <c r="H25681" i="20"/>
  <c r="G25669" i="20"/>
  <c r="H25669" i="20"/>
  <c r="G25657" i="20"/>
  <c r="H25657" i="20"/>
  <c r="G25645" i="20"/>
  <c r="H25645" i="20"/>
  <c r="G25633" i="20"/>
  <c r="H25633" i="20"/>
  <c r="G25621" i="20"/>
  <c r="H25621" i="20"/>
  <c r="G25609" i="20"/>
  <c r="H25609" i="20"/>
  <c r="G25597" i="20"/>
  <c r="H25597" i="20"/>
  <c r="G25585" i="20"/>
  <c r="H25585" i="20"/>
  <c r="G25573" i="20"/>
  <c r="H25573" i="20"/>
  <c r="G25561" i="20"/>
  <c r="H25561" i="20"/>
  <c r="G25549" i="20"/>
  <c r="H25549" i="20"/>
  <c r="G25537" i="20"/>
  <c r="H25537" i="20"/>
  <c r="G25525" i="20"/>
  <c r="H25525" i="20"/>
  <c r="G25513" i="20"/>
  <c r="H25513" i="20"/>
  <c r="G25501" i="20"/>
  <c r="H25501" i="20"/>
  <c r="G25489" i="20"/>
  <c r="H25489" i="20"/>
  <c r="G25477" i="20"/>
  <c r="H25477" i="20"/>
  <c r="G25465" i="20"/>
  <c r="H25465" i="20"/>
  <c r="G25453" i="20"/>
  <c r="H25453" i="20"/>
  <c r="G25441" i="20"/>
  <c r="H25441" i="20"/>
  <c r="G25429" i="20"/>
  <c r="H25429" i="20"/>
  <c r="G25417" i="20"/>
  <c r="H25417" i="20"/>
  <c r="G25405" i="20"/>
  <c r="H25405" i="20"/>
  <c r="G25393" i="20"/>
  <c r="H25393" i="20"/>
  <c r="G25381" i="20"/>
  <c r="H25381" i="20"/>
  <c r="G25369" i="20"/>
  <c r="H25369" i="20"/>
  <c r="G25357" i="20"/>
  <c r="H25357" i="20"/>
  <c r="G25345" i="20"/>
  <c r="H25345" i="20"/>
  <c r="G25333" i="20"/>
  <c r="H25333" i="20"/>
  <c r="G25321" i="20"/>
  <c r="H25321" i="20"/>
  <c r="G25308" i="20"/>
  <c r="H25308" i="20"/>
  <c r="G25295" i="20"/>
  <c r="H25295" i="20"/>
  <c r="G25282" i="20"/>
  <c r="H25282" i="20"/>
  <c r="G25269" i="20"/>
  <c r="H25269" i="20"/>
  <c r="G25256" i="20"/>
  <c r="H25256" i="20"/>
  <c r="G25243" i="20"/>
  <c r="H25243" i="20"/>
  <c r="G25230" i="20"/>
  <c r="H25230" i="20"/>
  <c r="G25217" i="20"/>
  <c r="H25217" i="20"/>
  <c r="G25204" i="20"/>
  <c r="H25204" i="20"/>
  <c r="G25190" i="20"/>
  <c r="H25190" i="20"/>
  <c r="G25177" i="20"/>
  <c r="H25177" i="20"/>
  <c r="G25164" i="20"/>
  <c r="H25164" i="20"/>
  <c r="G25151" i="20"/>
  <c r="H25151" i="20"/>
  <c r="G25138" i="20"/>
  <c r="H25138" i="20"/>
  <c r="G25125" i="20"/>
  <c r="H25125" i="20"/>
  <c r="G25112" i="20"/>
  <c r="H25112" i="20"/>
  <c r="G25099" i="20"/>
  <c r="H25099" i="20"/>
  <c r="G25086" i="20"/>
  <c r="H25086" i="20"/>
  <c r="G25073" i="20"/>
  <c r="H25073" i="20"/>
  <c r="G25060" i="20"/>
  <c r="H25060" i="20"/>
  <c r="G25046" i="20"/>
  <c r="H25046" i="20"/>
  <c r="G25033" i="20"/>
  <c r="H25033" i="20"/>
  <c r="G25020" i="20"/>
  <c r="H25020" i="20"/>
  <c r="G25007" i="20"/>
  <c r="H25007" i="20"/>
  <c r="G24994" i="20"/>
  <c r="H24994" i="20"/>
  <c r="G24981" i="20"/>
  <c r="H24981" i="20"/>
  <c r="G24968" i="20"/>
  <c r="H24968" i="20"/>
  <c r="G24955" i="20"/>
  <c r="H24955" i="20"/>
  <c r="G24942" i="20"/>
  <c r="H24942" i="20"/>
  <c r="G24929" i="20"/>
  <c r="H24929" i="20"/>
  <c r="G24916" i="20"/>
  <c r="H24916" i="20"/>
  <c r="G24902" i="20"/>
  <c r="H24902" i="20"/>
  <c r="G24889" i="20"/>
  <c r="H24889" i="20"/>
  <c r="G24876" i="20"/>
  <c r="H24876" i="20"/>
  <c r="G24863" i="20"/>
  <c r="H24863" i="20"/>
  <c r="G24850" i="20"/>
  <c r="H24850" i="20"/>
  <c r="G24837" i="20"/>
  <c r="H24837" i="20"/>
  <c r="G24824" i="20"/>
  <c r="H24824" i="20"/>
  <c r="G24811" i="20"/>
  <c r="H24811" i="20"/>
  <c r="G24798" i="20"/>
  <c r="H24798" i="20"/>
  <c r="G24785" i="20"/>
  <c r="H24785" i="20"/>
  <c r="G24772" i="20"/>
  <c r="H24772" i="20"/>
  <c r="G24758" i="20"/>
  <c r="H24758" i="20"/>
  <c r="G24745" i="20"/>
  <c r="H24745" i="20"/>
  <c r="G24732" i="20"/>
  <c r="H24732" i="20"/>
  <c r="G24719" i="20"/>
  <c r="H24719" i="20"/>
  <c r="G24706" i="20"/>
  <c r="H24706" i="20"/>
  <c r="G24693" i="20"/>
  <c r="H24693" i="20"/>
  <c r="G24680" i="20"/>
  <c r="H24680" i="20"/>
  <c r="G24667" i="20"/>
  <c r="H24667" i="20"/>
  <c r="G24654" i="20"/>
  <c r="H24654" i="20"/>
  <c r="G24641" i="20"/>
  <c r="H24641" i="20"/>
  <c r="G24628" i="20"/>
  <c r="H24628" i="20"/>
  <c r="G24614" i="20"/>
  <c r="H24614" i="20"/>
  <c r="G24601" i="20"/>
  <c r="H24601" i="20"/>
  <c r="G24588" i="20"/>
  <c r="H24588" i="20"/>
  <c r="G24575" i="20"/>
  <c r="H24575" i="20"/>
  <c r="G24562" i="20"/>
  <c r="H24562" i="20"/>
  <c r="G24549" i="20"/>
  <c r="H24549" i="20"/>
  <c r="G24536" i="20"/>
  <c r="H24536" i="20"/>
  <c r="G24523" i="20"/>
  <c r="H24523" i="20"/>
  <c r="G24510" i="20"/>
  <c r="H24510" i="20"/>
  <c r="G24497" i="20"/>
  <c r="H24497" i="20"/>
  <c r="G24484" i="20"/>
  <c r="H24484" i="20"/>
  <c r="G24470" i="20"/>
  <c r="H24470" i="20"/>
  <c r="G24457" i="20"/>
  <c r="H24457" i="20"/>
  <c r="G24444" i="20"/>
  <c r="H24444" i="20"/>
  <c r="G24431" i="20"/>
  <c r="H24431" i="20"/>
  <c r="G24418" i="20"/>
  <c r="H24418" i="20"/>
  <c r="G24405" i="20"/>
  <c r="H24405" i="20"/>
  <c r="G24392" i="20"/>
  <c r="H24392" i="20"/>
  <c r="G24379" i="20"/>
  <c r="H24379" i="20"/>
  <c r="G24366" i="20"/>
  <c r="H24366" i="20"/>
  <c r="G24353" i="20"/>
  <c r="H24353" i="20"/>
  <c r="G24340" i="20"/>
  <c r="H24340" i="20"/>
  <c r="G24326" i="20"/>
  <c r="H24326" i="20"/>
  <c r="G24313" i="20"/>
  <c r="H24313" i="20"/>
  <c r="G24301" i="20"/>
  <c r="H24301" i="20"/>
  <c r="G24288" i="20"/>
  <c r="H24288" i="20"/>
  <c r="G24276" i="20"/>
  <c r="H24276" i="20"/>
  <c r="G24264" i="20"/>
  <c r="H24264" i="20"/>
  <c r="G24252" i="20"/>
  <c r="H24252" i="20"/>
  <c r="G24240" i="20"/>
  <c r="H24240" i="20"/>
  <c r="G24228" i="20"/>
  <c r="H24228" i="20"/>
  <c r="G24216" i="20"/>
  <c r="H24216" i="20"/>
  <c r="G24204" i="20"/>
  <c r="H24204" i="20"/>
  <c r="G24192" i="20"/>
  <c r="H24192" i="20"/>
  <c r="G24180" i="20"/>
  <c r="H24180" i="20"/>
  <c r="G24168" i="20"/>
  <c r="H24168" i="20"/>
  <c r="G24156" i="20"/>
  <c r="H24156" i="20"/>
  <c r="G24144" i="20"/>
  <c r="H24144" i="20"/>
  <c r="G24132" i="20"/>
  <c r="H24132" i="20"/>
  <c r="G24120" i="20"/>
  <c r="H24120" i="20"/>
  <c r="G24108" i="20"/>
  <c r="H24108" i="20"/>
  <c r="G24096" i="20"/>
  <c r="H24096" i="20"/>
  <c r="G24084" i="20"/>
  <c r="H24084" i="20"/>
  <c r="G24072" i="20"/>
  <c r="H24072" i="20"/>
  <c r="G24060" i="20"/>
  <c r="H24060" i="20"/>
  <c r="G24048" i="20"/>
  <c r="H24048" i="20"/>
  <c r="G24036" i="20"/>
  <c r="H24036" i="20"/>
  <c r="G24024" i="20"/>
  <c r="H24024" i="20"/>
  <c r="G24012" i="20"/>
  <c r="H24012" i="20"/>
  <c r="G24000" i="20"/>
  <c r="H24000" i="20"/>
  <c r="G23988" i="20"/>
  <c r="H23988" i="20"/>
  <c r="G23976" i="20"/>
  <c r="H23976" i="20"/>
  <c r="G23964" i="20"/>
  <c r="H23964" i="20"/>
  <c r="G23952" i="20"/>
  <c r="H23952" i="20"/>
  <c r="G23940" i="20"/>
  <c r="H23940" i="20"/>
  <c r="G23928" i="20"/>
  <c r="H23928" i="20"/>
  <c r="G23916" i="20"/>
  <c r="H23916" i="20"/>
  <c r="G23904" i="20"/>
  <c r="H23904" i="20"/>
  <c r="G23892" i="20"/>
  <c r="H23892" i="20"/>
  <c r="G23880" i="20"/>
  <c r="H23880" i="20"/>
  <c r="G23868" i="20"/>
  <c r="H23868" i="20"/>
  <c r="G23856" i="20"/>
  <c r="H23856" i="20"/>
  <c r="G23844" i="20"/>
  <c r="H23844" i="20"/>
  <c r="G23832" i="20"/>
  <c r="H23832" i="20"/>
  <c r="G23820" i="20"/>
  <c r="H23820" i="20"/>
  <c r="G23808" i="20"/>
  <c r="H23808" i="20"/>
  <c r="G23796" i="20"/>
  <c r="H23796" i="20"/>
  <c r="G23784" i="20"/>
  <c r="H23784" i="20"/>
  <c r="G23772" i="20"/>
  <c r="H23772" i="20"/>
  <c r="G23760" i="20"/>
  <c r="H23760" i="20"/>
  <c r="G23748" i="20"/>
  <c r="H23748" i="20"/>
  <c r="G23736" i="20"/>
  <c r="H23736" i="20"/>
  <c r="G23724" i="20"/>
  <c r="H23724" i="20"/>
  <c r="G23712" i="20"/>
  <c r="H23712" i="20"/>
  <c r="G23700" i="20"/>
  <c r="H23700" i="20"/>
  <c r="G23688" i="20"/>
  <c r="H23688" i="20"/>
  <c r="G23676" i="20"/>
  <c r="H23676" i="20"/>
  <c r="G23664" i="20"/>
  <c r="H23664" i="20"/>
  <c r="G23652" i="20"/>
  <c r="H23652" i="20"/>
  <c r="G23640" i="20"/>
  <c r="H23640" i="20"/>
  <c r="G23628" i="20"/>
  <c r="H23628" i="20"/>
  <c r="G23616" i="20"/>
  <c r="H23616" i="20"/>
  <c r="G23604" i="20"/>
  <c r="H23604" i="20"/>
  <c r="G23592" i="20"/>
  <c r="H23592" i="20"/>
  <c r="G23580" i="20"/>
  <c r="H23580" i="20"/>
  <c r="G23568" i="20"/>
  <c r="H23568" i="20"/>
  <c r="G23556" i="20"/>
  <c r="H23556" i="20"/>
  <c r="G23544" i="20"/>
  <c r="H23544" i="20"/>
  <c r="G23532" i="20"/>
  <c r="H23532" i="20"/>
  <c r="G23520" i="20"/>
  <c r="H23520" i="20"/>
  <c r="G23508" i="20"/>
  <c r="H23508" i="20"/>
  <c r="G23496" i="20"/>
  <c r="H23496" i="20"/>
  <c r="G23484" i="20"/>
  <c r="H23484" i="20"/>
  <c r="G23472" i="20"/>
  <c r="H23472" i="20"/>
  <c r="G23460" i="20"/>
  <c r="H23460" i="20"/>
  <c r="G23448" i="20"/>
  <c r="H23448" i="20"/>
  <c r="G23436" i="20"/>
  <c r="H23436" i="20"/>
  <c r="G23424" i="20"/>
  <c r="H23424" i="20"/>
  <c r="G23412" i="20"/>
  <c r="H23412" i="20"/>
  <c r="G23400" i="20"/>
  <c r="H23400" i="20"/>
  <c r="G23388" i="20"/>
  <c r="H23388" i="20"/>
  <c r="G23376" i="20"/>
  <c r="H23376" i="20"/>
  <c r="G23364" i="20"/>
  <c r="H23364" i="20"/>
  <c r="G23352" i="20"/>
  <c r="H23352" i="20"/>
  <c r="G23340" i="20"/>
  <c r="H23340" i="20"/>
  <c r="G23328" i="20"/>
  <c r="H23328" i="20"/>
  <c r="G23316" i="20"/>
  <c r="H23316" i="20"/>
  <c r="G23304" i="20"/>
  <c r="H23304" i="20"/>
  <c r="G23292" i="20"/>
  <c r="H23292" i="20"/>
  <c r="G23280" i="20"/>
  <c r="H23280" i="20"/>
  <c r="G23268" i="20"/>
  <c r="H23268" i="20"/>
  <c r="G23256" i="20"/>
  <c r="H23256" i="20"/>
  <c r="G23244" i="20"/>
  <c r="H23244" i="20"/>
  <c r="G23232" i="20"/>
  <c r="H23232" i="20"/>
  <c r="G23220" i="20"/>
  <c r="H23220" i="20"/>
  <c r="G23208" i="20"/>
  <c r="H23208" i="20"/>
  <c r="G23196" i="20"/>
  <c r="H23196" i="20"/>
  <c r="G23184" i="20"/>
  <c r="H23184" i="20"/>
  <c r="G23172" i="20"/>
  <c r="H23172" i="20"/>
  <c r="G23160" i="20"/>
  <c r="H23160" i="20"/>
  <c r="G23148" i="20"/>
  <c r="H23148" i="20"/>
  <c r="G23136" i="20"/>
  <c r="H23136" i="20"/>
  <c r="G23124" i="20"/>
  <c r="H23124" i="20"/>
  <c r="G23112" i="20"/>
  <c r="H23112" i="20"/>
  <c r="G23100" i="20"/>
  <c r="H23100" i="20"/>
  <c r="G23088" i="20"/>
  <c r="H23088" i="20"/>
  <c r="G23076" i="20"/>
  <c r="H23076" i="20"/>
  <c r="G23064" i="20"/>
  <c r="H23064" i="20"/>
  <c r="G23052" i="20"/>
  <c r="H23052" i="20"/>
  <c r="G23040" i="20"/>
  <c r="H23040" i="20"/>
  <c r="G23028" i="20"/>
  <c r="H23028" i="20"/>
  <c r="G23016" i="20"/>
  <c r="H23016" i="20"/>
  <c r="G23004" i="20"/>
  <c r="H23004" i="20"/>
  <c r="G22992" i="20"/>
  <c r="H22992" i="20"/>
  <c r="G22980" i="20"/>
  <c r="H22980" i="20"/>
  <c r="G22968" i="20"/>
  <c r="H22968" i="20"/>
  <c r="G22956" i="20"/>
  <c r="H22956" i="20"/>
  <c r="G22944" i="20"/>
  <c r="H22944" i="20"/>
  <c r="G22932" i="20"/>
  <c r="H22932" i="20"/>
  <c r="G22920" i="20"/>
  <c r="H22920" i="20"/>
  <c r="G22908" i="20"/>
  <c r="H22908" i="20"/>
  <c r="G22896" i="20"/>
  <c r="H22896" i="20"/>
  <c r="G22884" i="20"/>
  <c r="H22884" i="20"/>
  <c r="G22872" i="20"/>
  <c r="H22872" i="20"/>
  <c r="G22860" i="20"/>
  <c r="H22860" i="20"/>
  <c r="G22848" i="20"/>
  <c r="H22848" i="20"/>
  <c r="G22836" i="20"/>
  <c r="H22836" i="20"/>
  <c r="G22824" i="20"/>
  <c r="H22824" i="20"/>
  <c r="G22812" i="20"/>
  <c r="H22812" i="20"/>
  <c r="G22800" i="20"/>
  <c r="H22800" i="20"/>
  <c r="G22788" i="20"/>
  <c r="H22788" i="20"/>
  <c r="G22776" i="20"/>
  <c r="H22776" i="20"/>
  <c r="G22764" i="20"/>
  <c r="H22764" i="20"/>
  <c r="G22752" i="20"/>
  <c r="H22752" i="20"/>
  <c r="G22740" i="20"/>
  <c r="H22740" i="20"/>
  <c r="G22728" i="20"/>
  <c r="H22728" i="20"/>
  <c r="G22716" i="20"/>
  <c r="H22716" i="20"/>
  <c r="G22704" i="20"/>
  <c r="H22704" i="20"/>
  <c r="G22692" i="20"/>
  <c r="H22692" i="20"/>
  <c r="G22680" i="20"/>
  <c r="H22680" i="20"/>
  <c r="G22668" i="20"/>
  <c r="H22668" i="20"/>
  <c r="G22656" i="20"/>
  <c r="H22656" i="20"/>
  <c r="G22644" i="20"/>
  <c r="H22644" i="20"/>
  <c r="G22632" i="20"/>
  <c r="H22632" i="20"/>
  <c r="G22620" i="20"/>
  <c r="H22620" i="20"/>
  <c r="G22608" i="20"/>
  <c r="H22608" i="20"/>
  <c r="G22596" i="20"/>
  <c r="H22596" i="20"/>
  <c r="G22584" i="20"/>
  <c r="H22584" i="20"/>
  <c r="G22572" i="20"/>
  <c r="H22572" i="20"/>
  <c r="G22560" i="20"/>
  <c r="H22560" i="20"/>
  <c r="G22548" i="20"/>
  <c r="H22548" i="20"/>
  <c r="G22536" i="20"/>
  <c r="H22536" i="20"/>
  <c r="G22524" i="20"/>
  <c r="H22524" i="20"/>
  <c r="G22512" i="20"/>
  <c r="H22512" i="20"/>
  <c r="G22500" i="20"/>
  <c r="H22500" i="20"/>
  <c r="G22488" i="20"/>
  <c r="H22488" i="20"/>
  <c r="G22476" i="20"/>
  <c r="H22476" i="20"/>
  <c r="G22464" i="20"/>
  <c r="H22464" i="20"/>
  <c r="G22452" i="20"/>
  <c r="H22452" i="20"/>
  <c r="G22440" i="20"/>
  <c r="H22440" i="20"/>
  <c r="G22428" i="20"/>
  <c r="H22428" i="20"/>
  <c r="G22416" i="20"/>
  <c r="H22416" i="20"/>
  <c r="G22404" i="20"/>
  <c r="H22404" i="20"/>
  <c r="G22392" i="20"/>
  <c r="H22392" i="20"/>
  <c r="G22380" i="20"/>
  <c r="H22380" i="20"/>
  <c r="G22368" i="20"/>
  <c r="H22368" i="20"/>
  <c r="G22356" i="20"/>
  <c r="H22356" i="20"/>
  <c r="G22344" i="20"/>
  <c r="H22344" i="20"/>
  <c r="G22332" i="20"/>
  <c r="H22332" i="20"/>
  <c r="G22320" i="20"/>
  <c r="H22320" i="20"/>
  <c r="G22308" i="20"/>
  <c r="H22308" i="20"/>
  <c r="G22296" i="20"/>
  <c r="H22296" i="20"/>
  <c r="G22284" i="20"/>
  <c r="H22284" i="20"/>
  <c r="G22272" i="20"/>
  <c r="H22272" i="20"/>
  <c r="G22260" i="20"/>
  <c r="H22260" i="20"/>
  <c r="G22248" i="20"/>
  <c r="H22248" i="20"/>
  <c r="G22236" i="20"/>
  <c r="H22236" i="20"/>
  <c r="G22224" i="20"/>
  <c r="H22224" i="20"/>
  <c r="G22212" i="20"/>
  <c r="H22212" i="20"/>
  <c r="G22200" i="20"/>
  <c r="H22200" i="20"/>
  <c r="G22188" i="20"/>
  <c r="H22188" i="20"/>
  <c r="G22176" i="20"/>
  <c r="H22176" i="20"/>
  <c r="G22164" i="20"/>
  <c r="H22164" i="20"/>
  <c r="G22152" i="20"/>
  <c r="H22152" i="20"/>
  <c r="G22140" i="20"/>
  <c r="H22140" i="20"/>
  <c r="G22128" i="20"/>
  <c r="H22128" i="20"/>
  <c r="G22116" i="20"/>
  <c r="H22116" i="20"/>
  <c r="G22104" i="20"/>
  <c r="H22104" i="20"/>
  <c r="G22092" i="20"/>
  <c r="H22092" i="20"/>
  <c r="G22080" i="20"/>
  <c r="H22080" i="20"/>
  <c r="G22068" i="20"/>
  <c r="H22068" i="20"/>
  <c r="G22056" i="20"/>
  <c r="H22056" i="20"/>
  <c r="G22044" i="20"/>
  <c r="H22044" i="20"/>
  <c r="G22032" i="20"/>
  <c r="H22032" i="20"/>
  <c r="G22020" i="20"/>
  <c r="H22020" i="20"/>
  <c r="G22008" i="20"/>
  <c r="H22008" i="20"/>
  <c r="G21996" i="20"/>
  <c r="H21996" i="20"/>
  <c r="G21984" i="20"/>
  <c r="H21984" i="20"/>
  <c r="G21972" i="20"/>
  <c r="H21972" i="20"/>
  <c r="G21960" i="20"/>
  <c r="H21960" i="20"/>
  <c r="G21948" i="20"/>
  <c r="H21948" i="20"/>
  <c r="G21936" i="20"/>
  <c r="H21936" i="20"/>
  <c r="G21924" i="20"/>
  <c r="H21924" i="20"/>
  <c r="G21912" i="20"/>
  <c r="H21912" i="20"/>
  <c r="G21900" i="20"/>
  <c r="H21900" i="20"/>
  <c r="G21888" i="20"/>
  <c r="H21888" i="20"/>
  <c r="G21876" i="20"/>
  <c r="H21876" i="20"/>
  <c r="G21864" i="20"/>
  <c r="H21864" i="20"/>
  <c r="G21852" i="20"/>
  <c r="H21852" i="20"/>
  <c r="G21840" i="20"/>
  <c r="H21840" i="20"/>
  <c r="G21828" i="20"/>
  <c r="H21828" i="20"/>
  <c r="G21816" i="20"/>
  <c r="H21816" i="20"/>
  <c r="G21804" i="20"/>
  <c r="H21804" i="20"/>
  <c r="G21792" i="20"/>
  <c r="H21792" i="20"/>
  <c r="G21780" i="20"/>
  <c r="H21780" i="20"/>
  <c r="G21768" i="20"/>
  <c r="H21768" i="20"/>
  <c r="G21756" i="20"/>
  <c r="H21756" i="20"/>
  <c r="G21744" i="20"/>
  <c r="H21744" i="20"/>
  <c r="G21732" i="20"/>
  <c r="H21732" i="20"/>
  <c r="G21720" i="20"/>
  <c r="H21720" i="20"/>
  <c r="G21708" i="20"/>
  <c r="H21708" i="20"/>
  <c r="G21696" i="20"/>
  <c r="H21696" i="20"/>
  <c r="G21684" i="20"/>
  <c r="H21684" i="20"/>
  <c r="G21672" i="20"/>
  <c r="H21672" i="20"/>
  <c r="G21660" i="20"/>
  <c r="H21660" i="20"/>
  <c r="G21648" i="20"/>
  <c r="H21648" i="20"/>
  <c r="G21636" i="20"/>
  <c r="H21636" i="20"/>
  <c r="G21624" i="20"/>
  <c r="H21624" i="20"/>
  <c r="G21612" i="20"/>
  <c r="H21612" i="20"/>
  <c r="G21600" i="20"/>
  <c r="H21600" i="20"/>
  <c r="G21588" i="20"/>
  <c r="H21588" i="20"/>
  <c r="G21576" i="20"/>
  <c r="H21576" i="20"/>
  <c r="G21564" i="20"/>
  <c r="H21564" i="20"/>
  <c r="G21552" i="20"/>
  <c r="H21552" i="20"/>
  <c r="G21540" i="20"/>
  <c r="H21540" i="20"/>
  <c r="G21528" i="20"/>
  <c r="H21528" i="20"/>
  <c r="G21516" i="20"/>
  <c r="H21516" i="20"/>
  <c r="G21504" i="20"/>
  <c r="H21504" i="20"/>
  <c r="G21491" i="20"/>
  <c r="H21491" i="20"/>
  <c r="G21478" i="20"/>
  <c r="H21478" i="20"/>
  <c r="G21465" i="20"/>
  <c r="H21465" i="20"/>
  <c r="G21452" i="20"/>
  <c r="H21452" i="20"/>
  <c r="G21439" i="20"/>
  <c r="H21439" i="20"/>
  <c r="G21426" i="20"/>
  <c r="H21426" i="20"/>
  <c r="G21413" i="20"/>
  <c r="H21413" i="20"/>
  <c r="G21400" i="20"/>
  <c r="H21400" i="20"/>
  <c r="G21386" i="20"/>
  <c r="H21386" i="20"/>
  <c r="G21373" i="20"/>
  <c r="H21373" i="20"/>
  <c r="G21360" i="20"/>
  <c r="H21360" i="20"/>
  <c r="G21347" i="20"/>
  <c r="H21347" i="20"/>
  <c r="G21334" i="20"/>
  <c r="H21334" i="20"/>
  <c r="G21321" i="20"/>
  <c r="H21321" i="20"/>
  <c r="G21308" i="20"/>
  <c r="H21308" i="20"/>
  <c r="G21295" i="20"/>
  <c r="H21295" i="20"/>
  <c r="G21282" i="20"/>
  <c r="H21282" i="20"/>
  <c r="G21269" i="20"/>
  <c r="H21269" i="20"/>
  <c r="G21256" i="20"/>
  <c r="H21256" i="20"/>
  <c r="G21242" i="20"/>
  <c r="H21242" i="20"/>
  <c r="G21229" i="20"/>
  <c r="H21229" i="20"/>
  <c r="G21216" i="20"/>
  <c r="H21216" i="20"/>
  <c r="G21203" i="20"/>
  <c r="H21203" i="20"/>
  <c r="G21190" i="20"/>
  <c r="H21190" i="20"/>
  <c r="G21177" i="20"/>
  <c r="H21177" i="20"/>
  <c r="G21164" i="20"/>
  <c r="H21164" i="20"/>
  <c r="G21151" i="20"/>
  <c r="H21151" i="20"/>
  <c r="G21138" i="20"/>
  <c r="H21138" i="20"/>
  <c r="G21125" i="20"/>
  <c r="H21125" i="20"/>
  <c r="G21112" i="20"/>
  <c r="H21112" i="20"/>
  <c r="G21098" i="20"/>
  <c r="H21098" i="20"/>
  <c r="G21085" i="20"/>
  <c r="H21085" i="20"/>
  <c r="G21072" i="20"/>
  <c r="H21072" i="20"/>
  <c r="G21059" i="20"/>
  <c r="H21059" i="20"/>
  <c r="G21046" i="20"/>
  <c r="H21046" i="20"/>
  <c r="G21033" i="20"/>
  <c r="H21033" i="20"/>
  <c r="G21020" i="20"/>
  <c r="H21020" i="20"/>
  <c r="G21007" i="20"/>
  <c r="H21007" i="20"/>
  <c r="G20994" i="20"/>
  <c r="H20994" i="20"/>
  <c r="G20981" i="20"/>
  <c r="H20981" i="20"/>
  <c r="G20968" i="20"/>
  <c r="H20968" i="20"/>
  <c r="G20954" i="20"/>
  <c r="H20954" i="20"/>
  <c r="G20941" i="20"/>
  <c r="H20941" i="20"/>
  <c r="G20928" i="20"/>
  <c r="H20928" i="20"/>
  <c r="G20915" i="20"/>
  <c r="H20915" i="20"/>
  <c r="G20902" i="20"/>
  <c r="H20902" i="20"/>
  <c r="G20889" i="20"/>
  <c r="H20889" i="20"/>
  <c r="G20876" i="20"/>
  <c r="H20876" i="20"/>
  <c r="G20863" i="20"/>
  <c r="H20863" i="20"/>
  <c r="G20850" i="20"/>
  <c r="H20850" i="20"/>
  <c r="G20837" i="20"/>
  <c r="H20837" i="20"/>
  <c r="G20824" i="20"/>
  <c r="H20824" i="20"/>
  <c r="G20810" i="20"/>
  <c r="H20810" i="20"/>
  <c r="G20797" i="20"/>
  <c r="H20797" i="20"/>
  <c r="G20784" i="20"/>
  <c r="H20784" i="20"/>
  <c r="G20771" i="20"/>
  <c r="H20771" i="20"/>
  <c r="G20758" i="20"/>
  <c r="H20758" i="20"/>
  <c r="G20745" i="20"/>
  <c r="H20745" i="20"/>
  <c r="G20732" i="20"/>
  <c r="H20732" i="20"/>
  <c r="G20719" i="20"/>
  <c r="H20719" i="20"/>
  <c r="G20706" i="20"/>
  <c r="H20706" i="20"/>
  <c r="G20693" i="20"/>
  <c r="H20693" i="20"/>
  <c r="G20680" i="20"/>
  <c r="H20680" i="20"/>
  <c r="G20666" i="20"/>
  <c r="H20666" i="20"/>
  <c r="G20653" i="20"/>
  <c r="H20653" i="20"/>
  <c r="G20640" i="20"/>
  <c r="H20640" i="20"/>
  <c r="G20627" i="20"/>
  <c r="H20627" i="20"/>
  <c r="G20614" i="20"/>
  <c r="H20614" i="20"/>
  <c r="G20601" i="20"/>
  <c r="H20601" i="20"/>
  <c r="G20588" i="20"/>
  <c r="H20588" i="20"/>
  <c r="G20575" i="20"/>
  <c r="H20575" i="20"/>
  <c r="G20562" i="20"/>
  <c r="H20562" i="20"/>
  <c r="G20549" i="20"/>
  <c r="H20549" i="20"/>
  <c r="G20536" i="20"/>
  <c r="H20536" i="20"/>
  <c r="G20522" i="20"/>
  <c r="H20522" i="20"/>
  <c r="G20509" i="20"/>
  <c r="H20509" i="20"/>
  <c r="G20496" i="20"/>
  <c r="H20496" i="20"/>
  <c r="G20483" i="20"/>
  <c r="H20483" i="20"/>
  <c r="G20471" i="20"/>
  <c r="H20471" i="20"/>
  <c r="G20459" i="20"/>
  <c r="H20459" i="20"/>
  <c r="G20447" i="20"/>
  <c r="H20447" i="20"/>
  <c r="G20435" i="20"/>
  <c r="H20435" i="20"/>
  <c r="G20423" i="20"/>
  <c r="H20423" i="20"/>
  <c r="G20411" i="20"/>
  <c r="H20411" i="20"/>
  <c r="G20399" i="20"/>
  <c r="H20399" i="20"/>
  <c r="G20387" i="20"/>
  <c r="H20387" i="20"/>
  <c r="G20375" i="20"/>
  <c r="H20375" i="20"/>
  <c r="G20363" i="20"/>
  <c r="H20363" i="20"/>
  <c r="G20351" i="20"/>
  <c r="H20351" i="20"/>
  <c r="G20339" i="20"/>
  <c r="H20339" i="20"/>
  <c r="G20327" i="20"/>
  <c r="H20327" i="20"/>
  <c r="G20315" i="20"/>
  <c r="H20315" i="20"/>
  <c r="G20303" i="20"/>
  <c r="H20303" i="20"/>
  <c r="G20291" i="20"/>
  <c r="H20291" i="20"/>
  <c r="G20279" i="20"/>
  <c r="H20279" i="20"/>
  <c r="G20267" i="20"/>
  <c r="H20267" i="20"/>
  <c r="G20255" i="20"/>
  <c r="H20255" i="20"/>
  <c r="G20243" i="20"/>
  <c r="H20243" i="20"/>
  <c r="G20231" i="20"/>
  <c r="H20231" i="20"/>
  <c r="G20219" i="20"/>
  <c r="H20219" i="20"/>
  <c r="G20207" i="20"/>
  <c r="H20207" i="20"/>
  <c r="G20195" i="20"/>
  <c r="H20195" i="20"/>
  <c r="G20183" i="20"/>
  <c r="H20183" i="20"/>
  <c r="G20171" i="20"/>
  <c r="H20171" i="20"/>
  <c r="G20159" i="20"/>
  <c r="H20159" i="20"/>
  <c r="G20147" i="20"/>
  <c r="H20147" i="20"/>
  <c r="G20135" i="20"/>
  <c r="H20135" i="20"/>
  <c r="G20123" i="20"/>
  <c r="H20123" i="20"/>
  <c r="G20111" i="20"/>
  <c r="H20111" i="20"/>
  <c r="G20099" i="20"/>
  <c r="H20099" i="20"/>
  <c r="G20087" i="20"/>
  <c r="H20087" i="20"/>
  <c r="G20075" i="20"/>
  <c r="H20075" i="20"/>
  <c r="G20063" i="20"/>
  <c r="H20063" i="20"/>
  <c r="G20051" i="20"/>
  <c r="H20051" i="20"/>
  <c r="G20039" i="20"/>
  <c r="H20039" i="20"/>
  <c r="G20027" i="20"/>
  <c r="H20027" i="20"/>
  <c r="G20015" i="20"/>
  <c r="H20015" i="20"/>
  <c r="G20003" i="20"/>
  <c r="H20003" i="20"/>
  <c r="G19991" i="20"/>
  <c r="H19991" i="20"/>
  <c r="G19979" i="20"/>
  <c r="H19979" i="20"/>
  <c r="G19967" i="20"/>
  <c r="H19967" i="20"/>
  <c r="G19955" i="20"/>
  <c r="H19955" i="20"/>
  <c r="G19943" i="20"/>
  <c r="H19943" i="20"/>
  <c r="G19931" i="20"/>
  <c r="H19931" i="20"/>
  <c r="G19919" i="20"/>
  <c r="H19919" i="20"/>
  <c r="G19907" i="20"/>
  <c r="H19907" i="20"/>
  <c r="G19895" i="20"/>
  <c r="H19895" i="20"/>
  <c r="G19883" i="20"/>
  <c r="H19883" i="20"/>
  <c r="G19871" i="20"/>
  <c r="H19871" i="20"/>
  <c r="G19859" i="20"/>
  <c r="H19859" i="20"/>
  <c r="G19847" i="20"/>
  <c r="H19847" i="20"/>
  <c r="G19835" i="20"/>
  <c r="H19835" i="20"/>
  <c r="G19823" i="20"/>
  <c r="H19823" i="20"/>
  <c r="G19811" i="20"/>
  <c r="H19811" i="20"/>
  <c r="G19799" i="20"/>
  <c r="H19799" i="20"/>
  <c r="G19787" i="20"/>
  <c r="H19787" i="20"/>
  <c r="G19775" i="20"/>
  <c r="H19775" i="20"/>
  <c r="G19763" i="20"/>
  <c r="H19763" i="20"/>
  <c r="G19751" i="20"/>
  <c r="H19751" i="20"/>
  <c r="G19739" i="20"/>
  <c r="H19739" i="20"/>
  <c r="G19727" i="20"/>
  <c r="H19727" i="20"/>
  <c r="G19715" i="20"/>
  <c r="H19715" i="20"/>
  <c r="G19703" i="20"/>
  <c r="H19703" i="20"/>
  <c r="G19691" i="20"/>
  <c r="H19691" i="20"/>
  <c r="G19679" i="20"/>
  <c r="H19679" i="20"/>
  <c r="G19667" i="20"/>
  <c r="H19667" i="20"/>
  <c r="G19655" i="20"/>
  <c r="H19655" i="20"/>
  <c r="G19643" i="20"/>
  <c r="H19643" i="20"/>
  <c r="G19631" i="20"/>
  <c r="H19631" i="20"/>
  <c r="G19619" i="20"/>
  <c r="H19619" i="20"/>
  <c r="G19607" i="20"/>
  <c r="H19607" i="20"/>
  <c r="G19595" i="20"/>
  <c r="H19595" i="20"/>
  <c r="G19583" i="20"/>
  <c r="H19583" i="20"/>
  <c r="G19571" i="20"/>
  <c r="H19571" i="20"/>
  <c r="G19559" i="20"/>
  <c r="H19559" i="20"/>
  <c r="G19547" i="20"/>
  <c r="H19547" i="20"/>
  <c r="G19535" i="20"/>
  <c r="H19535" i="20"/>
  <c r="G19523" i="20"/>
  <c r="H19523" i="20"/>
  <c r="G19511" i="20"/>
  <c r="H19511" i="20"/>
  <c r="G19499" i="20"/>
  <c r="H19499" i="20"/>
  <c r="G19487" i="20"/>
  <c r="H19487" i="20"/>
  <c r="G19475" i="20"/>
  <c r="H19475" i="20"/>
  <c r="G19463" i="20"/>
  <c r="H19463" i="20"/>
  <c r="G19451" i="20"/>
  <c r="H19451" i="20"/>
  <c r="G19439" i="20"/>
  <c r="H19439" i="20"/>
  <c r="G19427" i="20"/>
  <c r="H19427" i="20"/>
  <c r="G19415" i="20"/>
  <c r="H19415" i="20"/>
  <c r="G19403" i="20"/>
  <c r="H19403" i="20"/>
  <c r="G19391" i="20"/>
  <c r="H19391" i="20"/>
  <c r="G19379" i="20"/>
  <c r="H19379" i="20"/>
  <c r="G19367" i="20"/>
  <c r="H19367" i="20"/>
  <c r="G19355" i="20"/>
  <c r="H19355" i="20"/>
  <c r="G19343" i="20"/>
  <c r="H19343" i="20"/>
  <c r="G19331" i="20"/>
  <c r="H19331" i="20"/>
  <c r="G19319" i="20"/>
  <c r="H19319" i="20"/>
  <c r="G19307" i="20"/>
  <c r="H19307" i="20"/>
  <c r="G19295" i="20"/>
  <c r="H19295" i="20"/>
  <c r="G19283" i="20"/>
  <c r="H19283" i="20"/>
  <c r="G19271" i="20"/>
  <c r="H19271" i="20"/>
  <c r="G19259" i="20"/>
  <c r="H19259" i="20"/>
  <c r="G19247" i="20"/>
  <c r="H19247" i="20"/>
  <c r="G19235" i="20"/>
  <c r="H19235" i="20"/>
  <c r="G19223" i="20"/>
  <c r="H19223" i="20"/>
  <c r="G19211" i="20"/>
  <c r="H19211" i="20"/>
  <c r="G19199" i="20"/>
  <c r="H19199" i="20"/>
  <c r="G19187" i="20"/>
  <c r="H19187" i="20"/>
  <c r="G19175" i="20"/>
  <c r="H19175" i="20"/>
  <c r="G19163" i="20"/>
  <c r="H19163" i="20"/>
  <c r="G19151" i="20"/>
  <c r="H19151" i="20"/>
  <c r="G19139" i="20"/>
  <c r="H19139" i="20"/>
  <c r="G19127" i="20"/>
  <c r="H19127" i="20"/>
  <c r="G19115" i="20"/>
  <c r="H19115" i="20"/>
  <c r="G19103" i="20"/>
  <c r="H19103" i="20"/>
  <c r="G19091" i="20"/>
  <c r="H19091" i="20"/>
  <c r="G19079" i="20"/>
  <c r="H19079" i="20"/>
  <c r="G19067" i="20"/>
  <c r="H19067" i="20"/>
  <c r="G19055" i="20"/>
  <c r="H19055" i="20"/>
  <c r="G19043" i="20"/>
  <c r="H19043" i="20"/>
  <c r="G19031" i="20"/>
  <c r="H19031" i="20"/>
  <c r="G19019" i="20"/>
  <c r="H19019" i="20"/>
  <c r="G19007" i="20"/>
  <c r="H19007" i="20"/>
  <c r="G18995" i="20"/>
  <c r="H18995" i="20"/>
  <c r="G18983" i="20"/>
  <c r="H18983" i="20"/>
  <c r="G18971" i="20"/>
  <c r="H18971" i="20"/>
  <c r="G18959" i="20"/>
  <c r="H18959" i="20"/>
  <c r="G18947" i="20"/>
  <c r="H18947" i="20"/>
  <c r="G18935" i="20"/>
  <c r="H18935" i="20"/>
  <c r="G18923" i="20"/>
  <c r="H18923" i="20"/>
  <c r="G18911" i="20"/>
  <c r="H18911" i="20"/>
  <c r="G18899" i="20"/>
  <c r="H18899" i="20"/>
  <c r="G18887" i="20"/>
  <c r="H18887" i="20"/>
  <c r="G18875" i="20"/>
  <c r="H18875" i="20"/>
  <c r="G18863" i="20"/>
  <c r="H18863" i="20"/>
  <c r="G18851" i="20"/>
  <c r="H18851" i="20"/>
  <c r="G18839" i="20"/>
  <c r="H18839" i="20"/>
  <c r="G18827" i="20"/>
  <c r="H18827" i="20"/>
  <c r="G18815" i="20"/>
  <c r="H18815" i="20"/>
  <c r="G18803" i="20"/>
  <c r="H18803" i="20"/>
  <c r="G18791" i="20"/>
  <c r="H18791" i="20"/>
  <c r="G18779" i="20"/>
  <c r="H18779" i="20"/>
  <c r="G18767" i="20"/>
  <c r="H18767" i="20"/>
  <c r="G18755" i="20"/>
  <c r="H18755" i="20"/>
  <c r="G18743" i="20"/>
  <c r="H18743" i="20"/>
  <c r="G18731" i="20"/>
  <c r="H18731" i="20"/>
  <c r="G18719" i="20"/>
  <c r="H18719" i="20"/>
  <c r="G18707" i="20"/>
  <c r="H18707" i="20"/>
  <c r="G18695" i="20"/>
  <c r="H18695" i="20"/>
  <c r="G18683" i="20"/>
  <c r="H18683" i="20"/>
  <c r="G18671" i="20"/>
  <c r="H18671" i="20"/>
  <c r="G18659" i="20"/>
  <c r="H18659" i="20"/>
  <c r="G18647" i="20"/>
  <c r="H18647" i="20"/>
  <c r="G18635" i="20"/>
  <c r="H18635" i="20"/>
  <c r="G18623" i="20"/>
  <c r="H18623" i="20"/>
  <c r="G18611" i="20"/>
  <c r="H18611" i="20"/>
  <c r="G18599" i="20"/>
  <c r="H18599" i="20"/>
  <c r="G18587" i="20"/>
  <c r="H18587" i="20"/>
  <c r="G18575" i="20"/>
  <c r="H18575" i="20"/>
  <c r="G18563" i="20"/>
  <c r="H18563" i="20"/>
  <c r="G18551" i="20"/>
  <c r="H18551" i="20"/>
  <c r="G18539" i="20"/>
  <c r="H18539" i="20"/>
  <c r="G18527" i="20"/>
  <c r="H18527" i="20"/>
  <c r="G18515" i="20"/>
  <c r="H18515" i="20"/>
  <c r="G18503" i="20"/>
  <c r="H18503" i="20"/>
  <c r="G18491" i="20"/>
  <c r="H18491" i="20"/>
  <c r="G18479" i="20"/>
  <c r="H18479" i="20"/>
  <c r="G18467" i="20"/>
  <c r="H18467" i="20"/>
  <c r="G18455" i="20"/>
  <c r="H18455" i="20"/>
  <c r="G18443" i="20"/>
  <c r="H18443" i="20"/>
  <c r="G18431" i="20"/>
  <c r="H18431" i="20"/>
  <c r="G18419" i="20"/>
  <c r="H18419" i="20"/>
  <c r="G18407" i="20"/>
  <c r="H18407" i="20"/>
  <c r="G18395" i="20"/>
  <c r="H18395" i="20"/>
  <c r="G18383" i="20"/>
  <c r="H18383" i="20"/>
  <c r="G18371" i="20"/>
  <c r="H18371" i="20"/>
  <c r="G18359" i="20"/>
  <c r="H18359" i="20"/>
  <c r="G18347" i="20"/>
  <c r="H18347" i="20"/>
  <c r="G18335" i="20"/>
  <c r="H18335" i="20"/>
  <c r="G18323" i="20"/>
  <c r="H18323" i="20"/>
  <c r="G18311" i="20"/>
  <c r="H18311" i="20"/>
  <c r="G18299" i="20"/>
  <c r="H18299" i="20"/>
  <c r="G18287" i="20"/>
  <c r="H18287" i="20"/>
  <c r="G18275" i="20"/>
  <c r="H18275" i="20"/>
  <c r="G18263" i="20"/>
  <c r="H18263" i="20"/>
  <c r="G18251" i="20"/>
  <c r="H18251" i="20"/>
  <c r="G18239" i="20"/>
  <c r="H18239" i="20"/>
  <c r="G18227" i="20"/>
  <c r="H18227" i="20"/>
  <c r="G18215" i="20"/>
  <c r="H18215" i="20"/>
  <c r="G18203" i="20"/>
  <c r="H18203" i="20"/>
  <c r="G18191" i="20"/>
  <c r="H18191" i="20"/>
  <c r="G18179" i="20"/>
  <c r="H18179" i="20"/>
  <c r="G18167" i="20"/>
  <c r="H18167" i="20"/>
  <c r="G18155" i="20"/>
  <c r="H18155" i="20"/>
  <c r="G18143" i="20"/>
  <c r="H18143" i="20"/>
  <c r="G18131" i="20"/>
  <c r="H18131" i="20"/>
  <c r="G18119" i="20"/>
  <c r="H18119" i="20"/>
  <c r="G18107" i="20"/>
  <c r="H18107" i="20"/>
  <c r="G18095" i="20"/>
  <c r="H18095" i="20"/>
  <c r="G18083" i="20"/>
  <c r="H18083" i="20"/>
  <c r="G18071" i="20"/>
  <c r="H18071" i="20"/>
  <c r="G18059" i="20"/>
  <c r="H18059" i="20"/>
  <c r="G18047" i="20"/>
  <c r="H18047" i="20"/>
  <c r="G18035" i="20"/>
  <c r="H18035" i="20"/>
  <c r="G18023" i="20"/>
  <c r="H18023" i="20"/>
  <c r="G18011" i="20"/>
  <c r="H18011" i="20"/>
  <c r="G17999" i="20"/>
  <c r="H17999" i="20"/>
  <c r="G17987" i="20"/>
  <c r="H17987" i="20"/>
  <c r="G17975" i="20"/>
  <c r="H17975" i="20"/>
  <c r="G17963" i="20"/>
  <c r="H17963" i="20"/>
  <c r="G17951" i="20"/>
  <c r="H17951" i="20"/>
  <c r="G17939" i="20"/>
  <c r="H17939" i="20"/>
  <c r="G17927" i="20"/>
  <c r="H17927" i="20"/>
  <c r="G17915" i="20"/>
  <c r="H17915" i="20"/>
  <c r="G17903" i="20"/>
  <c r="H17903" i="20"/>
  <c r="G17891" i="20"/>
  <c r="H17891" i="20"/>
  <c r="G17879" i="20"/>
  <c r="H17879" i="20"/>
  <c r="G17867" i="20"/>
  <c r="H17867" i="20"/>
  <c r="G17855" i="20"/>
  <c r="H17855" i="20"/>
  <c r="G17843" i="20"/>
  <c r="H17843" i="20"/>
  <c r="G17831" i="20"/>
  <c r="H17831" i="20"/>
  <c r="G17819" i="20"/>
  <c r="H17819" i="20"/>
  <c r="G17807" i="20"/>
  <c r="H17807" i="20"/>
  <c r="G17795" i="20"/>
  <c r="H17795" i="20"/>
  <c r="G17783" i="20"/>
  <c r="H17783" i="20"/>
  <c r="G17771" i="20"/>
  <c r="H17771" i="20"/>
  <c r="G17759" i="20"/>
  <c r="H17759" i="20"/>
  <c r="G17747" i="20"/>
  <c r="H17747" i="20"/>
  <c r="G17735" i="20"/>
  <c r="H17735" i="20"/>
  <c r="G17723" i="20"/>
  <c r="H17723" i="20"/>
  <c r="G17711" i="20"/>
  <c r="H17711" i="20"/>
  <c r="G17699" i="20"/>
  <c r="H17699" i="20"/>
  <c r="G17687" i="20"/>
  <c r="H17687" i="20"/>
  <c r="G17675" i="20"/>
  <c r="H17675" i="20"/>
  <c r="G17663" i="20"/>
  <c r="H17663" i="20"/>
  <c r="G17651" i="20"/>
  <c r="H17651" i="20"/>
  <c r="G17639" i="20"/>
  <c r="H17639" i="20"/>
  <c r="G17627" i="20"/>
  <c r="H17627" i="20"/>
  <c r="G17615" i="20"/>
  <c r="H17615" i="20"/>
  <c r="G17603" i="20"/>
  <c r="H17603" i="20"/>
  <c r="G17591" i="20"/>
  <c r="H17591" i="20"/>
  <c r="G17579" i="20"/>
  <c r="H17579" i="20"/>
  <c r="G17567" i="20"/>
  <c r="H17567" i="20"/>
  <c r="G17555" i="20"/>
  <c r="H17555" i="20"/>
  <c r="G17543" i="20"/>
  <c r="H17543" i="20"/>
  <c r="G17531" i="20"/>
  <c r="H17531" i="20"/>
  <c r="G17519" i="20"/>
  <c r="H17519" i="20"/>
  <c r="G17507" i="20"/>
  <c r="H17507" i="20"/>
  <c r="G17495" i="20"/>
  <c r="H17495" i="20"/>
  <c r="G17483" i="20"/>
  <c r="H17483" i="20"/>
  <c r="G17471" i="20"/>
  <c r="H17471" i="20"/>
  <c r="G17459" i="20"/>
  <c r="H17459" i="20"/>
  <c r="G17447" i="20"/>
  <c r="H17447" i="20"/>
  <c r="G17435" i="20"/>
  <c r="H17435" i="20"/>
  <c r="G17423" i="20"/>
  <c r="H17423" i="20"/>
  <c r="G17411" i="20"/>
  <c r="H17411" i="20"/>
  <c r="G17399" i="20"/>
  <c r="H17399" i="20"/>
  <c r="G17387" i="20"/>
  <c r="H17387" i="20"/>
  <c r="G17375" i="20"/>
  <c r="H17375" i="20"/>
  <c r="G17363" i="20"/>
  <c r="H17363" i="20"/>
  <c r="G17351" i="20"/>
  <c r="H17351" i="20"/>
  <c r="G17339" i="20"/>
  <c r="H17339" i="20"/>
  <c r="G17327" i="20"/>
  <c r="H17327" i="20"/>
  <c r="G17315" i="20"/>
  <c r="H17315" i="20"/>
  <c r="G17303" i="20"/>
  <c r="H17303" i="20"/>
  <c r="G17291" i="20"/>
  <c r="H17291" i="20"/>
  <c r="G17279" i="20"/>
  <c r="H17279" i="20"/>
  <c r="G17267" i="20"/>
  <c r="H17267" i="20"/>
  <c r="G17255" i="20"/>
  <c r="H17255" i="20"/>
  <c r="G17243" i="20"/>
  <c r="H17243" i="20"/>
  <c r="G17231" i="20"/>
  <c r="H17231" i="20"/>
  <c r="G17219" i="20"/>
  <c r="H17219" i="20"/>
  <c r="G17207" i="20"/>
  <c r="H17207" i="20"/>
  <c r="G17195" i="20"/>
  <c r="H17195" i="20"/>
  <c r="G17183" i="20"/>
  <c r="H17183" i="20"/>
  <c r="G17171" i="20"/>
  <c r="H17171" i="20"/>
  <c r="G17159" i="20"/>
  <c r="H17159" i="20"/>
  <c r="G17147" i="20"/>
  <c r="H17147" i="20"/>
  <c r="G17135" i="20"/>
  <c r="H17135" i="20"/>
  <c r="G17123" i="20"/>
  <c r="H17123" i="20"/>
  <c r="G17111" i="20"/>
  <c r="H17111" i="20"/>
  <c r="G17099" i="20"/>
  <c r="H17099" i="20"/>
  <c r="G17087" i="20"/>
  <c r="H17087" i="20"/>
  <c r="G17075" i="20"/>
  <c r="H17075" i="20"/>
  <c r="G17063" i="20"/>
  <c r="H17063" i="20"/>
  <c r="G17051" i="20"/>
  <c r="H17051" i="20"/>
  <c r="G17039" i="20"/>
  <c r="H17039" i="20"/>
  <c r="G17027" i="20"/>
  <c r="H17027" i="20"/>
  <c r="G17015" i="20"/>
  <c r="H17015" i="20"/>
  <c r="G17003" i="20"/>
  <c r="H17003" i="20"/>
  <c r="G16991" i="20"/>
  <c r="H16991" i="20"/>
  <c r="G16979" i="20"/>
  <c r="H16979" i="20"/>
  <c r="G16967" i="20"/>
  <c r="H16967" i="20"/>
  <c r="G16955" i="20"/>
  <c r="H16955" i="20"/>
  <c r="G16943" i="20"/>
  <c r="H16943" i="20"/>
  <c r="G16931" i="20"/>
  <c r="H16931" i="20"/>
  <c r="G16919" i="20"/>
  <c r="H16919" i="20"/>
  <c r="G16907" i="20"/>
  <c r="H16907" i="20"/>
  <c r="G16895" i="20"/>
  <c r="H16895" i="20"/>
  <c r="G16883" i="20"/>
  <c r="H16883" i="20"/>
  <c r="G16871" i="20"/>
  <c r="H16871" i="20"/>
  <c r="G16859" i="20"/>
  <c r="H16859" i="20"/>
  <c r="G16847" i="20"/>
  <c r="H16847" i="20"/>
  <c r="G16835" i="20"/>
  <c r="H16835" i="20"/>
  <c r="G16823" i="20"/>
  <c r="H16823" i="20"/>
  <c r="G16811" i="20"/>
  <c r="H16811" i="20"/>
  <c r="G16799" i="20"/>
  <c r="H16799" i="20"/>
  <c r="G16787" i="20"/>
  <c r="H16787" i="20"/>
  <c r="G16775" i="20"/>
  <c r="H16775" i="20"/>
  <c r="G16763" i="20"/>
  <c r="H16763" i="20"/>
  <c r="G16751" i="20"/>
  <c r="H16751" i="20"/>
  <c r="G16739" i="20"/>
  <c r="H16739" i="20"/>
  <c r="G16727" i="20"/>
  <c r="H16727" i="20"/>
  <c r="G16715" i="20"/>
  <c r="H16715" i="20"/>
  <c r="G16703" i="20"/>
  <c r="H16703" i="20"/>
  <c r="G16691" i="20"/>
  <c r="H16691" i="20"/>
  <c r="G16679" i="20"/>
  <c r="H16679" i="20"/>
  <c r="G16667" i="20"/>
  <c r="H16667" i="20"/>
  <c r="G16655" i="20"/>
  <c r="H16655" i="20"/>
  <c r="G16643" i="20"/>
  <c r="H16643" i="20"/>
  <c r="G16631" i="20"/>
  <c r="H16631" i="20"/>
  <c r="G16619" i="20"/>
  <c r="H16619" i="20"/>
  <c r="G16607" i="20"/>
  <c r="H16607" i="20"/>
  <c r="G16595" i="20"/>
  <c r="H16595" i="20"/>
  <c r="G16583" i="20"/>
  <c r="H16583" i="20"/>
  <c r="G16571" i="20"/>
  <c r="H16571" i="20"/>
  <c r="G16559" i="20"/>
  <c r="H16559" i="20"/>
  <c r="G16547" i="20"/>
  <c r="H16547" i="20"/>
  <c r="G16535" i="20"/>
  <c r="H16535" i="20"/>
  <c r="G16523" i="20"/>
  <c r="H16523" i="20"/>
  <c r="G16511" i="20"/>
  <c r="H16511" i="20"/>
  <c r="G16499" i="20"/>
  <c r="H16499" i="20"/>
  <c r="G16487" i="20"/>
  <c r="H16487" i="20"/>
  <c r="G16475" i="20"/>
  <c r="H16475" i="20"/>
  <c r="G16463" i="20"/>
  <c r="H16463" i="20"/>
  <c r="G16451" i="20"/>
  <c r="H16451" i="20"/>
  <c r="G16439" i="20"/>
  <c r="H16439" i="20"/>
  <c r="G16427" i="20"/>
  <c r="H16427" i="20"/>
  <c r="G16415" i="20"/>
  <c r="H16415" i="20"/>
  <c r="G16403" i="20"/>
  <c r="H16403" i="20"/>
  <c r="G16391" i="20"/>
  <c r="H16391" i="20"/>
  <c r="G16379" i="20"/>
  <c r="H16379" i="20"/>
  <c r="G16367" i="20"/>
  <c r="H16367" i="20"/>
  <c r="G16355" i="20"/>
  <c r="H16355" i="20"/>
  <c r="G16343" i="20"/>
  <c r="H16343" i="20"/>
  <c r="G16331" i="20"/>
  <c r="H16331" i="20"/>
  <c r="G16319" i="20"/>
  <c r="H16319" i="20"/>
  <c r="G16307" i="20"/>
  <c r="H16307" i="20"/>
  <c r="G16295" i="20"/>
  <c r="H16295" i="20"/>
  <c r="G16283" i="20"/>
  <c r="H16283" i="20"/>
  <c r="G16271" i="20"/>
  <c r="H16271" i="20"/>
  <c r="G16259" i="20"/>
  <c r="H16259" i="20"/>
  <c r="G16247" i="20"/>
  <c r="H16247" i="20"/>
  <c r="G16235" i="20"/>
  <c r="H16235" i="20"/>
  <c r="G16223" i="20"/>
  <c r="H16223" i="20"/>
  <c r="G16211" i="20"/>
  <c r="H16211" i="20"/>
  <c r="G16199" i="20"/>
  <c r="H16199" i="20"/>
  <c r="G16187" i="20"/>
  <c r="H16187" i="20"/>
  <c r="G16175" i="20"/>
  <c r="H16175" i="20"/>
  <c r="G16163" i="20"/>
  <c r="H16163" i="20"/>
  <c r="G16151" i="20"/>
  <c r="H16151" i="20"/>
  <c r="G16139" i="20"/>
  <c r="H16139" i="20"/>
  <c r="G16127" i="20"/>
  <c r="H16127" i="20"/>
  <c r="G16115" i="20"/>
  <c r="H16115" i="20"/>
  <c r="G16102" i="20"/>
  <c r="H16102" i="20"/>
  <c r="G16089" i="20"/>
  <c r="H16089" i="20"/>
  <c r="G16076" i="20"/>
  <c r="H16076" i="20"/>
  <c r="G16063" i="20"/>
  <c r="H16063" i="20"/>
  <c r="G16050" i="20"/>
  <c r="H16050" i="20"/>
  <c r="G16037" i="20"/>
  <c r="H16037" i="20"/>
  <c r="G16024" i="20"/>
  <c r="H16024" i="20"/>
  <c r="G16010" i="20"/>
  <c r="H16010" i="20"/>
  <c r="G15997" i="20"/>
  <c r="H15997" i="20"/>
  <c r="G15984" i="20"/>
  <c r="H15984" i="20"/>
  <c r="G15971" i="20"/>
  <c r="H15971" i="20"/>
  <c r="G15958" i="20"/>
  <c r="H15958" i="20"/>
  <c r="G15945" i="20"/>
  <c r="H15945" i="20"/>
  <c r="G15932" i="20"/>
  <c r="H15932" i="20"/>
  <c r="G15919" i="20"/>
  <c r="H15919" i="20"/>
  <c r="G15906" i="20"/>
  <c r="H15906" i="20"/>
  <c r="G15893" i="20"/>
  <c r="H15893" i="20"/>
  <c r="G15880" i="20"/>
  <c r="H15880" i="20"/>
  <c r="G15866" i="20"/>
  <c r="H15866" i="20"/>
  <c r="G15853" i="20"/>
  <c r="H15853" i="20"/>
  <c r="G15840" i="20"/>
  <c r="H15840" i="20"/>
  <c r="G15827" i="20"/>
  <c r="H15827" i="20"/>
  <c r="G15814" i="20"/>
  <c r="H15814" i="20"/>
  <c r="G15801" i="20"/>
  <c r="H15801" i="20"/>
  <c r="G15788" i="20"/>
  <c r="H15788" i="20"/>
  <c r="G15775" i="20"/>
  <c r="H15775" i="20"/>
  <c r="G15762" i="20"/>
  <c r="H15762" i="20"/>
  <c r="G15749" i="20"/>
  <c r="H15749" i="20"/>
  <c r="G15736" i="20"/>
  <c r="H15736" i="20"/>
  <c r="G15722" i="20"/>
  <c r="H15722" i="20"/>
  <c r="G15709" i="20"/>
  <c r="H15709" i="20"/>
  <c r="G15696" i="20"/>
  <c r="H15696" i="20"/>
  <c r="G15683" i="20"/>
  <c r="H15683" i="20"/>
  <c r="G15670" i="20"/>
  <c r="H15670" i="20"/>
  <c r="G15657" i="20"/>
  <c r="H15657" i="20"/>
  <c r="G15644" i="20"/>
  <c r="H15644" i="20"/>
  <c r="G15631" i="20"/>
  <c r="H15631" i="20"/>
  <c r="G15618" i="20"/>
  <c r="H15618" i="20"/>
  <c r="G15605" i="20"/>
  <c r="H15605" i="20"/>
  <c r="G15592" i="20"/>
  <c r="H15592" i="20"/>
  <c r="G15578" i="20"/>
  <c r="H15578" i="20"/>
  <c r="G15565" i="20"/>
  <c r="H15565" i="20"/>
  <c r="G15552" i="20"/>
  <c r="H15552" i="20"/>
  <c r="G15539" i="20"/>
  <c r="H15539" i="20"/>
  <c r="G15526" i="20"/>
  <c r="H15526" i="20"/>
  <c r="G15513" i="20"/>
  <c r="H15513" i="20"/>
  <c r="G15500" i="20"/>
  <c r="H15500" i="20"/>
  <c r="G15487" i="20"/>
  <c r="H15487" i="20"/>
  <c r="G15474" i="20"/>
  <c r="H15474" i="20"/>
  <c r="G15461" i="20"/>
  <c r="H15461" i="20"/>
  <c r="G15448" i="20"/>
  <c r="H15448" i="20"/>
  <c r="G15434" i="20"/>
  <c r="H15434" i="20"/>
  <c r="G15421" i="20"/>
  <c r="H15421" i="20"/>
  <c r="G15408" i="20"/>
  <c r="H15408" i="20"/>
  <c r="G15395" i="20"/>
  <c r="H15395" i="20"/>
  <c r="G15382" i="20"/>
  <c r="H15382" i="20"/>
  <c r="G15369" i="20"/>
  <c r="H15369" i="20"/>
  <c r="G15356" i="20"/>
  <c r="H15356" i="20"/>
  <c r="G15343" i="20"/>
  <c r="H15343" i="20"/>
  <c r="G15330" i="20"/>
  <c r="H15330" i="20"/>
  <c r="G15317" i="20"/>
  <c r="H15317" i="20"/>
  <c r="G15304" i="20"/>
  <c r="H15304" i="20"/>
  <c r="G15290" i="20"/>
  <c r="H15290" i="20"/>
  <c r="G15277" i="20"/>
  <c r="H15277" i="20"/>
  <c r="G15264" i="20"/>
  <c r="H15264" i="20"/>
  <c r="G15251" i="20"/>
  <c r="H15251" i="20"/>
  <c r="G15238" i="20"/>
  <c r="H15238" i="20"/>
  <c r="G15225" i="20"/>
  <c r="H15225" i="20"/>
  <c r="G15212" i="20"/>
  <c r="H15212" i="20"/>
  <c r="G15199" i="20"/>
  <c r="H15199" i="20"/>
  <c r="G15186" i="20"/>
  <c r="H15186" i="20"/>
  <c r="G15173" i="20"/>
  <c r="H15173" i="20"/>
  <c r="G15160" i="20"/>
  <c r="H15160" i="20"/>
  <c r="G15146" i="20"/>
  <c r="H15146" i="20"/>
  <c r="G15133" i="20"/>
  <c r="H15133" i="20"/>
  <c r="G15120" i="20"/>
  <c r="H15120" i="20"/>
  <c r="G15107" i="20"/>
  <c r="H15107" i="20"/>
  <c r="G15094" i="20"/>
  <c r="H15094" i="20"/>
  <c r="G15082" i="20"/>
  <c r="H15082" i="20"/>
  <c r="G15070" i="20"/>
  <c r="H15070" i="20"/>
  <c r="G15058" i="20"/>
  <c r="H15058" i="20"/>
  <c r="G15046" i="20"/>
  <c r="H15046" i="20"/>
  <c r="G15034" i="20"/>
  <c r="H15034" i="20"/>
  <c r="G15022" i="20"/>
  <c r="H15022" i="20"/>
  <c r="G15010" i="20"/>
  <c r="H15010" i="20"/>
  <c r="G14998" i="20"/>
  <c r="H14998" i="20"/>
  <c r="G14986" i="20"/>
  <c r="H14986" i="20"/>
  <c r="G14974" i="20"/>
  <c r="H14974" i="20"/>
  <c r="G14962" i="20"/>
  <c r="H14962" i="20"/>
  <c r="G14950" i="20"/>
  <c r="H14950" i="20"/>
  <c r="G14938" i="20"/>
  <c r="H14938" i="20"/>
  <c r="G14926" i="20"/>
  <c r="H14926" i="20"/>
  <c r="G14914" i="20"/>
  <c r="H14914" i="20"/>
  <c r="G14902" i="20"/>
  <c r="H14902" i="20"/>
  <c r="G14890" i="20"/>
  <c r="H14890" i="20"/>
  <c r="G14878" i="20"/>
  <c r="H14878" i="20"/>
  <c r="G14866" i="20"/>
  <c r="H14866" i="20"/>
  <c r="G14854" i="20"/>
  <c r="H14854" i="20"/>
  <c r="G14842" i="20"/>
  <c r="H14842" i="20"/>
  <c r="G14830" i="20"/>
  <c r="H14830" i="20"/>
  <c r="G14818" i="20"/>
  <c r="H14818" i="20"/>
  <c r="G14806" i="20"/>
  <c r="H14806" i="20"/>
  <c r="G14794" i="20"/>
  <c r="H14794" i="20"/>
  <c r="G14782" i="20"/>
  <c r="H14782" i="20"/>
  <c r="G14770" i="20"/>
  <c r="H14770" i="20"/>
  <c r="G14758" i="20"/>
  <c r="H14758" i="20"/>
  <c r="G14746" i="20"/>
  <c r="H14746" i="20"/>
  <c r="G14734" i="20"/>
  <c r="H14734" i="20"/>
  <c r="G14722" i="20"/>
  <c r="H14722" i="20"/>
  <c r="G14710" i="20"/>
  <c r="H14710" i="20"/>
  <c r="G14698" i="20"/>
  <c r="H14698" i="20"/>
  <c r="G14686" i="20"/>
  <c r="H14686" i="20"/>
  <c r="G14674" i="20"/>
  <c r="H14674" i="20"/>
  <c r="G14662" i="20"/>
  <c r="H14662" i="20"/>
  <c r="G14650" i="20"/>
  <c r="H14650" i="20"/>
  <c r="G14638" i="20"/>
  <c r="H14638" i="20"/>
  <c r="G14626" i="20"/>
  <c r="H14626" i="20"/>
  <c r="G14614" i="20"/>
  <c r="H14614" i="20"/>
  <c r="G14602" i="20"/>
  <c r="H14602" i="20"/>
  <c r="G14590" i="20"/>
  <c r="H14590" i="20"/>
  <c r="G14578" i="20"/>
  <c r="H14578" i="20"/>
  <c r="G14566" i="20"/>
  <c r="H14566" i="20"/>
  <c r="G14554" i="20"/>
  <c r="H14554" i="20"/>
  <c r="G14542" i="20"/>
  <c r="H14542" i="20"/>
  <c r="G14530" i="20"/>
  <c r="H14530" i="20"/>
  <c r="G14518" i="20"/>
  <c r="H14518" i="20"/>
  <c r="G14506" i="20"/>
  <c r="H14506" i="20"/>
  <c r="G14494" i="20"/>
  <c r="H14494" i="20"/>
  <c r="G14482" i="20"/>
  <c r="H14482" i="20"/>
  <c r="G14470" i="20"/>
  <c r="H14470" i="20"/>
  <c r="G14458" i="20"/>
  <c r="H14458" i="20"/>
  <c r="G14446" i="20"/>
  <c r="H14446" i="20"/>
  <c r="G14434" i="20"/>
  <c r="H14434" i="20"/>
  <c r="G14422" i="20"/>
  <c r="H14422" i="20"/>
  <c r="G14410" i="20"/>
  <c r="H14410" i="20"/>
  <c r="G14398" i="20"/>
  <c r="H14398" i="20"/>
  <c r="G14386" i="20"/>
  <c r="H14386" i="20"/>
  <c r="G14374" i="20"/>
  <c r="H14374" i="20"/>
  <c r="G14362" i="20"/>
  <c r="H14362" i="20"/>
  <c r="G14350" i="20"/>
  <c r="H14350" i="20"/>
  <c r="G14338" i="20"/>
  <c r="H14338" i="20"/>
  <c r="G14326" i="20"/>
  <c r="H14326" i="20"/>
  <c r="G14314" i="20"/>
  <c r="H14314" i="20"/>
  <c r="G14302" i="20"/>
  <c r="H14302" i="20"/>
  <c r="G14290" i="20"/>
  <c r="H14290" i="20"/>
  <c r="G14278" i="20"/>
  <c r="H14278" i="20"/>
  <c r="G14266" i="20"/>
  <c r="H14266" i="20"/>
  <c r="G14254" i="20"/>
  <c r="H14254" i="20"/>
  <c r="G14242" i="20"/>
  <c r="H14242" i="20"/>
  <c r="G14230" i="20"/>
  <c r="H14230" i="20"/>
  <c r="G14218" i="20"/>
  <c r="H14218" i="20"/>
  <c r="G14206" i="20"/>
  <c r="H14206" i="20"/>
  <c r="G14194" i="20"/>
  <c r="H14194" i="20"/>
  <c r="G14182" i="20"/>
  <c r="H14182" i="20"/>
  <c r="G14170" i="20"/>
  <c r="H14170" i="20"/>
  <c r="G14158" i="20"/>
  <c r="H14158" i="20"/>
  <c r="G14146" i="20"/>
  <c r="H14146" i="20"/>
  <c r="G14134" i="20"/>
  <c r="H14134" i="20"/>
  <c r="G14122" i="20"/>
  <c r="H14122" i="20"/>
  <c r="G14110" i="20"/>
  <c r="H14110" i="20"/>
  <c r="G14098" i="20"/>
  <c r="H14098" i="20"/>
  <c r="G14086" i="20"/>
  <c r="H14086" i="20"/>
  <c r="G14074" i="20"/>
  <c r="H14074" i="20"/>
  <c r="G14062" i="20"/>
  <c r="H14062" i="20"/>
  <c r="G14050" i="20"/>
  <c r="H14050" i="20"/>
  <c r="G14038" i="20"/>
  <c r="H14038" i="20"/>
  <c r="G14026" i="20"/>
  <c r="H14026" i="20"/>
  <c r="G14014" i="20"/>
  <c r="H14014" i="20"/>
  <c r="G14002" i="20"/>
  <c r="H14002" i="20"/>
  <c r="G13990" i="20"/>
  <c r="H13990" i="20"/>
  <c r="G13978" i="20"/>
  <c r="H13978" i="20"/>
  <c r="G13966" i="20"/>
  <c r="H13966" i="20"/>
  <c r="G13954" i="20"/>
  <c r="H13954" i="20"/>
  <c r="G13942" i="20"/>
  <c r="H13942" i="20"/>
  <c r="G13930" i="20"/>
  <c r="H13930" i="20"/>
  <c r="G13918" i="20"/>
  <c r="H13918" i="20"/>
  <c r="G13906" i="20"/>
  <c r="H13906" i="20"/>
  <c r="G13894" i="20"/>
  <c r="H13894" i="20"/>
  <c r="G13882" i="20"/>
  <c r="H13882" i="20"/>
  <c r="G13870" i="20"/>
  <c r="H13870" i="20"/>
  <c r="G13858" i="20"/>
  <c r="H13858" i="20"/>
  <c r="G13846" i="20"/>
  <c r="H13846" i="20"/>
  <c r="G13834" i="20"/>
  <c r="H13834" i="20"/>
  <c r="G13822" i="20"/>
  <c r="H13822" i="20"/>
  <c r="G13810" i="20"/>
  <c r="H13810" i="20"/>
  <c r="G13798" i="20"/>
  <c r="H13798" i="20"/>
  <c r="G13786" i="20"/>
  <c r="H13786" i="20"/>
  <c r="G13774" i="20"/>
  <c r="H13774" i="20"/>
  <c r="G13762" i="20"/>
  <c r="H13762" i="20"/>
  <c r="G13750" i="20"/>
  <c r="H13750" i="20"/>
  <c r="G13738" i="20"/>
  <c r="H13738" i="20"/>
  <c r="G13726" i="20"/>
  <c r="H13726" i="20"/>
  <c r="G13714" i="20"/>
  <c r="H13714" i="20"/>
  <c r="G13702" i="20"/>
  <c r="H13702" i="20"/>
  <c r="G13690" i="20"/>
  <c r="H13690" i="20"/>
  <c r="G13678" i="20"/>
  <c r="H13678" i="20"/>
  <c r="G13666" i="20"/>
  <c r="H13666" i="20"/>
  <c r="G13654" i="20"/>
  <c r="H13654" i="20"/>
  <c r="G13642" i="20"/>
  <c r="H13642" i="20"/>
  <c r="G13630" i="20"/>
  <c r="H13630" i="20"/>
  <c r="G13618" i="20"/>
  <c r="H13618" i="20"/>
  <c r="G13606" i="20"/>
  <c r="H13606" i="20"/>
  <c r="G13594" i="20"/>
  <c r="H13594" i="20"/>
  <c r="G13582" i="20"/>
  <c r="H13582" i="20"/>
  <c r="G13570" i="20"/>
  <c r="H13570" i="20"/>
  <c r="G13558" i="20"/>
  <c r="H13558" i="20"/>
  <c r="G13546" i="20"/>
  <c r="H13546" i="20"/>
  <c r="G13534" i="20"/>
  <c r="H13534" i="20"/>
  <c r="G13522" i="20"/>
  <c r="H13522" i="20"/>
  <c r="G13510" i="20"/>
  <c r="H13510" i="20"/>
  <c r="G13498" i="20"/>
  <c r="H13498" i="20"/>
  <c r="G13486" i="20"/>
  <c r="H13486" i="20"/>
  <c r="G13474" i="20"/>
  <c r="H13474" i="20"/>
  <c r="G13462" i="20"/>
  <c r="H13462" i="20"/>
  <c r="G13450" i="20"/>
  <c r="H13450" i="20"/>
  <c r="G13438" i="20"/>
  <c r="H13438" i="20"/>
  <c r="G13426" i="20"/>
  <c r="H13426" i="20"/>
  <c r="G13414" i="20"/>
  <c r="H13414" i="20"/>
  <c r="G13402" i="20"/>
  <c r="H13402" i="20"/>
  <c r="G13390" i="20"/>
  <c r="H13390" i="20"/>
  <c r="G13378" i="20"/>
  <c r="H13378" i="20"/>
  <c r="G13366" i="20"/>
  <c r="H13366" i="20"/>
  <c r="G13354" i="20"/>
  <c r="H13354" i="20"/>
  <c r="G13342" i="20"/>
  <c r="H13342" i="20"/>
  <c r="G13330" i="20"/>
  <c r="H13330" i="20"/>
  <c r="G13318" i="20"/>
  <c r="H13318" i="20"/>
  <c r="G13306" i="20"/>
  <c r="H13306" i="20"/>
  <c r="G13294" i="20"/>
  <c r="H13294" i="20"/>
  <c r="G13282" i="20"/>
  <c r="H13282" i="20"/>
  <c r="G13270" i="20"/>
  <c r="H13270" i="20"/>
  <c r="G13258" i="20"/>
  <c r="H13258" i="20"/>
  <c r="G13246" i="20"/>
  <c r="H13246" i="20"/>
  <c r="G13234" i="20"/>
  <c r="H13234" i="20"/>
  <c r="G13222" i="20"/>
  <c r="H13222" i="20"/>
  <c r="G13210" i="20"/>
  <c r="H13210" i="20"/>
  <c r="G13198" i="20"/>
  <c r="H13198" i="20"/>
  <c r="G13186" i="20"/>
  <c r="H13186" i="20"/>
  <c r="G13174" i="20"/>
  <c r="H13174" i="20"/>
  <c r="G13162" i="20"/>
  <c r="H13162" i="20"/>
  <c r="G13150" i="20"/>
  <c r="H13150" i="20"/>
  <c r="G13138" i="20"/>
  <c r="H13138" i="20"/>
  <c r="G13126" i="20"/>
  <c r="H13126" i="20"/>
  <c r="G13114" i="20"/>
  <c r="H13114" i="20"/>
  <c r="G13102" i="20"/>
  <c r="H13102" i="20"/>
  <c r="G13090" i="20"/>
  <c r="H13090" i="20"/>
  <c r="G13078" i="20"/>
  <c r="H13078" i="20"/>
  <c r="G13066" i="20"/>
  <c r="H13066" i="20"/>
  <c r="G13054" i="20"/>
  <c r="H13054" i="20"/>
  <c r="G13042" i="20"/>
  <c r="H13042" i="20"/>
  <c r="G13030" i="20"/>
  <c r="H13030" i="20"/>
  <c r="G13018" i="20"/>
  <c r="H13018" i="20"/>
  <c r="G13006" i="20"/>
  <c r="H13006" i="20"/>
  <c r="G12994" i="20"/>
  <c r="H12994" i="20"/>
  <c r="G12982" i="20"/>
  <c r="H12982" i="20"/>
  <c r="G12970" i="20"/>
  <c r="H12970" i="20"/>
  <c r="G12958" i="20"/>
  <c r="H12958" i="20"/>
  <c r="G12946" i="20"/>
  <c r="H12946" i="20"/>
  <c r="G12934" i="20"/>
  <c r="H12934" i="20"/>
  <c r="G12922" i="20"/>
  <c r="H12922" i="20"/>
  <c r="G12910" i="20"/>
  <c r="H12910" i="20"/>
  <c r="G12898" i="20"/>
  <c r="H12898" i="20"/>
  <c r="G12886" i="20"/>
  <c r="H12886" i="20"/>
  <c r="G12874" i="20"/>
  <c r="H12874" i="20"/>
  <c r="G12862" i="20"/>
  <c r="H12862" i="20"/>
  <c r="G12850" i="20"/>
  <c r="H12850" i="20"/>
  <c r="G12838" i="20"/>
  <c r="H12838" i="20"/>
  <c r="G12826" i="20"/>
  <c r="H12826" i="20"/>
  <c r="G12814" i="20"/>
  <c r="H12814" i="20"/>
  <c r="G12802" i="20"/>
  <c r="H12802" i="20"/>
  <c r="G12790" i="20"/>
  <c r="H12790" i="20"/>
  <c r="G12778" i="20"/>
  <c r="H12778" i="20"/>
  <c r="G12766" i="20"/>
  <c r="H12766" i="20"/>
  <c r="G12754" i="20"/>
  <c r="H12754" i="20"/>
  <c r="G12742" i="20"/>
  <c r="H12742" i="20"/>
  <c r="G12730" i="20"/>
  <c r="H12730" i="20"/>
  <c r="G12718" i="20"/>
  <c r="H12718" i="20"/>
  <c r="G12706" i="20"/>
  <c r="H12706" i="20"/>
  <c r="G12694" i="20"/>
  <c r="H12694" i="20"/>
  <c r="G12681" i="20"/>
  <c r="H12681" i="20"/>
  <c r="G12668" i="20"/>
  <c r="H12668" i="20"/>
  <c r="G12655" i="20"/>
  <c r="H12655" i="20"/>
  <c r="G12642" i="20"/>
  <c r="H12642" i="20"/>
  <c r="G12629" i="20"/>
  <c r="H12629" i="20"/>
  <c r="G12616" i="20"/>
  <c r="H12616" i="20"/>
  <c r="G12602" i="20"/>
  <c r="H12602" i="20"/>
  <c r="G12589" i="20"/>
  <c r="H12589" i="20"/>
  <c r="G12576" i="20"/>
  <c r="H12576" i="20"/>
  <c r="G12563" i="20"/>
  <c r="H12563" i="20"/>
  <c r="G12550" i="20"/>
  <c r="H12550" i="20"/>
  <c r="G12537" i="20"/>
  <c r="H12537" i="20"/>
  <c r="G12524" i="20"/>
  <c r="H12524" i="20"/>
  <c r="G12511" i="20"/>
  <c r="H12511" i="20"/>
  <c r="G12498" i="20"/>
  <c r="H12498" i="20"/>
  <c r="G12485" i="20"/>
  <c r="H12485" i="20"/>
  <c r="G12472" i="20"/>
  <c r="H12472" i="20"/>
  <c r="G12458" i="20"/>
  <c r="H12458" i="20"/>
  <c r="G12445" i="20"/>
  <c r="H12445" i="20"/>
  <c r="G12432" i="20"/>
  <c r="H12432" i="20"/>
  <c r="G12419" i="20"/>
  <c r="H12419" i="20"/>
  <c r="G12406" i="20"/>
  <c r="H12406" i="20"/>
  <c r="G12393" i="20"/>
  <c r="H12393" i="20"/>
  <c r="G12380" i="20"/>
  <c r="H12380" i="20"/>
  <c r="G12367" i="20"/>
  <c r="H12367" i="20"/>
  <c r="G12354" i="20"/>
  <c r="H12354" i="20"/>
  <c r="G12341" i="20"/>
  <c r="H12341" i="20"/>
  <c r="G12328" i="20"/>
  <c r="H12328" i="20"/>
  <c r="G12314" i="20"/>
  <c r="H12314" i="20"/>
  <c r="G12301" i="20"/>
  <c r="H12301" i="20"/>
  <c r="G12288" i="20"/>
  <c r="H12288" i="20"/>
  <c r="G12275" i="20"/>
  <c r="H12275" i="20"/>
  <c r="G12262" i="20"/>
  <c r="H12262" i="20"/>
  <c r="G12249" i="20"/>
  <c r="H12249" i="20"/>
  <c r="G12236" i="20"/>
  <c r="H12236" i="20"/>
  <c r="G12223" i="20"/>
  <c r="H12223" i="20"/>
  <c r="G12210" i="20"/>
  <c r="H12210" i="20"/>
  <c r="G12197" i="20"/>
  <c r="H12197" i="20"/>
  <c r="G12184" i="20"/>
  <c r="H12184" i="20"/>
  <c r="G12170" i="20"/>
  <c r="H12170" i="20"/>
  <c r="G12157" i="20"/>
  <c r="H12157" i="20"/>
  <c r="G12144" i="20"/>
  <c r="H12144" i="20"/>
  <c r="G12131" i="20"/>
  <c r="H12131" i="20"/>
  <c r="G12118" i="20"/>
  <c r="H12118" i="20"/>
  <c r="G12105" i="20"/>
  <c r="H12105" i="20"/>
  <c r="G12092" i="20"/>
  <c r="H12092" i="20"/>
  <c r="G12079" i="20"/>
  <c r="H12079" i="20"/>
  <c r="G12066" i="20"/>
  <c r="H12066" i="20"/>
  <c r="G12053" i="20"/>
  <c r="H12053" i="20"/>
  <c r="G12040" i="20"/>
  <c r="H12040" i="20"/>
  <c r="G12026" i="20"/>
  <c r="H12026" i="20"/>
  <c r="G12013" i="20"/>
  <c r="H12013" i="20"/>
  <c r="G12000" i="20"/>
  <c r="H12000" i="20"/>
  <c r="G11987" i="20"/>
  <c r="H11987" i="20"/>
  <c r="G11974" i="20"/>
  <c r="H11974" i="20"/>
  <c r="G11961" i="20"/>
  <c r="H11961" i="20"/>
  <c r="G11948" i="20"/>
  <c r="H11948" i="20"/>
  <c r="G11935" i="20"/>
  <c r="H11935" i="20"/>
  <c r="G11922" i="20"/>
  <c r="H11922" i="20"/>
  <c r="G11909" i="20"/>
  <c r="H11909" i="20"/>
  <c r="G11896" i="20"/>
  <c r="H11896" i="20"/>
  <c r="G11882" i="20"/>
  <c r="H11882" i="20"/>
  <c r="G11869" i="20"/>
  <c r="H11869" i="20"/>
  <c r="G11856" i="20"/>
  <c r="H11856" i="20"/>
  <c r="G11843" i="20"/>
  <c r="H11843" i="20"/>
  <c r="G11830" i="20"/>
  <c r="H11830" i="20"/>
  <c r="G11817" i="20"/>
  <c r="H11817" i="20"/>
  <c r="G11804" i="20"/>
  <c r="H11804" i="20"/>
  <c r="G11791" i="20"/>
  <c r="H11791" i="20"/>
  <c r="G11778" i="20"/>
  <c r="H11778" i="20"/>
  <c r="G11765" i="20"/>
  <c r="H11765" i="20"/>
  <c r="G11752" i="20"/>
  <c r="H11752" i="20"/>
  <c r="G11738" i="20"/>
  <c r="H11738" i="20"/>
  <c r="G11725" i="20"/>
  <c r="H11725" i="20"/>
  <c r="G11712" i="20"/>
  <c r="H11712" i="20"/>
  <c r="G11699" i="20"/>
  <c r="H11699" i="20"/>
  <c r="G11686" i="20"/>
  <c r="H11686" i="20"/>
  <c r="G11673" i="20"/>
  <c r="H11673" i="20"/>
  <c r="G11661" i="20"/>
  <c r="H11661" i="20"/>
  <c r="G11649" i="20"/>
  <c r="H11649" i="20"/>
  <c r="G11637" i="20"/>
  <c r="H11637" i="20"/>
  <c r="G11625" i="20"/>
  <c r="H11625" i="20"/>
  <c r="G11613" i="20"/>
  <c r="H11613" i="20"/>
  <c r="G11601" i="20"/>
  <c r="H11601" i="20"/>
  <c r="G11589" i="20"/>
  <c r="H11589" i="20"/>
  <c r="G11577" i="20"/>
  <c r="H11577" i="20"/>
  <c r="G11565" i="20"/>
  <c r="H11565" i="20"/>
  <c r="G11553" i="20"/>
  <c r="H11553" i="20"/>
  <c r="G11541" i="20"/>
  <c r="H11541" i="20"/>
  <c r="G11529" i="20"/>
  <c r="H11529" i="20"/>
  <c r="G11517" i="20"/>
  <c r="H11517" i="20"/>
  <c r="G11505" i="20"/>
  <c r="H11505" i="20"/>
  <c r="G11493" i="20"/>
  <c r="H11493" i="20"/>
  <c r="G11481" i="20"/>
  <c r="H11481" i="20"/>
  <c r="G11469" i="20"/>
  <c r="H11469" i="20"/>
  <c r="G11457" i="20"/>
  <c r="H11457" i="20"/>
  <c r="G11445" i="20"/>
  <c r="H11445" i="20"/>
  <c r="G11433" i="20"/>
  <c r="H11433" i="20"/>
  <c r="G11421" i="20"/>
  <c r="H11421" i="20"/>
  <c r="G11409" i="20"/>
  <c r="H11409" i="20"/>
  <c r="G11397" i="20"/>
  <c r="H11397" i="20"/>
  <c r="G11385" i="20"/>
  <c r="H11385" i="20"/>
  <c r="G11373" i="20"/>
  <c r="H11373" i="20"/>
  <c r="G11361" i="20"/>
  <c r="H11361" i="20"/>
  <c r="G11349" i="20"/>
  <c r="H11349" i="20"/>
  <c r="G11337" i="20"/>
  <c r="H11337" i="20"/>
  <c r="G11325" i="20"/>
  <c r="H11325" i="20"/>
  <c r="G11313" i="20"/>
  <c r="H11313" i="20"/>
  <c r="G11301" i="20"/>
  <c r="H11301" i="20"/>
  <c r="G11289" i="20"/>
  <c r="H11289" i="20"/>
  <c r="G11277" i="20"/>
  <c r="H11277" i="20"/>
  <c r="G11265" i="20"/>
  <c r="H11265" i="20"/>
  <c r="G11253" i="20"/>
  <c r="H11253" i="20"/>
  <c r="G11241" i="20"/>
  <c r="H11241" i="20"/>
  <c r="G11229" i="20"/>
  <c r="H11229" i="20"/>
  <c r="G11217" i="20"/>
  <c r="H11217" i="20"/>
  <c r="G11205" i="20"/>
  <c r="H11205" i="20"/>
  <c r="G11193" i="20"/>
  <c r="H11193" i="20"/>
  <c r="G11181" i="20"/>
  <c r="H11181" i="20"/>
  <c r="G11169" i="20"/>
  <c r="H11169" i="20"/>
  <c r="G11157" i="20"/>
  <c r="H11157" i="20"/>
  <c r="G11145" i="20"/>
  <c r="H11145" i="20"/>
  <c r="G11133" i="20"/>
  <c r="H11133" i="20"/>
  <c r="G11121" i="20"/>
  <c r="H11121" i="20"/>
  <c r="G11109" i="20"/>
  <c r="H11109" i="20"/>
  <c r="G11097" i="20"/>
  <c r="H11097" i="20"/>
  <c r="G11085" i="20"/>
  <c r="H11085" i="20"/>
  <c r="G11073" i="20"/>
  <c r="H11073" i="20"/>
  <c r="G11061" i="20"/>
  <c r="H11061" i="20"/>
  <c r="G11049" i="20"/>
  <c r="H11049" i="20"/>
  <c r="G11037" i="20"/>
  <c r="H11037" i="20"/>
  <c r="G11025" i="20"/>
  <c r="H11025" i="20"/>
  <c r="G11013" i="20"/>
  <c r="H11013" i="20"/>
  <c r="G11001" i="20"/>
  <c r="H11001" i="20"/>
  <c r="G10989" i="20"/>
  <c r="H10989" i="20"/>
  <c r="G10977" i="20"/>
  <c r="H10977" i="20"/>
  <c r="G10965" i="20"/>
  <c r="H10965" i="20"/>
  <c r="G10953" i="20"/>
  <c r="H10953" i="20"/>
  <c r="G10941" i="20"/>
  <c r="H10941" i="20"/>
  <c r="G10929" i="20"/>
  <c r="H10929" i="20"/>
  <c r="G10917" i="20"/>
  <c r="H10917" i="20"/>
  <c r="G10905" i="20"/>
  <c r="H10905" i="20"/>
  <c r="G10893" i="20"/>
  <c r="H10893" i="20"/>
  <c r="G10881" i="20"/>
  <c r="H10881" i="20"/>
  <c r="G10869" i="20"/>
  <c r="H10869" i="20"/>
  <c r="G10857" i="20"/>
  <c r="H10857" i="20"/>
  <c r="G10845" i="20"/>
  <c r="H10845" i="20"/>
  <c r="G10833" i="20"/>
  <c r="H10833" i="20"/>
  <c r="G10821" i="20"/>
  <c r="H10821" i="20"/>
  <c r="G10809" i="20"/>
  <c r="H10809" i="20"/>
  <c r="G10797" i="20"/>
  <c r="H10797" i="20"/>
  <c r="G10785" i="20"/>
  <c r="H10785" i="20"/>
  <c r="G10773" i="20"/>
  <c r="H10773" i="20"/>
  <c r="G10761" i="20"/>
  <c r="H10761" i="20"/>
  <c r="G10749" i="20"/>
  <c r="H10749" i="20"/>
  <c r="G10737" i="20"/>
  <c r="H10737" i="20"/>
  <c r="G10725" i="20"/>
  <c r="H10725" i="20"/>
  <c r="G10713" i="20"/>
  <c r="H10713" i="20"/>
  <c r="G10701" i="20"/>
  <c r="H10701" i="20"/>
  <c r="G10689" i="20"/>
  <c r="H10689" i="20"/>
  <c r="G10677" i="20"/>
  <c r="H10677" i="20"/>
  <c r="G10665" i="20"/>
  <c r="H10665" i="20"/>
  <c r="G10653" i="20"/>
  <c r="H10653" i="20"/>
  <c r="G10641" i="20"/>
  <c r="H10641" i="20"/>
  <c r="G10629" i="20"/>
  <c r="H10629" i="20"/>
  <c r="G10617" i="20"/>
  <c r="H10617" i="20"/>
  <c r="G10605" i="20"/>
  <c r="H10605" i="20"/>
  <c r="G10593" i="20"/>
  <c r="H10593" i="20"/>
  <c r="G10581" i="20"/>
  <c r="H10581" i="20"/>
  <c r="G10569" i="20"/>
  <c r="H10569" i="20"/>
  <c r="G10557" i="20"/>
  <c r="H10557" i="20"/>
  <c r="G10545" i="20"/>
  <c r="H10545" i="20"/>
  <c r="G10533" i="20"/>
  <c r="H10533" i="20"/>
  <c r="G10521" i="20"/>
  <c r="H10521" i="20"/>
  <c r="G10509" i="20"/>
  <c r="H10509" i="20"/>
  <c r="G10497" i="20"/>
  <c r="H10497" i="20"/>
  <c r="G10485" i="20"/>
  <c r="H10485" i="20"/>
  <c r="G10473" i="20"/>
  <c r="H10473" i="20"/>
  <c r="G10461" i="20"/>
  <c r="H10461" i="20"/>
  <c r="G10449" i="20"/>
  <c r="H10449" i="20"/>
  <c r="G10437" i="20"/>
  <c r="H10437" i="20"/>
  <c r="G10425" i="20"/>
  <c r="H10425" i="20"/>
  <c r="G10413" i="20"/>
  <c r="H10413" i="20"/>
  <c r="G10401" i="20"/>
  <c r="H10401" i="20"/>
  <c r="G10389" i="20"/>
  <c r="H10389" i="20"/>
  <c r="G10377" i="20"/>
  <c r="H10377" i="20"/>
  <c r="G10365" i="20"/>
  <c r="H10365" i="20"/>
  <c r="G10353" i="20"/>
  <c r="H10353" i="20"/>
  <c r="G10341" i="20"/>
  <c r="H10341" i="20"/>
  <c r="G10329" i="20"/>
  <c r="H10329" i="20"/>
  <c r="G10317" i="20"/>
  <c r="H10317" i="20"/>
  <c r="G10305" i="20"/>
  <c r="H10305" i="20"/>
  <c r="G10293" i="20"/>
  <c r="H10293" i="20"/>
  <c r="G10281" i="20"/>
  <c r="H10281" i="20"/>
  <c r="G10269" i="20"/>
  <c r="H10269" i="20"/>
  <c r="G10257" i="20"/>
  <c r="H10257" i="20"/>
  <c r="G10245" i="20"/>
  <c r="H10245" i="20"/>
  <c r="G10233" i="20"/>
  <c r="H10233" i="20"/>
  <c r="G10221" i="20"/>
  <c r="H10221" i="20"/>
  <c r="G10209" i="20"/>
  <c r="H10209" i="20"/>
  <c r="G10197" i="20"/>
  <c r="H10197" i="20"/>
  <c r="G10185" i="20"/>
  <c r="H10185" i="20"/>
  <c r="G10173" i="20"/>
  <c r="H10173" i="20"/>
  <c r="G10161" i="20"/>
  <c r="H10161" i="20"/>
  <c r="G10149" i="20"/>
  <c r="H10149" i="20"/>
  <c r="G10137" i="20"/>
  <c r="H10137" i="20"/>
  <c r="G10125" i="20"/>
  <c r="H10125" i="20"/>
  <c r="G10113" i="20"/>
  <c r="H10113" i="20"/>
  <c r="G10101" i="20"/>
  <c r="H10101" i="20"/>
  <c r="G10089" i="20"/>
  <c r="H10089" i="20"/>
  <c r="G10077" i="20"/>
  <c r="H10077" i="20"/>
  <c r="G10065" i="20"/>
  <c r="H10065" i="20"/>
  <c r="G10053" i="20"/>
  <c r="H10053" i="20"/>
  <c r="G10041" i="20"/>
  <c r="H10041" i="20"/>
  <c r="G10029" i="20"/>
  <c r="H10029" i="20"/>
  <c r="G10017" i="20"/>
  <c r="H10017" i="20"/>
  <c r="G10005" i="20"/>
  <c r="H10005" i="20"/>
  <c r="G9993" i="20"/>
  <c r="H9993" i="20"/>
  <c r="G9981" i="20"/>
  <c r="H9981" i="20"/>
  <c r="G9969" i="20"/>
  <c r="H9969" i="20"/>
  <c r="G9957" i="20"/>
  <c r="H9957" i="20"/>
  <c r="G9945" i="20"/>
  <c r="H9945" i="20"/>
  <c r="G9933" i="20"/>
  <c r="H9933" i="20"/>
  <c r="G9921" i="20"/>
  <c r="H9921" i="20"/>
  <c r="G9909" i="20"/>
  <c r="H9909" i="20"/>
  <c r="G9897" i="20"/>
  <c r="H9897" i="20"/>
  <c r="G9885" i="20"/>
  <c r="H9885" i="20"/>
  <c r="G9873" i="20"/>
  <c r="H9873" i="20"/>
  <c r="G9861" i="20"/>
  <c r="H9861" i="20"/>
  <c r="G9849" i="20"/>
  <c r="H9849" i="20"/>
  <c r="G9837" i="20"/>
  <c r="H9837" i="20"/>
  <c r="G9825" i="20"/>
  <c r="H9825" i="20"/>
  <c r="G9813" i="20"/>
  <c r="H9813" i="20"/>
  <c r="G9801" i="20"/>
  <c r="H9801" i="20"/>
  <c r="G9789" i="20"/>
  <c r="H9789" i="20"/>
  <c r="G9777" i="20"/>
  <c r="H9777" i="20"/>
  <c r="G9765" i="20"/>
  <c r="H9765" i="20"/>
  <c r="G9753" i="20"/>
  <c r="H9753" i="20"/>
  <c r="G9741" i="20"/>
  <c r="H9741" i="20"/>
  <c r="G9729" i="20"/>
  <c r="H9729" i="20"/>
  <c r="G9717" i="20"/>
  <c r="H9717" i="20"/>
  <c r="G9705" i="20"/>
  <c r="H9705" i="20"/>
  <c r="G9693" i="20"/>
  <c r="H9693" i="20"/>
  <c r="G9681" i="20"/>
  <c r="H9681" i="20"/>
  <c r="G9669" i="20"/>
  <c r="H9669" i="20"/>
  <c r="G9657" i="20"/>
  <c r="H9657" i="20"/>
  <c r="G9645" i="20"/>
  <c r="H9645" i="20"/>
  <c r="G9633" i="20"/>
  <c r="H9633" i="20"/>
  <c r="G9621" i="20"/>
  <c r="H9621" i="20"/>
  <c r="G9609" i="20"/>
  <c r="H9609" i="20"/>
  <c r="G9597" i="20"/>
  <c r="H9597" i="20"/>
  <c r="G9585" i="20"/>
  <c r="H9585" i="20"/>
  <c r="G9573" i="20"/>
  <c r="H9573" i="20"/>
  <c r="G9561" i="20"/>
  <c r="H9561" i="20"/>
  <c r="G9549" i="20"/>
  <c r="H9549" i="20"/>
  <c r="G9537" i="20"/>
  <c r="H9537" i="20"/>
  <c r="G9525" i="20"/>
  <c r="H9525" i="20"/>
  <c r="G9513" i="20"/>
  <c r="H9513" i="20"/>
  <c r="G9501" i="20"/>
  <c r="H9501" i="20"/>
  <c r="G9489" i="20"/>
  <c r="H9489" i="20"/>
  <c r="G9477" i="20"/>
  <c r="H9477" i="20"/>
  <c r="G9465" i="20"/>
  <c r="H9465" i="20"/>
  <c r="G9453" i="20"/>
  <c r="H9453" i="20"/>
  <c r="G9441" i="20"/>
  <c r="H9441" i="20"/>
  <c r="G9429" i="20"/>
  <c r="H9429" i="20"/>
  <c r="G9417" i="20"/>
  <c r="H9417" i="20"/>
  <c r="G9405" i="20"/>
  <c r="H9405" i="20"/>
  <c r="G9393" i="20"/>
  <c r="H9393" i="20"/>
  <c r="G9381" i="20"/>
  <c r="H9381" i="20"/>
  <c r="G9369" i="20"/>
  <c r="H9369" i="20"/>
  <c r="G9357" i="20"/>
  <c r="H9357" i="20"/>
  <c r="G9345" i="20"/>
  <c r="H9345" i="20"/>
  <c r="G9333" i="20"/>
  <c r="H9333" i="20"/>
  <c r="G9321" i="20"/>
  <c r="H9321" i="20"/>
  <c r="G9308" i="20"/>
  <c r="H9308" i="20"/>
  <c r="G9295" i="20"/>
  <c r="H9295" i="20"/>
  <c r="G9282" i="20"/>
  <c r="H9282" i="20"/>
  <c r="G9269" i="20"/>
  <c r="H9269" i="20"/>
  <c r="G9256" i="20"/>
  <c r="H9256" i="20"/>
  <c r="G9242" i="20"/>
  <c r="H9242" i="20"/>
  <c r="G9229" i="20"/>
  <c r="H9229" i="20"/>
  <c r="G9216" i="20"/>
  <c r="H9216" i="20"/>
  <c r="G9203" i="20"/>
  <c r="H9203" i="20"/>
  <c r="G9190" i="20"/>
  <c r="H9190" i="20"/>
  <c r="G9177" i="20"/>
  <c r="H9177" i="20"/>
  <c r="G9164" i="20"/>
  <c r="H9164" i="20"/>
  <c r="G9151" i="20"/>
  <c r="H9151" i="20"/>
  <c r="G9138" i="20"/>
  <c r="H9138" i="20"/>
  <c r="G9125" i="20"/>
  <c r="H9125" i="20"/>
  <c r="G9112" i="20"/>
  <c r="H9112" i="20"/>
  <c r="G9098" i="20"/>
  <c r="H9098" i="20"/>
  <c r="G9085" i="20"/>
  <c r="H9085" i="20"/>
  <c r="G9072" i="20"/>
  <c r="H9072" i="20"/>
  <c r="G9059" i="20"/>
  <c r="H9059" i="20"/>
  <c r="G9046" i="20"/>
  <c r="H9046" i="20"/>
  <c r="G9033" i="20"/>
  <c r="H9033" i="20"/>
  <c r="G9020" i="20"/>
  <c r="H9020" i="20"/>
  <c r="G9007" i="20"/>
  <c r="H9007" i="20"/>
  <c r="G8994" i="20"/>
  <c r="H8994" i="20"/>
  <c r="G8981" i="20"/>
  <c r="H8981" i="20"/>
  <c r="G8968" i="20"/>
  <c r="H8968" i="20"/>
  <c r="G8954" i="20"/>
  <c r="H8954" i="20"/>
  <c r="G8941" i="20"/>
  <c r="H8941" i="20"/>
  <c r="G8928" i="20"/>
  <c r="H8928" i="20"/>
  <c r="G8915" i="20"/>
  <c r="H8915" i="20"/>
  <c r="G8902" i="20"/>
  <c r="H8902" i="20"/>
  <c r="G8889" i="20"/>
  <c r="H8889" i="20"/>
  <c r="G8876" i="20"/>
  <c r="H8876" i="20"/>
  <c r="G8863" i="20"/>
  <c r="H8863" i="20"/>
  <c r="G8850" i="20"/>
  <c r="H8850" i="20"/>
  <c r="G8837" i="20"/>
  <c r="H8837" i="20"/>
  <c r="G8824" i="20"/>
  <c r="H8824" i="20"/>
  <c r="G8810" i="20"/>
  <c r="H8810" i="20"/>
  <c r="G8797" i="20"/>
  <c r="H8797" i="20"/>
  <c r="G8784" i="20"/>
  <c r="H8784" i="20"/>
  <c r="G8771" i="20"/>
  <c r="H8771" i="20"/>
  <c r="G8758" i="20"/>
  <c r="H8758" i="20"/>
  <c r="G8745" i="20"/>
  <c r="H8745" i="20"/>
  <c r="G8732" i="20"/>
  <c r="H8732" i="20"/>
  <c r="G8719" i="20"/>
  <c r="H8719" i="20"/>
  <c r="G8706" i="20"/>
  <c r="H8706" i="20"/>
  <c r="G8693" i="20"/>
  <c r="H8693" i="20"/>
  <c r="G8680" i="20"/>
  <c r="H8680" i="20"/>
  <c r="G8666" i="20"/>
  <c r="H8666" i="20"/>
  <c r="G8653" i="20"/>
  <c r="H8653" i="20"/>
  <c r="G8640" i="20"/>
  <c r="H8640" i="20"/>
  <c r="G8627" i="20"/>
  <c r="H8627" i="20"/>
  <c r="G8614" i="20"/>
  <c r="H8614" i="20"/>
  <c r="G8601" i="20"/>
  <c r="H8601" i="20"/>
  <c r="G8588" i="20"/>
  <c r="H8588" i="20"/>
  <c r="G8575" i="20"/>
  <c r="H8575" i="20"/>
  <c r="G8562" i="20"/>
  <c r="H8562" i="20"/>
  <c r="G8549" i="20"/>
  <c r="H8549" i="20"/>
  <c r="G8536" i="20"/>
  <c r="H8536" i="20"/>
  <c r="G8522" i="20"/>
  <c r="H8522" i="20"/>
  <c r="G8509" i="20"/>
  <c r="H8509" i="20"/>
  <c r="G8496" i="20"/>
  <c r="H8496" i="20"/>
  <c r="G8483" i="20"/>
  <c r="H8483" i="20"/>
  <c r="G8470" i="20"/>
  <c r="H8470" i="20"/>
  <c r="G8457" i="20"/>
  <c r="H8457" i="20"/>
  <c r="G8444" i="20"/>
  <c r="H8444" i="20"/>
  <c r="G8431" i="20"/>
  <c r="H8431" i="20"/>
  <c r="G8418" i="20"/>
  <c r="H8418" i="20"/>
  <c r="G8405" i="20"/>
  <c r="H8405" i="20"/>
  <c r="G8392" i="20"/>
  <c r="H8392" i="20"/>
  <c r="G8378" i="20"/>
  <c r="H8378" i="20"/>
  <c r="G8365" i="20"/>
  <c r="H8365" i="20"/>
  <c r="G8352" i="20"/>
  <c r="H8352" i="20"/>
  <c r="G8339" i="20"/>
  <c r="H8339" i="20"/>
  <c r="G8326" i="20"/>
  <c r="H8326" i="20"/>
  <c r="G8313" i="20"/>
  <c r="H8313" i="20"/>
  <c r="G8300" i="20"/>
  <c r="H8300" i="20"/>
  <c r="G8288" i="20"/>
  <c r="H8288" i="20"/>
  <c r="G8276" i="20"/>
  <c r="H8276" i="20"/>
  <c r="G8264" i="20"/>
  <c r="H8264" i="20"/>
  <c r="G8252" i="20"/>
  <c r="H8252" i="20"/>
  <c r="G8240" i="20"/>
  <c r="H8240" i="20"/>
  <c r="G8228" i="20"/>
  <c r="H8228" i="20"/>
  <c r="G8216" i="20"/>
  <c r="H8216" i="20"/>
  <c r="G8204" i="20"/>
  <c r="H8204" i="20"/>
  <c r="G8192" i="20"/>
  <c r="H8192" i="20"/>
  <c r="G8180" i="20"/>
  <c r="H8180" i="20"/>
  <c r="G8168" i="20"/>
  <c r="H8168" i="20"/>
  <c r="G8156" i="20"/>
  <c r="H8156" i="20"/>
  <c r="G8144" i="20"/>
  <c r="H8144" i="20"/>
  <c r="G8132" i="20"/>
  <c r="H8132" i="20"/>
  <c r="G8120" i="20"/>
  <c r="H8120" i="20"/>
  <c r="G8108" i="20"/>
  <c r="H8108" i="20"/>
  <c r="G8096" i="20"/>
  <c r="H8096" i="20"/>
  <c r="G8084" i="20"/>
  <c r="H8084" i="20"/>
  <c r="G8072" i="20"/>
  <c r="H8072" i="20"/>
  <c r="G8060" i="20"/>
  <c r="H8060" i="20"/>
  <c r="G8048" i="20"/>
  <c r="H8048" i="20"/>
  <c r="G8036" i="20"/>
  <c r="H8036" i="20"/>
  <c r="G8024" i="20"/>
  <c r="H8024" i="20"/>
  <c r="G8012" i="20"/>
  <c r="H8012" i="20"/>
  <c r="G8000" i="20"/>
  <c r="H8000" i="20"/>
  <c r="G7988" i="20"/>
  <c r="H7988" i="20"/>
  <c r="G7976" i="20"/>
  <c r="H7976" i="20"/>
  <c r="G7964" i="20"/>
  <c r="H7964" i="20"/>
  <c r="G7952" i="20"/>
  <c r="H7952" i="20"/>
  <c r="G7940" i="20"/>
  <c r="H7940" i="20"/>
  <c r="G7928" i="20"/>
  <c r="H7928" i="20"/>
  <c r="G7916" i="20"/>
  <c r="H7916" i="20"/>
  <c r="G7904" i="20"/>
  <c r="H7904" i="20"/>
  <c r="G7892" i="20"/>
  <c r="H7892" i="20"/>
  <c r="G7880" i="20"/>
  <c r="H7880" i="20"/>
  <c r="G7868" i="20"/>
  <c r="H7868" i="20"/>
  <c r="G7856" i="20"/>
  <c r="H7856" i="20"/>
  <c r="G7844" i="20"/>
  <c r="H7844" i="20"/>
  <c r="G7832" i="20"/>
  <c r="H7832" i="20"/>
  <c r="G7820" i="20"/>
  <c r="H7820" i="20"/>
  <c r="G7808" i="20"/>
  <c r="H7808" i="20"/>
  <c r="G7796" i="20"/>
  <c r="H7796" i="20"/>
  <c r="G7784" i="20"/>
  <c r="H7784" i="20"/>
  <c r="G7772" i="20"/>
  <c r="H7772" i="20"/>
  <c r="G7760" i="20"/>
  <c r="H7760" i="20"/>
  <c r="G7748" i="20"/>
  <c r="H7748" i="20"/>
  <c r="G7736" i="20"/>
  <c r="H7736" i="20"/>
  <c r="G7724" i="20"/>
  <c r="H7724" i="20"/>
  <c r="G7712" i="20"/>
  <c r="H7712" i="20"/>
  <c r="G7700" i="20"/>
  <c r="H7700" i="20"/>
  <c r="G7688" i="20"/>
  <c r="H7688" i="20"/>
  <c r="G7676" i="20"/>
  <c r="H7676" i="20"/>
  <c r="G7664" i="20"/>
  <c r="H7664" i="20"/>
  <c r="G7652" i="20"/>
  <c r="H7652" i="20"/>
  <c r="G7640" i="20"/>
  <c r="H7640" i="20"/>
  <c r="G7628" i="20"/>
  <c r="H7628" i="20"/>
  <c r="G7616" i="20"/>
  <c r="H7616" i="20"/>
  <c r="G7604" i="20"/>
  <c r="H7604" i="20"/>
  <c r="G7592" i="20"/>
  <c r="H7592" i="20"/>
  <c r="G7580" i="20"/>
  <c r="H7580" i="20"/>
  <c r="G7568" i="20"/>
  <c r="H7568" i="20"/>
  <c r="G7556" i="20"/>
  <c r="H7556" i="20"/>
  <c r="G7544" i="20"/>
  <c r="H7544" i="20"/>
  <c r="G7532" i="20"/>
  <c r="H7532" i="20"/>
  <c r="G7520" i="20"/>
  <c r="H7520" i="20"/>
  <c r="G7508" i="20"/>
  <c r="H7508" i="20"/>
  <c r="G7496" i="20"/>
  <c r="H7496" i="20"/>
  <c r="G7484" i="20"/>
  <c r="H7484" i="20"/>
  <c r="G7472" i="20"/>
  <c r="H7472" i="20"/>
  <c r="G7460" i="20"/>
  <c r="H7460" i="20"/>
  <c r="G7448" i="20"/>
  <c r="H7448" i="20"/>
  <c r="G7436" i="20"/>
  <c r="H7436" i="20"/>
  <c r="G7424" i="20"/>
  <c r="H7424" i="20"/>
  <c r="G7412" i="20"/>
  <c r="H7412" i="20"/>
  <c r="G7400" i="20"/>
  <c r="H7400" i="20"/>
  <c r="G7388" i="20"/>
  <c r="H7388" i="20"/>
  <c r="G7376" i="20"/>
  <c r="H7376" i="20"/>
  <c r="G7364" i="20"/>
  <c r="H7364" i="20"/>
  <c r="G7352" i="20"/>
  <c r="H7352" i="20"/>
  <c r="G7340" i="20"/>
  <c r="H7340" i="20"/>
  <c r="G7328" i="20"/>
  <c r="H7328" i="20"/>
  <c r="G7316" i="20"/>
  <c r="H7316" i="20"/>
  <c r="G7304" i="20"/>
  <c r="H7304" i="20"/>
  <c r="G7292" i="20"/>
  <c r="H7292" i="20"/>
  <c r="G7280" i="20"/>
  <c r="H7280" i="20"/>
  <c r="G7268" i="20"/>
  <c r="H7268" i="20"/>
  <c r="G7256" i="20"/>
  <c r="H7256" i="20"/>
  <c r="G7244" i="20"/>
  <c r="H7244" i="20"/>
  <c r="G7232" i="20"/>
  <c r="H7232" i="20"/>
  <c r="G7220" i="20"/>
  <c r="H7220" i="20"/>
  <c r="G7208" i="20"/>
  <c r="H7208" i="20"/>
  <c r="G7196" i="20"/>
  <c r="H7196" i="20"/>
  <c r="G7184" i="20"/>
  <c r="H7184" i="20"/>
  <c r="G7172" i="20"/>
  <c r="H7172" i="20"/>
  <c r="G7160" i="20"/>
  <c r="H7160" i="20"/>
  <c r="G7148" i="20"/>
  <c r="H7148" i="20"/>
  <c r="G7136" i="20"/>
  <c r="H7136" i="20"/>
  <c r="G7124" i="20"/>
  <c r="H7124" i="20"/>
  <c r="G7112" i="20"/>
  <c r="H7112" i="20"/>
  <c r="G7100" i="20"/>
  <c r="H7100" i="20"/>
  <c r="G7088" i="20"/>
  <c r="H7088" i="20"/>
  <c r="G7076" i="20"/>
  <c r="H7076" i="20"/>
  <c r="G7064" i="20"/>
  <c r="H7064" i="20"/>
  <c r="G7052" i="20"/>
  <c r="H7052" i="20"/>
  <c r="G7040" i="20"/>
  <c r="H7040" i="20"/>
  <c r="G7028" i="20"/>
  <c r="H7028" i="20"/>
  <c r="G7016" i="20"/>
  <c r="H7016" i="20"/>
  <c r="G7004" i="20"/>
  <c r="H7004" i="20"/>
  <c r="G6992" i="20"/>
  <c r="H6992" i="20"/>
  <c r="G6980" i="20"/>
  <c r="H6980" i="20"/>
  <c r="G6968" i="20"/>
  <c r="H6968" i="20"/>
  <c r="G6956" i="20"/>
  <c r="H6956" i="20"/>
  <c r="G6944" i="20"/>
  <c r="H6944" i="20"/>
  <c r="G6932" i="20"/>
  <c r="H6932" i="20"/>
  <c r="G6920" i="20"/>
  <c r="H6920" i="20"/>
  <c r="G6908" i="20"/>
  <c r="H6908" i="20"/>
  <c r="G6896" i="20"/>
  <c r="H6896" i="20"/>
  <c r="G6884" i="20"/>
  <c r="H6884" i="20"/>
  <c r="G6872" i="20"/>
  <c r="H6872" i="20"/>
  <c r="G6860" i="20"/>
  <c r="H6860" i="20"/>
  <c r="G6848" i="20"/>
  <c r="H6848" i="20"/>
  <c r="G6836" i="20"/>
  <c r="H6836" i="20"/>
  <c r="G6824" i="20"/>
  <c r="H6824" i="20"/>
  <c r="G6812" i="20"/>
  <c r="H6812" i="20"/>
  <c r="G6800" i="20"/>
  <c r="H6800" i="20"/>
  <c r="G6788" i="20"/>
  <c r="H6788" i="20"/>
  <c r="G6776" i="20"/>
  <c r="H6776" i="20"/>
  <c r="G6764" i="20"/>
  <c r="H6764" i="20"/>
  <c r="G6752" i="20"/>
  <c r="H6752" i="20"/>
  <c r="G6740" i="20"/>
  <c r="H6740" i="20"/>
  <c r="G6728" i="20"/>
  <c r="H6728" i="20"/>
  <c r="G6716" i="20"/>
  <c r="H6716" i="20"/>
  <c r="G6704" i="20"/>
  <c r="H6704" i="20"/>
  <c r="G6692" i="20"/>
  <c r="H6692" i="20"/>
  <c r="G6680" i="20"/>
  <c r="H6680" i="20"/>
  <c r="G6668" i="20"/>
  <c r="H6668" i="20"/>
  <c r="G6656" i="20"/>
  <c r="H6656" i="20"/>
  <c r="G6644" i="20"/>
  <c r="H6644" i="20"/>
  <c r="G6632" i="20"/>
  <c r="H6632" i="20"/>
  <c r="G6620" i="20"/>
  <c r="H6620" i="20"/>
  <c r="G6608" i="20"/>
  <c r="H6608" i="20"/>
  <c r="G6596" i="20"/>
  <c r="H6596" i="20"/>
  <c r="G6584" i="20"/>
  <c r="H6584" i="20"/>
  <c r="G6572" i="20"/>
  <c r="H6572" i="20"/>
  <c r="G6560" i="20"/>
  <c r="H6560" i="20"/>
  <c r="G6548" i="20"/>
  <c r="H6548" i="20"/>
  <c r="G6536" i="20"/>
  <c r="H6536" i="20"/>
  <c r="G6524" i="20"/>
  <c r="H6524" i="20"/>
  <c r="G6512" i="20"/>
  <c r="H6512" i="20"/>
  <c r="G6500" i="20"/>
  <c r="H6500" i="20"/>
  <c r="G6488" i="20"/>
  <c r="H6488" i="20"/>
  <c r="G6476" i="20"/>
  <c r="H6476" i="20"/>
  <c r="G6464" i="20"/>
  <c r="H6464" i="20"/>
  <c r="G6452" i="20"/>
  <c r="H6452" i="20"/>
  <c r="G6440" i="20"/>
  <c r="H6440" i="20"/>
  <c r="G6428" i="20"/>
  <c r="H6428" i="20"/>
  <c r="G6416" i="20"/>
  <c r="H6416" i="20"/>
  <c r="G6404" i="20"/>
  <c r="H6404" i="20"/>
  <c r="G6392" i="20"/>
  <c r="H6392" i="20"/>
  <c r="G6380" i="20"/>
  <c r="H6380" i="20"/>
  <c r="G6368" i="20"/>
  <c r="H6368" i="20"/>
  <c r="G6356" i="20"/>
  <c r="H6356" i="20"/>
  <c r="G6344" i="20"/>
  <c r="H6344" i="20"/>
  <c r="G6332" i="20"/>
  <c r="H6332" i="20"/>
  <c r="G6320" i="20"/>
  <c r="H6320" i="20"/>
  <c r="G6308" i="20"/>
  <c r="H6308" i="20"/>
  <c r="G6296" i="20"/>
  <c r="H6296" i="20"/>
  <c r="G6284" i="20"/>
  <c r="H6284" i="20"/>
  <c r="G6272" i="20"/>
  <c r="H6272" i="20"/>
  <c r="G6260" i="20"/>
  <c r="H6260" i="20"/>
  <c r="G6248" i="20"/>
  <c r="H6248" i="20"/>
  <c r="G6236" i="20"/>
  <c r="H6236" i="20"/>
  <c r="G6224" i="20"/>
  <c r="H6224" i="20"/>
  <c r="G6212" i="20"/>
  <c r="H6212" i="20"/>
  <c r="G6200" i="20"/>
  <c r="H6200" i="20"/>
  <c r="G6188" i="20"/>
  <c r="H6188" i="20"/>
  <c r="G6176" i="20"/>
  <c r="H6176" i="20"/>
  <c r="G6164" i="20"/>
  <c r="H6164" i="20"/>
  <c r="G6152" i="20"/>
  <c r="H6152" i="20"/>
  <c r="G6140" i="20"/>
  <c r="H6140" i="20"/>
  <c r="G6128" i="20"/>
  <c r="H6128" i="20"/>
  <c r="G6116" i="20"/>
  <c r="H6116" i="20"/>
  <c r="G6104" i="20"/>
  <c r="H6104" i="20"/>
  <c r="G6092" i="20"/>
  <c r="H6092" i="20"/>
  <c r="G6080" i="20"/>
  <c r="H6080" i="20"/>
  <c r="G6068" i="20"/>
  <c r="H6068" i="20"/>
  <c r="G6056" i="20"/>
  <c r="H6056" i="20"/>
  <c r="G6044" i="20"/>
  <c r="H6044" i="20"/>
  <c r="G6032" i="20"/>
  <c r="H6032" i="20"/>
  <c r="G6020" i="20"/>
  <c r="H6020" i="20"/>
  <c r="G6008" i="20"/>
  <c r="H6008" i="20"/>
  <c r="G5996" i="20"/>
  <c r="H5996" i="20"/>
  <c r="G5984" i="20"/>
  <c r="H5984" i="20"/>
  <c r="G5972" i="20"/>
  <c r="H5972" i="20"/>
  <c r="G5960" i="20"/>
  <c r="H5960" i="20"/>
  <c r="G5948" i="20"/>
  <c r="H5948" i="20"/>
  <c r="G5936" i="20"/>
  <c r="H5936" i="20"/>
  <c r="G5924" i="20"/>
  <c r="H5924" i="20"/>
  <c r="G5912" i="20"/>
  <c r="H5912" i="20"/>
  <c r="G5900" i="20"/>
  <c r="H5900" i="20"/>
  <c r="G5888" i="20"/>
  <c r="H5888" i="20"/>
  <c r="G5876" i="20"/>
  <c r="H5876" i="20"/>
  <c r="G5864" i="20"/>
  <c r="H5864" i="20"/>
  <c r="G5852" i="20"/>
  <c r="H5852" i="20"/>
  <c r="G5840" i="20"/>
  <c r="H5840" i="20"/>
  <c r="G5828" i="20"/>
  <c r="H5828" i="20"/>
  <c r="G5815" i="20"/>
  <c r="H5815" i="20"/>
  <c r="G5802" i="20"/>
  <c r="H5802" i="20"/>
  <c r="G5789" i="20"/>
  <c r="H5789" i="20"/>
  <c r="G5776" i="20"/>
  <c r="H5776" i="20"/>
  <c r="G5762" i="20"/>
  <c r="H5762" i="20"/>
  <c r="G5749" i="20"/>
  <c r="H5749" i="20"/>
  <c r="G5736" i="20"/>
  <c r="H5736" i="20"/>
  <c r="G5723" i="20"/>
  <c r="H5723" i="20"/>
  <c r="G5710" i="20"/>
  <c r="H5710" i="20"/>
  <c r="G5697" i="20"/>
  <c r="H5697" i="20"/>
  <c r="G5684" i="20"/>
  <c r="H5684" i="20"/>
  <c r="G5671" i="20"/>
  <c r="H5671" i="20"/>
  <c r="G5658" i="20"/>
  <c r="H5658" i="20"/>
  <c r="G5645" i="20"/>
  <c r="H5645" i="20"/>
  <c r="G5632" i="20"/>
  <c r="H5632" i="20"/>
  <c r="G5618" i="20"/>
  <c r="H5618" i="20"/>
  <c r="G5605" i="20"/>
  <c r="H5605" i="20"/>
  <c r="G5592" i="20"/>
  <c r="H5592" i="20"/>
  <c r="G5579" i="20"/>
  <c r="H5579" i="20"/>
  <c r="G5566" i="20"/>
  <c r="H5566" i="20"/>
  <c r="G5553" i="20"/>
  <c r="H5553" i="20"/>
  <c r="G5540" i="20"/>
  <c r="H5540" i="20"/>
  <c r="G5527" i="20"/>
  <c r="H5527" i="20"/>
  <c r="G5514" i="20"/>
  <c r="H5514" i="20"/>
  <c r="G5501" i="20"/>
  <c r="H5501" i="20"/>
  <c r="G5488" i="20"/>
  <c r="H5488" i="20"/>
  <c r="G5474" i="20"/>
  <c r="H5474" i="20"/>
  <c r="G5461" i="20"/>
  <c r="H5461" i="20"/>
  <c r="G5448" i="20"/>
  <c r="H5448" i="20"/>
  <c r="G5435" i="20"/>
  <c r="H5435" i="20"/>
  <c r="G5422" i="20"/>
  <c r="H5422" i="20"/>
  <c r="G5409" i="20"/>
  <c r="H5409" i="20"/>
  <c r="G5396" i="20"/>
  <c r="H5396" i="20"/>
  <c r="G5383" i="20"/>
  <c r="H5383" i="20"/>
  <c r="G5370" i="20"/>
  <c r="H5370" i="20"/>
  <c r="G5357" i="20"/>
  <c r="H5357" i="20"/>
  <c r="G5344" i="20"/>
  <c r="H5344" i="20"/>
  <c r="G5330" i="20"/>
  <c r="H5330" i="20"/>
  <c r="G5317" i="20"/>
  <c r="H5317" i="20"/>
  <c r="G5304" i="20"/>
  <c r="H5304" i="20"/>
  <c r="G5291" i="20"/>
  <c r="H5291" i="20"/>
  <c r="G5278" i="20"/>
  <c r="H5278" i="20"/>
  <c r="G5265" i="20"/>
  <c r="H5265" i="20"/>
  <c r="G5252" i="20"/>
  <c r="H5252" i="20"/>
  <c r="G5239" i="20"/>
  <c r="H5239" i="20"/>
  <c r="G5226" i="20"/>
  <c r="H5226" i="20"/>
  <c r="G5213" i="20"/>
  <c r="H5213" i="20"/>
  <c r="G5200" i="20"/>
  <c r="H5200" i="20"/>
  <c r="G5186" i="20"/>
  <c r="H5186" i="20"/>
  <c r="G5173" i="20"/>
  <c r="H5173" i="20"/>
  <c r="G5160" i="20"/>
  <c r="H5160" i="20"/>
  <c r="G5147" i="20"/>
  <c r="H5147" i="20"/>
  <c r="G5134" i="20"/>
  <c r="H5134" i="20"/>
  <c r="G5121" i="20"/>
  <c r="H5121" i="20"/>
  <c r="G5108" i="20"/>
  <c r="H5108" i="20"/>
  <c r="G5095" i="20"/>
  <c r="H5095" i="20"/>
  <c r="G5082" i="20"/>
  <c r="H5082" i="20"/>
  <c r="G5069" i="20"/>
  <c r="H5069" i="20"/>
  <c r="G5056" i="20"/>
  <c r="H5056" i="20"/>
  <c r="G5042" i="20"/>
  <c r="H5042" i="20"/>
  <c r="G5029" i="20"/>
  <c r="H5029" i="20"/>
  <c r="G5016" i="20"/>
  <c r="H5016" i="20"/>
  <c r="G5003" i="20"/>
  <c r="H5003" i="20"/>
  <c r="G4990" i="20"/>
  <c r="H4990" i="20"/>
  <c r="G4977" i="20"/>
  <c r="H4977" i="20"/>
  <c r="G4964" i="20"/>
  <c r="H4964" i="20"/>
  <c r="G4951" i="20"/>
  <c r="H4951" i="20"/>
  <c r="G4938" i="20"/>
  <c r="H4938" i="20"/>
  <c r="G4925" i="20"/>
  <c r="H4925" i="20"/>
  <c r="G4912" i="20"/>
  <c r="H4912" i="20"/>
  <c r="G4898" i="20"/>
  <c r="H4898" i="20"/>
  <c r="G4885" i="20"/>
  <c r="H4885" i="20"/>
  <c r="G4872" i="20"/>
  <c r="H4872" i="20"/>
  <c r="G4859" i="20"/>
  <c r="H4859" i="20"/>
  <c r="G4846" i="20"/>
  <c r="H4846" i="20"/>
  <c r="G4833" i="20"/>
  <c r="H4833" i="20"/>
  <c r="G4820" i="20"/>
  <c r="H4820" i="20"/>
  <c r="G112728" i="20"/>
  <c r="H112728" i="20"/>
  <c r="G112716" i="20"/>
  <c r="H112716" i="20"/>
  <c r="G112704" i="20"/>
  <c r="H112704" i="20"/>
  <c r="G112692" i="20"/>
  <c r="H112692" i="20"/>
  <c r="G112680" i="20"/>
  <c r="H112680" i="20"/>
  <c r="G112668" i="20"/>
  <c r="H112668" i="20"/>
  <c r="G112656" i="20"/>
  <c r="H112656" i="20"/>
  <c r="G112644" i="20"/>
  <c r="H112644" i="20"/>
  <c r="G112632" i="20"/>
  <c r="H112632" i="20"/>
  <c r="G112620" i="20"/>
  <c r="H112620" i="20"/>
  <c r="G112608" i="20"/>
  <c r="H112608" i="20"/>
  <c r="G112596" i="20"/>
  <c r="H112596" i="20"/>
  <c r="G112584" i="20"/>
  <c r="H112584" i="20"/>
  <c r="G112572" i="20"/>
  <c r="H112572" i="20"/>
  <c r="G112560" i="20"/>
  <c r="H112560" i="20"/>
  <c r="G112548" i="20"/>
  <c r="H112548" i="20"/>
  <c r="G112536" i="20"/>
  <c r="H112536" i="20"/>
  <c r="G112524" i="20"/>
  <c r="H112524" i="20"/>
  <c r="G112512" i="20"/>
  <c r="H112512" i="20"/>
  <c r="G112500" i="20"/>
  <c r="H112500" i="20"/>
  <c r="G112488" i="20"/>
  <c r="H112488" i="20"/>
  <c r="G112476" i="20"/>
  <c r="H112476" i="20"/>
  <c r="G112464" i="20"/>
  <c r="H112464" i="20"/>
  <c r="G112452" i="20"/>
  <c r="H112452" i="20"/>
  <c r="G112440" i="20"/>
  <c r="H112440" i="20"/>
  <c r="G112428" i="20"/>
  <c r="H112428" i="20"/>
  <c r="G112416" i="20"/>
  <c r="H112416" i="20"/>
  <c r="G112404" i="20"/>
  <c r="H112404" i="20"/>
  <c r="G112392" i="20"/>
  <c r="H112392" i="20"/>
  <c r="G112380" i="20"/>
  <c r="H112380" i="20"/>
  <c r="G112368" i="20"/>
  <c r="H112368" i="20"/>
  <c r="G112356" i="20"/>
  <c r="H112356" i="20"/>
  <c r="G112344" i="20"/>
  <c r="H112344" i="20"/>
  <c r="G112332" i="20"/>
  <c r="H112332" i="20"/>
  <c r="G112320" i="20"/>
  <c r="H112320" i="20"/>
  <c r="G112308" i="20"/>
  <c r="H112308" i="20"/>
  <c r="G112296" i="20"/>
  <c r="H112296" i="20"/>
  <c r="G112284" i="20"/>
  <c r="H112284" i="20"/>
  <c r="G112272" i="20"/>
  <c r="H112272" i="20"/>
  <c r="G112260" i="20"/>
  <c r="H112260" i="20"/>
  <c r="G112248" i="20"/>
  <c r="H112248" i="20"/>
  <c r="G112236" i="20"/>
  <c r="H112236" i="20"/>
  <c r="G112224" i="20"/>
  <c r="H112224" i="20"/>
  <c r="G112212" i="20"/>
  <c r="H112212" i="20"/>
  <c r="G112200" i="20"/>
  <c r="H112200" i="20"/>
  <c r="G112188" i="20"/>
  <c r="H112188" i="20"/>
  <c r="G112176" i="20"/>
  <c r="H112176" i="20"/>
  <c r="G112164" i="20"/>
  <c r="H112164" i="20"/>
  <c r="G112152" i="20"/>
  <c r="H112152" i="20"/>
  <c r="G112140" i="20"/>
  <c r="H112140" i="20"/>
  <c r="G112128" i="20"/>
  <c r="H112128" i="20"/>
  <c r="G112116" i="20"/>
  <c r="H112116" i="20"/>
  <c r="G112104" i="20"/>
  <c r="H112104" i="20"/>
  <c r="G112092" i="20"/>
  <c r="H112092" i="20"/>
  <c r="G112080" i="20"/>
  <c r="H112080" i="20"/>
  <c r="G112068" i="20"/>
  <c r="H112068" i="20"/>
  <c r="G112056" i="20"/>
  <c r="H112056" i="20"/>
  <c r="G112044" i="20"/>
  <c r="H112044" i="20"/>
  <c r="G112032" i="20"/>
  <c r="H112032" i="20"/>
  <c r="G112020" i="20"/>
  <c r="H112020" i="20"/>
  <c r="G112008" i="20"/>
  <c r="H112008" i="20"/>
  <c r="G111996" i="20"/>
  <c r="H111996" i="20"/>
  <c r="G111984" i="20"/>
  <c r="H111984" i="20"/>
  <c r="G111972" i="20"/>
  <c r="H111972" i="20"/>
  <c r="G111960" i="20"/>
  <c r="H111960" i="20"/>
  <c r="G111948" i="20"/>
  <c r="H111948" i="20"/>
  <c r="G111936" i="20"/>
  <c r="H111936" i="20"/>
  <c r="G111924" i="20"/>
  <c r="H111924" i="20"/>
  <c r="G111912" i="20"/>
  <c r="H111912" i="20"/>
  <c r="G111900" i="20"/>
  <c r="H111900" i="20"/>
  <c r="G111888" i="20"/>
  <c r="H111888" i="20"/>
  <c r="G111876" i="20"/>
  <c r="H111876" i="20"/>
  <c r="G111864" i="20"/>
  <c r="H111864" i="20"/>
  <c r="G111852" i="20"/>
  <c r="H111852" i="20"/>
  <c r="G111840" i="20"/>
  <c r="H111840" i="20"/>
  <c r="G111828" i="20"/>
  <c r="H111828" i="20"/>
  <c r="G111816" i="20"/>
  <c r="H111816" i="20"/>
  <c r="G111804" i="20"/>
  <c r="H111804" i="20"/>
  <c r="G111792" i="20"/>
  <c r="H111792" i="20"/>
  <c r="G111780" i="20"/>
  <c r="H111780" i="20"/>
  <c r="G111768" i="20"/>
  <c r="H111768" i="20"/>
  <c r="G111756" i="20"/>
  <c r="H111756" i="20"/>
  <c r="G111744" i="20"/>
  <c r="H111744" i="20"/>
  <c r="G111732" i="20"/>
  <c r="H111732" i="20"/>
  <c r="G111720" i="20"/>
  <c r="H111720" i="20"/>
  <c r="G111708" i="20"/>
  <c r="H111708" i="20"/>
  <c r="G111696" i="20"/>
  <c r="H111696" i="20"/>
  <c r="G111684" i="20"/>
  <c r="H111684" i="20"/>
  <c r="G111672" i="20"/>
  <c r="H111672" i="20"/>
  <c r="G111660" i="20"/>
  <c r="H111660" i="20"/>
  <c r="G111648" i="20"/>
  <c r="H111648" i="20"/>
  <c r="G111636" i="20"/>
  <c r="H111636" i="20"/>
  <c r="G111624" i="20"/>
  <c r="H111624" i="20"/>
  <c r="G111612" i="20"/>
  <c r="H111612" i="20"/>
  <c r="G111600" i="20"/>
  <c r="H111600" i="20"/>
  <c r="G111588" i="20"/>
  <c r="H111588" i="20"/>
  <c r="G111576" i="20"/>
  <c r="H111576" i="20"/>
  <c r="G111564" i="20"/>
  <c r="H111564" i="20"/>
  <c r="G111552" i="20"/>
  <c r="H111552" i="20"/>
  <c r="G111540" i="20"/>
  <c r="H111540" i="20"/>
  <c r="G111528" i="20"/>
  <c r="H111528" i="20"/>
  <c r="G111516" i="20"/>
  <c r="H111516" i="20"/>
  <c r="G111504" i="20"/>
  <c r="H111504" i="20"/>
  <c r="G111492" i="20"/>
  <c r="H111492" i="20"/>
  <c r="G111480" i="20"/>
  <c r="H111480" i="20"/>
  <c r="G111468" i="20"/>
  <c r="H111468" i="20"/>
  <c r="G111456" i="20"/>
  <c r="H111456" i="20"/>
  <c r="G111444" i="20"/>
  <c r="H111444" i="20"/>
  <c r="G111432" i="20"/>
  <c r="H111432" i="20"/>
  <c r="G111420" i="20"/>
  <c r="H111420" i="20"/>
  <c r="G111408" i="20"/>
  <c r="H111408" i="20"/>
  <c r="G111396" i="20"/>
  <c r="H111396" i="20"/>
  <c r="G111384" i="20"/>
  <c r="H111384" i="20"/>
  <c r="G111372" i="20"/>
  <c r="H111372" i="20"/>
  <c r="G111360" i="20"/>
  <c r="H111360" i="20"/>
  <c r="G111348" i="20"/>
  <c r="H111348" i="20"/>
  <c r="G111336" i="20"/>
  <c r="H111336" i="20"/>
  <c r="G111324" i="20"/>
  <c r="H111324" i="20"/>
  <c r="G111312" i="20"/>
  <c r="H111312" i="20"/>
  <c r="G111300" i="20"/>
  <c r="H111300" i="20"/>
  <c r="G111288" i="20"/>
  <c r="H111288" i="20"/>
  <c r="G111276" i="20"/>
  <c r="H111276" i="20"/>
  <c r="G111264" i="20"/>
  <c r="H111264" i="20"/>
  <c r="G111252" i="20"/>
  <c r="H111252" i="20"/>
  <c r="G111240" i="20"/>
  <c r="H111240" i="20"/>
  <c r="G111228" i="20"/>
  <c r="H111228" i="20"/>
  <c r="G111216" i="20"/>
  <c r="H111216" i="20"/>
  <c r="G111204" i="20"/>
  <c r="H111204" i="20"/>
  <c r="G111192" i="20"/>
  <c r="H111192" i="20"/>
  <c r="G111180" i="20"/>
  <c r="H111180" i="20"/>
  <c r="G111168" i="20"/>
  <c r="H111168" i="20"/>
  <c r="G111156" i="20"/>
  <c r="H111156" i="20"/>
  <c r="G111144" i="20"/>
  <c r="H111144" i="20"/>
  <c r="G111132" i="20"/>
  <c r="H111132" i="20"/>
  <c r="G111120" i="20"/>
  <c r="H111120" i="20"/>
  <c r="G111108" i="20"/>
  <c r="H111108" i="20"/>
  <c r="G111096" i="20"/>
  <c r="H111096" i="20"/>
  <c r="G111084" i="20"/>
  <c r="H111084" i="20"/>
  <c r="G111072" i="20"/>
  <c r="H111072" i="20"/>
  <c r="G111060" i="20"/>
  <c r="H111060" i="20"/>
  <c r="G111048" i="20"/>
  <c r="H111048" i="20"/>
  <c r="G111036" i="20"/>
  <c r="H111036" i="20"/>
  <c r="G111024" i="20"/>
  <c r="H111024" i="20"/>
  <c r="G111012" i="20"/>
  <c r="H111012" i="20"/>
  <c r="G111000" i="20"/>
  <c r="H111000" i="20"/>
  <c r="G110988" i="20"/>
  <c r="H110988" i="20"/>
  <c r="G110976" i="20"/>
  <c r="H110976" i="20"/>
  <c r="G110964" i="20"/>
  <c r="H110964" i="20"/>
  <c r="G110952" i="20"/>
  <c r="H110952" i="20"/>
  <c r="G110940" i="20"/>
  <c r="H110940" i="20"/>
  <c r="G110928" i="20"/>
  <c r="H110928" i="20"/>
  <c r="G110916" i="20"/>
  <c r="H110916" i="20"/>
  <c r="G110904" i="20"/>
  <c r="H110904" i="20"/>
  <c r="G110892" i="20"/>
  <c r="H110892" i="20"/>
  <c r="G110880" i="20"/>
  <c r="H110880" i="20"/>
  <c r="G110868" i="20"/>
  <c r="H110868" i="20"/>
  <c r="G110856" i="20"/>
  <c r="H110856" i="20"/>
  <c r="G110844" i="20"/>
  <c r="H110844" i="20"/>
  <c r="G110832" i="20"/>
  <c r="H110832" i="20"/>
  <c r="G110820" i="20"/>
  <c r="H110820" i="20"/>
  <c r="G110808" i="20"/>
  <c r="H110808" i="20"/>
  <c r="G110796" i="20"/>
  <c r="H110796" i="20"/>
  <c r="G110784" i="20"/>
  <c r="H110784" i="20"/>
  <c r="G110772" i="20"/>
  <c r="H110772" i="20"/>
  <c r="G110760" i="20"/>
  <c r="H110760" i="20"/>
  <c r="G110748" i="20"/>
  <c r="H110748" i="20"/>
  <c r="G110736" i="20"/>
  <c r="H110736" i="20"/>
  <c r="G110724" i="20"/>
  <c r="H110724" i="20"/>
  <c r="G110712" i="20"/>
  <c r="H110712" i="20"/>
  <c r="G110700" i="20"/>
  <c r="H110700" i="20"/>
  <c r="G110688" i="20"/>
  <c r="H110688" i="20"/>
  <c r="G110676" i="20"/>
  <c r="H110676" i="20"/>
  <c r="G110664" i="20"/>
  <c r="H110664" i="20"/>
  <c r="G110652" i="20"/>
  <c r="H110652" i="20"/>
  <c r="G110640" i="20"/>
  <c r="H110640" i="20"/>
  <c r="G110628" i="20"/>
  <c r="H110628" i="20"/>
  <c r="G110616" i="20"/>
  <c r="H110616" i="20"/>
  <c r="G110604" i="20"/>
  <c r="H110604" i="20"/>
  <c r="G110592" i="20"/>
  <c r="H110592" i="20"/>
  <c r="G110580" i="20"/>
  <c r="H110580" i="20"/>
  <c r="G110568" i="20"/>
  <c r="H110568" i="20"/>
  <c r="G110556" i="20"/>
  <c r="H110556" i="20"/>
  <c r="G110544" i="20"/>
  <c r="H110544" i="20"/>
  <c r="G110532" i="20"/>
  <c r="H110532" i="20"/>
  <c r="G110520" i="20"/>
  <c r="H110520" i="20"/>
  <c r="G110508" i="20"/>
  <c r="H110508" i="20"/>
  <c r="G110496" i="20"/>
  <c r="H110496" i="20"/>
  <c r="G110484" i="20"/>
  <c r="H110484" i="20"/>
  <c r="G110472" i="20"/>
  <c r="H110472" i="20"/>
  <c r="G110460" i="20"/>
  <c r="H110460" i="20"/>
  <c r="G110448" i="20"/>
  <c r="H110448" i="20"/>
  <c r="G110436" i="20"/>
  <c r="H110436" i="20"/>
  <c r="G110424" i="20"/>
  <c r="H110424" i="20"/>
  <c r="G110412" i="20"/>
  <c r="H110412" i="20"/>
  <c r="G110400" i="20"/>
  <c r="H110400" i="20"/>
  <c r="G110388" i="20"/>
  <c r="H110388" i="20"/>
  <c r="G110376" i="20"/>
  <c r="H110376" i="20"/>
  <c r="G110364" i="20"/>
  <c r="H110364" i="20"/>
  <c r="G110352" i="20"/>
  <c r="H110352" i="20"/>
  <c r="G110340" i="20"/>
  <c r="H110340" i="20"/>
  <c r="G110328" i="20"/>
  <c r="H110328" i="20"/>
  <c r="G110316" i="20"/>
  <c r="H110316" i="20"/>
  <c r="G110304" i="20"/>
  <c r="H110304" i="20"/>
  <c r="G110292" i="20"/>
  <c r="H110292" i="20"/>
  <c r="G110280" i="20"/>
  <c r="H110280" i="20"/>
  <c r="G110268" i="20"/>
  <c r="H110268" i="20"/>
  <c r="G110256" i="20"/>
  <c r="H110256" i="20"/>
  <c r="G110244" i="20"/>
  <c r="H110244" i="20"/>
  <c r="G110232" i="20"/>
  <c r="H110232" i="20"/>
  <c r="G110220" i="20"/>
  <c r="H110220" i="20"/>
  <c r="G110208" i="20"/>
  <c r="H110208" i="20"/>
  <c r="G110196" i="20"/>
  <c r="H110196" i="20"/>
  <c r="G110184" i="20"/>
  <c r="H110184" i="20"/>
  <c r="G110172" i="20"/>
  <c r="H110172" i="20"/>
  <c r="G110160" i="20"/>
  <c r="H110160" i="20"/>
  <c r="G110148" i="20"/>
  <c r="H110148" i="20"/>
  <c r="G110136" i="20"/>
  <c r="H110136" i="20"/>
  <c r="G110124" i="20"/>
  <c r="H110124" i="20"/>
  <c r="G110112" i="20"/>
  <c r="H110112" i="20"/>
  <c r="G110100" i="20"/>
  <c r="H110100" i="20"/>
  <c r="G110088" i="20"/>
  <c r="H110088" i="20"/>
  <c r="G110076" i="20"/>
  <c r="H110076" i="20"/>
  <c r="G110064" i="20"/>
  <c r="H110064" i="20"/>
  <c r="G110052" i="20"/>
  <c r="H110052" i="20"/>
  <c r="G110040" i="20"/>
  <c r="H110040" i="20"/>
  <c r="G110028" i="20"/>
  <c r="H110028" i="20"/>
  <c r="G110016" i="20"/>
  <c r="H110016" i="20"/>
  <c r="G110004" i="20"/>
  <c r="H110004" i="20"/>
  <c r="G109992" i="20"/>
  <c r="H109992" i="20"/>
  <c r="G109980" i="20"/>
  <c r="H109980" i="20"/>
  <c r="G109968" i="20"/>
  <c r="H109968" i="20"/>
  <c r="G109956" i="20"/>
  <c r="H109956" i="20"/>
  <c r="G109944" i="20"/>
  <c r="H109944" i="20"/>
  <c r="G109932" i="20"/>
  <c r="H109932" i="20"/>
  <c r="G109920" i="20"/>
  <c r="H109920" i="20"/>
  <c r="G109908" i="20"/>
  <c r="H109908" i="20"/>
  <c r="G109896" i="20"/>
  <c r="H109896" i="20"/>
  <c r="G109884" i="20"/>
  <c r="H109884" i="20"/>
  <c r="G109872" i="20"/>
  <c r="H109872" i="20"/>
  <c r="G109860" i="20"/>
  <c r="H109860" i="20"/>
  <c r="G109848" i="20"/>
  <c r="H109848" i="20"/>
  <c r="G109836" i="20"/>
  <c r="H109836" i="20"/>
  <c r="G109824" i="20"/>
  <c r="H109824" i="20"/>
  <c r="G109812" i="20"/>
  <c r="H109812" i="20"/>
  <c r="G109800" i="20"/>
  <c r="H109800" i="20"/>
  <c r="G109788" i="20"/>
  <c r="H109788" i="20"/>
  <c r="G109776" i="20"/>
  <c r="H109776" i="20"/>
  <c r="G109764" i="20"/>
  <c r="H109764" i="20"/>
  <c r="G109752" i="20"/>
  <c r="H109752" i="20"/>
  <c r="G109740" i="20"/>
  <c r="H109740" i="20"/>
  <c r="G109728" i="20"/>
  <c r="H109728" i="20"/>
  <c r="G109716" i="20"/>
  <c r="H109716" i="20"/>
  <c r="G109704" i="20"/>
  <c r="H109704" i="20"/>
  <c r="G109692" i="20"/>
  <c r="H109692" i="20"/>
  <c r="G109680" i="20"/>
  <c r="H109680" i="20"/>
  <c r="G109668" i="20"/>
  <c r="H109668" i="20"/>
  <c r="G109656" i="20"/>
  <c r="H109656" i="20"/>
  <c r="G109644" i="20"/>
  <c r="H109644" i="20"/>
  <c r="G109632" i="20"/>
  <c r="H109632" i="20"/>
  <c r="G109620" i="20"/>
  <c r="H109620" i="20"/>
  <c r="G109608" i="20"/>
  <c r="H109608" i="20"/>
  <c r="G109596" i="20"/>
  <c r="H109596" i="20"/>
  <c r="G109584" i="20"/>
  <c r="H109584" i="20"/>
  <c r="G109572" i="20"/>
  <c r="H109572" i="20"/>
  <c r="G109560" i="20"/>
  <c r="H109560" i="20"/>
  <c r="G109548" i="20"/>
  <c r="H109548" i="20"/>
  <c r="G109536" i="20"/>
  <c r="H109536" i="20"/>
  <c r="G109524" i="20"/>
  <c r="H109524" i="20"/>
  <c r="G109512" i="20"/>
  <c r="H109512" i="20"/>
  <c r="G109500" i="20"/>
  <c r="H109500" i="20"/>
  <c r="G109488" i="20"/>
  <c r="H109488" i="20"/>
  <c r="G109476" i="20"/>
  <c r="H109476" i="20"/>
  <c r="G109464" i="20"/>
  <c r="H109464" i="20"/>
  <c r="G109452" i="20"/>
  <c r="H109452" i="20"/>
  <c r="G109440" i="20"/>
  <c r="H109440" i="20"/>
  <c r="G109428" i="20"/>
  <c r="H109428" i="20"/>
  <c r="G109416" i="20"/>
  <c r="H109416" i="20"/>
  <c r="G109404" i="20"/>
  <c r="H109404" i="20"/>
  <c r="G109392" i="20"/>
  <c r="H109392" i="20"/>
  <c r="G109380" i="20"/>
  <c r="H109380" i="20"/>
  <c r="G109368" i="20"/>
  <c r="H109368" i="20"/>
  <c r="G109356" i="20"/>
  <c r="H109356" i="20"/>
  <c r="G109344" i="20"/>
  <c r="H109344" i="20"/>
  <c r="G109332" i="20"/>
  <c r="H109332" i="20"/>
  <c r="G109320" i="20"/>
  <c r="H109320" i="20"/>
  <c r="G109308" i="20"/>
  <c r="H109308" i="20"/>
  <c r="G109296" i="20"/>
  <c r="H109296" i="20"/>
  <c r="G109284" i="20"/>
  <c r="H109284" i="20"/>
  <c r="G109272" i="20"/>
  <c r="H109272" i="20"/>
  <c r="G109260" i="20"/>
  <c r="H109260" i="20"/>
  <c r="G109248" i="20"/>
  <c r="H109248" i="20"/>
  <c r="G109236" i="20"/>
  <c r="H109236" i="20"/>
  <c r="G109224" i="20"/>
  <c r="H109224" i="20"/>
  <c r="G109212" i="20"/>
  <c r="H109212" i="20"/>
  <c r="G109200" i="20"/>
  <c r="H109200" i="20"/>
  <c r="G109188" i="20"/>
  <c r="H109188" i="20"/>
  <c r="G109176" i="20"/>
  <c r="H109176" i="20"/>
  <c r="G109164" i="20"/>
  <c r="H109164" i="20"/>
  <c r="G109152" i="20"/>
  <c r="H109152" i="20"/>
  <c r="G109140" i="20"/>
  <c r="H109140" i="20"/>
  <c r="G109128" i="20"/>
  <c r="H109128" i="20"/>
  <c r="G109116" i="20"/>
  <c r="H109116" i="20"/>
  <c r="G109104" i="20"/>
  <c r="H109104" i="20"/>
  <c r="G109092" i="20"/>
  <c r="H109092" i="20"/>
  <c r="G109080" i="20"/>
  <c r="H109080" i="20"/>
  <c r="G109068" i="20"/>
  <c r="H109068" i="20"/>
  <c r="G109056" i="20"/>
  <c r="H109056" i="20"/>
  <c r="G109044" i="20"/>
  <c r="H109044" i="20"/>
  <c r="G109032" i="20"/>
  <c r="H109032" i="20"/>
  <c r="G109020" i="20"/>
  <c r="H109020" i="20"/>
  <c r="G109008" i="20"/>
  <c r="H109008" i="20"/>
  <c r="G108996" i="20"/>
  <c r="H108996" i="20"/>
  <c r="G108984" i="20"/>
  <c r="H108984" i="20"/>
  <c r="G108972" i="20"/>
  <c r="H108972" i="20"/>
  <c r="G108960" i="20"/>
  <c r="H108960" i="20"/>
  <c r="G108948" i="20"/>
  <c r="H108948" i="20"/>
  <c r="G108936" i="20"/>
  <c r="H108936" i="20"/>
  <c r="G108924" i="20"/>
  <c r="H108924" i="20"/>
  <c r="G108912" i="20"/>
  <c r="H108912" i="20"/>
  <c r="G108900" i="20"/>
  <c r="H108900" i="20"/>
  <c r="G108888" i="20"/>
  <c r="H108888" i="20"/>
  <c r="G108876" i="20"/>
  <c r="H108876" i="20"/>
  <c r="G108864" i="20"/>
  <c r="H108864" i="20"/>
  <c r="G108852" i="20"/>
  <c r="H108852" i="20"/>
  <c r="G108840" i="20"/>
  <c r="H108840" i="20"/>
  <c r="G108828" i="20"/>
  <c r="H108828" i="20"/>
  <c r="G108816" i="20"/>
  <c r="H108816" i="20"/>
  <c r="G108804" i="20"/>
  <c r="H108804" i="20"/>
  <c r="G108792" i="20"/>
  <c r="H108792" i="20"/>
  <c r="G108780" i="20"/>
  <c r="H108780" i="20"/>
  <c r="G108768" i="20"/>
  <c r="H108768" i="20"/>
  <c r="G108756" i="20"/>
  <c r="H108756" i="20"/>
  <c r="G108744" i="20"/>
  <c r="H108744" i="20"/>
  <c r="G108732" i="20"/>
  <c r="H108732" i="20"/>
  <c r="G108720" i="20"/>
  <c r="H108720" i="20"/>
  <c r="G108708" i="20"/>
  <c r="H108708" i="20"/>
  <c r="G108696" i="20"/>
  <c r="H108696" i="20"/>
  <c r="G108684" i="20"/>
  <c r="H108684" i="20"/>
  <c r="G108672" i="20"/>
  <c r="H108672" i="20"/>
  <c r="G108660" i="20"/>
  <c r="H108660" i="20"/>
  <c r="G108648" i="20"/>
  <c r="H108648" i="20"/>
  <c r="G108636" i="20"/>
  <c r="H108636" i="20"/>
  <c r="G108624" i="20"/>
  <c r="H108624" i="20"/>
  <c r="G108612" i="20"/>
  <c r="H108612" i="20"/>
  <c r="G108600" i="20"/>
  <c r="H108600" i="20"/>
  <c r="G108588" i="20"/>
  <c r="H108588" i="20"/>
  <c r="G108576" i="20"/>
  <c r="H108576" i="20"/>
  <c r="G108564" i="20"/>
  <c r="H108564" i="20"/>
  <c r="G108552" i="20"/>
  <c r="H108552" i="20"/>
  <c r="G108540" i="20"/>
  <c r="H108540" i="20"/>
  <c r="G108528" i="20"/>
  <c r="H108528" i="20"/>
  <c r="G108516" i="20"/>
  <c r="H108516" i="20"/>
  <c r="G108504" i="20"/>
  <c r="H108504" i="20"/>
  <c r="G108492" i="20"/>
  <c r="H108492" i="20"/>
  <c r="G108480" i="20"/>
  <c r="H108480" i="20"/>
  <c r="G108468" i="20"/>
  <c r="H108468" i="20"/>
  <c r="G108456" i="20"/>
  <c r="H108456" i="20"/>
  <c r="G108444" i="20"/>
  <c r="H108444" i="20"/>
  <c r="G108432" i="20"/>
  <c r="H108432" i="20"/>
  <c r="G108420" i="20"/>
  <c r="H108420" i="20"/>
  <c r="G108408" i="20"/>
  <c r="H108408" i="20"/>
  <c r="G108396" i="20"/>
  <c r="H108396" i="20"/>
  <c r="G108384" i="20"/>
  <c r="H108384" i="20"/>
  <c r="G108372" i="20"/>
  <c r="H108372" i="20"/>
  <c r="G108360" i="20"/>
  <c r="H108360" i="20"/>
  <c r="G108348" i="20"/>
  <c r="H108348" i="20"/>
  <c r="G108336" i="20"/>
  <c r="H108336" i="20"/>
  <c r="G108324" i="20"/>
  <c r="H108324" i="20"/>
  <c r="G108312" i="20"/>
  <c r="H108312" i="20"/>
  <c r="G108300" i="20"/>
  <c r="H108300" i="20"/>
  <c r="G108288" i="20"/>
  <c r="H108288" i="20"/>
  <c r="G108276" i="20"/>
  <c r="H108276" i="20"/>
  <c r="G108264" i="20"/>
  <c r="H108264" i="20"/>
  <c r="G108252" i="20"/>
  <c r="H108252" i="20"/>
  <c r="G108240" i="20"/>
  <c r="H108240" i="20"/>
  <c r="G108228" i="20"/>
  <c r="H108228" i="20"/>
  <c r="G108216" i="20"/>
  <c r="H108216" i="20"/>
  <c r="G108204" i="20"/>
  <c r="H108204" i="20"/>
  <c r="G108192" i="20"/>
  <c r="H108192" i="20"/>
  <c r="G108180" i="20"/>
  <c r="H108180" i="20"/>
  <c r="G108168" i="20"/>
  <c r="H108168" i="20"/>
  <c r="G108156" i="20"/>
  <c r="H108156" i="20"/>
  <c r="G108144" i="20"/>
  <c r="H108144" i="20"/>
  <c r="G108132" i="20"/>
  <c r="H108132" i="20"/>
  <c r="G108120" i="20"/>
  <c r="H108120" i="20"/>
  <c r="G108108" i="20"/>
  <c r="H108108" i="20"/>
  <c r="G108096" i="20"/>
  <c r="H108096" i="20"/>
  <c r="G108084" i="20"/>
  <c r="H108084" i="20"/>
  <c r="G108072" i="20"/>
  <c r="H108072" i="20"/>
  <c r="G108060" i="20"/>
  <c r="H108060" i="20"/>
  <c r="G108048" i="20"/>
  <c r="H108048" i="20"/>
  <c r="G108036" i="20"/>
  <c r="H108036" i="20"/>
  <c r="G108024" i="20"/>
  <c r="H108024" i="20"/>
  <c r="G108012" i="20"/>
  <c r="H108012" i="20"/>
  <c r="G108000" i="20"/>
  <c r="H108000" i="20"/>
  <c r="G107988" i="20"/>
  <c r="H107988" i="20"/>
  <c r="G107976" i="20"/>
  <c r="H107976" i="20"/>
  <c r="G107964" i="20"/>
  <c r="H107964" i="20"/>
  <c r="G107952" i="20"/>
  <c r="H107952" i="20"/>
  <c r="G107940" i="20"/>
  <c r="H107940" i="20"/>
  <c r="G107928" i="20"/>
  <c r="H107928" i="20"/>
  <c r="G107916" i="20"/>
  <c r="H107916" i="20"/>
  <c r="G107904" i="20"/>
  <c r="H107904" i="20"/>
  <c r="G107892" i="20"/>
  <c r="H107892" i="20"/>
  <c r="G107880" i="20"/>
  <c r="H107880" i="20"/>
  <c r="G107868" i="20"/>
  <c r="H107868" i="20"/>
  <c r="G107856" i="20"/>
  <c r="H107856" i="20"/>
  <c r="G107844" i="20"/>
  <c r="H107844" i="20"/>
  <c r="G107832" i="20"/>
  <c r="H107832" i="20"/>
  <c r="G107820" i="20"/>
  <c r="H107820" i="20"/>
  <c r="G107808" i="20"/>
  <c r="H107808" i="20"/>
  <c r="G107796" i="20"/>
  <c r="H107796" i="20"/>
  <c r="G107784" i="20"/>
  <c r="H107784" i="20"/>
  <c r="G107772" i="20"/>
  <c r="H107772" i="20"/>
  <c r="G107760" i="20"/>
  <c r="H107760" i="20"/>
  <c r="G107748" i="20"/>
  <c r="H107748" i="20"/>
  <c r="G107736" i="20"/>
  <c r="H107736" i="20"/>
  <c r="G107724" i="20"/>
  <c r="H107724" i="20"/>
  <c r="G107712" i="20"/>
  <c r="H107712" i="20"/>
  <c r="G107700" i="20"/>
  <c r="H107700" i="20"/>
  <c r="G107688" i="20"/>
  <c r="H107688" i="20"/>
  <c r="G107676" i="20"/>
  <c r="H107676" i="20"/>
  <c r="G107664" i="20"/>
  <c r="H107664" i="20"/>
  <c r="G107652" i="20"/>
  <c r="H107652" i="20"/>
  <c r="G107640" i="20"/>
  <c r="H107640" i="20"/>
  <c r="G107628" i="20"/>
  <c r="H107628" i="20"/>
  <c r="G107616" i="20"/>
  <c r="H107616" i="20"/>
  <c r="G107604" i="20"/>
  <c r="H107604" i="20"/>
  <c r="G107592" i="20"/>
  <c r="H107592" i="20"/>
  <c r="G107580" i="20"/>
  <c r="H107580" i="20"/>
  <c r="G107568" i="20"/>
  <c r="H107568" i="20"/>
  <c r="G107556" i="20"/>
  <c r="H107556" i="20"/>
  <c r="G107544" i="20"/>
  <c r="H107544" i="20"/>
  <c r="G107532" i="20"/>
  <c r="H107532" i="20"/>
  <c r="G107520" i="20"/>
  <c r="H107520" i="20"/>
  <c r="G107508" i="20"/>
  <c r="H107508" i="20"/>
  <c r="G107496" i="20"/>
  <c r="H107496" i="20"/>
  <c r="G107484" i="20"/>
  <c r="H107484" i="20"/>
  <c r="G107472" i="20"/>
  <c r="H107472" i="20"/>
  <c r="G107460" i="20"/>
  <c r="H107460" i="20"/>
  <c r="G107448" i="20"/>
  <c r="H107448" i="20"/>
  <c r="G107436" i="20"/>
  <c r="H107436" i="20"/>
  <c r="G107424" i="20"/>
  <c r="H107424" i="20"/>
  <c r="G107412" i="20"/>
  <c r="H107412" i="20"/>
  <c r="G107400" i="20"/>
  <c r="H107400" i="20"/>
  <c r="G107388" i="20"/>
  <c r="H107388" i="20"/>
  <c r="G107376" i="20"/>
  <c r="H107376" i="20"/>
  <c r="G107364" i="20"/>
  <c r="H107364" i="20"/>
  <c r="G107352" i="20"/>
  <c r="H107352" i="20"/>
  <c r="G107340" i="20"/>
  <c r="H107340" i="20"/>
  <c r="G107328" i="20"/>
  <c r="H107328" i="20"/>
  <c r="G107316" i="20"/>
  <c r="H107316" i="20"/>
  <c r="G107304" i="20"/>
  <c r="H107304" i="20"/>
  <c r="G107292" i="20"/>
  <c r="H107292" i="20"/>
  <c r="G107280" i="20"/>
  <c r="H107280" i="20"/>
  <c r="G107268" i="20"/>
  <c r="H107268" i="20"/>
  <c r="G107256" i="20"/>
  <c r="H107256" i="20"/>
  <c r="G107244" i="20"/>
  <c r="H107244" i="20"/>
  <c r="G107232" i="20"/>
  <c r="H107232" i="20"/>
  <c r="G107220" i="20"/>
  <c r="H107220" i="20"/>
  <c r="G107208" i="20"/>
  <c r="H107208" i="20"/>
  <c r="G107196" i="20"/>
  <c r="H107196" i="20"/>
  <c r="G107184" i="20"/>
  <c r="H107184" i="20"/>
  <c r="G107172" i="20"/>
  <c r="H107172" i="20"/>
  <c r="G107160" i="20"/>
  <c r="H107160" i="20"/>
  <c r="G107148" i="20"/>
  <c r="H107148" i="20"/>
  <c r="G107136" i="20"/>
  <c r="H107136" i="20"/>
  <c r="G107124" i="20"/>
  <c r="H107124" i="20"/>
  <c r="G107112" i="20"/>
  <c r="H107112" i="20"/>
  <c r="G107100" i="20"/>
  <c r="H107100" i="20"/>
  <c r="G107088" i="20"/>
  <c r="H107088" i="20"/>
  <c r="G107076" i="20"/>
  <c r="H107076" i="20"/>
  <c r="G107064" i="20"/>
  <c r="H107064" i="20"/>
  <c r="G107052" i="20"/>
  <c r="H107052" i="20"/>
  <c r="G107040" i="20"/>
  <c r="H107040" i="20"/>
  <c r="G107028" i="20"/>
  <c r="H107028" i="20"/>
  <c r="G107016" i="20"/>
  <c r="H107016" i="20"/>
  <c r="G107004" i="20"/>
  <c r="H107004" i="20"/>
  <c r="G106992" i="20"/>
  <c r="H106992" i="20"/>
  <c r="G106980" i="20"/>
  <c r="H106980" i="20"/>
  <c r="G106968" i="20"/>
  <c r="H106968" i="20"/>
  <c r="G106956" i="20"/>
  <c r="H106956" i="20"/>
  <c r="G106944" i="20"/>
  <c r="H106944" i="20"/>
  <c r="G106932" i="20"/>
  <c r="H106932" i="20"/>
  <c r="G106920" i="20"/>
  <c r="H106920" i="20"/>
  <c r="G106908" i="20"/>
  <c r="H106908" i="20"/>
  <c r="G106896" i="20"/>
  <c r="H106896" i="20"/>
  <c r="G106884" i="20"/>
  <c r="H106884" i="20"/>
  <c r="G106872" i="20"/>
  <c r="H106872" i="20"/>
  <c r="G106860" i="20"/>
  <c r="H106860" i="20"/>
  <c r="G106848" i="20"/>
  <c r="H106848" i="20"/>
  <c r="G106836" i="20"/>
  <c r="H106836" i="20"/>
  <c r="G106824" i="20"/>
  <c r="H106824" i="20"/>
  <c r="G106812" i="20"/>
  <c r="H106812" i="20"/>
  <c r="G106800" i="20"/>
  <c r="H106800" i="20"/>
  <c r="G106788" i="20"/>
  <c r="H106788" i="20"/>
  <c r="G106776" i="20"/>
  <c r="H106776" i="20"/>
  <c r="G106764" i="20"/>
  <c r="H106764" i="20"/>
  <c r="G106752" i="20"/>
  <c r="H106752" i="20"/>
  <c r="G106740" i="20"/>
  <c r="H106740" i="20"/>
  <c r="G106728" i="20"/>
  <c r="H106728" i="20"/>
  <c r="G106716" i="20"/>
  <c r="H106716" i="20"/>
  <c r="G106704" i="20"/>
  <c r="H106704" i="20"/>
  <c r="G106692" i="20"/>
  <c r="H106692" i="20"/>
  <c r="G106680" i="20"/>
  <c r="H106680" i="20"/>
  <c r="G106668" i="20"/>
  <c r="H106668" i="20"/>
  <c r="G106656" i="20"/>
  <c r="H106656" i="20"/>
  <c r="G106644" i="20"/>
  <c r="H106644" i="20"/>
  <c r="G106632" i="20"/>
  <c r="H106632" i="20"/>
  <c r="G106620" i="20"/>
  <c r="H106620" i="20"/>
  <c r="G106608" i="20"/>
  <c r="H106608" i="20"/>
  <c r="G106596" i="20"/>
  <c r="H106596" i="20"/>
  <c r="G106584" i="20"/>
  <c r="H106584" i="20"/>
  <c r="G106572" i="20"/>
  <c r="H106572" i="20"/>
  <c r="G106560" i="20"/>
  <c r="H106560" i="20"/>
  <c r="G106548" i="20"/>
  <c r="H106548" i="20"/>
  <c r="G106536" i="20"/>
  <c r="H106536" i="20"/>
  <c r="G106524" i="20"/>
  <c r="H106524" i="20"/>
  <c r="G106512" i="20"/>
  <c r="H106512" i="20"/>
  <c r="G106500" i="20"/>
  <c r="H106500" i="20"/>
  <c r="G106488" i="20"/>
  <c r="H106488" i="20"/>
  <c r="G106476" i="20"/>
  <c r="H106476" i="20"/>
  <c r="G106464" i="20"/>
  <c r="H106464" i="20"/>
  <c r="G106452" i="20"/>
  <c r="H106452" i="20"/>
  <c r="G106440" i="20"/>
  <c r="H106440" i="20"/>
  <c r="G106428" i="20"/>
  <c r="H106428" i="20"/>
  <c r="G106416" i="20"/>
  <c r="H106416" i="20"/>
  <c r="G106404" i="20"/>
  <c r="H106404" i="20"/>
  <c r="G106392" i="20"/>
  <c r="H106392" i="20"/>
  <c r="G106380" i="20"/>
  <c r="H106380" i="20"/>
  <c r="G106368" i="20"/>
  <c r="H106368" i="20"/>
  <c r="G106356" i="20"/>
  <c r="H106356" i="20"/>
  <c r="G106344" i="20"/>
  <c r="H106344" i="20"/>
  <c r="G106332" i="20"/>
  <c r="H106332" i="20"/>
  <c r="G106320" i="20"/>
  <c r="H106320" i="20"/>
  <c r="G106308" i="20"/>
  <c r="H106308" i="20"/>
  <c r="G106296" i="20"/>
  <c r="H106296" i="20"/>
  <c r="G106284" i="20"/>
  <c r="H106284" i="20"/>
  <c r="G106272" i="20"/>
  <c r="H106272" i="20"/>
  <c r="G106260" i="20"/>
  <c r="H106260" i="20"/>
  <c r="G106248" i="20"/>
  <c r="H106248" i="20"/>
  <c r="G106236" i="20"/>
  <c r="H106236" i="20"/>
  <c r="G106224" i="20"/>
  <c r="H106224" i="20"/>
  <c r="G106212" i="20"/>
  <c r="H106212" i="20"/>
  <c r="G106200" i="20"/>
  <c r="H106200" i="20"/>
  <c r="G106188" i="20"/>
  <c r="H106188" i="20"/>
  <c r="G106176" i="20"/>
  <c r="H106176" i="20"/>
  <c r="G106164" i="20"/>
  <c r="H106164" i="20"/>
  <c r="G106152" i="20"/>
  <c r="H106152" i="20"/>
  <c r="G106140" i="20"/>
  <c r="H106140" i="20"/>
  <c r="G106128" i="20"/>
  <c r="H106128" i="20"/>
  <c r="G106116" i="20"/>
  <c r="H106116" i="20"/>
  <c r="G106104" i="20"/>
  <c r="H106104" i="20"/>
  <c r="G106092" i="20"/>
  <c r="H106092" i="20"/>
  <c r="G106080" i="20"/>
  <c r="H106080" i="20"/>
  <c r="G106068" i="20"/>
  <c r="H106068" i="20"/>
  <c r="G106056" i="20"/>
  <c r="H106056" i="20"/>
  <c r="G106044" i="20"/>
  <c r="H106044" i="20"/>
  <c r="G106032" i="20"/>
  <c r="H106032" i="20"/>
  <c r="G106020" i="20"/>
  <c r="H106020" i="20"/>
  <c r="G106008" i="20"/>
  <c r="H106008" i="20"/>
  <c r="G105996" i="20"/>
  <c r="H105996" i="20"/>
  <c r="G105984" i="20"/>
  <c r="H105984" i="20"/>
  <c r="G105972" i="20"/>
  <c r="H105972" i="20"/>
  <c r="G105960" i="20"/>
  <c r="H105960" i="20"/>
  <c r="G105948" i="20"/>
  <c r="H105948" i="20"/>
  <c r="G105936" i="20"/>
  <c r="H105936" i="20"/>
  <c r="G105924" i="20"/>
  <c r="H105924" i="20"/>
  <c r="G105912" i="20"/>
  <c r="H105912" i="20"/>
  <c r="G105900" i="20"/>
  <c r="H105900" i="20"/>
  <c r="G105888" i="20"/>
  <c r="H105888" i="20"/>
  <c r="G105876" i="20"/>
  <c r="H105876" i="20"/>
  <c r="G105864" i="20"/>
  <c r="H105864" i="20"/>
  <c r="G105852" i="20"/>
  <c r="H105852" i="20"/>
  <c r="G105840" i="20"/>
  <c r="H105840" i="20"/>
  <c r="G105828" i="20"/>
  <c r="H105828" i="20"/>
  <c r="G105816" i="20"/>
  <c r="H105816" i="20"/>
  <c r="G105804" i="20"/>
  <c r="H105804" i="20"/>
  <c r="G105792" i="20"/>
  <c r="H105792" i="20"/>
  <c r="G105780" i="20"/>
  <c r="H105780" i="20"/>
  <c r="G105768" i="20"/>
  <c r="H105768" i="20"/>
  <c r="G105756" i="20"/>
  <c r="H105756" i="20"/>
  <c r="G105744" i="20"/>
  <c r="H105744" i="20"/>
  <c r="G105732" i="20"/>
  <c r="H105732" i="20"/>
  <c r="G105720" i="20"/>
  <c r="H105720" i="20"/>
  <c r="G105708" i="20"/>
  <c r="H105708" i="20"/>
  <c r="G105696" i="20"/>
  <c r="H105696" i="20"/>
  <c r="G105684" i="20"/>
  <c r="H105684" i="20"/>
  <c r="G105672" i="20"/>
  <c r="H105672" i="20"/>
  <c r="G105660" i="20"/>
  <c r="H105660" i="20"/>
  <c r="G105648" i="20"/>
  <c r="H105648" i="20"/>
  <c r="G105636" i="20"/>
  <c r="H105636" i="20"/>
  <c r="G105624" i="20"/>
  <c r="H105624" i="20"/>
  <c r="G105612" i="20"/>
  <c r="H105612" i="20"/>
  <c r="G105600" i="20"/>
  <c r="H105600" i="20"/>
  <c r="G105588" i="20"/>
  <c r="H105588" i="20"/>
  <c r="G105576" i="20"/>
  <c r="H105576" i="20"/>
  <c r="G105564" i="20"/>
  <c r="H105564" i="20"/>
  <c r="G105552" i="20"/>
  <c r="H105552" i="20"/>
  <c r="G105540" i="20"/>
  <c r="H105540" i="20"/>
  <c r="G105528" i="20"/>
  <c r="H105528" i="20"/>
  <c r="G105516" i="20"/>
  <c r="H105516" i="20"/>
  <c r="G105504" i="20"/>
  <c r="H105504" i="20"/>
  <c r="G105492" i="20"/>
  <c r="H105492" i="20"/>
  <c r="G105480" i="20"/>
  <c r="H105480" i="20"/>
  <c r="G105468" i="20"/>
  <c r="H105468" i="20"/>
  <c r="G105456" i="20"/>
  <c r="H105456" i="20"/>
  <c r="G105444" i="20"/>
  <c r="H105444" i="20"/>
  <c r="G105432" i="20"/>
  <c r="H105432" i="20"/>
  <c r="G105420" i="20"/>
  <c r="H105420" i="20"/>
  <c r="G105408" i="20"/>
  <c r="H105408" i="20"/>
  <c r="G105396" i="20"/>
  <c r="H105396" i="20"/>
  <c r="G105384" i="20"/>
  <c r="H105384" i="20"/>
  <c r="G105372" i="20"/>
  <c r="H105372" i="20"/>
  <c r="G105360" i="20"/>
  <c r="H105360" i="20"/>
  <c r="G105348" i="20"/>
  <c r="H105348" i="20"/>
  <c r="G105336" i="20"/>
  <c r="H105336" i="20"/>
  <c r="G105324" i="20"/>
  <c r="H105324" i="20"/>
  <c r="G105312" i="20"/>
  <c r="H105312" i="20"/>
  <c r="G105300" i="20"/>
  <c r="H105300" i="20"/>
  <c r="G105288" i="20"/>
  <c r="H105288" i="20"/>
  <c r="G105276" i="20"/>
  <c r="H105276" i="20"/>
  <c r="G105264" i="20"/>
  <c r="H105264" i="20"/>
  <c r="G105252" i="20"/>
  <c r="H105252" i="20"/>
  <c r="G105240" i="20"/>
  <c r="H105240" i="20"/>
  <c r="G105228" i="20"/>
  <c r="H105228" i="20"/>
  <c r="G105216" i="20"/>
  <c r="H105216" i="20"/>
  <c r="G105204" i="20"/>
  <c r="H105204" i="20"/>
  <c r="G105192" i="20"/>
  <c r="H105192" i="20"/>
  <c r="G105180" i="20"/>
  <c r="H105180" i="20"/>
  <c r="G105168" i="20"/>
  <c r="H105168" i="20"/>
  <c r="G105156" i="20"/>
  <c r="H105156" i="20"/>
  <c r="G105144" i="20"/>
  <c r="H105144" i="20"/>
  <c r="G105132" i="20"/>
  <c r="H105132" i="20"/>
  <c r="G105120" i="20"/>
  <c r="H105120" i="20"/>
  <c r="G105108" i="20"/>
  <c r="H105108" i="20"/>
  <c r="G105096" i="20"/>
  <c r="H105096" i="20"/>
  <c r="G105084" i="20"/>
  <c r="H105084" i="20"/>
  <c r="G105072" i="20"/>
  <c r="H105072" i="20"/>
  <c r="G105060" i="20"/>
  <c r="H105060" i="20"/>
  <c r="G105048" i="20"/>
  <c r="H105048" i="20"/>
  <c r="G105036" i="20"/>
  <c r="H105036" i="20"/>
  <c r="G105024" i="20"/>
  <c r="H105024" i="20"/>
  <c r="G105012" i="20"/>
  <c r="H105012" i="20"/>
  <c r="G105000" i="20"/>
  <c r="H105000" i="20"/>
  <c r="G104988" i="20"/>
  <c r="H104988" i="20"/>
  <c r="G104976" i="20"/>
  <c r="H104976" i="20"/>
  <c r="G104964" i="20"/>
  <c r="H104964" i="20"/>
  <c r="G104952" i="20"/>
  <c r="H104952" i="20"/>
  <c r="G104940" i="20"/>
  <c r="H104940" i="20"/>
  <c r="G104928" i="20"/>
  <c r="H104928" i="20"/>
  <c r="G104916" i="20"/>
  <c r="H104916" i="20"/>
  <c r="G104904" i="20"/>
  <c r="H104904" i="20"/>
  <c r="G104892" i="20"/>
  <c r="H104892" i="20"/>
  <c r="G104880" i="20"/>
  <c r="H104880" i="20"/>
  <c r="G104868" i="20"/>
  <c r="H104868" i="20"/>
  <c r="G104856" i="20"/>
  <c r="H104856" i="20"/>
  <c r="G104844" i="20"/>
  <c r="H104844" i="20"/>
  <c r="G104832" i="20"/>
  <c r="H104832" i="20"/>
  <c r="G104820" i="20"/>
  <c r="H104820" i="20"/>
  <c r="G104808" i="20"/>
  <c r="H104808" i="20"/>
  <c r="G104796" i="20"/>
  <c r="H104796" i="20"/>
  <c r="G104784" i="20"/>
  <c r="H104784" i="20"/>
  <c r="G104772" i="20"/>
  <c r="H104772" i="20"/>
  <c r="G104760" i="20"/>
  <c r="H104760" i="20"/>
  <c r="G104748" i="20"/>
  <c r="H104748" i="20"/>
  <c r="G104736" i="20"/>
  <c r="H104736" i="20"/>
  <c r="G104724" i="20"/>
  <c r="H104724" i="20"/>
  <c r="G104712" i="20"/>
  <c r="H104712" i="20"/>
  <c r="G104700" i="20"/>
  <c r="H104700" i="20"/>
  <c r="G104688" i="20"/>
  <c r="H104688" i="20"/>
  <c r="G104676" i="20"/>
  <c r="H104676" i="20"/>
  <c r="G104664" i="20"/>
  <c r="H104664" i="20"/>
  <c r="G104652" i="20"/>
  <c r="H104652" i="20"/>
  <c r="G104640" i="20"/>
  <c r="H104640" i="20"/>
  <c r="G104628" i="20"/>
  <c r="H104628" i="20"/>
  <c r="G104616" i="20"/>
  <c r="H104616" i="20"/>
  <c r="G104604" i="20"/>
  <c r="H104604" i="20"/>
  <c r="G104592" i="20"/>
  <c r="H104592" i="20"/>
  <c r="G104580" i="20"/>
  <c r="H104580" i="20"/>
  <c r="G104568" i="20"/>
  <c r="H104568" i="20"/>
  <c r="G104556" i="20"/>
  <c r="H104556" i="20"/>
  <c r="G104544" i="20"/>
  <c r="H104544" i="20"/>
  <c r="G104532" i="20"/>
  <c r="H104532" i="20"/>
  <c r="G104520" i="20"/>
  <c r="H104520" i="20"/>
  <c r="G104508" i="20"/>
  <c r="H104508" i="20"/>
  <c r="G104496" i="20"/>
  <c r="H104496" i="20"/>
  <c r="G104484" i="20"/>
  <c r="H104484" i="20"/>
  <c r="G104472" i="20"/>
  <c r="H104472" i="20"/>
  <c r="G104460" i="20"/>
  <c r="H104460" i="20"/>
  <c r="G104448" i="20"/>
  <c r="H104448" i="20"/>
  <c r="G104436" i="20"/>
  <c r="H104436" i="20"/>
  <c r="G104424" i="20"/>
  <c r="H104424" i="20"/>
  <c r="G104412" i="20"/>
  <c r="H104412" i="20"/>
  <c r="G104400" i="20"/>
  <c r="H104400" i="20"/>
  <c r="G104388" i="20"/>
  <c r="H104388" i="20"/>
  <c r="G104376" i="20"/>
  <c r="H104376" i="20"/>
  <c r="G104364" i="20"/>
  <c r="H104364" i="20"/>
  <c r="G104352" i="20"/>
  <c r="H104352" i="20"/>
  <c r="G104340" i="20"/>
  <c r="H104340" i="20"/>
  <c r="G104328" i="20"/>
  <c r="H104328" i="20"/>
  <c r="G104316" i="20"/>
  <c r="H104316" i="20"/>
  <c r="G104304" i="20"/>
  <c r="H104304" i="20"/>
  <c r="G104292" i="20"/>
  <c r="H104292" i="20"/>
  <c r="G104280" i="20"/>
  <c r="H104280" i="20"/>
  <c r="G104268" i="20"/>
  <c r="H104268" i="20"/>
  <c r="G104256" i="20"/>
  <c r="H104256" i="20"/>
  <c r="G104244" i="20"/>
  <c r="H104244" i="20"/>
  <c r="G104232" i="20"/>
  <c r="H104232" i="20"/>
  <c r="G104220" i="20"/>
  <c r="H104220" i="20"/>
  <c r="G104208" i="20"/>
  <c r="H104208" i="20"/>
  <c r="G104196" i="20"/>
  <c r="H104196" i="20"/>
  <c r="G104184" i="20"/>
  <c r="H104184" i="20"/>
  <c r="G104172" i="20"/>
  <c r="H104172" i="20"/>
  <c r="G104160" i="20"/>
  <c r="H104160" i="20"/>
  <c r="G104148" i="20"/>
  <c r="H104148" i="20"/>
  <c r="G104136" i="20"/>
  <c r="H104136" i="20"/>
  <c r="G104124" i="20"/>
  <c r="H104124" i="20"/>
  <c r="G104112" i="20"/>
  <c r="H104112" i="20"/>
  <c r="G104100" i="20"/>
  <c r="H104100" i="20"/>
  <c r="G104088" i="20"/>
  <c r="H104088" i="20"/>
  <c r="G104076" i="20"/>
  <c r="H104076" i="20"/>
  <c r="G104064" i="20"/>
  <c r="H104064" i="20"/>
  <c r="G104052" i="20"/>
  <c r="H104052" i="20"/>
  <c r="G104040" i="20"/>
  <c r="H104040" i="20"/>
  <c r="G104028" i="20"/>
  <c r="H104028" i="20"/>
  <c r="G104016" i="20"/>
  <c r="H104016" i="20"/>
  <c r="G104004" i="20"/>
  <c r="H104004" i="20"/>
  <c r="G103992" i="20"/>
  <c r="H103992" i="20"/>
  <c r="G103980" i="20"/>
  <c r="H103980" i="20"/>
  <c r="G103968" i="20"/>
  <c r="H103968" i="20"/>
  <c r="G103956" i="20"/>
  <c r="H103956" i="20"/>
  <c r="G103944" i="20"/>
  <c r="H103944" i="20"/>
  <c r="G103932" i="20"/>
  <c r="H103932" i="20"/>
  <c r="G103920" i="20"/>
  <c r="H103920" i="20"/>
  <c r="G103908" i="20"/>
  <c r="H103908" i="20"/>
  <c r="G103896" i="20"/>
  <c r="H103896" i="20"/>
  <c r="G103884" i="20"/>
  <c r="H103884" i="20"/>
  <c r="G103872" i="20"/>
  <c r="H103872" i="20"/>
  <c r="G103860" i="20"/>
  <c r="H103860" i="20"/>
  <c r="G103848" i="20"/>
  <c r="H103848" i="20"/>
  <c r="G103836" i="20"/>
  <c r="H103836" i="20"/>
  <c r="G103824" i="20"/>
  <c r="H103824" i="20"/>
  <c r="G103812" i="20"/>
  <c r="H103812" i="20"/>
  <c r="G103800" i="20"/>
  <c r="H103800" i="20"/>
  <c r="G103788" i="20"/>
  <c r="H103788" i="20"/>
  <c r="G103776" i="20"/>
  <c r="H103776" i="20"/>
  <c r="G103764" i="20"/>
  <c r="H103764" i="20"/>
  <c r="G103752" i="20"/>
  <c r="H103752" i="20"/>
  <c r="G103740" i="20"/>
  <c r="H103740" i="20"/>
  <c r="G103728" i="20"/>
  <c r="H103728" i="20"/>
  <c r="G103716" i="20"/>
  <c r="H103716" i="20"/>
  <c r="G103704" i="20"/>
  <c r="H103704" i="20"/>
  <c r="G103692" i="20"/>
  <c r="H103692" i="20"/>
  <c r="G103680" i="20"/>
  <c r="H103680" i="20"/>
  <c r="G103668" i="20"/>
  <c r="H103668" i="20"/>
  <c r="G103656" i="20"/>
  <c r="H103656" i="20"/>
  <c r="G103644" i="20"/>
  <c r="H103644" i="20"/>
  <c r="G103632" i="20"/>
  <c r="H103632" i="20"/>
  <c r="G103620" i="20"/>
  <c r="H103620" i="20"/>
  <c r="G103608" i="20"/>
  <c r="H103608" i="20"/>
  <c r="G103596" i="20"/>
  <c r="H103596" i="20"/>
  <c r="G103584" i="20"/>
  <c r="H103584" i="20"/>
  <c r="G103572" i="20"/>
  <c r="H103572" i="20"/>
  <c r="G103560" i="20"/>
  <c r="H103560" i="20"/>
  <c r="G103548" i="20"/>
  <c r="H103548" i="20"/>
  <c r="G103536" i="20"/>
  <c r="H103536" i="20"/>
  <c r="G103524" i="20"/>
  <c r="H103524" i="20"/>
  <c r="G103512" i="20"/>
  <c r="H103512" i="20"/>
  <c r="G103500" i="20"/>
  <c r="H103500" i="20"/>
  <c r="G103488" i="20"/>
  <c r="H103488" i="20"/>
  <c r="G103476" i="20"/>
  <c r="H103476" i="20"/>
  <c r="G103464" i="20"/>
  <c r="H103464" i="20"/>
  <c r="G103452" i="20"/>
  <c r="H103452" i="20"/>
  <c r="G103440" i="20"/>
  <c r="H103440" i="20"/>
  <c r="G103428" i="20"/>
  <c r="H103428" i="20"/>
  <c r="G103416" i="20"/>
  <c r="H103416" i="20"/>
  <c r="G103404" i="20"/>
  <c r="H103404" i="20"/>
  <c r="G103392" i="20"/>
  <c r="H103392" i="20"/>
  <c r="G103380" i="20"/>
  <c r="H103380" i="20"/>
  <c r="G103368" i="20"/>
  <c r="H103368" i="20"/>
  <c r="G103356" i="20"/>
  <c r="H103356" i="20"/>
  <c r="G103344" i="20"/>
  <c r="H103344" i="20"/>
  <c r="G103332" i="20"/>
  <c r="H103332" i="20"/>
  <c r="G103320" i="20"/>
  <c r="H103320" i="20"/>
  <c r="G103308" i="20"/>
  <c r="H103308" i="20"/>
  <c r="G103296" i="20"/>
  <c r="H103296" i="20"/>
  <c r="G103284" i="20"/>
  <c r="H103284" i="20"/>
  <c r="G103272" i="20"/>
  <c r="H103272" i="20"/>
  <c r="G103260" i="20"/>
  <c r="H103260" i="20"/>
  <c r="G103248" i="20"/>
  <c r="H103248" i="20"/>
  <c r="G103236" i="20"/>
  <c r="H103236" i="20"/>
  <c r="G103224" i="20"/>
  <c r="H103224" i="20"/>
  <c r="G103212" i="20"/>
  <c r="H103212" i="20"/>
  <c r="G103200" i="20"/>
  <c r="H103200" i="20"/>
  <c r="G103188" i="20"/>
  <c r="H103188" i="20"/>
  <c r="G103176" i="20"/>
  <c r="H103176" i="20"/>
  <c r="G103164" i="20"/>
  <c r="H103164" i="20"/>
  <c r="G103152" i="20"/>
  <c r="H103152" i="20"/>
  <c r="G103140" i="20"/>
  <c r="H103140" i="20"/>
  <c r="G103128" i="20"/>
  <c r="H103128" i="20"/>
  <c r="G103116" i="20"/>
  <c r="H103116" i="20"/>
  <c r="G103104" i="20"/>
  <c r="H103104" i="20"/>
  <c r="G103092" i="20"/>
  <c r="H103092" i="20"/>
  <c r="G103080" i="20"/>
  <c r="H103080" i="20"/>
  <c r="G103068" i="20"/>
  <c r="H103068" i="20"/>
  <c r="G103056" i="20"/>
  <c r="H103056" i="20"/>
  <c r="G103044" i="20"/>
  <c r="H103044" i="20"/>
  <c r="G103032" i="20"/>
  <c r="H103032" i="20"/>
  <c r="G103020" i="20"/>
  <c r="H103020" i="20"/>
  <c r="G103008" i="20"/>
  <c r="H103008" i="20"/>
  <c r="G102996" i="20"/>
  <c r="H102996" i="20"/>
  <c r="G102984" i="20"/>
  <c r="H102984" i="20"/>
  <c r="G102972" i="20"/>
  <c r="H102972" i="20"/>
  <c r="G102960" i="20"/>
  <c r="H102960" i="20"/>
  <c r="G102948" i="20"/>
  <c r="H102948" i="20"/>
  <c r="G102936" i="20"/>
  <c r="H102936" i="20"/>
  <c r="G102924" i="20"/>
  <c r="H102924" i="20"/>
  <c r="G102912" i="20"/>
  <c r="H102912" i="20"/>
  <c r="G102900" i="20"/>
  <c r="H102900" i="20"/>
  <c r="G102888" i="20"/>
  <c r="H102888" i="20"/>
  <c r="G102876" i="20"/>
  <c r="H102876" i="20"/>
  <c r="G102864" i="20"/>
  <c r="H102864" i="20"/>
  <c r="G102852" i="20"/>
  <c r="H102852" i="20"/>
  <c r="G102840" i="20"/>
  <c r="H102840" i="20"/>
  <c r="G102828" i="20"/>
  <c r="H102828" i="20"/>
  <c r="G102816" i="20"/>
  <c r="H102816" i="20"/>
  <c r="G102804" i="20"/>
  <c r="H102804" i="20"/>
  <c r="G102792" i="20"/>
  <c r="H102792" i="20"/>
  <c r="G102780" i="20"/>
  <c r="H102780" i="20"/>
  <c r="G102768" i="20"/>
  <c r="H102768" i="20"/>
  <c r="G102756" i="20"/>
  <c r="H102756" i="20"/>
  <c r="G102744" i="20"/>
  <c r="H102744" i="20"/>
  <c r="G102732" i="20"/>
  <c r="H102732" i="20"/>
  <c r="G102720" i="20"/>
  <c r="H102720" i="20"/>
  <c r="G102708" i="20"/>
  <c r="H102708" i="20"/>
  <c r="G102696" i="20"/>
  <c r="H102696" i="20"/>
  <c r="G102684" i="20"/>
  <c r="H102684" i="20"/>
  <c r="G102672" i="20"/>
  <c r="H102672" i="20"/>
  <c r="G102660" i="20"/>
  <c r="H102660" i="20"/>
  <c r="G102648" i="20"/>
  <c r="H102648" i="20"/>
  <c r="G102636" i="20"/>
  <c r="H102636" i="20"/>
  <c r="G102624" i="20"/>
  <c r="H102624" i="20"/>
  <c r="G102612" i="20"/>
  <c r="H102612" i="20"/>
  <c r="G102600" i="20"/>
  <c r="H102600" i="20"/>
  <c r="G102588" i="20"/>
  <c r="H102588" i="20"/>
  <c r="G102576" i="20"/>
  <c r="H102576" i="20"/>
  <c r="G102564" i="20"/>
  <c r="H102564" i="20"/>
  <c r="G102552" i="20"/>
  <c r="H102552" i="20"/>
  <c r="G102540" i="20"/>
  <c r="H102540" i="20"/>
  <c r="G102528" i="20"/>
  <c r="H102528" i="20"/>
  <c r="G102516" i="20"/>
  <c r="H102516" i="20"/>
  <c r="G102504" i="20"/>
  <c r="H102504" i="20"/>
  <c r="G102492" i="20"/>
  <c r="H102492" i="20"/>
  <c r="G102480" i="20"/>
  <c r="H102480" i="20"/>
  <c r="G102468" i="20"/>
  <c r="H102468" i="20"/>
  <c r="G102456" i="20"/>
  <c r="H102456" i="20"/>
  <c r="G102444" i="20"/>
  <c r="H102444" i="20"/>
  <c r="G102432" i="20"/>
  <c r="H102432" i="20"/>
  <c r="G102420" i="20"/>
  <c r="H102420" i="20"/>
  <c r="G102408" i="20"/>
  <c r="H102408" i="20"/>
  <c r="G102396" i="20"/>
  <c r="H102396" i="20"/>
  <c r="G102384" i="20"/>
  <c r="H102384" i="20"/>
  <c r="G102372" i="20"/>
  <c r="H102372" i="20"/>
  <c r="G102360" i="20"/>
  <c r="H102360" i="20"/>
  <c r="G102348" i="20"/>
  <c r="H102348" i="20"/>
  <c r="G102336" i="20"/>
  <c r="H102336" i="20"/>
  <c r="G102324" i="20"/>
  <c r="H102324" i="20"/>
  <c r="G102312" i="20"/>
  <c r="H102312" i="20"/>
  <c r="G102300" i="20"/>
  <c r="H102300" i="20"/>
  <c r="G102288" i="20"/>
  <c r="H102288" i="20"/>
  <c r="G102276" i="20"/>
  <c r="H102276" i="20"/>
  <c r="G102264" i="20"/>
  <c r="H102264" i="20"/>
  <c r="G102252" i="20"/>
  <c r="H102252" i="20"/>
  <c r="G102240" i="20"/>
  <c r="H102240" i="20"/>
  <c r="G102228" i="20"/>
  <c r="H102228" i="20"/>
  <c r="G102216" i="20"/>
  <c r="H102216" i="20"/>
  <c r="G102204" i="20"/>
  <c r="H102204" i="20"/>
  <c r="G102192" i="20"/>
  <c r="H102192" i="20"/>
  <c r="G102180" i="20"/>
  <c r="H102180" i="20"/>
  <c r="G102168" i="20"/>
  <c r="H102168" i="20"/>
  <c r="G102156" i="20"/>
  <c r="H102156" i="20"/>
  <c r="G102144" i="20"/>
  <c r="H102144" i="20"/>
  <c r="G102132" i="20"/>
  <c r="H102132" i="20"/>
  <c r="G102120" i="20"/>
  <c r="H102120" i="20"/>
  <c r="G102108" i="20"/>
  <c r="H102108" i="20"/>
  <c r="G102096" i="20"/>
  <c r="H102096" i="20"/>
  <c r="G102084" i="20"/>
  <c r="H102084" i="20"/>
  <c r="G102072" i="20"/>
  <c r="H102072" i="20"/>
  <c r="G102060" i="20"/>
  <c r="H102060" i="20"/>
  <c r="G102048" i="20"/>
  <c r="H102048" i="20"/>
  <c r="G102036" i="20"/>
  <c r="H102036" i="20"/>
  <c r="G102024" i="20"/>
  <c r="H102024" i="20"/>
  <c r="G102012" i="20"/>
  <c r="H102012" i="20"/>
  <c r="G102000" i="20"/>
  <c r="H102000" i="20"/>
  <c r="G101988" i="20"/>
  <c r="H101988" i="20"/>
  <c r="G101976" i="20"/>
  <c r="H101976" i="20"/>
  <c r="G101964" i="20"/>
  <c r="H101964" i="20"/>
  <c r="G101952" i="20"/>
  <c r="H101952" i="20"/>
  <c r="G101940" i="20"/>
  <c r="H101940" i="20"/>
  <c r="G101928" i="20"/>
  <c r="H101928" i="20"/>
  <c r="G101916" i="20"/>
  <c r="H101916" i="20"/>
  <c r="G101904" i="20"/>
  <c r="H101904" i="20"/>
  <c r="G101892" i="20"/>
  <c r="H101892" i="20"/>
  <c r="G101880" i="20"/>
  <c r="H101880" i="20"/>
  <c r="G101868" i="20"/>
  <c r="H101868" i="20"/>
  <c r="G101856" i="20"/>
  <c r="H101856" i="20"/>
  <c r="G101844" i="20"/>
  <c r="H101844" i="20"/>
  <c r="G101832" i="20"/>
  <c r="H101832" i="20"/>
  <c r="G101820" i="20"/>
  <c r="H101820" i="20"/>
  <c r="G101808" i="20"/>
  <c r="H101808" i="20"/>
  <c r="G101796" i="20"/>
  <c r="H101796" i="20"/>
  <c r="G101784" i="20"/>
  <c r="H101784" i="20"/>
  <c r="G101772" i="20"/>
  <c r="H101772" i="20"/>
  <c r="G101760" i="20"/>
  <c r="H101760" i="20"/>
  <c r="G101748" i="20"/>
  <c r="H101748" i="20"/>
  <c r="G101736" i="20"/>
  <c r="H101736" i="20"/>
  <c r="G101724" i="20"/>
  <c r="H101724" i="20"/>
  <c r="G101712" i="20"/>
  <c r="H101712" i="20"/>
  <c r="G101700" i="20"/>
  <c r="H101700" i="20"/>
  <c r="G101688" i="20"/>
  <c r="H101688" i="20"/>
  <c r="G101676" i="20"/>
  <c r="H101676" i="20"/>
  <c r="G101664" i="20"/>
  <c r="H101664" i="20"/>
  <c r="G101652" i="20"/>
  <c r="H101652" i="20"/>
  <c r="G101640" i="20"/>
  <c r="H101640" i="20"/>
  <c r="G101628" i="20"/>
  <c r="H101628" i="20"/>
  <c r="G101616" i="20"/>
  <c r="H101616" i="20"/>
  <c r="G101604" i="20"/>
  <c r="H101604" i="20"/>
  <c r="G101592" i="20"/>
  <c r="H101592" i="20"/>
  <c r="G101580" i="20"/>
  <c r="H101580" i="20"/>
  <c r="G101568" i="20"/>
  <c r="H101568" i="20"/>
  <c r="G101556" i="20"/>
  <c r="H101556" i="20"/>
  <c r="G101544" i="20"/>
  <c r="H101544" i="20"/>
  <c r="G101532" i="20"/>
  <c r="H101532" i="20"/>
  <c r="G101520" i="20"/>
  <c r="H101520" i="20"/>
  <c r="G101508" i="20"/>
  <c r="H101508" i="20"/>
  <c r="G101496" i="20"/>
  <c r="H101496" i="20"/>
  <c r="G101484" i="20"/>
  <c r="H101484" i="20"/>
  <c r="G101472" i="20"/>
  <c r="H101472" i="20"/>
  <c r="G101460" i="20"/>
  <c r="H101460" i="20"/>
  <c r="G101448" i="20"/>
  <c r="H101448" i="20"/>
  <c r="G101436" i="20"/>
  <c r="H101436" i="20"/>
  <c r="G101424" i="20"/>
  <c r="H101424" i="20"/>
  <c r="G101412" i="20"/>
  <c r="H101412" i="20"/>
  <c r="G101400" i="20"/>
  <c r="H101400" i="20"/>
  <c r="G101388" i="20"/>
  <c r="H101388" i="20"/>
  <c r="G101376" i="20"/>
  <c r="H101376" i="20"/>
  <c r="G101364" i="20"/>
  <c r="H101364" i="20"/>
  <c r="G101352" i="20"/>
  <c r="H101352" i="20"/>
  <c r="G101340" i="20"/>
  <c r="H101340" i="20"/>
  <c r="G101328" i="20"/>
  <c r="H101328" i="20"/>
  <c r="G101316" i="20"/>
  <c r="H101316" i="20"/>
  <c r="G101304" i="20"/>
  <c r="H101304" i="20"/>
  <c r="G101292" i="20"/>
  <c r="H101292" i="20"/>
  <c r="G101280" i="20"/>
  <c r="H101280" i="20"/>
  <c r="G101268" i="20"/>
  <c r="H101268" i="20"/>
  <c r="G101256" i="20"/>
  <c r="H101256" i="20"/>
  <c r="G101244" i="20"/>
  <c r="H101244" i="20"/>
  <c r="G101232" i="20"/>
  <c r="H101232" i="20"/>
  <c r="G101220" i="20"/>
  <c r="H101220" i="20"/>
  <c r="G101208" i="20"/>
  <c r="H101208" i="20"/>
  <c r="G101196" i="20"/>
  <c r="H101196" i="20"/>
  <c r="G101184" i="20"/>
  <c r="H101184" i="20"/>
  <c r="G101172" i="20"/>
  <c r="H101172" i="20"/>
  <c r="G101160" i="20"/>
  <c r="H101160" i="20"/>
  <c r="G101148" i="20"/>
  <c r="H101148" i="20"/>
  <c r="G101136" i="20"/>
  <c r="H101136" i="20"/>
  <c r="G101124" i="20"/>
  <c r="H101124" i="20"/>
  <c r="G101112" i="20"/>
  <c r="H101112" i="20"/>
  <c r="G101100" i="20"/>
  <c r="H101100" i="20"/>
  <c r="G101088" i="20"/>
  <c r="H101088" i="20"/>
  <c r="G101076" i="20"/>
  <c r="H101076" i="20"/>
  <c r="G101064" i="20"/>
  <c r="H101064" i="20"/>
  <c r="G101052" i="20"/>
  <c r="H101052" i="20"/>
  <c r="G101040" i="20"/>
  <c r="H101040" i="20"/>
  <c r="G101028" i="20"/>
  <c r="H101028" i="20"/>
  <c r="G101016" i="20"/>
  <c r="H101016" i="20"/>
  <c r="G101004" i="20"/>
  <c r="H101004" i="20"/>
  <c r="G100992" i="20"/>
  <c r="H100992" i="20"/>
  <c r="G100980" i="20"/>
  <c r="H100980" i="20"/>
  <c r="G100968" i="20"/>
  <c r="H100968" i="20"/>
  <c r="G100956" i="20"/>
  <c r="H100956" i="20"/>
  <c r="G100944" i="20"/>
  <c r="H100944" i="20"/>
  <c r="G100932" i="20"/>
  <c r="H100932" i="20"/>
  <c r="G100920" i="20"/>
  <c r="H100920" i="20"/>
  <c r="G100908" i="20"/>
  <c r="H100908" i="20"/>
  <c r="G100896" i="20"/>
  <c r="H100896" i="20"/>
  <c r="G100884" i="20"/>
  <c r="H100884" i="20"/>
  <c r="G100872" i="20"/>
  <c r="H100872" i="20"/>
  <c r="G100860" i="20"/>
  <c r="H100860" i="20"/>
  <c r="G100848" i="20"/>
  <c r="H100848" i="20"/>
  <c r="G100836" i="20"/>
  <c r="H100836" i="20"/>
  <c r="G100824" i="20"/>
  <c r="H100824" i="20"/>
  <c r="G100812" i="20"/>
  <c r="H100812" i="20"/>
  <c r="G100800" i="20"/>
  <c r="H100800" i="20"/>
  <c r="G100788" i="20"/>
  <c r="H100788" i="20"/>
  <c r="G100776" i="20"/>
  <c r="H100776" i="20"/>
  <c r="G100764" i="20"/>
  <c r="H100764" i="20"/>
  <c r="G100752" i="20"/>
  <c r="H100752" i="20"/>
  <c r="G100740" i="20"/>
  <c r="H100740" i="20"/>
  <c r="G100728" i="20"/>
  <c r="H100728" i="20"/>
  <c r="G100716" i="20"/>
  <c r="H100716" i="20"/>
  <c r="G100704" i="20"/>
  <c r="H100704" i="20"/>
  <c r="G100692" i="20"/>
  <c r="H100692" i="20"/>
  <c r="G100680" i="20"/>
  <c r="H100680" i="20"/>
  <c r="G100668" i="20"/>
  <c r="H100668" i="20"/>
  <c r="G100656" i="20"/>
  <c r="H100656" i="20"/>
  <c r="G100644" i="20"/>
  <c r="H100644" i="20"/>
  <c r="G100632" i="20"/>
  <c r="H100632" i="20"/>
  <c r="G100620" i="20"/>
  <c r="H100620" i="20"/>
  <c r="G100608" i="20"/>
  <c r="H100608" i="20"/>
  <c r="G100596" i="20"/>
  <c r="H100596" i="20"/>
  <c r="G100584" i="20"/>
  <c r="H100584" i="20"/>
  <c r="G100572" i="20"/>
  <c r="H100572" i="20"/>
  <c r="G100560" i="20"/>
  <c r="H100560" i="20"/>
  <c r="G100548" i="20"/>
  <c r="H100548" i="20"/>
  <c r="G100536" i="20"/>
  <c r="H100536" i="20"/>
  <c r="G100524" i="20"/>
  <c r="H100524" i="20"/>
  <c r="G100512" i="20"/>
  <c r="H100512" i="20"/>
  <c r="G100500" i="20"/>
  <c r="H100500" i="20"/>
  <c r="G100488" i="20"/>
  <c r="H100488" i="20"/>
  <c r="G100476" i="20"/>
  <c r="H100476" i="20"/>
  <c r="G100464" i="20"/>
  <c r="H100464" i="20"/>
  <c r="G100452" i="20"/>
  <c r="H100452" i="20"/>
  <c r="G100440" i="20"/>
  <c r="H100440" i="20"/>
  <c r="G100428" i="20"/>
  <c r="H100428" i="20"/>
  <c r="G100416" i="20"/>
  <c r="H100416" i="20"/>
  <c r="G100404" i="20"/>
  <c r="H100404" i="20"/>
  <c r="G100392" i="20"/>
  <c r="H100392" i="20"/>
  <c r="G100380" i="20"/>
  <c r="H100380" i="20"/>
  <c r="G100368" i="20"/>
  <c r="H100368" i="20"/>
  <c r="G100356" i="20"/>
  <c r="H100356" i="20"/>
  <c r="G100344" i="20"/>
  <c r="H100344" i="20"/>
  <c r="G100332" i="20"/>
  <c r="H100332" i="20"/>
  <c r="G100320" i="20"/>
  <c r="H100320" i="20"/>
  <c r="G100308" i="20"/>
  <c r="H100308" i="20"/>
  <c r="G100296" i="20"/>
  <c r="H100296" i="20"/>
  <c r="G100284" i="20"/>
  <c r="H100284" i="20"/>
  <c r="G100272" i="20"/>
  <c r="H100272" i="20"/>
  <c r="G100260" i="20"/>
  <c r="H100260" i="20"/>
  <c r="G100248" i="20"/>
  <c r="H100248" i="20"/>
  <c r="G100236" i="20"/>
  <c r="H100236" i="20"/>
  <c r="G100224" i="20"/>
  <c r="H100224" i="20"/>
  <c r="G100212" i="20"/>
  <c r="H100212" i="20"/>
  <c r="G100200" i="20"/>
  <c r="H100200" i="20"/>
  <c r="G100188" i="20"/>
  <c r="H100188" i="20"/>
  <c r="G100176" i="20"/>
  <c r="H100176" i="20"/>
  <c r="G100164" i="20"/>
  <c r="H100164" i="20"/>
  <c r="G100152" i="20"/>
  <c r="H100152" i="20"/>
  <c r="G100140" i="20"/>
  <c r="H100140" i="20"/>
  <c r="G100128" i="20"/>
  <c r="H100128" i="20"/>
  <c r="G100116" i="20"/>
  <c r="H100116" i="20"/>
  <c r="G100104" i="20"/>
  <c r="H100104" i="20"/>
  <c r="G100092" i="20"/>
  <c r="H100092" i="20"/>
  <c r="G100080" i="20"/>
  <c r="H100080" i="20"/>
  <c r="G100068" i="20"/>
  <c r="H100068" i="20"/>
  <c r="G100056" i="20"/>
  <c r="H100056" i="20"/>
  <c r="G100044" i="20"/>
  <c r="H100044" i="20"/>
  <c r="G100032" i="20"/>
  <c r="H100032" i="20"/>
  <c r="G100020" i="20"/>
  <c r="H100020" i="20"/>
  <c r="G100008" i="20"/>
  <c r="H100008" i="20"/>
  <c r="G99996" i="20"/>
  <c r="H99996" i="20"/>
  <c r="G99984" i="20"/>
  <c r="H99984" i="20"/>
  <c r="G99972" i="20"/>
  <c r="H99972" i="20"/>
  <c r="G99960" i="20"/>
  <c r="H99960" i="20"/>
  <c r="G99948" i="20"/>
  <c r="H99948" i="20"/>
  <c r="G99936" i="20"/>
  <c r="H99936" i="20"/>
  <c r="G99924" i="20"/>
  <c r="H99924" i="20"/>
  <c r="G99912" i="20"/>
  <c r="H99912" i="20"/>
  <c r="G99900" i="20"/>
  <c r="H99900" i="20"/>
  <c r="G99888" i="20"/>
  <c r="H99888" i="20"/>
  <c r="G99876" i="20"/>
  <c r="H99876" i="20"/>
  <c r="G99864" i="20"/>
  <c r="H99864" i="20"/>
  <c r="G99852" i="20"/>
  <c r="H99852" i="20"/>
  <c r="G99840" i="20"/>
  <c r="H99840" i="20"/>
  <c r="G99828" i="20"/>
  <c r="H99828" i="20"/>
  <c r="G99816" i="20"/>
  <c r="H99816" i="20"/>
  <c r="G99804" i="20"/>
  <c r="H99804" i="20"/>
  <c r="G99792" i="20"/>
  <c r="H99792" i="20"/>
  <c r="G99780" i="20"/>
  <c r="H99780" i="20"/>
  <c r="G99768" i="20"/>
  <c r="H99768" i="20"/>
  <c r="G99756" i="20"/>
  <c r="H99756" i="20"/>
  <c r="G99744" i="20"/>
  <c r="H99744" i="20"/>
  <c r="G99732" i="20"/>
  <c r="H99732" i="20"/>
  <c r="G99720" i="20"/>
  <c r="H99720" i="20"/>
  <c r="G99708" i="20"/>
  <c r="H99708" i="20"/>
  <c r="G99696" i="20"/>
  <c r="H99696" i="20"/>
  <c r="G99684" i="20"/>
  <c r="H99684" i="20"/>
  <c r="G99672" i="20"/>
  <c r="H99672" i="20"/>
  <c r="G99660" i="20"/>
  <c r="H99660" i="20"/>
  <c r="G99648" i="20"/>
  <c r="H99648" i="20"/>
  <c r="G99636" i="20"/>
  <c r="H99636" i="20"/>
  <c r="G99624" i="20"/>
  <c r="H99624" i="20"/>
  <c r="G99612" i="20"/>
  <c r="H99612" i="20"/>
  <c r="G99600" i="20"/>
  <c r="H99600" i="20"/>
  <c r="G99588" i="20"/>
  <c r="H99588" i="20"/>
  <c r="G99576" i="20"/>
  <c r="H99576" i="20"/>
  <c r="G99564" i="20"/>
  <c r="H99564" i="20"/>
  <c r="G99552" i="20"/>
  <c r="H99552" i="20"/>
  <c r="G99540" i="20"/>
  <c r="H99540" i="20"/>
  <c r="G99528" i="20"/>
  <c r="H99528" i="20"/>
  <c r="G99516" i="20"/>
  <c r="H99516" i="20"/>
  <c r="G99504" i="20"/>
  <c r="H99504" i="20"/>
  <c r="G99492" i="20"/>
  <c r="H99492" i="20"/>
  <c r="G99480" i="20"/>
  <c r="H99480" i="20"/>
  <c r="G99468" i="20"/>
  <c r="H99468" i="20"/>
  <c r="G99456" i="20"/>
  <c r="H99456" i="20"/>
  <c r="G99444" i="20"/>
  <c r="H99444" i="20"/>
  <c r="G99432" i="20"/>
  <c r="H99432" i="20"/>
  <c r="G99420" i="20"/>
  <c r="H99420" i="20"/>
  <c r="G99408" i="20"/>
  <c r="H99408" i="20"/>
  <c r="G99396" i="20"/>
  <c r="H99396" i="20"/>
  <c r="G99384" i="20"/>
  <c r="H99384" i="20"/>
  <c r="G99372" i="20"/>
  <c r="H99372" i="20"/>
  <c r="G99360" i="20"/>
  <c r="H99360" i="20"/>
  <c r="G99348" i="20"/>
  <c r="H99348" i="20"/>
  <c r="G99336" i="20"/>
  <c r="H99336" i="20"/>
  <c r="G99324" i="20"/>
  <c r="H99324" i="20"/>
  <c r="G99312" i="20"/>
  <c r="H99312" i="20"/>
  <c r="G99300" i="20"/>
  <c r="H99300" i="20"/>
  <c r="G99288" i="20"/>
  <c r="H99288" i="20"/>
  <c r="G99276" i="20"/>
  <c r="H99276" i="20"/>
  <c r="G99264" i="20"/>
  <c r="H99264" i="20"/>
  <c r="G99252" i="20"/>
  <c r="H99252" i="20"/>
  <c r="G99240" i="20"/>
  <c r="H99240" i="20"/>
  <c r="G99228" i="20"/>
  <c r="H99228" i="20"/>
  <c r="G99216" i="20"/>
  <c r="H99216" i="20"/>
  <c r="G99204" i="20"/>
  <c r="H99204" i="20"/>
  <c r="G99192" i="20"/>
  <c r="H99192" i="20"/>
  <c r="G99180" i="20"/>
  <c r="H99180" i="20"/>
  <c r="G99168" i="20"/>
  <c r="H99168" i="20"/>
  <c r="G99156" i="20"/>
  <c r="H99156" i="20"/>
  <c r="G99144" i="20"/>
  <c r="H99144" i="20"/>
  <c r="G99132" i="20"/>
  <c r="H99132" i="20"/>
  <c r="G99120" i="20"/>
  <c r="H99120" i="20"/>
  <c r="G99108" i="20"/>
  <c r="H99108" i="20"/>
  <c r="G99096" i="20"/>
  <c r="H99096" i="20"/>
  <c r="G99084" i="20"/>
  <c r="H99084" i="20"/>
  <c r="G99072" i="20"/>
  <c r="H99072" i="20"/>
  <c r="G99060" i="20"/>
  <c r="H99060" i="20"/>
  <c r="G99048" i="20"/>
  <c r="H99048" i="20"/>
  <c r="G99036" i="20"/>
  <c r="H99036" i="20"/>
  <c r="G99024" i="20"/>
  <c r="H99024" i="20"/>
  <c r="G99012" i="20"/>
  <c r="H99012" i="20"/>
  <c r="G99000" i="20"/>
  <c r="H99000" i="20"/>
  <c r="G98988" i="20"/>
  <c r="H98988" i="20"/>
  <c r="G98976" i="20"/>
  <c r="H98976" i="20"/>
  <c r="G98964" i="20"/>
  <c r="H98964" i="20"/>
  <c r="G98952" i="20"/>
  <c r="H98952" i="20"/>
  <c r="G98940" i="20"/>
  <c r="H98940" i="20"/>
  <c r="G98928" i="20"/>
  <c r="H98928" i="20"/>
  <c r="G98916" i="20"/>
  <c r="H98916" i="20"/>
  <c r="G98904" i="20"/>
  <c r="H98904" i="20"/>
  <c r="G98892" i="20"/>
  <c r="H98892" i="20"/>
  <c r="G98880" i="20"/>
  <c r="H98880" i="20"/>
  <c r="G98868" i="20"/>
  <c r="H98868" i="20"/>
  <c r="G98856" i="20"/>
  <c r="H98856" i="20"/>
  <c r="G98844" i="20"/>
  <c r="H98844" i="20"/>
  <c r="G98832" i="20"/>
  <c r="H98832" i="20"/>
  <c r="G98820" i="20"/>
  <c r="H98820" i="20"/>
  <c r="G98808" i="20"/>
  <c r="H98808" i="20"/>
  <c r="G98796" i="20"/>
  <c r="H98796" i="20"/>
  <c r="G98784" i="20"/>
  <c r="H98784" i="20"/>
  <c r="G98772" i="20"/>
  <c r="H98772" i="20"/>
  <c r="G98760" i="20"/>
  <c r="H98760" i="20"/>
  <c r="G98748" i="20"/>
  <c r="H98748" i="20"/>
  <c r="G98736" i="20"/>
  <c r="H98736" i="20"/>
  <c r="G98724" i="20"/>
  <c r="H98724" i="20"/>
  <c r="G98712" i="20"/>
  <c r="H98712" i="20"/>
  <c r="G98700" i="20"/>
  <c r="H98700" i="20"/>
  <c r="G98688" i="20"/>
  <c r="H98688" i="20"/>
  <c r="G98676" i="20"/>
  <c r="H98676" i="20"/>
  <c r="G98664" i="20"/>
  <c r="H98664" i="20"/>
  <c r="G98652" i="20"/>
  <c r="H98652" i="20"/>
  <c r="G98640" i="20"/>
  <c r="H98640" i="20"/>
  <c r="G98628" i="20"/>
  <c r="H98628" i="20"/>
  <c r="G98616" i="20"/>
  <c r="H98616" i="20"/>
  <c r="G98604" i="20"/>
  <c r="H98604" i="20"/>
  <c r="G98592" i="20"/>
  <c r="H98592" i="20"/>
  <c r="G98580" i="20"/>
  <c r="H98580" i="20"/>
  <c r="G98568" i="20"/>
  <c r="H98568" i="20"/>
  <c r="G98556" i="20"/>
  <c r="H98556" i="20"/>
  <c r="G98544" i="20"/>
  <c r="H98544" i="20"/>
  <c r="G98532" i="20"/>
  <c r="H98532" i="20"/>
  <c r="G98520" i="20"/>
  <c r="H98520" i="20"/>
  <c r="G98508" i="20"/>
  <c r="H98508" i="20"/>
  <c r="G98496" i="20"/>
  <c r="H98496" i="20"/>
  <c r="G98484" i="20"/>
  <c r="H98484" i="20"/>
  <c r="G98472" i="20"/>
  <c r="H98472" i="20"/>
  <c r="G98460" i="20"/>
  <c r="H98460" i="20"/>
  <c r="G98448" i="20"/>
  <c r="H98448" i="20"/>
  <c r="G98436" i="20"/>
  <c r="H98436" i="20"/>
  <c r="G98424" i="20"/>
  <c r="H98424" i="20"/>
  <c r="G98412" i="20"/>
  <c r="H98412" i="20"/>
  <c r="G98400" i="20"/>
  <c r="H98400" i="20"/>
  <c r="G98388" i="20"/>
  <c r="H98388" i="20"/>
  <c r="G98376" i="20"/>
  <c r="H98376" i="20"/>
  <c r="G98364" i="20"/>
  <c r="H98364" i="20"/>
  <c r="G98352" i="20"/>
  <c r="H98352" i="20"/>
  <c r="G98340" i="20"/>
  <c r="H98340" i="20"/>
  <c r="G98328" i="20"/>
  <c r="H98328" i="20"/>
  <c r="G98316" i="20"/>
  <c r="H98316" i="20"/>
  <c r="G98304" i="20"/>
  <c r="H98304" i="20"/>
  <c r="G98292" i="20"/>
  <c r="H98292" i="20"/>
  <c r="G98280" i="20"/>
  <c r="H98280" i="20"/>
  <c r="G98268" i="20"/>
  <c r="H98268" i="20"/>
  <c r="G98256" i="20"/>
  <c r="H98256" i="20"/>
  <c r="G98244" i="20"/>
  <c r="H98244" i="20"/>
  <c r="G98232" i="20"/>
  <c r="H98232" i="20"/>
  <c r="G98220" i="20"/>
  <c r="H98220" i="20"/>
  <c r="G98208" i="20"/>
  <c r="H98208" i="20"/>
  <c r="G98196" i="20"/>
  <c r="H98196" i="20"/>
  <c r="G98184" i="20"/>
  <c r="H98184" i="20"/>
  <c r="G98172" i="20"/>
  <c r="H98172" i="20"/>
  <c r="G98160" i="20"/>
  <c r="H98160" i="20"/>
  <c r="G98148" i="20"/>
  <c r="H98148" i="20"/>
  <c r="G98136" i="20"/>
  <c r="H98136" i="20"/>
  <c r="G98124" i="20"/>
  <c r="H98124" i="20"/>
  <c r="G98112" i="20"/>
  <c r="H98112" i="20"/>
  <c r="G98100" i="20"/>
  <c r="H98100" i="20"/>
  <c r="G98088" i="20"/>
  <c r="H98088" i="20"/>
  <c r="G98076" i="20"/>
  <c r="H98076" i="20"/>
  <c r="G98064" i="20"/>
  <c r="H98064" i="20"/>
  <c r="G98052" i="20"/>
  <c r="H98052" i="20"/>
  <c r="G98040" i="20"/>
  <c r="H98040" i="20"/>
  <c r="G98028" i="20"/>
  <c r="H98028" i="20"/>
  <c r="G98016" i="20"/>
  <c r="H98016" i="20"/>
  <c r="G98004" i="20"/>
  <c r="H98004" i="20"/>
  <c r="G97992" i="20"/>
  <c r="H97992" i="20"/>
  <c r="G97980" i="20"/>
  <c r="H97980" i="20"/>
  <c r="G97968" i="20"/>
  <c r="H97968" i="20"/>
  <c r="G97956" i="20"/>
  <c r="H97956" i="20"/>
  <c r="G97944" i="20"/>
  <c r="H97944" i="20"/>
  <c r="G97932" i="20"/>
  <c r="H97932" i="20"/>
  <c r="G97920" i="20"/>
  <c r="H97920" i="20"/>
  <c r="G97908" i="20"/>
  <c r="H97908" i="20"/>
  <c r="G97896" i="20"/>
  <c r="H97896" i="20"/>
  <c r="G97884" i="20"/>
  <c r="H97884" i="20"/>
  <c r="G97872" i="20"/>
  <c r="H97872" i="20"/>
  <c r="G97860" i="20"/>
  <c r="H97860" i="20"/>
  <c r="G97848" i="20"/>
  <c r="H97848" i="20"/>
  <c r="G97836" i="20"/>
  <c r="H97836" i="20"/>
  <c r="G97824" i="20"/>
  <c r="H97824" i="20"/>
  <c r="G97812" i="20"/>
  <c r="H97812" i="20"/>
  <c r="G97800" i="20"/>
  <c r="H97800" i="20"/>
  <c r="G97788" i="20"/>
  <c r="H97788" i="20"/>
  <c r="G97776" i="20"/>
  <c r="H97776" i="20"/>
  <c r="G97764" i="20"/>
  <c r="H97764" i="20"/>
  <c r="G97752" i="20"/>
  <c r="H97752" i="20"/>
  <c r="G97740" i="20"/>
  <c r="H97740" i="20"/>
  <c r="G97728" i="20"/>
  <c r="H97728" i="20"/>
  <c r="G97716" i="20"/>
  <c r="H97716" i="20"/>
  <c r="G97704" i="20"/>
  <c r="H97704" i="20"/>
  <c r="G97692" i="20"/>
  <c r="H97692" i="20"/>
  <c r="G97680" i="20"/>
  <c r="H97680" i="20"/>
  <c r="G97668" i="20"/>
  <c r="H97668" i="20"/>
  <c r="G97656" i="20"/>
  <c r="H97656" i="20"/>
  <c r="G97644" i="20"/>
  <c r="H97644" i="20"/>
  <c r="G97632" i="20"/>
  <c r="H97632" i="20"/>
  <c r="G97620" i="20"/>
  <c r="H97620" i="20"/>
  <c r="G97608" i="20"/>
  <c r="H97608" i="20"/>
  <c r="G97596" i="20"/>
  <c r="H97596" i="20"/>
  <c r="G97584" i="20"/>
  <c r="H97584" i="20"/>
  <c r="G97572" i="20"/>
  <c r="H97572" i="20"/>
  <c r="G97560" i="20"/>
  <c r="H97560" i="20"/>
  <c r="G97548" i="20"/>
  <c r="H97548" i="20"/>
  <c r="G97536" i="20"/>
  <c r="H97536" i="20"/>
  <c r="G97524" i="20"/>
  <c r="H97524" i="20"/>
  <c r="G97512" i="20"/>
  <c r="H97512" i="20"/>
  <c r="G97500" i="20"/>
  <c r="H97500" i="20"/>
  <c r="G97488" i="20"/>
  <c r="H97488" i="20"/>
  <c r="G97476" i="20"/>
  <c r="H97476" i="20"/>
  <c r="G97464" i="20"/>
  <c r="H97464" i="20"/>
  <c r="G97452" i="20"/>
  <c r="H97452" i="20"/>
  <c r="G97440" i="20"/>
  <c r="H97440" i="20"/>
  <c r="G97428" i="20"/>
  <c r="H97428" i="20"/>
  <c r="G97416" i="20"/>
  <c r="H97416" i="20"/>
  <c r="G97404" i="20"/>
  <c r="H97404" i="20"/>
  <c r="G97392" i="20"/>
  <c r="H97392" i="20"/>
  <c r="G97380" i="20"/>
  <c r="H97380" i="20"/>
  <c r="G97368" i="20"/>
  <c r="H97368" i="20"/>
  <c r="G97356" i="20"/>
  <c r="H97356" i="20"/>
  <c r="G97344" i="20"/>
  <c r="H97344" i="20"/>
  <c r="G97332" i="20"/>
  <c r="H97332" i="20"/>
  <c r="G97320" i="20"/>
  <c r="H97320" i="20"/>
  <c r="G97308" i="20"/>
  <c r="H97308" i="20"/>
  <c r="G97296" i="20"/>
  <c r="H97296" i="20"/>
  <c r="G97284" i="20"/>
  <c r="H97284" i="20"/>
  <c r="G97272" i="20"/>
  <c r="H97272" i="20"/>
  <c r="G97260" i="20"/>
  <c r="H97260" i="20"/>
  <c r="G97248" i="20"/>
  <c r="H97248" i="20"/>
  <c r="G97236" i="20"/>
  <c r="H97236" i="20"/>
  <c r="G97224" i="20"/>
  <c r="H97224" i="20"/>
  <c r="G97212" i="20"/>
  <c r="H97212" i="20"/>
  <c r="G97200" i="20"/>
  <c r="H97200" i="20"/>
  <c r="G97188" i="20"/>
  <c r="H97188" i="20"/>
  <c r="G97176" i="20"/>
  <c r="H97176" i="20"/>
  <c r="G97164" i="20"/>
  <c r="H97164" i="20"/>
  <c r="G97152" i="20"/>
  <c r="H97152" i="20"/>
  <c r="G97140" i="20"/>
  <c r="H97140" i="20"/>
  <c r="G97128" i="20"/>
  <c r="H97128" i="20"/>
  <c r="G97116" i="20"/>
  <c r="H97116" i="20"/>
  <c r="G97104" i="20"/>
  <c r="H97104" i="20"/>
  <c r="G97092" i="20"/>
  <c r="H97092" i="20"/>
  <c r="G97080" i="20"/>
  <c r="H97080" i="20"/>
  <c r="G97068" i="20"/>
  <c r="H97068" i="20"/>
  <c r="G97056" i="20"/>
  <c r="H97056" i="20"/>
  <c r="G97044" i="20"/>
  <c r="H97044" i="20"/>
  <c r="G97032" i="20"/>
  <c r="H97032" i="20"/>
  <c r="G97020" i="20"/>
  <c r="H97020" i="20"/>
  <c r="G97008" i="20"/>
  <c r="H97008" i="20"/>
  <c r="G96996" i="20"/>
  <c r="H96996" i="20"/>
  <c r="G96984" i="20"/>
  <c r="H96984" i="20"/>
  <c r="G96972" i="20"/>
  <c r="H96972" i="20"/>
  <c r="G96960" i="20"/>
  <c r="H96960" i="20"/>
  <c r="G96948" i="20"/>
  <c r="H96948" i="20"/>
  <c r="G96936" i="20"/>
  <c r="H96936" i="20"/>
  <c r="G96924" i="20"/>
  <c r="H96924" i="20"/>
  <c r="G96912" i="20"/>
  <c r="H96912" i="20"/>
  <c r="G96900" i="20"/>
  <c r="H96900" i="20"/>
  <c r="G96888" i="20"/>
  <c r="H96888" i="20"/>
  <c r="G96876" i="20"/>
  <c r="H96876" i="20"/>
  <c r="G96864" i="20"/>
  <c r="H96864" i="20"/>
  <c r="G96852" i="20"/>
  <c r="H96852" i="20"/>
  <c r="G96840" i="20"/>
  <c r="H96840" i="20"/>
  <c r="G96828" i="20"/>
  <c r="H96828" i="20"/>
  <c r="G96816" i="20"/>
  <c r="H96816" i="20"/>
  <c r="G96804" i="20"/>
  <c r="H96804" i="20"/>
  <c r="G96792" i="20"/>
  <c r="H96792" i="20"/>
  <c r="G96780" i="20"/>
  <c r="H96780" i="20"/>
  <c r="G96768" i="20"/>
  <c r="H96768" i="20"/>
  <c r="G96756" i="20"/>
  <c r="H96756" i="20"/>
  <c r="G96744" i="20"/>
  <c r="H96744" i="20"/>
  <c r="G96732" i="20"/>
  <c r="H96732" i="20"/>
  <c r="G96720" i="20"/>
  <c r="H96720" i="20"/>
  <c r="G96708" i="20"/>
  <c r="H96708" i="20"/>
  <c r="G96696" i="20"/>
  <c r="H96696" i="20"/>
  <c r="G96684" i="20"/>
  <c r="H96684" i="20"/>
  <c r="G96672" i="20"/>
  <c r="H96672" i="20"/>
  <c r="G96660" i="20"/>
  <c r="H96660" i="20"/>
  <c r="G96648" i="20"/>
  <c r="H96648" i="20"/>
  <c r="G96636" i="20"/>
  <c r="H96636" i="20"/>
  <c r="G96624" i="20"/>
  <c r="H96624" i="20"/>
  <c r="G96612" i="20"/>
  <c r="H96612" i="20"/>
  <c r="G96600" i="20"/>
  <c r="H96600" i="20"/>
  <c r="G96588" i="20"/>
  <c r="H96588" i="20"/>
  <c r="G96576" i="20"/>
  <c r="H96576" i="20"/>
  <c r="G96564" i="20"/>
  <c r="H96564" i="20"/>
  <c r="G96552" i="20"/>
  <c r="H96552" i="20"/>
  <c r="G96540" i="20"/>
  <c r="H96540" i="20"/>
  <c r="G96528" i="20"/>
  <c r="H96528" i="20"/>
  <c r="G96516" i="20"/>
  <c r="H96516" i="20"/>
  <c r="G96504" i="20"/>
  <c r="H96504" i="20"/>
  <c r="G96492" i="20"/>
  <c r="H96492" i="20"/>
  <c r="G96480" i="20"/>
  <c r="H96480" i="20"/>
  <c r="G96468" i="20"/>
  <c r="H96468" i="20"/>
  <c r="G96456" i="20"/>
  <c r="H96456" i="20"/>
  <c r="G96444" i="20"/>
  <c r="H96444" i="20"/>
  <c r="G96432" i="20"/>
  <c r="H96432" i="20"/>
  <c r="G96420" i="20"/>
  <c r="H96420" i="20"/>
  <c r="G96408" i="20"/>
  <c r="H96408" i="20"/>
  <c r="G96396" i="20"/>
  <c r="H96396" i="20"/>
  <c r="G96384" i="20"/>
  <c r="H96384" i="20"/>
  <c r="G96372" i="20"/>
  <c r="H96372" i="20"/>
  <c r="G96360" i="20"/>
  <c r="H96360" i="20"/>
  <c r="G96348" i="20"/>
  <c r="H96348" i="20"/>
  <c r="G96336" i="20"/>
  <c r="H96336" i="20"/>
  <c r="G96324" i="20"/>
  <c r="H96324" i="20"/>
  <c r="G96312" i="20"/>
  <c r="H96312" i="20"/>
  <c r="G96300" i="20"/>
  <c r="H96300" i="20"/>
  <c r="G96288" i="20"/>
  <c r="H96288" i="20"/>
  <c r="G96276" i="20"/>
  <c r="H96276" i="20"/>
  <c r="G96264" i="20"/>
  <c r="H96264" i="20"/>
  <c r="G96252" i="20"/>
  <c r="H96252" i="20"/>
  <c r="G96240" i="20"/>
  <c r="H96240" i="20"/>
  <c r="G96228" i="20"/>
  <c r="H96228" i="20"/>
  <c r="G96216" i="20"/>
  <c r="H96216" i="20"/>
  <c r="G96204" i="20"/>
  <c r="H96204" i="20"/>
  <c r="G96192" i="20"/>
  <c r="H96192" i="20"/>
  <c r="G96180" i="20"/>
  <c r="H96180" i="20"/>
  <c r="G96168" i="20"/>
  <c r="H96168" i="20"/>
  <c r="G96156" i="20"/>
  <c r="H96156" i="20"/>
  <c r="G96144" i="20"/>
  <c r="H96144" i="20"/>
  <c r="G96132" i="20"/>
  <c r="H96132" i="20"/>
  <c r="G96120" i="20"/>
  <c r="H96120" i="20"/>
  <c r="G96108" i="20"/>
  <c r="H96108" i="20"/>
  <c r="G96096" i="20"/>
  <c r="H96096" i="20"/>
  <c r="G96084" i="20"/>
  <c r="H96084" i="20"/>
  <c r="G96072" i="20"/>
  <c r="H96072" i="20"/>
  <c r="G96060" i="20"/>
  <c r="H96060" i="20"/>
  <c r="G96048" i="20"/>
  <c r="H96048" i="20"/>
  <c r="G96036" i="20"/>
  <c r="H96036" i="20"/>
  <c r="G96024" i="20"/>
  <c r="H96024" i="20"/>
  <c r="G96012" i="20"/>
  <c r="H96012" i="20"/>
  <c r="G96000" i="20"/>
  <c r="H96000" i="20"/>
  <c r="G95988" i="20"/>
  <c r="H95988" i="20"/>
  <c r="G95976" i="20"/>
  <c r="H95976" i="20"/>
  <c r="G95964" i="20"/>
  <c r="H95964" i="20"/>
  <c r="G95952" i="20"/>
  <c r="H95952" i="20"/>
  <c r="G95940" i="20"/>
  <c r="H95940" i="20"/>
  <c r="G95928" i="20"/>
  <c r="H95928" i="20"/>
  <c r="G95916" i="20"/>
  <c r="H95916" i="20"/>
  <c r="G95904" i="20"/>
  <c r="H95904" i="20"/>
  <c r="G95892" i="20"/>
  <c r="H95892" i="20"/>
  <c r="G95880" i="20"/>
  <c r="H95880" i="20"/>
  <c r="G95868" i="20"/>
  <c r="H95868" i="20"/>
  <c r="G95856" i="20"/>
  <c r="H95856" i="20"/>
  <c r="G95844" i="20"/>
  <c r="H95844" i="20"/>
  <c r="G95832" i="20"/>
  <c r="H95832" i="20"/>
  <c r="G95820" i="20"/>
  <c r="H95820" i="20"/>
  <c r="G95808" i="20"/>
  <c r="H95808" i="20"/>
  <c r="G95796" i="20"/>
  <c r="H95796" i="20"/>
  <c r="G95784" i="20"/>
  <c r="H95784" i="20"/>
  <c r="G95772" i="20"/>
  <c r="H95772" i="20"/>
  <c r="G95760" i="20"/>
  <c r="H95760" i="20"/>
  <c r="G95748" i="20"/>
  <c r="H95748" i="20"/>
  <c r="G95736" i="20"/>
  <c r="H95736" i="20"/>
  <c r="G95724" i="20"/>
  <c r="H95724" i="20"/>
  <c r="G95712" i="20"/>
  <c r="H95712" i="20"/>
  <c r="G95700" i="20"/>
  <c r="H95700" i="20"/>
  <c r="G95688" i="20"/>
  <c r="H95688" i="20"/>
  <c r="G95676" i="20"/>
  <c r="H95676" i="20"/>
  <c r="G95664" i="20"/>
  <c r="H95664" i="20"/>
  <c r="G95652" i="20"/>
  <c r="H95652" i="20"/>
  <c r="G95640" i="20"/>
  <c r="H95640" i="20"/>
  <c r="G95628" i="20"/>
  <c r="H95628" i="20"/>
  <c r="G95616" i="20"/>
  <c r="H95616" i="20"/>
  <c r="G95604" i="20"/>
  <c r="H95604" i="20"/>
  <c r="G95592" i="20"/>
  <c r="H95592" i="20"/>
  <c r="G95580" i="20"/>
  <c r="H95580" i="20"/>
  <c r="G95568" i="20"/>
  <c r="H95568" i="20"/>
  <c r="G95556" i="20"/>
  <c r="H95556" i="20"/>
  <c r="G95544" i="20"/>
  <c r="H95544" i="20"/>
  <c r="G95532" i="20"/>
  <c r="H95532" i="20"/>
  <c r="G95520" i="20"/>
  <c r="H95520" i="20"/>
  <c r="G95508" i="20"/>
  <c r="H95508" i="20"/>
  <c r="G95496" i="20"/>
  <c r="H95496" i="20"/>
  <c r="G95484" i="20"/>
  <c r="H95484" i="20"/>
  <c r="G95472" i="20"/>
  <c r="H95472" i="20"/>
  <c r="G95460" i="20"/>
  <c r="H95460" i="20"/>
  <c r="G95448" i="20"/>
  <c r="H95448" i="20"/>
  <c r="G95436" i="20"/>
  <c r="H95436" i="20"/>
  <c r="G95424" i="20"/>
  <c r="H95424" i="20"/>
  <c r="G95412" i="20"/>
  <c r="H95412" i="20"/>
  <c r="G95400" i="20"/>
  <c r="H95400" i="20"/>
  <c r="G95388" i="20"/>
  <c r="H95388" i="20"/>
  <c r="G95376" i="20"/>
  <c r="H95376" i="20"/>
  <c r="G95364" i="20"/>
  <c r="H95364" i="20"/>
  <c r="G95352" i="20"/>
  <c r="H95352" i="20"/>
  <c r="G95340" i="20"/>
  <c r="H95340" i="20"/>
  <c r="G95328" i="20"/>
  <c r="H95328" i="20"/>
  <c r="G95316" i="20"/>
  <c r="H95316" i="20"/>
  <c r="G95304" i="20"/>
  <c r="H95304" i="20"/>
  <c r="G95292" i="20"/>
  <c r="H95292" i="20"/>
  <c r="G95280" i="20"/>
  <c r="H95280" i="20"/>
  <c r="G95268" i="20"/>
  <c r="H95268" i="20"/>
  <c r="G95256" i="20"/>
  <c r="H95256" i="20"/>
  <c r="G95244" i="20"/>
  <c r="H95244" i="20"/>
  <c r="G95232" i="20"/>
  <c r="H95232" i="20"/>
  <c r="G95220" i="20"/>
  <c r="H95220" i="20"/>
  <c r="G95208" i="20"/>
  <c r="H95208" i="20"/>
  <c r="G95196" i="20"/>
  <c r="H95196" i="20"/>
  <c r="G95184" i="20"/>
  <c r="H95184" i="20"/>
  <c r="G95172" i="20"/>
  <c r="H95172" i="20"/>
  <c r="G95160" i="20"/>
  <c r="H95160" i="20"/>
  <c r="G95148" i="20"/>
  <c r="H95148" i="20"/>
  <c r="G95136" i="20"/>
  <c r="H95136" i="20"/>
  <c r="G95124" i="20"/>
  <c r="H95124" i="20"/>
  <c r="G95112" i="20"/>
  <c r="H95112" i="20"/>
  <c r="G95100" i="20"/>
  <c r="H95100" i="20"/>
  <c r="G95088" i="20"/>
  <c r="H95088" i="20"/>
  <c r="G95076" i="20"/>
  <c r="H95076" i="20"/>
  <c r="G95064" i="20"/>
  <c r="H95064" i="20"/>
  <c r="G95052" i="20"/>
  <c r="H95052" i="20"/>
  <c r="G95040" i="20"/>
  <c r="H95040" i="20"/>
  <c r="G95028" i="20"/>
  <c r="H95028" i="20"/>
  <c r="G95016" i="20"/>
  <c r="H95016" i="20"/>
  <c r="G95004" i="20"/>
  <c r="H95004" i="20"/>
  <c r="G94992" i="20"/>
  <c r="H94992" i="20"/>
  <c r="G94980" i="20"/>
  <c r="H94980" i="20"/>
  <c r="G94968" i="20"/>
  <c r="H94968" i="20"/>
  <c r="G94956" i="20"/>
  <c r="H94956" i="20"/>
  <c r="G94944" i="20"/>
  <c r="H94944" i="20"/>
  <c r="G94932" i="20"/>
  <c r="H94932" i="20"/>
  <c r="G94920" i="20"/>
  <c r="H94920" i="20"/>
  <c r="G94908" i="20"/>
  <c r="H94908" i="20"/>
  <c r="G94896" i="20"/>
  <c r="H94896" i="20"/>
  <c r="G94884" i="20"/>
  <c r="H94884" i="20"/>
  <c r="G94872" i="20"/>
  <c r="H94872" i="20"/>
  <c r="G94860" i="20"/>
  <c r="H94860" i="20"/>
  <c r="G94848" i="20"/>
  <c r="H94848" i="20"/>
  <c r="G94836" i="20"/>
  <c r="H94836" i="20"/>
  <c r="G94824" i="20"/>
  <c r="H94824" i="20"/>
  <c r="G94812" i="20"/>
  <c r="H94812" i="20"/>
  <c r="G94800" i="20"/>
  <c r="H94800" i="20"/>
  <c r="G94788" i="20"/>
  <c r="H94788" i="20"/>
  <c r="G94776" i="20"/>
  <c r="H94776" i="20"/>
  <c r="G94764" i="20"/>
  <c r="H94764" i="20"/>
  <c r="G94752" i="20"/>
  <c r="H94752" i="20"/>
  <c r="G94740" i="20"/>
  <c r="H94740" i="20"/>
  <c r="G94728" i="20"/>
  <c r="H94728" i="20"/>
  <c r="G94716" i="20"/>
  <c r="H94716" i="20"/>
  <c r="G94704" i="20"/>
  <c r="H94704" i="20"/>
  <c r="G94692" i="20"/>
  <c r="H94692" i="20"/>
  <c r="G94680" i="20"/>
  <c r="H94680" i="20"/>
  <c r="G94668" i="20"/>
  <c r="H94668" i="20"/>
  <c r="G94656" i="20"/>
  <c r="H94656" i="20"/>
  <c r="G94644" i="20"/>
  <c r="H94644" i="20"/>
  <c r="G94632" i="20"/>
  <c r="H94632" i="20"/>
  <c r="G94620" i="20"/>
  <c r="H94620" i="20"/>
  <c r="G94608" i="20"/>
  <c r="H94608" i="20"/>
  <c r="G94596" i="20"/>
  <c r="H94596" i="20"/>
  <c r="G94584" i="20"/>
  <c r="H94584" i="20"/>
  <c r="G94572" i="20"/>
  <c r="H94572" i="20"/>
  <c r="G94560" i="20"/>
  <c r="H94560" i="20"/>
  <c r="G94548" i="20"/>
  <c r="H94548" i="20"/>
  <c r="G94536" i="20"/>
  <c r="H94536" i="20"/>
  <c r="G94524" i="20"/>
  <c r="H94524" i="20"/>
  <c r="G94512" i="20"/>
  <c r="H94512" i="20"/>
  <c r="G94500" i="20"/>
  <c r="H94500" i="20"/>
  <c r="G94488" i="20"/>
  <c r="H94488" i="20"/>
  <c r="G94476" i="20"/>
  <c r="H94476" i="20"/>
  <c r="G94464" i="20"/>
  <c r="H94464" i="20"/>
  <c r="G94452" i="20"/>
  <c r="H94452" i="20"/>
  <c r="G94440" i="20"/>
  <c r="H94440" i="20"/>
  <c r="G94428" i="20"/>
  <c r="H94428" i="20"/>
  <c r="G94416" i="20"/>
  <c r="H94416" i="20"/>
  <c r="G94404" i="20"/>
  <c r="H94404" i="20"/>
  <c r="G94392" i="20"/>
  <c r="H94392" i="20"/>
  <c r="G94380" i="20"/>
  <c r="H94380" i="20"/>
  <c r="G94368" i="20"/>
  <c r="H94368" i="20"/>
  <c r="G94356" i="20"/>
  <c r="H94356" i="20"/>
  <c r="G94344" i="20"/>
  <c r="H94344" i="20"/>
  <c r="G94332" i="20"/>
  <c r="H94332" i="20"/>
  <c r="G94320" i="20"/>
  <c r="H94320" i="20"/>
  <c r="G94308" i="20"/>
  <c r="H94308" i="20"/>
  <c r="G94296" i="20"/>
  <c r="H94296" i="20"/>
  <c r="G94284" i="20"/>
  <c r="H94284" i="20"/>
  <c r="G94272" i="20"/>
  <c r="H94272" i="20"/>
  <c r="G94260" i="20"/>
  <c r="H94260" i="20"/>
  <c r="G94248" i="20"/>
  <c r="H94248" i="20"/>
  <c r="G94236" i="20"/>
  <c r="H94236" i="20"/>
  <c r="G94224" i="20"/>
  <c r="H94224" i="20"/>
  <c r="G94212" i="20"/>
  <c r="H94212" i="20"/>
  <c r="G94200" i="20"/>
  <c r="H94200" i="20"/>
  <c r="G94188" i="20"/>
  <c r="H94188" i="20"/>
  <c r="G94176" i="20"/>
  <c r="H94176" i="20"/>
  <c r="G94164" i="20"/>
  <c r="H94164" i="20"/>
  <c r="G94152" i="20"/>
  <c r="H94152" i="20"/>
  <c r="G94140" i="20"/>
  <c r="H94140" i="20"/>
  <c r="G94128" i="20"/>
  <c r="H94128" i="20"/>
  <c r="G94116" i="20"/>
  <c r="H94116" i="20"/>
  <c r="G94104" i="20"/>
  <c r="H94104" i="20"/>
  <c r="G94092" i="20"/>
  <c r="H94092" i="20"/>
  <c r="G94080" i="20"/>
  <c r="H94080" i="20"/>
  <c r="G94068" i="20"/>
  <c r="H94068" i="20"/>
  <c r="G94056" i="20"/>
  <c r="H94056" i="20"/>
  <c r="G94044" i="20"/>
  <c r="H94044" i="20"/>
  <c r="G94032" i="20"/>
  <c r="H94032" i="20"/>
  <c r="G94020" i="20"/>
  <c r="H94020" i="20"/>
  <c r="G94008" i="20"/>
  <c r="H94008" i="20"/>
  <c r="G93996" i="20"/>
  <c r="H93996" i="20"/>
  <c r="G93984" i="20"/>
  <c r="H93984" i="20"/>
  <c r="G93972" i="20"/>
  <c r="H93972" i="20"/>
  <c r="G93960" i="20"/>
  <c r="H93960" i="20"/>
  <c r="G93948" i="20"/>
  <c r="H93948" i="20"/>
  <c r="G93936" i="20"/>
  <c r="H93936" i="20"/>
  <c r="G93924" i="20"/>
  <c r="H93924" i="20"/>
  <c r="G93912" i="20"/>
  <c r="H93912" i="20"/>
  <c r="G93900" i="20"/>
  <c r="H93900" i="20"/>
  <c r="G93888" i="20"/>
  <c r="H93888" i="20"/>
  <c r="G93876" i="20"/>
  <c r="H93876" i="20"/>
  <c r="G93864" i="20"/>
  <c r="H93864" i="20"/>
  <c r="G93852" i="20"/>
  <c r="H93852" i="20"/>
  <c r="G93840" i="20"/>
  <c r="H93840" i="20"/>
  <c r="G93828" i="20"/>
  <c r="H93828" i="20"/>
  <c r="G93816" i="20"/>
  <c r="H93816" i="20"/>
  <c r="G93804" i="20"/>
  <c r="H93804" i="20"/>
  <c r="G93792" i="20"/>
  <c r="H93792" i="20"/>
  <c r="G93780" i="20"/>
  <c r="H93780" i="20"/>
  <c r="G93768" i="20"/>
  <c r="H93768" i="20"/>
  <c r="G93756" i="20"/>
  <c r="H93756" i="20"/>
  <c r="G93744" i="20"/>
  <c r="H93744" i="20"/>
  <c r="G93732" i="20"/>
  <c r="H93732" i="20"/>
  <c r="G93720" i="20"/>
  <c r="H93720" i="20"/>
  <c r="G93708" i="20"/>
  <c r="H93708" i="20"/>
  <c r="G93696" i="20"/>
  <c r="H93696" i="20"/>
  <c r="G93684" i="20"/>
  <c r="H93684" i="20"/>
  <c r="G93672" i="20"/>
  <c r="H93672" i="20"/>
  <c r="G93660" i="20"/>
  <c r="H93660" i="20"/>
  <c r="G93648" i="20"/>
  <c r="H93648" i="20"/>
  <c r="G93636" i="20"/>
  <c r="H93636" i="20"/>
  <c r="G93624" i="20"/>
  <c r="H93624" i="20"/>
  <c r="G93612" i="20"/>
  <c r="H93612" i="20"/>
  <c r="G93600" i="20"/>
  <c r="H93600" i="20"/>
  <c r="G93588" i="20"/>
  <c r="H93588" i="20"/>
  <c r="G93576" i="20"/>
  <c r="H93576" i="20"/>
  <c r="G93564" i="20"/>
  <c r="H93564" i="20"/>
  <c r="G93552" i="20"/>
  <c r="H93552" i="20"/>
  <c r="G93540" i="20"/>
  <c r="H93540" i="20"/>
  <c r="G93528" i="20"/>
  <c r="H93528" i="20"/>
  <c r="G93516" i="20"/>
  <c r="H93516" i="20"/>
  <c r="G93504" i="20"/>
  <c r="H93504" i="20"/>
  <c r="G93492" i="20"/>
  <c r="H93492" i="20"/>
  <c r="G93480" i="20"/>
  <c r="H93480" i="20"/>
  <c r="G93468" i="20"/>
  <c r="H93468" i="20"/>
  <c r="G93456" i="20"/>
  <c r="H93456" i="20"/>
  <c r="G93444" i="20"/>
  <c r="H93444" i="20"/>
  <c r="G93432" i="20"/>
  <c r="H93432" i="20"/>
  <c r="G93420" i="20"/>
  <c r="H93420" i="20"/>
  <c r="G93408" i="20"/>
  <c r="H93408" i="20"/>
  <c r="G93396" i="20"/>
  <c r="H93396" i="20"/>
  <c r="G93384" i="20"/>
  <c r="H93384" i="20"/>
  <c r="G93372" i="20"/>
  <c r="H93372" i="20"/>
  <c r="G93360" i="20"/>
  <c r="H93360" i="20"/>
  <c r="G93348" i="20"/>
  <c r="H93348" i="20"/>
  <c r="G93336" i="20"/>
  <c r="H93336" i="20"/>
  <c r="G93324" i="20"/>
  <c r="H93324" i="20"/>
  <c r="G93312" i="20"/>
  <c r="H93312" i="20"/>
  <c r="G93300" i="20"/>
  <c r="H93300" i="20"/>
  <c r="G93288" i="20"/>
  <c r="H93288" i="20"/>
  <c r="G93276" i="20"/>
  <c r="H93276" i="20"/>
  <c r="G93264" i="20"/>
  <c r="H93264" i="20"/>
  <c r="G93252" i="20"/>
  <c r="H93252" i="20"/>
  <c r="G93240" i="20"/>
  <c r="H93240" i="20"/>
  <c r="G93228" i="20"/>
  <c r="H93228" i="20"/>
  <c r="G93216" i="20"/>
  <c r="H93216" i="20"/>
  <c r="G93204" i="20"/>
  <c r="H93204" i="20"/>
  <c r="G93192" i="20"/>
  <c r="H93192" i="20"/>
  <c r="G93180" i="20"/>
  <c r="H93180" i="20"/>
  <c r="G93168" i="20"/>
  <c r="H93168" i="20"/>
  <c r="G93156" i="20"/>
  <c r="H93156" i="20"/>
  <c r="G93144" i="20"/>
  <c r="H93144" i="20"/>
  <c r="G93132" i="20"/>
  <c r="H93132" i="20"/>
  <c r="G93120" i="20"/>
  <c r="H93120" i="20"/>
  <c r="G93108" i="20"/>
  <c r="H93108" i="20"/>
  <c r="G93096" i="20"/>
  <c r="H93096" i="20"/>
  <c r="G93084" i="20"/>
  <c r="H93084" i="20"/>
  <c r="G93072" i="20"/>
  <c r="H93072" i="20"/>
  <c r="G93060" i="20"/>
  <c r="H93060" i="20"/>
  <c r="G93048" i="20"/>
  <c r="H93048" i="20"/>
  <c r="G93036" i="20"/>
  <c r="H93036" i="20"/>
  <c r="G93024" i="20"/>
  <c r="H93024" i="20"/>
  <c r="G93012" i="20"/>
  <c r="H93012" i="20"/>
  <c r="G93000" i="20"/>
  <c r="H93000" i="20"/>
  <c r="G92988" i="20"/>
  <c r="H92988" i="20"/>
  <c r="G92976" i="20"/>
  <c r="H92976" i="20"/>
  <c r="G92964" i="20"/>
  <c r="H92964" i="20"/>
  <c r="G92952" i="20"/>
  <c r="H92952" i="20"/>
  <c r="G92940" i="20"/>
  <c r="H92940" i="20"/>
  <c r="G92928" i="20"/>
  <c r="H92928" i="20"/>
  <c r="G92916" i="20"/>
  <c r="H92916" i="20"/>
  <c r="G92904" i="20"/>
  <c r="H92904" i="20"/>
  <c r="G92892" i="20"/>
  <c r="H92892" i="20"/>
  <c r="G92880" i="20"/>
  <c r="H92880" i="20"/>
  <c r="G92868" i="20"/>
  <c r="H92868" i="20"/>
  <c r="G92856" i="20"/>
  <c r="H92856" i="20"/>
  <c r="G92844" i="20"/>
  <c r="H92844" i="20"/>
  <c r="G92832" i="20"/>
  <c r="H92832" i="20"/>
  <c r="G92820" i="20"/>
  <c r="H92820" i="20"/>
  <c r="G92808" i="20"/>
  <c r="H92808" i="20"/>
  <c r="G92796" i="20"/>
  <c r="H92796" i="20"/>
  <c r="G92784" i="20"/>
  <c r="H92784" i="20"/>
  <c r="G92772" i="20"/>
  <c r="H92772" i="20"/>
  <c r="G92760" i="20"/>
  <c r="H92760" i="20"/>
  <c r="G92748" i="20"/>
  <c r="H92748" i="20"/>
  <c r="G92736" i="20"/>
  <c r="H92736" i="20"/>
  <c r="G92724" i="20"/>
  <c r="H92724" i="20"/>
  <c r="G92712" i="20"/>
  <c r="H92712" i="20"/>
  <c r="G92700" i="20"/>
  <c r="H92700" i="20"/>
  <c r="G92688" i="20"/>
  <c r="H92688" i="20"/>
  <c r="G92676" i="20"/>
  <c r="H92676" i="20"/>
  <c r="G92664" i="20"/>
  <c r="H92664" i="20"/>
  <c r="G92652" i="20"/>
  <c r="H92652" i="20"/>
  <c r="G92640" i="20"/>
  <c r="H92640" i="20"/>
  <c r="G92628" i="20"/>
  <c r="H92628" i="20"/>
  <c r="G92616" i="20"/>
  <c r="H92616" i="20"/>
  <c r="G92604" i="20"/>
  <c r="H92604" i="20"/>
  <c r="G92592" i="20"/>
  <c r="H92592" i="20"/>
  <c r="G92580" i="20"/>
  <c r="H92580" i="20"/>
  <c r="G92568" i="20"/>
  <c r="H92568" i="20"/>
  <c r="G92556" i="20"/>
  <c r="H92556" i="20"/>
  <c r="G92544" i="20"/>
  <c r="H92544" i="20"/>
  <c r="G92532" i="20"/>
  <c r="H92532" i="20"/>
  <c r="G92520" i="20"/>
  <c r="H92520" i="20"/>
  <c r="G92508" i="20"/>
  <c r="H92508" i="20"/>
  <c r="G92496" i="20"/>
  <c r="H92496" i="20"/>
  <c r="G92484" i="20"/>
  <c r="H92484" i="20"/>
  <c r="G92472" i="20"/>
  <c r="H92472" i="20"/>
  <c r="G92460" i="20"/>
  <c r="H92460" i="20"/>
  <c r="G92448" i="20"/>
  <c r="H92448" i="20"/>
  <c r="G92436" i="20"/>
  <c r="H92436" i="20"/>
  <c r="G92424" i="20"/>
  <c r="H92424" i="20"/>
  <c r="G92412" i="20"/>
  <c r="H92412" i="20"/>
  <c r="G92400" i="20"/>
  <c r="H92400" i="20"/>
  <c r="G92388" i="20"/>
  <c r="H92388" i="20"/>
  <c r="G92376" i="20"/>
  <c r="H92376" i="20"/>
  <c r="G92364" i="20"/>
  <c r="H92364" i="20"/>
  <c r="G92352" i="20"/>
  <c r="H92352" i="20"/>
  <c r="G92340" i="20"/>
  <c r="H92340" i="20"/>
  <c r="G92328" i="20"/>
  <c r="H92328" i="20"/>
  <c r="G92316" i="20"/>
  <c r="H92316" i="20"/>
  <c r="G92304" i="20"/>
  <c r="H92304" i="20"/>
  <c r="G92292" i="20"/>
  <c r="H92292" i="20"/>
  <c r="G92280" i="20"/>
  <c r="H92280" i="20"/>
  <c r="G92268" i="20"/>
  <c r="H92268" i="20"/>
  <c r="G92256" i="20"/>
  <c r="H92256" i="20"/>
  <c r="G92244" i="20"/>
  <c r="H92244" i="20"/>
  <c r="G92232" i="20"/>
  <c r="H92232" i="20"/>
  <c r="G92220" i="20"/>
  <c r="H92220" i="20"/>
  <c r="G92208" i="20"/>
  <c r="H92208" i="20"/>
  <c r="G92196" i="20"/>
  <c r="H92196" i="20"/>
  <c r="G92184" i="20"/>
  <c r="H92184" i="20"/>
  <c r="G92172" i="20"/>
  <c r="H92172" i="20"/>
  <c r="G92160" i="20"/>
  <c r="H92160" i="20"/>
  <c r="G92148" i="20"/>
  <c r="H92148" i="20"/>
  <c r="G92136" i="20"/>
  <c r="H92136" i="20"/>
  <c r="G92124" i="20"/>
  <c r="H92124" i="20"/>
  <c r="G92112" i="20"/>
  <c r="H92112" i="20"/>
  <c r="G92100" i="20"/>
  <c r="H92100" i="20"/>
  <c r="G92088" i="20"/>
  <c r="H92088" i="20"/>
  <c r="G92076" i="20"/>
  <c r="H92076" i="20"/>
  <c r="G92064" i="20"/>
  <c r="H92064" i="20"/>
  <c r="G92052" i="20"/>
  <c r="H92052" i="20"/>
  <c r="G92040" i="20"/>
  <c r="H92040" i="20"/>
  <c r="G92028" i="20"/>
  <c r="H92028" i="20"/>
  <c r="G92016" i="20"/>
  <c r="H92016" i="20"/>
  <c r="G92004" i="20"/>
  <c r="H92004" i="20"/>
  <c r="G91992" i="20"/>
  <c r="H91992" i="20"/>
  <c r="G91980" i="20"/>
  <c r="H91980" i="20"/>
  <c r="G91968" i="20"/>
  <c r="H91968" i="20"/>
  <c r="G91956" i="20"/>
  <c r="H91956" i="20"/>
  <c r="G91944" i="20"/>
  <c r="H91944" i="20"/>
  <c r="G91932" i="20"/>
  <c r="H91932" i="20"/>
  <c r="G91920" i="20"/>
  <c r="H91920" i="20"/>
  <c r="G91908" i="20"/>
  <c r="H91908" i="20"/>
  <c r="G91896" i="20"/>
  <c r="H91896" i="20"/>
  <c r="G91884" i="20"/>
  <c r="H91884" i="20"/>
  <c r="G91872" i="20"/>
  <c r="H91872" i="20"/>
  <c r="G91860" i="20"/>
  <c r="H91860" i="20"/>
  <c r="G91848" i="20"/>
  <c r="H91848" i="20"/>
  <c r="G91836" i="20"/>
  <c r="H91836" i="20"/>
  <c r="G91824" i="20"/>
  <c r="H91824" i="20"/>
  <c r="G91812" i="20"/>
  <c r="H91812" i="20"/>
  <c r="G91800" i="20"/>
  <c r="H91800" i="20"/>
  <c r="G91788" i="20"/>
  <c r="H91788" i="20"/>
  <c r="G91776" i="20"/>
  <c r="H91776" i="20"/>
  <c r="G91764" i="20"/>
  <c r="H91764" i="20"/>
  <c r="G91752" i="20"/>
  <c r="H91752" i="20"/>
  <c r="G91740" i="20"/>
  <c r="H91740" i="20"/>
  <c r="G91728" i="20"/>
  <c r="H91728" i="20"/>
  <c r="G91716" i="20"/>
  <c r="H91716" i="20"/>
  <c r="G91704" i="20"/>
  <c r="H91704" i="20"/>
  <c r="G91692" i="20"/>
  <c r="H91692" i="20"/>
  <c r="G91680" i="20"/>
  <c r="H91680" i="20"/>
  <c r="G91668" i="20"/>
  <c r="H91668" i="20"/>
  <c r="G91656" i="20"/>
  <c r="H91656" i="20"/>
  <c r="G91644" i="20"/>
  <c r="H91644" i="20"/>
  <c r="G91632" i="20"/>
  <c r="H91632" i="20"/>
  <c r="G91620" i="20"/>
  <c r="H91620" i="20"/>
  <c r="G91608" i="20"/>
  <c r="H91608" i="20"/>
  <c r="G91596" i="20"/>
  <c r="H91596" i="20"/>
  <c r="G91584" i="20"/>
  <c r="H91584" i="20"/>
  <c r="G91572" i="20"/>
  <c r="H91572" i="20"/>
  <c r="G91560" i="20"/>
  <c r="H91560" i="20"/>
  <c r="G91548" i="20"/>
  <c r="H91548" i="20"/>
  <c r="G91536" i="20"/>
  <c r="H91536" i="20"/>
  <c r="G91524" i="20"/>
  <c r="H91524" i="20"/>
  <c r="G91512" i="20"/>
  <c r="H91512" i="20"/>
  <c r="G91500" i="20"/>
  <c r="H91500" i="20"/>
  <c r="G91488" i="20"/>
  <c r="H91488" i="20"/>
  <c r="G91476" i="20"/>
  <c r="H91476" i="20"/>
  <c r="G91464" i="20"/>
  <c r="H91464" i="20"/>
  <c r="G91452" i="20"/>
  <c r="H91452" i="20"/>
  <c r="G91440" i="20"/>
  <c r="H91440" i="20"/>
  <c r="G91428" i="20"/>
  <c r="H91428" i="20"/>
  <c r="G91416" i="20"/>
  <c r="H91416" i="20"/>
  <c r="G91404" i="20"/>
  <c r="H91404" i="20"/>
  <c r="G91392" i="20"/>
  <c r="H91392" i="20"/>
  <c r="G91380" i="20"/>
  <c r="H91380" i="20"/>
  <c r="G91368" i="20"/>
  <c r="H91368" i="20"/>
  <c r="G91356" i="20"/>
  <c r="H91356" i="20"/>
  <c r="G91344" i="20"/>
  <c r="H91344" i="20"/>
  <c r="G91332" i="20"/>
  <c r="H91332" i="20"/>
  <c r="G91320" i="20"/>
  <c r="H91320" i="20"/>
  <c r="G91308" i="20"/>
  <c r="H91308" i="20"/>
  <c r="G91296" i="20"/>
  <c r="H91296" i="20"/>
  <c r="G91284" i="20"/>
  <c r="H91284" i="20"/>
  <c r="G91272" i="20"/>
  <c r="H91272" i="20"/>
  <c r="G91260" i="20"/>
  <c r="H91260" i="20"/>
  <c r="G91248" i="20"/>
  <c r="H91248" i="20"/>
  <c r="G91236" i="20"/>
  <c r="H91236" i="20"/>
  <c r="G91224" i="20"/>
  <c r="H91224" i="20"/>
  <c r="G91212" i="20"/>
  <c r="H91212" i="20"/>
  <c r="G91200" i="20"/>
  <c r="H91200" i="20"/>
  <c r="G91188" i="20"/>
  <c r="H91188" i="20"/>
  <c r="G91176" i="20"/>
  <c r="H91176" i="20"/>
  <c r="G91164" i="20"/>
  <c r="H91164" i="20"/>
  <c r="G91152" i="20"/>
  <c r="H91152" i="20"/>
  <c r="G91140" i="20"/>
  <c r="H91140" i="20"/>
  <c r="G91128" i="20"/>
  <c r="H91128" i="20"/>
  <c r="G91116" i="20"/>
  <c r="H91116" i="20"/>
  <c r="G91104" i="20"/>
  <c r="H91104" i="20"/>
  <c r="G91092" i="20"/>
  <c r="H91092" i="20"/>
  <c r="G91080" i="20"/>
  <c r="H91080" i="20"/>
  <c r="G91068" i="20"/>
  <c r="H91068" i="20"/>
  <c r="G91056" i="20"/>
  <c r="H91056" i="20"/>
  <c r="G91044" i="20"/>
  <c r="H91044" i="20"/>
  <c r="G91032" i="20"/>
  <c r="H91032" i="20"/>
  <c r="G91020" i="20"/>
  <c r="H91020" i="20"/>
  <c r="G91008" i="20"/>
  <c r="H91008" i="20"/>
  <c r="G90996" i="20"/>
  <c r="H90996" i="20"/>
  <c r="G90984" i="20"/>
  <c r="H90984" i="20"/>
  <c r="G90972" i="20"/>
  <c r="H90972" i="20"/>
  <c r="G90960" i="20"/>
  <c r="H90960" i="20"/>
  <c r="G90948" i="20"/>
  <c r="H90948" i="20"/>
  <c r="G90936" i="20"/>
  <c r="H90936" i="20"/>
  <c r="G90924" i="20"/>
  <c r="H90924" i="20"/>
  <c r="G90912" i="20"/>
  <c r="H90912" i="20"/>
  <c r="G90900" i="20"/>
  <c r="H90900" i="20"/>
  <c r="G90888" i="20"/>
  <c r="H90888" i="20"/>
  <c r="G90876" i="20"/>
  <c r="H90876" i="20"/>
  <c r="G90864" i="20"/>
  <c r="H90864" i="20"/>
  <c r="G90852" i="20"/>
  <c r="H90852" i="20"/>
  <c r="G90840" i="20"/>
  <c r="H90840" i="20"/>
  <c r="G90828" i="20"/>
  <c r="H90828" i="20"/>
  <c r="G90816" i="20"/>
  <c r="H90816" i="20"/>
  <c r="G90804" i="20"/>
  <c r="H90804" i="20"/>
  <c r="G90792" i="20"/>
  <c r="H90792" i="20"/>
  <c r="G90780" i="20"/>
  <c r="H90780" i="20"/>
  <c r="G90768" i="20"/>
  <c r="H90768" i="20"/>
  <c r="G90756" i="20"/>
  <c r="H90756" i="20"/>
  <c r="G90744" i="20"/>
  <c r="H90744" i="20"/>
  <c r="G90732" i="20"/>
  <c r="H90732" i="20"/>
  <c r="G90720" i="20"/>
  <c r="H90720" i="20"/>
  <c r="G90708" i="20"/>
  <c r="H90708" i="20"/>
  <c r="G90696" i="20"/>
  <c r="H90696" i="20"/>
  <c r="G90684" i="20"/>
  <c r="H90684" i="20"/>
  <c r="G90672" i="20"/>
  <c r="H90672" i="20"/>
  <c r="G90660" i="20"/>
  <c r="H90660" i="20"/>
  <c r="G90648" i="20"/>
  <c r="H90648" i="20"/>
  <c r="G90636" i="20"/>
  <c r="H90636" i="20"/>
  <c r="G90624" i="20"/>
  <c r="H90624" i="20"/>
  <c r="G90612" i="20"/>
  <c r="H90612" i="20"/>
  <c r="G90600" i="20"/>
  <c r="H90600" i="20"/>
  <c r="G90588" i="20"/>
  <c r="H90588" i="20"/>
  <c r="G90576" i="20"/>
  <c r="H90576" i="20"/>
  <c r="G90564" i="20"/>
  <c r="H90564" i="20"/>
  <c r="G90552" i="20"/>
  <c r="H90552" i="20"/>
  <c r="G90540" i="20"/>
  <c r="H90540" i="20"/>
  <c r="G90528" i="20"/>
  <c r="H90528" i="20"/>
  <c r="G90516" i="20"/>
  <c r="H90516" i="20"/>
  <c r="G90504" i="20"/>
  <c r="H90504" i="20"/>
  <c r="G90492" i="20"/>
  <c r="H90492" i="20"/>
  <c r="G90480" i="20"/>
  <c r="H90480" i="20"/>
  <c r="G90468" i="20"/>
  <c r="H90468" i="20"/>
  <c r="G90456" i="20"/>
  <c r="H90456" i="20"/>
  <c r="G90444" i="20"/>
  <c r="H90444" i="20"/>
  <c r="G90432" i="20"/>
  <c r="H90432" i="20"/>
  <c r="G90420" i="20"/>
  <c r="H90420" i="20"/>
  <c r="G90408" i="20"/>
  <c r="H90408" i="20"/>
  <c r="G90396" i="20"/>
  <c r="H90396" i="20"/>
  <c r="G90384" i="20"/>
  <c r="H90384" i="20"/>
  <c r="G90372" i="20"/>
  <c r="H90372" i="20"/>
  <c r="G90360" i="20"/>
  <c r="H90360" i="20"/>
  <c r="G90348" i="20"/>
  <c r="H90348" i="20"/>
  <c r="G90336" i="20"/>
  <c r="H90336" i="20"/>
  <c r="G90324" i="20"/>
  <c r="H90324" i="20"/>
  <c r="G90312" i="20"/>
  <c r="H90312" i="20"/>
  <c r="G90300" i="20"/>
  <c r="H90300" i="20"/>
  <c r="G90288" i="20"/>
  <c r="H90288" i="20"/>
  <c r="G90276" i="20"/>
  <c r="H90276" i="20"/>
  <c r="G90264" i="20"/>
  <c r="H90264" i="20"/>
  <c r="G90252" i="20"/>
  <c r="H90252" i="20"/>
  <c r="G90240" i="20"/>
  <c r="H90240" i="20"/>
  <c r="G90228" i="20"/>
  <c r="H90228" i="20"/>
  <c r="G90216" i="20"/>
  <c r="H90216" i="20"/>
  <c r="G90204" i="20"/>
  <c r="H90204" i="20"/>
  <c r="G90192" i="20"/>
  <c r="H90192" i="20"/>
  <c r="G90180" i="20"/>
  <c r="H90180" i="20"/>
  <c r="G90168" i="20"/>
  <c r="H90168" i="20"/>
  <c r="G90156" i="20"/>
  <c r="H90156" i="20"/>
  <c r="G90144" i="20"/>
  <c r="H90144" i="20"/>
  <c r="G90132" i="20"/>
  <c r="H90132" i="20"/>
  <c r="G90120" i="20"/>
  <c r="H90120" i="20"/>
  <c r="G90108" i="20"/>
  <c r="H90108" i="20"/>
  <c r="G90096" i="20"/>
  <c r="H90096" i="20"/>
  <c r="G90084" i="20"/>
  <c r="H90084" i="20"/>
  <c r="G90072" i="20"/>
  <c r="H90072" i="20"/>
  <c r="G90060" i="20"/>
  <c r="H90060" i="20"/>
  <c r="G90048" i="20"/>
  <c r="H90048" i="20"/>
  <c r="G90036" i="20"/>
  <c r="H90036" i="20"/>
  <c r="G90024" i="20"/>
  <c r="H90024" i="20"/>
  <c r="G90012" i="20"/>
  <c r="H90012" i="20"/>
  <c r="G90000" i="20"/>
  <c r="H90000" i="20"/>
  <c r="G89988" i="20"/>
  <c r="H89988" i="20"/>
  <c r="G89976" i="20"/>
  <c r="H89976" i="20"/>
  <c r="G89964" i="20"/>
  <c r="H89964" i="20"/>
  <c r="G89952" i="20"/>
  <c r="H89952" i="20"/>
  <c r="G89940" i="20"/>
  <c r="H89940" i="20"/>
  <c r="G89928" i="20"/>
  <c r="H89928" i="20"/>
  <c r="G89916" i="20"/>
  <c r="H89916" i="20"/>
  <c r="G89904" i="20"/>
  <c r="H89904" i="20"/>
  <c r="G89892" i="20"/>
  <c r="H89892" i="20"/>
  <c r="G89880" i="20"/>
  <c r="H89880" i="20"/>
  <c r="G89868" i="20"/>
  <c r="H89868" i="20"/>
  <c r="G89856" i="20"/>
  <c r="H89856" i="20"/>
  <c r="G89844" i="20"/>
  <c r="H89844" i="20"/>
  <c r="G89832" i="20"/>
  <c r="H89832" i="20"/>
  <c r="G89820" i="20"/>
  <c r="H89820" i="20"/>
  <c r="G89808" i="20"/>
  <c r="H89808" i="20"/>
  <c r="G89796" i="20"/>
  <c r="H89796" i="20"/>
  <c r="G89784" i="20"/>
  <c r="H89784" i="20"/>
  <c r="G89772" i="20"/>
  <c r="H89772" i="20"/>
  <c r="G89760" i="20"/>
  <c r="H89760" i="20"/>
  <c r="G89748" i="20"/>
  <c r="H89748" i="20"/>
  <c r="G89736" i="20"/>
  <c r="H89736" i="20"/>
  <c r="G89724" i="20"/>
  <c r="H89724" i="20"/>
  <c r="G89712" i="20"/>
  <c r="H89712" i="20"/>
  <c r="G89700" i="20"/>
  <c r="H89700" i="20"/>
  <c r="G89688" i="20"/>
  <c r="H89688" i="20"/>
  <c r="G89676" i="20"/>
  <c r="H89676" i="20"/>
  <c r="G89664" i="20"/>
  <c r="H89664" i="20"/>
  <c r="G89652" i="20"/>
  <c r="H89652" i="20"/>
  <c r="G89640" i="20"/>
  <c r="H89640" i="20"/>
  <c r="G89628" i="20"/>
  <c r="H89628" i="20"/>
  <c r="G89616" i="20"/>
  <c r="H89616" i="20"/>
  <c r="G89604" i="20"/>
  <c r="H89604" i="20"/>
  <c r="G89592" i="20"/>
  <c r="H89592" i="20"/>
  <c r="G89580" i="20"/>
  <c r="H89580" i="20"/>
  <c r="G89568" i="20"/>
  <c r="H89568" i="20"/>
  <c r="G89556" i="20"/>
  <c r="H89556" i="20"/>
  <c r="G89544" i="20"/>
  <c r="H89544" i="20"/>
  <c r="G89532" i="20"/>
  <c r="H89532" i="20"/>
  <c r="G89520" i="20"/>
  <c r="H89520" i="20"/>
  <c r="G89508" i="20"/>
  <c r="H89508" i="20"/>
  <c r="G89496" i="20"/>
  <c r="H89496" i="20"/>
  <c r="G89484" i="20"/>
  <c r="H89484" i="20"/>
  <c r="G89472" i="20"/>
  <c r="H89472" i="20"/>
  <c r="G89460" i="20"/>
  <c r="H89460" i="20"/>
  <c r="G89448" i="20"/>
  <c r="H89448" i="20"/>
  <c r="G89436" i="20"/>
  <c r="H89436" i="20"/>
  <c r="G89424" i="20"/>
  <c r="H89424" i="20"/>
  <c r="G89412" i="20"/>
  <c r="H89412" i="20"/>
  <c r="G89400" i="20"/>
  <c r="H89400" i="20"/>
  <c r="G89388" i="20"/>
  <c r="H89388" i="20"/>
  <c r="G89376" i="20"/>
  <c r="H89376" i="20"/>
  <c r="G89364" i="20"/>
  <c r="H89364" i="20"/>
  <c r="G89352" i="20"/>
  <c r="H89352" i="20"/>
  <c r="G89340" i="20"/>
  <c r="H89340" i="20"/>
  <c r="G89328" i="20"/>
  <c r="H89328" i="20"/>
  <c r="G89316" i="20"/>
  <c r="H89316" i="20"/>
  <c r="G89304" i="20"/>
  <c r="H89304" i="20"/>
  <c r="G89292" i="20"/>
  <c r="H89292" i="20"/>
  <c r="G89280" i="20"/>
  <c r="H89280" i="20"/>
  <c r="G89268" i="20"/>
  <c r="H89268" i="20"/>
  <c r="G89256" i="20"/>
  <c r="H89256" i="20"/>
  <c r="G89244" i="20"/>
  <c r="H89244" i="20"/>
  <c r="G89232" i="20"/>
  <c r="H89232" i="20"/>
  <c r="G89220" i="20"/>
  <c r="H89220" i="20"/>
  <c r="G89208" i="20"/>
  <c r="H89208" i="20"/>
  <c r="G89196" i="20"/>
  <c r="H89196" i="20"/>
  <c r="G89184" i="20"/>
  <c r="H89184" i="20"/>
  <c r="G89172" i="20"/>
  <c r="H89172" i="20"/>
  <c r="G89160" i="20"/>
  <c r="H89160" i="20"/>
  <c r="G89148" i="20"/>
  <c r="H89148" i="20"/>
  <c r="G89136" i="20"/>
  <c r="H89136" i="20"/>
  <c r="G89124" i="20"/>
  <c r="H89124" i="20"/>
  <c r="G89112" i="20"/>
  <c r="H89112" i="20"/>
  <c r="G89100" i="20"/>
  <c r="H89100" i="20"/>
  <c r="G89088" i="20"/>
  <c r="H89088" i="20"/>
  <c r="G89076" i="20"/>
  <c r="H89076" i="20"/>
  <c r="G89064" i="20"/>
  <c r="H89064" i="20"/>
  <c r="G89052" i="20"/>
  <c r="H89052" i="20"/>
  <c r="G89040" i="20"/>
  <c r="H89040" i="20"/>
  <c r="G89028" i="20"/>
  <c r="H89028" i="20"/>
  <c r="G89016" i="20"/>
  <c r="H89016" i="20"/>
  <c r="G89004" i="20"/>
  <c r="H89004" i="20"/>
  <c r="G88992" i="20"/>
  <c r="H88992" i="20"/>
  <c r="G88980" i="20"/>
  <c r="H88980" i="20"/>
  <c r="G88968" i="20"/>
  <c r="H88968" i="20"/>
  <c r="G88956" i="20"/>
  <c r="H88956" i="20"/>
  <c r="G88944" i="20"/>
  <c r="H88944" i="20"/>
  <c r="G88932" i="20"/>
  <c r="H88932" i="20"/>
  <c r="G88920" i="20"/>
  <c r="H88920" i="20"/>
  <c r="G88908" i="20"/>
  <c r="H88908" i="20"/>
  <c r="G88896" i="20"/>
  <c r="H88896" i="20"/>
  <c r="G88884" i="20"/>
  <c r="H88884" i="20"/>
  <c r="G88872" i="20"/>
  <c r="H88872" i="20"/>
  <c r="G88860" i="20"/>
  <c r="H88860" i="20"/>
  <c r="G88848" i="20"/>
  <c r="H88848" i="20"/>
  <c r="G88836" i="20"/>
  <c r="H88836" i="20"/>
  <c r="G88824" i="20"/>
  <c r="H88824" i="20"/>
  <c r="G88812" i="20"/>
  <c r="H88812" i="20"/>
  <c r="G88800" i="20"/>
  <c r="H88800" i="20"/>
  <c r="G88788" i="20"/>
  <c r="H88788" i="20"/>
  <c r="G88776" i="20"/>
  <c r="H88776" i="20"/>
  <c r="G88764" i="20"/>
  <c r="H88764" i="20"/>
  <c r="G88752" i="20"/>
  <c r="H88752" i="20"/>
  <c r="G88740" i="20"/>
  <c r="H88740" i="20"/>
  <c r="G88728" i="20"/>
  <c r="H88728" i="20"/>
  <c r="G88716" i="20"/>
  <c r="H88716" i="20"/>
  <c r="G88704" i="20"/>
  <c r="H88704" i="20"/>
  <c r="G88692" i="20"/>
  <c r="H88692" i="20"/>
  <c r="G88680" i="20"/>
  <c r="H88680" i="20"/>
  <c r="G88668" i="20"/>
  <c r="H88668" i="20"/>
  <c r="G88656" i="20"/>
  <c r="H88656" i="20"/>
  <c r="G88644" i="20"/>
  <c r="H88644" i="20"/>
  <c r="G88632" i="20"/>
  <c r="H88632" i="20"/>
  <c r="G88620" i="20"/>
  <c r="H88620" i="20"/>
  <c r="G88608" i="20"/>
  <c r="H88608" i="20"/>
  <c r="G88596" i="20"/>
  <c r="H88596" i="20"/>
  <c r="G88584" i="20"/>
  <c r="H88584" i="20"/>
  <c r="G88572" i="20"/>
  <c r="H88572" i="20"/>
  <c r="G88560" i="20"/>
  <c r="H88560" i="20"/>
  <c r="G88548" i="20"/>
  <c r="H88548" i="20"/>
  <c r="G88536" i="20"/>
  <c r="H88536" i="20"/>
  <c r="G88524" i="20"/>
  <c r="H88524" i="20"/>
  <c r="G88512" i="20"/>
  <c r="H88512" i="20"/>
  <c r="G88500" i="20"/>
  <c r="H88500" i="20"/>
  <c r="G88488" i="20"/>
  <c r="H88488" i="20"/>
  <c r="G88476" i="20"/>
  <c r="H88476" i="20"/>
  <c r="G88464" i="20"/>
  <c r="H88464" i="20"/>
  <c r="G88452" i="20"/>
  <c r="H88452" i="20"/>
  <c r="G88440" i="20"/>
  <c r="H88440" i="20"/>
  <c r="G88428" i="20"/>
  <c r="H88428" i="20"/>
  <c r="G88416" i="20"/>
  <c r="H88416" i="20"/>
  <c r="G88404" i="20"/>
  <c r="H88404" i="20"/>
  <c r="G88392" i="20"/>
  <c r="H88392" i="20"/>
  <c r="G88380" i="20"/>
  <c r="H88380" i="20"/>
  <c r="G88368" i="20"/>
  <c r="H88368" i="20"/>
  <c r="G88356" i="20"/>
  <c r="H88356" i="20"/>
  <c r="G88344" i="20"/>
  <c r="H88344" i="20"/>
  <c r="G88332" i="20"/>
  <c r="H88332" i="20"/>
  <c r="G88320" i="20"/>
  <c r="H88320" i="20"/>
  <c r="G88308" i="20"/>
  <c r="H88308" i="20"/>
  <c r="G88296" i="20"/>
  <c r="H88296" i="20"/>
  <c r="G88284" i="20"/>
  <c r="H88284" i="20"/>
  <c r="G88272" i="20"/>
  <c r="H88272" i="20"/>
  <c r="G88260" i="20"/>
  <c r="H88260" i="20"/>
  <c r="G88248" i="20"/>
  <c r="H88248" i="20"/>
  <c r="G88236" i="20"/>
  <c r="H88236" i="20"/>
  <c r="G88224" i="20"/>
  <c r="H88224" i="20"/>
  <c r="G88212" i="20"/>
  <c r="H88212" i="20"/>
  <c r="G88200" i="20"/>
  <c r="H88200" i="20"/>
  <c r="G88188" i="20"/>
  <c r="H88188" i="20"/>
  <c r="G88176" i="20"/>
  <c r="H88176" i="20"/>
  <c r="G88164" i="20"/>
  <c r="H88164" i="20"/>
  <c r="G88152" i="20"/>
  <c r="H88152" i="20"/>
  <c r="G88140" i="20"/>
  <c r="H88140" i="20"/>
  <c r="G88128" i="20"/>
  <c r="H88128" i="20"/>
  <c r="G88116" i="20"/>
  <c r="H88116" i="20"/>
  <c r="G88104" i="20"/>
  <c r="H88104" i="20"/>
  <c r="G88092" i="20"/>
  <c r="H88092" i="20"/>
  <c r="G88080" i="20"/>
  <c r="H88080" i="20"/>
  <c r="G88068" i="20"/>
  <c r="H88068" i="20"/>
  <c r="G88056" i="20"/>
  <c r="H88056" i="20"/>
  <c r="G88044" i="20"/>
  <c r="H88044" i="20"/>
  <c r="G88032" i="20"/>
  <c r="H88032" i="20"/>
  <c r="G88020" i="20"/>
  <c r="H88020" i="20"/>
  <c r="G88008" i="20"/>
  <c r="H88008" i="20"/>
  <c r="G87996" i="20"/>
  <c r="H87996" i="20"/>
  <c r="G87984" i="20"/>
  <c r="H87984" i="20"/>
  <c r="G87972" i="20"/>
  <c r="H87972" i="20"/>
  <c r="G87960" i="20"/>
  <c r="H87960" i="20"/>
  <c r="G87948" i="20"/>
  <c r="H87948" i="20"/>
  <c r="G87936" i="20"/>
  <c r="H87936" i="20"/>
  <c r="G87924" i="20"/>
  <c r="H87924" i="20"/>
  <c r="G87912" i="20"/>
  <c r="H87912" i="20"/>
  <c r="G87900" i="20"/>
  <c r="H87900" i="20"/>
  <c r="G87888" i="20"/>
  <c r="H87888" i="20"/>
  <c r="G87876" i="20"/>
  <c r="H87876" i="20"/>
  <c r="G87864" i="20"/>
  <c r="H87864" i="20"/>
  <c r="G87852" i="20"/>
  <c r="H87852" i="20"/>
  <c r="G87840" i="20"/>
  <c r="H87840" i="20"/>
  <c r="G87828" i="20"/>
  <c r="H87828" i="20"/>
  <c r="G87816" i="20"/>
  <c r="H87816" i="20"/>
  <c r="G87804" i="20"/>
  <c r="H87804" i="20"/>
  <c r="G87792" i="20"/>
  <c r="H87792" i="20"/>
  <c r="G87780" i="20"/>
  <c r="H87780" i="20"/>
  <c r="G87768" i="20"/>
  <c r="H87768" i="20"/>
  <c r="G87756" i="20"/>
  <c r="H87756" i="20"/>
  <c r="G87744" i="20"/>
  <c r="H87744" i="20"/>
  <c r="G87732" i="20"/>
  <c r="H87732" i="20"/>
  <c r="G87720" i="20"/>
  <c r="H87720" i="20"/>
  <c r="G87708" i="20"/>
  <c r="H87708" i="20"/>
  <c r="G87696" i="20"/>
  <c r="H87696" i="20"/>
  <c r="G87684" i="20"/>
  <c r="H87684" i="20"/>
  <c r="G87672" i="20"/>
  <c r="H87672" i="20"/>
  <c r="G87660" i="20"/>
  <c r="H87660" i="20"/>
  <c r="G87648" i="20"/>
  <c r="H87648" i="20"/>
  <c r="G87636" i="20"/>
  <c r="H87636" i="20"/>
  <c r="G87624" i="20"/>
  <c r="H87624" i="20"/>
  <c r="G87612" i="20"/>
  <c r="H87612" i="20"/>
  <c r="G87600" i="20"/>
  <c r="H87600" i="20"/>
  <c r="G87588" i="20"/>
  <c r="H87588" i="20"/>
  <c r="G87576" i="20"/>
  <c r="H87576" i="20"/>
  <c r="G87564" i="20"/>
  <c r="H87564" i="20"/>
  <c r="G87552" i="20"/>
  <c r="H87552" i="20"/>
  <c r="G87540" i="20"/>
  <c r="H87540" i="20"/>
  <c r="G87528" i="20"/>
  <c r="H87528" i="20"/>
  <c r="G87516" i="20"/>
  <c r="H87516" i="20"/>
  <c r="G87504" i="20"/>
  <c r="H87504" i="20"/>
  <c r="G87492" i="20"/>
  <c r="H87492" i="20"/>
  <c r="G87480" i="20"/>
  <c r="H87480" i="20"/>
  <c r="G87468" i="20"/>
  <c r="H87468" i="20"/>
  <c r="G87456" i="20"/>
  <c r="H87456" i="20"/>
  <c r="G87444" i="20"/>
  <c r="H87444" i="20"/>
  <c r="G87432" i="20"/>
  <c r="H87432" i="20"/>
  <c r="G87420" i="20"/>
  <c r="H87420" i="20"/>
  <c r="G87408" i="20"/>
  <c r="H87408" i="20"/>
  <c r="G87396" i="20"/>
  <c r="H87396" i="20"/>
  <c r="G87384" i="20"/>
  <c r="H87384" i="20"/>
  <c r="G87372" i="20"/>
  <c r="H87372" i="20"/>
  <c r="G87360" i="20"/>
  <c r="H87360" i="20"/>
  <c r="G87348" i="20"/>
  <c r="H87348" i="20"/>
  <c r="G87336" i="20"/>
  <c r="H87336" i="20"/>
  <c r="G87324" i="20"/>
  <c r="H87324" i="20"/>
  <c r="G87312" i="20"/>
  <c r="H87312" i="20"/>
  <c r="G87300" i="20"/>
  <c r="H87300" i="20"/>
  <c r="G87288" i="20"/>
  <c r="H87288" i="20"/>
  <c r="G87276" i="20"/>
  <c r="H87276" i="20"/>
  <c r="G87264" i="20"/>
  <c r="H87264" i="20"/>
  <c r="G87252" i="20"/>
  <c r="H87252" i="20"/>
  <c r="G87240" i="20"/>
  <c r="H87240" i="20"/>
  <c r="G87228" i="20"/>
  <c r="H87228" i="20"/>
  <c r="G87216" i="20"/>
  <c r="H87216" i="20"/>
  <c r="G87204" i="20"/>
  <c r="H87204" i="20"/>
  <c r="G87192" i="20"/>
  <c r="H87192" i="20"/>
  <c r="G87180" i="20"/>
  <c r="H87180" i="20"/>
  <c r="G87168" i="20"/>
  <c r="H87168" i="20"/>
  <c r="G87156" i="20"/>
  <c r="H87156" i="20"/>
  <c r="G87144" i="20"/>
  <c r="H87144" i="20"/>
  <c r="G87132" i="20"/>
  <c r="H87132" i="20"/>
  <c r="G87120" i="20"/>
  <c r="H87120" i="20"/>
  <c r="G87108" i="20"/>
  <c r="H87108" i="20"/>
  <c r="G87096" i="20"/>
  <c r="H87096" i="20"/>
  <c r="G87084" i="20"/>
  <c r="H87084" i="20"/>
  <c r="G87072" i="20"/>
  <c r="H87072" i="20"/>
  <c r="G87060" i="20"/>
  <c r="H87060" i="20"/>
  <c r="G87048" i="20"/>
  <c r="H87048" i="20"/>
  <c r="G87036" i="20"/>
  <c r="H87036" i="20"/>
  <c r="G87024" i="20"/>
  <c r="H87024" i="20"/>
  <c r="G87012" i="20"/>
  <c r="H87012" i="20"/>
  <c r="G87000" i="20"/>
  <c r="H87000" i="20"/>
  <c r="G86988" i="20"/>
  <c r="H86988" i="20"/>
  <c r="G86976" i="20"/>
  <c r="H86976" i="20"/>
  <c r="G86964" i="20"/>
  <c r="H86964" i="20"/>
  <c r="G86952" i="20"/>
  <c r="H86952" i="20"/>
  <c r="G86940" i="20"/>
  <c r="H86940" i="20"/>
  <c r="G86928" i="20"/>
  <c r="H86928" i="20"/>
  <c r="G86916" i="20"/>
  <c r="H86916" i="20"/>
  <c r="G86904" i="20"/>
  <c r="H86904" i="20"/>
  <c r="G86892" i="20"/>
  <c r="H86892" i="20"/>
  <c r="G86880" i="20"/>
  <c r="H86880" i="20"/>
  <c r="G86868" i="20"/>
  <c r="H86868" i="20"/>
  <c r="G86856" i="20"/>
  <c r="H86856" i="20"/>
  <c r="G86844" i="20"/>
  <c r="H86844" i="20"/>
  <c r="G86832" i="20"/>
  <c r="H86832" i="20"/>
  <c r="G86820" i="20"/>
  <c r="H86820" i="20"/>
  <c r="G86808" i="20"/>
  <c r="H86808" i="20"/>
  <c r="G86796" i="20"/>
  <c r="H86796" i="20"/>
  <c r="G86784" i="20"/>
  <c r="H86784" i="20"/>
  <c r="G86772" i="20"/>
  <c r="H86772" i="20"/>
  <c r="G86760" i="20"/>
  <c r="H86760" i="20"/>
  <c r="G86748" i="20"/>
  <c r="H86748" i="20"/>
  <c r="G86736" i="20"/>
  <c r="H86736" i="20"/>
  <c r="G86724" i="20"/>
  <c r="H86724" i="20"/>
  <c r="G86712" i="20"/>
  <c r="H86712" i="20"/>
  <c r="G86700" i="20"/>
  <c r="H86700" i="20"/>
  <c r="G86688" i="20"/>
  <c r="H86688" i="20"/>
  <c r="G86676" i="20"/>
  <c r="H86676" i="20"/>
  <c r="G86664" i="20"/>
  <c r="H86664" i="20"/>
  <c r="G86652" i="20"/>
  <c r="H86652" i="20"/>
  <c r="G86640" i="20"/>
  <c r="H86640" i="20"/>
  <c r="G86628" i="20"/>
  <c r="H86628" i="20"/>
  <c r="G86616" i="20"/>
  <c r="H86616" i="20"/>
  <c r="G86604" i="20"/>
  <c r="H86604" i="20"/>
  <c r="G86592" i="20"/>
  <c r="H86592" i="20"/>
  <c r="G86580" i="20"/>
  <c r="H86580" i="20"/>
  <c r="G86568" i="20"/>
  <c r="H86568" i="20"/>
  <c r="G86556" i="20"/>
  <c r="H86556" i="20"/>
  <c r="G86544" i="20"/>
  <c r="H86544" i="20"/>
  <c r="G86532" i="20"/>
  <c r="H86532" i="20"/>
  <c r="G86520" i="20"/>
  <c r="H86520" i="20"/>
  <c r="G86508" i="20"/>
  <c r="H86508" i="20"/>
  <c r="G86496" i="20"/>
  <c r="H86496" i="20"/>
  <c r="G86484" i="20"/>
  <c r="H86484" i="20"/>
  <c r="G86472" i="20"/>
  <c r="H86472" i="20"/>
  <c r="G86460" i="20"/>
  <c r="H86460" i="20"/>
  <c r="G86448" i="20"/>
  <c r="H86448" i="20"/>
  <c r="G86436" i="20"/>
  <c r="H86436" i="20"/>
  <c r="G86424" i="20"/>
  <c r="H86424" i="20"/>
  <c r="G86412" i="20"/>
  <c r="H86412" i="20"/>
  <c r="G86400" i="20"/>
  <c r="H86400" i="20"/>
  <c r="G86388" i="20"/>
  <c r="H86388" i="20"/>
  <c r="G86376" i="20"/>
  <c r="H86376" i="20"/>
  <c r="G86364" i="20"/>
  <c r="H86364" i="20"/>
  <c r="G86352" i="20"/>
  <c r="H86352" i="20"/>
  <c r="G86340" i="20"/>
  <c r="H86340" i="20"/>
  <c r="G86328" i="20"/>
  <c r="H86328" i="20"/>
  <c r="G86316" i="20"/>
  <c r="H86316" i="20"/>
  <c r="G86304" i="20"/>
  <c r="H86304" i="20"/>
  <c r="G86292" i="20"/>
  <c r="H86292" i="20"/>
  <c r="G86280" i="20"/>
  <c r="H86280" i="20"/>
  <c r="G86268" i="20"/>
  <c r="H86268" i="20"/>
  <c r="G86256" i="20"/>
  <c r="H86256" i="20"/>
  <c r="G86244" i="20"/>
  <c r="H86244" i="20"/>
  <c r="G86232" i="20"/>
  <c r="H86232" i="20"/>
  <c r="G86220" i="20"/>
  <c r="H86220" i="20"/>
  <c r="G86208" i="20"/>
  <c r="H86208" i="20"/>
  <c r="G86196" i="20"/>
  <c r="H86196" i="20"/>
  <c r="G86184" i="20"/>
  <c r="H86184" i="20"/>
  <c r="G86172" i="20"/>
  <c r="H86172" i="20"/>
  <c r="G86160" i="20"/>
  <c r="H86160" i="20"/>
  <c r="G86148" i="20"/>
  <c r="H86148" i="20"/>
  <c r="G86136" i="20"/>
  <c r="H86136" i="20"/>
  <c r="G86124" i="20"/>
  <c r="H86124" i="20"/>
  <c r="G86112" i="20"/>
  <c r="H86112" i="20"/>
  <c r="G86100" i="20"/>
  <c r="H86100" i="20"/>
  <c r="G86088" i="20"/>
  <c r="H86088" i="20"/>
  <c r="G86076" i="20"/>
  <c r="H86076" i="20"/>
  <c r="G86064" i="20"/>
  <c r="H86064" i="20"/>
  <c r="G86052" i="20"/>
  <c r="H86052" i="20"/>
  <c r="G86040" i="20"/>
  <c r="H86040" i="20"/>
  <c r="G86028" i="20"/>
  <c r="H86028" i="20"/>
  <c r="G86016" i="20"/>
  <c r="H86016" i="20"/>
  <c r="G86004" i="20"/>
  <c r="H86004" i="20"/>
  <c r="G85992" i="20"/>
  <c r="H85992" i="20"/>
  <c r="G85980" i="20"/>
  <c r="H85980" i="20"/>
  <c r="G85968" i="20"/>
  <c r="H85968" i="20"/>
  <c r="G85956" i="20"/>
  <c r="H85956" i="20"/>
  <c r="G85944" i="20"/>
  <c r="H85944" i="20"/>
  <c r="G85932" i="20"/>
  <c r="H85932" i="20"/>
  <c r="G85920" i="20"/>
  <c r="H85920" i="20"/>
  <c r="G85908" i="20"/>
  <c r="H85908" i="20"/>
  <c r="G85896" i="20"/>
  <c r="H85896" i="20"/>
  <c r="G85884" i="20"/>
  <c r="H85884" i="20"/>
  <c r="G85872" i="20"/>
  <c r="H85872" i="20"/>
  <c r="G85860" i="20"/>
  <c r="H85860" i="20"/>
  <c r="G85848" i="20"/>
  <c r="H85848" i="20"/>
  <c r="G85836" i="20"/>
  <c r="H85836" i="20"/>
  <c r="G85824" i="20"/>
  <c r="H85824" i="20"/>
  <c r="G85812" i="20"/>
  <c r="H85812" i="20"/>
  <c r="G85800" i="20"/>
  <c r="H85800" i="20"/>
  <c r="G85788" i="20"/>
  <c r="H85788" i="20"/>
  <c r="G85776" i="20"/>
  <c r="H85776" i="20"/>
  <c r="G85764" i="20"/>
  <c r="H85764" i="20"/>
  <c r="G85752" i="20"/>
  <c r="H85752" i="20"/>
  <c r="G85740" i="20"/>
  <c r="H85740" i="20"/>
  <c r="G85728" i="20"/>
  <c r="H85728" i="20"/>
  <c r="G85716" i="20"/>
  <c r="H85716" i="20"/>
  <c r="G85704" i="20"/>
  <c r="H85704" i="20"/>
  <c r="G85692" i="20"/>
  <c r="H85692" i="20"/>
  <c r="G85680" i="20"/>
  <c r="H85680" i="20"/>
  <c r="G85668" i="20"/>
  <c r="H85668" i="20"/>
  <c r="G85656" i="20"/>
  <c r="H85656" i="20"/>
  <c r="G85644" i="20"/>
  <c r="H85644" i="20"/>
  <c r="G85632" i="20"/>
  <c r="H85632" i="20"/>
  <c r="G85620" i="20"/>
  <c r="H85620" i="20"/>
  <c r="G85608" i="20"/>
  <c r="H85608" i="20"/>
  <c r="G85596" i="20"/>
  <c r="H85596" i="20"/>
  <c r="G85584" i="20"/>
  <c r="H85584" i="20"/>
  <c r="G85572" i="20"/>
  <c r="H85572" i="20"/>
  <c r="G85560" i="20"/>
  <c r="H85560" i="20"/>
  <c r="G85548" i="20"/>
  <c r="H85548" i="20"/>
  <c r="G85536" i="20"/>
  <c r="H85536" i="20"/>
  <c r="G85524" i="20"/>
  <c r="H85524" i="20"/>
  <c r="G85512" i="20"/>
  <c r="H85512" i="20"/>
  <c r="G85500" i="20"/>
  <c r="H85500" i="20"/>
  <c r="G85488" i="20"/>
  <c r="H85488" i="20"/>
  <c r="G85476" i="20"/>
  <c r="H85476" i="20"/>
  <c r="G85464" i="20"/>
  <c r="H85464" i="20"/>
  <c r="G85452" i="20"/>
  <c r="H85452" i="20"/>
  <c r="G85440" i="20"/>
  <c r="H85440" i="20"/>
  <c r="G85428" i="20"/>
  <c r="H85428" i="20"/>
  <c r="G85416" i="20"/>
  <c r="H85416" i="20"/>
  <c r="G85404" i="20"/>
  <c r="H85404" i="20"/>
  <c r="G85392" i="20"/>
  <c r="H85392" i="20"/>
  <c r="G85380" i="20"/>
  <c r="H85380" i="20"/>
  <c r="G85368" i="20"/>
  <c r="H85368" i="20"/>
  <c r="G85356" i="20"/>
  <c r="H85356" i="20"/>
  <c r="G85344" i="20"/>
  <c r="H85344" i="20"/>
  <c r="G85332" i="20"/>
  <c r="H85332" i="20"/>
  <c r="G85320" i="20"/>
  <c r="H85320" i="20"/>
  <c r="G85308" i="20"/>
  <c r="H85308" i="20"/>
  <c r="G85296" i="20"/>
  <c r="H85296" i="20"/>
  <c r="G85284" i="20"/>
  <c r="H85284" i="20"/>
  <c r="G85272" i="20"/>
  <c r="H85272" i="20"/>
  <c r="G85260" i="20"/>
  <c r="H85260" i="20"/>
  <c r="G85248" i="20"/>
  <c r="H85248" i="20"/>
  <c r="G85236" i="20"/>
  <c r="H85236" i="20"/>
  <c r="G85224" i="20"/>
  <c r="H85224" i="20"/>
  <c r="G85212" i="20"/>
  <c r="H85212" i="20"/>
  <c r="G85200" i="20"/>
  <c r="H85200" i="20"/>
  <c r="G85188" i="20"/>
  <c r="H85188" i="20"/>
  <c r="G85176" i="20"/>
  <c r="H85176" i="20"/>
  <c r="G85164" i="20"/>
  <c r="H85164" i="20"/>
  <c r="G85152" i="20"/>
  <c r="H85152" i="20"/>
  <c r="G85140" i="20"/>
  <c r="H85140" i="20"/>
  <c r="G85128" i="20"/>
  <c r="H85128" i="20"/>
  <c r="G85116" i="20"/>
  <c r="H85116" i="20"/>
  <c r="G85104" i="20"/>
  <c r="H85104" i="20"/>
  <c r="G85092" i="20"/>
  <c r="H85092" i="20"/>
  <c r="G85080" i="20"/>
  <c r="H85080" i="20"/>
  <c r="G85068" i="20"/>
  <c r="H85068" i="20"/>
  <c r="G85056" i="20"/>
  <c r="H85056" i="20"/>
  <c r="G85044" i="20"/>
  <c r="H85044" i="20"/>
  <c r="G85032" i="20"/>
  <c r="H85032" i="20"/>
  <c r="G85020" i="20"/>
  <c r="H85020" i="20"/>
  <c r="G85008" i="20"/>
  <c r="H85008" i="20"/>
  <c r="G84996" i="20"/>
  <c r="H84996" i="20"/>
  <c r="G84984" i="20"/>
  <c r="H84984" i="20"/>
  <c r="G84972" i="20"/>
  <c r="H84972" i="20"/>
  <c r="G84960" i="20"/>
  <c r="H84960" i="20"/>
  <c r="G84948" i="20"/>
  <c r="H84948" i="20"/>
  <c r="G84936" i="20"/>
  <c r="H84936" i="20"/>
  <c r="G84924" i="20"/>
  <c r="H84924" i="20"/>
  <c r="G84912" i="20"/>
  <c r="H84912" i="20"/>
  <c r="G84900" i="20"/>
  <c r="H84900" i="20"/>
  <c r="G84888" i="20"/>
  <c r="H84888" i="20"/>
  <c r="G84876" i="20"/>
  <c r="H84876" i="20"/>
  <c r="G84864" i="20"/>
  <c r="H84864" i="20"/>
  <c r="G84852" i="20"/>
  <c r="H84852" i="20"/>
  <c r="G84840" i="20"/>
  <c r="H84840" i="20"/>
  <c r="G84828" i="20"/>
  <c r="H84828" i="20"/>
  <c r="G84816" i="20"/>
  <c r="H84816" i="20"/>
  <c r="G84804" i="20"/>
  <c r="H84804" i="20"/>
  <c r="G84792" i="20"/>
  <c r="H84792" i="20"/>
  <c r="G84780" i="20"/>
  <c r="H84780" i="20"/>
  <c r="G84768" i="20"/>
  <c r="H84768" i="20"/>
  <c r="G84756" i="20"/>
  <c r="H84756" i="20"/>
  <c r="G84744" i="20"/>
  <c r="H84744" i="20"/>
  <c r="G84732" i="20"/>
  <c r="H84732" i="20"/>
  <c r="G84720" i="20"/>
  <c r="H84720" i="20"/>
  <c r="G84708" i="20"/>
  <c r="H84708" i="20"/>
  <c r="G84696" i="20"/>
  <c r="H84696" i="20"/>
  <c r="G84684" i="20"/>
  <c r="H84684" i="20"/>
  <c r="G84672" i="20"/>
  <c r="H84672" i="20"/>
  <c r="G84660" i="20"/>
  <c r="H84660" i="20"/>
  <c r="G84648" i="20"/>
  <c r="H84648" i="20"/>
  <c r="G84636" i="20"/>
  <c r="H84636" i="20"/>
  <c r="G84624" i="20"/>
  <c r="H84624" i="20"/>
  <c r="G84612" i="20"/>
  <c r="H84612" i="20"/>
  <c r="G84600" i="20"/>
  <c r="H84600" i="20"/>
  <c r="G84588" i="20"/>
  <c r="H84588" i="20"/>
  <c r="G84576" i="20"/>
  <c r="H84576" i="20"/>
  <c r="G84564" i="20"/>
  <c r="H84564" i="20"/>
  <c r="G84552" i="20"/>
  <c r="H84552" i="20"/>
  <c r="G84540" i="20"/>
  <c r="H84540" i="20"/>
  <c r="G84528" i="20"/>
  <c r="H84528" i="20"/>
  <c r="G84516" i="20"/>
  <c r="H84516" i="20"/>
  <c r="G84504" i="20"/>
  <c r="H84504" i="20"/>
  <c r="G84492" i="20"/>
  <c r="H84492" i="20"/>
  <c r="G84480" i="20"/>
  <c r="H84480" i="20"/>
  <c r="G84468" i="20"/>
  <c r="H84468" i="20"/>
  <c r="G84456" i="20"/>
  <c r="H84456" i="20"/>
  <c r="G84444" i="20"/>
  <c r="H84444" i="20"/>
  <c r="G84432" i="20"/>
  <c r="H84432" i="20"/>
  <c r="G84420" i="20"/>
  <c r="H84420" i="20"/>
  <c r="G84408" i="20"/>
  <c r="H84408" i="20"/>
  <c r="G84396" i="20"/>
  <c r="H84396" i="20"/>
  <c r="G84384" i="20"/>
  <c r="H84384" i="20"/>
  <c r="G84372" i="20"/>
  <c r="H84372" i="20"/>
  <c r="G84360" i="20"/>
  <c r="H84360" i="20"/>
  <c r="G84348" i="20"/>
  <c r="H84348" i="20"/>
  <c r="G84336" i="20"/>
  <c r="H84336" i="20"/>
  <c r="G84324" i="20"/>
  <c r="H84324" i="20"/>
  <c r="G84312" i="20"/>
  <c r="H84312" i="20"/>
  <c r="G84300" i="20"/>
  <c r="H84300" i="20"/>
  <c r="G84288" i="20"/>
  <c r="H84288" i="20"/>
  <c r="G84276" i="20"/>
  <c r="H84276" i="20"/>
  <c r="G84264" i="20"/>
  <c r="H84264" i="20"/>
  <c r="G84252" i="20"/>
  <c r="H84252" i="20"/>
  <c r="G84240" i="20"/>
  <c r="H84240" i="20"/>
  <c r="G84228" i="20"/>
  <c r="H84228" i="20"/>
  <c r="G84216" i="20"/>
  <c r="H84216" i="20"/>
  <c r="G84204" i="20"/>
  <c r="H84204" i="20"/>
  <c r="G84192" i="20"/>
  <c r="H84192" i="20"/>
  <c r="G84180" i="20"/>
  <c r="H84180" i="20"/>
  <c r="G84168" i="20"/>
  <c r="H84168" i="20"/>
  <c r="G84156" i="20"/>
  <c r="H84156" i="20"/>
  <c r="G84144" i="20"/>
  <c r="H84144" i="20"/>
  <c r="G84132" i="20"/>
  <c r="H84132" i="20"/>
  <c r="G84120" i="20"/>
  <c r="H84120" i="20"/>
  <c r="G84108" i="20"/>
  <c r="H84108" i="20"/>
  <c r="G84096" i="20"/>
  <c r="H84096" i="20"/>
  <c r="G84084" i="20"/>
  <c r="H84084" i="20"/>
  <c r="G84072" i="20"/>
  <c r="H84072" i="20"/>
  <c r="G84060" i="20"/>
  <c r="H84060" i="20"/>
  <c r="G84048" i="20"/>
  <c r="H84048" i="20"/>
  <c r="G84036" i="20"/>
  <c r="H84036" i="20"/>
  <c r="G84024" i="20"/>
  <c r="H84024" i="20"/>
  <c r="G84012" i="20"/>
  <c r="H84012" i="20"/>
  <c r="G84000" i="20"/>
  <c r="H84000" i="20"/>
  <c r="G83988" i="20"/>
  <c r="H83988" i="20"/>
  <c r="G83976" i="20"/>
  <c r="H83976" i="20"/>
  <c r="G83964" i="20"/>
  <c r="H83964" i="20"/>
  <c r="G83952" i="20"/>
  <c r="H83952" i="20"/>
  <c r="G83940" i="20"/>
  <c r="H83940" i="20"/>
  <c r="G83928" i="20"/>
  <c r="H83928" i="20"/>
  <c r="G83916" i="20"/>
  <c r="H83916" i="20"/>
  <c r="G83904" i="20"/>
  <c r="H83904" i="20"/>
  <c r="G83892" i="20"/>
  <c r="H83892" i="20"/>
  <c r="G83880" i="20"/>
  <c r="H83880" i="20"/>
  <c r="G83868" i="20"/>
  <c r="H83868" i="20"/>
  <c r="G83856" i="20"/>
  <c r="H83856" i="20"/>
  <c r="G83844" i="20"/>
  <c r="H83844" i="20"/>
  <c r="G83832" i="20"/>
  <c r="H83832" i="20"/>
  <c r="G83820" i="20"/>
  <c r="H83820" i="20"/>
  <c r="G83808" i="20"/>
  <c r="H83808" i="20"/>
  <c r="G83796" i="20"/>
  <c r="H83796" i="20"/>
  <c r="G83784" i="20"/>
  <c r="H83784" i="20"/>
  <c r="G83772" i="20"/>
  <c r="H83772" i="20"/>
  <c r="G83760" i="20"/>
  <c r="H83760" i="20"/>
  <c r="G83748" i="20"/>
  <c r="H83748" i="20"/>
  <c r="G83736" i="20"/>
  <c r="H83736" i="20"/>
  <c r="G83724" i="20"/>
  <c r="H83724" i="20"/>
  <c r="G83712" i="20"/>
  <c r="H83712" i="20"/>
  <c r="G83700" i="20"/>
  <c r="H83700" i="20"/>
  <c r="G83688" i="20"/>
  <c r="H83688" i="20"/>
  <c r="G83676" i="20"/>
  <c r="H83676" i="20"/>
  <c r="G83664" i="20"/>
  <c r="H83664" i="20"/>
  <c r="G83652" i="20"/>
  <c r="H83652" i="20"/>
  <c r="G83640" i="20"/>
  <c r="H83640" i="20"/>
  <c r="G83628" i="20"/>
  <c r="H83628" i="20"/>
  <c r="G83616" i="20"/>
  <c r="H83616" i="20"/>
  <c r="G83604" i="20"/>
  <c r="H83604" i="20"/>
  <c r="G83592" i="20"/>
  <c r="H83592" i="20"/>
  <c r="G83580" i="20"/>
  <c r="H83580" i="20"/>
  <c r="G83568" i="20"/>
  <c r="H83568" i="20"/>
  <c r="G83556" i="20"/>
  <c r="H83556" i="20"/>
  <c r="G83544" i="20"/>
  <c r="H83544" i="20"/>
  <c r="G83532" i="20"/>
  <c r="H83532" i="20"/>
  <c r="G83520" i="20"/>
  <c r="H83520" i="20"/>
  <c r="G83508" i="20"/>
  <c r="H83508" i="20"/>
  <c r="G83496" i="20"/>
  <c r="H83496" i="20"/>
  <c r="G83484" i="20"/>
  <c r="H83484" i="20"/>
  <c r="G83472" i="20"/>
  <c r="H83472" i="20"/>
  <c r="G83460" i="20"/>
  <c r="H83460" i="20"/>
  <c r="G83448" i="20"/>
  <c r="H83448" i="20"/>
  <c r="G83436" i="20"/>
  <c r="H83436" i="20"/>
  <c r="G83424" i="20"/>
  <c r="H83424" i="20"/>
  <c r="G83412" i="20"/>
  <c r="H83412" i="20"/>
  <c r="G83400" i="20"/>
  <c r="H83400" i="20"/>
  <c r="G83388" i="20"/>
  <c r="H83388" i="20"/>
  <c r="G83376" i="20"/>
  <c r="H83376" i="20"/>
  <c r="G83364" i="20"/>
  <c r="H83364" i="20"/>
  <c r="G83352" i="20"/>
  <c r="H83352" i="20"/>
  <c r="G83340" i="20"/>
  <c r="H83340" i="20"/>
  <c r="G83328" i="20"/>
  <c r="H83328" i="20"/>
  <c r="G83316" i="20"/>
  <c r="H83316" i="20"/>
  <c r="G83304" i="20"/>
  <c r="H83304" i="20"/>
  <c r="G83292" i="20"/>
  <c r="H83292" i="20"/>
  <c r="G83280" i="20"/>
  <c r="H83280" i="20"/>
  <c r="G83268" i="20"/>
  <c r="H83268" i="20"/>
  <c r="G83256" i="20"/>
  <c r="H83256" i="20"/>
  <c r="G83244" i="20"/>
  <c r="H83244" i="20"/>
  <c r="G83232" i="20"/>
  <c r="H83232" i="20"/>
  <c r="G83220" i="20"/>
  <c r="H83220" i="20"/>
  <c r="G83208" i="20"/>
  <c r="H83208" i="20"/>
  <c r="G83196" i="20"/>
  <c r="H83196" i="20"/>
  <c r="G83184" i="20"/>
  <c r="H83184" i="20"/>
  <c r="G83172" i="20"/>
  <c r="H83172" i="20"/>
  <c r="G83160" i="20"/>
  <c r="H83160" i="20"/>
  <c r="G83148" i="20"/>
  <c r="H83148" i="20"/>
  <c r="G83136" i="20"/>
  <c r="H83136" i="20"/>
  <c r="G83124" i="20"/>
  <c r="H83124" i="20"/>
  <c r="G83112" i="20"/>
  <c r="H83112" i="20"/>
  <c r="G83100" i="20"/>
  <c r="H83100" i="20"/>
  <c r="G83088" i="20"/>
  <c r="H83088" i="20"/>
  <c r="G83076" i="20"/>
  <c r="H83076" i="20"/>
  <c r="G83064" i="20"/>
  <c r="H83064" i="20"/>
  <c r="G83052" i="20"/>
  <c r="H83052" i="20"/>
  <c r="G83040" i="20"/>
  <c r="H83040" i="20"/>
  <c r="G83028" i="20"/>
  <c r="H83028" i="20"/>
  <c r="G83016" i="20"/>
  <c r="H83016" i="20"/>
  <c r="G83004" i="20"/>
  <c r="H83004" i="20"/>
  <c r="G82992" i="20"/>
  <c r="H82992" i="20"/>
  <c r="G82980" i="20"/>
  <c r="H82980" i="20"/>
  <c r="G82968" i="20"/>
  <c r="H82968" i="20"/>
  <c r="G82956" i="20"/>
  <c r="H82956" i="20"/>
  <c r="G82944" i="20"/>
  <c r="H82944" i="20"/>
  <c r="G82932" i="20"/>
  <c r="H82932" i="20"/>
  <c r="G82920" i="20"/>
  <c r="H82920" i="20"/>
  <c r="G82908" i="20"/>
  <c r="H82908" i="20"/>
  <c r="G82896" i="20"/>
  <c r="H82896" i="20"/>
  <c r="G82884" i="20"/>
  <c r="H82884" i="20"/>
  <c r="G82872" i="20"/>
  <c r="H82872" i="20"/>
  <c r="G82860" i="20"/>
  <c r="H82860" i="20"/>
  <c r="G82848" i="20"/>
  <c r="H82848" i="20"/>
  <c r="G82836" i="20"/>
  <c r="H82836" i="20"/>
  <c r="G82824" i="20"/>
  <c r="H82824" i="20"/>
  <c r="G82812" i="20"/>
  <c r="H82812" i="20"/>
  <c r="G82800" i="20"/>
  <c r="H82800" i="20"/>
  <c r="G82788" i="20"/>
  <c r="H82788" i="20"/>
  <c r="G82776" i="20"/>
  <c r="H82776" i="20"/>
  <c r="G82764" i="20"/>
  <c r="H82764" i="20"/>
  <c r="G82752" i="20"/>
  <c r="H82752" i="20"/>
  <c r="G82740" i="20"/>
  <c r="H82740" i="20"/>
  <c r="G82728" i="20"/>
  <c r="H82728" i="20"/>
  <c r="G82716" i="20"/>
  <c r="H82716" i="20"/>
  <c r="G82704" i="20"/>
  <c r="H82704" i="20"/>
  <c r="G82692" i="20"/>
  <c r="H82692" i="20"/>
  <c r="G82680" i="20"/>
  <c r="H82680" i="20"/>
  <c r="G82668" i="20"/>
  <c r="H82668" i="20"/>
  <c r="G82656" i="20"/>
  <c r="H82656" i="20"/>
  <c r="G82644" i="20"/>
  <c r="H82644" i="20"/>
  <c r="G82632" i="20"/>
  <c r="H82632" i="20"/>
  <c r="G82620" i="20"/>
  <c r="H82620" i="20"/>
  <c r="G82608" i="20"/>
  <c r="H82608" i="20"/>
  <c r="G82596" i="20"/>
  <c r="H82596" i="20"/>
  <c r="G82584" i="20"/>
  <c r="H82584" i="20"/>
  <c r="G82572" i="20"/>
  <c r="H82572" i="20"/>
  <c r="G82560" i="20"/>
  <c r="H82560" i="20"/>
  <c r="G82548" i="20"/>
  <c r="H82548" i="20"/>
  <c r="G82536" i="20"/>
  <c r="H82536" i="20"/>
  <c r="G82524" i="20"/>
  <c r="H82524" i="20"/>
  <c r="G82512" i="20"/>
  <c r="H82512" i="20"/>
  <c r="G82500" i="20"/>
  <c r="H82500" i="20"/>
  <c r="G82488" i="20"/>
  <c r="H82488" i="20"/>
  <c r="G82476" i="20"/>
  <c r="H82476" i="20"/>
  <c r="G82464" i="20"/>
  <c r="H82464" i="20"/>
  <c r="G82452" i="20"/>
  <c r="H82452" i="20"/>
  <c r="G82440" i="20"/>
  <c r="H82440" i="20"/>
  <c r="G82428" i="20"/>
  <c r="H82428" i="20"/>
  <c r="G82416" i="20"/>
  <c r="H82416" i="20"/>
  <c r="G82404" i="20"/>
  <c r="H82404" i="20"/>
  <c r="G82392" i="20"/>
  <c r="H82392" i="20"/>
  <c r="G82380" i="20"/>
  <c r="H82380" i="20"/>
  <c r="G82368" i="20"/>
  <c r="H82368" i="20"/>
  <c r="G82356" i="20"/>
  <c r="H82356" i="20"/>
  <c r="G82344" i="20"/>
  <c r="H82344" i="20"/>
  <c r="G82332" i="20"/>
  <c r="H82332" i="20"/>
  <c r="G82320" i="20"/>
  <c r="H82320" i="20"/>
  <c r="G82308" i="20"/>
  <c r="H82308" i="20"/>
  <c r="G82296" i="20"/>
  <c r="H82296" i="20"/>
  <c r="G82284" i="20"/>
  <c r="H82284" i="20"/>
  <c r="G82272" i="20"/>
  <c r="H82272" i="20"/>
  <c r="G82260" i="20"/>
  <c r="H82260" i="20"/>
  <c r="G82248" i="20"/>
  <c r="H82248" i="20"/>
  <c r="G82236" i="20"/>
  <c r="H82236" i="20"/>
  <c r="G82224" i="20"/>
  <c r="H82224" i="20"/>
  <c r="G82212" i="20"/>
  <c r="H82212" i="20"/>
  <c r="G82200" i="20"/>
  <c r="H82200" i="20"/>
  <c r="G82188" i="20"/>
  <c r="H82188" i="20"/>
  <c r="G82176" i="20"/>
  <c r="H82176" i="20"/>
  <c r="G82164" i="20"/>
  <c r="H82164" i="20"/>
  <c r="G82152" i="20"/>
  <c r="H82152" i="20"/>
  <c r="G82140" i="20"/>
  <c r="H82140" i="20"/>
  <c r="G82128" i="20"/>
  <c r="H82128" i="20"/>
  <c r="G82116" i="20"/>
  <c r="H82116" i="20"/>
  <c r="G82104" i="20"/>
  <c r="H82104" i="20"/>
  <c r="G82092" i="20"/>
  <c r="H82092" i="20"/>
  <c r="G82080" i="20"/>
  <c r="H82080" i="20"/>
  <c r="G82068" i="20"/>
  <c r="H82068" i="20"/>
  <c r="G82056" i="20"/>
  <c r="H82056" i="20"/>
  <c r="G82044" i="20"/>
  <c r="H82044" i="20"/>
  <c r="G82032" i="20"/>
  <c r="H82032" i="20"/>
  <c r="G82020" i="20"/>
  <c r="H82020" i="20"/>
  <c r="G82008" i="20"/>
  <c r="H82008" i="20"/>
  <c r="G81996" i="20"/>
  <c r="H81996" i="20"/>
  <c r="G81984" i="20"/>
  <c r="H81984" i="20"/>
  <c r="G81972" i="20"/>
  <c r="H81972" i="20"/>
  <c r="G81960" i="20"/>
  <c r="H81960" i="20"/>
  <c r="G81948" i="20"/>
  <c r="H81948" i="20"/>
  <c r="G81936" i="20"/>
  <c r="H81936" i="20"/>
  <c r="G81924" i="20"/>
  <c r="H81924" i="20"/>
  <c r="G81912" i="20"/>
  <c r="H81912" i="20"/>
  <c r="G81900" i="20"/>
  <c r="H81900" i="20"/>
  <c r="G81888" i="20"/>
  <c r="H81888" i="20"/>
  <c r="G81876" i="20"/>
  <c r="H81876" i="20"/>
  <c r="G81864" i="20"/>
  <c r="H81864" i="20"/>
  <c r="G81852" i="20"/>
  <c r="H81852" i="20"/>
  <c r="G81840" i="20"/>
  <c r="H81840" i="20"/>
  <c r="G81828" i="20"/>
  <c r="H81828" i="20"/>
  <c r="G81816" i="20"/>
  <c r="H81816" i="20"/>
  <c r="G81804" i="20"/>
  <c r="H81804" i="20"/>
  <c r="G81792" i="20"/>
  <c r="H81792" i="20"/>
  <c r="G81780" i="20"/>
  <c r="H81780" i="20"/>
  <c r="G81768" i="20"/>
  <c r="H81768" i="20"/>
  <c r="G81756" i="20"/>
  <c r="H81756" i="20"/>
  <c r="G81744" i="20"/>
  <c r="H81744" i="20"/>
  <c r="G81732" i="20"/>
  <c r="H81732" i="20"/>
  <c r="G81720" i="20"/>
  <c r="H81720" i="20"/>
  <c r="G81708" i="20"/>
  <c r="H81708" i="20"/>
  <c r="G81696" i="20"/>
  <c r="H81696" i="20"/>
  <c r="G81684" i="20"/>
  <c r="H81684" i="20"/>
  <c r="G81672" i="20"/>
  <c r="H81672" i="20"/>
  <c r="G81660" i="20"/>
  <c r="H81660" i="20"/>
  <c r="G81648" i="20"/>
  <c r="H81648" i="20"/>
  <c r="G81636" i="20"/>
  <c r="H81636" i="20"/>
  <c r="G81624" i="20"/>
  <c r="H81624" i="20"/>
  <c r="G81612" i="20"/>
  <c r="H81612" i="20"/>
  <c r="G81600" i="20"/>
  <c r="H81600" i="20"/>
  <c r="G81588" i="20"/>
  <c r="H81588" i="20"/>
  <c r="G81576" i="20"/>
  <c r="H81576" i="20"/>
  <c r="G81564" i="20"/>
  <c r="H81564" i="20"/>
  <c r="G81552" i="20"/>
  <c r="H81552" i="20"/>
  <c r="G81540" i="20"/>
  <c r="H81540" i="20"/>
  <c r="G81528" i="20"/>
  <c r="H81528" i="20"/>
  <c r="G81516" i="20"/>
  <c r="H81516" i="20"/>
  <c r="G81504" i="20"/>
  <c r="H81504" i="20"/>
  <c r="G81492" i="20"/>
  <c r="H81492" i="20"/>
  <c r="G81480" i="20"/>
  <c r="H81480" i="20"/>
  <c r="G81468" i="20"/>
  <c r="H81468" i="20"/>
  <c r="G81456" i="20"/>
  <c r="H81456" i="20"/>
  <c r="G81444" i="20"/>
  <c r="H81444" i="20"/>
  <c r="G81432" i="20"/>
  <c r="H81432" i="20"/>
  <c r="G81420" i="20"/>
  <c r="H81420" i="20"/>
  <c r="G81408" i="20"/>
  <c r="H81408" i="20"/>
  <c r="G81396" i="20"/>
  <c r="H81396" i="20"/>
  <c r="G81384" i="20"/>
  <c r="H81384" i="20"/>
  <c r="G81372" i="20"/>
  <c r="H81372" i="20"/>
  <c r="G81360" i="20"/>
  <c r="H81360" i="20"/>
  <c r="G81348" i="20"/>
  <c r="H81348" i="20"/>
  <c r="G81336" i="20"/>
  <c r="H81336" i="20"/>
  <c r="G81324" i="20"/>
  <c r="H81324" i="20"/>
  <c r="G81312" i="20"/>
  <c r="H81312" i="20"/>
  <c r="G81300" i="20"/>
  <c r="H81300" i="20"/>
  <c r="G81288" i="20"/>
  <c r="H81288" i="20"/>
  <c r="G81276" i="20"/>
  <c r="H81276" i="20"/>
  <c r="G81264" i="20"/>
  <c r="H81264" i="20"/>
  <c r="G81252" i="20"/>
  <c r="H81252" i="20"/>
  <c r="G81240" i="20"/>
  <c r="H81240" i="20"/>
  <c r="G81228" i="20"/>
  <c r="H81228" i="20"/>
  <c r="G81216" i="20"/>
  <c r="H81216" i="20"/>
  <c r="G81204" i="20"/>
  <c r="H81204" i="20"/>
  <c r="G81192" i="20"/>
  <c r="H81192" i="20"/>
  <c r="G81180" i="20"/>
  <c r="H81180" i="20"/>
  <c r="G81168" i="20"/>
  <c r="H81168" i="20"/>
  <c r="G81156" i="20"/>
  <c r="H81156" i="20"/>
  <c r="G81144" i="20"/>
  <c r="H81144" i="20"/>
  <c r="G81132" i="20"/>
  <c r="H81132" i="20"/>
  <c r="G81120" i="20"/>
  <c r="H81120" i="20"/>
  <c r="G81108" i="20"/>
  <c r="H81108" i="20"/>
  <c r="G81096" i="20"/>
  <c r="H81096" i="20"/>
  <c r="G81084" i="20"/>
  <c r="H81084" i="20"/>
  <c r="G81072" i="20"/>
  <c r="H81072" i="20"/>
  <c r="G81060" i="20"/>
  <c r="H81060" i="20"/>
  <c r="G81048" i="20"/>
  <c r="H81048" i="20"/>
  <c r="G81036" i="20"/>
  <c r="H81036" i="20"/>
  <c r="G81024" i="20"/>
  <c r="H81024" i="20"/>
  <c r="G81012" i="20"/>
  <c r="H81012" i="20"/>
  <c r="G81000" i="20"/>
  <c r="H81000" i="20"/>
  <c r="G80988" i="20"/>
  <c r="H80988" i="20"/>
  <c r="G80976" i="20"/>
  <c r="H80976" i="20"/>
  <c r="G80964" i="20"/>
  <c r="H80964" i="20"/>
  <c r="G80952" i="20"/>
  <c r="H80952" i="20"/>
  <c r="G80940" i="20"/>
  <c r="H80940" i="20"/>
  <c r="G80928" i="20"/>
  <c r="H80928" i="20"/>
  <c r="G80916" i="20"/>
  <c r="H80916" i="20"/>
  <c r="G80904" i="20"/>
  <c r="H80904" i="20"/>
  <c r="G80892" i="20"/>
  <c r="H80892" i="20"/>
  <c r="G80880" i="20"/>
  <c r="H80880" i="20"/>
  <c r="G80868" i="20"/>
  <c r="H80868" i="20"/>
  <c r="G80856" i="20"/>
  <c r="H80856" i="20"/>
  <c r="G80844" i="20"/>
  <c r="H80844" i="20"/>
  <c r="G80832" i="20"/>
  <c r="H80832" i="20"/>
  <c r="G80820" i="20"/>
  <c r="H80820" i="20"/>
  <c r="G80808" i="20"/>
  <c r="H80808" i="20"/>
  <c r="G80796" i="20"/>
  <c r="H80796" i="20"/>
  <c r="G80784" i="20"/>
  <c r="H80784" i="20"/>
  <c r="G80772" i="20"/>
  <c r="H80772" i="20"/>
  <c r="G80760" i="20"/>
  <c r="H80760" i="20"/>
  <c r="G80748" i="20"/>
  <c r="H80748" i="20"/>
  <c r="G80736" i="20"/>
  <c r="H80736" i="20"/>
  <c r="G80724" i="20"/>
  <c r="H80724" i="20"/>
  <c r="G80712" i="20"/>
  <c r="H80712" i="20"/>
  <c r="G80700" i="20"/>
  <c r="H80700" i="20"/>
  <c r="G80688" i="20"/>
  <c r="H80688" i="20"/>
  <c r="G80676" i="20"/>
  <c r="H80676" i="20"/>
  <c r="G80664" i="20"/>
  <c r="H80664" i="20"/>
  <c r="G80652" i="20"/>
  <c r="H80652" i="20"/>
  <c r="G80640" i="20"/>
  <c r="H80640" i="20"/>
  <c r="G80628" i="20"/>
  <c r="H80628" i="20"/>
  <c r="G80616" i="20"/>
  <c r="H80616" i="20"/>
  <c r="G80604" i="20"/>
  <c r="H80604" i="20"/>
  <c r="G80592" i="20"/>
  <c r="H80592" i="20"/>
  <c r="G80580" i="20"/>
  <c r="H80580" i="20"/>
  <c r="G80568" i="20"/>
  <c r="H80568" i="20"/>
  <c r="G80556" i="20"/>
  <c r="H80556" i="20"/>
  <c r="G80544" i="20"/>
  <c r="H80544" i="20"/>
  <c r="G80532" i="20"/>
  <c r="H80532" i="20"/>
  <c r="G80520" i="20"/>
  <c r="H80520" i="20"/>
  <c r="G80508" i="20"/>
  <c r="H80508" i="20"/>
  <c r="G80496" i="20"/>
  <c r="H80496" i="20"/>
  <c r="G80484" i="20"/>
  <c r="H80484" i="20"/>
  <c r="G80472" i="20"/>
  <c r="H80472" i="20"/>
  <c r="G80460" i="20"/>
  <c r="H80460" i="20"/>
  <c r="G80448" i="20"/>
  <c r="H80448" i="20"/>
  <c r="G80436" i="20"/>
  <c r="H80436" i="20"/>
  <c r="G80424" i="20"/>
  <c r="H80424" i="20"/>
  <c r="G80412" i="20"/>
  <c r="H80412" i="20"/>
  <c r="G80400" i="20"/>
  <c r="H80400" i="20"/>
  <c r="G80388" i="20"/>
  <c r="H80388" i="20"/>
  <c r="G80376" i="20"/>
  <c r="H80376" i="20"/>
  <c r="G80364" i="20"/>
  <c r="H80364" i="20"/>
  <c r="G80352" i="20"/>
  <c r="H80352" i="20"/>
  <c r="G80340" i="20"/>
  <c r="H80340" i="20"/>
  <c r="G80328" i="20"/>
  <c r="H80328" i="20"/>
  <c r="G80316" i="20"/>
  <c r="H80316" i="20"/>
  <c r="G80304" i="20"/>
  <c r="H80304" i="20"/>
  <c r="G80292" i="20"/>
  <c r="H80292" i="20"/>
  <c r="G80280" i="20"/>
  <c r="H80280" i="20"/>
  <c r="G80268" i="20"/>
  <c r="H80268" i="20"/>
  <c r="G80256" i="20"/>
  <c r="H80256" i="20"/>
  <c r="G80244" i="20"/>
  <c r="H80244" i="20"/>
  <c r="G80232" i="20"/>
  <c r="H80232" i="20"/>
  <c r="G80220" i="20"/>
  <c r="H80220" i="20"/>
  <c r="G80208" i="20"/>
  <c r="H80208" i="20"/>
  <c r="G80196" i="20"/>
  <c r="H80196" i="20"/>
  <c r="G80184" i="20"/>
  <c r="H80184" i="20"/>
  <c r="G80172" i="20"/>
  <c r="H80172" i="20"/>
  <c r="G80160" i="20"/>
  <c r="H80160" i="20"/>
  <c r="G80148" i="20"/>
  <c r="H80148" i="20"/>
  <c r="G80136" i="20"/>
  <c r="H80136" i="20"/>
  <c r="G80124" i="20"/>
  <c r="H80124" i="20"/>
  <c r="G80112" i="20"/>
  <c r="H80112" i="20"/>
  <c r="G80100" i="20"/>
  <c r="H80100" i="20"/>
  <c r="G80088" i="20"/>
  <c r="H80088" i="20"/>
  <c r="G80076" i="20"/>
  <c r="H80076" i="20"/>
  <c r="G80064" i="20"/>
  <c r="H80064" i="20"/>
  <c r="G80052" i="20"/>
  <c r="H80052" i="20"/>
  <c r="G80040" i="20"/>
  <c r="H80040" i="20"/>
  <c r="G80028" i="20"/>
  <c r="H80028" i="20"/>
  <c r="G80016" i="20"/>
  <c r="H80016" i="20"/>
  <c r="G80004" i="20"/>
  <c r="H80004" i="20"/>
  <c r="G79992" i="20"/>
  <c r="H79992" i="20"/>
  <c r="G79980" i="20"/>
  <c r="H79980" i="20"/>
  <c r="G79968" i="20"/>
  <c r="H79968" i="20"/>
  <c r="G79956" i="20"/>
  <c r="H79956" i="20"/>
  <c r="G79944" i="20"/>
  <c r="H79944" i="20"/>
  <c r="G79932" i="20"/>
  <c r="H79932" i="20"/>
  <c r="G79920" i="20"/>
  <c r="H79920" i="20"/>
  <c r="G79908" i="20"/>
  <c r="H79908" i="20"/>
  <c r="G79896" i="20"/>
  <c r="H79896" i="20"/>
  <c r="G79884" i="20"/>
  <c r="H79884" i="20"/>
  <c r="G79872" i="20"/>
  <c r="H79872" i="20"/>
  <c r="G79860" i="20"/>
  <c r="H79860" i="20"/>
  <c r="G79848" i="20"/>
  <c r="H79848" i="20"/>
  <c r="G79836" i="20"/>
  <c r="H79836" i="20"/>
  <c r="G79824" i="20"/>
  <c r="H79824" i="20"/>
  <c r="G79812" i="20"/>
  <c r="H79812" i="20"/>
  <c r="G79800" i="20"/>
  <c r="H79800" i="20"/>
  <c r="G79788" i="20"/>
  <c r="H79788" i="20"/>
  <c r="G79776" i="20"/>
  <c r="H79776" i="20"/>
  <c r="G79764" i="20"/>
  <c r="H79764" i="20"/>
  <c r="G79752" i="20"/>
  <c r="H79752" i="20"/>
  <c r="G79740" i="20"/>
  <c r="H79740" i="20"/>
  <c r="G79728" i="20"/>
  <c r="H79728" i="20"/>
  <c r="G79716" i="20"/>
  <c r="H79716" i="20"/>
  <c r="G79704" i="20"/>
  <c r="H79704" i="20"/>
  <c r="G79692" i="20"/>
  <c r="H79692" i="20"/>
  <c r="G79680" i="20"/>
  <c r="H79680" i="20"/>
  <c r="G79668" i="20"/>
  <c r="H79668" i="20"/>
  <c r="G79656" i="20"/>
  <c r="H79656" i="20"/>
  <c r="G79644" i="20"/>
  <c r="H79644" i="20"/>
  <c r="G79632" i="20"/>
  <c r="H79632" i="20"/>
  <c r="G79620" i="20"/>
  <c r="H79620" i="20"/>
  <c r="G79608" i="20"/>
  <c r="H79608" i="20"/>
  <c r="G79596" i="20"/>
  <c r="H79596" i="20"/>
  <c r="G79584" i="20"/>
  <c r="H79584" i="20"/>
  <c r="G79572" i="20"/>
  <c r="H79572" i="20"/>
  <c r="G79560" i="20"/>
  <c r="H79560" i="20"/>
  <c r="G79548" i="20"/>
  <c r="H79548" i="20"/>
  <c r="G79536" i="20"/>
  <c r="H79536" i="20"/>
  <c r="G79524" i="20"/>
  <c r="H79524" i="20"/>
  <c r="G79512" i="20"/>
  <c r="H79512" i="20"/>
  <c r="G79500" i="20"/>
  <c r="H79500" i="20"/>
  <c r="G79488" i="20"/>
  <c r="H79488" i="20"/>
  <c r="G79476" i="20"/>
  <c r="H79476" i="20"/>
  <c r="G79464" i="20"/>
  <c r="H79464" i="20"/>
  <c r="G79452" i="20"/>
  <c r="H79452" i="20"/>
  <c r="G79440" i="20"/>
  <c r="H79440" i="20"/>
  <c r="G79428" i="20"/>
  <c r="H79428" i="20"/>
  <c r="G79416" i="20"/>
  <c r="H79416" i="20"/>
  <c r="G79404" i="20"/>
  <c r="H79404" i="20"/>
  <c r="G79392" i="20"/>
  <c r="H79392" i="20"/>
  <c r="G79380" i="20"/>
  <c r="H79380" i="20"/>
  <c r="G79368" i="20"/>
  <c r="H79368" i="20"/>
  <c r="G79356" i="20"/>
  <c r="H79356" i="20"/>
  <c r="G79344" i="20"/>
  <c r="H79344" i="20"/>
  <c r="G79332" i="20"/>
  <c r="H79332" i="20"/>
  <c r="G79320" i="20"/>
  <c r="H79320" i="20"/>
  <c r="G79308" i="20"/>
  <c r="H79308" i="20"/>
  <c r="G79296" i="20"/>
  <c r="H79296" i="20"/>
  <c r="G79284" i="20"/>
  <c r="H79284" i="20"/>
  <c r="G79272" i="20"/>
  <c r="H79272" i="20"/>
  <c r="G79260" i="20"/>
  <c r="H79260" i="20"/>
  <c r="G79248" i="20"/>
  <c r="H79248" i="20"/>
  <c r="G79236" i="20"/>
  <c r="H79236" i="20"/>
  <c r="G79224" i="20"/>
  <c r="H79224" i="20"/>
  <c r="G79212" i="20"/>
  <c r="H79212" i="20"/>
  <c r="G79200" i="20"/>
  <c r="H79200" i="20"/>
  <c r="G79188" i="20"/>
  <c r="H79188" i="20"/>
  <c r="G79176" i="20"/>
  <c r="H79176" i="20"/>
  <c r="G79164" i="20"/>
  <c r="H79164" i="20"/>
  <c r="G79152" i="20"/>
  <c r="H79152" i="20"/>
  <c r="G79140" i="20"/>
  <c r="H79140" i="20"/>
  <c r="G79128" i="20"/>
  <c r="H79128" i="20"/>
  <c r="G79116" i="20"/>
  <c r="H79116" i="20"/>
  <c r="G79104" i="20"/>
  <c r="H79104" i="20"/>
  <c r="G79092" i="20"/>
  <c r="H79092" i="20"/>
  <c r="G79080" i="20"/>
  <c r="H79080" i="20"/>
  <c r="G79068" i="20"/>
  <c r="H79068" i="20"/>
  <c r="G79056" i="20"/>
  <c r="H79056" i="20"/>
  <c r="G79044" i="20"/>
  <c r="H79044" i="20"/>
  <c r="G79032" i="20"/>
  <c r="H79032" i="20"/>
  <c r="G79020" i="20"/>
  <c r="H79020" i="20"/>
  <c r="G79008" i="20"/>
  <c r="H79008" i="20"/>
  <c r="G78996" i="20"/>
  <c r="H78996" i="20"/>
  <c r="G78984" i="20"/>
  <c r="H78984" i="20"/>
  <c r="G78972" i="20"/>
  <c r="H78972" i="20"/>
  <c r="G78960" i="20"/>
  <c r="H78960" i="20"/>
  <c r="G78948" i="20"/>
  <c r="H78948" i="20"/>
  <c r="G78936" i="20"/>
  <c r="H78936" i="20"/>
  <c r="G78924" i="20"/>
  <c r="H78924" i="20"/>
  <c r="G78912" i="20"/>
  <c r="H78912" i="20"/>
  <c r="G78900" i="20"/>
  <c r="H78900" i="20"/>
  <c r="G78888" i="20"/>
  <c r="H78888" i="20"/>
  <c r="G78876" i="20"/>
  <c r="H78876" i="20"/>
  <c r="G78864" i="20"/>
  <c r="H78864" i="20"/>
  <c r="G78852" i="20"/>
  <c r="H78852" i="20"/>
  <c r="G78840" i="20"/>
  <c r="H78840" i="20"/>
  <c r="G78828" i="20"/>
  <c r="H78828" i="20"/>
  <c r="G78816" i="20"/>
  <c r="H78816" i="20"/>
  <c r="G78804" i="20"/>
  <c r="H78804" i="20"/>
  <c r="G78792" i="20"/>
  <c r="H78792" i="20"/>
  <c r="G78780" i="20"/>
  <c r="H78780" i="20"/>
  <c r="G78768" i="20"/>
  <c r="H78768" i="20"/>
  <c r="G78756" i="20"/>
  <c r="H78756" i="20"/>
  <c r="G78744" i="20"/>
  <c r="H78744" i="20"/>
  <c r="G78732" i="20"/>
  <c r="H78732" i="20"/>
  <c r="G78720" i="20"/>
  <c r="H78720" i="20"/>
  <c r="G78708" i="20"/>
  <c r="H78708" i="20"/>
  <c r="G78696" i="20"/>
  <c r="H78696" i="20"/>
  <c r="G78684" i="20"/>
  <c r="H78684" i="20"/>
  <c r="G78672" i="20"/>
  <c r="H78672" i="20"/>
  <c r="G78660" i="20"/>
  <c r="H78660" i="20"/>
  <c r="G78648" i="20"/>
  <c r="H78648" i="20"/>
  <c r="G78636" i="20"/>
  <c r="H78636" i="20"/>
  <c r="G78624" i="20"/>
  <c r="H78624" i="20"/>
  <c r="G78612" i="20"/>
  <c r="H78612" i="20"/>
  <c r="G78600" i="20"/>
  <c r="H78600" i="20"/>
  <c r="G78588" i="20"/>
  <c r="H78588" i="20"/>
  <c r="G78576" i="20"/>
  <c r="H78576" i="20"/>
  <c r="G78564" i="20"/>
  <c r="H78564" i="20"/>
  <c r="G78552" i="20"/>
  <c r="H78552" i="20"/>
  <c r="G78540" i="20"/>
  <c r="H78540" i="20"/>
  <c r="G78528" i="20"/>
  <c r="H78528" i="20"/>
  <c r="G78516" i="20"/>
  <c r="H78516" i="20"/>
  <c r="G78504" i="20"/>
  <c r="H78504" i="20"/>
  <c r="G78492" i="20"/>
  <c r="H78492" i="20"/>
  <c r="G78480" i="20"/>
  <c r="H78480" i="20"/>
  <c r="G78468" i="20"/>
  <c r="H78468" i="20"/>
  <c r="G78456" i="20"/>
  <c r="H78456" i="20"/>
  <c r="G78444" i="20"/>
  <c r="H78444" i="20"/>
  <c r="G78432" i="20"/>
  <c r="H78432" i="20"/>
  <c r="G78420" i="20"/>
  <c r="H78420" i="20"/>
  <c r="G78408" i="20"/>
  <c r="H78408" i="20"/>
  <c r="G78396" i="20"/>
  <c r="H78396" i="20"/>
  <c r="G78384" i="20"/>
  <c r="H78384" i="20"/>
  <c r="G78372" i="20"/>
  <c r="H78372" i="20"/>
  <c r="G78360" i="20"/>
  <c r="H78360" i="20"/>
  <c r="G78348" i="20"/>
  <c r="H78348" i="20"/>
  <c r="G78336" i="20"/>
  <c r="H78336" i="20"/>
  <c r="G78324" i="20"/>
  <c r="H78324" i="20"/>
  <c r="G78312" i="20"/>
  <c r="H78312" i="20"/>
  <c r="G78300" i="20"/>
  <c r="H78300" i="20"/>
  <c r="G78288" i="20"/>
  <c r="H78288" i="20"/>
  <c r="G78276" i="20"/>
  <c r="H78276" i="20"/>
  <c r="G78264" i="20"/>
  <c r="H78264" i="20"/>
  <c r="G78252" i="20"/>
  <c r="H78252" i="20"/>
  <c r="G78240" i="20"/>
  <c r="H78240" i="20"/>
  <c r="G78228" i="20"/>
  <c r="H78228" i="20"/>
  <c r="G78216" i="20"/>
  <c r="H78216" i="20"/>
  <c r="G78204" i="20"/>
  <c r="H78204" i="20"/>
  <c r="G78192" i="20"/>
  <c r="H78192" i="20"/>
  <c r="G78180" i="20"/>
  <c r="H78180" i="20"/>
  <c r="G78168" i="20"/>
  <c r="H78168" i="20"/>
  <c r="G78156" i="20"/>
  <c r="H78156" i="20"/>
  <c r="G78144" i="20"/>
  <c r="H78144" i="20"/>
  <c r="G78132" i="20"/>
  <c r="H78132" i="20"/>
  <c r="G78120" i="20"/>
  <c r="H78120" i="20"/>
  <c r="G78108" i="20"/>
  <c r="H78108" i="20"/>
  <c r="G78096" i="20"/>
  <c r="H78096" i="20"/>
  <c r="G78084" i="20"/>
  <c r="H78084" i="20"/>
  <c r="G78072" i="20"/>
  <c r="H78072" i="20"/>
  <c r="G78060" i="20"/>
  <c r="H78060" i="20"/>
  <c r="G78048" i="20"/>
  <c r="H78048" i="20"/>
  <c r="G78036" i="20"/>
  <c r="H78036" i="20"/>
  <c r="G78024" i="20"/>
  <c r="H78024" i="20"/>
  <c r="G78012" i="20"/>
  <c r="H78012" i="20"/>
  <c r="G78000" i="20"/>
  <c r="H78000" i="20"/>
  <c r="G77988" i="20"/>
  <c r="H77988" i="20"/>
  <c r="G77976" i="20"/>
  <c r="H77976" i="20"/>
  <c r="G77964" i="20"/>
  <c r="H77964" i="20"/>
  <c r="G77952" i="20"/>
  <c r="H77952" i="20"/>
  <c r="G77940" i="20"/>
  <c r="H77940" i="20"/>
  <c r="G77928" i="20"/>
  <c r="H77928" i="20"/>
  <c r="G77916" i="20"/>
  <c r="H77916" i="20"/>
  <c r="G77904" i="20"/>
  <c r="H77904" i="20"/>
  <c r="G77892" i="20"/>
  <c r="H77892" i="20"/>
  <c r="G77880" i="20"/>
  <c r="H77880" i="20"/>
  <c r="G77868" i="20"/>
  <c r="H77868" i="20"/>
  <c r="G77856" i="20"/>
  <c r="H77856" i="20"/>
  <c r="G77844" i="20"/>
  <c r="H77844" i="20"/>
  <c r="G77832" i="20"/>
  <c r="H77832" i="20"/>
  <c r="G77820" i="20"/>
  <c r="H77820" i="20"/>
  <c r="G77808" i="20"/>
  <c r="H77808" i="20"/>
  <c r="G77796" i="20"/>
  <c r="H77796" i="20"/>
  <c r="G77784" i="20"/>
  <c r="H77784" i="20"/>
  <c r="G77772" i="20"/>
  <c r="H77772" i="20"/>
  <c r="G77760" i="20"/>
  <c r="H77760" i="20"/>
  <c r="G77748" i="20"/>
  <c r="H77748" i="20"/>
  <c r="G77736" i="20"/>
  <c r="H77736" i="20"/>
  <c r="G77724" i="20"/>
  <c r="H77724" i="20"/>
  <c r="G77712" i="20"/>
  <c r="H77712" i="20"/>
  <c r="G77700" i="20"/>
  <c r="H77700" i="20"/>
  <c r="G77688" i="20"/>
  <c r="H77688" i="20"/>
  <c r="G77676" i="20"/>
  <c r="H77676" i="20"/>
  <c r="G77664" i="20"/>
  <c r="H77664" i="20"/>
  <c r="G77652" i="20"/>
  <c r="H77652" i="20"/>
  <c r="G77640" i="20"/>
  <c r="H77640" i="20"/>
  <c r="G77628" i="20"/>
  <c r="H77628" i="20"/>
  <c r="G77616" i="20"/>
  <c r="H77616" i="20"/>
  <c r="G77604" i="20"/>
  <c r="H77604" i="20"/>
  <c r="G77592" i="20"/>
  <c r="H77592" i="20"/>
  <c r="G77580" i="20"/>
  <c r="H77580" i="20"/>
  <c r="G77568" i="20"/>
  <c r="H77568" i="20"/>
  <c r="G77556" i="20"/>
  <c r="H77556" i="20"/>
  <c r="G77544" i="20"/>
  <c r="H77544" i="20"/>
  <c r="G77532" i="20"/>
  <c r="H77532" i="20"/>
  <c r="G77520" i="20"/>
  <c r="H77520" i="20"/>
  <c r="G77508" i="20"/>
  <c r="H77508" i="20"/>
  <c r="G77496" i="20"/>
  <c r="H77496" i="20"/>
  <c r="G77484" i="20"/>
  <c r="H77484" i="20"/>
  <c r="G77472" i="20"/>
  <c r="H77472" i="20"/>
  <c r="G77460" i="20"/>
  <c r="H77460" i="20"/>
  <c r="G77448" i="20"/>
  <c r="H77448" i="20"/>
  <c r="G77436" i="20"/>
  <c r="H77436" i="20"/>
  <c r="G77424" i="20"/>
  <c r="H77424" i="20"/>
  <c r="G77412" i="20"/>
  <c r="H77412" i="20"/>
  <c r="G77400" i="20"/>
  <c r="H77400" i="20"/>
  <c r="G77388" i="20"/>
  <c r="H77388" i="20"/>
  <c r="G77376" i="20"/>
  <c r="H77376" i="20"/>
  <c r="G77364" i="20"/>
  <c r="H77364" i="20"/>
  <c r="G77352" i="20"/>
  <c r="H77352" i="20"/>
  <c r="G77340" i="20"/>
  <c r="H77340" i="20"/>
  <c r="G77328" i="20"/>
  <c r="H77328" i="20"/>
  <c r="G77316" i="20"/>
  <c r="H77316" i="20"/>
  <c r="G77304" i="20"/>
  <c r="H77304" i="20"/>
  <c r="G77292" i="20"/>
  <c r="H77292" i="20"/>
  <c r="G77280" i="20"/>
  <c r="H77280" i="20"/>
  <c r="G77268" i="20"/>
  <c r="H77268" i="20"/>
  <c r="G77256" i="20"/>
  <c r="H77256" i="20"/>
  <c r="G77244" i="20"/>
  <c r="H77244" i="20"/>
  <c r="G77232" i="20"/>
  <c r="H77232" i="20"/>
  <c r="G77220" i="20"/>
  <c r="H77220" i="20"/>
  <c r="G77208" i="20"/>
  <c r="H77208" i="20"/>
  <c r="G77196" i="20"/>
  <c r="H77196" i="20"/>
  <c r="G77184" i="20"/>
  <c r="H77184" i="20"/>
  <c r="G77172" i="20"/>
  <c r="H77172" i="20"/>
  <c r="G77160" i="20"/>
  <c r="H77160" i="20"/>
  <c r="G77148" i="20"/>
  <c r="H77148" i="20"/>
  <c r="G77136" i="20"/>
  <c r="H77136" i="20"/>
  <c r="G77124" i="20"/>
  <c r="H77124" i="20"/>
  <c r="G77112" i="20"/>
  <c r="H77112" i="20"/>
  <c r="G77100" i="20"/>
  <c r="H77100" i="20"/>
  <c r="G77088" i="20"/>
  <c r="H77088" i="20"/>
  <c r="G77076" i="20"/>
  <c r="H77076" i="20"/>
  <c r="G77064" i="20"/>
  <c r="H77064" i="20"/>
  <c r="G77052" i="20"/>
  <c r="H77052" i="20"/>
  <c r="G77040" i="20"/>
  <c r="H77040" i="20"/>
  <c r="G77028" i="20"/>
  <c r="H77028" i="20"/>
  <c r="G77016" i="20"/>
  <c r="H77016" i="20"/>
  <c r="G77004" i="20"/>
  <c r="H77004" i="20"/>
  <c r="G76992" i="20"/>
  <c r="H76992" i="20"/>
  <c r="G76980" i="20"/>
  <c r="H76980" i="20"/>
  <c r="G76968" i="20"/>
  <c r="H76968" i="20"/>
  <c r="G76956" i="20"/>
  <c r="H76956" i="20"/>
  <c r="G76944" i="20"/>
  <c r="H76944" i="20"/>
  <c r="G76932" i="20"/>
  <c r="H76932" i="20"/>
  <c r="G76920" i="20"/>
  <c r="H76920" i="20"/>
  <c r="G76908" i="20"/>
  <c r="H76908" i="20"/>
  <c r="G76896" i="20"/>
  <c r="H76896" i="20"/>
  <c r="G76884" i="20"/>
  <c r="H76884" i="20"/>
  <c r="G76872" i="20"/>
  <c r="H76872" i="20"/>
  <c r="G76860" i="20"/>
  <c r="H76860" i="20"/>
  <c r="G76848" i="20"/>
  <c r="H76848" i="20"/>
  <c r="G76836" i="20"/>
  <c r="H76836" i="20"/>
  <c r="G76824" i="20"/>
  <c r="H76824" i="20"/>
  <c r="G76812" i="20"/>
  <c r="H76812" i="20"/>
  <c r="G76800" i="20"/>
  <c r="H76800" i="20"/>
  <c r="G76788" i="20"/>
  <c r="H76788" i="20"/>
  <c r="G76776" i="20"/>
  <c r="H76776" i="20"/>
  <c r="G76764" i="20"/>
  <c r="H76764" i="20"/>
  <c r="G76752" i="20"/>
  <c r="H76752" i="20"/>
  <c r="G76740" i="20"/>
  <c r="H76740" i="20"/>
  <c r="G76728" i="20"/>
  <c r="H76728" i="20"/>
  <c r="G76716" i="20"/>
  <c r="H76716" i="20"/>
  <c r="G76704" i="20"/>
  <c r="H76704" i="20"/>
  <c r="G76692" i="20"/>
  <c r="H76692" i="20"/>
  <c r="G76680" i="20"/>
  <c r="H76680" i="20"/>
  <c r="G76668" i="20"/>
  <c r="H76668" i="20"/>
  <c r="G76656" i="20"/>
  <c r="H76656" i="20"/>
  <c r="G76644" i="20"/>
  <c r="H76644" i="20"/>
  <c r="G76632" i="20"/>
  <c r="H76632" i="20"/>
  <c r="G76620" i="20"/>
  <c r="H76620" i="20"/>
  <c r="G76608" i="20"/>
  <c r="H76608" i="20"/>
  <c r="G76596" i="20"/>
  <c r="H76596" i="20"/>
  <c r="G76584" i="20"/>
  <c r="H76584" i="20"/>
  <c r="G76572" i="20"/>
  <c r="H76572" i="20"/>
  <c r="G76560" i="20"/>
  <c r="H76560" i="20"/>
  <c r="G76548" i="20"/>
  <c r="H76548" i="20"/>
  <c r="G76536" i="20"/>
  <c r="H76536" i="20"/>
  <c r="G76524" i="20"/>
  <c r="H76524" i="20"/>
  <c r="G76512" i="20"/>
  <c r="H76512" i="20"/>
  <c r="G76500" i="20"/>
  <c r="H76500" i="20"/>
  <c r="G76488" i="20"/>
  <c r="H76488" i="20"/>
  <c r="G76476" i="20"/>
  <c r="H76476" i="20"/>
  <c r="G76464" i="20"/>
  <c r="H76464" i="20"/>
  <c r="G76452" i="20"/>
  <c r="H76452" i="20"/>
  <c r="G76440" i="20"/>
  <c r="H76440" i="20"/>
  <c r="G76428" i="20"/>
  <c r="H76428" i="20"/>
  <c r="G76416" i="20"/>
  <c r="H76416" i="20"/>
  <c r="G76404" i="20"/>
  <c r="H76404" i="20"/>
  <c r="G76392" i="20"/>
  <c r="H76392" i="20"/>
  <c r="G76380" i="20"/>
  <c r="H76380" i="20"/>
  <c r="G76368" i="20"/>
  <c r="H76368" i="20"/>
  <c r="G76356" i="20"/>
  <c r="H76356" i="20"/>
  <c r="G76344" i="20"/>
  <c r="H76344" i="20"/>
  <c r="G76332" i="20"/>
  <c r="H76332" i="20"/>
  <c r="G76320" i="20"/>
  <c r="H76320" i="20"/>
  <c r="G76308" i="20"/>
  <c r="H76308" i="20"/>
  <c r="G76296" i="20"/>
  <c r="H76296" i="20"/>
  <c r="G76284" i="20"/>
  <c r="H76284" i="20"/>
  <c r="G76272" i="20"/>
  <c r="H76272" i="20"/>
  <c r="G76260" i="20"/>
  <c r="H76260" i="20"/>
  <c r="G76248" i="20"/>
  <c r="H76248" i="20"/>
  <c r="G76236" i="20"/>
  <c r="H76236" i="20"/>
  <c r="G76224" i="20"/>
  <c r="H76224" i="20"/>
  <c r="G76212" i="20"/>
  <c r="H76212" i="20"/>
  <c r="G76200" i="20"/>
  <c r="H76200" i="20"/>
  <c r="G76188" i="20"/>
  <c r="H76188" i="20"/>
  <c r="G76176" i="20"/>
  <c r="H76176" i="20"/>
  <c r="G76164" i="20"/>
  <c r="H76164" i="20"/>
  <c r="G76152" i="20"/>
  <c r="H76152" i="20"/>
  <c r="G76140" i="20"/>
  <c r="H76140" i="20"/>
  <c r="G76128" i="20"/>
  <c r="H76128" i="20"/>
  <c r="G76116" i="20"/>
  <c r="H76116" i="20"/>
  <c r="G76104" i="20"/>
  <c r="H76104" i="20"/>
  <c r="G76092" i="20"/>
  <c r="H76092" i="20"/>
  <c r="G76080" i="20"/>
  <c r="H76080" i="20"/>
  <c r="G76068" i="20"/>
  <c r="H76068" i="20"/>
  <c r="G76056" i="20"/>
  <c r="H76056" i="20"/>
  <c r="G76044" i="20"/>
  <c r="H76044" i="20"/>
  <c r="G76032" i="20"/>
  <c r="H76032" i="20"/>
  <c r="G76020" i="20"/>
  <c r="H76020" i="20"/>
  <c r="G76008" i="20"/>
  <c r="H76008" i="20"/>
  <c r="G75996" i="20"/>
  <c r="H75996" i="20"/>
  <c r="G75984" i="20"/>
  <c r="H75984" i="20"/>
  <c r="G75972" i="20"/>
  <c r="H75972" i="20"/>
  <c r="G75960" i="20"/>
  <c r="H75960" i="20"/>
  <c r="G75948" i="20"/>
  <c r="H75948" i="20"/>
  <c r="G75936" i="20"/>
  <c r="H75936" i="20"/>
  <c r="G75924" i="20"/>
  <c r="H75924" i="20"/>
  <c r="G75912" i="20"/>
  <c r="H75912" i="20"/>
  <c r="G75900" i="20"/>
  <c r="H75900" i="20"/>
  <c r="G75888" i="20"/>
  <c r="H75888" i="20"/>
  <c r="G75876" i="20"/>
  <c r="H75876" i="20"/>
  <c r="G75864" i="20"/>
  <c r="H75864" i="20"/>
  <c r="G75852" i="20"/>
  <c r="H75852" i="20"/>
  <c r="G75840" i="20"/>
  <c r="H75840" i="20"/>
  <c r="G75828" i="20"/>
  <c r="H75828" i="20"/>
  <c r="G75816" i="20"/>
  <c r="H75816" i="20"/>
  <c r="G75804" i="20"/>
  <c r="H75804" i="20"/>
  <c r="G75792" i="20"/>
  <c r="H75792" i="20"/>
  <c r="G75780" i="20"/>
  <c r="H75780" i="20"/>
  <c r="G75768" i="20"/>
  <c r="H75768" i="20"/>
  <c r="G75756" i="20"/>
  <c r="H75756" i="20"/>
  <c r="G75744" i="20"/>
  <c r="H75744" i="20"/>
  <c r="G75732" i="20"/>
  <c r="H75732" i="20"/>
  <c r="G75720" i="20"/>
  <c r="H75720" i="20"/>
  <c r="G75708" i="20"/>
  <c r="H75708" i="20"/>
  <c r="G75696" i="20"/>
  <c r="H75696" i="20"/>
  <c r="G75684" i="20"/>
  <c r="H75684" i="20"/>
  <c r="G75672" i="20"/>
  <c r="H75672" i="20"/>
  <c r="G75660" i="20"/>
  <c r="H75660" i="20"/>
  <c r="G75648" i="20"/>
  <c r="H75648" i="20"/>
  <c r="G75636" i="20"/>
  <c r="H75636" i="20"/>
  <c r="G75624" i="20"/>
  <c r="H75624" i="20"/>
  <c r="G75612" i="20"/>
  <c r="H75612" i="20"/>
  <c r="G75600" i="20"/>
  <c r="H75600" i="20"/>
  <c r="G75588" i="20"/>
  <c r="H75588" i="20"/>
  <c r="G75576" i="20"/>
  <c r="H75576" i="20"/>
  <c r="G75564" i="20"/>
  <c r="H75564" i="20"/>
  <c r="G75552" i="20"/>
  <c r="H75552" i="20"/>
  <c r="G75540" i="20"/>
  <c r="H75540" i="20"/>
  <c r="G75528" i="20"/>
  <c r="H75528" i="20"/>
  <c r="G75516" i="20"/>
  <c r="H75516" i="20"/>
  <c r="G75504" i="20"/>
  <c r="H75504" i="20"/>
  <c r="G75492" i="20"/>
  <c r="H75492" i="20"/>
  <c r="G75480" i="20"/>
  <c r="H75480" i="20"/>
  <c r="G75468" i="20"/>
  <c r="H75468" i="20"/>
  <c r="G75456" i="20"/>
  <c r="H75456" i="20"/>
  <c r="G75444" i="20"/>
  <c r="H75444" i="20"/>
  <c r="G75432" i="20"/>
  <c r="H75432" i="20"/>
  <c r="G75420" i="20"/>
  <c r="H75420" i="20"/>
  <c r="G75408" i="20"/>
  <c r="H75408" i="20"/>
  <c r="G75396" i="20"/>
  <c r="H75396" i="20"/>
  <c r="G75384" i="20"/>
  <c r="H75384" i="20"/>
  <c r="G75372" i="20"/>
  <c r="H75372" i="20"/>
  <c r="G75360" i="20"/>
  <c r="H75360" i="20"/>
  <c r="G75348" i="20"/>
  <c r="H75348" i="20"/>
  <c r="G75336" i="20"/>
  <c r="H75336" i="20"/>
  <c r="G75324" i="20"/>
  <c r="H75324" i="20"/>
  <c r="G75312" i="20"/>
  <c r="H75312" i="20"/>
  <c r="G75300" i="20"/>
  <c r="H75300" i="20"/>
  <c r="G75288" i="20"/>
  <c r="H75288" i="20"/>
  <c r="G75276" i="20"/>
  <c r="H75276" i="20"/>
  <c r="G75264" i="20"/>
  <c r="H75264" i="20"/>
  <c r="G75252" i="20"/>
  <c r="H75252" i="20"/>
  <c r="G75240" i="20"/>
  <c r="H75240" i="20"/>
  <c r="G75228" i="20"/>
  <c r="H75228" i="20"/>
  <c r="G75216" i="20"/>
  <c r="H75216" i="20"/>
  <c r="G75204" i="20"/>
  <c r="H75204" i="20"/>
  <c r="G75192" i="20"/>
  <c r="H75192" i="20"/>
  <c r="G75180" i="20"/>
  <c r="H75180" i="20"/>
  <c r="G75168" i="20"/>
  <c r="H75168" i="20"/>
  <c r="G75156" i="20"/>
  <c r="H75156" i="20"/>
  <c r="G75144" i="20"/>
  <c r="H75144" i="20"/>
  <c r="G75132" i="20"/>
  <c r="H75132" i="20"/>
  <c r="G75120" i="20"/>
  <c r="H75120" i="20"/>
  <c r="G75108" i="20"/>
  <c r="H75108" i="20"/>
  <c r="G75096" i="20"/>
  <c r="H75096" i="20"/>
  <c r="G75084" i="20"/>
  <c r="H75084" i="20"/>
  <c r="G75072" i="20"/>
  <c r="H75072" i="20"/>
  <c r="G75060" i="20"/>
  <c r="H75060" i="20"/>
  <c r="G75048" i="20"/>
  <c r="H75048" i="20"/>
  <c r="G75036" i="20"/>
  <c r="H75036" i="20"/>
  <c r="G75024" i="20"/>
  <c r="H75024" i="20"/>
  <c r="G75012" i="20"/>
  <c r="H75012" i="20"/>
  <c r="G75000" i="20"/>
  <c r="H75000" i="20"/>
  <c r="G74988" i="20"/>
  <c r="H74988" i="20"/>
  <c r="G74976" i="20"/>
  <c r="H74976" i="20"/>
  <c r="G74964" i="20"/>
  <c r="H74964" i="20"/>
  <c r="G74952" i="20"/>
  <c r="H74952" i="20"/>
  <c r="G74940" i="20"/>
  <c r="H74940" i="20"/>
  <c r="G74928" i="20"/>
  <c r="H74928" i="20"/>
  <c r="G74916" i="20"/>
  <c r="H74916" i="20"/>
  <c r="G74904" i="20"/>
  <c r="H74904" i="20"/>
  <c r="G74892" i="20"/>
  <c r="H74892" i="20"/>
  <c r="G74880" i="20"/>
  <c r="H74880" i="20"/>
  <c r="G74868" i="20"/>
  <c r="H74868" i="20"/>
  <c r="G74856" i="20"/>
  <c r="H74856" i="20"/>
  <c r="G74844" i="20"/>
  <c r="H74844" i="20"/>
  <c r="G74832" i="20"/>
  <c r="H74832" i="20"/>
  <c r="G74820" i="20"/>
  <c r="H74820" i="20"/>
  <c r="G74808" i="20"/>
  <c r="H74808" i="20"/>
  <c r="G74796" i="20"/>
  <c r="H74796" i="20"/>
  <c r="G74784" i="20"/>
  <c r="H74784" i="20"/>
  <c r="G74772" i="20"/>
  <c r="H74772" i="20"/>
  <c r="G74760" i="20"/>
  <c r="H74760" i="20"/>
  <c r="G74748" i="20"/>
  <c r="H74748" i="20"/>
  <c r="G74736" i="20"/>
  <c r="H74736" i="20"/>
  <c r="G74724" i="20"/>
  <c r="H74724" i="20"/>
  <c r="G74712" i="20"/>
  <c r="H74712" i="20"/>
  <c r="G74700" i="20"/>
  <c r="H74700" i="20"/>
  <c r="G74688" i="20"/>
  <c r="H74688" i="20"/>
  <c r="G74676" i="20"/>
  <c r="H74676" i="20"/>
  <c r="G74664" i="20"/>
  <c r="H74664" i="20"/>
  <c r="G74652" i="20"/>
  <c r="H74652" i="20"/>
  <c r="G74640" i="20"/>
  <c r="H74640" i="20"/>
  <c r="G74628" i="20"/>
  <c r="H74628" i="20"/>
  <c r="G74616" i="20"/>
  <c r="H74616" i="20"/>
  <c r="G74604" i="20"/>
  <c r="H74604" i="20"/>
  <c r="G74592" i="20"/>
  <c r="H74592" i="20"/>
  <c r="G74580" i="20"/>
  <c r="H74580" i="20"/>
  <c r="G74568" i="20"/>
  <c r="H74568" i="20"/>
  <c r="G74556" i="20"/>
  <c r="H74556" i="20"/>
  <c r="G74544" i="20"/>
  <c r="H74544" i="20"/>
  <c r="G74532" i="20"/>
  <c r="H74532" i="20"/>
  <c r="G74520" i="20"/>
  <c r="H74520" i="20"/>
  <c r="G74508" i="20"/>
  <c r="H74508" i="20"/>
  <c r="G74496" i="20"/>
  <c r="H74496" i="20"/>
  <c r="G74484" i="20"/>
  <c r="H74484" i="20"/>
  <c r="G74472" i="20"/>
  <c r="H74472" i="20"/>
  <c r="G74460" i="20"/>
  <c r="H74460" i="20"/>
  <c r="G74448" i="20"/>
  <c r="H74448" i="20"/>
  <c r="G74436" i="20"/>
  <c r="H74436" i="20"/>
  <c r="G74424" i="20"/>
  <c r="H74424" i="20"/>
  <c r="G74412" i="20"/>
  <c r="H74412" i="20"/>
  <c r="G74400" i="20"/>
  <c r="H74400" i="20"/>
  <c r="G74388" i="20"/>
  <c r="H74388" i="20"/>
  <c r="G74376" i="20"/>
  <c r="H74376" i="20"/>
  <c r="G74364" i="20"/>
  <c r="H74364" i="20"/>
  <c r="G74352" i="20"/>
  <c r="H74352" i="20"/>
  <c r="G74340" i="20"/>
  <c r="H74340" i="20"/>
  <c r="G74328" i="20"/>
  <c r="H74328" i="20"/>
  <c r="G74316" i="20"/>
  <c r="H74316" i="20"/>
  <c r="G74304" i="20"/>
  <c r="H74304" i="20"/>
  <c r="G74292" i="20"/>
  <c r="H74292" i="20"/>
  <c r="G74280" i="20"/>
  <c r="H74280" i="20"/>
  <c r="G74268" i="20"/>
  <c r="H74268" i="20"/>
  <c r="G74256" i="20"/>
  <c r="H74256" i="20"/>
  <c r="G74244" i="20"/>
  <c r="H74244" i="20"/>
  <c r="G74232" i="20"/>
  <c r="H74232" i="20"/>
  <c r="G74220" i="20"/>
  <c r="H74220" i="20"/>
  <c r="G74208" i="20"/>
  <c r="H74208" i="20"/>
  <c r="G74196" i="20"/>
  <c r="H74196" i="20"/>
  <c r="G74184" i="20"/>
  <c r="H74184" i="20"/>
  <c r="G74172" i="20"/>
  <c r="H74172" i="20"/>
  <c r="G74160" i="20"/>
  <c r="H74160" i="20"/>
  <c r="G74148" i="20"/>
  <c r="H74148" i="20"/>
  <c r="G74136" i="20"/>
  <c r="H74136" i="20"/>
  <c r="G74124" i="20"/>
  <c r="H74124" i="20"/>
  <c r="G74112" i="20"/>
  <c r="H74112" i="20"/>
  <c r="G74100" i="20"/>
  <c r="H74100" i="20"/>
  <c r="G74088" i="20"/>
  <c r="H74088" i="20"/>
  <c r="G74076" i="20"/>
  <c r="H74076" i="20"/>
  <c r="G74064" i="20"/>
  <c r="H74064" i="20"/>
  <c r="G74052" i="20"/>
  <c r="H74052" i="20"/>
  <c r="G74040" i="20"/>
  <c r="H74040" i="20"/>
  <c r="G74028" i="20"/>
  <c r="H74028" i="20"/>
  <c r="G74016" i="20"/>
  <c r="H74016" i="20"/>
  <c r="G74004" i="20"/>
  <c r="H74004" i="20"/>
  <c r="G73992" i="20"/>
  <c r="H73992" i="20"/>
  <c r="G73980" i="20"/>
  <c r="H73980" i="20"/>
  <c r="G73968" i="20"/>
  <c r="H73968" i="20"/>
  <c r="G73956" i="20"/>
  <c r="H73956" i="20"/>
  <c r="G73944" i="20"/>
  <c r="H73944" i="20"/>
  <c r="G73932" i="20"/>
  <c r="H73932" i="20"/>
  <c r="G73920" i="20"/>
  <c r="H73920" i="20"/>
  <c r="G73908" i="20"/>
  <c r="H73908" i="20"/>
  <c r="G73896" i="20"/>
  <c r="H73896" i="20"/>
  <c r="G73884" i="20"/>
  <c r="H73884" i="20"/>
  <c r="G73872" i="20"/>
  <c r="H73872" i="20"/>
  <c r="G73860" i="20"/>
  <c r="H73860" i="20"/>
  <c r="G73848" i="20"/>
  <c r="H73848" i="20"/>
  <c r="G73836" i="20"/>
  <c r="H73836" i="20"/>
  <c r="G73824" i="20"/>
  <c r="H73824" i="20"/>
  <c r="G73812" i="20"/>
  <c r="H73812" i="20"/>
  <c r="G73800" i="20"/>
  <c r="H73800" i="20"/>
  <c r="G73788" i="20"/>
  <c r="H73788" i="20"/>
  <c r="G73776" i="20"/>
  <c r="H73776" i="20"/>
  <c r="G73764" i="20"/>
  <c r="H73764" i="20"/>
  <c r="G73752" i="20"/>
  <c r="H73752" i="20"/>
  <c r="G73740" i="20"/>
  <c r="H73740" i="20"/>
  <c r="G73728" i="20"/>
  <c r="H73728" i="20"/>
  <c r="G73716" i="20"/>
  <c r="H73716" i="20"/>
  <c r="G73704" i="20"/>
  <c r="H73704" i="20"/>
  <c r="G73692" i="20"/>
  <c r="H73692" i="20"/>
  <c r="G73680" i="20"/>
  <c r="H73680" i="20"/>
  <c r="G73668" i="20"/>
  <c r="H73668" i="20"/>
  <c r="G73656" i="20"/>
  <c r="H73656" i="20"/>
  <c r="G73644" i="20"/>
  <c r="H73644" i="20"/>
  <c r="G73632" i="20"/>
  <c r="H73632" i="20"/>
  <c r="G73620" i="20"/>
  <c r="H73620" i="20"/>
  <c r="G73608" i="20"/>
  <c r="H73608" i="20"/>
  <c r="G73596" i="20"/>
  <c r="H73596" i="20"/>
  <c r="G73584" i="20"/>
  <c r="H73584" i="20"/>
  <c r="G73572" i="20"/>
  <c r="H73572" i="20"/>
  <c r="G73560" i="20"/>
  <c r="H73560" i="20"/>
  <c r="G73548" i="20"/>
  <c r="H73548" i="20"/>
  <c r="G73536" i="20"/>
  <c r="H73536" i="20"/>
  <c r="G73524" i="20"/>
  <c r="H73524" i="20"/>
  <c r="G73512" i="20"/>
  <c r="H73512" i="20"/>
  <c r="G73500" i="20"/>
  <c r="H73500" i="20"/>
  <c r="G73488" i="20"/>
  <c r="H73488" i="20"/>
  <c r="G73476" i="20"/>
  <c r="H73476" i="20"/>
  <c r="G73464" i="20"/>
  <c r="H73464" i="20"/>
  <c r="G73452" i="20"/>
  <c r="H73452" i="20"/>
  <c r="G73440" i="20"/>
  <c r="H73440" i="20"/>
  <c r="G73428" i="20"/>
  <c r="H73428" i="20"/>
  <c r="G73416" i="20"/>
  <c r="H73416" i="20"/>
  <c r="G73404" i="20"/>
  <c r="H73404" i="20"/>
  <c r="G73392" i="20"/>
  <c r="H73392" i="20"/>
  <c r="G73380" i="20"/>
  <c r="H73380" i="20"/>
  <c r="G73368" i="20"/>
  <c r="H73368" i="20"/>
  <c r="G73356" i="20"/>
  <c r="H73356" i="20"/>
  <c r="G73344" i="20"/>
  <c r="H73344" i="20"/>
  <c r="G73332" i="20"/>
  <c r="H73332" i="20"/>
  <c r="G73320" i="20"/>
  <c r="H73320" i="20"/>
  <c r="G73308" i="20"/>
  <c r="H73308" i="20"/>
  <c r="G73296" i="20"/>
  <c r="H73296" i="20"/>
  <c r="G73284" i="20"/>
  <c r="H73284" i="20"/>
  <c r="G73272" i="20"/>
  <c r="H73272" i="20"/>
  <c r="G73260" i="20"/>
  <c r="H73260" i="20"/>
  <c r="G73248" i="20"/>
  <c r="H73248" i="20"/>
  <c r="G73236" i="20"/>
  <c r="H73236" i="20"/>
  <c r="G73224" i="20"/>
  <c r="H73224" i="20"/>
  <c r="G73212" i="20"/>
  <c r="H73212" i="20"/>
  <c r="G73200" i="20"/>
  <c r="H73200" i="20"/>
  <c r="G73188" i="20"/>
  <c r="H73188" i="20"/>
  <c r="G73176" i="20"/>
  <c r="H73176" i="20"/>
  <c r="G73164" i="20"/>
  <c r="H73164" i="20"/>
  <c r="G73152" i="20"/>
  <c r="H73152" i="20"/>
  <c r="G73140" i="20"/>
  <c r="H73140" i="20"/>
  <c r="G73128" i="20"/>
  <c r="H73128" i="20"/>
  <c r="G73116" i="20"/>
  <c r="H73116" i="20"/>
  <c r="G73104" i="20"/>
  <c r="H73104" i="20"/>
  <c r="G73092" i="20"/>
  <c r="H73092" i="20"/>
  <c r="G73080" i="20"/>
  <c r="H73080" i="20"/>
  <c r="G73068" i="20"/>
  <c r="H73068" i="20"/>
  <c r="G73056" i="20"/>
  <c r="H73056" i="20"/>
  <c r="G73044" i="20"/>
  <c r="H73044" i="20"/>
  <c r="G73032" i="20"/>
  <c r="H73032" i="20"/>
  <c r="G73020" i="20"/>
  <c r="H73020" i="20"/>
  <c r="G73008" i="20"/>
  <c r="H73008" i="20"/>
  <c r="G72996" i="20"/>
  <c r="H72996" i="20"/>
  <c r="G72984" i="20"/>
  <c r="H72984" i="20"/>
  <c r="G72972" i="20"/>
  <c r="H72972" i="20"/>
  <c r="G72960" i="20"/>
  <c r="H72960" i="20"/>
  <c r="G72948" i="20"/>
  <c r="H72948" i="20"/>
  <c r="G72936" i="20"/>
  <c r="H72936" i="20"/>
  <c r="G72924" i="20"/>
  <c r="H72924" i="20"/>
  <c r="G72912" i="20"/>
  <c r="H72912" i="20"/>
  <c r="G72900" i="20"/>
  <c r="H72900" i="20"/>
  <c r="G72888" i="20"/>
  <c r="H72888" i="20"/>
  <c r="G72876" i="20"/>
  <c r="H72876" i="20"/>
  <c r="G72864" i="20"/>
  <c r="H72864" i="20"/>
  <c r="G72852" i="20"/>
  <c r="H72852" i="20"/>
  <c r="G72840" i="20"/>
  <c r="H72840" i="20"/>
  <c r="G72828" i="20"/>
  <c r="H72828" i="20"/>
  <c r="G72816" i="20"/>
  <c r="H72816" i="20"/>
  <c r="G72804" i="20"/>
  <c r="H72804" i="20"/>
  <c r="G72792" i="20"/>
  <c r="H72792" i="20"/>
  <c r="G72780" i="20"/>
  <c r="H72780" i="20"/>
  <c r="G72768" i="20"/>
  <c r="H72768" i="20"/>
  <c r="G72756" i="20"/>
  <c r="H72756" i="20"/>
  <c r="G72744" i="20"/>
  <c r="H72744" i="20"/>
  <c r="G72732" i="20"/>
  <c r="H72732" i="20"/>
  <c r="G72720" i="20"/>
  <c r="H72720" i="20"/>
  <c r="G72708" i="20"/>
  <c r="H72708" i="20"/>
  <c r="G72696" i="20"/>
  <c r="H72696" i="20"/>
  <c r="G72684" i="20"/>
  <c r="H72684" i="20"/>
  <c r="G72672" i="20"/>
  <c r="H72672" i="20"/>
  <c r="G72660" i="20"/>
  <c r="H72660" i="20"/>
  <c r="G72648" i="20"/>
  <c r="H72648" i="20"/>
  <c r="G72636" i="20"/>
  <c r="H72636" i="20"/>
  <c r="G72624" i="20"/>
  <c r="H72624" i="20"/>
  <c r="G72612" i="20"/>
  <c r="H72612" i="20"/>
  <c r="G72600" i="20"/>
  <c r="H72600" i="20"/>
  <c r="G72588" i="20"/>
  <c r="H72588" i="20"/>
  <c r="G72576" i="20"/>
  <c r="H72576" i="20"/>
  <c r="G72564" i="20"/>
  <c r="H72564" i="20"/>
  <c r="G72552" i="20"/>
  <c r="H72552" i="20"/>
  <c r="G72540" i="20"/>
  <c r="H72540" i="20"/>
  <c r="G72528" i="20"/>
  <c r="H72528" i="20"/>
  <c r="G72516" i="20"/>
  <c r="H72516" i="20"/>
  <c r="G72504" i="20"/>
  <c r="H72504" i="20"/>
  <c r="G72492" i="20"/>
  <c r="H72492" i="20"/>
  <c r="G72480" i="20"/>
  <c r="H72480" i="20"/>
  <c r="G72468" i="20"/>
  <c r="H72468" i="20"/>
  <c r="G72456" i="20"/>
  <c r="H72456" i="20"/>
  <c r="G72444" i="20"/>
  <c r="H72444" i="20"/>
  <c r="G72432" i="20"/>
  <c r="H72432" i="20"/>
  <c r="G72420" i="20"/>
  <c r="H72420" i="20"/>
  <c r="G72408" i="20"/>
  <c r="H72408" i="20"/>
  <c r="G72396" i="20"/>
  <c r="H72396" i="20"/>
  <c r="G72384" i="20"/>
  <c r="H72384" i="20"/>
  <c r="G72372" i="20"/>
  <c r="H72372" i="20"/>
  <c r="G72360" i="20"/>
  <c r="H72360" i="20"/>
  <c r="G72348" i="20"/>
  <c r="H72348" i="20"/>
  <c r="G72336" i="20"/>
  <c r="H72336" i="20"/>
  <c r="G72324" i="20"/>
  <c r="H72324" i="20"/>
  <c r="G72312" i="20"/>
  <c r="H72312" i="20"/>
  <c r="G72300" i="20"/>
  <c r="H72300" i="20"/>
  <c r="G72288" i="20"/>
  <c r="H72288" i="20"/>
  <c r="G72276" i="20"/>
  <c r="H72276" i="20"/>
  <c r="G72264" i="20"/>
  <c r="H72264" i="20"/>
  <c r="G72252" i="20"/>
  <c r="H72252" i="20"/>
  <c r="G72240" i="20"/>
  <c r="H72240" i="20"/>
  <c r="G72228" i="20"/>
  <c r="H72228" i="20"/>
  <c r="G72216" i="20"/>
  <c r="H72216" i="20"/>
  <c r="G72204" i="20"/>
  <c r="H72204" i="20"/>
  <c r="G72192" i="20"/>
  <c r="H72192" i="20"/>
  <c r="G72180" i="20"/>
  <c r="H72180" i="20"/>
  <c r="G72168" i="20"/>
  <c r="H72168" i="20"/>
  <c r="G72156" i="20"/>
  <c r="H72156" i="20"/>
  <c r="G72144" i="20"/>
  <c r="H72144" i="20"/>
  <c r="G72132" i="20"/>
  <c r="H72132" i="20"/>
  <c r="G72120" i="20"/>
  <c r="H72120" i="20"/>
  <c r="G72108" i="20"/>
  <c r="H72108" i="20"/>
  <c r="G72096" i="20"/>
  <c r="H72096" i="20"/>
  <c r="G72084" i="20"/>
  <c r="H72084" i="20"/>
  <c r="G72072" i="20"/>
  <c r="H72072" i="20"/>
  <c r="G72060" i="20"/>
  <c r="H72060" i="20"/>
  <c r="G72048" i="20"/>
  <c r="H72048" i="20"/>
  <c r="G72036" i="20"/>
  <c r="H72036" i="20"/>
  <c r="G72024" i="20"/>
  <c r="H72024" i="20"/>
  <c r="G72012" i="20"/>
  <c r="H72012" i="20"/>
  <c r="G72000" i="20"/>
  <c r="H72000" i="20"/>
  <c r="G71988" i="20"/>
  <c r="H71988" i="20"/>
  <c r="G71976" i="20"/>
  <c r="H71976" i="20"/>
  <c r="G71964" i="20"/>
  <c r="H71964" i="20"/>
  <c r="G71952" i="20"/>
  <c r="H71952" i="20"/>
  <c r="G71940" i="20"/>
  <c r="H71940" i="20"/>
  <c r="G71928" i="20"/>
  <c r="H71928" i="20"/>
  <c r="G71916" i="20"/>
  <c r="H71916" i="20"/>
  <c r="G71904" i="20"/>
  <c r="H71904" i="20"/>
  <c r="G71892" i="20"/>
  <c r="H71892" i="20"/>
  <c r="G71880" i="20"/>
  <c r="H71880" i="20"/>
  <c r="G71868" i="20"/>
  <c r="H71868" i="20"/>
  <c r="G71856" i="20"/>
  <c r="H71856" i="20"/>
  <c r="G71844" i="20"/>
  <c r="H71844" i="20"/>
  <c r="G71832" i="20"/>
  <c r="H71832" i="20"/>
  <c r="G71820" i="20"/>
  <c r="H71820" i="20"/>
  <c r="G71808" i="20"/>
  <c r="H71808" i="20"/>
  <c r="G71796" i="20"/>
  <c r="H71796" i="20"/>
  <c r="G71784" i="20"/>
  <c r="H71784" i="20"/>
  <c r="G71772" i="20"/>
  <c r="H71772" i="20"/>
  <c r="G71760" i="20"/>
  <c r="H71760" i="20"/>
  <c r="G71748" i="20"/>
  <c r="H71748" i="20"/>
  <c r="G71736" i="20"/>
  <c r="H71736" i="20"/>
  <c r="G71724" i="20"/>
  <c r="H71724" i="20"/>
  <c r="G71712" i="20"/>
  <c r="H71712" i="20"/>
  <c r="G71700" i="20"/>
  <c r="H71700" i="20"/>
  <c r="G71688" i="20"/>
  <c r="H71688" i="20"/>
  <c r="G71676" i="20"/>
  <c r="H71676" i="20"/>
  <c r="G71664" i="20"/>
  <c r="H71664" i="20"/>
  <c r="G71652" i="20"/>
  <c r="H71652" i="20"/>
  <c r="G71640" i="20"/>
  <c r="H71640" i="20"/>
  <c r="G71628" i="20"/>
  <c r="H71628" i="20"/>
  <c r="G71616" i="20"/>
  <c r="H71616" i="20"/>
  <c r="G71604" i="20"/>
  <c r="H71604" i="20"/>
  <c r="G71592" i="20"/>
  <c r="H71592" i="20"/>
  <c r="G71580" i="20"/>
  <c r="H71580" i="20"/>
  <c r="G71568" i="20"/>
  <c r="H71568" i="20"/>
  <c r="G71556" i="20"/>
  <c r="H71556" i="20"/>
  <c r="G71544" i="20"/>
  <c r="H71544" i="20"/>
  <c r="G71532" i="20"/>
  <c r="H71532" i="20"/>
  <c r="G71520" i="20"/>
  <c r="H71520" i="20"/>
  <c r="G71508" i="20"/>
  <c r="H71508" i="20"/>
  <c r="G71496" i="20"/>
  <c r="H71496" i="20"/>
  <c r="G71484" i="20"/>
  <c r="H71484" i="20"/>
  <c r="G71472" i="20"/>
  <c r="H71472" i="20"/>
  <c r="G71460" i="20"/>
  <c r="H71460" i="20"/>
  <c r="G71448" i="20"/>
  <c r="H71448" i="20"/>
  <c r="G71436" i="20"/>
  <c r="H71436" i="20"/>
  <c r="G71424" i="20"/>
  <c r="H71424" i="20"/>
  <c r="G71412" i="20"/>
  <c r="H71412" i="20"/>
  <c r="G71400" i="20"/>
  <c r="H71400" i="20"/>
  <c r="G71388" i="20"/>
  <c r="H71388" i="20"/>
  <c r="G71376" i="20"/>
  <c r="H71376" i="20"/>
  <c r="G71364" i="20"/>
  <c r="H71364" i="20"/>
  <c r="G71352" i="20"/>
  <c r="H71352" i="20"/>
  <c r="G71340" i="20"/>
  <c r="H71340" i="20"/>
  <c r="G71328" i="20"/>
  <c r="H71328" i="20"/>
  <c r="G71316" i="20"/>
  <c r="H71316" i="20"/>
  <c r="G71304" i="20"/>
  <c r="H71304" i="20"/>
  <c r="G71292" i="20"/>
  <c r="H71292" i="20"/>
  <c r="G71280" i="20"/>
  <c r="H71280" i="20"/>
  <c r="G71268" i="20"/>
  <c r="H71268" i="20"/>
  <c r="G71256" i="20"/>
  <c r="H71256" i="20"/>
  <c r="G71244" i="20"/>
  <c r="H71244" i="20"/>
  <c r="G71232" i="20"/>
  <c r="H71232" i="20"/>
  <c r="G71220" i="20"/>
  <c r="H71220" i="20"/>
  <c r="G71208" i="20"/>
  <c r="H71208" i="20"/>
  <c r="G71196" i="20"/>
  <c r="H71196" i="20"/>
  <c r="G71184" i="20"/>
  <c r="H71184" i="20"/>
  <c r="G71172" i="20"/>
  <c r="H71172" i="20"/>
  <c r="G71160" i="20"/>
  <c r="H71160" i="20"/>
  <c r="G71148" i="20"/>
  <c r="H71148" i="20"/>
  <c r="G71136" i="20"/>
  <c r="H71136" i="20"/>
  <c r="G71124" i="20"/>
  <c r="H71124" i="20"/>
  <c r="G71112" i="20"/>
  <c r="H71112" i="20"/>
  <c r="G71100" i="20"/>
  <c r="H71100" i="20"/>
  <c r="G71088" i="20"/>
  <c r="H71088" i="20"/>
  <c r="G71076" i="20"/>
  <c r="H71076" i="20"/>
  <c r="G71064" i="20"/>
  <c r="H71064" i="20"/>
  <c r="G71052" i="20"/>
  <c r="H71052" i="20"/>
  <c r="G71040" i="20"/>
  <c r="H71040" i="20"/>
  <c r="G71028" i="20"/>
  <c r="H71028" i="20"/>
  <c r="G71016" i="20"/>
  <c r="H71016" i="20"/>
  <c r="G71004" i="20"/>
  <c r="H71004" i="20"/>
  <c r="G70992" i="20"/>
  <c r="H70992" i="20"/>
  <c r="G70980" i="20"/>
  <c r="H70980" i="20"/>
  <c r="G70968" i="20"/>
  <c r="H70968" i="20"/>
  <c r="G70956" i="20"/>
  <c r="H70956" i="20"/>
  <c r="G70944" i="20"/>
  <c r="H70944" i="20"/>
  <c r="G70932" i="20"/>
  <c r="H70932" i="20"/>
  <c r="G70920" i="20"/>
  <c r="H70920" i="20"/>
  <c r="G70908" i="20"/>
  <c r="H70908" i="20"/>
  <c r="G70896" i="20"/>
  <c r="H70896" i="20"/>
  <c r="G70884" i="20"/>
  <c r="H70884" i="20"/>
  <c r="G70872" i="20"/>
  <c r="H70872" i="20"/>
  <c r="G70860" i="20"/>
  <c r="H70860" i="20"/>
  <c r="G70848" i="20"/>
  <c r="H70848" i="20"/>
  <c r="G70836" i="20"/>
  <c r="H70836" i="20"/>
  <c r="G70824" i="20"/>
  <c r="H70824" i="20"/>
  <c r="G70812" i="20"/>
  <c r="H70812" i="20"/>
  <c r="G70800" i="20"/>
  <c r="H70800" i="20"/>
  <c r="G70788" i="20"/>
  <c r="H70788" i="20"/>
  <c r="G70776" i="20"/>
  <c r="H70776" i="20"/>
  <c r="G70764" i="20"/>
  <c r="H70764" i="20"/>
  <c r="G70752" i="20"/>
  <c r="H70752" i="20"/>
  <c r="G70740" i="20"/>
  <c r="H70740" i="20"/>
  <c r="G70728" i="20"/>
  <c r="H70728" i="20"/>
  <c r="G70716" i="20"/>
  <c r="H70716" i="20"/>
  <c r="G70704" i="20"/>
  <c r="H70704" i="20"/>
  <c r="G70692" i="20"/>
  <c r="H70692" i="20"/>
  <c r="G70680" i="20"/>
  <c r="H70680" i="20"/>
  <c r="G70668" i="20"/>
  <c r="H70668" i="20"/>
  <c r="G70656" i="20"/>
  <c r="H70656" i="20"/>
  <c r="G70644" i="20"/>
  <c r="H70644" i="20"/>
  <c r="G70632" i="20"/>
  <c r="H70632" i="20"/>
  <c r="G70620" i="20"/>
  <c r="H70620" i="20"/>
  <c r="G70608" i="20"/>
  <c r="H70608" i="20"/>
  <c r="G70596" i="20"/>
  <c r="H70596" i="20"/>
  <c r="G70584" i="20"/>
  <c r="H70584" i="20"/>
  <c r="G70572" i="20"/>
  <c r="H70572" i="20"/>
  <c r="G70560" i="20"/>
  <c r="H70560" i="20"/>
  <c r="G70548" i="20"/>
  <c r="H70548" i="20"/>
  <c r="G70536" i="20"/>
  <c r="H70536" i="20"/>
  <c r="G70524" i="20"/>
  <c r="H70524" i="20"/>
  <c r="G70512" i="20"/>
  <c r="H70512" i="20"/>
  <c r="G70500" i="20"/>
  <c r="H70500" i="20"/>
  <c r="G70488" i="20"/>
  <c r="H70488" i="20"/>
  <c r="G70476" i="20"/>
  <c r="H70476" i="20"/>
  <c r="G70464" i="20"/>
  <c r="H70464" i="20"/>
  <c r="G70452" i="20"/>
  <c r="H70452" i="20"/>
  <c r="G70440" i="20"/>
  <c r="H70440" i="20"/>
  <c r="G70428" i="20"/>
  <c r="H70428" i="20"/>
  <c r="G70416" i="20"/>
  <c r="H70416" i="20"/>
  <c r="G70404" i="20"/>
  <c r="H70404" i="20"/>
  <c r="G70392" i="20"/>
  <c r="H70392" i="20"/>
  <c r="G70380" i="20"/>
  <c r="H70380" i="20"/>
  <c r="G70368" i="20"/>
  <c r="H70368" i="20"/>
  <c r="G70356" i="20"/>
  <c r="H70356" i="20"/>
  <c r="G70344" i="20"/>
  <c r="H70344" i="20"/>
  <c r="G70332" i="20"/>
  <c r="H70332" i="20"/>
  <c r="G70320" i="20"/>
  <c r="H70320" i="20"/>
  <c r="G70308" i="20"/>
  <c r="H70308" i="20"/>
  <c r="G70296" i="20"/>
  <c r="H70296" i="20"/>
  <c r="G70284" i="20"/>
  <c r="H70284" i="20"/>
  <c r="G70272" i="20"/>
  <c r="H70272" i="20"/>
  <c r="G70260" i="20"/>
  <c r="H70260" i="20"/>
  <c r="G70248" i="20"/>
  <c r="H70248" i="20"/>
  <c r="G70236" i="20"/>
  <c r="H70236" i="20"/>
  <c r="G70224" i="20"/>
  <c r="H70224" i="20"/>
  <c r="G70212" i="20"/>
  <c r="H70212" i="20"/>
  <c r="G70200" i="20"/>
  <c r="H70200" i="20"/>
  <c r="G70188" i="20"/>
  <c r="H70188" i="20"/>
  <c r="G70176" i="20"/>
  <c r="H70176" i="20"/>
  <c r="G70164" i="20"/>
  <c r="H70164" i="20"/>
  <c r="G70152" i="20"/>
  <c r="H70152" i="20"/>
  <c r="G70140" i="20"/>
  <c r="H70140" i="20"/>
  <c r="G70128" i="20"/>
  <c r="H70128" i="20"/>
  <c r="G70116" i="20"/>
  <c r="H70116" i="20"/>
  <c r="G70104" i="20"/>
  <c r="H70104" i="20"/>
  <c r="G70092" i="20"/>
  <c r="H70092" i="20"/>
  <c r="G70080" i="20"/>
  <c r="H70080" i="20"/>
  <c r="G70068" i="20"/>
  <c r="H70068" i="20"/>
  <c r="G70056" i="20"/>
  <c r="H70056" i="20"/>
  <c r="G70044" i="20"/>
  <c r="H70044" i="20"/>
  <c r="G70032" i="20"/>
  <c r="H70032" i="20"/>
  <c r="G70020" i="20"/>
  <c r="H70020" i="20"/>
  <c r="G70008" i="20"/>
  <c r="H70008" i="20"/>
  <c r="G69996" i="20"/>
  <c r="H69996" i="20"/>
  <c r="G69984" i="20"/>
  <c r="H69984" i="20"/>
  <c r="G69972" i="20"/>
  <c r="H69972" i="20"/>
  <c r="G69960" i="20"/>
  <c r="H69960" i="20"/>
  <c r="G69948" i="20"/>
  <c r="H69948" i="20"/>
  <c r="G69936" i="20"/>
  <c r="H69936" i="20"/>
  <c r="G69924" i="20"/>
  <c r="H69924" i="20"/>
  <c r="G69912" i="20"/>
  <c r="H69912" i="20"/>
  <c r="G69900" i="20"/>
  <c r="H69900" i="20"/>
  <c r="G69888" i="20"/>
  <c r="H69888" i="20"/>
  <c r="G69876" i="20"/>
  <c r="H69876" i="20"/>
  <c r="G69864" i="20"/>
  <c r="H69864" i="20"/>
  <c r="G69852" i="20"/>
  <c r="H69852" i="20"/>
  <c r="G69840" i="20"/>
  <c r="H69840" i="20"/>
  <c r="G69828" i="20"/>
  <c r="H69828" i="20"/>
  <c r="G69816" i="20"/>
  <c r="H69816" i="20"/>
  <c r="G69804" i="20"/>
  <c r="H69804" i="20"/>
  <c r="G69792" i="20"/>
  <c r="H69792" i="20"/>
  <c r="G69780" i="20"/>
  <c r="H69780" i="20"/>
  <c r="G69768" i="20"/>
  <c r="H69768" i="20"/>
  <c r="G69756" i="20"/>
  <c r="H69756" i="20"/>
  <c r="G69744" i="20"/>
  <c r="H69744" i="20"/>
  <c r="G69732" i="20"/>
  <c r="H69732" i="20"/>
  <c r="G69720" i="20"/>
  <c r="H69720" i="20"/>
  <c r="G69708" i="20"/>
  <c r="H69708" i="20"/>
  <c r="G69696" i="20"/>
  <c r="H69696" i="20"/>
  <c r="G69684" i="20"/>
  <c r="H69684" i="20"/>
  <c r="G69672" i="20"/>
  <c r="H69672" i="20"/>
  <c r="G69660" i="20"/>
  <c r="H69660" i="20"/>
  <c r="G69648" i="20"/>
  <c r="H69648" i="20"/>
  <c r="G69636" i="20"/>
  <c r="H69636" i="20"/>
  <c r="G69624" i="20"/>
  <c r="H69624" i="20"/>
  <c r="G69612" i="20"/>
  <c r="H69612" i="20"/>
  <c r="G69600" i="20"/>
  <c r="H69600" i="20"/>
  <c r="G69588" i="20"/>
  <c r="H69588" i="20"/>
  <c r="G69576" i="20"/>
  <c r="H69576" i="20"/>
  <c r="G69564" i="20"/>
  <c r="H69564" i="20"/>
  <c r="G69552" i="20"/>
  <c r="H69552" i="20"/>
  <c r="G69540" i="20"/>
  <c r="H69540" i="20"/>
  <c r="G69528" i="20"/>
  <c r="H69528" i="20"/>
  <c r="G69516" i="20"/>
  <c r="H69516" i="20"/>
  <c r="G69504" i="20"/>
  <c r="H69504" i="20"/>
  <c r="G69492" i="20"/>
  <c r="H69492" i="20"/>
  <c r="G69480" i="20"/>
  <c r="H69480" i="20"/>
  <c r="G69468" i="20"/>
  <c r="H69468" i="20"/>
  <c r="G69456" i="20"/>
  <c r="H69456" i="20"/>
  <c r="G69444" i="20"/>
  <c r="H69444" i="20"/>
  <c r="G69432" i="20"/>
  <c r="H69432" i="20"/>
  <c r="G69420" i="20"/>
  <c r="H69420" i="20"/>
  <c r="G69408" i="20"/>
  <c r="H69408" i="20"/>
  <c r="G69396" i="20"/>
  <c r="H69396" i="20"/>
  <c r="G69384" i="20"/>
  <c r="H69384" i="20"/>
  <c r="G69372" i="20"/>
  <c r="H69372" i="20"/>
  <c r="G69360" i="20"/>
  <c r="H69360" i="20"/>
  <c r="G69348" i="20"/>
  <c r="H69348" i="20"/>
  <c r="G69336" i="20"/>
  <c r="H69336" i="20"/>
  <c r="G69324" i="20"/>
  <c r="H69324" i="20"/>
  <c r="G69312" i="20"/>
  <c r="H69312" i="20"/>
  <c r="G69300" i="20"/>
  <c r="H69300" i="20"/>
  <c r="G69288" i="20"/>
  <c r="H69288" i="20"/>
  <c r="G69276" i="20"/>
  <c r="H69276" i="20"/>
  <c r="G69264" i="20"/>
  <c r="H69264" i="20"/>
  <c r="G69252" i="20"/>
  <c r="H69252" i="20"/>
  <c r="G69240" i="20"/>
  <c r="H69240" i="20"/>
  <c r="G69228" i="20"/>
  <c r="H69228" i="20"/>
  <c r="G69216" i="20"/>
  <c r="H69216" i="20"/>
  <c r="G69204" i="20"/>
  <c r="H69204" i="20"/>
  <c r="G69192" i="20"/>
  <c r="H69192" i="20"/>
  <c r="G69180" i="20"/>
  <c r="H69180" i="20"/>
  <c r="G69168" i="20"/>
  <c r="H69168" i="20"/>
  <c r="G69156" i="20"/>
  <c r="H69156" i="20"/>
  <c r="G69144" i="20"/>
  <c r="H69144" i="20"/>
  <c r="G69132" i="20"/>
  <c r="H69132" i="20"/>
  <c r="G69120" i="20"/>
  <c r="H69120" i="20"/>
  <c r="G69108" i="20"/>
  <c r="H69108" i="20"/>
  <c r="G69096" i="20"/>
  <c r="H69096" i="20"/>
  <c r="G69084" i="20"/>
  <c r="H69084" i="20"/>
  <c r="G69072" i="20"/>
  <c r="H69072" i="20"/>
  <c r="G69060" i="20"/>
  <c r="H69060" i="20"/>
  <c r="G69048" i="20"/>
  <c r="H69048" i="20"/>
  <c r="G69036" i="20"/>
  <c r="H69036" i="20"/>
  <c r="G69024" i="20"/>
  <c r="H69024" i="20"/>
  <c r="G69012" i="20"/>
  <c r="H69012" i="20"/>
  <c r="G69000" i="20"/>
  <c r="H69000" i="20"/>
  <c r="G68988" i="20"/>
  <c r="H68988" i="20"/>
  <c r="G68976" i="20"/>
  <c r="H68976" i="20"/>
  <c r="G68964" i="20"/>
  <c r="H68964" i="20"/>
  <c r="G68952" i="20"/>
  <c r="H68952" i="20"/>
  <c r="G68940" i="20"/>
  <c r="H68940" i="20"/>
  <c r="G68928" i="20"/>
  <c r="H68928" i="20"/>
  <c r="G68916" i="20"/>
  <c r="H68916" i="20"/>
  <c r="G68904" i="20"/>
  <c r="H68904" i="20"/>
  <c r="G68892" i="20"/>
  <c r="H68892" i="20"/>
  <c r="G68880" i="20"/>
  <c r="H68880" i="20"/>
  <c r="G68868" i="20"/>
  <c r="H68868" i="20"/>
  <c r="G68856" i="20"/>
  <c r="H68856" i="20"/>
  <c r="G68844" i="20"/>
  <c r="H68844" i="20"/>
  <c r="G68832" i="20"/>
  <c r="H68832" i="20"/>
  <c r="G68820" i="20"/>
  <c r="H68820" i="20"/>
  <c r="G68808" i="20"/>
  <c r="H68808" i="20"/>
  <c r="G68796" i="20"/>
  <c r="H68796" i="20"/>
  <c r="G68784" i="20"/>
  <c r="H68784" i="20"/>
  <c r="G68772" i="20"/>
  <c r="H68772" i="20"/>
  <c r="G68760" i="20"/>
  <c r="H68760" i="20"/>
  <c r="G68748" i="20"/>
  <c r="H68748" i="20"/>
  <c r="G68736" i="20"/>
  <c r="H68736" i="20"/>
  <c r="G68724" i="20"/>
  <c r="H68724" i="20"/>
  <c r="G68712" i="20"/>
  <c r="H68712" i="20"/>
  <c r="G68700" i="20"/>
  <c r="H68700" i="20"/>
  <c r="G68688" i="20"/>
  <c r="H68688" i="20"/>
  <c r="G68676" i="20"/>
  <c r="H68676" i="20"/>
  <c r="G68664" i="20"/>
  <c r="H68664" i="20"/>
  <c r="G68652" i="20"/>
  <c r="H68652" i="20"/>
  <c r="G68640" i="20"/>
  <c r="H68640" i="20"/>
  <c r="G68628" i="20"/>
  <c r="H68628" i="20"/>
  <c r="G68616" i="20"/>
  <c r="H68616" i="20"/>
  <c r="G68604" i="20"/>
  <c r="H68604" i="20"/>
  <c r="G68592" i="20"/>
  <c r="H68592" i="20"/>
  <c r="G68580" i="20"/>
  <c r="H68580" i="20"/>
  <c r="G68568" i="20"/>
  <c r="H68568" i="20"/>
  <c r="G68556" i="20"/>
  <c r="H68556" i="20"/>
  <c r="G68544" i="20"/>
  <c r="H68544" i="20"/>
  <c r="G68532" i="20"/>
  <c r="H68532" i="20"/>
  <c r="G68520" i="20"/>
  <c r="H68520" i="20"/>
  <c r="G68508" i="20"/>
  <c r="H68508" i="20"/>
  <c r="G68496" i="20"/>
  <c r="H68496" i="20"/>
  <c r="G68484" i="20"/>
  <c r="H68484" i="20"/>
  <c r="G68472" i="20"/>
  <c r="H68472" i="20"/>
  <c r="G68460" i="20"/>
  <c r="H68460" i="20"/>
  <c r="G68448" i="20"/>
  <c r="H68448" i="20"/>
  <c r="G68436" i="20"/>
  <c r="H68436" i="20"/>
  <c r="G68424" i="20"/>
  <c r="H68424" i="20"/>
  <c r="G68412" i="20"/>
  <c r="H68412" i="20"/>
  <c r="G68400" i="20"/>
  <c r="H68400" i="20"/>
  <c r="G68388" i="20"/>
  <c r="H68388" i="20"/>
  <c r="G68376" i="20"/>
  <c r="H68376" i="20"/>
  <c r="G68364" i="20"/>
  <c r="H68364" i="20"/>
  <c r="G68352" i="20"/>
  <c r="H68352" i="20"/>
  <c r="G68340" i="20"/>
  <c r="H68340" i="20"/>
  <c r="G68328" i="20"/>
  <c r="H68328" i="20"/>
  <c r="G68316" i="20"/>
  <c r="H68316" i="20"/>
  <c r="G68304" i="20"/>
  <c r="H68304" i="20"/>
  <c r="G68292" i="20"/>
  <c r="H68292" i="20"/>
  <c r="G68280" i="20"/>
  <c r="H68280" i="20"/>
  <c r="G68268" i="20"/>
  <c r="H68268" i="20"/>
  <c r="G68256" i="20"/>
  <c r="H68256" i="20"/>
  <c r="G68244" i="20"/>
  <c r="H68244" i="20"/>
  <c r="G68232" i="20"/>
  <c r="H68232" i="20"/>
  <c r="G68220" i="20"/>
  <c r="H68220" i="20"/>
  <c r="G68208" i="20"/>
  <c r="H68208" i="20"/>
  <c r="G68196" i="20"/>
  <c r="H68196" i="20"/>
  <c r="G68184" i="20"/>
  <c r="H68184" i="20"/>
  <c r="G68172" i="20"/>
  <c r="H68172" i="20"/>
  <c r="G68160" i="20"/>
  <c r="H68160" i="20"/>
  <c r="G68148" i="20"/>
  <c r="H68148" i="20"/>
  <c r="G68136" i="20"/>
  <c r="H68136" i="20"/>
  <c r="G68124" i="20"/>
  <c r="H68124" i="20"/>
  <c r="G68112" i="20"/>
  <c r="H68112" i="20"/>
  <c r="G68100" i="20"/>
  <c r="H68100" i="20"/>
  <c r="G68088" i="20"/>
  <c r="H68088" i="20"/>
  <c r="G68076" i="20"/>
  <c r="H68076" i="20"/>
  <c r="G68064" i="20"/>
  <c r="H68064" i="20"/>
  <c r="G68052" i="20"/>
  <c r="H68052" i="20"/>
  <c r="G68040" i="20"/>
  <c r="H68040" i="20"/>
  <c r="G68028" i="20"/>
  <c r="H68028" i="20"/>
  <c r="G68016" i="20"/>
  <c r="H68016" i="20"/>
  <c r="G68004" i="20"/>
  <c r="H68004" i="20"/>
  <c r="G67992" i="20"/>
  <c r="H67992" i="20"/>
  <c r="G67980" i="20"/>
  <c r="H67980" i="20"/>
  <c r="G67968" i="20"/>
  <c r="H67968" i="20"/>
  <c r="G67956" i="20"/>
  <c r="H67956" i="20"/>
  <c r="G67944" i="20"/>
  <c r="H67944" i="20"/>
  <c r="G67932" i="20"/>
  <c r="H67932" i="20"/>
  <c r="G67920" i="20"/>
  <c r="H67920" i="20"/>
  <c r="G67908" i="20"/>
  <c r="H67908" i="20"/>
  <c r="G67896" i="20"/>
  <c r="H67896" i="20"/>
  <c r="G67884" i="20"/>
  <c r="H67884" i="20"/>
  <c r="G67872" i="20"/>
  <c r="H67872" i="20"/>
  <c r="G67860" i="20"/>
  <c r="H67860" i="20"/>
  <c r="G67848" i="20"/>
  <c r="H67848" i="20"/>
  <c r="G67836" i="20"/>
  <c r="H67836" i="20"/>
  <c r="G67824" i="20"/>
  <c r="H67824" i="20"/>
  <c r="G67812" i="20"/>
  <c r="H67812" i="20"/>
  <c r="G67800" i="20"/>
  <c r="H67800" i="20"/>
  <c r="G67788" i="20"/>
  <c r="H67788" i="20"/>
  <c r="G67776" i="20"/>
  <c r="H67776" i="20"/>
  <c r="G67764" i="20"/>
  <c r="H67764" i="20"/>
  <c r="G67752" i="20"/>
  <c r="H67752" i="20"/>
  <c r="G67740" i="20"/>
  <c r="H67740" i="20"/>
  <c r="G67728" i="20"/>
  <c r="H67728" i="20"/>
  <c r="G67716" i="20"/>
  <c r="H67716" i="20"/>
  <c r="G67704" i="20"/>
  <c r="H67704" i="20"/>
  <c r="G67692" i="20"/>
  <c r="H67692" i="20"/>
  <c r="G67680" i="20"/>
  <c r="H67680" i="20"/>
  <c r="G67668" i="20"/>
  <c r="H67668" i="20"/>
  <c r="G67656" i="20"/>
  <c r="H67656" i="20"/>
  <c r="G67644" i="20"/>
  <c r="H67644" i="20"/>
  <c r="G67632" i="20"/>
  <c r="H67632" i="20"/>
  <c r="G67620" i="20"/>
  <c r="H67620" i="20"/>
  <c r="G67608" i="20"/>
  <c r="H67608" i="20"/>
  <c r="G67596" i="20"/>
  <c r="H67596" i="20"/>
  <c r="G67584" i="20"/>
  <c r="H67584" i="20"/>
  <c r="G67572" i="20"/>
  <c r="H67572" i="20"/>
  <c r="G67560" i="20"/>
  <c r="H67560" i="20"/>
  <c r="G67548" i="20"/>
  <c r="H67548" i="20"/>
  <c r="G67536" i="20"/>
  <c r="H67536" i="20"/>
  <c r="G67524" i="20"/>
  <c r="H67524" i="20"/>
  <c r="G67512" i="20"/>
  <c r="H67512" i="20"/>
  <c r="G67500" i="20"/>
  <c r="H67500" i="20"/>
  <c r="G67488" i="20"/>
  <c r="H67488" i="20"/>
  <c r="G67476" i="20"/>
  <c r="H67476" i="20"/>
  <c r="G67464" i="20"/>
  <c r="H67464" i="20"/>
  <c r="G67452" i="20"/>
  <c r="H67452" i="20"/>
  <c r="G67440" i="20"/>
  <c r="H67440" i="20"/>
  <c r="G67428" i="20"/>
  <c r="H67428" i="20"/>
  <c r="G67416" i="20"/>
  <c r="H67416" i="20"/>
  <c r="G67404" i="20"/>
  <c r="H67404" i="20"/>
  <c r="G67392" i="20"/>
  <c r="H67392" i="20"/>
  <c r="G67380" i="20"/>
  <c r="H67380" i="20"/>
  <c r="G67368" i="20"/>
  <c r="H67368" i="20"/>
  <c r="G67356" i="20"/>
  <c r="H67356" i="20"/>
  <c r="G67344" i="20"/>
  <c r="H67344" i="20"/>
  <c r="G67332" i="20"/>
  <c r="H67332" i="20"/>
  <c r="G67320" i="20"/>
  <c r="H67320" i="20"/>
  <c r="G67308" i="20"/>
  <c r="H67308" i="20"/>
  <c r="G67296" i="20"/>
  <c r="H67296" i="20"/>
  <c r="G67284" i="20"/>
  <c r="H67284" i="20"/>
  <c r="G67272" i="20"/>
  <c r="H67272" i="20"/>
  <c r="G67260" i="20"/>
  <c r="H67260" i="20"/>
  <c r="G67248" i="20"/>
  <c r="H67248" i="20"/>
  <c r="G67236" i="20"/>
  <c r="H67236" i="20"/>
  <c r="G67224" i="20"/>
  <c r="H67224" i="20"/>
  <c r="G67212" i="20"/>
  <c r="H67212" i="20"/>
  <c r="G67200" i="20"/>
  <c r="H67200" i="20"/>
  <c r="G67188" i="20"/>
  <c r="H67188" i="20"/>
  <c r="G67176" i="20"/>
  <c r="H67176" i="20"/>
  <c r="G67164" i="20"/>
  <c r="H67164" i="20"/>
  <c r="G67152" i="20"/>
  <c r="H67152" i="20"/>
  <c r="G67140" i="20"/>
  <c r="H67140" i="20"/>
  <c r="G67128" i="20"/>
  <c r="H67128" i="20"/>
  <c r="G67116" i="20"/>
  <c r="H67116" i="20"/>
  <c r="G67104" i="20"/>
  <c r="H67104" i="20"/>
  <c r="G67092" i="20"/>
  <c r="H67092" i="20"/>
  <c r="G67080" i="20"/>
  <c r="H67080" i="20"/>
  <c r="G67068" i="20"/>
  <c r="H67068" i="20"/>
  <c r="G67056" i="20"/>
  <c r="H67056" i="20"/>
  <c r="G67044" i="20"/>
  <c r="H67044" i="20"/>
  <c r="G67032" i="20"/>
  <c r="H67032" i="20"/>
  <c r="G67020" i="20"/>
  <c r="H67020" i="20"/>
  <c r="G67008" i="20"/>
  <c r="H67008" i="20"/>
  <c r="G66996" i="20"/>
  <c r="H66996" i="20"/>
  <c r="G66984" i="20"/>
  <c r="H66984" i="20"/>
  <c r="G66972" i="20"/>
  <c r="H66972" i="20"/>
  <c r="G66960" i="20"/>
  <c r="H66960" i="20"/>
  <c r="G66948" i="20"/>
  <c r="H66948" i="20"/>
  <c r="G66936" i="20"/>
  <c r="H66936" i="20"/>
  <c r="G66924" i="20"/>
  <c r="H66924" i="20"/>
  <c r="G66912" i="20"/>
  <c r="H66912" i="20"/>
  <c r="G66900" i="20"/>
  <c r="H66900" i="20"/>
  <c r="G66888" i="20"/>
  <c r="H66888" i="20"/>
  <c r="G66876" i="20"/>
  <c r="H66876" i="20"/>
  <c r="G66864" i="20"/>
  <c r="H66864" i="20"/>
  <c r="G66852" i="20"/>
  <c r="H66852" i="20"/>
  <c r="G66840" i="20"/>
  <c r="H66840" i="20"/>
  <c r="G66828" i="20"/>
  <c r="H66828" i="20"/>
  <c r="G66816" i="20"/>
  <c r="H66816" i="20"/>
  <c r="G66804" i="20"/>
  <c r="H66804" i="20"/>
  <c r="G66792" i="20"/>
  <c r="H66792" i="20"/>
  <c r="G66780" i="20"/>
  <c r="H66780" i="20"/>
  <c r="G66768" i="20"/>
  <c r="H66768" i="20"/>
  <c r="G66756" i="20"/>
  <c r="H66756" i="20"/>
  <c r="G66744" i="20"/>
  <c r="H66744" i="20"/>
  <c r="G66732" i="20"/>
  <c r="H66732" i="20"/>
  <c r="G66720" i="20"/>
  <c r="H66720" i="20"/>
  <c r="G66708" i="20"/>
  <c r="H66708" i="20"/>
  <c r="G66696" i="20"/>
  <c r="H66696" i="20"/>
  <c r="G66684" i="20"/>
  <c r="H66684" i="20"/>
  <c r="G66672" i="20"/>
  <c r="H66672" i="20"/>
  <c r="G66660" i="20"/>
  <c r="H66660" i="20"/>
  <c r="G66648" i="20"/>
  <c r="H66648" i="20"/>
  <c r="G66636" i="20"/>
  <c r="H66636" i="20"/>
  <c r="G66624" i="20"/>
  <c r="H66624" i="20"/>
  <c r="G66612" i="20"/>
  <c r="H66612" i="20"/>
  <c r="G66600" i="20"/>
  <c r="H66600" i="20"/>
  <c r="G66588" i="20"/>
  <c r="H66588" i="20"/>
  <c r="G66576" i="20"/>
  <c r="H66576" i="20"/>
  <c r="G66564" i="20"/>
  <c r="H66564" i="20"/>
  <c r="G66552" i="20"/>
  <c r="H66552" i="20"/>
  <c r="G66540" i="20"/>
  <c r="H66540" i="20"/>
  <c r="G66528" i="20"/>
  <c r="H66528" i="20"/>
  <c r="G66516" i="20"/>
  <c r="H66516" i="20"/>
  <c r="G66504" i="20"/>
  <c r="H66504" i="20"/>
  <c r="G66492" i="20"/>
  <c r="H66492" i="20"/>
  <c r="G66480" i="20"/>
  <c r="H66480" i="20"/>
  <c r="G66468" i="20"/>
  <c r="H66468" i="20"/>
  <c r="G66456" i="20"/>
  <c r="H66456" i="20"/>
  <c r="G66444" i="20"/>
  <c r="H66444" i="20"/>
  <c r="G66432" i="20"/>
  <c r="H66432" i="20"/>
  <c r="G66420" i="20"/>
  <c r="H66420" i="20"/>
  <c r="G66408" i="20"/>
  <c r="H66408" i="20"/>
  <c r="G66396" i="20"/>
  <c r="H66396" i="20"/>
  <c r="G66384" i="20"/>
  <c r="H66384" i="20"/>
  <c r="G66372" i="20"/>
  <c r="H66372" i="20"/>
  <c r="G66360" i="20"/>
  <c r="H66360" i="20"/>
  <c r="G66348" i="20"/>
  <c r="H66348" i="20"/>
  <c r="G66336" i="20"/>
  <c r="H66336" i="20"/>
  <c r="G66324" i="20"/>
  <c r="H66324" i="20"/>
  <c r="G66312" i="20"/>
  <c r="H66312" i="20"/>
  <c r="G66300" i="20"/>
  <c r="H66300" i="20"/>
  <c r="G66288" i="20"/>
  <c r="H66288" i="20"/>
  <c r="G66276" i="20"/>
  <c r="H66276" i="20"/>
  <c r="G66264" i="20"/>
  <c r="H66264" i="20"/>
  <c r="G66252" i="20"/>
  <c r="H66252" i="20"/>
  <c r="G66240" i="20"/>
  <c r="H66240" i="20"/>
  <c r="G66228" i="20"/>
  <c r="H66228" i="20"/>
  <c r="G66216" i="20"/>
  <c r="H66216" i="20"/>
  <c r="G66204" i="20"/>
  <c r="H66204" i="20"/>
  <c r="G66192" i="20"/>
  <c r="H66192" i="20"/>
  <c r="G66180" i="20"/>
  <c r="H66180" i="20"/>
  <c r="G66168" i="20"/>
  <c r="H66168" i="20"/>
  <c r="G66156" i="20"/>
  <c r="H66156" i="20"/>
  <c r="G66144" i="20"/>
  <c r="H66144" i="20"/>
  <c r="G66132" i="20"/>
  <c r="H66132" i="20"/>
  <c r="G66120" i="20"/>
  <c r="H66120" i="20"/>
  <c r="G66108" i="20"/>
  <c r="H66108" i="20"/>
  <c r="G66096" i="20"/>
  <c r="H66096" i="20"/>
  <c r="G66084" i="20"/>
  <c r="H66084" i="20"/>
  <c r="G66072" i="20"/>
  <c r="H66072" i="20"/>
  <c r="G66060" i="20"/>
  <c r="H66060" i="20"/>
  <c r="G66048" i="20"/>
  <c r="H66048" i="20"/>
  <c r="G66036" i="20"/>
  <c r="H66036" i="20"/>
  <c r="G66024" i="20"/>
  <c r="H66024" i="20"/>
  <c r="G66012" i="20"/>
  <c r="H66012" i="20"/>
  <c r="G66000" i="20"/>
  <c r="H66000" i="20"/>
  <c r="G65988" i="20"/>
  <c r="H65988" i="20"/>
  <c r="G65976" i="20"/>
  <c r="H65976" i="20"/>
  <c r="G65964" i="20"/>
  <c r="H65964" i="20"/>
  <c r="G65952" i="20"/>
  <c r="H65952" i="20"/>
  <c r="G65940" i="20"/>
  <c r="H65940" i="20"/>
  <c r="G65928" i="20"/>
  <c r="H65928" i="20"/>
  <c r="G65916" i="20"/>
  <c r="H65916" i="20"/>
  <c r="G65904" i="20"/>
  <c r="H65904" i="20"/>
  <c r="G65892" i="20"/>
  <c r="H65892" i="20"/>
  <c r="G65880" i="20"/>
  <c r="H65880" i="20"/>
  <c r="G65868" i="20"/>
  <c r="H65868" i="20"/>
  <c r="G65856" i="20"/>
  <c r="H65856" i="20"/>
  <c r="G65844" i="20"/>
  <c r="H65844" i="20"/>
  <c r="G65832" i="20"/>
  <c r="H65832" i="20"/>
  <c r="G65820" i="20"/>
  <c r="H65820" i="20"/>
  <c r="G65808" i="20"/>
  <c r="H65808" i="20"/>
  <c r="G65796" i="20"/>
  <c r="H65796" i="20"/>
  <c r="G65784" i="20"/>
  <c r="H65784" i="20"/>
  <c r="G65772" i="20"/>
  <c r="H65772" i="20"/>
  <c r="G65760" i="20"/>
  <c r="H65760" i="20"/>
  <c r="G65748" i="20"/>
  <c r="H65748" i="20"/>
  <c r="G65736" i="20"/>
  <c r="H65736" i="20"/>
  <c r="G65724" i="20"/>
  <c r="H65724" i="20"/>
  <c r="G65712" i="20"/>
  <c r="H65712" i="20"/>
  <c r="G65700" i="20"/>
  <c r="H65700" i="20"/>
  <c r="G65688" i="20"/>
  <c r="H65688" i="20"/>
  <c r="G65676" i="20"/>
  <c r="H65676" i="20"/>
  <c r="G65664" i="20"/>
  <c r="H65664" i="20"/>
  <c r="G65652" i="20"/>
  <c r="H65652" i="20"/>
  <c r="G65640" i="20"/>
  <c r="H65640" i="20"/>
  <c r="G65628" i="20"/>
  <c r="H65628" i="20"/>
  <c r="G65616" i="20"/>
  <c r="H65616" i="20"/>
  <c r="G65604" i="20"/>
  <c r="H65604" i="20"/>
  <c r="G65592" i="20"/>
  <c r="H65592" i="20"/>
  <c r="G65580" i="20"/>
  <c r="H65580" i="20"/>
  <c r="G65568" i="20"/>
  <c r="H65568" i="20"/>
  <c r="G65556" i="20"/>
  <c r="H65556" i="20"/>
  <c r="G65544" i="20"/>
  <c r="H65544" i="20"/>
  <c r="G65532" i="20"/>
  <c r="H65532" i="20"/>
  <c r="G65520" i="20"/>
  <c r="H65520" i="20"/>
  <c r="G65508" i="20"/>
  <c r="H65508" i="20"/>
  <c r="G65496" i="20"/>
  <c r="H65496" i="20"/>
  <c r="G65484" i="20"/>
  <c r="H65484" i="20"/>
  <c r="G65472" i="20"/>
  <c r="H65472" i="20"/>
  <c r="G65460" i="20"/>
  <c r="H65460" i="20"/>
  <c r="G65448" i="20"/>
  <c r="H65448" i="20"/>
  <c r="G65436" i="20"/>
  <c r="H65436" i="20"/>
  <c r="G65424" i="20"/>
  <c r="H65424" i="20"/>
  <c r="G65412" i="20"/>
  <c r="H65412" i="20"/>
  <c r="G65400" i="20"/>
  <c r="H65400" i="20"/>
  <c r="G65388" i="20"/>
  <c r="H65388" i="20"/>
  <c r="G65376" i="20"/>
  <c r="H65376" i="20"/>
  <c r="G65364" i="20"/>
  <c r="H65364" i="20"/>
  <c r="G65352" i="20"/>
  <c r="H65352" i="20"/>
  <c r="G65340" i="20"/>
  <c r="H65340" i="20"/>
  <c r="G65328" i="20"/>
  <c r="H65328" i="20"/>
  <c r="G65316" i="20"/>
  <c r="H65316" i="20"/>
  <c r="G65304" i="20"/>
  <c r="H65304" i="20"/>
  <c r="G65292" i="20"/>
  <c r="H65292" i="20"/>
  <c r="G65280" i="20"/>
  <c r="H65280" i="20"/>
  <c r="G65268" i="20"/>
  <c r="H65268" i="20"/>
  <c r="G65256" i="20"/>
  <c r="H65256" i="20"/>
  <c r="G65244" i="20"/>
  <c r="H65244" i="20"/>
  <c r="G65232" i="20"/>
  <c r="H65232" i="20"/>
  <c r="G65220" i="20"/>
  <c r="H65220" i="20"/>
  <c r="G65208" i="20"/>
  <c r="H65208" i="20"/>
  <c r="G65196" i="20"/>
  <c r="H65196" i="20"/>
  <c r="G65184" i="20"/>
  <c r="H65184" i="20"/>
  <c r="G65172" i="20"/>
  <c r="H65172" i="20"/>
  <c r="G65160" i="20"/>
  <c r="H65160" i="20"/>
  <c r="G65148" i="20"/>
  <c r="H65148" i="20"/>
  <c r="G65136" i="20"/>
  <c r="H65136" i="20"/>
  <c r="G65124" i="20"/>
  <c r="H65124" i="20"/>
  <c r="G65112" i="20"/>
  <c r="H65112" i="20"/>
  <c r="G65100" i="20"/>
  <c r="H65100" i="20"/>
  <c r="G65088" i="20"/>
  <c r="H65088" i="20"/>
  <c r="G65076" i="20"/>
  <c r="H65076" i="20"/>
  <c r="G65064" i="20"/>
  <c r="H65064" i="20"/>
  <c r="G65052" i="20"/>
  <c r="H65052" i="20"/>
  <c r="G65040" i="20"/>
  <c r="H65040" i="20"/>
  <c r="G65028" i="20"/>
  <c r="H65028" i="20"/>
  <c r="G65016" i="20"/>
  <c r="H65016" i="20"/>
  <c r="G65004" i="20"/>
  <c r="H65004" i="20"/>
  <c r="G64992" i="20"/>
  <c r="H64992" i="20"/>
  <c r="G64980" i="20"/>
  <c r="H64980" i="20"/>
  <c r="G64968" i="20"/>
  <c r="H64968" i="20"/>
  <c r="G64956" i="20"/>
  <c r="H64956" i="20"/>
  <c r="G64944" i="20"/>
  <c r="H64944" i="20"/>
  <c r="G64932" i="20"/>
  <c r="H64932" i="20"/>
  <c r="G64920" i="20"/>
  <c r="H64920" i="20"/>
  <c r="G64908" i="20"/>
  <c r="H64908" i="20"/>
  <c r="G64896" i="20"/>
  <c r="H64896" i="20"/>
  <c r="G64884" i="20"/>
  <c r="H64884" i="20"/>
  <c r="G64872" i="20"/>
  <c r="H64872" i="20"/>
  <c r="G64860" i="20"/>
  <c r="H64860" i="20"/>
  <c r="G64848" i="20"/>
  <c r="H64848" i="20"/>
  <c r="G64836" i="20"/>
  <c r="H64836" i="20"/>
  <c r="G64824" i="20"/>
  <c r="H64824" i="20"/>
  <c r="G64812" i="20"/>
  <c r="H64812" i="20"/>
  <c r="G64800" i="20"/>
  <c r="H64800" i="20"/>
  <c r="G64788" i="20"/>
  <c r="H64788" i="20"/>
  <c r="G64776" i="20"/>
  <c r="H64776" i="20"/>
  <c r="G64764" i="20"/>
  <c r="H64764" i="20"/>
  <c r="G64752" i="20"/>
  <c r="H64752" i="20"/>
  <c r="G64740" i="20"/>
  <c r="H64740" i="20"/>
  <c r="G64728" i="20"/>
  <c r="H64728" i="20"/>
  <c r="G64716" i="20"/>
  <c r="H64716" i="20"/>
  <c r="G64704" i="20"/>
  <c r="H64704" i="20"/>
  <c r="G64692" i="20"/>
  <c r="H64692" i="20"/>
  <c r="G64680" i="20"/>
  <c r="H64680" i="20"/>
  <c r="G64668" i="20"/>
  <c r="H64668" i="20"/>
  <c r="G64656" i="20"/>
  <c r="H64656" i="20"/>
  <c r="G64644" i="20"/>
  <c r="H64644" i="20"/>
  <c r="G64632" i="20"/>
  <c r="H64632" i="20"/>
  <c r="G64620" i="20"/>
  <c r="H64620" i="20"/>
  <c r="G64608" i="20"/>
  <c r="H64608" i="20"/>
  <c r="G64596" i="20"/>
  <c r="H64596" i="20"/>
  <c r="G64584" i="20"/>
  <c r="H64584" i="20"/>
  <c r="G64572" i="20"/>
  <c r="H64572" i="20"/>
  <c r="G64560" i="20"/>
  <c r="H64560" i="20"/>
  <c r="G64548" i="20"/>
  <c r="H64548" i="20"/>
  <c r="G64536" i="20"/>
  <c r="H64536" i="20"/>
  <c r="G64524" i="20"/>
  <c r="H64524" i="20"/>
  <c r="G64512" i="20"/>
  <c r="H64512" i="20"/>
  <c r="G64500" i="20"/>
  <c r="H64500" i="20"/>
  <c r="G64488" i="20"/>
  <c r="H64488" i="20"/>
  <c r="G64476" i="20"/>
  <c r="H64476" i="20"/>
  <c r="G64464" i="20"/>
  <c r="H64464" i="20"/>
  <c r="G64452" i="20"/>
  <c r="H64452" i="20"/>
  <c r="G64440" i="20"/>
  <c r="H64440" i="20"/>
  <c r="G64428" i="20"/>
  <c r="H64428" i="20"/>
  <c r="G64416" i="20"/>
  <c r="H64416" i="20"/>
  <c r="G64404" i="20"/>
  <c r="H64404" i="20"/>
  <c r="G64392" i="20"/>
  <c r="H64392" i="20"/>
  <c r="G64380" i="20"/>
  <c r="H64380" i="20"/>
  <c r="G64368" i="20"/>
  <c r="H64368" i="20"/>
  <c r="G64356" i="20"/>
  <c r="H64356" i="20"/>
  <c r="G64344" i="20"/>
  <c r="H64344" i="20"/>
  <c r="G64332" i="20"/>
  <c r="H64332" i="20"/>
  <c r="G64320" i="20"/>
  <c r="H64320" i="20"/>
  <c r="G64308" i="20"/>
  <c r="H64308" i="20"/>
  <c r="G64296" i="20"/>
  <c r="H64296" i="20"/>
  <c r="G64284" i="20"/>
  <c r="H64284" i="20"/>
  <c r="G64272" i="20"/>
  <c r="H64272" i="20"/>
  <c r="G64260" i="20"/>
  <c r="H64260" i="20"/>
  <c r="G64248" i="20"/>
  <c r="H64248" i="20"/>
  <c r="G64236" i="20"/>
  <c r="H64236" i="20"/>
  <c r="G64224" i="20"/>
  <c r="H64224" i="20"/>
  <c r="G64212" i="20"/>
  <c r="H64212" i="20"/>
  <c r="G64200" i="20"/>
  <c r="H64200" i="20"/>
  <c r="G64188" i="20"/>
  <c r="H64188" i="20"/>
  <c r="G64176" i="20"/>
  <c r="H64176" i="20"/>
  <c r="G64164" i="20"/>
  <c r="H64164" i="20"/>
  <c r="G64152" i="20"/>
  <c r="H64152" i="20"/>
  <c r="G64140" i="20"/>
  <c r="H64140" i="20"/>
  <c r="G64128" i="20"/>
  <c r="H64128" i="20"/>
  <c r="G64116" i="20"/>
  <c r="H64116" i="20"/>
  <c r="G64104" i="20"/>
  <c r="H64104" i="20"/>
  <c r="G64092" i="20"/>
  <c r="H64092" i="20"/>
  <c r="G64080" i="20"/>
  <c r="H64080" i="20"/>
  <c r="G64068" i="20"/>
  <c r="H64068" i="20"/>
  <c r="G64056" i="20"/>
  <c r="H64056" i="20"/>
  <c r="G64044" i="20"/>
  <c r="H64044" i="20"/>
  <c r="G64032" i="20"/>
  <c r="H64032" i="20"/>
  <c r="G64020" i="20"/>
  <c r="H64020" i="20"/>
  <c r="G64008" i="20"/>
  <c r="H64008" i="20"/>
  <c r="G63996" i="20"/>
  <c r="H63996" i="20"/>
  <c r="G63984" i="20"/>
  <c r="H63984" i="20"/>
  <c r="G63972" i="20"/>
  <c r="H63972" i="20"/>
  <c r="G63960" i="20"/>
  <c r="H63960" i="20"/>
  <c r="G63948" i="20"/>
  <c r="H63948" i="20"/>
  <c r="G63936" i="20"/>
  <c r="H63936" i="20"/>
  <c r="G63924" i="20"/>
  <c r="H63924" i="20"/>
  <c r="G63912" i="20"/>
  <c r="H63912" i="20"/>
  <c r="G63900" i="20"/>
  <c r="H63900" i="20"/>
  <c r="G63888" i="20"/>
  <c r="H63888" i="20"/>
  <c r="G63876" i="20"/>
  <c r="H63876" i="20"/>
  <c r="G63864" i="20"/>
  <c r="H63864" i="20"/>
  <c r="G63852" i="20"/>
  <c r="H63852" i="20"/>
  <c r="G63840" i="20"/>
  <c r="H63840" i="20"/>
  <c r="G63828" i="20"/>
  <c r="H63828" i="20"/>
  <c r="G63816" i="20"/>
  <c r="H63816" i="20"/>
  <c r="G63804" i="20"/>
  <c r="H63804" i="20"/>
  <c r="G63792" i="20"/>
  <c r="H63792" i="20"/>
  <c r="G63780" i="20"/>
  <c r="H63780" i="20"/>
  <c r="G63768" i="20"/>
  <c r="H63768" i="20"/>
  <c r="G63756" i="20"/>
  <c r="H63756" i="20"/>
  <c r="G63744" i="20"/>
  <c r="H63744" i="20"/>
  <c r="G63732" i="20"/>
  <c r="H63732" i="20"/>
  <c r="G63720" i="20"/>
  <c r="H63720" i="20"/>
  <c r="G63708" i="20"/>
  <c r="H63708" i="20"/>
  <c r="G63696" i="20"/>
  <c r="H63696" i="20"/>
  <c r="G63684" i="20"/>
  <c r="H63684" i="20"/>
  <c r="G63672" i="20"/>
  <c r="H63672" i="20"/>
  <c r="G63660" i="20"/>
  <c r="H63660" i="20"/>
  <c r="G63648" i="20"/>
  <c r="H63648" i="20"/>
  <c r="G63636" i="20"/>
  <c r="H63636" i="20"/>
  <c r="G63624" i="20"/>
  <c r="H63624" i="20"/>
  <c r="G63612" i="20"/>
  <c r="H63612" i="20"/>
  <c r="G63600" i="20"/>
  <c r="H63600" i="20"/>
  <c r="G63588" i="20"/>
  <c r="H63588" i="20"/>
  <c r="G63576" i="20"/>
  <c r="H63576" i="20"/>
  <c r="G63564" i="20"/>
  <c r="H63564" i="20"/>
  <c r="G63552" i="20"/>
  <c r="H63552" i="20"/>
  <c r="G63540" i="20"/>
  <c r="H63540" i="20"/>
  <c r="G63528" i="20"/>
  <c r="H63528" i="20"/>
  <c r="G63516" i="20"/>
  <c r="H63516" i="20"/>
  <c r="G63504" i="20"/>
  <c r="H63504" i="20"/>
  <c r="G63492" i="20"/>
  <c r="H63492" i="20"/>
  <c r="G63480" i="20"/>
  <c r="H63480" i="20"/>
  <c r="G63468" i="20"/>
  <c r="H63468" i="20"/>
  <c r="G63456" i="20"/>
  <c r="H63456" i="20"/>
  <c r="G63444" i="20"/>
  <c r="H63444" i="20"/>
  <c r="G63432" i="20"/>
  <c r="H63432" i="20"/>
  <c r="G63420" i="20"/>
  <c r="H63420" i="20"/>
  <c r="G63408" i="20"/>
  <c r="H63408" i="20"/>
  <c r="G63396" i="20"/>
  <c r="H63396" i="20"/>
  <c r="G63384" i="20"/>
  <c r="H63384" i="20"/>
  <c r="G63372" i="20"/>
  <c r="H63372" i="20"/>
  <c r="G63360" i="20"/>
  <c r="H63360" i="20"/>
  <c r="G63348" i="20"/>
  <c r="H63348" i="20"/>
  <c r="G63336" i="20"/>
  <c r="H63336" i="20"/>
  <c r="G63324" i="20"/>
  <c r="H63324" i="20"/>
  <c r="G63312" i="20"/>
  <c r="H63312" i="20"/>
  <c r="G63300" i="20"/>
  <c r="H63300" i="20"/>
  <c r="G63288" i="20"/>
  <c r="H63288" i="20"/>
  <c r="G63276" i="20"/>
  <c r="H63276" i="20"/>
  <c r="G63264" i="20"/>
  <c r="H63264" i="20"/>
  <c r="G63252" i="20"/>
  <c r="H63252" i="20"/>
  <c r="G63240" i="20"/>
  <c r="H63240" i="20"/>
  <c r="G63228" i="20"/>
  <c r="H63228" i="20"/>
  <c r="G63216" i="20"/>
  <c r="H63216" i="20"/>
  <c r="G63204" i="20"/>
  <c r="H63204" i="20"/>
  <c r="G63192" i="20"/>
  <c r="H63192" i="20"/>
  <c r="G63180" i="20"/>
  <c r="H63180" i="20"/>
  <c r="G63168" i="20"/>
  <c r="H63168" i="20"/>
  <c r="G63156" i="20"/>
  <c r="H63156" i="20"/>
  <c r="G63144" i="20"/>
  <c r="H63144" i="20"/>
  <c r="G63132" i="20"/>
  <c r="H63132" i="20"/>
  <c r="G63120" i="20"/>
  <c r="H63120" i="20"/>
  <c r="G63108" i="20"/>
  <c r="H63108" i="20"/>
  <c r="G63096" i="20"/>
  <c r="H63096" i="20"/>
  <c r="G63084" i="20"/>
  <c r="H63084" i="20"/>
  <c r="G63072" i="20"/>
  <c r="H63072" i="20"/>
  <c r="G63060" i="20"/>
  <c r="H63060" i="20"/>
  <c r="G63048" i="20"/>
  <c r="H63048" i="20"/>
  <c r="G63036" i="20"/>
  <c r="H63036" i="20"/>
  <c r="G63024" i="20"/>
  <c r="H63024" i="20"/>
  <c r="G63012" i="20"/>
  <c r="H63012" i="20"/>
  <c r="G63000" i="20"/>
  <c r="H63000" i="20"/>
  <c r="G62988" i="20"/>
  <c r="H62988" i="20"/>
  <c r="G62976" i="20"/>
  <c r="H62976" i="20"/>
  <c r="G62964" i="20"/>
  <c r="H62964" i="20"/>
  <c r="G62952" i="20"/>
  <c r="H62952" i="20"/>
  <c r="G62940" i="20"/>
  <c r="H62940" i="20"/>
  <c r="G62928" i="20"/>
  <c r="H62928" i="20"/>
  <c r="G62916" i="20"/>
  <c r="H62916" i="20"/>
  <c r="G62904" i="20"/>
  <c r="H62904" i="20"/>
  <c r="G62892" i="20"/>
  <c r="H62892" i="20"/>
  <c r="G62880" i="20"/>
  <c r="H62880" i="20"/>
  <c r="G62868" i="20"/>
  <c r="H62868" i="20"/>
  <c r="G62856" i="20"/>
  <c r="H62856" i="20"/>
  <c r="G62844" i="20"/>
  <c r="H62844" i="20"/>
  <c r="G62832" i="20"/>
  <c r="H62832" i="20"/>
  <c r="G62820" i="20"/>
  <c r="H62820" i="20"/>
  <c r="G62808" i="20"/>
  <c r="H62808" i="20"/>
  <c r="G62796" i="20"/>
  <c r="H62796" i="20"/>
  <c r="G62784" i="20"/>
  <c r="H62784" i="20"/>
  <c r="G62772" i="20"/>
  <c r="H62772" i="20"/>
  <c r="G62760" i="20"/>
  <c r="H62760" i="20"/>
  <c r="G62748" i="20"/>
  <c r="H62748" i="20"/>
  <c r="G62736" i="20"/>
  <c r="H62736" i="20"/>
  <c r="G62724" i="20"/>
  <c r="H62724" i="20"/>
  <c r="G62712" i="20"/>
  <c r="H62712" i="20"/>
  <c r="G62700" i="20"/>
  <c r="H62700" i="20"/>
  <c r="G62688" i="20"/>
  <c r="H62688" i="20"/>
  <c r="G62676" i="20"/>
  <c r="H62676" i="20"/>
  <c r="G62664" i="20"/>
  <c r="H62664" i="20"/>
  <c r="G62652" i="20"/>
  <c r="H62652" i="20"/>
  <c r="G62640" i="20"/>
  <c r="H62640" i="20"/>
  <c r="G62628" i="20"/>
  <c r="H62628" i="20"/>
  <c r="G62616" i="20"/>
  <c r="H62616" i="20"/>
  <c r="G62604" i="20"/>
  <c r="H62604" i="20"/>
  <c r="G62592" i="20"/>
  <c r="H62592" i="20"/>
  <c r="G62580" i="20"/>
  <c r="H62580" i="20"/>
  <c r="G62568" i="20"/>
  <c r="H62568" i="20"/>
  <c r="G62556" i="20"/>
  <c r="H62556" i="20"/>
  <c r="G62544" i="20"/>
  <c r="H62544" i="20"/>
  <c r="G62532" i="20"/>
  <c r="H62532" i="20"/>
  <c r="G62520" i="20"/>
  <c r="H62520" i="20"/>
  <c r="G62508" i="20"/>
  <c r="H62508" i="20"/>
  <c r="G62496" i="20"/>
  <c r="H62496" i="20"/>
  <c r="G62484" i="20"/>
  <c r="H62484" i="20"/>
  <c r="G62472" i="20"/>
  <c r="H62472" i="20"/>
  <c r="G62460" i="20"/>
  <c r="H62460" i="20"/>
  <c r="G62448" i="20"/>
  <c r="H62448" i="20"/>
  <c r="G62436" i="20"/>
  <c r="H62436" i="20"/>
  <c r="G62424" i="20"/>
  <c r="H62424" i="20"/>
  <c r="G62412" i="20"/>
  <c r="H62412" i="20"/>
  <c r="G62400" i="20"/>
  <c r="H62400" i="20"/>
  <c r="G62388" i="20"/>
  <c r="H62388" i="20"/>
  <c r="G62376" i="20"/>
  <c r="H62376" i="20"/>
  <c r="G62364" i="20"/>
  <c r="H62364" i="20"/>
  <c r="G62352" i="20"/>
  <c r="H62352" i="20"/>
  <c r="G62340" i="20"/>
  <c r="H62340" i="20"/>
  <c r="G62328" i="20"/>
  <c r="H62328" i="20"/>
  <c r="G62316" i="20"/>
  <c r="H62316" i="20"/>
  <c r="G62304" i="20"/>
  <c r="H62304" i="20"/>
  <c r="G62292" i="20"/>
  <c r="H62292" i="20"/>
  <c r="G62280" i="20"/>
  <c r="H62280" i="20"/>
  <c r="G62268" i="20"/>
  <c r="H62268" i="20"/>
  <c r="G62256" i="20"/>
  <c r="H62256" i="20"/>
  <c r="G62244" i="20"/>
  <c r="H62244" i="20"/>
  <c r="G62232" i="20"/>
  <c r="H62232" i="20"/>
  <c r="G62220" i="20"/>
  <c r="H62220" i="20"/>
  <c r="G62208" i="20"/>
  <c r="H62208" i="20"/>
  <c r="G62196" i="20"/>
  <c r="H62196" i="20"/>
  <c r="G62184" i="20"/>
  <c r="H62184" i="20"/>
  <c r="G62172" i="20"/>
  <c r="H62172" i="20"/>
  <c r="G62160" i="20"/>
  <c r="H62160" i="20"/>
  <c r="G62148" i="20"/>
  <c r="H62148" i="20"/>
  <c r="G62136" i="20"/>
  <c r="H62136" i="20"/>
  <c r="G62124" i="20"/>
  <c r="H62124" i="20"/>
  <c r="G62112" i="20"/>
  <c r="H62112" i="20"/>
  <c r="G62100" i="20"/>
  <c r="H62100" i="20"/>
  <c r="G62088" i="20"/>
  <c r="H62088" i="20"/>
  <c r="G62076" i="20"/>
  <c r="H62076" i="20"/>
  <c r="G62064" i="20"/>
  <c r="H62064" i="20"/>
  <c r="G62052" i="20"/>
  <c r="H62052" i="20"/>
  <c r="G62040" i="20"/>
  <c r="H62040" i="20"/>
  <c r="G62028" i="20"/>
  <c r="H62028" i="20"/>
  <c r="G62016" i="20"/>
  <c r="H62016" i="20"/>
  <c r="G62004" i="20"/>
  <c r="H62004" i="20"/>
  <c r="G61992" i="20"/>
  <c r="H61992" i="20"/>
  <c r="G61980" i="20"/>
  <c r="H61980" i="20"/>
  <c r="G61968" i="20"/>
  <c r="H61968" i="20"/>
  <c r="G61956" i="20"/>
  <c r="H61956" i="20"/>
  <c r="G61944" i="20"/>
  <c r="H61944" i="20"/>
  <c r="G61932" i="20"/>
  <c r="H61932" i="20"/>
  <c r="G61920" i="20"/>
  <c r="H61920" i="20"/>
  <c r="G61908" i="20"/>
  <c r="H61908" i="20"/>
  <c r="G61896" i="20"/>
  <c r="H61896" i="20"/>
  <c r="G61884" i="20"/>
  <c r="H61884" i="20"/>
  <c r="G61872" i="20"/>
  <c r="H61872" i="20"/>
  <c r="G61860" i="20"/>
  <c r="H61860" i="20"/>
  <c r="G61848" i="20"/>
  <c r="H61848" i="20"/>
  <c r="G61836" i="20"/>
  <c r="H61836" i="20"/>
  <c r="G61824" i="20"/>
  <c r="H61824" i="20"/>
  <c r="G61812" i="20"/>
  <c r="H61812" i="20"/>
  <c r="G61800" i="20"/>
  <c r="H61800" i="20"/>
  <c r="G61788" i="20"/>
  <c r="H61788" i="20"/>
  <c r="G61776" i="20"/>
  <c r="H61776" i="20"/>
  <c r="G61764" i="20"/>
  <c r="H61764" i="20"/>
  <c r="G61752" i="20"/>
  <c r="H61752" i="20"/>
  <c r="G61740" i="20"/>
  <c r="H61740" i="20"/>
  <c r="G61728" i="20"/>
  <c r="H61728" i="20"/>
  <c r="G61716" i="20"/>
  <c r="H61716" i="20"/>
  <c r="G61704" i="20"/>
  <c r="H61704" i="20"/>
  <c r="G61692" i="20"/>
  <c r="H61692" i="20"/>
  <c r="G61680" i="20"/>
  <c r="H61680" i="20"/>
  <c r="G61668" i="20"/>
  <c r="H61668" i="20"/>
  <c r="G61656" i="20"/>
  <c r="H61656" i="20"/>
  <c r="G61644" i="20"/>
  <c r="H61644" i="20"/>
  <c r="G61632" i="20"/>
  <c r="H61632" i="20"/>
  <c r="G61620" i="20"/>
  <c r="H61620" i="20"/>
  <c r="G61608" i="20"/>
  <c r="H61608" i="20"/>
  <c r="G61596" i="20"/>
  <c r="H61596" i="20"/>
  <c r="G61584" i="20"/>
  <c r="H61584" i="20"/>
  <c r="G61572" i="20"/>
  <c r="H61572" i="20"/>
  <c r="G61560" i="20"/>
  <c r="H61560" i="20"/>
  <c r="G61548" i="20"/>
  <c r="H61548" i="20"/>
  <c r="G61536" i="20"/>
  <c r="H61536" i="20"/>
  <c r="G61524" i="20"/>
  <c r="H61524" i="20"/>
  <c r="G61512" i="20"/>
  <c r="H61512" i="20"/>
  <c r="G61500" i="20"/>
  <c r="H61500" i="20"/>
  <c r="G61488" i="20"/>
  <c r="H61488" i="20"/>
  <c r="G61476" i="20"/>
  <c r="H61476" i="20"/>
  <c r="G61464" i="20"/>
  <c r="H61464" i="20"/>
  <c r="G61452" i="20"/>
  <c r="H61452" i="20"/>
  <c r="G61440" i="20"/>
  <c r="H61440" i="20"/>
  <c r="G61428" i="20"/>
  <c r="H61428" i="20"/>
  <c r="G61416" i="20"/>
  <c r="H61416" i="20"/>
  <c r="G61404" i="20"/>
  <c r="H61404" i="20"/>
  <c r="G61392" i="20"/>
  <c r="H61392" i="20"/>
  <c r="G61380" i="20"/>
  <c r="H61380" i="20"/>
  <c r="G61368" i="20"/>
  <c r="H61368" i="20"/>
  <c r="G61356" i="20"/>
  <c r="H61356" i="20"/>
  <c r="G61344" i="20"/>
  <c r="H61344" i="20"/>
  <c r="G61332" i="20"/>
  <c r="H61332" i="20"/>
  <c r="G61320" i="20"/>
  <c r="H61320" i="20"/>
  <c r="G61308" i="20"/>
  <c r="H61308" i="20"/>
  <c r="G61296" i="20"/>
  <c r="H61296" i="20"/>
  <c r="G61284" i="20"/>
  <c r="H61284" i="20"/>
  <c r="G61272" i="20"/>
  <c r="H61272" i="20"/>
  <c r="G61260" i="20"/>
  <c r="H61260" i="20"/>
  <c r="G61248" i="20"/>
  <c r="H61248" i="20"/>
  <c r="G61236" i="20"/>
  <c r="H61236" i="20"/>
  <c r="G61224" i="20"/>
  <c r="H61224" i="20"/>
  <c r="G61212" i="20"/>
  <c r="H61212" i="20"/>
  <c r="G61200" i="20"/>
  <c r="H61200" i="20"/>
  <c r="G61188" i="20"/>
  <c r="H61188" i="20"/>
  <c r="G61176" i="20"/>
  <c r="H61176" i="20"/>
  <c r="G61164" i="20"/>
  <c r="H61164" i="20"/>
  <c r="G61152" i="20"/>
  <c r="H61152" i="20"/>
  <c r="G61140" i="20"/>
  <c r="H61140" i="20"/>
  <c r="G61128" i="20"/>
  <c r="H61128" i="20"/>
  <c r="G61116" i="20"/>
  <c r="H61116" i="20"/>
  <c r="G61104" i="20"/>
  <c r="H61104" i="20"/>
  <c r="G61092" i="20"/>
  <c r="H61092" i="20"/>
  <c r="G61080" i="20"/>
  <c r="H61080" i="20"/>
  <c r="G61068" i="20"/>
  <c r="H61068" i="20"/>
  <c r="G61056" i="20"/>
  <c r="H61056" i="20"/>
  <c r="G61044" i="20"/>
  <c r="H61044" i="20"/>
  <c r="G61032" i="20"/>
  <c r="H61032" i="20"/>
  <c r="G61020" i="20"/>
  <c r="H61020" i="20"/>
  <c r="G61008" i="20"/>
  <c r="H61008" i="20"/>
  <c r="G60996" i="20"/>
  <c r="H60996" i="20"/>
  <c r="G60984" i="20"/>
  <c r="H60984" i="20"/>
  <c r="G60972" i="20"/>
  <c r="H60972" i="20"/>
  <c r="G60960" i="20"/>
  <c r="H60960" i="20"/>
  <c r="G60948" i="20"/>
  <c r="H60948" i="20"/>
  <c r="G60936" i="20"/>
  <c r="H60936" i="20"/>
  <c r="G60924" i="20"/>
  <c r="H60924" i="20"/>
  <c r="G60912" i="20"/>
  <c r="H60912" i="20"/>
  <c r="G60900" i="20"/>
  <c r="H60900" i="20"/>
  <c r="G60888" i="20"/>
  <c r="H60888" i="20"/>
  <c r="G60876" i="20"/>
  <c r="H60876" i="20"/>
  <c r="G60864" i="20"/>
  <c r="H60864" i="20"/>
  <c r="G60852" i="20"/>
  <c r="H60852" i="20"/>
  <c r="G60840" i="20"/>
  <c r="H60840" i="20"/>
  <c r="G60828" i="20"/>
  <c r="H60828" i="20"/>
  <c r="G60816" i="20"/>
  <c r="H60816" i="20"/>
  <c r="G60804" i="20"/>
  <c r="H60804" i="20"/>
  <c r="G60792" i="20"/>
  <c r="H60792" i="20"/>
  <c r="G60780" i="20"/>
  <c r="H60780" i="20"/>
  <c r="G60768" i="20"/>
  <c r="H60768" i="20"/>
  <c r="G60756" i="20"/>
  <c r="H60756" i="20"/>
  <c r="G60744" i="20"/>
  <c r="H60744" i="20"/>
  <c r="G60732" i="20"/>
  <c r="H60732" i="20"/>
  <c r="G60720" i="20"/>
  <c r="H60720" i="20"/>
  <c r="G60708" i="20"/>
  <c r="H60708" i="20"/>
  <c r="G60696" i="20"/>
  <c r="H60696" i="20"/>
  <c r="G60684" i="20"/>
  <c r="H60684" i="20"/>
  <c r="G60672" i="20"/>
  <c r="H60672" i="20"/>
  <c r="G60660" i="20"/>
  <c r="H60660" i="20"/>
  <c r="G60648" i="20"/>
  <c r="H60648" i="20"/>
  <c r="G60636" i="20"/>
  <c r="H60636" i="20"/>
  <c r="G60624" i="20"/>
  <c r="H60624" i="20"/>
  <c r="G60612" i="20"/>
  <c r="H60612" i="20"/>
  <c r="G60600" i="20"/>
  <c r="H60600" i="20"/>
  <c r="G60588" i="20"/>
  <c r="H60588" i="20"/>
  <c r="G60576" i="20"/>
  <c r="H60576" i="20"/>
  <c r="G60564" i="20"/>
  <c r="H60564" i="20"/>
  <c r="G60552" i="20"/>
  <c r="H60552" i="20"/>
  <c r="G60540" i="20"/>
  <c r="H60540" i="20"/>
  <c r="G60528" i="20"/>
  <c r="H60528" i="20"/>
  <c r="G60516" i="20"/>
  <c r="H60516" i="20"/>
  <c r="G60504" i="20"/>
  <c r="H60504" i="20"/>
  <c r="G60492" i="20"/>
  <c r="H60492" i="20"/>
  <c r="G60480" i="20"/>
  <c r="H60480" i="20"/>
  <c r="G60468" i="20"/>
  <c r="H60468" i="20"/>
  <c r="G60456" i="20"/>
  <c r="H60456" i="20"/>
  <c r="G60444" i="20"/>
  <c r="H60444" i="20"/>
  <c r="G60432" i="20"/>
  <c r="H60432" i="20"/>
  <c r="G60420" i="20"/>
  <c r="H60420" i="20"/>
  <c r="G60408" i="20"/>
  <c r="H60408" i="20"/>
  <c r="G60396" i="20"/>
  <c r="H60396" i="20"/>
  <c r="G60384" i="20"/>
  <c r="H60384" i="20"/>
  <c r="G60372" i="20"/>
  <c r="H60372" i="20"/>
  <c r="G60360" i="20"/>
  <c r="H60360" i="20"/>
  <c r="G60348" i="20"/>
  <c r="H60348" i="20"/>
  <c r="G60336" i="20"/>
  <c r="H60336" i="20"/>
  <c r="G60324" i="20"/>
  <c r="H60324" i="20"/>
  <c r="G60312" i="20"/>
  <c r="H60312" i="20"/>
  <c r="G60300" i="20"/>
  <c r="H60300" i="20"/>
  <c r="G60288" i="20"/>
  <c r="H60288" i="20"/>
  <c r="G60276" i="20"/>
  <c r="H60276" i="20"/>
  <c r="G60264" i="20"/>
  <c r="H60264" i="20"/>
  <c r="G60252" i="20"/>
  <c r="H60252" i="20"/>
  <c r="G60240" i="20"/>
  <c r="H60240" i="20"/>
  <c r="G60228" i="20"/>
  <c r="H60228" i="20"/>
  <c r="G60216" i="20"/>
  <c r="H60216" i="20"/>
  <c r="G60204" i="20"/>
  <c r="H60204" i="20"/>
  <c r="G60192" i="20"/>
  <c r="H60192" i="20"/>
  <c r="G60180" i="20"/>
  <c r="H60180" i="20"/>
  <c r="G60168" i="20"/>
  <c r="H60168" i="20"/>
  <c r="G60156" i="20"/>
  <c r="H60156" i="20"/>
  <c r="G60144" i="20"/>
  <c r="H60144" i="20"/>
  <c r="G60132" i="20"/>
  <c r="H60132" i="20"/>
  <c r="G60120" i="20"/>
  <c r="H60120" i="20"/>
  <c r="G60108" i="20"/>
  <c r="H60108" i="20"/>
  <c r="G60096" i="20"/>
  <c r="H60096" i="20"/>
  <c r="G60084" i="20"/>
  <c r="H60084" i="20"/>
  <c r="G60072" i="20"/>
  <c r="H60072" i="20"/>
  <c r="G60060" i="20"/>
  <c r="H60060" i="20"/>
  <c r="G60048" i="20"/>
  <c r="H60048" i="20"/>
  <c r="G60036" i="20"/>
  <c r="H60036" i="20"/>
  <c r="G60024" i="20"/>
  <c r="H60024" i="20"/>
  <c r="G60012" i="20"/>
  <c r="H60012" i="20"/>
  <c r="G60000" i="20"/>
  <c r="H60000" i="20"/>
  <c r="G59988" i="20"/>
  <c r="H59988" i="20"/>
  <c r="G59976" i="20"/>
  <c r="H59976" i="20"/>
  <c r="G59964" i="20"/>
  <c r="H59964" i="20"/>
  <c r="G59952" i="20"/>
  <c r="H59952" i="20"/>
  <c r="G59940" i="20"/>
  <c r="H59940" i="20"/>
  <c r="G59928" i="20"/>
  <c r="H59928" i="20"/>
  <c r="G59916" i="20"/>
  <c r="H59916" i="20"/>
  <c r="G59904" i="20"/>
  <c r="H59904" i="20"/>
  <c r="G59892" i="20"/>
  <c r="H59892" i="20"/>
  <c r="G59880" i="20"/>
  <c r="H59880" i="20"/>
  <c r="G59868" i="20"/>
  <c r="H59868" i="20"/>
  <c r="G59856" i="20"/>
  <c r="H59856" i="20"/>
  <c r="G59844" i="20"/>
  <c r="H59844" i="20"/>
  <c r="G59832" i="20"/>
  <c r="H59832" i="20"/>
  <c r="G59820" i="20"/>
  <c r="H59820" i="20"/>
  <c r="G59808" i="20"/>
  <c r="H59808" i="20"/>
  <c r="G59796" i="20"/>
  <c r="H59796" i="20"/>
  <c r="G59784" i="20"/>
  <c r="H59784" i="20"/>
  <c r="G59772" i="20"/>
  <c r="H59772" i="20"/>
  <c r="G59760" i="20"/>
  <c r="H59760" i="20"/>
  <c r="G59748" i="20"/>
  <c r="H59748" i="20"/>
  <c r="G59736" i="20"/>
  <c r="H59736" i="20"/>
  <c r="G59724" i="20"/>
  <c r="H59724" i="20"/>
  <c r="G59712" i="20"/>
  <c r="H59712" i="20"/>
  <c r="G59700" i="20"/>
  <c r="H59700" i="20"/>
  <c r="G59688" i="20"/>
  <c r="H59688" i="20"/>
  <c r="G59676" i="20"/>
  <c r="H59676" i="20"/>
  <c r="G59664" i="20"/>
  <c r="H59664" i="20"/>
  <c r="G59652" i="20"/>
  <c r="H59652" i="20"/>
  <c r="G59640" i="20"/>
  <c r="H59640" i="20"/>
  <c r="G59628" i="20"/>
  <c r="H59628" i="20"/>
  <c r="G59616" i="20"/>
  <c r="H59616" i="20"/>
  <c r="G59604" i="20"/>
  <c r="H59604" i="20"/>
  <c r="G59592" i="20"/>
  <c r="H59592" i="20"/>
  <c r="G59580" i="20"/>
  <c r="H59580" i="20"/>
  <c r="G59568" i="20"/>
  <c r="H59568" i="20"/>
  <c r="G59556" i="20"/>
  <c r="H59556" i="20"/>
  <c r="G59544" i="20"/>
  <c r="H59544" i="20"/>
  <c r="G59532" i="20"/>
  <c r="H59532" i="20"/>
  <c r="G59520" i="20"/>
  <c r="H59520" i="20"/>
  <c r="G59508" i="20"/>
  <c r="H59508" i="20"/>
  <c r="G59496" i="20"/>
  <c r="H59496" i="20"/>
  <c r="G59484" i="20"/>
  <c r="H59484" i="20"/>
  <c r="G59472" i="20"/>
  <c r="H59472" i="20"/>
  <c r="G59460" i="20"/>
  <c r="H59460" i="20"/>
  <c r="G59448" i="20"/>
  <c r="H59448" i="20"/>
  <c r="G59436" i="20"/>
  <c r="H59436" i="20"/>
  <c r="G59424" i="20"/>
  <c r="H59424" i="20"/>
  <c r="G59412" i="20"/>
  <c r="H59412" i="20"/>
  <c r="G59400" i="20"/>
  <c r="H59400" i="20"/>
  <c r="G59388" i="20"/>
  <c r="H59388" i="20"/>
  <c r="G59376" i="20"/>
  <c r="H59376" i="20"/>
  <c r="G59364" i="20"/>
  <c r="H59364" i="20"/>
  <c r="G59352" i="20"/>
  <c r="H59352" i="20"/>
  <c r="G59340" i="20"/>
  <c r="H59340" i="20"/>
  <c r="G59328" i="20"/>
  <c r="H59328" i="20"/>
  <c r="G59316" i="20"/>
  <c r="H59316" i="20"/>
  <c r="G59304" i="20"/>
  <c r="H59304" i="20"/>
  <c r="G59292" i="20"/>
  <c r="H59292" i="20"/>
  <c r="G59280" i="20"/>
  <c r="H59280" i="20"/>
  <c r="G59268" i="20"/>
  <c r="H59268" i="20"/>
  <c r="G59256" i="20"/>
  <c r="H59256" i="20"/>
  <c r="G59244" i="20"/>
  <c r="H59244" i="20"/>
  <c r="G59232" i="20"/>
  <c r="H59232" i="20"/>
  <c r="G59220" i="20"/>
  <c r="H59220" i="20"/>
  <c r="G59208" i="20"/>
  <c r="H59208" i="20"/>
  <c r="G59196" i="20"/>
  <c r="H59196" i="20"/>
  <c r="G59184" i="20"/>
  <c r="H59184" i="20"/>
  <c r="G59172" i="20"/>
  <c r="H59172" i="20"/>
  <c r="G59160" i="20"/>
  <c r="H59160" i="20"/>
  <c r="G59148" i="20"/>
  <c r="H59148" i="20"/>
  <c r="G59136" i="20"/>
  <c r="H59136" i="20"/>
  <c r="G59124" i="20"/>
  <c r="H59124" i="20"/>
  <c r="G59112" i="20"/>
  <c r="H59112" i="20"/>
  <c r="G59100" i="20"/>
  <c r="H59100" i="20"/>
  <c r="G59088" i="20"/>
  <c r="H59088" i="20"/>
  <c r="G59076" i="20"/>
  <c r="H59076" i="20"/>
  <c r="G59064" i="20"/>
  <c r="H59064" i="20"/>
  <c r="G59052" i="20"/>
  <c r="H59052" i="20"/>
  <c r="G59040" i="20"/>
  <c r="H59040" i="20"/>
  <c r="G59028" i="20"/>
  <c r="H59028" i="20"/>
  <c r="G59016" i="20"/>
  <c r="H59016" i="20"/>
  <c r="G59004" i="20"/>
  <c r="H59004" i="20"/>
  <c r="G58992" i="20"/>
  <c r="H58992" i="20"/>
  <c r="G58980" i="20"/>
  <c r="H58980" i="20"/>
  <c r="G58968" i="20"/>
  <c r="H58968" i="20"/>
  <c r="G58956" i="20"/>
  <c r="H58956" i="20"/>
  <c r="G58944" i="20"/>
  <c r="H58944" i="20"/>
  <c r="G58932" i="20"/>
  <c r="H58932" i="20"/>
  <c r="G58920" i="20"/>
  <c r="H58920" i="20"/>
  <c r="G58908" i="20"/>
  <c r="H58908" i="20"/>
  <c r="G58896" i="20"/>
  <c r="H58896" i="20"/>
  <c r="G58884" i="20"/>
  <c r="H58884" i="20"/>
  <c r="G58872" i="20"/>
  <c r="H58872" i="20"/>
  <c r="G58860" i="20"/>
  <c r="H58860" i="20"/>
  <c r="G58848" i="20"/>
  <c r="H58848" i="20"/>
  <c r="G58836" i="20"/>
  <c r="H58836" i="20"/>
  <c r="G58824" i="20"/>
  <c r="H58824" i="20"/>
  <c r="G58812" i="20"/>
  <c r="H58812" i="20"/>
  <c r="G58800" i="20"/>
  <c r="H58800" i="20"/>
  <c r="G58788" i="20"/>
  <c r="H58788" i="20"/>
  <c r="G58776" i="20"/>
  <c r="H58776" i="20"/>
  <c r="G58764" i="20"/>
  <c r="H58764" i="20"/>
  <c r="G58752" i="20"/>
  <c r="H58752" i="20"/>
  <c r="G58740" i="20"/>
  <c r="H58740" i="20"/>
  <c r="G58728" i="20"/>
  <c r="H58728" i="20"/>
  <c r="G58716" i="20"/>
  <c r="H58716" i="20"/>
  <c r="G58704" i="20"/>
  <c r="H58704" i="20"/>
  <c r="G58692" i="20"/>
  <c r="H58692" i="20"/>
  <c r="G58680" i="20"/>
  <c r="H58680" i="20"/>
  <c r="G58668" i="20"/>
  <c r="H58668" i="20"/>
  <c r="G58656" i="20"/>
  <c r="H58656" i="20"/>
  <c r="G58644" i="20"/>
  <c r="H58644" i="20"/>
  <c r="G58632" i="20"/>
  <c r="H58632" i="20"/>
  <c r="G58620" i="20"/>
  <c r="H58620" i="20"/>
  <c r="G58608" i="20"/>
  <c r="H58608" i="20"/>
  <c r="G58596" i="20"/>
  <c r="H58596" i="20"/>
  <c r="G58584" i="20"/>
  <c r="H58584" i="20"/>
  <c r="G58572" i="20"/>
  <c r="H58572" i="20"/>
  <c r="G58560" i="20"/>
  <c r="H58560" i="20"/>
  <c r="G58548" i="20"/>
  <c r="H58548" i="20"/>
  <c r="G58536" i="20"/>
  <c r="H58536" i="20"/>
  <c r="G58524" i="20"/>
  <c r="H58524" i="20"/>
  <c r="G58512" i="20"/>
  <c r="H58512" i="20"/>
  <c r="G58500" i="20"/>
  <c r="H58500" i="20"/>
  <c r="G58488" i="20"/>
  <c r="H58488" i="20"/>
  <c r="G58476" i="20"/>
  <c r="H58476" i="20"/>
  <c r="G58464" i="20"/>
  <c r="H58464" i="20"/>
  <c r="G58452" i="20"/>
  <c r="H58452" i="20"/>
  <c r="G58440" i="20"/>
  <c r="H58440" i="20"/>
  <c r="G58428" i="20"/>
  <c r="H58428" i="20"/>
  <c r="G58416" i="20"/>
  <c r="H58416" i="20"/>
  <c r="G58404" i="20"/>
  <c r="H58404" i="20"/>
  <c r="G58392" i="20"/>
  <c r="H58392" i="20"/>
  <c r="G58380" i="20"/>
  <c r="H58380" i="20"/>
  <c r="G58368" i="20"/>
  <c r="H58368" i="20"/>
  <c r="G58356" i="20"/>
  <c r="H58356" i="20"/>
  <c r="G58344" i="20"/>
  <c r="H58344" i="20"/>
  <c r="G58332" i="20"/>
  <c r="H58332" i="20"/>
  <c r="G58320" i="20"/>
  <c r="H58320" i="20"/>
  <c r="G58308" i="20"/>
  <c r="H58308" i="20"/>
  <c r="G58296" i="20"/>
  <c r="H58296" i="20"/>
  <c r="G58284" i="20"/>
  <c r="H58284" i="20"/>
  <c r="G58272" i="20"/>
  <c r="H58272" i="20"/>
  <c r="G58260" i="20"/>
  <c r="H58260" i="20"/>
  <c r="G58248" i="20"/>
  <c r="H58248" i="20"/>
  <c r="G58236" i="20"/>
  <c r="H58236" i="20"/>
  <c r="G58224" i="20"/>
  <c r="H58224" i="20"/>
  <c r="G58212" i="20"/>
  <c r="H58212" i="20"/>
  <c r="G58200" i="20"/>
  <c r="H58200" i="20"/>
  <c r="G58188" i="20"/>
  <c r="H58188" i="20"/>
  <c r="G58176" i="20"/>
  <c r="H58176" i="20"/>
  <c r="G58164" i="20"/>
  <c r="H58164" i="20"/>
  <c r="G58152" i="20"/>
  <c r="H58152" i="20"/>
  <c r="G58140" i="20"/>
  <c r="H58140" i="20"/>
  <c r="G58128" i="20"/>
  <c r="H58128" i="20"/>
  <c r="G58116" i="20"/>
  <c r="H58116" i="20"/>
  <c r="G58104" i="20"/>
  <c r="H58104" i="20"/>
  <c r="G58092" i="20"/>
  <c r="H58092" i="20"/>
  <c r="G58080" i="20"/>
  <c r="H58080" i="20"/>
  <c r="G58068" i="20"/>
  <c r="H58068" i="20"/>
  <c r="G58056" i="20"/>
  <c r="H58056" i="20"/>
  <c r="G58044" i="20"/>
  <c r="H58044" i="20"/>
  <c r="G58032" i="20"/>
  <c r="H58032" i="20"/>
  <c r="G58020" i="20"/>
  <c r="H58020" i="20"/>
  <c r="G58008" i="20"/>
  <c r="H58008" i="20"/>
  <c r="G57996" i="20"/>
  <c r="H57996" i="20"/>
  <c r="G57984" i="20"/>
  <c r="H57984" i="20"/>
  <c r="G57972" i="20"/>
  <c r="H57972" i="20"/>
  <c r="G57960" i="20"/>
  <c r="H57960" i="20"/>
  <c r="G57948" i="20"/>
  <c r="H57948" i="20"/>
  <c r="G57936" i="20"/>
  <c r="H57936" i="20"/>
  <c r="G57924" i="20"/>
  <c r="H57924" i="20"/>
  <c r="G57912" i="20"/>
  <c r="H57912" i="20"/>
  <c r="G57900" i="20"/>
  <c r="H57900" i="20"/>
  <c r="G57888" i="20"/>
  <c r="H57888" i="20"/>
  <c r="G57876" i="20"/>
  <c r="H57876" i="20"/>
  <c r="G57864" i="20"/>
  <c r="H57864" i="20"/>
  <c r="G57852" i="20"/>
  <c r="H57852" i="20"/>
  <c r="G57840" i="20"/>
  <c r="H57840" i="20"/>
  <c r="G57828" i="20"/>
  <c r="H57828" i="20"/>
  <c r="G57816" i="20"/>
  <c r="H57816" i="20"/>
  <c r="G57804" i="20"/>
  <c r="H57804" i="20"/>
  <c r="G57792" i="20"/>
  <c r="H57792" i="20"/>
  <c r="G57780" i="20"/>
  <c r="H57780" i="20"/>
  <c r="G57768" i="20"/>
  <c r="H57768" i="20"/>
  <c r="G57756" i="20"/>
  <c r="H57756" i="20"/>
  <c r="G57744" i="20"/>
  <c r="H57744" i="20"/>
  <c r="G57732" i="20"/>
  <c r="H57732" i="20"/>
  <c r="G57720" i="20"/>
  <c r="H57720" i="20"/>
  <c r="G57708" i="20"/>
  <c r="H57708" i="20"/>
  <c r="G57696" i="20"/>
  <c r="H57696" i="20"/>
  <c r="G57684" i="20"/>
  <c r="H57684" i="20"/>
  <c r="G57672" i="20"/>
  <c r="H57672" i="20"/>
  <c r="G57660" i="20"/>
  <c r="H57660" i="20"/>
  <c r="G57648" i="20"/>
  <c r="H57648" i="20"/>
  <c r="G57636" i="20"/>
  <c r="H57636" i="20"/>
  <c r="G57624" i="20"/>
  <c r="H57624" i="20"/>
  <c r="G57612" i="20"/>
  <c r="H57612" i="20"/>
  <c r="G57600" i="20"/>
  <c r="H57600" i="20"/>
  <c r="G57588" i="20"/>
  <c r="H57588" i="20"/>
  <c r="G57576" i="20"/>
  <c r="H57576" i="20"/>
  <c r="G57564" i="20"/>
  <c r="H57564" i="20"/>
  <c r="G57552" i="20"/>
  <c r="H57552" i="20"/>
  <c r="G57540" i="20"/>
  <c r="H57540" i="20"/>
  <c r="G57528" i="20"/>
  <c r="H57528" i="20"/>
  <c r="G57516" i="20"/>
  <c r="H57516" i="20"/>
  <c r="G57504" i="20"/>
  <c r="H57504" i="20"/>
  <c r="G57492" i="20"/>
  <c r="H57492" i="20"/>
  <c r="G57480" i="20"/>
  <c r="H57480" i="20"/>
  <c r="G57468" i="20"/>
  <c r="H57468" i="20"/>
  <c r="G57456" i="20"/>
  <c r="H57456" i="20"/>
  <c r="G57444" i="20"/>
  <c r="H57444" i="20"/>
  <c r="G57432" i="20"/>
  <c r="H57432" i="20"/>
  <c r="G57420" i="20"/>
  <c r="H57420" i="20"/>
  <c r="G57408" i="20"/>
  <c r="H57408" i="20"/>
  <c r="G57396" i="20"/>
  <c r="H57396" i="20"/>
  <c r="G57384" i="20"/>
  <c r="H57384" i="20"/>
  <c r="G57372" i="20"/>
  <c r="H57372" i="20"/>
  <c r="G57360" i="20"/>
  <c r="H57360" i="20"/>
  <c r="G57348" i="20"/>
  <c r="H57348" i="20"/>
  <c r="G57336" i="20"/>
  <c r="H57336" i="20"/>
  <c r="G57324" i="20"/>
  <c r="H57324" i="20"/>
  <c r="G57312" i="20"/>
  <c r="H57312" i="20"/>
  <c r="G57300" i="20"/>
  <c r="H57300" i="20"/>
  <c r="G57288" i="20"/>
  <c r="H57288" i="20"/>
  <c r="G57276" i="20"/>
  <c r="H57276" i="20"/>
  <c r="G57264" i="20"/>
  <c r="H57264" i="20"/>
  <c r="G57252" i="20"/>
  <c r="H57252" i="20"/>
  <c r="G57240" i="20"/>
  <c r="H57240" i="20"/>
  <c r="G57228" i="20"/>
  <c r="H57228" i="20"/>
  <c r="G57216" i="20"/>
  <c r="H57216" i="20"/>
  <c r="G57204" i="20"/>
  <c r="H57204" i="20"/>
  <c r="G57192" i="20"/>
  <c r="H57192" i="20"/>
  <c r="G57180" i="20"/>
  <c r="H57180" i="20"/>
  <c r="G57168" i="20"/>
  <c r="H57168" i="20"/>
  <c r="G57156" i="20"/>
  <c r="H57156" i="20"/>
  <c r="G57144" i="20"/>
  <c r="H57144" i="20"/>
  <c r="G57132" i="20"/>
  <c r="H57132" i="20"/>
  <c r="G57120" i="20"/>
  <c r="H57120" i="20"/>
  <c r="G57108" i="20"/>
  <c r="H57108" i="20"/>
  <c r="G57096" i="20"/>
  <c r="H57096" i="20"/>
  <c r="G57084" i="20"/>
  <c r="H57084" i="20"/>
  <c r="G57072" i="20"/>
  <c r="H57072" i="20"/>
  <c r="G57060" i="20"/>
  <c r="H57060" i="20"/>
  <c r="G57048" i="20"/>
  <c r="H57048" i="20"/>
  <c r="G57036" i="20"/>
  <c r="H57036" i="20"/>
  <c r="G57024" i="20"/>
  <c r="H57024" i="20"/>
  <c r="G57012" i="20"/>
  <c r="H57012" i="20"/>
  <c r="G57000" i="20"/>
  <c r="H57000" i="20"/>
  <c r="G56988" i="20"/>
  <c r="H56988" i="20"/>
  <c r="G56976" i="20"/>
  <c r="H56976" i="20"/>
  <c r="G56964" i="20"/>
  <c r="H56964" i="20"/>
  <c r="G56952" i="20"/>
  <c r="H56952" i="20"/>
  <c r="G56940" i="20"/>
  <c r="H56940" i="20"/>
  <c r="G56928" i="20"/>
  <c r="H56928" i="20"/>
  <c r="G56916" i="20"/>
  <c r="H56916" i="20"/>
  <c r="G56904" i="20"/>
  <c r="H56904" i="20"/>
  <c r="G56892" i="20"/>
  <c r="H56892" i="20"/>
  <c r="G56880" i="20"/>
  <c r="H56880" i="20"/>
  <c r="G56868" i="20"/>
  <c r="H56868" i="20"/>
  <c r="G56856" i="20"/>
  <c r="H56856" i="20"/>
  <c r="G56844" i="20"/>
  <c r="H56844" i="20"/>
  <c r="G56832" i="20"/>
  <c r="H56832" i="20"/>
  <c r="G56820" i="20"/>
  <c r="H56820" i="20"/>
  <c r="G56808" i="20"/>
  <c r="H56808" i="20"/>
  <c r="G56796" i="20"/>
  <c r="H56796" i="20"/>
  <c r="G56784" i="20"/>
  <c r="H56784" i="20"/>
  <c r="G56772" i="20"/>
  <c r="H56772" i="20"/>
  <c r="G56760" i="20"/>
  <c r="H56760" i="20"/>
  <c r="G56748" i="20"/>
  <c r="H56748" i="20"/>
  <c r="G56736" i="20"/>
  <c r="H56736" i="20"/>
  <c r="G56724" i="20"/>
  <c r="H56724" i="20"/>
  <c r="G56712" i="20"/>
  <c r="H56712" i="20"/>
  <c r="G56700" i="20"/>
  <c r="H56700" i="20"/>
  <c r="G56688" i="20"/>
  <c r="H56688" i="20"/>
  <c r="G56676" i="20"/>
  <c r="H56676" i="20"/>
  <c r="G56664" i="20"/>
  <c r="H56664" i="20"/>
  <c r="G56652" i="20"/>
  <c r="H56652" i="20"/>
  <c r="G56640" i="20"/>
  <c r="H56640" i="20"/>
  <c r="G56628" i="20"/>
  <c r="H56628" i="20"/>
  <c r="G56616" i="20"/>
  <c r="H56616" i="20"/>
  <c r="G56604" i="20"/>
  <c r="H56604" i="20"/>
  <c r="G56592" i="20"/>
  <c r="H56592" i="20"/>
  <c r="G56580" i="20"/>
  <c r="H56580" i="20"/>
  <c r="G56568" i="20"/>
  <c r="H56568" i="20"/>
  <c r="G56556" i="20"/>
  <c r="H56556" i="20"/>
  <c r="G56544" i="20"/>
  <c r="H56544" i="20"/>
  <c r="G56532" i="20"/>
  <c r="H56532" i="20"/>
  <c r="G56520" i="20"/>
  <c r="H56520" i="20"/>
  <c r="G56508" i="20"/>
  <c r="H56508" i="20"/>
  <c r="G56496" i="20"/>
  <c r="H56496" i="20"/>
  <c r="G56484" i="20"/>
  <c r="H56484" i="20"/>
  <c r="G56472" i="20"/>
  <c r="H56472" i="20"/>
  <c r="G56460" i="20"/>
  <c r="H56460" i="20"/>
  <c r="G56448" i="20"/>
  <c r="H56448" i="20"/>
  <c r="G56436" i="20"/>
  <c r="H56436" i="20"/>
  <c r="G56424" i="20"/>
  <c r="H56424" i="20"/>
  <c r="G56412" i="20"/>
  <c r="H56412" i="20"/>
  <c r="G56400" i="20"/>
  <c r="H56400" i="20"/>
  <c r="G56388" i="20"/>
  <c r="H56388" i="20"/>
  <c r="G56376" i="20"/>
  <c r="H56376" i="20"/>
  <c r="G56364" i="20"/>
  <c r="H56364" i="20"/>
  <c r="G56352" i="20"/>
  <c r="H56352" i="20"/>
  <c r="G56340" i="20"/>
  <c r="H56340" i="20"/>
  <c r="G56328" i="20"/>
  <c r="H56328" i="20"/>
  <c r="G56316" i="20"/>
  <c r="H56316" i="20"/>
  <c r="G56304" i="20"/>
  <c r="H56304" i="20"/>
  <c r="G56292" i="20"/>
  <c r="H56292" i="20"/>
  <c r="G56280" i="20"/>
  <c r="H56280" i="20"/>
  <c r="G56268" i="20"/>
  <c r="H56268" i="20"/>
  <c r="G56256" i="20"/>
  <c r="H56256" i="20"/>
  <c r="G56244" i="20"/>
  <c r="H56244" i="20"/>
  <c r="G56232" i="20"/>
  <c r="H56232" i="20"/>
  <c r="G56220" i="20"/>
  <c r="H56220" i="20"/>
  <c r="G56208" i="20"/>
  <c r="H56208" i="20"/>
  <c r="G56196" i="20"/>
  <c r="H56196" i="20"/>
  <c r="G56184" i="20"/>
  <c r="H56184" i="20"/>
  <c r="G56172" i="20"/>
  <c r="H56172" i="20"/>
  <c r="G56160" i="20"/>
  <c r="H56160" i="20"/>
  <c r="G56148" i="20"/>
  <c r="H56148" i="20"/>
  <c r="G56136" i="20"/>
  <c r="H56136" i="20"/>
  <c r="G56124" i="20"/>
  <c r="H56124" i="20"/>
  <c r="G56112" i="20"/>
  <c r="H56112" i="20"/>
  <c r="G56100" i="20"/>
  <c r="H56100" i="20"/>
  <c r="G56088" i="20"/>
  <c r="H56088" i="20"/>
  <c r="G56076" i="20"/>
  <c r="H56076" i="20"/>
  <c r="G56064" i="20"/>
  <c r="H56064" i="20"/>
  <c r="G56052" i="20"/>
  <c r="H56052" i="20"/>
  <c r="G56040" i="20"/>
  <c r="H56040" i="20"/>
  <c r="G56028" i="20"/>
  <c r="H56028" i="20"/>
  <c r="G56016" i="20"/>
  <c r="H56016" i="20"/>
  <c r="G56004" i="20"/>
  <c r="H56004" i="20"/>
  <c r="G55992" i="20"/>
  <c r="H55992" i="20"/>
  <c r="G55980" i="20"/>
  <c r="H55980" i="20"/>
  <c r="G55968" i="20"/>
  <c r="H55968" i="20"/>
  <c r="G55956" i="20"/>
  <c r="H55956" i="20"/>
  <c r="G55944" i="20"/>
  <c r="H55944" i="20"/>
  <c r="G55932" i="20"/>
  <c r="H55932" i="20"/>
  <c r="G55920" i="20"/>
  <c r="H55920" i="20"/>
  <c r="G55908" i="20"/>
  <c r="H55908" i="20"/>
  <c r="G55896" i="20"/>
  <c r="H55896" i="20"/>
  <c r="G55884" i="20"/>
  <c r="H55884" i="20"/>
  <c r="G55872" i="20"/>
  <c r="H55872" i="20"/>
  <c r="G55860" i="20"/>
  <c r="H55860" i="20"/>
  <c r="G55848" i="20"/>
  <c r="H55848" i="20"/>
  <c r="G55836" i="20"/>
  <c r="H55836" i="20"/>
  <c r="G55824" i="20"/>
  <c r="H55824" i="20"/>
  <c r="G55812" i="20"/>
  <c r="H55812" i="20"/>
  <c r="G55800" i="20"/>
  <c r="H55800" i="20"/>
  <c r="G55788" i="20"/>
  <c r="H55788" i="20"/>
  <c r="G55776" i="20"/>
  <c r="H55776" i="20"/>
  <c r="G55764" i="20"/>
  <c r="H55764" i="20"/>
  <c r="G55752" i="20"/>
  <c r="H55752" i="20"/>
  <c r="G55740" i="20"/>
  <c r="H55740" i="20"/>
  <c r="G55728" i="20"/>
  <c r="H55728" i="20"/>
  <c r="G55716" i="20"/>
  <c r="H55716" i="20"/>
  <c r="G55704" i="20"/>
  <c r="H55704" i="20"/>
  <c r="G55692" i="20"/>
  <c r="H55692" i="20"/>
  <c r="G55680" i="20"/>
  <c r="H55680" i="20"/>
  <c r="G55668" i="20"/>
  <c r="H55668" i="20"/>
  <c r="G55656" i="20"/>
  <c r="H55656" i="20"/>
  <c r="G55644" i="20"/>
  <c r="H55644" i="20"/>
  <c r="G55632" i="20"/>
  <c r="H55632" i="20"/>
  <c r="G55620" i="20"/>
  <c r="H55620" i="20"/>
  <c r="G55608" i="20"/>
  <c r="H55608" i="20"/>
  <c r="G55596" i="20"/>
  <c r="H55596" i="20"/>
  <c r="G55584" i="20"/>
  <c r="H55584" i="20"/>
  <c r="G55572" i="20"/>
  <c r="H55572" i="20"/>
  <c r="G55560" i="20"/>
  <c r="H55560" i="20"/>
  <c r="G55548" i="20"/>
  <c r="H55548" i="20"/>
  <c r="G55536" i="20"/>
  <c r="H55536" i="20"/>
  <c r="G55524" i="20"/>
  <c r="H55524" i="20"/>
  <c r="G55512" i="20"/>
  <c r="H55512" i="20"/>
  <c r="G55500" i="20"/>
  <c r="H55500" i="20"/>
  <c r="G55488" i="20"/>
  <c r="H55488" i="20"/>
  <c r="G55476" i="20"/>
  <c r="H55476" i="20"/>
  <c r="G55464" i="20"/>
  <c r="H55464" i="20"/>
  <c r="G55452" i="20"/>
  <c r="H55452" i="20"/>
  <c r="G55440" i="20"/>
  <c r="H55440" i="20"/>
  <c r="G55428" i="20"/>
  <c r="H55428" i="20"/>
  <c r="G55416" i="20"/>
  <c r="H55416" i="20"/>
  <c r="G55404" i="20"/>
  <c r="H55404" i="20"/>
  <c r="G55392" i="20"/>
  <c r="H55392" i="20"/>
  <c r="G55380" i="20"/>
  <c r="H55380" i="20"/>
  <c r="G55368" i="20"/>
  <c r="H55368" i="20"/>
  <c r="G55356" i="20"/>
  <c r="H55356" i="20"/>
  <c r="G55344" i="20"/>
  <c r="H55344" i="20"/>
  <c r="G55332" i="20"/>
  <c r="H55332" i="20"/>
  <c r="G55320" i="20"/>
  <c r="H55320" i="20"/>
  <c r="G55308" i="20"/>
  <c r="H55308" i="20"/>
  <c r="G55296" i="20"/>
  <c r="H55296" i="20"/>
  <c r="G55284" i="20"/>
  <c r="H55284" i="20"/>
  <c r="G55272" i="20"/>
  <c r="H55272" i="20"/>
  <c r="G55260" i="20"/>
  <c r="H55260" i="20"/>
  <c r="G55248" i="20"/>
  <c r="H55248" i="20"/>
  <c r="G55236" i="20"/>
  <c r="H55236" i="20"/>
  <c r="G55224" i="20"/>
  <c r="H55224" i="20"/>
  <c r="G55212" i="20"/>
  <c r="H55212" i="20"/>
  <c r="G55200" i="20"/>
  <c r="H55200" i="20"/>
  <c r="G55188" i="20"/>
  <c r="H55188" i="20"/>
  <c r="G55176" i="20"/>
  <c r="H55176" i="20"/>
  <c r="G55164" i="20"/>
  <c r="H55164" i="20"/>
  <c r="G55152" i="20"/>
  <c r="H55152" i="20"/>
  <c r="G55140" i="20"/>
  <c r="H55140" i="20"/>
  <c r="G55128" i="20"/>
  <c r="H55128" i="20"/>
  <c r="G55116" i="20"/>
  <c r="H55116" i="20"/>
  <c r="G55104" i="20"/>
  <c r="H55104" i="20"/>
  <c r="G55092" i="20"/>
  <c r="H55092" i="20"/>
  <c r="G55080" i="20"/>
  <c r="H55080" i="20"/>
  <c r="G55068" i="20"/>
  <c r="H55068" i="20"/>
  <c r="G55056" i="20"/>
  <c r="H55056" i="20"/>
  <c r="G55044" i="20"/>
  <c r="H55044" i="20"/>
  <c r="G55032" i="20"/>
  <c r="H55032" i="20"/>
  <c r="G55020" i="20"/>
  <c r="H55020" i="20"/>
  <c r="G55008" i="20"/>
  <c r="H55008" i="20"/>
  <c r="G54996" i="20"/>
  <c r="H54996" i="20"/>
  <c r="G54984" i="20"/>
  <c r="H54984" i="20"/>
  <c r="G54972" i="20"/>
  <c r="H54972" i="20"/>
  <c r="G54960" i="20"/>
  <c r="H54960" i="20"/>
  <c r="G54948" i="20"/>
  <c r="H54948" i="20"/>
  <c r="G54936" i="20"/>
  <c r="H54936" i="20"/>
  <c r="G54924" i="20"/>
  <c r="H54924" i="20"/>
  <c r="G54912" i="20"/>
  <c r="H54912" i="20"/>
  <c r="G54900" i="20"/>
  <c r="H54900" i="20"/>
  <c r="G54888" i="20"/>
  <c r="H54888" i="20"/>
  <c r="G54876" i="20"/>
  <c r="H54876" i="20"/>
  <c r="G54864" i="20"/>
  <c r="H54864" i="20"/>
  <c r="G54852" i="20"/>
  <c r="H54852" i="20"/>
  <c r="G54840" i="20"/>
  <c r="H54840" i="20"/>
  <c r="G54828" i="20"/>
  <c r="H54828" i="20"/>
  <c r="G54816" i="20"/>
  <c r="H54816" i="20"/>
  <c r="G54804" i="20"/>
  <c r="H54804" i="20"/>
  <c r="G54792" i="20"/>
  <c r="H54792" i="20"/>
  <c r="G54780" i="20"/>
  <c r="H54780" i="20"/>
  <c r="G54768" i="20"/>
  <c r="H54768" i="20"/>
  <c r="G54756" i="20"/>
  <c r="H54756" i="20"/>
  <c r="G54744" i="20"/>
  <c r="H54744" i="20"/>
  <c r="G54732" i="20"/>
  <c r="H54732" i="20"/>
  <c r="G54720" i="20"/>
  <c r="H54720" i="20"/>
  <c r="G54708" i="20"/>
  <c r="H54708" i="20"/>
  <c r="G54696" i="20"/>
  <c r="H54696" i="20"/>
  <c r="G54684" i="20"/>
  <c r="H54684" i="20"/>
  <c r="G54672" i="20"/>
  <c r="H54672" i="20"/>
  <c r="G54660" i="20"/>
  <c r="H54660" i="20"/>
  <c r="G54648" i="20"/>
  <c r="H54648" i="20"/>
  <c r="G54636" i="20"/>
  <c r="H54636" i="20"/>
  <c r="G54624" i="20"/>
  <c r="H54624" i="20"/>
  <c r="G54612" i="20"/>
  <c r="H54612" i="20"/>
  <c r="G54600" i="20"/>
  <c r="H54600" i="20"/>
  <c r="G54588" i="20"/>
  <c r="H54588" i="20"/>
  <c r="G54576" i="20"/>
  <c r="H54576" i="20"/>
  <c r="G54564" i="20"/>
  <c r="H54564" i="20"/>
  <c r="G54552" i="20"/>
  <c r="H54552" i="20"/>
  <c r="G54540" i="20"/>
  <c r="H54540" i="20"/>
  <c r="G54528" i="20"/>
  <c r="H54528" i="20"/>
  <c r="G54516" i="20"/>
  <c r="H54516" i="20"/>
  <c r="G54504" i="20"/>
  <c r="H54504" i="20"/>
  <c r="G54492" i="20"/>
  <c r="H54492" i="20"/>
  <c r="G54480" i="20"/>
  <c r="H54480" i="20"/>
  <c r="G54468" i="20"/>
  <c r="H54468" i="20"/>
  <c r="G54456" i="20"/>
  <c r="H54456" i="20"/>
  <c r="G54444" i="20"/>
  <c r="H54444" i="20"/>
  <c r="G54432" i="20"/>
  <c r="H54432" i="20"/>
  <c r="G54420" i="20"/>
  <c r="H54420" i="20"/>
  <c r="G54408" i="20"/>
  <c r="H54408" i="20"/>
  <c r="G54396" i="20"/>
  <c r="H54396" i="20"/>
  <c r="G54384" i="20"/>
  <c r="H54384" i="20"/>
  <c r="G54372" i="20"/>
  <c r="H54372" i="20"/>
  <c r="G54360" i="20"/>
  <c r="H54360" i="20"/>
  <c r="G54348" i="20"/>
  <c r="H54348" i="20"/>
  <c r="G54336" i="20"/>
  <c r="H54336" i="20"/>
  <c r="G54324" i="20"/>
  <c r="H54324" i="20"/>
  <c r="G54312" i="20"/>
  <c r="H54312" i="20"/>
  <c r="G54300" i="20"/>
  <c r="H54300" i="20"/>
  <c r="G54288" i="20"/>
  <c r="H54288" i="20"/>
  <c r="G54276" i="20"/>
  <c r="H54276" i="20"/>
  <c r="G54264" i="20"/>
  <c r="H54264" i="20"/>
  <c r="G54252" i="20"/>
  <c r="H54252" i="20"/>
  <c r="G54240" i="20"/>
  <c r="H54240" i="20"/>
  <c r="G54228" i="20"/>
  <c r="H54228" i="20"/>
  <c r="G54216" i="20"/>
  <c r="H54216" i="20"/>
  <c r="G54204" i="20"/>
  <c r="H54204" i="20"/>
  <c r="G54192" i="20"/>
  <c r="H54192" i="20"/>
  <c r="G54180" i="20"/>
  <c r="H54180" i="20"/>
  <c r="G54168" i="20"/>
  <c r="H54168" i="20"/>
  <c r="G54156" i="20"/>
  <c r="H54156" i="20"/>
  <c r="G54144" i="20"/>
  <c r="H54144" i="20"/>
  <c r="G54132" i="20"/>
  <c r="H54132" i="20"/>
  <c r="G54120" i="20"/>
  <c r="H54120" i="20"/>
  <c r="G54108" i="20"/>
  <c r="H54108" i="20"/>
  <c r="G54096" i="20"/>
  <c r="H54096" i="20"/>
  <c r="G112726" i="20"/>
  <c r="H112726" i="20"/>
  <c r="G112714" i="20"/>
  <c r="H112714" i="20"/>
  <c r="G112702" i="20"/>
  <c r="H112702" i="20"/>
  <c r="G112690" i="20"/>
  <c r="H112690" i="20"/>
  <c r="G112678" i="20"/>
  <c r="H112678" i="20"/>
  <c r="G112666" i="20"/>
  <c r="H112666" i="20"/>
  <c r="G112654" i="20"/>
  <c r="H112654" i="20"/>
  <c r="G112642" i="20"/>
  <c r="H112642" i="20"/>
  <c r="G112630" i="20"/>
  <c r="H112630" i="20"/>
  <c r="G112618" i="20"/>
  <c r="H112618" i="20"/>
  <c r="G112606" i="20"/>
  <c r="H112606" i="20"/>
  <c r="G112594" i="20"/>
  <c r="H112594" i="20"/>
  <c r="G112582" i="20"/>
  <c r="H112582" i="20"/>
  <c r="G112570" i="20"/>
  <c r="H112570" i="20"/>
  <c r="G112558" i="20"/>
  <c r="H112558" i="20"/>
  <c r="G112546" i="20"/>
  <c r="H112546" i="20"/>
  <c r="G112534" i="20"/>
  <c r="H112534" i="20"/>
  <c r="G112522" i="20"/>
  <c r="H112522" i="20"/>
  <c r="G112510" i="20"/>
  <c r="H112510" i="20"/>
  <c r="G112498" i="20"/>
  <c r="H112498" i="20"/>
  <c r="G112486" i="20"/>
  <c r="H112486" i="20"/>
  <c r="G112474" i="20"/>
  <c r="H112474" i="20"/>
  <c r="G112462" i="20"/>
  <c r="H112462" i="20"/>
  <c r="G112450" i="20"/>
  <c r="H112450" i="20"/>
  <c r="G112438" i="20"/>
  <c r="H112438" i="20"/>
  <c r="G112426" i="20"/>
  <c r="H112426" i="20"/>
  <c r="G112414" i="20"/>
  <c r="H112414" i="20"/>
  <c r="G112402" i="20"/>
  <c r="H112402" i="20"/>
  <c r="G112390" i="20"/>
  <c r="H112390" i="20"/>
  <c r="G112378" i="20"/>
  <c r="H112378" i="20"/>
  <c r="G112366" i="20"/>
  <c r="H112366" i="20"/>
  <c r="G112354" i="20"/>
  <c r="H112354" i="20"/>
  <c r="G112342" i="20"/>
  <c r="H112342" i="20"/>
  <c r="G112330" i="20"/>
  <c r="H112330" i="20"/>
  <c r="G112318" i="20"/>
  <c r="H112318" i="20"/>
  <c r="G112306" i="20"/>
  <c r="H112306" i="20"/>
  <c r="G112294" i="20"/>
  <c r="H112294" i="20"/>
  <c r="G112282" i="20"/>
  <c r="H112282" i="20"/>
  <c r="G112270" i="20"/>
  <c r="H112270" i="20"/>
  <c r="G112258" i="20"/>
  <c r="H112258" i="20"/>
  <c r="G112246" i="20"/>
  <c r="H112246" i="20"/>
  <c r="G112234" i="20"/>
  <c r="H112234" i="20"/>
  <c r="G112222" i="20"/>
  <c r="H112222" i="20"/>
  <c r="G112210" i="20"/>
  <c r="H112210" i="20"/>
  <c r="G112198" i="20"/>
  <c r="H112198" i="20"/>
  <c r="G112186" i="20"/>
  <c r="H112186" i="20"/>
  <c r="G112174" i="20"/>
  <c r="H112174" i="20"/>
  <c r="G112162" i="20"/>
  <c r="H112162" i="20"/>
  <c r="G112150" i="20"/>
  <c r="H112150" i="20"/>
  <c r="G112138" i="20"/>
  <c r="H112138" i="20"/>
  <c r="G112126" i="20"/>
  <c r="H112126" i="20"/>
  <c r="G112114" i="20"/>
  <c r="H112114" i="20"/>
  <c r="G112102" i="20"/>
  <c r="H112102" i="20"/>
  <c r="G112090" i="20"/>
  <c r="H112090" i="20"/>
  <c r="G112078" i="20"/>
  <c r="H112078" i="20"/>
  <c r="G112066" i="20"/>
  <c r="H112066" i="20"/>
  <c r="G112054" i="20"/>
  <c r="H112054" i="20"/>
  <c r="G112042" i="20"/>
  <c r="H112042" i="20"/>
  <c r="G112030" i="20"/>
  <c r="H112030" i="20"/>
  <c r="G112018" i="20"/>
  <c r="H112018" i="20"/>
  <c r="G112006" i="20"/>
  <c r="H112006" i="20"/>
  <c r="G111994" i="20"/>
  <c r="H111994" i="20"/>
  <c r="G111982" i="20"/>
  <c r="H111982" i="20"/>
  <c r="G111970" i="20"/>
  <c r="H111970" i="20"/>
  <c r="G111958" i="20"/>
  <c r="H111958" i="20"/>
  <c r="G111946" i="20"/>
  <c r="H111946" i="20"/>
  <c r="G111934" i="20"/>
  <c r="H111934" i="20"/>
  <c r="G111922" i="20"/>
  <c r="H111922" i="20"/>
  <c r="G111910" i="20"/>
  <c r="H111910" i="20"/>
  <c r="G111898" i="20"/>
  <c r="H111898" i="20"/>
  <c r="G111886" i="20"/>
  <c r="H111886" i="20"/>
  <c r="G111874" i="20"/>
  <c r="H111874" i="20"/>
  <c r="G111862" i="20"/>
  <c r="H111862" i="20"/>
  <c r="G111850" i="20"/>
  <c r="H111850" i="20"/>
  <c r="G111838" i="20"/>
  <c r="H111838" i="20"/>
  <c r="G111826" i="20"/>
  <c r="H111826" i="20"/>
  <c r="G111814" i="20"/>
  <c r="H111814" i="20"/>
  <c r="G111802" i="20"/>
  <c r="H111802" i="20"/>
  <c r="G111790" i="20"/>
  <c r="H111790" i="20"/>
  <c r="G111778" i="20"/>
  <c r="H111778" i="20"/>
  <c r="G111766" i="20"/>
  <c r="H111766" i="20"/>
  <c r="G111754" i="20"/>
  <c r="H111754" i="20"/>
  <c r="G111742" i="20"/>
  <c r="H111742" i="20"/>
  <c r="G111730" i="20"/>
  <c r="H111730" i="20"/>
  <c r="G111718" i="20"/>
  <c r="H111718" i="20"/>
  <c r="G111706" i="20"/>
  <c r="H111706" i="20"/>
  <c r="G111694" i="20"/>
  <c r="H111694" i="20"/>
  <c r="G111682" i="20"/>
  <c r="H111682" i="20"/>
  <c r="G111670" i="20"/>
  <c r="H111670" i="20"/>
  <c r="G111658" i="20"/>
  <c r="H111658" i="20"/>
  <c r="G111646" i="20"/>
  <c r="H111646" i="20"/>
  <c r="G111634" i="20"/>
  <c r="H111634" i="20"/>
  <c r="G111622" i="20"/>
  <c r="H111622" i="20"/>
  <c r="G111610" i="20"/>
  <c r="H111610" i="20"/>
  <c r="G111598" i="20"/>
  <c r="H111598" i="20"/>
  <c r="G111586" i="20"/>
  <c r="H111586" i="20"/>
  <c r="G111574" i="20"/>
  <c r="H111574" i="20"/>
  <c r="G111562" i="20"/>
  <c r="H111562" i="20"/>
  <c r="G111550" i="20"/>
  <c r="H111550" i="20"/>
  <c r="G111538" i="20"/>
  <c r="H111538" i="20"/>
  <c r="G111526" i="20"/>
  <c r="H111526" i="20"/>
  <c r="G111514" i="20"/>
  <c r="H111514" i="20"/>
  <c r="G111502" i="20"/>
  <c r="H111502" i="20"/>
  <c r="G111490" i="20"/>
  <c r="H111490" i="20"/>
  <c r="G111478" i="20"/>
  <c r="H111478" i="20"/>
  <c r="G111466" i="20"/>
  <c r="H111466" i="20"/>
  <c r="G111454" i="20"/>
  <c r="H111454" i="20"/>
  <c r="G111442" i="20"/>
  <c r="H111442" i="20"/>
  <c r="G111430" i="20"/>
  <c r="H111430" i="20"/>
  <c r="G111418" i="20"/>
  <c r="H111418" i="20"/>
  <c r="G111406" i="20"/>
  <c r="H111406" i="20"/>
  <c r="G111394" i="20"/>
  <c r="H111394" i="20"/>
  <c r="G111382" i="20"/>
  <c r="H111382" i="20"/>
  <c r="G111370" i="20"/>
  <c r="H111370" i="20"/>
  <c r="G111358" i="20"/>
  <c r="H111358" i="20"/>
  <c r="G111346" i="20"/>
  <c r="H111346" i="20"/>
  <c r="G111334" i="20"/>
  <c r="H111334" i="20"/>
  <c r="G111322" i="20"/>
  <c r="H111322" i="20"/>
  <c r="G111310" i="20"/>
  <c r="H111310" i="20"/>
  <c r="G111298" i="20"/>
  <c r="H111298" i="20"/>
  <c r="G111286" i="20"/>
  <c r="H111286" i="20"/>
  <c r="G111274" i="20"/>
  <c r="H111274" i="20"/>
  <c r="G111262" i="20"/>
  <c r="H111262" i="20"/>
  <c r="G111250" i="20"/>
  <c r="H111250" i="20"/>
  <c r="G111238" i="20"/>
  <c r="H111238" i="20"/>
  <c r="G111226" i="20"/>
  <c r="H111226" i="20"/>
  <c r="G111214" i="20"/>
  <c r="H111214" i="20"/>
  <c r="G111202" i="20"/>
  <c r="H111202" i="20"/>
  <c r="G111190" i="20"/>
  <c r="H111190" i="20"/>
  <c r="G111178" i="20"/>
  <c r="H111178" i="20"/>
  <c r="G111166" i="20"/>
  <c r="H111166" i="20"/>
  <c r="G111154" i="20"/>
  <c r="H111154" i="20"/>
  <c r="G111142" i="20"/>
  <c r="H111142" i="20"/>
  <c r="G111130" i="20"/>
  <c r="H111130" i="20"/>
  <c r="G111118" i="20"/>
  <c r="H111118" i="20"/>
  <c r="G111106" i="20"/>
  <c r="H111106" i="20"/>
  <c r="G111094" i="20"/>
  <c r="H111094" i="20"/>
  <c r="G111082" i="20"/>
  <c r="H111082" i="20"/>
  <c r="G111070" i="20"/>
  <c r="H111070" i="20"/>
  <c r="G111058" i="20"/>
  <c r="H111058" i="20"/>
  <c r="G111046" i="20"/>
  <c r="H111046" i="20"/>
  <c r="G111034" i="20"/>
  <c r="H111034" i="20"/>
  <c r="G111022" i="20"/>
  <c r="H111022" i="20"/>
  <c r="G111010" i="20"/>
  <c r="H111010" i="20"/>
  <c r="G110998" i="20"/>
  <c r="H110998" i="20"/>
  <c r="G110986" i="20"/>
  <c r="H110986" i="20"/>
  <c r="G110974" i="20"/>
  <c r="H110974" i="20"/>
  <c r="G110962" i="20"/>
  <c r="H110962" i="20"/>
  <c r="G110950" i="20"/>
  <c r="H110950" i="20"/>
  <c r="G110938" i="20"/>
  <c r="H110938" i="20"/>
  <c r="G110926" i="20"/>
  <c r="H110926" i="20"/>
  <c r="G110914" i="20"/>
  <c r="H110914" i="20"/>
  <c r="G110902" i="20"/>
  <c r="H110902" i="20"/>
  <c r="G110890" i="20"/>
  <c r="H110890" i="20"/>
  <c r="G110878" i="20"/>
  <c r="H110878" i="20"/>
  <c r="G110866" i="20"/>
  <c r="H110866" i="20"/>
  <c r="G110854" i="20"/>
  <c r="H110854" i="20"/>
  <c r="G110842" i="20"/>
  <c r="H110842" i="20"/>
  <c r="G110830" i="20"/>
  <c r="H110830" i="20"/>
  <c r="G110818" i="20"/>
  <c r="H110818" i="20"/>
  <c r="G110806" i="20"/>
  <c r="H110806" i="20"/>
  <c r="G110794" i="20"/>
  <c r="H110794" i="20"/>
  <c r="G110782" i="20"/>
  <c r="H110782" i="20"/>
  <c r="G110770" i="20"/>
  <c r="H110770" i="20"/>
  <c r="G110758" i="20"/>
  <c r="H110758" i="20"/>
  <c r="G110746" i="20"/>
  <c r="H110746" i="20"/>
  <c r="G110734" i="20"/>
  <c r="H110734" i="20"/>
  <c r="G110722" i="20"/>
  <c r="H110722" i="20"/>
  <c r="G110710" i="20"/>
  <c r="H110710" i="20"/>
  <c r="G110698" i="20"/>
  <c r="H110698" i="20"/>
  <c r="G110686" i="20"/>
  <c r="H110686" i="20"/>
  <c r="G110674" i="20"/>
  <c r="H110674" i="20"/>
  <c r="G110662" i="20"/>
  <c r="H110662" i="20"/>
  <c r="G110650" i="20"/>
  <c r="H110650" i="20"/>
  <c r="G110638" i="20"/>
  <c r="H110638" i="20"/>
  <c r="G110626" i="20"/>
  <c r="H110626" i="20"/>
  <c r="G110614" i="20"/>
  <c r="H110614" i="20"/>
  <c r="G110602" i="20"/>
  <c r="H110602" i="20"/>
  <c r="G110590" i="20"/>
  <c r="H110590" i="20"/>
  <c r="G110578" i="20"/>
  <c r="H110578" i="20"/>
  <c r="G110566" i="20"/>
  <c r="H110566" i="20"/>
  <c r="G110554" i="20"/>
  <c r="H110554" i="20"/>
  <c r="G110542" i="20"/>
  <c r="H110542" i="20"/>
  <c r="G110530" i="20"/>
  <c r="H110530" i="20"/>
  <c r="G110518" i="20"/>
  <c r="H110518" i="20"/>
  <c r="G110506" i="20"/>
  <c r="H110506" i="20"/>
  <c r="G110494" i="20"/>
  <c r="H110494" i="20"/>
  <c r="G110482" i="20"/>
  <c r="H110482" i="20"/>
  <c r="G110470" i="20"/>
  <c r="H110470" i="20"/>
  <c r="G110458" i="20"/>
  <c r="H110458" i="20"/>
  <c r="G110446" i="20"/>
  <c r="H110446" i="20"/>
  <c r="G110434" i="20"/>
  <c r="H110434" i="20"/>
  <c r="G110422" i="20"/>
  <c r="H110422" i="20"/>
  <c r="G110410" i="20"/>
  <c r="H110410" i="20"/>
  <c r="G110398" i="20"/>
  <c r="H110398" i="20"/>
  <c r="G110386" i="20"/>
  <c r="H110386" i="20"/>
  <c r="G110374" i="20"/>
  <c r="H110374" i="20"/>
  <c r="G110362" i="20"/>
  <c r="H110362" i="20"/>
  <c r="G110350" i="20"/>
  <c r="H110350" i="20"/>
  <c r="G110338" i="20"/>
  <c r="H110338" i="20"/>
  <c r="G110326" i="20"/>
  <c r="H110326" i="20"/>
  <c r="G110314" i="20"/>
  <c r="H110314" i="20"/>
  <c r="G110302" i="20"/>
  <c r="H110302" i="20"/>
  <c r="G110290" i="20"/>
  <c r="H110290" i="20"/>
  <c r="G110278" i="20"/>
  <c r="H110278" i="20"/>
  <c r="G110266" i="20"/>
  <c r="H110266" i="20"/>
  <c r="G110254" i="20"/>
  <c r="H110254" i="20"/>
  <c r="G110242" i="20"/>
  <c r="H110242" i="20"/>
  <c r="G110230" i="20"/>
  <c r="H110230" i="20"/>
  <c r="G110218" i="20"/>
  <c r="H110218" i="20"/>
  <c r="G110206" i="20"/>
  <c r="H110206" i="20"/>
  <c r="G110194" i="20"/>
  <c r="H110194" i="20"/>
  <c r="G110182" i="20"/>
  <c r="H110182" i="20"/>
  <c r="G110170" i="20"/>
  <c r="H110170" i="20"/>
  <c r="G110158" i="20"/>
  <c r="H110158" i="20"/>
  <c r="G110146" i="20"/>
  <c r="H110146" i="20"/>
  <c r="G110134" i="20"/>
  <c r="H110134" i="20"/>
  <c r="G110122" i="20"/>
  <c r="H110122" i="20"/>
  <c r="G110110" i="20"/>
  <c r="H110110" i="20"/>
  <c r="G110098" i="20"/>
  <c r="H110098" i="20"/>
  <c r="G110086" i="20"/>
  <c r="H110086" i="20"/>
  <c r="G110074" i="20"/>
  <c r="H110074" i="20"/>
  <c r="G110062" i="20"/>
  <c r="H110062" i="20"/>
  <c r="G110050" i="20"/>
  <c r="H110050" i="20"/>
  <c r="G110038" i="20"/>
  <c r="H110038" i="20"/>
  <c r="G110026" i="20"/>
  <c r="H110026" i="20"/>
  <c r="G110014" i="20"/>
  <c r="H110014" i="20"/>
  <c r="G110002" i="20"/>
  <c r="H110002" i="20"/>
  <c r="G109990" i="20"/>
  <c r="H109990" i="20"/>
  <c r="G109978" i="20"/>
  <c r="H109978" i="20"/>
  <c r="G109966" i="20"/>
  <c r="H109966" i="20"/>
  <c r="G109954" i="20"/>
  <c r="H109954" i="20"/>
  <c r="G109942" i="20"/>
  <c r="H109942" i="20"/>
  <c r="G109930" i="20"/>
  <c r="H109930" i="20"/>
  <c r="G109918" i="20"/>
  <c r="H109918" i="20"/>
  <c r="G109906" i="20"/>
  <c r="H109906" i="20"/>
  <c r="G109894" i="20"/>
  <c r="H109894" i="20"/>
  <c r="G109882" i="20"/>
  <c r="H109882" i="20"/>
  <c r="G109870" i="20"/>
  <c r="H109870" i="20"/>
  <c r="G109858" i="20"/>
  <c r="H109858" i="20"/>
  <c r="G109846" i="20"/>
  <c r="H109846" i="20"/>
  <c r="G109834" i="20"/>
  <c r="H109834" i="20"/>
  <c r="G109822" i="20"/>
  <c r="H109822" i="20"/>
  <c r="G109810" i="20"/>
  <c r="H109810" i="20"/>
  <c r="G109798" i="20"/>
  <c r="H109798" i="20"/>
  <c r="G109786" i="20"/>
  <c r="H109786" i="20"/>
  <c r="G109774" i="20"/>
  <c r="H109774" i="20"/>
  <c r="G109762" i="20"/>
  <c r="H109762" i="20"/>
  <c r="G109750" i="20"/>
  <c r="H109750" i="20"/>
  <c r="G109738" i="20"/>
  <c r="H109738" i="20"/>
  <c r="G109726" i="20"/>
  <c r="H109726" i="20"/>
  <c r="G109714" i="20"/>
  <c r="H109714" i="20"/>
  <c r="G109702" i="20"/>
  <c r="H109702" i="20"/>
  <c r="G109690" i="20"/>
  <c r="H109690" i="20"/>
  <c r="G109678" i="20"/>
  <c r="H109678" i="20"/>
  <c r="G109666" i="20"/>
  <c r="H109666" i="20"/>
  <c r="G109654" i="20"/>
  <c r="H109654" i="20"/>
  <c r="G109642" i="20"/>
  <c r="H109642" i="20"/>
  <c r="G109630" i="20"/>
  <c r="H109630" i="20"/>
  <c r="G109618" i="20"/>
  <c r="H109618" i="20"/>
  <c r="G109606" i="20"/>
  <c r="H109606" i="20"/>
  <c r="G109594" i="20"/>
  <c r="H109594" i="20"/>
  <c r="G109582" i="20"/>
  <c r="H109582" i="20"/>
  <c r="G109570" i="20"/>
  <c r="H109570" i="20"/>
  <c r="G109558" i="20"/>
  <c r="H109558" i="20"/>
  <c r="G109546" i="20"/>
  <c r="H109546" i="20"/>
  <c r="G109534" i="20"/>
  <c r="H109534" i="20"/>
  <c r="G109522" i="20"/>
  <c r="H109522" i="20"/>
  <c r="G109510" i="20"/>
  <c r="H109510" i="20"/>
  <c r="G109498" i="20"/>
  <c r="H109498" i="20"/>
  <c r="G109486" i="20"/>
  <c r="H109486" i="20"/>
  <c r="G109474" i="20"/>
  <c r="H109474" i="20"/>
  <c r="G109462" i="20"/>
  <c r="H109462" i="20"/>
  <c r="G109450" i="20"/>
  <c r="H109450" i="20"/>
  <c r="G109438" i="20"/>
  <c r="H109438" i="20"/>
  <c r="G109426" i="20"/>
  <c r="H109426" i="20"/>
  <c r="G109414" i="20"/>
  <c r="H109414" i="20"/>
  <c r="G109402" i="20"/>
  <c r="H109402" i="20"/>
  <c r="G109390" i="20"/>
  <c r="H109390" i="20"/>
  <c r="G109378" i="20"/>
  <c r="H109378" i="20"/>
  <c r="G109366" i="20"/>
  <c r="H109366" i="20"/>
  <c r="G109354" i="20"/>
  <c r="H109354" i="20"/>
  <c r="G109342" i="20"/>
  <c r="H109342" i="20"/>
  <c r="G109330" i="20"/>
  <c r="H109330" i="20"/>
  <c r="G109318" i="20"/>
  <c r="H109318" i="20"/>
  <c r="G109306" i="20"/>
  <c r="H109306" i="20"/>
  <c r="G109294" i="20"/>
  <c r="H109294" i="20"/>
  <c r="G109282" i="20"/>
  <c r="H109282" i="20"/>
  <c r="G109270" i="20"/>
  <c r="H109270" i="20"/>
  <c r="G109258" i="20"/>
  <c r="H109258" i="20"/>
  <c r="G109246" i="20"/>
  <c r="H109246" i="20"/>
  <c r="G109234" i="20"/>
  <c r="H109234" i="20"/>
  <c r="G109222" i="20"/>
  <c r="H109222" i="20"/>
  <c r="G109210" i="20"/>
  <c r="H109210" i="20"/>
  <c r="G109198" i="20"/>
  <c r="H109198" i="20"/>
  <c r="G109186" i="20"/>
  <c r="H109186" i="20"/>
  <c r="G109174" i="20"/>
  <c r="H109174" i="20"/>
  <c r="G109162" i="20"/>
  <c r="H109162" i="20"/>
  <c r="G109150" i="20"/>
  <c r="H109150" i="20"/>
  <c r="G109138" i="20"/>
  <c r="H109138" i="20"/>
  <c r="G109126" i="20"/>
  <c r="H109126" i="20"/>
  <c r="G109114" i="20"/>
  <c r="H109114" i="20"/>
  <c r="G109102" i="20"/>
  <c r="H109102" i="20"/>
  <c r="G109090" i="20"/>
  <c r="H109090" i="20"/>
  <c r="G109078" i="20"/>
  <c r="H109078" i="20"/>
  <c r="G109066" i="20"/>
  <c r="H109066" i="20"/>
  <c r="G109054" i="20"/>
  <c r="H109054" i="20"/>
  <c r="G109042" i="20"/>
  <c r="H109042" i="20"/>
  <c r="G109030" i="20"/>
  <c r="H109030" i="20"/>
  <c r="G109018" i="20"/>
  <c r="H109018" i="20"/>
  <c r="G109006" i="20"/>
  <c r="H109006" i="20"/>
  <c r="G108994" i="20"/>
  <c r="H108994" i="20"/>
  <c r="G108982" i="20"/>
  <c r="H108982" i="20"/>
  <c r="G108970" i="20"/>
  <c r="H108970" i="20"/>
  <c r="G108958" i="20"/>
  <c r="H108958" i="20"/>
  <c r="G108946" i="20"/>
  <c r="H108946" i="20"/>
  <c r="G108934" i="20"/>
  <c r="H108934" i="20"/>
  <c r="G108922" i="20"/>
  <c r="H108922" i="20"/>
  <c r="G108910" i="20"/>
  <c r="H108910" i="20"/>
  <c r="G108898" i="20"/>
  <c r="H108898" i="20"/>
  <c r="G108886" i="20"/>
  <c r="H108886" i="20"/>
  <c r="G108874" i="20"/>
  <c r="H108874" i="20"/>
  <c r="G108862" i="20"/>
  <c r="H108862" i="20"/>
  <c r="G108850" i="20"/>
  <c r="H108850" i="20"/>
  <c r="G108838" i="20"/>
  <c r="H108838" i="20"/>
  <c r="G108826" i="20"/>
  <c r="H108826" i="20"/>
  <c r="G108814" i="20"/>
  <c r="H108814" i="20"/>
  <c r="G108802" i="20"/>
  <c r="H108802" i="20"/>
  <c r="G108790" i="20"/>
  <c r="H108790" i="20"/>
  <c r="G108778" i="20"/>
  <c r="H108778" i="20"/>
  <c r="G108766" i="20"/>
  <c r="H108766" i="20"/>
  <c r="G108754" i="20"/>
  <c r="H108754" i="20"/>
  <c r="G108742" i="20"/>
  <c r="H108742" i="20"/>
  <c r="G108730" i="20"/>
  <c r="H108730" i="20"/>
  <c r="G108718" i="20"/>
  <c r="H108718" i="20"/>
  <c r="G108706" i="20"/>
  <c r="H108706" i="20"/>
  <c r="G108694" i="20"/>
  <c r="H108694" i="20"/>
  <c r="G108682" i="20"/>
  <c r="H108682" i="20"/>
  <c r="G108670" i="20"/>
  <c r="H108670" i="20"/>
  <c r="G108658" i="20"/>
  <c r="H108658" i="20"/>
  <c r="G108646" i="20"/>
  <c r="H108646" i="20"/>
  <c r="G108634" i="20"/>
  <c r="H108634" i="20"/>
  <c r="G108622" i="20"/>
  <c r="H108622" i="20"/>
  <c r="G108610" i="20"/>
  <c r="H108610" i="20"/>
  <c r="G108598" i="20"/>
  <c r="H108598" i="20"/>
  <c r="G108586" i="20"/>
  <c r="H108586" i="20"/>
  <c r="G108574" i="20"/>
  <c r="H108574" i="20"/>
  <c r="G108562" i="20"/>
  <c r="H108562" i="20"/>
  <c r="G108550" i="20"/>
  <c r="H108550" i="20"/>
  <c r="G108538" i="20"/>
  <c r="H108538" i="20"/>
  <c r="G108526" i="20"/>
  <c r="H108526" i="20"/>
  <c r="G108514" i="20"/>
  <c r="H108514" i="20"/>
  <c r="G108502" i="20"/>
  <c r="H108502" i="20"/>
  <c r="G108490" i="20"/>
  <c r="H108490" i="20"/>
  <c r="G108478" i="20"/>
  <c r="H108478" i="20"/>
  <c r="G108466" i="20"/>
  <c r="H108466" i="20"/>
  <c r="G108454" i="20"/>
  <c r="H108454" i="20"/>
  <c r="G108442" i="20"/>
  <c r="H108442" i="20"/>
  <c r="G108430" i="20"/>
  <c r="H108430" i="20"/>
  <c r="G108418" i="20"/>
  <c r="H108418" i="20"/>
  <c r="G108406" i="20"/>
  <c r="H108406" i="20"/>
  <c r="G108394" i="20"/>
  <c r="H108394" i="20"/>
  <c r="G108382" i="20"/>
  <c r="H108382" i="20"/>
  <c r="G108370" i="20"/>
  <c r="H108370" i="20"/>
  <c r="G108358" i="20"/>
  <c r="H108358" i="20"/>
  <c r="G108346" i="20"/>
  <c r="H108346" i="20"/>
  <c r="G108334" i="20"/>
  <c r="H108334" i="20"/>
  <c r="G108322" i="20"/>
  <c r="H108322" i="20"/>
  <c r="G108310" i="20"/>
  <c r="H108310" i="20"/>
  <c r="G108298" i="20"/>
  <c r="H108298" i="20"/>
  <c r="G108286" i="20"/>
  <c r="H108286" i="20"/>
  <c r="G108274" i="20"/>
  <c r="H108274" i="20"/>
  <c r="G108262" i="20"/>
  <c r="H108262" i="20"/>
  <c r="G108250" i="20"/>
  <c r="H108250" i="20"/>
  <c r="G108238" i="20"/>
  <c r="H108238" i="20"/>
  <c r="G108226" i="20"/>
  <c r="H108226" i="20"/>
  <c r="G108214" i="20"/>
  <c r="H108214" i="20"/>
  <c r="G108202" i="20"/>
  <c r="H108202" i="20"/>
  <c r="G108190" i="20"/>
  <c r="H108190" i="20"/>
  <c r="G108178" i="20"/>
  <c r="H108178" i="20"/>
  <c r="G108166" i="20"/>
  <c r="H108166" i="20"/>
  <c r="G108154" i="20"/>
  <c r="H108154" i="20"/>
  <c r="G108142" i="20"/>
  <c r="H108142" i="20"/>
  <c r="G108130" i="20"/>
  <c r="H108130" i="20"/>
  <c r="G108118" i="20"/>
  <c r="H108118" i="20"/>
  <c r="G108106" i="20"/>
  <c r="H108106" i="20"/>
  <c r="G108094" i="20"/>
  <c r="H108094" i="20"/>
  <c r="G108082" i="20"/>
  <c r="H108082" i="20"/>
  <c r="G108070" i="20"/>
  <c r="H108070" i="20"/>
  <c r="G108058" i="20"/>
  <c r="H108058" i="20"/>
  <c r="G108046" i="20"/>
  <c r="H108046" i="20"/>
  <c r="G108034" i="20"/>
  <c r="H108034" i="20"/>
  <c r="G108022" i="20"/>
  <c r="H108022" i="20"/>
  <c r="G108010" i="20"/>
  <c r="H108010" i="20"/>
  <c r="G107998" i="20"/>
  <c r="H107998" i="20"/>
  <c r="G107986" i="20"/>
  <c r="H107986" i="20"/>
  <c r="G107974" i="20"/>
  <c r="H107974" i="20"/>
  <c r="G107962" i="20"/>
  <c r="H107962" i="20"/>
  <c r="G107950" i="20"/>
  <c r="H107950" i="20"/>
  <c r="G107938" i="20"/>
  <c r="H107938" i="20"/>
  <c r="G107926" i="20"/>
  <c r="H107926" i="20"/>
  <c r="G107914" i="20"/>
  <c r="H107914" i="20"/>
  <c r="G107902" i="20"/>
  <c r="H107902" i="20"/>
  <c r="G107890" i="20"/>
  <c r="H107890" i="20"/>
  <c r="G107878" i="20"/>
  <c r="H107878" i="20"/>
  <c r="G107866" i="20"/>
  <c r="H107866" i="20"/>
  <c r="G107854" i="20"/>
  <c r="H107854" i="20"/>
  <c r="G107842" i="20"/>
  <c r="H107842" i="20"/>
  <c r="G107830" i="20"/>
  <c r="H107830" i="20"/>
  <c r="G107818" i="20"/>
  <c r="H107818" i="20"/>
  <c r="G107806" i="20"/>
  <c r="H107806" i="20"/>
  <c r="G107794" i="20"/>
  <c r="H107794" i="20"/>
  <c r="G107782" i="20"/>
  <c r="H107782" i="20"/>
  <c r="G107770" i="20"/>
  <c r="H107770" i="20"/>
  <c r="G107758" i="20"/>
  <c r="H107758" i="20"/>
  <c r="G107746" i="20"/>
  <c r="H107746" i="20"/>
  <c r="G107734" i="20"/>
  <c r="H107734" i="20"/>
  <c r="G107722" i="20"/>
  <c r="H107722" i="20"/>
  <c r="G107710" i="20"/>
  <c r="H107710" i="20"/>
  <c r="G107698" i="20"/>
  <c r="H107698" i="20"/>
  <c r="G107686" i="20"/>
  <c r="H107686" i="20"/>
  <c r="G107674" i="20"/>
  <c r="H107674" i="20"/>
  <c r="G107662" i="20"/>
  <c r="H107662" i="20"/>
  <c r="G107650" i="20"/>
  <c r="H107650" i="20"/>
  <c r="G107638" i="20"/>
  <c r="H107638" i="20"/>
  <c r="G107626" i="20"/>
  <c r="H107626" i="20"/>
  <c r="G107614" i="20"/>
  <c r="H107614" i="20"/>
  <c r="G107602" i="20"/>
  <c r="H107602" i="20"/>
  <c r="G107590" i="20"/>
  <c r="H107590" i="20"/>
  <c r="G107578" i="20"/>
  <c r="H107578" i="20"/>
  <c r="G107566" i="20"/>
  <c r="H107566" i="20"/>
  <c r="G107554" i="20"/>
  <c r="H107554" i="20"/>
  <c r="G107542" i="20"/>
  <c r="H107542" i="20"/>
  <c r="G107530" i="20"/>
  <c r="H107530" i="20"/>
  <c r="G107518" i="20"/>
  <c r="H107518" i="20"/>
  <c r="G107506" i="20"/>
  <c r="H107506" i="20"/>
  <c r="G107494" i="20"/>
  <c r="H107494" i="20"/>
  <c r="G107482" i="20"/>
  <c r="H107482" i="20"/>
  <c r="G107470" i="20"/>
  <c r="H107470" i="20"/>
  <c r="G107458" i="20"/>
  <c r="H107458" i="20"/>
  <c r="G107446" i="20"/>
  <c r="H107446" i="20"/>
  <c r="G107434" i="20"/>
  <c r="H107434" i="20"/>
  <c r="G107422" i="20"/>
  <c r="H107422" i="20"/>
  <c r="G107410" i="20"/>
  <c r="H107410" i="20"/>
  <c r="G107398" i="20"/>
  <c r="H107398" i="20"/>
  <c r="G107386" i="20"/>
  <c r="H107386" i="20"/>
  <c r="G107374" i="20"/>
  <c r="H107374" i="20"/>
  <c r="G107362" i="20"/>
  <c r="H107362" i="20"/>
  <c r="G107350" i="20"/>
  <c r="H107350" i="20"/>
  <c r="G107338" i="20"/>
  <c r="H107338" i="20"/>
  <c r="G107326" i="20"/>
  <c r="H107326" i="20"/>
  <c r="G107314" i="20"/>
  <c r="H107314" i="20"/>
  <c r="G107302" i="20"/>
  <c r="H107302" i="20"/>
  <c r="G107290" i="20"/>
  <c r="H107290" i="20"/>
  <c r="G107278" i="20"/>
  <c r="H107278" i="20"/>
  <c r="G107266" i="20"/>
  <c r="H107266" i="20"/>
  <c r="G107254" i="20"/>
  <c r="H107254" i="20"/>
  <c r="G107242" i="20"/>
  <c r="H107242" i="20"/>
  <c r="G107230" i="20"/>
  <c r="H107230" i="20"/>
  <c r="G107218" i="20"/>
  <c r="H107218" i="20"/>
  <c r="G107206" i="20"/>
  <c r="H107206" i="20"/>
  <c r="G107194" i="20"/>
  <c r="H107194" i="20"/>
  <c r="G107182" i="20"/>
  <c r="H107182" i="20"/>
  <c r="G107170" i="20"/>
  <c r="H107170" i="20"/>
  <c r="G107158" i="20"/>
  <c r="H107158" i="20"/>
  <c r="G107146" i="20"/>
  <c r="H107146" i="20"/>
  <c r="G107134" i="20"/>
  <c r="H107134" i="20"/>
  <c r="G107122" i="20"/>
  <c r="H107122" i="20"/>
  <c r="G107110" i="20"/>
  <c r="H107110" i="20"/>
  <c r="G107098" i="20"/>
  <c r="H107098" i="20"/>
  <c r="G107086" i="20"/>
  <c r="H107086" i="20"/>
  <c r="G107074" i="20"/>
  <c r="H107074" i="20"/>
  <c r="G107062" i="20"/>
  <c r="H107062" i="20"/>
  <c r="G107050" i="20"/>
  <c r="H107050" i="20"/>
  <c r="G107038" i="20"/>
  <c r="H107038" i="20"/>
  <c r="G107026" i="20"/>
  <c r="H107026" i="20"/>
  <c r="G107014" i="20"/>
  <c r="H107014" i="20"/>
  <c r="G107002" i="20"/>
  <c r="H107002" i="20"/>
  <c r="G106990" i="20"/>
  <c r="H106990" i="20"/>
  <c r="G106978" i="20"/>
  <c r="H106978" i="20"/>
  <c r="G106966" i="20"/>
  <c r="H106966" i="20"/>
  <c r="G106954" i="20"/>
  <c r="H106954" i="20"/>
  <c r="G106942" i="20"/>
  <c r="H106942" i="20"/>
  <c r="G106930" i="20"/>
  <c r="H106930" i="20"/>
  <c r="G106918" i="20"/>
  <c r="H106918" i="20"/>
  <c r="G106906" i="20"/>
  <c r="H106906" i="20"/>
  <c r="G106894" i="20"/>
  <c r="H106894" i="20"/>
  <c r="G106882" i="20"/>
  <c r="H106882" i="20"/>
  <c r="G106870" i="20"/>
  <c r="H106870" i="20"/>
  <c r="G106858" i="20"/>
  <c r="H106858" i="20"/>
  <c r="G106846" i="20"/>
  <c r="H106846" i="20"/>
  <c r="G106834" i="20"/>
  <c r="H106834" i="20"/>
  <c r="G106822" i="20"/>
  <c r="H106822" i="20"/>
  <c r="G106810" i="20"/>
  <c r="H106810" i="20"/>
  <c r="G106798" i="20"/>
  <c r="H106798" i="20"/>
  <c r="G106786" i="20"/>
  <c r="H106786" i="20"/>
  <c r="G106774" i="20"/>
  <c r="H106774" i="20"/>
  <c r="G106762" i="20"/>
  <c r="H106762" i="20"/>
  <c r="G106750" i="20"/>
  <c r="H106750" i="20"/>
  <c r="G106738" i="20"/>
  <c r="H106738" i="20"/>
  <c r="G106726" i="20"/>
  <c r="H106726" i="20"/>
  <c r="G106714" i="20"/>
  <c r="H106714" i="20"/>
  <c r="G106702" i="20"/>
  <c r="H106702" i="20"/>
  <c r="G106690" i="20"/>
  <c r="H106690" i="20"/>
  <c r="G106678" i="20"/>
  <c r="H106678" i="20"/>
  <c r="G106666" i="20"/>
  <c r="H106666" i="20"/>
  <c r="G106654" i="20"/>
  <c r="H106654" i="20"/>
  <c r="G106642" i="20"/>
  <c r="H106642" i="20"/>
  <c r="G106630" i="20"/>
  <c r="H106630" i="20"/>
  <c r="G106618" i="20"/>
  <c r="H106618" i="20"/>
  <c r="G106606" i="20"/>
  <c r="H106606" i="20"/>
  <c r="G106594" i="20"/>
  <c r="H106594" i="20"/>
  <c r="G106582" i="20"/>
  <c r="H106582" i="20"/>
  <c r="G106570" i="20"/>
  <c r="H106570" i="20"/>
  <c r="G106558" i="20"/>
  <c r="H106558" i="20"/>
  <c r="G106546" i="20"/>
  <c r="H106546" i="20"/>
  <c r="G106534" i="20"/>
  <c r="H106534" i="20"/>
  <c r="G106522" i="20"/>
  <c r="H106522" i="20"/>
  <c r="G106510" i="20"/>
  <c r="H106510" i="20"/>
  <c r="G106498" i="20"/>
  <c r="H106498" i="20"/>
  <c r="G106486" i="20"/>
  <c r="H106486" i="20"/>
  <c r="G106474" i="20"/>
  <c r="H106474" i="20"/>
  <c r="G106462" i="20"/>
  <c r="H106462" i="20"/>
  <c r="G106450" i="20"/>
  <c r="H106450" i="20"/>
  <c r="G106438" i="20"/>
  <c r="H106438" i="20"/>
  <c r="G106426" i="20"/>
  <c r="H106426" i="20"/>
  <c r="G106414" i="20"/>
  <c r="H106414" i="20"/>
  <c r="G106402" i="20"/>
  <c r="H106402" i="20"/>
  <c r="G106390" i="20"/>
  <c r="H106390" i="20"/>
  <c r="G106378" i="20"/>
  <c r="H106378" i="20"/>
  <c r="G106366" i="20"/>
  <c r="H106366" i="20"/>
  <c r="G106354" i="20"/>
  <c r="H106354" i="20"/>
  <c r="G106342" i="20"/>
  <c r="H106342" i="20"/>
  <c r="G106330" i="20"/>
  <c r="H106330" i="20"/>
  <c r="G106318" i="20"/>
  <c r="H106318" i="20"/>
  <c r="G106306" i="20"/>
  <c r="H106306" i="20"/>
  <c r="G106294" i="20"/>
  <c r="H106294" i="20"/>
  <c r="G106282" i="20"/>
  <c r="H106282" i="20"/>
  <c r="G106270" i="20"/>
  <c r="H106270" i="20"/>
  <c r="G106258" i="20"/>
  <c r="H106258" i="20"/>
  <c r="G106246" i="20"/>
  <c r="H106246" i="20"/>
  <c r="G106234" i="20"/>
  <c r="H106234" i="20"/>
  <c r="G106222" i="20"/>
  <c r="H106222" i="20"/>
  <c r="G106210" i="20"/>
  <c r="H106210" i="20"/>
  <c r="G106198" i="20"/>
  <c r="H106198" i="20"/>
  <c r="G106186" i="20"/>
  <c r="H106186" i="20"/>
  <c r="G106174" i="20"/>
  <c r="H106174" i="20"/>
  <c r="G106162" i="20"/>
  <c r="H106162" i="20"/>
  <c r="G106150" i="20"/>
  <c r="H106150" i="20"/>
  <c r="G106138" i="20"/>
  <c r="H106138" i="20"/>
  <c r="G106126" i="20"/>
  <c r="H106126" i="20"/>
  <c r="G106114" i="20"/>
  <c r="H106114" i="20"/>
  <c r="G106102" i="20"/>
  <c r="H106102" i="20"/>
  <c r="G106090" i="20"/>
  <c r="H106090" i="20"/>
  <c r="G106078" i="20"/>
  <c r="H106078" i="20"/>
  <c r="G106066" i="20"/>
  <c r="H106066" i="20"/>
  <c r="G106054" i="20"/>
  <c r="H106054" i="20"/>
  <c r="G106042" i="20"/>
  <c r="H106042" i="20"/>
  <c r="G106030" i="20"/>
  <c r="H106030" i="20"/>
  <c r="G106018" i="20"/>
  <c r="H106018" i="20"/>
  <c r="G106006" i="20"/>
  <c r="H106006" i="20"/>
  <c r="G105994" i="20"/>
  <c r="H105994" i="20"/>
  <c r="G105982" i="20"/>
  <c r="H105982" i="20"/>
  <c r="G105970" i="20"/>
  <c r="H105970" i="20"/>
  <c r="G105958" i="20"/>
  <c r="H105958" i="20"/>
  <c r="G105946" i="20"/>
  <c r="H105946" i="20"/>
  <c r="G105934" i="20"/>
  <c r="H105934" i="20"/>
  <c r="G105922" i="20"/>
  <c r="H105922" i="20"/>
  <c r="G105910" i="20"/>
  <c r="H105910" i="20"/>
  <c r="G105898" i="20"/>
  <c r="H105898" i="20"/>
  <c r="G105886" i="20"/>
  <c r="H105886" i="20"/>
  <c r="G105874" i="20"/>
  <c r="H105874" i="20"/>
  <c r="G105862" i="20"/>
  <c r="H105862" i="20"/>
  <c r="G105850" i="20"/>
  <c r="H105850" i="20"/>
  <c r="G105838" i="20"/>
  <c r="H105838" i="20"/>
  <c r="G105826" i="20"/>
  <c r="H105826" i="20"/>
  <c r="G105814" i="20"/>
  <c r="H105814" i="20"/>
  <c r="G105802" i="20"/>
  <c r="H105802" i="20"/>
  <c r="G105790" i="20"/>
  <c r="H105790" i="20"/>
  <c r="G105778" i="20"/>
  <c r="H105778" i="20"/>
  <c r="G105766" i="20"/>
  <c r="H105766" i="20"/>
  <c r="G105754" i="20"/>
  <c r="H105754" i="20"/>
  <c r="G105742" i="20"/>
  <c r="H105742" i="20"/>
  <c r="G105730" i="20"/>
  <c r="H105730" i="20"/>
  <c r="G105718" i="20"/>
  <c r="H105718" i="20"/>
  <c r="G105706" i="20"/>
  <c r="H105706" i="20"/>
  <c r="G105694" i="20"/>
  <c r="H105694" i="20"/>
  <c r="G105682" i="20"/>
  <c r="H105682" i="20"/>
  <c r="G105670" i="20"/>
  <c r="H105670" i="20"/>
  <c r="G105658" i="20"/>
  <c r="H105658" i="20"/>
  <c r="G105646" i="20"/>
  <c r="H105646" i="20"/>
  <c r="G105634" i="20"/>
  <c r="H105634" i="20"/>
  <c r="G105622" i="20"/>
  <c r="H105622" i="20"/>
  <c r="G105610" i="20"/>
  <c r="H105610" i="20"/>
  <c r="G105598" i="20"/>
  <c r="H105598" i="20"/>
  <c r="G105586" i="20"/>
  <c r="H105586" i="20"/>
  <c r="G105574" i="20"/>
  <c r="H105574" i="20"/>
  <c r="G105562" i="20"/>
  <c r="H105562" i="20"/>
  <c r="G105550" i="20"/>
  <c r="H105550" i="20"/>
  <c r="G105538" i="20"/>
  <c r="H105538" i="20"/>
  <c r="G105526" i="20"/>
  <c r="H105526" i="20"/>
  <c r="G105514" i="20"/>
  <c r="H105514" i="20"/>
  <c r="G105502" i="20"/>
  <c r="H105502" i="20"/>
  <c r="G105490" i="20"/>
  <c r="H105490" i="20"/>
  <c r="G105478" i="20"/>
  <c r="H105478" i="20"/>
  <c r="G105466" i="20"/>
  <c r="H105466" i="20"/>
  <c r="G105454" i="20"/>
  <c r="H105454" i="20"/>
  <c r="G105442" i="20"/>
  <c r="H105442" i="20"/>
  <c r="G105430" i="20"/>
  <c r="H105430" i="20"/>
  <c r="G105418" i="20"/>
  <c r="H105418" i="20"/>
  <c r="G105406" i="20"/>
  <c r="H105406" i="20"/>
  <c r="G105394" i="20"/>
  <c r="H105394" i="20"/>
  <c r="G105382" i="20"/>
  <c r="H105382" i="20"/>
  <c r="G105370" i="20"/>
  <c r="H105370" i="20"/>
  <c r="G105358" i="20"/>
  <c r="H105358" i="20"/>
  <c r="G105346" i="20"/>
  <c r="H105346" i="20"/>
  <c r="G105334" i="20"/>
  <c r="H105334" i="20"/>
  <c r="G105322" i="20"/>
  <c r="H105322" i="20"/>
  <c r="G105310" i="20"/>
  <c r="H105310" i="20"/>
  <c r="G105298" i="20"/>
  <c r="H105298" i="20"/>
  <c r="G105286" i="20"/>
  <c r="H105286" i="20"/>
  <c r="G105274" i="20"/>
  <c r="H105274" i="20"/>
  <c r="G105262" i="20"/>
  <c r="H105262" i="20"/>
  <c r="G105250" i="20"/>
  <c r="H105250" i="20"/>
  <c r="G105238" i="20"/>
  <c r="H105238" i="20"/>
  <c r="G105226" i="20"/>
  <c r="H105226" i="20"/>
  <c r="G105214" i="20"/>
  <c r="H105214" i="20"/>
  <c r="G105202" i="20"/>
  <c r="H105202" i="20"/>
  <c r="G105190" i="20"/>
  <c r="H105190" i="20"/>
  <c r="G105178" i="20"/>
  <c r="H105178" i="20"/>
  <c r="G105166" i="20"/>
  <c r="H105166" i="20"/>
  <c r="G105154" i="20"/>
  <c r="H105154" i="20"/>
  <c r="G105142" i="20"/>
  <c r="H105142" i="20"/>
  <c r="G105130" i="20"/>
  <c r="H105130" i="20"/>
  <c r="G105118" i="20"/>
  <c r="H105118" i="20"/>
  <c r="G105106" i="20"/>
  <c r="H105106" i="20"/>
  <c r="G105094" i="20"/>
  <c r="H105094" i="20"/>
  <c r="G105082" i="20"/>
  <c r="H105082" i="20"/>
  <c r="G105070" i="20"/>
  <c r="H105070" i="20"/>
  <c r="G105058" i="20"/>
  <c r="H105058" i="20"/>
  <c r="G105046" i="20"/>
  <c r="H105046" i="20"/>
  <c r="G105034" i="20"/>
  <c r="H105034" i="20"/>
  <c r="G105022" i="20"/>
  <c r="H105022" i="20"/>
  <c r="G105010" i="20"/>
  <c r="H105010" i="20"/>
  <c r="G104998" i="20"/>
  <c r="H104998" i="20"/>
  <c r="G104986" i="20"/>
  <c r="H104986" i="20"/>
  <c r="G104974" i="20"/>
  <c r="H104974" i="20"/>
  <c r="G104962" i="20"/>
  <c r="H104962" i="20"/>
  <c r="G104950" i="20"/>
  <c r="H104950" i="20"/>
  <c r="G104938" i="20"/>
  <c r="H104938" i="20"/>
  <c r="G104926" i="20"/>
  <c r="H104926" i="20"/>
  <c r="G104914" i="20"/>
  <c r="H104914" i="20"/>
  <c r="G104902" i="20"/>
  <c r="H104902" i="20"/>
  <c r="G104890" i="20"/>
  <c r="H104890" i="20"/>
  <c r="G104878" i="20"/>
  <c r="H104878" i="20"/>
  <c r="G104866" i="20"/>
  <c r="H104866" i="20"/>
  <c r="G104854" i="20"/>
  <c r="H104854" i="20"/>
  <c r="G104842" i="20"/>
  <c r="H104842" i="20"/>
  <c r="G104830" i="20"/>
  <c r="H104830" i="20"/>
  <c r="G104818" i="20"/>
  <c r="H104818" i="20"/>
  <c r="G104806" i="20"/>
  <c r="H104806" i="20"/>
  <c r="G104794" i="20"/>
  <c r="H104794" i="20"/>
  <c r="G104782" i="20"/>
  <c r="H104782" i="20"/>
  <c r="G104770" i="20"/>
  <c r="H104770" i="20"/>
  <c r="G104758" i="20"/>
  <c r="H104758" i="20"/>
  <c r="G104746" i="20"/>
  <c r="H104746" i="20"/>
  <c r="G104734" i="20"/>
  <c r="H104734" i="20"/>
  <c r="G104722" i="20"/>
  <c r="H104722" i="20"/>
  <c r="G104710" i="20"/>
  <c r="H104710" i="20"/>
  <c r="G104698" i="20"/>
  <c r="H104698" i="20"/>
  <c r="G104686" i="20"/>
  <c r="H104686" i="20"/>
  <c r="G104674" i="20"/>
  <c r="H104674" i="20"/>
  <c r="G104662" i="20"/>
  <c r="H104662" i="20"/>
  <c r="G104650" i="20"/>
  <c r="H104650" i="20"/>
  <c r="G104638" i="20"/>
  <c r="H104638" i="20"/>
  <c r="G104626" i="20"/>
  <c r="H104626" i="20"/>
  <c r="G104614" i="20"/>
  <c r="H104614" i="20"/>
  <c r="G104602" i="20"/>
  <c r="H104602" i="20"/>
  <c r="G104590" i="20"/>
  <c r="H104590" i="20"/>
  <c r="G104578" i="20"/>
  <c r="H104578" i="20"/>
  <c r="G104566" i="20"/>
  <c r="H104566" i="20"/>
  <c r="G104554" i="20"/>
  <c r="H104554" i="20"/>
  <c r="G104542" i="20"/>
  <c r="H104542" i="20"/>
  <c r="G104530" i="20"/>
  <c r="H104530" i="20"/>
  <c r="G104518" i="20"/>
  <c r="H104518" i="20"/>
  <c r="G104506" i="20"/>
  <c r="H104506" i="20"/>
  <c r="G104494" i="20"/>
  <c r="H104494" i="20"/>
  <c r="G104482" i="20"/>
  <c r="H104482" i="20"/>
  <c r="G104470" i="20"/>
  <c r="H104470" i="20"/>
  <c r="G104458" i="20"/>
  <c r="H104458" i="20"/>
  <c r="G104446" i="20"/>
  <c r="H104446" i="20"/>
  <c r="G104434" i="20"/>
  <c r="H104434" i="20"/>
  <c r="G104422" i="20"/>
  <c r="H104422" i="20"/>
  <c r="G104410" i="20"/>
  <c r="H104410" i="20"/>
  <c r="G104398" i="20"/>
  <c r="H104398" i="20"/>
  <c r="G104386" i="20"/>
  <c r="H104386" i="20"/>
  <c r="G104374" i="20"/>
  <c r="H104374" i="20"/>
  <c r="G104362" i="20"/>
  <c r="H104362" i="20"/>
  <c r="G104350" i="20"/>
  <c r="H104350" i="20"/>
  <c r="G104338" i="20"/>
  <c r="H104338" i="20"/>
  <c r="G104326" i="20"/>
  <c r="H104326" i="20"/>
  <c r="G104314" i="20"/>
  <c r="H104314" i="20"/>
  <c r="G104302" i="20"/>
  <c r="H104302" i="20"/>
  <c r="G104290" i="20"/>
  <c r="H104290" i="20"/>
  <c r="G104278" i="20"/>
  <c r="H104278" i="20"/>
  <c r="G104266" i="20"/>
  <c r="H104266" i="20"/>
  <c r="G104254" i="20"/>
  <c r="H104254" i="20"/>
  <c r="G104242" i="20"/>
  <c r="H104242" i="20"/>
  <c r="G104230" i="20"/>
  <c r="H104230" i="20"/>
  <c r="G104218" i="20"/>
  <c r="H104218" i="20"/>
  <c r="G104206" i="20"/>
  <c r="H104206" i="20"/>
  <c r="G104194" i="20"/>
  <c r="H104194" i="20"/>
  <c r="G104182" i="20"/>
  <c r="H104182" i="20"/>
  <c r="G104170" i="20"/>
  <c r="H104170" i="20"/>
  <c r="G104158" i="20"/>
  <c r="H104158" i="20"/>
  <c r="G104146" i="20"/>
  <c r="H104146" i="20"/>
  <c r="G104134" i="20"/>
  <c r="H104134" i="20"/>
  <c r="G104122" i="20"/>
  <c r="H104122" i="20"/>
  <c r="G104110" i="20"/>
  <c r="H104110" i="20"/>
  <c r="G104098" i="20"/>
  <c r="H104098" i="20"/>
  <c r="G104086" i="20"/>
  <c r="H104086" i="20"/>
  <c r="G104074" i="20"/>
  <c r="H104074" i="20"/>
  <c r="G104062" i="20"/>
  <c r="H104062" i="20"/>
  <c r="G104050" i="20"/>
  <c r="H104050" i="20"/>
  <c r="G104038" i="20"/>
  <c r="H104038" i="20"/>
  <c r="G104026" i="20"/>
  <c r="H104026" i="20"/>
  <c r="G104014" i="20"/>
  <c r="H104014" i="20"/>
  <c r="G104002" i="20"/>
  <c r="H104002" i="20"/>
  <c r="G103990" i="20"/>
  <c r="H103990" i="20"/>
  <c r="G103978" i="20"/>
  <c r="H103978" i="20"/>
  <c r="G103966" i="20"/>
  <c r="H103966" i="20"/>
  <c r="G103954" i="20"/>
  <c r="H103954" i="20"/>
  <c r="G103942" i="20"/>
  <c r="H103942" i="20"/>
  <c r="G103930" i="20"/>
  <c r="H103930" i="20"/>
  <c r="G103918" i="20"/>
  <c r="H103918" i="20"/>
  <c r="G103906" i="20"/>
  <c r="H103906" i="20"/>
  <c r="G103894" i="20"/>
  <c r="H103894" i="20"/>
  <c r="G103882" i="20"/>
  <c r="H103882" i="20"/>
  <c r="G103870" i="20"/>
  <c r="H103870" i="20"/>
  <c r="G103858" i="20"/>
  <c r="H103858" i="20"/>
  <c r="G103846" i="20"/>
  <c r="H103846" i="20"/>
  <c r="G103834" i="20"/>
  <c r="H103834" i="20"/>
  <c r="G103822" i="20"/>
  <c r="H103822" i="20"/>
  <c r="G103810" i="20"/>
  <c r="H103810" i="20"/>
  <c r="G103798" i="20"/>
  <c r="H103798" i="20"/>
  <c r="G103786" i="20"/>
  <c r="H103786" i="20"/>
  <c r="G103774" i="20"/>
  <c r="H103774" i="20"/>
  <c r="G103762" i="20"/>
  <c r="H103762" i="20"/>
  <c r="G103750" i="20"/>
  <c r="H103750" i="20"/>
  <c r="G103738" i="20"/>
  <c r="H103738" i="20"/>
  <c r="G103726" i="20"/>
  <c r="H103726" i="20"/>
  <c r="G103714" i="20"/>
  <c r="H103714" i="20"/>
  <c r="G103702" i="20"/>
  <c r="H103702" i="20"/>
  <c r="G103690" i="20"/>
  <c r="H103690" i="20"/>
  <c r="G103678" i="20"/>
  <c r="H103678" i="20"/>
  <c r="G103666" i="20"/>
  <c r="H103666" i="20"/>
  <c r="G103654" i="20"/>
  <c r="H103654" i="20"/>
  <c r="G103642" i="20"/>
  <c r="H103642" i="20"/>
  <c r="G103630" i="20"/>
  <c r="H103630" i="20"/>
  <c r="G103618" i="20"/>
  <c r="H103618" i="20"/>
  <c r="G103606" i="20"/>
  <c r="H103606" i="20"/>
  <c r="G103594" i="20"/>
  <c r="H103594" i="20"/>
  <c r="G103582" i="20"/>
  <c r="H103582" i="20"/>
  <c r="G103570" i="20"/>
  <c r="H103570" i="20"/>
  <c r="G103558" i="20"/>
  <c r="H103558" i="20"/>
  <c r="G103546" i="20"/>
  <c r="H103546" i="20"/>
  <c r="G103534" i="20"/>
  <c r="H103534" i="20"/>
  <c r="G103522" i="20"/>
  <c r="H103522" i="20"/>
  <c r="G103510" i="20"/>
  <c r="H103510" i="20"/>
  <c r="G103498" i="20"/>
  <c r="H103498" i="20"/>
  <c r="G103486" i="20"/>
  <c r="H103486" i="20"/>
  <c r="G103474" i="20"/>
  <c r="H103474" i="20"/>
  <c r="G103462" i="20"/>
  <c r="H103462" i="20"/>
  <c r="G103450" i="20"/>
  <c r="H103450" i="20"/>
  <c r="G103438" i="20"/>
  <c r="H103438" i="20"/>
  <c r="G103426" i="20"/>
  <c r="H103426" i="20"/>
  <c r="G103414" i="20"/>
  <c r="H103414" i="20"/>
  <c r="G103402" i="20"/>
  <c r="H103402" i="20"/>
  <c r="G103390" i="20"/>
  <c r="H103390" i="20"/>
  <c r="G103378" i="20"/>
  <c r="H103378" i="20"/>
  <c r="G103366" i="20"/>
  <c r="H103366" i="20"/>
  <c r="G103354" i="20"/>
  <c r="H103354" i="20"/>
  <c r="G103342" i="20"/>
  <c r="H103342" i="20"/>
  <c r="G103330" i="20"/>
  <c r="H103330" i="20"/>
  <c r="G103318" i="20"/>
  <c r="H103318" i="20"/>
  <c r="G103306" i="20"/>
  <c r="H103306" i="20"/>
  <c r="G103294" i="20"/>
  <c r="H103294" i="20"/>
  <c r="G103282" i="20"/>
  <c r="H103282" i="20"/>
  <c r="G103270" i="20"/>
  <c r="H103270" i="20"/>
  <c r="G103258" i="20"/>
  <c r="H103258" i="20"/>
  <c r="G103246" i="20"/>
  <c r="H103246" i="20"/>
  <c r="G103234" i="20"/>
  <c r="H103234" i="20"/>
  <c r="G103222" i="20"/>
  <c r="H103222" i="20"/>
  <c r="G103210" i="20"/>
  <c r="H103210" i="20"/>
  <c r="G103198" i="20"/>
  <c r="H103198" i="20"/>
  <c r="G103186" i="20"/>
  <c r="H103186" i="20"/>
  <c r="G103174" i="20"/>
  <c r="H103174" i="20"/>
  <c r="G103162" i="20"/>
  <c r="H103162" i="20"/>
  <c r="G103150" i="20"/>
  <c r="H103150" i="20"/>
  <c r="G103138" i="20"/>
  <c r="H103138" i="20"/>
  <c r="G103126" i="20"/>
  <c r="H103126" i="20"/>
  <c r="G103114" i="20"/>
  <c r="H103114" i="20"/>
  <c r="G103102" i="20"/>
  <c r="H103102" i="20"/>
  <c r="G103090" i="20"/>
  <c r="H103090" i="20"/>
  <c r="G103078" i="20"/>
  <c r="H103078" i="20"/>
  <c r="G103066" i="20"/>
  <c r="H103066" i="20"/>
  <c r="G103054" i="20"/>
  <c r="H103054" i="20"/>
  <c r="G103042" i="20"/>
  <c r="H103042" i="20"/>
  <c r="G103030" i="20"/>
  <c r="H103030" i="20"/>
  <c r="G103018" i="20"/>
  <c r="H103018" i="20"/>
  <c r="G103006" i="20"/>
  <c r="H103006" i="20"/>
  <c r="G102994" i="20"/>
  <c r="H102994" i="20"/>
  <c r="G102982" i="20"/>
  <c r="H102982" i="20"/>
  <c r="G102970" i="20"/>
  <c r="H102970" i="20"/>
  <c r="G102958" i="20"/>
  <c r="H102958" i="20"/>
  <c r="G102946" i="20"/>
  <c r="H102946" i="20"/>
  <c r="G102934" i="20"/>
  <c r="H102934" i="20"/>
  <c r="G102922" i="20"/>
  <c r="H102922" i="20"/>
  <c r="G102910" i="20"/>
  <c r="H102910" i="20"/>
  <c r="G102898" i="20"/>
  <c r="H102898" i="20"/>
  <c r="G102886" i="20"/>
  <c r="H102886" i="20"/>
  <c r="G102874" i="20"/>
  <c r="H102874" i="20"/>
  <c r="G102862" i="20"/>
  <c r="H102862" i="20"/>
  <c r="G102850" i="20"/>
  <c r="H102850" i="20"/>
  <c r="G102838" i="20"/>
  <c r="H102838" i="20"/>
  <c r="G102826" i="20"/>
  <c r="H102826" i="20"/>
  <c r="G102814" i="20"/>
  <c r="H102814" i="20"/>
  <c r="G102802" i="20"/>
  <c r="H102802" i="20"/>
  <c r="G102790" i="20"/>
  <c r="H102790" i="20"/>
  <c r="G102778" i="20"/>
  <c r="H102778" i="20"/>
  <c r="G102766" i="20"/>
  <c r="H102766" i="20"/>
  <c r="G102754" i="20"/>
  <c r="H102754" i="20"/>
  <c r="G102742" i="20"/>
  <c r="H102742" i="20"/>
  <c r="G102730" i="20"/>
  <c r="H102730" i="20"/>
  <c r="G102718" i="20"/>
  <c r="H102718" i="20"/>
  <c r="G102706" i="20"/>
  <c r="H102706" i="20"/>
  <c r="G102694" i="20"/>
  <c r="H102694" i="20"/>
  <c r="G102682" i="20"/>
  <c r="H102682" i="20"/>
  <c r="G102670" i="20"/>
  <c r="H102670" i="20"/>
  <c r="G102658" i="20"/>
  <c r="H102658" i="20"/>
  <c r="G102646" i="20"/>
  <c r="H102646" i="20"/>
  <c r="G102634" i="20"/>
  <c r="H102634" i="20"/>
  <c r="G102622" i="20"/>
  <c r="H102622" i="20"/>
  <c r="G102610" i="20"/>
  <c r="H102610" i="20"/>
  <c r="G102598" i="20"/>
  <c r="H102598" i="20"/>
  <c r="G102586" i="20"/>
  <c r="H102586" i="20"/>
  <c r="G102574" i="20"/>
  <c r="H102574" i="20"/>
  <c r="G102562" i="20"/>
  <c r="H102562" i="20"/>
  <c r="G102550" i="20"/>
  <c r="H102550" i="20"/>
  <c r="G102538" i="20"/>
  <c r="H102538" i="20"/>
  <c r="G102526" i="20"/>
  <c r="H102526" i="20"/>
  <c r="G102514" i="20"/>
  <c r="H102514" i="20"/>
  <c r="G102502" i="20"/>
  <c r="H102502" i="20"/>
  <c r="G102490" i="20"/>
  <c r="H102490" i="20"/>
  <c r="G102478" i="20"/>
  <c r="H102478" i="20"/>
  <c r="G102466" i="20"/>
  <c r="H102466" i="20"/>
  <c r="G102454" i="20"/>
  <c r="H102454" i="20"/>
  <c r="G102442" i="20"/>
  <c r="H102442" i="20"/>
  <c r="G102430" i="20"/>
  <c r="H102430" i="20"/>
  <c r="G102418" i="20"/>
  <c r="H102418" i="20"/>
  <c r="G102406" i="20"/>
  <c r="H102406" i="20"/>
  <c r="G102394" i="20"/>
  <c r="H102394" i="20"/>
  <c r="G102382" i="20"/>
  <c r="H102382" i="20"/>
  <c r="G102370" i="20"/>
  <c r="H102370" i="20"/>
  <c r="G102358" i="20"/>
  <c r="H102358" i="20"/>
  <c r="G102346" i="20"/>
  <c r="H102346" i="20"/>
  <c r="G102334" i="20"/>
  <c r="H102334" i="20"/>
  <c r="G102322" i="20"/>
  <c r="H102322" i="20"/>
  <c r="G102310" i="20"/>
  <c r="H102310" i="20"/>
  <c r="G102298" i="20"/>
  <c r="H102298" i="20"/>
  <c r="G102286" i="20"/>
  <c r="H102286" i="20"/>
  <c r="G102274" i="20"/>
  <c r="H102274" i="20"/>
  <c r="G102262" i="20"/>
  <c r="H102262" i="20"/>
  <c r="G102250" i="20"/>
  <c r="H102250" i="20"/>
  <c r="G102238" i="20"/>
  <c r="H102238" i="20"/>
  <c r="G102226" i="20"/>
  <c r="H102226" i="20"/>
  <c r="G102214" i="20"/>
  <c r="H102214" i="20"/>
  <c r="G102202" i="20"/>
  <c r="H102202" i="20"/>
  <c r="G102190" i="20"/>
  <c r="H102190" i="20"/>
  <c r="G102178" i="20"/>
  <c r="H102178" i="20"/>
  <c r="G102166" i="20"/>
  <c r="H102166" i="20"/>
  <c r="G102154" i="20"/>
  <c r="H102154" i="20"/>
  <c r="G102142" i="20"/>
  <c r="H102142" i="20"/>
  <c r="G102130" i="20"/>
  <c r="H102130" i="20"/>
  <c r="G102118" i="20"/>
  <c r="H102118" i="20"/>
  <c r="G102106" i="20"/>
  <c r="H102106" i="20"/>
  <c r="G102094" i="20"/>
  <c r="H102094" i="20"/>
  <c r="G102082" i="20"/>
  <c r="H102082" i="20"/>
  <c r="G102070" i="20"/>
  <c r="H102070" i="20"/>
  <c r="G102058" i="20"/>
  <c r="H102058" i="20"/>
  <c r="G102046" i="20"/>
  <c r="H102046" i="20"/>
  <c r="G102034" i="20"/>
  <c r="H102034" i="20"/>
  <c r="G102022" i="20"/>
  <c r="H102022" i="20"/>
  <c r="G102010" i="20"/>
  <c r="H102010" i="20"/>
  <c r="G101998" i="20"/>
  <c r="H101998" i="20"/>
  <c r="G101986" i="20"/>
  <c r="H101986" i="20"/>
  <c r="G101974" i="20"/>
  <c r="H101974" i="20"/>
  <c r="G101962" i="20"/>
  <c r="H101962" i="20"/>
  <c r="G101950" i="20"/>
  <c r="H101950" i="20"/>
  <c r="G101938" i="20"/>
  <c r="H101938" i="20"/>
  <c r="G101926" i="20"/>
  <c r="H101926" i="20"/>
  <c r="G101914" i="20"/>
  <c r="H101914" i="20"/>
  <c r="G101902" i="20"/>
  <c r="H101902" i="20"/>
  <c r="G101890" i="20"/>
  <c r="H101890" i="20"/>
  <c r="G101878" i="20"/>
  <c r="H101878" i="20"/>
  <c r="G101866" i="20"/>
  <c r="H101866" i="20"/>
  <c r="G101854" i="20"/>
  <c r="H101854" i="20"/>
  <c r="G101842" i="20"/>
  <c r="H101842" i="20"/>
  <c r="G101830" i="20"/>
  <c r="H101830" i="20"/>
  <c r="G101818" i="20"/>
  <c r="H101818" i="20"/>
  <c r="G101806" i="20"/>
  <c r="H101806" i="20"/>
  <c r="G101794" i="20"/>
  <c r="H101794" i="20"/>
  <c r="G101782" i="20"/>
  <c r="H101782" i="20"/>
  <c r="G101770" i="20"/>
  <c r="H101770" i="20"/>
  <c r="G101758" i="20"/>
  <c r="H101758" i="20"/>
  <c r="G101746" i="20"/>
  <c r="H101746" i="20"/>
  <c r="G101734" i="20"/>
  <c r="H101734" i="20"/>
  <c r="G101722" i="20"/>
  <c r="H101722" i="20"/>
  <c r="G101710" i="20"/>
  <c r="H101710" i="20"/>
  <c r="G101698" i="20"/>
  <c r="H101698" i="20"/>
  <c r="G101686" i="20"/>
  <c r="H101686" i="20"/>
  <c r="G101674" i="20"/>
  <c r="H101674" i="20"/>
  <c r="G101662" i="20"/>
  <c r="H101662" i="20"/>
  <c r="G101650" i="20"/>
  <c r="H101650" i="20"/>
  <c r="G101638" i="20"/>
  <c r="H101638" i="20"/>
  <c r="G101626" i="20"/>
  <c r="H101626" i="20"/>
  <c r="G101614" i="20"/>
  <c r="H101614" i="20"/>
  <c r="G101602" i="20"/>
  <c r="H101602" i="20"/>
  <c r="G101590" i="20"/>
  <c r="H101590" i="20"/>
  <c r="G101578" i="20"/>
  <c r="H101578" i="20"/>
  <c r="G101566" i="20"/>
  <c r="H101566" i="20"/>
  <c r="G101554" i="20"/>
  <c r="H101554" i="20"/>
  <c r="G101542" i="20"/>
  <c r="H101542" i="20"/>
  <c r="G101530" i="20"/>
  <c r="H101530" i="20"/>
  <c r="G101518" i="20"/>
  <c r="H101518" i="20"/>
  <c r="G101506" i="20"/>
  <c r="H101506" i="20"/>
  <c r="G101494" i="20"/>
  <c r="H101494" i="20"/>
  <c r="G101482" i="20"/>
  <c r="H101482" i="20"/>
  <c r="G101470" i="20"/>
  <c r="H101470" i="20"/>
  <c r="G101458" i="20"/>
  <c r="H101458" i="20"/>
  <c r="G101446" i="20"/>
  <c r="H101446" i="20"/>
  <c r="G101434" i="20"/>
  <c r="H101434" i="20"/>
  <c r="G101422" i="20"/>
  <c r="H101422" i="20"/>
  <c r="G101410" i="20"/>
  <c r="H101410" i="20"/>
  <c r="G101398" i="20"/>
  <c r="H101398" i="20"/>
  <c r="G101386" i="20"/>
  <c r="H101386" i="20"/>
  <c r="G101374" i="20"/>
  <c r="H101374" i="20"/>
  <c r="G101362" i="20"/>
  <c r="H101362" i="20"/>
  <c r="G101350" i="20"/>
  <c r="H101350" i="20"/>
  <c r="G101338" i="20"/>
  <c r="H101338" i="20"/>
  <c r="G101326" i="20"/>
  <c r="H101326" i="20"/>
  <c r="G101314" i="20"/>
  <c r="H101314" i="20"/>
  <c r="G101302" i="20"/>
  <c r="H101302" i="20"/>
  <c r="G101290" i="20"/>
  <c r="H101290" i="20"/>
  <c r="G101278" i="20"/>
  <c r="H101278" i="20"/>
  <c r="G101266" i="20"/>
  <c r="H101266" i="20"/>
  <c r="G101254" i="20"/>
  <c r="H101254" i="20"/>
  <c r="G101242" i="20"/>
  <c r="H101242" i="20"/>
  <c r="G101230" i="20"/>
  <c r="H101230" i="20"/>
  <c r="G101218" i="20"/>
  <c r="H101218" i="20"/>
  <c r="G101206" i="20"/>
  <c r="H101206" i="20"/>
  <c r="G101194" i="20"/>
  <c r="H101194" i="20"/>
  <c r="G101182" i="20"/>
  <c r="H101182" i="20"/>
  <c r="G101170" i="20"/>
  <c r="H101170" i="20"/>
  <c r="G101158" i="20"/>
  <c r="H101158" i="20"/>
  <c r="G101146" i="20"/>
  <c r="H101146" i="20"/>
  <c r="G101134" i="20"/>
  <c r="H101134" i="20"/>
  <c r="G101122" i="20"/>
  <c r="H101122" i="20"/>
  <c r="G101110" i="20"/>
  <c r="H101110" i="20"/>
  <c r="G101098" i="20"/>
  <c r="H101098" i="20"/>
  <c r="G101086" i="20"/>
  <c r="H101086" i="20"/>
  <c r="G101074" i="20"/>
  <c r="H101074" i="20"/>
  <c r="G101062" i="20"/>
  <c r="H101062" i="20"/>
  <c r="G101050" i="20"/>
  <c r="H101050" i="20"/>
  <c r="G101038" i="20"/>
  <c r="H101038" i="20"/>
  <c r="G101026" i="20"/>
  <c r="H101026" i="20"/>
  <c r="G101014" i="20"/>
  <c r="H101014" i="20"/>
  <c r="G101002" i="20"/>
  <c r="H101002" i="20"/>
  <c r="G100990" i="20"/>
  <c r="H100990" i="20"/>
  <c r="G100978" i="20"/>
  <c r="H100978" i="20"/>
  <c r="G100966" i="20"/>
  <c r="H100966" i="20"/>
  <c r="G100954" i="20"/>
  <c r="H100954" i="20"/>
  <c r="G100942" i="20"/>
  <c r="H100942" i="20"/>
  <c r="G100930" i="20"/>
  <c r="H100930" i="20"/>
  <c r="G100918" i="20"/>
  <c r="H100918" i="20"/>
  <c r="G100906" i="20"/>
  <c r="H100906" i="20"/>
  <c r="G100894" i="20"/>
  <c r="H100894" i="20"/>
  <c r="G100882" i="20"/>
  <c r="H100882" i="20"/>
  <c r="G100870" i="20"/>
  <c r="H100870" i="20"/>
  <c r="G100858" i="20"/>
  <c r="H100858" i="20"/>
  <c r="G100846" i="20"/>
  <c r="H100846" i="20"/>
  <c r="G100834" i="20"/>
  <c r="H100834" i="20"/>
  <c r="G100822" i="20"/>
  <c r="H100822" i="20"/>
  <c r="G100810" i="20"/>
  <c r="H100810" i="20"/>
  <c r="G100798" i="20"/>
  <c r="H100798" i="20"/>
  <c r="G100786" i="20"/>
  <c r="H100786" i="20"/>
  <c r="G100774" i="20"/>
  <c r="H100774" i="20"/>
  <c r="G100762" i="20"/>
  <c r="H100762" i="20"/>
  <c r="G100750" i="20"/>
  <c r="H100750" i="20"/>
  <c r="G100738" i="20"/>
  <c r="H100738" i="20"/>
  <c r="G100726" i="20"/>
  <c r="H100726" i="20"/>
  <c r="G100714" i="20"/>
  <c r="H100714" i="20"/>
  <c r="G100702" i="20"/>
  <c r="H100702" i="20"/>
  <c r="G100690" i="20"/>
  <c r="H100690" i="20"/>
  <c r="G100678" i="20"/>
  <c r="H100678" i="20"/>
  <c r="G100666" i="20"/>
  <c r="H100666" i="20"/>
  <c r="G100654" i="20"/>
  <c r="H100654" i="20"/>
  <c r="G100642" i="20"/>
  <c r="H100642" i="20"/>
  <c r="G100630" i="20"/>
  <c r="H100630" i="20"/>
  <c r="G100618" i="20"/>
  <c r="H100618" i="20"/>
  <c r="G100606" i="20"/>
  <c r="H100606" i="20"/>
  <c r="G100594" i="20"/>
  <c r="H100594" i="20"/>
  <c r="G100582" i="20"/>
  <c r="H100582" i="20"/>
  <c r="G100570" i="20"/>
  <c r="H100570" i="20"/>
  <c r="G100558" i="20"/>
  <c r="H100558" i="20"/>
  <c r="G100546" i="20"/>
  <c r="H100546" i="20"/>
  <c r="G100534" i="20"/>
  <c r="H100534" i="20"/>
  <c r="G100522" i="20"/>
  <c r="H100522" i="20"/>
  <c r="G100510" i="20"/>
  <c r="H100510" i="20"/>
  <c r="G100498" i="20"/>
  <c r="H100498" i="20"/>
  <c r="G100486" i="20"/>
  <c r="H100486" i="20"/>
  <c r="G100474" i="20"/>
  <c r="H100474" i="20"/>
  <c r="G100462" i="20"/>
  <c r="H100462" i="20"/>
  <c r="G100450" i="20"/>
  <c r="H100450" i="20"/>
  <c r="G100438" i="20"/>
  <c r="H100438" i="20"/>
  <c r="G100426" i="20"/>
  <c r="H100426" i="20"/>
  <c r="G100414" i="20"/>
  <c r="H100414" i="20"/>
  <c r="G100402" i="20"/>
  <c r="H100402" i="20"/>
  <c r="G100390" i="20"/>
  <c r="H100390" i="20"/>
  <c r="G100378" i="20"/>
  <c r="H100378" i="20"/>
  <c r="G100366" i="20"/>
  <c r="H100366" i="20"/>
  <c r="G100354" i="20"/>
  <c r="H100354" i="20"/>
  <c r="G100342" i="20"/>
  <c r="H100342" i="20"/>
  <c r="G100330" i="20"/>
  <c r="H100330" i="20"/>
  <c r="G100318" i="20"/>
  <c r="H100318" i="20"/>
  <c r="G100306" i="20"/>
  <c r="H100306" i="20"/>
  <c r="G100294" i="20"/>
  <c r="H100294" i="20"/>
  <c r="G100282" i="20"/>
  <c r="H100282" i="20"/>
  <c r="G100270" i="20"/>
  <c r="H100270" i="20"/>
  <c r="G100258" i="20"/>
  <c r="H100258" i="20"/>
  <c r="G100246" i="20"/>
  <c r="H100246" i="20"/>
  <c r="G100234" i="20"/>
  <c r="H100234" i="20"/>
  <c r="G100222" i="20"/>
  <c r="H100222" i="20"/>
  <c r="G100210" i="20"/>
  <c r="H100210" i="20"/>
  <c r="G100198" i="20"/>
  <c r="H100198" i="20"/>
  <c r="G100186" i="20"/>
  <c r="H100186" i="20"/>
  <c r="G100174" i="20"/>
  <c r="H100174" i="20"/>
  <c r="G100162" i="20"/>
  <c r="H100162" i="20"/>
  <c r="G100150" i="20"/>
  <c r="H100150" i="20"/>
  <c r="G100138" i="20"/>
  <c r="H100138" i="20"/>
  <c r="G100126" i="20"/>
  <c r="H100126" i="20"/>
  <c r="G100114" i="20"/>
  <c r="H100114" i="20"/>
  <c r="G100102" i="20"/>
  <c r="H100102" i="20"/>
  <c r="G100090" i="20"/>
  <c r="H100090" i="20"/>
  <c r="G100078" i="20"/>
  <c r="H100078" i="20"/>
  <c r="G100066" i="20"/>
  <c r="H100066" i="20"/>
  <c r="G100054" i="20"/>
  <c r="H100054" i="20"/>
  <c r="G100042" i="20"/>
  <c r="H100042" i="20"/>
  <c r="G100030" i="20"/>
  <c r="H100030" i="20"/>
  <c r="G100018" i="20"/>
  <c r="H100018" i="20"/>
  <c r="G100006" i="20"/>
  <c r="H100006" i="20"/>
  <c r="G99994" i="20"/>
  <c r="H99994" i="20"/>
  <c r="G99982" i="20"/>
  <c r="H99982" i="20"/>
  <c r="G99970" i="20"/>
  <c r="H99970" i="20"/>
  <c r="G99958" i="20"/>
  <c r="H99958" i="20"/>
  <c r="G99946" i="20"/>
  <c r="H99946" i="20"/>
  <c r="G99934" i="20"/>
  <c r="H99934" i="20"/>
  <c r="G99922" i="20"/>
  <c r="H99922" i="20"/>
  <c r="G99910" i="20"/>
  <c r="H99910" i="20"/>
  <c r="G99898" i="20"/>
  <c r="H99898" i="20"/>
  <c r="G99886" i="20"/>
  <c r="H99886" i="20"/>
  <c r="G99874" i="20"/>
  <c r="H99874" i="20"/>
  <c r="G99862" i="20"/>
  <c r="H99862" i="20"/>
  <c r="G99850" i="20"/>
  <c r="H99850" i="20"/>
  <c r="G99838" i="20"/>
  <c r="H99838" i="20"/>
  <c r="G99826" i="20"/>
  <c r="H99826" i="20"/>
  <c r="G99814" i="20"/>
  <c r="H99814" i="20"/>
  <c r="G99802" i="20"/>
  <c r="H99802" i="20"/>
  <c r="G99790" i="20"/>
  <c r="H99790" i="20"/>
  <c r="G99778" i="20"/>
  <c r="H99778" i="20"/>
  <c r="G99766" i="20"/>
  <c r="H99766" i="20"/>
  <c r="G99754" i="20"/>
  <c r="H99754" i="20"/>
  <c r="G99742" i="20"/>
  <c r="H99742" i="20"/>
  <c r="G99730" i="20"/>
  <c r="H99730" i="20"/>
  <c r="G99718" i="20"/>
  <c r="H99718" i="20"/>
  <c r="G99706" i="20"/>
  <c r="H99706" i="20"/>
  <c r="G99694" i="20"/>
  <c r="H99694" i="20"/>
  <c r="G99682" i="20"/>
  <c r="H99682" i="20"/>
  <c r="G99670" i="20"/>
  <c r="H99670" i="20"/>
  <c r="G99658" i="20"/>
  <c r="H99658" i="20"/>
  <c r="G99646" i="20"/>
  <c r="H99646" i="20"/>
  <c r="G99634" i="20"/>
  <c r="H99634" i="20"/>
  <c r="G99622" i="20"/>
  <c r="H99622" i="20"/>
  <c r="G99610" i="20"/>
  <c r="H99610" i="20"/>
  <c r="G99598" i="20"/>
  <c r="H99598" i="20"/>
  <c r="G99586" i="20"/>
  <c r="H99586" i="20"/>
  <c r="G99574" i="20"/>
  <c r="H99574" i="20"/>
  <c r="G99562" i="20"/>
  <c r="H99562" i="20"/>
  <c r="G99550" i="20"/>
  <c r="H99550" i="20"/>
  <c r="G99538" i="20"/>
  <c r="H99538" i="20"/>
  <c r="G99526" i="20"/>
  <c r="H99526" i="20"/>
  <c r="G99514" i="20"/>
  <c r="H99514" i="20"/>
  <c r="G99502" i="20"/>
  <c r="H99502" i="20"/>
  <c r="G99490" i="20"/>
  <c r="H99490" i="20"/>
  <c r="G99478" i="20"/>
  <c r="H99478" i="20"/>
  <c r="G99466" i="20"/>
  <c r="H99466" i="20"/>
  <c r="G99454" i="20"/>
  <c r="H99454" i="20"/>
  <c r="G99442" i="20"/>
  <c r="H99442" i="20"/>
  <c r="G99430" i="20"/>
  <c r="H99430" i="20"/>
  <c r="G99418" i="20"/>
  <c r="H99418" i="20"/>
  <c r="G99406" i="20"/>
  <c r="H99406" i="20"/>
  <c r="G99394" i="20"/>
  <c r="H99394" i="20"/>
  <c r="G99382" i="20"/>
  <c r="H99382" i="20"/>
  <c r="G99370" i="20"/>
  <c r="H99370" i="20"/>
  <c r="G99358" i="20"/>
  <c r="H99358" i="20"/>
  <c r="G99346" i="20"/>
  <c r="H99346" i="20"/>
  <c r="G99334" i="20"/>
  <c r="H99334" i="20"/>
  <c r="G99322" i="20"/>
  <c r="H99322" i="20"/>
  <c r="G99310" i="20"/>
  <c r="H99310" i="20"/>
  <c r="G99298" i="20"/>
  <c r="H99298" i="20"/>
  <c r="G99286" i="20"/>
  <c r="H99286" i="20"/>
  <c r="G99274" i="20"/>
  <c r="H99274" i="20"/>
  <c r="G99262" i="20"/>
  <c r="H99262" i="20"/>
  <c r="G99250" i="20"/>
  <c r="H99250" i="20"/>
  <c r="G99238" i="20"/>
  <c r="H99238" i="20"/>
  <c r="G99226" i="20"/>
  <c r="H99226" i="20"/>
  <c r="G99214" i="20"/>
  <c r="H99214" i="20"/>
  <c r="G99202" i="20"/>
  <c r="H99202" i="20"/>
  <c r="G99190" i="20"/>
  <c r="H99190" i="20"/>
  <c r="G99178" i="20"/>
  <c r="H99178" i="20"/>
  <c r="G99166" i="20"/>
  <c r="H99166" i="20"/>
  <c r="G99154" i="20"/>
  <c r="H99154" i="20"/>
  <c r="G99142" i="20"/>
  <c r="H99142" i="20"/>
  <c r="G99130" i="20"/>
  <c r="H99130" i="20"/>
  <c r="G99118" i="20"/>
  <c r="H99118" i="20"/>
  <c r="G99106" i="20"/>
  <c r="H99106" i="20"/>
  <c r="G99094" i="20"/>
  <c r="H99094" i="20"/>
  <c r="G99082" i="20"/>
  <c r="H99082" i="20"/>
  <c r="G99070" i="20"/>
  <c r="H99070" i="20"/>
  <c r="G99058" i="20"/>
  <c r="H99058" i="20"/>
  <c r="G99046" i="20"/>
  <c r="H99046" i="20"/>
  <c r="G99034" i="20"/>
  <c r="H99034" i="20"/>
  <c r="G99022" i="20"/>
  <c r="H99022" i="20"/>
  <c r="G99010" i="20"/>
  <c r="H99010" i="20"/>
  <c r="G98998" i="20"/>
  <c r="H98998" i="20"/>
  <c r="G98986" i="20"/>
  <c r="H98986" i="20"/>
  <c r="G98974" i="20"/>
  <c r="H98974" i="20"/>
  <c r="G98962" i="20"/>
  <c r="H98962" i="20"/>
  <c r="G98950" i="20"/>
  <c r="H98950" i="20"/>
  <c r="G98938" i="20"/>
  <c r="H98938" i="20"/>
  <c r="G98926" i="20"/>
  <c r="H98926" i="20"/>
  <c r="G98914" i="20"/>
  <c r="H98914" i="20"/>
  <c r="G98902" i="20"/>
  <c r="H98902" i="20"/>
  <c r="G98890" i="20"/>
  <c r="H98890" i="20"/>
  <c r="G98878" i="20"/>
  <c r="H98878" i="20"/>
  <c r="G98866" i="20"/>
  <c r="H98866" i="20"/>
  <c r="G98854" i="20"/>
  <c r="H98854" i="20"/>
  <c r="G98842" i="20"/>
  <c r="H98842" i="20"/>
  <c r="G98830" i="20"/>
  <c r="H98830" i="20"/>
  <c r="G98818" i="20"/>
  <c r="H98818" i="20"/>
  <c r="G98806" i="20"/>
  <c r="H98806" i="20"/>
  <c r="G98794" i="20"/>
  <c r="H98794" i="20"/>
  <c r="G98782" i="20"/>
  <c r="H98782" i="20"/>
  <c r="G98770" i="20"/>
  <c r="H98770" i="20"/>
  <c r="G98758" i="20"/>
  <c r="H98758" i="20"/>
  <c r="G98746" i="20"/>
  <c r="H98746" i="20"/>
  <c r="G98734" i="20"/>
  <c r="H98734" i="20"/>
  <c r="G98722" i="20"/>
  <c r="H98722" i="20"/>
  <c r="G98710" i="20"/>
  <c r="H98710" i="20"/>
  <c r="G98698" i="20"/>
  <c r="H98698" i="20"/>
  <c r="G98686" i="20"/>
  <c r="H98686" i="20"/>
  <c r="G98674" i="20"/>
  <c r="H98674" i="20"/>
  <c r="G98662" i="20"/>
  <c r="H98662" i="20"/>
  <c r="G98650" i="20"/>
  <c r="H98650" i="20"/>
  <c r="G98638" i="20"/>
  <c r="H98638" i="20"/>
  <c r="G98626" i="20"/>
  <c r="H98626" i="20"/>
  <c r="G98614" i="20"/>
  <c r="H98614" i="20"/>
  <c r="G98602" i="20"/>
  <c r="H98602" i="20"/>
  <c r="G98590" i="20"/>
  <c r="H98590" i="20"/>
  <c r="G98578" i="20"/>
  <c r="H98578" i="20"/>
  <c r="G98566" i="20"/>
  <c r="H98566" i="20"/>
  <c r="G98554" i="20"/>
  <c r="H98554" i="20"/>
  <c r="G98542" i="20"/>
  <c r="H98542" i="20"/>
  <c r="G98530" i="20"/>
  <c r="H98530" i="20"/>
  <c r="G98518" i="20"/>
  <c r="H98518" i="20"/>
  <c r="G98506" i="20"/>
  <c r="H98506" i="20"/>
  <c r="G98494" i="20"/>
  <c r="H98494" i="20"/>
  <c r="G98482" i="20"/>
  <c r="H98482" i="20"/>
  <c r="G98470" i="20"/>
  <c r="H98470" i="20"/>
  <c r="G98458" i="20"/>
  <c r="H98458" i="20"/>
  <c r="G98446" i="20"/>
  <c r="H98446" i="20"/>
  <c r="G98434" i="20"/>
  <c r="H98434" i="20"/>
  <c r="G98422" i="20"/>
  <c r="H98422" i="20"/>
  <c r="G98410" i="20"/>
  <c r="H98410" i="20"/>
  <c r="G98398" i="20"/>
  <c r="H98398" i="20"/>
  <c r="G98386" i="20"/>
  <c r="H98386" i="20"/>
  <c r="G98374" i="20"/>
  <c r="H98374" i="20"/>
  <c r="G98362" i="20"/>
  <c r="H98362" i="20"/>
  <c r="G98350" i="20"/>
  <c r="H98350" i="20"/>
  <c r="G98338" i="20"/>
  <c r="H98338" i="20"/>
  <c r="G98326" i="20"/>
  <c r="H98326" i="20"/>
  <c r="G98314" i="20"/>
  <c r="H98314" i="20"/>
  <c r="G98302" i="20"/>
  <c r="H98302" i="20"/>
  <c r="G98290" i="20"/>
  <c r="H98290" i="20"/>
  <c r="G98278" i="20"/>
  <c r="H98278" i="20"/>
  <c r="G98266" i="20"/>
  <c r="H98266" i="20"/>
  <c r="G98254" i="20"/>
  <c r="H98254" i="20"/>
  <c r="G98242" i="20"/>
  <c r="H98242" i="20"/>
  <c r="G98230" i="20"/>
  <c r="H98230" i="20"/>
  <c r="G98218" i="20"/>
  <c r="H98218" i="20"/>
  <c r="G98206" i="20"/>
  <c r="H98206" i="20"/>
  <c r="G98194" i="20"/>
  <c r="H98194" i="20"/>
  <c r="G98182" i="20"/>
  <c r="H98182" i="20"/>
  <c r="G98170" i="20"/>
  <c r="H98170" i="20"/>
  <c r="G98158" i="20"/>
  <c r="H98158" i="20"/>
  <c r="G98146" i="20"/>
  <c r="H98146" i="20"/>
  <c r="G98134" i="20"/>
  <c r="H98134" i="20"/>
  <c r="G98122" i="20"/>
  <c r="H98122" i="20"/>
  <c r="G98110" i="20"/>
  <c r="H98110" i="20"/>
  <c r="G98098" i="20"/>
  <c r="H98098" i="20"/>
  <c r="G98086" i="20"/>
  <c r="H98086" i="20"/>
  <c r="G98074" i="20"/>
  <c r="H98074" i="20"/>
  <c r="G98062" i="20"/>
  <c r="H98062" i="20"/>
  <c r="G98050" i="20"/>
  <c r="H98050" i="20"/>
  <c r="G98038" i="20"/>
  <c r="H98038" i="20"/>
  <c r="G98026" i="20"/>
  <c r="H98026" i="20"/>
  <c r="G98014" i="20"/>
  <c r="H98014" i="20"/>
  <c r="G98002" i="20"/>
  <c r="H98002" i="20"/>
  <c r="G97990" i="20"/>
  <c r="H97990" i="20"/>
  <c r="G97978" i="20"/>
  <c r="H97978" i="20"/>
  <c r="G97966" i="20"/>
  <c r="H97966" i="20"/>
  <c r="G97954" i="20"/>
  <c r="H97954" i="20"/>
  <c r="G97942" i="20"/>
  <c r="H97942" i="20"/>
  <c r="G97930" i="20"/>
  <c r="H97930" i="20"/>
  <c r="G97918" i="20"/>
  <c r="H97918" i="20"/>
  <c r="G97906" i="20"/>
  <c r="H97906" i="20"/>
  <c r="G97894" i="20"/>
  <c r="H97894" i="20"/>
  <c r="G97882" i="20"/>
  <c r="H97882" i="20"/>
  <c r="G97870" i="20"/>
  <c r="H97870" i="20"/>
  <c r="G97858" i="20"/>
  <c r="H97858" i="20"/>
  <c r="G97846" i="20"/>
  <c r="H97846" i="20"/>
  <c r="G97834" i="20"/>
  <c r="H97834" i="20"/>
  <c r="G97822" i="20"/>
  <c r="H97822" i="20"/>
  <c r="G97810" i="20"/>
  <c r="H97810" i="20"/>
  <c r="G97798" i="20"/>
  <c r="H97798" i="20"/>
  <c r="G97786" i="20"/>
  <c r="H97786" i="20"/>
  <c r="G97774" i="20"/>
  <c r="H97774" i="20"/>
  <c r="G97762" i="20"/>
  <c r="H97762" i="20"/>
  <c r="G97750" i="20"/>
  <c r="H97750" i="20"/>
  <c r="G97738" i="20"/>
  <c r="H97738" i="20"/>
  <c r="G97726" i="20"/>
  <c r="H97726" i="20"/>
  <c r="G97714" i="20"/>
  <c r="H97714" i="20"/>
  <c r="G97702" i="20"/>
  <c r="H97702" i="20"/>
  <c r="G97690" i="20"/>
  <c r="H97690" i="20"/>
  <c r="G97678" i="20"/>
  <c r="H97678" i="20"/>
  <c r="G97666" i="20"/>
  <c r="H97666" i="20"/>
  <c r="G97654" i="20"/>
  <c r="H97654" i="20"/>
  <c r="G97642" i="20"/>
  <c r="H97642" i="20"/>
  <c r="G97630" i="20"/>
  <c r="H97630" i="20"/>
  <c r="G97618" i="20"/>
  <c r="H97618" i="20"/>
  <c r="G97606" i="20"/>
  <c r="H97606" i="20"/>
  <c r="G97594" i="20"/>
  <c r="H97594" i="20"/>
  <c r="G97582" i="20"/>
  <c r="H97582" i="20"/>
  <c r="G97570" i="20"/>
  <c r="H97570" i="20"/>
  <c r="G97558" i="20"/>
  <c r="H97558" i="20"/>
  <c r="G97546" i="20"/>
  <c r="H97546" i="20"/>
  <c r="G97534" i="20"/>
  <c r="H97534" i="20"/>
  <c r="G97522" i="20"/>
  <c r="H97522" i="20"/>
  <c r="G97510" i="20"/>
  <c r="H97510" i="20"/>
  <c r="G97498" i="20"/>
  <c r="H97498" i="20"/>
  <c r="G97486" i="20"/>
  <c r="H97486" i="20"/>
  <c r="G97474" i="20"/>
  <c r="H97474" i="20"/>
  <c r="G97462" i="20"/>
  <c r="H97462" i="20"/>
  <c r="G97450" i="20"/>
  <c r="H97450" i="20"/>
  <c r="G97438" i="20"/>
  <c r="H97438" i="20"/>
  <c r="G97426" i="20"/>
  <c r="H97426" i="20"/>
  <c r="G97414" i="20"/>
  <c r="H97414" i="20"/>
  <c r="G97402" i="20"/>
  <c r="H97402" i="20"/>
  <c r="G97390" i="20"/>
  <c r="H97390" i="20"/>
  <c r="G97378" i="20"/>
  <c r="H97378" i="20"/>
  <c r="G97366" i="20"/>
  <c r="H97366" i="20"/>
  <c r="G97354" i="20"/>
  <c r="H97354" i="20"/>
  <c r="G97342" i="20"/>
  <c r="H97342" i="20"/>
  <c r="G97330" i="20"/>
  <c r="H97330" i="20"/>
  <c r="G97318" i="20"/>
  <c r="H97318" i="20"/>
  <c r="G97306" i="20"/>
  <c r="H97306" i="20"/>
  <c r="G97294" i="20"/>
  <c r="H97294" i="20"/>
  <c r="G97282" i="20"/>
  <c r="H97282" i="20"/>
  <c r="G97270" i="20"/>
  <c r="H97270" i="20"/>
  <c r="G97258" i="20"/>
  <c r="H97258" i="20"/>
  <c r="G97246" i="20"/>
  <c r="H97246" i="20"/>
  <c r="G97234" i="20"/>
  <c r="H97234" i="20"/>
  <c r="G97222" i="20"/>
  <c r="H97222" i="20"/>
  <c r="G97210" i="20"/>
  <c r="H97210" i="20"/>
  <c r="G97198" i="20"/>
  <c r="H97198" i="20"/>
  <c r="G97186" i="20"/>
  <c r="H97186" i="20"/>
  <c r="G97174" i="20"/>
  <c r="H97174" i="20"/>
  <c r="G97162" i="20"/>
  <c r="H97162" i="20"/>
  <c r="G97150" i="20"/>
  <c r="H97150" i="20"/>
  <c r="G97138" i="20"/>
  <c r="H97138" i="20"/>
  <c r="G97126" i="20"/>
  <c r="H97126" i="20"/>
  <c r="G97114" i="20"/>
  <c r="H97114" i="20"/>
  <c r="G97102" i="20"/>
  <c r="H97102" i="20"/>
  <c r="G97090" i="20"/>
  <c r="H97090" i="20"/>
  <c r="G97078" i="20"/>
  <c r="H97078" i="20"/>
  <c r="G97066" i="20"/>
  <c r="H97066" i="20"/>
  <c r="G97054" i="20"/>
  <c r="H97054" i="20"/>
  <c r="G97042" i="20"/>
  <c r="H97042" i="20"/>
  <c r="G97030" i="20"/>
  <c r="H97030" i="20"/>
  <c r="G97018" i="20"/>
  <c r="H97018" i="20"/>
  <c r="G97006" i="20"/>
  <c r="H97006" i="20"/>
  <c r="G96994" i="20"/>
  <c r="H96994" i="20"/>
  <c r="G96982" i="20"/>
  <c r="H96982" i="20"/>
  <c r="G96970" i="20"/>
  <c r="H96970" i="20"/>
  <c r="G96958" i="20"/>
  <c r="H96958" i="20"/>
  <c r="G96946" i="20"/>
  <c r="H96946" i="20"/>
  <c r="G96934" i="20"/>
  <c r="H96934" i="20"/>
  <c r="G96922" i="20"/>
  <c r="H96922" i="20"/>
  <c r="G96910" i="20"/>
  <c r="H96910" i="20"/>
  <c r="G96898" i="20"/>
  <c r="H96898" i="20"/>
  <c r="G96886" i="20"/>
  <c r="H96886" i="20"/>
  <c r="G96874" i="20"/>
  <c r="H96874" i="20"/>
  <c r="G96862" i="20"/>
  <c r="H96862" i="20"/>
  <c r="G96850" i="20"/>
  <c r="H96850" i="20"/>
  <c r="G96838" i="20"/>
  <c r="H96838" i="20"/>
  <c r="G96826" i="20"/>
  <c r="H96826" i="20"/>
  <c r="G96814" i="20"/>
  <c r="H96814" i="20"/>
  <c r="G96802" i="20"/>
  <c r="H96802" i="20"/>
  <c r="G96790" i="20"/>
  <c r="H96790" i="20"/>
  <c r="G96778" i="20"/>
  <c r="H96778" i="20"/>
  <c r="G96766" i="20"/>
  <c r="H96766" i="20"/>
  <c r="G96754" i="20"/>
  <c r="H96754" i="20"/>
  <c r="G96742" i="20"/>
  <c r="H96742" i="20"/>
  <c r="G96730" i="20"/>
  <c r="H96730" i="20"/>
  <c r="G96718" i="20"/>
  <c r="H96718" i="20"/>
  <c r="G96706" i="20"/>
  <c r="H96706" i="20"/>
  <c r="G96694" i="20"/>
  <c r="H96694" i="20"/>
  <c r="G96682" i="20"/>
  <c r="H96682" i="20"/>
  <c r="G96670" i="20"/>
  <c r="H96670" i="20"/>
  <c r="G96658" i="20"/>
  <c r="H96658" i="20"/>
  <c r="G96646" i="20"/>
  <c r="H96646" i="20"/>
  <c r="G96634" i="20"/>
  <c r="H96634" i="20"/>
  <c r="G96622" i="20"/>
  <c r="H96622" i="20"/>
  <c r="G96610" i="20"/>
  <c r="H96610" i="20"/>
  <c r="G96598" i="20"/>
  <c r="H96598" i="20"/>
  <c r="G96586" i="20"/>
  <c r="H96586" i="20"/>
  <c r="G96574" i="20"/>
  <c r="H96574" i="20"/>
  <c r="G96562" i="20"/>
  <c r="H96562" i="20"/>
  <c r="G96550" i="20"/>
  <c r="H96550" i="20"/>
  <c r="G96538" i="20"/>
  <c r="H96538" i="20"/>
  <c r="G96526" i="20"/>
  <c r="H96526" i="20"/>
  <c r="G96514" i="20"/>
  <c r="H96514" i="20"/>
  <c r="G96502" i="20"/>
  <c r="H96502" i="20"/>
  <c r="G96490" i="20"/>
  <c r="H96490" i="20"/>
  <c r="G96478" i="20"/>
  <c r="H96478" i="20"/>
  <c r="G96466" i="20"/>
  <c r="H96466" i="20"/>
  <c r="G96454" i="20"/>
  <c r="H96454" i="20"/>
  <c r="G96442" i="20"/>
  <c r="H96442" i="20"/>
  <c r="G96430" i="20"/>
  <c r="H96430" i="20"/>
  <c r="G96418" i="20"/>
  <c r="H96418" i="20"/>
  <c r="G96406" i="20"/>
  <c r="H96406" i="20"/>
  <c r="G96394" i="20"/>
  <c r="H96394" i="20"/>
  <c r="G96382" i="20"/>
  <c r="H96382" i="20"/>
  <c r="G96370" i="20"/>
  <c r="H96370" i="20"/>
  <c r="G96358" i="20"/>
  <c r="H96358" i="20"/>
  <c r="G96346" i="20"/>
  <c r="H96346" i="20"/>
  <c r="G96334" i="20"/>
  <c r="H96334" i="20"/>
  <c r="G96322" i="20"/>
  <c r="H96322" i="20"/>
  <c r="G96310" i="20"/>
  <c r="H96310" i="20"/>
  <c r="G96298" i="20"/>
  <c r="H96298" i="20"/>
  <c r="G96286" i="20"/>
  <c r="H96286" i="20"/>
  <c r="G96274" i="20"/>
  <c r="H96274" i="20"/>
  <c r="G96262" i="20"/>
  <c r="H96262" i="20"/>
  <c r="G96250" i="20"/>
  <c r="H96250" i="20"/>
  <c r="G96238" i="20"/>
  <c r="H96238" i="20"/>
  <c r="G96226" i="20"/>
  <c r="H96226" i="20"/>
  <c r="G96214" i="20"/>
  <c r="H96214" i="20"/>
  <c r="G96202" i="20"/>
  <c r="H96202" i="20"/>
  <c r="G96190" i="20"/>
  <c r="H96190" i="20"/>
  <c r="G96178" i="20"/>
  <c r="H96178" i="20"/>
  <c r="G96166" i="20"/>
  <c r="H96166" i="20"/>
  <c r="G96154" i="20"/>
  <c r="H96154" i="20"/>
  <c r="G96142" i="20"/>
  <c r="H96142" i="20"/>
  <c r="G96130" i="20"/>
  <c r="H96130" i="20"/>
  <c r="G96118" i="20"/>
  <c r="H96118" i="20"/>
  <c r="G96106" i="20"/>
  <c r="H96106" i="20"/>
  <c r="G96094" i="20"/>
  <c r="H96094" i="20"/>
  <c r="G96082" i="20"/>
  <c r="H96082" i="20"/>
  <c r="G96070" i="20"/>
  <c r="H96070" i="20"/>
  <c r="G96058" i="20"/>
  <c r="H96058" i="20"/>
  <c r="G96046" i="20"/>
  <c r="H96046" i="20"/>
  <c r="G96034" i="20"/>
  <c r="H96034" i="20"/>
  <c r="G96022" i="20"/>
  <c r="H96022" i="20"/>
  <c r="G96010" i="20"/>
  <c r="H96010" i="20"/>
  <c r="G95998" i="20"/>
  <c r="H95998" i="20"/>
  <c r="G95986" i="20"/>
  <c r="H95986" i="20"/>
  <c r="G95974" i="20"/>
  <c r="H95974" i="20"/>
  <c r="G95962" i="20"/>
  <c r="H95962" i="20"/>
  <c r="G95950" i="20"/>
  <c r="H95950" i="20"/>
  <c r="G95938" i="20"/>
  <c r="H95938" i="20"/>
  <c r="G95926" i="20"/>
  <c r="H95926" i="20"/>
  <c r="G95914" i="20"/>
  <c r="H95914" i="20"/>
  <c r="G95902" i="20"/>
  <c r="H95902" i="20"/>
  <c r="G95890" i="20"/>
  <c r="H95890" i="20"/>
  <c r="G95878" i="20"/>
  <c r="H95878" i="20"/>
  <c r="G95866" i="20"/>
  <c r="H95866" i="20"/>
  <c r="G95854" i="20"/>
  <c r="H95854" i="20"/>
  <c r="G95842" i="20"/>
  <c r="H95842" i="20"/>
  <c r="G95830" i="20"/>
  <c r="H95830" i="20"/>
  <c r="G95818" i="20"/>
  <c r="H95818" i="20"/>
  <c r="G95806" i="20"/>
  <c r="H95806" i="20"/>
  <c r="G95794" i="20"/>
  <c r="H95794" i="20"/>
  <c r="G95782" i="20"/>
  <c r="H95782" i="20"/>
  <c r="G95770" i="20"/>
  <c r="H95770" i="20"/>
  <c r="G95758" i="20"/>
  <c r="H95758" i="20"/>
  <c r="G95746" i="20"/>
  <c r="H95746" i="20"/>
  <c r="G95734" i="20"/>
  <c r="H95734" i="20"/>
  <c r="G95722" i="20"/>
  <c r="H95722" i="20"/>
  <c r="G95710" i="20"/>
  <c r="H95710" i="20"/>
  <c r="G95698" i="20"/>
  <c r="H95698" i="20"/>
  <c r="G95686" i="20"/>
  <c r="H95686" i="20"/>
  <c r="G95674" i="20"/>
  <c r="H95674" i="20"/>
  <c r="G95662" i="20"/>
  <c r="H95662" i="20"/>
  <c r="G95650" i="20"/>
  <c r="H95650" i="20"/>
  <c r="G95638" i="20"/>
  <c r="H95638" i="20"/>
  <c r="G95626" i="20"/>
  <c r="H95626" i="20"/>
  <c r="G95614" i="20"/>
  <c r="H95614" i="20"/>
  <c r="G95602" i="20"/>
  <c r="H95602" i="20"/>
  <c r="G95590" i="20"/>
  <c r="H95590" i="20"/>
  <c r="G95578" i="20"/>
  <c r="H95578" i="20"/>
  <c r="G95566" i="20"/>
  <c r="H95566" i="20"/>
  <c r="G95554" i="20"/>
  <c r="H95554" i="20"/>
  <c r="G95542" i="20"/>
  <c r="H95542" i="20"/>
  <c r="G95530" i="20"/>
  <c r="H95530" i="20"/>
  <c r="G95518" i="20"/>
  <c r="H95518" i="20"/>
  <c r="G95506" i="20"/>
  <c r="H95506" i="20"/>
  <c r="G95494" i="20"/>
  <c r="H95494" i="20"/>
  <c r="G95482" i="20"/>
  <c r="H95482" i="20"/>
  <c r="G95470" i="20"/>
  <c r="H95470" i="20"/>
  <c r="G95458" i="20"/>
  <c r="H95458" i="20"/>
  <c r="G95446" i="20"/>
  <c r="H95446" i="20"/>
  <c r="G95434" i="20"/>
  <c r="H95434" i="20"/>
  <c r="G95422" i="20"/>
  <c r="H95422" i="20"/>
  <c r="G95410" i="20"/>
  <c r="H95410" i="20"/>
  <c r="G95398" i="20"/>
  <c r="H95398" i="20"/>
  <c r="G95386" i="20"/>
  <c r="H95386" i="20"/>
  <c r="G95374" i="20"/>
  <c r="H95374" i="20"/>
  <c r="G95362" i="20"/>
  <c r="H95362" i="20"/>
  <c r="G95350" i="20"/>
  <c r="H95350" i="20"/>
  <c r="G95338" i="20"/>
  <c r="H95338" i="20"/>
  <c r="G95326" i="20"/>
  <c r="H95326" i="20"/>
  <c r="G95314" i="20"/>
  <c r="H95314" i="20"/>
  <c r="G95302" i="20"/>
  <c r="H95302" i="20"/>
  <c r="G95290" i="20"/>
  <c r="H95290" i="20"/>
  <c r="G95278" i="20"/>
  <c r="H95278" i="20"/>
  <c r="G95266" i="20"/>
  <c r="H95266" i="20"/>
  <c r="G95254" i="20"/>
  <c r="H95254" i="20"/>
  <c r="G95242" i="20"/>
  <c r="H95242" i="20"/>
  <c r="G95230" i="20"/>
  <c r="H95230" i="20"/>
  <c r="G95218" i="20"/>
  <c r="H95218" i="20"/>
  <c r="G95206" i="20"/>
  <c r="H95206" i="20"/>
  <c r="G95194" i="20"/>
  <c r="H95194" i="20"/>
  <c r="G95182" i="20"/>
  <c r="H95182" i="20"/>
  <c r="G95170" i="20"/>
  <c r="H95170" i="20"/>
  <c r="G95158" i="20"/>
  <c r="H95158" i="20"/>
  <c r="G95146" i="20"/>
  <c r="H95146" i="20"/>
  <c r="G95134" i="20"/>
  <c r="H95134" i="20"/>
  <c r="G95122" i="20"/>
  <c r="H95122" i="20"/>
  <c r="G95110" i="20"/>
  <c r="H95110" i="20"/>
  <c r="G95098" i="20"/>
  <c r="H95098" i="20"/>
  <c r="G95086" i="20"/>
  <c r="H95086" i="20"/>
  <c r="G95074" i="20"/>
  <c r="H95074" i="20"/>
  <c r="G95062" i="20"/>
  <c r="H95062" i="20"/>
  <c r="G95050" i="20"/>
  <c r="H95050" i="20"/>
  <c r="G95038" i="20"/>
  <c r="H95038" i="20"/>
  <c r="G95026" i="20"/>
  <c r="H95026" i="20"/>
  <c r="G95014" i="20"/>
  <c r="H95014" i="20"/>
  <c r="G95002" i="20"/>
  <c r="H95002" i="20"/>
  <c r="G94990" i="20"/>
  <c r="H94990" i="20"/>
  <c r="G94978" i="20"/>
  <c r="H94978" i="20"/>
  <c r="G94966" i="20"/>
  <c r="H94966" i="20"/>
  <c r="G94954" i="20"/>
  <c r="H94954" i="20"/>
  <c r="G94942" i="20"/>
  <c r="H94942" i="20"/>
  <c r="G94930" i="20"/>
  <c r="H94930" i="20"/>
  <c r="G94918" i="20"/>
  <c r="H94918" i="20"/>
  <c r="G94906" i="20"/>
  <c r="H94906" i="20"/>
  <c r="G94894" i="20"/>
  <c r="H94894" i="20"/>
  <c r="G94882" i="20"/>
  <c r="H94882" i="20"/>
  <c r="G94870" i="20"/>
  <c r="H94870" i="20"/>
  <c r="G94858" i="20"/>
  <c r="H94858" i="20"/>
  <c r="G94846" i="20"/>
  <c r="H94846" i="20"/>
  <c r="G94834" i="20"/>
  <c r="H94834" i="20"/>
  <c r="G94822" i="20"/>
  <c r="H94822" i="20"/>
  <c r="G94810" i="20"/>
  <c r="H94810" i="20"/>
  <c r="G94798" i="20"/>
  <c r="H94798" i="20"/>
  <c r="G94786" i="20"/>
  <c r="H94786" i="20"/>
  <c r="G94774" i="20"/>
  <c r="H94774" i="20"/>
  <c r="G94762" i="20"/>
  <c r="H94762" i="20"/>
  <c r="G94750" i="20"/>
  <c r="H94750" i="20"/>
  <c r="G94738" i="20"/>
  <c r="H94738" i="20"/>
  <c r="G94726" i="20"/>
  <c r="H94726" i="20"/>
  <c r="G94714" i="20"/>
  <c r="H94714" i="20"/>
  <c r="G94702" i="20"/>
  <c r="H94702" i="20"/>
  <c r="G94690" i="20"/>
  <c r="H94690" i="20"/>
  <c r="G94678" i="20"/>
  <c r="H94678" i="20"/>
  <c r="G94666" i="20"/>
  <c r="H94666" i="20"/>
  <c r="G94654" i="20"/>
  <c r="H94654" i="20"/>
  <c r="G94642" i="20"/>
  <c r="H94642" i="20"/>
  <c r="G94630" i="20"/>
  <c r="H94630" i="20"/>
  <c r="G94618" i="20"/>
  <c r="H94618" i="20"/>
  <c r="G94606" i="20"/>
  <c r="H94606" i="20"/>
  <c r="G94594" i="20"/>
  <c r="H94594" i="20"/>
  <c r="G94582" i="20"/>
  <c r="H94582" i="20"/>
  <c r="G94570" i="20"/>
  <c r="H94570" i="20"/>
  <c r="G94558" i="20"/>
  <c r="H94558" i="20"/>
  <c r="G94546" i="20"/>
  <c r="H94546" i="20"/>
  <c r="G94534" i="20"/>
  <c r="H94534" i="20"/>
  <c r="G94522" i="20"/>
  <c r="H94522" i="20"/>
  <c r="G94510" i="20"/>
  <c r="H94510" i="20"/>
  <c r="G94498" i="20"/>
  <c r="H94498" i="20"/>
  <c r="G94486" i="20"/>
  <c r="H94486" i="20"/>
  <c r="G94474" i="20"/>
  <c r="H94474" i="20"/>
  <c r="G94462" i="20"/>
  <c r="H94462" i="20"/>
  <c r="G94450" i="20"/>
  <c r="H94450" i="20"/>
  <c r="G94438" i="20"/>
  <c r="H94438" i="20"/>
  <c r="G94426" i="20"/>
  <c r="H94426" i="20"/>
  <c r="G94414" i="20"/>
  <c r="H94414" i="20"/>
  <c r="G94402" i="20"/>
  <c r="H94402" i="20"/>
  <c r="G94390" i="20"/>
  <c r="H94390" i="20"/>
  <c r="G94378" i="20"/>
  <c r="H94378" i="20"/>
  <c r="G94366" i="20"/>
  <c r="H94366" i="20"/>
  <c r="G94354" i="20"/>
  <c r="H94354" i="20"/>
  <c r="G94342" i="20"/>
  <c r="H94342" i="20"/>
  <c r="G94330" i="20"/>
  <c r="H94330" i="20"/>
  <c r="G94318" i="20"/>
  <c r="H94318" i="20"/>
  <c r="G94306" i="20"/>
  <c r="H94306" i="20"/>
  <c r="G94294" i="20"/>
  <c r="H94294" i="20"/>
  <c r="G94282" i="20"/>
  <c r="H94282" i="20"/>
  <c r="G94270" i="20"/>
  <c r="H94270" i="20"/>
  <c r="G94258" i="20"/>
  <c r="H94258" i="20"/>
  <c r="G94246" i="20"/>
  <c r="H94246" i="20"/>
  <c r="G94234" i="20"/>
  <c r="H94234" i="20"/>
  <c r="G94222" i="20"/>
  <c r="H94222" i="20"/>
  <c r="G94210" i="20"/>
  <c r="H94210" i="20"/>
  <c r="G94198" i="20"/>
  <c r="H94198" i="20"/>
  <c r="G94186" i="20"/>
  <c r="H94186" i="20"/>
  <c r="G94174" i="20"/>
  <c r="H94174" i="20"/>
  <c r="G94162" i="20"/>
  <c r="H94162" i="20"/>
  <c r="G94150" i="20"/>
  <c r="H94150" i="20"/>
  <c r="G94138" i="20"/>
  <c r="H94138" i="20"/>
  <c r="G94126" i="20"/>
  <c r="H94126" i="20"/>
  <c r="G94114" i="20"/>
  <c r="H94114" i="20"/>
  <c r="G94102" i="20"/>
  <c r="H94102" i="20"/>
  <c r="G94090" i="20"/>
  <c r="H94090" i="20"/>
  <c r="G94078" i="20"/>
  <c r="H94078" i="20"/>
  <c r="G94066" i="20"/>
  <c r="H94066" i="20"/>
  <c r="G94054" i="20"/>
  <c r="H94054" i="20"/>
  <c r="G94042" i="20"/>
  <c r="H94042" i="20"/>
  <c r="G94030" i="20"/>
  <c r="H94030" i="20"/>
  <c r="G94018" i="20"/>
  <c r="H94018" i="20"/>
  <c r="G94006" i="20"/>
  <c r="H94006" i="20"/>
  <c r="G93994" i="20"/>
  <c r="H93994" i="20"/>
  <c r="G93982" i="20"/>
  <c r="H93982" i="20"/>
  <c r="G93970" i="20"/>
  <c r="H93970" i="20"/>
  <c r="G93958" i="20"/>
  <c r="H93958" i="20"/>
  <c r="G93946" i="20"/>
  <c r="H93946" i="20"/>
  <c r="G93934" i="20"/>
  <c r="H93934" i="20"/>
  <c r="G93922" i="20"/>
  <c r="H93922" i="20"/>
  <c r="G93910" i="20"/>
  <c r="H93910" i="20"/>
  <c r="G93898" i="20"/>
  <c r="H93898" i="20"/>
  <c r="G93886" i="20"/>
  <c r="H93886" i="20"/>
  <c r="G93874" i="20"/>
  <c r="H93874" i="20"/>
  <c r="G93862" i="20"/>
  <c r="H93862" i="20"/>
  <c r="G93850" i="20"/>
  <c r="H93850" i="20"/>
  <c r="G93838" i="20"/>
  <c r="H93838" i="20"/>
  <c r="G93826" i="20"/>
  <c r="H93826" i="20"/>
  <c r="G93814" i="20"/>
  <c r="H93814" i="20"/>
  <c r="G93802" i="20"/>
  <c r="H93802" i="20"/>
  <c r="G93790" i="20"/>
  <c r="H93790" i="20"/>
  <c r="G93778" i="20"/>
  <c r="H93778" i="20"/>
  <c r="G93766" i="20"/>
  <c r="H93766" i="20"/>
  <c r="G93754" i="20"/>
  <c r="H93754" i="20"/>
  <c r="G93742" i="20"/>
  <c r="H93742" i="20"/>
  <c r="G93730" i="20"/>
  <c r="H93730" i="20"/>
  <c r="G93718" i="20"/>
  <c r="H93718" i="20"/>
  <c r="G93706" i="20"/>
  <c r="H93706" i="20"/>
  <c r="G93694" i="20"/>
  <c r="H93694" i="20"/>
  <c r="G93682" i="20"/>
  <c r="H93682" i="20"/>
  <c r="G93670" i="20"/>
  <c r="H93670" i="20"/>
  <c r="G93658" i="20"/>
  <c r="H93658" i="20"/>
  <c r="G93646" i="20"/>
  <c r="H93646" i="20"/>
  <c r="G93634" i="20"/>
  <c r="H93634" i="20"/>
  <c r="G93622" i="20"/>
  <c r="H93622" i="20"/>
  <c r="G93610" i="20"/>
  <c r="H93610" i="20"/>
  <c r="G93598" i="20"/>
  <c r="H93598" i="20"/>
  <c r="G93586" i="20"/>
  <c r="H93586" i="20"/>
  <c r="G93574" i="20"/>
  <c r="H93574" i="20"/>
  <c r="G93562" i="20"/>
  <c r="H93562" i="20"/>
  <c r="G93550" i="20"/>
  <c r="H93550" i="20"/>
  <c r="G93538" i="20"/>
  <c r="H93538" i="20"/>
  <c r="G93526" i="20"/>
  <c r="H93526" i="20"/>
  <c r="G93514" i="20"/>
  <c r="H93514" i="20"/>
  <c r="G93502" i="20"/>
  <c r="H93502" i="20"/>
  <c r="G93490" i="20"/>
  <c r="H93490" i="20"/>
  <c r="G93478" i="20"/>
  <c r="H93478" i="20"/>
  <c r="G93466" i="20"/>
  <c r="H93466" i="20"/>
  <c r="G93454" i="20"/>
  <c r="H93454" i="20"/>
  <c r="G93442" i="20"/>
  <c r="H93442" i="20"/>
  <c r="G93430" i="20"/>
  <c r="H93430" i="20"/>
  <c r="G93418" i="20"/>
  <c r="H93418" i="20"/>
  <c r="G93406" i="20"/>
  <c r="H93406" i="20"/>
  <c r="G93394" i="20"/>
  <c r="H93394" i="20"/>
  <c r="G93382" i="20"/>
  <c r="H93382" i="20"/>
  <c r="G93370" i="20"/>
  <c r="H93370" i="20"/>
  <c r="G93358" i="20"/>
  <c r="H93358" i="20"/>
  <c r="G93346" i="20"/>
  <c r="H93346" i="20"/>
  <c r="G93334" i="20"/>
  <c r="H93334" i="20"/>
  <c r="G93322" i="20"/>
  <c r="H93322" i="20"/>
  <c r="G93310" i="20"/>
  <c r="H93310" i="20"/>
  <c r="G93298" i="20"/>
  <c r="H93298" i="20"/>
  <c r="G93286" i="20"/>
  <c r="H93286" i="20"/>
  <c r="G93274" i="20"/>
  <c r="H93274" i="20"/>
  <c r="G93262" i="20"/>
  <c r="H93262" i="20"/>
  <c r="G93250" i="20"/>
  <c r="H93250" i="20"/>
  <c r="G93238" i="20"/>
  <c r="H93238" i="20"/>
  <c r="G93226" i="20"/>
  <c r="H93226" i="20"/>
  <c r="G93214" i="20"/>
  <c r="H93214" i="20"/>
  <c r="G93202" i="20"/>
  <c r="H93202" i="20"/>
  <c r="G93190" i="20"/>
  <c r="H93190" i="20"/>
  <c r="G93178" i="20"/>
  <c r="H93178" i="20"/>
  <c r="G93166" i="20"/>
  <c r="H93166" i="20"/>
  <c r="G93154" i="20"/>
  <c r="H93154" i="20"/>
  <c r="G93142" i="20"/>
  <c r="H93142" i="20"/>
  <c r="G93130" i="20"/>
  <c r="H93130" i="20"/>
  <c r="G93118" i="20"/>
  <c r="H93118" i="20"/>
  <c r="G93106" i="20"/>
  <c r="H93106" i="20"/>
  <c r="G93094" i="20"/>
  <c r="H93094" i="20"/>
  <c r="G93082" i="20"/>
  <c r="H93082" i="20"/>
  <c r="G93070" i="20"/>
  <c r="H93070" i="20"/>
  <c r="G93058" i="20"/>
  <c r="H93058" i="20"/>
  <c r="G93046" i="20"/>
  <c r="H93046" i="20"/>
  <c r="G93034" i="20"/>
  <c r="H93034" i="20"/>
  <c r="G93022" i="20"/>
  <c r="H93022" i="20"/>
  <c r="G93010" i="20"/>
  <c r="H93010" i="20"/>
  <c r="G92998" i="20"/>
  <c r="H92998" i="20"/>
  <c r="G92986" i="20"/>
  <c r="H92986" i="20"/>
  <c r="G92974" i="20"/>
  <c r="H92974" i="20"/>
  <c r="G92962" i="20"/>
  <c r="H92962" i="20"/>
  <c r="G92950" i="20"/>
  <c r="H92950" i="20"/>
  <c r="G92938" i="20"/>
  <c r="H92938" i="20"/>
  <c r="G92926" i="20"/>
  <c r="H92926" i="20"/>
  <c r="G92914" i="20"/>
  <c r="H92914" i="20"/>
  <c r="G92902" i="20"/>
  <c r="H92902" i="20"/>
  <c r="G92890" i="20"/>
  <c r="H92890" i="20"/>
  <c r="G92878" i="20"/>
  <c r="H92878" i="20"/>
  <c r="G92866" i="20"/>
  <c r="H92866" i="20"/>
  <c r="G92854" i="20"/>
  <c r="H92854" i="20"/>
  <c r="G92842" i="20"/>
  <c r="H92842" i="20"/>
  <c r="G92830" i="20"/>
  <c r="H92830" i="20"/>
  <c r="G92818" i="20"/>
  <c r="H92818" i="20"/>
  <c r="G92806" i="20"/>
  <c r="H92806" i="20"/>
  <c r="G92794" i="20"/>
  <c r="H92794" i="20"/>
  <c r="G92782" i="20"/>
  <c r="H92782" i="20"/>
  <c r="G92770" i="20"/>
  <c r="H92770" i="20"/>
  <c r="G92758" i="20"/>
  <c r="H92758" i="20"/>
  <c r="G92746" i="20"/>
  <c r="H92746" i="20"/>
  <c r="G92734" i="20"/>
  <c r="H92734" i="20"/>
  <c r="G92722" i="20"/>
  <c r="H92722" i="20"/>
  <c r="G92710" i="20"/>
  <c r="H92710" i="20"/>
  <c r="G92698" i="20"/>
  <c r="H92698" i="20"/>
  <c r="G92686" i="20"/>
  <c r="H92686" i="20"/>
  <c r="G92674" i="20"/>
  <c r="H92674" i="20"/>
  <c r="G92662" i="20"/>
  <c r="H92662" i="20"/>
  <c r="G92650" i="20"/>
  <c r="H92650" i="20"/>
  <c r="G92638" i="20"/>
  <c r="H92638" i="20"/>
  <c r="G92626" i="20"/>
  <c r="H92626" i="20"/>
  <c r="G92614" i="20"/>
  <c r="H92614" i="20"/>
  <c r="G92602" i="20"/>
  <c r="H92602" i="20"/>
  <c r="G92590" i="20"/>
  <c r="H92590" i="20"/>
  <c r="G92578" i="20"/>
  <c r="H92578" i="20"/>
  <c r="G92566" i="20"/>
  <c r="H92566" i="20"/>
  <c r="G92554" i="20"/>
  <c r="H92554" i="20"/>
  <c r="G92542" i="20"/>
  <c r="H92542" i="20"/>
  <c r="G92530" i="20"/>
  <c r="H92530" i="20"/>
  <c r="G92518" i="20"/>
  <c r="H92518" i="20"/>
  <c r="G92506" i="20"/>
  <c r="H92506" i="20"/>
  <c r="G92494" i="20"/>
  <c r="H92494" i="20"/>
  <c r="G92482" i="20"/>
  <c r="H92482" i="20"/>
  <c r="G92470" i="20"/>
  <c r="H92470" i="20"/>
  <c r="G92458" i="20"/>
  <c r="H92458" i="20"/>
  <c r="G92446" i="20"/>
  <c r="H92446" i="20"/>
  <c r="G92434" i="20"/>
  <c r="H92434" i="20"/>
  <c r="G92422" i="20"/>
  <c r="H92422" i="20"/>
  <c r="G92410" i="20"/>
  <c r="H92410" i="20"/>
  <c r="G92398" i="20"/>
  <c r="H92398" i="20"/>
  <c r="G92386" i="20"/>
  <c r="H92386" i="20"/>
  <c r="G92374" i="20"/>
  <c r="H92374" i="20"/>
  <c r="G92362" i="20"/>
  <c r="H92362" i="20"/>
  <c r="G92350" i="20"/>
  <c r="H92350" i="20"/>
  <c r="G92338" i="20"/>
  <c r="H92338" i="20"/>
  <c r="G92326" i="20"/>
  <c r="H92326" i="20"/>
  <c r="G92314" i="20"/>
  <c r="H92314" i="20"/>
  <c r="G92302" i="20"/>
  <c r="H92302" i="20"/>
  <c r="G92290" i="20"/>
  <c r="H92290" i="20"/>
  <c r="G92278" i="20"/>
  <c r="H92278" i="20"/>
  <c r="G92266" i="20"/>
  <c r="H92266" i="20"/>
  <c r="G92254" i="20"/>
  <c r="H92254" i="20"/>
  <c r="G92242" i="20"/>
  <c r="H92242" i="20"/>
  <c r="G92230" i="20"/>
  <c r="H92230" i="20"/>
  <c r="G92218" i="20"/>
  <c r="H92218" i="20"/>
  <c r="G92206" i="20"/>
  <c r="H92206" i="20"/>
  <c r="G92194" i="20"/>
  <c r="H92194" i="20"/>
  <c r="G92182" i="20"/>
  <c r="H92182" i="20"/>
  <c r="G92170" i="20"/>
  <c r="H92170" i="20"/>
  <c r="G92158" i="20"/>
  <c r="H92158" i="20"/>
  <c r="G92146" i="20"/>
  <c r="H92146" i="20"/>
  <c r="G92134" i="20"/>
  <c r="H92134" i="20"/>
  <c r="G92122" i="20"/>
  <c r="H92122" i="20"/>
  <c r="G92110" i="20"/>
  <c r="H92110" i="20"/>
  <c r="G92098" i="20"/>
  <c r="H92098" i="20"/>
  <c r="G92086" i="20"/>
  <c r="H92086" i="20"/>
  <c r="G92074" i="20"/>
  <c r="H92074" i="20"/>
  <c r="G92062" i="20"/>
  <c r="H92062" i="20"/>
  <c r="G92050" i="20"/>
  <c r="H92050" i="20"/>
  <c r="G92038" i="20"/>
  <c r="H92038" i="20"/>
  <c r="G92026" i="20"/>
  <c r="H92026" i="20"/>
  <c r="G92014" i="20"/>
  <c r="H92014" i="20"/>
  <c r="G92002" i="20"/>
  <c r="H92002" i="20"/>
  <c r="G91990" i="20"/>
  <c r="H91990" i="20"/>
  <c r="G91978" i="20"/>
  <c r="H91978" i="20"/>
  <c r="G91966" i="20"/>
  <c r="H91966" i="20"/>
  <c r="G91954" i="20"/>
  <c r="H91954" i="20"/>
  <c r="G91942" i="20"/>
  <c r="H91942" i="20"/>
  <c r="G91930" i="20"/>
  <c r="H91930" i="20"/>
  <c r="G91918" i="20"/>
  <c r="H91918" i="20"/>
  <c r="G91906" i="20"/>
  <c r="H91906" i="20"/>
  <c r="G91894" i="20"/>
  <c r="H91894" i="20"/>
  <c r="G91882" i="20"/>
  <c r="H91882" i="20"/>
  <c r="G91870" i="20"/>
  <c r="H91870" i="20"/>
  <c r="G91858" i="20"/>
  <c r="H91858" i="20"/>
  <c r="G91846" i="20"/>
  <c r="H91846" i="20"/>
  <c r="G91834" i="20"/>
  <c r="H91834" i="20"/>
  <c r="G91822" i="20"/>
  <c r="H91822" i="20"/>
  <c r="G91810" i="20"/>
  <c r="H91810" i="20"/>
  <c r="G91798" i="20"/>
  <c r="H91798" i="20"/>
  <c r="G91786" i="20"/>
  <c r="H91786" i="20"/>
  <c r="G91774" i="20"/>
  <c r="H91774" i="20"/>
  <c r="G91762" i="20"/>
  <c r="H91762" i="20"/>
  <c r="G91750" i="20"/>
  <c r="H91750" i="20"/>
  <c r="G91738" i="20"/>
  <c r="H91738" i="20"/>
  <c r="G91726" i="20"/>
  <c r="H91726" i="20"/>
  <c r="G91714" i="20"/>
  <c r="H91714" i="20"/>
  <c r="G91702" i="20"/>
  <c r="H91702" i="20"/>
  <c r="G91690" i="20"/>
  <c r="H91690" i="20"/>
  <c r="G91678" i="20"/>
  <c r="H91678" i="20"/>
  <c r="G91666" i="20"/>
  <c r="H91666" i="20"/>
  <c r="G91654" i="20"/>
  <c r="H91654" i="20"/>
  <c r="G91642" i="20"/>
  <c r="H91642" i="20"/>
  <c r="G91630" i="20"/>
  <c r="H91630" i="20"/>
  <c r="G91618" i="20"/>
  <c r="H91618" i="20"/>
  <c r="G91606" i="20"/>
  <c r="H91606" i="20"/>
  <c r="G91594" i="20"/>
  <c r="H91594" i="20"/>
  <c r="G91582" i="20"/>
  <c r="H91582" i="20"/>
  <c r="G91570" i="20"/>
  <c r="H91570" i="20"/>
  <c r="G91558" i="20"/>
  <c r="H91558" i="20"/>
  <c r="G91546" i="20"/>
  <c r="H91546" i="20"/>
  <c r="G91534" i="20"/>
  <c r="H91534" i="20"/>
  <c r="G91522" i="20"/>
  <c r="H91522" i="20"/>
  <c r="G91510" i="20"/>
  <c r="H91510" i="20"/>
  <c r="G91498" i="20"/>
  <c r="H91498" i="20"/>
  <c r="G91486" i="20"/>
  <c r="H91486" i="20"/>
  <c r="G91474" i="20"/>
  <c r="H91474" i="20"/>
  <c r="G91462" i="20"/>
  <c r="H91462" i="20"/>
  <c r="G91450" i="20"/>
  <c r="H91450" i="20"/>
  <c r="G91438" i="20"/>
  <c r="H91438" i="20"/>
  <c r="G91426" i="20"/>
  <c r="H91426" i="20"/>
  <c r="G91414" i="20"/>
  <c r="H91414" i="20"/>
  <c r="G91402" i="20"/>
  <c r="H91402" i="20"/>
  <c r="G91390" i="20"/>
  <c r="H91390" i="20"/>
  <c r="G91378" i="20"/>
  <c r="H91378" i="20"/>
  <c r="G91366" i="20"/>
  <c r="H91366" i="20"/>
  <c r="G91354" i="20"/>
  <c r="H91354" i="20"/>
  <c r="G91342" i="20"/>
  <c r="H91342" i="20"/>
  <c r="G91330" i="20"/>
  <c r="H91330" i="20"/>
  <c r="G91318" i="20"/>
  <c r="H91318" i="20"/>
  <c r="G91306" i="20"/>
  <c r="H91306" i="20"/>
  <c r="G91294" i="20"/>
  <c r="H91294" i="20"/>
  <c r="G91282" i="20"/>
  <c r="H91282" i="20"/>
  <c r="G91270" i="20"/>
  <c r="H91270" i="20"/>
  <c r="G91258" i="20"/>
  <c r="H91258" i="20"/>
  <c r="G91246" i="20"/>
  <c r="H91246" i="20"/>
  <c r="G91234" i="20"/>
  <c r="H91234" i="20"/>
  <c r="G91222" i="20"/>
  <c r="H91222" i="20"/>
  <c r="G91210" i="20"/>
  <c r="H91210" i="20"/>
  <c r="G91198" i="20"/>
  <c r="H91198" i="20"/>
  <c r="G91186" i="20"/>
  <c r="H91186" i="20"/>
  <c r="G91174" i="20"/>
  <c r="H91174" i="20"/>
  <c r="G91162" i="20"/>
  <c r="H91162" i="20"/>
  <c r="G91150" i="20"/>
  <c r="H91150" i="20"/>
  <c r="G91138" i="20"/>
  <c r="H91138" i="20"/>
  <c r="G91126" i="20"/>
  <c r="H91126" i="20"/>
  <c r="G91114" i="20"/>
  <c r="H91114" i="20"/>
  <c r="G91102" i="20"/>
  <c r="H91102" i="20"/>
  <c r="G91090" i="20"/>
  <c r="H91090" i="20"/>
  <c r="G91078" i="20"/>
  <c r="H91078" i="20"/>
  <c r="G91066" i="20"/>
  <c r="H91066" i="20"/>
  <c r="G91054" i="20"/>
  <c r="H91054" i="20"/>
  <c r="G91042" i="20"/>
  <c r="H91042" i="20"/>
  <c r="G91030" i="20"/>
  <c r="H91030" i="20"/>
  <c r="G91018" i="20"/>
  <c r="H91018" i="20"/>
  <c r="G91006" i="20"/>
  <c r="H91006" i="20"/>
  <c r="G90994" i="20"/>
  <c r="H90994" i="20"/>
  <c r="G90982" i="20"/>
  <c r="H90982" i="20"/>
  <c r="G90970" i="20"/>
  <c r="H90970" i="20"/>
  <c r="G90958" i="20"/>
  <c r="H90958" i="20"/>
  <c r="G90946" i="20"/>
  <c r="H90946" i="20"/>
  <c r="G90934" i="20"/>
  <c r="H90934" i="20"/>
  <c r="G90922" i="20"/>
  <c r="H90922" i="20"/>
  <c r="G90910" i="20"/>
  <c r="H90910" i="20"/>
  <c r="G90898" i="20"/>
  <c r="H90898" i="20"/>
  <c r="G90886" i="20"/>
  <c r="H90886" i="20"/>
  <c r="G90874" i="20"/>
  <c r="H90874" i="20"/>
  <c r="G90862" i="20"/>
  <c r="H90862" i="20"/>
  <c r="G90850" i="20"/>
  <c r="H90850" i="20"/>
  <c r="G90838" i="20"/>
  <c r="H90838" i="20"/>
  <c r="G90826" i="20"/>
  <c r="H90826" i="20"/>
  <c r="G90814" i="20"/>
  <c r="H90814" i="20"/>
  <c r="G90802" i="20"/>
  <c r="H90802" i="20"/>
  <c r="G90790" i="20"/>
  <c r="H90790" i="20"/>
  <c r="G90778" i="20"/>
  <c r="H90778" i="20"/>
  <c r="G90766" i="20"/>
  <c r="H90766" i="20"/>
  <c r="G90754" i="20"/>
  <c r="H90754" i="20"/>
  <c r="G90742" i="20"/>
  <c r="H90742" i="20"/>
  <c r="G90730" i="20"/>
  <c r="H90730" i="20"/>
  <c r="G90718" i="20"/>
  <c r="H90718" i="20"/>
  <c r="G90706" i="20"/>
  <c r="H90706" i="20"/>
  <c r="G90694" i="20"/>
  <c r="H90694" i="20"/>
  <c r="G90682" i="20"/>
  <c r="H90682" i="20"/>
  <c r="G90670" i="20"/>
  <c r="H90670" i="20"/>
  <c r="G90658" i="20"/>
  <c r="H90658" i="20"/>
  <c r="G90646" i="20"/>
  <c r="H90646" i="20"/>
  <c r="G90634" i="20"/>
  <c r="H90634" i="20"/>
  <c r="G90622" i="20"/>
  <c r="H90622" i="20"/>
  <c r="G90610" i="20"/>
  <c r="H90610" i="20"/>
  <c r="G90598" i="20"/>
  <c r="H90598" i="20"/>
  <c r="G90586" i="20"/>
  <c r="H90586" i="20"/>
  <c r="G90574" i="20"/>
  <c r="H90574" i="20"/>
  <c r="G90562" i="20"/>
  <c r="H90562" i="20"/>
  <c r="G90550" i="20"/>
  <c r="H90550" i="20"/>
  <c r="G90538" i="20"/>
  <c r="H90538" i="20"/>
  <c r="G90526" i="20"/>
  <c r="H90526" i="20"/>
  <c r="G90514" i="20"/>
  <c r="H90514" i="20"/>
  <c r="G90502" i="20"/>
  <c r="H90502" i="20"/>
  <c r="G90490" i="20"/>
  <c r="H90490" i="20"/>
  <c r="G90478" i="20"/>
  <c r="H90478" i="20"/>
  <c r="G90466" i="20"/>
  <c r="H90466" i="20"/>
  <c r="G90454" i="20"/>
  <c r="H90454" i="20"/>
  <c r="G90442" i="20"/>
  <c r="H90442" i="20"/>
  <c r="G90430" i="20"/>
  <c r="H90430" i="20"/>
  <c r="G90418" i="20"/>
  <c r="H90418" i="20"/>
  <c r="G90406" i="20"/>
  <c r="H90406" i="20"/>
  <c r="G90394" i="20"/>
  <c r="H90394" i="20"/>
  <c r="G90382" i="20"/>
  <c r="H90382" i="20"/>
  <c r="G90370" i="20"/>
  <c r="H90370" i="20"/>
  <c r="G90358" i="20"/>
  <c r="H90358" i="20"/>
  <c r="G90346" i="20"/>
  <c r="H90346" i="20"/>
  <c r="G90334" i="20"/>
  <c r="H90334" i="20"/>
  <c r="G90322" i="20"/>
  <c r="H90322" i="20"/>
  <c r="G90310" i="20"/>
  <c r="H90310" i="20"/>
  <c r="G90298" i="20"/>
  <c r="H90298" i="20"/>
  <c r="G90286" i="20"/>
  <c r="H90286" i="20"/>
  <c r="G90274" i="20"/>
  <c r="H90274" i="20"/>
  <c r="G90262" i="20"/>
  <c r="H90262" i="20"/>
  <c r="G90250" i="20"/>
  <c r="H90250" i="20"/>
  <c r="G90238" i="20"/>
  <c r="H90238" i="20"/>
  <c r="G90226" i="20"/>
  <c r="H90226" i="20"/>
  <c r="G90214" i="20"/>
  <c r="H90214" i="20"/>
  <c r="G90202" i="20"/>
  <c r="H90202" i="20"/>
  <c r="G90190" i="20"/>
  <c r="H90190" i="20"/>
  <c r="G90178" i="20"/>
  <c r="H90178" i="20"/>
  <c r="G90166" i="20"/>
  <c r="H90166" i="20"/>
  <c r="G90154" i="20"/>
  <c r="H90154" i="20"/>
  <c r="G90142" i="20"/>
  <c r="H90142" i="20"/>
  <c r="G90130" i="20"/>
  <c r="H90130" i="20"/>
  <c r="G90118" i="20"/>
  <c r="H90118" i="20"/>
  <c r="G90106" i="20"/>
  <c r="H90106" i="20"/>
  <c r="G90094" i="20"/>
  <c r="H90094" i="20"/>
  <c r="G90082" i="20"/>
  <c r="H90082" i="20"/>
  <c r="G90070" i="20"/>
  <c r="H90070" i="20"/>
  <c r="G90058" i="20"/>
  <c r="H90058" i="20"/>
  <c r="G90046" i="20"/>
  <c r="H90046" i="20"/>
  <c r="G90034" i="20"/>
  <c r="H90034" i="20"/>
  <c r="G90022" i="20"/>
  <c r="H90022" i="20"/>
  <c r="G90010" i="20"/>
  <c r="H90010" i="20"/>
  <c r="G89998" i="20"/>
  <c r="H89998" i="20"/>
  <c r="G89986" i="20"/>
  <c r="H89986" i="20"/>
  <c r="G89974" i="20"/>
  <c r="H89974" i="20"/>
  <c r="G89962" i="20"/>
  <c r="H89962" i="20"/>
  <c r="G89950" i="20"/>
  <c r="H89950" i="20"/>
  <c r="G89938" i="20"/>
  <c r="H89938" i="20"/>
  <c r="G89926" i="20"/>
  <c r="H89926" i="20"/>
  <c r="G89914" i="20"/>
  <c r="H89914" i="20"/>
  <c r="G89902" i="20"/>
  <c r="H89902" i="20"/>
  <c r="G89890" i="20"/>
  <c r="H89890" i="20"/>
  <c r="G89878" i="20"/>
  <c r="H89878" i="20"/>
  <c r="G89866" i="20"/>
  <c r="H89866" i="20"/>
  <c r="G89854" i="20"/>
  <c r="H89854" i="20"/>
  <c r="G89842" i="20"/>
  <c r="H89842" i="20"/>
  <c r="G89830" i="20"/>
  <c r="H89830" i="20"/>
  <c r="G89818" i="20"/>
  <c r="H89818" i="20"/>
  <c r="G89806" i="20"/>
  <c r="H89806" i="20"/>
  <c r="G89794" i="20"/>
  <c r="H89794" i="20"/>
  <c r="G89782" i="20"/>
  <c r="H89782" i="20"/>
  <c r="G89770" i="20"/>
  <c r="H89770" i="20"/>
  <c r="G89758" i="20"/>
  <c r="H89758" i="20"/>
  <c r="G89746" i="20"/>
  <c r="H89746" i="20"/>
  <c r="G89734" i="20"/>
  <c r="H89734" i="20"/>
  <c r="G89722" i="20"/>
  <c r="H89722" i="20"/>
  <c r="G89710" i="20"/>
  <c r="H89710" i="20"/>
  <c r="G89698" i="20"/>
  <c r="H89698" i="20"/>
  <c r="G89686" i="20"/>
  <c r="H89686" i="20"/>
  <c r="G89674" i="20"/>
  <c r="H89674" i="20"/>
  <c r="G89662" i="20"/>
  <c r="H89662" i="20"/>
  <c r="G89650" i="20"/>
  <c r="H89650" i="20"/>
  <c r="G89638" i="20"/>
  <c r="H89638" i="20"/>
  <c r="G89626" i="20"/>
  <c r="H89626" i="20"/>
  <c r="G89614" i="20"/>
  <c r="H89614" i="20"/>
  <c r="G89602" i="20"/>
  <c r="H89602" i="20"/>
  <c r="G89590" i="20"/>
  <c r="H89590" i="20"/>
  <c r="G89578" i="20"/>
  <c r="H89578" i="20"/>
  <c r="G89566" i="20"/>
  <c r="H89566" i="20"/>
  <c r="G89554" i="20"/>
  <c r="H89554" i="20"/>
  <c r="G89542" i="20"/>
  <c r="H89542" i="20"/>
  <c r="G89530" i="20"/>
  <c r="H89530" i="20"/>
  <c r="G89518" i="20"/>
  <c r="H89518" i="20"/>
  <c r="G89506" i="20"/>
  <c r="H89506" i="20"/>
  <c r="G89494" i="20"/>
  <c r="H89494" i="20"/>
  <c r="G89482" i="20"/>
  <c r="H89482" i="20"/>
  <c r="G89470" i="20"/>
  <c r="H89470" i="20"/>
  <c r="G89458" i="20"/>
  <c r="H89458" i="20"/>
  <c r="G89446" i="20"/>
  <c r="H89446" i="20"/>
  <c r="G89434" i="20"/>
  <c r="H89434" i="20"/>
  <c r="G89422" i="20"/>
  <c r="H89422" i="20"/>
  <c r="G89410" i="20"/>
  <c r="H89410" i="20"/>
  <c r="G89398" i="20"/>
  <c r="H89398" i="20"/>
  <c r="G89386" i="20"/>
  <c r="H89386" i="20"/>
  <c r="G89374" i="20"/>
  <c r="H89374" i="20"/>
  <c r="G89362" i="20"/>
  <c r="H89362" i="20"/>
  <c r="G89350" i="20"/>
  <c r="H89350" i="20"/>
  <c r="G89338" i="20"/>
  <c r="H89338" i="20"/>
  <c r="G89326" i="20"/>
  <c r="H89326" i="20"/>
  <c r="G89314" i="20"/>
  <c r="H89314" i="20"/>
  <c r="G89302" i="20"/>
  <c r="H89302" i="20"/>
  <c r="G89290" i="20"/>
  <c r="H89290" i="20"/>
  <c r="G89278" i="20"/>
  <c r="H89278" i="20"/>
  <c r="G89266" i="20"/>
  <c r="H89266" i="20"/>
  <c r="G89254" i="20"/>
  <c r="H89254" i="20"/>
  <c r="G89242" i="20"/>
  <c r="H89242" i="20"/>
  <c r="G89230" i="20"/>
  <c r="H89230" i="20"/>
  <c r="G89218" i="20"/>
  <c r="H89218" i="20"/>
  <c r="G89206" i="20"/>
  <c r="H89206" i="20"/>
  <c r="G89194" i="20"/>
  <c r="H89194" i="20"/>
  <c r="G89182" i="20"/>
  <c r="H89182" i="20"/>
  <c r="G89170" i="20"/>
  <c r="H89170" i="20"/>
  <c r="G89158" i="20"/>
  <c r="H89158" i="20"/>
  <c r="G89146" i="20"/>
  <c r="H89146" i="20"/>
  <c r="G89134" i="20"/>
  <c r="H89134" i="20"/>
  <c r="G89122" i="20"/>
  <c r="H89122" i="20"/>
  <c r="G89110" i="20"/>
  <c r="H89110" i="20"/>
  <c r="G89098" i="20"/>
  <c r="H89098" i="20"/>
  <c r="G89086" i="20"/>
  <c r="H89086" i="20"/>
  <c r="G89074" i="20"/>
  <c r="H89074" i="20"/>
  <c r="G89062" i="20"/>
  <c r="H89062" i="20"/>
  <c r="G89050" i="20"/>
  <c r="H89050" i="20"/>
  <c r="G89038" i="20"/>
  <c r="H89038" i="20"/>
  <c r="G89026" i="20"/>
  <c r="H89026" i="20"/>
  <c r="G89014" i="20"/>
  <c r="H89014" i="20"/>
  <c r="G89002" i="20"/>
  <c r="H89002" i="20"/>
  <c r="G88990" i="20"/>
  <c r="H88990" i="20"/>
  <c r="G88978" i="20"/>
  <c r="H88978" i="20"/>
  <c r="G88966" i="20"/>
  <c r="H88966" i="20"/>
  <c r="G88954" i="20"/>
  <c r="H88954" i="20"/>
  <c r="G88942" i="20"/>
  <c r="H88942" i="20"/>
  <c r="G88930" i="20"/>
  <c r="H88930" i="20"/>
  <c r="G88918" i="20"/>
  <c r="H88918" i="20"/>
  <c r="G88906" i="20"/>
  <c r="H88906" i="20"/>
  <c r="G88894" i="20"/>
  <c r="H88894" i="20"/>
  <c r="G88882" i="20"/>
  <c r="H88882" i="20"/>
  <c r="G88870" i="20"/>
  <c r="H88870" i="20"/>
  <c r="G88858" i="20"/>
  <c r="H88858" i="20"/>
  <c r="G88846" i="20"/>
  <c r="H88846" i="20"/>
  <c r="G88834" i="20"/>
  <c r="H88834" i="20"/>
  <c r="G88822" i="20"/>
  <c r="H88822" i="20"/>
  <c r="G88810" i="20"/>
  <c r="H88810" i="20"/>
  <c r="G88798" i="20"/>
  <c r="H88798" i="20"/>
  <c r="G88786" i="20"/>
  <c r="H88786" i="20"/>
  <c r="G88774" i="20"/>
  <c r="H88774" i="20"/>
  <c r="G88762" i="20"/>
  <c r="H88762" i="20"/>
  <c r="G88750" i="20"/>
  <c r="H88750" i="20"/>
  <c r="G88738" i="20"/>
  <c r="H88738" i="20"/>
  <c r="G88726" i="20"/>
  <c r="H88726" i="20"/>
  <c r="G88714" i="20"/>
  <c r="H88714" i="20"/>
  <c r="G88702" i="20"/>
  <c r="H88702" i="20"/>
  <c r="G88690" i="20"/>
  <c r="H88690" i="20"/>
  <c r="G88678" i="20"/>
  <c r="H88678" i="20"/>
  <c r="G88666" i="20"/>
  <c r="H88666" i="20"/>
  <c r="G88654" i="20"/>
  <c r="H88654" i="20"/>
  <c r="G88642" i="20"/>
  <c r="H88642" i="20"/>
  <c r="G88630" i="20"/>
  <c r="H88630" i="20"/>
  <c r="G88618" i="20"/>
  <c r="H88618" i="20"/>
  <c r="G88606" i="20"/>
  <c r="H88606" i="20"/>
  <c r="G88594" i="20"/>
  <c r="H88594" i="20"/>
  <c r="G88582" i="20"/>
  <c r="H88582" i="20"/>
  <c r="G88570" i="20"/>
  <c r="H88570" i="20"/>
  <c r="G88558" i="20"/>
  <c r="H88558" i="20"/>
  <c r="G88546" i="20"/>
  <c r="H88546" i="20"/>
  <c r="G88534" i="20"/>
  <c r="H88534" i="20"/>
  <c r="G88522" i="20"/>
  <c r="H88522" i="20"/>
  <c r="G88510" i="20"/>
  <c r="H88510" i="20"/>
  <c r="G88498" i="20"/>
  <c r="H88498" i="20"/>
  <c r="G88486" i="20"/>
  <c r="H88486" i="20"/>
  <c r="G88474" i="20"/>
  <c r="H88474" i="20"/>
  <c r="G88462" i="20"/>
  <c r="H88462" i="20"/>
  <c r="G88450" i="20"/>
  <c r="H88450" i="20"/>
  <c r="G88438" i="20"/>
  <c r="H88438" i="20"/>
  <c r="G88426" i="20"/>
  <c r="H88426" i="20"/>
  <c r="G88414" i="20"/>
  <c r="H88414" i="20"/>
  <c r="G88402" i="20"/>
  <c r="H88402" i="20"/>
  <c r="G88390" i="20"/>
  <c r="H88390" i="20"/>
  <c r="G88378" i="20"/>
  <c r="H88378" i="20"/>
  <c r="G88366" i="20"/>
  <c r="H88366" i="20"/>
  <c r="G88354" i="20"/>
  <c r="H88354" i="20"/>
  <c r="G88342" i="20"/>
  <c r="H88342" i="20"/>
  <c r="G88330" i="20"/>
  <c r="H88330" i="20"/>
  <c r="G88318" i="20"/>
  <c r="H88318" i="20"/>
  <c r="G88306" i="20"/>
  <c r="H88306" i="20"/>
  <c r="G88294" i="20"/>
  <c r="H88294" i="20"/>
  <c r="G88282" i="20"/>
  <c r="H88282" i="20"/>
  <c r="G88270" i="20"/>
  <c r="H88270" i="20"/>
  <c r="G88258" i="20"/>
  <c r="H88258" i="20"/>
  <c r="G88246" i="20"/>
  <c r="H88246" i="20"/>
  <c r="G88234" i="20"/>
  <c r="H88234" i="20"/>
  <c r="G88222" i="20"/>
  <c r="H88222" i="20"/>
  <c r="G88210" i="20"/>
  <c r="H88210" i="20"/>
  <c r="G88198" i="20"/>
  <c r="H88198" i="20"/>
  <c r="G88186" i="20"/>
  <c r="H88186" i="20"/>
  <c r="G88174" i="20"/>
  <c r="H88174" i="20"/>
  <c r="G88162" i="20"/>
  <c r="H88162" i="20"/>
  <c r="G88150" i="20"/>
  <c r="H88150" i="20"/>
  <c r="G88138" i="20"/>
  <c r="H88138" i="20"/>
  <c r="G88126" i="20"/>
  <c r="H88126" i="20"/>
  <c r="G88114" i="20"/>
  <c r="H88114" i="20"/>
  <c r="G88102" i="20"/>
  <c r="H88102" i="20"/>
  <c r="G88090" i="20"/>
  <c r="H88090" i="20"/>
  <c r="G88078" i="20"/>
  <c r="H88078" i="20"/>
  <c r="G88066" i="20"/>
  <c r="H88066" i="20"/>
  <c r="G88054" i="20"/>
  <c r="H88054" i="20"/>
  <c r="G88042" i="20"/>
  <c r="H88042" i="20"/>
  <c r="G88030" i="20"/>
  <c r="H88030" i="20"/>
  <c r="G88018" i="20"/>
  <c r="H88018" i="20"/>
  <c r="G88006" i="20"/>
  <c r="H88006" i="20"/>
  <c r="G87994" i="20"/>
  <c r="H87994" i="20"/>
  <c r="G87982" i="20"/>
  <c r="H87982" i="20"/>
  <c r="G87970" i="20"/>
  <c r="H87970" i="20"/>
  <c r="G87958" i="20"/>
  <c r="H87958" i="20"/>
  <c r="G87946" i="20"/>
  <c r="H87946" i="20"/>
  <c r="G87934" i="20"/>
  <c r="H87934" i="20"/>
  <c r="G87922" i="20"/>
  <c r="H87922" i="20"/>
  <c r="G87910" i="20"/>
  <c r="H87910" i="20"/>
  <c r="G87898" i="20"/>
  <c r="H87898" i="20"/>
  <c r="G87886" i="20"/>
  <c r="H87886" i="20"/>
  <c r="G87874" i="20"/>
  <c r="H87874" i="20"/>
  <c r="G87862" i="20"/>
  <c r="H87862" i="20"/>
  <c r="G87850" i="20"/>
  <c r="H87850" i="20"/>
  <c r="G87838" i="20"/>
  <c r="H87838" i="20"/>
  <c r="G87826" i="20"/>
  <c r="H87826" i="20"/>
  <c r="G87814" i="20"/>
  <c r="H87814" i="20"/>
  <c r="G87802" i="20"/>
  <c r="H87802" i="20"/>
  <c r="G87790" i="20"/>
  <c r="H87790" i="20"/>
  <c r="G87778" i="20"/>
  <c r="H87778" i="20"/>
  <c r="G87766" i="20"/>
  <c r="H87766" i="20"/>
  <c r="G87754" i="20"/>
  <c r="H87754" i="20"/>
  <c r="G87742" i="20"/>
  <c r="H87742" i="20"/>
  <c r="G87730" i="20"/>
  <c r="H87730" i="20"/>
  <c r="G87718" i="20"/>
  <c r="H87718" i="20"/>
  <c r="G87706" i="20"/>
  <c r="H87706" i="20"/>
  <c r="G87694" i="20"/>
  <c r="H87694" i="20"/>
  <c r="G87682" i="20"/>
  <c r="H87682" i="20"/>
  <c r="G87670" i="20"/>
  <c r="H87670" i="20"/>
  <c r="G87658" i="20"/>
  <c r="H87658" i="20"/>
  <c r="G87646" i="20"/>
  <c r="H87646" i="20"/>
  <c r="G87634" i="20"/>
  <c r="H87634" i="20"/>
  <c r="G87622" i="20"/>
  <c r="H87622" i="20"/>
  <c r="G87610" i="20"/>
  <c r="H87610" i="20"/>
  <c r="G87598" i="20"/>
  <c r="H87598" i="20"/>
  <c r="G87586" i="20"/>
  <c r="H87586" i="20"/>
  <c r="G87574" i="20"/>
  <c r="H87574" i="20"/>
  <c r="G87562" i="20"/>
  <c r="H87562" i="20"/>
  <c r="G87550" i="20"/>
  <c r="H87550" i="20"/>
  <c r="G87538" i="20"/>
  <c r="H87538" i="20"/>
  <c r="G87526" i="20"/>
  <c r="H87526" i="20"/>
  <c r="G87514" i="20"/>
  <c r="H87514" i="20"/>
  <c r="G87502" i="20"/>
  <c r="H87502" i="20"/>
  <c r="G87490" i="20"/>
  <c r="H87490" i="20"/>
  <c r="G87478" i="20"/>
  <c r="H87478" i="20"/>
  <c r="G87466" i="20"/>
  <c r="H87466" i="20"/>
  <c r="G87454" i="20"/>
  <c r="H87454" i="20"/>
  <c r="G87442" i="20"/>
  <c r="H87442" i="20"/>
  <c r="G87430" i="20"/>
  <c r="H87430" i="20"/>
  <c r="G87418" i="20"/>
  <c r="H87418" i="20"/>
  <c r="G87406" i="20"/>
  <c r="H87406" i="20"/>
  <c r="G87394" i="20"/>
  <c r="H87394" i="20"/>
  <c r="G87382" i="20"/>
  <c r="H87382" i="20"/>
  <c r="G87370" i="20"/>
  <c r="H87370" i="20"/>
  <c r="G87358" i="20"/>
  <c r="H87358" i="20"/>
  <c r="G87346" i="20"/>
  <c r="H87346" i="20"/>
  <c r="G87334" i="20"/>
  <c r="H87334" i="20"/>
  <c r="G87322" i="20"/>
  <c r="H87322" i="20"/>
  <c r="G87310" i="20"/>
  <c r="H87310" i="20"/>
  <c r="G87298" i="20"/>
  <c r="H87298" i="20"/>
  <c r="G87286" i="20"/>
  <c r="H87286" i="20"/>
  <c r="G87274" i="20"/>
  <c r="H87274" i="20"/>
  <c r="G87262" i="20"/>
  <c r="H87262" i="20"/>
  <c r="G87250" i="20"/>
  <c r="H87250" i="20"/>
  <c r="G87238" i="20"/>
  <c r="H87238" i="20"/>
  <c r="G87226" i="20"/>
  <c r="H87226" i="20"/>
  <c r="G87214" i="20"/>
  <c r="H87214" i="20"/>
  <c r="G87202" i="20"/>
  <c r="H87202" i="20"/>
  <c r="G87190" i="20"/>
  <c r="H87190" i="20"/>
  <c r="G87178" i="20"/>
  <c r="H87178" i="20"/>
  <c r="G87166" i="20"/>
  <c r="H87166" i="20"/>
  <c r="G87154" i="20"/>
  <c r="H87154" i="20"/>
  <c r="G87142" i="20"/>
  <c r="H87142" i="20"/>
  <c r="G87130" i="20"/>
  <c r="H87130" i="20"/>
  <c r="G87118" i="20"/>
  <c r="H87118" i="20"/>
  <c r="G87106" i="20"/>
  <c r="H87106" i="20"/>
  <c r="G87094" i="20"/>
  <c r="H87094" i="20"/>
  <c r="G87082" i="20"/>
  <c r="H87082" i="20"/>
  <c r="G87070" i="20"/>
  <c r="H87070" i="20"/>
  <c r="G87058" i="20"/>
  <c r="H87058" i="20"/>
  <c r="G87046" i="20"/>
  <c r="H87046" i="20"/>
  <c r="G87034" i="20"/>
  <c r="H87034" i="20"/>
  <c r="G87022" i="20"/>
  <c r="H87022" i="20"/>
  <c r="G87010" i="20"/>
  <c r="H87010" i="20"/>
  <c r="G86998" i="20"/>
  <c r="H86998" i="20"/>
  <c r="G86986" i="20"/>
  <c r="H86986" i="20"/>
  <c r="G86974" i="20"/>
  <c r="H86974" i="20"/>
  <c r="G86962" i="20"/>
  <c r="H86962" i="20"/>
  <c r="G86950" i="20"/>
  <c r="H86950" i="20"/>
  <c r="G86938" i="20"/>
  <c r="H86938" i="20"/>
  <c r="G86926" i="20"/>
  <c r="H86926" i="20"/>
  <c r="G86914" i="20"/>
  <c r="H86914" i="20"/>
  <c r="G86902" i="20"/>
  <c r="H86902" i="20"/>
  <c r="G86890" i="20"/>
  <c r="H86890" i="20"/>
  <c r="G86878" i="20"/>
  <c r="H86878" i="20"/>
  <c r="G86866" i="20"/>
  <c r="H86866" i="20"/>
  <c r="G86854" i="20"/>
  <c r="H86854" i="20"/>
  <c r="G86842" i="20"/>
  <c r="H86842" i="20"/>
  <c r="G86830" i="20"/>
  <c r="H86830" i="20"/>
  <c r="G86818" i="20"/>
  <c r="H86818" i="20"/>
  <c r="G86806" i="20"/>
  <c r="H86806" i="20"/>
  <c r="G86794" i="20"/>
  <c r="H86794" i="20"/>
  <c r="G86782" i="20"/>
  <c r="H86782" i="20"/>
  <c r="G86770" i="20"/>
  <c r="H86770" i="20"/>
  <c r="G86758" i="20"/>
  <c r="H86758" i="20"/>
  <c r="G86746" i="20"/>
  <c r="H86746" i="20"/>
  <c r="G86734" i="20"/>
  <c r="H86734" i="20"/>
  <c r="G86722" i="20"/>
  <c r="H86722" i="20"/>
  <c r="G86710" i="20"/>
  <c r="H86710" i="20"/>
  <c r="G86698" i="20"/>
  <c r="H86698" i="20"/>
  <c r="G86686" i="20"/>
  <c r="H86686" i="20"/>
  <c r="G86674" i="20"/>
  <c r="H86674" i="20"/>
  <c r="G86662" i="20"/>
  <c r="H86662" i="20"/>
  <c r="G86650" i="20"/>
  <c r="H86650" i="20"/>
  <c r="G86638" i="20"/>
  <c r="H86638" i="20"/>
  <c r="G86626" i="20"/>
  <c r="H86626" i="20"/>
  <c r="G86614" i="20"/>
  <c r="H86614" i="20"/>
  <c r="G86602" i="20"/>
  <c r="H86602" i="20"/>
  <c r="G86590" i="20"/>
  <c r="H86590" i="20"/>
  <c r="G86578" i="20"/>
  <c r="H86578" i="20"/>
  <c r="G86566" i="20"/>
  <c r="H86566" i="20"/>
  <c r="G86554" i="20"/>
  <c r="H86554" i="20"/>
  <c r="G86542" i="20"/>
  <c r="H86542" i="20"/>
  <c r="G86530" i="20"/>
  <c r="H86530" i="20"/>
  <c r="G86518" i="20"/>
  <c r="H86518" i="20"/>
  <c r="G86506" i="20"/>
  <c r="H86506" i="20"/>
  <c r="G86494" i="20"/>
  <c r="H86494" i="20"/>
  <c r="G86482" i="20"/>
  <c r="H86482" i="20"/>
  <c r="G86470" i="20"/>
  <c r="H86470" i="20"/>
  <c r="G86458" i="20"/>
  <c r="H86458" i="20"/>
  <c r="G86446" i="20"/>
  <c r="H86446" i="20"/>
  <c r="G86434" i="20"/>
  <c r="H86434" i="20"/>
  <c r="G86422" i="20"/>
  <c r="H86422" i="20"/>
  <c r="G86410" i="20"/>
  <c r="H86410" i="20"/>
  <c r="G86398" i="20"/>
  <c r="H86398" i="20"/>
  <c r="G86386" i="20"/>
  <c r="H86386" i="20"/>
  <c r="G86374" i="20"/>
  <c r="H86374" i="20"/>
  <c r="G86362" i="20"/>
  <c r="H86362" i="20"/>
  <c r="G86350" i="20"/>
  <c r="H86350" i="20"/>
  <c r="G86338" i="20"/>
  <c r="H86338" i="20"/>
  <c r="G86326" i="20"/>
  <c r="H86326" i="20"/>
  <c r="G86314" i="20"/>
  <c r="H86314" i="20"/>
  <c r="G86302" i="20"/>
  <c r="H86302" i="20"/>
  <c r="G86290" i="20"/>
  <c r="H86290" i="20"/>
  <c r="G86278" i="20"/>
  <c r="H86278" i="20"/>
  <c r="G86266" i="20"/>
  <c r="H86266" i="20"/>
  <c r="G86254" i="20"/>
  <c r="H86254" i="20"/>
  <c r="G86242" i="20"/>
  <c r="H86242" i="20"/>
  <c r="G86230" i="20"/>
  <c r="H86230" i="20"/>
  <c r="G86218" i="20"/>
  <c r="H86218" i="20"/>
  <c r="G86206" i="20"/>
  <c r="H86206" i="20"/>
  <c r="G86194" i="20"/>
  <c r="H86194" i="20"/>
  <c r="G86182" i="20"/>
  <c r="H86182" i="20"/>
  <c r="G86170" i="20"/>
  <c r="H86170" i="20"/>
  <c r="G86158" i="20"/>
  <c r="H86158" i="20"/>
  <c r="G86146" i="20"/>
  <c r="H86146" i="20"/>
  <c r="G86134" i="20"/>
  <c r="H86134" i="20"/>
  <c r="G86122" i="20"/>
  <c r="H86122" i="20"/>
  <c r="G86110" i="20"/>
  <c r="H86110" i="20"/>
  <c r="G86098" i="20"/>
  <c r="H86098" i="20"/>
  <c r="G86086" i="20"/>
  <c r="H86086" i="20"/>
  <c r="G86074" i="20"/>
  <c r="H86074" i="20"/>
  <c r="G86062" i="20"/>
  <c r="H86062" i="20"/>
  <c r="G86050" i="20"/>
  <c r="H86050" i="20"/>
  <c r="G86038" i="20"/>
  <c r="H86038" i="20"/>
  <c r="G86026" i="20"/>
  <c r="H86026" i="20"/>
  <c r="G86014" i="20"/>
  <c r="H86014" i="20"/>
  <c r="G86002" i="20"/>
  <c r="H86002" i="20"/>
  <c r="G85990" i="20"/>
  <c r="H85990" i="20"/>
  <c r="G85978" i="20"/>
  <c r="H85978" i="20"/>
  <c r="G85966" i="20"/>
  <c r="H85966" i="20"/>
  <c r="G85954" i="20"/>
  <c r="H85954" i="20"/>
  <c r="G85942" i="20"/>
  <c r="H85942" i="20"/>
  <c r="G85930" i="20"/>
  <c r="H85930" i="20"/>
  <c r="G85918" i="20"/>
  <c r="H85918" i="20"/>
  <c r="G85906" i="20"/>
  <c r="H85906" i="20"/>
  <c r="G85894" i="20"/>
  <c r="H85894" i="20"/>
  <c r="G85882" i="20"/>
  <c r="H85882" i="20"/>
  <c r="G85870" i="20"/>
  <c r="H85870" i="20"/>
  <c r="G85858" i="20"/>
  <c r="H85858" i="20"/>
  <c r="G85846" i="20"/>
  <c r="H85846" i="20"/>
  <c r="G85834" i="20"/>
  <c r="H85834" i="20"/>
  <c r="G85822" i="20"/>
  <c r="H85822" i="20"/>
  <c r="G85810" i="20"/>
  <c r="H85810" i="20"/>
  <c r="G85798" i="20"/>
  <c r="H85798" i="20"/>
  <c r="G85786" i="20"/>
  <c r="H85786" i="20"/>
  <c r="G85774" i="20"/>
  <c r="H85774" i="20"/>
  <c r="G85762" i="20"/>
  <c r="H85762" i="20"/>
  <c r="G85750" i="20"/>
  <c r="H85750" i="20"/>
  <c r="G85738" i="20"/>
  <c r="H85738" i="20"/>
  <c r="G85726" i="20"/>
  <c r="H85726" i="20"/>
  <c r="G85714" i="20"/>
  <c r="H85714" i="20"/>
  <c r="G85702" i="20"/>
  <c r="H85702" i="20"/>
  <c r="G85690" i="20"/>
  <c r="H85690" i="20"/>
  <c r="G85678" i="20"/>
  <c r="H85678" i="20"/>
  <c r="G85666" i="20"/>
  <c r="H85666" i="20"/>
  <c r="G85654" i="20"/>
  <c r="H85654" i="20"/>
  <c r="G85642" i="20"/>
  <c r="H85642" i="20"/>
  <c r="G85630" i="20"/>
  <c r="H85630" i="20"/>
  <c r="G85618" i="20"/>
  <c r="H85618" i="20"/>
  <c r="G85606" i="20"/>
  <c r="H85606" i="20"/>
  <c r="G85594" i="20"/>
  <c r="H85594" i="20"/>
  <c r="G85582" i="20"/>
  <c r="H85582" i="20"/>
  <c r="G85570" i="20"/>
  <c r="H85570" i="20"/>
  <c r="G85558" i="20"/>
  <c r="H85558" i="20"/>
  <c r="G85546" i="20"/>
  <c r="H85546" i="20"/>
  <c r="G85534" i="20"/>
  <c r="H85534" i="20"/>
  <c r="G85522" i="20"/>
  <c r="H85522" i="20"/>
  <c r="G85510" i="20"/>
  <c r="H85510" i="20"/>
  <c r="G85498" i="20"/>
  <c r="H85498" i="20"/>
  <c r="G85486" i="20"/>
  <c r="H85486" i="20"/>
  <c r="G85474" i="20"/>
  <c r="H85474" i="20"/>
  <c r="G85462" i="20"/>
  <c r="H85462" i="20"/>
  <c r="G85450" i="20"/>
  <c r="H85450" i="20"/>
  <c r="G85438" i="20"/>
  <c r="H85438" i="20"/>
  <c r="G85426" i="20"/>
  <c r="H85426" i="20"/>
  <c r="G85414" i="20"/>
  <c r="H85414" i="20"/>
  <c r="G85402" i="20"/>
  <c r="H85402" i="20"/>
  <c r="G85390" i="20"/>
  <c r="H85390" i="20"/>
  <c r="G85378" i="20"/>
  <c r="H85378" i="20"/>
  <c r="G85366" i="20"/>
  <c r="H85366" i="20"/>
  <c r="G85354" i="20"/>
  <c r="H85354" i="20"/>
  <c r="G85342" i="20"/>
  <c r="H85342" i="20"/>
  <c r="G85330" i="20"/>
  <c r="H85330" i="20"/>
  <c r="G85318" i="20"/>
  <c r="H85318" i="20"/>
  <c r="G85306" i="20"/>
  <c r="H85306" i="20"/>
  <c r="G85294" i="20"/>
  <c r="H85294" i="20"/>
  <c r="G85282" i="20"/>
  <c r="H85282" i="20"/>
  <c r="G85270" i="20"/>
  <c r="H85270" i="20"/>
  <c r="G85258" i="20"/>
  <c r="H85258" i="20"/>
  <c r="G85246" i="20"/>
  <c r="H85246" i="20"/>
  <c r="G85234" i="20"/>
  <c r="H85234" i="20"/>
  <c r="G85222" i="20"/>
  <c r="H85222" i="20"/>
  <c r="G85210" i="20"/>
  <c r="H85210" i="20"/>
  <c r="G85198" i="20"/>
  <c r="H85198" i="20"/>
  <c r="G85186" i="20"/>
  <c r="H85186" i="20"/>
  <c r="G85174" i="20"/>
  <c r="H85174" i="20"/>
  <c r="G85162" i="20"/>
  <c r="H85162" i="20"/>
  <c r="G85150" i="20"/>
  <c r="H85150" i="20"/>
  <c r="G85138" i="20"/>
  <c r="H85138" i="20"/>
  <c r="G85126" i="20"/>
  <c r="H85126" i="20"/>
  <c r="G85114" i="20"/>
  <c r="H85114" i="20"/>
  <c r="G85102" i="20"/>
  <c r="H85102" i="20"/>
  <c r="G85090" i="20"/>
  <c r="H85090" i="20"/>
  <c r="G85078" i="20"/>
  <c r="H85078" i="20"/>
  <c r="G85066" i="20"/>
  <c r="H85066" i="20"/>
  <c r="G85054" i="20"/>
  <c r="H85054" i="20"/>
  <c r="G85042" i="20"/>
  <c r="H85042" i="20"/>
  <c r="G85030" i="20"/>
  <c r="H85030" i="20"/>
  <c r="G85018" i="20"/>
  <c r="H85018" i="20"/>
  <c r="G85006" i="20"/>
  <c r="H85006" i="20"/>
  <c r="G84994" i="20"/>
  <c r="H84994" i="20"/>
  <c r="G84982" i="20"/>
  <c r="H84982" i="20"/>
  <c r="G84970" i="20"/>
  <c r="H84970" i="20"/>
  <c r="G84958" i="20"/>
  <c r="H84958" i="20"/>
  <c r="G84946" i="20"/>
  <c r="H84946" i="20"/>
  <c r="G84934" i="20"/>
  <c r="H84934" i="20"/>
  <c r="G84922" i="20"/>
  <c r="H84922" i="20"/>
  <c r="G84910" i="20"/>
  <c r="H84910" i="20"/>
  <c r="G84898" i="20"/>
  <c r="H84898" i="20"/>
  <c r="G84886" i="20"/>
  <c r="H84886" i="20"/>
  <c r="G84874" i="20"/>
  <c r="H84874" i="20"/>
  <c r="G84862" i="20"/>
  <c r="H84862" i="20"/>
  <c r="G84850" i="20"/>
  <c r="H84850" i="20"/>
  <c r="G84838" i="20"/>
  <c r="H84838" i="20"/>
  <c r="G84826" i="20"/>
  <c r="H84826" i="20"/>
  <c r="G84814" i="20"/>
  <c r="H84814" i="20"/>
  <c r="G84802" i="20"/>
  <c r="H84802" i="20"/>
  <c r="G84790" i="20"/>
  <c r="H84790" i="20"/>
  <c r="G84778" i="20"/>
  <c r="H84778" i="20"/>
  <c r="G84766" i="20"/>
  <c r="H84766" i="20"/>
  <c r="G84754" i="20"/>
  <c r="H84754" i="20"/>
  <c r="G84742" i="20"/>
  <c r="H84742" i="20"/>
  <c r="G84730" i="20"/>
  <c r="H84730" i="20"/>
  <c r="G84718" i="20"/>
  <c r="H84718" i="20"/>
  <c r="G84706" i="20"/>
  <c r="H84706" i="20"/>
  <c r="G84694" i="20"/>
  <c r="H84694" i="20"/>
  <c r="G84682" i="20"/>
  <c r="H84682" i="20"/>
  <c r="G84670" i="20"/>
  <c r="H84670" i="20"/>
  <c r="G84658" i="20"/>
  <c r="H84658" i="20"/>
  <c r="G84646" i="20"/>
  <c r="H84646" i="20"/>
  <c r="G84634" i="20"/>
  <c r="H84634" i="20"/>
  <c r="G84622" i="20"/>
  <c r="H84622" i="20"/>
  <c r="G84610" i="20"/>
  <c r="H84610" i="20"/>
  <c r="G84598" i="20"/>
  <c r="H84598" i="20"/>
  <c r="G84586" i="20"/>
  <c r="H84586" i="20"/>
  <c r="G84574" i="20"/>
  <c r="H84574" i="20"/>
  <c r="G84562" i="20"/>
  <c r="H84562" i="20"/>
  <c r="G84550" i="20"/>
  <c r="H84550" i="20"/>
  <c r="G84538" i="20"/>
  <c r="H84538" i="20"/>
  <c r="G84526" i="20"/>
  <c r="H84526" i="20"/>
  <c r="G84514" i="20"/>
  <c r="H84514" i="20"/>
  <c r="G84502" i="20"/>
  <c r="H84502" i="20"/>
  <c r="G84490" i="20"/>
  <c r="H84490" i="20"/>
  <c r="G84478" i="20"/>
  <c r="H84478" i="20"/>
  <c r="G84466" i="20"/>
  <c r="H84466" i="20"/>
  <c r="G84454" i="20"/>
  <c r="H84454" i="20"/>
  <c r="G84442" i="20"/>
  <c r="H84442" i="20"/>
  <c r="G84430" i="20"/>
  <c r="H84430" i="20"/>
  <c r="G84418" i="20"/>
  <c r="H84418" i="20"/>
  <c r="G84406" i="20"/>
  <c r="H84406" i="20"/>
  <c r="G84394" i="20"/>
  <c r="H84394" i="20"/>
  <c r="G84382" i="20"/>
  <c r="H84382" i="20"/>
  <c r="G84370" i="20"/>
  <c r="H84370" i="20"/>
  <c r="G84358" i="20"/>
  <c r="H84358" i="20"/>
  <c r="G84346" i="20"/>
  <c r="H84346" i="20"/>
  <c r="G84334" i="20"/>
  <c r="H84334" i="20"/>
  <c r="G84322" i="20"/>
  <c r="H84322" i="20"/>
  <c r="G84310" i="20"/>
  <c r="H84310" i="20"/>
  <c r="G84298" i="20"/>
  <c r="H84298" i="20"/>
  <c r="G84286" i="20"/>
  <c r="H84286" i="20"/>
  <c r="G84274" i="20"/>
  <c r="H84274" i="20"/>
  <c r="G84262" i="20"/>
  <c r="H84262" i="20"/>
  <c r="G84250" i="20"/>
  <c r="H84250" i="20"/>
  <c r="G84238" i="20"/>
  <c r="H84238" i="20"/>
  <c r="G84226" i="20"/>
  <c r="H84226" i="20"/>
  <c r="G84214" i="20"/>
  <c r="H84214" i="20"/>
  <c r="G84202" i="20"/>
  <c r="H84202" i="20"/>
  <c r="G84190" i="20"/>
  <c r="H84190" i="20"/>
  <c r="G84178" i="20"/>
  <c r="H84178" i="20"/>
  <c r="G84166" i="20"/>
  <c r="H84166" i="20"/>
  <c r="G84154" i="20"/>
  <c r="H84154" i="20"/>
  <c r="G84142" i="20"/>
  <c r="H84142" i="20"/>
  <c r="G84130" i="20"/>
  <c r="H84130" i="20"/>
  <c r="G84118" i="20"/>
  <c r="H84118" i="20"/>
  <c r="G84106" i="20"/>
  <c r="H84106" i="20"/>
  <c r="G84094" i="20"/>
  <c r="H84094" i="20"/>
  <c r="G84082" i="20"/>
  <c r="H84082" i="20"/>
  <c r="G84070" i="20"/>
  <c r="H84070" i="20"/>
  <c r="G84058" i="20"/>
  <c r="H84058" i="20"/>
  <c r="G84046" i="20"/>
  <c r="H84046" i="20"/>
  <c r="G84034" i="20"/>
  <c r="H84034" i="20"/>
  <c r="G84022" i="20"/>
  <c r="H84022" i="20"/>
  <c r="G84010" i="20"/>
  <c r="H84010" i="20"/>
  <c r="G83998" i="20"/>
  <c r="H83998" i="20"/>
  <c r="G83986" i="20"/>
  <c r="H83986" i="20"/>
  <c r="G83974" i="20"/>
  <c r="H83974" i="20"/>
  <c r="G83962" i="20"/>
  <c r="H83962" i="20"/>
  <c r="G83950" i="20"/>
  <c r="H83950" i="20"/>
  <c r="G83938" i="20"/>
  <c r="H83938" i="20"/>
  <c r="G83926" i="20"/>
  <c r="H83926" i="20"/>
  <c r="G83914" i="20"/>
  <c r="H83914" i="20"/>
  <c r="G83902" i="20"/>
  <c r="H83902" i="20"/>
  <c r="G83890" i="20"/>
  <c r="H83890" i="20"/>
  <c r="G83878" i="20"/>
  <c r="H83878" i="20"/>
  <c r="G83866" i="20"/>
  <c r="H83866" i="20"/>
  <c r="G83854" i="20"/>
  <c r="H83854" i="20"/>
  <c r="G83842" i="20"/>
  <c r="H83842" i="20"/>
  <c r="G83830" i="20"/>
  <c r="H83830" i="20"/>
  <c r="G83818" i="20"/>
  <c r="H83818" i="20"/>
  <c r="G83806" i="20"/>
  <c r="H83806" i="20"/>
  <c r="G83794" i="20"/>
  <c r="H83794" i="20"/>
  <c r="G83782" i="20"/>
  <c r="H83782" i="20"/>
  <c r="G83770" i="20"/>
  <c r="H83770" i="20"/>
  <c r="G83758" i="20"/>
  <c r="H83758" i="20"/>
  <c r="G83746" i="20"/>
  <c r="H83746" i="20"/>
  <c r="G83734" i="20"/>
  <c r="H83734" i="20"/>
  <c r="G83722" i="20"/>
  <c r="H83722" i="20"/>
  <c r="G83710" i="20"/>
  <c r="H83710" i="20"/>
  <c r="G83698" i="20"/>
  <c r="H83698" i="20"/>
  <c r="G83686" i="20"/>
  <c r="H83686" i="20"/>
  <c r="G83674" i="20"/>
  <c r="H83674" i="20"/>
  <c r="G83662" i="20"/>
  <c r="H83662" i="20"/>
  <c r="G83650" i="20"/>
  <c r="H83650" i="20"/>
  <c r="G83638" i="20"/>
  <c r="H83638" i="20"/>
  <c r="G83626" i="20"/>
  <c r="H83626" i="20"/>
  <c r="G83614" i="20"/>
  <c r="H83614" i="20"/>
  <c r="G83602" i="20"/>
  <c r="H83602" i="20"/>
  <c r="G112737" i="20"/>
  <c r="H112737" i="20"/>
  <c r="G112725" i="20"/>
  <c r="H112725" i="20"/>
  <c r="G112713" i="20"/>
  <c r="H112713" i="20"/>
  <c r="G112701" i="20"/>
  <c r="H112701" i="20"/>
  <c r="G112689" i="20"/>
  <c r="H112689" i="20"/>
  <c r="G112677" i="20"/>
  <c r="H112677" i="20"/>
  <c r="G112665" i="20"/>
  <c r="H112665" i="20"/>
  <c r="G112653" i="20"/>
  <c r="H112653" i="20"/>
  <c r="G112641" i="20"/>
  <c r="H112641" i="20"/>
  <c r="G112629" i="20"/>
  <c r="H112629" i="20"/>
  <c r="G112617" i="20"/>
  <c r="H112617" i="20"/>
  <c r="G112605" i="20"/>
  <c r="H112605" i="20"/>
  <c r="G112593" i="20"/>
  <c r="H112593" i="20"/>
  <c r="G112581" i="20"/>
  <c r="H112581" i="20"/>
  <c r="G112569" i="20"/>
  <c r="H112569" i="20"/>
  <c r="G112557" i="20"/>
  <c r="H112557" i="20"/>
  <c r="G112545" i="20"/>
  <c r="H112545" i="20"/>
  <c r="G112533" i="20"/>
  <c r="H112533" i="20"/>
  <c r="G112521" i="20"/>
  <c r="H112521" i="20"/>
  <c r="G112509" i="20"/>
  <c r="H112509" i="20"/>
  <c r="G112497" i="20"/>
  <c r="H112497" i="20"/>
  <c r="G112485" i="20"/>
  <c r="H112485" i="20"/>
  <c r="G112473" i="20"/>
  <c r="H112473" i="20"/>
  <c r="G112461" i="20"/>
  <c r="H112461" i="20"/>
  <c r="G112449" i="20"/>
  <c r="H112449" i="20"/>
  <c r="G112437" i="20"/>
  <c r="H112437" i="20"/>
  <c r="G112425" i="20"/>
  <c r="H112425" i="20"/>
  <c r="G112413" i="20"/>
  <c r="H112413" i="20"/>
  <c r="G112401" i="20"/>
  <c r="H112401" i="20"/>
  <c r="G112389" i="20"/>
  <c r="H112389" i="20"/>
  <c r="G112377" i="20"/>
  <c r="H112377" i="20"/>
  <c r="G112365" i="20"/>
  <c r="H112365" i="20"/>
  <c r="G112353" i="20"/>
  <c r="H112353" i="20"/>
  <c r="G112341" i="20"/>
  <c r="H112341" i="20"/>
  <c r="G112329" i="20"/>
  <c r="H112329" i="20"/>
  <c r="G112317" i="20"/>
  <c r="H112317" i="20"/>
  <c r="G112305" i="20"/>
  <c r="H112305" i="20"/>
  <c r="G112293" i="20"/>
  <c r="H112293" i="20"/>
  <c r="G112281" i="20"/>
  <c r="H112281" i="20"/>
  <c r="G112269" i="20"/>
  <c r="H112269" i="20"/>
  <c r="G112257" i="20"/>
  <c r="H112257" i="20"/>
  <c r="G112245" i="20"/>
  <c r="H112245" i="20"/>
  <c r="G112233" i="20"/>
  <c r="H112233" i="20"/>
  <c r="G112221" i="20"/>
  <c r="H112221" i="20"/>
  <c r="G112209" i="20"/>
  <c r="H112209" i="20"/>
  <c r="G112197" i="20"/>
  <c r="H112197" i="20"/>
  <c r="G112185" i="20"/>
  <c r="H112185" i="20"/>
  <c r="G112173" i="20"/>
  <c r="H112173" i="20"/>
  <c r="G112161" i="20"/>
  <c r="H112161" i="20"/>
  <c r="G112149" i="20"/>
  <c r="H112149" i="20"/>
  <c r="G112137" i="20"/>
  <c r="H112137" i="20"/>
  <c r="G112125" i="20"/>
  <c r="H112125" i="20"/>
  <c r="G112113" i="20"/>
  <c r="H112113" i="20"/>
  <c r="G112101" i="20"/>
  <c r="H112101" i="20"/>
  <c r="G112089" i="20"/>
  <c r="H112089" i="20"/>
  <c r="G112077" i="20"/>
  <c r="H112077" i="20"/>
  <c r="G112065" i="20"/>
  <c r="H112065" i="20"/>
  <c r="G112053" i="20"/>
  <c r="H112053" i="20"/>
  <c r="G112041" i="20"/>
  <c r="H112041" i="20"/>
  <c r="G112029" i="20"/>
  <c r="H112029" i="20"/>
  <c r="G112017" i="20"/>
  <c r="H112017" i="20"/>
  <c r="G112005" i="20"/>
  <c r="H112005" i="20"/>
  <c r="G111993" i="20"/>
  <c r="H111993" i="20"/>
  <c r="G111981" i="20"/>
  <c r="H111981" i="20"/>
  <c r="G111969" i="20"/>
  <c r="H111969" i="20"/>
  <c r="G111957" i="20"/>
  <c r="H111957" i="20"/>
  <c r="G111945" i="20"/>
  <c r="H111945" i="20"/>
  <c r="G111933" i="20"/>
  <c r="H111933" i="20"/>
  <c r="G111921" i="20"/>
  <c r="H111921" i="20"/>
  <c r="G111909" i="20"/>
  <c r="H111909" i="20"/>
  <c r="G111897" i="20"/>
  <c r="H111897" i="20"/>
  <c r="G111885" i="20"/>
  <c r="H111885" i="20"/>
  <c r="G111873" i="20"/>
  <c r="H111873" i="20"/>
  <c r="G111861" i="20"/>
  <c r="H111861" i="20"/>
  <c r="G111849" i="20"/>
  <c r="H111849" i="20"/>
  <c r="G111837" i="20"/>
  <c r="H111837" i="20"/>
  <c r="G111825" i="20"/>
  <c r="H111825" i="20"/>
  <c r="G111813" i="20"/>
  <c r="H111813" i="20"/>
  <c r="G111801" i="20"/>
  <c r="H111801" i="20"/>
  <c r="G111789" i="20"/>
  <c r="H111789" i="20"/>
  <c r="G111777" i="20"/>
  <c r="H111777" i="20"/>
  <c r="G111765" i="20"/>
  <c r="H111765" i="20"/>
  <c r="G111753" i="20"/>
  <c r="H111753" i="20"/>
  <c r="G111741" i="20"/>
  <c r="H111741" i="20"/>
  <c r="G111729" i="20"/>
  <c r="H111729" i="20"/>
  <c r="G111717" i="20"/>
  <c r="H111717" i="20"/>
  <c r="G111705" i="20"/>
  <c r="H111705" i="20"/>
  <c r="G111693" i="20"/>
  <c r="H111693" i="20"/>
  <c r="G111681" i="20"/>
  <c r="H111681" i="20"/>
  <c r="G111669" i="20"/>
  <c r="H111669" i="20"/>
  <c r="G111657" i="20"/>
  <c r="H111657" i="20"/>
  <c r="G111645" i="20"/>
  <c r="H111645" i="20"/>
  <c r="G111633" i="20"/>
  <c r="H111633" i="20"/>
  <c r="G111621" i="20"/>
  <c r="H111621" i="20"/>
  <c r="G111609" i="20"/>
  <c r="H111609" i="20"/>
  <c r="G111597" i="20"/>
  <c r="H111597" i="20"/>
  <c r="G111585" i="20"/>
  <c r="H111585" i="20"/>
  <c r="G111573" i="20"/>
  <c r="H111573" i="20"/>
  <c r="G111561" i="20"/>
  <c r="H111561" i="20"/>
  <c r="G111549" i="20"/>
  <c r="H111549" i="20"/>
  <c r="G111537" i="20"/>
  <c r="H111537" i="20"/>
  <c r="G111525" i="20"/>
  <c r="H111525" i="20"/>
  <c r="G111513" i="20"/>
  <c r="H111513" i="20"/>
  <c r="G111501" i="20"/>
  <c r="H111501" i="20"/>
  <c r="G111489" i="20"/>
  <c r="H111489" i="20"/>
  <c r="G111477" i="20"/>
  <c r="H111477" i="20"/>
  <c r="G111465" i="20"/>
  <c r="H111465" i="20"/>
  <c r="G111453" i="20"/>
  <c r="H111453" i="20"/>
  <c r="G111441" i="20"/>
  <c r="H111441" i="20"/>
  <c r="G111429" i="20"/>
  <c r="H111429" i="20"/>
  <c r="G111417" i="20"/>
  <c r="H111417" i="20"/>
  <c r="G111405" i="20"/>
  <c r="H111405" i="20"/>
  <c r="G111393" i="20"/>
  <c r="H111393" i="20"/>
  <c r="G111381" i="20"/>
  <c r="H111381" i="20"/>
  <c r="G111369" i="20"/>
  <c r="H111369" i="20"/>
  <c r="G111357" i="20"/>
  <c r="H111357" i="20"/>
  <c r="G111345" i="20"/>
  <c r="H111345" i="20"/>
  <c r="G111333" i="20"/>
  <c r="H111333" i="20"/>
  <c r="G111321" i="20"/>
  <c r="H111321" i="20"/>
  <c r="G111309" i="20"/>
  <c r="H111309" i="20"/>
  <c r="G111297" i="20"/>
  <c r="H111297" i="20"/>
  <c r="G111285" i="20"/>
  <c r="H111285" i="20"/>
  <c r="G111273" i="20"/>
  <c r="H111273" i="20"/>
  <c r="G111261" i="20"/>
  <c r="H111261" i="20"/>
  <c r="G111249" i="20"/>
  <c r="H111249" i="20"/>
  <c r="G111237" i="20"/>
  <c r="H111237" i="20"/>
  <c r="G111225" i="20"/>
  <c r="H111225" i="20"/>
  <c r="G111213" i="20"/>
  <c r="H111213" i="20"/>
  <c r="G111201" i="20"/>
  <c r="H111201" i="20"/>
  <c r="G111189" i="20"/>
  <c r="H111189" i="20"/>
  <c r="G111177" i="20"/>
  <c r="H111177" i="20"/>
  <c r="G111165" i="20"/>
  <c r="H111165" i="20"/>
  <c r="G111153" i="20"/>
  <c r="H111153" i="20"/>
  <c r="G111141" i="20"/>
  <c r="H111141" i="20"/>
  <c r="G111129" i="20"/>
  <c r="H111129" i="20"/>
  <c r="G111117" i="20"/>
  <c r="H111117" i="20"/>
  <c r="G111105" i="20"/>
  <c r="H111105" i="20"/>
  <c r="G111093" i="20"/>
  <c r="H111093" i="20"/>
  <c r="G111081" i="20"/>
  <c r="H111081" i="20"/>
  <c r="G111069" i="20"/>
  <c r="H111069" i="20"/>
  <c r="G111057" i="20"/>
  <c r="H111057" i="20"/>
  <c r="G111045" i="20"/>
  <c r="H111045" i="20"/>
  <c r="G111033" i="20"/>
  <c r="H111033" i="20"/>
  <c r="G111021" i="20"/>
  <c r="H111021" i="20"/>
  <c r="G111009" i="20"/>
  <c r="H111009" i="20"/>
  <c r="G110997" i="20"/>
  <c r="H110997" i="20"/>
  <c r="G110985" i="20"/>
  <c r="H110985" i="20"/>
  <c r="G110973" i="20"/>
  <c r="H110973" i="20"/>
  <c r="G110961" i="20"/>
  <c r="H110961" i="20"/>
  <c r="G110949" i="20"/>
  <c r="H110949" i="20"/>
  <c r="G110937" i="20"/>
  <c r="H110937" i="20"/>
  <c r="G110925" i="20"/>
  <c r="H110925" i="20"/>
  <c r="G110913" i="20"/>
  <c r="H110913" i="20"/>
  <c r="G110901" i="20"/>
  <c r="H110901" i="20"/>
  <c r="G110889" i="20"/>
  <c r="H110889" i="20"/>
  <c r="G110877" i="20"/>
  <c r="H110877" i="20"/>
  <c r="G110865" i="20"/>
  <c r="H110865" i="20"/>
  <c r="G110853" i="20"/>
  <c r="H110853" i="20"/>
  <c r="G110841" i="20"/>
  <c r="H110841" i="20"/>
  <c r="G110829" i="20"/>
  <c r="H110829" i="20"/>
  <c r="G110817" i="20"/>
  <c r="H110817" i="20"/>
  <c r="G110805" i="20"/>
  <c r="H110805" i="20"/>
  <c r="G110793" i="20"/>
  <c r="H110793" i="20"/>
  <c r="G110781" i="20"/>
  <c r="H110781" i="20"/>
  <c r="G110769" i="20"/>
  <c r="H110769" i="20"/>
  <c r="G110757" i="20"/>
  <c r="H110757" i="20"/>
  <c r="G110745" i="20"/>
  <c r="H110745" i="20"/>
  <c r="G110733" i="20"/>
  <c r="H110733" i="20"/>
  <c r="G110721" i="20"/>
  <c r="H110721" i="20"/>
  <c r="G110709" i="20"/>
  <c r="H110709" i="20"/>
  <c r="G110697" i="20"/>
  <c r="H110697" i="20"/>
  <c r="G110685" i="20"/>
  <c r="H110685" i="20"/>
  <c r="G110673" i="20"/>
  <c r="H110673" i="20"/>
  <c r="G110661" i="20"/>
  <c r="H110661" i="20"/>
  <c r="G110649" i="20"/>
  <c r="H110649" i="20"/>
  <c r="G110637" i="20"/>
  <c r="H110637" i="20"/>
  <c r="G110625" i="20"/>
  <c r="H110625" i="20"/>
  <c r="G110613" i="20"/>
  <c r="H110613" i="20"/>
  <c r="G110601" i="20"/>
  <c r="H110601" i="20"/>
  <c r="G110589" i="20"/>
  <c r="H110589" i="20"/>
  <c r="G110577" i="20"/>
  <c r="H110577" i="20"/>
  <c r="G110565" i="20"/>
  <c r="H110565" i="20"/>
  <c r="G110553" i="20"/>
  <c r="H110553" i="20"/>
  <c r="G110541" i="20"/>
  <c r="H110541" i="20"/>
  <c r="G110529" i="20"/>
  <c r="H110529" i="20"/>
  <c r="G110517" i="20"/>
  <c r="H110517" i="20"/>
  <c r="G110505" i="20"/>
  <c r="H110505" i="20"/>
  <c r="G110493" i="20"/>
  <c r="H110493" i="20"/>
  <c r="G110481" i="20"/>
  <c r="H110481" i="20"/>
  <c r="G110469" i="20"/>
  <c r="H110469" i="20"/>
  <c r="G110457" i="20"/>
  <c r="H110457" i="20"/>
  <c r="G110445" i="20"/>
  <c r="H110445" i="20"/>
  <c r="G110433" i="20"/>
  <c r="H110433" i="20"/>
  <c r="G110421" i="20"/>
  <c r="H110421" i="20"/>
  <c r="G110409" i="20"/>
  <c r="H110409" i="20"/>
  <c r="G110397" i="20"/>
  <c r="H110397" i="20"/>
  <c r="G110385" i="20"/>
  <c r="H110385" i="20"/>
  <c r="G110373" i="20"/>
  <c r="H110373" i="20"/>
  <c r="G110361" i="20"/>
  <c r="H110361" i="20"/>
  <c r="G110349" i="20"/>
  <c r="H110349" i="20"/>
  <c r="G110337" i="20"/>
  <c r="H110337" i="20"/>
  <c r="G110325" i="20"/>
  <c r="H110325" i="20"/>
  <c r="G110313" i="20"/>
  <c r="H110313" i="20"/>
  <c r="G110301" i="20"/>
  <c r="H110301" i="20"/>
  <c r="G110289" i="20"/>
  <c r="H110289" i="20"/>
  <c r="G110277" i="20"/>
  <c r="H110277" i="20"/>
  <c r="G110265" i="20"/>
  <c r="H110265" i="20"/>
  <c r="G110253" i="20"/>
  <c r="H110253" i="20"/>
  <c r="G110241" i="20"/>
  <c r="H110241" i="20"/>
  <c r="G110229" i="20"/>
  <c r="H110229" i="20"/>
  <c r="G110217" i="20"/>
  <c r="H110217" i="20"/>
  <c r="G110205" i="20"/>
  <c r="H110205" i="20"/>
  <c r="G110193" i="20"/>
  <c r="H110193" i="20"/>
  <c r="G110181" i="20"/>
  <c r="H110181" i="20"/>
  <c r="G110169" i="20"/>
  <c r="H110169" i="20"/>
  <c r="G110157" i="20"/>
  <c r="H110157" i="20"/>
  <c r="G110145" i="20"/>
  <c r="H110145" i="20"/>
  <c r="G110133" i="20"/>
  <c r="H110133" i="20"/>
  <c r="G110121" i="20"/>
  <c r="H110121" i="20"/>
  <c r="G110109" i="20"/>
  <c r="H110109" i="20"/>
  <c r="G110097" i="20"/>
  <c r="H110097" i="20"/>
  <c r="G110085" i="20"/>
  <c r="H110085" i="20"/>
  <c r="G110073" i="20"/>
  <c r="H110073" i="20"/>
  <c r="G110061" i="20"/>
  <c r="H110061" i="20"/>
  <c r="G110049" i="20"/>
  <c r="H110049" i="20"/>
  <c r="G110037" i="20"/>
  <c r="H110037" i="20"/>
  <c r="G110025" i="20"/>
  <c r="H110025" i="20"/>
  <c r="G110013" i="20"/>
  <c r="H110013" i="20"/>
  <c r="G110001" i="20"/>
  <c r="H110001" i="20"/>
  <c r="G109989" i="20"/>
  <c r="H109989" i="20"/>
  <c r="G109977" i="20"/>
  <c r="H109977" i="20"/>
  <c r="G109965" i="20"/>
  <c r="H109965" i="20"/>
  <c r="G109953" i="20"/>
  <c r="H109953" i="20"/>
  <c r="G109941" i="20"/>
  <c r="H109941" i="20"/>
  <c r="G109929" i="20"/>
  <c r="H109929" i="20"/>
  <c r="G109917" i="20"/>
  <c r="H109917" i="20"/>
  <c r="G109905" i="20"/>
  <c r="H109905" i="20"/>
  <c r="G109893" i="20"/>
  <c r="H109893" i="20"/>
  <c r="G109881" i="20"/>
  <c r="H109881" i="20"/>
  <c r="G109869" i="20"/>
  <c r="H109869" i="20"/>
  <c r="G109857" i="20"/>
  <c r="H109857" i="20"/>
  <c r="G109845" i="20"/>
  <c r="H109845" i="20"/>
  <c r="G109833" i="20"/>
  <c r="H109833" i="20"/>
  <c r="G109821" i="20"/>
  <c r="H109821" i="20"/>
  <c r="G109809" i="20"/>
  <c r="H109809" i="20"/>
  <c r="G109797" i="20"/>
  <c r="H109797" i="20"/>
  <c r="G109785" i="20"/>
  <c r="H109785" i="20"/>
  <c r="G109773" i="20"/>
  <c r="H109773" i="20"/>
  <c r="G109761" i="20"/>
  <c r="H109761" i="20"/>
  <c r="G109749" i="20"/>
  <c r="H109749" i="20"/>
  <c r="G109737" i="20"/>
  <c r="H109737" i="20"/>
  <c r="G109725" i="20"/>
  <c r="H109725" i="20"/>
  <c r="G109713" i="20"/>
  <c r="H109713" i="20"/>
  <c r="G109701" i="20"/>
  <c r="H109701" i="20"/>
  <c r="G109689" i="20"/>
  <c r="H109689" i="20"/>
  <c r="G109677" i="20"/>
  <c r="H109677" i="20"/>
  <c r="G109665" i="20"/>
  <c r="H109665" i="20"/>
  <c r="G109653" i="20"/>
  <c r="H109653" i="20"/>
  <c r="G109641" i="20"/>
  <c r="H109641" i="20"/>
  <c r="G109629" i="20"/>
  <c r="H109629" i="20"/>
  <c r="G109617" i="20"/>
  <c r="H109617" i="20"/>
  <c r="G109605" i="20"/>
  <c r="H109605" i="20"/>
  <c r="G109593" i="20"/>
  <c r="H109593" i="20"/>
  <c r="G109581" i="20"/>
  <c r="H109581" i="20"/>
  <c r="G109569" i="20"/>
  <c r="H109569" i="20"/>
  <c r="G109557" i="20"/>
  <c r="H109557" i="20"/>
  <c r="G109545" i="20"/>
  <c r="H109545" i="20"/>
  <c r="G109533" i="20"/>
  <c r="H109533" i="20"/>
  <c r="G109521" i="20"/>
  <c r="H109521" i="20"/>
  <c r="G109509" i="20"/>
  <c r="H109509" i="20"/>
  <c r="G109497" i="20"/>
  <c r="H109497" i="20"/>
  <c r="G109485" i="20"/>
  <c r="H109485" i="20"/>
  <c r="G109473" i="20"/>
  <c r="H109473" i="20"/>
  <c r="G109461" i="20"/>
  <c r="H109461" i="20"/>
  <c r="G109449" i="20"/>
  <c r="H109449" i="20"/>
  <c r="G109437" i="20"/>
  <c r="H109437" i="20"/>
  <c r="G109425" i="20"/>
  <c r="H109425" i="20"/>
  <c r="G109413" i="20"/>
  <c r="H109413" i="20"/>
  <c r="G109401" i="20"/>
  <c r="H109401" i="20"/>
  <c r="G109389" i="20"/>
  <c r="H109389" i="20"/>
  <c r="G109377" i="20"/>
  <c r="H109377" i="20"/>
  <c r="G109365" i="20"/>
  <c r="H109365" i="20"/>
  <c r="G109353" i="20"/>
  <c r="H109353" i="20"/>
  <c r="G109341" i="20"/>
  <c r="H109341" i="20"/>
  <c r="G109329" i="20"/>
  <c r="H109329" i="20"/>
  <c r="G109317" i="20"/>
  <c r="H109317" i="20"/>
  <c r="G109305" i="20"/>
  <c r="H109305" i="20"/>
  <c r="G109293" i="20"/>
  <c r="H109293" i="20"/>
  <c r="G109281" i="20"/>
  <c r="H109281" i="20"/>
  <c r="G109269" i="20"/>
  <c r="H109269" i="20"/>
  <c r="G109257" i="20"/>
  <c r="H109257" i="20"/>
  <c r="G109245" i="20"/>
  <c r="H109245" i="20"/>
  <c r="G109233" i="20"/>
  <c r="H109233" i="20"/>
  <c r="G109221" i="20"/>
  <c r="H109221" i="20"/>
  <c r="G109209" i="20"/>
  <c r="H109209" i="20"/>
  <c r="G109197" i="20"/>
  <c r="H109197" i="20"/>
  <c r="G109185" i="20"/>
  <c r="H109185" i="20"/>
  <c r="G109173" i="20"/>
  <c r="H109173" i="20"/>
  <c r="G109161" i="20"/>
  <c r="H109161" i="20"/>
  <c r="G109149" i="20"/>
  <c r="H109149" i="20"/>
  <c r="G109137" i="20"/>
  <c r="H109137" i="20"/>
  <c r="G109125" i="20"/>
  <c r="H109125" i="20"/>
  <c r="G109113" i="20"/>
  <c r="H109113" i="20"/>
  <c r="G109101" i="20"/>
  <c r="H109101" i="20"/>
  <c r="G109089" i="20"/>
  <c r="H109089" i="20"/>
  <c r="G109077" i="20"/>
  <c r="H109077" i="20"/>
  <c r="G109065" i="20"/>
  <c r="H109065" i="20"/>
  <c r="G109053" i="20"/>
  <c r="H109053" i="20"/>
  <c r="G109041" i="20"/>
  <c r="H109041" i="20"/>
  <c r="G109029" i="20"/>
  <c r="H109029" i="20"/>
  <c r="G109017" i="20"/>
  <c r="H109017" i="20"/>
  <c r="G109005" i="20"/>
  <c r="H109005" i="20"/>
  <c r="G108993" i="20"/>
  <c r="H108993" i="20"/>
  <c r="G108981" i="20"/>
  <c r="H108981" i="20"/>
  <c r="G108969" i="20"/>
  <c r="H108969" i="20"/>
  <c r="G108957" i="20"/>
  <c r="H108957" i="20"/>
  <c r="G108945" i="20"/>
  <c r="H108945" i="20"/>
  <c r="G108933" i="20"/>
  <c r="H108933" i="20"/>
  <c r="G108921" i="20"/>
  <c r="H108921" i="20"/>
  <c r="G108909" i="20"/>
  <c r="H108909" i="20"/>
  <c r="G108897" i="20"/>
  <c r="H108897" i="20"/>
  <c r="G108885" i="20"/>
  <c r="H108885" i="20"/>
  <c r="G108873" i="20"/>
  <c r="H108873" i="20"/>
  <c r="G108861" i="20"/>
  <c r="H108861" i="20"/>
  <c r="G108849" i="20"/>
  <c r="H108849" i="20"/>
  <c r="G108837" i="20"/>
  <c r="H108837" i="20"/>
  <c r="G108825" i="20"/>
  <c r="H108825" i="20"/>
  <c r="G108813" i="20"/>
  <c r="H108813" i="20"/>
  <c r="G108801" i="20"/>
  <c r="H108801" i="20"/>
  <c r="G108789" i="20"/>
  <c r="H108789" i="20"/>
  <c r="G108777" i="20"/>
  <c r="H108777" i="20"/>
  <c r="G108765" i="20"/>
  <c r="H108765" i="20"/>
  <c r="G108753" i="20"/>
  <c r="H108753" i="20"/>
  <c r="G108741" i="20"/>
  <c r="H108741" i="20"/>
  <c r="G108729" i="20"/>
  <c r="H108729" i="20"/>
  <c r="G108717" i="20"/>
  <c r="H108717" i="20"/>
  <c r="G108705" i="20"/>
  <c r="H108705" i="20"/>
  <c r="G108693" i="20"/>
  <c r="H108693" i="20"/>
  <c r="G108681" i="20"/>
  <c r="H108681" i="20"/>
  <c r="G108669" i="20"/>
  <c r="H108669" i="20"/>
  <c r="G108657" i="20"/>
  <c r="H108657" i="20"/>
  <c r="G108645" i="20"/>
  <c r="H108645" i="20"/>
  <c r="G108633" i="20"/>
  <c r="H108633" i="20"/>
  <c r="G108621" i="20"/>
  <c r="H108621" i="20"/>
  <c r="G108609" i="20"/>
  <c r="H108609" i="20"/>
  <c r="G108597" i="20"/>
  <c r="H108597" i="20"/>
  <c r="G108585" i="20"/>
  <c r="H108585" i="20"/>
  <c r="G108573" i="20"/>
  <c r="H108573" i="20"/>
  <c r="G108561" i="20"/>
  <c r="H108561" i="20"/>
  <c r="G108549" i="20"/>
  <c r="H108549" i="20"/>
  <c r="G108537" i="20"/>
  <c r="H108537" i="20"/>
  <c r="G108525" i="20"/>
  <c r="H108525" i="20"/>
  <c r="G108513" i="20"/>
  <c r="H108513" i="20"/>
  <c r="G108501" i="20"/>
  <c r="H108501" i="20"/>
  <c r="G108489" i="20"/>
  <c r="H108489" i="20"/>
  <c r="G108477" i="20"/>
  <c r="H108477" i="20"/>
  <c r="G108465" i="20"/>
  <c r="H108465" i="20"/>
  <c r="G108453" i="20"/>
  <c r="H108453" i="20"/>
  <c r="G108441" i="20"/>
  <c r="H108441" i="20"/>
  <c r="G108429" i="20"/>
  <c r="H108429" i="20"/>
  <c r="G108417" i="20"/>
  <c r="H108417" i="20"/>
  <c r="G108405" i="20"/>
  <c r="H108405" i="20"/>
  <c r="G108393" i="20"/>
  <c r="H108393" i="20"/>
  <c r="G108381" i="20"/>
  <c r="H108381" i="20"/>
  <c r="G108369" i="20"/>
  <c r="H108369" i="20"/>
  <c r="G108357" i="20"/>
  <c r="H108357" i="20"/>
  <c r="G108345" i="20"/>
  <c r="H108345" i="20"/>
  <c r="G108333" i="20"/>
  <c r="H108333" i="20"/>
  <c r="G108321" i="20"/>
  <c r="H108321" i="20"/>
  <c r="G108309" i="20"/>
  <c r="H108309" i="20"/>
  <c r="G108297" i="20"/>
  <c r="H108297" i="20"/>
  <c r="G108285" i="20"/>
  <c r="H108285" i="20"/>
  <c r="G108273" i="20"/>
  <c r="H108273" i="20"/>
  <c r="G108261" i="20"/>
  <c r="H108261" i="20"/>
  <c r="G108249" i="20"/>
  <c r="H108249" i="20"/>
  <c r="G108237" i="20"/>
  <c r="H108237" i="20"/>
  <c r="G108225" i="20"/>
  <c r="H108225" i="20"/>
  <c r="G108213" i="20"/>
  <c r="H108213" i="20"/>
  <c r="G108201" i="20"/>
  <c r="H108201" i="20"/>
  <c r="G108189" i="20"/>
  <c r="H108189" i="20"/>
  <c r="G108177" i="20"/>
  <c r="H108177" i="20"/>
  <c r="G108165" i="20"/>
  <c r="H108165" i="20"/>
  <c r="G108153" i="20"/>
  <c r="H108153" i="20"/>
  <c r="G108141" i="20"/>
  <c r="H108141" i="20"/>
  <c r="G108129" i="20"/>
  <c r="H108129" i="20"/>
  <c r="G108117" i="20"/>
  <c r="H108117" i="20"/>
  <c r="G108105" i="20"/>
  <c r="H108105" i="20"/>
  <c r="G108093" i="20"/>
  <c r="H108093" i="20"/>
  <c r="G108081" i="20"/>
  <c r="H108081" i="20"/>
  <c r="G108069" i="20"/>
  <c r="H108069" i="20"/>
  <c r="G108057" i="20"/>
  <c r="H108057" i="20"/>
  <c r="G108045" i="20"/>
  <c r="H108045" i="20"/>
  <c r="G108033" i="20"/>
  <c r="H108033" i="20"/>
  <c r="G108021" i="20"/>
  <c r="H108021" i="20"/>
  <c r="G108009" i="20"/>
  <c r="H108009" i="20"/>
  <c r="G107997" i="20"/>
  <c r="H107997" i="20"/>
  <c r="G107985" i="20"/>
  <c r="H107985" i="20"/>
  <c r="G107973" i="20"/>
  <c r="H107973" i="20"/>
  <c r="G107961" i="20"/>
  <c r="H107961" i="20"/>
  <c r="G107949" i="20"/>
  <c r="H107949" i="20"/>
  <c r="G107937" i="20"/>
  <c r="H107937" i="20"/>
  <c r="G107925" i="20"/>
  <c r="H107925" i="20"/>
  <c r="G107913" i="20"/>
  <c r="H107913" i="20"/>
  <c r="G107901" i="20"/>
  <c r="H107901" i="20"/>
  <c r="G107889" i="20"/>
  <c r="H107889" i="20"/>
  <c r="G107877" i="20"/>
  <c r="H107877" i="20"/>
  <c r="G107865" i="20"/>
  <c r="H107865" i="20"/>
  <c r="G107853" i="20"/>
  <c r="H107853" i="20"/>
  <c r="G107841" i="20"/>
  <c r="H107841" i="20"/>
  <c r="G107829" i="20"/>
  <c r="H107829" i="20"/>
  <c r="G107817" i="20"/>
  <c r="H107817" i="20"/>
  <c r="G107805" i="20"/>
  <c r="H107805" i="20"/>
  <c r="G107793" i="20"/>
  <c r="H107793" i="20"/>
  <c r="G107781" i="20"/>
  <c r="H107781" i="20"/>
  <c r="G107769" i="20"/>
  <c r="H107769" i="20"/>
  <c r="G107757" i="20"/>
  <c r="H107757" i="20"/>
  <c r="G107745" i="20"/>
  <c r="H107745" i="20"/>
  <c r="G107733" i="20"/>
  <c r="H107733" i="20"/>
  <c r="G107721" i="20"/>
  <c r="H107721" i="20"/>
  <c r="G107709" i="20"/>
  <c r="H107709" i="20"/>
  <c r="G107697" i="20"/>
  <c r="H107697" i="20"/>
  <c r="G107685" i="20"/>
  <c r="H107685" i="20"/>
  <c r="G107673" i="20"/>
  <c r="H107673" i="20"/>
  <c r="G107661" i="20"/>
  <c r="H107661" i="20"/>
  <c r="G107649" i="20"/>
  <c r="H107649" i="20"/>
  <c r="G107637" i="20"/>
  <c r="H107637" i="20"/>
  <c r="G107625" i="20"/>
  <c r="H107625" i="20"/>
  <c r="G107613" i="20"/>
  <c r="H107613" i="20"/>
  <c r="G107601" i="20"/>
  <c r="H107601" i="20"/>
  <c r="G107589" i="20"/>
  <c r="H107589" i="20"/>
  <c r="G107577" i="20"/>
  <c r="H107577" i="20"/>
  <c r="G107565" i="20"/>
  <c r="H107565" i="20"/>
  <c r="G107553" i="20"/>
  <c r="H107553" i="20"/>
  <c r="G107541" i="20"/>
  <c r="H107541" i="20"/>
  <c r="G107529" i="20"/>
  <c r="H107529" i="20"/>
  <c r="G107517" i="20"/>
  <c r="H107517" i="20"/>
  <c r="G107505" i="20"/>
  <c r="H107505" i="20"/>
  <c r="G107493" i="20"/>
  <c r="H107493" i="20"/>
  <c r="G107481" i="20"/>
  <c r="H107481" i="20"/>
  <c r="G107469" i="20"/>
  <c r="H107469" i="20"/>
  <c r="G107457" i="20"/>
  <c r="H107457" i="20"/>
  <c r="G107445" i="20"/>
  <c r="H107445" i="20"/>
  <c r="G107433" i="20"/>
  <c r="H107433" i="20"/>
  <c r="G107421" i="20"/>
  <c r="H107421" i="20"/>
  <c r="G107409" i="20"/>
  <c r="H107409" i="20"/>
  <c r="G107397" i="20"/>
  <c r="H107397" i="20"/>
  <c r="G107385" i="20"/>
  <c r="H107385" i="20"/>
  <c r="G107373" i="20"/>
  <c r="H107373" i="20"/>
  <c r="G107361" i="20"/>
  <c r="H107361" i="20"/>
  <c r="G107349" i="20"/>
  <c r="H107349" i="20"/>
  <c r="G107337" i="20"/>
  <c r="H107337" i="20"/>
  <c r="G107325" i="20"/>
  <c r="H107325" i="20"/>
  <c r="G107313" i="20"/>
  <c r="H107313" i="20"/>
  <c r="G107301" i="20"/>
  <c r="H107301" i="20"/>
  <c r="G107289" i="20"/>
  <c r="H107289" i="20"/>
  <c r="G107277" i="20"/>
  <c r="H107277" i="20"/>
  <c r="G107265" i="20"/>
  <c r="H107265" i="20"/>
  <c r="G107253" i="20"/>
  <c r="H107253" i="20"/>
  <c r="G107241" i="20"/>
  <c r="H107241" i="20"/>
  <c r="G107229" i="20"/>
  <c r="H107229" i="20"/>
  <c r="G107217" i="20"/>
  <c r="H107217" i="20"/>
  <c r="G107205" i="20"/>
  <c r="H107205" i="20"/>
  <c r="G107193" i="20"/>
  <c r="H107193" i="20"/>
  <c r="G107181" i="20"/>
  <c r="H107181" i="20"/>
  <c r="G107169" i="20"/>
  <c r="H107169" i="20"/>
  <c r="G107157" i="20"/>
  <c r="H107157" i="20"/>
  <c r="G107145" i="20"/>
  <c r="H107145" i="20"/>
  <c r="G107133" i="20"/>
  <c r="H107133" i="20"/>
  <c r="G107121" i="20"/>
  <c r="H107121" i="20"/>
  <c r="G107109" i="20"/>
  <c r="H107109" i="20"/>
  <c r="G107097" i="20"/>
  <c r="H107097" i="20"/>
  <c r="G107085" i="20"/>
  <c r="H107085" i="20"/>
  <c r="G107073" i="20"/>
  <c r="H107073" i="20"/>
  <c r="G107061" i="20"/>
  <c r="H107061" i="20"/>
  <c r="G107049" i="20"/>
  <c r="H107049" i="20"/>
  <c r="G107037" i="20"/>
  <c r="H107037" i="20"/>
  <c r="G107025" i="20"/>
  <c r="H107025" i="20"/>
  <c r="G107013" i="20"/>
  <c r="H107013" i="20"/>
  <c r="G107001" i="20"/>
  <c r="H107001" i="20"/>
  <c r="G106989" i="20"/>
  <c r="H106989" i="20"/>
  <c r="G106977" i="20"/>
  <c r="H106977" i="20"/>
  <c r="G106965" i="20"/>
  <c r="H106965" i="20"/>
  <c r="G106953" i="20"/>
  <c r="H106953" i="20"/>
  <c r="G106941" i="20"/>
  <c r="H106941" i="20"/>
  <c r="G106929" i="20"/>
  <c r="H106929" i="20"/>
  <c r="G106917" i="20"/>
  <c r="H106917" i="20"/>
  <c r="G106905" i="20"/>
  <c r="H106905" i="20"/>
  <c r="G106893" i="20"/>
  <c r="H106893" i="20"/>
  <c r="G106881" i="20"/>
  <c r="H106881" i="20"/>
  <c r="G106869" i="20"/>
  <c r="H106869" i="20"/>
  <c r="G106857" i="20"/>
  <c r="H106857" i="20"/>
  <c r="G106845" i="20"/>
  <c r="H106845" i="20"/>
  <c r="G106833" i="20"/>
  <c r="H106833" i="20"/>
  <c r="G106821" i="20"/>
  <c r="H106821" i="20"/>
  <c r="G106809" i="20"/>
  <c r="H106809" i="20"/>
  <c r="G106797" i="20"/>
  <c r="H106797" i="20"/>
  <c r="G106785" i="20"/>
  <c r="H106785" i="20"/>
  <c r="G106773" i="20"/>
  <c r="H106773" i="20"/>
  <c r="G106761" i="20"/>
  <c r="H106761" i="20"/>
  <c r="G106749" i="20"/>
  <c r="H106749" i="20"/>
  <c r="G106737" i="20"/>
  <c r="H106737" i="20"/>
  <c r="G106725" i="20"/>
  <c r="H106725" i="20"/>
  <c r="G106713" i="20"/>
  <c r="H106713" i="20"/>
  <c r="G106701" i="20"/>
  <c r="H106701" i="20"/>
  <c r="G106689" i="20"/>
  <c r="H106689" i="20"/>
  <c r="G106677" i="20"/>
  <c r="H106677" i="20"/>
  <c r="G106665" i="20"/>
  <c r="H106665" i="20"/>
  <c r="G106653" i="20"/>
  <c r="H106653" i="20"/>
  <c r="G106641" i="20"/>
  <c r="H106641" i="20"/>
  <c r="G106629" i="20"/>
  <c r="H106629" i="20"/>
  <c r="G106617" i="20"/>
  <c r="H106617" i="20"/>
  <c r="G106605" i="20"/>
  <c r="H106605" i="20"/>
  <c r="G106593" i="20"/>
  <c r="H106593" i="20"/>
  <c r="G106581" i="20"/>
  <c r="H106581" i="20"/>
  <c r="G106569" i="20"/>
  <c r="H106569" i="20"/>
  <c r="G106557" i="20"/>
  <c r="H106557" i="20"/>
  <c r="G106545" i="20"/>
  <c r="H106545" i="20"/>
  <c r="G106533" i="20"/>
  <c r="H106533" i="20"/>
  <c r="G106521" i="20"/>
  <c r="H106521" i="20"/>
  <c r="G106509" i="20"/>
  <c r="H106509" i="20"/>
  <c r="G106497" i="20"/>
  <c r="H106497" i="20"/>
  <c r="G106485" i="20"/>
  <c r="H106485" i="20"/>
  <c r="G106473" i="20"/>
  <c r="H106473" i="20"/>
  <c r="G106461" i="20"/>
  <c r="H106461" i="20"/>
  <c r="G106449" i="20"/>
  <c r="H106449" i="20"/>
  <c r="G106437" i="20"/>
  <c r="H106437" i="20"/>
  <c r="G106425" i="20"/>
  <c r="H106425" i="20"/>
  <c r="G106413" i="20"/>
  <c r="H106413" i="20"/>
  <c r="G106401" i="20"/>
  <c r="H106401" i="20"/>
  <c r="G106389" i="20"/>
  <c r="H106389" i="20"/>
  <c r="G106377" i="20"/>
  <c r="H106377" i="20"/>
  <c r="G106365" i="20"/>
  <c r="H106365" i="20"/>
  <c r="G106353" i="20"/>
  <c r="H106353" i="20"/>
  <c r="G106341" i="20"/>
  <c r="H106341" i="20"/>
  <c r="G106329" i="20"/>
  <c r="H106329" i="20"/>
  <c r="G106317" i="20"/>
  <c r="H106317" i="20"/>
  <c r="G106305" i="20"/>
  <c r="H106305" i="20"/>
  <c r="G106293" i="20"/>
  <c r="H106293" i="20"/>
  <c r="G106281" i="20"/>
  <c r="H106281" i="20"/>
  <c r="G106269" i="20"/>
  <c r="H106269" i="20"/>
  <c r="G106257" i="20"/>
  <c r="H106257" i="20"/>
  <c r="G106245" i="20"/>
  <c r="H106245" i="20"/>
  <c r="G106233" i="20"/>
  <c r="H106233" i="20"/>
  <c r="G106221" i="20"/>
  <c r="H106221" i="20"/>
  <c r="G106209" i="20"/>
  <c r="H106209" i="20"/>
  <c r="G106197" i="20"/>
  <c r="H106197" i="20"/>
  <c r="G106185" i="20"/>
  <c r="H106185" i="20"/>
  <c r="G106173" i="20"/>
  <c r="H106173" i="20"/>
  <c r="G106161" i="20"/>
  <c r="H106161" i="20"/>
  <c r="G106149" i="20"/>
  <c r="H106149" i="20"/>
  <c r="G106137" i="20"/>
  <c r="H106137" i="20"/>
  <c r="G106125" i="20"/>
  <c r="H106125" i="20"/>
  <c r="G106113" i="20"/>
  <c r="H106113" i="20"/>
  <c r="G106101" i="20"/>
  <c r="H106101" i="20"/>
  <c r="G106089" i="20"/>
  <c r="H106089" i="20"/>
  <c r="G106077" i="20"/>
  <c r="H106077" i="20"/>
  <c r="G106065" i="20"/>
  <c r="H106065" i="20"/>
  <c r="G106053" i="20"/>
  <c r="H106053" i="20"/>
  <c r="G106041" i="20"/>
  <c r="H106041" i="20"/>
  <c r="G106029" i="20"/>
  <c r="H106029" i="20"/>
  <c r="G106017" i="20"/>
  <c r="H106017" i="20"/>
  <c r="G106005" i="20"/>
  <c r="H106005" i="20"/>
  <c r="G105993" i="20"/>
  <c r="H105993" i="20"/>
  <c r="G105981" i="20"/>
  <c r="H105981" i="20"/>
  <c r="G105969" i="20"/>
  <c r="H105969" i="20"/>
  <c r="G105957" i="20"/>
  <c r="H105957" i="20"/>
  <c r="G105945" i="20"/>
  <c r="H105945" i="20"/>
  <c r="G105933" i="20"/>
  <c r="H105933" i="20"/>
  <c r="G105921" i="20"/>
  <c r="H105921" i="20"/>
  <c r="G105909" i="20"/>
  <c r="H105909" i="20"/>
  <c r="G105897" i="20"/>
  <c r="H105897" i="20"/>
  <c r="G105885" i="20"/>
  <c r="H105885" i="20"/>
  <c r="G105873" i="20"/>
  <c r="H105873" i="20"/>
  <c r="G105861" i="20"/>
  <c r="H105861" i="20"/>
  <c r="G105849" i="20"/>
  <c r="H105849" i="20"/>
  <c r="G105837" i="20"/>
  <c r="H105837" i="20"/>
  <c r="G105825" i="20"/>
  <c r="H105825" i="20"/>
  <c r="G105813" i="20"/>
  <c r="H105813" i="20"/>
  <c r="G105801" i="20"/>
  <c r="H105801" i="20"/>
  <c r="G105789" i="20"/>
  <c r="H105789" i="20"/>
  <c r="G105777" i="20"/>
  <c r="H105777" i="20"/>
  <c r="G105765" i="20"/>
  <c r="H105765" i="20"/>
  <c r="G105753" i="20"/>
  <c r="H105753" i="20"/>
  <c r="G105741" i="20"/>
  <c r="H105741" i="20"/>
  <c r="G105729" i="20"/>
  <c r="H105729" i="20"/>
  <c r="G105717" i="20"/>
  <c r="H105717" i="20"/>
  <c r="G105705" i="20"/>
  <c r="H105705" i="20"/>
  <c r="G105693" i="20"/>
  <c r="H105693" i="20"/>
  <c r="G105681" i="20"/>
  <c r="H105681" i="20"/>
  <c r="G105669" i="20"/>
  <c r="H105669" i="20"/>
  <c r="G105657" i="20"/>
  <c r="H105657" i="20"/>
  <c r="G105645" i="20"/>
  <c r="H105645" i="20"/>
  <c r="G105633" i="20"/>
  <c r="H105633" i="20"/>
  <c r="G105621" i="20"/>
  <c r="H105621" i="20"/>
  <c r="G105609" i="20"/>
  <c r="H105609" i="20"/>
  <c r="G105597" i="20"/>
  <c r="H105597" i="20"/>
  <c r="G105585" i="20"/>
  <c r="H105585" i="20"/>
  <c r="G105573" i="20"/>
  <c r="H105573" i="20"/>
  <c r="G105561" i="20"/>
  <c r="H105561" i="20"/>
  <c r="G105549" i="20"/>
  <c r="H105549" i="20"/>
  <c r="G105537" i="20"/>
  <c r="H105537" i="20"/>
  <c r="G105525" i="20"/>
  <c r="H105525" i="20"/>
  <c r="G105513" i="20"/>
  <c r="H105513" i="20"/>
  <c r="G105501" i="20"/>
  <c r="H105501" i="20"/>
  <c r="G105489" i="20"/>
  <c r="H105489" i="20"/>
  <c r="G105477" i="20"/>
  <c r="H105477" i="20"/>
  <c r="G105465" i="20"/>
  <c r="H105465" i="20"/>
  <c r="G105453" i="20"/>
  <c r="H105453" i="20"/>
  <c r="G105441" i="20"/>
  <c r="H105441" i="20"/>
  <c r="G105429" i="20"/>
  <c r="H105429" i="20"/>
  <c r="G105417" i="20"/>
  <c r="H105417" i="20"/>
  <c r="G105405" i="20"/>
  <c r="H105405" i="20"/>
  <c r="G105393" i="20"/>
  <c r="H105393" i="20"/>
  <c r="G105381" i="20"/>
  <c r="H105381" i="20"/>
  <c r="G105369" i="20"/>
  <c r="H105369" i="20"/>
  <c r="G105357" i="20"/>
  <c r="H105357" i="20"/>
  <c r="G105345" i="20"/>
  <c r="H105345" i="20"/>
  <c r="G105333" i="20"/>
  <c r="H105333" i="20"/>
  <c r="G105321" i="20"/>
  <c r="H105321" i="20"/>
  <c r="G105309" i="20"/>
  <c r="H105309" i="20"/>
  <c r="G105297" i="20"/>
  <c r="H105297" i="20"/>
  <c r="G105285" i="20"/>
  <c r="H105285" i="20"/>
  <c r="G105273" i="20"/>
  <c r="H105273" i="20"/>
  <c r="G105261" i="20"/>
  <c r="H105261" i="20"/>
  <c r="G105249" i="20"/>
  <c r="H105249" i="20"/>
  <c r="G105237" i="20"/>
  <c r="H105237" i="20"/>
  <c r="G105225" i="20"/>
  <c r="H105225" i="20"/>
  <c r="G105213" i="20"/>
  <c r="H105213" i="20"/>
  <c r="G105201" i="20"/>
  <c r="H105201" i="20"/>
  <c r="G105189" i="20"/>
  <c r="H105189" i="20"/>
  <c r="G105177" i="20"/>
  <c r="H105177" i="20"/>
  <c r="G105165" i="20"/>
  <c r="H105165" i="20"/>
  <c r="G105153" i="20"/>
  <c r="H105153" i="20"/>
  <c r="G105141" i="20"/>
  <c r="H105141" i="20"/>
  <c r="G105129" i="20"/>
  <c r="H105129" i="20"/>
  <c r="G105117" i="20"/>
  <c r="H105117" i="20"/>
  <c r="G105105" i="20"/>
  <c r="H105105" i="20"/>
  <c r="G105093" i="20"/>
  <c r="H105093" i="20"/>
  <c r="G105081" i="20"/>
  <c r="H105081" i="20"/>
  <c r="G105069" i="20"/>
  <c r="H105069" i="20"/>
  <c r="G105057" i="20"/>
  <c r="H105057" i="20"/>
  <c r="G105045" i="20"/>
  <c r="H105045" i="20"/>
  <c r="G105033" i="20"/>
  <c r="H105033" i="20"/>
  <c r="G105021" i="20"/>
  <c r="H105021" i="20"/>
  <c r="G105009" i="20"/>
  <c r="H105009" i="20"/>
  <c r="G104997" i="20"/>
  <c r="H104997" i="20"/>
  <c r="G104985" i="20"/>
  <c r="H104985" i="20"/>
  <c r="G104973" i="20"/>
  <c r="H104973" i="20"/>
  <c r="G104961" i="20"/>
  <c r="H104961" i="20"/>
  <c r="G104949" i="20"/>
  <c r="H104949" i="20"/>
  <c r="G104937" i="20"/>
  <c r="H104937" i="20"/>
  <c r="G104925" i="20"/>
  <c r="H104925" i="20"/>
  <c r="G104913" i="20"/>
  <c r="H104913" i="20"/>
  <c r="G104901" i="20"/>
  <c r="H104901" i="20"/>
  <c r="G104889" i="20"/>
  <c r="H104889" i="20"/>
  <c r="G104877" i="20"/>
  <c r="H104877" i="20"/>
  <c r="G104865" i="20"/>
  <c r="H104865" i="20"/>
  <c r="G104853" i="20"/>
  <c r="H104853" i="20"/>
  <c r="G104841" i="20"/>
  <c r="H104841" i="20"/>
  <c r="G104829" i="20"/>
  <c r="H104829" i="20"/>
  <c r="G104817" i="20"/>
  <c r="H104817" i="20"/>
  <c r="G104805" i="20"/>
  <c r="H104805" i="20"/>
  <c r="G104793" i="20"/>
  <c r="H104793" i="20"/>
  <c r="G104781" i="20"/>
  <c r="H104781" i="20"/>
  <c r="G104769" i="20"/>
  <c r="H104769" i="20"/>
  <c r="G104757" i="20"/>
  <c r="H104757" i="20"/>
  <c r="G104745" i="20"/>
  <c r="H104745" i="20"/>
  <c r="G104733" i="20"/>
  <c r="H104733" i="20"/>
  <c r="G104721" i="20"/>
  <c r="H104721" i="20"/>
  <c r="G104709" i="20"/>
  <c r="H104709" i="20"/>
  <c r="G104697" i="20"/>
  <c r="H104697" i="20"/>
  <c r="G104685" i="20"/>
  <c r="H104685" i="20"/>
  <c r="G104673" i="20"/>
  <c r="H104673" i="20"/>
  <c r="G104661" i="20"/>
  <c r="H104661" i="20"/>
  <c r="G104649" i="20"/>
  <c r="H104649" i="20"/>
  <c r="G104637" i="20"/>
  <c r="H104637" i="20"/>
  <c r="G104625" i="20"/>
  <c r="H104625" i="20"/>
  <c r="G104613" i="20"/>
  <c r="H104613" i="20"/>
  <c r="G104601" i="20"/>
  <c r="H104601" i="20"/>
  <c r="G104589" i="20"/>
  <c r="H104589" i="20"/>
  <c r="G104577" i="20"/>
  <c r="H104577" i="20"/>
  <c r="G104565" i="20"/>
  <c r="H104565" i="20"/>
  <c r="G104553" i="20"/>
  <c r="H104553" i="20"/>
  <c r="G104541" i="20"/>
  <c r="H104541" i="20"/>
  <c r="G104529" i="20"/>
  <c r="H104529" i="20"/>
  <c r="G104517" i="20"/>
  <c r="H104517" i="20"/>
  <c r="G104505" i="20"/>
  <c r="H104505" i="20"/>
  <c r="G104493" i="20"/>
  <c r="H104493" i="20"/>
  <c r="G104481" i="20"/>
  <c r="H104481" i="20"/>
  <c r="G104469" i="20"/>
  <c r="H104469" i="20"/>
  <c r="G104457" i="20"/>
  <c r="H104457" i="20"/>
  <c r="G104445" i="20"/>
  <c r="H104445" i="20"/>
  <c r="G104433" i="20"/>
  <c r="H104433" i="20"/>
  <c r="G104421" i="20"/>
  <c r="H104421" i="20"/>
  <c r="G104409" i="20"/>
  <c r="H104409" i="20"/>
  <c r="G104397" i="20"/>
  <c r="H104397" i="20"/>
  <c r="G104385" i="20"/>
  <c r="H104385" i="20"/>
  <c r="G104373" i="20"/>
  <c r="H104373" i="20"/>
  <c r="G104361" i="20"/>
  <c r="H104361" i="20"/>
  <c r="G104349" i="20"/>
  <c r="H104349" i="20"/>
  <c r="G104337" i="20"/>
  <c r="H104337" i="20"/>
  <c r="G104325" i="20"/>
  <c r="H104325" i="20"/>
  <c r="G104313" i="20"/>
  <c r="H104313" i="20"/>
  <c r="G104301" i="20"/>
  <c r="H104301" i="20"/>
  <c r="G104289" i="20"/>
  <c r="H104289" i="20"/>
  <c r="G104277" i="20"/>
  <c r="H104277" i="20"/>
  <c r="G104265" i="20"/>
  <c r="H104265" i="20"/>
  <c r="G104253" i="20"/>
  <c r="H104253" i="20"/>
  <c r="G104241" i="20"/>
  <c r="H104241" i="20"/>
  <c r="G104229" i="20"/>
  <c r="H104229" i="20"/>
  <c r="G104217" i="20"/>
  <c r="H104217" i="20"/>
  <c r="G104205" i="20"/>
  <c r="H104205" i="20"/>
  <c r="G104193" i="20"/>
  <c r="H104193" i="20"/>
  <c r="G104181" i="20"/>
  <c r="H104181" i="20"/>
  <c r="G104169" i="20"/>
  <c r="H104169" i="20"/>
  <c r="G104157" i="20"/>
  <c r="H104157" i="20"/>
  <c r="G104145" i="20"/>
  <c r="H104145" i="20"/>
  <c r="G104133" i="20"/>
  <c r="H104133" i="20"/>
  <c r="G104121" i="20"/>
  <c r="H104121" i="20"/>
  <c r="G104109" i="20"/>
  <c r="H104109" i="20"/>
  <c r="G104097" i="20"/>
  <c r="H104097" i="20"/>
  <c r="G104085" i="20"/>
  <c r="H104085" i="20"/>
  <c r="G104073" i="20"/>
  <c r="H104073" i="20"/>
  <c r="G104061" i="20"/>
  <c r="H104061" i="20"/>
  <c r="G104049" i="20"/>
  <c r="H104049" i="20"/>
  <c r="G104037" i="20"/>
  <c r="H104037" i="20"/>
  <c r="G104025" i="20"/>
  <c r="H104025" i="20"/>
  <c r="G104013" i="20"/>
  <c r="H104013" i="20"/>
  <c r="G104001" i="20"/>
  <c r="H104001" i="20"/>
  <c r="G103989" i="20"/>
  <c r="H103989" i="20"/>
  <c r="G103977" i="20"/>
  <c r="H103977" i="20"/>
  <c r="G103965" i="20"/>
  <c r="H103965" i="20"/>
  <c r="G103953" i="20"/>
  <c r="H103953" i="20"/>
  <c r="G103941" i="20"/>
  <c r="H103941" i="20"/>
  <c r="G103929" i="20"/>
  <c r="H103929" i="20"/>
  <c r="G103917" i="20"/>
  <c r="H103917" i="20"/>
  <c r="G103905" i="20"/>
  <c r="H103905" i="20"/>
  <c r="G103893" i="20"/>
  <c r="H103893" i="20"/>
  <c r="G103881" i="20"/>
  <c r="H103881" i="20"/>
  <c r="G103869" i="20"/>
  <c r="H103869" i="20"/>
  <c r="G103857" i="20"/>
  <c r="H103857" i="20"/>
  <c r="G103845" i="20"/>
  <c r="H103845" i="20"/>
  <c r="G103833" i="20"/>
  <c r="H103833" i="20"/>
  <c r="G103821" i="20"/>
  <c r="H103821" i="20"/>
  <c r="G103809" i="20"/>
  <c r="H103809" i="20"/>
  <c r="G103797" i="20"/>
  <c r="H103797" i="20"/>
  <c r="G103785" i="20"/>
  <c r="H103785" i="20"/>
  <c r="G103773" i="20"/>
  <c r="H103773" i="20"/>
  <c r="G103761" i="20"/>
  <c r="H103761" i="20"/>
  <c r="G103749" i="20"/>
  <c r="H103749" i="20"/>
  <c r="G103737" i="20"/>
  <c r="H103737" i="20"/>
  <c r="G103725" i="20"/>
  <c r="H103725" i="20"/>
  <c r="G103713" i="20"/>
  <c r="H103713" i="20"/>
  <c r="G103701" i="20"/>
  <c r="H103701" i="20"/>
  <c r="G103689" i="20"/>
  <c r="H103689" i="20"/>
  <c r="G103677" i="20"/>
  <c r="H103677" i="20"/>
  <c r="G103665" i="20"/>
  <c r="H103665" i="20"/>
  <c r="G103653" i="20"/>
  <c r="H103653" i="20"/>
  <c r="G103641" i="20"/>
  <c r="H103641" i="20"/>
  <c r="G103629" i="20"/>
  <c r="H103629" i="20"/>
  <c r="G103617" i="20"/>
  <c r="H103617" i="20"/>
  <c r="G103605" i="20"/>
  <c r="H103605" i="20"/>
  <c r="G103593" i="20"/>
  <c r="H103593" i="20"/>
  <c r="G103581" i="20"/>
  <c r="H103581" i="20"/>
  <c r="G103569" i="20"/>
  <c r="H103569" i="20"/>
  <c r="G103557" i="20"/>
  <c r="H103557" i="20"/>
  <c r="G103545" i="20"/>
  <c r="H103545" i="20"/>
  <c r="G103533" i="20"/>
  <c r="H103533" i="20"/>
  <c r="G103521" i="20"/>
  <c r="H103521" i="20"/>
  <c r="G103509" i="20"/>
  <c r="H103509" i="20"/>
  <c r="G103497" i="20"/>
  <c r="H103497" i="20"/>
  <c r="G103485" i="20"/>
  <c r="H103485" i="20"/>
  <c r="G103473" i="20"/>
  <c r="H103473" i="20"/>
  <c r="G103461" i="20"/>
  <c r="H103461" i="20"/>
  <c r="G103449" i="20"/>
  <c r="H103449" i="20"/>
  <c r="G103437" i="20"/>
  <c r="H103437" i="20"/>
  <c r="G103425" i="20"/>
  <c r="H103425" i="20"/>
  <c r="G103413" i="20"/>
  <c r="H103413" i="20"/>
  <c r="G103401" i="20"/>
  <c r="H103401" i="20"/>
  <c r="G103389" i="20"/>
  <c r="H103389" i="20"/>
  <c r="G103377" i="20"/>
  <c r="H103377" i="20"/>
  <c r="G103365" i="20"/>
  <c r="H103365" i="20"/>
  <c r="G103353" i="20"/>
  <c r="H103353" i="20"/>
  <c r="G103341" i="20"/>
  <c r="H103341" i="20"/>
  <c r="G103329" i="20"/>
  <c r="H103329" i="20"/>
  <c r="G103317" i="20"/>
  <c r="H103317" i="20"/>
  <c r="G103305" i="20"/>
  <c r="H103305" i="20"/>
  <c r="G103293" i="20"/>
  <c r="H103293" i="20"/>
  <c r="G103281" i="20"/>
  <c r="H103281" i="20"/>
  <c r="G103269" i="20"/>
  <c r="H103269" i="20"/>
  <c r="G103257" i="20"/>
  <c r="H103257" i="20"/>
  <c r="G103245" i="20"/>
  <c r="H103245" i="20"/>
  <c r="G103233" i="20"/>
  <c r="H103233" i="20"/>
  <c r="G103221" i="20"/>
  <c r="H103221" i="20"/>
  <c r="G103209" i="20"/>
  <c r="H103209" i="20"/>
  <c r="G103197" i="20"/>
  <c r="H103197" i="20"/>
  <c r="G103185" i="20"/>
  <c r="H103185" i="20"/>
  <c r="G103173" i="20"/>
  <c r="H103173" i="20"/>
  <c r="G103161" i="20"/>
  <c r="H103161" i="20"/>
  <c r="G103149" i="20"/>
  <c r="H103149" i="20"/>
  <c r="G103137" i="20"/>
  <c r="H103137" i="20"/>
  <c r="G103125" i="20"/>
  <c r="H103125" i="20"/>
  <c r="G103113" i="20"/>
  <c r="H103113" i="20"/>
  <c r="G103101" i="20"/>
  <c r="H103101" i="20"/>
  <c r="G103089" i="20"/>
  <c r="H103089" i="20"/>
  <c r="G103077" i="20"/>
  <c r="H103077" i="20"/>
  <c r="G103065" i="20"/>
  <c r="H103065" i="20"/>
  <c r="G103053" i="20"/>
  <c r="H103053" i="20"/>
  <c r="G103041" i="20"/>
  <c r="H103041" i="20"/>
  <c r="G103029" i="20"/>
  <c r="H103029" i="20"/>
  <c r="G103017" i="20"/>
  <c r="H103017" i="20"/>
  <c r="G103005" i="20"/>
  <c r="H103005" i="20"/>
  <c r="G102993" i="20"/>
  <c r="H102993" i="20"/>
  <c r="G102981" i="20"/>
  <c r="H102981" i="20"/>
  <c r="G102969" i="20"/>
  <c r="H102969" i="20"/>
  <c r="G102957" i="20"/>
  <c r="H102957" i="20"/>
  <c r="G102945" i="20"/>
  <c r="H102945" i="20"/>
  <c r="G102933" i="20"/>
  <c r="H102933" i="20"/>
  <c r="G102921" i="20"/>
  <c r="H102921" i="20"/>
  <c r="G102909" i="20"/>
  <c r="H102909" i="20"/>
  <c r="G102897" i="20"/>
  <c r="H102897" i="20"/>
  <c r="G102885" i="20"/>
  <c r="H102885" i="20"/>
  <c r="G102873" i="20"/>
  <c r="H102873" i="20"/>
  <c r="G102861" i="20"/>
  <c r="H102861" i="20"/>
  <c r="G102849" i="20"/>
  <c r="H102849" i="20"/>
  <c r="G102837" i="20"/>
  <c r="H102837" i="20"/>
  <c r="G102825" i="20"/>
  <c r="H102825" i="20"/>
  <c r="G102813" i="20"/>
  <c r="H102813" i="20"/>
  <c r="G102801" i="20"/>
  <c r="H102801" i="20"/>
  <c r="G102789" i="20"/>
  <c r="H102789" i="20"/>
  <c r="G102777" i="20"/>
  <c r="H102777" i="20"/>
  <c r="G102765" i="20"/>
  <c r="H102765" i="20"/>
  <c r="G102753" i="20"/>
  <c r="H102753" i="20"/>
  <c r="G102741" i="20"/>
  <c r="H102741" i="20"/>
  <c r="G102729" i="20"/>
  <c r="H102729" i="20"/>
  <c r="G102717" i="20"/>
  <c r="H102717" i="20"/>
  <c r="G102705" i="20"/>
  <c r="H102705" i="20"/>
  <c r="G102693" i="20"/>
  <c r="H102693" i="20"/>
  <c r="G102681" i="20"/>
  <c r="H102681" i="20"/>
  <c r="G102669" i="20"/>
  <c r="H102669" i="20"/>
  <c r="G102657" i="20"/>
  <c r="H102657" i="20"/>
  <c r="G102645" i="20"/>
  <c r="H102645" i="20"/>
  <c r="G102633" i="20"/>
  <c r="H102633" i="20"/>
  <c r="G102621" i="20"/>
  <c r="H102621" i="20"/>
  <c r="G102609" i="20"/>
  <c r="H102609" i="20"/>
  <c r="G102597" i="20"/>
  <c r="H102597" i="20"/>
  <c r="G102585" i="20"/>
  <c r="H102585" i="20"/>
  <c r="G102573" i="20"/>
  <c r="H102573" i="20"/>
  <c r="G102561" i="20"/>
  <c r="H102561" i="20"/>
  <c r="G102549" i="20"/>
  <c r="H102549" i="20"/>
  <c r="G102537" i="20"/>
  <c r="H102537" i="20"/>
  <c r="G102525" i="20"/>
  <c r="H102525" i="20"/>
  <c r="G102513" i="20"/>
  <c r="H102513" i="20"/>
  <c r="G102501" i="20"/>
  <c r="H102501" i="20"/>
  <c r="G102489" i="20"/>
  <c r="H102489" i="20"/>
  <c r="G102477" i="20"/>
  <c r="H102477" i="20"/>
  <c r="G102465" i="20"/>
  <c r="H102465" i="20"/>
  <c r="G102453" i="20"/>
  <c r="H102453" i="20"/>
  <c r="G102441" i="20"/>
  <c r="H102441" i="20"/>
  <c r="G102429" i="20"/>
  <c r="H102429" i="20"/>
  <c r="G102417" i="20"/>
  <c r="H102417" i="20"/>
  <c r="G102405" i="20"/>
  <c r="H102405" i="20"/>
  <c r="G102393" i="20"/>
  <c r="H102393" i="20"/>
  <c r="G102381" i="20"/>
  <c r="H102381" i="20"/>
  <c r="G102369" i="20"/>
  <c r="H102369" i="20"/>
  <c r="G102357" i="20"/>
  <c r="H102357" i="20"/>
  <c r="G102345" i="20"/>
  <c r="H102345" i="20"/>
  <c r="G102333" i="20"/>
  <c r="H102333" i="20"/>
  <c r="G102321" i="20"/>
  <c r="H102321" i="20"/>
  <c r="G102309" i="20"/>
  <c r="H102309" i="20"/>
  <c r="G102297" i="20"/>
  <c r="H102297" i="20"/>
  <c r="G102285" i="20"/>
  <c r="H102285" i="20"/>
  <c r="G102273" i="20"/>
  <c r="H102273" i="20"/>
  <c r="G102261" i="20"/>
  <c r="H102261" i="20"/>
  <c r="G102249" i="20"/>
  <c r="H102249" i="20"/>
  <c r="G102237" i="20"/>
  <c r="H102237" i="20"/>
  <c r="G102225" i="20"/>
  <c r="H102225" i="20"/>
  <c r="G102213" i="20"/>
  <c r="H102213" i="20"/>
  <c r="G102201" i="20"/>
  <c r="H102201" i="20"/>
  <c r="G102189" i="20"/>
  <c r="H102189" i="20"/>
  <c r="G102177" i="20"/>
  <c r="H102177" i="20"/>
  <c r="G102165" i="20"/>
  <c r="H102165" i="20"/>
  <c r="G102153" i="20"/>
  <c r="H102153" i="20"/>
  <c r="G102141" i="20"/>
  <c r="H102141" i="20"/>
  <c r="G102129" i="20"/>
  <c r="H102129" i="20"/>
  <c r="G102117" i="20"/>
  <c r="H102117" i="20"/>
  <c r="G102105" i="20"/>
  <c r="H102105" i="20"/>
  <c r="G102093" i="20"/>
  <c r="H102093" i="20"/>
  <c r="G102081" i="20"/>
  <c r="H102081" i="20"/>
  <c r="G102069" i="20"/>
  <c r="H102069" i="20"/>
  <c r="G102057" i="20"/>
  <c r="H102057" i="20"/>
  <c r="G102045" i="20"/>
  <c r="H102045" i="20"/>
  <c r="G102033" i="20"/>
  <c r="H102033" i="20"/>
  <c r="G102021" i="20"/>
  <c r="H102021" i="20"/>
  <c r="G102009" i="20"/>
  <c r="H102009" i="20"/>
  <c r="G101997" i="20"/>
  <c r="H101997" i="20"/>
  <c r="G101985" i="20"/>
  <c r="H101985" i="20"/>
  <c r="G101973" i="20"/>
  <c r="H101973" i="20"/>
  <c r="G101961" i="20"/>
  <c r="H101961" i="20"/>
  <c r="G101949" i="20"/>
  <c r="H101949" i="20"/>
  <c r="G101937" i="20"/>
  <c r="H101937" i="20"/>
  <c r="G101925" i="20"/>
  <c r="H101925" i="20"/>
  <c r="G101913" i="20"/>
  <c r="H101913" i="20"/>
  <c r="G101901" i="20"/>
  <c r="H101901" i="20"/>
  <c r="G101889" i="20"/>
  <c r="H101889" i="20"/>
  <c r="G101877" i="20"/>
  <c r="H101877" i="20"/>
  <c r="G101865" i="20"/>
  <c r="H101865" i="20"/>
  <c r="G101853" i="20"/>
  <c r="H101853" i="20"/>
  <c r="G101841" i="20"/>
  <c r="H101841" i="20"/>
  <c r="G101829" i="20"/>
  <c r="H101829" i="20"/>
  <c r="G101817" i="20"/>
  <c r="H101817" i="20"/>
  <c r="G101805" i="20"/>
  <c r="H101805" i="20"/>
  <c r="G101793" i="20"/>
  <c r="H101793" i="20"/>
  <c r="G101781" i="20"/>
  <c r="H101781" i="20"/>
  <c r="G101769" i="20"/>
  <c r="H101769" i="20"/>
  <c r="G101757" i="20"/>
  <c r="H101757" i="20"/>
  <c r="G101745" i="20"/>
  <c r="H101745" i="20"/>
  <c r="G101733" i="20"/>
  <c r="H101733" i="20"/>
  <c r="G101721" i="20"/>
  <c r="H101721" i="20"/>
  <c r="G101709" i="20"/>
  <c r="H101709" i="20"/>
  <c r="G101697" i="20"/>
  <c r="H101697" i="20"/>
  <c r="G101685" i="20"/>
  <c r="H101685" i="20"/>
  <c r="G101673" i="20"/>
  <c r="H101673" i="20"/>
  <c r="G101661" i="20"/>
  <c r="H101661" i="20"/>
  <c r="G101649" i="20"/>
  <c r="H101649" i="20"/>
  <c r="G101637" i="20"/>
  <c r="H101637" i="20"/>
  <c r="G101625" i="20"/>
  <c r="H101625" i="20"/>
  <c r="G101613" i="20"/>
  <c r="H101613" i="20"/>
  <c r="G101601" i="20"/>
  <c r="H101601" i="20"/>
  <c r="G101589" i="20"/>
  <c r="H101589" i="20"/>
  <c r="G101577" i="20"/>
  <c r="H101577" i="20"/>
  <c r="G101565" i="20"/>
  <c r="H101565" i="20"/>
  <c r="G101553" i="20"/>
  <c r="H101553" i="20"/>
  <c r="G101541" i="20"/>
  <c r="H101541" i="20"/>
  <c r="G101529" i="20"/>
  <c r="H101529" i="20"/>
  <c r="G101517" i="20"/>
  <c r="H101517" i="20"/>
  <c r="G101505" i="20"/>
  <c r="H101505" i="20"/>
  <c r="G101493" i="20"/>
  <c r="H101493" i="20"/>
  <c r="G101481" i="20"/>
  <c r="H101481" i="20"/>
  <c r="G101469" i="20"/>
  <c r="H101469" i="20"/>
  <c r="G101457" i="20"/>
  <c r="H101457" i="20"/>
  <c r="G101445" i="20"/>
  <c r="H101445" i="20"/>
  <c r="G101433" i="20"/>
  <c r="H101433" i="20"/>
  <c r="G101421" i="20"/>
  <c r="H101421" i="20"/>
  <c r="G101409" i="20"/>
  <c r="H101409" i="20"/>
  <c r="G101397" i="20"/>
  <c r="H101397" i="20"/>
  <c r="G101385" i="20"/>
  <c r="H101385" i="20"/>
  <c r="G101373" i="20"/>
  <c r="H101373" i="20"/>
  <c r="G101361" i="20"/>
  <c r="H101361" i="20"/>
  <c r="G101349" i="20"/>
  <c r="H101349" i="20"/>
  <c r="G101337" i="20"/>
  <c r="H101337" i="20"/>
  <c r="G101325" i="20"/>
  <c r="H101325" i="20"/>
  <c r="G101313" i="20"/>
  <c r="H101313" i="20"/>
  <c r="G101301" i="20"/>
  <c r="H101301" i="20"/>
  <c r="G101289" i="20"/>
  <c r="H101289" i="20"/>
  <c r="G101277" i="20"/>
  <c r="H101277" i="20"/>
  <c r="G101265" i="20"/>
  <c r="H101265" i="20"/>
  <c r="G101253" i="20"/>
  <c r="H101253" i="20"/>
  <c r="G101241" i="20"/>
  <c r="H101241" i="20"/>
  <c r="G101229" i="20"/>
  <c r="H101229" i="20"/>
  <c r="G101217" i="20"/>
  <c r="H101217" i="20"/>
  <c r="G101205" i="20"/>
  <c r="H101205" i="20"/>
  <c r="G101193" i="20"/>
  <c r="H101193" i="20"/>
  <c r="G101181" i="20"/>
  <c r="H101181" i="20"/>
  <c r="G101169" i="20"/>
  <c r="H101169" i="20"/>
  <c r="G101157" i="20"/>
  <c r="H101157" i="20"/>
  <c r="G101145" i="20"/>
  <c r="H101145" i="20"/>
  <c r="G101133" i="20"/>
  <c r="H101133" i="20"/>
  <c r="G101121" i="20"/>
  <c r="H101121" i="20"/>
  <c r="G101109" i="20"/>
  <c r="H101109" i="20"/>
  <c r="G101097" i="20"/>
  <c r="H101097" i="20"/>
  <c r="G101085" i="20"/>
  <c r="H101085" i="20"/>
  <c r="G101073" i="20"/>
  <c r="H101073" i="20"/>
  <c r="G101061" i="20"/>
  <c r="H101061" i="20"/>
  <c r="G101049" i="20"/>
  <c r="H101049" i="20"/>
  <c r="G101037" i="20"/>
  <c r="H101037" i="20"/>
  <c r="G101025" i="20"/>
  <c r="H101025" i="20"/>
  <c r="G101013" i="20"/>
  <c r="H101013" i="20"/>
  <c r="G101001" i="20"/>
  <c r="H101001" i="20"/>
  <c r="G100989" i="20"/>
  <c r="H100989" i="20"/>
  <c r="G100977" i="20"/>
  <c r="H100977" i="20"/>
  <c r="G100965" i="20"/>
  <c r="H100965" i="20"/>
  <c r="G100953" i="20"/>
  <c r="H100953" i="20"/>
  <c r="G100941" i="20"/>
  <c r="H100941" i="20"/>
  <c r="G100929" i="20"/>
  <c r="H100929" i="20"/>
  <c r="G100917" i="20"/>
  <c r="H100917" i="20"/>
  <c r="G100905" i="20"/>
  <c r="H100905" i="20"/>
  <c r="G100893" i="20"/>
  <c r="H100893" i="20"/>
  <c r="G100881" i="20"/>
  <c r="H100881" i="20"/>
  <c r="G100869" i="20"/>
  <c r="H100869" i="20"/>
  <c r="G100857" i="20"/>
  <c r="H100857" i="20"/>
  <c r="G100845" i="20"/>
  <c r="H100845" i="20"/>
  <c r="G100833" i="20"/>
  <c r="H100833" i="20"/>
  <c r="G100821" i="20"/>
  <c r="H100821" i="20"/>
  <c r="G100809" i="20"/>
  <c r="H100809" i="20"/>
  <c r="G100797" i="20"/>
  <c r="H100797" i="20"/>
  <c r="G100785" i="20"/>
  <c r="H100785" i="20"/>
  <c r="G100773" i="20"/>
  <c r="H100773" i="20"/>
  <c r="G100761" i="20"/>
  <c r="H100761" i="20"/>
  <c r="G100749" i="20"/>
  <c r="H100749" i="20"/>
  <c r="G100737" i="20"/>
  <c r="H100737" i="20"/>
  <c r="G100725" i="20"/>
  <c r="H100725" i="20"/>
  <c r="G100713" i="20"/>
  <c r="H100713" i="20"/>
  <c r="G100701" i="20"/>
  <c r="H100701" i="20"/>
  <c r="G100689" i="20"/>
  <c r="H100689" i="20"/>
  <c r="G100677" i="20"/>
  <c r="H100677" i="20"/>
  <c r="G100665" i="20"/>
  <c r="H100665" i="20"/>
  <c r="G100653" i="20"/>
  <c r="H100653" i="20"/>
  <c r="G100641" i="20"/>
  <c r="H100641" i="20"/>
  <c r="G100629" i="20"/>
  <c r="H100629" i="20"/>
  <c r="G100617" i="20"/>
  <c r="H100617" i="20"/>
  <c r="G100605" i="20"/>
  <c r="H100605" i="20"/>
  <c r="G100593" i="20"/>
  <c r="H100593" i="20"/>
  <c r="G100581" i="20"/>
  <c r="H100581" i="20"/>
  <c r="G100569" i="20"/>
  <c r="H100569" i="20"/>
  <c r="G100557" i="20"/>
  <c r="H100557" i="20"/>
  <c r="G100545" i="20"/>
  <c r="H100545" i="20"/>
  <c r="G100533" i="20"/>
  <c r="H100533" i="20"/>
  <c r="G100521" i="20"/>
  <c r="H100521" i="20"/>
  <c r="G100509" i="20"/>
  <c r="H100509" i="20"/>
  <c r="G100497" i="20"/>
  <c r="H100497" i="20"/>
  <c r="G100485" i="20"/>
  <c r="H100485" i="20"/>
  <c r="G100473" i="20"/>
  <c r="H100473" i="20"/>
  <c r="G100461" i="20"/>
  <c r="H100461" i="20"/>
  <c r="G100449" i="20"/>
  <c r="H100449" i="20"/>
  <c r="G100437" i="20"/>
  <c r="H100437" i="20"/>
  <c r="G100425" i="20"/>
  <c r="H100425" i="20"/>
  <c r="G100413" i="20"/>
  <c r="H100413" i="20"/>
  <c r="G100401" i="20"/>
  <c r="H100401" i="20"/>
  <c r="G100389" i="20"/>
  <c r="H100389" i="20"/>
  <c r="G100377" i="20"/>
  <c r="H100377" i="20"/>
  <c r="G100365" i="20"/>
  <c r="H100365" i="20"/>
  <c r="G100353" i="20"/>
  <c r="H100353" i="20"/>
  <c r="G100341" i="20"/>
  <c r="H100341" i="20"/>
  <c r="G100329" i="20"/>
  <c r="H100329" i="20"/>
  <c r="G100317" i="20"/>
  <c r="H100317" i="20"/>
  <c r="G100305" i="20"/>
  <c r="H100305" i="20"/>
  <c r="G100293" i="20"/>
  <c r="H100293" i="20"/>
  <c r="G100281" i="20"/>
  <c r="H100281" i="20"/>
  <c r="G100269" i="20"/>
  <c r="H100269" i="20"/>
  <c r="G100257" i="20"/>
  <c r="H100257" i="20"/>
  <c r="G100245" i="20"/>
  <c r="H100245" i="20"/>
  <c r="G100233" i="20"/>
  <c r="H100233" i="20"/>
  <c r="G100221" i="20"/>
  <c r="H100221" i="20"/>
  <c r="G100209" i="20"/>
  <c r="H100209" i="20"/>
  <c r="G100197" i="20"/>
  <c r="H100197" i="20"/>
  <c r="G100185" i="20"/>
  <c r="H100185" i="20"/>
  <c r="G100173" i="20"/>
  <c r="H100173" i="20"/>
  <c r="G100161" i="20"/>
  <c r="H100161" i="20"/>
  <c r="G100149" i="20"/>
  <c r="H100149" i="20"/>
  <c r="G100137" i="20"/>
  <c r="H100137" i="20"/>
  <c r="G100125" i="20"/>
  <c r="H100125" i="20"/>
  <c r="G100113" i="20"/>
  <c r="H100113" i="20"/>
  <c r="G100101" i="20"/>
  <c r="H100101" i="20"/>
  <c r="G100089" i="20"/>
  <c r="H100089" i="20"/>
  <c r="G100077" i="20"/>
  <c r="H100077" i="20"/>
  <c r="G100065" i="20"/>
  <c r="H100065" i="20"/>
  <c r="G100053" i="20"/>
  <c r="H100053" i="20"/>
  <c r="G100041" i="20"/>
  <c r="H100041" i="20"/>
  <c r="G100029" i="20"/>
  <c r="H100029" i="20"/>
  <c r="G100017" i="20"/>
  <c r="H100017" i="20"/>
  <c r="G100005" i="20"/>
  <c r="H100005" i="20"/>
  <c r="G99993" i="20"/>
  <c r="H99993" i="20"/>
  <c r="G99981" i="20"/>
  <c r="H99981" i="20"/>
  <c r="G99969" i="20"/>
  <c r="H99969" i="20"/>
  <c r="G99957" i="20"/>
  <c r="H99957" i="20"/>
  <c r="G99945" i="20"/>
  <c r="H99945" i="20"/>
  <c r="G99933" i="20"/>
  <c r="H99933" i="20"/>
  <c r="G99921" i="20"/>
  <c r="H99921" i="20"/>
  <c r="G99909" i="20"/>
  <c r="H99909" i="20"/>
  <c r="G99897" i="20"/>
  <c r="H99897" i="20"/>
  <c r="G99885" i="20"/>
  <c r="H99885" i="20"/>
  <c r="G99873" i="20"/>
  <c r="H99873" i="20"/>
  <c r="G99861" i="20"/>
  <c r="H99861" i="20"/>
  <c r="G99849" i="20"/>
  <c r="H99849" i="20"/>
  <c r="G99837" i="20"/>
  <c r="H99837" i="20"/>
  <c r="G99825" i="20"/>
  <c r="H99825" i="20"/>
  <c r="G99813" i="20"/>
  <c r="H99813" i="20"/>
  <c r="G99801" i="20"/>
  <c r="H99801" i="20"/>
  <c r="G99789" i="20"/>
  <c r="H99789" i="20"/>
  <c r="G99777" i="20"/>
  <c r="H99777" i="20"/>
  <c r="G99765" i="20"/>
  <c r="H99765" i="20"/>
  <c r="G99753" i="20"/>
  <c r="H99753" i="20"/>
  <c r="G99741" i="20"/>
  <c r="H99741" i="20"/>
  <c r="G99729" i="20"/>
  <c r="H99729" i="20"/>
  <c r="G99717" i="20"/>
  <c r="H99717" i="20"/>
  <c r="G99705" i="20"/>
  <c r="H99705" i="20"/>
  <c r="G99693" i="20"/>
  <c r="H99693" i="20"/>
  <c r="G99681" i="20"/>
  <c r="H99681" i="20"/>
  <c r="G99669" i="20"/>
  <c r="H99669" i="20"/>
  <c r="G99657" i="20"/>
  <c r="H99657" i="20"/>
  <c r="G99645" i="20"/>
  <c r="H99645" i="20"/>
  <c r="G99633" i="20"/>
  <c r="H99633" i="20"/>
  <c r="G99621" i="20"/>
  <c r="H99621" i="20"/>
  <c r="G99609" i="20"/>
  <c r="H99609" i="20"/>
  <c r="G99597" i="20"/>
  <c r="H99597" i="20"/>
  <c r="G99585" i="20"/>
  <c r="H99585" i="20"/>
  <c r="G99573" i="20"/>
  <c r="H99573" i="20"/>
  <c r="G99561" i="20"/>
  <c r="H99561" i="20"/>
  <c r="G99549" i="20"/>
  <c r="H99549" i="20"/>
  <c r="G99537" i="20"/>
  <c r="H99537" i="20"/>
  <c r="G99525" i="20"/>
  <c r="H99525" i="20"/>
  <c r="G99513" i="20"/>
  <c r="H99513" i="20"/>
  <c r="G99501" i="20"/>
  <c r="H99501" i="20"/>
  <c r="G99489" i="20"/>
  <c r="H99489" i="20"/>
  <c r="G99477" i="20"/>
  <c r="H99477" i="20"/>
  <c r="G99465" i="20"/>
  <c r="H99465" i="20"/>
  <c r="G99453" i="20"/>
  <c r="H99453" i="20"/>
  <c r="G99441" i="20"/>
  <c r="H99441" i="20"/>
  <c r="G99429" i="20"/>
  <c r="H99429" i="20"/>
  <c r="G99417" i="20"/>
  <c r="H99417" i="20"/>
  <c r="G99405" i="20"/>
  <c r="H99405" i="20"/>
  <c r="G99393" i="20"/>
  <c r="H99393" i="20"/>
  <c r="G99381" i="20"/>
  <c r="H99381" i="20"/>
  <c r="G99369" i="20"/>
  <c r="H99369" i="20"/>
  <c r="G99357" i="20"/>
  <c r="H99357" i="20"/>
  <c r="G99345" i="20"/>
  <c r="H99345" i="20"/>
  <c r="G99333" i="20"/>
  <c r="H99333" i="20"/>
  <c r="G99321" i="20"/>
  <c r="H99321" i="20"/>
  <c r="G99309" i="20"/>
  <c r="H99309" i="20"/>
  <c r="G99297" i="20"/>
  <c r="H99297" i="20"/>
  <c r="G99285" i="20"/>
  <c r="H99285" i="20"/>
  <c r="G99273" i="20"/>
  <c r="H99273" i="20"/>
  <c r="G99261" i="20"/>
  <c r="H99261" i="20"/>
  <c r="G99249" i="20"/>
  <c r="H99249" i="20"/>
  <c r="G99237" i="20"/>
  <c r="H99237" i="20"/>
  <c r="G99225" i="20"/>
  <c r="H99225" i="20"/>
  <c r="G99213" i="20"/>
  <c r="H99213" i="20"/>
  <c r="G99201" i="20"/>
  <c r="H99201" i="20"/>
  <c r="G99189" i="20"/>
  <c r="H99189" i="20"/>
  <c r="G99177" i="20"/>
  <c r="H99177" i="20"/>
  <c r="G99165" i="20"/>
  <c r="H99165" i="20"/>
  <c r="G99153" i="20"/>
  <c r="H99153" i="20"/>
  <c r="G99141" i="20"/>
  <c r="H99141" i="20"/>
  <c r="G99129" i="20"/>
  <c r="H99129" i="20"/>
  <c r="G99117" i="20"/>
  <c r="H99117" i="20"/>
  <c r="G99105" i="20"/>
  <c r="H99105" i="20"/>
  <c r="G99093" i="20"/>
  <c r="H99093" i="20"/>
  <c r="G99081" i="20"/>
  <c r="H99081" i="20"/>
  <c r="G99069" i="20"/>
  <c r="H99069" i="20"/>
  <c r="G99057" i="20"/>
  <c r="H99057" i="20"/>
  <c r="G99045" i="20"/>
  <c r="H99045" i="20"/>
  <c r="G99033" i="20"/>
  <c r="H99033" i="20"/>
  <c r="G99021" i="20"/>
  <c r="H99021" i="20"/>
  <c r="G99009" i="20"/>
  <c r="H99009" i="20"/>
  <c r="G98997" i="20"/>
  <c r="H98997" i="20"/>
  <c r="G98985" i="20"/>
  <c r="H98985" i="20"/>
  <c r="G98973" i="20"/>
  <c r="H98973" i="20"/>
  <c r="G98961" i="20"/>
  <c r="H98961" i="20"/>
  <c r="G98949" i="20"/>
  <c r="H98949" i="20"/>
  <c r="G98937" i="20"/>
  <c r="H98937" i="20"/>
  <c r="G98925" i="20"/>
  <c r="H98925" i="20"/>
  <c r="G98913" i="20"/>
  <c r="H98913" i="20"/>
  <c r="G98901" i="20"/>
  <c r="H98901" i="20"/>
  <c r="G98889" i="20"/>
  <c r="H98889" i="20"/>
  <c r="G98877" i="20"/>
  <c r="H98877" i="20"/>
  <c r="G98865" i="20"/>
  <c r="H98865" i="20"/>
  <c r="G98853" i="20"/>
  <c r="H98853" i="20"/>
  <c r="G98841" i="20"/>
  <c r="H98841" i="20"/>
  <c r="G98829" i="20"/>
  <c r="H98829" i="20"/>
  <c r="G98817" i="20"/>
  <c r="H98817" i="20"/>
  <c r="G98805" i="20"/>
  <c r="H98805" i="20"/>
  <c r="G98793" i="20"/>
  <c r="H98793" i="20"/>
  <c r="G98781" i="20"/>
  <c r="H98781" i="20"/>
  <c r="G98769" i="20"/>
  <c r="H98769" i="20"/>
  <c r="G98757" i="20"/>
  <c r="H98757" i="20"/>
  <c r="G98745" i="20"/>
  <c r="H98745" i="20"/>
  <c r="G98733" i="20"/>
  <c r="H98733" i="20"/>
  <c r="G98721" i="20"/>
  <c r="H98721" i="20"/>
  <c r="G98709" i="20"/>
  <c r="H98709" i="20"/>
  <c r="G98697" i="20"/>
  <c r="H98697" i="20"/>
  <c r="G98685" i="20"/>
  <c r="H98685" i="20"/>
  <c r="G98673" i="20"/>
  <c r="H98673" i="20"/>
  <c r="G98661" i="20"/>
  <c r="H98661" i="20"/>
  <c r="G98649" i="20"/>
  <c r="H98649" i="20"/>
  <c r="G98637" i="20"/>
  <c r="H98637" i="20"/>
  <c r="G98625" i="20"/>
  <c r="H98625" i="20"/>
  <c r="G98613" i="20"/>
  <c r="H98613" i="20"/>
  <c r="G98601" i="20"/>
  <c r="H98601" i="20"/>
  <c r="G98589" i="20"/>
  <c r="H98589" i="20"/>
  <c r="G98577" i="20"/>
  <c r="H98577" i="20"/>
  <c r="G98565" i="20"/>
  <c r="H98565" i="20"/>
  <c r="G98553" i="20"/>
  <c r="H98553" i="20"/>
  <c r="G98541" i="20"/>
  <c r="H98541" i="20"/>
  <c r="G98529" i="20"/>
  <c r="H98529" i="20"/>
  <c r="G98517" i="20"/>
  <c r="H98517" i="20"/>
  <c r="G98505" i="20"/>
  <c r="H98505" i="20"/>
  <c r="G98493" i="20"/>
  <c r="H98493" i="20"/>
  <c r="G98481" i="20"/>
  <c r="H98481" i="20"/>
  <c r="G98469" i="20"/>
  <c r="H98469" i="20"/>
  <c r="G98457" i="20"/>
  <c r="H98457" i="20"/>
  <c r="G98445" i="20"/>
  <c r="H98445" i="20"/>
  <c r="G98433" i="20"/>
  <c r="H98433" i="20"/>
  <c r="G98421" i="20"/>
  <c r="H98421" i="20"/>
  <c r="G98409" i="20"/>
  <c r="H98409" i="20"/>
  <c r="G98397" i="20"/>
  <c r="H98397" i="20"/>
  <c r="G98385" i="20"/>
  <c r="H98385" i="20"/>
  <c r="G98373" i="20"/>
  <c r="H98373" i="20"/>
  <c r="G98361" i="20"/>
  <c r="H98361" i="20"/>
  <c r="G98349" i="20"/>
  <c r="H98349" i="20"/>
  <c r="G98337" i="20"/>
  <c r="H98337" i="20"/>
  <c r="G98325" i="20"/>
  <c r="H98325" i="20"/>
  <c r="G98313" i="20"/>
  <c r="H98313" i="20"/>
  <c r="G98301" i="20"/>
  <c r="H98301" i="20"/>
  <c r="G98289" i="20"/>
  <c r="H98289" i="20"/>
  <c r="G98277" i="20"/>
  <c r="H98277" i="20"/>
  <c r="G98265" i="20"/>
  <c r="H98265" i="20"/>
  <c r="G98253" i="20"/>
  <c r="H98253" i="20"/>
  <c r="G98241" i="20"/>
  <c r="H98241" i="20"/>
  <c r="G98229" i="20"/>
  <c r="H98229" i="20"/>
  <c r="G98217" i="20"/>
  <c r="H98217" i="20"/>
  <c r="G98205" i="20"/>
  <c r="H98205" i="20"/>
  <c r="G98193" i="20"/>
  <c r="H98193" i="20"/>
  <c r="G98181" i="20"/>
  <c r="H98181" i="20"/>
  <c r="G98169" i="20"/>
  <c r="H98169" i="20"/>
  <c r="G98157" i="20"/>
  <c r="H98157" i="20"/>
  <c r="G98145" i="20"/>
  <c r="H98145" i="20"/>
  <c r="G98133" i="20"/>
  <c r="H98133" i="20"/>
  <c r="G98121" i="20"/>
  <c r="H98121" i="20"/>
  <c r="G98109" i="20"/>
  <c r="H98109" i="20"/>
  <c r="G98097" i="20"/>
  <c r="H98097" i="20"/>
  <c r="G98085" i="20"/>
  <c r="H98085" i="20"/>
  <c r="G98073" i="20"/>
  <c r="H98073" i="20"/>
  <c r="G98061" i="20"/>
  <c r="H98061" i="20"/>
  <c r="G98049" i="20"/>
  <c r="H98049" i="20"/>
  <c r="G98037" i="20"/>
  <c r="H98037" i="20"/>
  <c r="G98025" i="20"/>
  <c r="H98025" i="20"/>
  <c r="G98013" i="20"/>
  <c r="H98013" i="20"/>
  <c r="G98001" i="20"/>
  <c r="H98001" i="20"/>
  <c r="G97989" i="20"/>
  <c r="H97989" i="20"/>
  <c r="G97977" i="20"/>
  <c r="H97977" i="20"/>
  <c r="G97965" i="20"/>
  <c r="H97965" i="20"/>
  <c r="G97953" i="20"/>
  <c r="H97953" i="20"/>
  <c r="G97941" i="20"/>
  <c r="H97941" i="20"/>
  <c r="G97929" i="20"/>
  <c r="H97929" i="20"/>
  <c r="G97917" i="20"/>
  <c r="H97917" i="20"/>
  <c r="G97905" i="20"/>
  <c r="H97905" i="20"/>
  <c r="G97893" i="20"/>
  <c r="H97893" i="20"/>
  <c r="G97881" i="20"/>
  <c r="H97881" i="20"/>
  <c r="G97869" i="20"/>
  <c r="H97869" i="20"/>
  <c r="G97857" i="20"/>
  <c r="H97857" i="20"/>
  <c r="G97845" i="20"/>
  <c r="H97845" i="20"/>
  <c r="G97833" i="20"/>
  <c r="H97833" i="20"/>
  <c r="G97821" i="20"/>
  <c r="H97821" i="20"/>
  <c r="G97809" i="20"/>
  <c r="H97809" i="20"/>
  <c r="G97797" i="20"/>
  <c r="H97797" i="20"/>
  <c r="G97785" i="20"/>
  <c r="H97785" i="20"/>
  <c r="G97773" i="20"/>
  <c r="H97773" i="20"/>
  <c r="G97761" i="20"/>
  <c r="H97761" i="20"/>
  <c r="G97749" i="20"/>
  <c r="H97749" i="20"/>
  <c r="G97737" i="20"/>
  <c r="H97737" i="20"/>
  <c r="G97725" i="20"/>
  <c r="H97725" i="20"/>
  <c r="G97713" i="20"/>
  <c r="H97713" i="20"/>
  <c r="G97701" i="20"/>
  <c r="H97701" i="20"/>
  <c r="G97689" i="20"/>
  <c r="H97689" i="20"/>
  <c r="G97677" i="20"/>
  <c r="H97677" i="20"/>
  <c r="G112736" i="20"/>
  <c r="H112736" i="20"/>
  <c r="G112724" i="20"/>
  <c r="H112724" i="20"/>
  <c r="G112712" i="20"/>
  <c r="H112712" i="20"/>
  <c r="G112700" i="20"/>
  <c r="H112700" i="20"/>
  <c r="G112688" i="20"/>
  <c r="H112688" i="20"/>
  <c r="G112676" i="20"/>
  <c r="H112676" i="20"/>
  <c r="G112664" i="20"/>
  <c r="H112664" i="20"/>
  <c r="G112652" i="20"/>
  <c r="H112652" i="20"/>
  <c r="G112640" i="20"/>
  <c r="H112640" i="20"/>
  <c r="G112628" i="20"/>
  <c r="H112628" i="20"/>
  <c r="G112616" i="20"/>
  <c r="H112616" i="20"/>
  <c r="G112604" i="20"/>
  <c r="H112604" i="20"/>
  <c r="G112592" i="20"/>
  <c r="H112592" i="20"/>
  <c r="G112580" i="20"/>
  <c r="H112580" i="20"/>
  <c r="G112568" i="20"/>
  <c r="H112568" i="20"/>
  <c r="G112556" i="20"/>
  <c r="H112556" i="20"/>
  <c r="G112544" i="20"/>
  <c r="H112544" i="20"/>
  <c r="G112532" i="20"/>
  <c r="H112532" i="20"/>
  <c r="G112520" i="20"/>
  <c r="H112520" i="20"/>
  <c r="G112508" i="20"/>
  <c r="H112508" i="20"/>
  <c r="G112496" i="20"/>
  <c r="H112496" i="20"/>
  <c r="G112484" i="20"/>
  <c r="H112484" i="20"/>
  <c r="G112472" i="20"/>
  <c r="H112472" i="20"/>
  <c r="G112460" i="20"/>
  <c r="H112460" i="20"/>
  <c r="G112448" i="20"/>
  <c r="H112448" i="20"/>
  <c r="G112436" i="20"/>
  <c r="H112436" i="20"/>
  <c r="G112424" i="20"/>
  <c r="H112424" i="20"/>
  <c r="G112412" i="20"/>
  <c r="H112412" i="20"/>
  <c r="G112400" i="20"/>
  <c r="H112400" i="20"/>
  <c r="G112388" i="20"/>
  <c r="H112388" i="20"/>
  <c r="G112376" i="20"/>
  <c r="H112376" i="20"/>
  <c r="G112364" i="20"/>
  <c r="H112364" i="20"/>
  <c r="G112352" i="20"/>
  <c r="H112352" i="20"/>
  <c r="G112340" i="20"/>
  <c r="H112340" i="20"/>
  <c r="G112328" i="20"/>
  <c r="H112328" i="20"/>
  <c r="G112316" i="20"/>
  <c r="H112316" i="20"/>
  <c r="G112304" i="20"/>
  <c r="H112304" i="20"/>
  <c r="G112292" i="20"/>
  <c r="H112292" i="20"/>
  <c r="G112280" i="20"/>
  <c r="H112280" i="20"/>
  <c r="G112268" i="20"/>
  <c r="H112268" i="20"/>
  <c r="G112256" i="20"/>
  <c r="H112256" i="20"/>
  <c r="G112244" i="20"/>
  <c r="H112244" i="20"/>
  <c r="G112232" i="20"/>
  <c r="H112232" i="20"/>
  <c r="G112220" i="20"/>
  <c r="H112220" i="20"/>
  <c r="G112208" i="20"/>
  <c r="H112208" i="20"/>
  <c r="G112196" i="20"/>
  <c r="H112196" i="20"/>
  <c r="G112184" i="20"/>
  <c r="H112184" i="20"/>
  <c r="G112172" i="20"/>
  <c r="H112172" i="20"/>
  <c r="G112160" i="20"/>
  <c r="H112160" i="20"/>
  <c r="G112148" i="20"/>
  <c r="H112148" i="20"/>
  <c r="G112136" i="20"/>
  <c r="H112136" i="20"/>
  <c r="G112124" i="20"/>
  <c r="H112124" i="20"/>
  <c r="G112112" i="20"/>
  <c r="H112112" i="20"/>
  <c r="G112100" i="20"/>
  <c r="H112100" i="20"/>
  <c r="G112088" i="20"/>
  <c r="H112088" i="20"/>
  <c r="G112076" i="20"/>
  <c r="H112076" i="20"/>
  <c r="G112064" i="20"/>
  <c r="H112064" i="20"/>
  <c r="G112052" i="20"/>
  <c r="H112052" i="20"/>
  <c r="G112040" i="20"/>
  <c r="H112040" i="20"/>
  <c r="G112028" i="20"/>
  <c r="H112028" i="20"/>
  <c r="G112016" i="20"/>
  <c r="H112016" i="20"/>
  <c r="G112004" i="20"/>
  <c r="H112004" i="20"/>
  <c r="G111992" i="20"/>
  <c r="H111992" i="20"/>
  <c r="G111980" i="20"/>
  <c r="H111980" i="20"/>
  <c r="G111968" i="20"/>
  <c r="H111968" i="20"/>
  <c r="G111956" i="20"/>
  <c r="H111956" i="20"/>
  <c r="G111944" i="20"/>
  <c r="H111944" i="20"/>
  <c r="G111932" i="20"/>
  <c r="H111932" i="20"/>
  <c r="G111920" i="20"/>
  <c r="H111920" i="20"/>
  <c r="G111908" i="20"/>
  <c r="H111908" i="20"/>
  <c r="G111896" i="20"/>
  <c r="H111896" i="20"/>
  <c r="G111884" i="20"/>
  <c r="H111884" i="20"/>
  <c r="G111872" i="20"/>
  <c r="H111872" i="20"/>
  <c r="G111860" i="20"/>
  <c r="H111860" i="20"/>
  <c r="G111848" i="20"/>
  <c r="H111848" i="20"/>
  <c r="G111836" i="20"/>
  <c r="H111836" i="20"/>
  <c r="G111824" i="20"/>
  <c r="H111824" i="20"/>
  <c r="G111812" i="20"/>
  <c r="H111812" i="20"/>
  <c r="G111800" i="20"/>
  <c r="H111800" i="20"/>
  <c r="G111788" i="20"/>
  <c r="H111788" i="20"/>
  <c r="G111776" i="20"/>
  <c r="H111776" i="20"/>
  <c r="G111764" i="20"/>
  <c r="H111764" i="20"/>
  <c r="G111752" i="20"/>
  <c r="H111752" i="20"/>
  <c r="G111740" i="20"/>
  <c r="H111740" i="20"/>
  <c r="G111728" i="20"/>
  <c r="H111728" i="20"/>
  <c r="G111716" i="20"/>
  <c r="H111716" i="20"/>
  <c r="G111704" i="20"/>
  <c r="H111704" i="20"/>
  <c r="G111692" i="20"/>
  <c r="H111692" i="20"/>
  <c r="G111680" i="20"/>
  <c r="H111680" i="20"/>
  <c r="G111668" i="20"/>
  <c r="H111668" i="20"/>
  <c r="G111656" i="20"/>
  <c r="H111656" i="20"/>
  <c r="G111644" i="20"/>
  <c r="H111644" i="20"/>
  <c r="G111632" i="20"/>
  <c r="H111632" i="20"/>
  <c r="G111620" i="20"/>
  <c r="H111620" i="20"/>
  <c r="G111608" i="20"/>
  <c r="H111608" i="20"/>
  <c r="G111596" i="20"/>
  <c r="H111596" i="20"/>
  <c r="G111584" i="20"/>
  <c r="H111584" i="20"/>
  <c r="G111572" i="20"/>
  <c r="H111572" i="20"/>
  <c r="G111560" i="20"/>
  <c r="H111560" i="20"/>
  <c r="G111548" i="20"/>
  <c r="H111548" i="20"/>
  <c r="G111536" i="20"/>
  <c r="H111536" i="20"/>
  <c r="G111524" i="20"/>
  <c r="H111524" i="20"/>
  <c r="G111512" i="20"/>
  <c r="H111512" i="20"/>
  <c r="G111500" i="20"/>
  <c r="H111500" i="20"/>
  <c r="G111488" i="20"/>
  <c r="H111488" i="20"/>
  <c r="G111476" i="20"/>
  <c r="H111476" i="20"/>
  <c r="G111464" i="20"/>
  <c r="H111464" i="20"/>
  <c r="G111452" i="20"/>
  <c r="H111452" i="20"/>
  <c r="G111440" i="20"/>
  <c r="H111440" i="20"/>
  <c r="G111428" i="20"/>
  <c r="H111428" i="20"/>
  <c r="G111416" i="20"/>
  <c r="H111416" i="20"/>
  <c r="G111404" i="20"/>
  <c r="H111404" i="20"/>
  <c r="G111392" i="20"/>
  <c r="H111392" i="20"/>
  <c r="G111380" i="20"/>
  <c r="H111380" i="20"/>
  <c r="G111368" i="20"/>
  <c r="H111368" i="20"/>
  <c r="G111356" i="20"/>
  <c r="H111356" i="20"/>
  <c r="G111344" i="20"/>
  <c r="H111344" i="20"/>
  <c r="G111332" i="20"/>
  <c r="H111332" i="20"/>
  <c r="G111320" i="20"/>
  <c r="H111320" i="20"/>
  <c r="G111308" i="20"/>
  <c r="H111308" i="20"/>
  <c r="G111296" i="20"/>
  <c r="H111296" i="20"/>
  <c r="G111284" i="20"/>
  <c r="H111284" i="20"/>
  <c r="G111272" i="20"/>
  <c r="H111272" i="20"/>
  <c r="G111260" i="20"/>
  <c r="H111260" i="20"/>
  <c r="G111248" i="20"/>
  <c r="H111248" i="20"/>
  <c r="G111236" i="20"/>
  <c r="H111236" i="20"/>
  <c r="G111224" i="20"/>
  <c r="H111224" i="20"/>
  <c r="G111212" i="20"/>
  <c r="H111212" i="20"/>
  <c r="G111200" i="20"/>
  <c r="H111200" i="20"/>
  <c r="G111188" i="20"/>
  <c r="H111188" i="20"/>
  <c r="G111176" i="20"/>
  <c r="H111176" i="20"/>
  <c r="G111164" i="20"/>
  <c r="H111164" i="20"/>
  <c r="G111152" i="20"/>
  <c r="H111152" i="20"/>
  <c r="G111140" i="20"/>
  <c r="H111140" i="20"/>
  <c r="G111128" i="20"/>
  <c r="H111128" i="20"/>
  <c r="G111116" i="20"/>
  <c r="H111116" i="20"/>
  <c r="G111104" i="20"/>
  <c r="H111104" i="20"/>
  <c r="G111092" i="20"/>
  <c r="H111092" i="20"/>
  <c r="G111080" i="20"/>
  <c r="H111080" i="20"/>
  <c r="G111068" i="20"/>
  <c r="H111068" i="20"/>
  <c r="G111056" i="20"/>
  <c r="H111056" i="20"/>
  <c r="G111044" i="20"/>
  <c r="H111044" i="20"/>
  <c r="G111032" i="20"/>
  <c r="H111032" i="20"/>
  <c r="G111020" i="20"/>
  <c r="H111020" i="20"/>
  <c r="G111008" i="20"/>
  <c r="H111008" i="20"/>
  <c r="G110996" i="20"/>
  <c r="H110996" i="20"/>
  <c r="G110984" i="20"/>
  <c r="H110984" i="20"/>
  <c r="G110972" i="20"/>
  <c r="H110972" i="20"/>
  <c r="G110960" i="20"/>
  <c r="H110960" i="20"/>
  <c r="G110948" i="20"/>
  <c r="H110948" i="20"/>
  <c r="G110936" i="20"/>
  <c r="H110936" i="20"/>
  <c r="G110924" i="20"/>
  <c r="H110924" i="20"/>
  <c r="G110912" i="20"/>
  <c r="H110912" i="20"/>
  <c r="G110900" i="20"/>
  <c r="H110900" i="20"/>
  <c r="G110888" i="20"/>
  <c r="H110888" i="20"/>
  <c r="G110876" i="20"/>
  <c r="H110876" i="20"/>
  <c r="G110864" i="20"/>
  <c r="H110864" i="20"/>
  <c r="G110852" i="20"/>
  <c r="H110852" i="20"/>
  <c r="G110840" i="20"/>
  <c r="H110840" i="20"/>
  <c r="G110828" i="20"/>
  <c r="H110828" i="20"/>
  <c r="G110816" i="20"/>
  <c r="H110816" i="20"/>
  <c r="G110804" i="20"/>
  <c r="H110804" i="20"/>
  <c r="G110792" i="20"/>
  <c r="H110792" i="20"/>
  <c r="G110780" i="20"/>
  <c r="H110780" i="20"/>
  <c r="G110768" i="20"/>
  <c r="H110768" i="20"/>
  <c r="G110756" i="20"/>
  <c r="H110756" i="20"/>
  <c r="G110744" i="20"/>
  <c r="H110744" i="20"/>
  <c r="G110732" i="20"/>
  <c r="H110732" i="20"/>
  <c r="G110720" i="20"/>
  <c r="H110720" i="20"/>
  <c r="G110708" i="20"/>
  <c r="H110708" i="20"/>
  <c r="G110696" i="20"/>
  <c r="H110696" i="20"/>
  <c r="G110684" i="20"/>
  <c r="H110684" i="20"/>
  <c r="G110672" i="20"/>
  <c r="H110672" i="20"/>
  <c r="G110660" i="20"/>
  <c r="H110660" i="20"/>
  <c r="G110648" i="20"/>
  <c r="H110648" i="20"/>
  <c r="G110636" i="20"/>
  <c r="H110636" i="20"/>
  <c r="G110624" i="20"/>
  <c r="H110624" i="20"/>
  <c r="G110612" i="20"/>
  <c r="H110612" i="20"/>
  <c r="G110600" i="20"/>
  <c r="H110600" i="20"/>
  <c r="G110588" i="20"/>
  <c r="H110588" i="20"/>
  <c r="G110576" i="20"/>
  <c r="H110576" i="20"/>
  <c r="G110564" i="20"/>
  <c r="H110564" i="20"/>
  <c r="G110552" i="20"/>
  <c r="H110552" i="20"/>
  <c r="G110540" i="20"/>
  <c r="H110540" i="20"/>
  <c r="G110528" i="20"/>
  <c r="H110528" i="20"/>
  <c r="G110516" i="20"/>
  <c r="H110516" i="20"/>
  <c r="G110504" i="20"/>
  <c r="H110504" i="20"/>
  <c r="G110492" i="20"/>
  <c r="H110492" i="20"/>
  <c r="G110480" i="20"/>
  <c r="H110480" i="20"/>
  <c r="G110468" i="20"/>
  <c r="H110468" i="20"/>
  <c r="G110456" i="20"/>
  <c r="H110456" i="20"/>
  <c r="G110444" i="20"/>
  <c r="H110444" i="20"/>
  <c r="G110432" i="20"/>
  <c r="H110432" i="20"/>
  <c r="G110420" i="20"/>
  <c r="H110420" i="20"/>
  <c r="G110408" i="20"/>
  <c r="H110408" i="20"/>
  <c r="G110396" i="20"/>
  <c r="H110396" i="20"/>
  <c r="G110384" i="20"/>
  <c r="H110384" i="20"/>
  <c r="G110372" i="20"/>
  <c r="H110372" i="20"/>
  <c r="G110360" i="20"/>
  <c r="H110360" i="20"/>
  <c r="G110348" i="20"/>
  <c r="H110348" i="20"/>
  <c r="G110336" i="20"/>
  <c r="H110336" i="20"/>
  <c r="G110324" i="20"/>
  <c r="H110324" i="20"/>
  <c r="G110312" i="20"/>
  <c r="H110312" i="20"/>
  <c r="G110300" i="20"/>
  <c r="H110300" i="20"/>
  <c r="G110288" i="20"/>
  <c r="H110288" i="20"/>
  <c r="G110276" i="20"/>
  <c r="H110276" i="20"/>
  <c r="G110264" i="20"/>
  <c r="H110264" i="20"/>
  <c r="G110252" i="20"/>
  <c r="H110252" i="20"/>
  <c r="G110240" i="20"/>
  <c r="H110240" i="20"/>
  <c r="G110228" i="20"/>
  <c r="H110228" i="20"/>
  <c r="G110216" i="20"/>
  <c r="H110216" i="20"/>
  <c r="G110204" i="20"/>
  <c r="H110204" i="20"/>
  <c r="G110192" i="20"/>
  <c r="H110192" i="20"/>
  <c r="G110180" i="20"/>
  <c r="H110180" i="20"/>
  <c r="G110168" i="20"/>
  <c r="H110168" i="20"/>
  <c r="G110156" i="20"/>
  <c r="H110156" i="20"/>
  <c r="G110144" i="20"/>
  <c r="H110144" i="20"/>
  <c r="G110132" i="20"/>
  <c r="H110132" i="20"/>
  <c r="G110120" i="20"/>
  <c r="H110120" i="20"/>
  <c r="G110108" i="20"/>
  <c r="H110108" i="20"/>
  <c r="G110096" i="20"/>
  <c r="H110096" i="20"/>
  <c r="G110084" i="20"/>
  <c r="H110084" i="20"/>
  <c r="G110072" i="20"/>
  <c r="H110072" i="20"/>
  <c r="G110060" i="20"/>
  <c r="H110060" i="20"/>
  <c r="G110048" i="20"/>
  <c r="H110048" i="20"/>
  <c r="G110036" i="20"/>
  <c r="H110036" i="20"/>
  <c r="G110024" i="20"/>
  <c r="H110024" i="20"/>
  <c r="G110012" i="20"/>
  <c r="H110012" i="20"/>
  <c r="G110000" i="20"/>
  <c r="H110000" i="20"/>
  <c r="G109988" i="20"/>
  <c r="H109988" i="20"/>
  <c r="G109976" i="20"/>
  <c r="H109976" i="20"/>
  <c r="G109964" i="20"/>
  <c r="H109964" i="20"/>
  <c r="G109952" i="20"/>
  <c r="H109952" i="20"/>
  <c r="G109940" i="20"/>
  <c r="H109940" i="20"/>
  <c r="G109928" i="20"/>
  <c r="H109928" i="20"/>
  <c r="G109916" i="20"/>
  <c r="H109916" i="20"/>
  <c r="G109904" i="20"/>
  <c r="H109904" i="20"/>
  <c r="G109892" i="20"/>
  <c r="H109892" i="20"/>
  <c r="G109880" i="20"/>
  <c r="H109880" i="20"/>
  <c r="G109868" i="20"/>
  <c r="H109868" i="20"/>
  <c r="G109856" i="20"/>
  <c r="H109856" i="20"/>
  <c r="G109844" i="20"/>
  <c r="H109844" i="20"/>
  <c r="G109832" i="20"/>
  <c r="H109832" i="20"/>
  <c r="G109820" i="20"/>
  <c r="H109820" i="20"/>
  <c r="G109808" i="20"/>
  <c r="H109808" i="20"/>
  <c r="G109796" i="20"/>
  <c r="H109796" i="20"/>
  <c r="G109784" i="20"/>
  <c r="H109784" i="20"/>
  <c r="G109772" i="20"/>
  <c r="H109772" i="20"/>
  <c r="G109760" i="20"/>
  <c r="H109760" i="20"/>
  <c r="G109748" i="20"/>
  <c r="H109748" i="20"/>
  <c r="G109736" i="20"/>
  <c r="H109736" i="20"/>
  <c r="G109724" i="20"/>
  <c r="H109724" i="20"/>
  <c r="G109712" i="20"/>
  <c r="H109712" i="20"/>
  <c r="G109700" i="20"/>
  <c r="H109700" i="20"/>
  <c r="G109688" i="20"/>
  <c r="H109688" i="20"/>
  <c r="G109676" i="20"/>
  <c r="H109676" i="20"/>
  <c r="G109664" i="20"/>
  <c r="H109664" i="20"/>
  <c r="G109652" i="20"/>
  <c r="H109652" i="20"/>
  <c r="G109640" i="20"/>
  <c r="H109640" i="20"/>
  <c r="G109628" i="20"/>
  <c r="H109628" i="20"/>
  <c r="G109616" i="20"/>
  <c r="H109616" i="20"/>
  <c r="G109604" i="20"/>
  <c r="H109604" i="20"/>
  <c r="G109592" i="20"/>
  <c r="H109592" i="20"/>
  <c r="G109580" i="20"/>
  <c r="H109580" i="20"/>
  <c r="G109568" i="20"/>
  <c r="H109568" i="20"/>
  <c r="G109556" i="20"/>
  <c r="H109556" i="20"/>
  <c r="G109544" i="20"/>
  <c r="H109544" i="20"/>
  <c r="G109532" i="20"/>
  <c r="H109532" i="20"/>
  <c r="G109520" i="20"/>
  <c r="H109520" i="20"/>
  <c r="G109508" i="20"/>
  <c r="H109508" i="20"/>
  <c r="G109496" i="20"/>
  <c r="H109496" i="20"/>
  <c r="G109484" i="20"/>
  <c r="H109484" i="20"/>
  <c r="G109472" i="20"/>
  <c r="H109472" i="20"/>
  <c r="G109460" i="20"/>
  <c r="H109460" i="20"/>
  <c r="G109448" i="20"/>
  <c r="H109448" i="20"/>
  <c r="G109436" i="20"/>
  <c r="H109436" i="20"/>
  <c r="G109424" i="20"/>
  <c r="H109424" i="20"/>
  <c r="G109412" i="20"/>
  <c r="H109412" i="20"/>
  <c r="G109400" i="20"/>
  <c r="H109400" i="20"/>
  <c r="G109388" i="20"/>
  <c r="H109388" i="20"/>
  <c r="G109376" i="20"/>
  <c r="H109376" i="20"/>
  <c r="G109364" i="20"/>
  <c r="H109364" i="20"/>
  <c r="G109352" i="20"/>
  <c r="H109352" i="20"/>
  <c r="G109340" i="20"/>
  <c r="H109340" i="20"/>
  <c r="G109328" i="20"/>
  <c r="H109328" i="20"/>
  <c r="G109316" i="20"/>
  <c r="H109316" i="20"/>
  <c r="G109304" i="20"/>
  <c r="H109304" i="20"/>
  <c r="G109292" i="20"/>
  <c r="H109292" i="20"/>
  <c r="G109280" i="20"/>
  <c r="H109280" i="20"/>
  <c r="G109268" i="20"/>
  <c r="H109268" i="20"/>
  <c r="G109256" i="20"/>
  <c r="H109256" i="20"/>
  <c r="G109244" i="20"/>
  <c r="H109244" i="20"/>
  <c r="G109232" i="20"/>
  <c r="H109232" i="20"/>
  <c r="G109220" i="20"/>
  <c r="H109220" i="20"/>
  <c r="G109208" i="20"/>
  <c r="H109208" i="20"/>
  <c r="G109196" i="20"/>
  <c r="H109196" i="20"/>
  <c r="G109184" i="20"/>
  <c r="H109184" i="20"/>
  <c r="G109172" i="20"/>
  <c r="H109172" i="20"/>
  <c r="G109160" i="20"/>
  <c r="H109160" i="20"/>
  <c r="G109148" i="20"/>
  <c r="H109148" i="20"/>
  <c r="G109136" i="20"/>
  <c r="H109136" i="20"/>
  <c r="G109124" i="20"/>
  <c r="H109124" i="20"/>
  <c r="G109112" i="20"/>
  <c r="H109112" i="20"/>
  <c r="G109100" i="20"/>
  <c r="H109100" i="20"/>
  <c r="G109088" i="20"/>
  <c r="H109088" i="20"/>
  <c r="G109076" i="20"/>
  <c r="H109076" i="20"/>
  <c r="G109064" i="20"/>
  <c r="H109064" i="20"/>
  <c r="G109052" i="20"/>
  <c r="H109052" i="20"/>
  <c r="G109040" i="20"/>
  <c r="H109040" i="20"/>
  <c r="G109028" i="20"/>
  <c r="H109028" i="20"/>
  <c r="G109016" i="20"/>
  <c r="H109016" i="20"/>
  <c r="G109004" i="20"/>
  <c r="H109004" i="20"/>
  <c r="G108992" i="20"/>
  <c r="H108992" i="20"/>
  <c r="G108980" i="20"/>
  <c r="H108980" i="20"/>
  <c r="G108968" i="20"/>
  <c r="H108968" i="20"/>
  <c r="G108956" i="20"/>
  <c r="H108956" i="20"/>
  <c r="G108944" i="20"/>
  <c r="H108944" i="20"/>
  <c r="G108932" i="20"/>
  <c r="H108932" i="20"/>
  <c r="G108920" i="20"/>
  <c r="H108920" i="20"/>
  <c r="G108908" i="20"/>
  <c r="H108908" i="20"/>
  <c r="G108896" i="20"/>
  <c r="H108896" i="20"/>
  <c r="G108884" i="20"/>
  <c r="H108884" i="20"/>
  <c r="G108872" i="20"/>
  <c r="H108872" i="20"/>
  <c r="G108860" i="20"/>
  <c r="H108860" i="20"/>
  <c r="G108848" i="20"/>
  <c r="H108848" i="20"/>
  <c r="G108836" i="20"/>
  <c r="H108836" i="20"/>
  <c r="G108824" i="20"/>
  <c r="H108824" i="20"/>
  <c r="G108812" i="20"/>
  <c r="H108812" i="20"/>
  <c r="G108800" i="20"/>
  <c r="H108800" i="20"/>
  <c r="G108788" i="20"/>
  <c r="H108788" i="20"/>
  <c r="G108776" i="20"/>
  <c r="H108776" i="20"/>
  <c r="G108764" i="20"/>
  <c r="H108764" i="20"/>
  <c r="G108752" i="20"/>
  <c r="H108752" i="20"/>
  <c r="G108740" i="20"/>
  <c r="H108740" i="20"/>
  <c r="G108728" i="20"/>
  <c r="H108728" i="20"/>
  <c r="G108716" i="20"/>
  <c r="H108716" i="20"/>
  <c r="G108704" i="20"/>
  <c r="H108704" i="20"/>
  <c r="G108692" i="20"/>
  <c r="H108692" i="20"/>
  <c r="G108680" i="20"/>
  <c r="H108680" i="20"/>
  <c r="G108668" i="20"/>
  <c r="H108668" i="20"/>
  <c r="G108656" i="20"/>
  <c r="H108656" i="20"/>
  <c r="G108644" i="20"/>
  <c r="H108644" i="20"/>
  <c r="G108632" i="20"/>
  <c r="H108632" i="20"/>
  <c r="G108620" i="20"/>
  <c r="H108620" i="20"/>
  <c r="G108608" i="20"/>
  <c r="H108608" i="20"/>
  <c r="G108596" i="20"/>
  <c r="H108596" i="20"/>
  <c r="G108584" i="20"/>
  <c r="H108584" i="20"/>
  <c r="G108572" i="20"/>
  <c r="H108572" i="20"/>
  <c r="G108560" i="20"/>
  <c r="H108560" i="20"/>
  <c r="G108548" i="20"/>
  <c r="H108548" i="20"/>
  <c r="G108536" i="20"/>
  <c r="H108536" i="20"/>
  <c r="G108524" i="20"/>
  <c r="H108524" i="20"/>
  <c r="G108512" i="20"/>
  <c r="H108512" i="20"/>
  <c r="G108500" i="20"/>
  <c r="H108500" i="20"/>
  <c r="G108488" i="20"/>
  <c r="H108488" i="20"/>
  <c r="G108476" i="20"/>
  <c r="H108476" i="20"/>
  <c r="G108464" i="20"/>
  <c r="H108464" i="20"/>
  <c r="G108452" i="20"/>
  <c r="H108452" i="20"/>
  <c r="G108440" i="20"/>
  <c r="H108440" i="20"/>
  <c r="G108428" i="20"/>
  <c r="H108428" i="20"/>
  <c r="G108416" i="20"/>
  <c r="H108416" i="20"/>
  <c r="G108404" i="20"/>
  <c r="H108404" i="20"/>
  <c r="G108392" i="20"/>
  <c r="H108392" i="20"/>
  <c r="G108380" i="20"/>
  <c r="H108380" i="20"/>
  <c r="G108368" i="20"/>
  <c r="H108368" i="20"/>
  <c r="G108356" i="20"/>
  <c r="H108356" i="20"/>
  <c r="G108344" i="20"/>
  <c r="H108344" i="20"/>
  <c r="G108332" i="20"/>
  <c r="H108332" i="20"/>
  <c r="G108320" i="20"/>
  <c r="H108320" i="20"/>
  <c r="G108308" i="20"/>
  <c r="H108308" i="20"/>
  <c r="G108296" i="20"/>
  <c r="H108296" i="20"/>
  <c r="G108284" i="20"/>
  <c r="H108284" i="20"/>
  <c r="G108272" i="20"/>
  <c r="H108272" i="20"/>
  <c r="G108260" i="20"/>
  <c r="H108260" i="20"/>
  <c r="G108248" i="20"/>
  <c r="H108248" i="20"/>
  <c r="G108236" i="20"/>
  <c r="H108236" i="20"/>
  <c r="G108224" i="20"/>
  <c r="H108224" i="20"/>
  <c r="G108212" i="20"/>
  <c r="H108212" i="20"/>
  <c r="G108200" i="20"/>
  <c r="H108200" i="20"/>
  <c r="G108188" i="20"/>
  <c r="H108188" i="20"/>
  <c r="G108176" i="20"/>
  <c r="H108176" i="20"/>
  <c r="G108164" i="20"/>
  <c r="H108164" i="20"/>
  <c r="G108152" i="20"/>
  <c r="H108152" i="20"/>
  <c r="G108140" i="20"/>
  <c r="H108140" i="20"/>
  <c r="G108128" i="20"/>
  <c r="H108128" i="20"/>
  <c r="G108116" i="20"/>
  <c r="H108116" i="20"/>
  <c r="G108104" i="20"/>
  <c r="H108104" i="20"/>
  <c r="G108092" i="20"/>
  <c r="H108092" i="20"/>
  <c r="G108080" i="20"/>
  <c r="H108080" i="20"/>
  <c r="G108068" i="20"/>
  <c r="H108068" i="20"/>
  <c r="G108056" i="20"/>
  <c r="H108056" i="20"/>
  <c r="G108044" i="20"/>
  <c r="H108044" i="20"/>
  <c r="G108032" i="20"/>
  <c r="H108032" i="20"/>
  <c r="G108020" i="20"/>
  <c r="H108020" i="20"/>
  <c r="G108008" i="20"/>
  <c r="H108008" i="20"/>
  <c r="G107996" i="20"/>
  <c r="H107996" i="20"/>
  <c r="G107984" i="20"/>
  <c r="H107984" i="20"/>
  <c r="G107972" i="20"/>
  <c r="H107972" i="20"/>
  <c r="G107960" i="20"/>
  <c r="H107960" i="20"/>
  <c r="G107948" i="20"/>
  <c r="H107948" i="20"/>
  <c r="G107936" i="20"/>
  <c r="H107936" i="20"/>
  <c r="G107924" i="20"/>
  <c r="H107924" i="20"/>
  <c r="G107912" i="20"/>
  <c r="H107912" i="20"/>
  <c r="G107900" i="20"/>
  <c r="H107900" i="20"/>
  <c r="G107888" i="20"/>
  <c r="H107888" i="20"/>
  <c r="G107876" i="20"/>
  <c r="H107876" i="20"/>
  <c r="G107864" i="20"/>
  <c r="H107864" i="20"/>
  <c r="G107852" i="20"/>
  <c r="H107852" i="20"/>
  <c r="G107840" i="20"/>
  <c r="H107840" i="20"/>
  <c r="G107828" i="20"/>
  <c r="H107828" i="20"/>
  <c r="G107816" i="20"/>
  <c r="H107816" i="20"/>
  <c r="G107804" i="20"/>
  <c r="H107804" i="20"/>
  <c r="G107792" i="20"/>
  <c r="H107792" i="20"/>
  <c r="G107780" i="20"/>
  <c r="H107780" i="20"/>
  <c r="G107768" i="20"/>
  <c r="H107768" i="20"/>
  <c r="G107756" i="20"/>
  <c r="H107756" i="20"/>
  <c r="G107744" i="20"/>
  <c r="H107744" i="20"/>
  <c r="G107732" i="20"/>
  <c r="H107732" i="20"/>
  <c r="G107720" i="20"/>
  <c r="H107720" i="20"/>
  <c r="G107708" i="20"/>
  <c r="H107708" i="20"/>
  <c r="G107696" i="20"/>
  <c r="H107696" i="20"/>
  <c r="G107684" i="20"/>
  <c r="H107684" i="20"/>
  <c r="G107672" i="20"/>
  <c r="H107672" i="20"/>
  <c r="G107660" i="20"/>
  <c r="H107660" i="20"/>
  <c r="G107648" i="20"/>
  <c r="H107648" i="20"/>
  <c r="G107636" i="20"/>
  <c r="H107636" i="20"/>
  <c r="G107624" i="20"/>
  <c r="H107624" i="20"/>
  <c r="G107612" i="20"/>
  <c r="H107612" i="20"/>
  <c r="G107600" i="20"/>
  <c r="H107600" i="20"/>
  <c r="G107588" i="20"/>
  <c r="H107588" i="20"/>
  <c r="G107576" i="20"/>
  <c r="H107576" i="20"/>
  <c r="G107564" i="20"/>
  <c r="H107564" i="20"/>
  <c r="G107552" i="20"/>
  <c r="H107552" i="20"/>
  <c r="G107540" i="20"/>
  <c r="H107540" i="20"/>
  <c r="G107528" i="20"/>
  <c r="H107528" i="20"/>
  <c r="G107516" i="20"/>
  <c r="H107516" i="20"/>
  <c r="G107504" i="20"/>
  <c r="H107504" i="20"/>
  <c r="G107492" i="20"/>
  <c r="H107492" i="20"/>
  <c r="G107480" i="20"/>
  <c r="H107480" i="20"/>
  <c r="G107468" i="20"/>
  <c r="H107468" i="20"/>
  <c r="G107456" i="20"/>
  <c r="H107456" i="20"/>
  <c r="G107444" i="20"/>
  <c r="H107444" i="20"/>
  <c r="G107432" i="20"/>
  <c r="H107432" i="20"/>
  <c r="G107420" i="20"/>
  <c r="H107420" i="20"/>
  <c r="G107408" i="20"/>
  <c r="H107408" i="20"/>
  <c r="G107396" i="20"/>
  <c r="H107396" i="20"/>
  <c r="G107384" i="20"/>
  <c r="H107384" i="20"/>
  <c r="G107372" i="20"/>
  <c r="H107372" i="20"/>
  <c r="G107360" i="20"/>
  <c r="H107360" i="20"/>
  <c r="G107348" i="20"/>
  <c r="H107348" i="20"/>
  <c r="G107336" i="20"/>
  <c r="H107336" i="20"/>
  <c r="G107324" i="20"/>
  <c r="H107324" i="20"/>
  <c r="G107312" i="20"/>
  <c r="H107312" i="20"/>
  <c r="G107300" i="20"/>
  <c r="H107300" i="20"/>
  <c r="G107288" i="20"/>
  <c r="H107288" i="20"/>
  <c r="G107276" i="20"/>
  <c r="H107276" i="20"/>
  <c r="G107264" i="20"/>
  <c r="H107264" i="20"/>
  <c r="G107252" i="20"/>
  <c r="H107252" i="20"/>
  <c r="G107240" i="20"/>
  <c r="H107240" i="20"/>
  <c r="G107228" i="20"/>
  <c r="H107228" i="20"/>
  <c r="G107216" i="20"/>
  <c r="H107216" i="20"/>
  <c r="G107204" i="20"/>
  <c r="H107204" i="20"/>
  <c r="G107192" i="20"/>
  <c r="H107192" i="20"/>
  <c r="G107180" i="20"/>
  <c r="H107180" i="20"/>
  <c r="G107168" i="20"/>
  <c r="H107168" i="20"/>
  <c r="G107156" i="20"/>
  <c r="H107156" i="20"/>
  <c r="G107144" i="20"/>
  <c r="H107144" i="20"/>
  <c r="G107132" i="20"/>
  <c r="H107132" i="20"/>
  <c r="G107120" i="20"/>
  <c r="H107120" i="20"/>
  <c r="G107108" i="20"/>
  <c r="H107108" i="20"/>
  <c r="G107096" i="20"/>
  <c r="H107096" i="20"/>
  <c r="G107084" i="20"/>
  <c r="H107084" i="20"/>
  <c r="G107072" i="20"/>
  <c r="H107072" i="20"/>
  <c r="G107060" i="20"/>
  <c r="H107060" i="20"/>
  <c r="G107048" i="20"/>
  <c r="H107048" i="20"/>
  <c r="G107036" i="20"/>
  <c r="H107036" i="20"/>
  <c r="G107024" i="20"/>
  <c r="H107024" i="20"/>
  <c r="G107012" i="20"/>
  <c r="H107012" i="20"/>
  <c r="G107000" i="20"/>
  <c r="H107000" i="20"/>
  <c r="G106988" i="20"/>
  <c r="H106988" i="20"/>
  <c r="G106976" i="20"/>
  <c r="H106976" i="20"/>
  <c r="G106964" i="20"/>
  <c r="H106964" i="20"/>
  <c r="G106952" i="20"/>
  <c r="H106952" i="20"/>
  <c r="G106940" i="20"/>
  <c r="H106940" i="20"/>
  <c r="G106928" i="20"/>
  <c r="H106928" i="20"/>
  <c r="G106916" i="20"/>
  <c r="H106916" i="20"/>
  <c r="G106904" i="20"/>
  <c r="H106904" i="20"/>
  <c r="G106892" i="20"/>
  <c r="H106892" i="20"/>
  <c r="G106880" i="20"/>
  <c r="H106880" i="20"/>
  <c r="G106868" i="20"/>
  <c r="H106868" i="20"/>
  <c r="G106856" i="20"/>
  <c r="H106856" i="20"/>
  <c r="G106844" i="20"/>
  <c r="H106844" i="20"/>
  <c r="G106832" i="20"/>
  <c r="H106832" i="20"/>
  <c r="G106820" i="20"/>
  <c r="H106820" i="20"/>
  <c r="G106808" i="20"/>
  <c r="H106808" i="20"/>
  <c r="G106796" i="20"/>
  <c r="H106796" i="20"/>
  <c r="G106784" i="20"/>
  <c r="H106784" i="20"/>
  <c r="G106772" i="20"/>
  <c r="H106772" i="20"/>
  <c r="G106760" i="20"/>
  <c r="H106760" i="20"/>
  <c r="G106748" i="20"/>
  <c r="H106748" i="20"/>
  <c r="G106736" i="20"/>
  <c r="H106736" i="20"/>
  <c r="G106724" i="20"/>
  <c r="H106724" i="20"/>
  <c r="G106712" i="20"/>
  <c r="H106712" i="20"/>
  <c r="G106700" i="20"/>
  <c r="H106700" i="20"/>
  <c r="G106688" i="20"/>
  <c r="H106688" i="20"/>
  <c r="G106676" i="20"/>
  <c r="H106676" i="20"/>
  <c r="G106664" i="20"/>
  <c r="H106664" i="20"/>
  <c r="G106652" i="20"/>
  <c r="H106652" i="20"/>
  <c r="G106640" i="20"/>
  <c r="H106640" i="20"/>
  <c r="G106628" i="20"/>
  <c r="H106628" i="20"/>
  <c r="G106616" i="20"/>
  <c r="H106616" i="20"/>
  <c r="G106604" i="20"/>
  <c r="H106604" i="20"/>
  <c r="G106592" i="20"/>
  <c r="H106592" i="20"/>
  <c r="G106580" i="20"/>
  <c r="H106580" i="20"/>
  <c r="G106568" i="20"/>
  <c r="H106568" i="20"/>
  <c r="G106556" i="20"/>
  <c r="H106556" i="20"/>
  <c r="G106544" i="20"/>
  <c r="H106544" i="20"/>
  <c r="G106532" i="20"/>
  <c r="H106532" i="20"/>
  <c r="G106520" i="20"/>
  <c r="H106520" i="20"/>
  <c r="G106508" i="20"/>
  <c r="H106508" i="20"/>
  <c r="G106496" i="20"/>
  <c r="H106496" i="20"/>
  <c r="G106484" i="20"/>
  <c r="H106484" i="20"/>
  <c r="G106472" i="20"/>
  <c r="H106472" i="20"/>
  <c r="G106460" i="20"/>
  <c r="H106460" i="20"/>
  <c r="G106448" i="20"/>
  <c r="H106448" i="20"/>
  <c r="G106436" i="20"/>
  <c r="H106436" i="20"/>
  <c r="G106424" i="20"/>
  <c r="H106424" i="20"/>
  <c r="G106412" i="20"/>
  <c r="H106412" i="20"/>
  <c r="G106400" i="20"/>
  <c r="H106400" i="20"/>
  <c r="G106388" i="20"/>
  <c r="H106388" i="20"/>
  <c r="G106376" i="20"/>
  <c r="H106376" i="20"/>
  <c r="G106364" i="20"/>
  <c r="H106364" i="20"/>
  <c r="G106352" i="20"/>
  <c r="H106352" i="20"/>
  <c r="G106340" i="20"/>
  <c r="H106340" i="20"/>
  <c r="G106328" i="20"/>
  <c r="H106328" i="20"/>
  <c r="G106316" i="20"/>
  <c r="H106316" i="20"/>
  <c r="G106304" i="20"/>
  <c r="H106304" i="20"/>
  <c r="G106292" i="20"/>
  <c r="H106292" i="20"/>
  <c r="G106280" i="20"/>
  <c r="H106280" i="20"/>
  <c r="G106268" i="20"/>
  <c r="H106268" i="20"/>
  <c r="G106256" i="20"/>
  <c r="H106256" i="20"/>
  <c r="G106244" i="20"/>
  <c r="H106244" i="20"/>
  <c r="G106232" i="20"/>
  <c r="H106232" i="20"/>
  <c r="G106220" i="20"/>
  <c r="H106220" i="20"/>
  <c r="G106208" i="20"/>
  <c r="H106208" i="20"/>
  <c r="G106196" i="20"/>
  <c r="H106196" i="20"/>
  <c r="G106184" i="20"/>
  <c r="H106184" i="20"/>
  <c r="G106172" i="20"/>
  <c r="H106172" i="20"/>
  <c r="G106160" i="20"/>
  <c r="H106160" i="20"/>
  <c r="G106148" i="20"/>
  <c r="H106148" i="20"/>
  <c r="G106136" i="20"/>
  <c r="H106136" i="20"/>
  <c r="G106124" i="20"/>
  <c r="H106124" i="20"/>
  <c r="G106112" i="20"/>
  <c r="H106112" i="20"/>
  <c r="G106100" i="20"/>
  <c r="H106100" i="20"/>
  <c r="G106088" i="20"/>
  <c r="H106088" i="20"/>
  <c r="G106076" i="20"/>
  <c r="H106076" i="20"/>
  <c r="G106064" i="20"/>
  <c r="H106064" i="20"/>
  <c r="G106052" i="20"/>
  <c r="H106052" i="20"/>
  <c r="G106040" i="20"/>
  <c r="H106040" i="20"/>
  <c r="G106028" i="20"/>
  <c r="H106028" i="20"/>
  <c r="G106016" i="20"/>
  <c r="H106016" i="20"/>
  <c r="G106004" i="20"/>
  <c r="H106004" i="20"/>
  <c r="G105992" i="20"/>
  <c r="H105992" i="20"/>
  <c r="G105980" i="20"/>
  <c r="H105980" i="20"/>
  <c r="G105968" i="20"/>
  <c r="H105968" i="20"/>
  <c r="G105956" i="20"/>
  <c r="H105956" i="20"/>
  <c r="G105944" i="20"/>
  <c r="H105944" i="20"/>
  <c r="G105932" i="20"/>
  <c r="H105932" i="20"/>
  <c r="G105920" i="20"/>
  <c r="H105920" i="20"/>
  <c r="G105908" i="20"/>
  <c r="H105908" i="20"/>
  <c r="G105896" i="20"/>
  <c r="H105896" i="20"/>
  <c r="G105884" i="20"/>
  <c r="H105884" i="20"/>
  <c r="G105872" i="20"/>
  <c r="H105872" i="20"/>
  <c r="G105860" i="20"/>
  <c r="H105860" i="20"/>
  <c r="G105848" i="20"/>
  <c r="H105848" i="20"/>
  <c r="G105836" i="20"/>
  <c r="H105836" i="20"/>
  <c r="G105824" i="20"/>
  <c r="H105824" i="20"/>
  <c r="G105812" i="20"/>
  <c r="H105812" i="20"/>
  <c r="G105800" i="20"/>
  <c r="H105800" i="20"/>
  <c r="G105788" i="20"/>
  <c r="H105788" i="20"/>
  <c r="G105776" i="20"/>
  <c r="H105776" i="20"/>
  <c r="G105764" i="20"/>
  <c r="H105764" i="20"/>
  <c r="G105752" i="20"/>
  <c r="H105752" i="20"/>
  <c r="G105740" i="20"/>
  <c r="H105740" i="20"/>
  <c r="G105728" i="20"/>
  <c r="H105728" i="20"/>
  <c r="G105716" i="20"/>
  <c r="H105716" i="20"/>
  <c r="G105704" i="20"/>
  <c r="H105704" i="20"/>
  <c r="G105692" i="20"/>
  <c r="H105692" i="20"/>
  <c r="G105680" i="20"/>
  <c r="H105680" i="20"/>
  <c r="G105668" i="20"/>
  <c r="H105668" i="20"/>
  <c r="G105656" i="20"/>
  <c r="H105656" i="20"/>
  <c r="G105644" i="20"/>
  <c r="H105644" i="20"/>
  <c r="G105632" i="20"/>
  <c r="H105632" i="20"/>
  <c r="G105620" i="20"/>
  <c r="H105620" i="20"/>
  <c r="G105608" i="20"/>
  <c r="H105608" i="20"/>
  <c r="G105596" i="20"/>
  <c r="H105596" i="20"/>
  <c r="G105584" i="20"/>
  <c r="H105584" i="20"/>
  <c r="G105572" i="20"/>
  <c r="H105572" i="20"/>
  <c r="G105560" i="20"/>
  <c r="H105560" i="20"/>
  <c r="G105548" i="20"/>
  <c r="H105548" i="20"/>
  <c r="G105536" i="20"/>
  <c r="H105536" i="20"/>
  <c r="G105524" i="20"/>
  <c r="H105524" i="20"/>
  <c r="G105512" i="20"/>
  <c r="H105512" i="20"/>
  <c r="G105500" i="20"/>
  <c r="H105500" i="20"/>
  <c r="G105488" i="20"/>
  <c r="H105488" i="20"/>
  <c r="G105476" i="20"/>
  <c r="H105476" i="20"/>
  <c r="G105464" i="20"/>
  <c r="H105464" i="20"/>
  <c r="G105452" i="20"/>
  <c r="H105452" i="20"/>
  <c r="G105440" i="20"/>
  <c r="H105440" i="20"/>
  <c r="G105428" i="20"/>
  <c r="H105428" i="20"/>
  <c r="G105416" i="20"/>
  <c r="H105416" i="20"/>
  <c r="G105404" i="20"/>
  <c r="H105404" i="20"/>
  <c r="G105392" i="20"/>
  <c r="H105392" i="20"/>
  <c r="G105380" i="20"/>
  <c r="H105380" i="20"/>
  <c r="G105368" i="20"/>
  <c r="H105368" i="20"/>
  <c r="G105356" i="20"/>
  <c r="H105356" i="20"/>
  <c r="G105344" i="20"/>
  <c r="H105344" i="20"/>
  <c r="G105332" i="20"/>
  <c r="H105332" i="20"/>
  <c r="G105320" i="20"/>
  <c r="H105320" i="20"/>
  <c r="G105308" i="20"/>
  <c r="H105308" i="20"/>
  <c r="G105296" i="20"/>
  <c r="H105296" i="20"/>
  <c r="G105284" i="20"/>
  <c r="H105284" i="20"/>
  <c r="G105272" i="20"/>
  <c r="H105272" i="20"/>
  <c r="G105260" i="20"/>
  <c r="H105260" i="20"/>
  <c r="G105248" i="20"/>
  <c r="H105248" i="20"/>
  <c r="G105236" i="20"/>
  <c r="H105236" i="20"/>
  <c r="G105224" i="20"/>
  <c r="H105224" i="20"/>
  <c r="G105212" i="20"/>
  <c r="H105212" i="20"/>
  <c r="G105200" i="20"/>
  <c r="H105200" i="20"/>
  <c r="G105188" i="20"/>
  <c r="H105188" i="20"/>
  <c r="G105176" i="20"/>
  <c r="H105176" i="20"/>
  <c r="G105164" i="20"/>
  <c r="H105164" i="20"/>
  <c r="G105152" i="20"/>
  <c r="H105152" i="20"/>
  <c r="G105140" i="20"/>
  <c r="H105140" i="20"/>
  <c r="G105128" i="20"/>
  <c r="H105128" i="20"/>
  <c r="G105116" i="20"/>
  <c r="H105116" i="20"/>
  <c r="G105104" i="20"/>
  <c r="H105104" i="20"/>
  <c r="G105092" i="20"/>
  <c r="H105092" i="20"/>
  <c r="G105080" i="20"/>
  <c r="H105080" i="20"/>
  <c r="G105068" i="20"/>
  <c r="H105068" i="20"/>
  <c r="G105056" i="20"/>
  <c r="H105056" i="20"/>
  <c r="G105044" i="20"/>
  <c r="H105044" i="20"/>
  <c r="G105032" i="20"/>
  <c r="H105032" i="20"/>
  <c r="G105020" i="20"/>
  <c r="H105020" i="20"/>
  <c r="G105008" i="20"/>
  <c r="H105008" i="20"/>
  <c r="G104996" i="20"/>
  <c r="H104996" i="20"/>
  <c r="G104984" i="20"/>
  <c r="H104984" i="20"/>
  <c r="G104972" i="20"/>
  <c r="H104972" i="20"/>
  <c r="G104960" i="20"/>
  <c r="H104960" i="20"/>
  <c r="G104948" i="20"/>
  <c r="H104948" i="20"/>
  <c r="G104936" i="20"/>
  <c r="H104936" i="20"/>
  <c r="G104924" i="20"/>
  <c r="H104924" i="20"/>
  <c r="G104912" i="20"/>
  <c r="H104912" i="20"/>
  <c r="G104900" i="20"/>
  <c r="H104900" i="20"/>
  <c r="G104888" i="20"/>
  <c r="H104888" i="20"/>
  <c r="G104876" i="20"/>
  <c r="H104876" i="20"/>
  <c r="G104864" i="20"/>
  <c r="H104864" i="20"/>
  <c r="G104852" i="20"/>
  <c r="H104852" i="20"/>
  <c r="G104840" i="20"/>
  <c r="H104840" i="20"/>
  <c r="G104828" i="20"/>
  <c r="H104828" i="20"/>
  <c r="G104816" i="20"/>
  <c r="H104816" i="20"/>
  <c r="G104804" i="20"/>
  <c r="H104804" i="20"/>
  <c r="G104792" i="20"/>
  <c r="H104792" i="20"/>
  <c r="G104780" i="20"/>
  <c r="H104780" i="20"/>
  <c r="G104768" i="20"/>
  <c r="H104768" i="20"/>
  <c r="G104756" i="20"/>
  <c r="H104756" i="20"/>
  <c r="G104744" i="20"/>
  <c r="H104744" i="20"/>
  <c r="G104732" i="20"/>
  <c r="H104732" i="20"/>
  <c r="G104720" i="20"/>
  <c r="H104720" i="20"/>
  <c r="G104708" i="20"/>
  <c r="H104708" i="20"/>
  <c r="G104696" i="20"/>
  <c r="H104696" i="20"/>
  <c r="G104684" i="20"/>
  <c r="H104684" i="20"/>
  <c r="G104672" i="20"/>
  <c r="H104672" i="20"/>
  <c r="G104660" i="20"/>
  <c r="H104660" i="20"/>
  <c r="G104648" i="20"/>
  <c r="H104648" i="20"/>
  <c r="G104636" i="20"/>
  <c r="H104636" i="20"/>
  <c r="G104624" i="20"/>
  <c r="H104624" i="20"/>
  <c r="G104612" i="20"/>
  <c r="H104612" i="20"/>
  <c r="G104600" i="20"/>
  <c r="H104600" i="20"/>
  <c r="G104588" i="20"/>
  <c r="H104588" i="20"/>
  <c r="G104576" i="20"/>
  <c r="H104576" i="20"/>
  <c r="G104564" i="20"/>
  <c r="H104564" i="20"/>
  <c r="G104552" i="20"/>
  <c r="H104552" i="20"/>
  <c r="G104540" i="20"/>
  <c r="H104540" i="20"/>
  <c r="G104528" i="20"/>
  <c r="H104528" i="20"/>
  <c r="G104516" i="20"/>
  <c r="H104516" i="20"/>
  <c r="G104504" i="20"/>
  <c r="H104504" i="20"/>
  <c r="G104492" i="20"/>
  <c r="H104492" i="20"/>
  <c r="G104480" i="20"/>
  <c r="H104480" i="20"/>
  <c r="G104468" i="20"/>
  <c r="H104468" i="20"/>
  <c r="G104456" i="20"/>
  <c r="H104456" i="20"/>
  <c r="G104444" i="20"/>
  <c r="H104444" i="20"/>
  <c r="G104432" i="20"/>
  <c r="H104432" i="20"/>
  <c r="G104420" i="20"/>
  <c r="H104420" i="20"/>
  <c r="G104408" i="20"/>
  <c r="H104408" i="20"/>
  <c r="G104396" i="20"/>
  <c r="H104396" i="20"/>
  <c r="G104384" i="20"/>
  <c r="H104384" i="20"/>
  <c r="G104372" i="20"/>
  <c r="H104372" i="20"/>
  <c r="G104360" i="20"/>
  <c r="H104360" i="20"/>
  <c r="G104348" i="20"/>
  <c r="H104348" i="20"/>
  <c r="G104336" i="20"/>
  <c r="H104336" i="20"/>
  <c r="G104324" i="20"/>
  <c r="H104324" i="20"/>
  <c r="G104312" i="20"/>
  <c r="H104312" i="20"/>
  <c r="G104300" i="20"/>
  <c r="H104300" i="20"/>
  <c r="G104288" i="20"/>
  <c r="H104288" i="20"/>
  <c r="G104276" i="20"/>
  <c r="H104276" i="20"/>
  <c r="G104264" i="20"/>
  <c r="H104264" i="20"/>
  <c r="G104252" i="20"/>
  <c r="H104252" i="20"/>
  <c r="G104240" i="20"/>
  <c r="H104240" i="20"/>
  <c r="G104228" i="20"/>
  <c r="H104228" i="20"/>
  <c r="G104216" i="20"/>
  <c r="H104216" i="20"/>
  <c r="G104204" i="20"/>
  <c r="H104204" i="20"/>
  <c r="G104192" i="20"/>
  <c r="H104192" i="20"/>
  <c r="G104180" i="20"/>
  <c r="H104180" i="20"/>
  <c r="G104168" i="20"/>
  <c r="H104168" i="20"/>
  <c r="G104156" i="20"/>
  <c r="H104156" i="20"/>
  <c r="G104144" i="20"/>
  <c r="H104144" i="20"/>
  <c r="G104132" i="20"/>
  <c r="H104132" i="20"/>
  <c r="G104120" i="20"/>
  <c r="H104120" i="20"/>
  <c r="G104108" i="20"/>
  <c r="H104108" i="20"/>
  <c r="G104096" i="20"/>
  <c r="H104096" i="20"/>
  <c r="G104084" i="20"/>
  <c r="H104084" i="20"/>
  <c r="G104072" i="20"/>
  <c r="H104072" i="20"/>
  <c r="G104060" i="20"/>
  <c r="H104060" i="20"/>
  <c r="G104048" i="20"/>
  <c r="H104048" i="20"/>
  <c r="G104036" i="20"/>
  <c r="H104036" i="20"/>
  <c r="G104024" i="20"/>
  <c r="H104024" i="20"/>
  <c r="G104012" i="20"/>
  <c r="H104012" i="20"/>
  <c r="G104000" i="20"/>
  <c r="H104000" i="20"/>
  <c r="G103988" i="20"/>
  <c r="H103988" i="20"/>
  <c r="G103976" i="20"/>
  <c r="H103976" i="20"/>
  <c r="G103964" i="20"/>
  <c r="H103964" i="20"/>
  <c r="G103952" i="20"/>
  <c r="H103952" i="20"/>
  <c r="G103940" i="20"/>
  <c r="H103940" i="20"/>
  <c r="G103928" i="20"/>
  <c r="H103928" i="20"/>
  <c r="G103916" i="20"/>
  <c r="H103916" i="20"/>
  <c r="G103904" i="20"/>
  <c r="H103904" i="20"/>
  <c r="G103892" i="20"/>
  <c r="H103892" i="20"/>
  <c r="G103880" i="20"/>
  <c r="H103880" i="20"/>
  <c r="G103868" i="20"/>
  <c r="H103868" i="20"/>
  <c r="G103856" i="20"/>
  <c r="H103856" i="20"/>
  <c r="G103844" i="20"/>
  <c r="H103844" i="20"/>
  <c r="G103832" i="20"/>
  <c r="H103832" i="20"/>
  <c r="G103820" i="20"/>
  <c r="H103820" i="20"/>
  <c r="G103808" i="20"/>
  <c r="H103808" i="20"/>
  <c r="G103796" i="20"/>
  <c r="H103796" i="20"/>
  <c r="G103784" i="20"/>
  <c r="H103784" i="20"/>
  <c r="G103772" i="20"/>
  <c r="H103772" i="20"/>
  <c r="G103760" i="20"/>
  <c r="H103760" i="20"/>
  <c r="G103748" i="20"/>
  <c r="H103748" i="20"/>
  <c r="G103736" i="20"/>
  <c r="H103736" i="20"/>
  <c r="G103724" i="20"/>
  <c r="H103724" i="20"/>
  <c r="G103712" i="20"/>
  <c r="H103712" i="20"/>
  <c r="G103700" i="20"/>
  <c r="H103700" i="20"/>
  <c r="G103688" i="20"/>
  <c r="H103688" i="20"/>
  <c r="G103676" i="20"/>
  <c r="H103676" i="20"/>
  <c r="G103664" i="20"/>
  <c r="H103664" i="20"/>
  <c r="G103652" i="20"/>
  <c r="H103652" i="20"/>
  <c r="G103640" i="20"/>
  <c r="H103640" i="20"/>
  <c r="G103628" i="20"/>
  <c r="H103628" i="20"/>
  <c r="G103616" i="20"/>
  <c r="H103616" i="20"/>
  <c r="G103604" i="20"/>
  <c r="H103604" i="20"/>
  <c r="G103592" i="20"/>
  <c r="H103592" i="20"/>
  <c r="G103580" i="20"/>
  <c r="H103580" i="20"/>
  <c r="G103568" i="20"/>
  <c r="H103568" i="20"/>
  <c r="G103556" i="20"/>
  <c r="H103556" i="20"/>
  <c r="G103544" i="20"/>
  <c r="H103544" i="20"/>
  <c r="G103532" i="20"/>
  <c r="H103532" i="20"/>
  <c r="G103520" i="20"/>
  <c r="H103520" i="20"/>
  <c r="G103508" i="20"/>
  <c r="H103508" i="20"/>
  <c r="G103496" i="20"/>
  <c r="H103496" i="20"/>
  <c r="G103484" i="20"/>
  <c r="H103484" i="20"/>
  <c r="G103472" i="20"/>
  <c r="H103472" i="20"/>
  <c r="G103460" i="20"/>
  <c r="H103460" i="20"/>
  <c r="G103448" i="20"/>
  <c r="H103448" i="20"/>
  <c r="G103436" i="20"/>
  <c r="H103436" i="20"/>
  <c r="G103424" i="20"/>
  <c r="H103424" i="20"/>
  <c r="G103412" i="20"/>
  <c r="H103412" i="20"/>
  <c r="G103400" i="20"/>
  <c r="H103400" i="20"/>
  <c r="G103388" i="20"/>
  <c r="H103388" i="20"/>
  <c r="G103376" i="20"/>
  <c r="H103376" i="20"/>
  <c r="G103364" i="20"/>
  <c r="H103364" i="20"/>
  <c r="G103352" i="20"/>
  <c r="H103352" i="20"/>
  <c r="G103340" i="20"/>
  <c r="H103340" i="20"/>
  <c r="G103328" i="20"/>
  <c r="H103328" i="20"/>
  <c r="G103316" i="20"/>
  <c r="H103316" i="20"/>
  <c r="G103304" i="20"/>
  <c r="H103304" i="20"/>
  <c r="G103292" i="20"/>
  <c r="H103292" i="20"/>
  <c r="G103280" i="20"/>
  <c r="H103280" i="20"/>
  <c r="G103268" i="20"/>
  <c r="H103268" i="20"/>
  <c r="G103256" i="20"/>
  <c r="H103256" i="20"/>
  <c r="G103244" i="20"/>
  <c r="H103244" i="20"/>
  <c r="G103232" i="20"/>
  <c r="H103232" i="20"/>
  <c r="G103220" i="20"/>
  <c r="H103220" i="20"/>
  <c r="G103208" i="20"/>
  <c r="H103208" i="20"/>
  <c r="G103196" i="20"/>
  <c r="H103196" i="20"/>
  <c r="G103184" i="20"/>
  <c r="H103184" i="20"/>
  <c r="G103172" i="20"/>
  <c r="H103172" i="20"/>
  <c r="G103160" i="20"/>
  <c r="H103160" i="20"/>
  <c r="G103148" i="20"/>
  <c r="H103148" i="20"/>
  <c r="G103136" i="20"/>
  <c r="H103136" i="20"/>
  <c r="G103124" i="20"/>
  <c r="H103124" i="20"/>
  <c r="G103112" i="20"/>
  <c r="H103112" i="20"/>
  <c r="G103100" i="20"/>
  <c r="H103100" i="20"/>
  <c r="G103088" i="20"/>
  <c r="H103088" i="20"/>
  <c r="G103076" i="20"/>
  <c r="H103076" i="20"/>
  <c r="G103064" i="20"/>
  <c r="H103064" i="20"/>
  <c r="G103052" i="20"/>
  <c r="H103052" i="20"/>
  <c r="G103040" i="20"/>
  <c r="H103040" i="20"/>
  <c r="G103028" i="20"/>
  <c r="H103028" i="20"/>
  <c r="G103016" i="20"/>
  <c r="H103016" i="20"/>
  <c r="G103004" i="20"/>
  <c r="H103004" i="20"/>
  <c r="G102992" i="20"/>
  <c r="H102992" i="20"/>
  <c r="G102980" i="20"/>
  <c r="H102980" i="20"/>
  <c r="G102968" i="20"/>
  <c r="H102968" i="20"/>
  <c r="G102956" i="20"/>
  <c r="H102956" i="20"/>
  <c r="G102944" i="20"/>
  <c r="H102944" i="20"/>
  <c r="G102932" i="20"/>
  <c r="H102932" i="20"/>
  <c r="G102920" i="20"/>
  <c r="H102920" i="20"/>
  <c r="G102908" i="20"/>
  <c r="H102908" i="20"/>
  <c r="G102896" i="20"/>
  <c r="H102896" i="20"/>
  <c r="G102884" i="20"/>
  <c r="H102884" i="20"/>
  <c r="G102872" i="20"/>
  <c r="H102872" i="20"/>
  <c r="G102860" i="20"/>
  <c r="H102860" i="20"/>
  <c r="G102848" i="20"/>
  <c r="H102848" i="20"/>
  <c r="G102836" i="20"/>
  <c r="H102836" i="20"/>
  <c r="G102824" i="20"/>
  <c r="H102824" i="20"/>
  <c r="G102812" i="20"/>
  <c r="H102812" i="20"/>
  <c r="G102800" i="20"/>
  <c r="H102800" i="20"/>
  <c r="G102788" i="20"/>
  <c r="H102788" i="20"/>
  <c r="G102776" i="20"/>
  <c r="H102776" i="20"/>
  <c r="G102764" i="20"/>
  <c r="H102764" i="20"/>
  <c r="G102752" i="20"/>
  <c r="H102752" i="20"/>
  <c r="G102740" i="20"/>
  <c r="H102740" i="20"/>
  <c r="G102728" i="20"/>
  <c r="H102728" i="20"/>
  <c r="G102716" i="20"/>
  <c r="H102716" i="20"/>
  <c r="G102704" i="20"/>
  <c r="H102704" i="20"/>
  <c r="G102692" i="20"/>
  <c r="H102692" i="20"/>
  <c r="G102680" i="20"/>
  <c r="H102680" i="20"/>
  <c r="G102668" i="20"/>
  <c r="H102668" i="20"/>
  <c r="G102656" i="20"/>
  <c r="H102656" i="20"/>
  <c r="G102644" i="20"/>
  <c r="H102644" i="20"/>
  <c r="G102632" i="20"/>
  <c r="H102632" i="20"/>
  <c r="G102620" i="20"/>
  <c r="H102620" i="20"/>
  <c r="G102608" i="20"/>
  <c r="H102608" i="20"/>
  <c r="G102596" i="20"/>
  <c r="H102596" i="20"/>
  <c r="G102584" i="20"/>
  <c r="H102584" i="20"/>
  <c r="G102572" i="20"/>
  <c r="H102572" i="20"/>
  <c r="G102560" i="20"/>
  <c r="H102560" i="20"/>
  <c r="G102548" i="20"/>
  <c r="H102548" i="20"/>
  <c r="G102536" i="20"/>
  <c r="H102536" i="20"/>
  <c r="G102524" i="20"/>
  <c r="H102524" i="20"/>
  <c r="G102512" i="20"/>
  <c r="H102512" i="20"/>
  <c r="G102500" i="20"/>
  <c r="H102500" i="20"/>
  <c r="G102488" i="20"/>
  <c r="H102488" i="20"/>
  <c r="G102476" i="20"/>
  <c r="H102476" i="20"/>
  <c r="G102464" i="20"/>
  <c r="H102464" i="20"/>
  <c r="G102452" i="20"/>
  <c r="H102452" i="20"/>
  <c r="G102440" i="20"/>
  <c r="H102440" i="20"/>
  <c r="G102428" i="20"/>
  <c r="H102428" i="20"/>
  <c r="G102416" i="20"/>
  <c r="H102416" i="20"/>
  <c r="G102404" i="20"/>
  <c r="H102404" i="20"/>
  <c r="G102392" i="20"/>
  <c r="H102392" i="20"/>
  <c r="G102380" i="20"/>
  <c r="H102380" i="20"/>
  <c r="G102368" i="20"/>
  <c r="H102368" i="20"/>
  <c r="G102356" i="20"/>
  <c r="H102356" i="20"/>
  <c r="G102344" i="20"/>
  <c r="H102344" i="20"/>
  <c r="G102332" i="20"/>
  <c r="H102332" i="20"/>
  <c r="G102320" i="20"/>
  <c r="H102320" i="20"/>
  <c r="G102308" i="20"/>
  <c r="H102308" i="20"/>
  <c r="G102296" i="20"/>
  <c r="H102296" i="20"/>
  <c r="G102284" i="20"/>
  <c r="H102284" i="20"/>
  <c r="G102272" i="20"/>
  <c r="H102272" i="20"/>
  <c r="G102260" i="20"/>
  <c r="H102260" i="20"/>
  <c r="G102248" i="20"/>
  <c r="H102248" i="20"/>
  <c r="G102236" i="20"/>
  <c r="H102236" i="20"/>
  <c r="G102224" i="20"/>
  <c r="H102224" i="20"/>
  <c r="G102212" i="20"/>
  <c r="H102212" i="20"/>
  <c r="G102200" i="20"/>
  <c r="H102200" i="20"/>
  <c r="G102188" i="20"/>
  <c r="H102188" i="20"/>
  <c r="G102176" i="20"/>
  <c r="H102176" i="20"/>
  <c r="G102164" i="20"/>
  <c r="H102164" i="20"/>
  <c r="G102152" i="20"/>
  <c r="H102152" i="20"/>
  <c r="G102140" i="20"/>
  <c r="H102140" i="20"/>
  <c r="G102128" i="20"/>
  <c r="H102128" i="20"/>
  <c r="G102116" i="20"/>
  <c r="H102116" i="20"/>
  <c r="G102104" i="20"/>
  <c r="H102104" i="20"/>
  <c r="G102092" i="20"/>
  <c r="H102092" i="20"/>
  <c r="G102080" i="20"/>
  <c r="H102080" i="20"/>
  <c r="G102068" i="20"/>
  <c r="H102068" i="20"/>
  <c r="G102056" i="20"/>
  <c r="H102056" i="20"/>
  <c r="G102044" i="20"/>
  <c r="H102044" i="20"/>
  <c r="G102032" i="20"/>
  <c r="H102032" i="20"/>
  <c r="G102020" i="20"/>
  <c r="H102020" i="20"/>
  <c r="G102008" i="20"/>
  <c r="H102008" i="20"/>
  <c r="G101996" i="20"/>
  <c r="H101996" i="20"/>
  <c r="G101984" i="20"/>
  <c r="H101984" i="20"/>
  <c r="G101972" i="20"/>
  <c r="H101972" i="20"/>
  <c r="G101960" i="20"/>
  <c r="H101960" i="20"/>
  <c r="G101948" i="20"/>
  <c r="H101948" i="20"/>
  <c r="G101936" i="20"/>
  <c r="H101936" i="20"/>
  <c r="G101924" i="20"/>
  <c r="H101924" i="20"/>
  <c r="G101912" i="20"/>
  <c r="H101912" i="20"/>
  <c r="G101900" i="20"/>
  <c r="H101900" i="20"/>
  <c r="G101888" i="20"/>
  <c r="H101888" i="20"/>
  <c r="G101876" i="20"/>
  <c r="H101876" i="20"/>
  <c r="G101864" i="20"/>
  <c r="H101864" i="20"/>
  <c r="G101852" i="20"/>
  <c r="H101852" i="20"/>
  <c r="G101840" i="20"/>
  <c r="H101840" i="20"/>
  <c r="G101828" i="20"/>
  <c r="H101828" i="20"/>
  <c r="G101816" i="20"/>
  <c r="H101816" i="20"/>
  <c r="G101804" i="20"/>
  <c r="H101804" i="20"/>
  <c r="G101792" i="20"/>
  <c r="H101792" i="20"/>
  <c r="G101780" i="20"/>
  <c r="H101780" i="20"/>
  <c r="G101768" i="20"/>
  <c r="H101768" i="20"/>
  <c r="G101756" i="20"/>
  <c r="H101756" i="20"/>
  <c r="G101744" i="20"/>
  <c r="H101744" i="20"/>
  <c r="G101732" i="20"/>
  <c r="H101732" i="20"/>
  <c r="G101720" i="20"/>
  <c r="H101720" i="20"/>
  <c r="G101708" i="20"/>
  <c r="H101708" i="20"/>
  <c r="G101696" i="20"/>
  <c r="H101696" i="20"/>
  <c r="G101684" i="20"/>
  <c r="H101684" i="20"/>
  <c r="G101672" i="20"/>
  <c r="H101672" i="20"/>
  <c r="G101660" i="20"/>
  <c r="H101660" i="20"/>
  <c r="G101648" i="20"/>
  <c r="H101648" i="20"/>
  <c r="G101636" i="20"/>
  <c r="H101636" i="20"/>
  <c r="G101624" i="20"/>
  <c r="H101624" i="20"/>
  <c r="G101612" i="20"/>
  <c r="H101612" i="20"/>
  <c r="G101600" i="20"/>
  <c r="H101600" i="20"/>
  <c r="G101588" i="20"/>
  <c r="H101588" i="20"/>
  <c r="G101576" i="20"/>
  <c r="H101576" i="20"/>
  <c r="G101564" i="20"/>
  <c r="H101564" i="20"/>
  <c r="G101552" i="20"/>
  <c r="H101552" i="20"/>
  <c r="G101540" i="20"/>
  <c r="H101540" i="20"/>
  <c r="G101528" i="20"/>
  <c r="H101528" i="20"/>
  <c r="G101516" i="20"/>
  <c r="H101516" i="20"/>
  <c r="G101504" i="20"/>
  <c r="H101504" i="20"/>
  <c r="G101492" i="20"/>
  <c r="H101492" i="20"/>
  <c r="G101480" i="20"/>
  <c r="H101480" i="20"/>
  <c r="G101468" i="20"/>
  <c r="H101468" i="20"/>
  <c r="G101456" i="20"/>
  <c r="H101456" i="20"/>
  <c r="G101444" i="20"/>
  <c r="H101444" i="20"/>
  <c r="G101432" i="20"/>
  <c r="H101432" i="20"/>
  <c r="G101420" i="20"/>
  <c r="H101420" i="20"/>
  <c r="G101408" i="20"/>
  <c r="H101408" i="20"/>
  <c r="G101396" i="20"/>
  <c r="H101396" i="20"/>
  <c r="G101384" i="20"/>
  <c r="H101384" i="20"/>
  <c r="G101372" i="20"/>
  <c r="H101372" i="20"/>
  <c r="G101360" i="20"/>
  <c r="H101360" i="20"/>
  <c r="G101348" i="20"/>
  <c r="H101348" i="20"/>
  <c r="G101336" i="20"/>
  <c r="H101336" i="20"/>
  <c r="G101324" i="20"/>
  <c r="H101324" i="20"/>
  <c r="G101312" i="20"/>
  <c r="H101312" i="20"/>
  <c r="G101300" i="20"/>
  <c r="H101300" i="20"/>
  <c r="G101288" i="20"/>
  <c r="H101288" i="20"/>
  <c r="G101276" i="20"/>
  <c r="H101276" i="20"/>
  <c r="G101264" i="20"/>
  <c r="H101264" i="20"/>
  <c r="G101252" i="20"/>
  <c r="H101252" i="20"/>
  <c r="G101240" i="20"/>
  <c r="H101240" i="20"/>
  <c r="G101228" i="20"/>
  <c r="H101228" i="20"/>
  <c r="G101216" i="20"/>
  <c r="H101216" i="20"/>
  <c r="G101204" i="20"/>
  <c r="H101204" i="20"/>
  <c r="G101192" i="20"/>
  <c r="H101192" i="20"/>
  <c r="G101180" i="20"/>
  <c r="H101180" i="20"/>
  <c r="G101168" i="20"/>
  <c r="H101168" i="20"/>
  <c r="G101156" i="20"/>
  <c r="H101156" i="20"/>
  <c r="G101144" i="20"/>
  <c r="H101144" i="20"/>
  <c r="G101132" i="20"/>
  <c r="H101132" i="20"/>
  <c r="G101120" i="20"/>
  <c r="H101120" i="20"/>
  <c r="G101108" i="20"/>
  <c r="H101108" i="20"/>
  <c r="G101096" i="20"/>
  <c r="H101096" i="20"/>
  <c r="G101084" i="20"/>
  <c r="H101084" i="20"/>
  <c r="G101072" i="20"/>
  <c r="H101072" i="20"/>
  <c r="G101060" i="20"/>
  <c r="H101060" i="20"/>
  <c r="G101048" i="20"/>
  <c r="H101048" i="20"/>
  <c r="G101036" i="20"/>
  <c r="H101036" i="20"/>
  <c r="G101024" i="20"/>
  <c r="H101024" i="20"/>
  <c r="G101012" i="20"/>
  <c r="H101012" i="20"/>
  <c r="G101000" i="20"/>
  <c r="H101000" i="20"/>
  <c r="G100988" i="20"/>
  <c r="H100988" i="20"/>
  <c r="G100976" i="20"/>
  <c r="H100976" i="20"/>
  <c r="G100964" i="20"/>
  <c r="H100964" i="20"/>
  <c r="G100952" i="20"/>
  <c r="H100952" i="20"/>
  <c r="G100940" i="20"/>
  <c r="H100940" i="20"/>
  <c r="G100928" i="20"/>
  <c r="H100928" i="20"/>
  <c r="G100916" i="20"/>
  <c r="H100916" i="20"/>
  <c r="G100904" i="20"/>
  <c r="H100904" i="20"/>
  <c r="G100892" i="20"/>
  <c r="H100892" i="20"/>
  <c r="G100880" i="20"/>
  <c r="H100880" i="20"/>
  <c r="G100868" i="20"/>
  <c r="H100868" i="20"/>
  <c r="G100856" i="20"/>
  <c r="H100856" i="20"/>
  <c r="G100844" i="20"/>
  <c r="H100844" i="20"/>
  <c r="G100832" i="20"/>
  <c r="H100832" i="20"/>
  <c r="G100820" i="20"/>
  <c r="H100820" i="20"/>
  <c r="G100808" i="20"/>
  <c r="H100808" i="20"/>
  <c r="G100796" i="20"/>
  <c r="H100796" i="20"/>
  <c r="G100784" i="20"/>
  <c r="H100784" i="20"/>
  <c r="G100772" i="20"/>
  <c r="H100772" i="20"/>
  <c r="G100760" i="20"/>
  <c r="H100760" i="20"/>
  <c r="G100748" i="20"/>
  <c r="H100748" i="20"/>
  <c r="G100736" i="20"/>
  <c r="H100736" i="20"/>
  <c r="G100724" i="20"/>
  <c r="H100724" i="20"/>
  <c r="G100712" i="20"/>
  <c r="H100712" i="20"/>
  <c r="G100700" i="20"/>
  <c r="H100700" i="20"/>
  <c r="G100688" i="20"/>
  <c r="H100688" i="20"/>
  <c r="G100676" i="20"/>
  <c r="H100676" i="20"/>
  <c r="G100664" i="20"/>
  <c r="H100664" i="20"/>
  <c r="G100652" i="20"/>
  <c r="H100652" i="20"/>
  <c r="G100640" i="20"/>
  <c r="H100640" i="20"/>
  <c r="G100628" i="20"/>
  <c r="H100628" i="20"/>
  <c r="G100616" i="20"/>
  <c r="H100616" i="20"/>
  <c r="G100604" i="20"/>
  <c r="H100604" i="20"/>
  <c r="G100592" i="20"/>
  <c r="H100592" i="20"/>
  <c r="G100580" i="20"/>
  <c r="H100580" i="20"/>
  <c r="G100568" i="20"/>
  <c r="H100568" i="20"/>
  <c r="G100556" i="20"/>
  <c r="H100556" i="20"/>
  <c r="G100544" i="20"/>
  <c r="H100544" i="20"/>
  <c r="G100532" i="20"/>
  <c r="H100532" i="20"/>
  <c r="G100520" i="20"/>
  <c r="H100520" i="20"/>
  <c r="G100508" i="20"/>
  <c r="H100508" i="20"/>
  <c r="G100496" i="20"/>
  <c r="H100496" i="20"/>
  <c r="G100484" i="20"/>
  <c r="H100484" i="20"/>
  <c r="G100472" i="20"/>
  <c r="H100472" i="20"/>
  <c r="G100460" i="20"/>
  <c r="H100460" i="20"/>
  <c r="G100448" i="20"/>
  <c r="H100448" i="20"/>
  <c r="G100436" i="20"/>
  <c r="H100436" i="20"/>
  <c r="G100424" i="20"/>
  <c r="H100424" i="20"/>
  <c r="G100412" i="20"/>
  <c r="H100412" i="20"/>
  <c r="G100400" i="20"/>
  <c r="H100400" i="20"/>
  <c r="G100388" i="20"/>
  <c r="H100388" i="20"/>
  <c r="G100376" i="20"/>
  <c r="H100376" i="20"/>
  <c r="G100364" i="20"/>
  <c r="H100364" i="20"/>
  <c r="G100352" i="20"/>
  <c r="H100352" i="20"/>
  <c r="G100340" i="20"/>
  <c r="H100340" i="20"/>
  <c r="G100328" i="20"/>
  <c r="H100328" i="20"/>
  <c r="G100316" i="20"/>
  <c r="H100316" i="20"/>
  <c r="G100304" i="20"/>
  <c r="H100304" i="20"/>
  <c r="G100292" i="20"/>
  <c r="H100292" i="20"/>
  <c r="G100280" i="20"/>
  <c r="H100280" i="20"/>
  <c r="G100268" i="20"/>
  <c r="H100268" i="20"/>
  <c r="G100256" i="20"/>
  <c r="H100256" i="20"/>
  <c r="G100244" i="20"/>
  <c r="H100244" i="20"/>
  <c r="G100232" i="20"/>
  <c r="H100232" i="20"/>
  <c r="G100220" i="20"/>
  <c r="H100220" i="20"/>
  <c r="G100208" i="20"/>
  <c r="H100208" i="20"/>
  <c r="G100196" i="20"/>
  <c r="H100196" i="20"/>
  <c r="G100184" i="20"/>
  <c r="H100184" i="20"/>
  <c r="G100172" i="20"/>
  <c r="H100172" i="20"/>
  <c r="G100160" i="20"/>
  <c r="H100160" i="20"/>
  <c r="G100148" i="20"/>
  <c r="H100148" i="20"/>
  <c r="G100136" i="20"/>
  <c r="H100136" i="20"/>
  <c r="G100124" i="20"/>
  <c r="H100124" i="20"/>
  <c r="G100112" i="20"/>
  <c r="H100112" i="20"/>
  <c r="G100100" i="20"/>
  <c r="H100100" i="20"/>
  <c r="G100088" i="20"/>
  <c r="H100088" i="20"/>
  <c r="G100076" i="20"/>
  <c r="H100076" i="20"/>
  <c r="G100064" i="20"/>
  <c r="H100064" i="20"/>
  <c r="G100052" i="20"/>
  <c r="H100052" i="20"/>
  <c r="G100040" i="20"/>
  <c r="H100040" i="20"/>
  <c r="G100028" i="20"/>
  <c r="H100028" i="20"/>
  <c r="G100016" i="20"/>
  <c r="H100016" i="20"/>
  <c r="G100004" i="20"/>
  <c r="H100004" i="20"/>
  <c r="G99992" i="20"/>
  <c r="H99992" i="20"/>
  <c r="G99980" i="20"/>
  <c r="H99980" i="20"/>
  <c r="G99968" i="20"/>
  <c r="H99968" i="20"/>
  <c r="G99956" i="20"/>
  <c r="H99956" i="20"/>
  <c r="G99944" i="20"/>
  <c r="H99944" i="20"/>
  <c r="G99932" i="20"/>
  <c r="H99932" i="20"/>
  <c r="G99920" i="20"/>
  <c r="H99920" i="20"/>
  <c r="G99908" i="20"/>
  <c r="H99908" i="20"/>
  <c r="G99896" i="20"/>
  <c r="H99896" i="20"/>
  <c r="G99884" i="20"/>
  <c r="H99884" i="20"/>
  <c r="G99872" i="20"/>
  <c r="H99872" i="20"/>
  <c r="G99860" i="20"/>
  <c r="H99860" i="20"/>
  <c r="G99848" i="20"/>
  <c r="H99848" i="20"/>
  <c r="G99836" i="20"/>
  <c r="H99836" i="20"/>
  <c r="G99824" i="20"/>
  <c r="H99824" i="20"/>
  <c r="G99812" i="20"/>
  <c r="H99812" i="20"/>
  <c r="G99800" i="20"/>
  <c r="H99800" i="20"/>
  <c r="G99788" i="20"/>
  <c r="H99788" i="20"/>
  <c r="G99776" i="20"/>
  <c r="H99776" i="20"/>
  <c r="G99764" i="20"/>
  <c r="H99764" i="20"/>
  <c r="G99752" i="20"/>
  <c r="H99752" i="20"/>
  <c r="G99740" i="20"/>
  <c r="H99740" i="20"/>
  <c r="G99728" i="20"/>
  <c r="H99728" i="20"/>
  <c r="G99716" i="20"/>
  <c r="H99716" i="20"/>
  <c r="G99704" i="20"/>
  <c r="H99704" i="20"/>
  <c r="G99692" i="20"/>
  <c r="H99692" i="20"/>
  <c r="G99680" i="20"/>
  <c r="H99680" i="20"/>
  <c r="G99668" i="20"/>
  <c r="H99668" i="20"/>
  <c r="G99656" i="20"/>
  <c r="H99656" i="20"/>
  <c r="G99644" i="20"/>
  <c r="H99644" i="20"/>
  <c r="G99632" i="20"/>
  <c r="H99632" i="20"/>
  <c r="G99620" i="20"/>
  <c r="H99620" i="20"/>
  <c r="G99608" i="20"/>
  <c r="H99608" i="20"/>
  <c r="G99596" i="20"/>
  <c r="H99596" i="20"/>
  <c r="G99584" i="20"/>
  <c r="H99584" i="20"/>
  <c r="G99572" i="20"/>
  <c r="H99572" i="20"/>
  <c r="G99560" i="20"/>
  <c r="H99560" i="20"/>
  <c r="G99548" i="20"/>
  <c r="H99548" i="20"/>
  <c r="G99536" i="20"/>
  <c r="H99536" i="20"/>
  <c r="G99524" i="20"/>
  <c r="H99524" i="20"/>
  <c r="G99512" i="20"/>
  <c r="H99512" i="20"/>
  <c r="G99500" i="20"/>
  <c r="H99500" i="20"/>
  <c r="G99488" i="20"/>
  <c r="H99488" i="20"/>
  <c r="G99476" i="20"/>
  <c r="H99476" i="20"/>
  <c r="G99464" i="20"/>
  <c r="H99464" i="20"/>
  <c r="G99452" i="20"/>
  <c r="H99452" i="20"/>
  <c r="G99440" i="20"/>
  <c r="H99440" i="20"/>
  <c r="G99428" i="20"/>
  <c r="H99428" i="20"/>
  <c r="G99416" i="20"/>
  <c r="H99416" i="20"/>
  <c r="G99404" i="20"/>
  <c r="H99404" i="20"/>
  <c r="G99392" i="20"/>
  <c r="H99392" i="20"/>
  <c r="G99380" i="20"/>
  <c r="H99380" i="20"/>
  <c r="G99368" i="20"/>
  <c r="H99368" i="20"/>
  <c r="G99356" i="20"/>
  <c r="H99356" i="20"/>
  <c r="G99344" i="20"/>
  <c r="H99344" i="20"/>
  <c r="G99332" i="20"/>
  <c r="H99332" i="20"/>
  <c r="G99320" i="20"/>
  <c r="H99320" i="20"/>
  <c r="G99308" i="20"/>
  <c r="H99308" i="20"/>
  <c r="G99296" i="20"/>
  <c r="H99296" i="20"/>
  <c r="G99284" i="20"/>
  <c r="H99284" i="20"/>
  <c r="G99272" i="20"/>
  <c r="H99272" i="20"/>
  <c r="G99260" i="20"/>
  <c r="H99260" i="20"/>
  <c r="G99248" i="20"/>
  <c r="H99248" i="20"/>
  <c r="G99236" i="20"/>
  <c r="H99236" i="20"/>
  <c r="G99224" i="20"/>
  <c r="H99224" i="20"/>
  <c r="G99212" i="20"/>
  <c r="H99212" i="20"/>
  <c r="G99200" i="20"/>
  <c r="H99200" i="20"/>
  <c r="G99188" i="20"/>
  <c r="H99188" i="20"/>
  <c r="G99176" i="20"/>
  <c r="H99176" i="20"/>
  <c r="G99164" i="20"/>
  <c r="H99164" i="20"/>
  <c r="G99152" i="20"/>
  <c r="H99152" i="20"/>
  <c r="G99140" i="20"/>
  <c r="H99140" i="20"/>
  <c r="G99128" i="20"/>
  <c r="H99128" i="20"/>
  <c r="G99116" i="20"/>
  <c r="H99116" i="20"/>
  <c r="G99104" i="20"/>
  <c r="H99104" i="20"/>
  <c r="G99092" i="20"/>
  <c r="H99092" i="20"/>
  <c r="G99080" i="20"/>
  <c r="H99080" i="20"/>
  <c r="G99068" i="20"/>
  <c r="H99068" i="20"/>
  <c r="G99056" i="20"/>
  <c r="H99056" i="20"/>
  <c r="G99044" i="20"/>
  <c r="H99044" i="20"/>
  <c r="G99032" i="20"/>
  <c r="H99032" i="20"/>
  <c r="G99020" i="20"/>
  <c r="H99020" i="20"/>
  <c r="G99008" i="20"/>
  <c r="H99008" i="20"/>
  <c r="G98996" i="20"/>
  <c r="H98996" i="20"/>
  <c r="G98984" i="20"/>
  <c r="H98984" i="20"/>
  <c r="G98972" i="20"/>
  <c r="H98972" i="20"/>
  <c r="G98960" i="20"/>
  <c r="H98960" i="20"/>
  <c r="G98948" i="20"/>
  <c r="H98948" i="20"/>
  <c r="G98936" i="20"/>
  <c r="H98936" i="20"/>
  <c r="G98924" i="20"/>
  <c r="H98924" i="20"/>
  <c r="G98912" i="20"/>
  <c r="H98912" i="20"/>
  <c r="G98900" i="20"/>
  <c r="H98900" i="20"/>
  <c r="G98888" i="20"/>
  <c r="H98888" i="20"/>
  <c r="G98876" i="20"/>
  <c r="H98876" i="20"/>
  <c r="G98864" i="20"/>
  <c r="H98864" i="20"/>
  <c r="G98852" i="20"/>
  <c r="H98852" i="20"/>
  <c r="G98840" i="20"/>
  <c r="H98840" i="20"/>
  <c r="G98828" i="20"/>
  <c r="H98828" i="20"/>
  <c r="G98816" i="20"/>
  <c r="H98816" i="20"/>
  <c r="G98804" i="20"/>
  <c r="H98804" i="20"/>
  <c r="G98792" i="20"/>
  <c r="H98792" i="20"/>
  <c r="G98780" i="20"/>
  <c r="H98780" i="20"/>
  <c r="G98768" i="20"/>
  <c r="H98768" i="20"/>
  <c r="G98756" i="20"/>
  <c r="H98756" i="20"/>
  <c r="G98744" i="20"/>
  <c r="H98744" i="20"/>
  <c r="G98732" i="20"/>
  <c r="H98732" i="20"/>
  <c r="G98720" i="20"/>
  <c r="H98720" i="20"/>
  <c r="G98708" i="20"/>
  <c r="H98708" i="20"/>
  <c r="G98696" i="20"/>
  <c r="H98696" i="20"/>
  <c r="G98684" i="20"/>
  <c r="H98684" i="20"/>
  <c r="G98672" i="20"/>
  <c r="H98672" i="20"/>
  <c r="G98660" i="20"/>
  <c r="H98660" i="20"/>
  <c r="G98648" i="20"/>
  <c r="H98648" i="20"/>
  <c r="G98636" i="20"/>
  <c r="H98636" i="20"/>
  <c r="G98624" i="20"/>
  <c r="H98624" i="20"/>
  <c r="G98612" i="20"/>
  <c r="H98612" i="20"/>
  <c r="G98600" i="20"/>
  <c r="H98600" i="20"/>
  <c r="G98588" i="20"/>
  <c r="H98588" i="20"/>
  <c r="G98576" i="20"/>
  <c r="H98576" i="20"/>
  <c r="G98564" i="20"/>
  <c r="H98564" i="20"/>
  <c r="G98552" i="20"/>
  <c r="H98552" i="20"/>
  <c r="G98540" i="20"/>
  <c r="H98540" i="20"/>
  <c r="G98528" i="20"/>
  <c r="H98528" i="20"/>
  <c r="G98516" i="20"/>
  <c r="H98516" i="20"/>
  <c r="G98504" i="20"/>
  <c r="H98504" i="20"/>
  <c r="G98492" i="20"/>
  <c r="H98492" i="20"/>
  <c r="G98480" i="20"/>
  <c r="H98480" i="20"/>
  <c r="G98468" i="20"/>
  <c r="H98468" i="20"/>
  <c r="G98456" i="20"/>
  <c r="H98456" i="20"/>
  <c r="G98444" i="20"/>
  <c r="H98444" i="20"/>
  <c r="G98432" i="20"/>
  <c r="H98432" i="20"/>
  <c r="G98420" i="20"/>
  <c r="H98420" i="20"/>
  <c r="G98408" i="20"/>
  <c r="H98408" i="20"/>
  <c r="G98396" i="20"/>
  <c r="H98396" i="20"/>
  <c r="G98384" i="20"/>
  <c r="H98384" i="20"/>
  <c r="G98372" i="20"/>
  <c r="H98372" i="20"/>
  <c r="G98360" i="20"/>
  <c r="H98360" i="20"/>
  <c r="G98348" i="20"/>
  <c r="H98348" i="20"/>
  <c r="G98336" i="20"/>
  <c r="H98336" i="20"/>
  <c r="G98324" i="20"/>
  <c r="H98324" i="20"/>
  <c r="G98312" i="20"/>
  <c r="H98312" i="20"/>
  <c r="G98300" i="20"/>
  <c r="H98300" i="20"/>
  <c r="G98288" i="20"/>
  <c r="H98288" i="20"/>
  <c r="G98276" i="20"/>
  <c r="H98276" i="20"/>
  <c r="G98264" i="20"/>
  <c r="H98264" i="20"/>
  <c r="G98252" i="20"/>
  <c r="H98252" i="20"/>
  <c r="G98240" i="20"/>
  <c r="H98240" i="20"/>
  <c r="G98228" i="20"/>
  <c r="H98228" i="20"/>
  <c r="G98216" i="20"/>
  <c r="H98216" i="20"/>
  <c r="G98204" i="20"/>
  <c r="H98204" i="20"/>
  <c r="G98192" i="20"/>
  <c r="H98192" i="20"/>
  <c r="G98180" i="20"/>
  <c r="H98180" i="20"/>
  <c r="G98168" i="20"/>
  <c r="H98168" i="20"/>
  <c r="G98156" i="20"/>
  <c r="H98156" i="20"/>
  <c r="G98144" i="20"/>
  <c r="H98144" i="20"/>
  <c r="G98132" i="20"/>
  <c r="H98132" i="20"/>
  <c r="G98120" i="20"/>
  <c r="H98120" i="20"/>
  <c r="G98108" i="20"/>
  <c r="H98108" i="20"/>
  <c r="G98096" i="20"/>
  <c r="H98096" i="20"/>
  <c r="G98084" i="20"/>
  <c r="H98084" i="20"/>
  <c r="G98072" i="20"/>
  <c r="H98072" i="20"/>
  <c r="G98060" i="20"/>
  <c r="H98060" i="20"/>
  <c r="G98048" i="20"/>
  <c r="H98048" i="20"/>
  <c r="G98036" i="20"/>
  <c r="H98036" i="20"/>
  <c r="G98024" i="20"/>
  <c r="H98024" i="20"/>
  <c r="G98012" i="20"/>
  <c r="H98012" i="20"/>
  <c r="G98000" i="20"/>
  <c r="H98000" i="20"/>
  <c r="G97988" i="20"/>
  <c r="H97988" i="20"/>
  <c r="G97976" i="20"/>
  <c r="H97976" i="20"/>
  <c r="G97964" i="20"/>
  <c r="H97964" i="20"/>
  <c r="G97952" i="20"/>
  <c r="H97952" i="20"/>
  <c r="G97940" i="20"/>
  <c r="H97940" i="20"/>
  <c r="G97928" i="20"/>
  <c r="H97928" i="20"/>
  <c r="G97916" i="20"/>
  <c r="H97916" i="20"/>
  <c r="G97904" i="20"/>
  <c r="H97904" i="20"/>
  <c r="G97892" i="20"/>
  <c r="H97892" i="20"/>
  <c r="G97880" i="20"/>
  <c r="H97880" i="20"/>
  <c r="G97868" i="20"/>
  <c r="H97868" i="20"/>
  <c r="G97856" i="20"/>
  <c r="H97856" i="20"/>
  <c r="G97844" i="20"/>
  <c r="H97844" i="20"/>
  <c r="G97832" i="20"/>
  <c r="H97832" i="20"/>
  <c r="G97820" i="20"/>
  <c r="H97820" i="20"/>
  <c r="G97808" i="20"/>
  <c r="H97808" i="20"/>
  <c r="G97796" i="20"/>
  <c r="H97796" i="20"/>
  <c r="G97784" i="20"/>
  <c r="H97784" i="20"/>
  <c r="G97772" i="20"/>
  <c r="H97772" i="20"/>
  <c r="G97760" i="20"/>
  <c r="H97760" i="20"/>
  <c r="G97748" i="20"/>
  <c r="H97748" i="20"/>
  <c r="G97736" i="20"/>
  <c r="H97736" i="20"/>
  <c r="G97724" i="20"/>
  <c r="H97724" i="20"/>
  <c r="G97712" i="20"/>
  <c r="H97712" i="20"/>
  <c r="G97700" i="20"/>
  <c r="H97700" i="20"/>
  <c r="G97688" i="20"/>
  <c r="H97688" i="20"/>
  <c r="G97676" i="20"/>
  <c r="H97676" i="20"/>
  <c r="G97664" i="20"/>
  <c r="H97664" i="20"/>
  <c r="G97652" i="20"/>
  <c r="H97652" i="20"/>
  <c r="G97640" i="20"/>
  <c r="H97640" i="20"/>
  <c r="G97628" i="20"/>
  <c r="H97628" i="20"/>
  <c r="G97616" i="20"/>
  <c r="H97616" i="20"/>
  <c r="G97604" i="20"/>
  <c r="H97604" i="20"/>
  <c r="G97592" i="20"/>
  <c r="H97592" i="20"/>
  <c r="G97580" i="20"/>
  <c r="H97580" i="20"/>
  <c r="G97568" i="20"/>
  <c r="H97568" i="20"/>
  <c r="G97556" i="20"/>
  <c r="H97556" i="20"/>
  <c r="G97544" i="20"/>
  <c r="H97544" i="20"/>
  <c r="G97532" i="20"/>
  <c r="H97532" i="20"/>
  <c r="G97520" i="20"/>
  <c r="H97520" i="20"/>
  <c r="G97508" i="20"/>
  <c r="H97508" i="20"/>
  <c r="G97496" i="20"/>
  <c r="H97496" i="20"/>
  <c r="G97484" i="20"/>
  <c r="H97484" i="20"/>
  <c r="G97472" i="20"/>
  <c r="H97472" i="20"/>
  <c r="G97460" i="20"/>
  <c r="H97460" i="20"/>
  <c r="G97448" i="20"/>
  <c r="H97448" i="20"/>
  <c r="G97436" i="20"/>
  <c r="H97436" i="20"/>
  <c r="G97424" i="20"/>
  <c r="H97424" i="20"/>
  <c r="G97412" i="20"/>
  <c r="H97412" i="20"/>
  <c r="G97400" i="20"/>
  <c r="H97400" i="20"/>
  <c r="G97388" i="20"/>
  <c r="H97388" i="20"/>
  <c r="G97376" i="20"/>
  <c r="H97376" i="20"/>
  <c r="G97364" i="20"/>
  <c r="H97364" i="20"/>
  <c r="G97352" i="20"/>
  <c r="H97352" i="20"/>
  <c r="G97340" i="20"/>
  <c r="H97340" i="20"/>
  <c r="G97328" i="20"/>
  <c r="H97328" i="20"/>
  <c r="G97316" i="20"/>
  <c r="H97316" i="20"/>
  <c r="G97304" i="20"/>
  <c r="H97304" i="20"/>
  <c r="G97292" i="20"/>
  <c r="H97292" i="20"/>
  <c r="G97280" i="20"/>
  <c r="H97280" i="20"/>
  <c r="G97268" i="20"/>
  <c r="H97268" i="20"/>
  <c r="G97256" i="20"/>
  <c r="H97256" i="20"/>
  <c r="G97244" i="20"/>
  <c r="H97244" i="20"/>
  <c r="G97232" i="20"/>
  <c r="H97232" i="20"/>
  <c r="G97220" i="20"/>
  <c r="H97220" i="20"/>
  <c r="G97208" i="20"/>
  <c r="H97208" i="20"/>
  <c r="G97196" i="20"/>
  <c r="H97196" i="20"/>
  <c r="G97184" i="20"/>
  <c r="H97184" i="20"/>
  <c r="G97172" i="20"/>
  <c r="H97172" i="20"/>
  <c r="G97160" i="20"/>
  <c r="H97160" i="20"/>
  <c r="G97148" i="20"/>
  <c r="H97148" i="20"/>
  <c r="G97136" i="20"/>
  <c r="H97136" i="20"/>
  <c r="G97124" i="20"/>
  <c r="H97124" i="20"/>
  <c r="G97112" i="20"/>
  <c r="H97112" i="20"/>
  <c r="G97100" i="20"/>
  <c r="H97100" i="20"/>
  <c r="G97088" i="20"/>
  <c r="H97088" i="20"/>
  <c r="G97076" i="20"/>
  <c r="H97076" i="20"/>
  <c r="G97064" i="20"/>
  <c r="H97064" i="20"/>
  <c r="G97052" i="20"/>
  <c r="H97052" i="20"/>
  <c r="G97040" i="20"/>
  <c r="H97040" i="20"/>
  <c r="G97028" i="20"/>
  <c r="H97028" i="20"/>
  <c r="G97016" i="20"/>
  <c r="H97016" i="20"/>
  <c r="G97004" i="20"/>
  <c r="H97004" i="20"/>
  <c r="G96992" i="20"/>
  <c r="H96992" i="20"/>
  <c r="G96980" i="20"/>
  <c r="H96980" i="20"/>
  <c r="G96968" i="20"/>
  <c r="H96968" i="20"/>
  <c r="G96956" i="20"/>
  <c r="H96956" i="20"/>
  <c r="G96944" i="20"/>
  <c r="H96944" i="20"/>
  <c r="G96932" i="20"/>
  <c r="H96932" i="20"/>
  <c r="G96920" i="20"/>
  <c r="H96920" i="20"/>
  <c r="G96908" i="20"/>
  <c r="H96908" i="20"/>
  <c r="G96896" i="20"/>
  <c r="H96896" i="20"/>
  <c r="G96884" i="20"/>
  <c r="H96884" i="20"/>
  <c r="G96872" i="20"/>
  <c r="H96872" i="20"/>
  <c r="G96860" i="20"/>
  <c r="H96860" i="20"/>
  <c r="G96848" i="20"/>
  <c r="H96848" i="20"/>
  <c r="G96836" i="20"/>
  <c r="H96836" i="20"/>
  <c r="G96824" i="20"/>
  <c r="H96824" i="20"/>
  <c r="G96812" i="20"/>
  <c r="H96812" i="20"/>
  <c r="G96800" i="20"/>
  <c r="H96800" i="20"/>
  <c r="G96788" i="20"/>
  <c r="H96788" i="20"/>
  <c r="G96776" i="20"/>
  <c r="H96776" i="20"/>
  <c r="G96764" i="20"/>
  <c r="H96764" i="20"/>
  <c r="G96752" i="20"/>
  <c r="H96752" i="20"/>
  <c r="G96740" i="20"/>
  <c r="H96740" i="20"/>
  <c r="G96728" i="20"/>
  <c r="H96728" i="20"/>
  <c r="G96716" i="20"/>
  <c r="H96716" i="20"/>
  <c r="G96704" i="20"/>
  <c r="H96704" i="20"/>
  <c r="G96692" i="20"/>
  <c r="H96692" i="20"/>
  <c r="G96680" i="20"/>
  <c r="H96680" i="20"/>
  <c r="G96668" i="20"/>
  <c r="H96668" i="20"/>
  <c r="G96656" i="20"/>
  <c r="H96656" i="20"/>
  <c r="G96644" i="20"/>
  <c r="H96644" i="20"/>
  <c r="G96632" i="20"/>
  <c r="H96632" i="20"/>
  <c r="G96620" i="20"/>
  <c r="H96620" i="20"/>
  <c r="G96608" i="20"/>
  <c r="H96608" i="20"/>
  <c r="G96596" i="20"/>
  <c r="H96596" i="20"/>
  <c r="G96584" i="20"/>
  <c r="H96584" i="20"/>
  <c r="G96572" i="20"/>
  <c r="H96572" i="20"/>
  <c r="G96560" i="20"/>
  <c r="H96560" i="20"/>
  <c r="G96548" i="20"/>
  <c r="H96548" i="20"/>
  <c r="G96536" i="20"/>
  <c r="H96536" i="20"/>
  <c r="G96524" i="20"/>
  <c r="H96524" i="20"/>
  <c r="G96512" i="20"/>
  <c r="H96512" i="20"/>
  <c r="G96500" i="20"/>
  <c r="H96500" i="20"/>
  <c r="G96488" i="20"/>
  <c r="H96488" i="20"/>
  <c r="G96476" i="20"/>
  <c r="H96476" i="20"/>
  <c r="G96464" i="20"/>
  <c r="H96464" i="20"/>
  <c r="G96452" i="20"/>
  <c r="H96452" i="20"/>
  <c r="G96440" i="20"/>
  <c r="H96440" i="20"/>
  <c r="G96428" i="20"/>
  <c r="H96428" i="20"/>
  <c r="G96416" i="20"/>
  <c r="H96416" i="20"/>
  <c r="G96404" i="20"/>
  <c r="H96404" i="20"/>
  <c r="G96392" i="20"/>
  <c r="H96392" i="20"/>
  <c r="G96380" i="20"/>
  <c r="H96380" i="20"/>
  <c r="G96368" i="20"/>
  <c r="H96368" i="20"/>
  <c r="G96356" i="20"/>
  <c r="H96356" i="20"/>
  <c r="G96344" i="20"/>
  <c r="H96344" i="20"/>
  <c r="G96332" i="20"/>
  <c r="H96332" i="20"/>
  <c r="G96320" i="20"/>
  <c r="H96320" i="20"/>
  <c r="G96308" i="20"/>
  <c r="H96308" i="20"/>
  <c r="G96296" i="20"/>
  <c r="H96296" i="20"/>
  <c r="G96284" i="20"/>
  <c r="H96284" i="20"/>
  <c r="G96272" i="20"/>
  <c r="H96272" i="20"/>
  <c r="G96260" i="20"/>
  <c r="H96260" i="20"/>
  <c r="G96248" i="20"/>
  <c r="H96248" i="20"/>
  <c r="G96236" i="20"/>
  <c r="H96236" i="20"/>
  <c r="G96224" i="20"/>
  <c r="H96224" i="20"/>
  <c r="G96212" i="20"/>
  <c r="H96212" i="20"/>
  <c r="G96200" i="20"/>
  <c r="H96200" i="20"/>
  <c r="G96188" i="20"/>
  <c r="H96188" i="20"/>
  <c r="G96176" i="20"/>
  <c r="H96176" i="20"/>
  <c r="G96164" i="20"/>
  <c r="H96164" i="20"/>
  <c r="G96152" i="20"/>
  <c r="H96152" i="20"/>
  <c r="G96140" i="20"/>
  <c r="H96140" i="20"/>
  <c r="G96128" i="20"/>
  <c r="H96128" i="20"/>
  <c r="G96116" i="20"/>
  <c r="H96116" i="20"/>
  <c r="G96104" i="20"/>
  <c r="H96104" i="20"/>
  <c r="G96092" i="20"/>
  <c r="H96092" i="20"/>
  <c r="G96080" i="20"/>
  <c r="H96080" i="20"/>
  <c r="G96068" i="20"/>
  <c r="H96068" i="20"/>
  <c r="G96056" i="20"/>
  <c r="H96056" i="20"/>
  <c r="G96044" i="20"/>
  <c r="H96044" i="20"/>
  <c r="G96032" i="20"/>
  <c r="H96032" i="20"/>
  <c r="G96020" i="20"/>
  <c r="H96020" i="20"/>
  <c r="G96008" i="20"/>
  <c r="H96008" i="20"/>
  <c r="G95996" i="20"/>
  <c r="H95996" i="20"/>
  <c r="G95984" i="20"/>
  <c r="H95984" i="20"/>
  <c r="G95972" i="20"/>
  <c r="H95972" i="20"/>
  <c r="G95960" i="20"/>
  <c r="H95960" i="20"/>
  <c r="G95948" i="20"/>
  <c r="H95948" i="20"/>
  <c r="G95936" i="20"/>
  <c r="H95936" i="20"/>
  <c r="G95924" i="20"/>
  <c r="H95924" i="20"/>
  <c r="G95912" i="20"/>
  <c r="H95912" i="20"/>
  <c r="G95900" i="20"/>
  <c r="H95900" i="20"/>
  <c r="G95888" i="20"/>
  <c r="H95888" i="20"/>
  <c r="G95876" i="20"/>
  <c r="H95876" i="20"/>
  <c r="G95864" i="20"/>
  <c r="H95864" i="20"/>
  <c r="G95852" i="20"/>
  <c r="H95852" i="20"/>
  <c r="G95840" i="20"/>
  <c r="H95840" i="20"/>
  <c r="G95828" i="20"/>
  <c r="H95828" i="20"/>
  <c r="G95816" i="20"/>
  <c r="H95816" i="20"/>
  <c r="G95804" i="20"/>
  <c r="H95804" i="20"/>
  <c r="G95792" i="20"/>
  <c r="H95792" i="20"/>
  <c r="G95780" i="20"/>
  <c r="H95780" i="20"/>
  <c r="G95768" i="20"/>
  <c r="H95768" i="20"/>
  <c r="G95756" i="20"/>
  <c r="H95756" i="20"/>
  <c r="G95744" i="20"/>
  <c r="H95744" i="20"/>
  <c r="G95732" i="20"/>
  <c r="H95732" i="20"/>
  <c r="G95720" i="20"/>
  <c r="H95720" i="20"/>
  <c r="G95708" i="20"/>
  <c r="H95708" i="20"/>
  <c r="G95696" i="20"/>
  <c r="H95696" i="20"/>
  <c r="G95684" i="20"/>
  <c r="H95684" i="20"/>
  <c r="G95672" i="20"/>
  <c r="H95672" i="20"/>
  <c r="G95660" i="20"/>
  <c r="H95660" i="20"/>
  <c r="G95648" i="20"/>
  <c r="H95648" i="20"/>
  <c r="G95636" i="20"/>
  <c r="H95636" i="20"/>
  <c r="G95624" i="20"/>
  <c r="H95624" i="20"/>
  <c r="G95612" i="20"/>
  <c r="H95612" i="20"/>
  <c r="G95600" i="20"/>
  <c r="H95600" i="20"/>
  <c r="G95588" i="20"/>
  <c r="H95588" i="20"/>
  <c r="G95576" i="20"/>
  <c r="H95576" i="20"/>
  <c r="G95564" i="20"/>
  <c r="H95564" i="20"/>
  <c r="G95552" i="20"/>
  <c r="H95552" i="20"/>
  <c r="G95540" i="20"/>
  <c r="H95540" i="20"/>
  <c r="G95528" i="20"/>
  <c r="H95528" i="20"/>
  <c r="G95516" i="20"/>
  <c r="H95516" i="20"/>
  <c r="G95504" i="20"/>
  <c r="H95504" i="20"/>
  <c r="G95492" i="20"/>
  <c r="H95492" i="20"/>
  <c r="G95480" i="20"/>
  <c r="H95480" i="20"/>
  <c r="G95468" i="20"/>
  <c r="H95468" i="20"/>
  <c r="G95456" i="20"/>
  <c r="H95456" i="20"/>
  <c r="G95444" i="20"/>
  <c r="H95444" i="20"/>
  <c r="G95432" i="20"/>
  <c r="H95432" i="20"/>
  <c r="G95420" i="20"/>
  <c r="H95420" i="20"/>
  <c r="G95408" i="20"/>
  <c r="H95408" i="20"/>
  <c r="G95396" i="20"/>
  <c r="H95396" i="20"/>
  <c r="G95384" i="20"/>
  <c r="H95384" i="20"/>
  <c r="G95372" i="20"/>
  <c r="H95372" i="20"/>
  <c r="G95360" i="20"/>
  <c r="H95360" i="20"/>
  <c r="G95348" i="20"/>
  <c r="H95348" i="20"/>
  <c r="G95336" i="20"/>
  <c r="H95336" i="20"/>
  <c r="G95324" i="20"/>
  <c r="H95324" i="20"/>
  <c r="G95312" i="20"/>
  <c r="H95312" i="20"/>
  <c r="G95300" i="20"/>
  <c r="H95300" i="20"/>
  <c r="G95288" i="20"/>
  <c r="H95288" i="20"/>
  <c r="G95276" i="20"/>
  <c r="H95276" i="20"/>
  <c r="G95264" i="20"/>
  <c r="H95264" i="20"/>
  <c r="G95252" i="20"/>
  <c r="H95252" i="20"/>
  <c r="G95240" i="20"/>
  <c r="H95240" i="20"/>
  <c r="G95228" i="20"/>
  <c r="H95228" i="20"/>
  <c r="G95216" i="20"/>
  <c r="H95216" i="20"/>
  <c r="G95204" i="20"/>
  <c r="H95204" i="20"/>
  <c r="G95192" i="20"/>
  <c r="H95192" i="20"/>
  <c r="G95180" i="20"/>
  <c r="H95180" i="20"/>
  <c r="G95168" i="20"/>
  <c r="H95168" i="20"/>
  <c r="G95156" i="20"/>
  <c r="H95156" i="20"/>
  <c r="G95144" i="20"/>
  <c r="H95144" i="20"/>
  <c r="G95132" i="20"/>
  <c r="H95132" i="20"/>
  <c r="G95120" i="20"/>
  <c r="H95120" i="20"/>
  <c r="G95108" i="20"/>
  <c r="H95108" i="20"/>
  <c r="G95096" i="20"/>
  <c r="H95096" i="20"/>
  <c r="G95084" i="20"/>
  <c r="H95084" i="20"/>
  <c r="G95072" i="20"/>
  <c r="H95072" i="20"/>
  <c r="G95060" i="20"/>
  <c r="H95060" i="20"/>
  <c r="G95048" i="20"/>
  <c r="H95048" i="20"/>
  <c r="G95036" i="20"/>
  <c r="H95036" i="20"/>
  <c r="G95024" i="20"/>
  <c r="H95024" i="20"/>
  <c r="G95012" i="20"/>
  <c r="H95012" i="20"/>
  <c r="G95000" i="20"/>
  <c r="H95000" i="20"/>
  <c r="G94988" i="20"/>
  <c r="H94988" i="20"/>
  <c r="G94976" i="20"/>
  <c r="H94976" i="20"/>
  <c r="G94964" i="20"/>
  <c r="H94964" i="20"/>
  <c r="G94952" i="20"/>
  <c r="H94952" i="20"/>
  <c r="G94940" i="20"/>
  <c r="H94940" i="20"/>
  <c r="G94928" i="20"/>
  <c r="H94928" i="20"/>
  <c r="G94916" i="20"/>
  <c r="H94916" i="20"/>
  <c r="G94904" i="20"/>
  <c r="H94904" i="20"/>
  <c r="G94892" i="20"/>
  <c r="H94892" i="20"/>
  <c r="G94880" i="20"/>
  <c r="H94880" i="20"/>
  <c r="G94868" i="20"/>
  <c r="H94868" i="20"/>
  <c r="G94856" i="20"/>
  <c r="H94856" i="20"/>
  <c r="G94844" i="20"/>
  <c r="H94844" i="20"/>
  <c r="G94832" i="20"/>
  <c r="H94832" i="20"/>
  <c r="G94820" i="20"/>
  <c r="H94820" i="20"/>
  <c r="G94808" i="20"/>
  <c r="H94808" i="20"/>
  <c r="G94796" i="20"/>
  <c r="H94796" i="20"/>
  <c r="G94784" i="20"/>
  <c r="H94784" i="20"/>
  <c r="G94772" i="20"/>
  <c r="H94772" i="20"/>
  <c r="G94760" i="20"/>
  <c r="H94760" i="20"/>
  <c r="G94748" i="20"/>
  <c r="H94748" i="20"/>
  <c r="G94736" i="20"/>
  <c r="H94736" i="20"/>
  <c r="G94724" i="20"/>
  <c r="H94724" i="20"/>
  <c r="G94712" i="20"/>
  <c r="H94712" i="20"/>
  <c r="G94700" i="20"/>
  <c r="H94700" i="20"/>
  <c r="G94688" i="20"/>
  <c r="H94688" i="20"/>
  <c r="G94676" i="20"/>
  <c r="H94676" i="20"/>
  <c r="G94664" i="20"/>
  <c r="H94664" i="20"/>
  <c r="G94652" i="20"/>
  <c r="H94652" i="20"/>
  <c r="G94640" i="20"/>
  <c r="H94640" i="20"/>
  <c r="G94628" i="20"/>
  <c r="H94628" i="20"/>
  <c r="G94616" i="20"/>
  <c r="H94616" i="20"/>
  <c r="G94604" i="20"/>
  <c r="H94604" i="20"/>
  <c r="G94592" i="20"/>
  <c r="H94592" i="20"/>
  <c r="G94580" i="20"/>
  <c r="H94580" i="20"/>
  <c r="G94568" i="20"/>
  <c r="H94568" i="20"/>
  <c r="G94556" i="20"/>
  <c r="H94556" i="20"/>
  <c r="G94544" i="20"/>
  <c r="H94544" i="20"/>
  <c r="G94532" i="20"/>
  <c r="H94532" i="20"/>
  <c r="G94520" i="20"/>
  <c r="H94520" i="20"/>
  <c r="G94508" i="20"/>
  <c r="H94508" i="20"/>
  <c r="G94496" i="20"/>
  <c r="H94496" i="20"/>
  <c r="G94484" i="20"/>
  <c r="H94484" i="20"/>
  <c r="G94472" i="20"/>
  <c r="H94472" i="20"/>
  <c r="G94460" i="20"/>
  <c r="H94460" i="20"/>
  <c r="G94448" i="20"/>
  <c r="H94448" i="20"/>
  <c r="G94436" i="20"/>
  <c r="H94436" i="20"/>
  <c r="G94424" i="20"/>
  <c r="H94424" i="20"/>
  <c r="G94412" i="20"/>
  <c r="H94412" i="20"/>
  <c r="G94400" i="20"/>
  <c r="H94400" i="20"/>
  <c r="G94388" i="20"/>
  <c r="H94388" i="20"/>
  <c r="G94376" i="20"/>
  <c r="H94376" i="20"/>
  <c r="G94364" i="20"/>
  <c r="H94364" i="20"/>
  <c r="G94352" i="20"/>
  <c r="H94352" i="20"/>
  <c r="G94340" i="20"/>
  <c r="H94340" i="20"/>
  <c r="G94328" i="20"/>
  <c r="H94328" i="20"/>
  <c r="G94316" i="20"/>
  <c r="H94316" i="20"/>
  <c r="G94304" i="20"/>
  <c r="H94304" i="20"/>
  <c r="G94292" i="20"/>
  <c r="H94292" i="20"/>
  <c r="G94280" i="20"/>
  <c r="H94280" i="20"/>
  <c r="G94268" i="20"/>
  <c r="H94268" i="20"/>
  <c r="G94256" i="20"/>
  <c r="H94256" i="20"/>
  <c r="G94244" i="20"/>
  <c r="H94244" i="20"/>
  <c r="G94232" i="20"/>
  <c r="H94232" i="20"/>
  <c r="G94220" i="20"/>
  <c r="H94220" i="20"/>
  <c r="G94208" i="20"/>
  <c r="H94208" i="20"/>
  <c r="G94196" i="20"/>
  <c r="H94196" i="20"/>
  <c r="G94184" i="20"/>
  <c r="H94184" i="20"/>
  <c r="G94172" i="20"/>
  <c r="H94172" i="20"/>
  <c r="G94160" i="20"/>
  <c r="H94160" i="20"/>
  <c r="G94148" i="20"/>
  <c r="H94148" i="20"/>
  <c r="G94136" i="20"/>
  <c r="H94136" i="20"/>
  <c r="G94124" i="20"/>
  <c r="H94124" i="20"/>
  <c r="G94112" i="20"/>
  <c r="H94112" i="20"/>
  <c r="G94100" i="20"/>
  <c r="H94100" i="20"/>
  <c r="G94088" i="20"/>
  <c r="H94088" i="20"/>
  <c r="G94076" i="20"/>
  <c r="H94076" i="20"/>
  <c r="G94064" i="20"/>
  <c r="H94064" i="20"/>
  <c r="G94052" i="20"/>
  <c r="H94052" i="20"/>
  <c r="G94040" i="20"/>
  <c r="H94040" i="20"/>
  <c r="G94028" i="20"/>
  <c r="H94028" i="20"/>
  <c r="G94016" i="20"/>
  <c r="H94016" i="20"/>
  <c r="G94004" i="20"/>
  <c r="H94004" i="20"/>
  <c r="G93992" i="20"/>
  <c r="H93992" i="20"/>
  <c r="G93980" i="20"/>
  <c r="H93980" i="20"/>
  <c r="G93968" i="20"/>
  <c r="H93968" i="20"/>
  <c r="G93956" i="20"/>
  <c r="H93956" i="20"/>
  <c r="G93944" i="20"/>
  <c r="H93944" i="20"/>
  <c r="G93932" i="20"/>
  <c r="H93932" i="20"/>
  <c r="G93920" i="20"/>
  <c r="H93920" i="20"/>
  <c r="G93908" i="20"/>
  <c r="H93908" i="20"/>
  <c r="G93896" i="20"/>
  <c r="H93896" i="20"/>
  <c r="G93884" i="20"/>
  <c r="H93884" i="20"/>
  <c r="G93872" i="20"/>
  <c r="H93872" i="20"/>
  <c r="G93860" i="20"/>
  <c r="H93860" i="20"/>
  <c r="G93848" i="20"/>
  <c r="H93848" i="20"/>
  <c r="G93836" i="20"/>
  <c r="H93836" i="20"/>
  <c r="G93824" i="20"/>
  <c r="H93824" i="20"/>
  <c r="G93812" i="20"/>
  <c r="H93812" i="20"/>
  <c r="G93800" i="20"/>
  <c r="H93800" i="20"/>
  <c r="G93788" i="20"/>
  <c r="H93788" i="20"/>
  <c r="G93776" i="20"/>
  <c r="H93776" i="20"/>
  <c r="G93764" i="20"/>
  <c r="H93764" i="20"/>
  <c r="G93752" i="20"/>
  <c r="H93752" i="20"/>
  <c r="G93740" i="20"/>
  <c r="H93740" i="20"/>
  <c r="G93728" i="20"/>
  <c r="H93728" i="20"/>
  <c r="G93716" i="20"/>
  <c r="H93716" i="20"/>
  <c r="G93704" i="20"/>
  <c r="H93704" i="20"/>
  <c r="G93692" i="20"/>
  <c r="H93692" i="20"/>
  <c r="G93680" i="20"/>
  <c r="H93680" i="20"/>
  <c r="G93668" i="20"/>
  <c r="H93668" i="20"/>
  <c r="G93656" i="20"/>
  <c r="H93656" i="20"/>
  <c r="G93644" i="20"/>
  <c r="H93644" i="20"/>
  <c r="G93632" i="20"/>
  <c r="H93632" i="20"/>
  <c r="G93620" i="20"/>
  <c r="H93620" i="20"/>
  <c r="G93608" i="20"/>
  <c r="H93608" i="20"/>
  <c r="G93596" i="20"/>
  <c r="H93596" i="20"/>
  <c r="G93584" i="20"/>
  <c r="H93584" i="20"/>
  <c r="G93572" i="20"/>
  <c r="H93572" i="20"/>
  <c r="G93560" i="20"/>
  <c r="H93560" i="20"/>
  <c r="G93548" i="20"/>
  <c r="H93548" i="20"/>
  <c r="G93536" i="20"/>
  <c r="H93536" i="20"/>
  <c r="G93524" i="20"/>
  <c r="H93524" i="20"/>
  <c r="G93512" i="20"/>
  <c r="H93512" i="20"/>
  <c r="G93500" i="20"/>
  <c r="H93500" i="20"/>
  <c r="G93488" i="20"/>
  <c r="H93488" i="20"/>
  <c r="G93476" i="20"/>
  <c r="H93476" i="20"/>
  <c r="G93464" i="20"/>
  <c r="H93464" i="20"/>
  <c r="G93452" i="20"/>
  <c r="H93452" i="20"/>
  <c r="G93440" i="20"/>
  <c r="H93440" i="20"/>
  <c r="G93428" i="20"/>
  <c r="H93428" i="20"/>
  <c r="G93416" i="20"/>
  <c r="H93416" i="20"/>
  <c r="G93404" i="20"/>
  <c r="H93404" i="20"/>
  <c r="G93392" i="20"/>
  <c r="H93392" i="20"/>
  <c r="G93380" i="20"/>
  <c r="H93380" i="20"/>
  <c r="G93368" i="20"/>
  <c r="H93368" i="20"/>
  <c r="G93356" i="20"/>
  <c r="H93356" i="20"/>
  <c r="G93344" i="20"/>
  <c r="H93344" i="20"/>
  <c r="G93332" i="20"/>
  <c r="H93332" i="20"/>
  <c r="G93320" i="20"/>
  <c r="H93320" i="20"/>
  <c r="G93308" i="20"/>
  <c r="H93308" i="20"/>
  <c r="G93296" i="20"/>
  <c r="H93296" i="20"/>
  <c r="G93284" i="20"/>
  <c r="H93284" i="20"/>
  <c r="G93272" i="20"/>
  <c r="H93272" i="20"/>
  <c r="G93260" i="20"/>
  <c r="H93260" i="20"/>
  <c r="G93248" i="20"/>
  <c r="H93248" i="20"/>
  <c r="G93236" i="20"/>
  <c r="H93236" i="20"/>
  <c r="G93224" i="20"/>
  <c r="H93224" i="20"/>
  <c r="G93212" i="20"/>
  <c r="H93212" i="20"/>
  <c r="G93200" i="20"/>
  <c r="H93200" i="20"/>
  <c r="G93188" i="20"/>
  <c r="H93188" i="20"/>
  <c r="G93176" i="20"/>
  <c r="H93176" i="20"/>
  <c r="G93164" i="20"/>
  <c r="H93164" i="20"/>
  <c r="G93152" i="20"/>
  <c r="H93152" i="20"/>
  <c r="G93140" i="20"/>
  <c r="H93140" i="20"/>
  <c r="G93128" i="20"/>
  <c r="H93128" i="20"/>
  <c r="G93116" i="20"/>
  <c r="H93116" i="20"/>
  <c r="G93104" i="20"/>
  <c r="H93104" i="20"/>
  <c r="G93092" i="20"/>
  <c r="H93092" i="20"/>
  <c r="G93080" i="20"/>
  <c r="H93080" i="20"/>
  <c r="G93068" i="20"/>
  <c r="H93068" i="20"/>
  <c r="G93056" i="20"/>
  <c r="H93056" i="20"/>
  <c r="G93044" i="20"/>
  <c r="H93044" i="20"/>
  <c r="G93032" i="20"/>
  <c r="H93032" i="20"/>
  <c r="G93020" i="20"/>
  <c r="H93020" i="20"/>
  <c r="G93008" i="20"/>
  <c r="H93008" i="20"/>
  <c r="G92996" i="20"/>
  <c r="H92996" i="20"/>
  <c r="G92984" i="20"/>
  <c r="H92984" i="20"/>
  <c r="G92972" i="20"/>
  <c r="H92972" i="20"/>
  <c r="G92960" i="20"/>
  <c r="H92960" i="20"/>
  <c r="G92948" i="20"/>
  <c r="H92948" i="20"/>
  <c r="G92936" i="20"/>
  <c r="H92936" i="20"/>
  <c r="G92924" i="20"/>
  <c r="H92924" i="20"/>
  <c r="G92912" i="20"/>
  <c r="H92912" i="20"/>
  <c r="G92900" i="20"/>
  <c r="H92900" i="20"/>
  <c r="G92888" i="20"/>
  <c r="H92888" i="20"/>
  <c r="G92876" i="20"/>
  <c r="H92876" i="20"/>
  <c r="G92864" i="20"/>
  <c r="H92864" i="20"/>
  <c r="G92852" i="20"/>
  <c r="H92852" i="20"/>
  <c r="G92840" i="20"/>
  <c r="H92840" i="20"/>
  <c r="G92828" i="20"/>
  <c r="H92828" i="20"/>
  <c r="G92816" i="20"/>
  <c r="H92816" i="20"/>
  <c r="G92804" i="20"/>
  <c r="H92804" i="20"/>
  <c r="G92792" i="20"/>
  <c r="H92792" i="20"/>
  <c r="G92780" i="20"/>
  <c r="H92780" i="20"/>
  <c r="G92768" i="20"/>
  <c r="H92768" i="20"/>
  <c r="G92756" i="20"/>
  <c r="H92756" i="20"/>
  <c r="G92744" i="20"/>
  <c r="H92744" i="20"/>
  <c r="G92732" i="20"/>
  <c r="H92732" i="20"/>
  <c r="G92720" i="20"/>
  <c r="H92720" i="20"/>
  <c r="G92708" i="20"/>
  <c r="H92708" i="20"/>
  <c r="G92696" i="20"/>
  <c r="H92696" i="20"/>
  <c r="G92684" i="20"/>
  <c r="H92684" i="20"/>
  <c r="G92672" i="20"/>
  <c r="H92672" i="20"/>
  <c r="G92660" i="20"/>
  <c r="H92660" i="20"/>
  <c r="G92648" i="20"/>
  <c r="H92648" i="20"/>
  <c r="G92636" i="20"/>
  <c r="H92636" i="20"/>
  <c r="G92624" i="20"/>
  <c r="H92624" i="20"/>
  <c r="G92612" i="20"/>
  <c r="H92612" i="20"/>
  <c r="G92600" i="20"/>
  <c r="H92600" i="20"/>
  <c r="G92588" i="20"/>
  <c r="H92588" i="20"/>
  <c r="G92576" i="20"/>
  <c r="H92576" i="20"/>
  <c r="G92564" i="20"/>
  <c r="H92564" i="20"/>
  <c r="G92552" i="20"/>
  <c r="H92552" i="20"/>
  <c r="G92540" i="20"/>
  <c r="H92540" i="20"/>
  <c r="G92528" i="20"/>
  <c r="H92528" i="20"/>
  <c r="G92516" i="20"/>
  <c r="H92516" i="20"/>
  <c r="G92504" i="20"/>
  <c r="H92504" i="20"/>
  <c r="G92492" i="20"/>
  <c r="H92492" i="20"/>
  <c r="G92480" i="20"/>
  <c r="H92480" i="20"/>
  <c r="G92468" i="20"/>
  <c r="H92468" i="20"/>
  <c r="G92456" i="20"/>
  <c r="H92456" i="20"/>
  <c r="G92444" i="20"/>
  <c r="H92444" i="20"/>
  <c r="G92432" i="20"/>
  <c r="H92432" i="20"/>
  <c r="G92420" i="20"/>
  <c r="H92420" i="20"/>
  <c r="G92408" i="20"/>
  <c r="H92408" i="20"/>
  <c r="G92396" i="20"/>
  <c r="H92396" i="20"/>
  <c r="G92384" i="20"/>
  <c r="H92384" i="20"/>
  <c r="G92372" i="20"/>
  <c r="H92372" i="20"/>
  <c r="G92360" i="20"/>
  <c r="H92360" i="20"/>
  <c r="G92348" i="20"/>
  <c r="H92348" i="20"/>
  <c r="G92336" i="20"/>
  <c r="H92336" i="20"/>
  <c r="G92324" i="20"/>
  <c r="H92324" i="20"/>
  <c r="G92312" i="20"/>
  <c r="H92312" i="20"/>
  <c r="G92300" i="20"/>
  <c r="H92300" i="20"/>
  <c r="G92288" i="20"/>
  <c r="H92288" i="20"/>
  <c r="G92276" i="20"/>
  <c r="H92276" i="20"/>
  <c r="G92264" i="20"/>
  <c r="H92264" i="20"/>
  <c r="G92252" i="20"/>
  <c r="H92252" i="20"/>
  <c r="G92240" i="20"/>
  <c r="H92240" i="20"/>
  <c r="G92228" i="20"/>
  <c r="H92228" i="20"/>
  <c r="G92216" i="20"/>
  <c r="H92216" i="20"/>
  <c r="G92204" i="20"/>
  <c r="H92204" i="20"/>
  <c r="G92192" i="20"/>
  <c r="H92192" i="20"/>
  <c r="G92180" i="20"/>
  <c r="H92180" i="20"/>
  <c r="G92168" i="20"/>
  <c r="H92168" i="20"/>
  <c r="G92156" i="20"/>
  <c r="H92156" i="20"/>
  <c r="G92144" i="20"/>
  <c r="H92144" i="20"/>
  <c r="G92132" i="20"/>
  <c r="H92132" i="20"/>
  <c r="G92120" i="20"/>
  <c r="H92120" i="20"/>
  <c r="G92108" i="20"/>
  <c r="H92108" i="20"/>
  <c r="G92096" i="20"/>
  <c r="H92096" i="20"/>
  <c r="G92084" i="20"/>
  <c r="H92084" i="20"/>
  <c r="G92072" i="20"/>
  <c r="H92072" i="20"/>
  <c r="G92060" i="20"/>
  <c r="H92060" i="20"/>
  <c r="G92048" i="20"/>
  <c r="H92048" i="20"/>
  <c r="G92036" i="20"/>
  <c r="H92036" i="20"/>
  <c r="G92024" i="20"/>
  <c r="H92024" i="20"/>
  <c r="G92012" i="20"/>
  <c r="H92012" i="20"/>
  <c r="G92000" i="20"/>
  <c r="H92000" i="20"/>
  <c r="G91988" i="20"/>
  <c r="H91988" i="20"/>
  <c r="G91976" i="20"/>
  <c r="H91976" i="20"/>
  <c r="G91964" i="20"/>
  <c r="H91964" i="20"/>
  <c r="G91952" i="20"/>
  <c r="H91952" i="20"/>
  <c r="G91940" i="20"/>
  <c r="H91940" i="20"/>
  <c r="G91928" i="20"/>
  <c r="H91928" i="20"/>
  <c r="G91916" i="20"/>
  <c r="H91916" i="20"/>
  <c r="G91904" i="20"/>
  <c r="H91904" i="20"/>
  <c r="G91892" i="20"/>
  <c r="H91892" i="20"/>
  <c r="G91880" i="20"/>
  <c r="H91880" i="20"/>
  <c r="G91868" i="20"/>
  <c r="H91868" i="20"/>
  <c r="G91856" i="20"/>
  <c r="H91856" i="20"/>
  <c r="G91844" i="20"/>
  <c r="H91844" i="20"/>
  <c r="G91832" i="20"/>
  <c r="H91832" i="20"/>
  <c r="G91820" i="20"/>
  <c r="H91820" i="20"/>
  <c r="G91808" i="20"/>
  <c r="H91808" i="20"/>
  <c r="G91796" i="20"/>
  <c r="H91796" i="20"/>
  <c r="G91784" i="20"/>
  <c r="H91784" i="20"/>
  <c r="G91772" i="20"/>
  <c r="H91772" i="20"/>
  <c r="G91760" i="20"/>
  <c r="H91760" i="20"/>
  <c r="G91748" i="20"/>
  <c r="H91748" i="20"/>
  <c r="G91736" i="20"/>
  <c r="H91736" i="20"/>
  <c r="G91724" i="20"/>
  <c r="H91724" i="20"/>
  <c r="G91712" i="20"/>
  <c r="H91712" i="20"/>
  <c r="G91700" i="20"/>
  <c r="H91700" i="20"/>
  <c r="G91688" i="20"/>
  <c r="H91688" i="20"/>
  <c r="G91676" i="20"/>
  <c r="H91676" i="20"/>
  <c r="G91664" i="20"/>
  <c r="H91664" i="20"/>
  <c r="G91652" i="20"/>
  <c r="H91652" i="20"/>
  <c r="G91640" i="20"/>
  <c r="H91640" i="20"/>
  <c r="G91628" i="20"/>
  <c r="H91628" i="20"/>
  <c r="G91616" i="20"/>
  <c r="H91616" i="20"/>
  <c r="G91604" i="20"/>
  <c r="H91604" i="20"/>
  <c r="G91592" i="20"/>
  <c r="H91592" i="20"/>
  <c r="G91580" i="20"/>
  <c r="H91580" i="20"/>
  <c r="G91568" i="20"/>
  <c r="H91568" i="20"/>
  <c r="G91556" i="20"/>
  <c r="H91556" i="20"/>
  <c r="G91544" i="20"/>
  <c r="H91544" i="20"/>
  <c r="G91532" i="20"/>
  <c r="H91532" i="20"/>
  <c r="G91520" i="20"/>
  <c r="H91520" i="20"/>
  <c r="G91508" i="20"/>
  <c r="H91508" i="20"/>
  <c r="G91496" i="20"/>
  <c r="H91496" i="20"/>
  <c r="G91484" i="20"/>
  <c r="H91484" i="20"/>
  <c r="G91472" i="20"/>
  <c r="H91472" i="20"/>
  <c r="G91460" i="20"/>
  <c r="H91460" i="20"/>
  <c r="G91448" i="20"/>
  <c r="H91448" i="20"/>
  <c r="G91436" i="20"/>
  <c r="H91436" i="20"/>
  <c r="G91424" i="20"/>
  <c r="H91424" i="20"/>
  <c r="G91412" i="20"/>
  <c r="H91412" i="20"/>
  <c r="G91400" i="20"/>
  <c r="H91400" i="20"/>
  <c r="G91388" i="20"/>
  <c r="H91388" i="20"/>
  <c r="G91376" i="20"/>
  <c r="H91376" i="20"/>
  <c r="G91364" i="20"/>
  <c r="H91364" i="20"/>
  <c r="G91352" i="20"/>
  <c r="H91352" i="20"/>
  <c r="G91340" i="20"/>
  <c r="H91340" i="20"/>
  <c r="G91328" i="20"/>
  <c r="H91328" i="20"/>
  <c r="G91316" i="20"/>
  <c r="H91316" i="20"/>
  <c r="G91304" i="20"/>
  <c r="H91304" i="20"/>
  <c r="G91292" i="20"/>
  <c r="H91292" i="20"/>
  <c r="G91280" i="20"/>
  <c r="H91280" i="20"/>
  <c r="G91268" i="20"/>
  <c r="H91268" i="20"/>
  <c r="G91256" i="20"/>
  <c r="H91256" i="20"/>
  <c r="G91244" i="20"/>
  <c r="H91244" i="20"/>
  <c r="G91232" i="20"/>
  <c r="H91232" i="20"/>
  <c r="G91220" i="20"/>
  <c r="H91220" i="20"/>
  <c r="G91208" i="20"/>
  <c r="H91208" i="20"/>
  <c r="G91196" i="20"/>
  <c r="H91196" i="20"/>
  <c r="G91184" i="20"/>
  <c r="H91184" i="20"/>
  <c r="G91172" i="20"/>
  <c r="H91172" i="20"/>
  <c r="G91160" i="20"/>
  <c r="H91160" i="20"/>
  <c r="G91148" i="20"/>
  <c r="H91148" i="20"/>
  <c r="G91136" i="20"/>
  <c r="H91136" i="20"/>
  <c r="G91124" i="20"/>
  <c r="H91124" i="20"/>
  <c r="G91112" i="20"/>
  <c r="H91112" i="20"/>
  <c r="G91100" i="20"/>
  <c r="H91100" i="20"/>
  <c r="G91088" i="20"/>
  <c r="H91088" i="20"/>
  <c r="G91076" i="20"/>
  <c r="H91076" i="20"/>
  <c r="G91064" i="20"/>
  <c r="H91064" i="20"/>
  <c r="G91052" i="20"/>
  <c r="H91052" i="20"/>
  <c r="G91040" i="20"/>
  <c r="H91040" i="20"/>
  <c r="G91028" i="20"/>
  <c r="H91028" i="20"/>
  <c r="G91016" i="20"/>
  <c r="H91016" i="20"/>
  <c r="G91004" i="20"/>
  <c r="H91004" i="20"/>
  <c r="G90992" i="20"/>
  <c r="H90992" i="20"/>
  <c r="G90980" i="20"/>
  <c r="H90980" i="20"/>
  <c r="G90968" i="20"/>
  <c r="H90968" i="20"/>
  <c r="G90956" i="20"/>
  <c r="H90956" i="20"/>
  <c r="G90944" i="20"/>
  <c r="H90944" i="20"/>
  <c r="G90932" i="20"/>
  <c r="H90932" i="20"/>
  <c r="G90920" i="20"/>
  <c r="H90920" i="20"/>
  <c r="G90908" i="20"/>
  <c r="H90908" i="20"/>
  <c r="G90896" i="20"/>
  <c r="H90896" i="20"/>
  <c r="G90884" i="20"/>
  <c r="H90884" i="20"/>
  <c r="G90872" i="20"/>
  <c r="H90872" i="20"/>
  <c r="G90860" i="20"/>
  <c r="H90860" i="20"/>
  <c r="G90848" i="20"/>
  <c r="H90848" i="20"/>
  <c r="G90836" i="20"/>
  <c r="H90836" i="20"/>
  <c r="G90824" i="20"/>
  <c r="H90824" i="20"/>
  <c r="G90812" i="20"/>
  <c r="H90812" i="20"/>
  <c r="G90800" i="20"/>
  <c r="H90800" i="20"/>
  <c r="G90788" i="20"/>
  <c r="H90788" i="20"/>
  <c r="G90776" i="20"/>
  <c r="H90776" i="20"/>
  <c r="G90764" i="20"/>
  <c r="H90764" i="20"/>
  <c r="G90752" i="20"/>
  <c r="H90752" i="20"/>
  <c r="G90740" i="20"/>
  <c r="H90740" i="20"/>
  <c r="G90728" i="20"/>
  <c r="H90728" i="20"/>
  <c r="G90716" i="20"/>
  <c r="H90716" i="20"/>
  <c r="G90704" i="20"/>
  <c r="H90704" i="20"/>
  <c r="G90692" i="20"/>
  <c r="H90692" i="20"/>
  <c r="G90680" i="20"/>
  <c r="H90680" i="20"/>
  <c r="G90668" i="20"/>
  <c r="H90668" i="20"/>
  <c r="G90656" i="20"/>
  <c r="H90656" i="20"/>
  <c r="G90644" i="20"/>
  <c r="H90644" i="20"/>
  <c r="G90632" i="20"/>
  <c r="H90632" i="20"/>
  <c r="G90620" i="20"/>
  <c r="H90620" i="20"/>
  <c r="G90608" i="20"/>
  <c r="H90608" i="20"/>
  <c r="G90596" i="20"/>
  <c r="H90596" i="20"/>
  <c r="G90584" i="20"/>
  <c r="H90584" i="20"/>
  <c r="G90572" i="20"/>
  <c r="H90572" i="20"/>
  <c r="G90560" i="20"/>
  <c r="H90560" i="20"/>
  <c r="G90548" i="20"/>
  <c r="H90548" i="20"/>
  <c r="G90536" i="20"/>
  <c r="H90536" i="20"/>
  <c r="G90524" i="20"/>
  <c r="H90524" i="20"/>
  <c r="G90512" i="20"/>
  <c r="H90512" i="20"/>
  <c r="G90500" i="20"/>
  <c r="H90500" i="20"/>
  <c r="G90488" i="20"/>
  <c r="H90488" i="20"/>
  <c r="G90476" i="20"/>
  <c r="H90476" i="20"/>
  <c r="G90464" i="20"/>
  <c r="H90464" i="20"/>
  <c r="G90452" i="20"/>
  <c r="H90452" i="20"/>
  <c r="G90440" i="20"/>
  <c r="H90440" i="20"/>
  <c r="G90428" i="20"/>
  <c r="H90428" i="20"/>
  <c r="G90416" i="20"/>
  <c r="H90416" i="20"/>
  <c r="G90404" i="20"/>
  <c r="H90404" i="20"/>
  <c r="G90392" i="20"/>
  <c r="H90392" i="20"/>
  <c r="G90380" i="20"/>
  <c r="H90380" i="20"/>
  <c r="G90368" i="20"/>
  <c r="H90368" i="20"/>
  <c r="G90356" i="20"/>
  <c r="H90356" i="20"/>
  <c r="G90344" i="20"/>
  <c r="H90344" i="20"/>
  <c r="G90332" i="20"/>
  <c r="H90332" i="20"/>
  <c r="G90320" i="20"/>
  <c r="H90320" i="20"/>
  <c r="G90308" i="20"/>
  <c r="H90308" i="20"/>
  <c r="G90296" i="20"/>
  <c r="H90296" i="20"/>
  <c r="G90284" i="20"/>
  <c r="H90284" i="20"/>
  <c r="G90272" i="20"/>
  <c r="H90272" i="20"/>
  <c r="G90260" i="20"/>
  <c r="H90260" i="20"/>
  <c r="G90248" i="20"/>
  <c r="H90248" i="20"/>
  <c r="G90236" i="20"/>
  <c r="H90236" i="20"/>
  <c r="G90224" i="20"/>
  <c r="H90224" i="20"/>
  <c r="G90212" i="20"/>
  <c r="H90212" i="20"/>
  <c r="G90200" i="20"/>
  <c r="H90200" i="20"/>
  <c r="G90188" i="20"/>
  <c r="H90188" i="20"/>
  <c r="G90176" i="20"/>
  <c r="H90176" i="20"/>
  <c r="G90164" i="20"/>
  <c r="H90164" i="20"/>
  <c r="G90152" i="20"/>
  <c r="H90152" i="20"/>
  <c r="G90140" i="20"/>
  <c r="H90140" i="20"/>
  <c r="G90128" i="20"/>
  <c r="H90128" i="20"/>
  <c r="G90116" i="20"/>
  <c r="H90116" i="20"/>
  <c r="G90104" i="20"/>
  <c r="H90104" i="20"/>
  <c r="G90092" i="20"/>
  <c r="H90092" i="20"/>
  <c r="G90080" i="20"/>
  <c r="H90080" i="20"/>
  <c r="G90068" i="20"/>
  <c r="H90068" i="20"/>
  <c r="G90056" i="20"/>
  <c r="H90056" i="20"/>
  <c r="G90044" i="20"/>
  <c r="H90044" i="20"/>
  <c r="G90032" i="20"/>
  <c r="H90032" i="20"/>
  <c r="G90020" i="20"/>
  <c r="H90020" i="20"/>
  <c r="G90008" i="20"/>
  <c r="H90008" i="20"/>
  <c r="G89996" i="20"/>
  <c r="H89996" i="20"/>
  <c r="G89984" i="20"/>
  <c r="H89984" i="20"/>
  <c r="G89972" i="20"/>
  <c r="H89972" i="20"/>
  <c r="G89960" i="20"/>
  <c r="H89960" i="20"/>
  <c r="G89948" i="20"/>
  <c r="H89948" i="20"/>
  <c r="G89936" i="20"/>
  <c r="H89936" i="20"/>
  <c r="G89924" i="20"/>
  <c r="H89924" i="20"/>
  <c r="G89912" i="20"/>
  <c r="H89912" i="20"/>
  <c r="G89900" i="20"/>
  <c r="H89900" i="20"/>
  <c r="G89888" i="20"/>
  <c r="H89888" i="20"/>
  <c r="G89876" i="20"/>
  <c r="H89876" i="20"/>
  <c r="G89864" i="20"/>
  <c r="H89864" i="20"/>
  <c r="G89852" i="20"/>
  <c r="H89852" i="20"/>
  <c r="G89840" i="20"/>
  <c r="H89840" i="20"/>
  <c r="G89828" i="20"/>
  <c r="H89828" i="20"/>
  <c r="G89816" i="20"/>
  <c r="H89816" i="20"/>
  <c r="G89804" i="20"/>
  <c r="H89804" i="20"/>
  <c r="G89792" i="20"/>
  <c r="H89792" i="20"/>
  <c r="G89780" i="20"/>
  <c r="H89780" i="20"/>
  <c r="G89768" i="20"/>
  <c r="H89768" i="20"/>
  <c r="G89756" i="20"/>
  <c r="H89756" i="20"/>
  <c r="G89744" i="20"/>
  <c r="H89744" i="20"/>
  <c r="G89732" i="20"/>
  <c r="H89732" i="20"/>
  <c r="G89720" i="20"/>
  <c r="H89720" i="20"/>
  <c r="G89708" i="20"/>
  <c r="H89708" i="20"/>
  <c r="G89696" i="20"/>
  <c r="H89696" i="20"/>
  <c r="G89684" i="20"/>
  <c r="H89684" i="20"/>
  <c r="G89672" i="20"/>
  <c r="H89672" i="20"/>
  <c r="G89660" i="20"/>
  <c r="H89660" i="20"/>
  <c r="G89648" i="20"/>
  <c r="H89648" i="20"/>
  <c r="G89636" i="20"/>
  <c r="H89636" i="20"/>
  <c r="G89624" i="20"/>
  <c r="H89624" i="20"/>
  <c r="G89612" i="20"/>
  <c r="H89612" i="20"/>
  <c r="G89600" i="20"/>
  <c r="H89600" i="20"/>
  <c r="G89588" i="20"/>
  <c r="H89588" i="20"/>
  <c r="G89576" i="20"/>
  <c r="H89576" i="20"/>
  <c r="G89564" i="20"/>
  <c r="H89564" i="20"/>
  <c r="G89552" i="20"/>
  <c r="H89552" i="20"/>
  <c r="G89540" i="20"/>
  <c r="H89540" i="20"/>
  <c r="G89528" i="20"/>
  <c r="H89528" i="20"/>
  <c r="G89516" i="20"/>
  <c r="H89516" i="20"/>
  <c r="G89504" i="20"/>
  <c r="H89504" i="20"/>
  <c r="G89492" i="20"/>
  <c r="H89492" i="20"/>
  <c r="G89480" i="20"/>
  <c r="H89480" i="20"/>
  <c r="G89468" i="20"/>
  <c r="H89468" i="20"/>
  <c r="G89456" i="20"/>
  <c r="H89456" i="20"/>
  <c r="G89444" i="20"/>
  <c r="H89444" i="20"/>
  <c r="G89432" i="20"/>
  <c r="H89432" i="20"/>
  <c r="G89420" i="20"/>
  <c r="H89420" i="20"/>
  <c r="G89408" i="20"/>
  <c r="H89408" i="20"/>
  <c r="G89396" i="20"/>
  <c r="H89396" i="20"/>
  <c r="G89384" i="20"/>
  <c r="H89384" i="20"/>
  <c r="G89372" i="20"/>
  <c r="H89372" i="20"/>
  <c r="G89360" i="20"/>
  <c r="H89360" i="20"/>
  <c r="G89348" i="20"/>
  <c r="H89348" i="20"/>
  <c r="G89336" i="20"/>
  <c r="H89336" i="20"/>
  <c r="G89324" i="20"/>
  <c r="H89324" i="20"/>
  <c r="G89312" i="20"/>
  <c r="H89312" i="20"/>
  <c r="G89300" i="20"/>
  <c r="H89300" i="20"/>
  <c r="G89288" i="20"/>
  <c r="H89288" i="20"/>
  <c r="G89276" i="20"/>
  <c r="H89276" i="20"/>
  <c r="G89264" i="20"/>
  <c r="H89264" i="20"/>
  <c r="G89252" i="20"/>
  <c r="H89252" i="20"/>
  <c r="G89240" i="20"/>
  <c r="H89240" i="20"/>
  <c r="G89228" i="20"/>
  <c r="H89228" i="20"/>
  <c r="G89216" i="20"/>
  <c r="H89216" i="20"/>
  <c r="G89204" i="20"/>
  <c r="H89204" i="20"/>
  <c r="G89192" i="20"/>
  <c r="H89192" i="20"/>
  <c r="G89180" i="20"/>
  <c r="H89180" i="20"/>
  <c r="G89168" i="20"/>
  <c r="H89168" i="20"/>
  <c r="G89156" i="20"/>
  <c r="H89156" i="20"/>
  <c r="G89144" i="20"/>
  <c r="H89144" i="20"/>
  <c r="G89132" i="20"/>
  <c r="H89132" i="20"/>
  <c r="G89120" i="20"/>
  <c r="H89120" i="20"/>
  <c r="G89108" i="20"/>
  <c r="H89108" i="20"/>
  <c r="G89096" i="20"/>
  <c r="H89096" i="20"/>
  <c r="G89084" i="20"/>
  <c r="H89084" i="20"/>
  <c r="G89072" i="20"/>
  <c r="H89072" i="20"/>
  <c r="G89060" i="20"/>
  <c r="H89060" i="20"/>
  <c r="G89048" i="20"/>
  <c r="H89048" i="20"/>
  <c r="G89036" i="20"/>
  <c r="H89036" i="20"/>
  <c r="G89024" i="20"/>
  <c r="H89024" i="20"/>
  <c r="G89012" i="20"/>
  <c r="H89012" i="20"/>
  <c r="G89000" i="20"/>
  <c r="H89000" i="20"/>
  <c r="G88988" i="20"/>
  <c r="H88988" i="20"/>
  <c r="G88976" i="20"/>
  <c r="H88976" i="20"/>
  <c r="G88964" i="20"/>
  <c r="H88964" i="20"/>
  <c r="G88952" i="20"/>
  <c r="H88952" i="20"/>
  <c r="G88940" i="20"/>
  <c r="H88940" i="20"/>
  <c r="G88928" i="20"/>
  <c r="H88928" i="20"/>
  <c r="G88916" i="20"/>
  <c r="H88916" i="20"/>
  <c r="G88904" i="20"/>
  <c r="H88904" i="20"/>
  <c r="G88892" i="20"/>
  <c r="H88892" i="20"/>
  <c r="G88880" i="20"/>
  <c r="H88880" i="20"/>
  <c r="G88868" i="20"/>
  <c r="H88868" i="20"/>
  <c r="G88856" i="20"/>
  <c r="H88856" i="20"/>
  <c r="G88844" i="20"/>
  <c r="H88844" i="20"/>
  <c r="G88832" i="20"/>
  <c r="H88832" i="20"/>
  <c r="G88820" i="20"/>
  <c r="H88820" i="20"/>
  <c r="G88808" i="20"/>
  <c r="H88808" i="20"/>
  <c r="G88796" i="20"/>
  <c r="H88796" i="20"/>
  <c r="G88784" i="20"/>
  <c r="H88784" i="20"/>
  <c r="G88772" i="20"/>
  <c r="H88772" i="20"/>
  <c r="G88760" i="20"/>
  <c r="H88760" i="20"/>
  <c r="G88748" i="20"/>
  <c r="H88748" i="20"/>
  <c r="G88736" i="20"/>
  <c r="H88736" i="20"/>
  <c r="G88724" i="20"/>
  <c r="H88724" i="20"/>
  <c r="G88712" i="20"/>
  <c r="H88712" i="20"/>
  <c r="G88700" i="20"/>
  <c r="H88700" i="20"/>
  <c r="G88688" i="20"/>
  <c r="H88688" i="20"/>
  <c r="G88676" i="20"/>
  <c r="H88676" i="20"/>
  <c r="G88664" i="20"/>
  <c r="H88664" i="20"/>
  <c r="G88652" i="20"/>
  <c r="H88652" i="20"/>
  <c r="G88640" i="20"/>
  <c r="H88640" i="20"/>
  <c r="G88628" i="20"/>
  <c r="H88628" i="20"/>
  <c r="G88616" i="20"/>
  <c r="H88616" i="20"/>
  <c r="G88604" i="20"/>
  <c r="H88604" i="20"/>
  <c r="G88592" i="20"/>
  <c r="H88592" i="20"/>
  <c r="G88580" i="20"/>
  <c r="H88580" i="20"/>
  <c r="G88568" i="20"/>
  <c r="H88568" i="20"/>
  <c r="G88556" i="20"/>
  <c r="H88556" i="20"/>
  <c r="G88544" i="20"/>
  <c r="H88544" i="20"/>
  <c r="G88532" i="20"/>
  <c r="H88532" i="20"/>
  <c r="G88520" i="20"/>
  <c r="H88520" i="20"/>
  <c r="G88508" i="20"/>
  <c r="H88508" i="20"/>
  <c r="G88496" i="20"/>
  <c r="H88496" i="20"/>
  <c r="G88484" i="20"/>
  <c r="H88484" i="20"/>
  <c r="G88472" i="20"/>
  <c r="H88472" i="20"/>
  <c r="G88460" i="20"/>
  <c r="H88460" i="20"/>
  <c r="G88448" i="20"/>
  <c r="H88448" i="20"/>
  <c r="G88436" i="20"/>
  <c r="H88436" i="20"/>
  <c r="G88424" i="20"/>
  <c r="H88424" i="20"/>
  <c r="G88412" i="20"/>
  <c r="H88412" i="20"/>
  <c r="G88400" i="20"/>
  <c r="H88400" i="20"/>
  <c r="G88388" i="20"/>
  <c r="H88388" i="20"/>
  <c r="G88376" i="20"/>
  <c r="H88376" i="20"/>
  <c r="G88364" i="20"/>
  <c r="H88364" i="20"/>
  <c r="G88352" i="20"/>
  <c r="H88352" i="20"/>
  <c r="G88340" i="20"/>
  <c r="H88340" i="20"/>
  <c r="G88328" i="20"/>
  <c r="H88328" i="20"/>
  <c r="G88316" i="20"/>
  <c r="H88316" i="20"/>
  <c r="G88304" i="20"/>
  <c r="H88304" i="20"/>
  <c r="G88292" i="20"/>
  <c r="H88292" i="20"/>
  <c r="G88280" i="20"/>
  <c r="H88280" i="20"/>
  <c r="G88268" i="20"/>
  <c r="H88268" i="20"/>
  <c r="G88256" i="20"/>
  <c r="H88256" i="20"/>
  <c r="G88244" i="20"/>
  <c r="H88244" i="20"/>
  <c r="G88232" i="20"/>
  <c r="H88232" i="20"/>
  <c r="G88220" i="20"/>
  <c r="H88220" i="20"/>
  <c r="G88208" i="20"/>
  <c r="H88208" i="20"/>
  <c r="G88196" i="20"/>
  <c r="H88196" i="20"/>
  <c r="G88184" i="20"/>
  <c r="H88184" i="20"/>
  <c r="G88172" i="20"/>
  <c r="H88172" i="20"/>
  <c r="G88160" i="20"/>
  <c r="H88160" i="20"/>
  <c r="G88148" i="20"/>
  <c r="H88148" i="20"/>
  <c r="G88136" i="20"/>
  <c r="H88136" i="20"/>
  <c r="G88124" i="20"/>
  <c r="H88124" i="20"/>
  <c r="G88112" i="20"/>
  <c r="H88112" i="20"/>
  <c r="G88100" i="20"/>
  <c r="H88100" i="20"/>
  <c r="G88088" i="20"/>
  <c r="H88088" i="20"/>
  <c r="G88076" i="20"/>
  <c r="H88076" i="20"/>
  <c r="G88064" i="20"/>
  <c r="H88064" i="20"/>
  <c r="G88052" i="20"/>
  <c r="H88052" i="20"/>
  <c r="G88040" i="20"/>
  <c r="H88040" i="20"/>
  <c r="G88028" i="20"/>
  <c r="H88028" i="20"/>
  <c r="G88016" i="20"/>
  <c r="H88016" i="20"/>
  <c r="G88004" i="20"/>
  <c r="H88004" i="20"/>
  <c r="G87992" i="20"/>
  <c r="H87992" i="20"/>
  <c r="G87980" i="20"/>
  <c r="H87980" i="20"/>
  <c r="G87968" i="20"/>
  <c r="H87968" i="20"/>
  <c r="G87956" i="20"/>
  <c r="H87956" i="20"/>
  <c r="G87944" i="20"/>
  <c r="H87944" i="20"/>
  <c r="G87932" i="20"/>
  <c r="H87932" i="20"/>
  <c r="G87920" i="20"/>
  <c r="H87920" i="20"/>
  <c r="G87908" i="20"/>
  <c r="H87908" i="20"/>
  <c r="G87896" i="20"/>
  <c r="H87896" i="20"/>
  <c r="G87884" i="20"/>
  <c r="H87884" i="20"/>
  <c r="G87872" i="20"/>
  <c r="H87872" i="20"/>
  <c r="G87860" i="20"/>
  <c r="H87860" i="20"/>
  <c r="G87848" i="20"/>
  <c r="H87848" i="20"/>
  <c r="G87836" i="20"/>
  <c r="H87836" i="20"/>
  <c r="G87824" i="20"/>
  <c r="H87824" i="20"/>
  <c r="G87812" i="20"/>
  <c r="H87812" i="20"/>
  <c r="G87800" i="20"/>
  <c r="H87800" i="20"/>
  <c r="G87788" i="20"/>
  <c r="H87788" i="20"/>
  <c r="G87776" i="20"/>
  <c r="H87776" i="20"/>
  <c r="G87764" i="20"/>
  <c r="H87764" i="20"/>
  <c r="G87752" i="20"/>
  <c r="H87752" i="20"/>
  <c r="G87740" i="20"/>
  <c r="H87740" i="20"/>
  <c r="G87728" i="20"/>
  <c r="H87728" i="20"/>
  <c r="G87716" i="20"/>
  <c r="H87716" i="20"/>
  <c r="G87704" i="20"/>
  <c r="H87704" i="20"/>
  <c r="G87692" i="20"/>
  <c r="H87692" i="20"/>
  <c r="G87680" i="20"/>
  <c r="H87680" i="20"/>
  <c r="G87668" i="20"/>
  <c r="H87668" i="20"/>
  <c r="G87656" i="20"/>
  <c r="H87656" i="20"/>
  <c r="G87644" i="20"/>
  <c r="H87644" i="20"/>
  <c r="G87632" i="20"/>
  <c r="H87632" i="20"/>
  <c r="G87620" i="20"/>
  <c r="H87620" i="20"/>
  <c r="G87608" i="20"/>
  <c r="H87608" i="20"/>
  <c r="G87596" i="20"/>
  <c r="H87596" i="20"/>
  <c r="G87584" i="20"/>
  <c r="H87584" i="20"/>
  <c r="G87572" i="20"/>
  <c r="H87572" i="20"/>
  <c r="G87560" i="20"/>
  <c r="H87560" i="20"/>
  <c r="G87548" i="20"/>
  <c r="H87548" i="20"/>
  <c r="G87536" i="20"/>
  <c r="H87536" i="20"/>
  <c r="G87524" i="20"/>
  <c r="H87524" i="20"/>
  <c r="G87512" i="20"/>
  <c r="H87512" i="20"/>
  <c r="G87500" i="20"/>
  <c r="H87500" i="20"/>
  <c r="G87488" i="20"/>
  <c r="H87488" i="20"/>
  <c r="G87476" i="20"/>
  <c r="H87476" i="20"/>
  <c r="G87464" i="20"/>
  <c r="H87464" i="20"/>
  <c r="G87452" i="20"/>
  <c r="H87452" i="20"/>
  <c r="G87440" i="20"/>
  <c r="H87440" i="20"/>
  <c r="G87428" i="20"/>
  <c r="H87428" i="20"/>
  <c r="G87416" i="20"/>
  <c r="H87416" i="20"/>
  <c r="G87404" i="20"/>
  <c r="H87404" i="20"/>
  <c r="G87392" i="20"/>
  <c r="H87392" i="20"/>
  <c r="G87380" i="20"/>
  <c r="H87380" i="20"/>
  <c r="G87368" i="20"/>
  <c r="H87368" i="20"/>
  <c r="G87356" i="20"/>
  <c r="H87356" i="20"/>
  <c r="G87344" i="20"/>
  <c r="H87344" i="20"/>
  <c r="G87332" i="20"/>
  <c r="H87332" i="20"/>
  <c r="G87320" i="20"/>
  <c r="H87320" i="20"/>
  <c r="G87308" i="20"/>
  <c r="H87308" i="20"/>
  <c r="G87296" i="20"/>
  <c r="H87296" i="20"/>
  <c r="G87284" i="20"/>
  <c r="H87284" i="20"/>
  <c r="G87272" i="20"/>
  <c r="H87272" i="20"/>
  <c r="G87260" i="20"/>
  <c r="H87260" i="20"/>
  <c r="G87248" i="20"/>
  <c r="H87248" i="20"/>
  <c r="G87236" i="20"/>
  <c r="H87236" i="20"/>
  <c r="G87224" i="20"/>
  <c r="H87224" i="20"/>
  <c r="G87212" i="20"/>
  <c r="H87212" i="20"/>
  <c r="G87200" i="20"/>
  <c r="H87200" i="20"/>
  <c r="G87188" i="20"/>
  <c r="H87188" i="20"/>
  <c r="G87176" i="20"/>
  <c r="H87176" i="20"/>
  <c r="G87164" i="20"/>
  <c r="H87164" i="20"/>
  <c r="G87152" i="20"/>
  <c r="H87152" i="20"/>
  <c r="G87140" i="20"/>
  <c r="H87140" i="20"/>
  <c r="G87128" i="20"/>
  <c r="H87128" i="20"/>
  <c r="G87116" i="20"/>
  <c r="H87116" i="20"/>
  <c r="G87104" i="20"/>
  <c r="H87104" i="20"/>
  <c r="G87092" i="20"/>
  <c r="H87092" i="20"/>
  <c r="G87080" i="20"/>
  <c r="H87080" i="20"/>
  <c r="G87068" i="20"/>
  <c r="H87068" i="20"/>
  <c r="G87056" i="20"/>
  <c r="H87056" i="20"/>
  <c r="G87044" i="20"/>
  <c r="H87044" i="20"/>
  <c r="G87032" i="20"/>
  <c r="H87032" i="20"/>
  <c r="G87020" i="20"/>
  <c r="H87020" i="20"/>
  <c r="G87008" i="20"/>
  <c r="H87008" i="20"/>
  <c r="G86996" i="20"/>
  <c r="H86996" i="20"/>
  <c r="G86984" i="20"/>
  <c r="H86984" i="20"/>
  <c r="G86972" i="20"/>
  <c r="H86972" i="20"/>
  <c r="G86960" i="20"/>
  <c r="H86960" i="20"/>
  <c r="G86948" i="20"/>
  <c r="H86948" i="20"/>
  <c r="G86936" i="20"/>
  <c r="H86936" i="20"/>
  <c r="G86924" i="20"/>
  <c r="H86924" i="20"/>
  <c r="G86912" i="20"/>
  <c r="H86912" i="20"/>
  <c r="G86900" i="20"/>
  <c r="H86900" i="20"/>
  <c r="G86888" i="20"/>
  <c r="H86888" i="20"/>
  <c r="G86876" i="20"/>
  <c r="H86876" i="20"/>
  <c r="G86864" i="20"/>
  <c r="H86864" i="20"/>
  <c r="G86852" i="20"/>
  <c r="H86852" i="20"/>
  <c r="G86840" i="20"/>
  <c r="H86840" i="20"/>
  <c r="G86828" i="20"/>
  <c r="H86828" i="20"/>
  <c r="G86816" i="20"/>
  <c r="H86816" i="20"/>
  <c r="G86804" i="20"/>
  <c r="H86804" i="20"/>
  <c r="G86792" i="20"/>
  <c r="H86792" i="20"/>
  <c r="G86780" i="20"/>
  <c r="H86780" i="20"/>
  <c r="G86768" i="20"/>
  <c r="H86768" i="20"/>
  <c r="G86756" i="20"/>
  <c r="H86756" i="20"/>
  <c r="G86744" i="20"/>
  <c r="H86744" i="20"/>
  <c r="G86732" i="20"/>
  <c r="H86732" i="20"/>
  <c r="G86720" i="20"/>
  <c r="H86720" i="20"/>
  <c r="G86708" i="20"/>
  <c r="H86708" i="20"/>
  <c r="G86696" i="20"/>
  <c r="H86696" i="20"/>
  <c r="G86684" i="20"/>
  <c r="H86684" i="20"/>
  <c r="G86672" i="20"/>
  <c r="H86672" i="20"/>
  <c r="G86660" i="20"/>
  <c r="H86660" i="20"/>
  <c r="G86648" i="20"/>
  <c r="H86648" i="20"/>
  <c r="G86636" i="20"/>
  <c r="H86636" i="20"/>
  <c r="G86624" i="20"/>
  <c r="H86624" i="20"/>
  <c r="G86612" i="20"/>
  <c r="H86612" i="20"/>
  <c r="G86600" i="20"/>
  <c r="H86600" i="20"/>
  <c r="G86588" i="20"/>
  <c r="H86588" i="20"/>
  <c r="G86576" i="20"/>
  <c r="H86576" i="20"/>
  <c r="G86564" i="20"/>
  <c r="H86564" i="20"/>
  <c r="G86552" i="20"/>
  <c r="H86552" i="20"/>
  <c r="G86540" i="20"/>
  <c r="H86540" i="20"/>
  <c r="G86528" i="20"/>
  <c r="H86528" i="20"/>
  <c r="G86516" i="20"/>
  <c r="H86516" i="20"/>
  <c r="G86504" i="20"/>
  <c r="H86504" i="20"/>
  <c r="G86492" i="20"/>
  <c r="H86492" i="20"/>
  <c r="G86480" i="20"/>
  <c r="H86480" i="20"/>
  <c r="G86468" i="20"/>
  <c r="H86468" i="20"/>
  <c r="G86456" i="20"/>
  <c r="H86456" i="20"/>
  <c r="G86444" i="20"/>
  <c r="H86444" i="20"/>
  <c r="G86432" i="20"/>
  <c r="H86432" i="20"/>
  <c r="G86420" i="20"/>
  <c r="H86420" i="20"/>
  <c r="G86408" i="20"/>
  <c r="H86408" i="20"/>
  <c r="G86396" i="20"/>
  <c r="H86396" i="20"/>
  <c r="G86384" i="20"/>
  <c r="H86384" i="20"/>
  <c r="G86372" i="20"/>
  <c r="H86372" i="20"/>
  <c r="G86360" i="20"/>
  <c r="H86360" i="20"/>
  <c r="G86348" i="20"/>
  <c r="H86348" i="20"/>
  <c r="G86336" i="20"/>
  <c r="H86336" i="20"/>
  <c r="G86324" i="20"/>
  <c r="H86324" i="20"/>
  <c r="G86312" i="20"/>
  <c r="H86312" i="20"/>
  <c r="G86300" i="20"/>
  <c r="H86300" i="20"/>
  <c r="G86288" i="20"/>
  <c r="H86288" i="20"/>
  <c r="G86276" i="20"/>
  <c r="H86276" i="20"/>
  <c r="G86264" i="20"/>
  <c r="H86264" i="20"/>
  <c r="G86252" i="20"/>
  <c r="H86252" i="20"/>
  <c r="G86240" i="20"/>
  <c r="H86240" i="20"/>
  <c r="G86228" i="20"/>
  <c r="H86228" i="20"/>
  <c r="G86216" i="20"/>
  <c r="H86216" i="20"/>
  <c r="G86204" i="20"/>
  <c r="H86204" i="20"/>
  <c r="G86192" i="20"/>
  <c r="H86192" i="20"/>
  <c r="G86180" i="20"/>
  <c r="H86180" i="20"/>
  <c r="G86168" i="20"/>
  <c r="H86168" i="20"/>
  <c r="G86156" i="20"/>
  <c r="H86156" i="20"/>
  <c r="G86144" i="20"/>
  <c r="H86144" i="20"/>
  <c r="G86132" i="20"/>
  <c r="H86132" i="20"/>
  <c r="G86120" i="20"/>
  <c r="H86120" i="20"/>
  <c r="G86108" i="20"/>
  <c r="H86108" i="20"/>
  <c r="G86096" i="20"/>
  <c r="H86096" i="20"/>
  <c r="G86084" i="20"/>
  <c r="H86084" i="20"/>
  <c r="G86072" i="20"/>
  <c r="H86072" i="20"/>
  <c r="G86060" i="20"/>
  <c r="H86060" i="20"/>
  <c r="G86048" i="20"/>
  <c r="H86048" i="20"/>
  <c r="G86036" i="20"/>
  <c r="H86036" i="20"/>
  <c r="G86024" i="20"/>
  <c r="H86024" i="20"/>
  <c r="G86012" i="20"/>
  <c r="H86012" i="20"/>
  <c r="G86000" i="20"/>
  <c r="H86000" i="20"/>
  <c r="G85988" i="20"/>
  <c r="H85988" i="20"/>
  <c r="G85976" i="20"/>
  <c r="H85976" i="20"/>
  <c r="G85964" i="20"/>
  <c r="H85964" i="20"/>
  <c r="G85952" i="20"/>
  <c r="H85952" i="20"/>
  <c r="G85940" i="20"/>
  <c r="H85940" i="20"/>
  <c r="G85928" i="20"/>
  <c r="H85928" i="20"/>
  <c r="G85916" i="20"/>
  <c r="H85916" i="20"/>
  <c r="G85904" i="20"/>
  <c r="H85904" i="20"/>
  <c r="G85892" i="20"/>
  <c r="H85892" i="20"/>
  <c r="G85880" i="20"/>
  <c r="H85880" i="20"/>
  <c r="G85868" i="20"/>
  <c r="H85868" i="20"/>
  <c r="G85856" i="20"/>
  <c r="H85856" i="20"/>
  <c r="G85844" i="20"/>
  <c r="H85844" i="20"/>
  <c r="G85832" i="20"/>
  <c r="H85832" i="20"/>
  <c r="G85820" i="20"/>
  <c r="H85820" i="20"/>
  <c r="G85808" i="20"/>
  <c r="H85808" i="20"/>
  <c r="G85796" i="20"/>
  <c r="H85796" i="20"/>
  <c r="G85784" i="20"/>
  <c r="H85784" i="20"/>
  <c r="G85772" i="20"/>
  <c r="H85772" i="20"/>
  <c r="G85760" i="20"/>
  <c r="H85760" i="20"/>
  <c r="G85748" i="20"/>
  <c r="H85748" i="20"/>
  <c r="G85736" i="20"/>
  <c r="H85736" i="20"/>
  <c r="G85724" i="20"/>
  <c r="H85724" i="20"/>
  <c r="G85712" i="20"/>
  <c r="H85712" i="20"/>
  <c r="G85700" i="20"/>
  <c r="H85700" i="20"/>
  <c r="G85688" i="20"/>
  <c r="H85688" i="20"/>
  <c r="G85676" i="20"/>
  <c r="H85676" i="20"/>
  <c r="G85664" i="20"/>
  <c r="H85664" i="20"/>
  <c r="G85652" i="20"/>
  <c r="H85652" i="20"/>
  <c r="G85640" i="20"/>
  <c r="H85640" i="20"/>
  <c r="G85628" i="20"/>
  <c r="H85628" i="20"/>
  <c r="G85616" i="20"/>
  <c r="H85616" i="20"/>
  <c r="G85604" i="20"/>
  <c r="H85604" i="20"/>
  <c r="G85592" i="20"/>
  <c r="H85592" i="20"/>
  <c r="G85580" i="20"/>
  <c r="H85580" i="20"/>
  <c r="G85568" i="20"/>
  <c r="H85568" i="20"/>
  <c r="G85556" i="20"/>
  <c r="H85556" i="20"/>
  <c r="G85544" i="20"/>
  <c r="H85544" i="20"/>
  <c r="G85532" i="20"/>
  <c r="H85532" i="20"/>
  <c r="G85520" i="20"/>
  <c r="H85520" i="20"/>
  <c r="G85508" i="20"/>
  <c r="H85508" i="20"/>
  <c r="G85496" i="20"/>
  <c r="H85496" i="20"/>
  <c r="G85484" i="20"/>
  <c r="H85484" i="20"/>
  <c r="G85472" i="20"/>
  <c r="H85472" i="20"/>
  <c r="G85460" i="20"/>
  <c r="H85460" i="20"/>
  <c r="G85448" i="20"/>
  <c r="H85448" i="20"/>
  <c r="G85436" i="20"/>
  <c r="H85436" i="20"/>
  <c r="G85424" i="20"/>
  <c r="H85424" i="20"/>
  <c r="G85412" i="20"/>
  <c r="H85412" i="20"/>
  <c r="G85400" i="20"/>
  <c r="H85400" i="20"/>
  <c r="G85388" i="20"/>
  <c r="H85388" i="20"/>
  <c r="G85376" i="20"/>
  <c r="H85376" i="20"/>
  <c r="G85364" i="20"/>
  <c r="H85364" i="20"/>
  <c r="G85352" i="20"/>
  <c r="H85352" i="20"/>
  <c r="G85340" i="20"/>
  <c r="H85340" i="20"/>
  <c r="G85328" i="20"/>
  <c r="H85328" i="20"/>
  <c r="G85316" i="20"/>
  <c r="H85316" i="20"/>
  <c r="G85304" i="20"/>
  <c r="H85304" i="20"/>
  <c r="G85292" i="20"/>
  <c r="H85292" i="20"/>
  <c r="G85280" i="20"/>
  <c r="H85280" i="20"/>
  <c r="G85268" i="20"/>
  <c r="H85268" i="20"/>
  <c r="G85256" i="20"/>
  <c r="H85256" i="20"/>
  <c r="G85244" i="20"/>
  <c r="H85244" i="20"/>
  <c r="G85232" i="20"/>
  <c r="H85232" i="20"/>
  <c r="G85220" i="20"/>
  <c r="H85220" i="20"/>
  <c r="G85208" i="20"/>
  <c r="H85208" i="20"/>
  <c r="G85196" i="20"/>
  <c r="H85196" i="20"/>
  <c r="G85184" i="20"/>
  <c r="H85184" i="20"/>
  <c r="G85172" i="20"/>
  <c r="H85172" i="20"/>
  <c r="G85160" i="20"/>
  <c r="H85160" i="20"/>
  <c r="G85148" i="20"/>
  <c r="H85148" i="20"/>
  <c r="G85136" i="20"/>
  <c r="H85136" i="20"/>
  <c r="G85124" i="20"/>
  <c r="H85124" i="20"/>
  <c r="G85112" i="20"/>
  <c r="H85112" i="20"/>
  <c r="G85100" i="20"/>
  <c r="H85100" i="20"/>
  <c r="G85088" i="20"/>
  <c r="H85088" i="20"/>
  <c r="G85076" i="20"/>
  <c r="H85076" i="20"/>
  <c r="G85064" i="20"/>
  <c r="H85064" i="20"/>
  <c r="G85052" i="20"/>
  <c r="H85052" i="20"/>
  <c r="G85040" i="20"/>
  <c r="H85040" i="20"/>
  <c r="G85028" i="20"/>
  <c r="H85028" i="20"/>
  <c r="G85016" i="20"/>
  <c r="H85016" i="20"/>
  <c r="G85004" i="20"/>
  <c r="H85004" i="20"/>
  <c r="G84992" i="20"/>
  <c r="H84992" i="20"/>
  <c r="G84980" i="20"/>
  <c r="H84980" i="20"/>
  <c r="G84968" i="20"/>
  <c r="H84968" i="20"/>
  <c r="G84956" i="20"/>
  <c r="H84956" i="20"/>
  <c r="G84944" i="20"/>
  <c r="H84944" i="20"/>
  <c r="G84932" i="20"/>
  <c r="H84932" i="20"/>
  <c r="G84920" i="20"/>
  <c r="H84920" i="20"/>
  <c r="G84908" i="20"/>
  <c r="H84908" i="20"/>
  <c r="G84896" i="20"/>
  <c r="H84896" i="20"/>
  <c r="G84884" i="20"/>
  <c r="H84884" i="20"/>
  <c r="G84872" i="20"/>
  <c r="H84872" i="20"/>
  <c r="G84860" i="20"/>
  <c r="H84860" i="20"/>
  <c r="G84848" i="20"/>
  <c r="H84848" i="20"/>
  <c r="G84836" i="20"/>
  <c r="H84836" i="20"/>
  <c r="G84824" i="20"/>
  <c r="H84824" i="20"/>
  <c r="G84812" i="20"/>
  <c r="H84812" i="20"/>
  <c r="G84800" i="20"/>
  <c r="H84800" i="20"/>
  <c r="G84788" i="20"/>
  <c r="H84788" i="20"/>
  <c r="G84776" i="20"/>
  <c r="H84776" i="20"/>
  <c r="G84764" i="20"/>
  <c r="H84764" i="20"/>
  <c r="G84752" i="20"/>
  <c r="H84752" i="20"/>
  <c r="G84740" i="20"/>
  <c r="H84740" i="20"/>
  <c r="G84728" i="20"/>
  <c r="H84728" i="20"/>
  <c r="G84716" i="20"/>
  <c r="H84716" i="20"/>
  <c r="G84704" i="20"/>
  <c r="H84704" i="20"/>
  <c r="G84692" i="20"/>
  <c r="H84692" i="20"/>
  <c r="G84680" i="20"/>
  <c r="H84680" i="20"/>
  <c r="G84668" i="20"/>
  <c r="H84668" i="20"/>
  <c r="G84656" i="20"/>
  <c r="H84656" i="20"/>
  <c r="G84644" i="20"/>
  <c r="H84644" i="20"/>
  <c r="G84632" i="20"/>
  <c r="H84632" i="20"/>
  <c r="G84620" i="20"/>
  <c r="H84620" i="20"/>
  <c r="G84608" i="20"/>
  <c r="H84608" i="20"/>
  <c r="G84596" i="20"/>
  <c r="H84596" i="20"/>
  <c r="G84584" i="20"/>
  <c r="H84584" i="20"/>
  <c r="G84572" i="20"/>
  <c r="H84572" i="20"/>
  <c r="G84560" i="20"/>
  <c r="H84560" i="20"/>
  <c r="G84548" i="20"/>
  <c r="H84548" i="20"/>
  <c r="G84536" i="20"/>
  <c r="H84536" i="20"/>
  <c r="G84524" i="20"/>
  <c r="H84524" i="20"/>
  <c r="G84512" i="20"/>
  <c r="H84512" i="20"/>
  <c r="G84500" i="20"/>
  <c r="H84500" i="20"/>
  <c r="G84488" i="20"/>
  <c r="H84488" i="20"/>
  <c r="G84476" i="20"/>
  <c r="H84476" i="20"/>
  <c r="G84464" i="20"/>
  <c r="H84464" i="20"/>
  <c r="G84452" i="20"/>
  <c r="H84452" i="20"/>
  <c r="G84440" i="20"/>
  <c r="H84440" i="20"/>
  <c r="G84428" i="20"/>
  <c r="H84428" i="20"/>
  <c r="G84416" i="20"/>
  <c r="H84416" i="20"/>
  <c r="G84404" i="20"/>
  <c r="H84404" i="20"/>
  <c r="G84392" i="20"/>
  <c r="H84392" i="20"/>
  <c r="G84380" i="20"/>
  <c r="H84380" i="20"/>
  <c r="G84368" i="20"/>
  <c r="H84368" i="20"/>
  <c r="G84356" i="20"/>
  <c r="H84356" i="20"/>
  <c r="G84344" i="20"/>
  <c r="H84344" i="20"/>
  <c r="G84332" i="20"/>
  <c r="H84332" i="20"/>
  <c r="G84320" i="20"/>
  <c r="H84320" i="20"/>
  <c r="G84308" i="20"/>
  <c r="H84308" i="20"/>
  <c r="G84296" i="20"/>
  <c r="H84296" i="20"/>
  <c r="G84284" i="20"/>
  <c r="H84284" i="20"/>
  <c r="G84272" i="20"/>
  <c r="H84272" i="20"/>
  <c r="G84260" i="20"/>
  <c r="H84260" i="20"/>
  <c r="G84248" i="20"/>
  <c r="H84248" i="20"/>
  <c r="G84236" i="20"/>
  <c r="H84236" i="20"/>
  <c r="G84224" i="20"/>
  <c r="H84224" i="20"/>
  <c r="G84212" i="20"/>
  <c r="H84212" i="20"/>
  <c r="G84200" i="20"/>
  <c r="H84200" i="20"/>
  <c r="G84188" i="20"/>
  <c r="H84188" i="20"/>
  <c r="G84176" i="20"/>
  <c r="H84176" i="20"/>
  <c r="G84164" i="20"/>
  <c r="H84164" i="20"/>
  <c r="G84152" i="20"/>
  <c r="H84152" i="20"/>
  <c r="G84140" i="20"/>
  <c r="H84140" i="20"/>
  <c r="G84128" i="20"/>
  <c r="H84128" i="20"/>
  <c r="G84116" i="20"/>
  <c r="H84116" i="20"/>
  <c r="G84104" i="20"/>
  <c r="H84104" i="20"/>
  <c r="G84092" i="20"/>
  <c r="H84092" i="20"/>
  <c r="G84080" i="20"/>
  <c r="H84080" i="20"/>
  <c r="G84068" i="20"/>
  <c r="H84068" i="20"/>
  <c r="G84056" i="20"/>
  <c r="H84056" i="20"/>
  <c r="G84044" i="20"/>
  <c r="H84044" i="20"/>
  <c r="G84032" i="20"/>
  <c r="H84032" i="20"/>
  <c r="G84020" i="20"/>
  <c r="H84020" i="20"/>
  <c r="G84008" i="20"/>
  <c r="H84008" i="20"/>
  <c r="G83996" i="20"/>
  <c r="H83996" i="20"/>
  <c r="G83984" i="20"/>
  <c r="H83984" i="20"/>
  <c r="G83972" i="20"/>
  <c r="H83972" i="20"/>
  <c r="G83960" i="20"/>
  <c r="H83960" i="20"/>
  <c r="G83948" i="20"/>
  <c r="H83948" i="20"/>
  <c r="G83936" i="20"/>
  <c r="H83936" i="20"/>
  <c r="G83924" i="20"/>
  <c r="H83924" i="20"/>
  <c r="G83912" i="20"/>
  <c r="H83912" i="20"/>
  <c r="G83900" i="20"/>
  <c r="H83900" i="20"/>
  <c r="G83888" i="20"/>
  <c r="H83888" i="20"/>
  <c r="G83876" i="20"/>
  <c r="H83876" i="20"/>
  <c r="G83864" i="20"/>
  <c r="H83864" i="20"/>
  <c r="G83852" i="20"/>
  <c r="H83852" i="20"/>
  <c r="G83840" i="20"/>
  <c r="H83840" i="20"/>
  <c r="G83828" i="20"/>
  <c r="H83828" i="20"/>
  <c r="G83816" i="20"/>
  <c r="H83816" i="20"/>
  <c r="G83804" i="20"/>
  <c r="H83804" i="20"/>
  <c r="G83792" i="20"/>
  <c r="H83792" i="20"/>
  <c r="G83780" i="20"/>
  <c r="H83780" i="20"/>
  <c r="G83768" i="20"/>
  <c r="H83768" i="20"/>
  <c r="G83756" i="20"/>
  <c r="H83756" i="20"/>
  <c r="G83744" i="20"/>
  <c r="H83744" i="20"/>
  <c r="G83732" i="20"/>
  <c r="H83732" i="20"/>
  <c r="G83720" i="20"/>
  <c r="H83720" i="20"/>
  <c r="G83708" i="20"/>
  <c r="H83708" i="20"/>
  <c r="G83696" i="20"/>
  <c r="H83696" i="20"/>
  <c r="G83684" i="20"/>
  <c r="H83684" i="20"/>
  <c r="G83672" i="20"/>
  <c r="H83672" i="20"/>
  <c r="G83660" i="20"/>
  <c r="H83660" i="20"/>
  <c r="G83648" i="20"/>
  <c r="H83648" i="20"/>
  <c r="G83636" i="20"/>
  <c r="H83636" i="20"/>
  <c r="G83624" i="20"/>
  <c r="H83624" i="20"/>
  <c r="G83612" i="20"/>
  <c r="H83612" i="20"/>
  <c r="G83600" i="20"/>
  <c r="H83600" i="20"/>
  <c r="G83588" i="20"/>
  <c r="H83588" i="20"/>
  <c r="G83576" i="20"/>
  <c r="H83576" i="20"/>
  <c r="G83564" i="20"/>
  <c r="H83564" i="20"/>
  <c r="G83552" i="20"/>
  <c r="H83552" i="20"/>
  <c r="G83540" i="20"/>
  <c r="H83540" i="20"/>
  <c r="G83528" i="20"/>
  <c r="H83528" i="20"/>
  <c r="G83516" i="20"/>
  <c r="H83516" i="20"/>
  <c r="G83504" i="20"/>
  <c r="H83504" i="20"/>
  <c r="G83492" i="20"/>
  <c r="H83492" i="20"/>
  <c r="G83480" i="20"/>
  <c r="H83480" i="20"/>
  <c r="G83468" i="20"/>
  <c r="H83468" i="20"/>
  <c r="G83456" i="20"/>
  <c r="H83456" i="20"/>
  <c r="G83444" i="20"/>
  <c r="H83444" i="20"/>
  <c r="G83432" i="20"/>
  <c r="H83432" i="20"/>
  <c r="G83420" i="20"/>
  <c r="H83420" i="20"/>
  <c r="G83408" i="20"/>
  <c r="H83408" i="20"/>
  <c r="G83396" i="20"/>
  <c r="H83396" i="20"/>
  <c r="G83384" i="20"/>
  <c r="H83384" i="20"/>
  <c r="G83372" i="20"/>
  <c r="H83372" i="20"/>
  <c r="G83360" i="20"/>
  <c r="H83360" i="20"/>
  <c r="G83348" i="20"/>
  <c r="H83348" i="20"/>
  <c r="G83336" i="20"/>
  <c r="H83336" i="20"/>
  <c r="G83324" i="20"/>
  <c r="H83324" i="20"/>
  <c r="G83312" i="20"/>
  <c r="H83312" i="20"/>
  <c r="G83300" i="20"/>
  <c r="H83300" i="20"/>
  <c r="G83288" i="20"/>
  <c r="H83288" i="20"/>
  <c r="G83276" i="20"/>
  <c r="H83276" i="20"/>
  <c r="G83264" i="20"/>
  <c r="H83264" i="20"/>
  <c r="G83252" i="20"/>
  <c r="H83252" i="20"/>
  <c r="G83240" i="20"/>
  <c r="H83240" i="20"/>
  <c r="G83228" i="20"/>
  <c r="H83228" i="20"/>
  <c r="G83216" i="20"/>
  <c r="H83216" i="20"/>
  <c r="G83204" i="20"/>
  <c r="H83204" i="20"/>
  <c r="G83192" i="20"/>
  <c r="H83192" i="20"/>
  <c r="G83180" i="20"/>
  <c r="H83180" i="20"/>
  <c r="G83168" i="20"/>
  <c r="H83168" i="20"/>
  <c r="G83156" i="20"/>
  <c r="H83156" i="20"/>
  <c r="G83144" i="20"/>
  <c r="H83144" i="20"/>
  <c r="G83132" i="20"/>
  <c r="H83132" i="20"/>
  <c r="G83120" i="20"/>
  <c r="H83120" i="20"/>
  <c r="G83108" i="20"/>
  <c r="H83108" i="20"/>
  <c r="G83096" i="20"/>
  <c r="H83096" i="20"/>
  <c r="G83084" i="20"/>
  <c r="H83084" i="20"/>
  <c r="G83072" i="20"/>
  <c r="H83072" i="20"/>
  <c r="G83060" i="20"/>
  <c r="H83060" i="20"/>
  <c r="G83048" i="20"/>
  <c r="H83048" i="20"/>
  <c r="G83036" i="20"/>
  <c r="H83036" i="20"/>
  <c r="G83024" i="20"/>
  <c r="H83024" i="20"/>
  <c r="G83012" i="20"/>
  <c r="H83012" i="20"/>
  <c r="G83000" i="20"/>
  <c r="H83000" i="20"/>
  <c r="G82988" i="20"/>
  <c r="H82988" i="20"/>
  <c r="G82976" i="20"/>
  <c r="H82976" i="20"/>
  <c r="G82964" i="20"/>
  <c r="H82964" i="20"/>
  <c r="G82952" i="20"/>
  <c r="H82952" i="20"/>
  <c r="G82940" i="20"/>
  <c r="H82940" i="20"/>
  <c r="G82928" i="20"/>
  <c r="H82928" i="20"/>
  <c r="G82916" i="20"/>
  <c r="H82916" i="20"/>
  <c r="G82904" i="20"/>
  <c r="H82904" i="20"/>
  <c r="G82892" i="20"/>
  <c r="H82892" i="20"/>
  <c r="G82880" i="20"/>
  <c r="H82880" i="20"/>
  <c r="G82868" i="20"/>
  <c r="H82868" i="20"/>
  <c r="G82856" i="20"/>
  <c r="H82856" i="20"/>
  <c r="G82844" i="20"/>
  <c r="H82844" i="20"/>
  <c r="G82832" i="20"/>
  <c r="H82832" i="20"/>
  <c r="G82820" i="20"/>
  <c r="H82820" i="20"/>
  <c r="G82808" i="20"/>
  <c r="H82808" i="20"/>
  <c r="G82796" i="20"/>
  <c r="H82796" i="20"/>
  <c r="G82784" i="20"/>
  <c r="H82784" i="20"/>
  <c r="G82772" i="20"/>
  <c r="H82772" i="20"/>
  <c r="G82760" i="20"/>
  <c r="H82760" i="20"/>
  <c r="G82748" i="20"/>
  <c r="H82748" i="20"/>
  <c r="G82736" i="20"/>
  <c r="H82736" i="20"/>
  <c r="G82724" i="20"/>
  <c r="H82724" i="20"/>
  <c r="G82712" i="20"/>
  <c r="H82712" i="20"/>
  <c r="G82700" i="20"/>
  <c r="H82700" i="20"/>
  <c r="G82688" i="20"/>
  <c r="H82688" i="20"/>
  <c r="G82676" i="20"/>
  <c r="H82676" i="20"/>
  <c r="G82664" i="20"/>
  <c r="H82664" i="20"/>
  <c r="G82652" i="20"/>
  <c r="H82652" i="20"/>
  <c r="G82640" i="20"/>
  <c r="H82640" i="20"/>
  <c r="G82628" i="20"/>
  <c r="H82628" i="20"/>
  <c r="G82616" i="20"/>
  <c r="H82616" i="20"/>
  <c r="G82604" i="20"/>
  <c r="H82604" i="20"/>
  <c r="G82592" i="20"/>
  <c r="H82592" i="20"/>
  <c r="G82580" i="20"/>
  <c r="H82580" i="20"/>
  <c r="G82568" i="20"/>
  <c r="H82568" i="20"/>
  <c r="G82556" i="20"/>
  <c r="H82556" i="20"/>
  <c r="G82544" i="20"/>
  <c r="H82544" i="20"/>
  <c r="G82532" i="20"/>
  <c r="H82532" i="20"/>
  <c r="G82520" i="20"/>
  <c r="H82520" i="20"/>
  <c r="G82508" i="20"/>
  <c r="H82508" i="20"/>
  <c r="G82496" i="20"/>
  <c r="H82496" i="20"/>
  <c r="G82484" i="20"/>
  <c r="H82484" i="20"/>
  <c r="G82472" i="20"/>
  <c r="H82472" i="20"/>
  <c r="G82460" i="20"/>
  <c r="H82460" i="20"/>
  <c r="G82448" i="20"/>
  <c r="H82448" i="20"/>
  <c r="G82436" i="20"/>
  <c r="H82436" i="20"/>
  <c r="G82424" i="20"/>
  <c r="H82424" i="20"/>
  <c r="G82412" i="20"/>
  <c r="H82412" i="20"/>
  <c r="G82400" i="20"/>
  <c r="H82400" i="20"/>
  <c r="G82388" i="20"/>
  <c r="H82388" i="20"/>
  <c r="G82376" i="20"/>
  <c r="H82376" i="20"/>
  <c r="G82364" i="20"/>
  <c r="H82364" i="20"/>
  <c r="G82352" i="20"/>
  <c r="H82352" i="20"/>
  <c r="G82340" i="20"/>
  <c r="H82340" i="20"/>
  <c r="G82328" i="20"/>
  <c r="H82328" i="20"/>
  <c r="G82316" i="20"/>
  <c r="H82316" i="20"/>
  <c r="G82304" i="20"/>
  <c r="H82304" i="20"/>
  <c r="G82292" i="20"/>
  <c r="H82292" i="20"/>
  <c r="G82280" i="20"/>
  <c r="H82280" i="20"/>
  <c r="G82268" i="20"/>
  <c r="H82268" i="20"/>
  <c r="G82256" i="20"/>
  <c r="H82256" i="20"/>
  <c r="G82244" i="20"/>
  <c r="H82244" i="20"/>
  <c r="G82232" i="20"/>
  <c r="H82232" i="20"/>
  <c r="G82220" i="20"/>
  <c r="H82220" i="20"/>
  <c r="G82208" i="20"/>
  <c r="H82208" i="20"/>
  <c r="G82196" i="20"/>
  <c r="H82196" i="20"/>
  <c r="G82184" i="20"/>
  <c r="H82184" i="20"/>
  <c r="G82172" i="20"/>
  <c r="H82172" i="20"/>
  <c r="G82160" i="20"/>
  <c r="H82160" i="20"/>
  <c r="G82148" i="20"/>
  <c r="H82148" i="20"/>
  <c r="G82136" i="20"/>
  <c r="H82136" i="20"/>
  <c r="G82124" i="20"/>
  <c r="H82124" i="20"/>
  <c r="G82112" i="20"/>
  <c r="H82112" i="20"/>
  <c r="G82100" i="20"/>
  <c r="H82100" i="20"/>
  <c r="G82088" i="20"/>
  <c r="H82088" i="20"/>
  <c r="G82076" i="20"/>
  <c r="H82076" i="20"/>
  <c r="G82064" i="20"/>
  <c r="H82064" i="20"/>
  <c r="G82052" i="20"/>
  <c r="H82052" i="20"/>
  <c r="G82040" i="20"/>
  <c r="H82040" i="20"/>
  <c r="G82028" i="20"/>
  <c r="H82028" i="20"/>
  <c r="G82016" i="20"/>
  <c r="H82016" i="20"/>
  <c r="G82004" i="20"/>
  <c r="H82004" i="20"/>
  <c r="G81992" i="20"/>
  <c r="H81992" i="20"/>
  <c r="G81980" i="20"/>
  <c r="H81980" i="20"/>
  <c r="G81968" i="20"/>
  <c r="H81968" i="20"/>
  <c r="G81956" i="20"/>
  <c r="H81956" i="20"/>
  <c r="G81944" i="20"/>
  <c r="H81944" i="20"/>
  <c r="G81932" i="20"/>
  <c r="H81932" i="20"/>
  <c r="G81920" i="20"/>
  <c r="H81920" i="20"/>
  <c r="G81908" i="20"/>
  <c r="H81908" i="20"/>
  <c r="G81896" i="20"/>
  <c r="H81896" i="20"/>
  <c r="G81884" i="20"/>
  <c r="H81884" i="20"/>
  <c r="G81872" i="20"/>
  <c r="H81872" i="20"/>
  <c r="G81860" i="20"/>
  <c r="H81860" i="20"/>
  <c r="G81848" i="20"/>
  <c r="H81848" i="20"/>
  <c r="G81836" i="20"/>
  <c r="H81836" i="20"/>
  <c r="G81824" i="20"/>
  <c r="H81824" i="20"/>
  <c r="G81812" i="20"/>
  <c r="H81812" i="20"/>
  <c r="G81800" i="20"/>
  <c r="H81800" i="20"/>
  <c r="G81788" i="20"/>
  <c r="H81788" i="20"/>
  <c r="G81776" i="20"/>
  <c r="H81776" i="20"/>
  <c r="G81764" i="20"/>
  <c r="H81764" i="20"/>
  <c r="G81752" i="20"/>
  <c r="H81752" i="20"/>
  <c r="G81740" i="20"/>
  <c r="H81740" i="20"/>
  <c r="G81728" i="20"/>
  <c r="H81728" i="20"/>
  <c r="G81716" i="20"/>
  <c r="H81716" i="20"/>
  <c r="G81704" i="20"/>
  <c r="H81704" i="20"/>
  <c r="G81692" i="20"/>
  <c r="H81692" i="20"/>
  <c r="G81680" i="20"/>
  <c r="H81680" i="20"/>
  <c r="G81668" i="20"/>
  <c r="H81668" i="20"/>
  <c r="G81656" i="20"/>
  <c r="H81656" i="20"/>
  <c r="G81644" i="20"/>
  <c r="H81644" i="20"/>
  <c r="G81632" i="20"/>
  <c r="H81632" i="20"/>
  <c r="G81620" i="20"/>
  <c r="H81620" i="20"/>
  <c r="G81608" i="20"/>
  <c r="H81608" i="20"/>
  <c r="G81596" i="20"/>
  <c r="H81596" i="20"/>
  <c r="G81584" i="20"/>
  <c r="H81584" i="20"/>
  <c r="G81572" i="20"/>
  <c r="H81572" i="20"/>
  <c r="G81560" i="20"/>
  <c r="H81560" i="20"/>
  <c r="G81548" i="20"/>
  <c r="H81548" i="20"/>
  <c r="G81536" i="20"/>
  <c r="H81536" i="20"/>
  <c r="G81524" i="20"/>
  <c r="H81524" i="20"/>
  <c r="G81512" i="20"/>
  <c r="H81512" i="20"/>
  <c r="G81500" i="20"/>
  <c r="H81500" i="20"/>
  <c r="G81488" i="20"/>
  <c r="H81488" i="20"/>
  <c r="G81476" i="20"/>
  <c r="H81476" i="20"/>
  <c r="G81464" i="20"/>
  <c r="H81464" i="20"/>
  <c r="G81452" i="20"/>
  <c r="H81452" i="20"/>
  <c r="G81440" i="20"/>
  <c r="H81440" i="20"/>
  <c r="G81428" i="20"/>
  <c r="H81428" i="20"/>
  <c r="G81416" i="20"/>
  <c r="H81416" i="20"/>
  <c r="G81404" i="20"/>
  <c r="H81404" i="20"/>
  <c r="G81392" i="20"/>
  <c r="H81392" i="20"/>
  <c r="G81380" i="20"/>
  <c r="H81380" i="20"/>
  <c r="G81368" i="20"/>
  <c r="H81368" i="20"/>
  <c r="G81356" i="20"/>
  <c r="H81356" i="20"/>
  <c r="G81344" i="20"/>
  <c r="H81344" i="20"/>
  <c r="G81332" i="20"/>
  <c r="H81332" i="20"/>
  <c r="G81320" i="20"/>
  <c r="H81320" i="20"/>
  <c r="G81308" i="20"/>
  <c r="H81308" i="20"/>
  <c r="G81296" i="20"/>
  <c r="H81296" i="20"/>
  <c r="G81284" i="20"/>
  <c r="H81284" i="20"/>
  <c r="G81272" i="20"/>
  <c r="H81272" i="20"/>
  <c r="G81260" i="20"/>
  <c r="H81260" i="20"/>
  <c r="G81248" i="20"/>
  <c r="H81248" i="20"/>
  <c r="G81236" i="20"/>
  <c r="H81236" i="20"/>
  <c r="G81224" i="20"/>
  <c r="H81224" i="20"/>
  <c r="G81212" i="20"/>
  <c r="H81212" i="20"/>
  <c r="G81200" i="20"/>
  <c r="H81200" i="20"/>
  <c r="G81188" i="20"/>
  <c r="H81188" i="20"/>
  <c r="G81176" i="20"/>
  <c r="H81176" i="20"/>
  <c r="G81164" i="20"/>
  <c r="H81164" i="20"/>
  <c r="G81152" i="20"/>
  <c r="H81152" i="20"/>
  <c r="G81140" i="20"/>
  <c r="H81140" i="20"/>
  <c r="G81128" i="20"/>
  <c r="H81128" i="20"/>
  <c r="G81116" i="20"/>
  <c r="H81116" i="20"/>
  <c r="G81104" i="20"/>
  <c r="H81104" i="20"/>
  <c r="G81092" i="20"/>
  <c r="H81092" i="20"/>
  <c r="G81080" i="20"/>
  <c r="H81080" i="20"/>
  <c r="G81068" i="20"/>
  <c r="H81068" i="20"/>
  <c r="G81056" i="20"/>
  <c r="H81056" i="20"/>
  <c r="G81044" i="20"/>
  <c r="H81044" i="20"/>
  <c r="G81032" i="20"/>
  <c r="H81032" i="20"/>
  <c r="G81020" i="20"/>
  <c r="H81020" i="20"/>
  <c r="G81008" i="20"/>
  <c r="H81008" i="20"/>
  <c r="G80996" i="20"/>
  <c r="H80996" i="20"/>
  <c r="G80984" i="20"/>
  <c r="H80984" i="20"/>
  <c r="G80972" i="20"/>
  <c r="H80972" i="20"/>
  <c r="G80960" i="20"/>
  <c r="H80960" i="20"/>
  <c r="G80948" i="20"/>
  <c r="H80948" i="20"/>
  <c r="G80936" i="20"/>
  <c r="H80936" i="20"/>
  <c r="G80924" i="20"/>
  <c r="H80924" i="20"/>
  <c r="G80912" i="20"/>
  <c r="H80912" i="20"/>
  <c r="G80900" i="20"/>
  <c r="H80900" i="20"/>
  <c r="G80888" i="20"/>
  <c r="H80888" i="20"/>
  <c r="G80876" i="20"/>
  <c r="H80876" i="20"/>
  <c r="G80864" i="20"/>
  <c r="H80864" i="20"/>
  <c r="G80852" i="20"/>
  <c r="H80852" i="20"/>
  <c r="G80840" i="20"/>
  <c r="H80840" i="20"/>
  <c r="G80828" i="20"/>
  <c r="H80828" i="20"/>
  <c r="G80816" i="20"/>
  <c r="H80816" i="20"/>
  <c r="G80804" i="20"/>
  <c r="H80804" i="20"/>
  <c r="G80792" i="20"/>
  <c r="H80792" i="20"/>
  <c r="G80780" i="20"/>
  <c r="H80780" i="20"/>
  <c r="G80768" i="20"/>
  <c r="H80768" i="20"/>
  <c r="G80756" i="20"/>
  <c r="H80756" i="20"/>
  <c r="G80744" i="20"/>
  <c r="H80744" i="20"/>
  <c r="G80732" i="20"/>
  <c r="H80732" i="20"/>
  <c r="G80720" i="20"/>
  <c r="H80720" i="20"/>
  <c r="G80708" i="20"/>
  <c r="H80708" i="20"/>
  <c r="G80696" i="20"/>
  <c r="H80696" i="20"/>
  <c r="G80684" i="20"/>
  <c r="H80684" i="20"/>
  <c r="G80672" i="20"/>
  <c r="H80672" i="20"/>
  <c r="G80660" i="20"/>
  <c r="H80660" i="20"/>
  <c r="G80648" i="20"/>
  <c r="H80648" i="20"/>
  <c r="G80636" i="20"/>
  <c r="H80636" i="20"/>
  <c r="G80624" i="20"/>
  <c r="H80624" i="20"/>
  <c r="G80612" i="20"/>
  <c r="H80612" i="20"/>
  <c r="G80600" i="20"/>
  <c r="H80600" i="20"/>
  <c r="G80588" i="20"/>
  <c r="H80588" i="20"/>
  <c r="G80576" i="20"/>
  <c r="H80576" i="20"/>
  <c r="G80564" i="20"/>
  <c r="H80564" i="20"/>
  <c r="G80552" i="20"/>
  <c r="H80552" i="20"/>
  <c r="G80540" i="20"/>
  <c r="H80540" i="20"/>
  <c r="G80528" i="20"/>
  <c r="H80528" i="20"/>
  <c r="G80516" i="20"/>
  <c r="H80516" i="20"/>
  <c r="G80504" i="20"/>
  <c r="H80504" i="20"/>
  <c r="G80492" i="20"/>
  <c r="H80492" i="20"/>
  <c r="G80480" i="20"/>
  <c r="H80480" i="20"/>
  <c r="G80468" i="20"/>
  <c r="H80468" i="20"/>
  <c r="G80456" i="20"/>
  <c r="H80456" i="20"/>
  <c r="G80444" i="20"/>
  <c r="H80444" i="20"/>
  <c r="G80432" i="20"/>
  <c r="H80432" i="20"/>
  <c r="G80420" i="20"/>
  <c r="H80420" i="20"/>
  <c r="G80408" i="20"/>
  <c r="H80408" i="20"/>
  <c r="G80396" i="20"/>
  <c r="H80396" i="20"/>
  <c r="G80384" i="20"/>
  <c r="H80384" i="20"/>
  <c r="G80372" i="20"/>
  <c r="H80372" i="20"/>
  <c r="G80360" i="20"/>
  <c r="H80360" i="20"/>
  <c r="G80348" i="20"/>
  <c r="H80348" i="20"/>
  <c r="G80336" i="20"/>
  <c r="H80336" i="20"/>
  <c r="G80324" i="20"/>
  <c r="H80324" i="20"/>
  <c r="G80312" i="20"/>
  <c r="H80312" i="20"/>
  <c r="G80300" i="20"/>
  <c r="H80300" i="20"/>
  <c r="G80288" i="20"/>
  <c r="H80288" i="20"/>
  <c r="G80276" i="20"/>
  <c r="H80276" i="20"/>
  <c r="G80264" i="20"/>
  <c r="H80264" i="20"/>
  <c r="G80252" i="20"/>
  <c r="H80252" i="20"/>
  <c r="G80240" i="20"/>
  <c r="H80240" i="20"/>
  <c r="G80228" i="20"/>
  <c r="H80228" i="20"/>
  <c r="G80216" i="20"/>
  <c r="H80216" i="20"/>
  <c r="G80204" i="20"/>
  <c r="H80204" i="20"/>
  <c r="G80192" i="20"/>
  <c r="H80192" i="20"/>
  <c r="G80180" i="20"/>
  <c r="H80180" i="20"/>
  <c r="G80168" i="20"/>
  <c r="H80168" i="20"/>
  <c r="G80156" i="20"/>
  <c r="H80156" i="20"/>
  <c r="G80144" i="20"/>
  <c r="H80144" i="20"/>
  <c r="G80132" i="20"/>
  <c r="H80132" i="20"/>
  <c r="G80120" i="20"/>
  <c r="H80120" i="20"/>
  <c r="G80108" i="20"/>
  <c r="H80108" i="20"/>
  <c r="G80096" i="20"/>
  <c r="H80096" i="20"/>
  <c r="G80084" i="20"/>
  <c r="H80084" i="20"/>
  <c r="G80072" i="20"/>
  <c r="H80072" i="20"/>
  <c r="G80060" i="20"/>
  <c r="H80060" i="20"/>
  <c r="G80048" i="20"/>
  <c r="H80048" i="20"/>
  <c r="G80036" i="20"/>
  <c r="H80036" i="20"/>
  <c r="G80024" i="20"/>
  <c r="H80024" i="20"/>
  <c r="G80012" i="20"/>
  <c r="H80012" i="20"/>
  <c r="G80000" i="20"/>
  <c r="H80000" i="20"/>
  <c r="G79988" i="20"/>
  <c r="H79988" i="20"/>
  <c r="G79976" i="20"/>
  <c r="H79976" i="20"/>
  <c r="G79964" i="20"/>
  <c r="H79964" i="20"/>
  <c r="G79952" i="20"/>
  <c r="H79952" i="20"/>
  <c r="G79940" i="20"/>
  <c r="H79940" i="20"/>
  <c r="G79928" i="20"/>
  <c r="H79928" i="20"/>
  <c r="G79916" i="20"/>
  <c r="H79916" i="20"/>
  <c r="G79904" i="20"/>
  <c r="H79904" i="20"/>
  <c r="G79892" i="20"/>
  <c r="H79892" i="20"/>
  <c r="G79880" i="20"/>
  <c r="H79880" i="20"/>
  <c r="G79868" i="20"/>
  <c r="H79868" i="20"/>
  <c r="G79856" i="20"/>
  <c r="H79856" i="20"/>
  <c r="G79844" i="20"/>
  <c r="H79844" i="20"/>
  <c r="G79832" i="20"/>
  <c r="H79832" i="20"/>
  <c r="G79820" i="20"/>
  <c r="H79820" i="20"/>
  <c r="G79808" i="20"/>
  <c r="H79808" i="20"/>
  <c r="G79796" i="20"/>
  <c r="H79796" i="20"/>
  <c r="G79784" i="20"/>
  <c r="H79784" i="20"/>
  <c r="G79772" i="20"/>
  <c r="H79772" i="20"/>
  <c r="G79760" i="20"/>
  <c r="H79760" i="20"/>
  <c r="G79748" i="20"/>
  <c r="H79748" i="20"/>
  <c r="G79736" i="20"/>
  <c r="H79736" i="20"/>
  <c r="G79724" i="20"/>
  <c r="H79724" i="20"/>
  <c r="G79712" i="20"/>
  <c r="H79712" i="20"/>
  <c r="G79700" i="20"/>
  <c r="H79700" i="20"/>
  <c r="G79688" i="20"/>
  <c r="H79688" i="20"/>
  <c r="G79676" i="20"/>
  <c r="H79676" i="20"/>
  <c r="G79664" i="20"/>
  <c r="H79664" i="20"/>
  <c r="G79652" i="20"/>
  <c r="H79652" i="20"/>
  <c r="G79640" i="20"/>
  <c r="H79640" i="20"/>
  <c r="G79628" i="20"/>
  <c r="H79628" i="20"/>
  <c r="G79616" i="20"/>
  <c r="H79616" i="20"/>
  <c r="G79604" i="20"/>
  <c r="H79604" i="20"/>
  <c r="G79592" i="20"/>
  <c r="H79592" i="20"/>
  <c r="G79580" i="20"/>
  <c r="H79580" i="20"/>
  <c r="G79568" i="20"/>
  <c r="H79568" i="20"/>
  <c r="G79556" i="20"/>
  <c r="H79556" i="20"/>
  <c r="G79544" i="20"/>
  <c r="H79544" i="20"/>
  <c r="G79532" i="20"/>
  <c r="H79532" i="20"/>
  <c r="G79520" i="20"/>
  <c r="H79520" i="20"/>
  <c r="G79508" i="20"/>
  <c r="H79508" i="20"/>
  <c r="G79496" i="20"/>
  <c r="H79496" i="20"/>
  <c r="G79484" i="20"/>
  <c r="H79484" i="20"/>
  <c r="G79472" i="20"/>
  <c r="H79472" i="20"/>
  <c r="G79460" i="20"/>
  <c r="H79460" i="20"/>
  <c r="G79448" i="20"/>
  <c r="H79448" i="20"/>
  <c r="G79436" i="20"/>
  <c r="H79436" i="20"/>
  <c r="G79424" i="20"/>
  <c r="H79424" i="20"/>
  <c r="G79412" i="20"/>
  <c r="H79412" i="20"/>
  <c r="G79400" i="20"/>
  <c r="H79400" i="20"/>
  <c r="G79388" i="20"/>
  <c r="H79388" i="20"/>
  <c r="G79376" i="20"/>
  <c r="H79376" i="20"/>
  <c r="G79364" i="20"/>
  <c r="H79364" i="20"/>
  <c r="G79352" i="20"/>
  <c r="H79352" i="20"/>
  <c r="G79340" i="20"/>
  <c r="H79340" i="20"/>
  <c r="G79328" i="20"/>
  <c r="H79328" i="20"/>
  <c r="G79316" i="20"/>
  <c r="H79316" i="20"/>
  <c r="G79304" i="20"/>
  <c r="H79304" i="20"/>
  <c r="G79292" i="20"/>
  <c r="H79292" i="20"/>
  <c r="G79280" i="20"/>
  <c r="H79280" i="20"/>
  <c r="G79268" i="20"/>
  <c r="H79268" i="20"/>
  <c r="G79256" i="20"/>
  <c r="H79256" i="20"/>
  <c r="G79244" i="20"/>
  <c r="H79244" i="20"/>
  <c r="G79232" i="20"/>
  <c r="H79232" i="20"/>
  <c r="G79220" i="20"/>
  <c r="H79220" i="20"/>
  <c r="G79208" i="20"/>
  <c r="H79208" i="20"/>
  <c r="G79196" i="20"/>
  <c r="H79196" i="20"/>
  <c r="G79184" i="20"/>
  <c r="H79184" i="20"/>
  <c r="G79172" i="20"/>
  <c r="H79172" i="20"/>
  <c r="G79160" i="20"/>
  <c r="H79160" i="20"/>
  <c r="G79148" i="20"/>
  <c r="H79148" i="20"/>
  <c r="G79136" i="20"/>
  <c r="H79136" i="20"/>
  <c r="G79124" i="20"/>
  <c r="H79124" i="20"/>
  <c r="G79112" i="20"/>
  <c r="H79112" i="20"/>
  <c r="G79100" i="20"/>
  <c r="H79100" i="20"/>
  <c r="G79088" i="20"/>
  <c r="H79088" i="20"/>
  <c r="G79076" i="20"/>
  <c r="H79076" i="20"/>
  <c r="G79064" i="20"/>
  <c r="H79064" i="20"/>
  <c r="G79052" i="20"/>
  <c r="H79052" i="20"/>
  <c r="G79040" i="20"/>
  <c r="H79040" i="20"/>
  <c r="G79028" i="20"/>
  <c r="H79028" i="20"/>
  <c r="G79016" i="20"/>
  <c r="H79016" i="20"/>
  <c r="G79004" i="20"/>
  <c r="H79004" i="20"/>
  <c r="G78992" i="20"/>
  <c r="H78992" i="20"/>
  <c r="G78980" i="20"/>
  <c r="H78980" i="20"/>
  <c r="G78968" i="20"/>
  <c r="H78968" i="20"/>
  <c r="G78956" i="20"/>
  <c r="H78956" i="20"/>
  <c r="G78944" i="20"/>
  <c r="H78944" i="20"/>
  <c r="G78932" i="20"/>
  <c r="H78932" i="20"/>
  <c r="G78920" i="20"/>
  <c r="H78920" i="20"/>
  <c r="G78908" i="20"/>
  <c r="H78908" i="20"/>
  <c r="G78896" i="20"/>
  <c r="H78896" i="20"/>
  <c r="G78884" i="20"/>
  <c r="H78884" i="20"/>
  <c r="G78872" i="20"/>
  <c r="H78872" i="20"/>
  <c r="G78860" i="20"/>
  <c r="H78860" i="20"/>
  <c r="G78848" i="20"/>
  <c r="H78848" i="20"/>
  <c r="G78836" i="20"/>
  <c r="H78836" i="20"/>
  <c r="G78824" i="20"/>
  <c r="H78824" i="20"/>
  <c r="G78812" i="20"/>
  <c r="H78812" i="20"/>
  <c r="G78800" i="20"/>
  <c r="H78800" i="20"/>
  <c r="G78788" i="20"/>
  <c r="H78788" i="20"/>
  <c r="G78776" i="20"/>
  <c r="H78776" i="20"/>
  <c r="G78764" i="20"/>
  <c r="H78764" i="20"/>
  <c r="G78752" i="20"/>
  <c r="H78752" i="20"/>
  <c r="G78740" i="20"/>
  <c r="H78740" i="20"/>
  <c r="G78728" i="20"/>
  <c r="H78728" i="20"/>
  <c r="G78716" i="20"/>
  <c r="H78716" i="20"/>
  <c r="G78704" i="20"/>
  <c r="H78704" i="20"/>
  <c r="G78692" i="20"/>
  <c r="H78692" i="20"/>
  <c r="G78680" i="20"/>
  <c r="H78680" i="20"/>
  <c r="G78668" i="20"/>
  <c r="H78668" i="20"/>
  <c r="G78656" i="20"/>
  <c r="H78656" i="20"/>
  <c r="G78644" i="20"/>
  <c r="H78644" i="20"/>
  <c r="G78632" i="20"/>
  <c r="H78632" i="20"/>
  <c r="G78620" i="20"/>
  <c r="H78620" i="20"/>
  <c r="G78608" i="20"/>
  <c r="H78608" i="20"/>
  <c r="G78596" i="20"/>
  <c r="H78596" i="20"/>
  <c r="G78584" i="20"/>
  <c r="H78584" i="20"/>
  <c r="G78572" i="20"/>
  <c r="H78572" i="20"/>
  <c r="G78560" i="20"/>
  <c r="H78560" i="20"/>
  <c r="G78548" i="20"/>
  <c r="H78548" i="20"/>
  <c r="G78536" i="20"/>
  <c r="H78536" i="20"/>
  <c r="G78524" i="20"/>
  <c r="H78524" i="20"/>
  <c r="G78512" i="20"/>
  <c r="H78512" i="20"/>
  <c r="G78500" i="20"/>
  <c r="H78500" i="20"/>
  <c r="G78488" i="20"/>
  <c r="H78488" i="20"/>
  <c r="G78476" i="20"/>
  <c r="H78476" i="20"/>
  <c r="G78464" i="20"/>
  <c r="H78464" i="20"/>
  <c r="G78452" i="20"/>
  <c r="H78452" i="20"/>
  <c r="G78440" i="20"/>
  <c r="H78440" i="20"/>
  <c r="G78428" i="20"/>
  <c r="H78428" i="20"/>
  <c r="G78416" i="20"/>
  <c r="H78416" i="20"/>
  <c r="G78404" i="20"/>
  <c r="H78404" i="20"/>
  <c r="G78392" i="20"/>
  <c r="H78392" i="20"/>
  <c r="G78380" i="20"/>
  <c r="H78380" i="20"/>
  <c r="G78368" i="20"/>
  <c r="H78368" i="20"/>
  <c r="G78356" i="20"/>
  <c r="H78356" i="20"/>
  <c r="G78344" i="20"/>
  <c r="H78344" i="20"/>
  <c r="G78332" i="20"/>
  <c r="H78332" i="20"/>
  <c r="G78320" i="20"/>
  <c r="H78320" i="20"/>
  <c r="G78308" i="20"/>
  <c r="H78308" i="20"/>
  <c r="G78296" i="20"/>
  <c r="H78296" i="20"/>
  <c r="G78284" i="20"/>
  <c r="H78284" i="20"/>
  <c r="G78272" i="20"/>
  <c r="H78272" i="20"/>
  <c r="G78260" i="20"/>
  <c r="H78260" i="20"/>
  <c r="G78248" i="20"/>
  <c r="H78248" i="20"/>
  <c r="G78236" i="20"/>
  <c r="H78236" i="20"/>
  <c r="G78224" i="20"/>
  <c r="H78224" i="20"/>
  <c r="G78212" i="20"/>
  <c r="H78212" i="20"/>
  <c r="G78200" i="20"/>
  <c r="H78200" i="20"/>
  <c r="G78188" i="20"/>
  <c r="H78188" i="20"/>
  <c r="G78176" i="20"/>
  <c r="H78176" i="20"/>
  <c r="G78164" i="20"/>
  <c r="H78164" i="20"/>
  <c r="G78152" i="20"/>
  <c r="H78152" i="20"/>
  <c r="G78140" i="20"/>
  <c r="H78140" i="20"/>
  <c r="G78128" i="20"/>
  <c r="H78128" i="20"/>
  <c r="G78116" i="20"/>
  <c r="H78116" i="20"/>
  <c r="G78104" i="20"/>
  <c r="H78104" i="20"/>
  <c r="G78092" i="20"/>
  <c r="H78092" i="20"/>
  <c r="G78080" i="20"/>
  <c r="H78080" i="20"/>
  <c r="G78068" i="20"/>
  <c r="H78068" i="20"/>
  <c r="G78056" i="20"/>
  <c r="H78056" i="20"/>
  <c r="G78044" i="20"/>
  <c r="H78044" i="20"/>
  <c r="G78032" i="20"/>
  <c r="H78032" i="20"/>
  <c r="G78020" i="20"/>
  <c r="H78020" i="20"/>
  <c r="G78008" i="20"/>
  <c r="H78008" i="20"/>
  <c r="G77996" i="20"/>
  <c r="H77996" i="20"/>
  <c r="G77984" i="20"/>
  <c r="H77984" i="20"/>
  <c r="G77972" i="20"/>
  <c r="H77972" i="20"/>
  <c r="G77960" i="20"/>
  <c r="H77960" i="20"/>
  <c r="G77948" i="20"/>
  <c r="H77948" i="20"/>
  <c r="G77936" i="20"/>
  <c r="H77936" i="20"/>
  <c r="G77924" i="20"/>
  <c r="H77924" i="20"/>
  <c r="G77912" i="20"/>
  <c r="H77912" i="20"/>
  <c r="G77900" i="20"/>
  <c r="H77900" i="20"/>
  <c r="G77888" i="20"/>
  <c r="H77888" i="20"/>
  <c r="G77876" i="20"/>
  <c r="H77876" i="20"/>
  <c r="G77864" i="20"/>
  <c r="H77864" i="20"/>
  <c r="G77852" i="20"/>
  <c r="H77852" i="20"/>
  <c r="G77840" i="20"/>
  <c r="H77840" i="20"/>
  <c r="G77828" i="20"/>
  <c r="H77828" i="20"/>
  <c r="G77816" i="20"/>
  <c r="H77816" i="20"/>
  <c r="G77804" i="20"/>
  <c r="H77804" i="20"/>
  <c r="G77792" i="20"/>
  <c r="H77792" i="20"/>
  <c r="G77780" i="20"/>
  <c r="H77780" i="20"/>
  <c r="G77768" i="20"/>
  <c r="H77768" i="20"/>
  <c r="G77756" i="20"/>
  <c r="H77756" i="20"/>
  <c r="G77744" i="20"/>
  <c r="H77744" i="20"/>
  <c r="G77732" i="20"/>
  <c r="H77732" i="20"/>
  <c r="G77720" i="20"/>
  <c r="H77720" i="20"/>
  <c r="G77708" i="20"/>
  <c r="H77708" i="20"/>
  <c r="G77696" i="20"/>
  <c r="H77696" i="20"/>
  <c r="G77684" i="20"/>
  <c r="H77684" i="20"/>
  <c r="G77672" i="20"/>
  <c r="H77672" i="20"/>
  <c r="G77660" i="20"/>
  <c r="H77660" i="20"/>
  <c r="G77648" i="20"/>
  <c r="H77648" i="20"/>
  <c r="G77636" i="20"/>
  <c r="H77636" i="20"/>
  <c r="G77624" i="20"/>
  <c r="H77624" i="20"/>
  <c r="G77612" i="20"/>
  <c r="H77612" i="20"/>
  <c r="G77600" i="20"/>
  <c r="H77600" i="20"/>
  <c r="G77588" i="20"/>
  <c r="H77588" i="20"/>
  <c r="G77576" i="20"/>
  <c r="H77576" i="20"/>
  <c r="G77564" i="20"/>
  <c r="H77564" i="20"/>
  <c r="G77552" i="20"/>
  <c r="H77552" i="20"/>
  <c r="G77540" i="20"/>
  <c r="H77540" i="20"/>
  <c r="G77528" i="20"/>
  <c r="H77528" i="20"/>
  <c r="G77516" i="20"/>
  <c r="H77516" i="20"/>
  <c r="G77504" i="20"/>
  <c r="H77504" i="20"/>
  <c r="G77492" i="20"/>
  <c r="H77492" i="20"/>
  <c r="G77480" i="20"/>
  <c r="H77480" i="20"/>
  <c r="G77468" i="20"/>
  <c r="H77468" i="20"/>
  <c r="G77456" i="20"/>
  <c r="H77456" i="20"/>
  <c r="G77444" i="20"/>
  <c r="H77444" i="20"/>
  <c r="G77432" i="20"/>
  <c r="H77432" i="20"/>
  <c r="G77420" i="20"/>
  <c r="H77420" i="20"/>
  <c r="G77408" i="20"/>
  <c r="H77408" i="20"/>
  <c r="G77396" i="20"/>
  <c r="H77396" i="20"/>
  <c r="G77384" i="20"/>
  <c r="H77384" i="20"/>
  <c r="G77372" i="20"/>
  <c r="H77372" i="20"/>
  <c r="G77360" i="20"/>
  <c r="H77360" i="20"/>
  <c r="G77348" i="20"/>
  <c r="H77348" i="20"/>
  <c r="G77336" i="20"/>
  <c r="H77336" i="20"/>
  <c r="G77324" i="20"/>
  <c r="H77324" i="20"/>
  <c r="G77312" i="20"/>
  <c r="H77312" i="20"/>
  <c r="G77300" i="20"/>
  <c r="H77300" i="20"/>
  <c r="G77288" i="20"/>
  <c r="H77288" i="20"/>
  <c r="G77276" i="20"/>
  <c r="H77276" i="20"/>
  <c r="G77264" i="20"/>
  <c r="H77264" i="20"/>
  <c r="G77252" i="20"/>
  <c r="H77252" i="20"/>
  <c r="G77240" i="20"/>
  <c r="H77240" i="20"/>
  <c r="G77228" i="20"/>
  <c r="H77228" i="20"/>
  <c r="G77216" i="20"/>
  <c r="H77216" i="20"/>
  <c r="G77204" i="20"/>
  <c r="H77204" i="20"/>
  <c r="G77192" i="20"/>
  <c r="H77192" i="20"/>
  <c r="G77180" i="20"/>
  <c r="H77180" i="20"/>
  <c r="G77168" i="20"/>
  <c r="H77168" i="20"/>
  <c r="G77156" i="20"/>
  <c r="H77156" i="20"/>
  <c r="G77144" i="20"/>
  <c r="H77144" i="20"/>
  <c r="G77132" i="20"/>
  <c r="H77132" i="20"/>
  <c r="G77120" i="20"/>
  <c r="H77120" i="20"/>
  <c r="G77108" i="20"/>
  <c r="H77108" i="20"/>
  <c r="G77096" i="20"/>
  <c r="H77096" i="20"/>
  <c r="G77084" i="20"/>
  <c r="H77084" i="20"/>
  <c r="G77072" i="20"/>
  <c r="H77072" i="20"/>
  <c r="G77060" i="20"/>
  <c r="H77060" i="20"/>
  <c r="G77048" i="20"/>
  <c r="H77048" i="20"/>
  <c r="G77036" i="20"/>
  <c r="H77036" i="20"/>
  <c r="G77024" i="20"/>
  <c r="H77024" i="20"/>
  <c r="G77012" i="20"/>
  <c r="H77012" i="20"/>
  <c r="G77000" i="20"/>
  <c r="H77000" i="20"/>
  <c r="G76988" i="20"/>
  <c r="H76988" i="20"/>
  <c r="G76976" i="20"/>
  <c r="H76976" i="20"/>
  <c r="G76964" i="20"/>
  <c r="H76964" i="20"/>
  <c r="G76952" i="20"/>
  <c r="H76952" i="20"/>
  <c r="G76940" i="20"/>
  <c r="H76940" i="20"/>
  <c r="G76928" i="20"/>
  <c r="H76928" i="20"/>
  <c r="G76916" i="20"/>
  <c r="H76916" i="20"/>
  <c r="G76904" i="20"/>
  <c r="H76904" i="20"/>
  <c r="G76892" i="20"/>
  <c r="H76892" i="20"/>
  <c r="G76880" i="20"/>
  <c r="H76880" i="20"/>
  <c r="G76868" i="20"/>
  <c r="H76868" i="20"/>
  <c r="G76856" i="20"/>
  <c r="H76856" i="20"/>
  <c r="G76844" i="20"/>
  <c r="H76844" i="20"/>
  <c r="G76832" i="20"/>
  <c r="H76832" i="20"/>
  <c r="G76820" i="20"/>
  <c r="H76820" i="20"/>
  <c r="G76808" i="20"/>
  <c r="H76808" i="20"/>
  <c r="G76796" i="20"/>
  <c r="H76796" i="20"/>
  <c r="G76784" i="20"/>
  <c r="H76784" i="20"/>
  <c r="G76772" i="20"/>
  <c r="H76772" i="20"/>
  <c r="G76760" i="20"/>
  <c r="H76760" i="20"/>
  <c r="G76748" i="20"/>
  <c r="H76748" i="20"/>
  <c r="G76736" i="20"/>
  <c r="H76736" i="20"/>
  <c r="G76724" i="20"/>
  <c r="H76724" i="20"/>
  <c r="G76712" i="20"/>
  <c r="H76712" i="20"/>
  <c r="G76700" i="20"/>
  <c r="H76700" i="20"/>
  <c r="G76688" i="20"/>
  <c r="H76688" i="20"/>
  <c r="G76676" i="20"/>
  <c r="H76676" i="20"/>
  <c r="G76664" i="20"/>
  <c r="H76664" i="20"/>
  <c r="G76652" i="20"/>
  <c r="H76652" i="20"/>
  <c r="G76640" i="20"/>
  <c r="H76640" i="20"/>
  <c r="G76628" i="20"/>
  <c r="H76628" i="20"/>
  <c r="G76616" i="20"/>
  <c r="H76616" i="20"/>
  <c r="G76604" i="20"/>
  <c r="H76604" i="20"/>
  <c r="G76592" i="20"/>
  <c r="H76592" i="20"/>
  <c r="G76580" i="20"/>
  <c r="H76580" i="20"/>
  <c r="G76568" i="20"/>
  <c r="H76568" i="20"/>
  <c r="G76556" i="20"/>
  <c r="H76556" i="20"/>
  <c r="G76544" i="20"/>
  <c r="H76544" i="20"/>
  <c r="G76532" i="20"/>
  <c r="H76532" i="20"/>
  <c r="G76520" i="20"/>
  <c r="H76520" i="20"/>
  <c r="G76508" i="20"/>
  <c r="H76508" i="20"/>
  <c r="G76496" i="20"/>
  <c r="H76496" i="20"/>
  <c r="G76484" i="20"/>
  <c r="H76484" i="20"/>
  <c r="G76472" i="20"/>
  <c r="H76472" i="20"/>
  <c r="G76460" i="20"/>
  <c r="H76460" i="20"/>
  <c r="G76448" i="20"/>
  <c r="H76448" i="20"/>
  <c r="G76436" i="20"/>
  <c r="H76436" i="20"/>
  <c r="G76424" i="20"/>
  <c r="H76424" i="20"/>
  <c r="G76412" i="20"/>
  <c r="H76412" i="20"/>
  <c r="G76400" i="20"/>
  <c r="H76400" i="20"/>
  <c r="G76388" i="20"/>
  <c r="H76388" i="20"/>
  <c r="G76376" i="20"/>
  <c r="H76376" i="20"/>
  <c r="G76364" i="20"/>
  <c r="H76364" i="20"/>
  <c r="G76352" i="20"/>
  <c r="H76352" i="20"/>
  <c r="G76340" i="20"/>
  <c r="H76340" i="20"/>
  <c r="G76328" i="20"/>
  <c r="H76328" i="20"/>
  <c r="G76316" i="20"/>
  <c r="H76316" i="20"/>
  <c r="G76304" i="20"/>
  <c r="H76304" i="20"/>
  <c r="G76292" i="20"/>
  <c r="H76292" i="20"/>
  <c r="G76280" i="20"/>
  <c r="H76280" i="20"/>
  <c r="G76268" i="20"/>
  <c r="H76268" i="20"/>
  <c r="G76256" i="20"/>
  <c r="H76256" i="20"/>
  <c r="G76244" i="20"/>
  <c r="H76244" i="20"/>
  <c r="G76232" i="20"/>
  <c r="H76232" i="20"/>
  <c r="G76220" i="20"/>
  <c r="H76220" i="20"/>
  <c r="G76208" i="20"/>
  <c r="H76208" i="20"/>
  <c r="G76196" i="20"/>
  <c r="H76196" i="20"/>
  <c r="G76184" i="20"/>
  <c r="H76184" i="20"/>
  <c r="G76172" i="20"/>
  <c r="H76172" i="20"/>
  <c r="G76160" i="20"/>
  <c r="H76160" i="20"/>
  <c r="G76148" i="20"/>
  <c r="H76148" i="20"/>
  <c r="G76136" i="20"/>
  <c r="H76136" i="20"/>
  <c r="G76124" i="20"/>
  <c r="H76124" i="20"/>
  <c r="G76112" i="20"/>
  <c r="H76112" i="20"/>
  <c r="G76100" i="20"/>
  <c r="H76100" i="20"/>
  <c r="G76088" i="20"/>
  <c r="H76088" i="20"/>
  <c r="G76076" i="20"/>
  <c r="H76076" i="20"/>
  <c r="G76064" i="20"/>
  <c r="H76064" i="20"/>
  <c r="G76052" i="20"/>
  <c r="H76052" i="20"/>
  <c r="G76040" i="20"/>
  <c r="H76040" i="20"/>
  <c r="G76028" i="20"/>
  <c r="H76028" i="20"/>
  <c r="G76016" i="20"/>
  <c r="H76016" i="20"/>
  <c r="G76004" i="20"/>
  <c r="H76004" i="20"/>
  <c r="G75992" i="20"/>
  <c r="H75992" i="20"/>
  <c r="G75980" i="20"/>
  <c r="H75980" i="20"/>
  <c r="G75968" i="20"/>
  <c r="H75968" i="20"/>
  <c r="G75956" i="20"/>
  <c r="H75956" i="20"/>
  <c r="G75944" i="20"/>
  <c r="H75944" i="20"/>
  <c r="G75932" i="20"/>
  <c r="H75932" i="20"/>
  <c r="G75920" i="20"/>
  <c r="H75920" i="20"/>
  <c r="G75908" i="20"/>
  <c r="H75908" i="20"/>
  <c r="G75896" i="20"/>
  <c r="H75896" i="20"/>
  <c r="G75884" i="20"/>
  <c r="H75884" i="20"/>
  <c r="G75872" i="20"/>
  <c r="H75872" i="20"/>
  <c r="G75860" i="20"/>
  <c r="H75860" i="20"/>
  <c r="G75848" i="20"/>
  <c r="H75848" i="20"/>
  <c r="G75836" i="20"/>
  <c r="H75836" i="20"/>
  <c r="G75824" i="20"/>
  <c r="H75824" i="20"/>
  <c r="G75812" i="20"/>
  <c r="H75812" i="20"/>
  <c r="G75800" i="20"/>
  <c r="H75800" i="20"/>
  <c r="G75788" i="20"/>
  <c r="H75788" i="20"/>
  <c r="G75776" i="20"/>
  <c r="H75776" i="20"/>
  <c r="G75764" i="20"/>
  <c r="H75764" i="20"/>
  <c r="G75752" i="20"/>
  <c r="H75752" i="20"/>
  <c r="G75740" i="20"/>
  <c r="H75740" i="20"/>
  <c r="G75728" i="20"/>
  <c r="H75728" i="20"/>
  <c r="G75716" i="20"/>
  <c r="H75716" i="20"/>
  <c r="G75704" i="20"/>
  <c r="H75704" i="20"/>
  <c r="G75692" i="20"/>
  <c r="H75692" i="20"/>
  <c r="G75680" i="20"/>
  <c r="H75680" i="20"/>
  <c r="G75668" i="20"/>
  <c r="H75668" i="20"/>
  <c r="G75656" i="20"/>
  <c r="H75656" i="20"/>
  <c r="G75644" i="20"/>
  <c r="H75644" i="20"/>
  <c r="G75632" i="20"/>
  <c r="H75632" i="20"/>
  <c r="G75620" i="20"/>
  <c r="H75620" i="20"/>
  <c r="G75608" i="20"/>
  <c r="H75608" i="20"/>
  <c r="G75596" i="20"/>
  <c r="H75596" i="20"/>
  <c r="G75584" i="20"/>
  <c r="H75584" i="20"/>
  <c r="G75572" i="20"/>
  <c r="H75572" i="20"/>
  <c r="G75560" i="20"/>
  <c r="H75560" i="20"/>
  <c r="G75548" i="20"/>
  <c r="H75548" i="20"/>
  <c r="G75536" i="20"/>
  <c r="H75536" i="20"/>
  <c r="G75524" i="20"/>
  <c r="H75524" i="20"/>
  <c r="G75512" i="20"/>
  <c r="H75512" i="20"/>
  <c r="G75500" i="20"/>
  <c r="H75500" i="20"/>
  <c r="G75488" i="20"/>
  <c r="H75488" i="20"/>
  <c r="G75476" i="20"/>
  <c r="H75476" i="20"/>
  <c r="G75464" i="20"/>
  <c r="H75464" i="20"/>
  <c r="G75452" i="20"/>
  <c r="H75452" i="20"/>
  <c r="G75440" i="20"/>
  <c r="H75440" i="20"/>
  <c r="G75428" i="20"/>
  <c r="H75428" i="20"/>
  <c r="G75416" i="20"/>
  <c r="H75416" i="20"/>
  <c r="G75404" i="20"/>
  <c r="H75404" i="20"/>
  <c r="G75392" i="20"/>
  <c r="H75392" i="20"/>
  <c r="G75380" i="20"/>
  <c r="H75380" i="20"/>
  <c r="G75368" i="20"/>
  <c r="H75368" i="20"/>
  <c r="G75356" i="20"/>
  <c r="H75356" i="20"/>
  <c r="G75344" i="20"/>
  <c r="H75344" i="20"/>
  <c r="G75332" i="20"/>
  <c r="H75332" i="20"/>
  <c r="G75320" i="20"/>
  <c r="H75320" i="20"/>
  <c r="G75308" i="20"/>
  <c r="H75308" i="20"/>
  <c r="G75296" i="20"/>
  <c r="H75296" i="20"/>
  <c r="G75284" i="20"/>
  <c r="H75284" i="20"/>
  <c r="G75272" i="20"/>
  <c r="H75272" i="20"/>
  <c r="G75260" i="20"/>
  <c r="H75260" i="20"/>
  <c r="G75248" i="20"/>
  <c r="H75248" i="20"/>
  <c r="G75236" i="20"/>
  <c r="H75236" i="20"/>
  <c r="G75224" i="20"/>
  <c r="H75224" i="20"/>
  <c r="G75212" i="20"/>
  <c r="H75212" i="20"/>
  <c r="G75200" i="20"/>
  <c r="H75200" i="20"/>
  <c r="G75188" i="20"/>
  <c r="H75188" i="20"/>
  <c r="G75176" i="20"/>
  <c r="H75176" i="20"/>
  <c r="G75164" i="20"/>
  <c r="H75164" i="20"/>
  <c r="G75152" i="20"/>
  <c r="H75152" i="20"/>
  <c r="G75140" i="20"/>
  <c r="H75140" i="20"/>
  <c r="G75128" i="20"/>
  <c r="H75128" i="20"/>
  <c r="G75116" i="20"/>
  <c r="H75116" i="20"/>
  <c r="G75104" i="20"/>
  <c r="H75104" i="20"/>
  <c r="G75092" i="20"/>
  <c r="H75092" i="20"/>
  <c r="G75080" i="20"/>
  <c r="H75080" i="20"/>
  <c r="G75068" i="20"/>
  <c r="H75068" i="20"/>
  <c r="G75056" i="20"/>
  <c r="H75056" i="20"/>
  <c r="G75044" i="20"/>
  <c r="H75044" i="20"/>
  <c r="G75032" i="20"/>
  <c r="H75032" i="20"/>
  <c r="G75020" i="20"/>
  <c r="H75020" i="20"/>
  <c r="G75008" i="20"/>
  <c r="H75008" i="20"/>
  <c r="G74996" i="20"/>
  <c r="H74996" i="20"/>
  <c r="G74984" i="20"/>
  <c r="H74984" i="20"/>
  <c r="G74972" i="20"/>
  <c r="H74972" i="20"/>
  <c r="G74960" i="20"/>
  <c r="H74960" i="20"/>
  <c r="G74948" i="20"/>
  <c r="H74948" i="20"/>
  <c r="G74936" i="20"/>
  <c r="H74936" i="20"/>
  <c r="G74924" i="20"/>
  <c r="H74924" i="20"/>
  <c r="G74912" i="20"/>
  <c r="H74912" i="20"/>
  <c r="G74900" i="20"/>
  <c r="H74900" i="20"/>
  <c r="G74888" i="20"/>
  <c r="H74888" i="20"/>
  <c r="G74876" i="20"/>
  <c r="H74876" i="20"/>
  <c r="G74864" i="20"/>
  <c r="H74864" i="20"/>
  <c r="G74852" i="20"/>
  <c r="H74852" i="20"/>
  <c r="G74840" i="20"/>
  <c r="H74840" i="20"/>
  <c r="G74828" i="20"/>
  <c r="H74828" i="20"/>
  <c r="G74816" i="20"/>
  <c r="H74816" i="20"/>
  <c r="G74804" i="20"/>
  <c r="H74804" i="20"/>
  <c r="G74792" i="20"/>
  <c r="H74792" i="20"/>
  <c r="G74780" i="20"/>
  <c r="H74780" i="20"/>
  <c r="G74768" i="20"/>
  <c r="H74768" i="20"/>
  <c r="G74756" i="20"/>
  <c r="H74756" i="20"/>
  <c r="G74744" i="20"/>
  <c r="H74744" i="20"/>
  <c r="G74732" i="20"/>
  <c r="H74732" i="20"/>
  <c r="G74720" i="20"/>
  <c r="H74720" i="20"/>
  <c r="G74708" i="20"/>
  <c r="H74708" i="20"/>
  <c r="G74696" i="20"/>
  <c r="H74696" i="20"/>
  <c r="G74684" i="20"/>
  <c r="H74684" i="20"/>
  <c r="G74672" i="20"/>
  <c r="H74672" i="20"/>
  <c r="G74660" i="20"/>
  <c r="H74660" i="20"/>
  <c r="G74648" i="20"/>
  <c r="H74648" i="20"/>
  <c r="G74636" i="20"/>
  <c r="H74636" i="20"/>
  <c r="G74624" i="20"/>
  <c r="H74624" i="20"/>
  <c r="G74612" i="20"/>
  <c r="H74612" i="20"/>
  <c r="G74600" i="20"/>
  <c r="H74600" i="20"/>
  <c r="G74588" i="20"/>
  <c r="H74588" i="20"/>
  <c r="G74576" i="20"/>
  <c r="H74576" i="20"/>
  <c r="G74564" i="20"/>
  <c r="H74564" i="20"/>
  <c r="G74552" i="20"/>
  <c r="H74552" i="20"/>
  <c r="G74540" i="20"/>
  <c r="H74540" i="20"/>
  <c r="G74528" i="20"/>
  <c r="H74528" i="20"/>
  <c r="G74516" i="20"/>
  <c r="H74516" i="20"/>
  <c r="G74504" i="20"/>
  <c r="H74504" i="20"/>
  <c r="G74492" i="20"/>
  <c r="H74492" i="20"/>
  <c r="G74480" i="20"/>
  <c r="H74480" i="20"/>
  <c r="G74468" i="20"/>
  <c r="H74468" i="20"/>
  <c r="G74456" i="20"/>
  <c r="H74456" i="20"/>
  <c r="G74444" i="20"/>
  <c r="H74444" i="20"/>
  <c r="G74432" i="20"/>
  <c r="H74432" i="20"/>
  <c r="G74420" i="20"/>
  <c r="H74420" i="20"/>
  <c r="G74408" i="20"/>
  <c r="H74408" i="20"/>
  <c r="G74396" i="20"/>
  <c r="H74396" i="20"/>
  <c r="G74384" i="20"/>
  <c r="H74384" i="20"/>
  <c r="G74372" i="20"/>
  <c r="H74372" i="20"/>
  <c r="G74360" i="20"/>
  <c r="H74360" i="20"/>
  <c r="G74348" i="20"/>
  <c r="H74348" i="20"/>
  <c r="G74336" i="20"/>
  <c r="H74336" i="20"/>
  <c r="G74324" i="20"/>
  <c r="H74324" i="20"/>
  <c r="G74312" i="20"/>
  <c r="H74312" i="20"/>
  <c r="G74300" i="20"/>
  <c r="H74300" i="20"/>
  <c r="G74288" i="20"/>
  <c r="H74288" i="20"/>
  <c r="G74276" i="20"/>
  <c r="H74276" i="20"/>
  <c r="G74264" i="20"/>
  <c r="H74264" i="20"/>
  <c r="G74252" i="20"/>
  <c r="H74252" i="20"/>
  <c r="G74240" i="20"/>
  <c r="H74240" i="20"/>
  <c r="G74228" i="20"/>
  <c r="H74228" i="20"/>
  <c r="G74216" i="20"/>
  <c r="H74216" i="20"/>
  <c r="G74204" i="20"/>
  <c r="H74204" i="20"/>
  <c r="G74192" i="20"/>
  <c r="H74192" i="20"/>
  <c r="G74180" i="20"/>
  <c r="H74180" i="20"/>
  <c r="G74168" i="20"/>
  <c r="H74168" i="20"/>
  <c r="G74156" i="20"/>
  <c r="H74156" i="20"/>
  <c r="G74144" i="20"/>
  <c r="H74144" i="20"/>
  <c r="G74132" i="20"/>
  <c r="H74132" i="20"/>
  <c r="G74120" i="20"/>
  <c r="H74120" i="20"/>
  <c r="G74108" i="20"/>
  <c r="H74108" i="20"/>
  <c r="G74096" i="20"/>
  <c r="H74096" i="20"/>
  <c r="G74084" i="20"/>
  <c r="H74084" i="20"/>
  <c r="G74072" i="20"/>
  <c r="H74072" i="20"/>
  <c r="G74060" i="20"/>
  <c r="H74060" i="20"/>
  <c r="G74048" i="20"/>
  <c r="H74048" i="20"/>
  <c r="G74036" i="20"/>
  <c r="H74036" i="20"/>
  <c r="G74024" i="20"/>
  <c r="H74024" i="20"/>
  <c r="G74012" i="20"/>
  <c r="H74012" i="20"/>
  <c r="G74000" i="20"/>
  <c r="H74000" i="20"/>
  <c r="G73988" i="20"/>
  <c r="H73988" i="20"/>
  <c r="G73976" i="20"/>
  <c r="H73976" i="20"/>
  <c r="G73964" i="20"/>
  <c r="H73964" i="20"/>
  <c r="G73952" i="20"/>
  <c r="H73952" i="20"/>
  <c r="G73940" i="20"/>
  <c r="H73940" i="20"/>
  <c r="G73928" i="20"/>
  <c r="H73928" i="20"/>
  <c r="G73916" i="20"/>
  <c r="H73916" i="20"/>
  <c r="G73904" i="20"/>
  <c r="H73904" i="20"/>
  <c r="G73892" i="20"/>
  <c r="H73892" i="20"/>
  <c r="G73880" i="20"/>
  <c r="H73880" i="20"/>
  <c r="G73868" i="20"/>
  <c r="H73868" i="20"/>
  <c r="G73856" i="20"/>
  <c r="H73856" i="20"/>
  <c r="G73844" i="20"/>
  <c r="H73844" i="20"/>
  <c r="G73832" i="20"/>
  <c r="H73832" i="20"/>
  <c r="G73820" i="20"/>
  <c r="H73820" i="20"/>
  <c r="G73808" i="20"/>
  <c r="H73808" i="20"/>
  <c r="G73796" i="20"/>
  <c r="H73796" i="20"/>
  <c r="G73784" i="20"/>
  <c r="H73784" i="20"/>
  <c r="G73772" i="20"/>
  <c r="H73772" i="20"/>
  <c r="G73760" i="20"/>
  <c r="H73760" i="20"/>
  <c r="G73748" i="20"/>
  <c r="H73748" i="20"/>
  <c r="G73736" i="20"/>
  <c r="H73736" i="20"/>
  <c r="G73724" i="20"/>
  <c r="H73724" i="20"/>
  <c r="G73712" i="20"/>
  <c r="H73712" i="20"/>
  <c r="G73700" i="20"/>
  <c r="H73700" i="20"/>
  <c r="G73688" i="20"/>
  <c r="H73688" i="20"/>
  <c r="G73676" i="20"/>
  <c r="H73676" i="20"/>
  <c r="G73664" i="20"/>
  <c r="H73664" i="20"/>
  <c r="G73652" i="20"/>
  <c r="H73652" i="20"/>
  <c r="G73640" i="20"/>
  <c r="H73640" i="20"/>
  <c r="G73628" i="20"/>
  <c r="H73628" i="20"/>
  <c r="G73616" i="20"/>
  <c r="H73616" i="20"/>
  <c r="G73604" i="20"/>
  <c r="H73604" i="20"/>
  <c r="G73592" i="20"/>
  <c r="H73592" i="20"/>
  <c r="G73580" i="20"/>
  <c r="H73580" i="20"/>
  <c r="G73568" i="20"/>
  <c r="H73568" i="20"/>
  <c r="G73556" i="20"/>
  <c r="H73556" i="20"/>
  <c r="G73544" i="20"/>
  <c r="H73544" i="20"/>
  <c r="G73532" i="20"/>
  <c r="H73532" i="20"/>
  <c r="G73520" i="20"/>
  <c r="H73520" i="20"/>
  <c r="G73508" i="20"/>
  <c r="H73508" i="20"/>
  <c r="G73496" i="20"/>
  <c r="H73496" i="20"/>
  <c r="G73484" i="20"/>
  <c r="H73484" i="20"/>
  <c r="G73472" i="20"/>
  <c r="H73472" i="20"/>
  <c r="G73460" i="20"/>
  <c r="H73460" i="20"/>
  <c r="G73448" i="20"/>
  <c r="H73448" i="20"/>
  <c r="G73436" i="20"/>
  <c r="H73436" i="20"/>
  <c r="G73424" i="20"/>
  <c r="H73424" i="20"/>
  <c r="G73412" i="20"/>
  <c r="H73412" i="20"/>
  <c r="G73400" i="20"/>
  <c r="H73400" i="20"/>
  <c r="G73388" i="20"/>
  <c r="H73388" i="20"/>
  <c r="G73376" i="20"/>
  <c r="H73376" i="20"/>
  <c r="G73364" i="20"/>
  <c r="H73364" i="20"/>
  <c r="G73352" i="20"/>
  <c r="H73352" i="20"/>
  <c r="G73340" i="20"/>
  <c r="H73340" i="20"/>
  <c r="G73328" i="20"/>
  <c r="H73328" i="20"/>
  <c r="G73316" i="20"/>
  <c r="H73316" i="20"/>
  <c r="G73304" i="20"/>
  <c r="H73304" i="20"/>
  <c r="G73292" i="20"/>
  <c r="H73292" i="20"/>
  <c r="G73280" i="20"/>
  <c r="H73280" i="20"/>
  <c r="G73268" i="20"/>
  <c r="H73268" i="20"/>
  <c r="G73256" i="20"/>
  <c r="H73256" i="20"/>
  <c r="G73244" i="20"/>
  <c r="H73244" i="20"/>
  <c r="G73232" i="20"/>
  <c r="H73232" i="20"/>
  <c r="G73220" i="20"/>
  <c r="H73220" i="20"/>
  <c r="G73208" i="20"/>
  <c r="H73208" i="20"/>
  <c r="G73196" i="20"/>
  <c r="H73196" i="20"/>
  <c r="G73184" i="20"/>
  <c r="H73184" i="20"/>
  <c r="G73172" i="20"/>
  <c r="H73172" i="20"/>
  <c r="G73160" i="20"/>
  <c r="H73160" i="20"/>
  <c r="G73148" i="20"/>
  <c r="H73148" i="20"/>
  <c r="G73136" i="20"/>
  <c r="H73136" i="20"/>
  <c r="G73124" i="20"/>
  <c r="H73124" i="20"/>
  <c r="G73112" i="20"/>
  <c r="H73112" i="20"/>
  <c r="G73100" i="20"/>
  <c r="H73100" i="20"/>
  <c r="G73088" i="20"/>
  <c r="H73088" i="20"/>
  <c r="G73076" i="20"/>
  <c r="H73076" i="20"/>
  <c r="G73064" i="20"/>
  <c r="H73064" i="20"/>
  <c r="G73052" i="20"/>
  <c r="H73052" i="20"/>
  <c r="G73040" i="20"/>
  <c r="H73040" i="20"/>
  <c r="G73028" i="20"/>
  <c r="H73028" i="20"/>
  <c r="G73016" i="20"/>
  <c r="H73016" i="20"/>
  <c r="G73004" i="20"/>
  <c r="H73004" i="20"/>
  <c r="G72992" i="20"/>
  <c r="H72992" i="20"/>
  <c r="G72980" i="20"/>
  <c r="H72980" i="20"/>
  <c r="G72968" i="20"/>
  <c r="H72968" i="20"/>
  <c r="G72956" i="20"/>
  <c r="H72956" i="20"/>
  <c r="G72944" i="20"/>
  <c r="H72944" i="20"/>
  <c r="G72932" i="20"/>
  <c r="H72932" i="20"/>
  <c r="G72920" i="20"/>
  <c r="H72920" i="20"/>
  <c r="G72908" i="20"/>
  <c r="H72908" i="20"/>
  <c r="G72896" i="20"/>
  <c r="H72896" i="20"/>
  <c r="G72884" i="20"/>
  <c r="H72884" i="20"/>
  <c r="G72872" i="20"/>
  <c r="H72872" i="20"/>
  <c r="G72860" i="20"/>
  <c r="H72860" i="20"/>
  <c r="G72848" i="20"/>
  <c r="H72848" i="20"/>
  <c r="G72836" i="20"/>
  <c r="H72836" i="20"/>
  <c r="G72824" i="20"/>
  <c r="H72824" i="20"/>
  <c r="G72812" i="20"/>
  <c r="H72812" i="20"/>
  <c r="G72800" i="20"/>
  <c r="H72800" i="20"/>
  <c r="G72788" i="20"/>
  <c r="H72788" i="20"/>
  <c r="G72776" i="20"/>
  <c r="H72776" i="20"/>
  <c r="G72764" i="20"/>
  <c r="H72764" i="20"/>
  <c r="G72752" i="20"/>
  <c r="H72752" i="20"/>
  <c r="G72740" i="20"/>
  <c r="H72740" i="20"/>
  <c r="G72728" i="20"/>
  <c r="H72728" i="20"/>
  <c r="G72716" i="20"/>
  <c r="H72716" i="20"/>
  <c r="G72704" i="20"/>
  <c r="H72704" i="20"/>
  <c r="G72692" i="20"/>
  <c r="H72692" i="20"/>
  <c r="G72680" i="20"/>
  <c r="H72680" i="20"/>
  <c r="G72668" i="20"/>
  <c r="H72668" i="20"/>
  <c r="G72656" i="20"/>
  <c r="H72656" i="20"/>
  <c r="G72644" i="20"/>
  <c r="H72644" i="20"/>
  <c r="G72632" i="20"/>
  <c r="H72632" i="20"/>
  <c r="G72620" i="20"/>
  <c r="H72620" i="20"/>
  <c r="G72608" i="20"/>
  <c r="H72608" i="20"/>
  <c r="G72596" i="20"/>
  <c r="H72596" i="20"/>
  <c r="G72584" i="20"/>
  <c r="H72584" i="20"/>
  <c r="G72572" i="20"/>
  <c r="H72572" i="20"/>
  <c r="G72560" i="20"/>
  <c r="H72560" i="20"/>
  <c r="G72548" i="20"/>
  <c r="H72548" i="20"/>
  <c r="G72536" i="20"/>
  <c r="H72536" i="20"/>
  <c r="G72524" i="20"/>
  <c r="H72524" i="20"/>
  <c r="G72512" i="20"/>
  <c r="H72512" i="20"/>
  <c r="G72500" i="20"/>
  <c r="H72500" i="20"/>
  <c r="G72488" i="20"/>
  <c r="H72488" i="20"/>
  <c r="G72476" i="20"/>
  <c r="H72476" i="20"/>
  <c r="G72464" i="20"/>
  <c r="H72464" i="20"/>
  <c r="G72452" i="20"/>
  <c r="H72452" i="20"/>
  <c r="G72440" i="20"/>
  <c r="H72440" i="20"/>
  <c r="G72428" i="20"/>
  <c r="H72428" i="20"/>
  <c r="G72416" i="20"/>
  <c r="H72416" i="20"/>
  <c r="G72404" i="20"/>
  <c r="H72404" i="20"/>
  <c r="G72392" i="20"/>
  <c r="H72392" i="20"/>
  <c r="G72380" i="20"/>
  <c r="H72380" i="20"/>
  <c r="G72368" i="20"/>
  <c r="H72368" i="20"/>
  <c r="G72356" i="20"/>
  <c r="H72356" i="20"/>
  <c r="G72344" i="20"/>
  <c r="H72344" i="20"/>
  <c r="G72332" i="20"/>
  <c r="H72332" i="20"/>
  <c r="G72320" i="20"/>
  <c r="H72320" i="20"/>
  <c r="G72308" i="20"/>
  <c r="H72308" i="20"/>
  <c r="G72296" i="20"/>
  <c r="H72296" i="20"/>
  <c r="G72284" i="20"/>
  <c r="H72284" i="20"/>
  <c r="G72272" i="20"/>
  <c r="H72272" i="20"/>
  <c r="G72260" i="20"/>
  <c r="H72260" i="20"/>
  <c r="G72248" i="20"/>
  <c r="H72248" i="20"/>
  <c r="G72236" i="20"/>
  <c r="H72236" i="20"/>
  <c r="G72224" i="20"/>
  <c r="H72224" i="20"/>
  <c r="G72212" i="20"/>
  <c r="H72212" i="20"/>
  <c r="G72200" i="20"/>
  <c r="H72200" i="20"/>
  <c r="G72188" i="20"/>
  <c r="H72188" i="20"/>
  <c r="G72176" i="20"/>
  <c r="H72176" i="20"/>
  <c r="G72164" i="20"/>
  <c r="H72164" i="20"/>
  <c r="G72152" i="20"/>
  <c r="H72152" i="20"/>
  <c r="G72140" i="20"/>
  <c r="H72140" i="20"/>
  <c r="G72128" i="20"/>
  <c r="H72128" i="20"/>
  <c r="G72116" i="20"/>
  <c r="H72116" i="20"/>
  <c r="G72104" i="20"/>
  <c r="H72104" i="20"/>
  <c r="G72092" i="20"/>
  <c r="H72092" i="20"/>
  <c r="G72080" i="20"/>
  <c r="H72080" i="20"/>
  <c r="G72068" i="20"/>
  <c r="H72068" i="20"/>
  <c r="G72056" i="20"/>
  <c r="H72056" i="20"/>
  <c r="G72044" i="20"/>
  <c r="H72044" i="20"/>
  <c r="G72032" i="20"/>
  <c r="H72032" i="20"/>
  <c r="G72020" i="20"/>
  <c r="H72020" i="20"/>
  <c r="G72008" i="20"/>
  <c r="H72008" i="20"/>
  <c r="G71996" i="20"/>
  <c r="H71996" i="20"/>
  <c r="G71984" i="20"/>
  <c r="H71984" i="20"/>
  <c r="G71972" i="20"/>
  <c r="H71972" i="20"/>
  <c r="G71960" i="20"/>
  <c r="H71960" i="20"/>
  <c r="G71948" i="20"/>
  <c r="H71948" i="20"/>
  <c r="G71936" i="20"/>
  <c r="H71936" i="20"/>
  <c r="G71924" i="20"/>
  <c r="H71924" i="20"/>
  <c r="G71912" i="20"/>
  <c r="H71912" i="20"/>
  <c r="G71900" i="20"/>
  <c r="H71900" i="20"/>
  <c r="G71888" i="20"/>
  <c r="H71888" i="20"/>
  <c r="G71876" i="20"/>
  <c r="H71876" i="20"/>
  <c r="G71864" i="20"/>
  <c r="H71864" i="20"/>
  <c r="G71852" i="20"/>
  <c r="H71852" i="20"/>
  <c r="G71840" i="20"/>
  <c r="H71840" i="20"/>
  <c r="G71828" i="20"/>
  <c r="H71828" i="20"/>
  <c r="G71816" i="20"/>
  <c r="H71816" i="20"/>
  <c r="G71804" i="20"/>
  <c r="H71804" i="20"/>
  <c r="G71792" i="20"/>
  <c r="H71792" i="20"/>
  <c r="G71780" i="20"/>
  <c r="H71780" i="20"/>
  <c r="G71768" i="20"/>
  <c r="H71768" i="20"/>
  <c r="G71756" i="20"/>
  <c r="H71756" i="20"/>
  <c r="G71744" i="20"/>
  <c r="H71744" i="20"/>
  <c r="G71732" i="20"/>
  <c r="H71732" i="20"/>
  <c r="G71720" i="20"/>
  <c r="H71720" i="20"/>
  <c r="G71708" i="20"/>
  <c r="H71708" i="20"/>
  <c r="G71696" i="20"/>
  <c r="H71696" i="20"/>
  <c r="G71684" i="20"/>
  <c r="H71684" i="20"/>
  <c r="G71672" i="20"/>
  <c r="H71672" i="20"/>
  <c r="G71660" i="20"/>
  <c r="H71660" i="20"/>
  <c r="G71648" i="20"/>
  <c r="H71648" i="20"/>
  <c r="G71636" i="20"/>
  <c r="H71636" i="20"/>
  <c r="G71624" i="20"/>
  <c r="H71624" i="20"/>
  <c r="G71612" i="20"/>
  <c r="H71612" i="20"/>
  <c r="G71600" i="20"/>
  <c r="H71600" i="20"/>
  <c r="G71588" i="20"/>
  <c r="H71588" i="20"/>
  <c r="G71576" i="20"/>
  <c r="H71576" i="20"/>
  <c r="G71564" i="20"/>
  <c r="H71564" i="20"/>
  <c r="G71552" i="20"/>
  <c r="H71552" i="20"/>
  <c r="G71540" i="20"/>
  <c r="H71540" i="20"/>
  <c r="G71528" i="20"/>
  <c r="H71528" i="20"/>
  <c r="G71516" i="20"/>
  <c r="H71516" i="20"/>
  <c r="G71504" i="20"/>
  <c r="H71504" i="20"/>
  <c r="G71492" i="20"/>
  <c r="H71492" i="20"/>
  <c r="G71480" i="20"/>
  <c r="H71480" i="20"/>
  <c r="G71468" i="20"/>
  <c r="H71468" i="20"/>
  <c r="G71456" i="20"/>
  <c r="H71456" i="20"/>
  <c r="G71444" i="20"/>
  <c r="H71444" i="20"/>
  <c r="G71432" i="20"/>
  <c r="H71432" i="20"/>
  <c r="G71420" i="20"/>
  <c r="H71420" i="20"/>
  <c r="G71408" i="20"/>
  <c r="H71408" i="20"/>
  <c r="G71396" i="20"/>
  <c r="H71396" i="20"/>
  <c r="G71384" i="20"/>
  <c r="H71384" i="20"/>
  <c r="G71372" i="20"/>
  <c r="H71372" i="20"/>
  <c r="G71360" i="20"/>
  <c r="H71360" i="20"/>
  <c r="G71348" i="20"/>
  <c r="H71348" i="20"/>
  <c r="G71336" i="20"/>
  <c r="H71336" i="20"/>
  <c r="G71324" i="20"/>
  <c r="H71324" i="20"/>
  <c r="G71312" i="20"/>
  <c r="H71312" i="20"/>
  <c r="G71300" i="20"/>
  <c r="H71300" i="20"/>
  <c r="G71288" i="20"/>
  <c r="H71288" i="20"/>
  <c r="G71276" i="20"/>
  <c r="H71276" i="20"/>
  <c r="G71264" i="20"/>
  <c r="H71264" i="20"/>
  <c r="G71252" i="20"/>
  <c r="H71252" i="20"/>
  <c r="G71240" i="20"/>
  <c r="H71240" i="20"/>
  <c r="G71228" i="20"/>
  <c r="H71228" i="20"/>
  <c r="G71216" i="20"/>
  <c r="H71216" i="20"/>
  <c r="G71204" i="20"/>
  <c r="H71204" i="20"/>
  <c r="G71192" i="20"/>
  <c r="H71192" i="20"/>
  <c r="G71180" i="20"/>
  <c r="H71180" i="20"/>
  <c r="G71168" i="20"/>
  <c r="H71168" i="20"/>
  <c r="G71156" i="20"/>
  <c r="H71156" i="20"/>
  <c r="G71144" i="20"/>
  <c r="H71144" i="20"/>
  <c r="G71132" i="20"/>
  <c r="H71132" i="20"/>
  <c r="G71120" i="20"/>
  <c r="H71120" i="20"/>
  <c r="G71108" i="20"/>
  <c r="H71108" i="20"/>
  <c r="G71096" i="20"/>
  <c r="H71096" i="20"/>
  <c r="G71084" i="20"/>
  <c r="H71084" i="20"/>
  <c r="G71072" i="20"/>
  <c r="H71072" i="20"/>
  <c r="G71060" i="20"/>
  <c r="H71060" i="20"/>
  <c r="G71048" i="20"/>
  <c r="H71048" i="20"/>
  <c r="G71036" i="20"/>
  <c r="H71036" i="20"/>
  <c r="G71024" i="20"/>
  <c r="H71024" i="20"/>
  <c r="G71012" i="20"/>
  <c r="H71012" i="20"/>
  <c r="G71000" i="20"/>
  <c r="H71000" i="20"/>
  <c r="G70988" i="20"/>
  <c r="H70988" i="20"/>
  <c r="G70976" i="20"/>
  <c r="H70976" i="20"/>
  <c r="G70964" i="20"/>
  <c r="H70964" i="20"/>
  <c r="G70952" i="20"/>
  <c r="H70952" i="20"/>
  <c r="G70940" i="20"/>
  <c r="H70940" i="20"/>
  <c r="G70928" i="20"/>
  <c r="H70928" i="20"/>
  <c r="G70916" i="20"/>
  <c r="H70916" i="20"/>
  <c r="G70904" i="20"/>
  <c r="H70904" i="20"/>
  <c r="G70892" i="20"/>
  <c r="H70892" i="20"/>
  <c r="G70880" i="20"/>
  <c r="H70880" i="20"/>
  <c r="G70868" i="20"/>
  <c r="H70868" i="20"/>
  <c r="G70856" i="20"/>
  <c r="H70856" i="20"/>
  <c r="G70844" i="20"/>
  <c r="H70844" i="20"/>
  <c r="G70832" i="20"/>
  <c r="H70832" i="20"/>
  <c r="G70820" i="20"/>
  <c r="H70820" i="20"/>
  <c r="G70808" i="20"/>
  <c r="H70808" i="20"/>
  <c r="G70796" i="20"/>
  <c r="H70796" i="20"/>
  <c r="G70784" i="20"/>
  <c r="H70784" i="20"/>
  <c r="G70772" i="20"/>
  <c r="H70772" i="20"/>
  <c r="G112735" i="20"/>
  <c r="H112735" i="20"/>
  <c r="G112723" i="20"/>
  <c r="H112723" i="20"/>
  <c r="G112711" i="20"/>
  <c r="H112711" i="20"/>
  <c r="G112699" i="20"/>
  <c r="H112699" i="20"/>
  <c r="G112687" i="20"/>
  <c r="H112687" i="20"/>
  <c r="G112675" i="20"/>
  <c r="H112675" i="20"/>
  <c r="G112663" i="20"/>
  <c r="H112663" i="20"/>
  <c r="G112651" i="20"/>
  <c r="H112651" i="20"/>
  <c r="G112639" i="20"/>
  <c r="H112639" i="20"/>
  <c r="G112627" i="20"/>
  <c r="H112627" i="20"/>
  <c r="G112615" i="20"/>
  <c r="H112615" i="20"/>
  <c r="G112603" i="20"/>
  <c r="H112603" i="20"/>
  <c r="G112591" i="20"/>
  <c r="H112591" i="20"/>
  <c r="G112579" i="20"/>
  <c r="H112579" i="20"/>
  <c r="G112567" i="20"/>
  <c r="H112567" i="20"/>
  <c r="G112555" i="20"/>
  <c r="H112555" i="20"/>
  <c r="G112543" i="20"/>
  <c r="H112543" i="20"/>
  <c r="G112531" i="20"/>
  <c r="H112531" i="20"/>
  <c r="G112519" i="20"/>
  <c r="H112519" i="20"/>
  <c r="G112507" i="20"/>
  <c r="H112507" i="20"/>
  <c r="G112495" i="20"/>
  <c r="H112495" i="20"/>
  <c r="G112483" i="20"/>
  <c r="H112483" i="20"/>
  <c r="G112471" i="20"/>
  <c r="H112471" i="20"/>
  <c r="G112459" i="20"/>
  <c r="H112459" i="20"/>
  <c r="G112447" i="20"/>
  <c r="H112447" i="20"/>
  <c r="G112435" i="20"/>
  <c r="H112435" i="20"/>
  <c r="G112423" i="20"/>
  <c r="H112423" i="20"/>
  <c r="G112411" i="20"/>
  <c r="H112411" i="20"/>
  <c r="G112399" i="20"/>
  <c r="H112399" i="20"/>
  <c r="G112387" i="20"/>
  <c r="H112387" i="20"/>
  <c r="G112375" i="20"/>
  <c r="H112375" i="20"/>
  <c r="G112363" i="20"/>
  <c r="H112363" i="20"/>
  <c r="G112351" i="20"/>
  <c r="H112351" i="20"/>
  <c r="G112339" i="20"/>
  <c r="H112339" i="20"/>
  <c r="G112327" i="20"/>
  <c r="H112327" i="20"/>
  <c r="G112315" i="20"/>
  <c r="H112315" i="20"/>
  <c r="G112303" i="20"/>
  <c r="H112303" i="20"/>
  <c r="G112291" i="20"/>
  <c r="H112291" i="20"/>
  <c r="G112279" i="20"/>
  <c r="H112279" i="20"/>
  <c r="G112267" i="20"/>
  <c r="H112267" i="20"/>
  <c r="G112255" i="20"/>
  <c r="H112255" i="20"/>
  <c r="G112243" i="20"/>
  <c r="H112243" i="20"/>
  <c r="G112231" i="20"/>
  <c r="H112231" i="20"/>
  <c r="G112219" i="20"/>
  <c r="H112219" i="20"/>
  <c r="G112207" i="20"/>
  <c r="H112207" i="20"/>
  <c r="G112195" i="20"/>
  <c r="H112195" i="20"/>
  <c r="G112183" i="20"/>
  <c r="H112183" i="20"/>
  <c r="G112171" i="20"/>
  <c r="H112171" i="20"/>
  <c r="G112159" i="20"/>
  <c r="H112159" i="20"/>
  <c r="G112147" i="20"/>
  <c r="H112147" i="20"/>
  <c r="G112135" i="20"/>
  <c r="H112135" i="20"/>
  <c r="G112123" i="20"/>
  <c r="H112123" i="20"/>
  <c r="G112111" i="20"/>
  <c r="H112111" i="20"/>
  <c r="G112099" i="20"/>
  <c r="H112099" i="20"/>
  <c r="G112087" i="20"/>
  <c r="H112087" i="20"/>
  <c r="G112075" i="20"/>
  <c r="H112075" i="20"/>
  <c r="G112063" i="20"/>
  <c r="H112063" i="20"/>
  <c r="G112051" i="20"/>
  <c r="H112051" i="20"/>
  <c r="G112039" i="20"/>
  <c r="H112039" i="20"/>
  <c r="G112027" i="20"/>
  <c r="H112027" i="20"/>
  <c r="G112015" i="20"/>
  <c r="H112015" i="20"/>
  <c r="G112003" i="20"/>
  <c r="H112003" i="20"/>
  <c r="G111991" i="20"/>
  <c r="H111991" i="20"/>
  <c r="G111979" i="20"/>
  <c r="H111979" i="20"/>
  <c r="G111967" i="20"/>
  <c r="H111967" i="20"/>
  <c r="G111955" i="20"/>
  <c r="H111955" i="20"/>
  <c r="G111943" i="20"/>
  <c r="H111943" i="20"/>
  <c r="G111931" i="20"/>
  <c r="H111931" i="20"/>
  <c r="G111919" i="20"/>
  <c r="H111919" i="20"/>
  <c r="G111907" i="20"/>
  <c r="H111907" i="20"/>
  <c r="G111895" i="20"/>
  <c r="H111895" i="20"/>
  <c r="G111883" i="20"/>
  <c r="H111883" i="20"/>
  <c r="G111871" i="20"/>
  <c r="H111871" i="20"/>
  <c r="G111859" i="20"/>
  <c r="H111859" i="20"/>
  <c r="G111847" i="20"/>
  <c r="H111847" i="20"/>
  <c r="G111835" i="20"/>
  <c r="H111835" i="20"/>
  <c r="G111823" i="20"/>
  <c r="H111823" i="20"/>
  <c r="G111811" i="20"/>
  <c r="H111811" i="20"/>
  <c r="G111799" i="20"/>
  <c r="H111799" i="20"/>
  <c r="G111787" i="20"/>
  <c r="H111787" i="20"/>
  <c r="G111775" i="20"/>
  <c r="H111775" i="20"/>
  <c r="G111763" i="20"/>
  <c r="H111763" i="20"/>
  <c r="G111751" i="20"/>
  <c r="H111751" i="20"/>
  <c r="G111739" i="20"/>
  <c r="H111739" i="20"/>
  <c r="G111727" i="20"/>
  <c r="H111727" i="20"/>
  <c r="G111715" i="20"/>
  <c r="H111715" i="20"/>
  <c r="G111703" i="20"/>
  <c r="H111703" i="20"/>
  <c r="G111691" i="20"/>
  <c r="H111691" i="20"/>
  <c r="G111679" i="20"/>
  <c r="H111679" i="20"/>
  <c r="G111667" i="20"/>
  <c r="H111667" i="20"/>
  <c r="G111655" i="20"/>
  <c r="H111655" i="20"/>
  <c r="G111643" i="20"/>
  <c r="H111643" i="20"/>
  <c r="G111631" i="20"/>
  <c r="H111631" i="20"/>
  <c r="G111619" i="20"/>
  <c r="H111619" i="20"/>
  <c r="G111607" i="20"/>
  <c r="H111607" i="20"/>
  <c r="G111595" i="20"/>
  <c r="H111595" i="20"/>
  <c r="G111583" i="20"/>
  <c r="H111583" i="20"/>
  <c r="G111571" i="20"/>
  <c r="H111571" i="20"/>
  <c r="G111559" i="20"/>
  <c r="H111559" i="20"/>
  <c r="G111547" i="20"/>
  <c r="H111547" i="20"/>
  <c r="G111535" i="20"/>
  <c r="H111535" i="20"/>
  <c r="G111523" i="20"/>
  <c r="H111523" i="20"/>
  <c r="G111511" i="20"/>
  <c r="H111511" i="20"/>
  <c r="G111499" i="20"/>
  <c r="H111499" i="20"/>
  <c r="G111487" i="20"/>
  <c r="H111487" i="20"/>
  <c r="G111475" i="20"/>
  <c r="H111475" i="20"/>
  <c r="G111463" i="20"/>
  <c r="H111463" i="20"/>
  <c r="G111451" i="20"/>
  <c r="H111451" i="20"/>
  <c r="G111439" i="20"/>
  <c r="H111439" i="20"/>
  <c r="G111427" i="20"/>
  <c r="H111427" i="20"/>
  <c r="G111415" i="20"/>
  <c r="H111415" i="20"/>
  <c r="G111403" i="20"/>
  <c r="H111403" i="20"/>
  <c r="G111391" i="20"/>
  <c r="H111391" i="20"/>
  <c r="G111379" i="20"/>
  <c r="H111379" i="20"/>
  <c r="G111367" i="20"/>
  <c r="H111367" i="20"/>
  <c r="G111355" i="20"/>
  <c r="H111355" i="20"/>
  <c r="G111343" i="20"/>
  <c r="H111343" i="20"/>
  <c r="G111331" i="20"/>
  <c r="H111331" i="20"/>
  <c r="G111319" i="20"/>
  <c r="H111319" i="20"/>
  <c r="G111307" i="20"/>
  <c r="H111307" i="20"/>
  <c r="G111295" i="20"/>
  <c r="H111295" i="20"/>
  <c r="G111283" i="20"/>
  <c r="H111283" i="20"/>
  <c r="G111271" i="20"/>
  <c r="H111271" i="20"/>
  <c r="G111259" i="20"/>
  <c r="H111259" i="20"/>
  <c r="G111247" i="20"/>
  <c r="H111247" i="20"/>
  <c r="G111235" i="20"/>
  <c r="H111235" i="20"/>
  <c r="G111223" i="20"/>
  <c r="H111223" i="20"/>
  <c r="G111211" i="20"/>
  <c r="H111211" i="20"/>
  <c r="G111199" i="20"/>
  <c r="H111199" i="20"/>
  <c r="G111187" i="20"/>
  <c r="H111187" i="20"/>
  <c r="G111175" i="20"/>
  <c r="H111175" i="20"/>
  <c r="G111163" i="20"/>
  <c r="H111163" i="20"/>
  <c r="G111151" i="20"/>
  <c r="H111151" i="20"/>
  <c r="G111139" i="20"/>
  <c r="H111139" i="20"/>
  <c r="G111127" i="20"/>
  <c r="H111127" i="20"/>
  <c r="G111115" i="20"/>
  <c r="H111115" i="20"/>
  <c r="G111103" i="20"/>
  <c r="H111103" i="20"/>
  <c r="G111091" i="20"/>
  <c r="H111091" i="20"/>
  <c r="G111079" i="20"/>
  <c r="H111079" i="20"/>
  <c r="G111067" i="20"/>
  <c r="H111067" i="20"/>
  <c r="G111055" i="20"/>
  <c r="H111055" i="20"/>
  <c r="G111043" i="20"/>
  <c r="H111043" i="20"/>
  <c r="G111031" i="20"/>
  <c r="H111031" i="20"/>
  <c r="G111019" i="20"/>
  <c r="H111019" i="20"/>
  <c r="G111007" i="20"/>
  <c r="H111007" i="20"/>
  <c r="G110995" i="20"/>
  <c r="H110995" i="20"/>
  <c r="G110983" i="20"/>
  <c r="H110983" i="20"/>
  <c r="G110971" i="20"/>
  <c r="H110971" i="20"/>
  <c r="G110959" i="20"/>
  <c r="H110959" i="20"/>
  <c r="G110947" i="20"/>
  <c r="H110947" i="20"/>
  <c r="G110935" i="20"/>
  <c r="H110935" i="20"/>
  <c r="G110923" i="20"/>
  <c r="H110923" i="20"/>
  <c r="G110911" i="20"/>
  <c r="H110911" i="20"/>
  <c r="G110899" i="20"/>
  <c r="H110899" i="20"/>
  <c r="G110887" i="20"/>
  <c r="H110887" i="20"/>
  <c r="G110875" i="20"/>
  <c r="H110875" i="20"/>
  <c r="G110863" i="20"/>
  <c r="H110863" i="20"/>
  <c r="G110851" i="20"/>
  <c r="H110851" i="20"/>
  <c r="G110839" i="20"/>
  <c r="H110839" i="20"/>
  <c r="G110827" i="20"/>
  <c r="H110827" i="20"/>
  <c r="G110815" i="20"/>
  <c r="H110815" i="20"/>
  <c r="G110803" i="20"/>
  <c r="H110803" i="20"/>
  <c r="G110791" i="20"/>
  <c r="H110791" i="20"/>
  <c r="G110779" i="20"/>
  <c r="H110779" i="20"/>
  <c r="G110767" i="20"/>
  <c r="H110767" i="20"/>
  <c r="G110755" i="20"/>
  <c r="H110755" i="20"/>
  <c r="G110743" i="20"/>
  <c r="H110743" i="20"/>
  <c r="G110731" i="20"/>
  <c r="H110731" i="20"/>
  <c r="G110719" i="20"/>
  <c r="H110719" i="20"/>
  <c r="G110707" i="20"/>
  <c r="H110707" i="20"/>
  <c r="G110695" i="20"/>
  <c r="H110695" i="20"/>
  <c r="G110683" i="20"/>
  <c r="H110683" i="20"/>
  <c r="G110671" i="20"/>
  <c r="H110671" i="20"/>
  <c r="G110659" i="20"/>
  <c r="H110659" i="20"/>
  <c r="G110647" i="20"/>
  <c r="H110647" i="20"/>
  <c r="G110635" i="20"/>
  <c r="H110635" i="20"/>
  <c r="G110623" i="20"/>
  <c r="H110623" i="20"/>
  <c r="G110611" i="20"/>
  <c r="H110611" i="20"/>
  <c r="G110599" i="20"/>
  <c r="H110599" i="20"/>
  <c r="G110587" i="20"/>
  <c r="H110587" i="20"/>
  <c r="G110575" i="20"/>
  <c r="H110575" i="20"/>
  <c r="G110563" i="20"/>
  <c r="H110563" i="20"/>
  <c r="G110551" i="20"/>
  <c r="H110551" i="20"/>
  <c r="G110539" i="20"/>
  <c r="H110539" i="20"/>
  <c r="G110527" i="20"/>
  <c r="H110527" i="20"/>
  <c r="G110515" i="20"/>
  <c r="H110515" i="20"/>
  <c r="G110503" i="20"/>
  <c r="H110503" i="20"/>
  <c r="G110491" i="20"/>
  <c r="H110491" i="20"/>
  <c r="G110479" i="20"/>
  <c r="H110479" i="20"/>
  <c r="G110467" i="20"/>
  <c r="H110467" i="20"/>
  <c r="G110455" i="20"/>
  <c r="H110455" i="20"/>
  <c r="G110443" i="20"/>
  <c r="H110443" i="20"/>
  <c r="G110431" i="20"/>
  <c r="H110431" i="20"/>
  <c r="G110419" i="20"/>
  <c r="H110419" i="20"/>
  <c r="G110407" i="20"/>
  <c r="H110407" i="20"/>
  <c r="G110395" i="20"/>
  <c r="H110395" i="20"/>
  <c r="G110383" i="20"/>
  <c r="H110383" i="20"/>
  <c r="G110371" i="20"/>
  <c r="H110371" i="20"/>
  <c r="G110359" i="20"/>
  <c r="H110359" i="20"/>
  <c r="G110347" i="20"/>
  <c r="H110347" i="20"/>
  <c r="G110335" i="20"/>
  <c r="H110335" i="20"/>
  <c r="G110323" i="20"/>
  <c r="H110323" i="20"/>
  <c r="G110311" i="20"/>
  <c r="H110311" i="20"/>
  <c r="G110299" i="20"/>
  <c r="H110299" i="20"/>
  <c r="G110287" i="20"/>
  <c r="H110287" i="20"/>
  <c r="G110275" i="20"/>
  <c r="H110275" i="20"/>
  <c r="G110263" i="20"/>
  <c r="H110263" i="20"/>
  <c r="G110251" i="20"/>
  <c r="H110251" i="20"/>
  <c r="G110239" i="20"/>
  <c r="H110239" i="20"/>
  <c r="G110227" i="20"/>
  <c r="H110227" i="20"/>
  <c r="G110215" i="20"/>
  <c r="H110215" i="20"/>
  <c r="G110203" i="20"/>
  <c r="H110203" i="20"/>
  <c r="G110191" i="20"/>
  <c r="H110191" i="20"/>
  <c r="G110179" i="20"/>
  <c r="H110179" i="20"/>
  <c r="G110167" i="20"/>
  <c r="H110167" i="20"/>
  <c r="G110155" i="20"/>
  <c r="H110155" i="20"/>
  <c r="G110143" i="20"/>
  <c r="H110143" i="20"/>
  <c r="G110131" i="20"/>
  <c r="H110131" i="20"/>
  <c r="G110119" i="20"/>
  <c r="H110119" i="20"/>
  <c r="G110107" i="20"/>
  <c r="H110107" i="20"/>
  <c r="G110095" i="20"/>
  <c r="H110095" i="20"/>
  <c r="G110083" i="20"/>
  <c r="H110083" i="20"/>
  <c r="G110071" i="20"/>
  <c r="H110071" i="20"/>
  <c r="G110059" i="20"/>
  <c r="H110059" i="20"/>
  <c r="G110047" i="20"/>
  <c r="H110047" i="20"/>
  <c r="G110035" i="20"/>
  <c r="H110035" i="20"/>
  <c r="G110023" i="20"/>
  <c r="H110023" i="20"/>
  <c r="G110011" i="20"/>
  <c r="H110011" i="20"/>
  <c r="G109999" i="20"/>
  <c r="H109999" i="20"/>
  <c r="G109987" i="20"/>
  <c r="H109987" i="20"/>
  <c r="G109975" i="20"/>
  <c r="H109975" i="20"/>
  <c r="G109963" i="20"/>
  <c r="H109963" i="20"/>
  <c r="G109951" i="20"/>
  <c r="H109951" i="20"/>
  <c r="G109939" i="20"/>
  <c r="H109939" i="20"/>
  <c r="G109927" i="20"/>
  <c r="H109927" i="20"/>
  <c r="G109915" i="20"/>
  <c r="H109915" i="20"/>
  <c r="G109903" i="20"/>
  <c r="H109903" i="20"/>
  <c r="G109891" i="20"/>
  <c r="H109891" i="20"/>
  <c r="G109879" i="20"/>
  <c r="H109879" i="20"/>
  <c r="G109867" i="20"/>
  <c r="H109867" i="20"/>
  <c r="G109855" i="20"/>
  <c r="H109855" i="20"/>
  <c r="G109843" i="20"/>
  <c r="H109843" i="20"/>
  <c r="G109831" i="20"/>
  <c r="H109831" i="20"/>
  <c r="G109819" i="20"/>
  <c r="H109819" i="20"/>
  <c r="G109807" i="20"/>
  <c r="H109807" i="20"/>
  <c r="G109795" i="20"/>
  <c r="H109795" i="20"/>
  <c r="G109783" i="20"/>
  <c r="H109783" i="20"/>
  <c r="G109771" i="20"/>
  <c r="H109771" i="20"/>
  <c r="G109759" i="20"/>
  <c r="H109759" i="20"/>
  <c r="G109747" i="20"/>
  <c r="H109747" i="20"/>
  <c r="G109735" i="20"/>
  <c r="H109735" i="20"/>
  <c r="G109723" i="20"/>
  <c r="H109723" i="20"/>
  <c r="G109711" i="20"/>
  <c r="H109711" i="20"/>
  <c r="G109699" i="20"/>
  <c r="H109699" i="20"/>
  <c r="G109687" i="20"/>
  <c r="H109687" i="20"/>
  <c r="G109675" i="20"/>
  <c r="H109675" i="20"/>
  <c r="G109663" i="20"/>
  <c r="H109663" i="20"/>
  <c r="G109651" i="20"/>
  <c r="H109651" i="20"/>
  <c r="G109639" i="20"/>
  <c r="H109639" i="20"/>
  <c r="G109627" i="20"/>
  <c r="H109627" i="20"/>
  <c r="G109615" i="20"/>
  <c r="H109615" i="20"/>
  <c r="G109603" i="20"/>
  <c r="H109603" i="20"/>
  <c r="G109591" i="20"/>
  <c r="H109591" i="20"/>
  <c r="G109579" i="20"/>
  <c r="H109579" i="20"/>
  <c r="G109567" i="20"/>
  <c r="H109567" i="20"/>
  <c r="G109555" i="20"/>
  <c r="H109555" i="20"/>
  <c r="G109543" i="20"/>
  <c r="H109543" i="20"/>
  <c r="G109531" i="20"/>
  <c r="H109531" i="20"/>
  <c r="G109519" i="20"/>
  <c r="H109519" i="20"/>
  <c r="G109507" i="20"/>
  <c r="H109507" i="20"/>
  <c r="G109495" i="20"/>
  <c r="H109495" i="20"/>
  <c r="G109483" i="20"/>
  <c r="H109483" i="20"/>
  <c r="G109471" i="20"/>
  <c r="H109471" i="20"/>
  <c r="G109459" i="20"/>
  <c r="H109459" i="20"/>
  <c r="G109447" i="20"/>
  <c r="H109447" i="20"/>
  <c r="G109435" i="20"/>
  <c r="H109435" i="20"/>
  <c r="G109423" i="20"/>
  <c r="H109423" i="20"/>
  <c r="G109411" i="20"/>
  <c r="H109411" i="20"/>
  <c r="G109399" i="20"/>
  <c r="H109399" i="20"/>
  <c r="G109387" i="20"/>
  <c r="H109387" i="20"/>
  <c r="G109375" i="20"/>
  <c r="H109375" i="20"/>
  <c r="G109363" i="20"/>
  <c r="H109363" i="20"/>
  <c r="G109351" i="20"/>
  <c r="H109351" i="20"/>
  <c r="G109339" i="20"/>
  <c r="H109339" i="20"/>
  <c r="G109327" i="20"/>
  <c r="H109327" i="20"/>
  <c r="G109315" i="20"/>
  <c r="H109315" i="20"/>
  <c r="G109303" i="20"/>
  <c r="H109303" i="20"/>
  <c r="G109291" i="20"/>
  <c r="H109291" i="20"/>
  <c r="G109279" i="20"/>
  <c r="H109279" i="20"/>
  <c r="G109267" i="20"/>
  <c r="H109267" i="20"/>
  <c r="G109255" i="20"/>
  <c r="H109255" i="20"/>
  <c r="G109243" i="20"/>
  <c r="H109243" i="20"/>
  <c r="G109231" i="20"/>
  <c r="H109231" i="20"/>
  <c r="G109219" i="20"/>
  <c r="H109219" i="20"/>
  <c r="G109207" i="20"/>
  <c r="H109207" i="20"/>
  <c r="G109195" i="20"/>
  <c r="H109195" i="20"/>
  <c r="G109183" i="20"/>
  <c r="H109183" i="20"/>
  <c r="G109171" i="20"/>
  <c r="H109171" i="20"/>
  <c r="G109159" i="20"/>
  <c r="H109159" i="20"/>
  <c r="G109147" i="20"/>
  <c r="H109147" i="20"/>
  <c r="G109135" i="20"/>
  <c r="H109135" i="20"/>
  <c r="G109123" i="20"/>
  <c r="H109123" i="20"/>
  <c r="G109111" i="20"/>
  <c r="H109111" i="20"/>
  <c r="G109099" i="20"/>
  <c r="H109099" i="20"/>
  <c r="G109087" i="20"/>
  <c r="H109087" i="20"/>
  <c r="G109075" i="20"/>
  <c r="H109075" i="20"/>
  <c r="G109063" i="20"/>
  <c r="H109063" i="20"/>
  <c r="G109051" i="20"/>
  <c r="H109051" i="20"/>
  <c r="G109039" i="20"/>
  <c r="H109039" i="20"/>
  <c r="G109027" i="20"/>
  <c r="H109027" i="20"/>
  <c r="G109015" i="20"/>
  <c r="H109015" i="20"/>
  <c r="G109003" i="20"/>
  <c r="H109003" i="20"/>
  <c r="G108991" i="20"/>
  <c r="H108991" i="20"/>
  <c r="G108979" i="20"/>
  <c r="H108979" i="20"/>
  <c r="G108967" i="20"/>
  <c r="H108967" i="20"/>
  <c r="G108955" i="20"/>
  <c r="H108955" i="20"/>
  <c r="G108943" i="20"/>
  <c r="H108943" i="20"/>
  <c r="G108931" i="20"/>
  <c r="H108931" i="20"/>
  <c r="G108919" i="20"/>
  <c r="H108919" i="20"/>
  <c r="G108907" i="20"/>
  <c r="H108907" i="20"/>
  <c r="G108895" i="20"/>
  <c r="H108895" i="20"/>
  <c r="G108883" i="20"/>
  <c r="H108883" i="20"/>
  <c r="G108871" i="20"/>
  <c r="H108871" i="20"/>
  <c r="G108859" i="20"/>
  <c r="H108859" i="20"/>
  <c r="G108847" i="20"/>
  <c r="H108847" i="20"/>
  <c r="G108835" i="20"/>
  <c r="H108835" i="20"/>
  <c r="G108823" i="20"/>
  <c r="H108823" i="20"/>
  <c r="G108811" i="20"/>
  <c r="H108811" i="20"/>
  <c r="G108799" i="20"/>
  <c r="H108799" i="20"/>
  <c r="G108787" i="20"/>
  <c r="H108787" i="20"/>
  <c r="G108775" i="20"/>
  <c r="H108775" i="20"/>
  <c r="G108763" i="20"/>
  <c r="H108763" i="20"/>
  <c r="G108751" i="20"/>
  <c r="H108751" i="20"/>
  <c r="G108739" i="20"/>
  <c r="H108739" i="20"/>
  <c r="G108727" i="20"/>
  <c r="H108727" i="20"/>
  <c r="G108715" i="20"/>
  <c r="H108715" i="20"/>
  <c r="G108703" i="20"/>
  <c r="H108703" i="20"/>
  <c r="G108691" i="20"/>
  <c r="H108691" i="20"/>
  <c r="G108679" i="20"/>
  <c r="H108679" i="20"/>
  <c r="G108667" i="20"/>
  <c r="H108667" i="20"/>
  <c r="G108655" i="20"/>
  <c r="H108655" i="20"/>
  <c r="G108643" i="20"/>
  <c r="H108643" i="20"/>
  <c r="G108631" i="20"/>
  <c r="H108631" i="20"/>
  <c r="G108619" i="20"/>
  <c r="H108619" i="20"/>
  <c r="G108607" i="20"/>
  <c r="H108607" i="20"/>
  <c r="G108595" i="20"/>
  <c r="H108595" i="20"/>
  <c r="G108583" i="20"/>
  <c r="H108583" i="20"/>
  <c r="G108571" i="20"/>
  <c r="H108571" i="20"/>
  <c r="G108559" i="20"/>
  <c r="H108559" i="20"/>
  <c r="G108547" i="20"/>
  <c r="H108547" i="20"/>
  <c r="G108535" i="20"/>
  <c r="H108535" i="20"/>
  <c r="G108523" i="20"/>
  <c r="H108523" i="20"/>
  <c r="G108511" i="20"/>
  <c r="H108511" i="20"/>
  <c r="G108499" i="20"/>
  <c r="H108499" i="20"/>
  <c r="G108487" i="20"/>
  <c r="H108487" i="20"/>
  <c r="G108475" i="20"/>
  <c r="H108475" i="20"/>
  <c r="G108463" i="20"/>
  <c r="H108463" i="20"/>
  <c r="G108451" i="20"/>
  <c r="H108451" i="20"/>
  <c r="G108439" i="20"/>
  <c r="H108439" i="20"/>
  <c r="G108427" i="20"/>
  <c r="H108427" i="20"/>
  <c r="G108415" i="20"/>
  <c r="H108415" i="20"/>
  <c r="G108403" i="20"/>
  <c r="H108403" i="20"/>
  <c r="G108391" i="20"/>
  <c r="H108391" i="20"/>
  <c r="G108379" i="20"/>
  <c r="H108379" i="20"/>
  <c r="G108367" i="20"/>
  <c r="H108367" i="20"/>
  <c r="G108355" i="20"/>
  <c r="H108355" i="20"/>
  <c r="G108343" i="20"/>
  <c r="H108343" i="20"/>
  <c r="G108331" i="20"/>
  <c r="H108331" i="20"/>
  <c r="G108319" i="20"/>
  <c r="H108319" i="20"/>
  <c r="G108307" i="20"/>
  <c r="H108307" i="20"/>
  <c r="G108295" i="20"/>
  <c r="H108295" i="20"/>
  <c r="G108283" i="20"/>
  <c r="H108283" i="20"/>
  <c r="G108271" i="20"/>
  <c r="H108271" i="20"/>
  <c r="G108259" i="20"/>
  <c r="H108259" i="20"/>
  <c r="G108247" i="20"/>
  <c r="H108247" i="20"/>
  <c r="G108235" i="20"/>
  <c r="H108235" i="20"/>
  <c r="G108223" i="20"/>
  <c r="H108223" i="20"/>
  <c r="G108211" i="20"/>
  <c r="H108211" i="20"/>
  <c r="G108199" i="20"/>
  <c r="H108199" i="20"/>
  <c r="G108187" i="20"/>
  <c r="H108187" i="20"/>
  <c r="G108175" i="20"/>
  <c r="H108175" i="20"/>
  <c r="G108163" i="20"/>
  <c r="H108163" i="20"/>
  <c r="G108151" i="20"/>
  <c r="H108151" i="20"/>
  <c r="G108139" i="20"/>
  <c r="H108139" i="20"/>
  <c r="G108127" i="20"/>
  <c r="H108127" i="20"/>
  <c r="G108115" i="20"/>
  <c r="H108115" i="20"/>
  <c r="G108103" i="20"/>
  <c r="H108103" i="20"/>
  <c r="G108091" i="20"/>
  <c r="H108091" i="20"/>
  <c r="G108079" i="20"/>
  <c r="H108079" i="20"/>
  <c r="G108067" i="20"/>
  <c r="H108067" i="20"/>
  <c r="G108055" i="20"/>
  <c r="H108055" i="20"/>
  <c r="G108043" i="20"/>
  <c r="H108043" i="20"/>
  <c r="G108031" i="20"/>
  <c r="H108031" i="20"/>
  <c r="G108019" i="20"/>
  <c r="H108019" i="20"/>
  <c r="G108007" i="20"/>
  <c r="H108007" i="20"/>
  <c r="G107995" i="20"/>
  <c r="H107995" i="20"/>
  <c r="G107983" i="20"/>
  <c r="H107983" i="20"/>
  <c r="G107971" i="20"/>
  <c r="H107971" i="20"/>
  <c r="G107959" i="20"/>
  <c r="H107959" i="20"/>
  <c r="G107947" i="20"/>
  <c r="H107947" i="20"/>
  <c r="G107935" i="20"/>
  <c r="H107935" i="20"/>
  <c r="G107923" i="20"/>
  <c r="H107923" i="20"/>
  <c r="G107911" i="20"/>
  <c r="H107911" i="20"/>
  <c r="G107899" i="20"/>
  <c r="H107899" i="20"/>
  <c r="G107887" i="20"/>
  <c r="H107887" i="20"/>
  <c r="G107875" i="20"/>
  <c r="H107875" i="20"/>
  <c r="G107863" i="20"/>
  <c r="H107863" i="20"/>
  <c r="G107851" i="20"/>
  <c r="H107851" i="20"/>
  <c r="G107839" i="20"/>
  <c r="H107839" i="20"/>
  <c r="G107827" i="20"/>
  <c r="H107827" i="20"/>
  <c r="G107815" i="20"/>
  <c r="H107815" i="20"/>
  <c r="G107803" i="20"/>
  <c r="H107803" i="20"/>
  <c r="G107791" i="20"/>
  <c r="H107791" i="20"/>
  <c r="G107779" i="20"/>
  <c r="H107779" i="20"/>
  <c r="G107767" i="20"/>
  <c r="H107767" i="20"/>
  <c r="G107755" i="20"/>
  <c r="H107755" i="20"/>
  <c r="G107743" i="20"/>
  <c r="H107743" i="20"/>
  <c r="G107731" i="20"/>
  <c r="H107731" i="20"/>
  <c r="G107719" i="20"/>
  <c r="H107719" i="20"/>
  <c r="G107707" i="20"/>
  <c r="H107707" i="20"/>
  <c r="G107695" i="20"/>
  <c r="H107695" i="20"/>
  <c r="G107683" i="20"/>
  <c r="H107683" i="20"/>
  <c r="G107671" i="20"/>
  <c r="H107671" i="20"/>
  <c r="G107659" i="20"/>
  <c r="H107659" i="20"/>
  <c r="G107647" i="20"/>
  <c r="H107647" i="20"/>
  <c r="G107635" i="20"/>
  <c r="H107635" i="20"/>
  <c r="G107623" i="20"/>
  <c r="H107623" i="20"/>
  <c r="G107611" i="20"/>
  <c r="H107611" i="20"/>
  <c r="G107599" i="20"/>
  <c r="H107599" i="20"/>
  <c r="G107587" i="20"/>
  <c r="H107587" i="20"/>
  <c r="G107575" i="20"/>
  <c r="H107575" i="20"/>
  <c r="G107563" i="20"/>
  <c r="H107563" i="20"/>
  <c r="G107551" i="20"/>
  <c r="H107551" i="20"/>
  <c r="G107539" i="20"/>
  <c r="H107539" i="20"/>
  <c r="G107527" i="20"/>
  <c r="H107527" i="20"/>
  <c r="G107515" i="20"/>
  <c r="H107515" i="20"/>
  <c r="G107503" i="20"/>
  <c r="H107503" i="20"/>
  <c r="G107491" i="20"/>
  <c r="H107491" i="20"/>
  <c r="G107479" i="20"/>
  <c r="H107479" i="20"/>
  <c r="G107467" i="20"/>
  <c r="H107467" i="20"/>
  <c r="G107455" i="20"/>
  <c r="H107455" i="20"/>
  <c r="G107443" i="20"/>
  <c r="H107443" i="20"/>
  <c r="G107431" i="20"/>
  <c r="H107431" i="20"/>
  <c r="G107419" i="20"/>
  <c r="H107419" i="20"/>
  <c r="G107407" i="20"/>
  <c r="H107407" i="20"/>
  <c r="G107395" i="20"/>
  <c r="H107395" i="20"/>
  <c r="G107383" i="20"/>
  <c r="H107383" i="20"/>
  <c r="G107371" i="20"/>
  <c r="H107371" i="20"/>
  <c r="G107359" i="20"/>
  <c r="H107359" i="20"/>
  <c r="G107347" i="20"/>
  <c r="H107347" i="20"/>
  <c r="G107335" i="20"/>
  <c r="H107335" i="20"/>
  <c r="G107323" i="20"/>
  <c r="H107323" i="20"/>
  <c r="G107311" i="20"/>
  <c r="H107311" i="20"/>
  <c r="G107299" i="20"/>
  <c r="H107299" i="20"/>
  <c r="G107287" i="20"/>
  <c r="H107287" i="20"/>
  <c r="G107275" i="20"/>
  <c r="H107275" i="20"/>
  <c r="G107263" i="20"/>
  <c r="H107263" i="20"/>
  <c r="G107251" i="20"/>
  <c r="H107251" i="20"/>
  <c r="G107239" i="20"/>
  <c r="H107239" i="20"/>
  <c r="G107227" i="20"/>
  <c r="H107227" i="20"/>
  <c r="G107215" i="20"/>
  <c r="H107215" i="20"/>
  <c r="G107203" i="20"/>
  <c r="H107203" i="20"/>
  <c r="G107191" i="20"/>
  <c r="H107191" i="20"/>
  <c r="G107179" i="20"/>
  <c r="H107179" i="20"/>
  <c r="G107167" i="20"/>
  <c r="H107167" i="20"/>
  <c r="G107155" i="20"/>
  <c r="H107155" i="20"/>
  <c r="G107143" i="20"/>
  <c r="H107143" i="20"/>
  <c r="G107131" i="20"/>
  <c r="H107131" i="20"/>
  <c r="G107119" i="20"/>
  <c r="H107119" i="20"/>
  <c r="G107107" i="20"/>
  <c r="H107107" i="20"/>
  <c r="G107095" i="20"/>
  <c r="H107095" i="20"/>
  <c r="G107083" i="20"/>
  <c r="H107083" i="20"/>
  <c r="G107071" i="20"/>
  <c r="H107071" i="20"/>
  <c r="G107059" i="20"/>
  <c r="H107059" i="20"/>
  <c r="G107047" i="20"/>
  <c r="H107047" i="20"/>
  <c r="G107035" i="20"/>
  <c r="H107035" i="20"/>
  <c r="G107023" i="20"/>
  <c r="H107023" i="20"/>
  <c r="G107011" i="20"/>
  <c r="H107011" i="20"/>
  <c r="G106999" i="20"/>
  <c r="H106999" i="20"/>
  <c r="G106987" i="20"/>
  <c r="H106987" i="20"/>
  <c r="G106975" i="20"/>
  <c r="H106975" i="20"/>
  <c r="G106963" i="20"/>
  <c r="H106963" i="20"/>
  <c r="G106951" i="20"/>
  <c r="H106951" i="20"/>
  <c r="G106939" i="20"/>
  <c r="H106939" i="20"/>
  <c r="G106927" i="20"/>
  <c r="H106927" i="20"/>
  <c r="G106915" i="20"/>
  <c r="H106915" i="20"/>
  <c r="G106903" i="20"/>
  <c r="H106903" i="20"/>
  <c r="G106891" i="20"/>
  <c r="H106891" i="20"/>
  <c r="G106879" i="20"/>
  <c r="H106879" i="20"/>
  <c r="G106867" i="20"/>
  <c r="H106867" i="20"/>
  <c r="G106855" i="20"/>
  <c r="H106855" i="20"/>
  <c r="G106843" i="20"/>
  <c r="H106843" i="20"/>
  <c r="G106831" i="20"/>
  <c r="H106831" i="20"/>
  <c r="G106819" i="20"/>
  <c r="H106819" i="20"/>
  <c r="G106807" i="20"/>
  <c r="H106807" i="20"/>
  <c r="G106795" i="20"/>
  <c r="H106795" i="20"/>
  <c r="G106783" i="20"/>
  <c r="H106783" i="20"/>
  <c r="G106771" i="20"/>
  <c r="H106771" i="20"/>
  <c r="G106759" i="20"/>
  <c r="H106759" i="20"/>
  <c r="G106747" i="20"/>
  <c r="H106747" i="20"/>
  <c r="G106735" i="20"/>
  <c r="H106735" i="20"/>
  <c r="G106723" i="20"/>
  <c r="H106723" i="20"/>
  <c r="G106711" i="20"/>
  <c r="H106711" i="20"/>
  <c r="G106699" i="20"/>
  <c r="H106699" i="20"/>
  <c r="G106687" i="20"/>
  <c r="H106687" i="20"/>
  <c r="G106675" i="20"/>
  <c r="H106675" i="20"/>
  <c r="G106663" i="20"/>
  <c r="H106663" i="20"/>
  <c r="G106651" i="20"/>
  <c r="H106651" i="20"/>
  <c r="G106639" i="20"/>
  <c r="H106639" i="20"/>
  <c r="G106627" i="20"/>
  <c r="H106627" i="20"/>
  <c r="G106615" i="20"/>
  <c r="H106615" i="20"/>
  <c r="G106603" i="20"/>
  <c r="H106603" i="20"/>
  <c r="G106591" i="20"/>
  <c r="H106591" i="20"/>
  <c r="G106579" i="20"/>
  <c r="H106579" i="20"/>
  <c r="G106567" i="20"/>
  <c r="H106567" i="20"/>
  <c r="G106555" i="20"/>
  <c r="H106555" i="20"/>
  <c r="G106543" i="20"/>
  <c r="H106543" i="20"/>
  <c r="G106531" i="20"/>
  <c r="H106531" i="20"/>
  <c r="G106519" i="20"/>
  <c r="H106519" i="20"/>
  <c r="G106507" i="20"/>
  <c r="H106507" i="20"/>
  <c r="G106495" i="20"/>
  <c r="H106495" i="20"/>
  <c r="G106483" i="20"/>
  <c r="H106483" i="20"/>
  <c r="G106471" i="20"/>
  <c r="H106471" i="20"/>
  <c r="G106459" i="20"/>
  <c r="H106459" i="20"/>
  <c r="G106447" i="20"/>
  <c r="H106447" i="20"/>
  <c r="G106435" i="20"/>
  <c r="H106435" i="20"/>
  <c r="G106423" i="20"/>
  <c r="H106423" i="20"/>
  <c r="G106411" i="20"/>
  <c r="H106411" i="20"/>
  <c r="G106399" i="20"/>
  <c r="H106399" i="20"/>
  <c r="G106387" i="20"/>
  <c r="H106387" i="20"/>
  <c r="G106375" i="20"/>
  <c r="H106375" i="20"/>
  <c r="G106363" i="20"/>
  <c r="H106363" i="20"/>
  <c r="G106351" i="20"/>
  <c r="H106351" i="20"/>
  <c r="G106339" i="20"/>
  <c r="H106339" i="20"/>
  <c r="G106327" i="20"/>
  <c r="H106327" i="20"/>
  <c r="G106315" i="20"/>
  <c r="H106315" i="20"/>
  <c r="G106303" i="20"/>
  <c r="H106303" i="20"/>
  <c r="G106291" i="20"/>
  <c r="H106291" i="20"/>
  <c r="G106279" i="20"/>
  <c r="H106279" i="20"/>
  <c r="G106267" i="20"/>
  <c r="H106267" i="20"/>
  <c r="G106255" i="20"/>
  <c r="H106255" i="20"/>
  <c r="G106243" i="20"/>
  <c r="H106243" i="20"/>
  <c r="G106231" i="20"/>
  <c r="H106231" i="20"/>
  <c r="G106219" i="20"/>
  <c r="H106219" i="20"/>
  <c r="G106207" i="20"/>
  <c r="H106207" i="20"/>
  <c r="G106195" i="20"/>
  <c r="H106195" i="20"/>
  <c r="G106183" i="20"/>
  <c r="H106183" i="20"/>
  <c r="G106171" i="20"/>
  <c r="H106171" i="20"/>
  <c r="G106159" i="20"/>
  <c r="H106159" i="20"/>
  <c r="G106147" i="20"/>
  <c r="H106147" i="20"/>
  <c r="G106135" i="20"/>
  <c r="H106135" i="20"/>
  <c r="G106123" i="20"/>
  <c r="H106123" i="20"/>
  <c r="G106111" i="20"/>
  <c r="H106111" i="20"/>
  <c r="G106099" i="20"/>
  <c r="H106099" i="20"/>
  <c r="G106087" i="20"/>
  <c r="H106087" i="20"/>
  <c r="G106075" i="20"/>
  <c r="H106075" i="20"/>
  <c r="G106063" i="20"/>
  <c r="H106063" i="20"/>
  <c r="G106051" i="20"/>
  <c r="H106051" i="20"/>
  <c r="G106039" i="20"/>
  <c r="H106039" i="20"/>
  <c r="G106027" i="20"/>
  <c r="H106027" i="20"/>
  <c r="G106015" i="20"/>
  <c r="H106015" i="20"/>
  <c r="G106003" i="20"/>
  <c r="H106003" i="20"/>
  <c r="G105991" i="20"/>
  <c r="H105991" i="20"/>
  <c r="G105979" i="20"/>
  <c r="H105979" i="20"/>
  <c r="G105967" i="20"/>
  <c r="H105967" i="20"/>
  <c r="G105955" i="20"/>
  <c r="H105955" i="20"/>
  <c r="G105943" i="20"/>
  <c r="H105943" i="20"/>
  <c r="G105931" i="20"/>
  <c r="H105931" i="20"/>
  <c r="G105919" i="20"/>
  <c r="H105919" i="20"/>
  <c r="G105907" i="20"/>
  <c r="H105907" i="20"/>
  <c r="G105895" i="20"/>
  <c r="H105895" i="20"/>
  <c r="G105883" i="20"/>
  <c r="H105883" i="20"/>
  <c r="G105871" i="20"/>
  <c r="H105871" i="20"/>
  <c r="G105859" i="20"/>
  <c r="H105859" i="20"/>
  <c r="G105847" i="20"/>
  <c r="H105847" i="20"/>
  <c r="G105835" i="20"/>
  <c r="H105835" i="20"/>
  <c r="G105823" i="20"/>
  <c r="H105823" i="20"/>
  <c r="G105811" i="20"/>
  <c r="H105811" i="20"/>
  <c r="G105799" i="20"/>
  <c r="H105799" i="20"/>
  <c r="G105787" i="20"/>
  <c r="H105787" i="20"/>
  <c r="G105775" i="20"/>
  <c r="H105775" i="20"/>
  <c r="G105763" i="20"/>
  <c r="H105763" i="20"/>
  <c r="G105751" i="20"/>
  <c r="H105751" i="20"/>
  <c r="G105739" i="20"/>
  <c r="H105739" i="20"/>
  <c r="G105727" i="20"/>
  <c r="H105727" i="20"/>
  <c r="G105715" i="20"/>
  <c r="H105715" i="20"/>
  <c r="G105703" i="20"/>
  <c r="H105703" i="20"/>
  <c r="G105691" i="20"/>
  <c r="H105691" i="20"/>
  <c r="G105679" i="20"/>
  <c r="H105679" i="20"/>
  <c r="G105667" i="20"/>
  <c r="H105667" i="20"/>
  <c r="G105655" i="20"/>
  <c r="H105655" i="20"/>
  <c r="G105643" i="20"/>
  <c r="H105643" i="20"/>
  <c r="G105631" i="20"/>
  <c r="H105631" i="20"/>
  <c r="G105619" i="20"/>
  <c r="H105619" i="20"/>
  <c r="G105607" i="20"/>
  <c r="H105607" i="20"/>
  <c r="G105595" i="20"/>
  <c r="H105595" i="20"/>
  <c r="G105583" i="20"/>
  <c r="H105583" i="20"/>
  <c r="G105571" i="20"/>
  <c r="H105571" i="20"/>
  <c r="G105559" i="20"/>
  <c r="H105559" i="20"/>
  <c r="G105547" i="20"/>
  <c r="H105547" i="20"/>
  <c r="G105535" i="20"/>
  <c r="H105535" i="20"/>
  <c r="G105523" i="20"/>
  <c r="H105523" i="20"/>
  <c r="G105511" i="20"/>
  <c r="H105511" i="20"/>
  <c r="G105499" i="20"/>
  <c r="H105499" i="20"/>
  <c r="G105487" i="20"/>
  <c r="H105487" i="20"/>
  <c r="G105475" i="20"/>
  <c r="H105475" i="20"/>
  <c r="G105463" i="20"/>
  <c r="H105463" i="20"/>
  <c r="G105451" i="20"/>
  <c r="H105451" i="20"/>
  <c r="G105439" i="20"/>
  <c r="H105439" i="20"/>
  <c r="G105427" i="20"/>
  <c r="H105427" i="20"/>
  <c r="G105415" i="20"/>
  <c r="H105415" i="20"/>
  <c r="G105403" i="20"/>
  <c r="H105403" i="20"/>
  <c r="G105391" i="20"/>
  <c r="H105391" i="20"/>
  <c r="G105379" i="20"/>
  <c r="H105379" i="20"/>
  <c r="G105367" i="20"/>
  <c r="H105367" i="20"/>
  <c r="G105355" i="20"/>
  <c r="H105355" i="20"/>
  <c r="G105343" i="20"/>
  <c r="H105343" i="20"/>
  <c r="G105331" i="20"/>
  <c r="H105331" i="20"/>
  <c r="G105319" i="20"/>
  <c r="H105319" i="20"/>
  <c r="G105307" i="20"/>
  <c r="H105307" i="20"/>
  <c r="G105295" i="20"/>
  <c r="H105295" i="20"/>
  <c r="G105283" i="20"/>
  <c r="H105283" i="20"/>
  <c r="G105271" i="20"/>
  <c r="H105271" i="20"/>
  <c r="G105259" i="20"/>
  <c r="H105259" i="20"/>
  <c r="G105247" i="20"/>
  <c r="H105247" i="20"/>
  <c r="G105235" i="20"/>
  <c r="H105235" i="20"/>
  <c r="G105223" i="20"/>
  <c r="H105223" i="20"/>
  <c r="G105211" i="20"/>
  <c r="H105211" i="20"/>
  <c r="G105199" i="20"/>
  <c r="H105199" i="20"/>
  <c r="G105187" i="20"/>
  <c r="H105187" i="20"/>
  <c r="G105175" i="20"/>
  <c r="H105175" i="20"/>
  <c r="G105163" i="20"/>
  <c r="H105163" i="20"/>
  <c r="G105151" i="20"/>
  <c r="H105151" i="20"/>
  <c r="G105139" i="20"/>
  <c r="H105139" i="20"/>
  <c r="G105127" i="20"/>
  <c r="H105127" i="20"/>
  <c r="G105115" i="20"/>
  <c r="H105115" i="20"/>
  <c r="G105103" i="20"/>
  <c r="H105103" i="20"/>
  <c r="G105091" i="20"/>
  <c r="H105091" i="20"/>
  <c r="G105079" i="20"/>
  <c r="H105079" i="20"/>
  <c r="G105067" i="20"/>
  <c r="H105067" i="20"/>
  <c r="G105055" i="20"/>
  <c r="H105055" i="20"/>
  <c r="G105043" i="20"/>
  <c r="H105043" i="20"/>
  <c r="G105031" i="20"/>
  <c r="H105031" i="20"/>
  <c r="G105019" i="20"/>
  <c r="H105019" i="20"/>
  <c r="G105007" i="20"/>
  <c r="H105007" i="20"/>
  <c r="G104995" i="20"/>
  <c r="H104995" i="20"/>
  <c r="G104983" i="20"/>
  <c r="H104983" i="20"/>
  <c r="G104971" i="20"/>
  <c r="H104971" i="20"/>
  <c r="G104959" i="20"/>
  <c r="H104959" i="20"/>
  <c r="G104947" i="20"/>
  <c r="H104947" i="20"/>
  <c r="G104935" i="20"/>
  <c r="H104935" i="20"/>
  <c r="G104923" i="20"/>
  <c r="H104923" i="20"/>
  <c r="G104911" i="20"/>
  <c r="H104911" i="20"/>
  <c r="G104899" i="20"/>
  <c r="H104899" i="20"/>
  <c r="G104887" i="20"/>
  <c r="H104887" i="20"/>
  <c r="G104875" i="20"/>
  <c r="H104875" i="20"/>
  <c r="G104863" i="20"/>
  <c r="H104863" i="20"/>
  <c r="G104851" i="20"/>
  <c r="H104851" i="20"/>
  <c r="G104839" i="20"/>
  <c r="H104839" i="20"/>
  <c r="G104827" i="20"/>
  <c r="H104827" i="20"/>
  <c r="G104815" i="20"/>
  <c r="H104815" i="20"/>
  <c r="G104803" i="20"/>
  <c r="H104803" i="20"/>
  <c r="G104791" i="20"/>
  <c r="H104791" i="20"/>
  <c r="G104779" i="20"/>
  <c r="H104779" i="20"/>
  <c r="G104767" i="20"/>
  <c r="H104767" i="20"/>
  <c r="G104755" i="20"/>
  <c r="H104755" i="20"/>
  <c r="G104743" i="20"/>
  <c r="H104743" i="20"/>
  <c r="G104731" i="20"/>
  <c r="H104731" i="20"/>
  <c r="G104719" i="20"/>
  <c r="H104719" i="20"/>
  <c r="G104707" i="20"/>
  <c r="H104707" i="20"/>
  <c r="G104695" i="20"/>
  <c r="H104695" i="20"/>
  <c r="G104683" i="20"/>
  <c r="H104683" i="20"/>
  <c r="G104671" i="20"/>
  <c r="H104671" i="20"/>
  <c r="G104659" i="20"/>
  <c r="H104659" i="20"/>
  <c r="G104647" i="20"/>
  <c r="H104647" i="20"/>
  <c r="G104635" i="20"/>
  <c r="H104635" i="20"/>
  <c r="G104623" i="20"/>
  <c r="H104623" i="20"/>
  <c r="G104611" i="20"/>
  <c r="H104611" i="20"/>
  <c r="G104599" i="20"/>
  <c r="H104599" i="20"/>
  <c r="G104587" i="20"/>
  <c r="H104587" i="20"/>
  <c r="G104575" i="20"/>
  <c r="H104575" i="20"/>
  <c r="G104563" i="20"/>
  <c r="H104563" i="20"/>
  <c r="G104551" i="20"/>
  <c r="H104551" i="20"/>
  <c r="G104539" i="20"/>
  <c r="H104539" i="20"/>
  <c r="G104527" i="20"/>
  <c r="H104527" i="20"/>
  <c r="G104515" i="20"/>
  <c r="H104515" i="20"/>
  <c r="G104503" i="20"/>
  <c r="H104503" i="20"/>
  <c r="G104491" i="20"/>
  <c r="H104491" i="20"/>
  <c r="G104479" i="20"/>
  <c r="H104479" i="20"/>
  <c r="G104467" i="20"/>
  <c r="H104467" i="20"/>
  <c r="G104455" i="20"/>
  <c r="H104455" i="20"/>
  <c r="G104443" i="20"/>
  <c r="H104443" i="20"/>
  <c r="G104431" i="20"/>
  <c r="H104431" i="20"/>
  <c r="G104419" i="20"/>
  <c r="H104419" i="20"/>
  <c r="G104407" i="20"/>
  <c r="H104407" i="20"/>
  <c r="G104395" i="20"/>
  <c r="H104395" i="20"/>
  <c r="G104383" i="20"/>
  <c r="H104383" i="20"/>
  <c r="G104371" i="20"/>
  <c r="H104371" i="20"/>
  <c r="G104359" i="20"/>
  <c r="H104359" i="20"/>
  <c r="G104347" i="20"/>
  <c r="H104347" i="20"/>
  <c r="G104335" i="20"/>
  <c r="H104335" i="20"/>
  <c r="G104323" i="20"/>
  <c r="H104323" i="20"/>
  <c r="G104311" i="20"/>
  <c r="H104311" i="20"/>
  <c r="G104299" i="20"/>
  <c r="H104299" i="20"/>
  <c r="G104287" i="20"/>
  <c r="H104287" i="20"/>
  <c r="G104275" i="20"/>
  <c r="H104275" i="20"/>
  <c r="G104263" i="20"/>
  <c r="H104263" i="20"/>
  <c r="G104251" i="20"/>
  <c r="H104251" i="20"/>
  <c r="G104239" i="20"/>
  <c r="H104239" i="20"/>
  <c r="G104227" i="20"/>
  <c r="H104227" i="20"/>
  <c r="G104215" i="20"/>
  <c r="H104215" i="20"/>
  <c r="G104203" i="20"/>
  <c r="H104203" i="20"/>
  <c r="G104191" i="20"/>
  <c r="H104191" i="20"/>
  <c r="G104179" i="20"/>
  <c r="H104179" i="20"/>
  <c r="G104167" i="20"/>
  <c r="H104167" i="20"/>
  <c r="G104155" i="20"/>
  <c r="H104155" i="20"/>
  <c r="G104143" i="20"/>
  <c r="H104143" i="20"/>
  <c r="G104131" i="20"/>
  <c r="H104131" i="20"/>
  <c r="G104119" i="20"/>
  <c r="H104119" i="20"/>
  <c r="G104107" i="20"/>
  <c r="H104107" i="20"/>
  <c r="G104095" i="20"/>
  <c r="H104095" i="20"/>
  <c r="G104083" i="20"/>
  <c r="H104083" i="20"/>
  <c r="G104071" i="20"/>
  <c r="H104071" i="20"/>
  <c r="G104059" i="20"/>
  <c r="H104059" i="20"/>
  <c r="G104047" i="20"/>
  <c r="H104047" i="20"/>
  <c r="G104035" i="20"/>
  <c r="H104035" i="20"/>
  <c r="G104023" i="20"/>
  <c r="H104023" i="20"/>
  <c r="G104011" i="20"/>
  <c r="H104011" i="20"/>
  <c r="G103999" i="20"/>
  <c r="H103999" i="20"/>
  <c r="G103987" i="20"/>
  <c r="H103987" i="20"/>
  <c r="G103975" i="20"/>
  <c r="H103975" i="20"/>
  <c r="G103963" i="20"/>
  <c r="H103963" i="20"/>
  <c r="G103951" i="20"/>
  <c r="H103951" i="20"/>
  <c r="G103939" i="20"/>
  <c r="H103939" i="20"/>
  <c r="G103927" i="20"/>
  <c r="H103927" i="20"/>
  <c r="G103915" i="20"/>
  <c r="H103915" i="20"/>
  <c r="G103903" i="20"/>
  <c r="H103903" i="20"/>
  <c r="G103891" i="20"/>
  <c r="H103891" i="20"/>
  <c r="G103879" i="20"/>
  <c r="H103879" i="20"/>
  <c r="G103867" i="20"/>
  <c r="H103867" i="20"/>
  <c r="G103855" i="20"/>
  <c r="H103855" i="20"/>
  <c r="G103843" i="20"/>
  <c r="H103843" i="20"/>
  <c r="G103831" i="20"/>
  <c r="H103831" i="20"/>
  <c r="G103819" i="20"/>
  <c r="H103819" i="20"/>
  <c r="G103807" i="20"/>
  <c r="H103807" i="20"/>
  <c r="G103795" i="20"/>
  <c r="H103795" i="20"/>
  <c r="G103783" i="20"/>
  <c r="H103783" i="20"/>
  <c r="G103771" i="20"/>
  <c r="H103771" i="20"/>
  <c r="G103759" i="20"/>
  <c r="H103759" i="20"/>
  <c r="G103747" i="20"/>
  <c r="H103747" i="20"/>
  <c r="G103735" i="20"/>
  <c r="H103735" i="20"/>
  <c r="G103723" i="20"/>
  <c r="H103723" i="20"/>
  <c r="G103711" i="20"/>
  <c r="H103711" i="20"/>
  <c r="G103699" i="20"/>
  <c r="H103699" i="20"/>
  <c r="G103687" i="20"/>
  <c r="H103687" i="20"/>
  <c r="G103675" i="20"/>
  <c r="H103675" i="20"/>
  <c r="G103663" i="20"/>
  <c r="H103663" i="20"/>
  <c r="G103651" i="20"/>
  <c r="H103651" i="20"/>
  <c r="G103639" i="20"/>
  <c r="H103639" i="20"/>
  <c r="G103627" i="20"/>
  <c r="H103627" i="20"/>
  <c r="G103615" i="20"/>
  <c r="H103615" i="20"/>
  <c r="G103603" i="20"/>
  <c r="H103603" i="20"/>
  <c r="G103591" i="20"/>
  <c r="H103591" i="20"/>
  <c r="G103579" i="20"/>
  <c r="H103579" i="20"/>
  <c r="G103567" i="20"/>
  <c r="H103567" i="20"/>
  <c r="G103555" i="20"/>
  <c r="H103555" i="20"/>
  <c r="G103543" i="20"/>
  <c r="H103543" i="20"/>
  <c r="G103531" i="20"/>
  <c r="H103531" i="20"/>
  <c r="G103519" i="20"/>
  <c r="H103519" i="20"/>
  <c r="G103507" i="20"/>
  <c r="H103507" i="20"/>
  <c r="G103495" i="20"/>
  <c r="H103495" i="20"/>
  <c r="G103483" i="20"/>
  <c r="H103483" i="20"/>
  <c r="G103471" i="20"/>
  <c r="H103471" i="20"/>
  <c r="G103459" i="20"/>
  <c r="H103459" i="20"/>
  <c r="G103447" i="20"/>
  <c r="H103447" i="20"/>
  <c r="G103435" i="20"/>
  <c r="H103435" i="20"/>
  <c r="G103423" i="20"/>
  <c r="H103423" i="20"/>
  <c r="G103411" i="20"/>
  <c r="H103411" i="20"/>
  <c r="G103399" i="20"/>
  <c r="H103399" i="20"/>
  <c r="G103387" i="20"/>
  <c r="H103387" i="20"/>
  <c r="G103375" i="20"/>
  <c r="H103375" i="20"/>
  <c r="G103363" i="20"/>
  <c r="H103363" i="20"/>
  <c r="G103351" i="20"/>
  <c r="H103351" i="20"/>
  <c r="G103339" i="20"/>
  <c r="H103339" i="20"/>
  <c r="G103327" i="20"/>
  <c r="H103327" i="20"/>
  <c r="G103315" i="20"/>
  <c r="H103315" i="20"/>
  <c r="G103303" i="20"/>
  <c r="H103303" i="20"/>
  <c r="G103291" i="20"/>
  <c r="H103291" i="20"/>
  <c r="G103279" i="20"/>
  <c r="H103279" i="20"/>
  <c r="G103267" i="20"/>
  <c r="H103267" i="20"/>
  <c r="G103255" i="20"/>
  <c r="H103255" i="20"/>
  <c r="G103243" i="20"/>
  <c r="H103243" i="20"/>
  <c r="G103231" i="20"/>
  <c r="H103231" i="20"/>
  <c r="G103219" i="20"/>
  <c r="H103219" i="20"/>
  <c r="G103207" i="20"/>
  <c r="H103207" i="20"/>
  <c r="G103195" i="20"/>
  <c r="H103195" i="20"/>
  <c r="G103183" i="20"/>
  <c r="H103183" i="20"/>
  <c r="G103171" i="20"/>
  <c r="H103171" i="20"/>
  <c r="G103159" i="20"/>
  <c r="H103159" i="20"/>
  <c r="G103147" i="20"/>
  <c r="H103147" i="20"/>
  <c r="G103135" i="20"/>
  <c r="H103135" i="20"/>
  <c r="G103123" i="20"/>
  <c r="H103123" i="20"/>
  <c r="G103111" i="20"/>
  <c r="H103111" i="20"/>
  <c r="G103099" i="20"/>
  <c r="H103099" i="20"/>
  <c r="G103087" i="20"/>
  <c r="H103087" i="20"/>
  <c r="G103075" i="20"/>
  <c r="H103075" i="20"/>
  <c r="G103063" i="20"/>
  <c r="H103063" i="20"/>
  <c r="G103051" i="20"/>
  <c r="H103051" i="20"/>
  <c r="G103039" i="20"/>
  <c r="H103039" i="20"/>
  <c r="G103027" i="20"/>
  <c r="H103027" i="20"/>
  <c r="G103015" i="20"/>
  <c r="H103015" i="20"/>
  <c r="G103003" i="20"/>
  <c r="H103003" i="20"/>
  <c r="G102991" i="20"/>
  <c r="H102991" i="20"/>
  <c r="G102979" i="20"/>
  <c r="H102979" i="20"/>
  <c r="G102967" i="20"/>
  <c r="H102967" i="20"/>
  <c r="G102955" i="20"/>
  <c r="H102955" i="20"/>
  <c r="G102943" i="20"/>
  <c r="H102943" i="20"/>
  <c r="G102931" i="20"/>
  <c r="H102931" i="20"/>
  <c r="G102919" i="20"/>
  <c r="H102919" i="20"/>
  <c r="G102907" i="20"/>
  <c r="H102907" i="20"/>
  <c r="G102895" i="20"/>
  <c r="H102895" i="20"/>
  <c r="G102883" i="20"/>
  <c r="H102883" i="20"/>
  <c r="G102871" i="20"/>
  <c r="H102871" i="20"/>
  <c r="G102859" i="20"/>
  <c r="H102859" i="20"/>
  <c r="G102847" i="20"/>
  <c r="H102847" i="20"/>
  <c r="G102835" i="20"/>
  <c r="H102835" i="20"/>
  <c r="G102823" i="20"/>
  <c r="H102823" i="20"/>
  <c r="G102811" i="20"/>
  <c r="H102811" i="20"/>
  <c r="G102799" i="20"/>
  <c r="H102799" i="20"/>
  <c r="G102787" i="20"/>
  <c r="H102787" i="20"/>
  <c r="G102775" i="20"/>
  <c r="H102775" i="20"/>
  <c r="G102763" i="20"/>
  <c r="H102763" i="20"/>
  <c r="G102751" i="20"/>
  <c r="H102751" i="20"/>
  <c r="G102739" i="20"/>
  <c r="H102739" i="20"/>
  <c r="G102727" i="20"/>
  <c r="H102727" i="20"/>
  <c r="G102715" i="20"/>
  <c r="H102715" i="20"/>
  <c r="G102703" i="20"/>
  <c r="H102703" i="20"/>
  <c r="G102691" i="20"/>
  <c r="H102691" i="20"/>
  <c r="G102679" i="20"/>
  <c r="H102679" i="20"/>
  <c r="G102667" i="20"/>
  <c r="H102667" i="20"/>
  <c r="G102655" i="20"/>
  <c r="H102655" i="20"/>
  <c r="G102643" i="20"/>
  <c r="H102643" i="20"/>
  <c r="G102631" i="20"/>
  <c r="H102631" i="20"/>
  <c r="G102619" i="20"/>
  <c r="H102619" i="20"/>
  <c r="G102607" i="20"/>
  <c r="H102607" i="20"/>
  <c r="G102595" i="20"/>
  <c r="H102595" i="20"/>
  <c r="G102583" i="20"/>
  <c r="H102583" i="20"/>
  <c r="G102571" i="20"/>
  <c r="H102571" i="20"/>
  <c r="G102559" i="20"/>
  <c r="H102559" i="20"/>
  <c r="G102547" i="20"/>
  <c r="H102547" i="20"/>
  <c r="G102535" i="20"/>
  <c r="H102535" i="20"/>
  <c r="G102523" i="20"/>
  <c r="H102523" i="20"/>
  <c r="G102511" i="20"/>
  <c r="H102511" i="20"/>
  <c r="G102499" i="20"/>
  <c r="H102499" i="20"/>
  <c r="G102487" i="20"/>
  <c r="H102487" i="20"/>
  <c r="G102475" i="20"/>
  <c r="H102475" i="20"/>
  <c r="G102463" i="20"/>
  <c r="H102463" i="20"/>
  <c r="G102451" i="20"/>
  <c r="H102451" i="20"/>
  <c r="G102439" i="20"/>
  <c r="H102439" i="20"/>
  <c r="G102427" i="20"/>
  <c r="H102427" i="20"/>
  <c r="G102415" i="20"/>
  <c r="H102415" i="20"/>
  <c r="G102403" i="20"/>
  <c r="H102403" i="20"/>
  <c r="G102391" i="20"/>
  <c r="H102391" i="20"/>
  <c r="G102379" i="20"/>
  <c r="H102379" i="20"/>
  <c r="G102367" i="20"/>
  <c r="H102367" i="20"/>
  <c r="G102355" i="20"/>
  <c r="H102355" i="20"/>
  <c r="G102343" i="20"/>
  <c r="H102343" i="20"/>
  <c r="G102331" i="20"/>
  <c r="H102331" i="20"/>
  <c r="G102319" i="20"/>
  <c r="H102319" i="20"/>
  <c r="G102307" i="20"/>
  <c r="H102307" i="20"/>
  <c r="G102295" i="20"/>
  <c r="H102295" i="20"/>
  <c r="G102283" i="20"/>
  <c r="H102283" i="20"/>
  <c r="G102271" i="20"/>
  <c r="H102271" i="20"/>
  <c r="G102259" i="20"/>
  <c r="H102259" i="20"/>
  <c r="G102247" i="20"/>
  <c r="H102247" i="20"/>
  <c r="G102235" i="20"/>
  <c r="H102235" i="20"/>
  <c r="G102223" i="20"/>
  <c r="H102223" i="20"/>
  <c r="G102211" i="20"/>
  <c r="H102211" i="20"/>
  <c r="G102199" i="20"/>
  <c r="H102199" i="20"/>
  <c r="G102187" i="20"/>
  <c r="H102187" i="20"/>
  <c r="G102175" i="20"/>
  <c r="H102175" i="20"/>
  <c r="G102163" i="20"/>
  <c r="H102163" i="20"/>
  <c r="G102151" i="20"/>
  <c r="H102151" i="20"/>
  <c r="G102139" i="20"/>
  <c r="H102139" i="20"/>
  <c r="G102127" i="20"/>
  <c r="H102127" i="20"/>
  <c r="G102115" i="20"/>
  <c r="H102115" i="20"/>
  <c r="G102103" i="20"/>
  <c r="H102103" i="20"/>
  <c r="G102091" i="20"/>
  <c r="H102091" i="20"/>
  <c r="G102079" i="20"/>
  <c r="H102079" i="20"/>
  <c r="G102067" i="20"/>
  <c r="H102067" i="20"/>
  <c r="G102055" i="20"/>
  <c r="H102055" i="20"/>
  <c r="G102043" i="20"/>
  <c r="H102043" i="20"/>
  <c r="G102031" i="20"/>
  <c r="H102031" i="20"/>
  <c r="G102019" i="20"/>
  <c r="H102019" i="20"/>
  <c r="G102007" i="20"/>
  <c r="H102007" i="20"/>
  <c r="G101995" i="20"/>
  <c r="H101995" i="20"/>
  <c r="G101983" i="20"/>
  <c r="H101983" i="20"/>
  <c r="G101971" i="20"/>
  <c r="H101971" i="20"/>
  <c r="G101959" i="20"/>
  <c r="H101959" i="20"/>
  <c r="G101947" i="20"/>
  <c r="H101947" i="20"/>
  <c r="G101935" i="20"/>
  <c r="H101935" i="20"/>
  <c r="G101923" i="20"/>
  <c r="H101923" i="20"/>
  <c r="G101911" i="20"/>
  <c r="H101911" i="20"/>
  <c r="G101899" i="20"/>
  <c r="H101899" i="20"/>
  <c r="G101887" i="20"/>
  <c r="H101887" i="20"/>
  <c r="G101875" i="20"/>
  <c r="H101875" i="20"/>
  <c r="G101863" i="20"/>
  <c r="H101863" i="20"/>
  <c r="G101851" i="20"/>
  <c r="H101851" i="20"/>
  <c r="G101839" i="20"/>
  <c r="H101839" i="20"/>
  <c r="G101827" i="20"/>
  <c r="H101827" i="20"/>
  <c r="G101815" i="20"/>
  <c r="H101815" i="20"/>
  <c r="G101803" i="20"/>
  <c r="H101803" i="20"/>
  <c r="G101791" i="20"/>
  <c r="H101791" i="20"/>
  <c r="G101779" i="20"/>
  <c r="H101779" i="20"/>
  <c r="G101767" i="20"/>
  <c r="H101767" i="20"/>
  <c r="G101755" i="20"/>
  <c r="H101755" i="20"/>
  <c r="G101743" i="20"/>
  <c r="H101743" i="20"/>
  <c r="G101731" i="20"/>
  <c r="H101731" i="20"/>
  <c r="G101719" i="20"/>
  <c r="H101719" i="20"/>
  <c r="G101707" i="20"/>
  <c r="H101707" i="20"/>
  <c r="G101695" i="20"/>
  <c r="H101695" i="20"/>
  <c r="G101683" i="20"/>
  <c r="H101683" i="20"/>
  <c r="G101671" i="20"/>
  <c r="H101671" i="20"/>
  <c r="G101659" i="20"/>
  <c r="H101659" i="20"/>
  <c r="G101647" i="20"/>
  <c r="H101647" i="20"/>
  <c r="G101635" i="20"/>
  <c r="H101635" i="20"/>
  <c r="G101623" i="20"/>
  <c r="H101623" i="20"/>
  <c r="G101611" i="20"/>
  <c r="H101611" i="20"/>
  <c r="G101599" i="20"/>
  <c r="H101599" i="20"/>
  <c r="G101587" i="20"/>
  <c r="H101587" i="20"/>
  <c r="G101575" i="20"/>
  <c r="H101575" i="20"/>
  <c r="G101563" i="20"/>
  <c r="H101563" i="20"/>
  <c r="G101551" i="20"/>
  <c r="H101551" i="20"/>
  <c r="G101539" i="20"/>
  <c r="H101539" i="20"/>
  <c r="G101527" i="20"/>
  <c r="H101527" i="20"/>
  <c r="G101515" i="20"/>
  <c r="H101515" i="20"/>
  <c r="G101503" i="20"/>
  <c r="H101503" i="20"/>
  <c r="G101491" i="20"/>
  <c r="H101491" i="20"/>
  <c r="G101479" i="20"/>
  <c r="H101479" i="20"/>
  <c r="G101467" i="20"/>
  <c r="H101467" i="20"/>
  <c r="G101455" i="20"/>
  <c r="H101455" i="20"/>
  <c r="G101443" i="20"/>
  <c r="H101443" i="20"/>
  <c r="G101431" i="20"/>
  <c r="H101431" i="20"/>
  <c r="G101419" i="20"/>
  <c r="H101419" i="20"/>
  <c r="G101407" i="20"/>
  <c r="H101407" i="20"/>
  <c r="G101395" i="20"/>
  <c r="H101395" i="20"/>
  <c r="G101383" i="20"/>
  <c r="H101383" i="20"/>
  <c r="G101371" i="20"/>
  <c r="H101371" i="20"/>
  <c r="G101359" i="20"/>
  <c r="H101359" i="20"/>
  <c r="G101347" i="20"/>
  <c r="H101347" i="20"/>
  <c r="G101335" i="20"/>
  <c r="H101335" i="20"/>
  <c r="G101323" i="20"/>
  <c r="H101323" i="20"/>
  <c r="G101311" i="20"/>
  <c r="H101311" i="20"/>
  <c r="G101299" i="20"/>
  <c r="H101299" i="20"/>
  <c r="G101287" i="20"/>
  <c r="H101287" i="20"/>
  <c r="G101275" i="20"/>
  <c r="H101275" i="20"/>
  <c r="G101263" i="20"/>
  <c r="H101263" i="20"/>
  <c r="G101251" i="20"/>
  <c r="H101251" i="20"/>
  <c r="G101239" i="20"/>
  <c r="H101239" i="20"/>
  <c r="G101227" i="20"/>
  <c r="H101227" i="20"/>
  <c r="G101215" i="20"/>
  <c r="H101215" i="20"/>
  <c r="G101203" i="20"/>
  <c r="H101203" i="20"/>
  <c r="G101191" i="20"/>
  <c r="H101191" i="20"/>
  <c r="G101179" i="20"/>
  <c r="H101179" i="20"/>
  <c r="G101167" i="20"/>
  <c r="H101167" i="20"/>
  <c r="G101155" i="20"/>
  <c r="H101155" i="20"/>
  <c r="G101143" i="20"/>
  <c r="H101143" i="20"/>
  <c r="G101131" i="20"/>
  <c r="H101131" i="20"/>
  <c r="G101119" i="20"/>
  <c r="H101119" i="20"/>
  <c r="G101107" i="20"/>
  <c r="H101107" i="20"/>
  <c r="G101095" i="20"/>
  <c r="H101095" i="20"/>
  <c r="G101083" i="20"/>
  <c r="H101083" i="20"/>
  <c r="G101071" i="20"/>
  <c r="H101071" i="20"/>
  <c r="G101059" i="20"/>
  <c r="H101059" i="20"/>
  <c r="G101047" i="20"/>
  <c r="H101047" i="20"/>
  <c r="G101035" i="20"/>
  <c r="H101035" i="20"/>
  <c r="G101023" i="20"/>
  <c r="H101023" i="20"/>
  <c r="G101011" i="20"/>
  <c r="H101011" i="20"/>
  <c r="G100999" i="20"/>
  <c r="H100999" i="20"/>
  <c r="G100987" i="20"/>
  <c r="H100987" i="20"/>
  <c r="G100975" i="20"/>
  <c r="H100975" i="20"/>
  <c r="G100963" i="20"/>
  <c r="H100963" i="20"/>
  <c r="G100951" i="20"/>
  <c r="H100951" i="20"/>
  <c r="G100939" i="20"/>
  <c r="H100939" i="20"/>
  <c r="G100927" i="20"/>
  <c r="H100927" i="20"/>
  <c r="G100915" i="20"/>
  <c r="H100915" i="20"/>
  <c r="G100903" i="20"/>
  <c r="H100903" i="20"/>
  <c r="G100891" i="20"/>
  <c r="H100891" i="20"/>
  <c r="G100879" i="20"/>
  <c r="H100879" i="20"/>
  <c r="G100867" i="20"/>
  <c r="H100867" i="20"/>
  <c r="G100855" i="20"/>
  <c r="H100855" i="20"/>
  <c r="G100843" i="20"/>
  <c r="H100843" i="20"/>
  <c r="G100831" i="20"/>
  <c r="H100831" i="20"/>
  <c r="G100819" i="20"/>
  <c r="H100819" i="20"/>
  <c r="G100807" i="20"/>
  <c r="H100807" i="20"/>
  <c r="G100795" i="20"/>
  <c r="H100795" i="20"/>
  <c r="G100783" i="20"/>
  <c r="H100783" i="20"/>
  <c r="G100771" i="20"/>
  <c r="H100771" i="20"/>
  <c r="G100759" i="20"/>
  <c r="H100759" i="20"/>
  <c r="G100747" i="20"/>
  <c r="H100747" i="20"/>
  <c r="G100735" i="20"/>
  <c r="H100735" i="20"/>
  <c r="G100723" i="20"/>
  <c r="H100723" i="20"/>
  <c r="G100711" i="20"/>
  <c r="H100711" i="20"/>
  <c r="G100699" i="20"/>
  <c r="H100699" i="20"/>
  <c r="G100687" i="20"/>
  <c r="H100687" i="20"/>
  <c r="G100675" i="20"/>
  <c r="H100675" i="20"/>
  <c r="G100663" i="20"/>
  <c r="H100663" i="20"/>
  <c r="G100651" i="20"/>
  <c r="H100651" i="20"/>
  <c r="G100639" i="20"/>
  <c r="H100639" i="20"/>
  <c r="G100627" i="20"/>
  <c r="H100627" i="20"/>
  <c r="G100615" i="20"/>
  <c r="H100615" i="20"/>
  <c r="G100603" i="20"/>
  <c r="H100603" i="20"/>
  <c r="G100591" i="20"/>
  <c r="H100591" i="20"/>
  <c r="G100579" i="20"/>
  <c r="H100579" i="20"/>
  <c r="G100567" i="20"/>
  <c r="H100567" i="20"/>
  <c r="G100555" i="20"/>
  <c r="H100555" i="20"/>
  <c r="G100543" i="20"/>
  <c r="H100543" i="20"/>
  <c r="G100531" i="20"/>
  <c r="H100531" i="20"/>
  <c r="G100519" i="20"/>
  <c r="H100519" i="20"/>
  <c r="G100507" i="20"/>
  <c r="H100507" i="20"/>
  <c r="G100495" i="20"/>
  <c r="H100495" i="20"/>
  <c r="G100483" i="20"/>
  <c r="H100483" i="20"/>
  <c r="G100471" i="20"/>
  <c r="H100471" i="20"/>
  <c r="G100459" i="20"/>
  <c r="H100459" i="20"/>
  <c r="G100447" i="20"/>
  <c r="H100447" i="20"/>
  <c r="G100435" i="20"/>
  <c r="H100435" i="20"/>
  <c r="G100423" i="20"/>
  <c r="H100423" i="20"/>
  <c r="G100411" i="20"/>
  <c r="H100411" i="20"/>
  <c r="G100399" i="20"/>
  <c r="H100399" i="20"/>
  <c r="G100387" i="20"/>
  <c r="H100387" i="20"/>
  <c r="G100375" i="20"/>
  <c r="H100375" i="20"/>
  <c r="G100363" i="20"/>
  <c r="H100363" i="20"/>
  <c r="G100351" i="20"/>
  <c r="H100351" i="20"/>
  <c r="G100339" i="20"/>
  <c r="H100339" i="20"/>
  <c r="G100327" i="20"/>
  <c r="H100327" i="20"/>
  <c r="G100315" i="20"/>
  <c r="H100315" i="20"/>
  <c r="G100303" i="20"/>
  <c r="H100303" i="20"/>
  <c r="G100291" i="20"/>
  <c r="H100291" i="20"/>
  <c r="G100279" i="20"/>
  <c r="H100279" i="20"/>
  <c r="G100267" i="20"/>
  <c r="H100267" i="20"/>
  <c r="G100255" i="20"/>
  <c r="H100255" i="20"/>
  <c r="G100243" i="20"/>
  <c r="H100243" i="20"/>
  <c r="G100231" i="20"/>
  <c r="H100231" i="20"/>
  <c r="G100219" i="20"/>
  <c r="H100219" i="20"/>
  <c r="G100207" i="20"/>
  <c r="H100207" i="20"/>
  <c r="G100195" i="20"/>
  <c r="H100195" i="20"/>
  <c r="G100183" i="20"/>
  <c r="H100183" i="20"/>
  <c r="G100171" i="20"/>
  <c r="H100171" i="20"/>
  <c r="G100159" i="20"/>
  <c r="H100159" i="20"/>
  <c r="G100147" i="20"/>
  <c r="H100147" i="20"/>
  <c r="G100135" i="20"/>
  <c r="H100135" i="20"/>
  <c r="G100123" i="20"/>
  <c r="H100123" i="20"/>
  <c r="G100111" i="20"/>
  <c r="H100111" i="20"/>
  <c r="G100099" i="20"/>
  <c r="H100099" i="20"/>
  <c r="G100087" i="20"/>
  <c r="H100087" i="20"/>
  <c r="G100075" i="20"/>
  <c r="H100075" i="20"/>
  <c r="G100063" i="20"/>
  <c r="H100063" i="20"/>
  <c r="G100051" i="20"/>
  <c r="H100051" i="20"/>
  <c r="G100039" i="20"/>
  <c r="H100039" i="20"/>
  <c r="G100027" i="20"/>
  <c r="H100027" i="20"/>
  <c r="G100015" i="20"/>
  <c r="H100015" i="20"/>
  <c r="G100003" i="20"/>
  <c r="H100003" i="20"/>
  <c r="G99991" i="20"/>
  <c r="H99991" i="20"/>
  <c r="G99979" i="20"/>
  <c r="H99979" i="20"/>
  <c r="G99967" i="20"/>
  <c r="H99967" i="20"/>
  <c r="G99955" i="20"/>
  <c r="H99955" i="20"/>
  <c r="G99943" i="20"/>
  <c r="H99943" i="20"/>
  <c r="G99931" i="20"/>
  <c r="H99931" i="20"/>
  <c r="G99919" i="20"/>
  <c r="H99919" i="20"/>
  <c r="G99907" i="20"/>
  <c r="H99907" i="20"/>
  <c r="G99895" i="20"/>
  <c r="H99895" i="20"/>
  <c r="G99883" i="20"/>
  <c r="H99883" i="20"/>
  <c r="G99871" i="20"/>
  <c r="H99871" i="20"/>
  <c r="G99859" i="20"/>
  <c r="H99859" i="20"/>
  <c r="G99847" i="20"/>
  <c r="H99847" i="20"/>
  <c r="G99835" i="20"/>
  <c r="H99835" i="20"/>
  <c r="G99823" i="20"/>
  <c r="H99823" i="20"/>
  <c r="G99811" i="20"/>
  <c r="H99811" i="20"/>
  <c r="G99799" i="20"/>
  <c r="H99799" i="20"/>
  <c r="G99787" i="20"/>
  <c r="H99787" i="20"/>
  <c r="G99775" i="20"/>
  <c r="H99775" i="20"/>
  <c r="G99763" i="20"/>
  <c r="H99763" i="20"/>
  <c r="G99751" i="20"/>
  <c r="H99751" i="20"/>
  <c r="G99739" i="20"/>
  <c r="H99739" i="20"/>
  <c r="G99727" i="20"/>
  <c r="H99727" i="20"/>
  <c r="G99715" i="20"/>
  <c r="H99715" i="20"/>
  <c r="G99703" i="20"/>
  <c r="H99703" i="20"/>
  <c r="G99691" i="20"/>
  <c r="H99691" i="20"/>
  <c r="G99679" i="20"/>
  <c r="H99679" i="20"/>
  <c r="G99667" i="20"/>
  <c r="H99667" i="20"/>
  <c r="G99655" i="20"/>
  <c r="H99655" i="20"/>
  <c r="G99643" i="20"/>
  <c r="H99643" i="20"/>
  <c r="G99631" i="20"/>
  <c r="H99631" i="20"/>
  <c r="G99619" i="20"/>
  <c r="H99619" i="20"/>
  <c r="G99607" i="20"/>
  <c r="H99607" i="20"/>
  <c r="G99595" i="20"/>
  <c r="H99595" i="20"/>
  <c r="G99583" i="20"/>
  <c r="H99583" i="20"/>
  <c r="G99571" i="20"/>
  <c r="H99571" i="20"/>
  <c r="G99559" i="20"/>
  <c r="H99559" i="20"/>
  <c r="G99547" i="20"/>
  <c r="H99547" i="20"/>
  <c r="G99535" i="20"/>
  <c r="H99535" i="20"/>
  <c r="G99523" i="20"/>
  <c r="H99523" i="20"/>
  <c r="G99511" i="20"/>
  <c r="H99511" i="20"/>
  <c r="G99499" i="20"/>
  <c r="H99499" i="20"/>
  <c r="G99487" i="20"/>
  <c r="H99487" i="20"/>
  <c r="G99475" i="20"/>
  <c r="H99475" i="20"/>
  <c r="G99463" i="20"/>
  <c r="H99463" i="20"/>
  <c r="G99451" i="20"/>
  <c r="H99451" i="20"/>
  <c r="G99439" i="20"/>
  <c r="H99439" i="20"/>
  <c r="G99427" i="20"/>
  <c r="H99427" i="20"/>
  <c r="G99415" i="20"/>
  <c r="H99415" i="20"/>
  <c r="G99403" i="20"/>
  <c r="H99403" i="20"/>
  <c r="G99391" i="20"/>
  <c r="H99391" i="20"/>
  <c r="G99379" i="20"/>
  <c r="H99379" i="20"/>
  <c r="G99367" i="20"/>
  <c r="H99367" i="20"/>
  <c r="G99355" i="20"/>
  <c r="H99355" i="20"/>
  <c r="G99343" i="20"/>
  <c r="H99343" i="20"/>
  <c r="G99331" i="20"/>
  <c r="H99331" i="20"/>
  <c r="G99319" i="20"/>
  <c r="H99319" i="20"/>
  <c r="G99307" i="20"/>
  <c r="H99307" i="20"/>
  <c r="G99295" i="20"/>
  <c r="H99295" i="20"/>
  <c r="G99283" i="20"/>
  <c r="H99283" i="20"/>
  <c r="G99271" i="20"/>
  <c r="H99271" i="20"/>
  <c r="G99259" i="20"/>
  <c r="H99259" i="20"/>
  <c r="G99247" i="20"/>
  <c r="H99247" i="20"/>
  <c r="G99235" i="20"/>
  <c r="H99235" i="20"/>
  <c r="G99223" i="20"/>
  <c r="H99223" i="20"/>
  <c r="G99211" i="20"/>
  <c r="H99211" i="20"/>
  <c r="G99199" i="20"/>
  <c r="H99199" i="20"/>
  <c r="G99187" i="20"/>
  <c r="H99187" i="20"/>
  <c r="G99175" i="20"/>
  <c r="H99175" i="20"/>
  <c r="G99163" i="20"/>
  <c r="H99163" i="20"/>
  <c r="G99151" i="20"/>
  <c r="H99151" i="20"/>
  <c r="G99139" i="20"/>
  <c r="H99139" i="20"/>
  <c r="G99127" i="20"/>
  <c r="H99127" i="20"/>
  <c r="G99115" i="20"/>
  <c r="H99115" i="20"/>
  <c r="G99103" i="20"/>
  <c r="H99103" i="20"/>
  <c r="G99091" i="20"/>
  <c r="H99091" i="20"/>
  <c r="G99079" i="20"/>
  <c r="H99079" i="20"/>
  <c r="G99067" i="20"/>
  <c r="H99067" i="20"/>
  <c r="G99055" i="20"/>
  <c r="H99055" i="20"/>
  <c r="G99043" i="20"/>
  <c r="H99043" i="20"/>
  <c r="G99031" i="20"/>
  <c r="H99031" i="20"/>
  <c r="G99019" i="20"/>
  <c r="H99019" i="20"/>
  <c r="G99007" i="20"/>
  <c r="H99007" i="20"/>
  <c r="G98995" i="20"/>
  <c r="H98995" i="20"/>
  <c r="G98983" i="20"/>
  <c r="H98983" i="20"/>
  <c r="G98971" i="20"/>
  <c r="H98971" i="20"/>
  <c r="G98959" i="20"/>
  <c r="H98959" i="20"/>
  <c r="G98947" i="20"/>
  <c r="H98947" i="20"/>
  <c r="G98935" i="20"/>
  <c r="H98935" i="20"/>
  <c r="G98923" i="20"/>
  <c r="H98923" i="20"/>
  <c r="G98911" i="20"/>
  <c r="H98911" i="20"/>
  <c r="G98899" i="20"/>
  <c r="H98899" i="20"/>
  <c r="G98887" i="20"/>
  <c r="H98887" i="20"/>
  <c r="G98875" i="20"/>
  <c r="H98875" i="20"/>
  <c r="G98863" i="20"/>
  <c r="H98863" i="20"/>
  <c r="G98851" i="20"/>
  <c r="H98851" i="20"/>
  <c r="G98839" i="20"/>
  <c r="H98839" i="20"/>
  <c r="G98827" i="20"/>
  <c r="H98827" i="20"/>
  <c r="G98815" i="20"/>
  <c r="H98815" i="20"/>
  <c r="G98803" i="20"/>
  <c r="H98803" i="20"/>
  <c r="G98791" i="20"/>
  <c r="H98791" i="20"/>
  <c r="G98779" i="20"/>
  <c r="H98779" i="20"/>
  <c r="G98767" i="20"/>
  <c r="H98767" i="20"/>
  <c r="G98755" i="20"/>
  <c r="H98755" i="20"/>
  <c r="G98743" i="20"/>
  <c r="H98743" i="20"/>
  <c r="G98731" i="20"/>
  <c r="H98731" i="20"/>
  <c r="G98719" i="20"/>
  <c r="H98719" i="20"/>
  <c r="G98707" i="20"/>
  <c r="H98707" i="20"/>
  <c r="G98695" i="20"/>
  <c r="H98695" i="20"/>
  <c r="G98683" i="20"/>
  <c r="H98683" i="20"/>
  <c r="G98671" i="20"/>
  <c r="H98671" i="20"/>
  <c r="G98659" i="20"/>
  <c r="H98659" i="20"/>
  <c r="G98647" i="20"/>
  <c r="H98647" i="20"/>
  <c r="G98635" i="20"/>
  <c r="H98635" i="20"/>
  <c r="G98623" i="20"/>
  <c r="H98623" i="20"/>
  <c r="G98611" i="20"/>
  <c r="H98611" i="20"/>
  <c r="G98599" i="20"/>
  <c r="H98599" i="20"/>
  <c r="G98587" i="20"/>
  <c r="H98587" i="20"/>
  <c r="G98575" i="20"/>
  <c r="H98575" i="20"/>
  <c r="G98563" i="20"/>
  <c r="H98563" i="20"/>
  <c r="G98551" i="20"/>
  <c r="H98551" i="20"/>
  <c r="G98539" i="20"/>
  <c r="H98539" i="20"/>
  <c r="G98527" i="20"/>
  <c r="H98527" i="20"/>
  <c r="G98515" i="20"/>
  <c r="H98515" i="20"/>
  <c r="G98503" i="20"/>
  <c r="H98503" i="20"/>
  <c r="G98491" i="20"/>
  <c r="H98491" i="20"/>
  <c r="G98479" i="20"/>
  <c r="H98479" i="20"/>
  <c r="G98467" i="20"/>
  <c r="H98467" i="20"/>
  <c r="G98455" i="20"/>
  <c r="H98455" i="20"/>
  <c r="G98443" i="20"/>
  <c r="H98443" i="20"/>
  <c r="G98431" i="20"/>
  <c r="H98431" i="20"/>
  <c r="G98419" i="20"/>
  <c r="H98419" i="20"/>
  <c r="G98407" i="20"/>
  <c r="H98407" i="20"/>
  <c r="G98395" i="20"/>
  <c r="H98395" i="20"/>
  <c r="G98383" i="20"/>
  <c r="H98383" i="20"/>
  <c r="G98371" i="20"/>
  <c r="H98371" i="20"/>
  <c r="G98359" i="20"/>
  <c r="H98359" i="20"/>
  <c r="G98347" i="20"/>
  <c r="H98347" i="20"/>
  <c r="G98335" i="20"/>
  <c r="H98335" i="20"/>
  <c r="G98323" i="20"/>
  <c r="H98323" i="20"/>
  <c r="G98311" i="20"/>
  <c r="H98311" i="20"/>
  <c r="G98299" i="20"/>
  <c r="H98299" i="20"/>
  <c r="G98287" i="20"/>
  <c r="H98287" i="20"/>
  <c r="G98275" i="20"/>
  <c r="H98275" i="20"/>
  <c r="G98263" i="20"/>
  <c r="H98263" i="20"/>
  <c r="G98251" i="20"/>
  <c r="H98251" i="20"/>
  <c r="G98239" i="20"/>
  <c r="H98239" i="20"/>
  <c r="G98227" i="20"/>
  <c r="H98227" i="20"/>
  <c r="G98215" i="20"/>
  <c r="H98215" i="20"/>
  <c r="G98203" i="20"/>
  <c r="H98203" i="20"/>
  <c r="G98191" i="20"/>
  <c r="H98191" i="20"/>
  <c r="G98179" i="20"/>
  <c r="H98179" i="20"/>
  <c r="G98167" i="20"/>
  <c r="H98167" i="20"/>
  <c r="G98155" i="20"/>
  <c r="H98155" i="20"/>
  <c r="G98143" i="20"/>
  <c r="H98143" i="20"/>
  <c r="G98131" i="20"/>
  <c r="H98131" i="20"/>
  <c r="G98119" i="20"/>
  <c r="H98119" i="20"/>
  <c r="G98107" i="20"/>
  <c r="H98107" i="20"/>
  <c r="G98095" i="20"/>
  <c r="H98095" i="20"/>
  <c r="G98083" i="20"/>
  <c r="H98083" i="20"/>
  <c r="G98071" i="20"/>
  <c r="H98071" i="20"/>
  <c r="G98059" i="20"/>
  <c r="H98059" i="20"/>
  <c r="G98047" i="20"/>
  <c r="H98047" i="20"/>
  <c r="G98035" i="20"/>
  <c r="H98035" i="20"/>
  <c r="G98023" i="20"/>
  <c r="H98023" i="20"/>
  <c r="G98011" i="20"/>
  <c r="H98011" i="20"/>
  <c r="G97999" i="20"/>
  <c r="H97999" i="20"/>
  <c r="G97987" i="20"/>
  <c r="H97987" i="20"/>
  <c r="G97975" i="20"/>
  <c r="H97975" i="20"/>
  <c r="G97963" i="20"/>
  <c r="H97963" i="20"/>
  <c r="G97951" i="20"/>
  <c r="H97951" i="20"/>
  <c r="G97939" i="20"/>
  <c r="H97939" i="20"/>
  <c r="G97927" i="20"/>
  <c r="H97927" i="20"/>
  <c r="G97915" i="20"/>
  <c r="H97915" i="20"/>
  <c r="G97903" i="20"/>
  <c r="H97903" i="20"/>
  <c r="G97891" i="20"/>
  <c r="H97891" i="20"/>
  <c r="G97879" i="20"/>
  <c r="H97879" i="20"/>
  <c r="G97867" i="20"/>
  <c r="H97867" i="20"/>
  <c r="G97855" i="20"/>
  <c r="H97855" i="20"/>
  <c r="G97843" i="20"/>
  <c r="H97843" i="20"/>
  <c r="G97831" i="20"/>
  <c r="H97831" i="20"/>
  <c r="G97819" i="20"/>
  <c r="H97819" i="20"/>
  <c r="G97807" i="20"/>
  <c r="H97807" i="20"/>
  <c r="G97795" i="20"/>
  <c r="H97795" i="20"/>
  <c r="G97783" i="20"/>
  <c r="H97783" i="20"/>
  <c r="G97771" i="20"/>
  <c r="H97771" i="20"/>
  <c r="G97759" i="20"/>
  <c r="H97759" i="20"/>
  <c r="G97747" i="20"/>
  <c r="H97747" i="20"/>
  <c r="G97735" i="20"/>
  <c r="H97735" i="20"/>
  <c r="G97723" i="20"/>
  <c r="H97723" i="20"/>
  <c r="G97711" i="20"/>
  <c r="H97711" i="20"/>
  <c r="G97699" i="20"/>
  <c r="H97699" i="20"/>
  <c r="G97687" i="20"/>
  <c r="H97687" i="20"/>
  <c r="G97675" i="20"/>
  <c r="H97675" i="20"/>
  <c r="G112732" i="20"/>
  <c r="H112732" i="20"/>
  <c r="G112720" i="20"/>
  <c r="H112720" i="20"/>
  <c r="G112708" i="20"/>
  <c r="H112708" i="20"/>
  <c r="G112696" i="20"/>
  <c r="H112696" i="20"/>
  <c r="G112684" i="20"/>
  <c r="H112684" i="20"/>
  <c r="G112672" i="20"/>
  <c r="H112672" i="20"/>
  <c r="G112660" i="20"/>
  <c r="H112660" i="20"/>
  <c r="G112648" i="20"/>
  <c r="H112648" i="20"/>
  <c r="G112636" i="20"/>
  <c r="H112636" i="20"/>
  <c r="G112624" i="20"/>
  <c r="H112624" i="20"/>
  <c r="G112612" i="20"/>
  <c r="H112612" i="20"/>
  <c r="G112600" i="20"/>
  <c r="H112600" i="20"/>
  <c r="G112588" i="20"/>
  <c r="H112588" i="20"/>
  <c r="G112576" i="20"/>
  <c r="H112576" i="20"/>
  <c r="G112564" i="20"/>
  <c r="H112564" i="20"/>
  <c r="G112552" i="20"/>
  <c r="H112552" i="20"/>
  <c r="G112540" i="20"/>
  <c r="H112540" i="20"/>
  <c r="G112528" i="20"/>
  <c r="H112528" i="20"/>
  <c r="G112516" i="20"/>
  <c r="H112516" i="20"/>
  <c r="G112504" i="20"/>
  <c r="H112504" i="20"/>
  <c r="G112492" i="20"/>
  <c r="H112492" i="20"/>
  <c r="G112480" i="20"/>
  <c r="H112480" i="20"/>
  <c r="G112468" i="20"/>
  <c r="H112468" i="20"/>
  <c r="G112456" i="20"/>
  <c r="H112456" i="20"/>
  <c r="G112444" i="20"/>
  <c r="H112444" i="20"/>
  <c r="G112432" i="20"/>
  <c r="H112432" i="20"/>
  <c r="G112420" i="20"/>
  <c r="H112420" i="20"/>
  <c r="G112408" i="20"/>
  <c r="H112408" i="20"/>
  <c r="G112396" i="20"/>
  <c r="H112396" i="20"/>
  <c r="G112384" i="20"/>
  <c r="H112384" i="20"/>
  <c r="G112372" i="20"/>
  <c r="H112372" i="20"/>
  <c r="G112360" i="20"/>
  <c r="H112360" i="20"/>
  <c r="G112348" i="20"/>
  <c r="H112348" i="20"/>
  <c r="G112336" i="20"/>
  <c r="H112336" i="20"/>
  <c r="G112324" i="20"/>
  <c r="H112324" i="20"/>
  <c r="G112312" i="20"/>
  <c r="H112312" i="20"/>
  <c r="G112300" i="20"/>
  <c r="H112300" i="20"/>
  <c r="G112288" i="20"/>
  <c r="H112288" i="20"/>
  <c r="G112276" i="20"/>
  <c r="H112276" i="20"/>
  <c r="G112264" i="20"/>
  <c r="H112264" i="20"/>
  <c r="G112252" i="20"/>
  <c r="H112252" i="20"/>
  <c r="G112240" i="20"/>
  <c r="H112240" i="20"/>
  <c r="G112228" i="20"/>
  <c r="H112228" i="20"/>
  <c r="G112216" i="20"/>
  <c r="H112216" i="20"/>
  <c r="G112204" i="20"/>
  <c r="H112204" i="20"/>
  <c r="G112192" i="20"/>
  <c r="H112192" i="20"/>
  <c r="G112180" i="20"/>
  <c r="H112180" i="20"/>
  <c r="G112168" i="20"/>
  <c r="H112168" i="20"/>
  <c r="G112156" i="20"/>
  <c r="H112156" i="20"/>
  <c r="G112144" i="20"/>
  <c r="H112144" i="20"/>
  <c r="G112132" i="20"/>
  <c r="H112132" i="20"/>
  <c r="G112120" i="20"/>
  <c r="H112120" i="20"/>
  <c r="G112108" i="20"/>
  <c r="H112108" i="20"/>
  <c r="G112096" i="20"/>
  <c r="H112096" i="20"/>
  <c r="G112084" i="20"/>
  <c r="H112084" i="20"/>
  <c r="G112072" i="20"/>
  <c r="H112072" i="20"/>
  <c r="G112060" i="20"/>
  <c r="H112060" i="20"/>
  <c r="G112048" i="20"/>
  <c r="H112048" i="20"/>
  <c r="G112036" i="20"/>
  <c r="H112036" i="20"/>
  <c r="G112024" i="20"/>
  <c r="H112024" i="20"/>
  <c r="G112012" i="20"/>
  <c r="H112012" i="20"/>
  <c r="G112000" i="20"/>
  <c r="H112000" i="20"/>
  <c r="G111988" i="20"/>
  <c r="H111988" i="20"/>
  <c r="G111976" i="20"/>
  <c r="H111976" i="20"/>
  <c r="G111964" i="20"/>
  <c r="H111964" i="20"/>
  <c r="G111952" i="20"/>
  <c r="H111952" i="20"/>
  <c r="G111940" i="20"/>
  <c r="H111940" i="20"/>
  <c r="G111928" i="20"/>
  <c r="H111928" i="20"/>
  <c r="G111916" i="20"/>
  <c r="H111916" i="20"/>
  <c r="G111904" i="20"/>
  <c r="H111904" i="20"/>
  <c r="G111892" i="20"/>
  <c r="H111892" i="20"/>
  <c r="G111880" i="20"/>
  <c r="H111880" i="20"/>
  <c r="G111868" i="20"/>
  <c r="H111868" i="20"/>
  <c r="G111856" i="20"/>
  <c r="H111856" i="20"/>
  <c r="G111844" i="20"/>
  <c r="H111844" i="20"/>
  <c r="G111832" i="20"/>
  <c r="H111832" i="20"/>
  <c r="G111820" i="20"/>
  <c r="H111820" i="20"/>
  <c r="G111808" i="20"/>
  <c r="H111808" i="20"/>
  <c r="G111796" i="20"/>
  <c r="H111796" i="20"/>
  <c r="G111784" i="20"/>
  <c r="H111784" i="20"/>
  <c r="G111772" i="20"/>
  <c r="H111772" i="20"/>
  <c r="G111760" i="20"/>
  <c r="H111760" i="20"/>
  <c r="G111748" i="20"/>
  <c r="H111748" i="20"/>
  <c r="G111736" i="20"/>
  <c r="H111736" i="20"/>
  <c r="G111724" i="20"/>
  <c r="H111724" i="20"/>
  <c r="G111712" i="20"/>
  <c r="H111712" i="20"/>
  <c r="G111700" i="20"/>
  <c r="H111700" i="20"/>
  <c r="G111688" i="20"/>
  <c r="H111688" i="20"/>
  <c r="G111676" i="20"/>
  <c r="H111676" i="20"/>
  <c r="G111664" i="20"/>
  <c r="H111664" i="20"/>
  <c r="G111652" i="20"/>
  <c r="H111652" i="20"/>
  <c r="G111640" i="20"/>
  <c r="H111640" i="20"/>
  <c r="G111628" i="20"/>
  <c r="H111628" i="20"/>
  <c r="G111616" i="20"/>
  <c r="H111616" i="20"/>
  <c r="G111604" i="20"/>
  <c r="H111604" i="20"/>
  <c r="G111592" i="20"/>
  <c r="H111592" i="20"/>
  <c r="G111580" i="20"/>
  <c r="H111580" i="20"/>
  <c r="G111568" i="20"/>
  <c r="H111568" i="20"/>
  <c r="G111556" i="20"/>
  <c r="H111556" i="20"/>
  <c r="G111544" i="20"/>
  <c r="H111544" i="20"/>
  <c r="G111532" i="20"/>
  <c r="H111532" i="20"/>
  <c r="G111520" i="20"/>
  <c r="H111520" i="20"/>
  <c r="G111508" i="20"/>
  <c r="H111508" i="20"/>
  <c r="G111496" i="20"/>
  <c r="H111496" i="20"/>
  <c r="G111484" i="20"/>
  <c r="H111484" i="20"/>
  <c r="G111472" i="20"/>
  <c r="H111472" i="20"/>
  <c r="G111460" i="20"/>
  <c r="H111460" i="20"/>
  <c r="G111448" i="20"/>
  <c r="H111448" i="20"/>
  <c r="G111436" i="20"/>
  <c r="H111436" i="20"/>
  <c r="G111424" i="20"/>
  <c r="H111424" i="20"/>
  <c r="G111412" i="20"/>
  <c r="H111412" i="20"/>
  <c r="G111400" i="20"/>
  <c r="H111400" i="20"/>
  <c r="G111388" i="20"/>
  <c r="H111388" i="20"/>
  <c r="G111376" i="20"/>
  <c r="H111376" i="20"/>
  <c r="G111364" i="20"/>
  <c r="H111364" i="20"/>
  <c r="G111352" i="20"/>
  <c r="H111352" i="20"/>
  <c r="G111340" i="20"/>
  <c r="H111340" i="20"/>
  <c r="G111328" i="20"/>
  <c r="H111328" i="20"/>
  <c r="G111316" i="20"/>
  <c r="H111316" i="20"/>
  <c r="G111304" i="20"/>
  <c r="H111304" i="20"/>
  <c r="G111292" i="20"/>
  <c r="H111292" i="20"/>
  <c r="G111280" i="20"/>
  <c r="H111280" i="20"/>
  <c r="G111268" i="20"/>
  <c r="H111268" i="20"/>
  <c r="G111256" i="20"/>
  <c r="H111256" i="20"/>
  <c r="G111244" i="20"/>
  <c r="H111244" i="20"/>
  <c r="G111232" i="20"/>
  <c r="H111232" i="20"/>
  <c r="G111220" i="20"/>
  <c r="H111220" i="20"/>
  <c r="G111208" i="20"/>
  <c r="H111208" i="20"/>
  <c r="G111196" i="20"/>
  <c r="H111196" i="20"/>
  <c r="G111184" i="20"/>
  <c r="H111184" i="20"/>
  <c r="G111172" i="20"/>
  <c r="H111172" i="20"/>
  <c r="G111160" i="20"/>
  <c r="H111160" i="20"/>
  <c r="G111148" i="20"/>
  <c r="H111148" i="20"/>
  <c r="G111136" i="20"/>
  <c r="H111136" i="20"/>
  <c r="G111124" i="20"/>
  <c r="H111124" i="20"/>
  <c r="G111112" i="20"/>
  <c r="H111112" i="20"/>
  <c r="G111100" i="20"/>
  <c r="H111100" i="20"/>
  <c r="G111088" i="20"/>
  <c r="H111088" i="20"/>
  <c r="G111076" i="20"/>
  <c r="H111076" i="20"/>
  <c r="G111064" i="20"/>
  <c r="H111064" i="20"/>
  <c r="G111052" i="20"/>
  <c r="H111052" i="20"/>
  <c r="G111040" i="20"/>
  <c r="H111040" i="20"/>
  <c r="G111028" i="20"/>
  <c r="H111028" i="20"/>
  <c r="G111016" i="20"/>
  <c r="H111016" i="20"/>
  <c r="G111004" i="20"/>
  <c r="H111004" i="20"/>
  <c r="G110992" i="20"/>
  <c r="H110992" i="20"/>
  <c r="G110980" i="20"/>
  <c r="H110980" i="20"/>
  <c r="G110968" i="20"/>
  <c r="H110968" i="20"/>
  <c r="G110956" i="20"/>
  <c r="H110956" i="20"/>
  <c r="G110944" i="20"/>
  <c r="H110944" i="20"/>
  <c r="G110932" i="20"/>
  <c r="H110932" i="20"/>
  <c r="G110920" i="20"/>
  <c r="H110920" i="20"/>
  <c r="G110908" i="20"/>
  <c r="H110908" i="20"/>
  <c r="G110896" i="20"/>
  <c r="H110896" i="20"/>
  <c r="G110884" i="20"/>
  <c r="H110884" i="20"/>
  <c r="G110872" i="20"/>
  <c r="H110872" i="20"/>
  <c r="G110860" i="20"/>
  <c r="H110860" i="20"/>
  <c r="G110848" i="20"/>
  <c r="H110848" i="20"/>
  <c r="G110836" i="20"/>
  <c r="H110836" i="20"/>
  <c r="G110824" i="20"/>
  <c r="H110824" i="20"/>
  <c r="G110812" i="20"/>
  <c r="H110812" i="20"/>
  <c r="G110800" i="20"/>
  <c r="H110800" i="20"/>
  <c r="G110788" i="20"/>
  <c r="H110788" i="20"/>
  <c r="G110776" i="20"/>
  <c r="H110776" i="20"/>
  <c r="G110764" i="20"/>
  <c r="H110764" i="20"/>
  <c r="G110752" i="20"/>
  <c r="H110752" i="20"/>
  <c r="G110740" i="20"/>
  <c r="H110740" i="20"/>
  <c r="G110728" i="20"/>
  <c r="H110728" i="20"/>
  <c r="G110716" i="20"/>
  <c r="H110716" i="20"/>
  <c r="G110704" i="20"/>
  <c r="H110704" i="20"/>
  <c r="G110692" i="20"/>
  <c r="H110692" i="20"/>
  <c r="G110680" i="20"/>
  <c r="H110680" i="20"/>
  <c r="G110668" i="20"/>
  <c r="H110668" i="20"/>
  <c r="G110656" i="20"/>
  <c r="H110656" i="20"/>
  <c r="G110644" i="20"/>
  <c r="H110644" i="20"/>
  <c r="G110632" i="20"/>
  <c r="H110632" i="20"/>
  <c r="G110620" i="20"/>
  <c r="H110620" i="20"/>
  <c r="G110608" i="20"/>
  <c r="H110608" i="20"/>
  <c r="G110596" i="20"/>
  <c r="H110596" i="20"/>
  <c r="G110584" i="20"/>
  <c r="H110584" i="20"/>
  <c r="G110572" i="20"/>
  <c r="H110572" i="20"/>
  <c r="G110560" i="20"/>
  <c r="H110560" i="20"/>
  <c r="G110548" i="20"/>
  <c r="H110548" i="20"/>
  <c r="G110536" i="20"/>
  <c r="H110536" i="20"/>
  <c r="G110524" i="20"/>
  <c r="H110524" i="20"/>
  <c r="G110512" i="20"/>
  <c r="H110512" i="20"/>
  <c r="G110500" i="20"/>
  <c r="H110500" i="20"/>
  <c r="G110488" i="20"/>
  <c r="H110488" i="20"/>
  <c r="G110476" i="20"/>
  <c r="H110476" i="20"/>
  <c r="G110464" i="20"/>
  <c r="H110464" i="20"/>
  <c r="G110452" i="20"/>
  <c r="H110452" i="20"/>
  <c r="G110440" i="20"/>
  <c r="H110440" i="20"/>
  <c r="G110428" i="20"/>
  <c r="H110428" i="20"/>
  <c r="G110416" i="20"/>
  <c r="H110416" i="20"/>
  <c r="G110404" i="20"/>
  <c r="H110404" i="20"/>
  <c r="G110392" i="20"/>
  <c r="H110392" i="20"/>
  <c r="G110380" i="20"/>
  <c r="H110380" i="20"/>
  <c r="G110368" i="20"/>
  <c r="H110368" i="20"/>
  <c r="G110356" i="20"/>
  <c r="H110356" i="20"/>
  <c r="G110344" i="20"/>
  <c r="H110344" i="20"/>
  <c r="G110332" i="20"/>
  <c r="H110332" i="20"/>
  <c r="G110320" i="20"/>
  <c r="H110320" i="20"/>
  <c r="G110308" i="20"/>
  <c r="H110308" i="20"/>
  <c r="G110296" i="20"/>
  <c r="H110296" i="20"/>
  <c r="G110284" i="20"/>
  <c r="H110284" i="20"/>
  <c r="G110272" i="20"/>
  <c r="H110272" i="20"/>
  <c r="G110260" i="20"/>
  <c r="H110260" i="20"/>
  <c r="G110248" i="20"/>
  <c r="H110248" i="20"/>
  <c r="G110236" i="20"/>
  <c r="H110236" i="20"/>
  <c r="G110224" i="20"/>
  <c r="H110224" i="20"/>
  <c r="G110212" i="20"/>
  <c r="H110212" i="20"/>
  <c r="G110200" i="20"/>
  <c r="H110200" i="20"/>
  <c r="G110188" i="20"/>
  <c r="H110188" i="20"/>
  <c r="G110176" i="20"/>
  <c r="H110176" i="20"/>
  <c r="G110164" i="20"/>
  <c r="H110164" i="20"/>
  <c r="G110152" i="20"/>
  <c r="H110152" i="20"/>
  <c r="G110140" i="20"/>
  <c r="H110140" i="20"/>
  <c r="G110128" i="20"/>
  <c r="H110128" i="20"/>
  <c r="G110116" i="20"/>
  <c r="H110116" i="20"/>
  <c r="G110104" i="20"/>
  <c r="H110104" i="20"/>
  <c r="G110092" i="20"/>
  <c r="H110092" i="20"/>
  <c r="G110080" i="20"/>
  <c r="H110080" i="20"/>
  <c r="G110068" i="20"/>
  <c r="H110068" i="20"/>
  <c r="G110056" i="20"/>
  <c r="H110056" i="20"/>
  <c r="G110044" i="20"/>
  <c r="H110044" i="20"/>
  <c r="G110032" i="20"/>
  <c r="H110032" i="20"/>
  <c r="G110020" i="20"/>
  <c r="H110020" i="20"/>
  <c r="G110008" i="20"/>
  <c r="H110008" i="20"/>
  <c r="G109996" i="20"/>
  <c r="H109996" i="20"/>
  <c r="G109984" i="20"/>
  <c r="H109984" i="20"/>
  <c r="G109972" i="20"/>
  <c r="H109972" i="20"/>
  <c r="G109960" i="20"/>
  <c r="H109960" i="20"/>
  <c r="G109948" i="20"/>
  <c r="H109948" i="20"/>
  <c r="G109936" i="20"/>
  <c r="H109936" i="20"/>
  <c r="G109924" i="20"/>
  <c r="H109924" i="20"/>
  <c r="G109912" i="20"/>
  <c r="H109912" i="20"/>
  <c r="G109900" i="20"/>
  <c r="H109900" i="20"/>
  <c r="G109888" i="20"/>
  <c r="H109888" i="20"/>
  <c r="G109876" i="20"/>
  <c r="H109876" i="20"/>
  <c r="G109864" i="20"/>
  <c r="H109864" i="20"/>
  <c r="G109852" i="20"/>
  <c r="H109852" i="20"/>
  <c r="G109840" i="20"/>
  <c r="H109840" i="20"/>
  <c r="G109828" i="20"/>
  <c r="H109828" i="20"/>
  <c r="G109816" i="20"/>
  <c r="H109816" i="20"/>
  <c r="G109804" i="20"/>
  <c r="H109804" i="20"/>
  <c r="G109792" i="20"/>
  <c r="H109792" i="20"/>
  <c r="G109780" i="20"/>
  <c r="H109780" i="20"/>
  <c r="G109768" i="20"/>
  <c r="H109768" i="20"/>
  <c r="G109756" i="20"/>
  <c r="H109756" i="20"/>
  <c r="G109744" i="20"/>
  <c r="H109744" i="20"/>
  <c r="G109732" i="20"/>
  <c r="H109732" i="20"/>
  <c r="G109720" i="20"/>
  <c r="H109720" i="20"/>
  <c r="G109708" i="20"/>
  <c r="H109708" i="20"/>
  <c r="G109696" i="20"/>
  <c r="H109696" i="20"/>
  <c r="G109684" i="20"/>
  <c r="H109684" i="20"/>
  <c r="G109672" i="20"/>
  <c r="H109672" i="20"/>
  <c r="G109660" i="20"/>
  <c r="H109660" i="20"/>
  <c r="G109648" i="20"/>
  <c r="H109648" i="20"/>
  <c r="G109636" i="20"/>
  <c r="H109636" i="20"/>
  <c r="G109624" i="20"/>
  <c r="H109624" i="20"/>
  <c r="G109612" i="20"/>
  <c r="H109612" i="20"/>
  <c r="G109600" i="20"/>
  <c r="H109600" i="20"/>
  <c r="G109588" i="20"/>
  <c r="H109588" i="20"/>
  <c r="G109576" i="20"/>
  <c r="H109576" i="20"/>
  <c r="G109564" i="20"/>
  <c r="H109564" i="20"/>
  <c r="G109552" i="20"/>
  <c r="H109552" i="20"/>
  <c r="G109540" i="20"/>
  <c r="H109540" i="20"/>
  <c r="G109528" i="20"/>
  <c r="H109528" i="20"/>
  <c r="G109516" i="20"/>
  <c r="H109516" i="20"/>
  <c r="G109504" i="20"/>
  <c r="H109504" i="20"/>
  <c r="G109492" i="20"/>
  <c r="H109492" i="20"/>
  <c r="G109480" i="20"/>
  <c r="H109480" i="20"/>
  <c r="G109468" i="20"/>
  <c r="H109468" i="20"/>
  <c r="G109456" i="20"/>
  <c r="H109456" i="20"/>
  <c r="G109444" i="20"/>
  <c r="H109444" i="20"/>
  <c r="G109432" i="20"/>
  <c r="H109432" i="20"/>
  <c r="G109420" i="20"/>
  <c r="H109420" i="20"/>
  <c r="G109408" i="20"/>
  <c r="H109408" i="20"/>
  <c r="G109396" i="20"/>
  <c r="H109396" i="20"/>
  <c r="G109384" i="20"/>
  <c r="H109384" i="20"/>
  <c r="G109372" i="20"/>
  <c r="H109372" i="20"/>
  <c r="G109360" i="20"/>
  <c r="H109360" i="20"/>
  <c r="G109348" i="20"/>
  <c r="H109348" i="20"/>
  <c r="G109336" i="20"/>
  <c r="H109336" i="20"/>
  <c r="G109324" i="20"/>
  <c r="H109324" i="20"/>
  <c r="G109312" i="20"/>
  <c r="H109312" i="20"/>
  <c r="G109300" i="20"/>
  <c r="H109300" i="20"/>
  <c r="G109288" i="20"/>
  <c r="H109288" i="20"/>
  <c r="G109276" i="20"/>
  <c r="H109276" i="20"/>
  <c r="G109264" i="20"/>
  <c r="H109264" i="20"/>
  <c r="G109252" i="20"/>
  <c r="H109252" i="20"/>
  <c r="G109240" i="20"/>
  <c r="H109240" i="20"/>
  <c r="G109228" i="20"/>
  <c r="H109228" i="20"/>
  <c r="G109216" i="20"/>
  <c r="H109216" i="20"/>
  <c r="G109204" i="20"/>
  <c r="H109204" i="20"/>
  <c r="G109192" i="20"/>
  <c r="H109192" i="20"/>
  <c r="G109180" i="20"/>
  <c r="H109180" i="20"/>
  <c r="G109168" i="20"/>
  <c r="H109168" i="20"/>
  <c r="G109156" i="20"/>
  <c r="H109156" i="20"/>
  <c r="G109144" i="20"/>
  <c r="H109144" i="20"/>
  <c r="G109132" i="20"/>
  <c r="H109132" i="20"/>
  <c r="G109120" i="20"/>
  <c r="H109120" i="20"/>
  <c r="G109108" i="20"/>
  <c r="H109108" i="20"/>
  <c r="G109096" i="20"/>
  <c r="H109096" i="20"/>
  <c r="G109084" i="20"/>
  <c r="H109084" i="20"/>
  <c r="G109072" i="20"/>
  <c r="H109072" i="20"/>
  <c r="G109060" i="20"/>
  <c r="H109060" i="20"/>
  <c r="G109048" i="20"/>
  <c r="H109048" i="20"/>
  <c r="G109036" i="20"/>
  <c r="H109036" i="20"/>
  <c r="G109024" i="20"/>
  <c r="H109024" i="20"/>
  <c r="G109012" i="20"/>
  <c r="H109012" i="20"/>
  <c r="G109000" i="20"/>
  <c r="H109000" i="20"/>
  <c r="G108988" i="20"/>
  <c r="H108988" i="20"/>
  <c r="G108976" i="20"/>
  <c r="H108976" i="20"/>
  <c r="G108964" i="20"/>
  <c r="H108964" i="20"/>
  <c r="G108952" i="20"/>
  <c r="H108952" i="20"/>
  <c r="G108940" i="20"/>
  <c r="H108940" i="20"/>
  <c r="G108928" i="20"/>
  <c r="H108928" i="20"/>
  <c r="G108916" i="20"/>
  <c r="H108916" i="20"/>
  <c r="G108904" i="20"/>
  <c r="H108904" i="20"/>
  <c r="G108892" i="20"/>
  <c r="H108892" i="20"/>
  <c r="G108880" i="20"/>
  <c r="H108880" i="20"/>
  <c r="G108868" i="20"/>
  <c r="H108868" i="20"/>
  <c r="G108856" i="20"/>
  <c r="H108856" i="20"/>
  <c r="G108844" i="20"/>
  <c r="H108844" i="20"/>
  <c r="G108832" i="20"/>
  <c r="H108832" i="20"/>
  <c r="G108820" i="20"/>
  <c r="H108820" i="20"/>
  <c r="G108808" i="20"/>
  <c r="H108808" i="20"/>
  <c r="G108796" i="20"/>
  <c r="H108796" i="20"/>
  <c r="G108784" i="20"/>
  <c r="H108784" i="20"/>
  <c r="G108772" i="20"/>
  <c r="H108772" i="20"/>
  <c r="G108760" i="20"/>
  <c r="H108760" i="20"/>
  <c r="G108748" i="20"/>
  <c r="H108748" i="20"/>
  <c r="G108736" i="20"/>
  <c r="H108736" i="20"/>
  <c r="G108724" i="20"/>
  <c r="H108724" i="20"/>
  <c r="G108712" i="20"/>
  <c r="H108712" i="20"/>
  <c r="G108700" i="20"/>
  <c r="H108700" i="20"/>
  <c r="G108688" i="20"/>
  <c r="H108688" i="20"/>
  <c r="G108676" i="20"/>
  <c r="H108676" i="20"/>
  <c r="G108664" i="20"/>
  <c r="H108664" i="20"/>
  <c r="G108652" i="20"/>
  <c r="H108652" i="20"/>
  <c r="G108640" i="20"/>
  <c r="H108640" i="20"/>
  <c r="G108628" i="20"/>
  <c r="H108628" i="20"/>
  <c r="G108616" i="20"/>
  <c r="H108616" i="20"/>
  <c r="G108604" i="20"/>
  <c r="H108604" i="20"/>
  <c r="G108592" i="20"/>
  <c r="H108592" i="20"/>
  <c r="G108580" i="20"/>
  <c r="H108580" i="20"/>
  <c r="G108568" i="20"/>
  <c r="H108568" i="20"/>
  <c r="G108556" i="20"/>
  <c r="H108556" i="20"/>
  <c r="G108544" i="20"/>
  <c r="H108544" i="20"/>
  <c r="G108532" i="20"/>
  <c r="H108532" i="20"/>
  <c r="G108520" i="20"/>
  <c r="H108520" i="20"/>
  <c r="G108508" i="20"/>
  <c r="H108508" i="20"/>
  <c r="G108496" i="20"/>
  <c r="H108496" i="20"/>
  <c r="G108484" i="20"/>
  <c r="H108484" i="20"/>
  <c r="G108472" i="20"/>
  <c r="H108472" i="20"/>
  <c r="G108460" i="20"/>
  <c r="H108460" i="20"/>
  <c r="G108448" i="20"/>
  <c r="H108448" i="20"/>
  <c r="G108436" i="20"/>
  <c r="H108436" i="20"/>
  <c r="G108424" i="20"/>
  <c r="H108424" i="20"/>
  <c r="G108412" i="20"/>
  <c r="H108412" i="20"/>
  <c r="G108400" i="20"/>
  <c r="H108400" i="20"/>
  <c r="G108388" i="20"/>
  <c r="H108388" i="20"/>
  <c r="G108376" i="20"/>
  <c r="H108376" i="20"/>
  <c r="G108364" i="20"/>
  <c r="H108364" i="20"/>
  <c r="G108352" i="20"/>
  <c r="H108352" i="20"/>
  <c r="G108340" i="20"/>
  <c r="H108340" i="20"/>
  <c r="G108328" i="20"/>
  <c r="H108328" i="20"/>
  <c r="G108316" i="20"/>
  <c r="H108316" i="20"/>
  <c r="G108304" i="20"/>
  <c r="H108304" i="20"/>
  <c r="G108292" i="20"/>
  <c r="H108292" i="20"/>
  <c r="G108280" i="20"/>
  <c r="H108280" i="20"/>
  <c r="G108268" i="20"/>
  <c r="H108268" i="20"/>
  <c r="G108256" i="20"/>
  <c r="H108256" i="20"/>
  <c r="G108244" i="20"/>
  <c r="H108244" i="20"/>
  <c r="G108232" i="20"/>
  <c r="H108232" i="20"/>
  <c r="G108220" i="20"/>
  <c r="H108220" i="20"/>
  <c r="G108208" i="20"/>
  <c r="H108208" i="20"/>
  <c r="G108196" i="20"/>
  <c r="H108196" i="20"/>
  <c r="G108184" i="20"/>
  <c r="H108184" i="20"/>
  <c r="G108172" i="20"/>
  <c r="H108172" i="20"/>
  <c r="G108160" i="20"/>
  <c r="H108160" i="20"/>
  <c r="G108148" i="20"/>
  <c r="H108148" i="20"/>
  <c r="G108136" i="20"/>
  <c r="H108136" i="20"/>
  <c r="G108124" i="20"/>
  <c r="H108124" i="20"/>
  <c r="G108112" i="20"/>
  <c r="H108112" i="20"/>
  <c r="G108100" i="20"/>
  <c r="H108100" i="20"/>
  <c r="G108088" i="20"/>
  <c r="H108088" i="20"/>
  <c r="G108076" i="20"/>
  <c r="H108076" i="20"/>
  <c r="G108064" i="20"/>
  <c r="H108064" i="20"/>
  <c r="G108052" i="20"/>
  <c r="H108052" i="20"/>
  <c r="G108040" i="20"/>
  <c r="H108040" i="20"/>
  <c r="G108028" i="20"/>
  <c r="H108028" i="20"/>
  <c r="G108016" i="20"/>
  <c r="H108016" i="20"/>
  <c r="G108004" i="20"/>
  <c r="H108004" i="20"/>
  <c r="G107992" i="20"/>
  <c r="H107992" i="20"/>
  <c r="G107980" i="20"/>
  <c r="H107980" i="20"/>
  <c r="G107968" i="20"/>
  <c r="H107968" i="20"/>
  <c r="G107956" i="20"/>
  <c r="H107956" i="20"/>
  <c r="G107944" i="20"/>
  <c r="H107944" i="20"/>
  <c r="G107932" i="20"/>
  <c r="H107932" i="20"/>
  <c r="G107920" i="20"/>
  <c r="H107920" i="20"/>
  <c r="G107908" i="20"/>
  <c r="H107908" i="20"/>
  <c r="G107896" i="20"/>
  <c r="H107896" i="20"/>
  <c r="G107884" i="20"/>
  <c r="H107884" i="20"/>
  <c r="G107872" i="20"/>
  <c r="H107872" i="20"/>
  <c r="G107860" i="20"/>
  <c r="H107860" i="20"/>
  <c r="G107848" i="20"/>
  <c r="H107848" i="20"/>
  <c r="G107836" i="20"/>
  <c r="H107836" i="20"/>
  <c r="G107824" i="20"/>
  <c r="H107824" i="20"/>
  <c r="G107812" i="20"/>
  <c r="H107812" i="20"/>
  <c r="G107800" i="20"/>
  <c r="H107800" i="20"/>
  <c r="G107788" i="20"/>
  <c r="H107788" i="20"/>
  <c r="G107776" i="20"/>
  <c r="H107776" i="20"/>
  <c r="G107764" i="20"/>
  <c r="H107764" i="20"/>
  <c r="G107752" i="20"/>
  <c r="H107752" i="20"/>
  <c r="G107740" i="20"/>
  <c r="H107740" i="20"/>
  <c r="G107728" i="20"/>
  <c r="H107728" i="20"/>
  <c r="G107716" i="20"/>
  <c r="H107716" i="20"/>
  <c r="G107704" i="20"/>
  <c r="H107704" i="20"/>
  <c r="G107692" i="20"/>
  <c r="H107692" i="20"/>
  <c r="G107680" i="20"/>
  <c r="H107680" i="20"/>
  <c r="G107668" i="20"/>
  <c r="H107668" i="20"/>
  <c r="G107656" i="20"/>
  <c r="H107656" i="20"/>
  <c r="G107644" i="20"/>
  <c r="H107644" i="20"/>
  <c r="G107632" i="20"/>
  <c r="H107632" i="20"/>
  <c r="G107620" i="20"/>
  <c r="H107620" i="20"/>
  <c r="G107608" i="20"/>
  <c r="H107608" i="20"/>
  <c r="G107596" i="20"/>
  <c r="H107596" i="20"/>
  <c r="G107584" i="20"/>
  <c r="H107584" i="20"/>
  <c r="G107572" i="20"/>
  <c r="H107572" i="20"/>
  <c r="G107560" i="20"/>
  <c r="H107560" i="20"/>
  <c r="G107548" i="20"/>
  <c r="H107548" i="20"/>
  <c r="G107536" i="20"/>
  <c r="H107536" i="20"/>
  <c r="G107524" i="20"/>
  <c r="H107524" i="20"/>
  <c r="G107512" i="20"/>
  <c r="H107512" i="20"/>
  <c r="G107500" i="20"/>
  <c r="H107500" i="20"/>
  <c r="G107488" i="20"/>
  <c r="H107488" i="20"/>
  <c r="G107476" i="20"/>
  <c r="H107476" i="20"/>
  <c r="G107464" i="20"/>
  <c r="H107464" i="20"/>
  <c r="G107452" i="20"/>
  <c r="H107452" i="20"/>
  <c r="G107440" i="20"/>
  <c r="H107440" i="20"/>
  <c r="G107428" i="20"/>
  <c r="H107428" i="20"/>
  <c r="G107416" i="20"/>
  <c r="H107416" i="20"/>
  <c r="G107404" i="20"/>
  <c r="H107404" i="20"/>
  <c r="G107392" i="20"/>
  <c r="H107392" i="20"/>
  <c r="G107380" i="20"/>
  <c r="H107380" i="20"/>
  <c r="G107368" i="20"/>
  <c r="H107368" i="20"/>
  <c r="G107356" i="20"/>
  <c r="H107356" i="20"/>
  <c r="G107344" i="20"/>
  <c r="H107344" i="20"/>
  <c r="G107332" i="20"/>
  <c r="H107332" i="20"/>
  <c r="G107320" i="20"/>
  <c r="H107320" i="20"/>
  <c r="G107308" i="20"/>
  <c r="H107308" i="20"/>
  <c r="G107296" i="20"/>
  <c r="H107296" i="20"/>
  <c r="G107284" i="20"/>
  <c r="H107284" i="20"/>
  <c r="G107272" i="20"/>
  <c r="H107272" i="20"/>
  <c r="G107260" i="20"/>
  <c r="H107260" i="20"/>
  <c r="G107248" i="20"/>
  <c r="H107248" i="20"/>
  <c r="G107236" i="20"/>
  <c r="H107236" i="20"/>
  <c r="G107224" i="20"/>
  <c r="H107224" i="20"/>
  <c r="G107212" i="20"/>
  <c r="H107212" i="20"/>
  <c r="G107200" i="20"/>
  <c r="H107200" i="20"/>
  <c r="G107188" i="20"/>
  <c r="H107188" i="20"/>
  <c r="G107176" i="20"/>
  <c r="H107176" i="20"/>
  <c r="G107164" i="20"/>
  <c r="H107164" i="20"/>
  <c r="G107152" i="20"/>
  <c r="H107152" i="20"/>
  <c r="G107140" i="20"/>
  <c r="H107140" i="20"/>
  <c r="G107128" i="20"/>
  <c r="H107128" i="20"/>
  <c r="G107116" i="20"/>
  <c r="H107116" i="20"/>
  <c r="G107104" i="20"/>
  <c r="H107104" i="20"/>
  <c r="G107092" i="20"/>
  <c r="H107092" i="20"/>
  <c r="G107080" i="20"/>
  <c r="H107080" i="20"/>
  <c r="G107068" i="20"/>
  <c r="H107068" i="20"/>
  <c r="G107056" i="20"/>
  <c r="H107056" i="20"/>
  <c r="G107044" i="20"/>
  <c r="H107044" i="20"/>
  <c r="G107032" i="20"/>
  <c r="H107032" i="20"/>
  <c r="G107020" i="20"/>
  <c r="H107020" i="20"/>
  <c r="G107008" i="20"/>
  <c r="H107008" i="20"/>
  <c r="G106996" i="20"/>
  <c r="H106996" i="20"/>
  <c r="G106984" i="20"/>
  <c r="H106984" i="20"/>
  <c r="G106972" i="20"/>
  <c r="H106972" i="20"/>
  <c r="G106960" i="20"/>
  <c r="H106960" i="20"/>
  <c r="G106948" i="20"/>
  <c r="H106948" i="20"/>
  <c r="G106936" i="20"/>
  <c r="H106936" i="20"/>
  <c r="G106924" i="20"/>
  <c r="H106924" i="20"/>
  <c r="G106912" i="20"/>
  <c r="H106912" i="20"/>
  <c r="G106900" i="20"/>
  <c r="H106900" i="20"/>
  <c r="G106888" i="20"/>
  <c r="H106888" i="20"/>
  <c r="G106876" i="20"/>
  <c r="H106876" i="20"/>
  <c r="G106864" i="20"/>
  <c r="H106864" i="20"/>
  <c r="G106852" i="20"/>
  <c r="H106852" i="20"/>
  <c r="G106840" i="20"/>
  <c r="H106840" i="20"/>
  <c r="G106828" i="20"/>
  <c r="H106828" i="20"/>
  <c r="G106816" i="20"/>
  <c r="H106816" i="20"/>
  <c r="G106804" i="20"/>
  <c r="H106804" i="20"/>
  <c r="G106792" i="20"/>
  <c r="H106792" i="20"/>
  <c r="G106780" i="20"/>
  <c r="H106780" i="20"/>
  <c r="G106768" i="20"/>
  <c r="H106768" i="20"/>
  <c r="G106756" i="20"/>
  <c r="H106756" i="20"/>
  <c r="G106744" i="20"/>
  <c r="H106744" i="20"/>
  <c r="G106732" i="20"/>
  <c r="H106732" i="20"/>
  <c r="G106720" i="20"/>
  <c r="H106720" i="20"/>
  <c r="G106708" i="20"/>
  <c r="H106708" i="20"/>
  <c r="G106696" i="20"/>
  <c r="H106696" i="20"/>
  <c r="G106684" i="20"/>
  <c r="H106684" i="20"/>
  <c r="G106672" i="20"/>
  <c r="H106672" i="20"/>
  <c r="G106660" i="20"/>
  <c r="H106660" i="20"/>
  <c r="G106648" i="20"/>
  <c r="H106648" i="20"/>
  <c r="G106636" i="20"/>
  <c r="H106636" i="20"/>
  <c r="G106624" i="20"/>
  <c r="H106624" i="20"/>
  <c r="G106612" i="20"/>
  <c r="H106612" i="20"/>
  <c r="G106600" i="20"/>
  <c r="H106600" i="20"/>
  <c r="G106588" i="20"/>
  <c r="H106588" i="20"/>
  <c r="G106576" i="20"/>
  <c r="H106576" i="20"/>
  <c r="G106564" i="20"/>
  <c r="H106564" i="20"/>
  <c r="G106552" i="20"/>
  <c r="H106552" i="20"/>
  <c r="G106540" i="20"/>
  <c r="H106540" i="20"/>
  <c r="G106528" i="20"/>
  <c r="H106528" i="20"/>
  <c r="G106516" i="20"/>
  <c r="H106516" i="20"/>
  <c r="G106504" i="20"/>
  <c r="H106504" i="20"/>
  <c r="G106492" i="20"/>
  <c r="H106492" i="20"/>
  <c r="G106480" i="20"/>
  <c r="H106480" i="20"/>
  <c r="G106468" i="20"/>
  <c r="H106468" i="20"/>
  <c r="G106456" i="20"/>
  <c r="H106456" i="20"/>
  <c r="G106444" i="20"/>
  <c r="H106444" i="20"/>
  <c r="G106432" i="20"/>
  <c r="H106432" i="20"/>
  <c r="G106420" i="20"/>
  <c r="H106420" i="20"/>
  <c r="G106408" i="20"/>
  <c r="H106408" i="20"/>
  <c r="G106396" i="20"/>
  <c r="H106396" i="20"/>
  <c r="G106384" i="20"/>
  <c r="H106384" i="20"/>
  <c r="G106372" i="20"/>
  <c r="H106372" i="20"/>
  <c r="G106360" i="20"/>
  <c r="H106360" i="20"/>
  <c r="G106348" i="20"/>
  <c r="H106348" i="20"/>
  <c r="G106336" i="20"/>
  <c r="H106336" i="20"/>
  <c r="G106324" i="20"/>
  <c r="H106324" i="20"/>
  <c r="G106312" i="20"/>
  <c r="H106312" i="20"/>
  <c r="G106300" i="20"/>
  <c r="H106300" i="20"/>
  <c r="G106288" i="20"/>
  <c r="H106288" i="20"/>
  <c r="G106276" i="20"/>
  <c r="H106276" i="20"/>
  <c r="G106264" i="20"/>
  <c r="H106264" i="20"/>
  <c r="G106252" i="20"/>
  <c r="H106252" i="20"/>
  <c r="G106240" i="20"/>
  <c r="H106240" i="20"/>
  <c r="G106228" i="20"/>
  <c r="H106228" i="20"/>
  <c r="G106216" i="20"/>
  <c r="H106216" i="20"/>
  <c r="G106204" i="20"/>
  <c r="H106204" i="20"/>
  <c r="G106192" i="20"/>
  <c r="H106192" i="20"/>
  <c r="G106180" i="20"/>
  <c r="H106180" i="20"/>
  <c r="G106168" i="20"/>
  <c r="H106168" i="20"/>
  <c r="G106156" i="20"/>
  <c r="H106156" i="20"/>
  <c r="G106144" i="20"/>
  <c r="H106144" i="20"/>
  <c r="G106132" i="20"/>
  <c r="H106132" i="20"/>
  <c r="G106120" i="20"/>
  <c r="H106120" i="20"/>
  <c r="G106108" i="20"/>
  <c r="H106108" i="20"/>
  <c r="G106096" i="20"/>
  <c r="H106096" i="20"/>
  <c r="G106084" i="20"/>
  <c r="H106084" i="20"/>
  <c r="G106072" i="20"/>
  <c r="H106072" i="20"/>
  <c r="G106060" i="20"/>
  <c r="H106060" i="20"/>
  <c r="G106048" i="20"/>
  <c r="H106048" i="20"/>
  <c r="G106036" i="20"/>
  <c r="H106036" i="20"/>
  <c r="G106024" i="20"/>
  <c r="H106024" i="20"/>
  <c r="G106012" i="20"/>
  <c r="H106012" i="20"/>
  <c r="G106000" i="20"/>
  <c r="H106000" i="20"/>
  <c r="G105988" i="20"/>
  <c r="H105988" i="20"/>
  <c r="G105976" i="20"/>
  <c r="H105976" i="20"/>
  <c r="G105964" i="20"/>
  <c r="H105964" i="20"/>
  <c r="G105952" i="20"/>
  <c r="H105952" i="20"/>
  <c r="G105940" i="20"/>
  <c r="H105940" i="20"/>
  <c r="G105928" i="20"/>
  <c r="H105928" i="20"/>
  <c r="G105916" i="20"/>
  <c r="H105916" i="20"/>
  <c r="G105904" i="20"/>
  <c r="H105904" i="20"/>
  <c r="G105892" i="20"/>
  <c r="H105892" i="20"/>
  <c r="G105880" i="20"/>
  <c r="H105880" i="20"/>
  <c r="G105868" i="20"/>
  <c r="H105868" i="20"/>
  <c r="G105856" i="20"/>
  <c r="H105856" i="20"/>
  <c r="G105844" i="20"/>
  <c r="H105844" i="20"/>
  <c r="G105832" i="20"/>
  <c r="H105832" i="20"/>
  <c r="G105820" i="20"/>
  <c r="H105820" i="20"/>
  <c r="G105808" i="20"/>
  <c r="H105808" i="20"/>
  <c r="G105796" i="20"/>
  <c r="H105796" i="20"/>
  <c r="G105784" i="20"/>
  <c r="H105784" i="20"/>
  <c r="G105772" i="20"/>
  <c r="H105772" i="20"/>
  <c r="G105760" i="20"/>
  <c r="H105760" i="20"/>
  <c r="G105748" i="20"/>
  <c r="H105748" i="20"/>
  <c r="G105736" i="20"/>
  <c r="H105736" i="20"/>
  <c r="G105724" i="20"/>
  <c r="H105724" i="20"/>
  <c r="G105712" i="20"/>
  <c r="H105712" i="20"/>
  <c r="G105700" i="20"/>
  <c r="H105700" i="20"/>
  <c r="G105688" i="20"/>
  <c r="H105688" i="20"/>
  <c r="G105676" i="20"/>
  <c r="H105676" i="20"/>
  <c r="G105664" i="20"/>
  <c r="H105664" i="20"/>
  <c r="G105652" i="20"/>
  <c r="H105652" i="20"/>
  <c r="G105640" i="20"/>
  <c r="H105640" i="20"/>
  <c r="G105628" i="20"/>
  <c r="H105628" i="20"/>
  <c r="G105616" i="20"/>
  <c r="H105616" i="20"/>
  <c r="G105604" i="20"/>
  <c r="H105604" i="20"/>
  <c r="G105592" i="20"/>
  <c r="H105592" i="20"/>
  <c r="G105580" i="20"/>
  <c r="H105580" i="20"/>
  <c r="G105568" i="20"/>
  <c r="H105568" i="20"/>
  <c r="G105556" i="20"/>
  <c r="H105556" i="20"/>
  <c r="G105544" i="20"/>
  <c r="H105544" i="20"/>
  <c r="G105532" i="20"/>
  <c r="H105532" i="20"/>
  <c r="G105520" i="20"/>
  <c r="H105520" i="20"/>
  <c r="G105508" i="20"/>
  <c r="H105508" i="20"/>
  <c r="G105496" i="20"/>
  <c r="H105496" i="20"/>
  <c r="G105484" i="20"/>
  <c r="H105484" i="20"/>
  <c r="G105472" i="20"/>
  <c r="H105472" i="20"/>
  <c r="G105460" i="20"/>
  <c r="H105460" i="20"/>
  <c r="G105448" i="20"/>
  <c r="H105448" i="20"/>
  <c r="G105436" i="20"/>
  <c r="H105436" i="20"/>
  <c r="G105424" i="20"/>
  <c r="H105424" i="20"/>
  <c r="G105412" i="20"/>
  <c r="H105412" i="20"/>
  <c r="G105400" i="20"/>
  <c r="H105400" i="20"/>
  <c r="G105388" i="20"/>
  <c r="H105388" i="20"/>
  <c r="G105376" i="20"/>
  <c r="H105376" i="20"/>
  <c r="G105364" i="20"/>
  <c r="H105364" i="20"/>
  <c r="G105352" i="20"/>
  <c r="H105352" i="20"/>
  <c r="G105340" i="20"/>
  <c r="H105340" i="20"/>
  <c r="G105328" i="20"/>
  <c r="H105328" i="20"/>
  <c r="G105316" i="20"/>
  <c r="H105316" i="20"/>
  <c r="G105304" i="20"/>
  <c r="H105304" i="20"/>
  <c r="G105292" i="20"/>
  <c r="H105292" i="20"/>
  <c r="G105280" i="20"/>
  <c r="H105280" i="20"/>
  <c r="G105268" i="20"/>
  <c r="H105268" i="20"/>
  <c r="G105256" i="20"/>
  <c r="H105256" i="20"/>
  <c r="G105244" i="20"/>
  <c r="H105244" i="20"/>
  <c r="G105232" i="20"/>
  <c r="H105232" i="20"/>
  <c r="G105220" i="20"/>
  <c r="H105220" i="20"/>
  <c r="G105208" i="20"/>
  <c r="H105208" i="20"/>
  <c r="G105196" i="20"/>
  <c r="H105196" i="20"/>
  <c r="G105184" i="20"/>
  <c r="H105184" i="20"/>
  <c r="G105172" i="20"/>
  <c r="H105172" i="20"/>
  <c r="G105160" i="20"/>
  <c r="H105160" i="20"/>
  <c r="G105148" i="20"/>
  <c r="H105148" i="20"/>
  <c r="G105136" i="20"/>
  <c r="H105136" i="20"/>
  <c r="G105124" i="20"/>
  <c r="H105124" i="20"/>
  <c r="G105112" i="20"/>
  <c r="H105112" i="20"/>
  <c r="G105100" i="20"/>
  <c r="H105100" i="20"/>
  <c r="G105088" i="20"/>
  <c r="H105088" i="20"/>
  <c r="G105076" i="20"/>
  <c r="H105076" i="20"/>
  <c r="G105064" i="20"/>
  <c r="H105064" i="20"/>
  <c r="G105052" i="20"/>
  <c r="H105052" i="20"/>
  <c r="G105040" i="20"/>
  <c r="H105040" i="20"/>
  <c r="G105028" i="20"/>
  <c r="H105028" i="20"/>
  <c r="G105016" i="20"/>
  <c r="H105016" i="20"/>
  <c r="G105004" i="20"/>
  <c r="H105004" i="20"/>
  <c r="G104992" i="20"/>
  <c r="H104992" i="20"/>
  <c r="G104980" i="20"/>
  <c r="H104980" i="20"/>
  <c r="G104968" i="20"/>
  <c r="H104968" i="20"/>
  <c r="G104956" i="20"/>
  <c r="H104956" i="20"/>
  <c r="G104944" i="20"/>
  <c r="H104944" i="20"/>
  <c r="G104932" i="20"/>
  <c r="H104932" i="20"/>
  <c r="G104920" i="20"/>
  <c r="H104920" i="20"/>
  <c r="G104908" i="20"/>
  <c r="H104908" i="20"/>
  <c r="G104896" i="20"/>
  <c r="H104896" i="20"/>
  <c r="G104884" i="20"/>
  <c r="H104884" i="20"/>
  <c r="G104872" i="20"/>
  <c r="H104872" i="20"/>
  <c r="G104860" i="20"/>
  <c r="H104860" i="20"/>
  <c r="G104848" i="20"/>
  <c r="H104848" i="20"/>
  <c r="G104836" i="20"/>
  <c r="H104836" i="20"/>
  <c r="G104824" i="20"/>
  <c r="H104824" i="20"/>
  <c r="G104812" i="20"/>
  <c r="H104812" i="20"/>
  <c r="G104800" i="20"/>
  <c r="H104800" i="20"/>
  <c r="G104788" i="20"/>
  <c r="H104788" i="20"/>
  <c r="G104776" i="20"/>
  <c r="H104776" i="20"/>
  <c r="G104764" i="20"/>
  <c r="H104764" i="20"/>
  <c r="G104752" i="20"/>
  <c r="H104752" i="20"/>
  <c r="G104740" i="20"/>
  <c r="H104740" i="20"/>
  <c r="G104728" i="20"/>
  <c r="H104728" i="20"/>
  <c r="G104716" i="20"/>
  <c r="H104716" i="20"/>
  <c r="G104704" i="20"/>
  <c r="H104704" i="20"/>
  <c r="G104692" i="20"/>
  <c r="H104692" i="20"/>
  <c r="G104680" i="20"/>
  <c r="H104680" i="20"/>
  <c r="G104668" i="20"/>
  <c r="H104668" i="20"/>
  <c r="G104656" i="20"/>
  <c r="H104656" i="20"/>
  <c r="G104644" i="20"/>
  <c r="H104644" i="20"/>
  <c r="G104632" i="20"/>
  <c r="H104632" i="20"/>
  <c r="G104620" i="20"/>
  <c r="H104620" i="20"/>
  <c r="G104608" i="20"/>
  <c r="H104608" i="20"/>
  <c r="G104596" i="20"/>
  <c r="H104596" i="20"/>
  <c r="G104584" i="20"/>
  <c r="H104584" i="20"/>
  <c r="G104572" i="20"/>
  <c r="H104572" i="20"/>
  <c r="G104560" i="20"/>
  <c r="H104560" i="20"/>
  <c r="G104548" i="20"/>
  <c r="H104548" i="20"/>
  <c r="G104536" i="20"/>
  <c r="H104536" i="20"/>
  <c r="G104524" i="20"/>
  <c r="H104524" i="20"/>
  <c r="G104512" i="20"/>
  <c r="H104512" i="20"/>
  <c r="G104500" i="20"/>
  <c r="H104500" i="20"/>
  <c r="G104488" i="20"/>
  <c r="H104488" i="20"/>
  <c r="G104476" i="20"/>
  <c r="H104476" i="20"/>
  <c r="G104464" i="20"/>
  <c r="H104464" i="20"/>
  <c r="G104452" i="20"/>
  <c r="H104452" i="20"/>
  <c r="G104440" i="20"/>
  <c r="H104440" i="20"/>
  <c r="G104428" i="20"/>
  <c r="H104428" i="20"/>
  <c r="G104416" i="20"/>
  <c r="H104416" i="20"/>
  <c r="G104404" i="20"/>
  <c r="H104404" i="20"/>
  <c r="G104392" i="20"/>
  <c r="H104392" i="20"/>
  <c r="G104380" i="20"/>
  <c r="H104380" i="20"/>
  <c r="G104368" i="20"/>
  <c r="H104368" i="20"/>
  <c r="G104356" i="20"/>
  <c r="H104356" i="20"/>
  <c r="G104344" i="20"/>
  <c r="H104344" i="20"/>
  <c r="G104332" i="20"/>
  <c r="H104332" i="20"/>
  <c r="G104320" i="20"/>
  <c r="H104320" i="20"/>
  <c r="G104308" i="20"/>
  <c r="H104308" i="20"/>
  <c r="G104296" i="20"/>
  <c r="H104296" i="20"/>
  <c r="G104284" i="20"/>
  <c r="H104284" i="20"/>
  <c r="G104272" i="20"/>
  <c r="H104272" i="20"/>
  <c r="G104260" i="20"/>
  <c r="H104260" i="20"/>
  <c r="G104248" i="20"/>
  <c r="H104248" i="20"/>
  <c r="G104236" i="20"/>
  <c r="H104236" i="20"/>
  <c r="G104224" i="20"/>
  <c r="H104224" i="20"/>
  <c r="G104212" i="20"/>
  <c r="H104212" i="20"/>
  <c r="G104200" i="20"/>
  <c r="H104200" i="20"/>
  <c r="G104188" i="20"/>
  <c r="H104188" i="20"/>
  <c r="G104176" i="20"/>
  <c r="H104176" i="20"/>
  <c r="G104164" i="20"/>
  <c r="H104164" i="20"/>
  <c r="G104152" i="20"/>
  <c r="H104152" i="20"/>
  <c r="G104140" i="20"/>
  <c r="H104140" i="20"/>
  <c r="G104128" i="20"/>
  <c r="H104128" i="20"/>
  <c r="G104116" i="20"/>
  <c r="H104116" i="20"/>
  <c r="G104104" i="20"/>
  <c r="H104104" i="20"/>
  <c r="G104092" i="20"/>
  <c r="H104092" i="20"/>
  <c r="G104080" i="20"/>
  <c r="H104080" i="20"/>
  <c r="G104068" i="20"/>
  <c r="H104068" i="20"/>
  <c r="G104056" i="20"/>
  <c r="H104056" i="20"/>
  <c r="G104044" i="20"/>
  <c r="H104044" i="20"/>
  <c r="G104032" i="20"/>
  <c r="H104032" i="20"/>
  <c r="G104020" i="20"/>
  <c r="H104020" i="20"/>
  <c r="G104008" i="20"/>
  <c r="H104008" i="20"/>
  <c r="G103996" i="20"/>
  <c r="H103996" i="20"/>
  <c r="G103984" i="20"/>
  <c r="H103984" i="20"/>
  <c r="G103972" i="20"/>
  <c r="H103972" i="20"/>
  <c r="G103960" i="20"/>
  <c r="H103960" i="20"/>
  <c r="G103948" i="20"/>
  <c r="H103948" i="20"/>
  <c r="G103936" i="20"/>
  <c r="H103936" i="20"/>
  <c r="G103924" i="20"/>
  <c r="H103924" i="20"/>
  <c r="G103912" i="20"/>
  <c r="H103912" i="20"/>
  <c r="G103900" i="20"/>
  <c r="H103900" i="20"/>
  <c r="G103888" i="20"/>
  <c r="H103888" i="20"/>
  <c r="G103876" i="20"/>
  <c r="H103876" i="20"/>
  <c r="G103864" i="20"/>
  <c r="H103864" i="20"/>
  <c r="G103852" i="20"/>
  <c r="H103852" i="20"/>
  <c r="G103840" i="20"/>
  <c r="H103840" i="20"/>
  <c r="G103828" i="20"/>
  <c r="H103828" i="20"/>
  <c r="G103816" i="20"/>
  <c r="H103816" i="20"/>
  <c r="G103804" i="20"/>
  <c r="H103804" i="20"/>
  <c r="G103792" i="20"/>
  <c r="H103792" i="20"/>
  <c r="G103780" i="20"/>
  <c r="H103780" i="20"/>
  <c r="G103768" i="20"/>
  <c r="H103768" i="20"/>
  <c r="G103756" i="20"/>
  <c r="H103756" i="20"/>
  <c r="G103744" i="20"/>
  <c r="H103744" i="20"/>
  <c r="G103732" i="20"/>
  <c r="H103732" i="20"/>
  <c r="G103720" i="20"/>
  <c r="H103720" i="20"/>
  <c r="G103708" i="20"/>
  <c r="H103708" i="20"/>
  <c r="G103696" i="20"/>
  <c r="H103696" i="20"/>
  <c r="G103684" i="20"/>
  <c r="H103684" i="20"/>
  <c r="G103672" i="20"/>
  <c r="H103672" i="20"/>
  <c r="G103660" i="20"/>
  <c r="H103660" i="20"/>
  <c r="G103648" i="20"/>
  <c r="H103648" i="20"/>
  <c r="G103636" i="20"/>
  <c r="H103636" i="20"/>
  <c r="G103624" i="20"/>
  <c r="H103624" i="20"/>
  <c r="G103612" i="20"/>
  <c r="H103612" i="20"/>
  <c r="G103600" i="20"/>
  <c r="H103600" i="20"/>
  <c r="G103588" i="20"/>
  <c r="H103588" i="20"/>
  <c r="G103576" i="20"/>
  <c r="H103576" i="20"/>
  <c r="G103564" i="20"/>
  <c r="H103564" i="20"/>
  <c r="G103552" i="20"/>
  <c r="H103552" i="20"/>
  <c r="G103540" i="20"/>
  <c r="H103540" i="20"/>
  <c r="G103528" i="20"/>
  <c r="H103528" i="20"/>
  <c r="G103516" i="20"/>
  <c r="H103516" i="20"/>
  <c r="G103504" i="20"/>
  <c r="H103504" i="20"/>
  <c r="G103492" i="20"/>
  <c r="H103492" i="20"/>
  <c r="G103480" i="20"/>
  <c r="H103480" i="20"/>
  <c r="G103468" i="20"/>
  <c r="H103468" i="20"/>
  <c r="G103456" i="20"/>
  <c r="H103456" i="20"/>
  <c r="G103444" i="20"/>
  <c r="H103444" i="20"/>
  <c r="G103432" i="20"/>
  <c r="H103432" i="20"/>
  <c r="G103420" i="20"/>
  <c r="H103420" i="20"/>
  <c r="G103408" i="20"/>
  <c r="H103408" i="20"/>
  <c r="G103396" i="20"/>
  <c r="H103396" i="20"/>
  <c r="G103384" i="20"/>
  <c r="H103384" i="20"/>
  <c r="G103372" i="20"/>
  <c r="H103372" i="20"/>
  <c r="G103360" i="20"/>
  <c r="H103360" i="20"/>
  <c r="G103348" i="20"/>
  <c r="H103348" i="20"/>
  <c r="G103336" i="20"/>
  <c r="H103336" i="20"/>
  <c r="G103324" i="20"/>
  <c r="H103324" i="20"/>
  <c r="G103312" i="20"/>
  <c r="H103312" i="20"/>
  <c r="G103300" i="20"/>
  <c r="H103300" i="20"/>
  <c r="G103288" i="20"/>
  <c r="H103288" i="20"/>
  <c r="G103276" i="20"/>
  <c r="H103276" i="20"/>
  <c r="G103264" i="20"/>
  <c r="H103264" i="20"/>
  <c r="G103252" i="20"/>
  <c r="H103252" i="20"/>
  <c r="G103240" i="20"/>
  <c r="H103240" i="20"/>
  <c r="G103228" i="20"/>
  <c r="H103228" i="20"/>
  <c r="G103216" i="20"/>
  <c r="H103216" i="20"/>
  <c r="G103204" i="20"/>
  <c r="H103204" i="20"/>
  <c r="G103192" i="20"/>
  <c r="H103192" i="20"/>
  <c r="G103180" i="20"/>
  <c r="H103180" i="20"/>
  <c r="G103168" i="20"/>
  <c r="H103168" i="20"/>
  <c r="G103156" i="20"/>
  <c r="H103156" i="20"/>
  <c r="G103144" i="20"/>
  <c r="H103144" i="20"/>
  <c r="G103132" i="20"/>
  <c r="H103132" i="20"/>
  <c r="G103120" i="20"/>
  <c r="H103120" i="20"/>
  <c r="G103108" i="20"/>
  <c r="H103108" i="20"/>
  <c r="G103096" i="20"/>
  <c r="H103096" i="20"/>
  <c r="G103084" i="20"/>
  <c r="H103084" i="20"/>
  <c r="G103072" i="20"/>
  <c r="H103072" i="20"/>
  <c r="G103060" i="20"/>
  <c r="H103060" i="20"/>
  <c r="G103048" i="20"/>
  <c r="H103048" i="20"/>
  <c r="G103036" i="20"/>
  <c r="H103036" i="20"/>
  <c r="G103024" i="20"/>
  <c r="H103024" i="20"/>
  <c r="G103012" i="20"/>
  <c r="H103012" i="20"/>
  <c r="G103000" i="20"/>
  <c r="H103000" i="20"/>
  <c r="G102988" i="20"/>
  <c r="H102988" i="20"/>
  <c r="G102976" i="20"/>
  <c r="H102976" i="20"/>
  <c r="G102964" i="20"/>
  <c r="H102964" i="20"/>
  <c r="G102952" i="20"/>
  <c r="H102952" i="20"/>
  <c r="G102940" i="20"/>
  <c r="H102940" i="20"/>
  <c r="G102928" i="20"/>
  <c r="H102928" i="20"/>
  <c r="G102916" i="20"/>
  <c r="H102916" i="20"/>
  <c r="G102904" i="20"/>
  <c r="H102904" i="20"/>
  <c r="G102892" i="20"/>
  <c r="H102892" i="20"/>
  <c r="G102880" i="20"/>
  <c r="H102880" i="20"/>
  <c r="G102868" i="20"/>
  <c r="H102868" i="20"/>
  <c r="G102856" i="20"/>
  <c r="H102856" i="20"/>
  <c r="G102844" i="20"/>
  <c r="H102844" i="20"/>
  <c r="G102832" i="20"/>
  <c r="H102832" i="20"/>
  <c r="G102820" i="20"/>
  <c r="H102820" i="20"/>
  <c r="G102808" i="20"/>
  <c r="H102808" i="20"/>
  <c r="G102796" i="20"/>
  <c r="H102796" i="20"/>
  <c r="G102784" i="20"/>
  <c r="H102784" i="20"/>
  <c r="G102772" i="20"/>
  <c r="H102772" i="20"/>
  <c r="G102760" i="20"/>
  <c r="H102760" i="20"/>
  <c r="G102748" i="20"/>
  <c r="H102748" i="20"/>
  <c r="G102736" i="20"/>
  <c r="H102736" i="20"/>
  <c r="G102724" i="20"/>
  <c r="H102724" i="20"/>
  <c r="G102712" i="20"/>
  <c r="H102712" i="20"/>
  <c r="G102700" i="20"/>
  <c r="H102700" i="20"/>
  <c r="G102688" i="20"/>
  <c r="H102688" i="20"/>
  <c r="G102676" i="20"/>
  <c r="H102676" i="20"/>
  <c r="G102664" i="20"/>
  <c r="H102664" i="20"/>
  <c r="G102652" i="20"/>
  <c r="H102652" i="20"/>
  <c r="G102640" i="20"/>
  <c r="H102640" i="20"/>
  <c r="G102628" i="20"/>
  <c r="H102628" i="20"/>
  <c r="G102616" i="20"/>
  <c r="H102616" i="20"/>
  <c r="G102604" i="20"/>
  <c r="H102604" i="20"/>
  <c r="G102592" i="20"/>
  <c r="H102592" i="20"/>
  <c r="G102580" i="20"/>
  <c r="H102580" i="20"/>
  <c r="G102568" i="20"/>
  <c r="H102568" i="20"/>
  <c r="G102556" i="20"/>
  <c r="H102556" i="20"/>
  <c r="G102544" i="20"/>
  <c r="H102544" i="20"/>
  <c r="G102532" i="20"/>
  <c r="H102532" i="20"/>
  <c r="G102520" i="20"/>
  <c r="H102520" i="20"/>
  <c r="G102508" i="20"/>
  <c r="H102508" i="20"/>
  <c r="G102496" i="20"/>
  <c r="H102496" i="20"/>
  <c r="G102484" i="20"/>
  <c r="H102484" i="20"/>
  <c r="G102472" i="20"/>
  <c r="H102472" i="20"/>
  <c r="G102460" i="20"/>
  <c r="H102460" i="20"/>
  <c r="G102448" i="20"/>
  <c r="H102448" i="20"/>
  <c r="G102436" i="20"/>
  <c r="H102436" i="20"/>
  <c r="G102424" i="20"/>
  <c r="H102424" i="20"/>
  <c r="G102412" i="20"/>
  <c r="H102412" i="20"/>
  <c r="G102400" i="20"/>
  <c r="H102400" i="20"/>
  <c r="G102388" i="20"/>
  <c r="H102388" i="20"/>
  <c r="G102376" i="20"/>
  <c r="H102376" i="20"/>
  <c r="G102364" i="20"/>
  <c r="H102364" i="20"/>
  <c r="G102352" i="20"/>
  <c r="H102352" i="20"/>
  <c r="G102340" i="20"/>
  <c r="H102340" i="20"/>
  <c r="G102328" i="20"/>
  <c r="H102328" i="20"/>
  <c r="G102316" i="20"/>
  <c r="H102316" i="20"/>
  <c r="G102304" i="20"/>
  <c r="H102304" i="20"/>
  <c r="G102292" i="20"/>
  <c r="H102292" i="20"/>
  <c r="G102280" i="20"/>
  <c r="H102280" i="20"/>
  <c r="G102268" i="20"/>
  <c r="H102268" i="20"/>
  <c r="G102256" i="20"/>
  <c r="H102256" i="20"/>
  <c r="G102244" i="20"/>
  <c r="H102244" i="20"/>
  <c r="G102232" i="20"/>
  <c r="H102232" i="20"/>
  <c r="G102220" i="20"/>
  <c r="H102220" i="20"/>
  <c r="G102208" i="20"/>
  <c r="H102208" i="20"/>
  <c r="G102196" i="20"/>
  <c r="H102196" i="20"/>
  <c r="G102184" i="20"/>
  <c r="H102184" i="20"/>
  <c r="G102172" i="20"/>
  <c r="H102172" i="20"/>
  <c r="G102160" i="20"/>
  <c r="H102160" i="20"/>
  <c r="G102148" i="20"/>
  <c r="H102148" i="20"/>
  <c r="G102136" i="20"/>
  <c r="H102136" i="20"/>
  <c r="G102124" i="20"/>
  <c r="H102124" i="20"/>
  <c r="G102112" i="20"/>
  <c r="H102112" i="20"/>
  <c r="G102100" i="20"/>
  <c r="H102100" i="20"/>
  <c r="G102088" i="20"/>
  <c r="H102088" i="20"/>
  <c r="G102076" i="20"/>
  <c r="H102076" i="20"/>
  <c r="G102064" i="20"/>
  <c r="H102064" i="20"/>
  <c r="G102052" i="20"/>
  <c r="H102052" i="20"/>
  <c r="G102040" i="20"/>
  <c r="H102040" i="20"/>
  <c r="G102028" i="20"/>
  <c r="H102028" i="20"/>
  <c r="G102016" i="20"/>
  <c r="H102016" i="20"/>
  <c r="G102004" i="20"/>
  <c r="H102004" i="20"/>
  <c r="G101992" i="20"/>
  <c r="H101992" i="20"/>
  <c r="G101980" i="20"/>
  <c r="H101980" i="20"/>
  <c r="G101968" i="20"/>
  <c r="H101968" i="20"/>
  <c r="G101956" i="20"/>
  <c r="H101956" i="20"/>
  <c r="G101944" i="20"/>
  <c r="H101944" i="20"/>
  <c r="G101932" i="20"/>
  <c r="H101932" i="20"/>
  <c r="G101920" i="20"/>
  <c r="H101920" i="20"/>
  <c r="G101908" i="20"/>
  <c r="H101908" i="20"/>
  <c r="G101896" i="20"/>
  <c r="H101896" i="20"/>
  <c r="G101884" i="20"/>
  <c r="H101884" i="20"/>
  <c r="G101872" i="20"/>
  <c r="H101872" i="20"/>
  <c r="G101860" i="20"/>
  <c r="H101860" i="20"/>
  <c r="G101848" i="20"/>
  <c r="H101848" i="20"/>
  <c r="G101836" i="20"/>
  <c r="H101836" i="20"/>
  <c r="G101824" i="20"/>
  <c r="H101824" i="20"/>
  <c r="G101812" i="20"/>
  <c r="H101812" i="20"/>
  <c r="G101800" i="20"/>
  <c r="H101800" i="20"/>
  <c r="G101788" i="20"/>
  <c r="H101788" i="20"/>
  <c r="G101776" i="20"/>
  <c r="H101776" i="20"/>
  <c r="G101764" i="20"/>
  <c r="H101764" i="20"/>
  <c r="G101752" i="20"/>
  <c r="H101752" i="20"/>
  <c r="G101740" i="20"/>
  <c r="H101740" i="20"/>
  <c r="G101728" i="20"/>
  <c r="H101728" i="20"/>
  <c r="G101716" i="20"/>
  <c r="H101716" i="20"/>
  <c r="G101704" i="20"/>
  <c r="H101704" i="20"/>
  <c r="G101692" i="20"/>
  <c r="H101692" i="20"/>
  <c r="G101680" i="20"/>
  <c r="H101680" i="20"/>
  <c r="G101668" i="20"/>
  <c r="H101668" i="20"/>
  <c r="G101656" i="20"/>
  <c r="H101656" i="20"/>
  <c r="G101644" i="20"/>
  <c r="H101644" i="20"/>
  <c r="G101632" i="20"/>
  <c r="H101632" i="20"/>
  <c r="G101620" i="20"/>
  <c r="H101620" i="20"/>
  <c r="G101608" i="20"/>
  <c r="H101608" i="20"/>
  <c r="G101596" i="20"/>
  <c r="H101596" i="20"/>
  <c r="G101584" i="20"/>
  <c r="H101584" i="20"/>
  <c r="G101572" i="20"/>
  <c r="H101572" i="20"/>
  <c r="G101560" i="20"/>
  <c r="H101560" i="20"/>
  <c r="G101548" i="20"/>
  <c r="H101548" i="20"/>
  <c r="G101536" i="20"/>
  <c r="H101536" i="20"/>
  <c r="G101524" i="20"/>
  <c r="H101524" i="20"/>
  <c r="G101512" i="20"/>
  <c r="H101512" i="20"/>
  <c r="G101500" i="20"/>
  <c r="H101500" i="20"/>
  <c r="G101488" i="20"/>
  <c r="H101488" i="20"/>
  <c r="G101476" i="20"/>
  <c r="H101476" i="20"/>
  <c r="G101464" i="20"/>
  <c r="H101464" i="20"/>
  <c r="G101452" i="20"/>
  <c r="H101452" i="20"/>
  <c r="G101440" i="20"/>
  <c r="H101440" i="20"/>
  <c r="G101428" i="20"/>
  <c r="H101428" i="20"/>
  <c r="G101416" i="20"/>
  <c r="H101416" i="20"/>
  <c r="G101404" i="20"/>
  <c r="H101404" i="20"/>
  <c r="G101392" i="20"/>
  <c r="H101392" i="20"/>
  <c r="G101380" i="20"/>
  <c r="H101380" i="20"/>
  <c r="G101368" i="20"/>
  <c r="H101368" i="20"/>
  <c r="G101356" i="20"/>
  <c r="H101356" i="20"/>
  <c r="G101344" i="20"/>
  <c r="H101344" i="20"/>
  <c r="G101332" i="20"/>
  <c r="H101332" i="20"/>
  <c r="G101320" i="20"/>
  <c r="H101320" i="20"/>
  <c r="G101308" i="20"/>
  <c r="H101308" i="20"/>
  <c r="G101296" i="20"/>
  <c r="H101296" i="20"/>
  <c r="G101284" i="20"/>
  <c r="H101284" i="20"/>
  <c r="G101272" i="20"/>
  <c r="H101272" i="20"/>
  <c r="G101260" i="20"/>
  <c r="H101260" i="20"/>
  <c r="G101248" i="20"/>
  <c r="H101248" i="20"/>
  <c r="G101236" i="20"/>
  <c r="H101236" i="20"/>
  <c r="G101224" i="20"/>
  <c r="H101224" i="20"/>
  <c r="G101212" i="20"/>
  <c r="H101212" i="20"/>
  <c r="G101200" i="20"/>
  <c r="H101200" i="20"/>
  <c r="G101188" i="20"/>
  <c r="H101188" i="20"/>
  <c r="G101176" i="20"/>
  <c r="H101176" i="20"/>
  <c r="G101164" i="20"/>
  <c r="H101164" i="20"/>
  <c r="G101152" i="20"/>
  <c r="H101152" i="20"/>
  <c r="G101140" i="20"/>
  <c r="H101140" i="20"/>
  <c r="G101128" i="20"/>
  <c r="H101128" i="20"/>
  <c r="G101116" i="20"/>
  <c r="H101116" i="20"/>
  <c r="G101104" i="20"/>
  <c r="H101104" i="20"/>
  <c r="G101092" i="20"/>
  <c r="H101092" i="20"/>
  <c r="G101080" i="20"/>
  <c r="H101080" i="20"/>
  <c r="G101068" i="20"/>
  <c r="H101068" i="20"/>
  <c r="G101056" i="20"/>
  <c r="H101056" i="20"/>
  <c r="G101044" i="20"/>
  <c r="H101044" i="20"/>
  <c r="G101032" i="20"/>
  <c r="H101032" i="20"/>
  <c r="G101020" i="20"/>
  <c r="H101020" i="20"/>
  <c r="G101008" i="20"/>
  <c r="H101008" i="20"/>
  <c r="G100996" i="20"/>
  <c r="H100996" i="20"/>
  <c r="G100984" i="20"/>
  <c r="H100984" i="20"/>
  <c r="G100972" i="20"/>
  <c r="H100972" i="20"/>
  <c r="G100960" i="20"/>
  <c r="H100960" i="20"/>
  <c r="G100948" i="20"/>
  <c r="H100948" i="20"/>
  <c r="G100936" i="20"/>
  <c r="H100936" i="20"/>
  <c r="G100924" i="20"/>
  <c r="H100924" i="20"/>
  <c r="G100912" i="20"/>
  <c r="H100912" i="20"/>
  <c r="G100900" i="20"/>
  <c r="H100900" i="20"/>
  <c r="G100888" i="20"/>
  <c r="H100888" i="20"/>
  <c r="G100876" i="20"/>
  <c r="H100876" i="20"/>
  <c r="G100864" i="20"/>
  <c r="H100864" i="20"/>
  <c r="G100852" i="20"/>
  <c r="H100852" i="20"/>
  <c r="G100840" i="20"/>
  <c r="H100840" i="20"/>
  <c r="G100828" i="20"/>
  <c r="H100828" i="20"/>
  <c r="G100816" i="20"/>
  <c r="H100816" i="20"/>
  <c r="G100804" i="20"/>
  <c r="H100804" i="20"/>
  <c r="G100792" i="20"/>
  <c r="H100792" i="20"/>
  <c r="G100780" i="20"/>
  <c r="H100780" i="20"/>
  <c r="G100768" i="20"/>
  <c r="H100768" i="20"/>
  <c r="G100756" i="20"/>
  <c r="H100756" i="20"/>
  <c r="G100744" i="20"/>
  <c r="H100744" i="20"/>
  <c r="G100732" i="20"/>
  <c r="H100732" i="20"/>
  <c r="G100720" i="20"/>
  <c r="H100720" i="20"/>
  <c r="G100708" i="20"/>
  <c r="H100708" i="20"/>
  <c r="G100696" i="20"/>
  <c r="H100696" i="20"/>
  <c r="G100684" i="20"/>
  <c r="H100684" i="20"/>
  <c r="G100672" i="20"/>
  <c r="H100672" i="20"/>
  <c r="G100660" i="20"/>
  <c r="H100660" i="20"/>
  <c r="G100648" i="20"/>
  <c r="H100648" i="20"/>
  <c r="G100636" i="20"/>
  <c r="H100636" i="20"/>
  <c r="G100624" i="20"/>
  <c r="H100624" i="20"/>
  <c r="G100612" i="20"/>
  <c r="H100612" i="20"/>
  <c r="G100600" i="20"/>
  <c r="H100600" i="20"/>
  <c r="G100588" i="20"/>
  <c r="H100588" i="20"/>
  <c r="G100576" i="20"/>
  <c r="H100576" i="20"/>
  <c r="G100564" i="20"/>
  <c r="H100564" i="20"/>
  <c r="G100552" i="20"/>
  <c r="H100552" i="20"/>
  <c r="G100540" i="20"/>
  <c r="H100540" i="20"/>
  <c r="G100528" i="20"/>
  <c r="H100528" i="20"/>
  <c r="G100516" i="20"/>
  <c r="H100516" i="20"/>
  <c r="G100504" i="20"/>
  <c r="H100504" i="20"/>
  <c r="G100492" i="20"/>
  <c r="H100492" i="20"/>
  <c r="G100480" i="20"/>
  <c r="H100480" i="20"/>
  <c r="G100468" i="20"/>
  <c r="H100468" i="20"/>
  <c r="G100456" i="20"/>
  <c r="H100456" i="20"/>
  <c r="G100444" i="20"/>
  <c r="H100444" i="20"/>
  <c r="G100432" i="20"/>
  <c r="H100432" i="20"/>
  <c r="G100420" i="20"/>
  <c r="H100420" i="20"/>
  <c r="G100408" i="20"/>
  <c r="H100408" i="20"/>
  <c r="G100396" i="20"/>
  <c r="H100396" i="20"/>
  <c r="G100384" i="20"/>
  <c r="H100384" i="20"/>
  <c r="G100372" i="20"/>
  <c r="H100372" i="20"/>
  <c r="G100360" i="20"/>
  <c r="H100360" i="20"/>
  <c r="G100348" i="20"/>
  <c r="H100348" i="20"/>
  <c r="G100336" i="20"/>
  <c r="H100336" i="20"/>
  <c r="G100324" i="20"/>
  <c r="H100324" i="20"/>
  <c r="G100312" i="20"/>
  <c r="H100312" i="20"/>
  <c r="G100300" i="20"/>
  <c r="H100300" i="20"/>
  <c r="G100288" i="20"/>
  <c r="H100288" i="20"/>
  <c r="G100276" i="20"/>
  <c r="H100276" i="20"/>
  <c r="G100264" i="20"/>
  <c r="H100264" i="20"/>
  <c r="G100252" i="20"/>
  <c r="H100252" i="20"/>
  <c r="G100240" i="20"/>
  <c r="H100240" i="20"/>
  <c r="G100228" i="20"/>
  <c r="H100228" i="20"/>
  <c r="G100216" i="20"/>
  <c r="H100216" i="20"/>
  <c r="G100204" i="20"/>
  <c r="H100204" i="20"/>
  <c r="G100192" i="20"/>
  <c r="H100192" i="20"/>
  <c r="G100180" i="20"/>
  <c r="H100180" i="20"/>
  <c r="G100168" i="20"/>
  <c r="H100168" i="20"/>
  <c r="G100156" i="20"/>
  <c r="H100156" i="20"/>
  <c r="G100144" i="20"/>
  <c r="H100144" i="20"/>
  <c r="G100132" i="20"/>
  <c r="H100132" i="20"/>
  <c r="G100120" i="20"/>
  <c r="H100120" i="20"/>
  <c r="G100108" i="20"/>
  <c r="H100108" i="20"/>
  <c r="G100096" i="20"/>
  <c r="H100096" i="20"/>
  <c r="G100084" i="20"/>
  <c r="H100084" i="20"/>
  <c r="G100072" i="20"/>
  <c r="H100072" i="20"/>
  <c r="G100060" i="20"/>
  <c r="H100060" i="20"/>
  <c r="G100048" i="20"/>
  <c r="H100048" i="20"/>
  <c r="G100036" i="20"/>
  <c r="H100036" i="20"/>
  <c r="G100024" i="20"/>
  <c r="H100024" i="20"/>
  <c r="G100012" i="20"/>
  <c r="H100012" i="20"/>
  <c r="G100000" i="20"/>
  <c r="H100000" i="20"/>
  <c r="G99988" i="20"/>
  <c r="H99988" i="20"/>
  <c r="G99976" i="20"/>
  <c r="H99976" i="20"/>
  <c r="G99964" i="20"/>
  <c r="H99964" i="20"/>
  <c r="G99952" i="20"/>
  <c r="H99952" i="20"/>
  <c r="G99940" i="20"/>
  <c r="H99940" i="20"/>
  <c r="G99928" i="20"/>
  <c r="H99928" i="20"/>
  <c r="G99916" i="20"/>
  <c r="H99916" i="20"/>
  <c r="G99904" i="20"/>
  <c r="H99904" i="20"/>
  <c r="G99892" i="20"/>
  <c r="H99892" i="20"/>
  <c r="G99880" i="20"/>
  <c r="H99880" i="20"/>
  <c r="G99868" i="20"/>
  <c r="H99868" i="20"/>
  <c r="G99856" i="20"/>
  <c r="H99856" i="20"/>
  <c r="G99844" i="20"/>
  <c r="H99844" i="20"/>
  <c r="G99832" i="20"/>
  <c r="H99832" i="20"/>
  <c r="G99820" i="20"/>
  <c r="H99820" i="20"/>
  <c r="G99808" i="20"/>
  <c r="H99808" i="20"/>
  <c r="G99796" i="20"/>
  <c r="H99796" i="20"/>
  <c r="G99784" i="20"/>
  <c r="H99784" i="20"/>
  <c r="G99772" i="20"/>
  <c r="H99772" i="20"/>
  <c r="G99760" i="20"/>
  <c r="H99760" i="20"/>
  <c r="G99748" i="20"/>
  <c r="H99748" i="20"/>
  <c r="G99736" i="20"/>
  <c r="H99736" i="20"/>
  <c r="G99724" i="20"/>
  <c r="H99724" i="20"/>
  <c r="G99712" i="20"/>
  <c r="H99712" i="20"/>
  <c r="G99700" i="20"/>
  <c r="H99700" i="20"/>
  <c r="G99688" i="20"/>
  <c r="H99688" i="20"/>
  <c r="G99676" i="20"/>
  <c r="H99676" i="20"/>
  <c r="G99664" i="20"/>
  <c r="H99664" i="20"/>
  <c r="G99652" i="20"/>
  <c r="H99652" i="20"/>
  <c r="G99640" i="20"/>
  <c r="H99640" i="20"/>
  <c r="G99628" i="20"/>
  <c r="H99628" i="20"/>
  <c r="G99616" i="20"/>
  <c r="H99616" i="20"/>
  <c r="G99604" i="20"/>
  <c r="H99604" i="20"/>
  <c r="G99592" i="20"/>
  <c r="H99592" i="20"/>
  <c r="G99580" i="20"/>
  <c r="H99580" i="20"/>
  <c r="G99568" i="20"/>
  <c r="H99568" i="20"/>
  <c r="G99556" i="20"/>
  <c r="H99556" i="20"/>
  <c r="G99544" i="20"/>
  <c r="H99544" i="20"/>
  <c r="G99532" i="20"/>
  <c r="H99532" i="20"/>
  <c r="G99520" i="20"/>
  <c r="H99520" i="20"/>
  <c r="G99508" i="20"/>
  <c r="H99508" i="20"/>
  <c r="G99496" i="20"/>
  <c r="H99496" i="20"/>
  <c r="G99484" i="20"/>
  <c r="H99484" i="20"/>
  <c r="G99472" i="20"/>
  <c r="H99472" i="20"/>
  <c r="G99460" i="20"/>
  <c r="H99460" i="20"/>
  <c r="G99448" i="20"/>
  <c r="H99448" i="20"/>
  <c r="G99436" i="20"/>
  <c r="H99436" i="20"/>
  <c r="G99424" i="20"/>
  <c r="H99424" i="20"/>
  <c r="G99412" i="20"/>
  <c r="H99412" i="20"/>
  <c r="G99400" i="20"/>
  <c r="H99400" i="20"/>
  <c r="G99388" i="20"/>
  <c r="H99388" i="20"/>
  <c r="G99376" i="20"/>
  <c r="H99376" i="20"/>
  <c r="G99364" i="20"/>
  <c r="H99364" i="20"/>
  <c r="G99352" i="20"/>
  <c r="H99352" i="20"/>
  <c r="G99340" i="20"/>
  <c r="H99340" i="20"/>
  <c r="G99328" i="20"/>
  <c r="H99328" i="20"/>
  <c r="G99316" i="20"/>
  <c r="H99316" i="20"/>
  <c r="G99304" i="20"/>
  <c r="H99304" i="20"/>
  <c r="G99292" i="20"/>
  <c r="H99292" i="20"/>
  <c r="G99280" i="20"/>
  <c r="H99280" i="20"/>
  <c r="G99268" i="20"/>
  <c r="H99268" i="20"/>
  <c r="G99256" i="20"/>
  <c r="H99256" i="20"/>
  <c r="G99244" i="20"/>
  <c r="H99244" i="20"/>
  <c r="G99232" i="20"/>
  <c r="H99232" i="20"/>
  <c r="G99220" i="20"/>
  <c r="H99220" i="20"/>
  <c r="G99208" i="20"/>
  <c r="H99208" i="20"/>
  <c r="G99196" i="20"/>
  <c r="H99196" i="20"/>
  <c r="G99184" i="20"/>
  <c r="H99184" i="20"/>
  <c r="G99172" i="20"/>
  <c r="H99172" i="20"/>
  <c r="G99160" i="20"/>
  <c r="H99160" i="20"/>
  <c r="G99148" i="20"/>
  <c r="H99148" i="20"/>
  <c r="G99136" i="20"/>
  <c r="H99136" i="20"/>
  <c r="G99124" i="20"/>
  <c r="H99124" i="20"/>
  <c r="G99112" i="20"/>
  <c r="H99112" i="20"/>
  <c r="G99100" i="20"/>
  <c r="H99100" i="20"/>
  <c r="G99088" i="20"/>
  <c r="H99088" i="20"/>
  <c r="G99076" i="20"/>
  <c r="H99076" i="20"/>
  <c r="G99064" i="20"/>
  <c r="H99064" i="20"/>
  <c r="G99052" i="20"/>
  <c r="H99052" i="20"/>
  <c r="G99040" i="20"/>
  <c r="H99040" i="20"/>
  <c r="G99028" i="20"/>
  <c r="H99028" i="20"/>
  <c r="G99016" i="20"/>
  <c r="H99016" i="20"/>
  <c r="G99004" i="20"/>
  <c r="H99004" i="20"/>
  <c r="G98992" i="20"/>
  <c r="H98992" i="20"/>
  <c r="G98980" i="20"/>
  <c r="H98980" i="20"/>
  <c r="G98968" i="20"/>
  <c r="H98968" i="20"/>
  <c r="G98956" i="20"/>
  <c r="H98956" i="20"/>
  <c r="G98944" i="20"/>
  <c r="H98944" i="20"/>
  <c r="G98932" i="20"/>
  <c r="H98932" i="20"/>
  <c r="G98920" i="20"/>
  <c r="H98920" i="20"/>
  <c r="G98908" i="20"/>
  <c r="H98908" i="20"/>
  <c r="G98896" i="20"/>
  <c r="H98896" i="20"/>
  <c r="G98884" i="20"/>
  <c r="H98884" i="20"/>
  <c r="G98872" i="20"/>
  <c r="H98872" i="20"/>
  <c r="G98860" i="20"/>
  <c r="H98860" i="20"/>
  <c r="G98848" i="20"/>
  <c r="H98848" i="20"/>
  <c r="G98836" i="20"/>
  <c r="H98836" i="20"/>
  <c r="G98824" i="20"/>
  <c r="H98824" i="20"/>
  <c r="G98812" i="20"/>
  <c r="H98812" i="20"/>
  <c r="G98800" i="20"/>
  <c r="H98800" i="20"/>
  <c r="G98788" i="20"/>
  <c r="H98788" i="20"/>
  <c r="G98776" i="20"/>
  <c r="H98776" i="20"/>
  <c r="G98764" i="20"/>
  <c r="H98764" i="20"/>
  <c r="G98752" i="20"/>
  <c r="H98752" i="20"/>
  <c r="G98740" i="20"/>
  <c r="H98740" i="20"/>
  <c r="G98728" i="20"/>
  <c r="H98728" i="20"/>
  <c r="G98716" i="20"/>
  <c r="H98716" i="20"/>
  <c r="G98704" i="20"/>
  <c r="H98704" i="20"/>
  <c r="G98692" i="20"/>
  <c r="H98692" i="20"/>
  <c r="G98680" i="20"/>
  <c r="H98680" i="20"/>
  <c r="G98668" i="20"/>
  <c r="H98668" i="20"/>
  <c r="G98656" i="20"/>
  <c r="H98656" i="20"/>
  <c r="G98644" i="20"/>
  <c r="H98644" i="20"/>
  <c r="G98632" i="20"/>
  <c r="H98632" i="20"/>
  <c r="G98620" i="20"/>
  <c r="H98620" i="20"/>
  <c r="G98608" i="20"/>
  <c r="H98608" i="20"/>
  <c r="G98596" i="20"/>
  <c r="H98596" i="20"/>
  <c r="G98584" i="20"/>
  <c r="H98584" i="20"/>
  <c r="G98572" i="20"/>
  <c r="H98572" i="20"/>
  <c r="G98560" i="20"/>
  <c r="H98560" i="20"/>
  <c r="G98548" i="20"/>
  <c r="H98548" i="20"/>
  <c r="G98536" i="20"/>
  <c r="H98536" i="20"/>
  <c r="G98524" i="20"/>
  <c r="H98524" i="20"/>
  <c r="G98512" i="20"/>
  <c r="H98512" i="20"/>
  <c r="G98500" i="20"/>
  <c r="H98500" i="20"/>
  <c r="G98488" i="20"/>
  <c r="H98488" i="20"/>
  <c r="G98476" i="20"/>
  <c r="H98476" i="20"/>
  <c r="G98464" i="20"/>
  <c r="H98464" i="20"/>
  <c r="G98452" i="20"/>
  <c r="H98452" i="20"/>
  <c r="G98440" i="20"/>
  <c r="H98440" i="20"/>
  <c r="G98428" i="20"/>
  <c r="H98428" i="20"/>
  <c r="G98416" i="20"/>
  <c r="H98416" i="20"/>
  <c r="G98404" i="20"/>
  <c r="H98404" i="20"/>
  <c r="G98392" i="20"/>
  <c r="H98392" i="20"/>
  <c r="G98380" i="20"/>
  <c r="H98380" i="20"/>
  <c r="G98368" i="20"/>
  <c r="H98368" i="20"/>
  <c r="G98356" i="20"/>
  <c r="H98356" i="20"/>
  <c r="G98344" i="20"/>
  <c r="H98344" i="20"/>
  <c r="G98332" i="20"/>
  <c r="H98332" i="20"/>
  <c r="G98320" i="20"/>
  <c r="H98320" i="20"/>
  <c r="G98308" i="20"/>
  <c r="H98308" i="20"/>
  <c r="G98296" i="20"/>
  <c r="H98296" i="20"/>
  <c r="G98284" i="20"/>
  <c r="H98284" i="20"/>
  <c r="G98272" i="20"/>
  <c r="H98272" i="20"/>
  <c r="G98260" i="20"/>
  <c r="H98260" i="20"/>
  <c r="G98248" i="20"/>
  <c r="H98248" i="20"/>
  <c r="G98236" i="20"/>
  <c r="H98236" i="20"/>
  <c r="G98224" i="20"/>
  <c r="H98224" i="20"/>
  <c r="G98212" i="20"/>
  <c r="H98212" i="20"/>
  <c r="G98200" i="20"/>
  <c r="H98200" i="20"/>
  <c r="G98188" i="20"/>
  <c r="H98188" i="20"/>
  <c r="G98176" i="20"/>
  <c r="H98176" i="20"/>
  <c r="G98164" i="20"/>
  <c r="H98164" i="20"/>
  <c r="G98152" i="20"/>
  <c r="H98152" i="20"/>
  <c r="G98140" i="20"/>
  <c r="H98140" i="20"/>
  <c r="G98128" i="20"/>
  <c r="H98128" i="20"/>
  <c r="G98116" i="20"/>
  <c r="H98116" i="20"/>
  <c r="G98104" i="20"/>
  <c r="H98104" i="20"/>
  <c r="G98092" i="20"/>
  <c r="H98092" i="20"/>
  <c r="G98080" i="20"/>
  <c r="H98080" i="20"/>
  <c r="G98068" i="20"/>
  <c r="H98068" i="20"/>
  <c r="G98056" i="20"/>
  <c r="H98056" i="20"/>
  <c r="G98044" i="20"/>
  <c r="H98044" i="20"/>
  <c r="G98032" i="20"/>
  <c r="H98032" i="20"/>
  <c r="G98020" i="20"/>
  <c r="H98020" i="20"/>
  <c r="G98008" i="20"/>
  <c r="H98008" i="20"/>
  <c r="G97996" i="20"/>
  <c r="H97996" i="20"/>
  <c r="G97984" i="20"/>
  <c r="H97984" i="20"/>
  <c r="G97972" i="20"/>
  <c r="H97972" i="20"/>
  <c r="G97960" i="20"/>
  <c r="H97960" i="20"/>
  <c r="G97948" i="20"/>
  <c r="H97948" i="20"/>
  <c r="G97936" i="20"/>
  <c r="H97936" i="20"/>
  <c r="G97924" i="20"/>
  <c r="H97924" i="20"/>
  <c r="G97912" i="20"/>
  <c r="H97912" i="20"/>
  <c r="G97900" i="20"/>
  <c r="H97900" i="20"/>
  <c r="G97888" i="20"/>
  <c r="H97888" i="20"/>
  <c r="G97876" i="20"/>
  <c r="H97876" i="20"/>
  <c r="G97864" i="20"/>
  <c r="H97864" i="20"/>
  <c r="G97852" i="20"/>
  <c r="H97852" i="20"/>
  <c r="G97840" i="20"/>
  <c r="H97840" i="20"/>
  <c r="G97828" i="20"/>
  <c r="H97828" i="20"/>
  <c r="G97816" i="20"/>
  <c r="H97816" i="20"/>
  <c r="G97804" i="20"/>
  <c r="H97804" i="20"/>
  <c r="G97792" i="20"/>
  <c r="H97792" i="20"/>
  <c r="G97780" i="20"/>
  <c r="H97780" i="20"/>
  <c r="G97768" i="20"/>
  <c r="H97768" i="20"/>
  <c r="G97756" i="20"/>
  <c r="H97756" i="20"/>
  <c r="G97744" i="20"/>
  <c r="H97744" i="20"/>
  <c r="G97732" i="20"/>
  <c r="H97732" i="20"/>
  <c r="G97720" i="20"/>
  <c r="H97720" i="20"/>
  <c r="G97708" i="20"/>
  <c r="H97708" i="20"/>
  <c r="G97696" i="20"/>
  <c r="H97696" i="20"/>
  <c r="G97684" i="20"/>
  <c r="H97684" i="20"/>
  <c r="G97672" i="20"/>
  <c r="H97672" i="20"/>
  <c r="G97660" i="20"/>
  <c r="H97660" i="20"/>
  <c r="G97648" i="20"/>
  <c r="H97648" i="20"/>
  <c r="G97636" i="20"/>
  <c r="H97636" i="20"/>
  <c r="G97624" i="20"/>
  <c r="H97624" i="20"/>
  <c r="G97612" i="20"/>
  <c r="H97612" i="20"/>
  <c r="G97600" i="20"/>
  <c r="H97600" i="20"/>
  <c r="G97588" i="20"/>
  <c r="H97588" i="20"/>
  <c r="G97576" i="20"/>
  <c r="H97576" i="20"/>
  <c r="G97564" i="20"/>
  <c r="H97564" i="20"/>
  <c r="G97552" i="20"/>
  <c r="H97552" i="20"/>
  <c r="G97540" i="20"/>
  <c r="H97540" i="20"/>
  <c r="G97528" i="20"/>
  <c r="H97528" i="20"/>
  <c r="G97516" i="20"/>
  <c r="H97516" i="20"/>
  <c r="G97504" i="20"/>
  <c r="H97504" i="20"/>
  <c r="G97492" i="20"/>
  <c r="H97492" i="20"/>
  <c r="G97480" i="20"/>
  <c r="H97480" i="20"/>
  <c r="G97468" i="20"/>
  <c r="H97468" i="20"/>
  <c r="G97456" i="20"/>
  <c r="H97456" i="20"/>
  <c r="G97444" i="20"/>
  <c r="H97444" i="20"/>
  <c r="G97432" i="20"/>
  <c r="H97432" i="20"/>
  <c r="G97420" i="20"/>
  <c r="H97420" i="20"/>
  <c r="G97408" i="20"/>
  <c r="H97408" i="20"/>
  <c r="G97396" i="20"/>
  <c r="H97396" i="20"/>
  <c r="G97384" i="20"/>
  <c r="H97384" i="20"/>
  <c r="G97372" i="20"/>
  <c r="H97372" i="20"/>
  <c r="G97360" i="20"/>
  <c r="H97360" i="20"/>
  <c r="G97348" i="20"/>
  <c r="H97348" i="20"/>
  <c r="G97336" i="20"/>
  <c r="H97336" i="20"/>
  <c r="G97324" i="20"/>
  <c r="H97324" i="20"/>
  <c r="G97312" i="20"/>
  <c r="H97312" i="20"/>
  <c r="G97300" i="20"/>
  <c r="H97300" i="20"/>
  <c r="G97288" i="20"/>
  <c r="H97288" i="20"/>
  <c r="G97276" i="20"/>
  <c r="H97276" i="20"/>
  <c r="G97264" i="20"/>
  <c r="H97264" i="20"/>
  <c r="G97252" i="20"/>
  <c r="H97252" i="20"/>
  <c r="G97240" i="20"/>
  <c r="H97240" i="20"/>
  <c r="G97228" i="20"/>
  <c r="H97228" i="20"/>
  <c r="G97216" i="20"/>
  <c r="H97216" i="20"/>
  <c r="G97204" i="20"/>
  <c r="H97204" i="20"/>
  <c r="G97192" i="20"/>
  <c r="H97192" i="20"/>
  <c r="G97180" i="20"/>
  <c r="H97180" i="20"/>
  <c r="G97168" i="20"/>
  <c r="H97168" i="20"/>
  <c r="G97156" i="20"/>
  <c r="H97156" i="20"/>
  <c r="G97144" i="20"/>
  <c r="H97144" i="20"/>
  <c r="G97132" i="20"/>
  <c r="H97132" i="20"/>
  <c r="G97120" i="20"/>
  <c r="H97120" i="20"/>
  <c r="G97108" i="20"/>
  <c r="H97108" i="20"/>
  <c r="G97096" i="20"/>
  <c r="H97096" i="20"/>
  <c r="G97084" i="20"/>
  <c r="H97084" i="20"/>
  <c r="G97072" i="20"/>
  <c r="H97072" i="20"/>
  <c r="G97060" i="20"/>
  <c r="H97060" i="20"/>
  <c r="G97048" i="20"/>
  <c r="H97048" i="20"/>
  <c r="G97036" i="20"/>
  <c r="H97036" i="20"/>
  <c r="G97024" i="20"/>
  <c r="H97024" i="20"/>
  <c r="G97012" i="20"/>
  <c r="H97012" i="20"/>
  <c r="G97000" i="20"/>
  <c r="H97000" i="20"/>
  <c r="G96988" i="20"/>
  <c r="H96988" i="20"/>
  <c r="G96976" i="20"/>
  <c r="H96976" i="20"/>
  <c r="G96964" i="20"/>
  <c r="H96964" i="20"/>
  <c r="G96952" i="20"/>
  <c r="H96952" i="20"/>
  <c r="G96940" i="20"/>
  <c r="H96940" i="20"/>
  <c r="G96928" i="20"/>
  <c r="H96928" i="20"/>
  <c r="G96916" i="20"/>
  <c r="H96916" i="20"/>
  <c r="G96904" i="20"/>
  <c r="H96904" i="20"/>
  <c r="G96892" i="20"/>
  <c r="H96892" i="20"/>
  <c r="G96880" i="20"/>
  <c r="H96880" i="20"/>
  <c r="G96868" i="20"/>
  <c r="H96868" i="20"/>
  <c r="G96856" i="20"/>
  <c r="H96856" i="20"/>
  <c r="G96844" i="20"/>
  <c r="H96844" i="20"/>
  <c r="G96832" i="20"/>
  <c r="H96832" i="20"/>
  <c r="G96820" i="20"/>
  <c r="H96820" i="20"/>
  <c r="G96808" i="20"/>
  <c r="H96808" i="20"/>
  <c r="G96796" i="20"/>
  <c r="H96796" i="20"/>
  <c r="G96784" i="20"/>
  <c r="H96784" i="20"/>
  <c r="G96772" i="20"/>
  <c r="H96772" i="20"/>
  <c r="G96760" i="20"/>
  <c r="H96760" i="20"/>
  <c r="G96748" i="20"/>
  <c r="H96748" i="20"/>
  <c r="G96736" i="20"/>
  <c r="H96736" i="20"/>
  <c r="G96724" i="20"/>
  <c r="H96724" i="20"/>
  <c r="G96712" i="20"/>
  <c r="H96712" i="20"/>
  <c r="G96700" i="20"/>
  <c r="H96700" i="20"/>
  <c r="G96688" i="20"/>
  <c r="H96688" i="20"/>
  <c r="G96676" i="20"/>
  <c r="H96676" i="20"/>
  <c r="G96664" i="20"/>
  <c r="H96664" i="20"/>
  <c r="G96652" i="20"/>
  <c r="H96652" i="20"/>
  <c r="G96640" i="20"/>
  <c r="H96640" i="20"/>
  <c r="G96628" i="20"/>
  <c r="H96628" i="20"/>
  <c r="G96616" i="20"/>
  <c r="H96616" i="20"/>
  <c r="G96604" i="20"/>
  <c r="H96604" i="20"/>
  <c r="G96592" i="20"/>
  <c r="H96592" i="20"/>
  <c r="G96580" i="20"/>
  <c r="H96580" i="20"/>
  <c r="G96568" i="20"/>
  <c r="H96568" i="20"/>
  <c r="G96556" i="20"/>
  <c r="H96556" i="20"/>
  <c r="G96544" i="20"/>
  <c r="H96544" i="20"/>
  <c r="G96532" i="20"/>
  <c r="H96532" i="20"/>
  <c r="G96520" i="20"/>
  <c r="H96520" i="20"/>
  <c r="G96508" i="20"/>
  <c r="H96508" i="20"/>
  <c r="G96496" i="20"/>
  <c r="H96496" i="20"/>
  <c r="G96484" i="20"/>
  <c r="H96484" i="20"/>
  <c r="G96472" i="20"/>
  <c r="H96472" i="20"/>
  <c r="G96460" i="20"/>
  <c r="H96460" i="20"/>
  <c r="G96448" i="20"/>
  <c r="H96448" i="20"/>
  <c r="G96436" i="20"/>
  <c r="H96436" i="20"/>
  <c r="G96424" i="20"/>
  <c r="H96424" i="20"/>
  <c r="G96412" i="20"/>
  <c r="H96412" i="20"/>
  <c r="G96400" i="20"/>
  <c r="H96400" i="20"/>
  <c r="G96388" i="20"/>
  <c r="H96388" i="20"/>
  <c r="G96376" i="20"/>
  <c r="H96376" i="20"/>
  <c r="G96364" i="20"/>
  <c r="H96364" i="20"/>
  <c r="G96352" i="20"/>
  <c r="H96352" i="20"/>
  <c r="G96340" i="20"/>
  <c r="H96340" i="20"/>
  <c r="G96328" i="20"/>
  <c r="H96328" i="20"/>
  <c r="G96316" i="20"/>
  <c r="H96316" i="20"/>
  <c r="G96304" i="20"/>
  <c r="H96304" i="20"/>
  <c r="G96292" i="20"/>
  <c r="H96292" i="20"/>
  <c r="G96280" i="20"/>
  <c r="H96280" i="20"/>
  <c r="G96268" i="20"/>
  <c r="H96268" i="20"/>
  <c r="G96256" i="20"/>
  <c r="H96256" i="20"/>
  <c r="G96244" i="20"/>
  <c r="H96244" i="20"/>
  <c r="G96232" i="20"/>
  <c r="H96232" i="20"/>
  <c r="G96220" i="20"/>
  <c r="H96220" i="20"/>
  <c r="G96208" i="20"/>
  <c r="H96208" i="20"/>
  <c r="G96196" i="20"/>
  <c r="H96196" i="20"/>
  <c r="G96184" i="20"/>
  <c r="H96184" i="20"/>
  <c r="G96172" i="20"/>
  <c r="H96172" i="20"/>
  <c r="G96160" i="20"/>
  <c r="H96160" i="20"/>
  <c r="G96148" i="20"/>
  <c r="H96148" i="20"/>
  <c r="G96136" i="20"/>
  <c r="H96136" i="20"/>
  <c r="G96124" i="20"/>
  <c r="H96124" i="20"/>
  <c r="G96112" i="20"/>
  <c r="H96112" i="20"/>
  <c r="G96100" i="20"/>
  <c r="H96100" i="20"/>
  <c r="G96088" i="20"/>
  <c r="H96088" i="20"/>
  <c r="G96076" i="20"/>
  <c r="H96076" i="20"/>
  <c r="G96064" i="20"/>
  <c r="H96064" i="20"/>
  <c r="G96052" i="20"/>
  <c r="H96052" i="20"/>
  <c r="G96040" i="20"/>
  <c r="H96040" i="20"/>
  <c r="G96028" i="20"/>
  <c r="H96028" i="20"/>
  <c r="G96016" i="20"/>
  <c r="H96016" i="20"/>
  <c r="G96004" i="20"/>
  <c r="H96004" i="20"/>
  <c r="G95992" i="20"/>
  <c r="H95992" i="20"/>
  <c r="G95980" i="20"/>
  <c r="H95980" i="20"/>
  <c r="G95968" i="20"/>
  <c r="H95968" i="20"/>
  <c r="G95956" i="20"/>
  <c r="H95956" i="20"/>
  <c r="G95944" i="20"/>
  <c r="H95944" i="20"/>
  <c r="G95932" i="20"/>
  <c r="H95932" i="20"/>
  <c r="G95920" i="20"/>
  <c r="H95920" i="20"/>
  <c r="G95908" i="20"/>
  <c r="H95908" i="20"/>
  <c r="G95896" i="20"/>
  <c r="H95896" i="20"/>
  <c r="G95884" i="20"/>
  <c r="H95884" i="20"/>
  <c r="G95872" i="20"/>
  <c r="H95872" i="20"/>
  <c r="G95860" i="20"/>
  <c r="H95860" i="20"/>
  <c r="G95848" i="20"/>
  <c r="H95848" i="20"/>
  <c r="G95836" i="20"/>
  <c r="H95836" i="20"/>
  <c r="G95824" i="20"/>
  <c r="H95824" i="20"/>
  <c r="G95812" i="20"/>
  <c r="H95812" i="20"/>
  <c r="G95800" i="20"/>
  <c r="H95800" i="20"/>
  <c r="G95788" i="20"/>
  <c r="H95788" i="20"/>
  <c r="G95776" i="20"/>
  <c r="H95776" i="20"/>
  <c r="G95764" i="20"/>
  <c r="H95764" i="20"/>
  <c r="G95752" i="20"/>
  <c r="H95752" i="20"/>
  <c r="G95740" i="20"/>
  <c r="H95740" i="20"/>
  <c r="G95728" i="20"/>
  <c r="H95728" i="20"/>
  <c r="G95716" i="20"/>
  <c r="H95716" i="20"/>
  <c r="G95704" i="20"/>
  <c r="H95704" i="20"/>
  <c r="G95692" i="20"/>
  <c r="H95692" i="20"/>
  <c r="G95680" i="20"/>
  <c r="H95680" i="20"/>
  <c r="G95668" i="20"/>
  <c r="H95668" i="20"/>
  <c r="G95656" i="20"/>
  <c r="H95656" i="20"/>
  <c r="G95644" i="20"/>
  <c r="H95644" i="20"/>
  <c r="G95632" i="20"/>
  <c r="H95632" i="20"/>
  <c r="G95620" i="20"/>
  <c r="H95620" i="20"/>
  <c r="G95608" i="20"/>
  <c r="H95608" i="20"/>
  <c r="G95596" i="20"/>
  <c r="H95596" i="20"/>
  <c r="G95584" i="20"/>
  <c r="H95584" i="20"/>
  <c r="G95572" i="20"/>
  <c r="H95572" i="20"/>
  <c r="G95560" i="20"/>
  <c r="H95560" i="20"/>
  <c r="G95548" i="20"/>
  <c r="H95548" i="20"/>
  <c r="G95536" i="20"/>
  <c r="H95536" i="20"/>
  <c r="G95524" i="20"/>
  <c r="H95524" i="20"/>
  <c r="G95512" i="20"/>
  <c r="H95512" i="20"/>
  <c r="G95500" i="20"/>
  <c r="H95500" i="20"/>
  <c r="G95488" i="20"/>
  <c r="H95488" i="20"/>
  <c r="G95476" i="20"/>
  <c r="H95476" i="20"/>
  <c r="G95464" i="20"/>
  <c r="H95464" i="20"/>
  <c r="G95452" i="20"/>
  <c r="H95452" i="20"/>
  <c r="G95440" i="20"/>
  <c r="H95440" i="20"/>
  <c r="G95428" i="20"/>
  <c r="H95428" i="20"/>
  <c r="G95416" i="20"/>
  <c r="H95416" i="20"/>
  <c r="G95404" i="20"/>
  <c r="H95404" i="20"/>
  <c r="G95392" i="20"/>
  <c r="H95392" i="20"/>
  <c r="G95380" i="20"/>
  <c r="H95380" i="20"/>
  <c r="G95368" i="20"/>
  <c r="H95368" i="20"/>
  <c r="G95356" i="20"/>
  <c r="H95356" i="20"/>
  <c r="G95344" i="20"/>
  <c r="H95344" i="20"/>
  <c r="G95332" i="20"/>
  <c r="H95332" i="20"/>
  <c r="G95320" i="20"/>
  <c r="H95320" i="20"/>
  <c r="G95308" i="20"/>
  <c r="H95308" i="20"/>
  <c r="G95296" i="20"/>
  <c r="H95296" i="20"/>
  <c r="G95284" i="20"/>
  <c r="H95284" i="20"/>
  <c r="G95272" i="20"/>
  <c r="H95272" i="20"/>
  <c r="G95260" i="20"/>
  <c r="H95260" i="20"/>
  <c r="G95248" i="20"/>
  <c r="H95248" i="20"/>
  <c r="G95236" i="20"/>
  <c r="H95236" i="20"/>
  <c r="G95224" i="20"/>
  <c r="H95224" i="20"/>
  <c r="G95212" i="20"/>
  <c r="H95212" i="20"/>
  <c r="G95200" i="20"/>
  <c r="H95200" i="20"/>
  <c r="G95188" i="20"/>
  <c r="H95188" i="20"/>
  <c r="G95176" i="20"/>
  <c r="H95176" i="20"/>
  <c r="G95164" i="20"/>
  <c r="H95164" i="20"/>
  <c r="G95152" i="20"/>
  <c r="H95152" i="20"/>
  <c r="G95140" i="20"/>
  <c r="H95140" i="20"/>
  <c r="G95128" i="20"/>
  <c r="H95128" i="20"/>
  <c r="G95116" i="20"/>
  <c r="H95116" i="20"/>
  <c r="G95104" i="20"/>
  <c r="H95104" i="20"/>
  <c r="G95092" i="20"/>
  <c r="H95092" i="20"/>
  <c r="G95080" i="20"/>
  <c r="H95080" i="20"/>
  <c r="G95068" i="20"/>
  <c r="H95068" i="20"/>
  <c r="G95056" i="20"/>
  <c r="H95056" i="20"/>
  <c r="G95044" i="20"/>
  <c r="H95044" i="20"/>
  <c r="G95032" i="20"/>
  <c r="H95032" i="20"/>
  <c r="G95020" i="20"/>
  <c r="H95020" i="20"/>
  <c r="G95008" i="20"/>
  <c r="H95008" i="20"/>
  <c r="G94996" i="20"/>
  <c r="H94996" i="20"/>
  <c r="G94984" i="20"/>
  <c r="H94984" i="20"/>
  <c r="G94972" i="20"/>
  <c r="H94972" i="20"/>
  <c r="G94960" i="20"/>
  <c r="H94960" i="20"/>
  <c r="G94948" i="20"/>
  <c r="H94948" i="20"/>
  <c r="G94936" i="20"/>
  <c r="H94936" i="20"/>
  <c r="G94924" i="20"/>
  <c r="H94924" i="20"/>
  <c r="G94912" i="20"/>
  <c r="H94912" i="20"/>
  <c r="G94900" i="20"/>
  <c r="H94900" i="20"/>
  <c r="G94888" i="20"/>
  <c r="H94888" i="20"/>
  <c r="G94876" i="20"/>
  <c r="H94876" i="20"/>
  <c r="G94864" i="20"/>
  <c r="H94864" i="20"/>
  <c r="G94852" i="20"/>
  <c r="H94852" i="20"/>
  <c r="G94840" i="20"/>
  <c r="H94840" i="20"/>
  <c r="G94828" i="20"/>
  <c r="H94828" i="20"/>
  <c r="G94816" i="20"/>
  <c r="H94816" i="20"/>
  <c r="G94804" i="20"/>
  <c r="H94804" i="20"/>
  <c r="G94792" i="20"/>
  <c r="H94792" i="20"/>
  <c r="G94780" i="20"/>
  <c r="H94780" i="20"/>
  <c r="G94768" i="20"/>
  <c r="H94768" i="20"/>
  <c r="G94756" i="20"/>
  <c r="H94756" i="20"/>
  <c r="G94744" i="20"/>
  <c r="H94744" i="20"/>
  <c r="G94732" i="20"/>
  <c r="H94732" i="20"/>
  <c r="G94720" i="20"/>
  <c r="H94720" i="20"/>
  <c r="G94708" i="20"/>
  <c r="H94708" i="20"/>
  <c r="G94696" i="20"/>
  <c r="H94696" i="20"/>
  <c r="G94684" i="20"/>
  <c r="H94684" i="20"/>
  <c r="G94672" i="20"/>
  <c r="H94672" i="20"/>
  <c r="G94660" i="20"/>
  <c r="H94660" i="20"/>
  <c r="G94648" i="20"/>
  <c r="H94648" i="20"/>
  <c r="G94636" i="20"/>
  <c r="H94636" i="20"/>
  <c r="G94624" i="20"/>
  <c r="H94624" i="20"/>
  <c r="G94612" i="20"/>
  <c r="H94612" i="20"/>
  <c r="G94600" i="20"/>
  <c r="H94600" i="20"/>
  <c r="G94588" i="20"/>
  <c r="H94588" i="20"/>
  <c r="G94576" i="20"/>
  <c r="H94576" i="20"/>
  <c r="G94564" i="20"/>
  <c r="H94564" i="20"/>
  <c r="G94552" i="20"/>
  <c r="H94552" i="20"/>
  <c r="G94540" i="20"/>
  <c r="H94540" i="20"/>
  <c r="G94528" i="20"/>
  <c r="H94528" i="20"/>
  <c r="G94516" i="20"/>
  <c r="H94516" i="20"/>
  <c r="G94504" i="20"/>
  <c r="H94504" i="20"/>
  <c r="G94492" i="20"/>
  <c r="H94492" i="20"/>
  <c r="G94480" i="20"/>
  <c r="H94480" i="20"/>
  <c r="G94468" i="20"/>
  <c r="H94468" i="20"/>
  <c r="G94456" i="20"/>
  <c r="H94456" i="20"/>
  <c r="G94444" i="20"/>
  <c r="H94444" i="20"/>
  <c r="G94432" i="20"/>
  <c r="H94432" i="20"/>
  <c r="G94420" i="20"/>
  <c r="H94420" i="20"/>
  <c r="G94408" i="20"/>
  <c r="H94408" i="20"/>
  <c r="G94396" i="20"/>
  <c r="H94396" i="20"/>
  <c r="G94384" i="20"/>
  <c r="H94384" i="20"/>
  <c r="G94372" i="20"/>
  <c r="H94372" i="20"/>
  <c r="G94360" i="20"/>
  <c r="H94360" i="20"/>
  <c r="G94348" i="20"/>
  <c r="H94348" i="20"/>
  <c r="G94336" i="20"/>
  <c r="H94336" i="20"/>
  <c r="G94324" i="20"/>
  <c r="H94324" i="20"/>
  <c r="G94312" i="20"/>
  <c r="H94312" i="20"/>
  <c r="G94300" i="20"/>
  <c r="H94300" i="20"/>
  <c r="G94288" i="20"/>
  <c r="H94288" i="20"/>
  <c r="G94276" i="20"/>
  <c r="H94276" i="20"/>
  <c r="G94264" i="20"/>
  <c r="H94264" i="20"/>
  <c r="G94252" i="20"/>
  <c r="H94252" i="20"/>
  <c r="G94240" i="20"/>
  <c r="H94240" i="20"/>
  <c r="G94228" i="20"/>
  <c r="H94228" i="20"/>
  <c r="G94216" i="20"/>
  <c r="H94216" i="20"/>
  <c r="G94204" i="20"/>
  <c r="H94204" i="20"/>
  <c r="G94192" i="20"/>
  <c r="H94192" i="20"/>
  <c r="G94180" i="20"/>
  <c r="H94180" i="20"/>
  <c r="G94168" i="20"/>
  <c r="H94168" i="20"/>
  <c r="G94156" i="20"/>
  <c r="H94156" i="20"/>
  <c r="G94144" i="20"/>
  <c r="H94144" i="20"/>
  <c r="G94132" i="20"/>
  <c r="H94132" i="20"/>
  <c r="G94120" i="20"/>
  <c r="H94120" i="20"/>
  <c r="G94108" i="20"/>
  <c r="H94108" i="20"/>
  <c r="G94096" i="20"/>
  <c r="H94096" i="20"/>
  <c r="G94084" i="20"/>
  <c r="H94084" i="20"/>
  <c r="G94072" i="20"/>
  <c r="H94072" i="20"/>
  <c r="G94060" i="20"/>
  <c r="H94060" i="20"/>
  <c r="G94048" i="20"/>
  <c r="H94048" i="20"/>
  <c r="G94036" i="20"/>
  <c r="H94036" i="20"/>
  <c r="G94024" i="20"/>
  <c r="H94024" i="20"/>
  <c r="G94012" i="20"/>
  <c r="H94012" i="20"/>
  <c r="G94000" i="20"/>
  <c r="H94000" i="20"/>
  <c r="G93988" i="20"/>
  <c r="H93988" i="20"/>
  <c r="G93976" i="20"/>
  <c r="H93976" i="20"/>
  <c r="G93964" i="20"/>
  <c r="H93964" i="20"/>
  <c r="G93952" i="20"/>
  <c r="H93952" i="20"/>
  <c r="G93940" i="20"/>
  <c r="H93940" i="20"/>
  <c r="G93928" i="20"/>
  <c r="H93928" i="20"/>
  <c r="G93916" i="20"/>
  <c r="H93916" i="20"/>
  <c r="G93904" i="20"/>
  <c r="H93904" i="20"/>
  <c r="G93892" i="20"/>
  <c r="H93892" i="20"/>
  <c r="G93880" i="20"/>
  <c r="H93880" i="20"/>
  <c r="G93868" i="20"/>
  <c r="H93868" i="20"/>
  <c r="G93856" i="20"/>
  <c r="H93856" i="20"/>
  <c r="G93844" i="20"/>
  <c r="H93844" i="20"/>
  <c r="G93832" i="20"/>
  <c r="H93832" i="20"/>
  <c r="G93820" i="20"/>
  <c r="H93820" i="20"/>
  <c r="G93808" i="20"/>
  <c r="H93808" i="20"/>
  <c r="G93796" i="20"/>
  <c r="H93796" i="20"/>
  <c r="G93784" i="20"/>
  <c r="H93784" i="20"/>
  <c r="G93772" i="20"/>
  <c r="H93772" i="20"/>
  <c r="G93760" i="20"/>
  <c r="H93760" i="20"/>
  <c r="G93748" i="20"/>
  <c r="H93748" i="20"/>
  <c r="G93736" i="20"/>
  <c r="H93736" i="20"/>
  <c r="G93724" i="20"/>
  <c r="H93724" i="20"/>
  <c r="G93712" i="20"/>
  <c r="H93712" i="20"/>
  <c r="G93700" i="20"/>
  <c r="H93700" i="20"/>
  <c r="G93688" i="20"/>
  <c r="H93688" i="20"/>
  <c r="G93676" i="20"/>
  <c r="H93676" i="20"/>
  <c r="G93664" i="20"/>
  <c r="H93664" i="20"/>
  <c r="G93652" i="20"/>
  <c r="H93652" i="20"/>
  <c r="G93640" i="20"/>
  <c r="H93640" i="20"/>
  <c r="G93628" i="20"/>
  <c r="H93628" i="20"/>
  <c r="G93616" i="20"/>
  <c r="H93616" i="20"/>
  <c r="G93604" i="20"/>
  <c r="H93604" i="20"/>
  <c r="G93592" i="20"/>
  <c r="H93592" i="20"/>
  <c r="G93580" i="20"/>
  <c r="H93580" i="20"/>
  <c r="G93568" i="20"/>
  <c r="H93568" i="20"/>
  <c r="G93556" i="20"/>
  <c r="H93556" i="20"/>
  <c r="G93544" i="20"/>
  <c r="H93544" i="20"/>
  <c r="G93532" i="20"/>
  <c r="H93532" i="20"/>
  <c r="G93520" i="20"/>
  <c r="H93520" i="20"/>
  <c r="G93508" i="20"/>
  <c r="H93508" i="20"/>
  <c r="G93496" i="20"/>
  <c r="H93496" i="20"/>
  <c r="G93484" i="20"/>
  <c r="H93484" i="20"/>
  <c r="G93472" i="20"/>
  <c r="H93472" i="20"/>
  <c r="G93460" i="20"/>
  <c r="H93460" i="20"/>
  <c r="G93448" i="20"/>
  <c r="H93448" i="20"/>
  <c r="G93436" i="20"/>
  <c r="H93436" i="20"/>
  <c r="G93424" i="20"/>
  <c r="H93424" i="20"/>
  <c r="G93412" i="20"/>
  <c r="H93412" i="20"/>
  <c r="G93400" i="20"/>
  <c r="H93400" i="20"/>
  <c r="G93388" i="20"/>
  <c r="H93388" i="20"/>
  <c r="G93376" i="20"/>
  <c r="H93376" i="20"/>
  <c r="G93364" i="20"/>
  <c r="H93364" i="20"/>
  <c r="G93352" i="20"/>
  <c r="H93352" i="20"/>
  <c r="G93340" i="20"/>
  <c r="H93340" i="20"/>
  <c r="G93328" i="20"/>
  <c r="H93328" i="20"/>
  <c r="G93316" i="20"/>
  <c r="H93316" i="20"/>
  <c r="G93304" i="20"/>
  <c r="H93304" i="20"/>
  <c r="G93292" i="20"/>
  <c r="H93292" i="20"/>
  <c r="G93280" i="20"/>
  <c r="H93280" i="20"/>
  <c r="G93268" i="20"/>
  <c r="H93268" i="20"/>
  <c r="G93256" i="20"/>
  <c r="H93256" i="20"/>
  <c r="G93244" i="20"/>
  <c r="H93244" i="20"/>
  <c r="G93232" i="20"/>
  <c r="H93232" i="20"/>
  <c r="G93220" i="20"/>
  <c r="H93220" i="20"/>
  <c r="G93208" i="20"/>
  <c r="H93208" i="20"/>
  <c r="G93196" i="20"/>
  <c r="H93196" i="20"/>
  <c r="G93184" i="20"/>
  <c r="H93184" i="20"/>
  <c r="G93172" i="20"/>
  <c r="H93172" i="20"/>
  <c r="G93160" i="20"/>
  <c r="H93160" i="20"/>
  <c r="G93148" i="20"/>
  <c r="H93148" i="20"/>
  <c r="G93136" i="20"/>
  <c r="H93136" i="20"/>
  <c r="G93124" i="20"/>
  <c r="H93124" i="20"/>
  <c r="G93112" i="20"/>
  <c r="H93112" i="20"/>
  <c r="G93100" i="20"/>
  <c r="H93100" i="20"/>
  <c r="G93088" i="20"/>
  <c r="H93088" i="20"/>
  <c r="G93076" i="20"/>
  <c r="H93076" i="20"/>
  <c r="G93064" i="20"/>
  <c r="H93064" i="20"/>
  <c r="G93052" i="20"/>
  <c r="H93052" i="20"/>
  <c r="G93040" i="20"/>
  <c r="H93040" i="20"/>
  <c r="G93028" i="20"/>
  <c r="H93028" i="20"/>
  <c r="G93016" i="20"/>
  <c r="H93016" i="20"/>
  <c r="G93004" i="20"/>
  <c r="H93004" i="20"/>
  <c r="G92992" i="20"/>
  <c r="H92992" i="20"/>
  <c r="G92980" i="20"/>
  <c r="H92980" i="20"/>
  <c r="G92968" i="20"/>
  <c r="H92968" i="20"/>
  <c r="G92956" i="20"/>
  <c r="H92956" i="20"/>
  <c r="G92944" i="20"/>
  <c r="H92944" i="20"/>
  <c r="G92932" i="20"/>
  <c r="H92932" i="20"/>
  <c r="G92920" i="20"/>
  <c r="H92920" i="20"/>
  <c r="G92908" i="20"/>
  <c r="H92908" i="20"/>
  <c r="G92896" i="20"/>
  <c r="H92896" i="20"/>
  <c r="G92884" i="20"/>
  <c r="H92884" i="20"/>
  <c r="G92872" i="20"/>
  <c r="H92872" i="20"/>
  <c r="G92860" i="20"/>
  <c r="H92860" i="20"/>
  <c r="G92848" i="20"/>
  <c r="H92848" i="20"/>
  <c r="G92836" i="20"/>
  <c r="H92836" i="20"/>
  <c r="G92824" i="20"/>
  <c r="H92824" i="20"/>
  <c r="G92812" i="20"/>
  <c r="H92812" i="20"/>
  <c r="G92800" i="20"/>
  <c r="H92800" i="20"/>
  <c r="G92788" i="20"/>
  <c r="H92788" i="20"/>
  <c r="G92776" i="20"/>
  <c r="H92776" i="20"/>
  <c r="G92764" i="20"/>
  <c r="H92764" i="20"/>
  <c r="G92752" i="20"/>
  <c r="H92752" i="20"/>
  <c r="G92740" i="20"/>
  <c r="H92740" i="20"/>
  <c r="G92728" i="20"/>
  <c r="H92728" i="20"/>
  <c r="G92716" i="20"/>
  <c r="H92716" i="20"/>
  <c r="G92704" i="20"/>
  <c r="H92704" i="20"/>
  <c r="G92692" i="20"/>
  <c r="H92692" i="20"/>
  <c r="G92680" i="20"/>
  <c r="H92680" i="20"/>
  <c r="G92668" i="20"/>
  <c r="H92668" i="20"/>
  <c r="G92656" i="20"/>
  <c r="H92656" i="20"/>
  <c r="G92644" i="20"/>
  <c r="H92644" i="20"/>
  <c r="G92632" i="20"/>
  <c r="H92632" i="20"/>
  <c r="G92620" i="20"/>
  <c r="H92620" i="20"/>
  <c r="G92608" i="20"/>
  <c r="H92608" i="20"/>
  <c r="G92596" i="20"/>
  <c r="H92596" i="20"/>
  <c r="G92584" i="20"/>
  <c r="H92584" i="20"/>
  <c r="G92572" i="20"/>
  <c r="H92572" i="20"/>
  <c r="G92560" i="20"/>
  <c r="H92560" i="20"/>
  <c r="G92548" i="20"/>
  <c r="H92548" i="20"/>
  <c r="G92536" i="20"/>
  <c r="H92536" i="20"/>
  <c r="G92524" i="20"/>
  <c r="H92524" i="20"/>
  <c r="G92512" i="20"/>
  <c r="H92512" i="20"/>
  <c r="G92500" i="20"/>
  <c r="H92500" i="20"/>
  <c r="G92488" i="20"/>
  <c r="H92488" i="20"/>
  <c r="G92476" i="20"/>
  <c r="H92476" i="20"/>
  <c r="G92464" i="20"/>
  <c r="H92464" i="20"/>
  <c r="G92452" i="20"/>
  <c r="H92452" i="20"/>
  <c r="G92440" i="20"/>
  <c r="H92440" i="20"/>
  <c r="G92428" i="20"/>
  <c r="H92428" i="20"/>
  <c r="G92416" i="20"/>
  <c r="H92416" i="20"/>
  <c r="G92404" i="20"/>
  <c r="H92404" i="20"/>
  <c r="G92392" i="20"/>
  <c r="H92392" i="20"/>
  <c r="G92380" i="20"/>
  <c r="H92380" i="20"/>
  <c r="G92368" i="20"/>
  <c r="H92368" i="20"/>
  <c r="G92356" i="20"/>
  <c r="H92356" i="20"/>
  <c r="G92344" i="20"/>
  <c r="H92344" i="20"/>
  <c r="G92332" i="20"/>
  <c r="H92332" i="20"/>
  <c r="G92320" i="20"/>
  <c r="H92320" i="20"/>
  <c r="G92308" i="20"/>
  <c r="H92308" i="20"/>
  <c r="G92296" i="20"/>
  <c r="H92296" i="20"/>
  <c r="G92284" i="20"/>
  <c r="H92284" i="20"/>
  <c r="G92272" i="20"/>
  <c r="H92272" i="20"/>
  <c r="G92260" i="20"/>
  <c r="H92260" i="20"/>
  <c r="G92248" i="20"/>
  <c r="H92248" i="20"/>
  <c r="G92236" i="20"/>
  <c r="H92236" i="20"/>
  <c r="G92224" i="20"/>
  <c r="H92224" i="20"/>
  <c r="G92212" i="20"/>
  <c r="H92212" i="20"/>
  <c r="G92200" i="20"/>
  <c r="H92200" i="20"/>
  <c r="G92188" i="20"/>
  <c r="H92188" i="20"/>
  <c r="G92176" i="20"/>
  <c r="H92176" i="20"/>
  <c r="G92164" i="20"/>
  <c r="H92164" i="20"/>
  <c r="G92152" i="20"/>
  <c r="H92152" i="20"/>
  <c r="G92140" i="20"/>
  <c r="H92140" i="20"/>
  <c r="G92128" i="20"/>
  <c r="H92128" i="20"/>
  <c r="G92116" i="20"/>
  <c r="H92116" i="20"/>
  <c r="G92104" i="20"/>
  <c r="H92104" i="20"/>
  <c r="G92092" i="20"/>
  <c r="H92092" i="20"/>
  <c r="G92080" i="20"/>
  <c r="H92080" i="20"/>
  <c r="G92068" i="20"/>
  <c r="H92068" i="20"/>
  <c r="G92056" i="20"/>
  <c r="H92056" i="20"/>
  <c r="G92044" i="20"/>
  <c r="H92044" i="20"/>
  <c r="G92032" i="20"/>
  <c r="H92032" i="20"/>
  <c r="G92020" i="20"/>
  <c r="H92020" i="20"/>
  <c r="G92008" i="20"/>
  <c r="H92008" i="20"/>
  <c r="G91996" i="20"/>
  <c r="H91996" i="20"/>
  <c r="G91984" i="20"/>
  <c r="H91984" i="20"/>
  <c r="G91972" i="20"/>
  <c r="H91972" i="20"/>
  <c r="G91960" i="20"/>
  <c r="H91960" i="20"/>
  <c r="G91948" i="20"/>
  <c r="H91948" i="20"/>
  <c r="G91936" i="20"/>
  <c r="H91936" i="20"/>
  <c r="G91924" i="20"/>
  <c r="H91924" i="20"/>
  <c r="G91912" i="20"/>
  <c r="H91912" i="20"/>
  <c r="G91900" i="20"/>
  <c r="H91900" i="20"/>
  <c r="G91888" i="20"/>
  <c r="H91888" i="20"/>
  <c r="G91876" i="20"/>
  <c r="H91876" i="20"/>
  <c r="G91864" i="20"/>
  <c r="H91864" i="20"/>
  <c r="G91852" i="20"/>
  <c r="H91852" i="20"/>
  <c r="G91840" i="20"/>
  <c r="H91840" i="20"/>
  <c r="G91828" i="20"/>
  <c r="H91828" i="20"/>
  <c r="G91816" i="20"/>
  <c r="H91816" i="20"/>
  <c r="G91804" i="20"/>
  <c r="H91804" i="20"/>
  <c r="G91792" i="20"/>
  <c r="H91792" i="20"/>
  <c r="G91780" i="20"/>
  <c r="H91780" i="20"/>
  <c r="G91768" i="20"/>
  <c r="H91768" i="20"/>
  <c r="G91756" i="20"/>
  <c r="H91756" i="20"/>
  <c r="G91744" i="20"/>
  <c r="H91744" i="20"/>
  <c r="G91732" i="20"/>
  <c r="H91732" i="20"/>
  <c r="G91720" i="20"/>
  <c r="H91720" i="20"/>
  <c r="G91708" i="20"/>
  <c r="H91708" i="20"/>
  <c r="G91696" i="20"/>
  <c r="H91696" i="20"/>
  <c r="G91684" i="20"/>
  <c r="H91684" i="20"/>
  <c r="G91672" i="20"/>
  <c r="H91672" i="20"/>
  <c r="G91660" i="20"/>
  <c r="H91660" i="20"/>
  <c r="G91648" i="20"/>
  <c r="H91648" i="20"/>
  <c r="G91636" i="20"/>
  <c r="H91636" i="20"/>
  <c r="G91624" i="20"/>
  <c r="H91624" i="20"/>
  <c r="G91612" i="20"/>
  <c r="H91612" i="20"/>
  <c r="G91600" i="20"/>
  <c r="H91600" i="20"/>
  <c r="G91588" i="20"/>
  <c r="H91588" i="20"/>
  <c r="G91576" i="20"/>
  <c r="H91576" i="20"/>
  <c r="G91564" i="20"/>
  <c r="H91564" i="20"/>
  <c r="G91552" i="20"/>
  <c r="H91552" i="20"/>
  <c r="G91540" i="20"/>
  <c r="H91540" i="20"/>
  <c r="G91528" i="20"/>
  <c r="H91528" i="20"/>
  <c r="G91516" i="20"/>
  <c r="H91516" i="20"/>
  <c r="G91504" i="20"/>
  <c r="H91504" i="20"/>
  <c r="G91492" i="20"/>
  <c r="H91492" i="20"/>
  <c r="G91480" i="20"/>
  <c r="H91480" i="20"/>
  <c r="G91468" i="20"/>
  <c r="H91468" i="20"/>
  <c r="G91456" i="20"/>
  <c r="H91456" i="20"/>
  <c r="G91444" i="20"/>
  <c r="H91444" i="20"/>
  <c r="G91432" i="20"/>
  <c r="H91432" i="20"/>
  <c r="G91420" i="20"/>
  <c r="H91420" i="20"/>
  <c r="G91408" i="20"/>
  <c r="H91408" i="20"/>
  <c r="G91396" i="20"/>
  <c r="H91396" i="20"/>
  <c r="G91384" i="20"/>
  <c r="H91384" i="20"/>
  <c r="G91372" i="20"/>
  <c r="H91372" i="20"/>
  <c r="G91360" i="20"/>
  <c r="H91360" i="20"/>
  <c r="G91348" i="20"/>
  <c r="H91348" i="20"/>
  <c r="G91336" i="20"/>
  <c r="H91336" i="20"/>
  <c r="G91324" i="20"/>
  <c r="H91324" i="20"/>
  <c r="G91312" i="20"/>
  <c r="H91312" i="20"/>
  <c r="G91300" i="20"/>
  <c r="H91300" i="20"/>
  <c r="G91288" i="20"/>
  <c r="H91288" i="20"/>
  <c r="G91276" i="20"/>
  <c r="H91276" i="20"/>
  <c r="G91264" i="20"/>
  <c r="H91264" i="20"/>
  <c r="G91252" i="20"/>
  <c r="H91252" i="20"/>
  <c r="G91240" i="20"/>
  <c r="H91240" i="20"/>
  <c r="G91228" i="20"/>
  <c r="H91228" i="20"/>
  <c r="G91216" i="20"/>
  <c r="H91216" i="20"/>
  <c r="G91204" i="20"/>
  <c r="H91204" i="20"/>
  <c r="G91192" i="20"/>
  <c r="H91192" i="20"/>
  <c r="G91180" i="20"/>
  <c r="H91180" i="20"/>
  <c r="G91168" i="20"/>
  <c r="H91168" i="20"/>
  <c r="G91156" i="20"/>
  <c r="H91156" i="20"/>
  <c r="G91144" i="20"/>
  <c r="H91144" i="20"/>
  <c r="G91132" i="20"/>
  <c r="H91132" i="20"/>
  <c r="G91120" i="20"/>
  <c r="H91120" i="20"/>
  <c r="G91108" i="20"/>
  <c r="H91108" i="20"/>
  <c r="G91096" i="20"/>
  <c r="H91096" i="20"/>
  <c r="G91084" i="20"/>
  <c r="H91084" i="20"/>
  <c r="G91072" i="20"/>
  <c r="H91072" i="20"/>
  <c r="G91060" i="20"/>
  <c r="H91060" i="20"/>
  <c r="G91048" i="20"/>
  <c r="H91048" i="20"/>
  <c r="G91036" i="20"/>
  <c r="H91036" i="20"/>
  <c r="G91024" i="20"/>
  <c r="H91024" i="20"/>
  <c r="G91012" i="20"/>
  <c r="H91012" i="20"/>
  <c r="G91000" i="20"/>
  <c r="H91000" i="20"/>
  <c r="G90988" i="20"/>
  <c r="H90988" i="20"/>
  <c r="G90976" i="20"/>
  <c r="H90976" i="20"/>
  <c r="G90964" i="20"/>
  <c r="H90964" i="20"/>
  <c r="G90952" i="20"/>
  <c r="H90952" i="20"/>
  <c r="G90940" i="20"/>
  <c r="H90940" i="20"/>
  <c r="G90928" i="20"/>
  <c r="H90928" i="20"/>
  <c r="G90916" i="20"/>
  <c r="H90916" i="20"/>
  <c r="G90904" i="20"/>
  <c r="H90904" i="20"/>
  <c r="G90892" i="20"/>
  <c r="H90892" i="20"/>
  <c r="G90880" i="20"/>
  <c r="H90880" i="20"/>
  <c r="G90868" i="20"/>
  <c r="H90868" i="20"/>
  <c r="G90856" i="20"/>
  <c r="H90856" i="20"/>
  <c r="G90844" i="20"/>
  <c r="H90844" i="20"/>
  <c r="G90832" i="20"/>
  <c r="H90832" i="20"/>
  <c r="G90820" i="20"/>
  <c r="H90820" i="20"/>
  <c r="G90808" i="20"/>
  <c r="H90808" i="20"/>
  <c r="G90796" i="20"/>
  <c r="H90796" i="20"/>
  <c r="G90784" i="20"/>
  <c r="H90784" i="20"/>
  <c r="G90772" i="20"/>
  <c r="H90772" i="20"/>
  <c r="G90760" i="20"/>
  <c r="H90760" i="20"/>
  <c r="G90748" i="20"/>
  <c r="H90748" i="20"/>
  <c r="G90736" i="20"/>
  <c r="H90736" i="20"/>
  <c r="G90724" i="20"/>
  <c r="H90724" i="20"/>
  <c r="G90712" i="20"/>
  <c r="H90712" i="20"/>
  <c r="G90700" i="20"/>
  <c r="H90700" i="20"/>
  <c r="G90688" i="20"/>
  <c r="H90688" i="20"/>
  <c r="G90676" i="20"/>
  <c r="H90676" i="20"/>
  <c r="G90664" i="20"/>
  <c r="H90664" i="20"/>
  <c r="G90652" i="20"/>
  <c r="H90652" i="20"/>
  <c r="G90640" i="20"/>
  <c r="H90640" i="20"/>
  <c r="G90628" i="20"/>
  <c r="H90628" i="20"/>
  <c r="G90616" i="20"/>
  <c r="H90616" i="20"/>
  <c r="G90604" i="20"/>
  <c r="H90604" i="20"/>
  <c r="G90592" i="20"/>
  <c r="H90592" i="20"/>
  <c r="G90580" i="20"/>
  <c r="H90580" i="20"/>
  <c r="G90568" i="20"/>
  <c r="H90568" i="20"/>
  <c r="G90556" i="20"/>
  <c r="H90556" i="20"/>
  <c r="G90544" i="20"/>
  <c r="H90544" i="20"/>
  <c r="G90532" i="20"/>
  <c r="H90532" i="20"/>
  <c r="G90520" i="20"/>
  <c r="H90520" i="20"/>
  <c r="G90508" i="20"/>
  <c r="H90508" i="20"/>
  <c r="G90496" i="20"/>
  <c r="H90496" i="20"/>
  <c r="G90484" i="20"/>
  <c r="H90484" i="20"/>
  <c r="G90472" i="20"/>
  <c r="H90472" i="20"/>
  <c r="G90460" i="20"/>
  <c r="H90460" i="20"/>
  <c r="G90448" i="20"/>
  <c r="H90448" i="20"/>
  <c r="G90436" i="20"/>
  <c r="H90436" i="20"/>
  <c r="G90424" i="20"/>
  <c r="H90424" i="20"/>
  <c r="G90412" i="20"/>
  <c r="H90412" i="20"/>
  <c r="G90400" i="20"/>
  <c r="H90400" i="20"/>
  <c r="G90388" i="20"/>
  <c r="H90388" i="20"/>
  <c r="G90376" i="20"/>
  <c r="H90376" i="20"/>
  <c r="G90364" i="20"/>
  <c r="H90364" i="20"/>
  <c r="G90352" i="20"/>
  <c r="H90352" i="20"/>
  <c r="G90340" i="20"/>
  <c r="H90340" i="20"/>
  <c r="G90328" i="20"/>
  <c r="H90328" i="20"/>
  <c r="G90316" i="20"/>
  <c r="H90316" i="20"/>
  <c r="G90304" i="20"/>
  <c r="H90304" i="20"/>
  <c r="G90292" i="20"/>
  <c r="H90292" i="20"/>
  <c r="G90280" i="20"/>
  <c r="H90280" i="20"/>
  <c r="G90268" i="20"/>
  <c r="H90268" i="20"/>
  <c r="G90256" i="20"/>
  <c r="H90256" i="20"/>
  <c r="G90244" i="20"/>
  <c r="H90244" i="20"/>
  <c r="G90232" i="20"/>
  <c r="H90232" i="20"/>
  <c r="G90220" i="20"/>
  <c r="H90220" i="20"/>
  <c r="G90208" i="20"/>
  <c r="H90208" i="20"/>
  <c r="G90196" i="20"/>
  <c r="H90196" i="20"/>
  <c r="G90184" i="20"/>
  <c r="H90184" i="20"/>
  <c r="G90172" i="20"/>
  <c r="H90172" i="20"/>
  <c r="G90160" i="20"/>
  <c r="H90160" i="20"/>
  <c r="G90148" i="20"/>
  <c r="H90148" i="20"/>
  <c r="G90136" i="20"/>
  <c r="H90136" i="20"/>
  <c r="G90124" i="20"/>
  <c r="H90124" i="20"/>
  <c r="G90112" i="20"/>
  <c r="H90112" i="20"/>
  <c r="G90100" i="20"/>
  <c r="H90100" i="20"/>
  <c r="G90088" i="20"/>
  <c r="H90088" i="20"/>
  <c r="G90076" i="20"/>
  <c r="H90076" i="20"/>
  <c r="G90064" i="20"/>
  <c r="H90064" i="20"/>
  <c r="G90052" i="20"/>
  <c r="H90052" i="20"/>
  <c r="G90040" i="20"/>
  <c r="H90040" i="20"/>
  <c r="G90028" i="20"/>
  <c r="H90028" i="20"/>
  <c r="G90016" i="20"/>
  <c r="H90016" i="20"/>
  <c r="G90004" i="20"/>
  <c r="H90004" i="20"/>
  <c r="G89992" i="20"/>
  <c r="H89992" i="20"/>
  <c r="G89980" i="20"/>
  <c r="H89980" i="20"/>
  <c r="G89968" i="20"/>
  <c r="H89968" i="20"/>
  <c r="G89956" i="20"/>
  <c r="H89956" i="20"/>
  <c r="G89944" i="20"/>
  <c r="H89944" i="20"/>
  <c r="G89932" i="20"/>
  <c r="H89932" i="20"/>
  <c r="G89920" i="20"/>
  <c r="H89920" i="20"/>
  <c r="G89908" i="20"/>
  <c r="H89908" i="20"/>
  <c r="G89896" i="20"/>
  <c r="H89896" i="20"/>
  <c r="G89884" i="20"/>
  <c r="H89884" i="20"/>
  <c r="G89872" i="20"/>
  <c r="H89872" i="20"/>
  <c r="G89860" i="20"/>
  <c r="H89860" i="20"/>
  <c r="G89848" i="20"/>
  <c r="H89848" i="20"/>
  <c r="G89836" i="20"/>
  <c r="H89836" i="20"/>
  <c r="G89824" i="20"/>
  <c r="H89824" i="20"/>
  <c r="G89812" i="20"/>
  <c r="H89812" i="20"/>
  <c r="G89800" i="20"/>
  <c r="H89800" i="20"/>
  <c r="G89788" i="20"/>
  <c r="H89788" i="20"/>
  <c r="G89776" i="20"/>
  <c r="H89776" i="20"/>
  <c r="G89764" i="20"/>
  <c r="H89764" i="20"/>
  <c r="G89752" i="20"/>
  <c r="H89752" i="20"/>
  <c r="G89740" i="20"/>
  <c r="H89740" i="20"/>
  <c r="G89728" i="20"/>
  <c r="H89728" i="20"/>
  <c r="G89716" i="20"/>
  <c r="H89716" i="20"/>
  <c r="G89704" i="20"/>
  <c r="H89704" i="20"/>
  <c r="G89692" i="20"/>
  <c r="H89692" i="20"/>
  <c r="G89680" i="20"/>
  <c r="H89680" i="20"/>
  <c r="G89668" i="20"/>
  <c r="H89668" i="20"/>
  <c r="G89656" i="20"/>
  <c r="H89656" i="20"/>
  <c r="G89644" i="20"/>
  <c r="H89644" i="20"/>
  <c r="G89632" i="20"/>
  <c r="H89632" i="20"/>
  <c r="G89620" i="20"/>
  <c r="H89620" i="20"/>
  <c r="G89608" i="20"/>
  <c r="H89608" i="20"/>
  <c r="G89596" i="20"/>
  <c r="H89596" i="20"/>
  <c r="G89584" i="20"/>
  <c r="H89584" i="20"/>
  <c r="G89572" i="20"/>
  <c r="H89572" i="20"/>
  <c r="G89560" i="20"/>
  <c r="H89560" i="20"/>
  <c r="G89548" i="20"/>
  <c r="H89548" i="20"/>
  <c r="G89536" i="20"/>
  <c r="H89536" i="20"/>
  <c r="G89524" i="20"/>
  <c r="H89524" i="20"/>
  <c r="G89512" i="20"/>
  <c r="H89512" i="20"/>
  <c r="G89500" i="20"/>
  <c r="H89500" i="20"/>
  <c r="G89488" i="20"/>
  <c r="H89488" i="20"/>
  <c r="G89476" i="20"/>
  <c r="H89476" i="20"/>
  <c r="G89464" i="20"/>
  <c r="H89464" i="20"/>
  <c r="G89452" i="20"/>
  <c r="H89452" i="20"/>
  <c r="G89440" i="20"/>
  <c r="H89440" i="20"/>
  <c r="G89428" i="20"/>
  <c r="H89428" i="20"/>
  <c r="G89416" i="20"/>
  <c r="H89416" i="20"/>
  <c r="G89404" i="20"/>
  <c r="H89404" i="20"/>
  <c r="G89392" i="20"/>
  <c r="H89392" i="20"/>
  <c r="G89380" i="20"/>
  <c r="H89380" i="20"/>
  <c r="G89368" i="20"/>
  <c r="H89368" i="20"/>
  <c r="G89356" i="20"/>
  <c r="H89356" i="20"/>
  <c r="G89344" i="20"/>
  <c r="H89344" i="20"/>
  <c r="G89332" i="20"/>
  <c r="H89332" i="20"/>
  <c r="G89320" i="20"/>
  <c r="H89320" i="20"/>
  <c r="G89308" i="20"/>
  <c r="H89308" i="20"/>
  <c r="G89296" i="20"/>
  <c r="H89296" i="20"/>
  <c r="G89284" i="20"/>
  <c r="H89284" i="20"/>
  <c r="G89272" i="20"/>
  <c r="H89272" i="20"/>
  <c r="G89260" i="20"/>
  <c r="H89260" i="20"/>
  <c r="G89248" i="20"/>
  <c r="H89248" i="20"/>
  <c r="G89236" i="20"/>
  <c r="H89236" i="20"/>
  <c r="G89224" i="20"/>
  <c r="H89224" i="20"/>
  <c r="G89212" i="20"/>
  <c r="H89212" i="20"/>
  <c r="G89200" i="20"/>
  <c r="H89200" i="20"/>
  <c r="G89188" i="20"/>
  <c r="H89188" i="20"/>
  <c r="G89176" i="20"/>
  <c r="H89176" i="20"/>
  <c r="G89164" i="20"/>
  <c r="H89164" i="20"/>
  <c r="G89152" i="20"/>
  <c r="H89152" i="20"/>
  <c r="G89140" i="20"/>
  <c r="H89140" i="20"/>
  <c r="G89128" i="20"/>
  <c r="H89128" i="20"/>
  <c r="G89116" i="20"/>
  <c r="H89116" i="20"/>
  <c r="G89104" i="20"/>
  <c r="H89104" i="20"/>
  <c r="G89092" i="20"/>
  <c r="H89092" i="20"/>
  <c r="G89080" i="20"/>
  <c r="H89080" i="20"/>
  <c r="G89068" i="20"/>
  <c r="H89068" i="20"/>
  <c r="G89056" i="20"/>
  <c r="H89056" i="20"/>
  <c r="G89044" i="20"/>
  <c r="H89044" i="20"/>
  <c r="G89032" i="20"/>
  <c r="H89032" i="20"/>
  <c r="G89020" i="20"/>
  <c r="H89020" i="20"/>
  <c r="G89008" i="20"/>
  <c r="H89008" i="20"/>
  <c r="G88996" i="20"/>
  <c r="H88996" i="20"/>
  <c r="G88984" i="20"/>
  <c r="H88984" i="20"/>
  <c r="G88972" i="20"/>
  <c r="H88972" i="20"/>
  <c r="G88960" i="20"/>
  <c r="H88960" i="20"/>
  <c r="G88948" i="20"/>
  <c r="H88948" i="20"/>
  <c r="G88936" i="20"/>
  <c r="H88936" i="20"/>
  <c r="G88924" i="20"/>
  <c r="H88924" i="20"/>
  <c r="G88912" i="20"/>
  <c r="H88912" i="20"/>
  <c r="G88900" i="20"/>
  <c r="H88900" i="20"/>
  <c r="G88888" i="20"/>
  <c r="H88888" i="20"/>
  <c r="G88876" i="20"/>
  <c r="H88876" i="20"/>
  <c r="G88864" i="20"/>
  <c r="H88864" i="20"/>
  <c r="G88852" i="20"/>
  <c r="H88852" i="20"/>
  <c r="G88840" i="20"/>
  <c r="H88840" i="20"/>
  <c r="G88828" i="20"/>
  <c r="H88828" i="20"/>
  <c r="G88816" i="20"/>
  <c r="H88816" i="20"/>
  <c r="G88804" i="20"/>
  <c r="H88804" i="20"/>
  <c r="G88792" i="20"/>
  <c r="H88792" i="20"/>
  <c r="G88780" i="20"/>
  <c r="H88780" i="20"/>
  <c r="G88768" i="20"/>
  <c r="H88768" i="20"/>
  <c r="G88756" i="20"/>
  <c r="H88756" i="20"/>
  <c r="G88744" i="20"/>
  <c r="H88744" i="20"/>
  <c r="G88732" i="20"/>
  <c r="H88732" i="20"/>
  <c r="G88720" i="20"/>
  <c r="H88720" i="20"/>
  <c r="G88708" i="20"/>
  <c r="H88708" i="20"/>
  <c r="G88696" i="20"/>
  <c r="H88696" i="20"/>
  <c r="G88684" i="20"/>
  <c r="H88684" i="20"/>
  <c r="G88672" i="20"/>
  <c r="H88672" i="20"/>
  <c r="G88660" i="20"/>
  <c r="H88660" i="20"/>
  <c r="G88648" i="20"/>
  <c r="H88648" i="20"/>
  <c r="G88636" i="20"/>
  <c r="H88636" i="20"/>
  <c r="G88624" i="20"/>
  <c r="H88624" i="20"/>
  <c r="G88612" i="20"/>
  <c r="H88612" i="20"/>
  <c r="G88600" i="20"/>
  <c r="H88600" i="20"/>
  <c r="G88588" i="20"/>
  <c r="H88588" i="20"/>
  <c r="G88576" i="20"/>
  <c r="H88576" i="20"/>
  <c r="G88564" i="20"/>
  <c r="H88564" i="20"/>
  <c r="G88552" i="20"/>
  <c r="H88552" i="20"/>
  <c r="G88540" i="20"/>
  <c r="H88540" i="20"/>
  <c r="G88528" i="20"/>
  <c r="H88528" i="20"/>
  <c r="G88516" i="20"/>
  <c r="H88516" i="20"/>
  <c r="G88504" i="20"/>
  <c r="H88504" i="20"/>
  <c r="G88492" i="20"/>
  <c r="H88492" i="20"/>
  <c r="G88480" i="20"/>
  <c r="H88480" i="20"/>
  <c r="G88468" i="20"/>
  <c r="H88468" i="20"/>
  <c r="G88456" i="20"/>
  <c r="H88456" i="20"/>
  <c r="G88444" i="20"/>
  <c r="H88444" i="20"/>
  <c r="G88432" i="20"/>
  <c r="H88432" i="20"/>
  <c r="G88420" i="20"/>
  <c r="H88420" i="20"/>
  <c r="G88408" i="20"/>
  <c r="H88408" i="20"/>
  <c r="G88396" i="20"/>
  <c r="H88396" i="20"/>
  <c r="G88384" i="20"/>
  <c r="H88384" i="20"/>
  <c r="G88372" i="20"/>
  <c r="H88372" i="20"/>
  <c r="G88360" i="20"/>
  <c r="H88360" i="20"/>
  <c r="G88348" i="20"/>
  <c r="H88348" i="20"/>
  <c r="G88336" i="20"/>
  <c r="H88336" i="20"/>
  <c r="G88324" i="20"/>
  <c r="H88324" i="20"/>
  <c r="G88312" i="20"/>
  <c r="H88312" i="20"/>
  <c r="G88300" i="20"/>
  <c r="H88300" i="20"/>
  <c r="G88288" i="20"/>
  <c r="H88288" i="20"/>
  <c r="G88276" i="20"/>
  <c r="H88276" i="20"/>
  <c r="G88264" i="20"/>
  <c r="H88264" i="20"/>
  <c r="G88252" i="20"/>
  <c r="H88252" i="20"/>
  <c r="G88240" i="20"/>
  <c r="H88240" i="20"/>
  <c r="G88228" i="20"/>
  <c r="H88228" i="20"/>
  <c r="G88216" i="20"/>
  <c r="H88216" i="20"/>
  <c r="G88204" i="20"/>
  <c r="H88204" i="20"/>
  <c r="G88192" i="20"/>
  <c r="H88192" i="20"/>
  <c r="G88180" i="20"/>
  <c r="H88180" i="20"/>
  <c r="G88168" i="20"/>
  <c r="H88168" i="20"/>
  <c r="G88156" i="20"/>
  <c r="H88156" i="20"/>
  <c r="G88144" i="20"/>
  <c r="H88144" i="20"/>
  <c r="G88132" i="20"/>
  <c r="H88132" i="20"/>
  <c r="G88120" i="20"/>
  <c r="H88120" i="20"/>
  <c r="G88108" i="20"/>
  <c r="H88108" i="20"/>
  <c r="G88096" i="20"/>
  <c r="H88096" i="20"/>
  <c r="G88084" i="20"/>
  <c r="H88084" i="20"/>
  <c r="G88072" i="20"/>
  <c r="H88072" i="20"/>
  <c r="G88060" i="20"/>
  <c r="H88060" i="20"/>
  <c r="G88048" i="20"/>
  <c r="H88048" i="20"/>
  <c r="G88036" i="20"/>
  <c r="H88036" i="20"/>
  <c r="G88024" i="20"/>
  <c r="H88024" i="20"/>
  <c r="G88012" i="20"/>
  <c r="H88012" i="20"/>
  <c r="G88000" i="20"/>
  <c r="H88000" i="20"/>
  <c r="G87988" i="20"/>
  <c r="H87988" i="20"/>
  <c r="G87976" i="20"/>
  <c r="H87976" i="20"/>
  <c r="G87964" i="20"/>
  <c r="H87964" i="20"/>
  <c r="G87952" i="20"/>
  <c r="H87952" i="20"/>
  <c r="G87940" i="20"/>
  <c r="H87940" i="20"/>
  <c r="G87928" i="20"/>
  <c r="H87928" i="20"/>
  <c r="G87916" i="20"/>
  <c r="H87916" i="20"/>
  <c r="G87904" i="20"/>
  <c r="H87904" i="20"/>
  <c r="G87892" i="20"/>
  <c r="H87892" i="20"/>
  <c r="G87880" i="20"/>
  <c r="H87880" i="20"/>
  <c r="G87868" i="20"/>
  <c r="H87868" i="20"/>
  <c r="G87856" i="20"/>
  <c r="H87856" i="20"/>
  <c r="G87844" i="20"/>
  <c r="H87844" i="20"/>
  <c r="G87832" i="20"/>
  <c r="H87832" i="20"/>
  <c r="G87820" i="20"/>
  <c r="H87820" i="20"/>
  <c r="G87808" i="20"/>
  <c r="H87808" i="20"/>
  <c r="G87796" i="20"/>
  <c r="H87796" i="20"/>
  <c r="G87784" i="20"/>
  <c r="H87784" i="20"/>
  <c r="G87772" i="20"/>
  <c r="H87772" i="20"/>
  <c r="G87760" i="20"/>
  <c r="H87760" i="20"/>
  <c r="G87748" i="20"/>
  <c r="H87748" i="20"/>
  <c r="G87736" i="20"/>
  <c r="H87736" i="20"/>
  <c r="G87724" i="20"/>
  <c r="H87724" i="20"/>
  <c r="G87712" i="20"/>
  <c r="H87712" i="20"/>
  <c r="G87700" i="20"/>
  <c r="H87700" i="20"/>
  <c r="G87688" i="20"/>
  <c r="H87688" i="20"/>
  <c r="G87676" i="20"/>
  <c r="H87676" i="20"/>
  <c r="G87664" i="20"/>
  <c r="H87664" i="20"/>
  <c r="G87652" i="20"/>
  <c r="H87652" i="20"/>
  <c r="G87640" i="20"/>
  <c r="H87640" i="20"/>
  <c r="G87628" i="20"/>
  <c r="H87628" i="20"/>
  <c r="G87616" i="20"/>
  <c r="H87616" i="20"/>
  <c r="G87604" i="20"/>
  <c r="H87604" i="20"/>
  <c r="G87592" i="20"/>
  <c r="H87592" i="20"/>
  <c r="G87580" i="20"/>
  <c r="H87580" i="20"/>
  <c r="G87568" i="20"/>
  <c r="H87568" i="20"/>
  <c r="G87556" i="20"/>
  <c r="H87556" i="20"/>
  <c r="G87544" i="20"/>
  <c r="H87544" i="20"/>
  <c r="G87532" i="20"/>
  <c r="H87532" i="20"/>
  <c r="G87520" i="20"/>
  <c r="H87520" i="20"/>
  <c r="G87508" i="20"/>
  <c r="H87508" i="20"/>
  <c r="G87496" i="20"/>
  <c r="H87496" i="20"/>
  <c r="G87484" i="20"/>
  <c r="H87484" i="20"/>
  <c r="G87472" i="20"/>
  <c r="H87472" i="20"/>
  <c r="G87460" i="20"/>
  <c r="H87460" i="20"/>
  <c r="G87448" i="20"/>
  <c r="H87448" i="20"/>
  <c r="G87436" i="20"/>
  <c r="H87436" i="20"/>
  <c r="G87424" i="20"/>
  <c r="H87424" i="20"/>
  <c r="G87412" i="20"/>
  <c r="H87412" i="20"/>
  <c r="G87400" i="20"/>
  <c r="H87400" i="20"/>
  <c r="G87388" i="20"/>
  <c r="H87388" i="20"/>
  <c r="G87376" i="20"/>
  <c r="H87376" i="20"/>
  <c r="G87364" i="20"/>
  <c r="H87364" i="20"/>
  <c r="G87352" i="20"/>
  <c r="H87352" i="20"/>
  <c r="G87340" i="20"/>
  <c r="H87340" i="20"/>
  <c r="G87328" i="20"/>
  <c r="H87328" i="20"/>
  <c r="G87316" i="20"/>
  <c r="H87316" i="20"/>
  <c r="G87304" i="20"/>
  <c r="H87304" i="20"/>
  <c r="G87292" i="20"/>
  <c r="H87292" i="20"/>
  <c r="G87280" i="20"/>
  <c r="H87280" i="20"/>
  <c r="G87268" i="20"/>
  <c r="H87268" i="20"/>
  <c r="G87256" i="20"/>
  <c r="H87256" i="20"/>
  <c r="G87244" i="20"/>
  <c r="H87244" i="20"/>
  <c r="G87232" i="20"/>
  <c r="H87232" i="20"/>
  <c r="G87220" i="20"/>
  <c r="H87220" i="20"/>
  <c r="G87208" i="20"/>
  <c r="H87208" i="20"/>
  <c r="G87196" i="20"/>
  <c r="H87196" i="20"/>
  <c r="G87184" i="20"/>
  <c r="H87184" i="20"/>
  <c r="G87172" i="20"/>
  <c r="H87172" i="20"/>
  <c r="G87160" i="20"/>
  <c r="H87160" i="20"/>
  <c r="G87148" i="20"/>
  <c r="H87148" i="20"/>
  <c r="G87136" i="20"/>
  <c r="H87136" i="20"/>
  <c r="G87124" i="20"/>
  <c r="H87124" i="20"/>
  <c r="G87112" i="20"/>
  <c r="H87112" i="20"/>
  <c r="G87100" i="20"/>
  <c r="H87100" i="20"/>
  <c r="G87088" i="20"/>
  <c r="H87088" i="20"/>
  <c r="G87076" i="20"/>
  <c r="H87076" i="20"/>
  <c r="G87064" i="20"/>
  <c r="H87064" i="20"/>
  <c r="G87052" i="20"/>
  <c r="H87052" i="20"/>
  <c r="G87040" i="20"/>
  <c r="H87040" i="20"/>
  <c r="G87028" i="20"/>
  <c r="H87028" i="20"/>
  <c r="G87016" i="20"/>
  <c r="H87016" i="20"/>
  <c r="G87004" i="20"/>
  <c r="H87004" i="20"/>
  <c r="G86992" i="20"/>
  <c r="H86992" i="20"/>
  <c r="G86980" i="20"/>
  <c r="H86980" i="20"/>
  <c r="G86968" i="20"/>
  <c r="H86968" i="20"/>
  <c r="G86956" i="20"/>
  <c r="H86956" i="20"/>
  <c r="G86944" i="20"/>
  <c r="H86944" i="20"/>
  <c r="G86932" i="20"/>
  <c r="H86932" i="20"/>
  <c r="G86920" i="20"/>
  <c r="H86920" i="20"/>
  <c r="G86908" i="20"/>
  <c r="H86908" i="20"/>
  <c r="G86896" i="20"/>
  <c r="H86896" i="20"/>
  <c r="G86884" i="20"/>
  <c r="H86884" i="20"/>
  <c r="G86872" i="20"/>
  <c r="H86872" i="20"/>
  <c r="G86860" i="20"/>
  <c r="H86860" i="20"/>
  <c r="G86848" i="20"/>
  <c r="H86848" i="20"/>
  <c r="G86836" i="20"/>
  <c r="H86836" i="20"/>
  <c r="G86824" i="20"/>
  <c r="H86824" i="20"/>
  <c r="G86812" i="20"/>
  <c r="H86812" i="20"/>
  <c r="G86800" i="20"/>
  <c r="H86800" i="20"/>
  <c r="G86788" i="20"/>
  <c r="H86788" i="20"/>
  <c r="G86776" i="20"/>
  <c r="H86776" i="20"/>
  <c r="G86764" i="20"/>
  <c r="H86764" i="20"/>
  <c r="G86752" i="20"/>
  <c r="H86752" i="20"/>
  <c r="G86740" i="20"/>
  <c r="H86740" i="20"/>
  <c r="G86728" i="20"/>
  <c r="H86728" i="20"/>
  <c r="G86716" i="20"/>
  <c r="H86716" i="20"/>
  <c r="G86704" i="20"/>
  <c r="H86704" i="20"/>
  <c r="G86692" i="20"/>
  <c r="H86692" i="20"/>
  <c r="G86680" i="20"/>
  <c r="H86680" i="20"/>
  <c r="G86668" i="20"/>
  <c r="H86668" i="20"/>
  <c r="G86656" i="20"/>
  <c r="H86656" i="20"/>
  <c r="G86644" i="20"/>
  <c r="H86644" i="20"/>
  <c r="G86632" i="20"/>
  <c r="H86632" i="20"/>
  <c r="G86620" i="20"/>
  <c r="H86620" i="20"/>
  <c r="G86608" i="20"/>
  <c r="H86608" i="20"/>
  <c r="G86596" i="20"/>
  <c r="H86596" i="20"/>
  <c r="G86584" i="20"/>
  <c r="H86584" i="20"/>
  <c r="G86572" i="20"/>
  <c r="H86572" i="20"/>
  <c r="G86560" i="20"/>
  <c r="H86560" i="20"/>
  <c r="G86548" i="20"/>
  <c r="H86548" i="20"/>
  <c r="G86536" i="20"/>
  <c r="H86536" i="20"/>
  <c r="G86524" i="20"/>
  <c r="H86524" i="20"/>
  <c r="G86512" i="20"/>
  <c r="H86512" i="20"/>
  <c r="G86500" i="20"/>
  <c r="H86500" i="20"/>
  <c r="G86488" i="20"/>
  <c r="H86488" i="20"/>
  <c r="G86476" i="20"/>
  <c r="H86476" i="20"/>
  <c r="G86464" i="20"/>
  <c r="H86464" i="20"/>
  <c r="G86452" i="20"/>
  <c r="H86452" i="20"/>
  <c r="G86440" i="20"/>
  <c r="H86440" i="20"/>
  <c r="G86428" i="20"/>
  <c r="H86428" i="20"/>
  <c r="G86416" i="20"/>
  <c r="H86416" i="20"/>
  <c r="G86404" i="20"/>
  <c r="H86404" i="20"/>
  <c r="G86392" i="20"/>
  <c r="H86392" i="20"/>
  <c r="G86380" i="20"/>
  <c r="H86380" i="20"/>
  <c r="G86368" i="20"/>
  <c r="H86368" i="20"/>
  <c r="G86356" i="20"/>
  <c r="H86356" i="20"/>
  <c r="G86344" i="20"/>
  <c r="H86344" i="20"/>
  <c r="G86332" i="20"/>
  <c r="H86332" i="20"/>
  <c r="G86320" i="20"/>
  <c r="H86320" i="20"/>
  <c r="G86308" i="20"/>
  <c r="H86308" i="20"/>
  <c r="G86296" i="20"/>
  <c r="H86296" i="20"/>
  <c r="G86284" i="20"/>
  <c r="H86284" i="20"/>
  <c r="G86272" i="20"/>
  <c r="H86272" i="20"/>
  <c r="G86260" i="20"/>
  <c r="H86260" i="20"/>
  <c r="G86248" i="20"/>
  <c r="H86248" i="20"/>
  <c r="G86236" i="20"/>
  <c r="H86236" i="20"/>
  <c r="G86224" i="20"/>
  <c r="H86224" i="20"/>
  <c r="G86212" i="20"/>
  <c r="H86212" i="20"/>
  <c r="G86200" i="20"/>
  <c r="H86200" i="20"/>
  <c r="G86188" i="20"/>
  <c r="H86188" i="20"/>
  <c r="G86176" i="20"/>
  <c r="H86176" i="20"/>
  <c r="G86164" i="20"/>
  <c r="H86164" i="20"/>
  <c r="G86152" i="20"/>
  <c r="H86152" i="20"/>
  <c r="G86140" i="20"/>
  <c r="H86140" i="20"/>
  <c r="G86128" i="20"/>
  <c r="H86128" i="20"/>
  <c r="G86116" i="20"/>
  <c r="H86116" i="20"/>
  <c r="G86104" i="20"/>
  <c r="H86104" i="20"/>
  <c r="G86092" i="20"/>
  <c r="H86092" i="20"/>
  <c r="G86080" i="20"/>
  <c r="H86080" i="20"/>
  <c r="G86068" i="20"/>
  <c r="H86068" i="20"/>
  <c r="G86056" i="20"/>
  <c r="H86056" i="20"/>
  <c r="G86044" i="20"/>
  <c r="H86044" i="20"/>
  <c r="G86032" i="20"/>
  <c r="H86032" i="20"/>
  <c r="G86020" i="20"/>
  <c r="H86020" i="20"/>
  <c r="G86008" i="20"/>
  <c r="H86008" i="20"/>
  <c r="G85996" i="20"/>
  <c r="H85996" i="20"/>
  <c r="G85984" i="20"/>
  <c r="H85984" i="20"/>
  <c r="G85972" i="20"/>
  <c r="H85972" i="20"/>
  <c r="G85960" i="20"/>
  <c r="H85960" i="20"/>
  <c r="G85948" i="20"/>
  <c r="H85948" i="20"/>
  <c r="G85936" i="20"/>
  <c r="H85936" i="20"/>
  <c r="G85924" i="20"/>
  <c r="H85924" i="20"/>
  <c r="G85912" i="20"/>
  <c r="H85912" i="20"/>
  <c r="G85900" i="20"/>
  <c r="H85900" i="20"/>
  <c r="G85888" i="20"/>
  <c r="H85888" i="20"/>
  <c r="G85876" i="20"/>
  <c r="H85876" i="20"/>
  <c r="G85864" i="20"/>
  <c r="H85864" i="20"/>
  <c r="G85852" i="20"/>
  <c r="H85852" i="20"/>
  <c r="G85840" i="20"/>
  <c r="H85840" i="20"/>
  <c r="G85828" i="20"/>
  <c r="H85828" i="20"/>
  <c r="G85816" i="20"/>
  <c r="H85816" i="20"/>
  <c r="G85804" i="20"/>
  <c r="H85804" i="20"/>
  <c r="G85792" i="20"/>
  <c r="H85792" i="20"/>
  <c r="G85780" i="20"/>
  <c r="H85780" i="20"/>
  <c r="G85768" i="20"/>
  <c r="H85768" i="20"/>
  <c r="G85756" i="20"/>
  <c r="H85756" i="20"/>
  <c r="G85744" i="20"/>
  <c r="H85744" i="20"/>
  <c r="G85732" i="20"/>
  <c r="H85732" i="20"/>
  <c r="G85720" i="20"/>
  <c r="H85720" i="20"/>
  <c r="G85708" i="20"/>
  <c r="H85708" i="20"/>
  <c r="G85696" i="20"/>
  <c r="H85696" i="20"/>
  <c r="G85684" i="20"/>
  <c r="H85684" i="20"/>
  <c r="G85672" i="20"/>
  <c r="H85672" i="20"/>
  <c r="G85660" i="20"/>
  <c r="H85660" i="20"/>
  <c r="G85648" i="20"/>
  <c r="H85648" i="20"/>
  <c r="G85636" i="20"/>
  <c r="H85636" i="20"/>
  <c r="G85624" i="20"/>
  <c r="H85624" i="20"/>
  <c r="G85612" i="20"/>
  <c r="H85612" i="20"/>
  <c r="G85600" i="20"/>
  <c r="H85600" i="20"/>
  <c r="G85588" i="20"/>
  <c r="H85588" i="20"/>
  <c r="G85576" i="20"/>
  <c r="H85576" i="20"/>
  <c r="G85564" i="20"/>
  <c r="H85564" i="20"/>
  <c r="G85552" i="20"/>
  <c r="H85552" i="20"/>
  <c r="G85540" i="20"/>
  <c r="H85540" i="20"/>
  <c r="G85528" i="20"/>
  <c r="H85528" i="20"/>
  <c r="G85516" i="20"/>
  <c r="H85516" i="20"/>
  <c r="G85504" i="20"/>
  <c r="H85504" i="20"/>
  <c r="G85492" i="20"/>
  <c r="H85492" i="20"/>
  <c r="G85480" i="20"/>
  <c r="H85480" i="20"/>
  <c r="G85468" i="20"/>
  <c r="H85468" i="20"/>
  <c r="G85456" i="20"/>
  <c r="H85456" i="20"/>
  <c r="G85444" i="20"/>
  <c r="H85444" i="20"/>
  <c r="G85432" i="20"/>
  <c r="H85432" i="20"/>
  <c r="G85420" i="20"/>
  <c r="H85420" i="20"/>
  <c r="G85408" i="20"/>
  <c r="H85408" i="20"/>
  <c r="G85396" i="20"/>
  <c r="H85396" i="20"/>
  <c r="G85384" i="20"/>
  <c r="H85384" i="20"/>
  <c r="G85372" i="20"/>
  <c r="H85372" i="20"/>
  <c r="G85360" i="20"/>
  <c r="H85360" i="20"/>
  <c r="G85348" i="20"/>
  <c r="H85348" i="20"/>
  <c r="G85336" i="20"/>
  <c r="H85336" i="20"/>
  <c r="G85324" i="20"/>
  <c r="H85324" i="20"/>
  <c r="G85312" i="20"/>
  <c r="H85312" i="20"/>
  <c r="G85300" i="20"/>
  <c r="H85300" i="20"/>
  <c r="G85288" i="20"/>
  <c r="H85288" i="20"/>
  <c r="G85276" i="20"/>
  <c r="H85276" i="20"/>
  <c r="G85264" i="20"/>
  <c r="H85264" i="20"/>
  <c r="G85252" i="20"/>
  <c r="H85252" i="20"/>
  <c r="G85240" i="20"/>
  <c r="H85240" i="20"/>
  <c r="G85228" i="20"/>
  <c r="H85228" i="20"/>
  <c r="G85216" i="20"/>
  <c r="H85216" i="20"/>
  <c r="G85204" i="20"/>
  <c r="H85204" i="20"/>
  <c r="G85192" i="20"/>
  <c r="H85192" i="20"/>
  <c r="G85180" i="20"/>
  <c r="H85180" i="20"/>
  <c r="G85168" i="20"/>
  <c r="H85168" i="20"/>
  <c r="G85156" i="20"/>
  <c r="H85156" i="20"/>
  <c r="G85144" i="20"/>
  <c r="H85144" i="20"/>
  <c r="G85132" i="20"/>
  <c r="H85132" i="20"/>
  <c r="G85120" i="20"/>
  <c r="H85120" i="20"/>
  <c r="G85108" i="20"/>
  <c r="H85108" i="20"/>
  <c r="G85096" i="20"/>
  <c r="H85096" i="20"/>
  <c r="G85084" i="20"/>
  <c r="H85084" i="20"/>
  <c r="G85072" i="20"/>
  <c r="H85072" i="20"/>
  <c r="G85060" i="20"/>
  <c r="H85060" i="20"/>
  <c r="G85048" i="20"/>
  <c r="H85048" i="20"/>
  <c r="G85036" i="20"/>
  <c r="H85036" i="20"/>
  <c r="G85024" i="20"/>
  <c r="H85024" i="20"/>
  <c r="G85012" i="20"/>
  <c r="H85012" i="20"/>
  <c r="G85000" i="20"/>
  <c r="H85000" i="20"/>
  <c r="G84988" i="20"/>
  <c r="H84988" i="20"/>
  <c r="G84976" i="20"/>
  <c r="H84976" i="20"/>
  <c r="G84964" i="20"/>
  <c r="H84964" i="20"/>
  <c r="G84952" i="20"/>
  <c r="H84952" i="20"/>
  <c r="G84940" i="20"/>
  <c r="H84940" i="20"/>
  <c r="G84928" i="20"/>
  <c r="H84928" i="20"/>
  <c r="G84916" i="20"/>
  <c r="H84916" i="20"/>
  <c r="G84904" i="20"/>
  <c r="H84904" i="20"/>
  <c r="G84892" i="20"/>
  <c r="H84892" i="20"/>
  <c r="G84880" i="20"/>
  <c r="H84880" i="20"/>
  <c r="G84868" i="20"/>
  <c r="H84868" i="20"/>
  <c r="G84856" i="20"/>
  <c r="H84856" i="20"/>
  <c r="G84844" i="20"/>
  <c r="H84844" i="20"/>
  <c r="G84832" i="20"/>
  <c r="H84832" i="20"/>
  <c r="G84820" i="20"/>
  <c r="H84820" i="20"/>
  <c r="G84808" i="20"/>
  <c r="H84808" i="20"/>
  <c r="G84796" i="20"/>
  <c r="H84796" i="20"/>
  <c r="G84784" i="20"/>
  <c r="H84784" i="20"/>
  <c r="G84772" i="20"/>
  <c r="H84772" i="20"/>
  <c r="G84760" i="20"/>
  <c r="H84760" i="20"/>
  <c r="G84748" i="20"/>
  <c r="H84748" i="20"/>
  <c r="G84736" i="20"/>
  <c r="H84736" i="20"/>
  <c r="G84724" i="20"/>
  <c r="H84724" i="20"/>
  <c r="G84712" i="20"/>
  <c r="H84712" i="20"/>
  <c r="G84700" i="20"/>
  <c r="H84700" i="20"/>
  <c r="G84688" i="20"/>
  <c r="H84688" i="20"/>
  <c r="G84676" i="20"/>
  <c r="H84676" i="20"/>
  <c r="G84664" i="20"/>
  <c r="H84664" i="20"/>
  <c r="G84652" i="20"/>
  <c r="H84652" i="20"/>
  <c r="G84640" i="20"/>
  <c r="H84640" i="20"/>
  <c r="G84628" i="20"/>
  <c r="H84628" i="20"/>
  <c r="G84616" i="20"/>
  <c r="H84616" i="20"/>
  <c r="G84604" i="20"/>
  <c r="H84604" i="20"/>
  <c r="G84592" i="20"/>
  <c r="H84592" i="20"/>
  <c r="G84580" i="20"/>
  <c r="H84580" i="20"/>
  <c r="G84568" i="20"/>
  <c r="H84568" i="20"/>
  <c r="G84556" i="20"/>
  <c r="H84556" i="20"/>
  <c r="G84544" i="20"/>
  <c r="H84544" i="20"/>
  <c r="G84532" i="20"/>
  <c r="H84532" i="20"/>
  <c r="G84520" i="20"/>
  <c r="H84520" i="20"/>
  <c r="G84508" i="20"/>
  <c r="H84508" i="20"/>
  <c r="G84496" i="20"/>
  <c r="H84496" i="20"/>
  <c r="G84484" i="20"/>
  <c r="H84484" i="20"/>
  <c r="G84472" i="20"/>
  <c r="H84472" i="20"/>
  <c r="G84460" i="20"/>
  <c r="H84460" i="20"/>
  <c r="G84448" i="20"/>
  <c r="H84448" i="20"/>
  <c r="G84436" i="20"/>
  <c r="H84436" i="20"/>
  <c r="G84424" i="20"/>
  <c r="H84424" i="20"/>
  <c r="G84412" i="20"/>
  <c r="H84412" i="20"/>
  <c r="G84400" i="20"/>
  <c r="H84400" i="20"/>
  <c r="G84388" i="20"/>
  <c r="H84388" i="20"/>
  <c r="G84376" i="20"/>
  <c r="H84376" i="20"/>
  <c r="G84364" i="20"/>
  <c r="H84364" i="20"/>
  <c r="G84352" i="20"/>
  <c r="H84352" i="20"/>
  <c r="G84340" i="20"/>
  <c r="H84340" i="20"/>
  <c r="G84328" i="20"/>
  <c r="H84328" i="20"/>
  <c r="G84316" i="20"/>
  <c r="H84316" i="20"/>
  <c r="G84304" i="20"/>
  <c r="H84304" i="20"/>
  <c r="G84292" i="20"/>
  <c r="H84292" i="20"/>
  <c r="G84280" i="20"/>
  <c r="H84280" i="20"/>
  <c r="G84268" i="20"/>
  <c r="H84268" i="20"/>
  <c r="G84256" i="20"/>
  <c r="H84256" i="20"/>
  <c r="G84244" i="20"/>
  <c r="H84244" i="20"/>
  <c r="G84232" i="20"/>
  <c r="H84232" i="20"/>
  <c r="G84220" i="20"/>
  <c r="H84220" i="20"/>
  <c r="G84208" i="20"/>
  <c r="H84208" i="20"/>
  <c r="G84196" i="20"/>
  <c r="H84196" i="20"/>
  <c r="G84184" i="20"/>
  <c r="H84184" i="20"/>
  <c r="G84172" i="20"/>
  <c r="H84172" i="20"/>
  <c r="G84160" i="20"/>
  <c r="H84160" i="20"/>
  <c r="G84148" i="20"/>
  <c r="H84148" i="20"/>
  <c r="G84136" i="20"/>
  <c r="H84136" i="20"/>
  <c r="G84124" i="20"/>
  <c r="H84124" i="20"/>
  <c r="G84112" i="20"/>
  <c r="H84112" i="20"/>
  <c r="G84100" i="20"/>
  <c r="H84100" i="20"/>
  <c r="G84088" i="20"/>
  <c r="H84088" i="20"/>
  <c r="G84076" i="20"/>
  <c r="H84076" i="20"/>
  <c r="G84064" i="20"/>
  <c r="H84064" i="20"/>
  <c r="G84052" i="20"/>
  <c r="H84052" i="20"/>
  <c r="G84040" i="20"/>
  <c r="H84040" i="20"/>
  <c r="G84028" i="20"/>
  <c r="H84028" i="20"/>
  <c r="G84016" i="20"/>
  <c r="H84016" i="20"/>
  <c r="G84004" i="20"/>
  <c r="H84004" i="20"/>
  <c r="G83992" i="20"/>
  <c r="H83992" i="20"/>
  <c r="G83980" i="20"/>
  <c r="H83980" i="20"/>
  <c r="G83968" i="20"/>
  <c r="H83968" i="20"/>
  <c r="G83956" i="20"/>
  <c r="H83956" i="20"/>
  <c r="G83944" i="20"/>
  <c r="H83944" i="20"/>
  <c r="G83932" i="20"/>
  <c r="H83932" i="20"/>
  <c r="G83920" i="20"/>
  <c r="H83920" i="20"/>
  <c r="G83908" i="20"/>
  <c r="H83908" i="20"/>
  <c r="G83896" i="20"/>
  <c r="H83896" i="20"/>
  <c r="G83884" i="20"/>
  <c r="H83884" i="20"/>
  <c r="G83872" i="20"/>
  <c r="H83872" i="20"/>
  <c r="G83860" i="20"/>
  <c r="H83860" i="20"/>
  <c r="G83848" i="20"/>
  <c r="H83848" i="20"/>
  <c r="G83836" i="20"/>
  <c r="H83836" i="20"/>
  <c r="G83824" i="20"/>
  <c r="H83824" i="20"/>
  <c r="G83812" i="20"/>
  <c r="H83812" i="20"/>
  <c r="G83800" i="20"/>
  <c r="H83800" i="20"/>
  <c r="G83788" i="20"/>
  <c r="H83788" i="20"/>
  <c r="G83776" i="20"/>
  <c r="H83776" i="20"/>
  <c r="G83764" i="20"/>
  <c r="H83764" i="20"/>
  <c r="G83752" i="20"/>
  <c r="H83752" i="20"/>
  <c r="G83740" i="20"/>
  <c r="H83740" i="20"/>
  <c r="G83728" i="20"/>
  <c r="H83728" i="20"/>
  <c r="G83716" i="20"/>
  <c r="H83716" i="20"/>
  <c r="G83704" i="20"/>
  <c r="H83704" i="20"/>
  <c r="G83692" i="20"/>
  <c r="H83692" i="20"/>
  <c r="G83680" i="20"/>
  <c r="H83680" i="20"/>
  <c r="G83668" i="20"/>
  <c r="H83668" i="20"/>
  <c r="G83656" i="20"/>
  <c r="H83656" i="20"/>
  <c r="G83644" i="20"/>
  <c r="H83644" i="20"/>
  <c r="G83632" i="20"/>
  <c r="H83632" i="20"/>
  <c r="G83620" i="20"/>
  <c r="H83620" i="20"/>
  <c r="G83608" i="20"/>
  <c r="H83608" i="20"/>
  <c r="G112731" i="20"/>
  <c r="H112731" i="20"/>
  <c r="G112719" i="20"/>
  <c r="H112719" i="20"/>
  <c r="G112707" i="20"/>
  <c r="H112707" i="20"/>
  <c r="G112695" i="20"/>
  <c r="H112695" i="20"/>
  <c r="G112683" i="20"/>
  <c r="H112683" i="20"/>
  <c r="G112671" i="20"/>
  <c r="H112671" i="20"/>
  <c r="G112659" i="20"/>
  <c r="H112659" i="20"/>
  <c r="G112647" i="20"/>
  <c r="H112647" i="20"/>
  <c r="G112635" i="20"/>
  <c r="H112635" i="20"/>
  <c r="G112623" i="20"/>
  <c r="H112623" i="20"/>
  <c r="G112611" i="20"/>
  <c r="H112611" i="20"/>
  <c r="G112599" i="20"/>
  <c r="H112599" i="20"/>
  <c r="G112587" i="20"/>
  <c r="H112587" i="20"/>
  <c r="G112575" i="20"/>
  <c r="H112575" i="20"/>
  <c r="G112563" i="20"/>
  <c r="H112563" i="20"/>
  <c r="G112551" i="20"/>
  <c r="H112551" i="20"/>
  <c r="G112539" i="20"/>
  <c r="H112539" i="20"/>
  <c r="G112527" i="20"/>
  <c r="H112527" i="20"/>
  <c r="G112515" i="20"/>
  <c r="H112515" i="20"/>
  <c r="G112503" i="20"/>
  <c r="H112503" i="20"/>
  <c r="G112491" i="20"/>
  <c r="H112491" i="20"/>
  <c r="G112479" i="20"/>
  <c r="H112479" i="20"/>
  <c r="G112467" i="20"/>
  <c r="H112467" i="20"/>
  <c r="G112455" i="20"/>
  <c r="H112455" i="20"/>
  <c r="G112443" i="20"/>
  <c r="H112443" i="20"/>
  <c r="G112431" i="20"/>
  <c r="H112431" i="20"/>
  <c r="G112419" i="20"/>
  <c r="H112419" i="20"/>
  <c r="G112407" i="20"/>
  <c r="H112407" i="20"/>
  <c r="G112395" i="20"/>
  <c r="H112395" i="20"/>
  <c r="G112383" i="20"/>
  <c r="H112383" i="20"/>
  <c r="G112371" i="20"/>
  <c r="H112371" i="20"/>
  <c r="G112359" i="20"/>
  <c r="H112359" i="20"/>
  <c r="G112347" i="20"/>
  <c r="H112347" i="20"/>
  <c r="G112335" i="20"/>
  <c r="H112335" i="20"/>
  <c r="G112323" i="20"/>
  <c r="H112323" i="20"/>
  <c r="G112311" i="20"/>
  <c r="H112311" i="20"/>
  <c r="G112299" i="20"/>
  <c r="H112299" i="20"/>
  <c r="G112287" i="20"/>
  <c r="H112287" i="20"/>
  <c r="G112275" i="20"/>
  <c r="H112275" i="20"/>
  <c r="G112263" i="20"/>
  <c r="H112263" i="20"/>
  <c r="G112251" i="20"/>
  <c r="H112251" i="20"/>
  <c r="G112239" i="20"/>
  <c r="H112239" i="20"/>
  <c r="G112227" i="20"/>
  <c r="H112227" i="20"/>
  <c r="G112215" i="20"/>
  <c r="H112215" i="20"/>
  <c r="G112203" i="20"/>
  <c r="H112203" i="20"/>
  <c r="G112191" i="20"/>
  <c r="H112191" i="20"/>
  <c r="G112179" i="20"/>
  <c r="H112179" i="20"/>
  <c r="G112167" i="20"/>
  <c r="H112167" i="20"/>
  <c r="G112155" i="20"/>
  <c r="H112155" i="20"/>
  <c r="G112143" i="20"/>
  <c r="H112143" i="20"/>
  <c r="G112131" i="20"/>
  <c r="H112131" i="20"/>
  <c r="G112119" i="20"/>
  <c r="H112119" i="20"/>
  <c r="G112107" i="20"/>
  <c r="H112107" i="20"/>
  <c r="G112095" i="20"/>
  <c r="H112095" i="20"/>
  <c r="G112083" i="20"/>
  <c r="H112083" i="20"/>
  <c r="G112071" i="20"/>
  <c r="H112071" i="20"/>
  <c r="G112059" i="20"/>
  <c r="H112059" i="20"/>
  <c r="G112047" i="20"/>
  <c r="H112047" i="20"/>
  <c r="G112035" i="20"/>
  <c r="H112035" i="20"/>
  <c r="G112023" i="20"/>
  <c r="H112023" i="20"/>
  <c r="G112011" i="20"/>
  <c r="H112011" i="20"/>
  <c r="G111999" i="20"/>
  <c r="H111999" i="20"/>
  <c r="G111987" i="20"/>
  <c r="H111987" i="20"/>
  <c r="G111975" i="20"/>
  <c r="H111975" i="20"/>
  <c r="G111963" i="20"/>
  <c r="H111963" i="20"/>
  <c r="G111951" i="20"/>
  <c r="H111951" i="20"/>
  <c r="G111939" i="20"/>
  <c r="H111939" i="20"/>
  <c r="G111927" i="20"/>
  <c r="H111927" i="20"/>
  <c r="G111915" i="20"/>
  <c r="H111915" i="20"/>
  <c r="G111903" i="20"/>
  <c r="H111903" i="20"/>
  <c r="G111891" i="20"/>
  <c r="H111891" i="20"/>
  <c r="G111879" i="20"/>
  <c r="H111879" i="20"/>
  <c r="G111867" i="20"/>
  <c r="H111867" i="20"/>
  <c r="G111855" i="20"/>
  <c r="H111855" i="20"/>
  <c r="G111843" i="20"/>
  <c r="H111843" i="20"/>
  <c r="G111831" i="20"/>
  <c r="H111831" i="20"/>
  <c r="G111819" i="20"/>
  <c r="H111819" i="20"/>
  <c r="G111807" i="20"/>
  <c r="H111807" i="20"/>
  <c r="G111795" i="20"/>
  <c r="H111795" i="20"/>
  <c r="G111783" i="20"/>
  <c r="H111783" i="20"/>
  <c r="G111771" i="20"/>
  <c r="H111771" i="20"/>
  <c r="G111759" i="20"/>
  <c r="H111759" i="20"/>
  <c r="G111747" i="20"/>
  <c r="H111747" i="20"/>
  <c r="G111735" i="20"/>
  <c r="H111735" i="20"/>
  <c r="G111723" i="20"/>
  <c r="H111723" i="20"/>
  <c r="G111711" i="20"/>
  <c r="H111711" i="20"/>
  <c r="G111699" i="20"/>
  <c r="H111699" i="20"/>
  <c r="G111687" i="20"/>
  <c r="H111687" i="20"/>
  <c r="G111675" i="20"/>
  <c r="H111675" i="20"/>
  <c r="G111663" i="20"/>
  <c r="H111663" i="20"/>
  <c r="G111651" i="20"/>
  <c r="H111651" i="20"/>
  <c r="G111639" i="20"/>
  <c r="H111639" i="20"/>
  <c r="G111627" i="20"/>
  <c r="H111627" i="20"/>
  <c r="G111615" i="20"/>
  <c r="H111615" i="20"/>
  <c r="G111603" i="20"/>
  <c r="H111603" i="20"/>
  <c r="G111591" i="20"/>
  <c r="H111591" i="20"/>
  <c r="G111579" i="20"/>
  <c r="H111579" i="20"/>
  <c r="G111567" i="20"/>
  <c r="H111567" i="20"/>
  <c r="G111555" i="20"/>
  <c r="H111555" i="20"/>
  <c r="G111543" i="20"/>
  <c r="H111543" i="20"/>
  <c r="G111531" i="20"/>
  <c r="H111531" i="20"/>
  <c r="G111519" i="20"/>
  <c r="H111519" i="20"/>
  <c r="G111507" i="20"/>
  <c r="H111507" i="20"/>
  <c r="G111495" i="20"/>
  <c r="H111495" i="20"/>
  <c r="G111483" i="20"/>
  <c r="H111483" i="20"/>
  <c r="G111471" i="20"/>
  <c r="H111471" i="20"/>
  <c r="G111459" i="20"/>
  <c r="H111459" i="20"/>
  <c r="G111447" i="20"/>
  <c r="H111447" i="20"/>
  <c r="G111435" i="20"/>
  <c r="H111435" i="20"/>
  <c r="G111423" i="20"/>
  <c r="H111423" i="20"/>
  <c r="G111411" i="20"/>
  <c r="H111411" i="20"/>
  <c r="G111399" i="20"/>
  <c r="H111399" i="20"/>
  <c r="G111387" i="20"/>
  <c r="H111387" i="20"/>
  <c r="G111375" i="20"/>
  <c r="H111375" i="20"/>
  <c r="G111363" i="20"/>
  <c r="H111363" i="20"/>
  <c r="G111351" i="20"/>
  <c r="H111351" i="20"/>
  <c r="G111339" i="20"/>
  <c r="H111339" i="20"/>
  <c r="G111327" i="20"/>
  <c r="H111327" i="20"/>
  <c r="G111315" i="20"/>
  <c r="H111315" i="20"/>
  <c r="G111303" i="20"/>
  <c r="H111303" i="20"/>
  <c r="G111291" i="20"/>
  <c r="H111291" i="20"/>
  <c r="G111279" i="20"/>
  <c r="H111279" i="20"/>
  <c r="G111267" i="20"/>
  <c r="H111267" i="20"/>
  <c r="G111255" i="20"/>
  <c r="H111255" i="20"/>
  <c r="G111243" i="20"/>
  <c r="H111243" i="20"/>
  <c r="G111231" i="20"/>
  <c r="H111231" i="20"/>
  <c r="G111219" i="20"/>
  <c r="H111219" i="20"/>
  <c r="G111207" i="20"/>
  <c r="H111207" i="20"/>
  <c r="G111195" i="20"/>
  <c r="H111195" i="20"/>
  <c r="G111183" i="20"/>
  <c r="H111183" i="20"/>
  <c r="G111171" i="20"/>
  <c r="H111171" i="20"/>
  <c r="G111159" i="20"/>
  <c r="H111159" i="20"/>
  <c r="G111147" i="20"/>
  <c r="H111147" i="20"/>
  <c r="G111135" i="20"/>
  <c r="H111135" i="20"/>
  <c r="G111123" i="20"/>
  <c r="H111123" i="20"/>
  <c r="G111111" i="20"/>
  <c r="H111111" i="20"/>
  <c r="G111099" i="20"/>
  <c r="H111099" i="20"/>
  <c r="G111087" i="20"/>
  <c r="H111087" i="20"/>
  <c r="G111075" i="20"/>
  <c r="H111075" i="20"/>
  <c r="G111063" i="20"/>
  <c r="H111063" i="20"/>
  <c r="G111051" i="20"/>
  <c r="H111051" i="20"/>
  <c r="G111039" i="20"/>
  <c r="H111039" i="20"/>
  <c r="G111027" i="20"/>
  <c r="H111027" i="20"/>
  <c r="G111015" i="20"/>
  <c r="H111015" i="20"/>
  <c r="G111003" i="20"/>
  <c r="H111003" i="20"/>
  <c r="G110991" i="20"/>
  <c r="H110991" i="20"/>
  <c r="G110979" i="20"/>
  <c r="H110979" i="20"/>
  <c r="G110967" i="20"/>
  <c r="H110967" i="20"/>
  <c r="G110955" i="20"/>
  <c r="H110955" i="20"/>
  <c r="G110943" i="20"/>
  <c r="H110943" i="20"/>
  <c r="G110931" i="20"/>
  <c r="H110931" i="20"/>
  <c r="G110919" i="20"/>
  <c r="H110919" i="20"/>
  <c r="G110907" i="20"/>
  <c r="H110907" i="20"/>
  <c r="G110895" i="20"/>
  <c r="H110895" i="20"/>
  <c r="G110883" i="20"/>
  <c r="H110883" i="20"/>
  <c r="G110871" i="20"/>
  <c r="H110871" i="20"/>
  <c r="G110859" i="20"/>
  <c r="H110859" i="20"/>
  <c r="G110847" i="20"/>
  <c r="H110847" i="20"/>
  <c r="G110835" i="20"/>
  <c r="H110835" i="20"/>
  <c r="G110823" i="20"/>
  <c r="H110823" i="20"/>
  <c r="G110811" i="20"/>
  <c r="H110811" i="20"/>
  <c r="G110799" i="20"/>
  <c r="H110799" i="20"/>
  <c r="G110787" i="20"/>
  <c r="H110787" i="20"/>
  <c r="G110775" i="20"/>
  <c r="H110775" i="20"/>
  <c r="G110763" i="20"/>
  <c r="H110763" i="20"/>
  <c r="G110751" i="20"/>
  <c r="H110751" i="20"/>
  <c r="G110739" i="20"/>
  <c r="H110739" i="20"/>
  <c r="G110727" i="20"/>
  <c r="H110727" i="20"/>
  <c r="G110715" i="20"/>
  <c r="H110715" i="20"/>
  <c r="G110703" i="20"/>
  <c r="H110703" i="20"/>
  <c r="G110691" i="20"/>
  <c r="H110691" i="20"/>
  <c r="G110679" i="20"/>
  <c r="H110679" i="20"/>
  <c r="G110667" i="20"/>
  <c r="H110667" i="20"/>
  <c r="G110655" i="20"/>
  <c r="H110655" i="20"/>
  <c r="G110643" i="20"/>
  <c r="H110643" i="20"/>
  <c r="G110631" i="20"/>
  <c r="H110631" i="20"/>
  <c r="G110619" i="20"/>
  <c r="H110619" i="20"/>
  <c r="G110607" i="20"/>
  <c r="H110607" i="20"/>
  <c r="G110595" i="20"/>
  <c r="H110595" i="20"/>
  <c r="G110583" i="20"/>
  <c r="H110583" i="20"/>
  <c r="G110571" i="20"/>
  <c r="H110571" i="20"/>
  <c r="G110559" i="20"/>
  <c r="H110559" i="20"/>
  <c r="G110547" i="20"/>
  <c r="H110547" i="20"/>
  <c r="G110535" i="20"/>
  <c r="H110535" i="20"/>
  <c r="G110523" i="20"/>
  <c r="H110523" i="20"/>
  <c r="G110511" i="20"/>
  <c r="H110511" i="20"/>
  <c r="G110499" i="20"/>
  <c r="H110499" i="20"/>
  <c r="G110487" i="20"/>
  <c r="H110487" i="20"/>
  <c r="G110475" i="20"/>
  <c r="H110475" i="20"/>
  <c r="G110463" i="20"/>
  <c r="H110463" i="20"/>
  <c r="G110451" i="20"/>
  <c r="H110451" i="20"/>
  <c r="G110439" i="20"/>
  <c r="H110439" i="20"/>
  <c r="G110427" i="20"/>
  <c r="H110427" i="20"/>
  <c r="G110415" i="20"/>
  <c r="H110415" i="20"/>
  <c r="G110403" i="20"/>
  <c r="H110403" i="20"/>
  <c r="G110391" i="20"/>
  <c r="H110391" i="20"/>
  <c r="G110379" i="20"/>
  <c r="H110379" i="20"/>
  <c r="G110367" i="20"/>
  <c r="H110367" i="20"/>
  <c r="G110355" i="20"/>
  <c r="H110355" i="20"/>
  <c r="G110343" i="20"/>
  <c r="H110343" i="20"/>
  <c r="G110331" i="20"/>
  <c r="H110331" i="20"/>
  <c r="G110319" i="20"/>
  <c r="H110319" i="20"/>
  <c r="G110307" i="20"/>
  <c r="H110307" i="20"/>
  <c r="G110295" i="20"/>
  <c r="H110295" i="20"/>
  <c r="G110283" i="20"/>
  <c r="H110283" i="20"/>
  <c r="G110271" i="20"/>
  <c r="H110271" i="20"/>
  <c r="G110259" i="20"/>
  <c r="H110259" i="20"/>
  <c r="G110247" i="20"/>
  <c r="H110247" i="20"/>
  <c r="G110235" i="20"/>
  <c r="H110235" i="20"/>
  <c r="G110223" i="20"/>
  <c r="H110223" i="20"/>
  <c r="G110211" i="20"/>
  <c r="H110211" i="20"/>
  <c r="G110199" i="20"/>
  <c r="H110199" i="20"/>
  <c r="G110187" i="20"/>
  <c r="H110187" i="20"/>
  <c r="G110175" i="20"/>
  <c r="H110175" i="20"/>
  <c r="G110163" i="20"/>
  <c r="H110163" i="20"/>
  <c r="G110151" i="20"/>
  <c r="H110151" i="20"/>
  <c r="G110139" i="20"/>
  <c r="H110139" i="20"/>
  <c r="G110127" i="20"/>
  <c r="H110127" i="20"/>
  <c r="G110115" i="20"/>
  <c r="H110115" i="20"/>
  <c r="G110103" i="20"/>
  <c r="H110103" i="20"/>
  <c r="G110091" i="20"/>
  <c r="H110091" i="20"/>
  <c r="G110079" i="20"/>
  <c r="H110079" i="20"/>
  <c r="G110067" i="20"/>
  <c r="H110067" i="20"/>
  <c r="G110055" i="20"/>
  <c r="H110055" i="20"/>
  <c r="G110043" i="20"/>
  <c r="H110043" i="20"/>
  <c r="G110031" i="20"/>
  <c r="H110031" i="20"/>
  <c r="G110019" i="20"/>
  <c r="H110019" i="20"/>
  <c r="G110007" i="20"/>
  <c r="H110007" i="20"/>
  <c r="G109995" i="20"/>
  <c r="H109995" i="20"/>
  <c r="G109983" i="20"/>
  <c r="H109983" i="20"/>
  <c r="G109971" i="20"/>
  <c r="H109971" i="20"/>
  <c r="G109959" i="20"/>
  <c r="H109959" i="20"/>
  <c r="G109947" i="20"/>
  <c r="H109947" i="20"/>
  <c r="G109935" i="20"/>
  <c r="H109935" i="20"/>
  <c r="G109923" i="20"/>
  <c r="H109923" i="20"/>
  <c r="G109911" i="20"/>
  <c r="H109911" i="20"/>
  <c r="G109899" i="20"/>
  <c r="H109899" i="20"/>
  <c r="G109887" i="20"/>
  <c r="H109887" i="20"/>
  <c r="G109875" i="20"/>
  <c r="H109875" i="20"/>
  <c r="G109863" i="20"/>
  <c r="H109863" i="20"/>
  <c r="G109851" i="20"/>
  <c r="H109851" i="20"/>
  <c r="G109839" i="20"/>
  <c r="H109839" i="20"/>
  <c r="G109827" i="20"/>
  <c r="H109827" i="20"/>
  <c r="G109815" i="20"/>
  <c r="H109815" i="20"/>
  <c r="G109803" i="20"/>
  <c r="H109803" i="20"/>
  <c r="G109791" i="20"/>
  <c r="H109791" i="20"/>
  <c r="G109779" i="20"/>
  <c r="H109779" i="20"/>
  <c r="G109767" i="20"/>
  <c r="H109767" i="20"/>
  <c r="G109755" i="20"/>
  <c r="H109755" i="20"/>
  <c r="G109743" i="20"/>
  <c r="H109743" i="20"/>
  <c r="G109731" i="20"/>
  <c r="H109731" i="20"/>
  <c r="G109719" i="20"/>
  <c r="H109719" i="20"/>
  <c r="G109707" i="20"/>
  <c r="H109707" i="20"/>
  <c r="G109695" i="20"/>
  <c r="H109695" i="20"/>
  <c r="G109683" i="20"/>
  <c r="H109683" i="20"/>
  <c r="G109671" i="20"/>
  <c r="H109671" i="20"/>
  <c r="G109659" i="20"/>
  <c r="H109659" i="20"/>
  <c r="G109647" i="20"/>
  <c r="H109647" i="20"/>
  <c r="G109635" i="20"/>
  <c r="H109635" i="20"/>
  <c r="G109623" i="20"/>
  <c r="H109623" i="20"/>
  <c r="G109611" i="20"/>
  <c r="H109611" i="20"/>
  <c r="G109599" i="20"/>
  <c r="H109599" i="20"/>
  <c r="G109587" i="20"/>
  <c r="H109587" i="20"/>
  <c r="G109575" i="20"/>
  <c r="H109575" i="20"/>
  <c r="G109563" i="20"/>
  <c r="H109563" i="20"/>
  <c r="G109551" i="20"/>
  <c r="H109551" i="20"/>
  <c r="G109539" i="20"/>
  <c r="H109539" i="20"/>
  <c r="G109527" i="20"/>
  <c r="H109527" i="20"/>
  <c r="G109515" i="20"/>
  <c r="H109515" i="20"/>
  <c r="G109503" i="20"/>
  <c r="H109503" i="20"/>
  <c r="G109491" i="20"/>
  <c r="H109491" i="20"/>
  <c r="G109479" i="20"/>
  <c r="H109479" i="20"/>
  <c r="G109467" i="20"/>
  <c r="H109467" i="20"/>
  <c r="G109455" i="20"/>
  <c r="H109455" i="20"/>
  <c r="G109443" i="20"/>
  <c r="H109443" i="20"/>
  <c r="G109431" i="20"/>
  <c r="H109431" i="20"/>
  <c r="G109419" i="20"/>
  <c r="H109419" i="20"/>
  <c r="G109407" i="20"/>
  <c r="H109407" i="20"/>
  <c r="G109395" i="20"/>
  <c r="H109395" i="20"/>
  <c r="G109383" i="20"/>
  <c r="H109383" i="20"/>
  <c r="G109371" i="20"/>
  <c r="H109371" i="20"/>
  <c r="G109359" i="20"/>
  <c r="H109359" i="20"/>
  <c r="G109347" i="20"/>
  <c r="H109347" i="20"/>
  <c r="G109335" i="20"/>
  <c r="H109335" i="20"/>
  <c r="G109323" i="20"/>
  <c r="H109323" i="20"/>
  <c r="G109311" i="20"/>
  <c r="H109311" i="20"/>
  <c r="G109299" i="20"/>
  <c r="H109299" i="20"/>
  <c r="G109287" i="20"/>
  <c r="H109287" i="20"/>
  <c r="G109275" i="20"/>
  <c r="H109275" i="20"/>
  <c r="G109263" i="20"/>
  <c r="H109263" i="20"/>
  <c r="G109251" i="20"/>
  <c r="H109251" i="20"/>
  <c r="G109239" i="20"/>
  <c r="H109239" i="20"/>
  <c r="G109227" i="20"/>
  <c r="H109227" i="20"/>
  <c r="G109215" i="20"/>
  <c r="H109215" i="20"/>
  <c r="G109203" i="20"/>
  <c r="H109203" i="20"/>
  <c r="G109191" i="20"/>
  <c r="H109191" i="20"/>
  <c r="G109179" i="20"/>
  <c r="H109179" i="20"/>
  <c r="G109167" i="20"/>
  <c r="H109167" i="20"/>
  <c r="G109155" i="20"/>
  <c r="H109155" i="20"/>
  <c r="G109143" i="20"/>
  <c r="H109143" i="20"/>
  <c r="G109131" i="20"/>
  <c r="H109131" i="20"/>
  <c r="G109119" i="20"/>
  <c r="H109119" i="20"/>
  <c r="G109107" i="20"/>
  <c r="H109107" i="20"/>
  <c r="G109095" i="20"/>
  <c r="H109095" i="20"/>
  <c r="G109083" i="20"/>
  <c r="H109083" i="20"/>
  <c r="G109071" i="20"/>
  <c r="H109071" i="20"/>
  <c r="G109059" i="20"/>
  <c r="H109059" i="20"/>
  <c r="G109047" i="20"/>
  <c r="H109047" i="20"/>
  <c r="G109035" i="20"/>
  <c r="H109035" i="20"/>
  <c r="G109023" i="20"/>
  <c r="H109023" i="20"/>
  <c r="G109011" i="20"/>
  <c r="H109011" i="20"/>
  <c r="G108999" i="20"/>
  <c r="H108999" i="20"/>
  <c r="G108987" i="20"/>
  <c r="H108987" i="20"/>
  <c r="G108975" i="20"/>
  <c r="H108975" i="20"/>
  <c r="G108963" i="20"/>
  <c r="H108963" i="20"/>
  <c r="G108951" i="20"/>
  <c r="H108951" i="20"/>
  <c r="G108939" i="20"/>
  <c r="H108939" i="20"/>
  <c r="G108927" i="20"/>
  <c r="H108927" i="20"/>
  <c r="G108915" i="20"/>
  <c r="H108915" i="20"/>
  <c r="G108903" i="20"/>
  <c r="H108903" i="20"/>
  <c r="G108891" i="20"/>
  <c r="H108891" i="20"/>
  <c r="G108879" i="20"/>
  <c r="H108879" i="20"/>
  <c r="G108867" i="20"/>
  <c r="H108867" i="20"/>
  <c r="G108855" i="20"/>
  <c r="H108855" i="20"/>
  <c r="G108843" i="20"/>
  <c r="H108843" i="20"/>
  <c r="G108831" i="20"/>
  <c r="H108831" i="20"/>
  <c r="G108819" i="20"/>
  <c r="H108819" i="20"/>
  <c r="G108807" i="20"/>
  <c r="H108807" i="20"/>
  <c r="G108795" i="20"/>
  <c r="H108795" i="20"/>
  <c r="G108783" i="20"/>
  <c r="H108783" i="20"/>
  <c r="G108771" i="20"/>
  <c r="H108771" i="20"/>
  <c r="G108759" i="20"/>
  <c r="H108759" i="20"/>
  <c r="G108747" i="20"/>
  <c r="H108747" i="20"/>
  <c r="G108735" i="20"/>
  <c r="H108735" i="20"/>
  <c r="G108723" i="20"/>
  <c r="H108723" i="20"/>
  <c r="G108711" i="20"/>
  <c r="H108711" i="20"/>
  <c r="G108699" i="20"/>
  <c r="H108699" i="20"/>
  <c r="G108687" i="20"/>
  <c r="H108687" i="20"/>
  <c r="G108675" i="20"/>
  <c r="H108675" i="20"/>
  <c r="G108663" i="20"/>
  <c r="H108663" i="20"/>
  <c r="G108651" i="20"/>
  <c r="H108651" i="20"/>
  <c r="G108639" i="20"/>
  <c r="H108639" i="20"/>
  <c r="G108627" i="20"/>
  <c r="H108627" i="20"/>
  <c r="G108615" i="20"/>
  <c r="H108615" i="20"/>
  <c r="G108603" i="20"/>
  <c r="H108603" i="20"/>
  <c r="G108591" i="20"/>
  <c r="H108591" i="20"/>
  <c r="G108579" i="20"/>
  <c r="H108579" i="20"/>
  <c r="G108567" i="20"/>
  <c r="H108567" i="20"/>
  <c r="G108555" i="20"/>
  <c r="H108555" i="20"/>
  <c r="G108543" i="20"/>
  <c r="H108543" i="20"/>
  <c r="G108531" i="20"/>
  <c r="H108531" i="20"/>
  <c r="G108519" i="20"/>
  <c r="H108519" i="20"/>
  <c r="G108507" i="20"/>
  <c r="H108507" i="20"/>
  <c r="G108495" i="20"/>
  <c r="H108495" i="20"/>
  <c r="G108483" i="20"/>
  <c r="H108483" i="20"/>
  <c r="G108471" i="20"/>
  <c r="H108471" i="20"/>
  <c r="G108459" i="20"/>
  <c r="H108459" i="20"/>
  <c r="G108447" i="20"/>
  <c r="H108447" i="20"/>
  <c r="G108435" i="20"/>
  <c r="H108435" i="20"/>
  <c r="G108423" i="20"/>
  <c r="H108423" i="20"/>
  <c r="G108411" i="20"/>
  <c r="H108411" i="20"/>
  <c r="G108399" i="20"/>
  <c r="H108399" i="20"/>
  <c r="G108387" i="20"/>
  <c r="H108387" i="20"/>
  <c r="G108375" i="20"/>
  <c r="H108375" i="20"/>
  <c r="G108363" i="20"/>
  <c r="H108363" i="20"/>
  <c r="G108351" i="20"/>
  <c r="H108351" i="20"/>
  <c r="G108339" i="20"/>
  <c r="H108339" i="20"/>
  <c r="G108327" i="20"/>
  <c r="H108327" i="20"/>
  <c r="G108315" i="20"/>
  <c r="H108315" i="20"/>
  <c r="G108303" i="20"/>
  <c r="H108303" i="20"/>
  <c r="G108291" i="20"/>
  <c r="H108291" i="20"/>
  <c r="G108279" i="20"/>
  <c r="H108279" i="20"/>
  <c r="G108267" i="20"/>
  <c r="H108267" i="20"/>
  <c r="G108255" i="20"/>
  <c r="H108255" i="20"/>
  <c r="G108243" i="20"/>
  <c r="H108243" i="20"/>
  <c r="G108231" i="20"/>
  <c r="H108231" i="20"/>
  <c r="G108219" i="20"/>
  <c r="H108219" i="20"/>
  <c r="G108207" i="20"/>
  <c r="H108207" i="20"/>
  <c r="G108195" i="20"/>
  <c r="H108195" i="20"/>
  <c r="G108183" i="20"/>
  <c r="H108183" i="20"/>
  <c r="G108171" i="20"/>
  <c r="H108171" i="20"/>
  <c r="G108159" i="20"/>
  <c r="H108159" i="20"/>
  <c r="G108147" i="20"/>
  <c r="H108147" i="20"/>
  <c r="G108135" i="20"/>
  <c r="H108135" i="20"/>
  <c r="G108123" i="20"/>
  <c r="H108123" i="20"/>
  <c r="G108111" i="20"/>
  <c r="H108111" i="20"/>
  <c r="G108099" i="20"/>
  <c r="H108099" i="20"/>
  <c r="G108087" i="20"/>
  <c r="H108087" i="20"/>
  <c r="G108075" i="20"/>
  <c r="H108075" i="20"/>
  <c r="G108063" i="20"/>
  <c r="H108063" i="20"/>
  <c r="G108051" i="20"/>
  <c r="H108051" i="20"/>
  <c r="G108039" i="20"/>
  <c r="H108039" i="20"/>
  <c r="G108027" i="20"/>
  <c r="H108027" i="20"/>
  <c r="G108015" i="20"/>
  <c r="H108015" i="20"/>
  <c r="G108003" i="20"/>
  <c r="H108003" i="20"/>
  <c r="G107991" i="20"/>
  <c r="H107991" i="20"/>
  <c r="G107979" i="20"/>
  <c r="H107979" i="20"/>
  <c r="G107967" i="20"/>
  <c r="H107967" i="20"/>
  <c r="G107955" i="20"/>
  <c r="H107955" i="20"/>
  <c r="G107943" i="20"/>
  <c r="H107943" i="20"/>
  <c r="G107931" i="20"/>
  <c r="H107931" i="20"/>
  <c r="G107919" i="20"/>
  <c r="H107919" i="20"/>
  <c r="G107907" i="20"/>
  <c r="H107907" i="20"/>
  <c r="G107895" i="20"/>
  <c r="H107895" i="20"/>
  <c r="G107883" i="20"/>
  <c r="H107883" i="20"/>
  <c r="G107871" i="20"/>
  <c r="H107871" i="20"/>
  <c r="G107859" i="20"/>
  <c r="H107859" i="20"/>
  <c r="G107847" i="20"/>
  <c r="H107847" i="20"/>
  <c r="G107835" i="20"/>
  <c r="H107835" i="20"/>
  <c r="G107823" i="20"/>
  <c r="H107823" i="20"/>
  <c r="G107811" i="20"/>
  <c r="H107811" i="20"/>
  <c r="G107799" i="20"/>
  <c r="H107799" i="20"/>
  <c r="G107787" i="20"/>
  <c r="H107787" i="20"/>
  <c r="G107775" i="20"/>
  <c r="H107775" i="20"/>
  <c r="G107763" i="20"/>
  <c r="H107763" i="20"/>
  <c r="G107751" i="20"/>
  <c r="H107751" i="20"/>
  <c r="G107739" i="20"/>
  <c r="H107739" i="20"/>
  <c r="G107727" i="20"/>
  <c r="H107727" i="20"/>
  <c r="G107715" i="20"/>
  <c r="H107715" i="20"/>
  <c r="G107703" i="20"/>
  <c r="H107703" i="20"/>
  <c r="G107691" i="20"/>
  <c r="H107691" i="20"/>
  <c r="G107679" i="20"/>
  <c r="H107679" i="20"/>
  <c r="G107667" i="20"/>
  <c r="H107667" i="20"/>
  <c r="G107655" i="20"/>
  <c r="H107655" i="20"/>
  <c r="G107643" i="20"/>
  <c r="H107643" i="20"/>
  <c r="G107631" i="20"/>
  <c r="H107631" i="20"/>
  <c r="G107619" i="20"/>
  <c r="H107619" i="20"/>
  <c r="G107607" i="20"/>
  <c r="H107607" i="20"/>
  <c r="G107595" i="20"/>
  <c r="H107595" i="20"/>
  <c r="G107583" i="20"/>
  <c r="H107583" i="20"/>
  <c r="G107571" i="20"/>
  <c r="H107571" i="20"/>
  <c r="G107559" i="20"/>
  <c r="H107559" i="20"/>
  <c r="G107547" i="20"/>
  <c r="H107547" i="20"/>
  <c r="G107535" i="20"/>
  <c r="H107535" i="20"/>
  <c r="G107523" i="20"/>
  <c r="H107523" i="20"/>
  <c r="G107511" i="20"/>
  <c r="H107511" i="20"/>
  <c r="G107499" i="20"/>
  <c r="H107499" i="20"/>
  <c r="G107487" i="20"/>
  <c r="H107487" i="20"/>
  <c r="G107475" i="20"/>
  <c r="H107475" i="20"/>
  <c r="G107463" i="20"/>
  <c r="H107463" i="20"/>
  <c r="G107451" i="20"/>
  <c r="H107451" i="20"/>
  <c r="G107439" i="20"/>
  <c r="H107439" i="20"/>
  <c r="G107427" i="20"/>
  <c r="H107427" i="20"/>
  <c r="G107415" i="20"/>
  <c r="H107415" i="20"/>
  <c r="G107403" i="20"/>
  <c r="H107403" i="20"/>
  <c r="G107391" i="20"/>
  <c r="H107391" i="20"/>
  <c r="G107379" i="20"/>
  <c r="H107379" i="20"/>
  <c r="G107367" i="20"/>
  <c r="H107367" i="20"/>
  <c r="G107355" i="20"/>
  <c r="H107355" i="20"/>
  <c r="G107343" i="20"/>
  <c r="H107343" i="20"/>
  <c r="G107331" i="20"/>
  <c r="H107331" i="20"/>
  <c r="G107319" i="20"/>
  <c r="H107319" i="20"/>
  <c r="G107307" i="20"/>
  <c r="H107307" i="20"/>
  <c r="G107295" i="20"/>
  <c r="H107295" i="20"/>
  <c r="G107283" i="20"/>
  <c r="H107283" i="20"/>
  <c r="G107271" i="20"/>
  <c r="H107271" i="20"/>
  <c r="G107259" i="20"/>
  <c r="H107259" i="20"/>
  <c r="G107247" i="20"/>
  <c r="H107247" i="20"/>
  <c r="G107235" i="20"/>
  <c r="H107235" i="20"/>
  <c r="G107223" i="20"/>
  <c r="H107223" i="20"/>
  <c r="G107211" i="20"/>
  <c r="H107211" i="20"/>
  <c r="G107199" i="20"/>
  <c r="H107199" i="20"/>
  <c r="G107187" i="20"/>
  <c r="H107187" i="20"/>
  <c r="G107175" i="20"/>
  <c r="H107175" i="20"/>
  <c r="G107163" i="20"/>
  <c r="H107163" i="20"/>
  <c r="G107151" i="20"/>
  <c r="H107151" i="20"/>
  <c r="G107139" i="20"/>
  <c r="H107139" i="20"/>
  <c r="G107127" i="20"/>
  <c r="H107127" i="20"/>
  <c r="G107115" i="20"/>
  <c r="H107115" i="20"/>
  <c r="G107103" i="20"/>
  <c r="H107103" i="20"/>
  <c r="G107091" i="20"/>
  <c r="H107091" i="20"/>
  <c r="G107079" i="20"/>
  <c r="H107079" i="20"/>
  <c r="G107067" i="20"/>
  <c r="H107067" i="20"/>
  <c r="G107055" i="20"/>
  <c r="H107055" i="20"/>
  <c r="G107043" i="20"/>
  <c r="H107043" i="20"/>
  <c r="G107031" i="20"/>
  <c r="H107031" i="20"/>
  <c r="G107019" i="20"/>
  <c r="H107019" i="20"/>
  <c r="G107007" i="20"/>
  <c r="H107007" i="20"/>
  <c r="G106995" i="20"/>
  <c r="H106995" i="20"/>
  <c r="G106983" i="20"/>
  <c r="H106983" i="20"/>
  <c r="G106971" i="20"/>
  <c r="H106971" i="20"/>
  <c r="G106959" i="20"/>
  <c r="H106959" i="20"/>
  <c r="G106947" i="20"/>
  <c r="H106947" i="20"/>
  <c r="G106935" i="20"/>
  <c r="H106935" i="20"/>
  <c r="G106923" i="20"/>
  <c r="H106923" i="20"/>
  <c r="G106911" i="20"/>
  <c r="H106911" i="20"/>
  <c r="G106899" i="20"/>
  <c r="H106899" i="20"/>
  <c r="G106887" i="20"/>
  <c r="H106887" i="20"/>
  <c r="G106875" i="20"/>
  <c r="H106875" i="20"/>
  <c r="G106863" i="20"/>
  <c r="H106863" i="20"/>
  <c r="G106851" i="20"/>
  <c r="H106851" i="20"/>
  <c r="G106839" i="20"/>
  <c r="H106839" i="20"/>
  <c r="G106827" i="20"/>
  <c r="H106827" i="20"/>
  <c r="G106815" i="20"/>
  <c r="H106815" i="20"/>
  <c r="G106803" i="20"/>
  <c r="H106803" i="20"/>
  <c r="G106791" i="20"/>
  <c r="H106791" i="20"/>
  <c r="G106779" i="20"/>
  <c r="H106779" i="20"/>
  <c r="G106767" i="20"/>
  <c r="H106767" i="20"/>
  <c r="G106755" i="20"/>
  <c r="H106755" i="20"/>
  <c r="G106743" i="20"/>
  <c r="H106743" i="20"/>
  <c r="G106731" i="20"/>
  <c r="H106731" i="20"/>
  <c r="G106719" i="20"/>
  <c r="H106719" i="20"/>
  <c r="G106707" i="20"/>
  <c r="H106707" i="20"/>
  <c r="G106695" i="20"/>
  <c r="H106695" i="20"/>
  <c r="G106683" i="20"/>
  <c r="H106683" i="20"/>
  <c r="G106671" i="20"/>
  <c r="H106671" i="20"/>
  <c r="G106659" i="20"/>
  <c r="H106659" i="20"/>
  <c r="G106647" i="20"/>
  <c r="H106647" i="20"/>
  <c r="G106635" i="20"/>
  <c r="H106635" i="20"/>
  <c r="G106623" i="20"/>
  <c r="H106623" i="20"/>
  <c r="G106611" i="20"/>
  <c r="H106611" i="20"/>
  <c r="G106599" i="20"/>
  <c r="H106599" i="20"/>
  <c r="G106587" i="20"/>
  <c r="H106587" i="20"/>
  <c r="G106575" i="20"/>
  <c r="H106575" i="20"/>
  <c r="G106563" i="20"/>
  <c r="H106563" i="20"/>
  <c r="G106551" i="20"/>
  <c r="H106551" i="20"/>
  <c r="G106539" i="20"/>
  <c r="H106539" i="20"/>
  <c r="G106527" i="20"/>
  <c r="H106527" i="20"/>
  <c r="G106515" i="20"/>
  <c r="H106515" i="20"/>
  <c r="G106503" i="20"/>
  <c r="H106503" i="20"/>
  <c r="G106491" i="20"/>
  <c r="H106491" i="20"/>
  <c r="G106479" i="20"/>
  <c r="H106479" i="20"/>
  <c r="G106467" i="20"/>
  <c r="H106467" i="20"/>
  <c r="G106455" i="20"/>
  <c r="H106455" i="20"/>
  <c r="G106443" i="20"/>
  <c r="H106443" i="20"/>
  <c r="G106431" i="20"/>
  <c r="H106431" i="20"/>
  <c r="G106419" i="20"/>
  <c r="H106419" i="20"/>
  <c r="G106407" i="20"/>
  <c r="H106407" i="20"/>
  <c r="G106395" i="20"/>
  <c r="H106395" i="20"/>
  <c r="G106383" i="20"/>
  <c r="H106383" i="20"/>
  <c r="G106371" i="20"/>
  <c r="H106371" i="20"/>
  <c r="G106359" i="20"/>
  <c r="H106359" i="20"/>
  <c r="G106347" i="20"/>
  <c r="H106347" i="20"/>
  <c r="G106335" i="20"/>
  <c r="H106335" i="20"/>
  <c r="G106323" i="20"/>
  <c r="H106323" i="20"/>
  <c r="G106311" i="20"/>
  <c r="H106311" i="20"/>
  <c r="G106299" i="20"/>
  <c r="H106299" i="20"/>
  <c r="G106287" i="20"/>
  <c r="H106287" i="20"/>
  <c r="G106275" i="20"/>
  <c r="H106275" i="20"/>
  <c r="G106263" i="20"/>
  <c r="H106263" i="20"/>
  <c r="G106251" i="20"/>
  <c r="H106251" i="20"/>
  <c r="G106239" i="20"/>
  <c r="H106239" i="20"/>
  <c r="G106227" i="20"/>
  <c r="H106227" i="20"/>
  <c r="G106215" i="20"/>
  <c r="H106215" i="20"/>
  <c r="G106203" i="20"/>
  <c r="H106203" i="20"/>
  <c r="G106191" i="20"/>
  <c r="H106191" i="20"/>
  <c r="G106179" i="20"/>
  <c r="H106179" i="20"/>
  <c r="G106167" i="20"/>
  <c r="H106167" i="20"/>
  <c r="G106155" i="20"/>
  <c r="H106155" i="20"/>
  <c r="G106143" i="20"/>
  <c r="H106143" i="20"/>
  <c r="G106131" i="20"/>
  <c r="H106131" i="20"/>
  <c r="G106119" i="20"/>
  <c r="H106119" i="20"/>
  <c r="G106107" i="20"/>
  <c r="H106107" i="20"/>
  <c r="G106095" i="20"/>
  <c r="H106095" i="20"/>
  <c r="G106083" i="20"/>
  <c r="H106083" i="20"/>
  <c r="G106071" i="20"/>
  <c r="H106071" i="20"/>
  <c r="G106059" i="20"/>
  <c r="H106059" i="20"/>
  <c r="G106047" i="20"/>
  <c r="H106047" i="20"/>
  <c r="G106035" i="20"/>
  <c r="H106035" i="20"/>
  <c r="G106023" i="20"/>
  <c r="H106023" i="20"/>
  <c r="G106011" i="20"/>
  <c r="H106011" i="20"/>
  <c r="G105999" i="20"/>
  <c r="H105999" i="20"/>
  <c r="G105987" i="20"/>
  <c r="H105987" i="20"/>
  <c r="G105975" i="20"/>
  <c r="H105975" i="20"/>
  <c r="G105963" i="20"/>
  <c r="H105963" i="20"/>
  <c r="G105951" i="20"/>
  <c r="H105951" i="20"/>
  <c r="G105939" i="20"/>
  <c r="H105939" i="20"/>
  <c r="G105927" i="20"/>
  <c r="H105927" i="20"/>
  <c r="G105915" i="20"/>
  <c r="H105915" i="20"/>
  <c r="G105903" i="20"/>
  <c r="H105903" i="20"/>
  <c r="G105891" i="20"/>
  <c r="H105891" i="20"/>
  <c r="G105879" i="20"/>
  <c r="H105879" i="20"/>
  <c r="G105867" i="20"/>
  <c r="H105867" i="20"/>
  <c r="G105855" i="20"/>
  <c r="H105855" i="20"/>
  <c r="G105843" i="20"/>
  <c r="H105843" i="20"/>
  <c r="G105831" i="20"/>
  <c r="H105831" i="20"/>
  <c r="G105819" i="20"/>
  <c r="H105819" i="20"/>
  <c r="G105807" i="20"/>
  <c r="H105807" i="20"/>
  <c r="G105795" i="20"/>
  <c r="H105795" i="20"/>
  <c r="G105783" i="20"/>
  <c r="H105783" i="20"/>
  <c r="G105771" i="20"/>
  <c r="H105771" i="20"/>
  <c r="G105759" i="20"/>
  <c r="H105759" i="20"/>
  <c r="G105747" i="20"/>
  <c r="H105747" i="20"/>
  <c r="G105735" i="20"/>
  <c r="H105735" i="20"/>
  <c r="G105723" i="20"/>
  <c r="H105723" i="20"/>
  <c r="G105711" i="20"/>
  <c r="H105711" i="20"/>
  <c r="G105699" i="20"/>
  <c r="H105699" i="20"/>
  <c r="G105687" i="20"/>
  <c r="H105687" i="20"/>
  <c r="G105675" i="20"/>
  <c r="H105675" i="20"/>
  <c r="G105663" i="20"/>
  <c r="H105663" i="20"/>
  <c r="G105651" i="20"/>
  <c r="H105651" i="20"/>
  <c r="G105639" i="20"/>
  <c r="H105639" i="20"/>
  <c r="G105627" i="20"/>
  <c r="H105627" i="20"/>
  <c r="G105615" i="20"/>
  <c r="H105615" i="20"/>
  <c r="G105603" i="20"/>
  <c r="H105603" i="20"/>
  <c r="G105591" i="20"/>
  <c r="H105591" i="20"/>
  <c r="G105579" i="20"/>
  <c r="H105579" i="20"/>
  <c r="G105567" i="20"/>
  <c r="H105567" i="20"/>
  <c r="G105555" i="20"/>
  <c r="H105555" i="20"/>
  <c r="G105543" i="20"/>
  <c r="H105543" i="20"/>
  <c r="G105531" i="20"/>
  <c r="H105531" i="20"/>
  <c r="G105519" i="20"/>
  <c r="H105519" i="20"/>
  <c r="G105507" i="20"/>
  <c r="H105507" i="20"/>
  <c r="G105495" i="20"/>
  <c r="H105495" i="20"/>
  <c r="G105483" i="20"/>
  <c r="H105483" i="20"/>
  <c r="G105471" i="20"/>
  <c r="H105471" i="20"/>
  <c r="G105459" i="20"/>
  <c r="H105459" i="20"/>
  <c r="G105447" i="20"/>
  <c r="H105447" i="20"/>
  <c r="G105435" i="20"/>
  <c r="H105435" i="20"/>
  <c r="G105423" i="20"/>
  <c r="H105423" i="20"/>
  <c r="G105411" i="20"/>
  <c r="H105411" i="20"/>
  <c r="G105399" i="20"/>
  <c r="H105399" i="20"/>
  <c r="G105387" i="20"/>
  <c r="H105387" i="20"/>
  <c r="G105375" i="20"/>
  <c r="H105375" i="20"/>
  <c r="G105363" i="20"/>
  <c r="H105363" i="20"/>
  <c r="G105351" i="20"/>
  <c r="H105351" i="20"/>
  <c r="G105339" i="20"/>
  <c r="H105339" i="20"/>
  <c r="G105327" i="20"/>
  <c r="H105327" i="20"/>
  <c r="G105315" i="20"/>
  <c r="H105315" i="20"/>
  <c r="G105303" i="20"/>
  <c r="H105303" i="20"/>
  <c r="G105291" i="20"/>
  <c r="H105291" i="20"/>
  <c r="G105279" i="20"/>
  <c r="H105279" i="20"/>
  <c r="G105267" i="20"/>
  <c r="H105267" i="20"/>
  <c r="G105255" i="20"/>
  <c r="H105255" i="20"/>
  <c r="G105243" i="20"/>
  <c r="H105243" i="20"/>
  <c r="G105231" i="20"/>
  <c r="H105231" i="20"/>
  <c r="G105219" i="20"/>
  <c r="H105219" i="20"/>
  <c r="G105207" i="20"/>
  <c r="H105207" i="20"/>
  <c r="G105195" i="20"/>
  <c r="H105195" i="20"/>
  <c r="G105183" i="20"/>
  <c r="H105183" i="20"/>
  <c r="G105171" i="20"/>
  <c r="H105171" i="20"/>
  <c r="G105159" i="20"/>
  <c r="H105159" i="20"/>
  <c r="G105147" i="20"/>
  <c r="H105147" i="20"/>
  <c r="G105135" i="20"/>
  <c r="H105135" i="20"/>
  <c r="G105123" i="20"/>
  <c r="H105123" i="20"/>
  <c r="G105111" i="20"/>
  <c r="H105111" i="20"/>
  <c r="G105099" i="20"/>
  <c r="H105099" i="20"/>
  <c r="G105087" i="20"/>
  <c r="H105087" i="20"/>
  <c r="G105075" i="20"/>
  <c r="H105075" i="20"/>
  <c r="G105063" i="20"/>
  <c r="H105063" i="20"/>
  <c r="G105051" i="20"/>
  <c r="H105051" i="20"/>
  <c r="G105039" i="20"/>
  <c r="H105039" i="20"/>
  <c r="G105027" i="20"/>
  <c r="H105027" i="20"/>
  <c r="G105015" i="20"/>
  <c r="H105015" i="20"/>
  <c r="G105003" i="20"/>
  <c r="H105003" i="20"/>
  <c r="G104991" i="20"/>
  <c r="H104991" i="20"/>
  <c r="G104979" i="20"/>
  <c r="H104979" i="20"/>
  <c r="G104967" i="20"/>
  <c r="H104967" i="20"/>
  <c r="G104955" i="20"/>
  <c r="H104955" i="20"/>
  <c r="G104943" i="20"/>
  <c r="H104943" i="20"/>
  <c r="G104931" i="20"/>
  <c r="H104931" i="20"/>
  <c r="G104919" i="20"/>
  <c r="H104919" i="20"/>
  <c r="G104907" i="20"/>
  <c r="H104907" i="20"/>
  <c r="G104895" i="20"/>
  <c r="H104895" i="20"/>
  <c r="G104883" i="20"/>
  <c r="H104883" i="20"/>
  <c r="G104871" i="20"/>
  <c r="H104871" i="20"/>
  <c r="G104859" i="20"/>
  <c r="H104859" i="20"/>
  <c r="G104847" i="20"/>
  <c r="H104847" i="20"/>
  <c r="G104835" i="20"/>
  <c r="H104835" i="20"/>
  <c r="G104823" i="20"/>
  <c r="H104823" i="20"/>
  <c r="G104811" i="20"/>
  <c r="H104811" i="20"/>
  <c r="G104799" i="20"/>
  <c r="H104799" i="20"/>
  <c r="G104787" i="20"/>
  <c r="H104787" i="20"/>
  <c r="G104775" i="20"/>
  <c r="H104775" i="20"/>
  <c r="G104763" i="20"/>
  <c r="H104763" i="20"/>
  <c r="G104751" i="20"/>
  <c r="H104751" i="20"/>
  <c r="G104739" i="20"/>
  <c r="H104739" i="20"/>
  <c r="G104727" i="20"/>
  <c r="H104727" i="20"/>
  <c r="G104715" i="20"/>
  <c r="H104715" i="20"/>
  <c r="G104703" i="20"/>
  <c r="H104703" i="20"/>
  <c r="G104691" i="20"/>
  <c r="H104691" i="20"/>
  <c r="G104679" i="20"/>
  <c r="H104679" i="20"/>
  <c r="G104667" i="20"/>
  <c r="H104667" i="20"/>
  <c r="G104655" i="20"/>
  <c r="H104655" i="20"/>
  <c r="G104643" i="20"/>
  <c r="H104643" i="20"/>
  <c r="G104631" i="20"/>
  <c r="H104631" i="20"/>
  <c r="G104619" i="20"/>
  <c r="H104619" i="20"/>
  <c r="G104607" i="20"/>
  <c r="H104607" i="20"/>
  <c r="G104595" i="20"/>
  <c r="H104595" i="20"/>
  <c r="G104583" i="20"/>
  <c r="H104583" i="20"/>
  <c r="G104571" i="20"/>
  <c r="H104571" i="20"/>
  <c r="G104559" i="20"/>
  <c r="H104559" i="20"/>
  <c r="G104547" i="20"/>
  <c r="H104547" i="20"/>
  <c r="G104535" i="20"/>
  <c r="H104535" i="20"/>
  <c r="G104523" i="20"/>
  <c r="H104523" i="20"/>
  <c r="G104511" i="20"/>
  <c r="H104511" i="20"/>
  <c r="G104499" i="20"/>
  <c r="H104499" i="20"/>
  <c r="G104487" i="20"/>
  <c r="H104487" i="20"/>
  <c r="G104475" i="20"/>
  <c r="H104475" i="20"/>
  <c r="G104463" i="20"/>
  <c r="H104463" i="20"/>
  <c r="G104451" i="20"/>
  <c r="H104451" i="20"/>
  <c r="G104439" i="20"/>
  <c r="H104439" i="20"/>
  <c r="G104427" i="20"/>
  <c r="H104427" i="20"/>
  <c r="G104415" i="20"/>
  <c r="H104415" i="20"/>
  <c r="G104403" i="20"/>
  <c r="H104403" i="20"/>
  <c r="G104391" i="20"/>
  <c r="H104391" i="20"/>
  <c r="G104379" i="20"/>
  <c r="H104379" i="20"/>
  <c r="G104367" i="20"/>
  <c r="H104367" i="20"/>
  <c r="G104355" i="20"/>
  <c r="H104355" i="20"/>
  <c r="G104343" i="20"/>
  <c r="H104343" i="20"/>
  <c r="G104331" i="20"/>
  <c r="H104331" i="20"/>
  <c r="G104319" i="20"/>
  <c r="H104319" i="20"/>
  <c r="G104307" i="20"/>
  <c r="H104307" i="20"/>
  <c r="G104295" i="20"/>
  <c r="H104295" i="20"/>
  <c r="G104283" i="20"/>
  <c r="H104283" i="20"/>
  <c r="G104271" i="20"/>
  <c r="H104271" i="20"/>
  <c r="G104259" i="20"/>
  <c r="H104259" i="20"/>
  <c r="G104247" i="20"/>
  <c r="H104247" i="20"/>
  <c r="G104235" i="20"/>
  <c r="H104235" i="20"/>
  <c r="G104223" i="20"/>
  <c r="H104223" i="20"/>
  <c r="G104211" i="20"/>
  <c r="H104211" i="20"/>
  <c r="G104199" i="20"/>
  <c r="H104199" i="20"/>
  <c r="G104187" i="20"/>
  <c r="H104187" i="20"/>
  <c r="G104175" i="20"/>
  <c r="H104175" i="20"/>
  <c r="G104163" i="20"/>
  <c r="H104163" i="20"/>
  <c r="G104151" i="20"/>
  <c r="H104151" i="20"/>
  <c r="G104139" i="20"/>
  <c r="H104139" i="20"/>
  <c r="G104127" i="20"/>
  <c r="H104127" i="20"/>
  <c r="G104115" i="20"/>
  <c r="H104115" i="20"/>
  <c r="G104103" i="20"/>
  <c r="H104103" i="20"/>
  <c r="G104091" i="20"/>
  <c r="H104091" i="20"/>
  <c r="G104079" i="20"/>
  <c r="H104079" i="20"/>
  <c r="G104067" i="20"/>
  <c r="H104067" i="20"/>
  <c r="G104055" i="20"/>
  <c r="H104055" i="20"/>
  <c r="G104043" i="20"/>
  <c r="H104043" i="20"/>
  <c r="G104031" i="20"/>
  <c r="H104031" i="20"/>
  <c r="G104019" i="20"/>
  <c r="H104019" i="20"/>
  <c r="G104007" i="20"/>
  <c r="H104007" i="20"/>
  <c r="G103995" i="20"/>
  <c r="H103995" i="20"/>
  <c r="G103983" i="20"/>
  <c r="H103983" i="20"/>
  <c r="G103971" i="20"/>
  <c r="H103971" i="20"/>
  <c r="G103959" i="20"/>
  <c r="H103959" i="20"/>
  <c r="G103947" i="20"/>
  <c r="H103947" i="20"/>
  <c r="G103935" i="20"/>
  <c r="H103935" i="20"/>
  <c r="G103923" i="20"/>
  <c r="H103923" i="20"/>
  <c r="G103911" i="20"/>
  <c r="H103911" i="20"/>
  <c r="G103899" i="20"/>
  <c r="H103899" i="20"/>
  <c r="G103887" i="20"/>
  <c r="H103887" i="20"/>
  <c r="G103875" i="20"/>
  <c r="H103875" i="20"/>
  <c r="G103863" i="20"/>
  <c r="H103863" i="20"/>
  <c r="G103851" i="20"/>
  <c r="H103851" i="20"/>
  <c r="G103839" i="20"/>
  <c r="H103839" i="20"/>
  <c r="G103827" i="20"/>
  <c r="H103827" i="20"/>
  <c r="G103815" i="20"/>
  <c r="H103815" i="20"/>
  <c r="G103803" i="20"/>
  <c r="H103803" i="20"/>
  <c r="G103791" i="20"/>
  <c r="H103791" i="20"/>
  <c r="G103779" i="20"/>
  <c r="H103779" i="20"/>
  <c r="G103767" i="20"/>
  <c r="H103767" i="20"/>
  <c r="G103755" i="20"/>
  <c r="H103755" i="20"/>
  <c r="G103743" i="20"/>
  <c r="H103743" i="20"/>
  <c r="G103731" i="20"/>
  <c r="H103731" i="20"/>
  <c r="G103719" i="20"/>
  <c r="H103719" i="20"/>
  <c r="G103707" i="20"/>
  <c r="H103707" i="20"/>
  <c r="G103695" i="20"/>
  <c r="H103695" i="20"/>
  <c r="G103683" i="20"/>
  <c r="H103683" i="20"/>
  <c r="G103671" i="20"/>
  <c r="H103671" i="20"/>
  <c r="G103659" i="20"/>
  <c r="H103659" i="20"/>
  <c r="G103647" i="20"/>
  <c r="H103647" i="20"/>
  <c r="G103635" i="20"/>
  <c r="H103635" i="20"/>
  <c r="G103623" i="20"/>
  <c r="H103623" i="20"/>
  <c r="G103611" i="20"/>
  <c r="H103611" i="20"/>
  <c r="G103599" i="20"/>
  <c r="H103599" i="20"/>
  <c r="G103587" i="20"/>
  <c r="H103587" i="20"/>
  <c r="G103575" i="20"/>
  <c r="H103575" i="20"/>
  <c r="G103563" i="20"/>
  <c r="H103563" i="20"/>
  <c r="G103551" i="20"/>
  <c r="H103551" i="20"/>
  <c r="G103539" i="20"/>
  <c r="H103539" i="20"/>
  <c r="G103527" i="20"/>
  <c r="H103527" i="20"/>
  <c r="G103515" i="20"/>
  <c r="H103515" i="20"/>
  <c r="G103503" i="20"/>
  <c r="H103503" i="20"/>
  <c r="G103491" i="20"/>
  <c r="H103491" i="20"/>
  <c r="G103479" i="20"/>
  <c r="H103479" i="20"/>
  <c r="G103467" i="20"/>
  <c r="H103467" i="20"/>
  <c r="G103455" i="20"/>
  <c r="H103455" i="20"/>
  <c r="G103443" i="20"/>
  <c r="H103443" i="20"/>
  <c r="G103431" i="20"/>
  <c r="H103431" i="20"/>
  <c r="G103419" i="20"/>
  <c r="H103419" i="20"/>
  <c r="G103407" i="20"/>
  <c r="H103407" i="20"/>
  <c r="G103395" i="20"/>
  <c r="H103395" i="20"/>
  <c r="G103383" i="20"/>
  <c r="H103383" i="20"/>
  <c r="G103371" i="20"/>
  <c r="H103371" i="20"/>
  <c r="G103359" i="20"/>
  <c r="H103359" i="20"/>
  <c r="G103347" i="20"/>
  <c r="H103347" i="20"/>
  <c r="G103335" i="20"/>
  <c r="H103335" i="20"/>
  <c r="G103323" i="20"/>
  <c r="H103323" i="20"/>
  <c r="G103311" i="20"/>
  <c r="H103311" i="20"/>
  <c r="G103299" i="20"/>
  <c r="H103299" i="20"/>
  <c r="G103287" i="20"/>
  <c r="H103287" i="20"/>
  <c r="G103275" i="20"/>
  <c r="H103275" i="20"/>
  <c r="G103263" i="20"/>
  <c r="H103263" i="20"/>
  <c r="G103251" i="20"/>
  <c r="H103251" i="20"/>
  <c r="G103239" i="20"/>
  <c r="H103239" i="20"/>
  <c r="G103227" i="20"/>
  <c r="H103227" i="20"/>
  <c r="G103215" i="20"/>
  <c r="H103215" i="20"/>
  <c r="G103203" i="20"/>
  <c r="H103203" i="20"/>
  <c r="G103191" i="20"/>
  <c r="H103191" i="20"/>
  <c r="G103179" i="20"/>
  <c r="H103179" i="20"/>
  <c r="G103167" i="20"/>
  <c r="H103167" i="20"/>
  <c r="G103155" i="20"/>
  <c r="H103155" i="20"/>
  <c r="G103143" i="20"/>
  <c r="H103143" i="20"/>
  <c r="G103131" i="20"/>
  <c r="H103131" i="20"/>
  <c r="G103119" i="20"/>
  <c r="H103119" i="20"/>
  <c r="G103107" i="20"/>
  <c r="H103107" i="20"/>
  <c r="G103095" i="20"/>
  <c r="H103095" i="20"/>
  <c r="G103083" i="20"/>
  <c r="H103083" i="20"/>
  <c r="G103071" i="20"/>
  <c r="H103071" i="20"/>
  <c r="G103059" i="20"/>
  <c r="H103059" i="20"/>
  <c r="G103047" i="20"/>
  <c r="H103047" i="20"/>
  <c r="G103035" i="20"/>
  <c r="H103035" i="20"/>
  <c r="G103023" i="20"/>
  <c r="H103023" i="20"/>
  <c r="G103011" i="20"/>
  <c r="H103011" i="20"/>
  <c r="G102999" i="20"/>
  <c r="H102999" i="20"/>
  <c r="G102987" i="20"/>
  <c r="H102987" i="20"/>
  <c r="G102975" i="20"/>
  <c r="H102975" i="20"/>
  <c r="G102963" i="20"/>
  <c r="H102963" i="20"/>
  <c r="G102951" i="20"/>
  <c r="H102951" i="20"/>
  <c r="G102939" i="20"/>
  <c r="H102939" i="20"/>
  <c r="G102927" i="20"/>
  <c r="H102927" i="20"/>
  <c r="G102915" i="20"/>
  <c r="H102915" i="20"/>
  <c r="G102903" i="20"/>
  <c r="H102903" i="20"/>
  <c r="G102891" i="20"/>
  <c r="H102891" i="20"/>
  <c r="G102879" i="20"/>
  <c r="H102879" i="20"/>
  <c r="G102867" i="20"/>
  <c r="H102867" i="20"/>
  <c r="G102855" i="20"/>
  <c r="H102855" i="20"/>
  <c r="G102843" i="20"/>
  <c r="H102843" i="20"/>
  <c r="G102831" i="20"/>
  <c r="H102831" i="20"/>
  <c r="G102819" i="20"/>
  <c r="H102819" i="20"/>
  <c r="G102807" i="20"/>
  <c r="H102807" i="20"/>
  <c r="G102795" i="20"/>
  <c r="H102795" i="20"/>
  <c r="G102783" i="20"/>
  <c r="H102783" i="20"/>
  <c r="G102771" i="20"/>
  <c r="H102771" i="20"/>
  <c r="G102759" i="20"/>
  <c r="H102759" i="20"/>
  <c r="G102747" i="20"/>
  <c r="H102747" i="20"/>
  <c r="G102735" i="20"/>
  <c r="H102735" i="20"/>
  <c r="G102723" i="20"/>
  <c r="H102723" i="20"/>
  <c r="G102711" i="20"/>
  <c r="H102711" i="20"/>
  <c r="G102699" i="20"/>
  <c r="H102699" i="20"/>
  <c r="G102687" i="20"/>
  <c r="H102687" i="20"/>
  <c r="G102675" i="20"/>
  <c r="H102675" i="20"/>
  <c r="G102663" i="20"/>
  <c r="H102663" i="20"/>
  <c r="G102651" i="20"/>
  <c r="H102651" i="20"/>
  <c r="G102639" i="20"/>
  <c r="H102639" i="20"/>
  <c r="G102627" i="20"/>
  <c r="H102627" i="20"/>
  <c r="G102615" i="20"/>
  <c r="H102615" i="20"/>
  <c r="G102603" i="20"/>
  <c r="H102603" i="20"/>
  <c r="G102591" i="20"/>
  <c r="H102591" i="20"/>
  <c r="G102579" i="20"/>
  <c r="H102579" i="20"/>
  <c r="G102567" i="20"/>
  <c r="H102567" i="20"/>
  <c r="G102555" i="20"/>
  <c r="H102555" i="20"/>
  <c r="G102543" i="20"/>
  <c r="H102543" i="20"/>
  <c r="G102531" i="20"/>
  <c r="H102531" i="20"/>
  <c r="G102519" i="20"/>
  <c r="H102519" i="20"/>
  <c r="G102507" i="20"/>
  <c r="H102507" i="20"/>
  <c r="G102495" i="20"/>
  <c r="H102495" i="20"/>
  <c r="G102483" i="20"/>
  <c r="H102483" i="20"/>
  <c r="G102471" i="20"/>
  <c r="H102471" i="20"/>
  <c r="G102459" i="20"/>
  <c r="H102459" i="20"/>
  <c r="G102447" i="20"/>
  <c r="H102447" i="20"/>
  <c r="G102435" i="20"/>
  <c r="H102435" i="20"/>
  <c r="G102423" i="20"/>
  <c r="H102423" i="20"/>
  <c r="G102411" i="20"/>
  <c r="H102411" i="20"/>
  <c r="G102399" i="20"/>
  <c r="H102399" i="20"/>
  <c r="G102387" i="20"/>
  <c r="H102387" i="20"/>
  <c r="G102375" i="20"/>
  <c r="H102375" i="20"/>
  <c r="G102363" i="20"/>
  <c r="H102363" i="20"/>
  <c r="G102351" i="20"/>
  <c r="H102351" i="20"/>
  <c r="G102339" i="20"/>
  <c r="H102339" i="20"/>
  <c r="G102327" i="20"/>
  <c r="H102327" i="20"/>
  <c r="G102315" i="20"/>
  <c r="H102315" i="20"/>
  <c r="G102303" i="20"/>
  <c r="H102303" i="20"/>
  <c r="G102291" i="20"/>
  <c r="H102291" i="20"/>
  <c r="G102279" i="20"/>
  <c r="H102279" i="20"/>
  <c r="G102267" i="20"/>
  <c r="H102267" i="20"/>
  <c r="G102255" i="20"/>
  <c r="H102255" i="20"/>
  <c r="G102243" i="20"/>
  <c r="H102243" i="20"/>
  <c r="G102231" i="20"/>
  <c r="H102231" i="20"/>
  <c r="G102219" i="20"/>
  <c r="H102219" i="20"/>
  <c r="G102207" i="20"/>
  <c r="H102207" i="20"/>
  <c r="G102195" i="20"/>
  <c r="H102195" i="20"/>
  <c r="G102183" i="20"/>
  <c r="H102183" i="20"/>
  <c r="G102171" i="20"/>
  <c r="H102171" i="20"/>
  <c r="G102159" i="20"/>
  <c r="H102159" i="20"/>
  <c r="G102147" i="20"/>
  <c r="H102147" i="20"/>
  <c r="G102135" i="20"/>
  <c r="H102135" i="20"/>
  <c r="G102123" i="20"/>
  <c r="H102123" i="20"/>
  <c r="G102111" i="20"/>
  <c r="H102111" i="20"/>
  <c r="G102099" i="20"/>
  <c r="H102099" i="20"/>
  <c r="G102087" i="20"/>
  <c r="H102087" i="20"/>
  <c r="G102075" i="20"/>
  <c r="H102075" i="20"/>
  <c r="G102063" i="20"/>
  <c r="H102063" i="20"/>
  <c r="G102051" i="20"/>
  <c r="H102051" i="20"/>
  <c r="G102039" i="20"/>
  <c r="H102039" i="20"/>
  <c r="G102027" i="20"/>
  <c r="H102027" i="20"/>
  <c r="G102015" i="20"/>
  <c r="H102015" i="20"/>
  <c r="G102003" i="20"/>
  <c r="H102003" i="20"/>
  <c r="G101991" i="20"/>
  <c r="H101991" i="20"/>
  <c r="G101979" i="20"/>
  <c r="H101979" i="20"/>
  <c r="G101967" i="20"/>
  <c r="H101967" i="20"/>
  <c r="G101955" i="20"/>
  <c r="H101955" i="20"/>
  <c r="G101943" i="20"/>
  <c r="H101943" i="20"/>
  <c r="G101931" i="20"/>
  <c r="H101931" i="20"/>
  <c r="G101919" i="20"/>
  <c r="H101919" i="20"/>
  <c r="G101907" i="20"/>
  <c r="H101907" i="20"/>
  <c r="G101895" i="20"/>
  <c r="H101895" i="20"/>
  <c r="G101883" i="20"/>
  <c r="H101883" i="20"/>
  <c r="G101871" i="20"/>
  <c r="H101871" i="20"/>
  <c r="G101859" i="20"/>
  <c r="H101859" i="20"/>
  <c r="G101847" i="20"/>
  <c r="H101847" i="20"/>
  <c r="G101835" i="20"/>
  <c r="H101835" i="20"/>
  <c r="G101823" i="20"/>
  <c r="H101823" i="20"/>
  <c r="G101811" i="20"/>
  <c r="H101811" i="20"/>
  <c r="G101799" i="20"/>
  <c r="H101799" i="20"/>
  <c r="G101787" i="20"/>
  <c r="H101787" i="20"/>
  <c r="G101775" i="20"/>
  <c r="H101775" i="20"/>
  <c r="G101763" i="20"/>
  <c r="H101763" i="20"/>
  <c r="G101751" i="20"/>
  <c r="H101751" i="20"/>
  <c r="G101739" i="20"/>
  <c r="H101739" i="20"/>
  <c r="G101727" i="20"/>
  <c r="H101727" i="20"/>
  <c r="G101715" i="20"/>
  <c r="H101715" i="20"/>
  <c r="G101703" i="20"/>
  <c r="H101703" i="20"/>
  <c r="G101691" i="20"/>
  <c r="H101691" i="20"/>
  <c r="G101679" i="20"/>
  <c r="H101679" i="20"/>
  <c r="G101667" i="20"/>
  <c r="H101667" i="20"/>
  <c r="G101655" i="20"/>
  <c r="H101655" i="20"/>
  <c r="G101643" i="20"/>
  <c r="H101643" i="20"/>
  <c r="G101631" i="20"/>
  <c r="H101631" i="20"/>
  <c r="G101619" i="20"/>
  <c r="H101619" i="20"/>
  <c r="G101607" i="20"/>
  <c r="H101607" i="20"/>
  <c r="G101595" i="20"/>
  <c r="H101595" i="20"/>
  <c r="G101583" i="20"/>
  <c r="H101583" i="20"/>
  <c r="G101571" i="20"/>
  <c r="H101571" i="20"/>
  <c r="G101559" i="20"/>
  <c r="H101559" i="20"/>
  <c r="G101547" i="20"/>
  <c r="H101547" i="20"/>
  <c r="G101535" i="20"/>
  <c r="H101535" i="20"/>
  <c r="G101523" i="20"/>
  <c r="H101523" i="20"/>
  <c r="G101511" i="20"/>
  <c r="H101511" i="20"/>
  <c r="G101499" i="20"/>
  <c r="H101499" i="20"/>
  <c r="G101487" i="20"/>
  <c r="H101487" i="20"/>
  <c r="G101475" i="20"/>
  <c r="H101475" i="20"/>
  <c r="G101463" i="20"/>
  <c r="H101463" i="20"/>
  <c r="G101451" i="20"/>
  <c r="H101451" i="20"/>
  <c r="G101439" i="20"/>
  <c r="H101439" i="20"/>
  <c r="G101427" i="20"/>
  <c r="H101427" i="20"/>
  <c r="G101415" i="20"/>
  <c r="H101415" i="20"/>
  <c r="G101403" i="20"/>
  <c r="H101403" i="20"/>
  <c r="G101391" i="20"/>
  <c r="H101391" i="20"/>
  <c r="G101379" i="20"/>
  <c r="H101379" i="20"/>
  <c r="G101367" i="20"/>
  <c r="H101367" i="20"/>
  <c r="G101355" i="20"/>
  <c r="H101355" i="20"/>
  <c r="G101343" i="20"/>
  <c r="H101343" i="20"/>
  <c r="G101331" i="20"/>
  <c r="H101331" i="20"/>
  <c r="G101319" i="20"/>
  <c r="H101319" i="20"/>
  <c r="G101307" i="20"/>
  <c r="H101307" i="20"/>
  <c r="G101295" i="20"/>
  <c r="H101295" i="20"/>
  <c r="G101283" i="20"/>
  <c r="H101283" i="20"/>
  <c r="G101271" i="20"/>
  <c r="H101271" i="20"/>
  <c r="G101259" i="20"/>
  <c r="H101259" i="20"/>
  <c r="G101247" i="20"/>
  <c r="H101247" i="20"/>
  <c r="G101235" i="20"/>
  <c r="H101235" i="20"/>
  <c r="G101223" i="20"/>
  <c r="H101223" i="20"/>
  <c r="G101211" i="20"/>
  <c r="H101211" i="20"/>
  <c r="G101199" i="20"/>
  <c r="H101199" i="20"/>
  <c r="G101187" i="20"/>
  <c r="H101187" i="20"/>
  <c r="G101175" i="20"/>
  <c r="H101175" i="20"/>
  <c r="G101163" i="20"/>
  <c r="H101163" i="20"/>
  <c r="G101151" i="20"/>
  <c r="H101151" i="20"/>
  <c r="G101139" i="20"/>
  <c r="H101139" i="20"/>
  <c r="G101127" i="20"/>
  <c r="H101127" i="20"/>
  <c r="G101115" i="20"/>
  <c r="H101115" i="20"/>
  <c r="G101103" i="20"/>
  <c r="H101103" i="20"/>
  <c r="G101091" i="20"/>
  <c r="H101091" i="20"/>
  <c r="G101079" i="20"/>
  <c r="H101079" i="20"/>
  <c r="G101067" i="20"/>
  <c r="H101067" i="20"/>
  <c r="G101055" i="20"/>
  <c r="H101055" i="20"/>
  <c r="G101043" i="20"/>
  <c r="H101043" i="20"/>
  <c r="G101031" i="20"/>
  <c r="H101031" i="20"/>
  <c r="G101019" i="20"/>
  <c r="H101019" i="20"/>
  <c r="G101007" i="20"/>
  <c r="H101007" i="20"/>
  <c r="G100995" i="20"/>
  <c r="H100995" i="20"/>
  <c r="G100983" i="20"/>
  <c r="H100983" i="20"/>
  <c r="G100971" i="20"/>
  <c r="H100971" i="20"/>
  <c r="G100959" i="20"/>
  <c r="H100959" i="20"/>
  <c r="G100947" i="20"/>
  <c r="H100947" i="20"/>
  <c r="G100935" i="20"/>
  <c r="H100935" i="20"/>
  <c r="G100923" i="20"/>
  <c r="H100923" i="20"/>
  <c r="G100911" i="20"/>
  <c r="H100911" i="20"/>
  <c r="G100899" i="20"/>
  <c r="H100899" i="20"/>
  <c r="G100887" i="20"/>
  <c r="H100887" i="20"/>
  <c r="G100875" i="20"/>
  <c r="H100875" i="20"/>
  <c r="G100863" i="20"/>
  <c r="H100863" i="20"/>
  <c r="G100851" i="20"/>
  <c r="H100851" i="20"/>
  <c r="G100839" i="20"/>
  <c r="H100839" i="20"/>
  <c r="G100827" i="20"/>
  <c r="H100827" i="20"/>
  <c r="G100815" i="20"/>
  <c r="H100815" i="20"/>
  <c r="G100803" i="20"/>
  <c r="H100803" i="20"/>
  <c r="G100791" i="20"/>
  <c r="H100791" i="20"/>
  <c r="G100779" i="20"/>
  <c r="H100779" i="20"/>
  <c r="G100767" i="20"/>
  <c r="H100767" i="20"/>
  <c r="G100755" i="20"/>
  <c r="H100755" i="20"/>
  <c r="G100743" i="20"/>
  <c r="H100743" i="20"/>
  <c r="G100731" i="20"/>
  <c r="H100731" i="20"/>
  <c r="G100719" i="20"/>
  <c r="H100719" i="20"/>
  <c r="G100707" i="20"/>
  <c r="H100707" i="20"/>
  <c r="G100695" i="20"/>
  <c r="H100695" i="20"/>
  <c r="G100683" i="20"/>
  <c r="H100683" i="20"/>
  <c r="G100671" i="20"/>
  <c r="H100671" i="20"/>
  <c r="G100659" i="20"/>
  <c r="H100659" i="20"/>
  <c r="G100647" i="20"/>
  <c r="H100647" i="20"/>
  <c r="G100635" i="20"/>
  <c r="H100635" i="20"/>
  <c r="G100623" i="20"/>
  <c r="H100623" i="20"/>
  <c r="G100611" i="20"/>
  <c r="H100611" i="20"/>
  <c r="G100599" i="20"/>
  <c r="H100599" i="20"/>
  <c r="G100587" i="20"/>
  <c r="H100587" i="20"/>
  <c r="G100575" i="20"/>
  <c r="H100575" i="20"/>
  <c r="G100563" i="20"/>
  <c r="H100563" i="20"/>
  <c r="G100551" i="20"/>
  <c r="H100551" i="20"/>
  <c r="G100539" i="20"/>
  <c r="H100539" i="20"/>
  <c r="G100527" i="20"/>
  <c r="H100527" i="20"/>
  <c r="G100515" i="20"/>
  <c r="H100515" i="20"/>
  <c r="G100503" i="20"/>
  <c r="H100503" i="20"/>
  <c r="G100491" i="20"/>
  <c r="H100491" i="20"/>
  <c r="G100479" i="20"/>
  <c r="H100479" i="20"/>
  <c r="G100467" i="20"/>
  <c r="H100467" i="20"/>
  <c r="G100455" i="20"/>
  <c r="H100455" i="20"/>
  <c r="G100443" i="20"/>
  <c r="H100443" i="20"/>
  <c r="G100431" i="20"/>
  <c r="H100431" i="20"/>
  <c r="G100419" i="20"/>
  <c r="H100419" i="20"/>
  <c r="G100407" i="20"/>
  <c r="H100407" i="20"/>
  <c r="G100395" i="20"/>
  <c r="H100395" i="20"/>
  <c r="G100383" i="20"/>
  <c r="H100383" i="20"/>
  <c r="G100371" i="20"/>
  <c r="H100371" i="20"/>
  <c r="G100359" i="20"/>
  <c r="H100359" i="20"/>
  <c r="G100347" i="20"/>
  <c r="H100347" i="20"/>
  <c r="G100335" i="20"/>
  <c r="H100335" i="20"/>
  <c r="G100323" i="20"/>
  <c r="H100323" i="20"/>
  <c r="G100311" i="20"/>
  <c r="H100311" i="20"/>
  <c r="G100299" i="20"/>
  <c r="H100299" i="20"/>
  <c r="G100287" i="20"/>
  <c r="H100287" i="20"/>
  <c r="G100275" i="20"/>
  <c r="H100275" i="20"/>
  <c r="G100263" i="20"/>
  <c r="H100263" i="20"/>
  <c r="G100251" i="20"/>
  <c r="H100251" i="20"/>
  <c r="G100239" i="20"/>
  <c r="H100239" i="20"/>
  <c r="G100227" i="20"/>
  <c r="H100227" i="20"/>
  <c r="G100215" i="20"/>
  <c r="H100215" i="20"/>
  <c r="G100203" i="20"/>
  <c r="H100203" i="20"/>
  <c r="G100191" i="20"/>
  <c r="H100191" i="20"/>
  <c r="G100179" i="20"/>
  <c r="H100179" i="20"/>
  <c r="G100167" i="20"/>
  <c r="H100167" i="20"/>
  <c r="G100155" i="20"/>
  <c r="H100155" i="20"/>
  <c r="G100143" i="20"/>
  <c r="H100143" i="20"/>
  <c r="G100131" i="20"/>
  <c r="H100131" i="20"/>
  <c r="G100119" i="20"/>
  <c r="H100119" i="20"/>
  <c r="G100107" i="20"/>
  <c r="H100107" i="20"/>
  <c r="G100095" i="20"/>
  <c r="H100095" i="20"/>
  <c r="G100083" i="20"/>
  <c r="H100083" i="20"/>
  <c r="G100071" i="20"/>
  <c r="H100071" i="20"/>
  <c r="G100059" i="20"/>
  <c r="H100059" i="20"/>
  <c r="G100047" i="20"/>
  <c r="H100047" i="20"/>
  <c r="G100035" i="20"/>
  <c r="H100035" i="20"/>
  <c r="G100023" i="20"/>
  <c r="H100023" i="20"/>
  <c r="G100011" i="20"/>
  <c r="H100011" i="20"/>
  <c r="G99999" i="20"/>
  <c r="H99999" i="20"/>
  <c r="G99987" i="20"/>
  <c r="H99987" i="20"/>
  <c r="G99975" i="20"/>
  <c r="H99975" i="20"/>
  <c r="G99963" i="20"/>
  <c r="H99963" i="20"/>
  <c r="G99951" i="20"/>
  <c r="H99951" i="20"/>
  <c r="G99939" i="20"/>
  <c r="H99939" i="20"/>
  <c r="G99927" i="20"/>
  <c r="H99927" i="20"/>
  <c r="G99915" i="20"/>
  <c r="H99915" i="20"/>
  <c r="G99903" i="20"/>
  <c r="H99903" i="20"/>
  <c r="G99891" i="20"/>
  <c r="H99891" i="20"/>
  <c r="G99879" i="20"/>
  <c r="H99879" i="20"/>
  <c r="G99867" i="20"/>
  <c r="H99867" i="20"/>
  <c r="G99855" i="20"/>
  <c r="H99855" i="20"/>
  <c r="G99843" i="20"/>
  <c r="H99843" i="20"/>
  <c r="G99831" i="20"/>
  <c r="H99831" i="20"/>
  <c r="G99819" i="20"/>
  <c r="H99819" i="20"/>
  <c r="G99807" i="20"/>
  <c r="H99807" i="20"/>
  <c r="G99795" i="20"/>
  <c r="H99795" i="20"/>
  <c r="G99783" i="20"/>
  <c r="H99783" i="20"/>
  <c r="G99771" i="20"/>
  <c r="H99771" i="20"/>
  <c r="G99759" i="20"/>
  <c r="H99759" i="20"/>
  <c r="G99747" i="20"/>
  <c r="H99747" i="20"/>
  <c r="G99735" i="20"/>
  <c r="H99735" i="20"/>
  <c r="G99723" i="20"/>
  <c r="H99723" i="20"/>
  <c r="G99711" i="20"/>
  <c r="H99711" i="20"/>
  <c r="G99699" i="20"/>
  <c r="H99699" i="20"/>
  <c r="G99687" i="20"/>
  <c r="H99687" i="20"/>
  <c r="G99675" i="20"/>
  <c r="H99675" i="20"/>
  <c r="G99663" i="20"/>
  <c r="H99663" i="20"/>
  <c r="G99651" i="20"/>
  <c r="H99651" i="20"/>
  <c r="G99639" i="20"/>
  <c r="H99639" i="20"/>
  <c r="G99627" i="20"/>
  <c r="H99627" i="20"/>
  <c r="G99615" i="20"/>
  <c r="H99615" i="20"/>
  <c r="G99603" i="20"/>
  <c r="H99603" i="20"/>
  <c r="G99591" i="20"/>
  <c r="H99591" i="20"/>
  <c r="G99579" i="20"/>
  <c r="H99579" i="20"/>
  <c r="G99567" i="20"/>
  <c r="H99567" i="20"/>
  <c r="G99555" i="20"/>
  <c r="H99555" i="20"/>
  <c r="G99543" i="20"/>
  <c r="H99543" i="20"/>
  <c r="G99531" i="20"/>
  <c r="H99531" i="20"/>
  <c r="G99519" i="20"/>
  <c r="H99519" i="20"/>
  <c r="G99507" i="20"/>
  <c r="H99507" i="20"/>
  <c r="G99495" i="20"/>
  <c r="H99495" i="20"/>
  <c r="G99483" i="20"/>
  <c r="H99483" i="20"/>
  <c r="G99471" i="20"/>
  <c r="H99471" i="20"/>
  <c r="G99459" i="20"/>
  <c r="H99459" i="20"/>
  <c r="G99447" i="20"/>
  <c r="H99447" i="20"/>
  <c r="G99435" i="20"/>
  <c r="H99435" i="20"/>
  <c r="G99423" i="20"/>
  <c r="H99423" i="20"/>
  <c r="G99411" i="20"/>
  <c r="H99411" i="20"/>
  <c r="G99399" i="20"/>
  <c r="H99399" i="20"/>
  <c r="G99387" i="20"/>
  <c r="H99387" i="20"/>
  <c r="G99375" i="20"/>
  <c r="H99375" i="20"/>
  <c r="G99363" i="20"/>
  <c r="H99363" i="20"/>
  <c r="G99351" i="20"/>
  <c r="H99351" i="20"/>
  <c r="G99339" i="20"/>
  <c r="H99339" i="20"/>
  <c r="G99327" i="20"/>
  <c r="H99327" i="20"/>
  <c r="G99315" i="20"/>
  <c r="H99315" i="20"/>
  <c r="G99303" i="20"/>
  <c r="H99303" i="20"/>
  <c r="G99291" i="20"/>
  <c r="H99291" i="20"/>
  <c r="G99279" i="20"/>
  <c r="H99279" i="20"/>
  <c r="G99267" i="20"/>
  <c r="H99267" i="20"/>
  <c r="G99255" i="20"/>
  <c r="H99255" i="20"/>
  <c r="G99243" i="20"/>
  <c r="H99243" i="20"/>
  <c r="G99231" i="20"/>
  <c r="H99231" i="20"/>
  <c r="G99219" i="20"/>
  <c r="H99219" i="20"/>
  <c r="G99207" i="20"/>
  <c r="H99207" i="20"/>
  <c r="G99195" i="20"/>
  <c r="H99195" i="20"/>
  <c r="G99183" i="20"/>
  <c r="H99183" i="20"/>
  <c r="G99171" i="20"/>
  <c r="H99171" i="20"/>
  <c r="G99159" i="20"/>
  <c r="H99159" i="20"/>
  <c r="G99147" i="20"/>
  <c r="H99147" i="20"/>
  <c r="G99135" i="20"/>
  <c r="H99135" i="20"/>
  <c r="G99123" i="20"/>
  <c r="H99123" i="20"/>
  <c r="G99111" i="20"/>
  <c r="H99111" i="20"/>
  <c r="G99099" i="20"/>
  <c r="H99099" i="20"/>
  <c r="G99087" i="20"/>
  <c r="H99087" i="20"/>
  <c r="G99075" i="20"/>
  <c r="H99075" i="20"/>
  <c r="G99063" i="20"/>
  <c r="H99063" i="20"/>
  <c r="G99051" i="20"/>
  <c r="H99051" i="20"/>
  <c r="G99039" i="20"/>
  <c r="H99039" i="20"/>
  <c r="G99027" i="20"/>
  <c r="H99027" i="20"/>
  <c r="G99015" i="20"/>
  <c r="H99015" i="20"/>
  <c r="G99003" i="20"/>
  <c r="H99003" i="20"/>
  <c r="G98991" i="20"/>
  <c r="H98991" i="20"/>
  <c r="G98979" i="20"/>
  <c r="H98979" i="20"/>
  <c r="G98967" i="20"/>
  <c r="H98967" i="20"/>
  <c r="G98955" i="20"/>
  <c r="H98955" i="20"/>
  <c r="G98943" i="20"/>
  <c r="H98943" i="20"/>
  <c r="G98931" i="20"/>
  <c r="H98931" i="20"/>
  <c r="G98919" i="20"/>
  <c r="H98919" i="20"/>
  <c r="G98907" i="20"/>
  <c r="H98907" i="20"/>
  <c r="G98895" i="20"/>
  <c r="H98895" i="20"/>
  <c r="G98883" i="20"/>
  <c r="H98883" i="20"/>
  <c r="G98871" i="20"/>
  <c r="H98871" i="20"/>
  <c r="G98859" i="20"/>
  <c r="H98859" i="20"/>
  <c r="G98847" i="20"/>
  <c r="H98847" i="20"/>
  <c r="G98835" i="20"/>
  <c r="H98835" i="20"/>
  <c r="G98823" i="20"/>
  <c r="H98823" i="20"/>
  <c r="G98811" i="20"/>
  <c r="H98811" i="20"/>
  <c r="G98799" i="20"/>
  <c r="H98799" i="20"/>
  <c r="G98787" i="20"/>
  <c r="H98787" i="20"/>
  <c r="G98775" i="20"/>
  <c r="H98775" i="20"/>
  <c r="G98763" i="20"/>
  <c r="H98763" i="20"/>
  <c r="G98751" i="20"/>
  <c r="H98751" i="20"/>
  <c r="G98739" i="20"/>
  <c r="H98739" i="20"/>
  <c r="G98727" i="20"/>
  <c r="H98727" i="20"/>
  <c r="G98715" i="20"/>
  <c r="H98715" i="20"/>
  <c r="G98703" i="20"/>
  <c r="H98703" i="20"/>
  <c r="G98691" i="20"/>
  <c r="H98691" i="20"/>
  <c r="G98679" i="20"/>
  <c r="H98679" i="20"/>
  <c r="G98667" i="20"/>
  <c r="H98667" i="20"/>
  <c r="G98655" i="20"/>
  <c r="H98655" i="20"/>
  <c r="G98643" i="20"/>
  <c r="H98643" i="20"/>
  <c r="G98631" i="20"/>
  <c r="H98631" i="20"/>
  <c r="G98619" i="20"/>
  <c r="H98619" i="20"/>
  <c r="G98607" i="20"/>
  <c r="H98607" i="20"/>
  <c r="G98595" i="20"/>
  <c r="H98595" i="20"/>
  <c r="G98583" i="20"/>
  <c r="H98583" i="20"/>
  <c r="G98571" i="20"/>
  <c r="H98571" i="20"/>
  <c r="G98559" i="20"/>
  <c r="H98559" i="20"/>
  <c r="G98547" i="20"/>
  <c r="H98547" i="20"/>
  <c r="G98535" i="20"/>
  <c r="H98535" i="20"/>
  <c r="G98523" i="20"/>
  <c r="H98523" i="20"/>
  <c r="G98511" i="20"/>
  <c r="H98511" i="20"/>
  <c r="G98499" i="20"/>
  <c r="H98499" i="20"/>
  <c r="G98487" i="20"/>
  <c r="H98487" i="20"/>
  <c r="G98475" i="20"/>
  <c r="H98475" i="20"/>
  <c r="G98463" i="20"/>
  <c r="H98463" i="20"/>
  <c r="G98451" i="20"/>
  <c r="H98451" i="20"/>
  <c r="G98439" i="20"/>
  <c r="H98439" i="20"/>
  <c r="G98427" i="20"/>
  <c r="H98427" i="20"/>
  <c r="G98415" i="20"/>
  <c r="H98415" i="20"/>
  <c r="G98403" i="20"/>
  <c r="H98403" i="20"/>
  <c r="G98391" i="20"/>
  <c r="H98391" i="20"/>
  <c r="G98379" i="20"/>
  <c r="H98379" i="20"/>
  <c r="G98367" i="20"/>
  <c r="H98367" i="20"/>
  <c r="G98355" i="20"/>
  <c r="H98355" i="20"/>
  <c r="G98343" i="20"/>
  <c r="H98343" i="20"/>
  <c r="G98331" i="20"/>
  <c r="H98331" i="20"/>
  <c r="G98319" i="20"/>
  <c r="H98319" i="20"/>
  <c r="G98307" i="20"/>
  <c r="H98307" i="20"/>
  <c r="G98295" i="20"/>
  <c r="H98295" i="20"/>
  <c r="G98283" i="20"/>
  <c r="H98283" i="20"/>
  <c r="G98271" i="20"/>
  <c r="H98271" i="20"/>
  <c r="G98259" i="20"/>
  <c r="H98259" i="20"/>
  <c r="G98247" i="20"/>
  <c r="H98247" i="20"/>
  <c r="G98235" i="20"/>
  <c r="H98235" i="20"/>
  <c r="G98223" i="20"/>
  <c r="H98223" i="20"/>
  <c r="G98211" i="20"/>
  <c r="H98211" i="20"/>
  <c r="G98199" i="20"/>
  <c r="H98199" i="20"/>
  <c r="G98187" i="20"/>
  <c r="H98187" i="20"/>
  <c r="G98175" i="20"/>
  <c r="H98175" i="20"/>
  <c r="G98163" i="20"/>
  <c r="H98163" i="20"/>
  <c r="G98151" i="20"/>
  <c r="H98151" i="20"/>
  <c r="G98139" i="20"/>
  <c r="H98139" i="20"/>
  <c r="G98127" i="20"/>
  <c r="H98127" i="20"/>
  <c r="G98115" i="20"/>
  <c r="H98115" i="20"/>
  <c r="G98103" i="20"/>
  <c r="H98103" i="20"/>
  <c r="G98091" i="20"/>
  <c r="H98091" i="20"/>
  <c r="G98079" i="20"/>
  <c r="H98079" i="20"/>
  <c r="G98067" i="20"/>
  <c r="H98067" i="20"/>
  <c r="G98055" i="20"/>
  <c r="H98055" i="20"/>
  <c r="G98043" i="20"/>
  <c r="H98043" i="20"/>
  <c r="G98031" i="20"/>
  <c r="H98031" i="20"/>
  <c r="G98019" i="20"/>
  <c r="H98019" i="20"/>
  <c r="G98007" i="20"/>
  <c r="H98007" i="20"/>
  <c r="G97995" i="20"/>
  <c r="H97995" i="20"/>
  <c r="G97983" i="20"/>
  <c r="H97983" i="20"/>
  <c r="G97971" i="20"/>
  <c r="H97971" i="20"/>
  <c r="G97959" i="20"/>
  <c r="H97959" i="20"/>
  <c r="G97947" i="20"/>
  <c r="H97947" i="20"/>
  <c r="G97935" i="20"/>
  <c r="H97935" i="20"/>
  <c r="G97923" i="20"/>
  <c r="H97923" i="20"/>
  <c r="G97911" i="20"/>
  <c r="H97911" i="20"/>
  <c r="G97899" i="20"/>
  <c r="H97899" i="20"/>
  <c r="G97887" i="20"/>
  <c r="H97887" i="20"/>
  <c r="G97875" i="20"/>
  <c r="H97875" i="20"/>
  <c r="G97863" i="20"/>
  <c r="H97863" i="20"/>
  <c r="G97851" i="20"/>
  <c r="H97851" i="20"/>
  <c r="G97839" i="20"/>
  <c r="H97839" i="20"/>
  <c r="G97827" i="20"/>
  <c r="H97827" i="20"/>
  <c r="G97815" i="20"/>
  <c r="H97815" i="20"/>
  <c r="G97803" i="20"/>
  <c r="H97803" i="20"/>
  <c r="G97791" i="20"/>
  <c r="H97791" i="20"/>
  <c r="G97779" i="20"/>
  <c r="H97779" i="20"/>
  <c r="G97767" i="20"/>
  <c r="H97767" i="20"/>
  <c r="G97755" i="20"/>
  <c r="H97755" i="20"/>
  <c r="G97743" i="20"/>
  <c r="H97743" i="20"/>
  <c r="G97731" i="20"/>
  <c r="H97731" i="20"/>
  <c r="G97719" i="20"/>
  <c r="H97719" i="20"/>
  <c r="G97707" i="20"/>
  <c r="H97707" i="20"/>
  <c r="G97695" i="20"/>
  <c r="H97695" i="20"/>
  <c r="G97683" i="20"/>
  <c r="H97683" i="20"/>
  <c r="G97671" i="20"/>
  <c r="H97671" i="20"/>
  <c r="G97659" i="20"/>
  <c r="H97659" i="20"/>
  <c r="G97647" i="20"/>
  <c r="H97647" i="20"/>
  <c r="G97635" i="20"/>
  <c r="H97635" i="20"/>
  <c r="G97623" i="20"/>
  <c r="H97623" i="20"/>
  <c r="G97611" i="20"/>
  <c r="H97611" i="20"/>
  <c r="G97599" i="20"/>
  <c r="H97599" i="20"/>
  <c r="G97587" i="20"/>
  <c r="H97587" i="20"/>
  <c r="G97575" i="20"/>
  <c r="H97575" i="20"/>
  <c r="G97563" i="20"/>
  <c r="H97563" i="20"/>
  <c r="G97551" i="20"/>
  <c r="H97551" i="20"/>
  <c r="G97539" i="20"/>
  <c r="H97539" i="20"/>
  <c r="G97527" i="20"/>
  <c r="H97527" i="20"/>
  <c r="G97515" i="20"/>
  <c r="H97515" i="20"/>
  <c r="G97503" i="20"/>
  <c r="H97503" i="20"/>
  <c r="G97491" i="20"/>
  <c r="H97491" i="20"/>
  <c r="G97479" i="20"/>
  <c r="H97479" i="20"/>
  <c r="G97467" i="20"/>
  <c r="H97467" i="20"/>
  <c r="G97455" i="20"/>
  <c r="H97455" i="20"/>
  <c r="G97443" i="20"/>
  <c r="H97443" i="20"/>
  <c r="G97431" i="20"/>
  <c r="H97431" i="20"/>
  <c r="G97419" i="20"/>
  <c r="H97419" i="20"/>
  <c r="G97407" i="20"/>
  <c r="H97407" i="20"/>
  <c r="G97395" i="20"/>
  <c r="H97395" i="20"/>
  <c r="G97383" i="20"/>
  <c r="H97383" i="20"/>
  <c r="G97371" i="20"/>
  <c r="H97371" i="20"/>
  <c r="G97359" i="20"/>
  <c r="H97359" i="20"/>
  <c r="G97347" i="20"/>
  <c r="H97347" i="20"/>
  <c r="G97335" i="20"/>
  <c r="H97335" i="20"/>
  <c r="G97323" i="20"/>
  <c r="H97323" i="20"/>
  <c r="G97311" i="20"/>
  <c r="H97311" i="20"/>
  <c r="G97299" i="20"/>
  <c r="H97299" i="20"/>
  <c r="G97287" i="20"/>
  <c r="H97287" i="20"/>
  <c r="G97275" i="20"/>
  <c r="H97275" i="20"/>
  <c r="G97263" i="20"/>
  <c r="H97263" i="20"/>
  <c r="G97251" i="20"/>
  <c r="H97251" i="20"/>
  <c r="G97239" i="20"/>
  <c r="H97239" i="20"/>
  <c r="G97227" i="20"/>
  <c r="H97227" i="20"/>
  <c r="G97215" i="20"/>
  <c r="H97215" i="20"/>
  <c r="G97203" i="20"/>
  <c r="H97203" i="20"/>
  <c r="G97191" i="20"/>
  <c r="H97191" i="20"/>
  <c r="G97179" i="20"/>
  <c r="H97179" i="20"/>
  <c r="G97167" i="20"/>
  <c r="H97167" i="20"/>
  <c r="G97155" i="20"/>
  <c r="H97155" i="20"/>
  <c r="G97143" i="20"/>
  <c r="H97143" i="20"/>
  <c r="G97131" i="20"/>
  <c r="H97131" i="20"/>
  <c r="G97119" i="20"/>
  <c r="H97119" i="20"/>
  <c r="G97107" i="20"/>
  <c r="H97107" i="20"/>
  <c r="G97095" i="20"/>
  <c r="H97095" i="20"/>
  <c r="G97083" i="20"/>
  <c r="H97083" i="20"/>
  <c r="G97071" i="20"/>
  <c r="H97071" i="20"/>
  <c r="G97059" i="20"/>
  <c r="H97059" i="20"/>
  <c r="G97047" i="20"/>
  <c r="H97047" i="20"/>
  <c r="G97035" i="20"/>
  <c r="H97035" i="20"/>
  <c r="G97023" i="20"/>
  <c r="H97023" i="20"/>
  <c r="G97011" i="20"/>
  <c r="H97011" i="20"/>
  <c r="G96999" i="20"/>
  <c r="H96999" i="20"/>
  <c r="G96987" i="20"/>
  <c r="H96987" i="20"/>
  <c r="G96975" i="20"/>
  <c r="H96975" i="20"/>
  <c r="G96963" i="20"/>
  <c r="H96963" i="20"/>
  <c r="G96951" i="20"/>
  <c r="H96951" i="20"/>
  <c r="G96939" i="20"/>
  <c r="H96939" i="20"/>
  <c r="G96927" i="20"/>
  <c r="H96927" i="20"/>
  <c r="G96915" i="20"/>
  <c r="H96915" i="20"/>
  <c r="G96903" i="20"/>
  <c r="H96903" i="20"/>
  <c r="G96891" i="20"/>
  <c r="H96891" i="20"/>
  <c r="G96879" i="20"/>
  <c r="H96879" i="20"/>
  <c r="G96867" i="20"/>
  <c r="H96867" i="20"/>
  <c r="G96855" i="20"/>
  <c r="H96855" i="20"/>
  <c r="G96843" i="20"/>
  <c r="H96843" i="20"/>
  <c r="G96831" i="20"/>
  <c r="H96831" i="20"/>
  <c r="G96819" i="20"/>
  <c r="H96819" i="20"/>
  <c r="G96807" i="20"/>
  <c r="H96807" i="20"/>
  <c r="G96795" i="20"/>
  <c r="H96795" i="20"/>
  <c r="G96783" i="20"/>
  <c r="H96783" i="20"/>
  <c r="G96771" i="20"/>
  <c r="H96771" i="20"/>
  <c r="G96759" i="20"/>
  <c r="H96759" i="20"/>
  <c r="G96747" i="20"/>
  <c r="H96747" i="20"/>
  <c r="G96735" i="20"/>
  <c r="H96735" i="20"/>
  <c r="G96723" i="20"/>
  <c r="H96723" i="20"/>
  <c r="G96711" i="20"/>
  <c r="H96711" i="20"/>
  <c r="G96699" i="20"/>
  <c r="H96699" i="20"/>
  <c r="G96687" i="20"/>
  <c r="H96687" i="20"/>
  <c r="G96675" i="20"/>
  <c r="H96675" i="20"/>
  <c r="G96663" i="20"/>
  <c r="H96663" i="20"/>
  <c r="G96651" i="20"/>
  <c r="H96651" i="20"/>
  <c r="G96639" i="20"/>
  <c r="H96639" i="20"/>
  <c r="G96627" i="20"/>
  <c r="H96627" i="20"/>
  <c r="G96615" i="20"/>
  <c r="H96615" i="20"/>
  <c r="G96603" i="20"/>
  <c r="H96603" i="20"/>
  <c r="G96591" i="20"/>
  <c r="H96591" i="20"/>
  <c r="G96579" i="20"/>
  <c r="H96579" i="20"/>
  <c r="G96567" i="20"/>
  <c r="H96567" i="20"/>
  <c r="G96555" i="20"/>
  <c r="H96555" i="20"/>
  <c r="G96543" i="20"/>
  <c r="H96543" i="20"/>
  <c r="G96531" i="20"/>
  <c r="H96531" i="20"/>
  <c r="G96519" i="20"/>
  <c r="H96519" i="20"/>
  <c r="G96507" i="20"/>
  <c r="H96507" i="20"/>
  <c r="G96495" i="20"/>
  <c r="H96495" i="20"/>
  <c r="G96483" i="20"/>
  <c r="H96483" i="20"/>
  <c r="G96471" i="20"/>
  <c r="H96471" i="20"/>
  <c r="G96459" i="20"/>
  <c r="H96459" i="20"/>
  <c r="G96447" i="20"/>
  <c r="H96447" i="20"/>
  <c r="G96435" i="20"/>
  <c r="H96435" i="20"/>
  <c r="G96423" i="20"/>
  <c r="H96423" i="20"/>
  <c r="G96411" i="20"/>
  <c r="H96411" i="20"/>
  <c r="G96399" i="20"/>
  <c r="H96399" i="20"/>
  <c r="G96387" i="20"/>
  <c r="H96387" i="20"/>
  <c r="G96375" i="20"/>
  <c r="H96375" i="20"/>
  <c r="G96363" i="20"/>
  <c r="H96363" i="20"/>
  <c r="G96351" i="20"/>
  <c r="H96351" i="20"/>
  <c r="G96339" i="20"/>
  <c r="H96339" i="20"/>
  <c r="G96327" i="20"/>
  <c r="H96327" i="20"/>
  <c r="G96315" i="20"/>
  <c r="H96315" i="20"/>
  <c r="G96303" i="20"/>
  <c r="H96303" i="20"/>
  <c r="G96291" i="20"/>
  <c r="H96291" i="20"/>
  <c r="G96279" i="20"/>
  <c r="H96279" i="20"/>
  <c r="G96267" i="20"/>
  <c r="H96267" i="20"/>
  <c r="G96255" i="20"/>
  <c r="H96255" i="20"/>
  <c r="G96243" i="20"/>
  <c r="H96243" i="20"/>
  <c r="G96231" i="20"/>
  <c r="H96231" i="20"/>
  <c r="G96219" i="20"/>
  <c r="H96219" i="20"/>
  <c r="G96207" i="20"/>
  <c r="H96207" i="20"/>
  <c r="G96195" i="20"/>
  <c r="H96195" i="20"/>
  <c r="G96183" i="20"/>
  <c r="H96183" i="20"/>
  <c r="G96171" i="20"/>
  <c r="H96171" i="20"/>
  <c r="G96159" i="20"/>
  <c r="H96159" i="20"/>
  <c r="G96147" i="20"/>
  <c r="H96147" i="20"/>
  <c r="G96135" i="20"/>
  <c r="H96135" i="20"/>
  <c r="G96123" i="20"/>
  <c r="H96123" i="20"/>
  <c r="G96111" i="20"/>
  <c r="H96111" i="20"/>
  <c r="G96099" i="20"/>
  <c r="H96099" i="20"/>
  <c r="G96087" i="20"/>
  <c r="H96087" i="20"/>
  <c r="G96075" i="20"/>
  <c r="H96075" i="20"/>
  <c r="G96063" i="20"/>
  <c r="H96063" i="20"/>
  <c r="G96051" i="20"/>
  <c r="H96051" i="20"/>
  <c r="G96039" i="20"/>
  <c r="H96039" i="20"/>
  <c r="G96027" i="20"/>
  <c r="H96027" i="20"/>
  <c r="G96015" i="20"/>
  <c r="H96015" i="20"/>
  <c r="G96003" i="20"/>
  <c r="H96003" i="20"/>
  <c r="G95991" i="20"/>
  <c r="H95991" i="20"/>
  <c r="G95979" i="20"/>
  <c r="H95979" i="20"/>
  <c r="G95967" i="20"/>
  <c r="H95967" i="20"/>
  <c r="G95955" i="20"/>
  <c r="H95955" i="20"/>
  <c r="G95943" i="20"/>
  <c r="H95943" i="20"/>
  <c r="G95931" i="20"/>
  <c r="H95931" i="20"/>
  <c r="G95919" i="20"/>
  <c r="H95919" i="20"/>
  <c r="G95907" i="20"/>
  <c r="H95907" i="20"/>
  <c r="G95895" i="20"/>
  <c r="H95895" i="20"/>
  <c r="G95883" i="20"/>
  <c r="H95883" i="20"/>
  <c r="G95871" i="20"/>
  <c r="H95871" i="20"/>
  <c r="G95859" i="20"/>
  <c r="H95859" i="20"/>
  <c r="G95847" i="20"/>
  <c r="H95847" i="20"/>
  <c r="G95835" i="20"/>
  <c r="H95835" i="20"/>
  <c r="G95823" i="20"/>
  <c r="H95823" i="20"/>
  <c r="G95811" i="20"/>
  <c r="H95811" i="20"/>
  <c r="G95799" i="20"/>
  <c r="H95799" i="20"/>
  <c r="G95787" i="20"/>
  <c r="H95787" i="20"/>
  <c r="G95775" i="20"/>
  <c r="H95775" i="20"/>
  <c r="G95763" i="20"/>
  <c r="H95763" i="20"/>
  <c r="G95751" i="20"/>
  <c r="H95751" i="20"/>
  <c r="G95739" i="20"/>
  <c r="H95739" i="20"/>
  <c r="G95727" i="20"/>
  <c r="H95727" i="20"/>
  <c r="G95715" i="20"/>
  <c r="H95715" i="20"/>
  <c r="G95703" i="20"/>
  <c r="H95703" i="20"/>
  <c r="G95691" i="20"/>
  <c r="H95691" i="20"/>
  <c r="G95679" i="20"/>
  <c r="H95679" i="20"/>
  <c r="G95667" i="20"/>
  <c r="H95667" i="20"/>
  <c r="G95655" i="20"/>
  <c r="H95655" i="20"/>
  <c r="G95643" i="20"/>
  <c r="H95643" i="20"/>
  <c r="G95631" i="20"/>
  <c r="H95631" i="20"/>
  <c r="G95619" i="20"/>
  <c r="H95619" i="20"/>
  <c r="G95607" i="20"/>
  <c r="H95607" i="20"/>
  <c r="G95595" i="20"/>
  <c r="H95595" i="20"/>
  <c r="G95583" i="20"/>
  <c r="H95583" i="20"/>
  <c r="G95571" i="20"/>
  <c r="H95571" i="20"/>
  <c r="G95559" i="20"/>
  <c r="H95559" i="20"/>
  <c r="G95547" i="20"/>
  <c r="H95547" i="20"/>
  <c r="G95535" i="20"/>
  <c r="H95535" i="20"/>
  <c r="G95523" i="20"/>
  <c r="H95523" i="20"/>
  <c r="G95511" i="20"/>
  <c r="H95511" i="20"/>
  <c r="G95499" i="20"/>
  <c r="H95499" i="20"/>
  <c r="G95487" i="20"/>
  <c r="H95487" i="20"/>
  <c r="G95475" i="20"/>
  <c r="H95475" i="20"/>
  <c r="G95463" i="20"/>
  <c r="H95463" i="20"/>
  <c r="G95451" i="20"/>
  <c r="H95451" i="20"/>
  <c r="G95439" i="20"/>
  <c r="H95439" i="20"/>
  <c r="G95427" i="20"/>
  <c r="H95427" i="20"/>
  <c r="G95415" i="20"/>
  <c r="H95415" i="20"/>
  <c r="G95403" i="20"/>
  <c r="H95403" i="20"/>
  <c r="G95391" i="20"/>
  <c r="H95391" i="20"/>
  <c r="G95379" i="20"/>
  <c r="H95379" i="20"/>
  <c r="G95367" i="20"/>
  <c r="H95367" i="20"/>
  <c r="G95355" i="20"/>
  <c r="H95355" i="20"/>
  <c r="G95343" i="20"/>
  <c r="H95343" i="20"/>
  <c r="G95331" i="20"/>
  <c r="H95331" i="20"/>
  <c r="G95319" i="20"/>
  <c r="H95319" i="20"/>
  <c r="G95307" i="20"/>
  <c r="H95307" i="20"/>
  <c r="G95295" i="20"/>
  <c r="H95295" i="20"/>
  <c r="G95283" i="20"/>
  <c r="H95283" i="20"/>
  <c r="G95271" i="20"/>
  <c r="H95271" i="20"/>
  <c r="G95259" i="20"/>
  <c r="H95259" i="20"/>
  <c r="G95247" i="20"/>
  <c r="H95247" i="20"/>
  <c r="G95235" i="20"/>
  <c r="H95235" i="20"/>
  <c r="G95223" i="20"/>
  <c r="H95223" i="20"/>
  <c r="G95211" i="20"/>
  <c r="H95211" i="20"/>
  <c r="G95199" i="20"/>
  <c r="H95199" i="20"/>
  <c r="G95187" i="20"/>
  <c r="H95187" i="20"/>
  <c r="G95175" i="20"/>
  <c r="H95175" i="20"/>
  <c r="G95163" i="20"/>
  <c r="H95163" i="20"/>
  <c r="G95151" i="20"/>
  <c r="H95151" i="20"/>
  <c r="G95139" i="20"/>
  <c r="H95139" i="20"/>
  <c r="G95127" i="20"/>
  <c r="H95127" i="20"/>
  <c r="G95115" i="20"/>
  <c r="H95115" i="20"/>
  <c r="G95103" i="20"/>
  <c r="H95103" i="20"/>
  <c r="G95091" i="20"/>
  <c r="H95091" i="20"/>
  <c r="G95079" i="20"/>
  <c r="H95079" i="20"/>
  <c r="G95067" i="20"/>
  <c r="H95067" i="20"/>
  <c r="G95055" i="20"/>
  <c r="H95055" i="20"/>
  <c r="G95043" i="20"/>
  <c r="H95043" i="20"/>
  <c r="G95031" i="20"/>
  <c r="H95031" i="20"/>
  <c r="G95019" i="20"/>
  <c r="H95019" i="20"/>
  <c r="G95007" i="20"/>
  <c r="H95007" i="20"/>
  <c r="G94995" i="20"/>
  <c r="H94995" i="20"/>
  <c r="G94983" i="20"/>
  <c r="H94983" i="20"/>
  <c r="G94971" i="20"/>
  <c r="H94971" i="20"/>
  <c r="G94959" i="20"/>
  <c r="H94959" i="20"/>
  <c r="G94947" i="20"/>
  <c r="H94947" i="20"/>
  <c r="G94935" i="20"/>
  <c r="H94935" i="20"/>
  <c r="G94923" i="20"/>
  <c r="H94923" i="20"/>
  <c r="G94911" i="20"/>
  <c r="H94911" i="20"/>
  <c r="G94899" i="20"/>
  <c r="H94899" i="20"/>
  <c r="G94887" i="20"/>
  <c r="H94887" i="20"/>
  <c r="G94875" i="20"/>
  <c r="H94875" i="20"/>
  <c r="G94863" i="20"/>
  <c r="H94863" i="20"/>
  <c r="G94851" i="20"/>
  <c r="H94851" i="20"/>
  <c r="G94839" i="20"/>
  <c r="H94839" i="20"/>
  <c r="G94827" i="20"/>
  <c r="H94827" i="20"/>
  <c r="G94815" i="20"/>
  <c r="H94815" i="20"/>
  <c r="G94803" i="20"/>
  <c r="H94803" i="20"/>
  <c r="G94791" i="20"/>
  <c r="H94791" i="20"/>
  <c r="G94779" i="20"/>
  <c r="H94779" i="20"/>
  <c r="G94767" i="20"/>
  <c r="H94767" i="20"/>
  <c r="G94755" i="20"/>
  <c r="H94755" i="20"/>
  <c r="G94743" i="20"/>
  <c r="H94743" i="20"/>
  <c r="G94731" i="20"/>
  <c r="H94731" i="20"/>
  <c r="G94719" i="20"/>
  <c r="H94719" i="20"/>
  <c r="G94707" i="20"/>
  <c r="H94707" i="20"/>
  <c r="G94695" i="20"/>
  <c r="H94695" i="20"/>
  <c r="G94683" i="20"/>
  <c r="H94683" i="20"/>
  <c r="G94671" i="20"/>
  <c r="H94671" i="20"/>
  <c r="G94659" i="20"/>
  <c r="H94659" i="20"/>
  <c r="G94647" i="20"/>
  <c r="H94647" i="20"/>
  <c r="G94635" i="20"/>
  <c r="H94635" i="20"/>
  <c r="G94623" i="20"/>
  <c r="H94623" i="20"/>
  <c r="G94611" i="20"/>
  <c r="H94611" i="20"/>
  <c r="G94599" i="20"/>
  <c r="H94599" i="20"/>
  <c r="G94587" i="20"/>
  <c r="H94587" i="20"/>
  <c r="G94575" i="20"/>
  <c r="H94575" i="20"/>
  <c r="G94563" i="20"/>
  <c r="H94563" i="20"/>
  <c r="G94551" i="20"/>
  <c r="H94551" i="20"/>
  <c r="G94539" i="20"/>
  <c r="H94539" i="20"/>
  <c r="G94527" i="20"/>
  <c r="H94527" i="20"/>
  <c r="G94515" i="20"/>
  <c r="H94515" i="20"/>
  <c r="G94503" i="20"/>
  <c r="H94503" i="20"/>
  <c r="G94491" i="20"/>
  <c r="H94491" i="20"/>
  <c r="G94479" i="20"/>
  <c r="H94479" i="20"/>
  <c r="G94467" i="20"/>
  <c r="H94467" i="20"/>
  <c r="G94455" i="20"/>
  <c r="H94455" i="20"/>
  <c r="G94443" i="20"/>
  <c r="H94443" i="20"/>
  <c r="G94431" i="20"/>
  <c r="H94431" i="20"/>
  <c r="G94419" i="20"/>
  <c r="H94419" i="20"/>
  <c r="G94407" i="20"/>
  <c r="H94407" i="20"/>
  <c r="G94395" i="20"/>
  <c r="H94395" i="20"/>
  <c r="G94383" i="20"/>
  <c r="H94383" i="20"/>
  <c r="G94371" i="20"/>
  <c r="H94371" i="20"/>
  <c r="G94359" i="20"/>
  <c r="H94359" i="20"/>
  <c r="G94347" i="20"/>
  <c r="H94347" i="20"/>
  <c r="G94335" i="20"/>
  <c r="H94335" i="20"/>
  <c r="G94323" i="20"/>
  <c r="H94323" i="20"/>
  <c r="G94311" i="20"/>
  <c r="H94311" i="20"/>
  <c r="G94299" i="20"/>
  <c r="H94299" i="20"/>
  <c r="G94287" i="20"/>
  <c r="H94287" i="20"/>
  <c r="G94275" i="20"/>
  <c r="H94275" i="20"/>
  <c r="G94263" i="20"/>
  <c r="H94263" i="20"/>
  <c r="G94251" i="20"/>
  <c r="H94251" i="20"/>
  <c r="G94239" i="20"/>
  <c r="H94239" i="20"/>
  <c r="G94227" i="20"/>
  <c r="H94227" i="20"/>
  <c r="G94215" i="20"/>
  <c r="H94215" i="20"/>
  <c r="G94203" i="20"/>
  <c r="H94203" i="20"/>
  <c r="G94191" i="20"/>
  <c r="H94191" i="20"/>
  <c r="G94179" i="20"/>
  <c r="H94179" i="20"/>
  <c r="G94167" i="20"/>
  <c r="H94167" i="20"/>
  <c r="G94155" i="20"/>
  <c r="H94155" i="20"/>
  <c r="G94143" i="20"/>
  <c r="H94143" i="20"/>
  <c r="G94131" i="20"/>
  <c r="H94131" i="20"/>
  <c r="G94119" i="20"/>
  <c r="H94119" i="20"/>
  <c r="G94107" i="20"/>
  <c r="H94107" i="20"/>
  <c r="G94095" i="20"/>
  <c r="H94095" i="20"/>
  <c r="G94083" i="20"/>
  <c r="H94083" i="20"/>
  <c r="G94071" i="20"/>
  <c r="H94071" i="20"/>
  <c r="G94059" i="20"/>
  <c r="H94059" i="20"/>
  <c r="G94047" i="20"/>
  <c r="H94047" i="20"/>
  <c r="G94035" i="20"/>
  <c r="H94035" i="20"/>
  <c r="G94023" i="20"/>
  <c r="H94023" i="20"/>
  <c r="G94011" i="20"/>
  <c r="H94011" i="20"/>
  <c r="G93999" i="20"/>
  <c r="H93999" i="20"/>
  <c r="G93987" i="20"/>
  <c r="H93987" i="20"/>
  <c r="G93975" i="20"/>
  <c r="H93975" i="20"/>
  <c r="G93963" i="20"/>
  <c r="H93963" i="20"/>
  <c r="G93951" i="20"/>
  <c r="H93951" i="20"/>
  <c r="G93939" i="20"/>
  <c r="H93939" i="20"/>
  <c r="G93927" i="20"/>
  <c r="H93927" i="20"/>
  <c r="G93915" i="20"/>
  <c r="H93915" i="20"/>
  <c r="G93903" i="20"/>
  <c r="H93903" i="20"/>
  <c r="G93891" i="20"/>
  <c r="H93891" i="20"/>
  <c r="G93879" i="20"/>
  <c r="H93879" i="20"/>
  <c r="G93867" i="20"/>
  <c r="H93867" i="20"/>
  <c r="G93855" i="20"/>
  <c r="H93855" i="20"/>
  <c r="G93843" i="20"/>
  <c r="H93843" i="20"/>
  <c r="G93831" i="20"/>
  <c r="H93831" i="20"/>
  <c r="G93819" i="20"/>
  <c r="H93819" i="20"/>
  <c r="G93807" i="20"/>
  <c r="H93807" i="20"/>
  <c r="G93795" i="20"/>
  <c r="H93795" i="20"/>
  <c r="G93783" i="20"/>
  <c r="H93783" i="20"/>
  <c r="G93771" i="20"/>
  <c r="H93771" i="20"/>
  <c r="G93759" i="20"/>
  <c r="H93759" i="20"/>
  <c r="G93747" i="20"/>
  <c r="H93747" i="20"/>
  <c r="G93735" i="20"/>
  <c r="H93735" i="20"/>
  <c r="G93723" i="20"/>
  <c r="H93723" i="20"/>
  <c r="G93711" i="20"/>
  <c r="H93711" i="20"/>
  <c r="G93699" i="20"/>
  <c r="H93699" i="20"/>
  <c r="G93687" i="20"/>
  <c r="H93687" i="20"/>
  <c r="G93675" i="20"/>
  <c r="H93675" i="20"/>
  <c r="G93663" i="20"/>
  <c r="H93663" i="20"/>
  <c r="G93651" i="20"/>
  <c r="H93651" i="20"/>
  <c r="G93639" i="20"/>
  <c r="H93639" i="20"/>
  <c r="G93627" i="20"/>
  <c r="H93627" i="20"/>
  <c r="G93615" i="20"/>
  <c r="H93615" i="20"/>
  <c r="G93603" i="20"/>
  <c r="H93603" i="20"/>
  <c r="G93591" i="20"/>
  <c r="H93591" i="20"/>
  <c r="G93579" i="20"/>
  <c r="H93579" i="20"/>
  <c r="G93567" i="20"/>
  <c r="H93567" i="20"/>
  <c r="G93555" i="20"/>
  <c r="H93555" i="20"/>
  <c r="G93543" i="20"/>
  <c r="H93543" i="20"/>
  <c r="G93531" i="20"/>
  <c r="H93531" i="20"/>
  <c r="G93519" i="20"/>
  <c r="H93519" i="20"/>
  <c r="G93507" i="20"/>
  <c r="H93507" i="20"/>
  <c r="G93495" i="20"/>
  <c r="H93495" i="20"/>
  <c r="G93483" i="20"/>
  <c r="H93483" i="20"/>
  <c r="G93471" i="20"/>
  <c r="H93471" i="20"/>
  <c r="G93459" i="20"/>
  <c r="H93459" i="20"/>
  <c r="G93447" i="20"/>
  <c r="H93447" i="20"/>
  <c r="G93435" i="20"/>
  <c r="H93435" i="20"/>
  <c r="G93423" i="20"/>
  <c r="H93423" i="20"/>
  <c r="G93411" i="20"/>
  <c r="H93411" i="20"/>
  <c r="G93399" i="20"/>
  <c r="H93399" i="20"/>
  <c r="G93387" i="20"/>
  <c r="H93387" i="20"/>
  <c r="G93375" i="20"/>
  <c r="H93375" i="20"/>
  <c r="G93363" i="20"/>
  <c r="H93363" i="20"/>
  <c r="G93351" i="20"/>
  <c r="H93351" i="20"/>
  <c r="G93339" i="20"/>
  <c r="H93339" i="20"/>
  <c r="G93327" i="20"/>
  <c r="H93327" i="20"/>
  <c r="G93315" i="20"/>
  <c r="H93315" i="20"/>
  <c r="G93303" i="20"/>
  <c r="H93303" i="20"/>
  <c r="G93291" i="20"/>
  <c r="H93291" i="20"/>
  <c r="G93279" i="20"/>
  <c r="H93279" i="20"/>
  <c r="G93267" i="20"/>
  <c r="H93267" i="20"/>
  <c r="G93255" i="20"/>
  <c r="H93255" i="20"/>
  <c r="G93243" i="20"/>
  <c r="H93243" i="20"/>
  <c r="G93231" i="20"/>
  <c r="H93231" i="20"/>
  <c r="G93219" i="20"/>
  <c r="H93219" i="20"/>
  <c r="G93207" i="20"/>
  <c r="H93207" i="20"/>
  <c r="G93195" i="20"/>
  <c r="H93195" i="20"/>
  <c r="G93183" i="20"/>
  <c r="H93183" i="20"/>
  <c r="G93171" i="20"/>
  <c r="H93171" i="20"/>
  <c r="G93159" i="20"/>
  <c r="H93159" i="20"/>
  <c r="G93147" i="20"/>
  <c r="H93147" i="20"/>
  <c r="G93135" i="20"/>
  <c r="H93135" i="20"/>
  <c r="G93123" i="20"/>
  <c r="H93123" i="20"/>
  <c r="G93111" i="20"/>
  <c r="H93111" i="20"/>
  <c r="G93099" i="20"/>
  <c r="H93099" i="20"/>
  <c r="G93087" i="20"/>
  <c r="H93087" i="20"/>
  <c r="G93075" i="20"/>
  <c r="H93075" i="20"/>
  <c r="G93063" i="20"/>
  <c r="H93063" i="20"/>
  <c r="G93051" i="20"/>
  <c r="H93051" i="20"/>
  <c r="G93039" i="20"/>
  <c r="H93039" i="20"/>
  <c r="G93027" i="20"/>
  <c r="H93027" i="20"/>
  <c r="G93015" i="20"/>
  <c r="H93015" i="20"/>
  <c r="G93003" i="20"/>
  <c r="H93003" i="20"/>
  <c r="G92991" i="20"/>
  <c r="H92991" i="20"/>
  <c r="G92979" i="20"/>
  <c r="H92979" i="20"/>
  <c r="G92967" i="20"/>
  <c r="H92967" i="20"/>
  <c r="G92955" i="20"/>
  <c r="H92955" i="20"/>
  <c r="G92943" i="20"/>
  <c r="H92943" i="20"/>
  <c r="G92931" i="20"/>
  <c r="H92931" i="20"/>
  <c r="G92919" i="20"/>
  <c r="H92919" i="20"/>
  <c r="G92907" i="20"/>
  <c r="H92907" i="20"/>
  <c r="G92895" i="20"/>
  <c r="H92895" i="20"/>
  <c r="G92883" i="20"/>
  <c r="H92883" i="20"/>
  <c r="G92871" i="20"/>
  <c r="H92871" i="20"/>
  <c r="G92859" i="20"/>
  <c r="H92859" i="20"/>
  <c r="G92847" i="20"/>
  <c r="H92847" i="20"/>
  <c r="G92835" i="20"/>
  <c r="H92835" i="20"/>
  <c r="G92823" i="20"/>
  <c r="H92823" i="20"/>
  <c r="G92811" i="20"/>
  <c r="H92811" i="20"/>
  <c r="G92799" i="20"/>
  <c r="H92799" i="20"/>
  <c r="G92787" i="20"/>
  <c r="H92787" i="20"/>
  <c r="G92775" i="20"/>
  <c r="H92775" i="20"/>
  <c r="G92763" i="20"/>
  <c r="H92763" i="20"/>
  <c r="G92751" i="20"/>
  <c r="H92751" i="20"/>
  <c r="G92739" i="20"/>
  <c r="H92739" i="20"/>
  <c r="G92727" i="20"/>
  <c r="H92727" i="20"/>
  <c r="G92715" i="20"/>
  <c r="H92715" i="20"/>
  <c r="G92703" i="20"/>
  <c r="H92703" i="20"/>
  <c r="G92691" i="20"/>
  <c r="H92691" i="20"/>
  <c r="G92679" i="20"/>
  <c r="H92679" i="20"/>
  <c r="G92667" i="20"/>
  <c r="H92667" i="20"/>
  <c r="G92655" i="20"/>
  <c r="H92655" i="20"/>
  <c r="G92643" i="20"/>
  <c r="H92643" i="20"/>
  <c r="G92631" i="20"/>
  <c r="H92631" i="20"/>
  <c r="G92619" i="20"/>
  <c r="H92619" i="20"/>
  <c r="G92607" i="20"/>
  <c r="H92607" i="20"/>
  <c r="G92595" i="20"/>
  <c r="H92595" i="20"/>
  <c r="G92583" i="20"/>
  <c r="H92583" i="20"/>
  <c r="G92571" i="20"/>
  <c r="H92571" i="20"/>
  <c r="G92559" i="20"/>
  <c r="H92559" i="20"/>
  <c r="G92547" i="20"/>
  <c r="H92547" i="20"/>
  <c r="G92535" i="20"/>
  <c r="H92535" i="20"/>
  <c r="G92523" i="20"/>
  <c r="H92523" i="20"/>
  <c r="G92511" i="20"/>
  <c r="H92511" i="20"/>
  <c r="G92499" i="20"/>
  <c r="H92499" i="20"/>
  <c r="G92487" i="20"/>
  <c r="H92487" i="20"/>
  <c r="G92475" i="20"/>
  <c r="H92475" i="20"/>
  <c r="G92463" i="20"/>
  <c r="H92463" i="20"/>
  <c r="G92451" i="20"/>
  <c r="H92451" i="20"/>
  <c r="G92439" i="20"/>
  <c r="H92439" i="20"/>
  <c r="G92427" i="20"/>
  <c r="H92427" i="20"/>
  <c r="G92415" i="20"/>
  <c r="H92415" i="20"/>
  <c r="G92403" i="20"/>
  <c r="H92403" i="20"/>
  <c r="G92391" i="20"/>
  <c r="H92391" i="20"/>
  <c r="G92379" i="20"/>
  <c r="H92379" i="20"/>
  <c r="G92367" i="20"/>
  <c r="H92367" i="20"/>
  <c r="G92355" i="20"/>
  <c r="H92355" i="20"/>
  <c r="G92343" i="20"/>
  <c r="H92343" i="20"/>
  <c r="G92331" i="20"/>
  <c r="H92331" i="20"/>
  <c r="G92319" i="20"/>
  <c r="H92319" i="20"/>
  <c r="G92307" i="20"/>
  <c r="H92307" i="20"/>
  <c r="G92295" i="20"/>
  <c r="H92295" i="20"/>
  <c r="G92283" i="20"/>
  <c r="H92283" i="20"/>
  <c r="G92271" i="20"/>
  <c r="H92271" i="20"/>
  <c r="G92259" i="20"/>
  <c r="H92259" i="20"/>
  <c r="G92247" i="20"/>
  <c r="H92247" i="20"/>
  <c r="G92235" i="20"/>
  <c r="H92235" i="20"/>
  <c r="G92223" i="20"/>
  <c r="H92223" i="20"/>
  <c r="G92211" i="20"/>
  <c r="H92211" i="20"/>
  <c r="G92199" i="20"/>
  <c r="H92199" i="20"/>
  <c r="G92187" i="20"/>
  <c r="H92187" i="20"/>
  <c r="G92175" i="20"/>
  <c r="H92175" i="20"/>
  <c r="G92163" i="20"/>
  <c r="H92163" i="20"/>
  <c r="G92151" i="20"/>
  <c r="H92151" i="20"/>
  <c r="G92139" i="20"/>
  <c r="H92139" i="20"/>
  <c r="G92127" i="20"/>
  <c r="H92127" i="20"/>
  <c r="G92115" i="20"/>
  <c r="H92115" i="20"/>
  <c r="G92103" i="20"/>
  <c r="H92103" i="20"/>
  <c r="G92091" i="20"/>
  <c r="H92091" i="20"/>
  <c r="G92079" i="20"/>
  <c r="H92079" i="20"/>
  <c r="G92067" i="20"/>
  <c r="H92067" i="20"/>
  <c r="G92055" i="20"/>
  <c r="H92055" i="20"/>
  <c r="G92043" i="20"/>
  <c r="H92043" i="20"/>
  <c r="G92031" i="20"/>
  <c r="H92031" i="20"/>
  <c r="G92019" i="20"/>
  <c r="H92019" i="20"/>
  <c r="G92007" i="20"/>
  <c r="H92007" i="20"/>
  <c r="G91995" i="20"/>
  <c r="H91995" i="20"/>
  <c r="G91983" i="20"/>
  <c r="H91983" i="20"/>
  <c r="G91971" i="20"/>
  <c r="H91971" i="20"/>
  <c r="G91959" i="20"/>
  <c r="H91959" i="20"/>
  <c r="G91947" i="20"/>
  <c r="H91947" i="20"/>
  <c r="G91935" i="20"/>
  <c r="H91935" i="20"/>
  <c r="G91923" i="20"/>
  <c r="H91923" i="20"/>
  <c r="G91911" i="20"/>
  <c r="H91911" i="20"/>
  <c r="G91899" i="20"/>
  <c r="H91899" i="20"/>
  <c r="G91887" i="20"/>
  <c r="H91887" i="20"/>
  <c r="G91875" i="20"/>
  <c r="H91875" i="20"/>
  <c r="G91863" i="20"/>
  <c r="H91863" i="20"/>
  <c r="G91851" i="20"/>
  <c r="H91851" i="20"/>
  <c r="G91839" i="20"/>
  <c r="H91839" i="20"/>
  <c r="G91827" i="20"/>
  <c r="H91827" i="20"/>
  <c r="G91815" i="20"/>
  <c r="H91815" i="20"/>
  <c r="G91803" i="20"/>
  <c r="H91803" i="20"/>
  <c r="G91791" i="20"/>
  <c r="H91791" i="20"/>
  <c r="G91779" i="20"/>
  <c r="H91779" i="20"/>
  <c r="G91767" i="20"/>
  <c r="H91767" i="20"/>
  <c r="G91755" i="20"/>
  <c r="H91755" i="20"/>
  <c r="G91743" i="20"/>
  <c r="H91743" i="20"/>
  <c r="G91731" i="20"/>
  <c r="H91731" i="20"/>
  <c r="G91719" i="20"/>
  <c r="H91719" i="20"/>
  <c r="G91707" i="20"/>
  <c r="H91707" i="20"/>
  <c r="G91695" i="20"/>
  <c r="H91695" i="20"/>
  <c r="G91683" i="20"/>
  <c r="H91683" i="20"/>
  <c r="G91671" i="20"/>
  <c r="H91671" i="20"/>
  <c r="G91659" i="20"/>
  <c r="H91659" i="20"/>
  <c r="G91647" i="20"/>
  <c r="H91647" i="20"/>
  <c r="G91635" i="20"/>
  <c r="H91635" i="20"/>
  <c r="G91623" i="20"/>
  <c r="H91623" i="20"/>
  <c r="G91611" i="20"/>
  <c r="H91611" i="20"/>
  <c r="G91599" i="20"/>
  <c r="H91599" i="20"/>
  <c r="G91587" i="20"/>
  <c r="H91587" i="20"/>
  <c r="G91575" i="20"/>
  <c r="H91575" i="20"/>
  <c r="G91563" i="20"/>
  <c r="H91563" i="20"/>
  <c r="G91551" i="20"/>
  <c r="H91551" i="20"/>
  <c r="G91539" i="20"/>
  <c r="H91539" i="20"/>
  <c r="G91527" i="20"/>
  <c r="H91527" i="20"/>
  <c r="G91515" i="20"/>
  <c r="H91515" i="20"/>
  <c r="G91503" i="20"/>
  <c r="H91503" i="20"/>
  <c r="G91491" i="20"/>
  <c r="H91491" i="20"/>
  <c r="G91479" i="20"/>
  <c r="H91479" i="20"/>
  <c r="G91467" i="20"/>
  <c r="H91467" i="20"/>
  <c r="G91455" i="20"/>
  <c r="H91455" i="20"/>
  <c r="G91443" i="20"/>
  <c r="H91443" i="20"/>
  <c r="G91431" i="20"/>
  <c r="H91431" i="20"/>
  <c r="G91419" i="20"/>
  <c r="H91419" i="20"/>
  <c r="G91407" i="20"/>
  <c r="H91407" i="20"/>
  <c r="G91395" i="20"/>
  <c r="H91395" i="20"/>
  <c r="G91383" i="20"/>
  <c r="H91383" i="20"/>
  <c r="G91371" i="20"/>
  <c r="H91371" i="20"/>
  <c r="G91359" i="20"/>
  <c r="H91359" i="20"/>
  <c r="G91347" i="20"/>
  <c r="H91347" i="20"/>
  <c r="G91335" i="20"/>
  <c r="H91335" i="20"/>
  <c r="G91323" i="20"/>
  <c r="H91323" i="20"/>
  <c r="G91311" i="20"/>
  <c r="H91311" i="20"/>
  <c r="G91299" i="20"/>
  <c r="H91299" i="20"/>
  <c r="G91287" i="20"/>
  <c r="H91287" i="20"/>
  <c r="G91275" i="20"/>
  <c r="H91275" i="20"/>
  <c r="G91263" i="20"/>
  <c r="H91263" i="20"/>
  <c r="G91251" i="20"/>
  <c r="H91251" i="20"/>
  <c r="G91239" i="20"/>
  <c r="H91239" i="20"/>
  <c r="G91227" i="20"/>
  <c r="H91227" i="20"/>
  <c r="G91215" i="20"/>
  <c r="H91215" i="20"/>
  <c r="G91203" i="20"/>
  <c r="H91203" i="20"/>
  <c r="G91191" i="20"/>
  <c r="H91191" i="20"/>
  <c r="G91179" i="20"/>
  <c r="H91179" i="20"/>
  <c r="G91167" i="20"/>
  <c r="H91167" i="20"/>
  <c r="G91155" i="20"/>
  <c r="H91155" i="20"/>
  <c r="G91143" i="20"/>
  <c r="H91143" i="20"/>
  <c r="G91131" i="20"/>
  <c r="H91131" i="20"/>
  <c r="G91119" i="20"/>
  <c r="H91119" i="20"/>
  <c r="G91107" i="20"/>
  <c r="H91107" i="20"/>
  <c r="G91095" i="20"/>
  <c r="H91095" i="20"/>
  <c r="G91083" i="20"/>
  <c r="H91083" i="20"/>
  <c r="G91071" i="20"/>
  <c r="H91071" i="20"/>
  <c r="G91059" i="20"/>
  <c r="H91059" i="20"/>
  <c r="G91047" i="20"/>
  <c r="H91047" i="20"/>
  <c r="G91035" i="20"/>
  <c r="H91035" i="20"/>
  <c r="G91023" i="20"/>
  <c r="H91023" i="20"/>
  <c r="G91011" i="20"/>
  <c r="H91011" i="20"/>
  <c r="G90999" i="20"/>
  <c r="H90999" i="20"/>
  <c r="G90987" i="20"/>
  <c r="H90987" i="20"/>
  <c r="G90975" i="20"/>
  <c r="H90975" i="20"/>
  <c r="G90963" i="20"/>
  <c r="H90963" i="20"/>
  <c r="G90951" i="20"/>
  <c r="H90951" i="20"/>
  <c r="G90939" i="20"/>
  <c r="H90939" i="20"/>
  <c r="G90927" i="20"/>
  <c r="H90927" i="20"/>
  <c r="G90915" i="20"/>
  <c r="H90915" i="20"/>
  <c r="G90903" i="20"/>
  <c r="H90903" i="20"/>
  <c r="G90891" i="20"/>
  <c r="H90891" i="20"/>
  <c r="G90879" i="20"/>
  <c r="H90879" i="20"/>
  <c r="G90867" i="20"/>
  <c r="H90867" i="20"/>
  <c r="G90855" i="20"/>
  <c r="H90855" i="20"/>
  <c r="G90843" i="20"/>
  <c r="H90843" i="20"/>
  <c r="G90831" i="20"/>
  <c r="H90831" i="20"/>
  <c r="G90819" i="20"/>
  <c r="H90819" i="20"/>
  <c r="G90807" i="20"/>
  <c r="H90807" i="20"/>
  <c r="G90795" i="20"/>
  <c r="H90795" i="20"/>
  <c r="G90783" i="20"/>
  <c r="H90783" i="20"/>
  <c r="G90771" i="20"/>
  <c r="H90771" i="20"/>
  <c r="G90759" i="20"/>
  <c r="H90759" i="20"/>
  <c r="G90747" i="20"/>
  <c r="H90747" i="20"/>
  <c r="G90735" i="20"/>
  <c r="H90735" i="20"/>
  <c r="G90723" i="20"/>
  <c r="H90723" i="20"/>
  <c r="G90711" i="20"/>
  <c r="H90711" i="20"/>
  <c r="G90699" i="20"/>
  <c r="H90699" i="20"/>
  <c r="G90687" i="20"/>
  <c r="H90687" i="20"/>
  <c r="G90675" i="20"/>
  <c r="H90675" i="20"/>
  <c r="G90663" i="20"/>
  <c r="H90663" i="20"/>
  <c r="G90651" i="20"/>
  <c r="H90651" i="20"/>
  <c r="G90639" i="20"/>
  <c r="H90639" i="20"/>
  <c r="G90627" i="20"/>
  <c r="H90627" i="20"/>
  <c r="G90615" i="20"/>
  <c r="H90615" i="20"/>
  <c r="G90603" i="20"/>
  <c r="H90603" i="20"/>
  <c r="G90591" i="20"/>
  <c r="H90591" i="20"/>
  <c r="G90579" i="20"/>
  <c r="H90579" i="20"/>
  <c r="G90567" i="20"/>
  <c r="H90567" i="20"/>
  <c r="G90555" i="20"/>
  <c r="H90555" i="20"/>
  <c r="G90543" i="20"/>
  <c r="H90543" i="20"/>
  <c r="G90531" i="20"/>
  <c r="H90531" i="20"/>
  <c r="G90519" i="20"/>
  <c r="H90519" i="20"/>
  <c r="G90507" i="20"/>
  <c r="H90507" i="20"/>
  <c r="G90495" i="20"/>
  <c r="H90495" i="20"/>
  <c r="G90483" i="20"/>
  <c r="H90483" i="20"/>
  <c r="G90471" i="20"/>
  <c r="H90471" i="20"/>
  <c r="G90459" i="20"/>
  <c r="H90459" i="20"/>
  <c r="G90447" i="20"/>
  <c r="H90447" i="20"/>
  <c r="G90435" i="20"/>
  <c r="H90435" i="20"/>
  <c r="G90423" i="20"/>
  <c r="H90423" i="20"/>
  <c r="G90411" i="20"/>
  <c r="H90411" i="20"/>
  <c r="G90399" i="20"/>
  <c r="H90399" i="20"/>
  <c r="G90387" i="20"/>
  <c r="H90387" i="20"/>
  <c r="G90375" i="20"/>
  <c r="H90375" i="20"/>
  <c r="G90363" i="20"/>
  <c r="H90363" i="20"/>
  <c r="G90351" i="20"/>
  <c r="H90351" i="20"/>
  <c r="G90339" i="20"/>
  <c r="H90339" i="20"/>
  <c r="G90327" i="20"/>
  <c r="H90327" i="20"/>
  <c r="G90315" i="20"/>
  <c r="H90315" i="20"/>
  <c r="G90303" i="20"/>
  <c r="H90303" i="20"/>
  <c r="G90291" i="20"/>
  <c r="H90291" i="20"/>
  <c r="G90279" i="20"/>
  <c r="H90279" i="20"/>
  <c r="G90267" i="20"/>
  <c r="H90267" i="20"/>
  <c r="G90255" i="20"/>
  <c r="H90255" i="20"/>
  <c r="G90243" i="20"/>
  <c r="H90243" i="20"/>
  <c r="G90231" i="20"/>
  <c r="H90231" i="20"/>
  <c r="G90219" i="20"/>
  <c r="H90219" i="20"/>
  <c r="G90207" i="20"/>
  <c r="H90207" i="20"/>
  <c r="G90195" i="20"/>
  <c r="H90195" i="20"/>
  <c r="G90183" i="20"/>
  <c r="H90183" i="20"/>
  <c r="G90171" i="20"/>
  <c r="H90171" i="20"/>
  <c r="G90159" i="20"/>
  <c r="H90159" i="20"/>
  <c r="G90147" i="20"/>
  <c r="H90147" i="20"/>
  <c r="G90135" i="20"/>
  <c r="H90135" i="20"/>
  <c r="G90123" i="20"/>
  <c r="H90123" i="20"/>
  <c r="G90111" i="20"/>
  <c r="H90111" i="20"/>
  <c r="G90099" i="20"/>
  <c r="H90099" i="20"/>
  <c r="G90087" i="20"/>
  <c r="H90087" i="20"/>
  <c r="G90075" i="20"/>
  <c r="H90075" i="20"/>
  <c r="G90063" i="20"/>
  <c r="H90063" i="20"/>
  <c r="G90051" i="20"/>
  <c r="H90051" i="20"/>
  <c r="G90039" i="20"/>
  <c r="H90039" i="20"/>
  <c r="G90027" i="20"/>
  <c r="H90027" i="20"/>
  <c r="G90015" i="20"/>
  <c r="H90015" i="20"/>
  <c r="G90003" i="20"/>
  <c r="H90003" i="20"/>
  <c r="G89991" i="20"/>
  <c r="H89991" i="20"/>
  <c r="G89979" i="20"/>
  <c r="H89979" i="20"/>
  <c r="G89967" i="20"/>
  <c r="H89967" i="20"/>
  <c r="G89955" i="20"/>
  <c r="H89955" i="20"/>
  <c r="G89943" i="20"/>
  <c r="H89943" i="20"/>
  <c r="G89931" i="20"/>
  <c r="H89931" i="20"/>
  <c r="G89919" i="20"/>
  <c r="H89919" i="20"/>
  <c r="G89907" i="20"/>
  <c r="H89907" i="20"/>
  <c r="G89895" i="20"/>
  <c r="H89895" i="20"/>
  <c r="G89883" i="20"/>
  <c r="H89883" i="20"/>
  <c r="G89871" i="20"/>
  <c r="H89871" i="20"/>
  <c r="G89859" i="20"/>
  <c r="H89859" i="20"/>
  <c r="G89847" i="20"/>
  <c r="H89847" i="20"/>
  <c r="G89835" i="20"/>
  <c r="H89835" i="20"/>
  <c r="G89823" i="20"/>
  <c r="H89823" i="20"/>
  <c r="G89811" i="20"/>
  <c r="H89811" i="20"/>
  <c r="G89799" i="20"/>
  <c r="H89799" i="20"/>
  <c r="G89787" i="20"/>
  <c r="H89787" i="20"/>
  <c r="G89775" i="20"/>
  <c r="H89775" i="20"/>
  <c r="G89763" i="20"/>
  <c r="H89763" i="20"/>
  <c r="G89751" i="20"/>
  <c r="H89751" i="20"/>
  <c r="G89739" i="20"/>
  <c r="H89739" i="20"/>
  <c r="G89727" i="20"/>
  <c r="H89727" i="20"/>
  <c r="G89715" i="20"/>
  <c r="H89715" i="20"/>
  <c r="G89703" i="20"/>
  <c r="H89703" i="20"/>
  <c r="G89691" i="20"/>
  <c r="H89691" i="20"/>
  <c r="G89679" i="20"/>
  <c r="H89679" i="20"/>
  <c r="G89667" i="20"/>
  <c r="H89667" i="20"/>
  <c r="G89655" i="20"/>
  <c r="H89655" i="20"/>
  <c r="G89643" i="20"/>
  <c r="H89643" i="20"/>
  <c r="G89631" i="20"/>
  <c r="H89631" i="20"/>
  <c r="G89619" i="20"/>
  <c r="H89619" i="20"/>
  <c r="G89607" i="20"/>
  <c r="H89607" i="20"/>
  <c r="G89595" i="20"/>
  <c r="H89595" i="20"/>
  <c r="G89583" i="20"/>
  <c r="H89583" i="20"/>
  <c r="G89571" i="20"/>
  <c r="H89571" i="20"/>
  <c r="G89559" i="20"/>
  <c r="H89559" i="20"/>
  <c r="G89547" i="20"/>
  <c r="H89547" i="20"/>
  <c r="G89535" i="20"/>
  <c r="H89535" i="20"/>
  <c r="G89523" i="20"/>
  <c r="H89523" i="20"/>
  <c r="G89511" i="20"/>
  <c r="H89511" i="20"/>
  <c r="G89499" i="20"/>
  <c r="H89499" i="20"/>
  <c r="G89487" i="20"/>
  <c r="H89487" i="20"/>
  <c r="G89475" i="20"/>
  <c r="H89475" i="20"/>
  <c r="G89463" i="20"/>
  <c r="H89463" i="20"/>
  <c r="G89451" i="20"/>
  <c r="H89451" i="20"/>
  <c r="G89439" i="20"/>
  <c r="H89439" i="20"/>
  <c r="G89427" i="20"/>
  <c r="H89427" i="20"/>
  <c r="G89415" i="20"/>
  <c r="H89415" i="20"/>
  <c r="G89403" i="20"/>
  <c r="H89403" i="20"/>
  <c r="G89391" i="20"/>
  <c r="H89391" i="20"/>
  <c r="G89379" i="20"/>
  <c r="H89379" i="20"/>
  <c r="G89367" i="20"/>
  <c r="H89367" i="20"/>
  <c r="G89355" i="20"/>
  <c r="H89355" i="20"/>
  <c r="G89343" i="20"/>
  <c r="H89343" i="20"/>
  <c r="G89331" i="20"/>
  <c r="H89331" i="20"/>
  <c r="G89319" i="20"/>
  <c r="H89319" i="20"/>
  <c r="G89307" i="20"/>
  <c r="H89307" i="20"/>
  <c r="G89295" i="20"/>
  <c r="H89295" i="20"/>
  <c r="G89283" i="20"/>
  <c r="H89283" i="20"/>
  <c r="G89271" i="20"/>
  <c r="H89271" i="20"/>
  <c r="G89259" i="20"/>
  <c r="H89259" i="20"/>
  <c r="G89247" i="20"/>
  <c r="H89247" i="20"/>
  <c r="G89235" i="20"/>
  <c r="H89235" i="20"/>
  <c r="G89223" i="20"/>
  <c r="H89223" i="20"/>
  <c r="G89211" i="20"/>
  <c r="H89211" i="20"/>
  <c r="G89199" i="20"/>
  <c r="H89199" i="20"/>
  <c r="G89187" i="20"/>
  <c r="H89187" i="20"/>
  <c r="G89175" i="20"/>
  <c r="H89175" i="20"/>
  <c r="G89163" i="20"/>
  <c r="H89163" i="20"/>
  <c r="G89151" i="20"/>
  <c r="H89151" i="20"/>
  <c r="G89139" i="20"/>
  <c r="H89139" i="20"/>
  <c r="G89127" i="20"/>
  <c r="H89127" i="20"/>
  <c r="G89115" i="20"/>
  <c r="H89115" i="20"/>
  <c r="G89103" i="20"/>
  <c r="H89103" i="20"/>
  <c r="G89091" i="20"/>
  <c r="H89091" i="20"/>
  <c r="G89079" i="20"/>
  <c r="H89079" i="20"/>
  <c r="G89067" i="20"/>
  <c r="H89067" i="20"/>
  <c r="G89055" i="20"/>
  <c r="H89055" i="20"/>
  <c r="G89043" i="20"/>
  <c r="H89043" i="20"/>
  <c r="G89031" i="20"/>
  <c r="H89031" i="20"/>
  <c r="G89019" i="20"/>
  <c r="H89019" i="20"/>
  <c r="G89007" i="20"/>
  <c r="H89007" i="20"/>
  <c r="G88995" i="20"/>
  <c r="H88995" i="20"/>
  <c r="G88983" i="20"/>
  <c r="H88983" i="20"/>
  <c r="G88971" i="20"/>
  <c r="H88971" i="20"/>
  <c r="G88959" i="20"/>
  <c r="H88959" i="20"/>
  <c r="G88947" i="20"/>
  <c r="H88947" i="20"/>
  <c r="G88935" i="20"/>
  <c r="H88935" i="20"/>
  <c r="G88923" i="20"/>
  <c r="H88923" i="20"/>
  <c r="G88911" i="20"/>
  <c r="H88911" i="20"/>
  <c r="G88899" i="20"/>
  <c r="H88899" i="20"/>
  <c r="G88887" i="20"/>
  <c r="H88887" i="20"/>
  <c r="G88875" i="20"/>
  <c r="H88875" i="20"/>
  <c r="G88863" i="20"/>
  <c r="H88863" i="20"/>
  <c r="G88851" i="20"/>
  <c r="H88851" i="20"/>
  <c r="G88839" i="20"/>
  <c r="H88839" i="20"/>
  <c r="G88827" i="20"/>
  <c r="H88827" i="20"/>
  <c r="G88815" i="20"/>
  <c r="H88815" i="20"/>
  <c r="G88803" i="20"/>
  <c r="H88803" i="20"/>
  <c r="G88791" i="20"/>
  <c r="H88791" i="20"/>
  <c r="G88779" i="20"/>
  <c r="H88779" i="20"/>
  <c r="G88767" i="20"/>
  <c r="H88767" i="20"/>
  <c r="G88755" i="20"/>
  <c r="H88755" i="20"/>
  <c r="G88743" i="20"/>
  <c r="H88743" i="20"/>
  <c r="G88731" i="20"/>
  <c r="H88731" i="20"/>
  <c r="G88719" i="20"/>
  <c r="H88719" i="20"/>
  <c r="G88707" i="20"/>
  <c r="H88707" i="20"/>
  <c r="G88695" i="20"/>
  <c r="H88695" i="20"/>
  <c r="G88683" i="20"/>
  <c r="H88683" i="20"/>
  <c r="G88671" i="20"/>
  <c r="H88671" i="20"/>
  <c r="G88659" i="20"/>
  <c r="H88659" i="20"/>
  <c r="G88647" i="20"/>
  <c r="H88647" i="20"/>
  <c r="G88635" i="20"/>
  <c r="H88635" i="20"/>
  <c r="G88623" i="20"/>
  <c r="H88623" i="20"/>
  <c r="G88611" i="20"/>
  <c r="H88611" i="20"/>
  <c r="G88599" i="20"/>
  <c r="H88599" i="20"/>
  <c r="G88587" i="20"/>
  <c r="H88587" i="20"/>
  <c r="G88575" i="20"/>
  <c r="H88575" i="20"/>
  <c r="G88563" i="20"/>
  <c r="H88563" i="20"/>
  <c r="G88551" i="20"/>
  <c r="H88551" i="20"/>
  <c r="G88539" i="20"/>
  <c r="H88539" i="20"/>
  <c r="G88527" i="20"/>
  <c r="H88527" i="20"/>
  <c r="G88515" i="20"/>
  <c r="H88515" i="20"/>
  <c r="G88503" i="20"/>
  <c r="H88503" i="20"/>
  <c r="G88491" i="20"/>
  <c r="H88491" i="20"/>
  <c r="G88479" i="20"/>
  <c r="H88479" i="20"/>
  <c r="G88467" i="20"/>
  <c r="H88467" i="20"/>
  <c r="G88455" i="20"/>
  <c r="H88455" i="20"/>
  <c r="G88443" i="20"/>
  <c r="H88443" i="20"/>
  <c r="G88431" i="20"/>
  <c r="H88431" i="20"/>
  <c r="G88419" i="20"/>
  <c r="H88419" i="20"/>
  <c r="G88407" i="20"/>
  <c r="H88407" i="20"/>
  <c r="G88395" i="20"/>
  <c r="H88395" i="20"/>
  <c r="G88383" i="20"/>
  <c r="H88383" i="20"/>
  <c r="G88371" i="20"/>
  <c r="H88371" i="20"/>
  <c r="G88359" i="20"/>
  <c r="H88359" i="20"/>
  <c r="G88347" i="20"/>
  <c r="H88347" i="20"/>
  <c r="G88335" i="20"/>
  <c r="H88335" i="20"/>
  <c r="G88323" i="20"/>
  <c r="H88323" i="20"/>
  <c r="G88311" i="20"/>
  <c r="H88311" i="20"/>
  <c r="G88299" i="20"/>
  <c r="H88299" i="20"/>
  <c r="G88287" i="20"/>
  <c r="H88287" i="20"/>
  <c r="G88275" i="20"/>
  <c r="H88275" i="20"/>
  <c r="G88263" i="20"/>
  <c r="H88263" i="20"/>
  <c r="G88251" i="20"/>
  <c r="H88251" i="20"/>
  <c r="G88239" i="20"/>
  <c r="H88239" i="20"/>
  <c r="G88227" i="20"/>
  <c r="H88227" i="20"/>
  <c r="G88215" i="20"/>
  <c r="H88215" i="20"/>
  <c r="G88203" i="20"/>
  <c r="H88203" i="20"/>
  <c r="G88191" i="20"/>
  <c r="H88191" i="20"/>
  <c r="G88179" i="20"/>
  <c r="H88179" i="20"/>
  <c r="G88167" i="20"/>
  <c r="H88167" i="20"/>
  <c r="G88155" i="20"/>
  <c r="H88155" i="20"/>
  <c r="G88143" i="20"/>
  <c r="H88143" i="20"/>
  <c r="G88131" i="20"/>
  <c r="H88131" i="20"/>
  <c r="G88119" i="20"/>
  <c r="H88119" i="20"/>
  <c r="G88107" i="20"/>
  <c r="H88107" i="20"/>
  <c r="G88095" i="20"/>
  <c r="H88095" i="20"/>
  <c r="G88083" i="20"/>
  <c r="H88083" i="20"/>
  <c r="G88071" i="20"/>
  <c r="H88071" i="20"/>
  <c r="G88059" i="20"/>
  <c r="H88059" i="20"/>
  <c r="G88047" i="20"/>
  <c r="H88047" i="20"/>
  <c r="G88035" i="20"/>
  <c r="H88035" i="20"/>
  <c r="G88023" i="20"/>
  <c r="H88023" i="20"/>
  <c r="G88011" i="20"/>
  <c r="H88011" i="20"/>
  <c r="G87999" i="20"/>
  <c r="H87999" i="20"/>
  <c r="G87987" i="20"/>
  <c r="H87987" i="20"/>
  <c r="G87975" i="20"/>
  <c r="H87975" i="20"/>
  <c r="G87963" i="20"/>
  <c r="H87963" i="20"/>
  <c r="G87951" i="20"/>
  <c r="H87951" i="20"/>
  <c r="G87939" i="20"/>
  <c r="H87939" i="20"/>
  <c r="G87927" i="20"/>
  <c r="H87927" i="20"/>
  <c r="G87915" i="20"/>
  <c r="H87915" i="20"/>
  <c r="G87903" i="20"/>
  <c r="H87903" i="20"/>
  <c r="G87891" i="20"/>
  <c r="H87891" i="20"/>
  <c r="G87879" i="20"/>
  <c r="H87879" i="20"/>
  <c r="G87867" i="20"/>
  <c r="H87867" i="20"/>
  <c r="G87855" i="20"/>
  <c r="H87855" i="20"/>
  <c r="G87843" i="20"/>
  <c r="H87843" i="20"/>
  <c r="G87831" i="20"/>
  <c r="H87831" i="20"/>
  <c r="G87819" i="20"/>
  <c r="H87819" i="20"/>
  <c r="G87807" i="20"/>
  <c r="H87807" i="20"/>
  <c r="G87795" i="20"/>
  <c r="H87795" i="20"/>
  <c r="G87783" i="20"/>
  <c r="H87783" i="20"/>
  <c r="G87771" i="20"/>
  <c r="H87771" i="20"/>
  <c r="G87759" i="20"/>
  <c r="H87759" i="20"/>
  <c r="G87747" i="20"/>
  <c r="H87747" i="20"/>
  <c r="G87735" i="20"/>
  <c r="H87735" i="20"/>
  <c r="G87723" i="20"/>
  <c r="H87723" i="20"/>
  <c r="G87711" i="20"/>
  <c r="H87711" i="20"/>
  <c r="G87699" i="20"/>
  <c r="H87699" i="20"/>
  <c r="G87687" i="20"/>
  <c r="H87687" i="20"/>
  <c r="G87675" i="20"/>
  <c r="H87675" i="20"/>
  <c r="G87663" i="20"/>
  <c r="H87663" i="20"/>
  <c r="G87651" i="20"/>
  <c r="H87651" i="20"/>
  <c r="G87639" i="20"/>
  <c r="H87639" i="20"/>
  <c r="G87627" i="20"/>
  <c r="H87627" i="20"/>
  <c r="G87615" i="20"/>
  <c r="H87615" i="20"/>
  <c r="G87603" i="20"/>
  <c r="H87603" i="20"/>
  <c r="G87591" i="20"/>
  <c r="H87591" i="20"/>
  <c r="G87579" i="20"/>
  <c r="H87579" i="20"/>
  <c r="G87567" i="20"/>
  <c r="H87567" i="20"/>
  <c r="G87555" i="20"/>
  <c r="H87555" i="20"/>
  <c r="G87543" i="20"/>
  <c r="H87543" i="20"/>
  <c r="G87531" i="20"/>
  <c r="H87531" i="20"/>
  <c r="G87519" i="20"/>
  <c r="H87519" i="20"/>
  <c r="G87507" i="20"/>
  <c r="H87507" i="20"/>
  <c r="G87495" i="20"/>
  <c r="H87495" i="20"/>
  <c r="G87483" i="20"/>
  <c r="H87483" i="20"/>
  <c r="G87471" i="20"/>
  <c r="H87471" i="20"/>
  <c r="G87459" i="20"/>
  <c r="H87459" i="20"/>
  <c r="G87447" i="20"/>
  <c r="H87447" i="20"/>
  <c r="G87435" i="20"/>
  <c r="H87435" i="20"/>
  <c r="G87423" i="20"/>
  <c r="H87423" i="20"/>
  <c r="G87411" i="20"/>
  <c r="H87411" i="20"/>
  <c r="G87399" i="20"/>
  <c r="H87399" i="20"/>
  <c r="G87387" i="20"/>
  <c r="H87387" i="20"/>
  <c r="G87375" i="20"/>
  <c r="H87375" i="20"/>
  <c r="G87363" i="20"/>
  <c r="H87363" i="20"/>
  <c r="G87351" i="20"/>
  <c r="H87351" i="20"/>
  <c r="G87339" i="20"/>
  <c r="H87339" i="20"/>
  <c r="G87327" i="20"/>
  <c r="H87327" i="20"/>
  <c r="G87315" i="20"/>
  <c r="H87315" i="20"/>
  <c r="G87303" i="20"/>
  <c r="H87303" i="20"/>
  <c r="G87291" i="20"/>
  <c r="H87291" i="20"/>
  <c r="G87279" i="20"/>
  <c r="H87279" i="20"/>
  <c r="G87267" i="20"/>
  <c r="H87267" i="20"/>
  <c r="G87255" i="20"/>
  <c r="H87255" i="20"/>
  <c r="G87243" i="20"/>
  <c r="H87243" i="20"/>
  <c r="G87231" i="20"/>
  <c r="H87231" i="20"/>
  <c r="G87219" i="20"/>
  <c r="H87219" i="20"/>
  <c r="G87207" i="20"/>
  <c r="H87207" i="20"/>
  <c r="G87195" i="20"/>
  <c r="H87195" i="20"/>
  <c r="G87183" i="20"/>
  <c r="H87183" i="20"/>
  <c r="G87171" i="20"/>
  <c r="H87171" i="20"/>
  <c r="G87159" i="20"/>
  <c r="H87159" i="20"/>
  <c r="G87147" i="20"/>
  <c r="H87147" i="20"/>
  <c r="G87135" i="20"/>
  <c r="H87135" i="20"/>
  <c r="G87123" i="20"/>
  <c r="H87123" i="20"/>
  <c r="G87111" i="20"/>
  <c r="H87111" i="20"/>
  <c r="G87099" i="20"/>
  <c r="H87099" i="20"/>
  <c r="G87087" i="20"/>
  <c r="H87087" i="20"/>
  <c r="G87075" i="20"/>
  <c r="H87075" i="20"/>
  <c r="G87063" i="20"/>
  <c r="H87063" i="20"/>
  <c r="G87051" i="20"/>
  <c r="H87051" i="20"/>
  <c r="G87039" i="20"/>
  <c r="H87039" i="20"/>
  <c r="G87027" i="20"/>
  <c r="H87027" i="20"/>
  <c r="G87015" i="20"/>
  <c r="H87015" i="20"/>
  <c r="G87003" i="20"/>
  <c r="H87003" i="20"/>
  <c r="G86991" i="20"/>
  <c r="H86991" i="20"/>
  <c r="G86979" i="20"/>
  <c r="H86979" i="20"/>
  <c r="G86967" i="20"/>
  <c r="H86967" i="20"/>
  <c r="G86955" i="20"/>
  <c r="H86955" i="20"/>
  <c r="G86943" i="20"/>
  <c r="H86943" i="20"/>
  <c r="G86931" i="20"/>
  <c r="H86931" i="20"/>
  <c r="G86919" i="20"/>
  <c r="H86919" i="20"/>
  <c r="G86907" i="20"/>
  <c r="H86907" i="20"/>
  <c r="G86895" i="20"/>
  <c r="H86895" i="20"/>
  <c r="G86883" i="20"/>
  <c r="H86883" i="20"/>
  <c r="G86871" i="20"/>
  <c r="H86871" i="20"/>
  <c r="G86859" i="20"/>
  <c r="H86859" i="20"/>
  <c r="G86847" i="20"/>
  <c r="H86847" i="20"/>
  <c r="G86835" i="20"/>
  <c r="H86835" i="20"/>
  <c r="G86823" i="20"/>
  <c r="H86823" i="20"/>
  <c r="G86811" i="20"/>
  <c r="H86811" i="20"/>
  <c r="G86799" i="20"/>
  <c r="H86799" i="20"/>
  <c r="G86787" i="20"/>
  <c r="H86787" i="20"/>
  <c r="G86775" i="20"/>
  <c r="H86775" i="20"/>
  <c r="G86763" i="20"/>
  <c r="H86763" i="20"/>
  <c r="G86751" i="20"/>
  <c r="H86751" i="20"/>
  <c r="G86739" i="20"/>
  <c r="H86739" i="20"/>
  <c r="G86727" i="20"/>
  <c r="H86727" i="20"/>
  <c r="G86715" i="20"/>
  <c r="H86715" i="20"/>
  <c r="G86703" i="20"/>
  <c r="H86703" i="20"/>
  <c r="G86691" i="20"/>
  <c r="H86691" i="20"/>
  <c r="G86679" i="20"/>
  <c r="H86679" i="20"/>
  <c r="G86667" i="20"/>
  <c r="H86667" i="20"/>
  <c r="G86655" i="20"/>
  <c r="H86655" i="20"/>
  <c r="G86643" i="20"/>
  <c r="H86643" i="20"/>
  <c r="G86631" i="20"/>
  <c r="H86631" i="20"/>
  <c r="G86619" i="20"/>
  <c r="H86619" i="20"/>
  <c r="G86607" i="20"/>
  <c r="H86607" i="20"/>
  <c r="G86595" i="20"/>
  <c r="H86595" i="20"/>
  <c r="G86583" i="20"/>
  <c r="H86583" i="20"/>
  <c r="G86571" i="20"/>
  <c r="H86571" i="20"/>
  <c r="G86559" i="20"/>
  <c r="H86559" i="20"/>
  <c r="G86547" i="20"/>
  <c r="H86547" i="20"/>
  <c r="G86535" i="20"/>
  <c r="H86535" i="20"/>
  <c r="G86523" i="20"/>
  <c r="H86523" i="20"/>
  <c r="G86511" i="20"/>
  <c r="H86511" i="20"/>
  <c r="G86499" i="20"/>
  <c r="H86499" i="20"/>
  <c r="G86487" i="20"/>
  <c r="H86487" i="20"/>
  <c r="G86475" i="20"/>
  <c r="H86475" i="20"/>
  <c r="G86463" i="20"/>
  <c r="H86463" i="20"/>
  <c r="G86451" i="20"/>
  <c r="H86451" i="20"/>
  <c r="G86439" i="20"/>
  <c r="H86439" i="20"/>
  <c r="G86427" i="20"/>
  <c r="H86427" i="20"/>
  <c r="G86415" i="20"/>
  <c r="H86415" i="20"/>
  <c r="G86403" i="20"/>
  <c r="H86403" i="20"/>
  <c r="G86391" i="20"/>
  <c r="H86391" i="20"/>
  <c r="G86379" i="20"/>
  <c r="H86379" i="20"/>
  <c r="G86367" i="20"/>
  <c r="H86367" i="20"/>
  <c r="G86355" i="20"/>
  <c r="H86355" i="20"/>
  <c r="G86343" i="20"/>
  <c r="H86343" i="20"/>
  <c r="G86331" i="20"/>
  <c r="H86331" i="20"/>
  <c r="G86319" i="20"/>
  <c r="H86319" i="20"/>
  <c r="G86307" i="20"/>
  <c r="H86307" i="20"/>
  <c r="G86295" i="20"/>
  <c r="H86295" i="20"/>
  <c r="G86283" i="20"/>
  <c r="H86283" i="20"/>
  <c r="G86271" i="20"/>
  <c r="H86271" i="20"/>
  <c r="G86259" i="20"/>
  <c r="H86259" i="20"/>
  <c r="G86247" i="20"/>
  <c r="H86247" i="20"/>
  <c r="G86235" i="20"/>
  <c r="H86235" i="20"/>
  <c r="G86223" i="20"/>
  <c r="H86223" i="20"/>
  <c r="G86211" i="20"/>
  <c r="H86211" i="20"/>
  <c r="G86199" i="20"/>
  <c r="H86199" i="20"/>
  <c r="G86187" i="20"/>
  <c r="H86187" i="20"/>
  <c r="G86175" i="20"/>
  <c r="H86175" i="20"/>
  <c r="G86163" i="20"/>
  <c r="H86163" i="20"/>
  <c r="G86151" i="20"/>
  <c r="H86151" i="20"/>
  <c r="G86139" i="20"/>
  <c r="H86139" i="20"/>
  <c r="G86127" i="20"/>
  <c r="H86127" i="20"/>
  <c r="G86115" i="20"/>
  <c r="H86115" i="20"/>
  <c r="G86103" i="20"/>
  <c r="H86103" i="20"/>
  <c r="G86091" i="20"/>
  <c r="H86091" i="20"/>
  <c r="G86079" i="20"/>
  <c r="H86079" i="20"/>
  <c r="G86067" i="20"/>
  <c r="H86067" i="20"/>
  <c r="G86055" i="20"/>
  <c r="H86055" i="20"/>
  <c r="G86043" i="20"/>
  <c r="H86043" i="20"/>
  <c r="G86031" i="20"/>
  <c r="H86031" i="20"/>
  <c r="G86019" i="20"/>
  <c r="H86019" i="20"/>
  <c r="G86007" i="20"/>
  <c r="H86007" i="20"/>
  <c r="G85995" i="20"/>
  <c r="H85995" i="20"/>
  <c r="G85983" i="20"/>
  <c r="H85983" i="20"/>
  <c r="G85971" i="20"/>
  <c r="H85971" i="20"/>
  <c r="G85959" i="20"/>
  <c r="H85959" i="20"/>
  <c r="G85947" i="20"/>
  <c r="H85947" i="20"/>
  <c r="G85935" i="20"/>
  <c r="H85935" i="20"/>
  <c r="G85923" i="20"/>
  <c r="H85923" i="20"/>
  <c r="G85911" i="20"/>
  <c r="H85911" i="20"/>
  <c r="G85899" i="20"/>
  <c r="H85899" i="20"/>
  <c r="G85887" i="20"/>
  <c r="H85887" i="20"/>
  <c r="G85875" i="20"/>
  <c r="H85875" i="20"/>
  <c r="G85863" i="20"/>
  <c r="H85863" i="20"/>
  <c r="G85851" i="20"/>
  <c r="H85851" i="20"/>
  <c r="G85839" i="20"/>
  <c r="H85839" i="20"/>
  <c r="G85827" i="20"/>
  <c r="H85827" i="20"/>
  <c r="G85815" i="20"/>
  <c r="H85815" i="20"/>
  <c r="G85803" i="20"/>
  <c r="H85803" i="20"/>
  <c r="G85791" i="20"/>
  <c r="H85791" i="20"/>
  <c r="G85779" i="20"/>
  <c r="H85779" i="20"/>
  <c r="G85767" i="20"/>
  <c r="H85767" i="20"/>
  <c r="G85755" i="20"/>
  <c r="H85755" i="20"/>
  <c r="G85743" i="20"/>
  <c r="H85743" i="20"/>
  <c r="G85731" i="20"/>
  <c r="H85731" i="20"/>
  <c r="G85719" i="20"/>
  <c r="H85719" i="20"/>
  <c r="G85707" i="20"/>
  <c r="H85707" i="20"/>
  <c r="G85695" i="20"/>
  <c r="H85695" i="20"/>
  <c r="G85683" i="20"/>
  <c r="H85683" i="20"/>
  <c r="G85671" i="20"/>
  <c r="H85671" i="20"/>
  <c r="G85659" i="20"/>
  <c r="H85659" i="20"/>
  <c r="G85647" i="20"/>
  <c r="H85647" i="20"/>
  <c r="G85635" i="20"/>
  <c r="H85635" i="20"/>
  <c r="G85623" i="20"/>
  <c r="H85623" i="20"/>
  <c r="G85611" i="20"/>
  <c r="H85611" i="20"/>
  <c r="G85599" i="20"/>
  <c r="H85599" i="20"/>
  <c r="G85587" i="20"/>
  <c r="H85587" i="20"/>
  <c r="G85575" i="20"/>
  <c r="H85575" i="20"/>
  <c r="G85563" i="20"/>
  <c r="H85563" i="20"/>
  <c r="G85551" i="20"/>
  <c r="H85551" i="20"/>
  <c r="G85539" i="20"/>
  <c r="H85539" i="20"/>
  <c r="G85527" i="20"/>
  <c r="H85527" i="20"/>
  <c r="G85515" i="20"/>
  <c r="H85515" i="20"/>
  <c r="G85503" i="20"/>
  <c r="H85503" i="20"/>
  <c r="G85491" i="20"/>
  <c r="H85491" i="20"/>
  <c r="G85479" i="20"/>
  <c r="H85479" i="20"/>
  <c r="G85467" i="20"/>
  <c r="H85467" i="20"/>
  <c r="G85455" i="20"/>
  <c r="H85455" i="20"/>
  <c r="G85443" i="20"/>
  <c r="H85443" i="20"/>
  <c r="G85431" i="20"/>
  <c r="H85431" i="20"/>
  <c r="G85419" i="20"/>
  <c r="H85419" i="20"/>
  <c r="G85407" i="20"/>
  <c r="H85407" i="20"/>
  <c r="G85395" i="20"/>
  <c r="H85395" i="20"/>
  <c r="G85383" i="20"/>
  <c r="H85383" i="20"/>
  <c r="G85371" i="20"/>
  <c r="H85371" i="20"/>
  <c r="G85359" i="20"/>
  <c r="H85359" i="20"/>
  <c r="G85347" i="20"/>
  <c r="H85347" i="20"/>
  <c r="G85335" i="20"/>
  <c r="H85335" i="20"/>
  <c r="G85323" i="20"/>
  <c r="H85323" i="20"/>
  <c r="G85311" i="20"/>
  <c r="H85311" i="20"/>
  <c r="G85299" i="20"/>
  <c r="H85299" i="20"/>
  <c r="G85287" i="20"/>
  <c r="H85287" i="20"/>
  <c r="G85275" i="20"/>
  <c r="H85275" i="20"/>
  <c r="G85263" i="20"/>
  <c r="H85263" i="20"/>
  <c r="G85251" i="20"/>
  <c r="H85251" i="20"/>
  <c r="G85239" i="20"/>
  <c r="H85239" i="20"/>
  <c r="G85227" i="20"/>
  <c r="H85227" i="20"/>
  <c r="G85215" i="20"/>
  <c r="H85215" i="20"/>
  <c r="G85203" i="20"/>
  <c r="H85203" i="20"/>
  <c r="G85191" i="20"/>
  <c r="H85191" i="20"/>
  <c r="G85179" i="20"/>
  <c r="H85179" i="20"/>
  <c r="G85167" i="20"/>
  <c r="H85167" i="20"/>
  <c r="G85155" i="20"/>
  <c r="H85155" i="20"/>
  <c r="G85143" i="20"/>
  <c r="H85143" i="20"/>
  <c r="G85131" i="20"/>
  <c r="H85131" i="20"/>
  <c r="G85119" i="20"/>
  <c r="H85119" i="20"/>
  <c r="G85107" i="20"/>
  <c r="H85107" i="20"/>
  <c r="G85095" i="20"/>
  <c r="H85095" i="20"/>
  <c r="G85083" i="20"/>
  <c r="H85083" i="20"/>
  <c r="G85071" i="20"/>
  <c r="H85071" i="20"/>
  <c r="G85059" i="20"/>
  <c r="H85059" i="20"/>
  <c r="G85047" i="20"/>
  <c r="H85047" i="20"/>
  <c r="G85035" i="20"/>
  <c r="H85035" i="20"/>
  <c r="G85023" i="20"/>
  <c r="H85023" i="20"/>
  <c r="G85011" i="20"/>
  <c r="H85011" i="20"/>
  <c r="G84999" i="20"/>
  <c r="H84999" i="20"/>
  <c r="G84987" i="20"/>
  <c r="H84987" i="20"/>
  <c r="G84975" i="20"/>
  <c r="H84975" i="20"/>
  <c r="G84963" i="20"/>
  <c r="H84963" i="20"/>
  <c r="G84951" i="20"/>
  <c r="H84951" i="20"/>
  <c r="G84939" i="20"/>
  <c r="H84939" i="20"/>
  <c r="G84927" i="20"/>
  <c r="H84927" i="20"/>
  <c r="G84915" i="20"/>
  <c r="H84915" i="20"/>
  <c r="G84903" i="20"/>
  <c r="H84903" i="20"/>
  <c r="G84891" i="20"/>
  <c r="H84891" i="20"/>
  <c r="G84879" i="20"/>
  <c r="H84879" i="20"/>
  <c r="G84867" i="20"/>
  <c r="H84867" i="20"/>
  <c r="G84855" i="20"/>
  <c r="H84855" i="20"/>
  <c r="G84843" i="20"/>
  <c r="H84843" i="20"/>
  <c r="G84831" i="20"/>
  <c r="H84831" i="20"/>
  <c r="G84819" i="20"/>
  <c r="H84819" i="20"/>
  <c r="G84807" i="20"/>
  <c r="H84807" i="20"/>
  <c r="G84795" i="20"/>
  <c r="H84795" i="20"/>
  <c r="G84783" i="20"/>
  <c r="H84783" i="20"/>
  <c r="G84771" i="20"/>
  <c r="H84771" i="20"/>
  <c r="G84759" i="20"/>
  <c r="H84759" i="20"/>
  <c r="G84747" i="20"/>
  <c r="H84747" i="20"/>
  <c r="G84735" i="20"/>
  <c r="H84735" i="20"/>
  <c r="G84723" i="20"/>
  <c r="H84723" i="20"/>
  <c r="G84711" i="20"/>
  <c r="H84711" i="20"/>
  <c r="G84699" i="20"/>
  <c r="H84699" i="20"/>
  <c r="G84687" i="20"/>
  <c r="H84687" i="20"/>
  <c r="G84675" i="20"/>
  <c r="H84675" i="20"/>
  <c r="G84663" i="20"/>
  <c r="H84663" i="20"/>
  <c r="G84651" i="20"/>
  <c r="H84651" i="20"/>
  <c r="G84639" i="20"/>
  <c r="H84639" i="20"/>
  <c r="G84627" i="20"/>
  <c r="H84627" i="20"/>
  <c r="G84615" i="20"/>
  <c r="H84615" i="20"/>
  <c r="G84603" i="20"/>
  <c r="H84603" i="20"/>
  <c r="G84591" i="20"/>
  <c r="H84591" i="20"/>
  <c r="G84579" i="20"/>
  <c r="H84579" i="20"/>
  <c r="G84567" i="20"/>
  <c r="H84567" i="20"/>
  <c r="G84555" i="20"/>
  <c r="H84555" i="20"/>
  <c r="G84543" i="20"/>
  <c r="H84543" i="20"/>
  <c r="G84531" i="20"/>
  <c r="H84531" i="20"/>
  <c r="G84519" i="20"/>
  <c r="H84519" i="20"/>
  <c r="G84507" i="20"/>
  <c r="H84507" i="20"/>
  <c r="G84495" i="20"/>
  <c r="H84495" i="20"/>
  <c r="G84483" i="20"/>
  <c r="H84483" i="20"/>
  <c r="G84471" i="20"/>
  <c r="H84471" i="20"/>
  <c r="G84459" i="20"/>
  <c r="H84459" i="20"/>
  <c r="G84447" i="20"/>
  <c r="H84447" i="20"/>
  <c r="G84435" i="20"/>
  <c r="H84435" i="20"/>
  <c r="G84423" i="20"/>
  <c r="H84423" i="20"/>
  <c r="G84411" i="20"/>
  <c r="H84411" i="20"/>
  <c r="G84399" i="20"/>
  <c r="H84399" i="20"/>
  <c r="G84387" i="20"/>
  <c r="H84387" i="20"/>
  <c r="G84375" i="20"/>
  <c r="H84375" i="20"/>
  <c r="G84363" i="20"/>
  <c r="H84363" i="20"/>
  <c r="G84351" i="20"/>
  <c r="H84351" i="20"/>
  <c r="G84339" i="20"/>
  <c r="H84339" i="20"/>
  <c r="G84327" i="20"/>
  <c r="H84327" i="20"/>
  <c r="G84315" i="20"/>
  <c r="H84315" i="20"/>
  <c r="G84303" i="20"/>
  <c r="H84303" i="20"/>
  <c r="G84291" i="20"/>
  <c r="H84291" i="20"/>
  <c r="G84279" i="20"/>
  <c r="H84279" i="20"/>
  <c r="G84267" i="20"/>
  <c r="H84267" i="20"/>
  <c r="G84255" i="20"/>
  <c r="H84255" i="20"/>
  <c r="G84243" i="20"/>
  <c r="H84243" i="20"/>
  <c r="G84231" i="20"/>
  <c r="H84231" i="20"/>
  <c r="G84219" i="20"/>
  <c r="H84219" i="20"/>
  <c r="G84207" i="20"/>
  <c r="H84207" i="20"/>
  <c r="G84195" i="20"/>
  <c r="H84195" i="20"/>
  <c r="G84183" i="20"/>
  <c r="H84183" i="20"/>
  <c r="G84171" i="20"/>
  <c r="H84171" i="20"/>
  <c r="G84159" i="20"/>
  <c r="H84159" i="20"/>
  <c r="G84147" i="20"/>
  <c r="H84147" i="20"/>
  <c r="G84135" i="20"/>
  <c r="H84135" i="20"/>
  <c r="G84123" i="20"/>
  <c r="H84123" i="20"/>
  <c r="G84111" i="20"/>
  <c r="H84111" i="20"/>
  <c r="G84099" i="20"/>
  <c r="H84099" i="20"/>
  <c r="G84087" i="20"/>
  <c r="H84087" i="20"/>
  <c r="G84075" i="20"/>
  <c r="H84075" i="20"/>
  <c r="G84063" i="20"/>
  <c r="H84063" i="20"/>
  <c r="G84051" i="20"/>
  <c r="H84051" i="20"/>
  <c r="G84039" i="20"/>
  <c r="H84039" i="20"/>
  <c r="G84027" i="20"/>
  <c r="H84027" i="20"/>
  <c r="G84015" i="20"/>
  <c r="H84015" i="20"/>
  <c r="G84003" i="20"/>
  <c r="H84003" i="20"/>
  <c r="G83991" i="20"/>
  <c r="H83991" i="20"/>
  <c r="G83979" i="20"/>
  <c r="H83979" i="20"/>
  <c r="G83967" i="20"/>
  <c r="H83967" i="20"/>
  <c r="G83955" i="20"/>
  <c r="H83955" i="20"/>
  <c r="G83943" i="20"/>
  <c r="H83943" i="20"/>
  <c r="G83931" i="20"/>
  <c r="H83931" i="20"/>
  <c r="G83919" i="20"/>
  <c r="H83919" i="20"/>
  <c r="G83907" i="20"/>
  <c r="H83907" i="20"/>
  <c r="G83895" i="20"/>
  <c r="H83895" i="20"/>
  <c r="G83883" i="20"/>
  <c r="H83883" i="20"/>
  <c r="G83871" i="20"/>
  <c r="H83871" i="20"/>
  <c r="G83859" i="20"/>
  <c r="H83859" i="20"/>
  <c r="G83847" i="20"/>
  <c r="H83847" i="20"/>
  <c r="G83835" i="20"/>
  <c r="H83835" i="20"/>
  <c r="G83823" i="20"/>
  <c r="H83823" i="20"/>
  <c r="G83811" i="20"/>
  <c r="H83811" i="20"/>
  <c r="G83799" i="20"/>
  <c r="H83799" i="20"/>
  <c r="G83787" i="20"/>
  <c r="H83787" i="20"/>
  <c r="G83775" i="20"/>
  <c r="H83775" i="20"/>
  <c r="G83763" i="20"/>
  <c r="H83763" i="20"/>
  <c r="G83751" i="20"/>
  <c r="H83751" i="20"/>
  <c r="G83739" i="20"/>
  <c r="H83739" i="20"/>
  <c r="G83727" i="20"/>
  <c r="H83727" i="20"/>
  <c r="G83715" i="20"/>
  <c r="H83715" i="20"/>
  <c r="G83703" i="20"/>
  <c r="H83703" i="20"/>
  <c r="G83691" i="20"/>
  <c r="H83691" i="20"/>
  <c r="G83679" i="20"/>
  <c r="H83679" i="20"/>
  <c r="G83667" i="20"/>
  <c r="H83667" i="20"/>
  <c r="G83655" i="20"/>
  <c r="H83655" i="20"/>
  <c r="G83643" i="20"/>
  <c r="H83643" i="20"/>
  <c r="G83631" i="20"/>
  <c r="H83631" i="20"/>
  <c r="G83619" i="20"/>
  <c r="H83619" i="20"/>
  <c r="G83607" i="20"/>
  <c r="H83607" i="20"/>
  <c r="G83595" i="20"/>
  <c r="H83595" i="20"/>
  <c r="G83583" i="20"/>
  <c r="H83583" i="20"/>
  <c r="G4807" i="20"/>
  <c r="H4807" i="20"/>
  <c r="G4795" i="20"/>
  <c r="H4795" i="20"/>
  <c r="G4783" i="20"/>
  <c r="H4783" i="20"/>
  <c r="G4771" i="20"/>
  <c r="H4771" i="20"/>
  <c r="G4759" i="20"/>
  <c r="H4759" i="20"/>
  <c r="G4747" i="20"/>
  <c r="H4747" i="20"/>
  <c r="G4735" i="20"/>
  <c r="H4735" i="20"/>
  <c r="G4723" i="20"/>
  <c r="H4723" i="20"/>
  <c r="G4711" i="20"/>
  <c r="H4711" i="20"/>
  <c r="G4699" i="20"/>
  <c r="H4699" i="20"/>
  <c r="G4687" i="20"/>
  <c r="H4687" i="20"/>
  <c r="G4675" i="20"/>
  <c r="H4675" i="20"/>
  <c r="G4663" i="20"/>
  <c r="H4663" i="20"/>
  <c r="G4651" i="20"/>
  <c r="H4651" i="20"/>
  <c r="G4639" i="20"/>
  <c r="H4639" i="20"/>
  <c r="G4627" i="20"/>
  <c r="H4627" i="20"/>
  <c r="G4615" i="20"/>
  <c r="H4615" i="20"/>
  <c r="G4603" i="20"/>
  <c r="H4603" i="20"/>
  <c r="G4591" i="20"/>
  <c r="H4591" i="20"/>
  <c r="G4579" i="20"/>
  <c r="H4579" i="20"/>
  <c r="G4567" i="20"/>
  <c r="H4567" i="20"/>
  <c r="G4555" i="20"/>
  <c r="H4555" i="20"/>
  <c r="G4543" i="20"/>
  <c r="H4543" i="20"/>
  <c r="G4531" i="20"/>
  <c r="H4531" i="20"/>
  <c r="G4519" i="20"/>
  <c r="H4519" i="20"/>
  <c r="G4507" i="20"/>
  <c r="H4507" i="20"/>
  <c r="G4495" i="20"/>
  <c r="H4495" i="20"/>
  <c r="G4483" i="20"/>
  <c r="H4483" i="20"/>
  <c r="G4471" i="20"/>
  <c r="H4471" i="20"/>
  <c r="G4459" i="20"/>
  <c r="H4459" i="20"/>
  <c r="G4447" i="20"/>
  <c r="H4447" i="20"/>
  <c r="G4435" i="20"/>
  <c r="H4435" i="20"/>
  <c r="G4423" i="20"/>
  <c r="H4423" i="20"/>
  <c r="G4411" i="20"/>
  <c r="H4411" i="20"/>
  <c r="G4399" i="20"/>
  <c r="H4399" i="20"/>
  <c r="G4387" i="20"/>
  <c r="H4387" i="20"/>
  <c r="G4375" i="20"/>
  <c r="H4375" i="20"/>
  <c r="G4363" i="20"/>
  <c r="H4363" i="20"/>
  <c r="G4351" i="20"/>
  <c r="H4351" i="20"/>
  <c r="G4339" i="20"/>
  <c r="H4339" i="20"/>
  <c r="G4327" i="20"/>
  <c r="H4327" i="20"/>
  <c r="G4315" i="20"/>
  <c r="H4315" i="20"/>
  <c r="G4303" i="20"/>
  <c r="H4303" i="20"/>
  <c r="G4291" i="20"/>
  <c r="H4291" i="20"/>
  <c r="G4279" i="20"/>
  <c r="H4279" i="20"/>
  <c r="G4267" i="20"/>
  <c r="H4267" i="20"/>
  <c r="G4255" i="20"/>
  <c r="H4255" i="20"/>
  <c r="G4243" i="20"/>
  <c r="H4243" i="20"/>
  <c r="G4231" i="20"/>
  <c r="H4231" i="20"/>
  <c r="G4219" i="20"/>
  <c r="H4219" i="20"/>
  <c r="G4207" i="20"/>
  <c r="H4207" i="20"/>
  <c r="G4195" i="20"/>
  <c r="H4195" i="20"/>
  <c r="G4183" i="20"/>
  <c r="H4183" i="20"/>
  <c r="G4171" i="20"/>
  <c r="H4171" i="20"/>
  <c r="G4159" i="20"/>
  <c r="H4159" i="20"/>
  <c r="G4147" i="20"/>
  <c r="H4147" i="20"/>
  <c r="G4135" i="20"/>
  <c r="H4135" i="20"/>
  <c r="G4123" i="20"/>
  <c r="H4123" i="20"/>
  <c r="G4111" i="20"/>
  <c r="H4111" i="20"/>
  <c r="G4099" i="20"/>
  <c r="H4099" i="20"/>
  <c r="G4087" i="20"/>
  <c r="H4087" i="20"/>
  <c r="G4075" i="20"/>
  <c r="H4075" i="20"/>
  <c r="G4063" i="20"/>
  <c r="H4063" i="20"/>
  <c r="G4051" i="20"/>
  <c r="H4051" i="20"/>
  <c r="G4039" i="20"/>
  <c r="H4039" i="20"/>
  <c r="G4027" i="20"/>
  <c r="H4027" i="20"/>
  <c r="G4015" i="20"/>
  <c r="H4015" i="20"/>
  <c r="G4003" i="20"/>
  <c r="H4003" i="20"/>
  <c r="G3991" i="20"/>
  <c r="H3991" i="20"/>
  <c r="G3979" i="20"/>
  <c r="H3979" i="20"/>
  <c r="G3967" i="20"/>
  <c r="H3967" i="20"/>
  <c r="G3955" i="20"/>
  <c r="H3955" i="20"/>
  <c r="G3943" i="20"/>
  <c r="H3943" i="20"/>
  <c r="G3931" i="20"/>
  <c r="H3931" i="20"/>
  <c r="G3919" i="20"/>
  <c r="H3919" i="20"/>
  <c r="G3907" i="20"/>
  <c r="H3907" i="20"/>
  <c r="G3895" i="20"/>
  <c r="H3895" i="20"/>
  <c r="G3883" i="20"/>
  <c r="H3883" i="20"/>
  <c r="G3871" i="20"/>
  <c r="H3871" i="20"/>
  <c r="G3859" i="20"/>
  <c r="H3859" i="20"/>
  <c r="G3847" i="20"/>
  <c r="H3847" i="20"/>
  <c r="G3835" i="20"/>
  <c r="H3835" i="20"/>
  <c r="G3823" i="20"/>
  <c r="H3823" i="20"/>
  <c r="G3811" i="20"/>
  <c r="H3811" i="20"/>
  <c r="G3799" i="20"/>
  <c r="H3799" i="20"/>
  <c r="G3787" i="20"/>
  <c r="H3787" i="20"/>
  <c r="G3775" i="20"/>
  <c r="H3775" i="20"/>
  <c r="G3763" i="20"/>
  <c r="H3763" i="20"/>
  <c r="G3751" i="20"/>
  <c r="H3751" i="20"/>
  <c r="G3739" i="20"/>
  <c r="H3739" i="20"/>
  <c r="G3727" i="20"/>
  <c r="H3727" i="20"/>
  <c r="G3715" i="20"/>
  <c r="H3715" i="20"/>
  <c r="G3703" i="20"/>
  <c r="H3703" i="20"/>
  <c r="G3691" i="20"/>
  <c r="H3691" i="20"/>
  <c r="G3679" i="20"/>
  <c r="H3679" i="20"/>
  <c r="G3667" i="20"/>
  <c r="H3667" i="20"/>
  <c r="G3655" i="20"/>
  <c r="H3655" i="20"/>
  <c r="G3643" i="20"/>
  <c r="H3643" i="20"/>
  <c r="G3631" i="20"/>
  <c r="H3631" i="20"/>
  <c r="G3619" i="20"/>
  <c r="H3619" i="20"/>
  <c r="G3607" i="20"/>
  <c r="H3607" i="20"/>
  <c r="G3595" i="20"/>
  <c r="H3595" i="20"/>
  <c r="G3583" i="20"/>
  <c r="H3583" i="20"/>
  <c r="G3571" i="20"/>
  <c r="H3571" i="20"/>
  <c r="G3559" i="20"/>
  <c r="H3559" i="20"/>
  <c r="G3547" i="20"/>
  <c r="H3547" i="20"/>
  <c r="G3535" i="20"/>
  <c r="H3535" i="20"/>
  <c r="G3523" i="20"/>
  <c r="H3523" i="20"/>
  <c r="G3511" i="20"/>
  <c r="H3511" i="20"/>
  <c r="G3499" i="20"/>
  <c r="H3499" i="20"/>
  <c r="G3487" i="20"/>
  <c r="H3487" i="20"/>
  <c r="G3475" i="20"/>
  <c r="H3475" i="20"/>
  <c r="G3463" i="20"/>
  <c r="H3463" i="20"/>
  <c r="G3451" i="20"/>
  <c r="H3451" i="20"/>
  <c r="G3439" i="20"/>
  <c r="H3439" i="20"/>
  <c r="G3427" i="20"/>
  <c r="H3427" i="20"/>
  <c r="G3415" i="20"/>
  <c r="H3415" i="20"/>
  <c r="G3403" i="20"/>
  <c r="H3403" i="20"/>
  <c r="G3391" i="20"/>
  <c r="H3391" i="20"/>
  <c r="G3379" i="20"/>
  <c r="H3379" i="20"/>
  <c r="G3367" i="20"/>
  <c r="H3367" i="20"/>
  <c r="G3355" i="20"/>
  <c r="H3355" i="20"/>
  <c r="G3343" i="20"/>
  <c r="H3343" i="20"/>
  <c r="G3331" i="20"/>
  <c r="H3331" i="20"/>
  <c r="G3319" i="20"/>
  <c r="H3319" i="20"/>
  <c r="G3307" i="20"/>
  <c r="H3307" i="20"/>
  <c r="G3295" i="20"/>
  <c r="H3295" i="20"/>
  <c r="G3283" i="20"/>
  <c r="H3283" i="20"/>
  <c r="G3271" i="20"/>
  <c r="H3271" i="20"/>
  <c r="G3259" i="20"/>
  <c r="H3259" i="20"/>
  <c r="G3247" i="20"/>
  <c r="H3247" i="20"/>
  <c r="G3235" i="20"/>
  <c r="H3235" i="20"/>
  <c r="G3223" i="20"/>
  <c r="H3223" i="20"/>
  <c r="G3211" i="20"/>
  <c r="H3211" i="20"/>
  <c r="G3199" i="20"/>
  <c r="H3199" i="20"/>
  <c r="G3187" i="20"/>
  <c r="H3187" i="20"/>
  <c r="G3175" i="20"/>
  <c r="H3175" i="20"/>
  <c r="G3163" i="20"/>
  <c r="H3163" i="20"/>
  <c r="G3151" i="20"/>
  <c r="H3151" i="20"/>
  <c r="G3139" i="20"/>
  <c r="H3139" i="20"/>
  <c r="G3127" i="20"/>
  <c r="H3127" i="20"/>
  <c r="G3115" i="20"/>
  <c r="H3115" i="20"/>
  <c r="G3103" i="20"/>
  <c r="H3103" i="20"/>
  <c r="G3091" i="20"/>
  <c r="H3091" i="20"/>
  <c r="G3079" i="20"/>
  <c r="H3079" i="20"/>
  <c r="G3067" i="20"/>
  <c r="H3067" i="20"/>
  <c r="G3055" i="20"/>
  <c r="H3055" i="20"/>
  <c r="G3043" i="20"/>
  <c r="H3043" i="20"/>
  <c r="G3031" i="20"/>
  <c r="H3031" i="20"/>
  <c r="G3019" i="20"/>
  <c r="H3019" i="20"/>
  <c r="G3007" i="20"/>
  <c r="H3007" i="20"/>
  <c r="G2995" i="20"/>
  <c r="H2995" i="20"/>
  <c r="G2983" i="20"/>
  <c r="H2983" i="20"/>
  <c r="G2971" i="20"/>
  <c r="H2971" i="20"/>
  <c r="G2959" i="20"/>
  <c r="H2959" i="20"/>
  <c r="G2947" i="20"/>
  <c r="H2947" i="20"/>
  <c r="G2935" i="20"/>
  <c r="H2935" i="20"/>
  <c r="G2923" i="20"/>
  <c r="H2923" i="20"/>
  <c r="G2911" i="20"/>
  <c r="H2911" i="20"/>
  <c r="G2899" i="20"/>
  <c r="H2899" i="20"/>
  <c r="G2887" i="20"/>
  <c r="H2887" i="20"/>
  <c r="G2875" i="20"/>
  <c r="H2875" i="20"/>
  <c r="G2863" i="20"/>
  <c r="H2863" i="20"/>
  <c r="G2851" i="20"/>
  <c r="H2851" i="20"/>
  <c r="G2839" i="20"/>
  <c r="H2839" i="20"/>
  <c r="G2827" i="20"/>
  <c r="H2827" i="20"/>
  <c r="G2815" i="20"/>
  <c r="H2815" i="20"/>
  <c r="G2803" i="20"/>
  <c r="H2803" i="20"/>
  <c r="G2791" i="20"/>
  <c r="H2791" i="20"/>
  <c r="G2779" i="20"/>
  <c r="H2779" i="20"/>
  <c r="G2767" i="20"/>
  <c r="H2767" i="20"/>
  <c r="G2755" i="20"/>
  <c r="H2755" i="20"/>
  <c r="G2743" i="20"/>
  <c r="H2743" i="20"/>
  <c r="G2731" i="20"/>
  <c r="H2731" i="20"/>
  <c r="G2719" i="20"/>
  <c r="H2719" i="20"/>
  <c r="G2707" i="20"/>
  <c r="H2707" i="20"/>
  <c r="G2695" i="20"/>
  <c r="H2695" i="20"/>
  <c r="G2683" i="20"/>
  <c r="H2683" i="20"/>
  <c r="G2671" i="20"/>
  <c r="H2671" i="20"/>
  <c r="G2659" i="20"/>
  <c r="H2659" i="20"/>
  <c r="G2647" i="20"/>
  <c r="H2647" i="20"/>
  <c r="G2635" i="20"/>
  <c r="H2635" i="20"/>
  <c r="G2623" i="20"/>
  <c r="H2623" i="20"/>
  <c r="G2611" i="20"/>
  <c r="H2611" i="20"/>
  <c r="G2599" i="20"/>
  <c r="H2599" i="20"/>
  <c r="G2587" i="20"/>
  <c r="H2587" i="20"/>
  <c r="G2575" i="20"/>
  <c r="H2575" i="20"/>
  <c r="G2563" i="20"/>
  <c r="H2563" i="20"/>
  <c r="G2551" i="20"/>
  <c r="H2551" i="20"/>
  <c r="G2539" i="20"/>
  <c r="H2539" i="20"/>
  <c r="G2527" i="20"/>
  <c r="H2527" i="20"/>
  <c r="G2515" i="20"/>
  <c r="H2515" i="20"/>
  <c r="G2503" i="20"/>
  <c r="H2503" i="20"/>
  <c r="G2491" i="20"/>
  <c r="H2491" i="20"/>
  <c r="G2479" i="20"/>
  <c r="H2479" i="20"/>
  <c r="G2467" i="20"/>
  <c r="H2467" i="20"/>
  <c r="G2455" i="20"/>
  <c r="H2455" i="20"/>
  <c r="G2443" i="20"/>
  <c r="H2443" i="20"/>
  <c r="G2431" i="20"/>
  <c r="H2431" i="20"/>
  <c r="G2419" i="20"/>
  <c r="H2419" i="20"/>
  <c r="G2407" i="20"/>
  <c r="H2407" i="20"/>
  <c r="G2395" i="20"/>
  <c r="H2395" i="20"/>
  <c r="G2383" i="20"/>
  <c r="H2383" i="20"/>
  <c r="G2371" i="20"/>
  <c r="H2371" i="20"/>
  <c r="G2359" i="20"/>
  <c r="H2359" i="20"/>
  <c r="G2347" i="20"/>
  <c r="H2347" i="20"/>
  <c r="G2335" i="20"/>
  <c r="H2335" i="20"/>
  <c r="G2323" i="20"/>
  <c r="H2323" i="20"/>
  <c r="G2311" i="20"/>
  <c r="H2311" i="20"/>
  <c r="G2299" i="20"/>
  <c r="H2299" i="20"/>
  <c r="G2287" i="20"/>
  <c r="H2287" i="20"/>
  <c r="G2275" i="20"/>
  <c r="H2275" i="20"/>
  <c r="G2263" i="20"/>
  <c r="H2263" i="20"/>
  <c r="G2251" i="20"/>
  <c r="H2251" i="20"/>
  <c r="G2239" i="20"/>
  <c r="H2239" i="20"/>
  <c r="G2227" i="20"/>
  <c r="H2227" i="20"/>
  <c r="G2215" i="20"/>
  <c r="H2215" i="20"/>
  <c r="G2203" i="20"/>
  <c r="H2203" i="20"/>
  <c r="G2191" i="20"/>
  <c r="H2191" i="20"/>
  <c r="G2179" i="20"/>
  <c r="H2179" i="20"/>
  <c r="G2167" i="20"/>
  <c r="H2167" i="20"/>
  <c r="G2155" i="20"/>
  <c r="H2155" i="20"/>
  <c r="G2143" i="20"/>
  <c r="H2143" i="20"/>
  <c r="G2131" i="20"/>
  <c r="H2131" i="20"/>
  <c r="G2119" i="20"/>
  <c r="H2119" i="20"/>
  <c r="G2107" i="20"/>
  <c r="H2107" i="20"/>
  <c r="G2095" i="20"/>
  <c r="H2095" i="20"/>
  <c r="G2083" i="20"/>
  <c r="H2083" i="20"/>
  <c r="G2071" i="20"/>
  <c r="H2071" i="20"/>
  <c r="G2059" i="20"/>
  <c r="H2059" i="20"/>
  <c r="G2047" i="20"/>
  <c r="H2047" i="20"/>
  <c r="G2035" i="20"/>
  <c r="H2035" i="20"/>
  <c r="G2023" i="20"/>
  <c r="H2023" i="20"/>
  <c r="G2011" i="20"/>
  <c r="H2011" i="20"/>
  <c r="G1999" i="20"/>
  <c r="H1999" i="20"/>
  <c r="G1987" i="20"/>
  <c r="H1987" i="20"/>
  <c r="G1975" i="20"/>
  <c r="H1975" i="20"/>
  <c r="G1963" i="20"/>
  <c r="H1963" i="20"/>
  <c r="G1951" i="20"/>
  <c r="H1951" i="20"/>
  <c r="G1939" i="20"/>
  <c r="H1939" i="20"/>
  <c r="G1927" i="20"/>
  <c r="H1927" i="20"/>
  <c r="G1915" i="20"/>
  <c r="H1915" i="20"/>
  <c r="G1903" i="20"/>
  <c r="H1903" i="20"/>
  <c r="G1891" i="20"/>
  <c r="H1891" i="20"/>
  <c r="G1879" i="20"/>
  <c r="H1879" i="20"/>
  <c r="G1867" i="20"/>
  <c r="H1867" i="20"/>
  <c r="G1855" i="20"/>
  <c r="H1855" i="20"/>
  <c r="G1843" i="20"/>
  <c r="H1843" i="20"/>
  <c r="G1831" i="20"/>
  <c r="H1831" i="20"/>
  <c r="G1819" i="20"/>
  <c r="H1819" i="20"/>
  <c r="G1807" i="20"/>
  <c r="H1807" i="20"/>
  <c r="G1795" i="20"/>
  <c r="H1795" i="20"/>
  <c r="G1783" i="20"/>
  <c r="H1783" i="20"/>
  <c r="G1771" i="20"/>
  <c r="H1771" i="20"/>
  <c r="G1759" i="20"/>
  <c r="H1759" i="20"/>
  <c r="G1747" i="20"/>
  <c r="H1747" i="20"/>
  <c r="G1735" i="20"/>
  <c r="H1735" i="20"/>
  <c r="G1723" i="20"/>
  <c r="H1723" i="20"/>
  <c r="G1711" i="20"/>
  <c r="H1711" i="20"/>
  <c r="G1699" i="20"/>
  <c r="H1699" i="20"/>
  <c r="G1687" i="20"/>
  <c r="H1687" i="20"/>
  <c r="G1675" i="20"/>
  <c r="H1675" i="20"/>
  <c r="G1663" i="20"/>
  <c r="H1663" i="20"/>
  <c r="G1651" i="20"/>
  <c r="H1651" i="20"/>
  <c r="G1639" i="20"/>
  <c r="H1639" i="20"/>
  <c r="G1627" i="20"/>
  <c r="H1627" i="20"/>
  <c r="G1615" i="20"/>
  <c r="H1615" i="20"/>
  <c r="G1603" i="20"/>
  <c r="H1603" i="20"/>
  <c r="G1591" i="20"/>
  <c r="H1591" i="20"/>
  <c r="G1579" i="20"/>
  <c r="H1579" i="20"/>
  <c r="G1567" i="20"/>
  <c r="H1567" i="20"/>
  <c r="G1555" i="20"/>
  <c r="H1555" i="20"/>
  <c r="G1543" i="20"/>
  <c r="H1543" i="20"/>
  <c r="G1531" i="20"/>
  <c r="H1531" i="20"/>
  <c r="G1519" i="20"/>
  <c r="H1519" i="20"/>
  <c r="G1507" i="20"/>
  <c r="H1507" i="20"/>
  <c r="G1495" i="20"/>
  <c r="H1495" i="20"/>
  <c r="G1483" i="20"/>
  <c r="H1483" i="20"/>
  <c r="G1471" i="20"/>
  <c r="H1471" i="20"/>
  <c r="G1459" i="20"/>
  <c r="H1459" i="20"/>
  <c r="G1447" i="20"/>
  <c r="H1447" i="20"/>
  <c r="G1435" i="20"/>
  <c r="H1435" i="20"/>
  <c r="G1423" i="20"/>
  <c r="H1423" i="20"/>
  <c r="G1411" i="20"/>
  <c r="H1411" i="20"/>
  <c r="G1399" i="20"/>
  <c r="H1399" i="20"/>
  <c r="G1387" i="20"/>
  <c r="H1387" i="20"/>
  <c r="G1375" i="20"/>
  <c r="H1375" i="20"/>
  <c r="G1363" i="20"/>
  <c r="H1363" i="20"/>
  <c r="G1351" i="20"/>
  <c r="H1351" i="20"/>
  <c r="G1339" i="20"/>
  <c r="H1339" i="20"/>
  <c r="G1327" i="20"/>
  <c r="H1327" i="20"/>
  <c r="G1315" i="20"/>
  <c r="H1315" i="20"/>
  <c r="G1303" i="20"/>
  <c r="H1303" i="20"/>
  <c r="G1291" i="20"/>
  <c r="H1291" i="20"/>
  <c r="G1279" i="20"/>
  <c r="H1279" i="20"/>
  <c r="G1267" i="20"/>
  <c r="H1267" i="20"/>
  <c r="G1255" i="20"/>
  <c r="H1255" i="20"/>
  <c r="G1243" i="20"/>
  <c r="H1243" i="20"/>
  <c r="G1231" i="20"/>
  <c r="H1231" i="20"/>
  <c r="G1219" i="20"/>
  <c r="H1219" i="20"/>
  <c r="G1207" i="20"/>
  <c r="H1207" i="20"/>
  <c r="G1195" i="20"/>
  <c r="H1195" i="20"/>
  <c r="G1182" i="20"/>
  <c r="H1182" i="20"/>
  <c r="G1169" i="20"/>
  <c r="H1169" i="20"/>
  <c r="G1156" i="20"/>
  <c r="H1156" i="20"/>
  <c r="G1142" i="20"/>
  <c r="H1142" i="20"/>
  <c r="G1129" i="20"/>
  <c r="H1129" i="20"/>
  <c r="G1116" i="20"/>
  <c r="H1116" i="20"/>
  <c r="G1103" i="20"/>
  <c r="H1103" i="20"/>
  <c r="G1090" i="20"/>
  <c r="H1090" i="20"/>
  <c r="G1077" i="20"/>
  <c r="H1077" i="20"/>
  <c r="G1064" i="20"/>
  <c r="H1064" i="20"/>
  <c r="G1051" i="20"/>
  <c r="H1051" i="20"/>
  <c r="G1038" i="20"/>
  <c r="H1038" i="20"/>
  <c r="G1025" i="20"/>
  <c r="H1025" i="20"/>
  <c r="G1012" i="20"/>
  <c r="H1012" i="20"/>
  <c r="G998" i="20"/>
  <c r="H998" i="20"/>
  <c r="G985" i="20"/>
  <c r="H985" i="20"/>
  <c r="G972" i="20"/>
  <c r="H972" i="20"/>
  <c r="G959" i="20"/>
  <c r="H959" i="20"/>
  <c r="G946" i="20"/>
  <c r="H946" i="20"/>
  <c r="G933" i="20"/>
  <c r="H933" i="20"/>
  <c r="G920" i="20"/>
  <c r="H920" i="20"/>
  <c r="G907" i="20"/>
  <c r="H907" i="20"/>
  <c r="G894" i="20"/>
  <c r="H894" i="20"/>
  <c r="G881" i="20"/>
  <c r="H881" i="20"/>
  <c r="G868" i="20"/>
  <c r="H868" i="20"/>
  <c r="G854" i="20"/>
  <c r="H854" i="20"/>
  <c r="G841" i="20"/>
  <c r="H841" i="20"/>
  <c r="G828" i="20"/>
  <c r="H828" i="20"/>
  <c r="G815" i="20"/>
  <c r="H815" i="20"/>
  <c r="G802" i="20"/>
  <c r="H802" i="20"/>
  <c r="G789" i="20"/>
  <c r="H789" i="20"/>
  <c r="G776" i="20"/>
  <c r="H776" i="20"/>
  <c r="G763" i="20"/>
  <c r="H763" i="20"/>
  <c r="G750" i="20"/>
  <c r="H750" i="20"/>
  <c r="G737" i="20"/>
  <c r="H737" i="20"/>
  <c r="G724" i="20"/>
  <c r="H724" i="20"/>
  <c r="G710" i="20"/>
  <c r="H710" i="20"/>
  <c r="G697" i="20"/>
  <c r="H697" i="20"/>
  <c r="G684" i="20"/>
  <c r="H684" i="20"/>
  <c r="G671" i="20"/>
  <c r="H671" i="20"/>
  <c r="G658" i="20"/>
  <c r="H658" i="20"/>
  <c r="G645" i="20"/>
  <c r="H645" i="20"/>
  <c r="G632" i="20"/>
  <c r="H632" i="20"/>
  <c r="G619" i="20"/>
  <c r="H619" i="20"/>
  <c r="G606" i="20"/>
  <c r="H606" i="20"/>
  <c r="G593" i="20"/>
  <c r="H593" i="20"/>
  <c r="G580" i="20"/>
  <c r="H580" i="20"/>
  <c r="G566" i="20"/>
  <c r="H566" i="20"/>
  <c r="G553" i="20"/>
  <c r="H553" i="20"/>
  <c r="G540" i="20"/>
  <c r="H540" i="20"/>
  <c r="G527" i="20"/>
  <c r="H527" i="20"/>
  <c r="G514" i="20"/>
  <c r="H514" i="20"/>
  <c r="G501" i="20"/>
  <c r="H501" i="20"/>
  <c r="G488" i="20"/>
  <c r="H488" i="20"/>
  <c r="G475" i="20"/>
  <c r="H475" i="20"/>
  <c r="G462" i="20"/>
  <c r="H462" i="20"/>
  <c r="G449" i="20"/>
  <c r="H449" i="20"/>
  <c r="G436" i="20"/>
  <c r="H436" i="20"/>
  <c r="G422" i="20"/>
  <c r="H422" i="20"/>
  <c r="G409" i="20"/>
  <c r="H409" i="20"/>
  <c r="G396" i="20"/>
  <c r="H396" i="20"/>
  <c r="G383" i="20"/>
  <c r="H383" i="20"/>
  <c r="G370" i="20"/>
  <c r="H370" i="20"/>
  <c r="G357" i="20"/>
  <c r="H357" i="20"/>
  <c r="G344" i="20"/>
  <c r="H344" i="20"/>
  <c r="G331" i="20"/>
  <c r="H331" i="20"/>
  <c r="G318" i="20"/>
  <c r="H318" i="20"/>
  <c r="G305" i="20"/>
  <c r="H305" i="20"/>
  <c r="G292" i="20"/>
  <c r="H292" i="20"/>
  <c r="G278" i="20"/>
  <c r="H278" i="20"/>
  <c r="G265" i="20"/>
  <c r="H265" i="20"/>
  <c r="G252" i="20"/>
  <c r="H252" i="20"/>
  <c r="G239" i="20"/>
  <c r="H239" i="20"/>
  <c r="G226" i="20"/>
  <c r="H226" i="20"/>
  <c r="G213" i="20"/>
  <c r="H213" i="20"/>
  <c r="G200" i="20"/>
  <c r="H200" i="20"/>
  <c r="G187" i="20"/>
  <c r="H187" i="20"/>
  <c r="G174" i="20"/>
  <c r="H174" i="20"/>
  <c r="G162" i="20"/>
  <c r="H162" i="20"/>
  <c r="G150" i="20"/>
  <c r="H150" i="20"/>
  <c r="G138" i="20"/>
  <c r="H138" i="20"/>
  <c r="G126" i="20"/>
  <c r="H126" i="20"/>
  <c r="G114" i="20"/>
  <c r="H114" i="20"/>
  <c r="G102" i="20"/>
  <c r="H102" i="20"/>
  <c r="G90" i="20"/>
  <c r="H90" i="20"/>
  <c r="G78" i="20"/>
  <c r="H78" i="20"/>
  <c r="G66" i="20"/>
  <c r="H66" i="20"/>
  <c r="G54" i="20"/>
  <c r="H54" i="20"/>
  <c r="G42" i="20"/>
  <c r="H42" i="20"/>
  <c r="G30" i="20"/>
  <c r="H30" i="20"/>
  <c r="G18" i="20"/>
  <c r="H18" i="20"/>
  <c r="G6" i="20"/>
  <c r="H6" i="20"/>
  <c r="G112729" i="20"/>
  <c r="H112729" i="20"/>
  <c r="G112717" i="20"/>
  <c r="H112717" i="20"/>
  <c r="G112705" i="20"/>
  <c r="H112705" i="20"/>
  <c r="G112693" i="20"/>
  <c r="H112693" i="20"/>
  <c r="G112681" i="20"/>
  <c r="H112681" i="20"/>
  <c r="G112669" i="20"/>
  <c r="H112669" i="20"/>
  <c r="G112657" i="20"/>
  <c r="H112657" i="20"/>
  <c r="G112645" i="20"/>
  <c r="H112645" i="20"/>
  <c r="G112633" i="20"/>
  <c r="H112633" i="20"/>
  <c r="G112621" i="20"/>
  <c r="H112621" i="20"/>
  <c r="G112609" i="20"/>
  <c r="H112609" i="20"/>
  <c r="G112597" i="20"/>
  <c r="H112597" i="20"/>
  <c r="G112585" i="20"/>
  <c r="H112585" i="20"/>
  <c r="G112573" i="20"/>
  <c r="H112573" i="20"/>
  <c r="G112561" i="20"/>
  <c r="H112561" i="20"/>
  <c r="G112549" i="20"/>
  <c r="H112549" i="20"/>
  <c r="G112537" i="20"/>
  <c r="H112537" i="20"/>
  <c r="G112525" i="20"/>
  <c r="H112525" i="20"/>
  <c r="G112513" i="20"/>
  <c r="H112513" i="20"/>
  <c r="G112501" i="20"/>
  <c r="H112501" i="20"/>
  <c r="G112489" i="20"/>
  <c r="H112489" i="20"/>
  <c r="G112477" i="20"/>
  <c r="H112477" i="20"/>
  <c r="G112465" i="20"/>
  <c r="H112465" i="20"/>
  <c r="G112453" i="20"/>
  <c r="H112453" i="20"/>
  <c r="G112441" i="20"/>
  <c r="H112441" i="20"/>
  <c r="G112429" i="20"/>
  <c r="H112429" i="20"/>
  <c r="G112417" i="20"/>
  <c r="H112417" i="20"/>
  <c r="G112405" i="20"/>
  <c r="H112405" i="20"/>
  <c r="G112393" i="20"/>
  <c r="H112393" i="20"/>
  <c r="G112381" i="20"/>
  <c r="H112381" i="20"/>
  <c r="G112369" i="20"/>
  <c r="H112369" i="20"/>
  <c r="G112357" i="20"/>
  <c r="H112357" i="20"/>
  <c r="G112345" i="20"/>
  <c r="H112345" i="20"/>
  <c r="G112333" i="20"/>
  <c r="H112333" i="20"/>
  <c r="G112321" i="20"/>
  <c r="H112321" i="20"/>
  <c r="G112309" i="20"/>
  <c r="H112309" i="20"/>
  <c r="G112297" i="20"/>
  <c r="H112297" i="20"/>
  <c r="G112285" i="20"/>
  <c r="H112285" i="20"/>
  <c r="G112273" i="20"/>
  <c r="H112273" i="20"/>
  <c r="G112261" i="20"/>
  <c r="H112261" i="20"/>
  <c r="G112249" i="20"/>
  <c r="H112249" i="20"/>
  <c r="G112237" i="20"/>
  <c r="H112237" i="20"/>
  <c r="G112225" i="20"/>
  <c r="H112225" i="20"/>
  <c r="G112213" i="20"/>
  <c r="H112213" i="20"/>
  <c r="G112201" i="20"/>
  <c r="H112201" i="20"/>
  <c r="G112189" i="20"/>
  <c r="H112189" i="20"/>
  <c r="G112177" i="20"/>
  <c r="H112177" i="20"/>
  <c r="G112165" i="20"/>
  <c r="H112165" i="20"/>
  <c r="G112153" i="20"/>
  <c r="H112153" i="20"/>
  <c r="G112141" i="20"/>
  <c r="H112141" i="20"/>
  <c r="G112129" i="20"/>
  <c r="H112129" i="20"/>
  <c r="G112117" i="20"/>
  <c r="H112117" i="20"/>
  <c r="G112105" i="20"/>
  <c r="H112105" i="20"/>
  <c r="G112093" i="20"/>
  <c r="H112093" i="20"/>
  <c r="G112081" i="20"/>
  <c r="H112081" i="20"/>
  <c r="G112069" i="20"/>
  <c r="H112069" i="20"/>
  <c r="G112057" i="20"/>
  <c r="H112057" i="20"/>
  <c r="G112045" i="20"/>
  <c r="H112045" i="20"/>
  <c r="G112033" i="20"/>
  <c r="H112033" i="20"/>
  <c r="G112021" i="20"/>
  <c r="H112021" i="20"/>
  <c r="G112009" i="20"/>
  <c r="H112009" i="20"/>
  <c r="G111997" i="20"/>
  <c r="H111997" i="20"/>
  <c r="G111985" i="20"/>
  <c r="H111985" i="20"/>
  <c r="G111973" i="20"/>
  <c r="H111973" i="20"/>
  <c r="G111961" i="20"/>
  <c r="H111961" i="20"/>
  <c r="G111949" i="20"/>
  <c r="H111949" i="20"/>
  <c r="G111937" i="20"/>
  <c r="H111937" i="20"/>
  <c r="G111925" i="20"/>
  <c r="H111925" i="20"/>
  <c r="G111913" i="20"/>
  <c r="H111913" i="20"/>
  <c r="G111901" i="20"/>
  <c r="H111901" i="20"/>
  <c r="G111889" i="20"/>
  <c r="H111889" i="20"/>
  <c r="G111877" i="20"/>
  <c r="H111877" i="20"/>
  <c r="G111865" i="20"/>
  <c r="H111865" i="20"/>
  <c r="G111853" i="20"/>
  <c r="H111853" i="20"/>
  <c r="G111841" i="20"/>
  <c r="H111841" i="20"/>
  <c r="G111829" i="20"/>
  <c r="H111829" i="20"/>
  <c r="G111817" i="20"/>
  <c r="H111817" i="20"/>
  <c r="G111805" i="20"/>
  <c r="H111805" i="20"/>
  <c r="G111793" i="20"/>
  <c r="H111793" i="20"/>
  <c r="G111781" i="20"/>
  <c r="H111781" i="20"/>
  <c r="G111769" i="20"/>
  <c r="H111769" i="20"/>
  <c r="G111757" i="20"/>
  <c r="H111757" i="20"/>
  <c r="G111745" i="20"/>
  <c r="H111745" i="20"/>
  <c r="G111733" i="20"/>
  <c r="H111733" i="20"/>
  <c r="G111721" i="20"/>
  <c r="H111721" i="20"/>
  <c r="G111709" i="20"/>
  <c r="H111709" i="20"/>
  <c r="G111697" i="20"/>
  <c r="H111697" i="20"/>
  <c r="G111685" i="20"/>
  <c r="H111685" i="20"/>
  <c r="G111673" i="20"/>
  <c r="H111673" i="20"/>
  <c r="G111661" i="20"/>
  <c r="H111661" i="20"/>
  <c r="G111649" i="20"/>
  <c r="H111649" i="20"/>
  <c r="G111637" i="20"/>
  <c r="H111637" i="20"/>
  <c r="G111625" i="20"/>
  <c r="H111625" i="20"/>
  <c r="G111613" i="20"/>
  <c r="H111613" i="20"/>
  <c r="G111601" i="20"/>
  <c r="H111601" i="20"/>
  <c r="G111589" i="20"/>
  <c r="H111589" i="20"/>
  <c r="G111577" i="20"/>
  <c r="H111577" i="20"/>
  <c r="G111565" i="20"/>
  <c r="H111565" i="20"/>
  <c r="G111553" i="20"/>
  <c r="H111553" i="20"/>
  <c r="G111541" i="20"/>
  <c r="H111541" i="20"/>
  <c r="G111529" i="20"/>
  <c r="H111529" i="20"/>
  <c r="G111517" i="20"/>
  <c r="H111517" i="20"/>
  <c r="G111505" i="20"/>
  <c r="H111505" i="20"/>
  <c r="G111493" i="20"/>
  <c r="H111493" i="20"/>
  <c r="G111481" i="20"/>
  <c r="H111481" i="20"/>
  <c r="G111469" i="20"/>
  <c r="H111469" i="20"/>
  <c r="G111457" i="20"/>
  <c r="H111457" i="20"/>
  <c r="G111445" i="20"/>
  <c r="H111445" i="20"/>
  <c r="G111433" i="20"/>
  <c r="H111433" i="20"/>
  <c r="G111421" i="20"/>
  <c r="H111421" i="20"/>
  <c r="G111409" i="20"/>
  <c r="H111409" i="20"/>
  <c r="G111397" i="20"/>
  <c r="H111397" i="20"/>
  <c r="G111385" i="20"/>
  <c r="H111385" i="20"/>
  <c r="G111373" i="20"/>
  <c r="H111373" i="20"/>
  <c r="G111361" i="20"/>
  <c r="H111361" i="20"/>
  <c r="G111349" i="20"/>
  <c r="H111349" i="20"/>
  <c r="G111337" i="20"/>
  <c r="H111337" i="20"/>
  <c r="G111325" i="20"/>
  <c r="H111325" i="20"/>
  <c r="G111313" i="20"/>
  <c r="H111313" i="20"/>
  <c r="G111301" i="20"/>
  <c r="H111301" i="20"/>
  <c r="G111289" i="20"/>
  <c r="H111289" i="20"/>
  <c r="G111277" i="20"/>
  <c r="H111277" i="20"/>
  <c r="G111265" i="20"/>
  <c r="H111265" i="20"/>
  <c r="G111253" i="20"/>
  <c r="H111253" i="20"/>
  <c r="G111241" i="20"/>
  <c r="H111241" i="20"/>
  <c r="G111229" i="20"/>
  <c r="H111229" i="20"/>
  <c r="G111217" i="20"/>
  <c r="H111217" i="20"/>
  <c r="G111205" i="20"/>
  <c r="H111205" i="20"/>
  <c r="G111193" i="20"/>
  <c r="H111193" i="20"/>
  <c r="G111181" i="20"/>
  <c r="H111181" i="20"/>
  <c r="G111169" i="20"/>
  <c r="H111169" i="20"/>
  <c r="G111157" i="20"/>
  <c r="H111157" i="20"/>
  <c r="G111145" i="20"/>
  <c r="H111145" i="20"/>
  <c r="G111133" i="20"/>
  <c r="H111133" i="20"/>
  <c r="G111121" i="20"/>
  <c r="H111121" i="20"/>
  <c r="G111109" i="20"/>
  <c r="H111109" i="20"/>
  <c r="G111097" i="20"/>
  <c r="H111097" i="20"/>
  <c r="G111085" i="20"/>
  <c r="H111085" i="20"/>
  <c r="G111073" i="20"/>
  <c r="H111073" i="20"/>
  <c r="G111061" i="20"/>
  <c r="H111061" i="20"/>
  <c r="G111049" i="20"/>
  <c r="H111049" i="20"/>
  <c r="G111037" i="20"/>
  <c r="H111037" i="20"/>
  <c r="G111025" i="20"/>
  <c r="H111025" i="20"/>
  <c r="G111013" i="20"/>
  <c r="H111013" i="20"/>
  <c r="G111001" i="20"/>
  <c r="H111001" i="20"/>
  <c r="G110989" i="20"/>
  <c r="H110989" i="20"/>
  <c r="G110977" i="20"/>
  <c r="H110977" i="20"/>
  <c r="G110965" i="20"/>
  <c r="H110965" i="20"/>
  <c r="G110953" i="20"/>
  <c r="H110953" i="20"/>
  <c r="G110941" i="20"/>
  <c r="H110941" i="20"/>
  <c r="G110929" i="20"/>
  <c r="H110929" i="20"/>
  <c r="G110917" i="20"/>
  <c r="H110917" i="20"/>
  <c r="G110905" i="20"/>
  <c r="H110905" i="20"/>
  <c r="G110893" i="20"/>
  <c r="H110893" i="20"/>
  <c r="G110881" i="20"/>
  <c r="H110881" i="20"/>
  <c r="G110869" i="20"/>
  <c r="H110869" i="20"/>
  <c r="G110857" i="20"/>
  <c r="H110857" i="20"/>
  <c r="G110845" i="20"/>
  <c r="H110845" i="20"/>
  <c r="G110833" i="20"/>
  <c r="H110833" i="20"/>
  <c r="G110821" i="20"/>
  <c r="H110821" i="20"/>
  <c r="G110809" i="20"/>
  <c r="H110809" i="20"/>
  <c r="G110797" i="20"/>
  <c r="H110797" i="20"/>
  <c r="G110785" i="20"/>
  <c r="H110785" i="20"/>
  <c r="G110773" i="20"/>
  <c r="H110773" i="20"/>
  <c r="G110761" i="20"/>
  <c r="H110761" i="20"/>
  <c r="G110749" i="20"/>
  <c r="H110749" i="20"/>
  <c r="G110737" i="20"/>
  <c r="H110737" i="20"/>
  <c r="G110725" i="20"/>
  <c r="H110725" i="20"/>
  <c r="G110713" i="20"/>
  <c r="H110713" i="20"/>
  <c r="G110701" i="20"/>
  <c r="H110701" i="20"/>
  <c r="G110689" i="20"/>
  <c r="H110689" i="20"/>
  <c r="G110677" i="20"/>
  <c r="H110677" i="20"/>
  <c r="G110665" i="20"/>
  <c r="H110665" i="20"/>
  <c r="G110653" i="20"/>
  <c r="H110653" i="20"/>
  <c r="G110641" i="20"/>
  <c r="H110641" i="20"/>
  <c r="G110629" i="20"/>
  <c r="H110629" i="20"/>
  <c r="G110617" i="20"/>
  <c r="H110617" i="20"/>
  <c r="G110605" i="20"/>
  <c r="H110605" i="20"/>
  <c r="G110593" i="20"/>
  <c r="H110593" i="20"/>
  <c r="G110581" i="20"/>
  <c r="H110581" i="20"/>
  <c r="G110569" i="20"/>
  <c r="H110569" i="20"/>
  <c r="G110557" i="20"/>
  <c r="H110557" i="20"/>
  <c r="G110545" i="20"/>
  <c r="H110545" i="20"/>
  <c r="G110533" i="20"/>
  <c r="H110533" i="20"/>
  <c r="G110521" i="20"/>
  <c r="H110521" i="20"/>
  <c r="G110509" i="20"/>
  <c r="H110509" i="20"/>
  <c r="G110497" i="20"/>
  <c r="H110497" i="20"/>
  <c r="G110485" i="20"/>
  <c r="H110485" i="20"/>
  <c r="G110473" i="20"/>
  <c r="H110473" i="20"/>
  <c r="G110461" i="20"/>
  <c r="H110461" i="20"/>
  <c r="G110449" i="20"/>
  <c r="H110449" i="20"/>
  <c r="G110437" i="20"/>
  <c r="H110437" i="20"/>
  <c r="G110425" i="20"/>
  <c r="H110425" i="20"/>
  <c r="G110413" i="20"/>
  <c r="H110413" i="20"/>
  <c r="G110401" i="20"/>
  <c r="H110401" i="20"/>
  <c r="G110389" i="20"/>
  <c r="H110389" i="20"/>
  <c r="G110377" i="20"/>
  <c r="H110377" i="20"/>
  <c r="G110365" i="20"/>
  <c r="H110365" i="20"/>
  <c r="G110353" i="20"/>
  <c r="H110353" i="20"/>
  <c r="G110341" i="20"/>
  <c r="H110341" i="20"/>
  <c r="G110329" i="20"/>
  <c r="H110329" i="20"/>
  <c r="G110317" i="20"/>
  <c r="H110317" i="20"/>
  <c r="G110305" i="20"/>
  <c r="H110305" i="20"/>
  <c r="G110293" i="20"/>
  <c r="H110293" i="20"/>
  <c r="G110281" i="20"/>
  <c r="H110281" i="20"/>
  <c r="G110269" i="20"/>
  <c r="H110269" i="20"/>
  <c r="G110257" i="20"/>
  <c r="H110257" i="20"/>
  <c r="G110245" i="20"/>
  <c r="H110245" i="20"/>
  <c r="G110233" i="20"/>
  <c r="H110233" i="20"/>
  <c r="G110221" i="20"/>
  <c r="H110221" i="20"/>
  <c r="G110209" i="20"/>
  <c r="H110209" i="20"/>
  <c r="G110197" i="20"/>
  <c r="H110197" i="20"/>
  <c r="G110185" i="20"/>
  <c r="H110185" i="20"/>
  <c r="G110173" i="20"/>
  <c r="H110173" i="20"/>
  <c r="G110161" i="20"/>
  <c r="H110161" i="20"/>
  <c r="G110149" i="20"/>
  <c r="H110149" i="20"/>
  <c r="G110137" i="20"/>
  <c r="H110137" i="20"/>
  <c r="G110125" i="20"/>
  <c r="H110125" i="20"/>
  <c r="G110113" i="20"/>
  <c r="H110113" i="20"/>
  <c r="G110101" i="20"/>
  <c r="H110101" i="20"/>
  <c r="G110089" i="20"/>
  <c r="H110089" i="20"/>
  <c r="G110077" i="20"/>
  <c r="H110077" i="20"/>
  <c r="G110065" i="20"/>
  <c r="H110065" i="20"/>
  <c r="G110053" i="20"/>
  <c r="H110053" i="20"/>
  <c r="G110041" i="20"/>
  <c r="H110041" i="20"/>
  <c r="G110029" i="20"/>
  <c r="H110029" i="20"/>
  <c r="G110017" i="20"/>
  <c r="H110017" i="20"/>
  <c r="G110005" i="20"/>
  <c r="H110005" i="20"/>
  <c r="G109993" i="20"/>
  <c r="H109993" i="20"/>
  <c r="G109981" i="20"/>
  <c r="H109981" i="20"/>
  <c r="G109969" i="20"/>
  <c r="H109969" i="20"/>
  <c r="G109957" i="20"/>
  <c r="H109957" i="20"/>
  <c r="G109945" i="20"/>
  <c r="H109945" i="20"/>
  <c r="G109933" i="20"/>
  <c r="H109933" i="20"/>
  <c r="G109921" i="20"/>
  <c r="H109921" i="20"/>
  <c r="G109909" i="20"/>
  <c r="H109909" i="20"/>
  <c r="G109897" i="20"/>
  <c r="H109897" i="20"/>
  <c r="G109885" i="20"/>
  <c r="H109885" i="20"/>
  <c r="G109873" i="20"/>
  <c r="H109873" i="20"/>
  <c r="G109861" i="20"/>
  <c r="H109861" i="20"/>
  <c r="G109849" i="20"/>
  <c r="H109849" i="20"/>
  <c r="G109837" i="20"/>
  <c r="H109837" i="20"/>
  <c r="G109825" i="20"/>
  <c r="H109825" i="20"/>
  <c r="G109813" i="20"/>
  <c r="H109813" i="20"/>
  <c r="G109801" i="20"/>
  <c r="H109801" i="20"/>
  <c r="G109789" i="20"/>
  <c r="H109789" i="20"/>
  <c r="G109777" i="20"/>
  <c r="H109777" i="20"/>
  <c r="G109765" i="20"/>
  <c r="H109765" i="20"/>
  <c r="G109753" i="20"/>
  <c r="H109753" i="20"/>
  <c r="G109741" i="20"/>
  <c r="H109741" i="20"/>
  <c r="G109729" i="20"/>
  <c r="H109729" i="20"/>
  <c r="G109717" i="20"/>
  <c r="H109717" i="20"/>
  <c r="G109705" i="20"/>
  <c r="H109705" i="20"/>
  <c r="G109693" i="20"/>
  <c r="H109693" i="20"/>
  <c r="G109681" i="20"/>
  <c r="H109681" i="20"/>
  <c r="G109669" i="20"/>
  <c r="H109669" i="20"/>
  <c r="G109657" i="20"/>
  <c r="H109657" i="20"/>
  <c r="G109645" i="20"/>
  <c r="H109645" i="20"/>
  <c r="G109633" i="20"/>
  <c r="H109633" i="20"/>
  <c r="G109621" i="20"/>
  <c r="H109621" i="20"/>
  <c r="G109609" i="20"/>
  <c r="H109609" i="20"/>
  <c r="G109597" i="20"/>
  <c r="H109597" i="20"/>
  <c r="G109585" i="20"/>
  <c r="H109585" i="20"/>
  <c r="G109573" i="20"/>
  <c r="H109573" i="20"/>
  <c r="G109561" i="20"/>
  <c r="H109561" i="20"/>
  <c r="G109549" i="20"/>
  <c r="H109549" i="20"/>
  <c r="G109537" i="20"/>
  <c r="H109537" i="20"/>
  <c r="G109525" i="20"/>
  <c r="H109525" i="20"/>
  <c r="G109513" i="20"/>
  <c r="H109513" i="20"/>
  <c r="G109501" i="20"/>
  <c r="H109501" i="20"/>
  <c r="G109489" i="20"/>
  <c r="H109489" i="20"/>
  <c r="G109477" i="20"/>
  <c r="H109477" i="20"/>
  <c r="G109465" i="20"/>
  <c r="H109465" i="20"/>
  <c r="G109453" i="20"/>
  <c r="H109453" i="20"/>
  <c r="G109441" i="20"/>
  <c r="H109441" i="20"/>
  <c r="G109429" i="20"/>
  <c r="H109429" i="20"/>
  <c r="G109417" i="20"/>
  <c r="H109417" i="20"/>
  <c r="G109405" i="20"/>
  <c r="H109405" i="20"/>
  <c r="G109393" i="20"/>
  <c r="H109393" i="20"/>
  <c r="G109381" i="20"/>
  <c r="H109381" i="20"/>
  <c r="G109369" i="20"/>
  <c r="H109369" i="20"/>
  <c r="G109357" i="20"/>
  <c r="H109357" i="20"/>
  <c r="G109345" i="20"/>
  <c r="H109345" i="20"/>
  <c r="G109333" i="20"/>
  <c r="H109333" i="20"/>
  <c r="G109321" i="20"/>
  <c r="H109321" i="20"/>
  <c r="G109309" i="20"/>
  <c r="H109309" i="20"/>
  <c r="G109297" i="20"/>
  <c r="H109297" i="20"/>
  <c r="G109285" i="20"/>
  <c r="H109285" i="20"/>
  <c r="G109273" i="20"/>
  <c r="H109273" i="20"/>
  <c r="G109261" i="20"/>
  <c r="H109261" i="20"/>
  <c r="G109249" i="20"/>
  <c r="H109249" i="20"/>
  <c r="G109237" i="20"/>
  <c r="H109237" i="20"/>
  <c r="G109225" i="20"/>
  <c r="H109225" i="20"/>
  <c r="G109213" i="20"/>
  <c r="H109213" i="20"/>
  <c r="G109201" i="20"/>
  <c r="H109201" i="20"/>
  <c r="G109189" i="20"/>
  <c r="H109189" i="20"/>
  <c r="G109177" i="20"/>
  <c r="H109177" i="20"/>
  <c r="G109165" i="20"/>
  <c r="H109165" i="20"/>
  <c r="G109153" i="20"/>
  <c r="H109153" i="20"/>
  <c r="G109141" i="20"/>
  <c r="H109141" i="20"/>
  <c r="G109129" i="20"/>
  <c r="H109129" i="20"/>
  <c r="G109117" i="20"/>
  <c r="H109117" i="20"/>
  <c r="G109105" i="20"/>
  <c r="H109105" i="20"/>
  <c r="G109093" i="20"/>
  <c r="H109093" i="20"/>
  <c r="G109081" i="20"/>
  <c r="H109081" i="20"/>
  <c r="G109069" i="20"/>
  <c r="H109069" i="20"/>
  <c r="G109057" i="20"/>
  <c r="H109057" i="20"/>
  <c r="G109045" i="20"/>
  <c r="H109045" i="20"/>
  <c r="G109033" i="20"/>
  <c r="H109033" i="20"/>
  <c r="G109021" i="20"/>
  <c r="H109021" i="20"/>
  <c r="G109009" i="20"/>
  <c r="H109009" i="20"/>
  <c r="G108997" i="20"/>
  <c r="H108997" i="20"/>
  <c r="G108985" i="20"/>
  <c r="H108985" i="20"/>
  <c r="G108973" i="20"/>
  <c r="H108973" i="20"/>
  <c r="G108961" i="20"/>
  <c r="H108961" i="20"/>
  <c r="G108949" i="20"/>
  <c r="H108949" i="20"/>
  <c r="G108937" i="20"/>
  <c r="H108937" i="20"/>
  <c r="G108925" i="20"/>
  <c r="H108925" i="20"/>
  <c r="G108913" i="20"/>
  <c r="H108913" i="20"/>
  <c r="G108901" i="20"/>
  <c r="H108901" i="20"/>
  <c r="G108889" i="20"/>
  <c r="H108889" i="20"/>
  <c r="G108877" i="20"/>
  <c r="H108877" i="20"/>
  <c r="G108865" i="20"/>
  <c r="H108865" i="20"/>
  <c r="G108853" i="20"/>
  <c r="H108853" i="20"/>
  <c r="G108841" i="20"/>
  <c r="H108841" i="20"/>
  <c r="G108829" i="20"/>
  <c r="H108829" i="20"/>
  <c r="G108817" i="20"/>
  <c r="H108817" i="20"/>
  <c r="G108805" i="20"/>
  <c r="H108805" i="20"/>
  <c r="G108793" i="20"/>
  <c r="H108793" i="20"/>
  <c r="G108781" i="20"/>
  <c r="H108781" i="20"/>
  <c r="G108769" i="20"/>
  <c r="H108769" i="20"/>
  <c r="G108757" i="20"/>
  <c r="H108757" i="20"/>
  <c r="G108745" i="20"/>
  <c r="H108745" i="20"/>
  <c r="G108733" i="20"/>
  <c r="H108733" i="20"/>
  <c r="G108721" i="20"/>
  <c r="H108721" i="20"/>
  <c r="G108709" i="20"/>
  <c r="H108709" i="20"/>
  <c r="G108697" i="20"/>
  <c r="H108697" i="20"/>
  <c r="G108685" i="20"/>
  <c r="H108685" i="20"/>
  <c r="G108673" i="20"/>
  <c r="H108673" i="20"/>
  <c r="G108661" i="20"/>
  <c r="H108661" i="20"/>
  <c r="G108649" i="20"/>
  <c r="H108649" i="20"/>
  <c r="G108637" i="20"/>
  <c r="H108637" i="20"/>
  <c r="G108625" i="20"/>
  <c r="H108625" i="20"/>
  <c r="G108613" i="20"/>
  <c r="H108613" i="20"/>
  <c r="G108601" i="20"/>
  <c r="H108601" i="20"/>
  <c r="G108589" i="20"/>
  <c r="H108589" i="20"/>
  <c r="G108577" i="20"/>
  <c r="H108577" i="20"/>
  <c r="G108565" i="20"/>
  <c r="H108565" i="20"/>
  <c r="G108553" i="20"/>
  <c r="H108553" i="20"/>
  <c r="G108541" i="20"/>
  <c r="H108541" i="20"/>
  <c r="G108529" i="20"/>
  <c r="H108529" i="20"/>
  <c r="G108517" i="20"/>
  <c r="H108517" i="20"/>
  <c r="G108505" i="20"/>
  <c r="H108505" i="20"/>
  <c r="G108493" i="20"/>
  <c r="H108493" i="20"/>
  <c r="G108481" i="20"/>
  <c r="H108481" i="20"/>
  <c r="G108469" i="20"/>
  <c r="H108469" i="20"/>
  <c r="G108457" i="20"/>
  <c r="H108457" i="20"/>
  <c r="G108445" i="20"/>
  <c r="H108445" i="20"/>
  <c r="G108433" i="20"/>
  <c r="H108433" i="20"/>
  <c r="G108421" i="20"/>
  <c r="H108421" i="20"/>
  <c r="G108409" i="20"/>
  <c r="H108409" i="20"/>
  <c r="G108397" i="20"/>
  <c r="H108397" i="20"/>
  <c r="G108385" i="20"/>
  <c r="H108385" i="20"/>
  <c r="G108373" i="20"/>
  <c r="H108373" i="20"/>
  <c r="G108361" i="20"/>
  <c r="H108361" i="20"/>
  <c r="G108349" i="20"/>
  <c r="H108349" i="20"/>
  <c r="G108337" i="20"/>
  <c r="H108337" i="20"/>
  <c r="G108325" i="20"/>
  <c r="H108325" i="20"/>
  <c r="G108313" i="20"/>
  <c r="H108313" i="20"/>
  <c r="G108301" i="20"/>
  <c r="H108301" i="20"/>
  <c r="G108289" i="20"/>
  <c r="H108289" i="20"/>
  <c r="G108277" i="20"/>
  <c r="H108277" i="20"/>
  <c r="G108265" i="20"/>
  <c r="H108265" i="20"/>
  <c r="G108253" i="20"/>
  <c r="H108253" i="20"/>
  <c r="G108241" i="20"/>
  <c r="H108241" i="20"/>
  <c r="G108229" i="20"/>
  <c r="H108229" i="20"/>
  <c r="G108217" i="20"/>
  <c r="H108217" i="20"/>
  <c r="G108205" i="20"/>
  <c r="H108205" i="20"/>
  <c r="G108193" i="20"/>
  <c r="H108193" i="20"/>
  <c r="G108181" i="20"/>
  <c r="H108181" i="20"/>
  <c r="G108169" i="20"/>
  <c r="H108169" i="20"/>
  <c r="G108157" i="20"/>
  <c r="H108157" i="20"/>
  <c r="G108145" i="20"/>
  <c r="H108145" i="20"/>
  <c r="G108133" i="20"/>
  <c r="H108133" i="20"/>
  <c r="G108121" i="20"/>
  <c r="H108121" i="20"/>
  <c r="G108109" i="20"/>
  <c r="H108109" i="20"/>
  <c r="G108097" i="20"/>
  <c r="H108097" i="20"/>
  <c r="G108085" i="20"/>
  <c r="H108085" i="20"/>
  <c r="G108073" i="20"/>
  <c r="H108073" i="20"/>
  <c r="G108061" i="20"/>
  <c r="H108061" i="20"/>
  <c r="G108049" i="20"/>
  <c r="H108049" i="20"/>
  <c r="G108037" i="20"/>
  <c r="H108037" i="20"/>
  <c r="G108025" i="20"/>
  <c r="H108025" i="20"/>
  <c r="G108013" i="20"/>
  <c r="H108013" i="20"/>
  <c r="G108001" i="20"/>
  <c r="H108001" i="20"/>
  <c r="G107989" i="20"/>
  <c r="H107989" i="20"/>
  <c r="G107977" i="20"/>
  <c r="H107977" i="20"/>
  <c r="G107965" i="20"/>
  <c r="H107965" i="20"/>
  <c r="G107953" i="20"/>
  <c r="H107953" i="20"/>
  <c r="G107941" i="20"/>
  <c r="H107941" i="20"/>
  <c r="G107929" i="20"/>
  <c r="H107929" i="20"/>
  <c r="G107917" i="20"/>
  <c r="H107917" i="20"/>
  <c r="G107905" i="20"/>
  <c r="H107905" i="20"/>
  <c r="G107893" i="20"/>
  <c r="H107893" i="20"/>
  <c r="G107881" i="20"/>
  <c r="H107881" i="20"/>
  <c r="G107869" i="20"/>
  <c r="H107869" i="20"/>
  <c r="G107857" i="20"/>
  <c r="H107857" i="20"/>
  <c r="G107845" i="20"/>
  <c r="H107845" i="20"/>
  <c r="G107833" i="20"/>
  <c r="H107833" i="20"/>
  <c r="G107821" i="20"/>
  <c r="H107821" i="20"/>
  <c r="G107809" i="20"/>
  <c r="H107809" i="20"/>
  <c r="G107797" i="20"/>
  <c r="H107797" i="20"/>
  <c r="G107785" i="20"/>
  <c r="H107785" i="20"/>
  <c r="G107773" i="20"/>
  <c r="H107773" i="20"/>
  <c r="G107761" i="20"/>
  <c r="H107761" i="20"/>
  <c r="G107749" i="20"/>
  <c r="H107749" i="20"/>
  <c r="G107737" i="20"/>
  <c r="H107737" i="20"/>
  <c r="G107725" i="20"/>
  <c r="H107725" i="20"/>
  <c r="G107713" i="20"/>
  <c r="H107713" i="20"/>
  <c r="G107701" i="20"/>
  <c r="H107701" i="20"/>
  <c r="G107689" i="20"/>
  <c r="H107689" i="20"/>
  <c r="G107677" i="20"/>
  <c r="H107677" i="20"/>
  <c r="G107665" i="20"/>
  <c r="H107665" i="20"/>
  <c r="G107653" i="20"/>
  <c r="H107653" i="20"/>
  <c r="G107641" i="20"/>
  <c r="H107641" i="20"/>
  <c r="G107629" i="20"/>
  <c r="H107629" i="20"/>
  <c r="G107617" i="20"/>
  <c r="H107617" i="20"/>
  <c r="G107605" i="20"/>
  <c r="H107605" i="20"/>
  <c r="G107593" i="20"/>
  <c r="H107593" i="20"/>
  <c r="G107581" i="20"/>
  <c r="H107581" i="20"/>
  <c r="G107569" i="20"/>
  <c r="H107569" i="20"/>
  <c r="G107557" i="20"/>
  <c r="H107557" i="20"/>
  <c r="G107545" i="20"/>
  <c r="H107545" i="20"/>
  <c r="G107533" i="20"/>
  <c r="H107533" i="20"/>
  <c r="G107521" i="20"/>
  <c r="H107521" i="20"/>
  <c r="G107509" i="20"/>
  <c r="H107509" i="20"/>
  <c r="G107497" i="20"/>
  <c r="H107497" i="20"/>
  <c r="G107485" i="20"/>
  <c r="H107485" i="20"/>
  <c r="G107473" i="20"/>
  <c r="H107473" i="20"/>
  <c r="G107461" i="20"/>
  <c r="H107461" i="20"/>
  <c r="G107449" i="20"/>
  <c r="H107449" i="20"/>
  <c r="G107437" i="20"/>
  <c r="H107437" i="20"/>
  <c r="G107425" i="20"/>
  <c r="H107425" i="20"/>
  <c r="G107413" i="20"/>
  <c r="H107413" i="20"/>
  <c r="G107401" i="20"/>
  <c r="H107401" i="20"/>
  <c r="G107389" i="20"/>
  <c r="H107389" i="20"/>
  <c r="G107377" i="20"/>
  <c r="H107377" i="20"/>
  <c r="G107365" i="20"/>
  <c r="H107365" i="20"/>
  <c r="G107353" i="20"/>
  <c r="H107353" i="20"/>
  <c r="G107341" i="20"/>
  <c r="H107341" i="20"/>
  <c r="G107329" i="20"/>
  <c r="H107329" i="20"/>
  <c r="G107317" i="20"/>
  <c r="H107317" i="20"/>
  <c r="G107305" i="20"/>
  <c r="H107305" i="20"/>
  <c r="G107293" i="20"/>
  <c r="H107293" i="20"/>
  <c r="G107281" i="20"/>
  <c r="H107281" i="20"/>
  <c r="G107269" i="20"/>
  <c r="H107269" i="20"/>
  <c r="G107257" i="20"/>
  <c r="H107257" i="20"/>
  <c r="G107245" i="20"/>
  <c r="H107245" i="20"/>
  <c r="G107233" i="20"/>
  <c r="H107233" i="20"/>
  <c r="G107221" i="20"/>
  <c r="H107221" i="20"/>
  <c r="G107209" i="20"/>
  <c r="H107209" i="20"/>
  <c r="G107197" i="20"/>
  <c r="H107197" i="20"/>
  <c r="G107185" i="20"/>
  <c r="H107185" i="20"/>
  <c r="G107173" i="20"/>
  <c r="H107173" i="20"/>
  <c r="G107161" i="20"/>
  <c r="H107161" i="20"/>
  <c r="G107149" i="20"/>
  <c r="H107149" i="20"/>
  <c r="G107137" i="20"/>
  <c r="H107137" i="20"/>
  <c r="G107125" i="20"/>
  <c r="H107125" i="20"/>
  <c r="G107113" i="20"/>
  <c r="H107113" i="20"/>
  <c r="G107101" i="20"/>
  <c r="H107101" i="20"/>
  <c r="G107089" i="20"/>
  <c r="H107089" i="20"/>
  <c r="G107077" i="20"/>
  <c r="H107077" i="20"/>
  <c r="G107065" i="20"/>
  <c r="H107065" i="20"/>
  <c r="G107053" i="20"/>
  <c r="H107053" i="20"/>
  <c r="G107041" i="20"/>
  <c r="H107041" i="20"/>
  <c r="G107029" i="20"/>
  <c r="H107029" i="20"/>
  <c r="G107017" i="20"/>
  <c r="H107017" i="20"/>
  <c r="G107005" i="20"/>
  <c r="H107005" i="20"/>
  <c r="G106993" i="20"/>
  <c r="H106993" i="20"/>
  <c r="G106981" i="20"/>
  <c r="H106981" i="20"/>
  <c r="G106969" i="20"/>
  <c r="H106969" i="20"/>
  <c r="G106957" i="20"/>
  <c r="H106957" i="20"/>
  <c r="G106945" i="20"/>
  <c r="H106945" i="20"/>
  <c r="G106933" i="20"/>
  <c r="H106933" i="20"/>
  <c r="G106921" i="20"/>
  <c r="H106921" i="20"/>
  <c r="G106909" i="20"/>
  <c r="H106909" i="20"/>
  <c r="G106897" i="20"/>
  <c r="H106897" i="20"/>
  <c r="G106885" i="20"/>
  <c r="H106885" i="20"/>
  <c r="G106873" i="20"/>
  <c r="H106873" i="20"/>
  <c r="G106861" i="20"/>
  <c r="H106861" i="20"/>
  <c r="G106849" i="20"/>
  <c r="H106849" i="20"/>
  <c r="G106837" i="20"/>
  <c r="H106837" i="20"/>
  <c r="G106825" i="20"/>
  <c r="H106825" i="20"/>
  <c r="G106813" i="20"/>
  <c r="H106813" i="20"/>
  <c r="G106801" i="20"/>
  <c r="H106801" i="20"/>
  <c r="G106789" i="20"/>
  <c r="H106789" i="20"/>
  <c r="G106777" i="20"/>
  <c r="H106777" i="20"/>
  <c r="G106765" i="20"/>
  <c r="H106765" i="20"/>
  <c r="G106753" i="20"/>
  <c r="H106753" i="20"/>
  <c r="G106741" i="20"/>
  <c r="H106741" i="20"/>
  <c r="G106729" i="20"/>
  <c r="H106729" i="20"/>
  <c r="G106717" i="20"/>
  <c r="H106717" i="20"/>
  <c r="G106705" i="20"/>
  <c r="H106705" i="20"/>
  <c r="G106693" i="20"/>
  <c r="H106693" i="20"/>
  <c r="G106681" i="20"/>
  <c r="H106681" i="20"/>
  <c r="G106669" i="20"/>
  <c r="H106669" i="20"/>
  <c r="G106657" i="20"/>
  <c r="H106657" i="20"/>
  <c r="G106645" i="20"/>
  <c r="H106645" i="20"/>
  <c r="G106633" i="20"/>
  <c r="H106633" i="20"/>
  <c r="G106621" i="20"/>
  <c r="H106621" i="20"/>
  <c r="G106609" i="20"/>
  <c r="H106609" i="20"/>
  <c r="G106597" i="20"/>
  <c r="H106597" i="20"/>
  <c r="G106585" i="20"/>
  <c r="H106585" i="20"/>
  <c r="G106573" i="20"/>
  <c r="H106573" i="20"/>
  <c r="G106561" i="20"/>
  <c r="H106561" i="20"/>
  <c r="G106549" i="20"/>
  <c r="H106549" i="20"/>
  <c r="G106537" i="20"/>
  <c r="H106537" i="20"/>
  <c r="G106525" i="20"/>
  <c r="H106525" i="20"/>
  <c r="G106513" i="20"/>
  <c r="H106513" i="20"/>
  <c r="G106501" i="20"/>
  <c r="H106501" i="20"/>
  <c r="G106489" i="20"/>
  <c r="H106489" i="20"/>
  <c r="G106477" i="20"/>
  <c r="H106477" i="20"/>
  <c r="G106465" i="20"/>
  <c r="H106465" i="20"/>
  <c r="G106453" i="20"/>
  <c r="H106453" i="20"/>
  <c r="G106441" i="20"/>
  <c r="H106441" i="20"/>
  <c r="G106429" i="20"/>
  <c r="H106429" i="20"/>
  <c r="G106417" i="20"/>
  <c r="H106417" i="20"/>
  <c r="G106405" i="20"/>
  <c r="H106405" i="20"/>
  <c r="G106393" i="20"/>
  <c r="H106393" i="20"/>
  <c r="G106381" i="20"/>
  <c r="H106381" i="20"/>
  <c r="G106369" i="20"/>
  <c r="H106369" i="20"/>
  <c r="G106357" i="20"/>
  <c r="H106357" i="20"/>
  <c r="G106345" i="20"/>
  <c r="H106345" i="20"/>
  <c r="G106333" i="20"/>
  <c r="H106333" i="20"/>
  <c r="G106321" i="20"/>
  <c r="H106321" i="20"/>
  <c r="G106309" i="20"/>
  <c r="H106309" i="20"/>
  <c r="G106297" i="20"/>
  <c r="H106297" i="20"/>
  <c r="G106285" i="20"/>
  <c r="H106285" i="20"/>
  <c r="G106273" i="20"/>
  <c r="H106273" i="20"/>
  <c r="G106261" i="20"/>
  <c r="H106261" i="20"/>
  <c r="G106249" i="20"/>
  <c r="H106249" i="20"/>
  <c r="G106237" i="20"/>
  <c r="H106237" i="20"/>
  <c r="G106225" i="20"/>
  <c r="H106225" i="20"/>
  <c r="G106213" i="20"/>
  <c r="H106213" i="20"/>
  <c r="G106201" i="20"/>
  <c r="H106201" i="20"/>
  <c r="G106189" i="20"/>
  <c r="H106189" i="20"/>
  <c r="G106177" i="20"/>
  <c r="H106177" i="20"/>
  <c r="G106165" i="20"/>
  <c r="H106165" i="20"/>
  <c r="G106153" i="20"/>
  <c r="H106153" i="20"/>
  <c r="G106141" i="20"/>
  <c r="H106141" i="20"/>
  <c r="G106129" i="20"/>
  <c r="H106129" i="20"/>
  <c r="G106117" i="20"/>
  <c r="H106117" i="20"/>
  <c r="G106105" i="20"/>
  <c r="H106105" i="20"/>
  <c r="G106093" i="20"/>
  <c r="H106093" i="20"/>
  <c r="G106081" i="20"/>
  <c r="H106081" i="20"/>
  <c r="G106069" i="20"/>
  <c r="H106069" i="20"/>
  <c r="G106057" i="20"/>
  <c r="H106057" i="20"/>
  <c r="G106045" i="20"/>
  <c r="H106045" i="20"/>
  <c r="G106033" i="20"/>
  <c r="H106033" i="20"/>
  <c r="G106021" i="20"/>
  <c r="H106021" i="20"/>
  <c r="G106009" i="20"/>
  <c r="H106009" i="20"/>
  <c r="G105997" i="20"/>
  <c r="H105997" i="20"/>
  <c r="G105985" i="20"/>
  <c r="H105985" i="20"/>
  <c r="G105973" i="20"/>
  <c r="H105973" i="20"/>
  <c r="G105961" i="20"/>
  <c r="H105961" i="20"/>
  <c r="G105949" i="20"/>
  <c r="H105949" i="20"/>
  <c r="G105937" i="20"/>
  <c r="H105937" i="20"/>
  <c r="G105925" i="20"/>
  <c r="H105925" i="20"/>
  <c r="G105913" i="20"/>
  <c r="H105913" i="20"/>
  <c r="G105901" i="20"/>
  <c r="H105901" i="20"/>
  <c r="G105889" i="20"/>
  <c r="H105889" i="20"/>
  <c r="G105877" i="20"/>
  <c r="H105877" i="20"/>
  <c r="G105865" i="20"/>
  <c r="H105865" i="20"/>
  <c r="G105853" i="20"/>
  <c r="H105853" i="20"/>
  <c r="G105841" i="20"/>
  <c r="H105841" i="20"/>
  <c r="G105829" i="20"/>
  <c r="H105829" i="20"/>
  <c r="G105817" i="20"/>
  <c r="H105817" i="20"/>
  <c r="G105805" i="20"/>
  <c r="H105805" i="20"/>
  <c r="G105793" i="20"/>
  <c r="H105793" i="20"/>
  <c r="G105781" i="20"/>
  <c r="H105781" i="20"/>
  <c r="G105769" i="20"/>
  <c r="H105769" i="20"/>
  <c r="G105757" i="20"/>
  <c r="H105757" i="20"/>
  <c r="G105745" i="20"/>
  <c r="H105745" i="20"/>
  <c r="G105733" i="20"/>
  <c r="H105733" i="20"/>
  <c r="G105721" i="20"/>
  <c r="H105721" i="20"/>
  <c r="G105709" i="20"/>
  <c r="H105709" i="20"/>
  <c r="G105697" i="20"/>
  <c r="H105697" i="20"/>
  <c r="G105685" i="20"/>
  <c r="H105685" i="20"/>
  <c r="G105673" i="20"/>
  <c r="H105673" i="20"/>
  <c r="G105661" i="20"/>
  <c r="H105661" i="20"/>
  <c r="G105649" i="20"/>
  <c r="H105649" i="20"/>
  <c r="G105637" i="20"/>
  <c r="H105637" i="20"/>
  <c r="G105625" i="20"/>
  <c r="H105625" i="20"/>
  <c r="G105613" i="20"/>
  <c r="H105613" i="20"/>
  <c r="G105601" i="20"/>
  <c r="H105601" i="20"/>
  <c r="G105589" i="20"/>
  <c r="H105589" i="20"/>
  <c r="G105577" i="20"/>
  <c r="H105577" i="20"/>
  <c r="G105565" i="20"/>
  <c r="H105565" i="20"/>
  <c r="G105553" i="20"/>
  <c r="H105553" i="20"/>
  <c r="G105541" i="20"/>
  <c r="H105541" i="20"/>
  <c r="G105529" i="20"/>
  <c r="H105529" i="20"/>
  <c r="G105517" i="20"/>
  <c r="H105517" i="20"/>
  <c r="G105505" i="20"/>
  <c r="H105505" i="20"/>
  <c r="G105493" i="20"/>
  <c r="H105493" i="20"/>
  <c r="G105481" i="20"/>
  <c r="H105481" i="20"/>
  <c r="G105469" i="20"/>
  <c r="H105469" i="20"/>
  <c r="G105457" i="20"/>
  <c r="H105457" i="20"/>
  <c r="G105445" i="20"/>
  <c r="H105445" i="20"/>
  <c r="G105433" i="20"/>
  <c r="H105433" i="20"/>
  <c r="G105421" i="20"/>
  <c r="H105421" i="20"/>
  <c r="G105409" i="20"/>
  <c r="H105409" i="20"/>
  <c r="G105397" i="20"/>
  <c r="H105397" i="20"/>
  <c r="G105385" i="20"/>
  <c r="H105385" i="20"/>
  <c r="G105373" i="20"/>
  <c r="H105373" i="20"/>
  <c r="G105361" i="20"/>
  <c r="H105361" i="20"/>
  <c r="G105349" i="20"/>
  <c r="H105349" i="20"/>
  <c r="G105337" i="20"/>
  <c r="H105337" i="20"/>
  <c r="G105325" i="20"/>
  <c r="H105325" i="20"/>
  <c r="G105313" i="20"/>
  <c r="H105313" i="20"/>
  <c r="G105301" i="20"/>
  <c r="H105301" i="20"/>
  <c r="G105289" i="20"/>
  <c r="H105289" i="20"/>
  <c r="G105277" i="20"/>
  <c r="H105277" i="20"/>
  <c r="G105265" i="20"/>
  <c r="H105265" i="20"/>
  <c r="G105253" i="20"/>
  <c r="H105253" i="20"/>
  <c r="G105241" i="20"/>
  <c r="H105241" i="20"/>
  <c r="G105229" i="20"/>
  <c r="H105229" i="20"/>
  <c r="G105217" i="20"/>
  <c r="H105217" i="20"/>
  <c r="G105205" i="20"/>
  <c r="H105205" i="20"/>
  <c r="G105193" i="20"/>
  <c r="H105193" i="20"/>
  <c r="G105181" i="20"/>
  <c r="H105181" i="20"/>
  <c r="G105169" i="20"/>
  <c r="H105169" i="20"/>
  <c r="G105157" i="20"/>
  <c r="H105157" i="20"/>
  <c r="G105145" i="20"/>
  <c r="H105145" i="20"/>
  <c r="G105133" i="20"/>
  <c r="H105133" i="20"/>
  <c r="G105121" i="20"/>
  <c r="H105121" i="20"/>
  <c r="G105109" i="20"/>
  <c r="H105109" i="20"/>
  <c r="G105097" i="20"/>
  <c r="H105097" i="20"/>
  <c r="G105085" i="20"/>
  <c r="H105085" i="20"/>
  <c r="G105073" i="20"/>
  <c r="H105073" i="20"/>
  <c r="G105061" i="20"/>
  <c r="H105061" i="20"/>
  <c r="G105049" i="20"/>
  <c r="H105049" i="20"/>
  <c r="G105037" i="20"/>
  <c r="H105037" i="20"/>
  <c r="G105025" i="20"/>
  <c r="H105025" i="20"/>
  <c r="G105013" i="20"/>
  <c r="H105013" i="20"/>
  <c r="G105001" i="20"/>
  <c r="H105001" i="20"/>
  <c r="G104989" i="20"/>
  <c r="H104989" i="20"/>
  <c r="G104977" i="20"/>
  <c r="H104977" i="20"/>
  <c r="G104965" i="20"/>
  <c r="H104965" i="20"/>
  <c r="G104953" i="20"/>
  <c r="H104953" i="20"/>
  <c r="G104941" i="20"/>
  <c r="H104941" i="20"/>
  <c r="G104929" i="20"/>
  <c r="H104929" i="20"/>
  <c r="G104917" i="20"/>
  <c r="H104917" i="20"/>
  <c r="G104905" i="20"/>
  <c r="H104905" i="20"/>
  <c r="G104893" i="20"/>
  <c r="H104893" i="20"/>
  <c r="G104881" i="20"/>
  <c r="H104881" i="20"/>
  <c r="G104869" i="20"/>
  <c r="H104869" i="20"/>
  <c r="G104857" i="20"/>
  <c r="H104857" i="20"/>
  <c r="G104845" i="20"/>
  <c r="H104845" i="20"/>
  <c r="G104833" i="20"/>
  <c r="H104833" i="20"/>
  <c r="G104821" i="20"/>
  <c r="H104821" i="20"/>
  <c r="G104809" i="20"/>
  <c r="H104809" i="20"/>
  <c r="G104797" i="20"/>
  <c r="H104797" i="20"/>
  <c r="G104785" i="20"/>
  <c r="H104785" i="20"/>
  <c r="G104773" i="20"/>
  <c r="H104773" i="20"/>
  <c r="G104761" i="20"/>
  <c r="H104761" i="20"/>
  <c r="G104749" i="20"/>
  <c r="H104749" i="20"/>
  <c r="G104737" i="20"/>
  <c r="H104737" i="20"/>
  <c r="G104725" i="20"/>
  <c r="H104725" i="20"/>
  <c r="G104713" i="20"/>
  <c r="H104713" i="20"/>
  <c r="G104701" i="20"/>
  <c r="H104701" i="20"/>
  <c r="G104689" i="20"/>
  <c r="H104689" i="20"/>
  <c r="G104677" i="20"/>
  <c r="H104677" i="20"/>
  <c r="G104665" i="20"/>
  <c r="H104665" i="20"/>
  <c r="G104653" i="20"/>
  <c r="H104653" i="20"/>
  <c r="G104641" i="20"/>
  <c r="H104641" i="20"/>
  <c r="G104629" i="20"/>
  <c r="H104629" i="20"/>
  <c r="G104617" i="20"/>
  <c r="H104617" i="20"/>
  <c r="G104605" i="20"/>
  <c r="H104605" i="20"/>
  <c r="G104593" i="20"/>
  <c r="H104593" i="20"/>
  <c r="G104581" i="20"/>
  <c r="H104581" i="20"/>
  <c r="G104569" i="20"/>
  <c r="H104569" i="20"/>
  <c r="G104557" i="20"/>
  <c r="H104557" i="20"/>
  <c r="G104545" i="20"/>
  <c r="H104545" i="20"/>
  <c r="G104533" i="20"/>
  <c r="H104533" i="20"/>
  <c r="G104521" i="20"/>
  <c r="H104521" i="20"/>
  <c r="G104509" i="20"/>
  <c r="H104509" i="20"/>
  <c r="G104497" i="20"/>
  <c r="H104497" i="20"/>
  <c r="G104485" i="20"/>
  <c r="H104485" i="20"/>
  <c r="G104473" i="20"/>
  <c r="H104473" i="20"/>
  <c r="G104461" i="20"/>
  <c r="H104461" i="20"/>
  <c r="G104449" i="20"/>
  <c r="H104449" i="20"/>
  <c r="G104437" i="20"/>
  <c r="H104437" i="20"/>
  <c r="G104425" i="20"/>
  <c r="H104425" i="20"/>
  <c r="G104413" i="20"/>
  <c r="H104413" i="20"/>
  <c r="G104401" i="20"/>
  <c r="H104401" i="20"/>
  <c r="G104389" i="20"/>
  <c r="H104389" i="20"/>
  <c r="G104377" i="20"/>
  <c r="H104377" i="20"/>
  <c r="G104365" i="20"/>
  <c r="H104365" i="20"/>
  <c r="G104353" i="20"/>
  <c r="H104353" i="20"/>
  <c r="G104341" i="20"/>
  <c r="H104341" i="20"/>
  <c r="G104329" i="20"/>
  <c r="H104329" i="20"/>
  <c r="G104317" i="20"/>
  <c r="H104317" i="20"/>
  <c r="G104305" i="20"/>
  <c r="H104305" i="20"/>
  <c r="G104293" i="20"/>
  <c r="H104293" i="20"/>
  <c r="G104281" i="20"/>
  <c r="H104281" i="20"/>
  <c r="G104269" i="20"/>
  <c r="H104269" i="20"/>
  <c r="G104257" i="20"/>
  <c r="H104257" i="20"/>
  <c r="G104245" i="20"/>
  <c r="H104245" i="20"/>
  <c r="G104233" i="20"/>
  <c r="H104233" i="20"/>
  <c r="G104221" i="20"/>
  <c r="H104221" i="20"/>
  <c r="G104209" i="20"/>
  <c r="H104209" i="20"/>
  <c r="G104197" i="20"/>
  <c r="H104197" i="20"/>
  <c r="G104185" i="20"/>
  <c r="H104185" i="20"/>
  <c r="G104173" i="20"/>
  <c r="H104173" i="20"/>
  <c r="G104161" i="20"/>
  <c r="H104161" i="20"/>
  <c r="G104149" i="20"/>
  <c r="H104149" i="20"/>
  <c r="G104137" i="20"/>
  <c r="H104137" i="20"/>
  <c r="G104125" i="20"/>
  <c r="H104125" i="20"/>
  <c r="G104113" i="20"/>
  <c r="H104113" i="20"/>
  <c r="G104101" i="20"/>
  <c r="H104101" i="20"/>
  <c r="G104089" i="20"/>
  <c r="H104089" i="20"/>
  <c r="G104077" i="20"/>
  <c r="H104077" i="20"/>
  <c r="G104065" i="20"/>
  <c r="H104065" i="20"/>
  <c r="G104053" i="20"/>
  <c r="H104053" i="20"/>
  <c r="G104041" i="20"/>
  <c r="H104041" i="20"/>
  <c r="G104029" i="20"/>
  <c r="H104029" i="20"/>
  <c r="G104017" i="20"/>
  <c r="H104017" i="20"/>
  <c r="G104005" i="20"/>
  <c r="H104005" i="20"/>
  <c r="G103993" i="20"/>
  <c r="H103993" i="20"/>
  <c r="G103981" i="20"/>
  <c r="H103981" i="20"/>
  <c r="G103969" i="20"/>
  <c r="H103969" i="20"/>
  <c r="G103957" i="20"/>
  <c r="H103957" i="20"/>
  <c r="G103945" i="20"/>
  <c r="H103945" i="20"/>
  <c r="G103933" i="20"/>
  <c r="H103933" i="20"/>
  <c r="G103921" i="20"/>
  <c r="H103921" i="20"/>
  <c r="G103909" i="20"/>
  <c r="H103909" i="20"/>
  <c r="G103897" i="20"/>
  <c r="H103897" i="20"/>
  <c r="G103885" i="20"/>
  <c r="H103885" i="20"/>
  <c r="G103873" i="20"/>
  <c r="H103873" i="20"/>
  <c r="G103861" i="20"/>
  <c r="H103861" i="20"/>
  <c r="G103849" i="20"/>
  <c r="H103849" i="20"/>
  <c r="G103837" i="20"/>
  <c r="H103837" i="20"/>
  <c r="G103825" i="20"/>
  <c r="H103825" i="20"/>
  <c r="G103813" i="20"/>
  <c r="H103813" i="20"/>
  <c r="G103801" i="20"/>
  <c r="H103801" i="20"/>
  <c r="G103789" i="20"/>
  <c r="H103789" i="20"/>
  <c r="G103777" i="20"/>
  <c r="H103777" i="20"/>
  <c r="G103765" i="20"/>
  <c r="H103765" i="20"/>
  <c r="G103753" i="20"/>
  <c r="H103753" i="20"/>
  <c r="G103741" i="20"/>
  <c r="H103741" i="20"/>
  <c r="G103729" i="20"/>
  <c r="H103729" i="20"/>
  <c r="G103717" i="20"/>
  <c r="H103717" i="20"/>
  <c r="G103705" i="20"/>
  <c r="H103705" i="20"/>
  <c r="G103693" i="20"/>
  <c r="H103693" i="20"/>
  <c r="G103681" i="20"/>
  <c r="H103681" i="20"/>
  <c r="G103669" i="20"/>
  <c r="H103669" i="20"/>
  <c r="G103657" i="20"/>
  <c r="H103657" i="20"/>
  <c r="G103645" i="20"/>
  <c r="H103645" i="20"/>
  <c r="G103633" i="20"/>
  <c r="H103633" i="20"/>
  <c r="G103621" i="20"/>
  <c r="H103621" i="20"/>
  <c r="G103609" i="20"/>
  <c r="H103609" i="20"/>
  <c r="G103597" i="20"/>
  <c r="H103597" i="20"/>
  <c r="G103585" i="20"/>
  <c r="H103585" i="20"/>
  <c r="G103573" i="20"/>
  <c r="H103573" i="20"/>
  <c r="G103561" i="20"/>
  <c r="H103561" i="20"/>
  <c r="G103549" i="20"/>
  <c r="H103549" i="20"/>
  <c r="G103537" i="20"/>
  <c r="H103537" i="20"/>
  <c r="G103525" i="20"/>
  <c r="H103525" i="20"/>
  <c r="G103513" i="20"/>
  <c r="H103513" i="20"/>
  <c r="G103501" i="20"/>
  <c r="H103501" i="20"/>
  <c r="G103489" i="20"/>
  <c r="H103489" i="20"/>
  <c r="G103477" i="20"/>
  <c r="H103477" i="20"/>
  <c r="G103465" i="20"/>
  <c r="H103465" i="20"/>
  <c r="G103453" i="20"/>
  <c r="H103453" i="20"/>
  <c r="G103441" i="20"/>
  <c r="H103441" i="20"/>
  <c r="G103429" i="20"/>
  <c r="H103429" i="20"/>
  <c r="G103417" i="20"/>
  <c r="H103417" i="20"/>
  <c r="G103405" i="20"/>
  <c r="H103405" i="20"/>
  <c r="G103393" i="20"/>
  <c r="H103393" i="20"/>
  <c r="G103381" i="20"/>
  <c r="H103381" i="20"/>
  <c r="G103369" i="20"/>
  <c r="H103369" i="20"/>
  <c r="G103357" i="20"/>
  <c r="H103357" i="20"/>
  <c r="G103345" i="20"/>
  <c r="H103345" i="20"/>
  <c r="G103333" i="20"/>
  <c r="H103333" i="20"/>
  <c r="G103321" i="20"/>
  <c r="H103321" i="20"/>
  <c r="G103309" i="20"/>
  <c r="H103309" i="20"/>
  <c r="G103297" i="20"/>
  <c r="H103297" i="20"/>
  <c r="G103285" i="20"/>
  <c r="H103285" i="20"/>
  <c r="G103273" i="20"/>
  <c r="H103273" i="20"/>
  <c r="G103261" i="20"/>
  <c r="H103261" i="20"/>
  <c r="G103249" i="20"/>
  <c r="H103249" i="20"/>
  <c r="G103237" i="20"/>
  <c r="H103237" i="20"/>
  <c r="G103225" i="20"/>
  <c r="H103225" i="20"/>
  <c r="G103213" i="20"/>
  <c r="H103213" i="20"/>
  <c r="G103201" i="20"/>
  <c r="H103201" i="20"/>
  <c r="G103189" i="20"/>
  <c r="H103189" i="20"/>
  <c r="G103177" i="20"/>
  <c r="H103177" i="20"/>
  <c r="G103165" i="20"/>
  <c r="H103165" i="20"/>
  <c r="G103153" i="20"/>
  <c r="H103153" i="20"/>
  <c r="G103141" i="20"/>
  <c r="H103141" i="20"/>
  <c r="G103129" i="20"/>
  <c r="H103129" i="20"/>
  <c r="G103117" i="20"/>
  <c r="H103117" i="20"/>
  <c r="G103105" i="20"/>
  <c r="H103105" i="20"/>
  <c r="G103093" i="20"/>
  <c r="H103093" i="20"/>
  <c r="G103081" i="20"/>
  <c r="H103081" i="20"/>
  <c r="G103069" i="20"/>
  <c r="H103069" i="20"/>
  <c r="G103057" i="20"/>
  <c r="H103057" i="20"/>
  <c r="G103045" i="20"/>
  <c r="H103045" i="20"/>
  <c r="G103033" i="20"/>
  <c r="H103033" i="20"/>
  <c r="G103021" i="20"/>
  <c r="H103021" i="20"/>
  <c r="G103009" i="20"/>
  <c r="H103009" i="20"/>
  <c r="G102997" i="20"/>
  <c r="H102997" i="20"/>
  <c r="G102985" i="20"/>
  <c r="H102985" i="20"/>
  <c r="G102973" i="20"/>
  <c r="H102973" i="20"/>
  <c r="G102961" i="20"/>
  <c r="H102961" i="20"/>
  <c r="G102949" i="20"/>
  <c r="H102949" i="20"/>
  <c r="G102937" i="20"/>
  <c r="H102937" i="20"/>
  <c r="G102925" i="20"/>
  <c r="H102925" i="20"/>
  <c r="G102913" i="20"/>
  <c r="H102913" i="20"/>
  <c r="G102901" i="20"/>
  <c r="H102901" i="20"/>
  <c r="G102889" i="20"/>
  <c r="H102889" i="20"/>
  <c r="G102877" i="20"/>
  <c r="H102877" i="20"/>
  <c r="G102865" i="20"/>
  <c r="H102865" i="20"/>
  <c r="G102853" i="20"/>
  <c r="H102853" i="20"/>
  <c r="G102841" i="20"/>
  <c r="H102841" i="20"/>
  <c r="G102829" i="20"/>
  <c r="H102829" i="20"/>
  <c r="G102817" i="20"/>
  <c r="H102817" i="20"/>
  <c r="G102805" i="20"/>
  <c r="H102805" i="20"/>
  <c r="G102793" i="20"/>
  <c r="H102793" i="20"/>
  <c r="G102781" i="20"/>
  <c r="H102781" i="20"/>
  <c r="G102769" i="20"/>
  <c r="H102769" i="20"/>
  <c r="G102757" i="20"/>
  <c r="H102757" i="20"/>
  <c r="G102745" i="20"/>
  <c r="H102745" i="20"/>
  <c r="G102733" i="20"/>
  <c r="H102733" i="20"/>
  <c r="G102721" i="20"/>
  <c r="H102721" i="20"/>
  <c r="G102709" i="20"/>
  <c r="H102709" i="20"/>
  <c r="G102697" i="20"/>
  <c r="H102697" i="20"/>
  <c r="G102685" i="20"/>
  <c r="H102685" i="20"/>
  <c r="G102673" i="20"/>
  <c r="H102673" i="20"/>
  <c r="G102661" i="20"/>
  <c r="H102661" i="20"/>
  <c r="G102649" i="20"/>
  <c r="H102649" i="20"/>
  <c r="G102637" i="20"/>
  <c r="H102637" i="20"/>
  <c r="G102625" i="20"/>
  <c r="H102625" i="20"/>
  <c r="G102613" i="20"/>
  <c r="H102613" i="20"/>
  <c r="G102601" i="20"/>
  <c r="H102601" i="20"/>
  <c r="G102589" i="20"/>
  <c r="H102589" i="20"/>
  <c r="G102577" i="20"/>
  <c r="H102577" i="20"/>
  <c r="G102565" i="20"/>
  <c r="H102565" i="20"/>
  <c r="G102553" i="20"/>
  <c r="H102553" i="20"/>
  <c r="G102541" i="20"/>
  <c r="H102541" i="20"/>
  <c r="G102529" i="20"/>
  <c r="H102529" i="20"/>
  <c r="G102517" i="20"/>
  <c r="H102517" i="20"/>
  <c r="G102505" i="20"/>
  <c r="H102505" i="20"/>
  <c r="G102493" i="20"/>
  <c r="H102493" i="20"/>
  <c r="G102481" i="20"/>
  <c r="H102481" i="20"/>
  <c r="G102469" i="20"/>
  <c r="H102469" i="20"/>
  <c r="G102457" i="20"/>
  <c r="H102457" i="20"/>
  <c r="G102445" i="20"/>
  <c r="H102445" i="20"/>
  <c r="G102433" i="20"/>
  <c r="H102433" i="20"/>
  <c r="G102421" i="20"/>
  <c r="H102421" i="20"/>
  <c r="G102409" i="20"/>
  <c r="H102409" i="20"/>
  <c r="G102397" i="20"/>
  <c r="H102397" i="20"/>
  <c r="G102385" i="20"/>
  <c r="H102385" i="20"/>
  <c r="G102373" i="20"/>
  <c r="H102373" i="20"/>
  <c r="G102361" i="20"/>
  <c r="H102361" i="20"/>
  <c r="G102349" i="20"/>
  <c r="H102349" i="20"/>
  <c r="G102337" i="20"/>
  <c r="H102337" i="20"/>
  <c r="G102325" i="20"/>
  <c r="H102325" i="20"/>
  <c r="G102313" i="20"/>
  <c r="H102313" i="20"/>
  <c r="G102301" i="20"/>
  <c r="H102301" i="20"/>
  <c r="G102289" i="20"/>
  <c r="H102289" i="20"/>
  <c r="G102277" i="20"/>
  <c r="H102277" i="20"/>
  <c r="G102265" i="20"/>
  <c r="H102265" i="20"/>
  <c r="G102253" i="20"/>
  <c r="H102253" i="20"/>
  <c r="G102241" i="20"/>
  <c r="H102241" i="20"/>
  <c r="G102229" i="20"/>
  <c r="H102229" i="20"/>
  <c r="G102217" i="20"/>
  <c r="H102217" i="20"/>
  <c r="G102205" i="20"/>
  <c r="H102205" i="20"/>
  <c r="G102193" i="20"/>
  <c r="H102193" i="20"/>
  <c r="G102181" i="20"/>
  <c r="H102181" i="20"/>
  <c r="G102169" i="20"/>
  <c r="H102169" i="20"/>
  <c r="G102157" i="20"/>
  <c r="H102157" i="20"/>
  <c r="G102145" i="20"/>
  <c r="H102145" i="20"/>
  <c r="G102133" i="20"/>
  <c r="H102133" i="20"/>
  <c r="G102121" i="20"/>
  <c r="H102121" i="20"/>
  <c r="G102109" i="20"/>
  <c r="H102109" i="20"/>
  <c r="G102097" i="20"/>
  <c r="H102097" i="20"/>
  <c r="G102085" i="20"/>
  <c r="H102085" i="20"/>
  <c r="G102073" i="20"/>
  <c r="H102073" i="20"/>
  <c r="G102061" i="20"/>
  <c r="H102061" i="20"/>
  <c r="G102049" i="20"/>
  <c r="H102049" i="20"/>
  <c r="G102037" i="20"/>
  <c r="H102037" i="20"/>
  <c r="G102025" i="20"/>
  <c r="H102025" i="20"/>
  <c r="G102013" i="20"/>
  <c r="H102013" i="20"/>
  <c r="G102001" i="20"/>
  <c r="H102001" i="20"/>
  <c r="G101989" i="20"/>
  <c r="H101989" i="20"/>
  <c r="G101977" i="20"/>
  <c r="H101977" i="20"/>
  <c r="G101965" i="20"/>
  <c r="H101965" i="20"/>
  <c r="G101953" i="20"/>
  <c r="H101953" i="20"/>
  <c r="G101941" i="20"/>
  <c r="H101941" i="20"/>
  <c r="G101929" i="20"/>
  <c r="H101929" i="20"/>
  <c r="G101917" i="20"/>
  <c r="H101917" i="20"/>
  <c r="G101905" i="20"/>
  <c r="H101905" i="20"/>
  <c r="G101893" i="20"/>
  <c r="H101893" i="20"/>
  <c r="G101881" i="20"/>
  <c r="H101881" i="20"/>
  <c r="G101869" i="20"/>
  <c r="H101869" i="20"/>
  <c r="G101857" i="20"/>
  <c r="H101857" i="20"/>
  <c r="G101845" i="20"/>
  <c r="H101845" i="20"/>
  <c r="G101833" i="20"/>
  <c r="H101833" i="20"/>
  <c r="G101821" i="20"/>
  <c r="H101821" i="20"/>
  <c r="G101809" i="20"/>
  <c r="H101809" i="20"/>
  <c r="G101797" i="20"/>
  <c r="H101797" i="20"/>
  <c r="G101785" i="20"/>
  <c r="H101785" i="20"/>
  <c r="G101773" i="20"/>
  <c r="H101773" i="20"/>
  <c r="G101761" i="20"/>
  <c r="H101761" i="20"/>
  <c r="G101749" i="20"/>
  <c r="H101749" i="20"/>
  <c r="G101737" i="20"/>
  <c r="H101737" i="20"/>
  <c r="G101725" i="20"/>
  <c r="H101725" i="20"/>
  <c r="G101713" i="20"/>
  <c r="H101713" i="20"/>
  <c r="G101701" i="20"/>
  <c r="H101701" i="20"/>
  <c r="G101689" i="20"/>
  <c r="H101689" i="20"/>
  <c r="G101677" i="20"/>
  <c r="H101677" i="20"/>
  <c r="G101665" i="20"/>
  <c r="H101665" i="20"/>
  <c r="G101653" i="20"/>
  <c r="H101653" i="20"/>
  <c r="G101641" i="20"/>
  <c r="H101641" i="20"/>
  <c r="G101629" i="20"/>
  <c r="H101629" i="20"/>
  <c r="G101617" i="20"/>
  <c r="H101617" i="20"/>
  <c r="G101605" i="20"/>
  <c r="H101605" i="20"/>
  <c r="G101593" i="20"/>
  <c r="H101593" i="20"/>
  <c r="G101581" i="20"/>
  <c r="H101581" i="20"/>
  <c r="G101569" i="20"/>
  <c r="H101569" i="20"/>
  <c r="G101557" i="20"/>
  <c r="H101557" i="20"/>
  <c r="G101545" i="20"/>
  <c r="H101545" i="20"/>
  <c r="G101533" i="20"/>
  <c r="H101533" i="20"/>
  <c r="G101521" i="20"/>
  <c r="H101521" i="20"/>
  <c r="G101509" i="20"/>
  <c r="H101509" i="20"/>
  <c r="G101497" i="20"/>
  <c r="H101497" i="20"/>
  <c r="G101485" i="20"/>
  <c r="H101485" i="20"/>
  <c r="G101473" i="20"/>
  <c r="H101473" i="20"/>
  <c r="G101461" i="20"/>
  <c r="H101461" i="20"/>
  <c r="G101449" i="20"/>
  <c r="H101449" i="20"/>
  <c r="G101437" i="20"/>
  <c r="H101437" i="20"/>
  <c r="G101425" i="20"/>
  <c r="H101425" i="20"/>
  <c r="G101413" i="20"/>
  <c r="H101413" i="20"/>
  <c r="G101401" i="20"/>
  <c r="H101401" i="20"/>
  <c r="G101389" i="20"/>
  <c r="H101389" i="20"/>
  <c r="G101377" i="20"/>
  <c r="H101377" i="20"/>
  <c r="G101365" i="20"/>
  <c r="H101365" i="20"/>
  <c r="G101353" i="20"/>
  <c r="H101353" i="20"/>
  <c r="G101341" i="20"/>
  <c r="H101341" i="20"/>
  <c r="G101329" i="20"/>
  <c r="H101329" i="20"/>
  <c r="G101317" i="20"/>
  <c r="H101317" i="20"/>
  <c r="G101305" i="20"/>
  <c r="H101305" i="20"/>
  <c r="G101293" i="20"/>
  <c r="H101293" i="20"/>
  <c r="G101281" i="20"/>
  <c r="H101281" i="20"/>
  <c r="G101269" i="20"/>
  <c r="H101269" i="20"/>
  <c r="G101257" i="20"/>
  <c r="H101257" i="20"/>
  <c r="G101245" i="20"/>
  <c r="H101245" i="20"/>
  <c r="G101233" i="20"/>
  <c r="H101233" i="20"/>
  <c r="G101221" i="20"/>
  <c r="H101221" i="20"/>
  <c r="G101209" i="20"/>
  <c r="H101209" i="20"/>
  <c r="G101197" i="20"/>
  <c r="H101197" i="20"/>
  <c r="G101185" i="20"/>
  <c r="H101185" i="20"/>
  <c r="G101173" i="20"/>
  <c r="H101173" i="20"/>
  <c r="G101161" i="20"/>
  <c r="H101161" i="20"/>
  <c r="G101149" i="20"/>
  <c r="H101149" i="20"/>
  <c r="G101137" i="20"/>
  <c r="H101137" i="20"/>
  <c r="G101125" i="20"/>
  <c r="H101125" i="20"/>
  <c r="G101113" i="20"/>
  <c r="H101113" i="20"/>
  <c r="G101101" i="20"/>
  <c r="H101101" i="20"/>
  <c r="G101089" i="20"/>
  <c r="H101089" i="20"/>
  <c r="G101077" i="20"/>
  <c r="H101077" i="20"/>
  <c r="G101065" i="20"/>
  <c r="H101065" i="20"/>
  <c r="G101053" i="20"/>
  <c r="H101053" i="20"/>
  <c r="G101041" i="20"/>
  <c r="H101041" i="20"/>
  <c r="G101029" i="20"/>
  <c r="H101029" i="20"/>
  <c r="G101017" i="20"/>
  <c r="H101017" i="20"/>
  <c r="G101005" i="20"/>
  <c r="H101005" i="20"/>
  <c r="G100993" i="20"/>
  <c r="H100993" i="20"/>
  <c r="G100981" i="20"/>
  <c r="H100981" i="20"/>
  <c r="G100969" i="20"/>
  <c r="H100969" i="20"/>
  <c r="G100957" i="20"/>
  <c r="H100957" i="20"/>
  <c r="G100945" i="20"/>
  <c r="H100945" i="20"/>
  <c r="G100933" i="20"/>
  <c r="H100933" i="20"/>
  <c r="G100921" i="20"/>
  <c r="H100921" i="20"/>
  <c r="G100909" i="20"/>
  <c r="H100909" i="20"/>
  <c r="G100897" i="20"/>
  <c r="H100897" i="20"/>
  <c r="G100885" i="20"/>
  <c r="H100885" i="20"/>
  <c r="G100873" i="20"/>
  <c r="H100873" i="20"/>
  <c r="G100861" i="20"/>
  <c r="H100861" i="20"/>
  <c r="G100849" i="20"/>
  <c r="H100849" i="20"/>
  <c r="G100837" i="20"/>
  <c r="H100837" i="20"/>
  <c r="G100825" i="20"/>
  <c r="H100825" i="20"/>
  <c r="G100813" i="20"/>
  <c r="H100813" i="20"/>
  <c r="G100801" i="20"/>
  <c r="H100801" i="20"/>
  <c r="G100789" i="20"/>
  <c r="H100789" i="20"/>
  <c r="G100777" i="20"/>
  <c r="H100777" i="20"/>
  <c r="G100765" i="20"/>
  <c r="H100765" i="20"/>
  <c r="G100753" i="20"/>
  <c r="H100753" i="20"/>
  <c r="G100741" i="20"/>
  <c r="H100741" i="20"/>
  <c r="G100729" i="20"/>
  <c r="H100729" i="20"/>
  <c r="G100717" i="20"/>
  <c r="H100717" i="20"/>
  <c r="G100705" i="20"/>
  <c r="H100705" i="20"/>
  <c r="G100693" i="20"/>
  <c r="H100693" i="20"/>
  <c r="G100681" i="20"/>
  <c r="H100681" i="20"/>
  <c r="G100669" i="20"/>
  <c r="H100669" i="20"/>
  <c r="G100657" i="20"/>
  <c r="H100657" i="20"/>
  <c r="G100645" i="20"/>
  <c r="H100645" i="20"/>
  <c r="G100633" i="20"/>
  <c r="H100633" i="20"/>
  <c r="G100621" i="20"/>
  <c r="H100621" i="20"/>
  <c r="G100609" i="20"/>
  <c r="H100609" i="20"/>
  <c r="G100597" i="20"/>
  <c r="H100597" i="20"/>
  <c r="G100585" i="20"/>
  <c r="H100585" i="20"/>
  <c r="G100573" i="20"/>
  <c r="H100573" i="20"/>
  <c r="G100561" i="20"/>
  <c r="H100561" i="20"/>
  <c r="G100549" i="20"/>
  <c r="H100549" i="20"/>
  <c r="G100537" i="20"/>
  <c r="H100537" i="20"/>
  <c r="G100525" i="20"/>
  <c r="H100525" i="20"/>
  <c r="G100513" i="20"/>
  <c r="H100513" i="20"/>
  <c r="G100501" i="20"/>
  <c r="H100501" i="20"/>
  <c r="G100489" i="20"/>
  <c r="H100489" i="20"/>
  <c r="G100477" i="20"/>
  <c r="H100477" i="20"/>
  <c r="G100465" i="20"/>
  <c r="H100465" i="20"/>
  <c r="G100453" i="20"/>
  <c r="H100453" i="20"/>
  <c r="G100441" i="20"/>
  <c r="H100441" i="20"/>
  <c r="G100429" i="20"/>
  <c r="H100429" i="20"/>
  <c r="G100417" i="20"/>
  <c r="H100417" i="20"/>
  <c r="G100405" i="20"/>
  <c r="H100405" i="20"/>
  <c r="G100393" i="20"/>
  <c r="H100393" i="20"/>
  <c r="G100381" i="20"/>
  <c r="H100381" i="20"/>
  <c r="G100369" i="20"/>
  <c r="H100369" i="20"/>
  <c r="G100357" i="20"/>
  <c r="H100357" i="20"/>
  <c r="G100345" i="20"/>
  <c r="H100345" i="20"/>
  <c r="G100333" i="20"/>
  <c r="H100333" i="20"/>
  <c r="G100321" i="20"/>
  <c r="H100321" i="20"/>
  <c r="G100309" i="20"/>
  <c r="H100309" i="20"/>
  <c r="G100297" i="20"/>
  <c r="H100297" i="20"/>
  <c r="G100285" i="20"/>
  <c r="H100285" i="20"/>
  <c r="G100273" i="20"/>
  <c r="H100273" i="20"/>
  <c r="G100261" i="20"/>
  <c r="H100261" i="20"/>
  <c r="G100249" i="20"/>
  <c r="H100249" i="20"/>
  <c r="G100237" i="20"/>
  <c r="H100237" i="20"/>
  <c r="G100225" i="20"/>
  <c r="H100225" i="20"/>
  <c r="G100213" i="20"/>
  <c r="H100213" i="20"/>
  <c r="G100201" i="20"/>
  <c r="H100201" i="20"/>
  <c r="G100189" i="20"/>
  <c r="H100189" i="20"/>
  <c r="G100177" i="20"/>
  <c r="H100177" i="20"/>
  <c r="G100165" i="20"/>
  <c r="H100165" i="20"/>
  <c r="G100153" i="20"/>
  <c r="H100153" i="20"/>
  <c r="G100141" i="20"/>
  <c r="H100141" i="20"/>
  <c r="G100129" i="20"/>
  <c r="H100129" i="20"/>
  <c r="G100117" i="20"/>
  <c r="H100117" i="20"/>
  <c r="G100105" i="20"/>
  <c r="H100105" i="20"/>
  <c r="G100093" i="20"/>
  <c r="H100093" i="20"/>
  <c r="G100081" i="20"/>
  <c r="H100081" i="20"/>
  <c r="G100069" i="20"/>
  <c r="H100069" i="20"/>
  <c r="G100057" i="20"/>
  <c r="H100057" i="20"/>
  <c r="G100045" i="20"/>
  <c r="H100045" i="20"/>
  <c r="G100033" i="20"/>
  <c r="H100033" i="20"/>
  <c r="G100021" i="20"/>
  <c r="H100021" i="20"/>
  <c r="G100009" i="20"/>
  <c r="H100009" i="20"/>
  <c r="G99997" i="20"/>
  <c r="H99997" i="20"/>
  <c r="G99985" i="20"/>
  <c r="H99985" i="20"/>
  <c r="G99973" i="20"/>
  <c r="H99973" i="20"/>
  <c r="G99961" i="20"/>
  <c r="H99961" i="20"/>
  <c r="G99949" i="20"/>
  <c r="H99949" i="20"/>
  <c r="G99937" i="20"/>
  <c r="H99937" i="20"/>
  <c r="G99925" i="20"/>
  <c r="H99925" i="20"/>
  <c r="G99913" i="20"/>
  <c r="H99913" i="20"/>
  <c r="G99901" i="20"/>
  <c r="H99901" i="20"/>
  <c r="G99889" i="20"/>
  <c r="H99889" i="20"/>
  <c r="G99877" i="20"/>
  <c r="H99877" i="20"/>
  <c r="G99865" i="20"/>
  <c r="H99865" i="20"/>
  <c r="G99853" i="20"/>
  <c r="H99853" i="20"/>
  <c r="G99841" i="20"/>
  <c r="H99841" i="20"/>
  <c r="G99829" i="20"/>
  <c r="H99829" i="20"/>
  <c r="G99817" i="20"/>
  <c r="H99817" i="20"/>
  <c r="G99805" i="20"/>
  <c r="H99805" i="20"/>
  <c r="G99793" i="20"/>
  <c r="H99793" i="20"/>
  <c r="G99781" i="20"/>
  <c r="H99781" i="20"/>
  <c r="G99769" i="20"/>
  <c r="H99769" i="20"/>
  <c r="G99757" i="20"/>
  <c r="H99757" i="20"/>
  <c r="G99745" i="20"/>
  <c r="H99745" i="20"/>
  <c r="G99733" i="20"/>
  <c r="H99733" i="20"/>
  <c r="G99721" i="20"/>
  <c r="H99721" i="20"/>
  <c r="G99709" i="20"/>
  <c r="H99709" i="20"/>
  <c r="G99697" i="20"/>
  <c r="H99697" i="20"/>
  <c r="G99685" i="20"/>
  <c r="H99685" i="20"/>
  <c r="G99673" i="20"/>
  <c r="H99673" i="20"/>
  <c r="G99661" i="20"/>
  <c r="H99661" i="20"/>
  <c r="G99649" i="20"/>
  <c r="H99649" i="20"/>
  <c r="G99637" i="20"/>
  <c r="H99637" i="20"/>
  <c r="G99625" i="20"/>
  <c r="H99625" i="20"/>
  <c r="G99613" i="20"/>
  <c r="H99613" i="20"/>
  <c r="G99601" i="20"/>
  <c r="H99601" i="20"/>
  <c r="G99589" i="20"/>
  <c r="H99589" i="20"/>
  <c r="G99577" i="20"/>
  <c r="H99577" i="20"/>
  <c r="G99565" i="20"/>
  <c r="H99565" i="20"/>
  <c r="G99553" i="20"/>
  <c r="H99553" i="20"/>
  <c r="G99541" i="20"/>
  <c r="H99541" i="20"/>
  <c r="G99529" i="20"/>
  <c r="H99529" i="20"/>
  <c r="G99517" i="20"/>
  <c r="H99517" i="20"/>
  <c r="G99505" i="20"/>
  <c r="H99505" i="20"/>
  <c r="G99493" i="20"/>
  <c r="H99493" i="20"/>
  <c r="G99481" i="20"/>
  <c r="H99481" i="20"/>
  <c r="G99469" i="20"/>
  <c r="H99469" i="20"/>
  <c r="G99457" i="20"/>
  <c r="H99457" i="20"/>
  <c r="G99445" i="20"/>
  <c r="H99445" i="20"/>
  <c r="G99433" i="20"/>
  <c r="H99433" i="20"/>
  <c r="G99421" i="20"/>
  <c r="H99421" i="20"/>
  <c r="G99409" i="20"/>
  <c r="H99409" i="20"/>
  <c r="G99397" i="20"/>
  <c r="H99397" i="20"/>
  <c r="G99385" i="20"/>
  <c r="H99385" i="20"/>
  <c r="G99373" i="20"/>
  <c r="H99373" i="20"/>
  <c r="G99361" i="20"/>
  <c r="H99361" i="20"/>
  <c r="G99349" i="20"/>
  <c r="H99349" i="20"/>
  <c r="G99337" i="20"/>
  <c r="H99337" i="20"/>
  <c r="G99325" i="20"/>
  <c r="H99325" i="20"/>
  <c r="G99313" i="20"/>
  <c r="H99313" i="20"/>
  <c r="G99301" i="20"/>
  <c r="H99301" i="20"/>
  <c r="G99289" i="20"/>
  <c r="H99289" i="20"/>
  <c r="G99277" i="20"/>
  <c r="H99277" i="20"/>
  <c r="G99265" i="20"/>
  <c r="H99265" i="20"/>
  <c r="G99253" i="20"/>
  <c r="H99253" i="20"/>
  <c r="G99241" i="20"/>
  <c r="H99241" i="20"/>
  <c r="G99229" i="20"/>
  <c r="H99229" i="20"/>
  <c r="G99217" i="20"/>
  <c r="H99217" i="20"/>
  <c r="G99205" i="20"/>
  <c r="H99205" i="20"/>
  <c r="G99193" i="20"/>
  <c r="H99193" i="20"/>
  <c r="G99181" i="20"/>
  <c r="H99181" i="20"/>
  <c r="G99169" i="20"/>
  <c r="H99169" i="20"/>
  <c r="G99157" i="20"/>
  <c r="H99157" i="20"/>
  <c r="G99145" i="20"/>
  <c r="H99145" i="20"/>
  <c r="G99133" i="20"/>
  <c r="H99133" i="20"/>
  <c r="G99121" i="20"/>
  <c r="H99121" i="20"/>
  <c r="G99109" i="20"/>
  <c r="H99109" i="20"/>
  <c r="G99097" i="20"/>
  <c r="H99097" i="20"/>
  <c r="G99085" i="20"/>
  <c r="H99085" i="20"/>
  <c r="G99073" i="20"/>
  <c r="H99073" i="20"/>
  <c r="G99061" i="20"/>
  <c r="H99061" i="20"/>
  <c r="G99049" i="20"/>
  <c r="H99049" i="20"/>
  <c r="G99037" i="20"/>
  <c r="H99037" i="20"/>
  <c r="G99025" i="20"/>
  <c r="H99025" i="20"/>
  <c r="G99013" i="20"/>
  <c r="H99013" i="20"/>
  <c r="G99001" i="20"/>
  <c r="H99001" i="20"/>
  <c r="G98989" i="20"/>
  <c r="H98989" i="20"/>
  <c r="G98977" i="20"/>
  <c r="H98977" i="20"/>
  <c r="G98965" i="20"/>
  <c r="H98965" i="20"/>
  <c r="G98953" i="20"/>
  <c r="H98953" i="20"/>
  <c r="G98941" i="20"/>
  <c r="H98941" i="20"/>
  <c r="G98929" i="20"/>
  <c r="H98929" i="20"/>
  <c r="G98917" i="20"/>
  <c r="H98917" i="20"/>
  <c r="G98905" i="20"/>
  <c r="H98905" i="20"/>
  <c r="G98893" i="20"/>
  <c r="H98893" i="20"/>
  <c r="G98881" i="20"/>
  <c r="H98881" i="20"/>
  <c r="G98869" i="20"/>
  <c r="H98869" i="20"/>
  <c r="G98857" i="20"/>
  <c r="H98857" i="20"/>
  <c r="G98845" i="20"/>
  <c r="H98845" i="20"/>
  <c r="G98833" i="20"/>
  <c r="H98833" i="20"/>
  <c r="G98821" i="20"/>
  <c r="H98821" i="20"/>
  <c r="G98809" i="20"/>
  <c r="H98809" i="20"/>
  <c r="G98797" i="20"/>
  <c r="H98797" i="20"/>
  <c r="G98785" i="20"/>
  <c r="H98785" i="20"/>
  <c r="G98773" i="20"/>
  <c r="H98773" i="20"/>
  <c r="G98761" i="20"/>
  <c r="H98761" i="20"/>
  <c r="G98749" i="20"/>
  <c r="H98749" i="20"/>
  <c r="G98737" i="20"/>
  <c r="H98737" i="20"/>
  <c r="G98725" i="20"/>
  <c r="H98725" i="20"/>
  <c r="G98713" i="20"/>
  <c r="H98713" i="20"/>
  <c r="G98701" i="20"/>
  <c r="H98701" i="20"/>
  <c r="G98689" i="20"/>
  <c r="H98689" i="20"/>
  <c r="G98677" i="20"/>
  <c r="H98677" i="20"/>
  <c r="G98665" i="20"/>
  <c r="H98665" i="20"/>
  <c r="G98653" i="20"/>
  <c r="H98653" i="20"/>
  <c r="G98641" i="20"/>
  <c r="H98641" i="20"/>
  <c r="G98629" i="20"/>
  <c r="H98629" i="20"/>
  <c r="G98617" i="20"/>
  <c r="H98617" i="20"/>
  <c r="G98605" i="20"/>
  <c r="H98605" i="20"/>
  <c r="G98593" i="20"/>
  <c r="H98593" i="20"/>
  <c r="G98581" i="20"/>
  <c r="H98581" i="20"/>
  <c r="G98569" i="20"/>
  <c r="H98569" i="20"/>
  <c r="G98557" i="20"/>
  <c r="H98557" i="20"/>
  <c r="G98545" i="20"/>
  <c r="H98545" i="20"/>
  <c r="G98533" i="20"/>
  <c r="H98533" i="20"/>
  <c r="G98521" i="20"/>
  <c r="H98521" i="20"/>
  <c r="G98509" i="20"/>
  <c r="H98509" i="20"/>
  <c r="G98497" i="20"/>
  <c r="H98497" i="20"/>
  <c r="G98485" i="20"/>
  <c r="H98485" i="20"/>
  <c r="G98473" i="20"/>
  <c r="H98473" i="20"/>
  <c r="G98461" i="20"/>
  <c r="H98461" i="20"/>
  <c r="G98449" i="20"/>
  <c r="H98449" i="20"/>
  <c r="G98437" i="20"/>
  <c r="H98437" i="20"/>
  <c r="G98425" i="20"/>
  <c r="H98425" i="20"/>
  <c r="G98413" i="20"/>
  <c r="H98413" i="20"/>
  <c r="G98401" i="20"/>
  <c r="H98401" i="20"/>
  <c r="G98389" i="20"/>
  <c r="H98389" i="20"/>
  <c r="G98377" i="20"/>
  <c r="H98377" i="20"/>
  <c r="G98365" i="20"/>
  <c r="H98365" i="20"/>
  <c r="G98353" i="20"/>
  <c r="H98353" i="20"/>
  <c r="G98341" i="20"/>
  <c r="H98341" i="20"/>
  <c r="G98329" i="20"/>
  <c r="H98329" i="20"/>
  <c r="G98317" i="20"/>
  <c r="H98317" i="20"/>
  <c r="G98305" i="20"/>
  <c r="H98305" i="20"/>
  <c r="G98293" i="20"/>
  <c r="H98293" i="20"/>
  <c r="G98281" i="20"/>
  <c r="H98281" i="20"/>
  <c r="G98269" i="20"/>
  <c r="H98269" i="20"/>
  <c r="G98257" i="20"/>
  <c r="H98257" i="20"/>
  <c r="G98245" i="20"/>
  <c r="H98245" i="20"/>
  <c r="G98233" i="20"/>
  <c r="H98233" i="20"/>
  <c r="G98221" i="20"/>
  <c r="H98221" i="20"/>
  <c r="G98209" i="20"/>
  <c r="H98209" i="20"/>
  <c r="G98197" i="20"/>
  <c r="H98197" i="20"/>
  <c r="G98185" i="20"/>
  <c r="H98185" i="20"/>
  <c r="G98173" i="20"/>
  <c r="H98173" i="20"/>
  <c r="G98161" i="20"/>
  <c r="H98161" i="20"/>
  <c r="G98149" i="20"/>
  <c r="H98149" i="20"/>
  <c r="G98137" i="20"/>
  <c r="H98137" i="20"/>
  <c r="G98125" i="20"/>
  <c r="H98125" i="20"/>
  <c r="G98113" i="20"/>
  <c r="H98113" i="20"/>
  <c r="G98101" i="20"/>
  <c r="H98101" i="20"/>
  <c r="G98089" i="20"/>
  <c r="H98089" i="20"/>
  <c r="G98077" i="20"/>
  <c r="H98077" i="20"/>
  <c r="G98065" i="20"/>
  <c r="H98065" i="20"/>
  <c r="G98053" i="20"/>
  <c r="H98053" i="20"/>
  <c r="G98041" i="20"/>
  <c r="H98041" i="20"/>
  <c r="G98029" i="20"/>
  <c r="H98029" i="20"/>
  <c r="G98017" i="20"/>
  <c r="H98017" i="20"/>
  <c r="G98005" i="20"/>
  <c r="H98005" i="20"/>
  <c r="G97993" i="20"/>
  <c r="H97993" i="20"/>
  <c r="G97981" i="20"/>
  <c r="H97981" i="20"/>
  <c r="G97969" i="20"/>
  <c r="H97969" i="20"/>
  <c r="G97957" i="20"/>
  <c r="H97957" i="20"/>
  <c r="G97945" i="20"/>
  <c r="H97945" i="20"/>
  <c r="G97933" i="20"/>
  <c r="H97933" i="20"/>
  <c r="G97921" i="20"/>
  <c r="H97921" i="20"/>
  <c r="G97909" i="20"/>
  <c r="H97909" i="20"/>
  <c r="G97897" i="20"/>
  <c r="H97897" i="20"/>
  <c r="G97885" i="20"/>
  <c r="H97885" i="20"/>
  <c r="G97873" i="20"/>
  <c r="H97873" i="20"/>
  <c r="G97861" i="20"/>
  <c r="H97861" i="20"/>
  <c r="G97849" i="20"/>
  <c r="H97849" i="20"/>
  <c r="G97837" i="20"/>
  <c r="H97837" i="20"/>
  <c r="G97825" i="20"/>
  <c r="H97825" i="20"/>
  <c r="G97813" i="20"/>
  <c r="H97813" i="20"/>
  <c r="G97801" i="20"/>
  <c r="H97801" i="20"/>
  <c r="G97789" i="20"/>
  <c r="H97789" i="20"/>
  <c r="G97777" i="20"/>
  <c r="H97777" i="20"/>
  <c r="G97765" i="20"/>
  <c r="H97765" i="20"/>
  <c r="G97753" i="20"/>
  <c r="H97753" i="20"/>
  <c r="G97741" i="20"/>
  <c r="H97741" i="20"/>
  <c r="G97729" i="20"/>
  <c r="H97729" i="20"/>
  <c r="G97717" i="20"/>
  <c r="H97717" i="20"/>
  <c r="G97705" i="20"/>
  <c r="H97705" i="20"/>
  <c r="G54084" i="20"/>
  <c r="H54084" i="20"/>
  <c r="G54072" i="20"/>
  <c r="H54072" i="20"/>
  <c r="G54060" i="20"/>
  <c r="H54060" i="20"/>
  <c r="G54048" i="20"/>
  <c r="H54048" i="20"/>
  <c r="G54036" i="20"/>
  <c r="H54036" i="20"/>
  <c r="G54024" i="20"/>
  <c r="H54024" i="20"/>
  <c r="G54012" i="20"/>
  <c r="H54012" i="20"/>
  <c r="G54000" i="20"/>
  <c r="H54000" i="20"/>
  <c r="G53988" i="20"/>
  <c r="H53988" i="20"/>
  <c r="G53976" i="20"/>
  <c r="H53976" i="20"/>
  <c r="G53964" i="20"/>
  <c r="H53964" i="20"/>
  <c r="G53952" i="20"/>
  <c r="H53952" i="20"/>
  <c r="G53940" i="20"/>
  <c r="H53940" i="20"/>
  <c r="G53928" i="20"/>
  <c r="H53928" i="20"/>
  <c r="G53916" i="20"/>
  <c r="H53916" i="20"/>
  <c r="G53904" i="20"/>
  <c r="H53904" i="20"/>
  <c r="G53892" i="20"/>
  <c r="H53892" i="20"/>
  <c r="G53880" i="20"/>
  <c r="H53880" i="20"/>
  <c r="G53868" i="20"/>
  <c r="H53868" i="20"/>
  <c r="G53856" i="20"/>
  <c r="H53856" i="20"/>
  <c r="G53844" i="20"/>
  <c r="H53844" i="20"/>
  <c r="G53832" i="20"/>
  <c r="H53832" i="20"/>
  <c r="G53820" i="20"/>
  <c r="H53820" i="20"/>
  <c r="G53808" i="20"/>
  <c r="H53808" i="20"/>
  <c r="G53796" i="20"/>
  <c r="H53796" i="20"/>
  <c r="G53784" i="20"/>
  <c r="H53784" i="20"/>
  <c r="G53772" i="20"/>
  <c r="H53772" i="20"/>
  <c r="G53760" i="20"/>
  <c r="H53760" i="20"/>
  <c r="G53748" i="20"/>
  <c r="H53748" i="20"/>
  <c r="G53736" i="20"/>
  <c r="H53736" i="20"/>
  <c r="G53724" i="20"/>
  <c r="H53724" i="20"/>
  <c r="G53712" i="20"/>
  <c r="H53712" i="20"/>
  <c r="G53700" i="20"/>
  <c r="H53700" i="20"/>
  <c r="G53688" i="20"/>
  <c r="H53688" i="20"/>
  <c r="G53676" i="20"/>
  <c r="H53676" i="20"/>
  <c r="G53664" i="20"/>
  <c r="H53664" i="20"/>
  <c r="G53652" i="20"/>
  <c r="H53652" i="20"/>
  <c r="G53640" i="20"/>
  <c r="H53640" i="20"/>
  <c r="G53628" i="20"/>
  <c r="H53628" i="20"/>
  <c r="G53616" i="20"/>
  <c r="H53616" i="20"/>
  <c r="G53604" i="20"/>
  <c r="H53604" i="20"/>
  <c r="G53592" i="20"/>
  <c r="H53592" i="20"/>
  <c r="G53580" i="20"/>
  <c r="H53580" i="20"/>
  <c r="G53568" i="20"/>
  <c r="H53568" i="20"/>
  <c r="G53556" i="20"/>
  <c r="H53556" i="20"/>
  <c r="G53544" i="20"/>
  <c r="H53544" i="20"/>
  <c r="G53532" i="20"/>
  <c r="H53532" i="20"/>
  <c r="G53520" i="20"/>
  <c r="H53520" i="20"/>
  <c r="G53508" i="20"/>
  <c r="H53508" i="20"/>
  <c r="G53496" i="20"/>
  <c r="H53496" i="20"/>
  <c r="G53484" i="20"/>
  <c r="H53484" i="20"/>
  <c r="G53472" i="20"/>
  <c r="H53472" i="20"/>
  <c r="G53460" i="20"/>
  <c r="H53460" i="20"/>
  <c r="G53448" i="20"/>
  <c r="H53448" i="20"/>
  <c r="G53436" i="20"/>
  <c r="H53436" i="20"/>
  <c r="G53424" i="20"/>
  <c r="H53424" i="20"/>
  <c r="G53412" i="20"/>
  <c r="H53412" i="20"/>
  <c r="G53400" i="20"/>
  <c r="H53400" i="20"/>
  <c r="G53388" i="20"/>
  <c r="H53388" i="20"/>
  <c r="G53376" i="20"/>
  <c r="H53376" i="20"/>
  <c r="G53364" i="20"/>
  <c r="H53364" i="20"/>
  <c r="G53352" i="20"/>
  <c r="H53352" i="20"/>
  <c r="G53340" i="20"/>
  <c r="H53340" i="20"/>
  <c r="G53328" i="20"/>
  <c r="H53328" i="20"/>
  <c r="G53316" i="20"/>
  <c r="H53316" i="20"/>
  <c r="G53304" i="20"/>
  <c r="H53304" i="20"/>
  <c r="G53292" i="20"/>
  <c r="H53292" i="20"/>
  <c r="G53280" i="20"/>
  <c r="H53280" i="20"/>
  <c r="G53268" i="20"/>
  <c r="H53268" i="20"/>
  <c r="G53256" i="20"/>
  <c r="H53256" i="20"/>
  <c r="G53244" i="20"/>
  <c r="H53244" i="20"/>
  <c r="G53232" i="20"/>
  <c r="H53232" i="20"/>
  <c r="G53220" i="20"/>
  <c r="H53220" i="20"/>
  <c r="G53208" i="20"/>
  <c r="H53208" i="20"/>
  <c r="G53196" i="20"/>
  <c r="H53196" i="20"/>
  <c r="G53184" i="20"/>
  <c r="H53184" i="20"/>
  <c r="G53172" i="20"/>
  <c r="H53172" i="20"/>
  <c r="G53160" i="20"/>
  <c r="H53160" i="20"/>
  <c r="G53148" i="20"/>
  <c r="H53148" i="20"/>
  <c r="G53136" i="20"/>
  <c r="H53136" i="20"/>
  <c r="G53124" i="20"/>
  <c r="H53124" i="20"/>
  <c r="G53112" i="20"/>
  <c r="H53112" i="20"/>
  <c r="G53100" i="20"/>
  <c r="H53100" i="20"/>
  <c r="G53088" i="20"/>
  <c r="H53088" i="20"/>
  <c r="G53076" i="20"/>
  <c r="H53076" i="20"/>
  <c r="G53064" i="20"/>
  <c r="H53064" i="20"/>
  <c r="G53052" i="20"/>
  <c r="H53052" i="20"/>
  <c r="G53040" i="20"/>
  <c r="H53040" i="20"/>
  <c r="G53028" i="20"/>
  <c r="H53028" i="20"/>
  <c r="G53016" i="20"/>
  <c r="H53016" i="20"/>
  <c r="G53004" i="20"/>
  <c r="H53004" i="20"/>
  <c r="G52992" i="20"/>
  <c r="H52992" i="20"/>
  <c r="G52980" i="20"/>
  <c r="H52980" i="20"/>
  <c r="G52968" i="20"/>
  <c r="H52968" i="20"/>
  <c r="G52956" i="20"/>
  <c r="H52956" i="20"/>
  <c r="G52944" i="20"/>
  <c r="H52944" i="20"/>
  <c r="G52932" i="20"/>
  <c r="H52932" i="20"/>
  <c r="G52920" i="20"/>
  <c r="H52920" i="20"/>
  <c r="G52908" i="20"/>
  <c r="H52908" i="20"/>
  <c r="G52896" i="20"/>
  <c r="H52896" i="20"/>
  <c r="G52884" i="20"/>
  <c r="H52884" i="20"/>
  <c r="G52872" i="20"/>
  <c r="H52872" i="20"/>
  <c r="G52860" i="20"/>
  <c r="H52860" i="20"/>
  <c r="G52848" i="20"/>
  <c r="H52848" i="20"/>
  <c r="G52836" i="20"/>
  <c r="H52836" i="20"/>
  <c r="G52824" i="20"/>
  <c r="H52824" i="20"/>
  <c r="G52812" i="20"/>
  <c r="H52812" i="20"/>
  <c r="G52800" i="20"/>
  <c r="H52800" i="20"/>
  <c r="G52788" i="20"/>
  <c r="H52788" i="20"/>
  <c r="G52776" i="20"/>
  <c r="H52776" i="20"/>
  <c r="G52764" i="20"/>
  <c r="H52764" i="20"/>
  <c r="G52752" i="20"/>
  <c r="H52752" i="20"/>
  <c r="G52740" i="20"/>
  <c r="H52740" i="20"/>
  <c r="G52728" i="20"/>
  <c r="H52728" i="20"/>
  <c r="G52716" i="20"/>
  <c r="H52716" i="20"/>
  <c r="G52704" i="20"/>
  <c r="H52704" i="20"/>
  <c r="G52692" i="20"/>
  <c r="H52692" i="20"/>
  <c r="G52680" i="20"/>
  <c r="H52680" i="20"/>
  <c r="G52668" i="20"/>
  <c r="H52668" i="20"/>
  <c r="G52656" i="20"/>
  <c r="H52656" i="20"/>
  <c r="G52644" i="20"/>
  <c r="H52644" i="20"/>
  <c r="G52632" i="20"/>
  <c r="H52632" i="20"/>
  <c r="G52620" i="20"/>
  <c r="H52620" i="20"/>
  <c r="G52608" i="20"/>
  <c r="H52608" i="20"/>
  <c r="G52596" i="20"/>
  <c r="H52596" i="20"/>
  <c r="G52584" i="20"/>
  <c r="H52584" i="20"/>
  <c r="G52572" i="20"/>
  <c r="H52572" i="20"/>
  <c r="G52560" i="20"/>
  <c r="H52560" i="20"/>
  <c r="G52548" i="20"/>
  <c r="H52548" i="20"/>
  <c r="G52536" i="20"/>
  <c r="H52536" i="20"/>
  <c r="G52524" i="20"/>
  <c r="H52524" i="20"/>
  <c r="G52512" i="20"/>
  <c r="H52512" i="20"/>
  <c r="G52500" i="20"/>
  <c r="H52500" i="20"/>
  <c r="G52488" i="20"/>
  <c r="H52488" i="20"/>
  <c r="G52476" i="20"/>
  <c r="H52476" i="20"/>
  <c r="G52464" i="20"/>
  <c r="H52464" i="20"/>
  <c r="G52452" i="20"/>
  <c r="H52452" i="20"/>
  <c r="G52440" i="20"/>
  <c r="H52440" i="20"/>
  <c r="G52428" i="20"/>
  <c r="H52428" i="20"/>
  <c r="G52416" i="20"/>
  <c r="H52416" i="20"/>
  <c r="G52404" i="20"/>
  <c r="H52404" i="20"/>
  <c r="G52392" i="20"/>
  <c r="H52392" i="20"/>
  <c r="G52380" i="20"/>
  <c r="H52380" i="20"/>
  <c r="G52368" i="20"/>
  <c r="H52368" i="20"/>
  <c r="G52356" i="20"/>
  <c r="H52356" i="20"/>
  <c r="G52344" i="20"/>
  <c r="H52344" i="20"/>
  <c r="G52332" i="20"/>
  <c r="H52332" i="20"/>
  <c r="G52320" i="20"/>
  <c r="H52320" i="20"/>
  <c r="G52308" i="20"/>
  <c r="H52308" i="20"/>
  <c r="G52296" i="20"/>
  <c r="H52296" i="20"/>
  <c r="G52284" i="20"/>
  <c r="H52284" i="20"/>
  <c r="G52272" i="20"/>
  <c r="H52272" i="20"/>
  <c r="G52260" i="20"/>
  <c r="H52260" i="20"/>
  <c r="G52248" i="20"/>
  <c r="H52248" i="20"/>
  <c r="G52236" i="20"/>
  <c r="H52236" i="20"/>
  <c r="G52224" i="20"/>
  <c r="H52224" i="20"/>
  <c r="G52212" i="20"/>
  <c r="H52212" i="20"/>
  <c r="G52200" i="20"/>
  <c r="H52200" i="20"/>
  <c r="G52188" i="20"/>
  <c r="H52188" i="20"/>
  <c r="G52176" i="20"/>
  <c r="H52176" i="20"/>
  <c r="G52164" i="20"/>
  <c r="H52164" i="20"/>
  <c r="G52152" i="20"/>
  <c r="H52152" i="20"/>
  <c r="G52140" i="20"/>
  <c r="H52140" i="20"/>
  <c r="G52128" i="20"/>
  <c r="H52128" i="20"/>
  <c r="G52116" i="20"/>
  <c r="H52116" i="20"/>
  <c r="G52104" i="20"/>
  <c r="H52104" i="20"/>
  <c r="G52092" i="20"/>
  <c r="H52092" i="20"/>
  <c r="G52080" i="20"/>
  <c r="H52080" i="20"/>
  <c r="G52068" i="20"/>
  <c r="H52068" i="20"/>
  <c r="G52056" i="20"/>
  <c r="H52056" i="20"/>
  <c r="G52044" i="20"/>
  <c r="H52044" i="20"/>
  <c r="G52032" i="20"/>
  <c r="H52032" i="20"/>
  <c r="G52020" i="20"/>
  <c r="H52020" i="20"/>
  <c r="G52008" i="20"/>
  <c r="H52008" i="20"/>
  <c r="G51996" i="20"/>
  <c r="H51996" i="20"/>
  <c r="G51984" i="20"/>
  <c r="H51984" i="20"/>
  <c r="G51972" i="20"/>
  <c r="H51972" i="20"/>
  <c r="G51960" i="20"/>
  <c r="H51960" i="20"/>
  <c r="G51948" i="20"/>
  <c r="H51948" i="20"/>
  <c r="G51936" i="20"/>
  <c r="H51936" i="20"/>
  <c r="G51924" i="20"/>
  <c r="H51924" i="20"/>
  <c r="G51912" i="20"/>
  <c r="H51912" i="20"/>
  <c r="G51900" i="20"/>
  <c r="H51900" i="20"/>
  <c r="G51888" i="20"/>
  <c r="H51888" i="20"/>
  <c r="G51876" i="20"/>
  <c r="H51876" i="20"/>
  <c r="G51864" i="20"/>
  <c r="H51864" i="20"/>
  <c r="G51852" i="20"/>
  <c r="H51852" i="20"/>
  <c r="G51840" i="20"/>
  <c r="H51840" i="20"/>
  <c r="G51828" i="20"/>
  <c r="H51828" i="20"/>
  <c r="G51816" i="20"/>
  <c r="H51816" i="20"/>
  <c r="G51804" i="20"/>
  <c r="H51804" i="20"/>
  <c r="G51792" i="20"/>
  <c r="H51792" i="20"/>
  <c r="G51780" i="20"/>
  <c r="H51780" i="20"/>
  <c r="G51768" i="20"/>
  <c r="H51768" i="20"/>
  <c r="G51756" i="20"/>
  <c r="H51756" i="20"/>
  <c r="G51744" i="20"/>
  <c r="H51744" i="20"/>
  <c r="G51732" i="20"/>
  <c r="H51732" i="20"/>
  <c r="G51720" i="20"/>
  <c r="H51720" i="20"/>
  <c r="G51708" i="20"/>
  <c r="H51708" i="20"/>
  <c r="G51696" i="20"/>
  <c r="H51696" i="20"/>
  <c r="G51684" i="20"/>
  <c r="H51684" i="20"/>
  <c r="G51672" i="20"/>
  <c r="H51672" i="20"/>
  <c r="G51660" i="20"/>
  <c r="H51660" i="20"/>
  <c r="G51648" i="20"/>
  <c r="H51648" i="20"/>
  <c r="G51636" i="20"/>
  <c r="H51636" i="20"/>
  <c r="G51624" i="20"/>
  <c r="H51624" i="20"/>
  <c r="G51612" i="20"/>
  <c r="H51612" i="20"/>
  <c r="G51600" i="20"/>
  <c r="H51600" i="20"/>
  <c r="G51588" i="20"/>
  <c r="H51588" i="20"/>
  <c r="G51576" i="20"/>
  <c r="H51576" i="20"/>
  <c r="G51564" i="20"/>
  <c r="H51564" i="20"/>
  <c r="G51552" i="20"/>
  <c r="H51552" i="20"/>
  <c r="G51540" i="20"/>
  <c r="H51540" i="20"/>
  <c r="G51528" i="20"/>
  <c r="H51528" i="20"/>
  <c r="G51516" i="20"/>
  <c r="H51516" i="20"/>
  <c r="G51504" i="20"/>
  <c r="H51504" i="20"/>
  <c r="G51492" i="20"/>
  <c r="H51492" i="20"/>
  <c r="G51480" i="20"/>
  <c r="H51480" i="20"/>
  <c r="G51468" i="20"/>
  <c r="H51468" i="20"/>
  <c r="G51456" i="20"/>
  <c r="H51456" i="20"/>
  <c r="G51444" i="20"/>
  <c r="H51444" i="20"/>
  <c r="G51432" i="20"/>
  <c r="H51432" i="20"/>
  <c r="G51420" i="20"/>
  <c r="H51420" i="20"/>
  <c r="G51408" i="20"/>
  <c r="H51408" i="20"/>
  <c r="G51396" i="20"/>
  <c r="H51396" i="20"/>
  <c r="G51384" i="20"/>
  <c r="H51384" i="20"/>
  <c r="G51372" i="20"/>
  <c r="H51372" i="20"/>
  <c r="G51360" i="20"/>
  <c r="H51360" i="20"/>
  <c r="G51348" i="20"/>
  <c r="H51348" i="20"/>
  <c r="G51336" i="20"/>
  <c r="H51336" i="20"/>
  <c r="G51324" i="20"/>
  <c r="H51324" i="20"/>
  <c r="G51312" i="20"/>
  <c r="H51312" i="20"/>
  <c r="G51300" i="20"/>
  <c r="H51300" i="20"/>
  <c r="G51288" i="20"/>
  <c r="H51288" i="20"/>
  <c r="G51276" i="20"/>
  <c r="H51276" i="20"/>
  <c r="G51264" i="20"/>
  <c r="H51264" i="20"/>
  <c r="G51252" i="20"/>
  <c r="H51252" i="20"/>
  <c r="G51240" i="20"/>
  <c r="H51240" i="20"/>
  <c r="G51228" i="20"/>
  <c r="H51228" i="20"/>
  <c r="G51216" i="20"/>
  <c r="H51216" i="20"/>
  <c r="G51204" i="20"/>
  <c r="H51204" i="20"/>
  <c r="G51192" i="20"/>
  <c r="H51192" i="20"/>
  <c r="G51180" i="20"/>
  <c r="H51180" i="20"/>
  <c r="G51168" i="20"/>
  <c r="H51168" i="20"/>
  <c r="G51156" i="20"/>
  <c r="H51156" i="20"/>
  <c r="G51144" i="20"/>
  <c r="H51144" i="20"/>
  <c r="G51132" i="20"/>
  <c r="H51132" i="20"/>
  <c r="G51120" i="20"/>
  <c r="H51120" i="20"/>
  <c r="G51108" i="20"/>
  <c r="H51108" i="20"/>
  <c r="G51096" i="20"/>
  <c r="H51096" i="20"/>
  <c r="G51084" i="20"/>
  <c r="H51084" i="20"/>
  <c r="G51072" i="20"/>
  <c r="H51072" i="20"/>
  <c r="G51060" i="20"/>
  <c r="H51060" i="20"/>
  <c r="G51048" i="20"/>
  <c r="H51048" i="20"/>
  <c r="G51036" i="20"/>
  <c r="H51036" i="20"/>
  <c r="G51024" i="20"/>
  <c r="H51024" i="20"/>
  <c r="G51012" i="20"/>
  <c r="H51012" i="20"/>
  <c r="G51000" i="20"/>
  <c r="H51000" i="20"/>
  <c r="G50988" i="20"/>
  <c r="H50988" i="20"/>
  <c r="G50976" i="20"/>
  <c r="H50976" i="20"/>
  <c r="G50964" i="20"/>
  <c r="H50964" i="20"/>
  <c r="G50952" i="20"/>
  <c r="H50952" i="20"/>
  <c r="G50940" i="20"/>
  <c r="H50940" i="20"/>
  <c r="G50928" i="20"/>
  <c r="H50928" i="20"/>
  <c r="G50916" i="20"/>
  <c r="H50916" i="20"/>
  <c r="G50904" i="20"/>
  <c r="H50904" i="20"/>
  <c r="G50892" i="20"/>
  <c r="H50892" i="20"/>
  <c r="G50880" i="20"/>
  <c r="H50880" i="20"/>
  <c r="G50868" i="20"/>
  <c r="H50868" i="20"/>
  <c r="G50856" i="20"/>
  <c r="H50856" i="20"/>
  <c r="G50844" i="20"/>
  <c r="H50844" i="20"/>
  <c r="G50832" i="20"/>
  <c r="H50832" i="20"/>
  <c r="G50820" i="20"/>
  <c r="H50820" i="20"/>
  <c r="G50808" i="20"/>
  <c r="H50808" i="20"/>
  <c r="G50796" i="20"/>
  <c r="H50796" i="20"/>
  <c r="G50784" i="20"/>
  <c r="H50784" i="20"/>
  <c r="G50772" i="20"/>
  <c r="H50772" i="20"/>
  <c r="G50760" i="20"/>
  <c r="H50760" i="20"/>
  <c r="G50748" i="20"/>
  <c r="H50748" i="20"/>
  <c r="G50736" i="20"/>
  <c r="H50736" i="20"/>
  <c r="G50724" i="20"/>
  <c r="H50724" i="20"/>
  <c r="G50712" i="20"/>
  <c r="H50712" i="20"/>
  <c r="G50700" i="20"/>
  <c r="H50700" i="20"/>
  <c r="G50688" i="20"/>
  <c r="H50688" i="20"/>
  <c r="G50676" i="20"/>
  <c r="H50676" i="20"/>
  <c r="G50664" i="20"/>
  <c r="H50664" i="20"/>
  <c r="G50652" i="20"/>
  <c r="H50652" i="20"/>
  <c r="G50640" i="20"/>
  <c r="H50640" i="20"/>
  <c r="G50628" i="20"/>
  <c r="H50628" i="20"/>
  <c r="G50616" i="20"/>
  <c r="H50616" i="20"/>
  <c r="G50604" i="20"/>
  <c r="H50604" i="20"/>
  <c r="G50592" i="20"/>
  <c r="H50592" i="20"/>
  <c r="G50580" i="20"/>
  <c r="H50580" i="20"/>
  <c r="G50568" i="20"/>
  <c r="H50568" i="20"/>
  <c r="G50556" i="20"/>
  <c r="H50556" i="20"/>
  <c r="G50544" i="20"/>
  <c r="H50544" i="20"/>
  <c r="G50532" i="20"/>
  <c r="H50532" i="20"/>
  <c r="G50520" i="20"/>
  <c r="H50520" i="20"/>
  <c r="G50508" i="20"/>
  <c r="H50508" i="20"/>
  <c r="G50496" i="20"/>
  <c r="H50496" i="20"/>
  <c r="G50484" i="20"/>
  <c r="H50484" i="20"/>
  <c r="G50472" i="20"/>
  <c r="H50472" i="20"/>
  <c r="G50460" i="20"/>
  <c r="H50460" i="20"/>
  <c r="G50448" i="20"/>
  <c r="H50448" i="20"/>
  <c r="G50436" i="20"/>
  <c r="H50436" i="20"/>
  <c r="G50424" i="20"/>
  <c r="H50424" i="20"/>
  <c r="G50412" i="20"/>
  <c r="H50412" i="20"/>
  <c r="G50400" i="20"/>
  <c r="H50400" i="20"/>
  <c r="G50388" i="20"/>
  <c r="H50388" i="20"/>
  <c r="G50376" i="20"/>
  <c r="H50376" i="20"/>
  <c r="G50364" i="20"/>
  <c r="H50364" i="20"/>
  <c r="G50352" i="20"/>
  <c r="H50352" i="20"/>
  <c r="G50340" i="20"/>
  <c r="H50340" i="20"/>
  <c r="G50328" i="20"/>
  <c r="H50328" i="20"/>
  <c r="G50316" i="20"/>
  <c r="H50316" i="20"/>
  <c r="G50304" i="20"/>
  <c r="H50304" i="20"/>
  <c r="G50292" i="20"/>
  <c r="H50292" i="20"/>
  <c r="G50280" i="20"/>
  <c r="H50280" i="20"/>
  <c r="G50268" i="20"/>
  <c r="H50268" i="20"/>
  <c r="G50256" i="20"/>
  <c r="H50256" i="20"/>
  <c r="G50244" i="20"/>
  <c r="H50244" i="20"/>
  <c r="G50232" i="20"/>
  <c r="H50232" i="20"/>
  <c r="G50220" i="20"/>
  <c r="H50220" i="20"/>
  <c r="G50208" i="20"/>
  <c r="H50208" i="20"/>
  <c r="G50196" i="20"/>
  <c r="H50196" i="20"/>
  <c r="G50184" i="20"/>
  <c r="H50184" i="20"/>
  <c r="G50172" i="20"/>
  <c r="H50172" i="20"/>
  <c r="G50160" i="20"/>
  <c r="H50160" i="20"/>
  <c r="G50148" i="20"/>
  <c r="H50148" i="20"/>
  <c r="G50136" i="20"/>
  <c r="H50136" i="20"/>
  <c r="G50124" i="20"/>
  <c r="H50124" i="20"/>
  <c r="G50112" i="20"/>
  <c r="H50112" i="20"/>
  <c r="G50100" i="20"/>
  <c r="H50100" i="20"/>
  <c r="G50088" i="20"/>
  <c r="H50088" i="20"/>
  <c r="G50076" i="20"/>
  <c r="H50076" i="20"/>
  <c r="G50064" i="20"/>
  <c r="H50064" i="20"/>
  <c r="G50052" i="20"/>
  <c r="H50052" i="20"/>
  <c r="G50040" i="20"/>
  <c r="H50040" i="20"/>
  <c r="G50028" i="20"/>
  <c r="H50028" i="20"/>
  <c r="G50016" i="20"/>
  <c r="H50016" i="20"/>
  <c r="G50004" i="20"/>
  <c r="H50004" i="20"/>
  <c r="G49992" i="20"/>
  <c r="H49992" i="20"/>
  <c r="G49980" i="20"/>
  <c r="H49980" i="20"/>
  <c r="G49968" i="20"/>
  <c r="H49968" i="20"/>
  <c r="G49956" i="20"/>
  <c r="H49956" i="20"/>
  <c r="G49944" i="20"/>
  <c r="H49944" i="20"/>
  <c r="G49932" i="20"/>
  <c r="H49932" i="20"/>
  <c r="G49920" i="20"/>
  <c r="H49920" i="20"/>
  <c r="G49908" i="20"/>
  <c r="H49908" i="20"/>
  <c r="G49896" i="20"/>
  <c r="H49896" i="20"/>
  <c r="G49884" i="20"/>
  <c r="H49884" i="20"/>
  <c r="G49872" i="20"/>
  <c r="H49872" i="20"/>
  <c r="G49860" i="20"/>
  <c r="H49860" i="20"/>
  <c r="G49848" i="20"/>
  <c r="H49848" i="20"/>
  <c r="G49836" i="20"/>
  <c r="H49836" i="20"/>
  <c r="G49824" i="20"/>
  <c r="H49824" i="20"/>
  <c r="G49812" i="20"/>
  <c r="H49812" i="20"/>
  <c r="G49800" i="20"/>
  <c r="H49800" i="20"/>
  <c r="G49788" i="20"/>
  <c r="H49788" i="20"/>
  <c r="G49776" i="20"/>
  <c r="H49776" i="20"/>
  <c r="G49764" i="20"/>
  <c r="H49764" i="20"/>
  <c r="G49752" i="20"/>
  <c r="H49752" i="20"/>
  <c r="G49740" i="20"/>
  <c r="H49740" i="20"/>
  <c r="G49728" i="20"/>
  <c r="H49728" i="20"/>
  <c r="G49716" i="20"/>
  <c r="H49716" i="20"/>
  <c r="G49704" i="20"/>
  <c r="H49704" i="20"/>
  <c r="G49692" i="20"/>
  <c r="H49692" i="20"/>
  <c r="G49680" i="20"/>
  <c r="H49680" i="20"/>
  <c r="G49668" i="20"/>
  <c r="H49668" i="20"/>
  <c r="G49656" i="20"/>
  <c r="H49656" i="20"/>
  <c r="G49644" i="20"/>
  <c r="H49644" i="20"/>
  <c r="G49632" i="20"/>
  <c r="H49632" i="20"/>
  <c r="G49620" i="20"/>
  <c r="H49620" i="20"/>
  <c r="G49608" i="20"/>
  <c r="H49608" i="20"/>
  <c r="G49596" i="20"/>
  <c r="H49596" i="20"/>
  <c r="G49584" i="20"/>
  <c r="H49584" i="20"/>
  <c r="G49572" i="20"/>
  <c r="H49572" i="20"/>
  <c r="G49560" i="20"/>
  <c r="H49560" i="20"/>
  <c r="G49548" i="20"/>
  <c r="H49548" i="20"/>
  <c r="G49536" i="20"/>
  <c r="H49536" i="20"/>
  <c r="G49524" i="20"/>
  <c r="H49524" i="20"/>
  <c r="G49512" i="20"/>
  <c r="H49512" i="20"/>
  <c r="G49500" i="20"/>
  <c r="H49500" i="20"/>
  <c r="G49488" i="20"/>
  <c r="H49488" i="20"/>
  <c r="G49476" i="20"/>
  <c r="H49476" i="20"/>
  <c r="G49464" i="20"/>
  <c r="H49464" i="20"/>
  <c r="G49452" i="20"/>
  <c r="H49452" i="20"/>
  <c r="G49440" i="20"/>
  <c r="H49440" i="20"/>
  <c r="G49428" i="20"/>
  <c r="H49428" i="20"/>
  <c r="G49416" i="20"/>
  <c r="H49416" i="20"/>
  <c r="G49404" i="20"/>
  <c r="H49404" i="20"/>
  <c r="G49392" i="20"/>
  <c r="H49392" i="20"/>
  <c r="G49380" i="20"/>
  <c r="H49380" i="20"/>
  <c r="G49368" i="20"/>
  <c r="H49368" i="20"/>
  <c r="G49356" i="20"/>
  <c r="H49356" i="20"/>
  <c r="G49344" i="20"/>
  <c r="H49344" i="20"/>
  <c r="G49332" i="20"/>
  <c r="H49332" i="20"/>
  <c r="G49320" i="20"/>
  <c r="H49320" i="20"/>
  <c r="G49308" i="20"/>
  <c r="H49308" i="20"/>
  <c r="G49296" i="20"/>
  <c r="H49296" i="20"/>
  <c r="G49284" i="20"/>
  <c r="H49284" i="20"/>
  <c r="G49272" i="20"/>
  <c r="H49272" i="20"/>
  <c r="G49260" i="20"/>
  <c r="H49260" i="20"/>
  <c r="G49248" i="20"/>
  <c r="H49248" i="20"/>
  <c r="G49236" i="20"/>
  <c r="H49236" i="20"/>
  <c r="G49224" i="20"/>
  <c r="H49224" i="20"/>
  <c r="G49212" i="20"/>
  <c r="H49212" i="20"/>
  <c r="G49200" i="20"/>
  <c r="H49200" i="20"/>
  <c r="G49188" i="20"/>
  <c r="H49188" i="20"/>
  <c r="G49176" i="20"/>
  <c r="H49176" i="20"/>
  <c r="G49164" i="20"/>
  <c r="H49164" i="20"/>
  <c r="G49152" i="20"/>
  <c r="H49152" i="20"/>
  <c r="G49140" i="20"/>
  <c r="H49140" i="20"/>
  <c r="G49128" i="20"/>
  <c r="H49128" i="20"/>
  <c r="G49116" i="20"/>
  <c r="H49116" i="20"/>
  <c r="G49104" i="20"/>
  <c r="H49104" i="20"/>
  <c r="G49092" i="20"/>
  <c r="H49092" i="20"/>
  <c r="G49080" i="20"/>
  <c r="H49080" i="20"/>
  <c r="G49068" i="20"/>
  <c r="H49068" i="20"/>
  <c r="G49056" i="20"/>
  <c r="H49056" i="20"/>
  <c r="G49044" i="20"/>
  <c r="H49044" i="20"/>
  <c r="G49032" i="20"/>
  <c r="H49032" i="20"/>
  <c r="G49020" i="20"/>
  <c r="H49020" i="20"/>
  <c r="G49008" i="20"/>
  <c r="H49008" i="20"/>
  <c r="G48996" i="20"/>
  <c r="H48996" i="20"/>
  <c r="G48984" i="20"/>
  <c r="H48984" i="20"/>
  <c r="G48972" i="20"/>
  <c r="H48972" i="20"/>
  <c r="G48960" i="20"/>
  <c r="H48960" i="20"/>
  <c r="G48948" i="20"/>
  <c r="H48948" i="20"/>
  <c r="G48936" i="20"/>
  <c r="H48936" i="20"/>
  <c r="G48924" i="20"/>
  <c r="H48924" i="20"/>
  <c r="G48912" i="20"/>
  <c r="H48912" i="20"/>
  <c r="G48900" i="20"/>
  <c r="H48900" i="20"/>
  <c r="G48888" i="20"/>
  <c r="H48888" i="20"/>
  <c r="G48876" i="20"/>
  <c r="H48876" i="20"/>
  <c r="G48864" i="20"/>
  <c r="H48864" i="20"/>
  <c r="G48852" i="20"/>
  <c r="H48852" i="20"/>
  <c r="G48840" i="20"/>
  <c r="H48840" i="20"/>
  <c r="G48828" i="20"/>
  <c r="H48828" i="20"/>
  <c r="G48816" i="20"/>
  <c r="H48816" i="20"/>
  <c r="G48804" i="20"/>
  <c r="H48804" i="20"/>
  <c r="G48792" i="20"/>
  <c r="H48792" i="20"/>
  <c r="G48780" i="20"/>
  <c r="H48780" i="20"/>
  <c r="G48768" i="20"/>
  <c r="H48768" i="20"/>
  <c r="G48756" i="20"/>
  <c r="H48756" i="20"/>
  <c r="G48744" i="20"/>
  <c r="H48744" i="20"/>
  <c r="G48732" i="20"/>
  <c r="H48732" i="20"/>
  <c r="G48720" i="20"/>
  <c r="H48720" i="20"/>
  <c r="G48708" i="20"/>
  <c r="H48708" i="20"/>
  <c r="G48696" i="20"/>
  <c r="H48696" i="20"/>
  <c r="G48684" i="20"/>
  <c r="H48684" i="20"/>
  <c r="G48672" i="20"/>
  <c r="H48672" i="20"/>
  <c r="G48660" i="20"/>
  <c r="H48660" i="20"/>
  <c r="G48648" i="20"/>
  <c r="H48648" i="20"/>
  <c r="G48636" i="20"/>
  <c r="H48636" i="20"/>
  <c r="G48624" i="20"/>
  <c r="H48624" i="20"/>
  <c r="G48612" i="20"/>
  <c r="H48612" i="20"/>
  <c r="G48600" i="20"/>
  <c r="H48600" i="20"/>
  <c r="G48588" i="20"/>
  <c r="H48588" i="20"/>
  <c r="G48576" i="20"/>
  <c r="H48576" i="20"/>
  <c r="G48564" i="20"/>
  <c r="H48564" i="20"/>
  <c r="G48552" i="20"/>
  <c r="H48552" i="20"/>
  <c r="G48540" i="20"/>
  <c r="H48540" i="20"/>
  <c r="G48528" i="20"/>
  <c r="H48528" i="20"/>
  <c r="G48516" i="20"/>
  <c r="H48516" i="20"/>
  <c r="G48504" i="20"/>
  <c r="H48504" i="20"/>
  <c r="G48492" i="20"/>
  <c r="H48492" i="20"/>
  <c r="G48480" i="20"/>
  <c r="H48480" i="20"/>
  <c r="G48468" i="20"/>
  <c r="H48468" i="20"/>
  <c r="G48456" i="20"/>
  <c r="H48456" i="20"/>
  <c r="G48444" i="20"/>
  <c r="H48444" i="20"/>
  <c r="G48432" i="20"/>
  <c r="H48432" i="20"/>
  <c r="G48420" i="20"/>
  <c r="H48420" i="20"/>
  <c r="G48408" i="20"/>
  <c r="H48408" i="20"/>
  <c r="G48396" i="20"/>
  <c r="H48396" i="20"/>
  <c r="G48384" i="20"/>
  <c r="H48384" i="20"/>
  <c r="G48372" i="20"/>
  <c r="H48372" i="20"/>
  <c r="G48360" i="20"/>
  <c r="H48360" i="20"/>
  <c r="G48348" i="20"/>
  <c r="H48348" i="20"/>
  <c r="G48336" i="20"/>
  <c r="H48336" i="20"/>
  <c r="G48324" i="20"/>
  <c r="H48324" i="20"/>
  <c r="G48312" i="20"/>
  <c r="H48312" i="20"/>
  <c r="G48300" i="20"/>
  <c r="H48300" i="20"/>
  <c r="G48288" i="20"/>
  <c r="H48288" i="20"/>
  <c r="G48276" i="20"/>
  <c r="H48276" i="20"/>
  <c r="G48264" i="20"/>
  <c r="H48264" i="20"/>
  <c r="G48252" i="20"/>
  <c r="H48252" i="20"/>
  <c r="G48240" i="20"/>
  <c r="H48240" i="20"/>
  <c r="G48228" i="20"/>
  <c r="H48228" i="20"/>
  <c r="G48216" i="20"/>
  <c r="H48216" i="20"/>
  <c r="G48204" i="20"/>
  <c r="H48204" i="20"/>
  <c r="G48192" i="20"/>
  <c r="H48192" i="20"/>
  <c r="G48180" i="20"/>
  <c r="H48180" i="20"/>
  <c r="G48168" i="20"/>
  <c r="H48168" i="20"/>
  <c r="G48156" i="20"/>
  <c r="H48156" i="20"/>
  <c r="G48144" i="20"/>
  <c r="H48144" i="20"/>
  <c r="G48132" i="20"/>
  <c r="H48132" i="20"/>
  <c r="G48120" i="20"/>
  <c r="H48120" i="20"/>
  <c r="G48108" i="20"/>
  <c r="H48108" i="20"/>
  <c r="G48096" i="20"/>
  <c r="H48096" i="20"/>
  <c r="G48084" i="20"/>
  <c r="H48084" i="20"/>
  <c r="G48072" i="20"/>
  <c r="H48072" i="20"/>
  <c r="G48060" i="20"/>
  <c r="H48060" i="20"/>
  <c r="G48048" i="20"/>
  <c r="H48048" i="20"/>
  <c r="G48036" i="20"/>
  <c r="H48036" i="20"/>
  <c r="G48024" i="20"/>
  <c r="H48024" i="20"/>
  <c r="G48012" i="20"/>
  <c r="H48012" i="20"/>
  <c r="G48000" i="20"/>
  <c r="H48000" i="20"/>
  <c r="G47988" i="20"/>
  <c r="H47988" i="20"/>
  <c r="G47976" i="20"/>
  <c r="H47976" i="20"/>
  <c r="G47964" i="20"/>
  <c r="H47964" i="20"/>
  <c r="G47952" i="20"/>
  <c r="H47952" i="20"/>
  <c r="G47940" i="20"/>
  <c r="H47940" i="20"/>
  <c r="G47928" i="20"/>
  <c r="H47928" i="20"/>
  <c r="G47916" i="20"/>
  <c r="H47916" i="20"/>
  <c r="G47904" i="20"/>
  <c r="H47904" i="20"/>
  <c r="G47892" i="20"/>
  <c r="H47892" i="20"/>
  <c r="G47880" i="20"/>
  <c r="H47880" i="20"/>
  <c r="G47868" i="20"/>
  <c r="H47868" i="20"/>
  <c r="G47856" i="20"/>
  <c r="H47856" i="20"/>
  <c r="G47844" i="20"/>
  <c r="H47844" i="20"/>
  <c r="G47832" i="20"/>
  <c r="H47832" i="20"/>
  <c r="G47820" i="20"/>
  <c r="H47820" i="20"/>
  <c r="G47808" i="20"/>
  <c r="H47808" i="20"/>
  <c r="G47796" i="20"/>
  <c r="H47796" i="20"/>
  <c r="G47784" i="20"/>
  <c r="H47784" i="20"/>
  <c r="G47772" i="20"/>
  <c r="H47772" i="20"/>
  <c r="G47760" i="20"/>
  <c r="H47760" i="20"/>
  <c r="G47748" i="20"/>
  <c r="H47748" i="20"/>
  <c r="G47736" i="20"/>
  <c r="H47736" i="20"/>
  <c r="G47724" i="20"/>
  <c r="H47724" i="20"/>
  <c r="G47712" i="20"/>
  <c r="H47712" i="20"/>
  <c r="G47700" i="20"/>
  <c r="H47700" i="20"/>
  <c r="G47688" i="20"/>
  <c r="H47688" i="20"/>
  <c r="G47676" i="20"/>
  <c r="H47676" i="20"/>
  <c r="G47664" i="20"/>
  <c r="H47664" i="20"/>
  <c r="G47652" i="20"/>
  <c r="H47652" i="20"/>
  <c r="G47640" i="20"/>
  <c r="H47640" i="20"/>
  <c r="G47628" i="20"/>
  <c r="H47628" i="20"/>
  <c r="G47616" i="20"/>
  <c r="H47616" i="20"/>
  <c r="G47604" i="20"/>
  <c r="H47604" i="20"/>
  <c r="G47592" i="20"/>
  <c r="H47592" i="20"/>
  <c r="G47580" i="20"/>
  <c r="H47580" i="20"/>
  <c r="G47568" i="20"/>
  <c r="H47568" i="20"/>
  <c r="G47556" i="20"/>
  <c r="H47556" i="20"/>
  <c r="G47544" i="20"/>
  <c r="H47544" i="20"/>
  <c r="G47532" i="20"/>
  <c r="H47532" i="20"/>
  <c r="G47520" i="20"/>
  <c r="H47520" i="20"/>
  <c r="G47508" i="20"/>
  <c r="H47508" i="20"/>
  <c r="G47496" i="20"/>
  <c r="H47496" i="20"/>
  <c r="G47484" i="20"/>
  <c r="H47484" i="20"/>
  <c r="G47472" i="20"/>
  <c r="H47472" i="20"/>
  <c r="G47460" i="20"/>
  <c r="H47460" i="20"/>
  <c r="G47448" i="20"/>
  <c r="H47448" i="20"/>
  <c r="G47436" i="20"/>
  <c r="H47436" i="20"/>
  <c r="G47424" i="20"/>
  <c r="H47424" i="20"/>
  <c r="G47412" i="20"/>
  <c r="H47412" i="20"/>
  <c r="G47400" i="20"/>
  <c r="H47400" i="20"/>
  <c r="G47388" i="20"/>
  <c r="H47388" i="20"/>
  <c r="G47376" i="20"/>
  <c r="H47376" i="20"/>
  <c r="G47364" i="20"/>
  <c r="H47364" i="20"/>
  <c r="G47352" i="20"/>
  <c r="H47352" i="20"/>
  <c r="G47340" i="20"/>
  <c r="H47340" i="20"/>
  <c r="G47328" i="20"/>
  <c r="H47328" i="20"/>
  <c r="G47316" i="20"/>
  <c r="H47316" i="20"/>
  <c r="G47304" i="20"/>
  <c r="H47304" i="20"/>
  <c r="G47292" i="20"/>
  <c r="H47292" i="20"/>
  <c r="G47280" i="20"/>
  <c r="H47280" i="20"/>
  <c r="G47268" i="20"/>
  <c r="H47268" i="20"/>
  <c r="G47256" i="20"/>
  <c r="H47256" i="20"/>
  <c r="G47244" i="20"/>
  <c r="H47244" i="20"/>
  <c r="G47232" i="20"/>
  <c r="H47232" i="20"/>
  <c r="G47220" i="20"/>
  <c r="H47220" i="20"/>
  <c r="G47208" i="20"/>
  <c r="H47208" i="20"/>
  <c r="G47196" i="20"/>
  <c r="H47196" i="20"/>
  <c r="G47184" i="20"/>
  <c r="H47184" i="20"/>
  <c r="G47172" i="20"/>
  <c r="H47172" i="20"/>
  <c r="G47160" i="20"/>
  <c r="H47160" i="20"/>
  <c r="G47148" i="20"/>
  <c r="H47148" i="20"/>
  <c r="G47136" i="20"/>
  <c r="H47136" i="20"/>
  <c r="G47124" i="20"/>
  <c r="H47124" i="20"/>
  <c r="G47112" i="20"/>
  <c r="H47112" i="20"/>
  <c r="G47100" i="20"/>
  <c r="H47100" i="20"/>
  <c r="G47088" i="20"/>
  <c r="H47088" i="20"/>
  <c r="G47076" i="20"/>
  <c r="H47076" i="20"/>
  <c r="G47064" i="20"/>
  <c r="H47064" i="20"/>
  <c r="G47052" i="20"/>
  <c r="H47052" i="20"/>
  <c r="G47040" i="20"/>
  <c r="H47040" i="20"/>
  <c r="G47028" i="20"/>
  <c r="H47028" i="20"/>
  <c r="G47016" i="20"/>
  <c r="H47016" i="20"/>
  <c r="G47004" i="20"/>
  <c r="H47004" i="20"/>
  <c r="G46992" i="20"/>
  <c r="H46992" i="20"/>
  <c r="G46980" i="20"/>
  <c r="H46980" i="20"/>
  <c r="G46968" i="20"/>
  <c r="H46968" i="20"/>
  <c r="G46956" i="20"/>
  <c r="H46956" i="20"/>
  <c r="G46944" i="20"/>
  <c r="H46944" i="20"/>
  <c r="G46932" i="20"/>
  <c r="H46932" i="20"/>
  <c r="G46920" i="20"/>
  <c r="H46920" i="20"/>
  <c r="G46908" i="20"/>
  <c r="H46908" i="20"/>
  <c r="G46896" i="20"/>
  <c r="H46896" i="20"/>
  <c r="G46884" i="20"/>
  <c r="H46884" i="20"/>
  <c r="G46872" i="20"/>
  <c r="H46872" i="20"/>
  <c r="G46860" i="20"/>
  <c r="H46860" i="20"/>
  <c r="G46848" i="20"/>
  <c r="H46848" i="20"/>
  <c r="G46836" i="20"/>
  <c r="H46836" i="20"/>
  <c r="G46824" i="20"/>
  <c r="H46824" i="20"/>
  <c r="G46812" i="20"/>
  <c r="H46812" i="20"/>
  <c r="G46800" i="20"/>
  <c r="H46800" i="20"/>
  <c r="G46788" i="20"/>
  <c r="H46788" i="20"/>
  <c r="G46776" i="20"/>
  <c r="H46776" i="20"/>
  <c r="G46764" i="20"/>
  <c r="H46764" i="20"/>
  <c r="G46752" i="20"/>
  <c r="H46752" i="20"/>
  <c r="G46740" i="20"/>
  <c r="H46740" i="20"/>
  <c r="G46728" i="20"/>
  <c r="H46728" i="20"/>
  <c r="G46716" i="20"/>
  <c r="H46716" i="20"/>
  <c r="G46704" i="20"/>
  <c r="H46704" i="20"/>
  <c r="G46692" i="20"/>
  <c r="H46692" i="20"/>
  <c r="G46680" i="20"/>
  <c r="H46680" i="20"/>
  <c r="G46668" i="20"/>
  <c r="H46668" i="20"/>
  <c r="G46656" i="20"/>
  <c r="H46656" i="20"/>
  <c r="G46644" i="20"/>
  <c r="H46644" i="20"/>
  <c r="G46632" i="20"/>
  <c r="H46632" i="20"/>
  <c r="G46620" i="20"/>
  <c r="H46620" i="20"/>
  <c r="G46608" i="20"/>
  <c r="H46608" i="20"/>
  <c r="G46596" i="20"/>
  <c r="H46596" i="20"/>
  <c r="G46584" i="20"/>
  <c r="H46584" i="20"/>
  <c r="G46572" i="20"/>
  <c r="H46572" i="20"/>
  <c r="G46560" i="20"/>
  <c r="H46560" i="20"/>
  <c r="G46548" i="20"/>
  <c r="H46548" i="20"/>
  <c r="G46536" i="20"/>
  <c r="H46536" i="20"/>
  <c r="G46524" i="20"/>
  <c r="H46524" i="20"/>
  <c r="G46512" i="20"/>
  <c r="H46512" i="20"/>
  <c r="G46500" i="20"/>
  <c r="H46500" i="20"/>
  <c r="G46488" i="20"/>
  <c r="H46488" i="20"/>
  <c r="G46476" i="20"/>
  <c r="H46476" i="20"/>
  <c r="G46464" i="20"/>
  <c r="H46464" i="20"/>
  <c r="G46452" i="20"/>
  <c r="H46452" i="20"/>
  <c r="G46440" i="20"/>
  <c r="H46440" i="20"/>
  <c r="G46428" i="20"/>
  <c r="H46428" i="20"/>
  <c r="G46416" i="20"/>
  <c r="H46416" i="20"/>
  <c r="G46404" i="20"/>
  <c r="H46404" i="20"/>
  <c r="G46392" i="20"/>
  <c r="H46392" i="20"/>
  <c r="G46380" i="20"/>
  <c r="H46380" i="20"/>
  <c r="G46368" i="20"/>
  <c r="H46368" i="20"/>
  <c r="G46356" i="20"/>
  <c r="H46356" i="20"/>
  <c r="G46344" i="20"/>
  <c r="H46344" i="20"/>
  <c r="G46332" i="20"/>
  <c r="H46332" i="20"/>
  <c r="G46320" i="20"/>
  <c r="H46320" i="20"/>
  <c r="G46308" i="20"/>
  <c r="H46308" i="20"/>
  <c r="G46296" i="20"/>
  <c r="H46296" i="20"/>
  <c r="G46284" i="20"/>
  <c r="H46284" i="20"/>
  <c r="G46272" i="20"/>
  <c r="H46272" i="20"/>
  <c r="G46260" i="20"/>
  <c r="H46260" i="20"/>
  <c r="G46248" i="20"/>
  <c r="H46248" i="20"/>
  <c r="G46236" i="20"/>
  <c r="H46236" i="20"/>
  <c r="G46224" i="20"/>
  <c r="H46224" i="20"/>
  <c r="G46212" i="20"/>
  <c r="H46212" i="20"/>
  <c r="G46200" i="20"/>
  <c r="H46200" i="20"/>
  <c r="G46188" i="20"/>
  <c r="H46188" i="20"/>
  <c r="G46176" i="20"/>
  <c r="H46176" i="20"/>
  <c r="G46164" i="20"/>
  <c r="H46164" i="20"/>
  <c r="G46152" i="20"/>
  <c r="H46152" i="20"/>
  <c r="G46140" i="20"/>
  <c r="H46140" i="20"/>
  <c r="G46128" i="20"/>
  <c r="H46128" i="20"/>
  <c r="G46116" i="20"/>
  <c r="H46116" i="20"/>
  <c r="G46104" i="20"/>
  <c r="H46104" i="20"/>
  <c r="G46092" i="20"/>
  <c r="H46092" i="20"/>
  <c r="G46080" i="20"/>
  <c r="H46080" i="20"/>
  <c r="G46068" i="20"/>
  <c r="H46068" i="20"/>
  <c r="G46056" i="20"/>
  <c r="H46056" i="20"/>
  <c r="G46044" i="20"/>
  <c r="H46044" i="20"/>
  <c r="G46032" i="20"/>
  <c r="H46032" i="20"/>
  <c r="G46020" i="20"/>
  <c r="H46020" i="20"/>
  <c r="G46008" i="20"/>
  <c r="H46008" i="20"/>
  <c r="G45996" i="20"/>
  <c r="H45996" i="20"/>
  <c r="G45984" i="20"/>
  <c r="H45984" i="20"/>
  <c r="G45972" i="20"/>
  <c r="H45972" i="20"/>
  <c r="G45960" i="20"/>
  <c r="H45960" i="20"/>
  <c r="G45948" i="20"/>
  <c r="H45948" i="20"/>
  <c r="G45936" i="20"/>
  <c r="H45936" i="20"/>
  <c r="G45924" i="20"/>
  <c r="H45924" i="20"/>
  <c r="G45912" i="20"/>
  <c r="H45912" i="20"/>
  <c r="G45900" i="20"/>
  <c r="H45900" i="20"/>
  <c r="G45888" i="20"/>
  <c r="H45888" i="20"/>
  <c r="G45876" i="20"/>
  <c r="H45876" i="20"/>
  <c r="G45864" i="20"/>
  <c r="H45864" i="20"/>
  <c r="G45852" i="20"/>
  <c r="H45852" i="20"/>
  <c r="G45840" i="20"/>
  <c r="H45840" i="20"/>
  <c r="G45828" i="20"/>
  <c r="H45828" i="20"/>
  <c r="G45816" i="20"/>
  <c r="H45816" i="20"/>
  <c r="G45804" i="20"/>
  <c r="H45804" i="20"/>
  <c r="G45792" i="20"/>
  <c r="H45792" i="20"/>
  <c r="G45780" i="20"/>
  <c r="H45780" i="20"/>
  <c r="G45768" i="20"/>
  <c r="H45768" i="20"/>
  <c r="G45756" i="20"/>
  <c r="H45756" i="20"/>
  <c r="G45744" i="20"/>
  <c r="H45744" i="20"/>
  <c r="G45732" i="20"/>
  <c r="H45732" i="20"/>
  <c r="G45720" i="20"/>
  <c r="H45720" i="20"/>
  <c r="G45708" i="20"/>
  <c r="H45708" i="20"/>
  <c r="G45696" i="20"/>
  <c r="H45696" i="20"/>
  <c r="G45684" i="20"/>
  <c r="H45684" i="20"/>
  <c r="G45672" i="20"/>
  <c r="H45672" i="20"/>
  <c r="G45660" i="20"/>
  <c r="H45660" i="20"/>
  <c r="G45648" i="20"/>
  <c r="H45648" i="20"/>
  <c r="G45636" i="20"/>
  <c r="H45636" i="20"/>
  <c r="G45624" i="20"/>
  <c r="H45624" i="20"/>
  <c r="G45612" i="20"/>
  <c r="H45612" i="20"/>
  <c r="G45600" i="20"/>
  <c r="H45600" i="20"/>
  <c r="G45588" i="20"/>
  <c r="H45588" i="20"/>
  <c r="G45576" i="20"/>
  <c r="H45576" i="20"/>
  <c r="G45564" i="20"/>
  <c r="H45564" i="20"/>
  <c r="G45552" i="20"/>
  <c r="H45552" i="20"/>
  <c r="G45540" i="20"/>
  <c r="H45540" i="20"/>
  <c r="G45528" i="20"/>
  <c r="H45528" i="20"/>
  <c r="G45516" i="20"/>
  <c r="H45516" i="20"/>
  <c r="G45504" i="20"/>
  <c r="H45504" i="20"/>
  <c r="G45492" i="20"/>
  <c r="H45492" i="20"/>
  <c r="G45480" i="20"/>
  <c r="H45480" i="20"/>
  <c r="G45468" i="20"/>
  <c r="H45468" i="20"/>
  <c r="G45456" i="20"/>
  <c r="H45456" i="20"/>
  <c r="G45444" i="20"/>
  <c r="H45444" i="20"/>
  <c r="G45432" i="20"/>
  <c r="H45432" i="20"/>
  <c r="G45420" i="20"/>
  <c r="H45420" i="20"/>
  <c r="G45408" i="20"/>
  <c r="H45408" i="20"/>
  <c r="G45396" i="20"/>
  <c r="H45396" i="20"/>
  <c r="G45384" i="20"/>
  <c r="H45384" i="20"/>
  <c r="G45372" i="20"/>
  <c r="H45372" i="20"/>
  <c r="G45360" i="20"/>
  <c r="H45360" i="20"/>
  <c r="G45348" i="20"/>
  <c r="H45348" i="20"/>
  <c r="G45336" i="20"/>
  <c r="H45336" i="20"/>
  <c r="G45324" i="20"/>
  <c r="H45324" i="20"/>
  <c r="G45312" i="20"/>
  <c r="H45312" i="20"/>
  <c r="G45300" i="20"/>
  <c r="H45300" i="20"/>
  <c r="G45288" i="20"/>
  <c r="H45288" i="20"/>
  <c r="G45276" i="20"/>
  <c r="H45276" i="20"/>
  <c r="G45264" i="20"/>
  <c r="H45264" i="20"/>
  <c r="G45252" i="20"/>
  <c r="H45252" i="20"/>
  <c r="G45240" i="20"/>
  <c r="H45240" i="20"/>
  <c r="G45228" i="20"/>
  <c r="H45228" i="20"/>
  <c r="G45216" i="20"/>
  <c r="H45216" i="20"/>
  <c r="G45204" i="20"/>
  <c r="H45204" i="20"/>
  <c r="G45192" i="20"/>
  <c r="H45192" i="20"/>
  <c r="G45180" i="20"/>
  <c r="H45180" i="20"/>
  <c r="G45168" i="20"/>
  <c r="H45168" i="20"/>
  <c r="G45156" i="20"/>
  <c r="H45156" i="20"/>
  <c r="G45144" i="20"/>
  <c r="H45144" i="20"/>
  <c r="G45132" i="20"/>
  <c r="H45132" i="20"/>
  <c r="G45120" i="20"/>
  <c r="H45120" i="20"/>
  <c r="G45108" i="20"/>
  <c r="H45108" i="20"/>
  <c r="G45096" i="20"/>
  <c r="H45096" i="20"/>
  <c r="G45084" i="20"/>
  <c r="H45084" i="20"/>
  <c r="G45072" i="20"/>
  <c r="H45072" i="20"/>
  <c r="G45060" i="20"/>
  <c r="H45060" i="20"/>
  <c r="G45048" i="20"/>
  <c r="H45048" i="20"/>
  <c r="G45036" i="20"/>
  <c r="H45036" i="20"/>
  <c r="G45024" i="20"/>
  <c r="H45024" i="20"/>
  <c r="G45012" i="20"/>
  <c r="H45012" i="20"/>
  <c r="G45000" i="20"/>
  <c r="H45000" i="20"/>
  <c r="G44988" i="20"/>
  <c r="H44988" i="20"/>
  <c r="G44976" i="20"/>
  <c r="H44976" i="20"/>
  <c r="G44964" i="20"/>
  <c r="H44964" i="20"/>
  <c r="G44952" i="20"/>
  <c r="H44952" i="20"/>
  <c r="G44940" i="20"/>
  <c r="H44940" i="20"/>
  <c r="G44928" i="20"/>
  <c r="H44928" i="20"/>
  <c r="G44916" i="20"/>
  <c r="H44916" i="20"/>
  <c r="G44904" i="20"/>
  <c r="H44904" i="20"/>
  <c r="G44892" i="20"/>
  <c r="H44892" i="20"/>
  <c r="G44880" i="20"/>
  <c r="H44880" i="20"/>
  <c r="G44868" i="20"/>
  <c r="H44868" i="20"/>
  <c r="G44856" i="20"/>
  <c r="H44856" i="20"/>
  <c r="G44844" i="20"/>
  <c r="H44844" i="20"/>
  <c r="G44832" i="20"/>
  <c r="H44832" i="20"/>
  <c r="G44820" i="20"/>
  <c r="H44820" i="20"/>
  <c r="G44808" i="20"/>
  <c r="H44808" i="20"/>
  <c r="G44796" i="20"/>
  <c r="H44796" i="20"/>
  <c r="G44784" i="20"/>
  <c r="H44784" i="20"/>
  <c r="G44772" i="20"/>
  <c r="H44772" i="20"/>
  <c r="G44760" i="20"/>
  <c r="H44760" i="20"/>
  <c r="G44748" i="20"/>
  <c r="H44748" i="20"/>
  <c r="G44736" i="20"/>
  <c r="H44736" i="20"/>
  <c r="G44724" i="20"/>
  <c r="H44724" i="20"/>
  <c r="G44712" i="20"/>
  <c r="H44712" i="20"/>
  <c r="G44700" i="20"/>
  <c r="H44700" i="20"/>
  <c r="G44688" i="20"/>
  <c r="H44688" i="20"/>
  <c r="G44676" i="20"/>
  <c r="H44676" i="20"/>
  <c r="G44664" i="20"/>
  <c r="H44664" i="20"/>
  <c r="G44652" i="20"/>
  <c r="H44652" i="20"/>
  <c r="G44640" i="20"/>
  <c r="H44640" i="20"/>
  <c r="G44628" i="20"/>
  <c r="H44628" i="20"/>
  <c r="G44616" i="20"/>
  <c r="H44616" i="20"/>
  <c r="G44604" i="20"/>
  <c r="H44604" i="20"/>
  <c r="G44592" i="20"/>
  <c r="H44592" i="20"/>
  <c r="G44580" i="20"/>
  <c r="H44580" i="20"/>
  <c r="G44568" i="20"/>
  <c r="H44568" i="20"/>
  <c r="G44556" i="20"/>
  <c r="H44556" i="20"/>
  <c r="G44544" i="20"/>
  <c r="H44544" i="20"/>
  <c r="G44532" i="20"/>
  <c r="H44532" i="20"/>
  <c r="G44520" i="20"/>
  <c r="H44520" i="20"/>
  <c r="G44508" i="20"/>
  <c r="H44508" i="20"/>
  <c r="G44496" i="20"/>
  <c r="H44496" i="20"/>
  <c r="G44484" i="20"/>
  <c r="H44484" i="20"/>
  <c r="G44472" i="20"/>
  <c r="H44472" i="20"/>
  <c r="G44460" i="20"/>
  <c r="H44460" i="20"/>
  <c r="G44448" i="20"/>
  <c r="H44448" i="20"/>
  <c r="G44436" i="20"/>
  <c r="H44436" i="20"/>
  <c r="G44424" i="20"/>
  <c r="H44424" i="20"/>
  <c r="G44412" i="20"/>
  <c r="H44412" i="20"/>
  <c r="G44400" i="20"/>
  <c r="H44400" i="20"/>
  <c r="G44388" i="20"/>
  <c r="H44388" i="20"/>
  <c r="G44376" i="20"/>
  <c r="H44376" i="20"/>
  <c r="G44364" i="20"/>
  <c r="H44364" i="20"/>
  <c r="G44352" i="20"/>
  <c r="H44352" i="20"/>
  <c r="G44340" i="20"/>
  <c r="H44340" i="20"/>
  <c r="G44328" i="20"/>
  <c r="H44328" i="20"/>
  <c r="G44316" i="20"/>
  <c r="H44316" i="20"/>
  <c r="G44304" i="20"/>
  <c r="H44304" i="20"/>
  <c r="G44292" i="20"/>
  <c r="H44292" i="20"/>
  <c r="G44280" i="20"/>
  <c r="H44280" i="20"/>
  <c r="G44268" i="20"/>
  <c r="H44268" i="20"/>
  <c r="G44256" i="20"/>
  <c r="H44256" i="20"/>
  <c r="G44244" i="20"/>
  <c r="H44244" i="20"/>
  <c r="G44232" i="20"/>
  <c r="H44232" i="20"/>
  <c r="G44220" i="20"/>
  <c r="H44220" i="20"/>
  <c r="G44208" i="20"/>
  <c r="H44208" i="20"/>
  <c r="G44196" i="20"/>
  <c r="H44196" i="20"/>
  <c r="G44184" i="20"/>
  <c r="H44184" i="20"/>
  <c r="G44172" i="20"/>
  <c r="H44172" i="20"/>
  <c r="G44160" i="20"/>
  <c r="H44160" i="20"/>
  <c r="G44148" i="20"/>
  <c r="H44148" i="20"/>
  <c r="G44136" i="20"/>
  <c r="H44136" i="20"/>
  <c r="G44124" i="20"/>
  <c r="H44124" i="20"/>
  <c r="G44112" i="20"/>
  <c r="H44112" i="20"/>
  <c r="G44100" i="20"/>
  <c r="H44100" i="20"/>
  <c r="G44088" i="20"/>
  <c r="H44088" i="20"/>
  <c r="G44076" i="20"/>
  <c r="H44076" i="20"/>
  <c r="G44064" i="20"/>
  <c r="H44064" i="20"/>
  <c r="G44052" i="20"/>
  <c r="H44052" i="20"/>
  <c r="G44040" i="20"/>
  <c r="H44040" i="20"/>
  <c r="G44028" i="20"/>
  <c r="H44028" i="20"/>
  <c r="G44016" i="20"/>
  <c r="H44016" i="20"/>
  <c r="G44004" i="20"/>
  <c r="H44004" i="20"/>
  <c r="G43992" i="20"/>
  <c r="H43992" i="20"/>
  <c r="G43980" i="20"/>
  <c r="H43980" i="20"/>
  <c r="G43968" i="20"/>
  <c r="H43968" i="20"/>
  <c r="G43956" i="20"/>
  <c r="H43956" i="20"/>
  <c r="G43944" i="20"/>
  <c r="H43944" i="20"/>
  <c r="G43932" i="20"/>
  <c r="H43932" i="20"/>
  <c r="G43920" i="20"/>
  <c r="H43920" i="20"/>
  <c r="G43908" i="20"/>
  <c r="H43908" i="20"/>
  <c r="G43896" i="20"/>
  <c r="H43896" i="20"/>
  <c r="G43884" i="20"/>
  <c r="H43884" i="20"/>
  <c r="G43872" i="20"/>
  <c r="H43872" i="20"/>
  <c r="G43860" i="20"/>
  <c r="H43860" i="20"/>
  <c r="G43848" i="20"/>
  <c r="H43848" i="20"/>
  <c r="G43836" i="20"/>
  <c r="H43836" i="20"/>
  <c r="G43824" i="20"/>
  <c r="H43824" i="20"/>
  <c r="G43812" i="20"/>
  <c r="H43812" i="20"/>
  <c r="G43800" i="20"/>
  <c r="H43800" i="20"/>
  <c r="G43788" i="20"/>
  <c r="H43788" i="20"/>
  <c r="G43776" i="20"/>
  <c r="H43776" i="20"/>
  <c r="G43764" i="20"/>
  <c r="H43764" i="20"/>
  <c r="G43752" i="20"/>
  <c r="H43752" i="20"/>
  <c r="G43740" i="20"/>
  <c r="H43740" i="20"/>
  <c r="G43728" i="20"/>
  <c r="H43728" i="20"/>
  <c r="G43716" i="20"/>
  <c r="H43716" i="20"/>
  <c r="G43704" i="20"/>
  <c r="H43704" i="20"/>
  <c r="G43692" i="20"/>
  <c r="H43692" i="20"/>
  <c r="G43680" i="20"/>
  <c r="H43680" i="20"/>
  <c r="G43668" i="20"/>
  <c r="H43668" i="20"/>
  <c r="G43656" i="20"/>
  <c r="H43656" i="20"/>
  <c r="G43644" i="20"/>
  <c r="H43644" i="20"/>
  <c r="G43632" i="20"/>
  <c r="H43632" i="20"/>
  <c r="G43620" i="20"/>
  <c r="H43620" i="20"/>
  <c r="G43608" i="20"/>
  <c r="H43608" i="20"/>
  <c r="G43596" i="20"/>
  <c r="H43596" i="20"/>
  <c r="G43584" i="20"/>
  <c r="H43584" i="20"/>
  <c r="G43572" i="20"/>
  <c r="H43572" i="20"/>
  <c r="G43560" i="20"/>
  <c r="H43560" i="20"/>
  <c r="G43548" i="20"/>
  <c r="H43548" i="20"/>
  <c r="G43536" i="20"/>
  <c r="H43536" i="20"/>
  <c r="G43524" i="20"/>
  <c r="H43524" i="20"/>
  <c r="G43512" i="20"/>
  <c r="H43512" i="20"/>
  <c r="G43500" i="20"/>
  <c r="H43500" i="20"/>
  <c r="G43488" i="20"/>
  <c r="H43488" i="20"/>
  <c r="G43476" i="20"/>
  <c r="H43476" i="20"/>
  <c r="G43464" i="20"/>
  <c r="H43464" i="20"/>
  <c r="G43452" i="20"/>
  <c r="H43452" i="20"/>
  <c r="G43440" i="20"/>
  <c r="H43440" i="20"/>
  <c r="G43428" i="20"/>
  <c r="H43428" i="20"/>
  <c r="G43416" i="20"/>
  <c r="H43416" i="20"/>
  <c r="G43404" i="20"/>
  <c r="H43404" i="20"/>
  <c r="G43392" i="20"/>
  <c r="H43392" i="20"/>
  <c r="G43380" i="20"/>
  <c r="H43380" i="20"/>
  <c r="G43368" i="20"/>
  <c r="H43368" i="20"/>
  <c r="G43356" i="20"/>
  <c r="H43356" i="20"/>
  <c r="G43344" i="20"/>
  <c r="H43344" i="20"/>
  <c r="G43332" i="20"/>
  <c r="H43332" i="20"/>
  <c r="G43320" i="20"/>
  <c r="H43320" i="20"/>
  <c r="G43308" i="20"/>
  <c r="H43308" i="20"/>
  <c r="G43296" i="20"/>
  <c r="H43296" i="20"/>
  <c r="G43284" i="20"/>
  <c r="H43284" i="20"/>
  <c r="G43272" i="20"/>
  <c r="H43272" i="20"/>
  <c r="G43260" i="20"/>
  <c r="H43260" i="20"/>
  <c r="G43248" i="20"/>
  <c r="H43248" i="20"/>
  <c r="G43236" i="20"/>
  <c r="H43236" i="20"/>
  <c r="G43224" i="20"/>
  <c r="H43224" i="20"/>
  <c r="G43212" i="20"/>
  <c r="H43212" i="20"/>
  <c r="G43200" i="20"/>
  <c r="H43200" i="20"/>
  <c r="G43188" i="20"/>
  <c r="H43188" i="20"/>
  <c r="G43176" i="20"/>
  <c r="H43176" i="20"/>
  <c r="G43164" i="20"/>
  <c r="H43164" i="20"/>
  <c r="G43152" i="20"/>
  <c r="H43152" i="20"/>
  <c r="G43140" i="20"/>
  <c r="H43140" i="20"/>
  <c r="G43128" i="20"/>
  <c r="H43128" i="20"/>
  <c r="G43116" i="20"/>
  <c r="H43116" i="20"/>
  <c r="G43104" i="20"/>
  <c r="H43104" i="20"/>
  <c r="G43092" i="20"/>
  <c r="H43092" i="20"/>
  <c r="G43080" i="20"/>
  <c r="H43080" i="20"/>
  <c r="G43068" i="20"/>
  <c r="H43068" i="20"/>
  <c r="G43056" i="20"/>
  <c r="H43056" i="20"/>
  <c r="G43044" i="20"/>
  <c r="H43044" i="20"/>
  <c r="G43032" i="20"/>
  <c r="H43032" i="20"/>
  <c r="G43020" i="20"/>
  <c r="H43020" i="20"/>
  <c r="G43008" i="20"/>
  <c r="H43008" i="20"/>
  <c r="G42996" i="20"/>
  <c r="H42996" i="20"/>
  <c r="G42984" i="20"/>
  <c r="H42984" i="20"/>
  <c r="G42972" i="20"/>
  <c r="H42972" i="20"/>
  <c r="G42960" i="20"/>
  <c r="H42960" i="20"/>
  <c r="G42948" i="20"/>
  <c r="H42948" i="20"/>
  <c r="G42936" i="20"/>
  <c r="H42936" i="20"/>
  <c r="G42924" i="20"/>
  <c r="H42924" i="20"/>
  <c r="G42912" i="20"/>
  <c r="H42912" i="20"/>
  <c r="G42900" i="20"/>
  <c r="H42900" i="20"/>
  <c r="G42888" i="20"/>
  <c r="H42888" i="20"/>
  <c r="G42876" i="20"/>
  <c r="H42876" i="20"/>
  <c r="G42864" i="20"/>
  <c r="H42864" i="20"/>
  <c r="G42852" i="20"/>
  <c r="H42852" i="20"/>
  <c r="G42840" i="20"/>
  <c r="H42840" i="20"/>
  <c r="G42828" i="20"/>
  <c r="H42828" i="20"/>
  <c r="G42816" i="20"/>
  <c r="H42816" i="20"/>
  <c r="G42804" i="20"/>
  <c r="H42804" i="20"/>
  <c r="G42792" i="20"/>
  <c r="H42792" i="20"/>
  <c r="G42780" i="20"/>
  <c r="H42780" i="20"/>
  <c r="G42768" i="20"/>
  <c r="H42768" i="20"/>
  <c r="G42756" i="20"/>
  <c r="H42756" i="20"/>
  <c r="G42744" i="20"/>
  <c r="H42744" i="20"/>
  <c r="G42732" i="20"/>
  <c r="H42732" i="20"/>
  <c r="G42720" i="20"/>
  <c r="H42720" i="20"/>
  <c r="G42708" i="20"/>
  <c r="H42708" i="20"/>
  <c r="G42696" i="20"/>
  <c r="H42696" i="20"/>
  <c r="G42684" i="20"/>
  <c r="H42684" i="20"/>
  <c r="G42672" i="20"/>
  <c r="H42672" i="20"/>
  <c r="G42660" i="20"/>
  <c r="H42660" i="20"/>
  <c r="G42648" i="20"/>
  <c r="H42648" i="20"/>
  <c r="G42636" i="20"/>
  <c r="H42636" i="20"/>
  <c r="G42624" i="20"/>
  <c r="H42624" i="20"/>
  <c r="G42612" i="20"/>
  <c r="H42612" i="20"/>
  <c r="G42600" i="20"/>
  <c r="H42600" i="20"/>
  <c r="G42588" i="20"/>
  <c r="H42588" i="20"/>
  <c r="G42576" i="20"/>
  <c r="H42576" i="20"/>
  <c r="G42564" i="20"/>
  <c r="H42564" i="20"/>
  <c r="G42552" i="20"/>
  <c r="H42552" i="20"/>
  <c r="G42540" i="20"/>
  <c r="H42540" i="20"/>
  <c r="G42528" i="20"/>
  <c r="H42528" i="20"/>
  <c r="G42516" i="20"/>
  <c r="H42516" i="20"/>
  <c r="G42504" i="20"/>
  <c r="H42504" i="20"/>
  <c r="G42492" i="20"/>
  <c r="H42492" i="20"/>
  <c r="G42480" i="20"/>
  <c r="H42480" i="20"/>
  <c r="G42468" i="20"/>
  <c r="H42468" i="20"/>
  <c r="G42456" i="20"/>
  <c r="H42456" i="20"/>
  <c r="G42444" i="20"/>
  <c r="H42444" i="20"/>
  <c r="G42432" i="20"/>
  <c r="H42432" i="20"/>
  <c r="G42420" i="20"/>
  <c r="H42420" i="20"/>
  <c r="G42408" i="20"/>
  <c r="H42408" i="20"/>
  <c r="G42396" i="20"/>
  <c r="H42396" i="20"/>
  <c r="G42384" i="20"/>
  <c r="H42384" i="20"/>
  <c r="G42372" i="20"/>
  <c r="H42372" i="20"/>
  <c r="G42360" i="20"/>
  <c r="H42360" i="20"/>
  <c r="G42348" i="20"/>
  <c r="H42348" i="20"/>
  <c r="G42336" i="20"/>
  <c r="H42336" i="20"/>
  <c r="G42324" i="20"/>
  <c r="H42324" i="20"/>
  <c r="G42312" i="20"/>
  <c r="H42312" i="20"/>
  <c r="G42300" i="20"/>
  <c r="H42300" i="20"/>
  <c r="G42288" i="20"/>
  <c r="H42288" i="20"/>
  <c r="G42276" i="20"/>
  <c r="H42276" i="20"/>
  <c r="G42264" i="20"/>
  <c r="H42264" i="20"/>
  <c r="G42252" i="20"/>
  <c r="H42252" i="20"/>
  <c r="G42240" i="20"/>
  <c r="H42240" i="20"/>
  <c r="G42228" i="20"/>
  <c r="H42228" i="20"/>
  <c r="G42216" i="20"/>
  <c r="H42216" i="20"/>
  <c r="G42204" i="20"/>
  <c r="H42204" i="20"/>
  <c r="G42192" i="20"/>
  <c r="H42192" i="20"/>
  <c r="G42180" i="20"/>
  <c r="H42180" i="20"/>
  <c r="G42168" i="20"/>
  <c r="H42168" i="20"/>
  <c r="G42156" i="20"/>
  <c r="H42156" i="20"/>
  <c r="G42144" i="20"/>
  <c r="H42144" i="20"/>
  <c r="G42132" i="20"/>
  <c r="H42132" i="20"/>
  <c r="G42120" i="20"/>
  <c r="H42120" i="20"/>
  <c r="G42108" i="20"/>
  <c r="H42108" i="20"/>
  <c r="G42096" i="20"/>
  <c r="H42096" i="20"/>
  <c r="G42084" i="20"/>
  <c r="H42084" i="20"/>
  <c r="G42072" i="20"/>
  <c r="H42072" i="20"/>
  <c r="G42060" i="20"/>
  <c r="H42060" i="20"/>
  <c r="G42048" i="20"/>
  <c r="H42048" i="20"/>
  <c r="G42036" i="20"/>
  <c r="H42036" i="20"/>
  <c r="G42024" i="20"/>
  <c r="H42024" i="20"/>
  <c r="G42012" i="20"/>
  <c r="H42012" i="20"/>
  <c r="G42000" i="20"/>
  <c r="H42000" i="20"/>
  <c r="G41988" i="20"/>
  <c r="H41988" i="20"/>
  <c r="G41976" i="20"/>
  <c r="H41976" i="20"/>
  <c r="G41964" i="20"/>
  <c r="H41964" i="20"/>
  <c r="G41952" i="20"/>
  <c r="H41952" i="20"/>
  <c r="G41940" i="20"/>
  <c r="H41940" i="20"/>
  <c r="G41928" i="20"/>
  <c r="H41928" i="20"/>
  <c r="G41916" i="20"/>
  <c r="H41916" i="20"/>
  <c r="G41904" i="20"/>
  <c r="H41904" i="20"/>
  <c r="G41892" i="20"/>
  <c r="H41892" i="20"/>
  <c r="G41880" i="20"/>
  <c r="H41880" i="20"/>
  <c r="G41868" i="20"/>
  <c r="H41868" i="20"/>
  <c r="G41856" i="20"/>
  <c r="H41856" i="20"/>
  <c r="G41844" i="20"/>
  <c r="H41844" i="20"/>
  <c r="G41832" i="20"/>
  <c r="H41832" i="20"/>
  <c r="G41820" i="20"/>
  <c r="H41820" i="20"/>
  <c r="G41808" i="20"/>
  <c r="H41808" i="20"/>
  <c r="G41796" i="20"/>
  <c r="H41796" i="20"/>
  <c r="G41784" i="20"/>
  <c r="H41784" i="20"/>
  <c r="G41772" i="20"/>
  <c r="H41772" i="20"/>
  <c r="G41760" i="20"/>
  <c r="H41760" i="20"/>
  <c r="G41748" i="20"/>
  <c r="H41748" i="20"/>
  <c r="G41736" i="20"/>
  <c r="H41736" i="20"/>
  <c r="G41724" i="20"/>
  <c r="H41724" i="20"/>
  <c r="G41712" i="20"/>
  <c r="H41712" i="20"/>
  <c r="G41700" i="20"/>
  <c r="H41700" i="20"/>
  <c r="G41688" i="20"/>
  <c r="H41688" i="20"/>
  <c r="G41676" i="20"/>
  <c r="H41676" i="20"/>
  <c r="G41664" i="20"/>
  <c r="H41664" i="20"/>
  <c r="G41652" i="20"/>
  <c r="H41652" i="20"/>
  <c r="G41640" i="20"/>
  <c r="H41640" i="20"/>
  <c r="G41628" i="20"/>
  <c r="H41628" i="20"/>
  <c r="G41616" i="20"/>
  <c r="H41616" i="20"/>
  <c r="G41604" i="20"/>
  <c r="H41604" i="20"/>
  <c r="G41592" i="20"/>
  <c r="H41592" i="20"/>
  <c r="G41580" i="20"/>
  <c r="H41580" i="20"/>
  <c r="G41568" i="20"/>
  <c r="H41568" i="20"/>
  <c r="G41556" i="20"/>
  <c r="H41556" i="20"/>
  <c r="G41544" i="20"/>
  <c r="H41544" i="20"/>
  <c r="G41532" i="20"/>
  <c r="H41532" i="20"/>
  <c r="G41520" i="20"/>
  <c r="H41520" i="20"/>
  <c r="G41508" i="20"/>
  <c r="H41508" i="20"/>
  <c r="G41496" i="20"/>
  <c r="H41496" i="20"/>
  <c r="G41484" i="20"/>
  <c r="H41484" i="20"/>
  <c r="G41472" i="20"/>
  <c r="H41472" i="20"/>
  <c r="G41460" i="20"/>
  <c r="H41460" i="20"/>
  <c r="G41448" i="20"/>
  <c r="H41448" i="20"/>
  <c r="G41436" i="20"/>
  <c r="H41436" i="20"/>
  <c r="G41424" i="20"/>
  <c r="H41424" i="20"/>
  <c r="G41412" i="20"/>
  <c r="H41412" i="20"/>
  <c r="G41400" i="20"/>
  <c r="H41400" i="20"/>
  <c r="G41388" i="20"/>
  <c r="H41388" i="20"/>
  <c r="G41376" i="20"/>
  <c r="H41376" i="20"/>
  <c r="G41364" i="20"/>
  <c r="H41364" i="20"/>
  <c r="G41352" i="20"/>
  <c r="H41352" i="20"/>
  <c r="G41340" i="20"/>
  <c r="H41340" i="20"/>
  <c r="G41328" i="20"/>
  <c r="H41328" i="20"/>
  <c r="G41316" i="20"/>
  <c r="H41316" i="20"/>
  <c r="G41304" i="20"/>
  <c r="H41304" i="20"/>
  <c r="G41292" i="20"/>
  <c r="H41292" i="20"/>
  <c r="G41280" i="20"/>
  <c r="H41280" i="20"/>
  <c r="G41268" i="20"/>
  <c r="H41268" i="20"/>
  <c r="G41256" i="20"/>
  <c r="H41256" i="20"/>
  <c r="G41244" i="20"/>
  <c r="H41244" i="20"/>
  <c r="G41232" i="20"/>
  <c r="H41232" i="20"/>
  <c r="G41220" i="20"/>
  <c r="H41220" i="20"/>
  <c r="G41208" i="20"/>
  <c r="H41208" i="20"/>
  <c r="G41196" i="20"/>
  <c r="H41196" i="20"/>
  <c r="G41184" i="20"/>
  <c r="H41184" i="20"/>
  <c r="G41172" i="20"/>
  <c r="H41172" i="20"/>
  <c r="G41160" i="20"/>
  <c r="H41160" i="20"/>
  <c r="G41148" i="20"/>
  <c r="H41148" i="20"/>
  <c r="G41136" i="20"/>
  <c r="H41136" i="20"/>
  <c r="G41124" i="20"/>
  <c r="H41124" i="20"/>
  <c r="G41112" i="20"/>
  <c r="H41112" i="20"/>
  <c r="G41100" i="20"/>
  <c r="H41100" i="20"/>
  <c r="G41088" i="20"/>
  <c r="H41088" i="20"/>
  <c r="G41076" i="20"/>
  <c r="H41076" i="20"/>
  <c r="G41064" i="20"/>
  <c r="H41064" i="20"/>
  <c r="G41052" i="20"/>
  <c r="H41052" i="20"/>
  <c r="G41040" i="20"/>
  <c r="H41040" i="20"/>
  <c r="G41028" i="20"/>
  <c r="H41028" i="20"/>
  <c r="G41016" i="20"/>
  <c r="H41016" i="20"/>
  <c r="G41004" i="20"/>
  <c r="H41004" i="20"/>
  <c r="G40992" i="20"/>
  <c r="H40992" i="20"/>
  <c r="G40980" i="20"/>
  <c r="H40980" i="20"/>
  <c r="G40968" i="20"/>
  <c r="H40968" i="20"/>
  <c r="G40956" i="20"/>
  <c r="H40956" i="20"/>
  <c r="G40944" i="20"/>
  <c r="H40944" i="20"/>
  <c r="G40932" i="20"/>
  <c r="H40932" i="20"/>
  <c r="G40920" i="20"/>
  <c r="H40920" i="20"/>
  <c r="G40908" i="20"/>
  <c r="H40908" i="20"/>
  <c r="G40896" i="20"/>
  <c r="H40896" i="20"/>
  <c r="G40884" i="20"/>
  <c r="H40884" i="20"/>
  <c r="G40872" i="20"/>
  <c r="H40872" i="20"/>
  <c r="G40860" i="20"/>
  <c r="H40860" i="20"/>
  <c r="G40848" i="20"/>
  <c r="H40848" i="20"/>
  <c r="G40836" i="20"/>
  <c r="H40836" i="20"/>
  <c r="G40824" i="20"/>
  <c r="H40824" i="20"/>
  <c r="G40812" i="20"/>
  <c r="H40812" i="20"/>
  <c r="G40800" i="20"/>
  <c r="H40800" i="20"/>
  <c r="G40788" i="20"/>
  <c r="H40788" i="20"/>
  <c r="G40776" i="20"/>
  <c r="H40776" i="20"/>
  <c r="G40764" i="20"/>
  <c r="H40764" i="20"/>
  <c r="G40752" i="20"/>
  <c r="H40752" i="20"/>
  <c r="G40740" i="20"/>
  <c r="H40740" i="20"/>
  <c r="G40728" i="20"/>
  <c r="H40728" i="20"/>
  <c r="G40716" i="20"/>
  <c r="H40716" i="20"/>
  <c r="G40704" i="20"/>
  <c r="H40704" i="20"/>
  <c r="G40692" i="20"/>
  <c r="H40692" i="20"/>
  <c r="G40680" i="20"/>
  <c r="H40680" i="20"/>
  <c r="G40668" i="20"/>
  <c r="H40668" i="20"/>
  <c r="G40656" i="20"/>
  <c r="H40656" i="20"/>
  <c r="G40644" i="20"/>
  <c r="H40644" i="20"/>
  <c r="G40632" i="20"/>
  <c r="H40632" i="20"/>
  <c r="G40620" i="20"/>
  <c r="H40620" i="20"/>
  <c r="G40608" i="20"/>
  <c r="H40608" i="20"/>
  <c r="G40596" i="20"/>
  <c r="H40596" i="20"/>
  <c r="G40584" i="20"/>
  <c r="H40584" i="20"/>
  <c r="G40572" i="20"/>
  <c r="H40572" i="20"/>
  <c r="G40560" i="20"/>
  <c r="H40560" i="20"/>
  <c r="G40548" i="20"/>
  <c r="H40548" i="20"/>
  <c r="G40536" i="20"/>
  <c r="H40536" i="20"/>
  <c r="G40524" i="20"/>
  <c r="H40524" i="20"/>
  <c r="G40512" i="20"/>
  <c r="H40512" i="20"/>
  <c r="G40500" i="20"/>
  <c r="H40500" i="20"/>
  <c r="G40488" i="20"/>
  <c r="H40488" i="20"/>
  <c r="G40476" i="20"/>
  <c r="H40476" i="20"/>
  <c r="G40464" i="20"/>
  <c r="H40464" i="20"/>
  <c r="G40452" i="20"/>
  <c r="H40452" i="20"/>
  <c r="G40440" i="20"/>
  <c r="H40440" i="20"/>
  <c r="G40428" i="20"/>
  <c r="H40428" i="20"/>
  <c r="G40416" i="20"/>
  <c r="H40416" i="20"/>
  <c r="G40404" i="20"/>
  <c r="H40404" i="20"/>
  <c r="G40392" i="20"/>
  <c r="H40392" i="20"/>
  <c r="G40380" i="20"/>
  <c r="H40380" i="20"/>
  <c r="G40368" i="20"/>
  <c r="H40368" i="20"/>
  <c r="G40356" i="20"/>
  <c r="H40356" i="20"/>
  <c r="G40344" i="20"/>
  <c r="H40344" i="20"/>
  <c r="G40332" i="20"/>
  <c r="H40332" i="20"/>
  <c r="G40320" i="20"/>
  <c r="H40320" i="20"/>
  <c r="G40308" i="20"/>
  <c r="H40308" i="20"/>
  <c r="G40296" i="20"/>
  <c r="H40296" i="20"/>
  <c r="G40284" i="20"/>
  <c r="H40284" i="20"/>
  <c r="G40272" i="20"/>
  <c r="H40272" i="20"/>
  <c r="G40260" i="20"/>
  <c r="H40260" i="20"/>
  <c r="G40248" i="20"/>
  <c r="H40248" i="20"/>
  <c r="G40236" i="20"/>
  <c r="H40236" i="20"/>
  <c r="G40224" i="20"/>
  <c r="H40224" i="20"/>
  <c r="G40212" i="20"/>
  <c r="H40212" i="20"/>
  <c r="G40200" i="20"/>
  <c r="H40200" i="20"/>
  <c r="G40188" i="20"/>
  <c r="H40188" i="20"/>
  <c r="G40176" i="20"/>
  <c r="H40176" i="20"/>
  <c r="G40164" i="20"/>
  <c r="H40164" i="20"/>
  <c r="G40152" i="20"/>
  <c r="H40152" i="20"/>
  <c r="G40140" i="20"/>
  <c r="H40140" i="20"/>
  <c r="G40128" i="20"/>
  <c r="H40128" i="20"/>
  <c r="G40116" i="20"/>
  <c r="H40116" i="20"/>
  <c r="G40104" i="20"/>
  <c r="H40104" i="20"/>
  <c r="G40092" i="20"/>
  <c r="H40092" i="20"/>
  <c r="G40080" i="20"/>
  <c r="H40080" i="20"/>
  <c r="G40068" i="20"/>
  <c r="H40068" i="20"/>
  <c r="G40056" i="20"/>
  <c r="H40056" i="20"/>
  <c r="G40044" i="20"/>
  <c r="H40044" i="20"/>
  <c r="G40032" i="20"/>
  <c r="H40032" i="20"/>
  <c r="G40020" i="20"/>
  <c r="H40020" i="20"/>
  <c r="G40008" i="20"/>
  <c r="H40008" i="20"/>
  <c r="G39996" i="20"/>
  <c r="H39996" i="20"/>
  <c r="G39984" i="20"/>
  <c r="H39984" i="20"/>
  <c r="G39972" i="20"/>
  <c r="H39972" i="20"/>
  <c r="G39960" i="20"/>
  <c r="H39960" i="20"/>
  <c r="G39948" i="20"/>
  <c r="H39948" i="20"/>
  <c r="G39936" i="20"/>
  <c r="H39936" i="20"/>
  <c r="G39924" i="20"/>
  <c r="H39924" i="20"/>
  <c r="G39912" i="20"/>
  <c r="H39912" i="20"/>
  <c r="G39900" i="20"/>
  <c r="H39900" i="20"/>
  <c r="G39888" i="20"/>
  <c r="H39888" i="20"/>
  <c r="G39876" i="20"/>
  <c r="H39876" i="20"/>
  <c r="G39864" i="20"/>
  <c r="H39864" i="20"/>
  <c r="G39852" i="20"/>
  <c r="H39852" i="20"/>
  <c r="G39840" i="20"/>
  <c r="H39840" i="20"/>
  <c r="G39828" i="20"/>
  <c r="H39828" i="20"/>
  <c r="G39816" i="20"/>
  <c r="H39816" i="20"/>
  <c r="G39804" i="20"/>
  <c r="H39804" i="20"/>
  <c r="G39792" i="20"/>
  <c r="H39792" i="20"/>
  <c r="G39780" i="20"/>
  <c r="H39780" i="20"/>
  <c r="G39768" i="20"/>
  <c r="H39768" i="20"/>
  <c r="G39756" i="20"/>
  <c r="H39756" i="20"/>
  <c r="G39744" i="20"/>
  <c r="H39744" i="20"/>
  <c r="G39732" i="20"/>
  <c r="H39732" i="20"/>
  <c r="G39720" i="20"/>
  <c r="H39720" i="20"/>
  <c r="G39708" i="20"/>
  <c r="H39708" i="20"/>
  <c r="G39696" i="20"/>
  <c r="H39696" i="20"/>
  <c r="G39684" i="20"/>
  <c r="H39684" i="20"/>
  <c r="G39672" i="20"/>
  <c r="H39672" i="20"/>
  <c r="G39660" i="20"/>
  <c r="H39660" i="20"/>
  <c r="G39648" i="20"/>
  <c r="H39648" i="20"/>
  <c r="G39636" i="20"/>
  <c r="H39636" i="20"/>
  <c r="G39624" i="20"/>
  <c r="H39624" i="20"/>
  <c r="G39612" i="20"/>
  <c r="H39612" i="20"/>
  <c r="G39600" i="20"/>
  <c r="H39600" i="20"/>
  <c r="G39588" i="20"/>
  <c r="H39588" i="20"/>
  <c r="G39576" i="20"/>
  <c r="H39576" i="20"/>
  <c r="G39564" i="20"/>
  <c r="H39564" i="20"/>
  <c r="G39552" i="20"/>
  <c r="H39552" i="20"/>
  <c r="G39540" i="20"/>
  <c r="H39540" i="20"/>
  <c r="G39528" i="20"/>
  <c r="H39528" i="20"/>
  <c r="G39516" i="20"/>
  <c r="H39516" i="20"/>
  <c r="G39504" i="20"/>
  <c r="H39504" i="20"/>
  <c r="G39492" i="20"/>
  <c r="H39492" i="20"/>
  <c r="G39480" i="20"/>
  <c r="H39480" i="20"/>
  <c r="G39468" i="20"/>
  <c r="H39468" i="20"/>
  <c r="G39456" i="20"/>
  <c r="H39456" i="20"/>
  <c r="G39444" i="20"/>
  <c r="H39444" i="20"/>
  <c r="G39432" i="20"/>
  <c r="H39432" i="20"/>
  <c r="G39420" i="20"/>
  <c r="H39420" i="20"/>
  <c r="G39408" i="20"/>
  <c r="H39408" i="20"/>
  <c r="G39396" i="20"/>
  <c r="H39396" i="20"/>
  <c r="G39384" i="20"/>
  <c r="H39384" i="20"/>
  <c r="G39372" i="20"/>
  <c r="H39372" i="20"/>
  <c r="G39360" i="20"/>
  <c r="H39360" i="20"/>
  <c r="G39348" i="20"/>
  <c r="H39348" i="20"/>
  <c r="G39336" i="20"/>
  <c r="H39336" i="20"/>
  <c r="G39324" i="20"/>
  <c r="H39324" i="20"/>
  <c r="G39312" i="20"/>
  <c r="H39312" i="20"/>
  <c r="G39300" i="20"/>
  <c r="H39300" i="20"/>
  <c r="G39288" i="20"/>
  <c r="H39288" i="20"/>
  <c r="G39276" i="20"/>
  <c r="H39276" i="20"/>
  <c r="G39264" i="20"/>
  <c r="H39264" i="20"/>
  <c r="G39252" i="20"/>
  <c r="H39252" i="20"/>
  <c r="G39240" i="20"/>
  <c r="H39240" i="20"/>
  <c r="G39228" i="20"/>
  <c r="H39228" i="20"/>
  <c r="G39216" i="20"/>
  <c r="H39216" i="20"/>
  <c r="G39204" i="20"/>
  <c r="H39204" i="20"/>
  <c r="G39192" i="20"/>
  <c r="H39192" i="20"/>
  <c r="G39180" i="20"/>
  <c r="H39180" i="20"/>
  <c r="G39168" i="20"/>
  <c r="H39168" i="20"/>
  <c r="G39156" i="20"/>
  <c r="H39156" i="20"/>
  <c r="G39144" i="20"/>
  <c r="H39144" i="20"/>
  <c r="G39132" i="20"/>
  <c r="H39132" i="20"/>
  <c r="G39120" i="20"/>
  <c r="H39120" i="20"/>
  <c r="G39108" i="20"/>
  <c r="H39108" i="20"/>
  <c r="G39096" i="20"/>
  <c r="H39096" i="20"/>
  <c r="G39084" i="20"/>
  <c r="H39084" i="20"/>
  <c r="G39072" i="20"/>
  <c r="H39072" i="20"/>
  <c r="G39060" i="20"/>
  <c r="H39060" i="20"/>
  <c r="G39048" i="20"/>
  <c r="H39048" i="20"/>
  <c r="G39036" i="20"/>
  <c r="H39036" i="20"/>
  <c r="G39024" i="20"/>
  <c r="H39024" i="20"/>
  <c r="G39012" i="20"/>
  <c r="H39012" i="20"/>
  <c r="G39000" i="20"/>
  <c r="H39000" i="20"/>
  <c r="G38988" i="20"/>
  <c r="H38988" i="20"/>
  <c r="G38976" i="20"/>
  <c r="H38976" i="20"/>
  <c r="G38964" i="20"/>
  <c r="H38964" i="20"/>
  <c r="G38952" i="20"/>
  <c r="H38952" i="20"/>
  <c r="G38940" i="20"/>
  <c r="H38940" i="20"/>
  <c r="G38928" i="20"/>
  <c r="H38928" i="20"/>
  <c r="G38916" i="20"/>
  <c r="H38916" i="20"/>
  <c r="G38904" i="20"/>
  <c r="H38904" i="20"/>
  <c r="G38892" i="20"/>
  <c r="H38892" i="20"/>
  <c r="G38880" i="20"/>
  <c r="H38880" i="20"/>
  <c r="G38868" i="20"/>
  <c r="H38868" i="20"/>
  <c r="G38856" i="20"/>
  <c r="H38856" i="20"/>
  <c r="G38844" i="20"/>
  <c r="H38844" i="20"/>
  <c r="G38832" i="20"/>
  <c r="H38832" i="20"/>
  <c r="G38820" i="20"/>
  <c r="H38820" i="20"/>
  <c r="G38808" i="20"/>
  <c r="H38808" i="20"/>
  <c r="G38796" i="20"/>
  <c r="H38796" i="20"/>
  <c r="G38784" i="20"/>
  <c r="H38784" i="20"/>
  <c r="G38772" i="20"/>
  <c r="H38772" i="20"/>
  <c r="G38760" i="20"/>
  <c r="H38760" i="20"/>
  <c r="G38748" i="20"/>
  <c r="H38748" i="20"/>
  <c r="G38736" i="20"/>
  <c r="H38736" i="20"/>
  <c r="G38724" i="20"/>
  <c r="H38724" i="20"/>
  <c r="G38712" i="20"/>
  <c r="H38712" i="20"/>
  <c r="G38700" i="20"/>
  <c r="H38700" i="20"/>
  <c r="G38688" i="20"/>
  <c r="H38688" i="20"/>
  <c r="G38676" i="20"/>
  <c r="H38676" i="20"/>
  <c r="G38664" i="20"/>
  <c r="H38664" i="20"/>
  <c r="G38652" i="20"/>
  <c r="H38652" i="20"/>
  <c r="G38640" i="20"/>
  <c r="H38640" i="20"/>
  <c r="G38628" i="20"/>
  <c r="H38628" i="20"/>
  <c r="G38616" i="20"/>
  <c r="H38616" i="20"/>
  <c r="G38604" i="20"/>
  <c r="H38604" i="20"/>
  <c r="G38592" i="20"/>
  <c r="H38592" i="20"/>
  <c r="G38580" i="20"/>
  <c r="H38580" i="20"/>
  <c r="G38568" i="20"/>
  <c r="H38568" i="20"/>
  <c r="G38556" i="20"/>
  <c r="H38556" i="20"/>
  <c r="G38544" i="20"/>
  <c r="H38544" i="20"/>
  <c r="G38532" i="20"/>
  <c r="H38532" i="20"/>
  <c r="G38520" i="20"/>
  <c r="H38520" i="20"/>
  <c r="G38508" i="20"/>
  <c r="H38508" i="20"/>
  <c r="G38496" i="20"/>
  <c r="H38496" i="20"/>
  <c r="G38484" i="20"/>
  <c r="H38484" i="20"/>
  <c r="G38472" i="20"/>
  <c r="H38472" i="20"/>
  <c r="G38460" i="20"/>
  <c r="H38460" i="20"/>
  <c r="G38448" i="20"/>
  <c r="H38448" i="20"/>
  <c r="G38436" i="20"/>
  <c r="H38436" i="20"/>
  <c r="G38424" i="20"/>
  <c r="H38424" i="20"/>
  <c r="G38412" i="20"/>
  <c r="H38412" i="20"/>
  <c r="G38400" i="20"/>
  <c r="H38400" i="20"/>
  <c r="G38388" i="20"/>
  <c r="H38388" i="20"/>
  <c r="G38376" i="20"/>
  <c r="H38376" i="20"/>
  <c r="G38364" i="20"/>
  <c r="H38364" i="20"/>
  <c r="G38352" i="20"/>
  <c r="H38352" i="20"/>
  <c r="G38340" i="20"/>
  <c r="H38340" i="20"/>
  <c r="G38328" i="20"/>
  <c r="H38328" i="20"/>
  <c r="G38316" i="20"/>
  <c r="H38316" i="20"/>
  <c r="G38304" i="20"/>
  <c r="H38304" i="20"/>
  <c r="G38292" i="20"/>
  <c r="H38292" i="20"/>
  <c r="G38280" i="20"/>
  <c r="H38280" i="20"/>
  <c r="G38268" i="20"/>
  <c r="H38268" i="20"/>
  <c r="G38256" i="20"/>
  <c r="H38256" i="20"/>
  <c r="G38244" i="20"/>
  <c r="H38244" i="20"/>
  <c r="G38232" i="20"/>
  <c r="H38232" i="20"/>
  <c r="G38220" i="20"/>
  <c r="H38220" i="20"/>
  <c r="G38208" i="20"/>
  <c r="H38208" i="20"/>
  <c r="G38196" i="20"/>
  <c r="H38196" i="20"/>
  <c r="G38184" i="20"/>
  <c r="H38184" i="20"/>
  <c r="G38172" i="20"/>
  <c r="H38172" i="20"/>
  <c r="G38160" i="20"/>
  <c r="H38160" i="20"/>
  <c r="G38148" i="20"/>
  <c r="H38148" i="20"/>
  <c r="G38136" i="20"/>
  <c r="H38136" i="20"/>
  <c r="G38124" i="20"/>
  <c r="H38124" i="20"/>
  <c r="G38112" i="20"/>
  <c r="H38112" i="20"/>
  <c r="G38100" i="20"/>
  <c r="H38100" i="20"/>
  <c r="G38088" i="20"/>
  <c r="H38088" i="20"/>
  <c r="G38076" i="20"/>
  <c r="H38076" i="20"/>
  <c r="G38064" i="20"/>
  <c r="H38064" i="20"/>
  <c r="G38052" i="20"/>
  <c r="H38052" i="20"/>
  <c r="G38040" i="20"/>
  <c r="H38040" i="20"/>
  <c r="G38028" i="20"/>
  <c r="H38028" i="20"/>
  <c r="G38016" i="20"/>
  <c r="H38016" i="20"/>
  <c r="G38004" i="20"/>
  <c r="H38004" i="20"/>
  <c r="G37992" i="20"/>
  <c r="H37992" i="20"/>
  <c r="G37980" i="20"/>
  <c r="H37980" i="20"/>
  <c r="G37968" i="20"/>
  <c r="H37968" i="20"/>
  <c r="G37956" i="20"/>
  <c r="H37956" i="20"/>
  <c r="G37944" i="20"/>
  <c r="H37944" i="20"/>
  <c r="G37932" i="20"/>
  <c r="H37932" i="20"/>
  <c r="G37920" i="20"/>
  <c r="H37920" i="20"/>
  <c r="G37908" i="20"/>
  <c r="H37908" i="20"/>
  <c r="G37896" i="20"/>
  <c r="H37896" i="20"/>
  <c r="G37884" i="20"/>
  <c r="H37884" i="20"/>
  <c r="G37872" i="20"/>
  <c r="H37872" i="20"/>
  <c r="G37860" i="20"/>
  <c r="H37860" i="20"/>
  <c r="G37848" i="20"/>
  <c r="H37848" i="20"/>
  <c r="G37836" i="20"/>
  <c r="H37836" i="20"/>
  <c r="G37824" i="20"/>
  <c r="H37824" i="20"/>
  <c r="G37812" i="20"/>
  <c r="H37812" i="20"/>
  <c r="G37800" i="20"/>
  <c r="H37800" i="20"/>
  <c r="G37788" i="20"/>
  <c r="H37788" i="20"/>
  <c r="G37776" i="20"/>
  <c r="H37776" i="20"/>
  <c r="G37764" i="20"/>
  <c r="H37764" i="20"/>
  <c r="G37752" i="20"/>
  <c r="H37752" i="20"/>
  <c r="G37740" i="20"/>
  <c r="H37740" i="20"/>
  <c r="G37728" i="20"/>
  <c r="H37728" i="20"/>
  <c r="G37716" i="20"/>
  <c r="H37716" i="20"/>
  <c r="G37704" i="20"/>
  <c r="H37704" i="20"/>
  <c r="G37692" i="20"/>
  <c r="H37692" i="20"/>
  <c r="G37680" i="20"/>
  <c r="H37680" i="20"/>
  <c r="G37668" i="20"/>
  <c r="H37668" i="20"/>
  <c r="G37656" i="20"/>
  <c r="H37656" i="20"/>
  <c r="G37644" i="20"/>
  <c r="H37644" i="20"/>
  <c r="G37632" i="20"/>
  <c r="H37632" i="20"/>
  <c r="G37620" i="20"/>
  <c r="H37620" i="20"/>
  <c r="G37608" i="20"/>
  <c r="H37608" i="20"/>
  <c r="G37596" i="20"/>
  <c r="H37596" i="20"/>
  <c r="G37584" i="20"/>
  <c r="H37584" i="20"/>
  <c r="G37572" i="20"/>
  <c r="H37572" i="20"/>
  <c r="G37560" i="20"/>
  <c r="H37560" i="20"/>
  <c r="G37548" i="20"/>
  <c r="H37548" i="20"/>
  <c r="G37536" i="20"/>
  <c r="H37536" i="20"/>
  <c r="G37524" i="20"/>
  <c r="H37524" i="20"/>
  <c r="G37512" i="20"/>
  <c r="H37512" i="20"/>
  <c r="G37500" i="20"/>
  <c r="H37500" i="20"/>
  <c r="G37488" i="20"/>
  <c r="H37488" i="20"/>
  <c r="G37476" i="20"/>
  <c r="H37476" i="20"/>
  <c r="G37464" i="20"/>
  <c r="H37464" i="20"/>
  <c r="G37452" i="20"/>
  <c r="H37452" i="20"/>
  <c r="G37440" i="20"/>
  <c r="H37440" i="20"/>
  <c r="G37428" i="20"/>
  <c r="H37428" i="20"/>
  <c r="G37416" i="20"/>
  <c r="H37416" i="20"/>
  <c r="G37404" i="20"/>
  <c r="H37404" i="20"/>
  <c r="G37392" i="20"/>
  <c r="H37392" i="20"/>
  <c r="G37380" i="20"/>
  <c r="H37380" i="20"/>
  <c r="G37368" i="20"/>
  <c r="H37368" i="20"/>
  <c r="G37356" i="20"/>
  <c r="H37356" i="20"/>
  <c r="G37344" i="20"/>
  <c r="H37344" i="20"/>
  <c r="G37332" i="20"/>
  <c r="H37332" i="20"/>
  <c r="G37320" i="20"/>
  <c r="H37320" i="20"/>
  <c r="G37308" i="20"/>
  <c r="H37308" i="20"/>
  <c r="G37296" i="20"/>
  <c r="H37296" i="20"/>
  <c r="G37284" i="20"/>
  <c r="H37284" i="20"/>
  <c r="G37272" i="20"/>
  <c r="H37272" i="20"/>
  <c r="G37260" i="20"/>
  <c r="H37260" i="20"/>
  <c r="G37248" i="20"/>
  <c r="H37248" i="20"/>
  <c r="G37236" i="20"/>
  <c r="H37236" i="20"/>
  <c r="G37224" i="20"/>
  <c r="H37224" i="20"/>
  <c r="G37212" i="20"/>
  <c r="H37212" i="20"/>
  <c r="G37200" i="20"/>
  <c r="H37200" i="20"/>
  <c r="G37188" i="20"/>
  <c r="H37188" i="20"/>
  <c r="G37176" i="20"/>
  <c r="H37176" i="20"/>
  <c r="G37164" i="20"/>
  <c r="H37164" i="20"/>
  <c r="G37152" i="20"/>
  <c r="H37152" i="20"/>
  <c r="G37140" i="20"/>
  <c r="H37140" i="20"/>
  <c r="G37128" i="20"/>
  <c r="H37128" i="20"/>
  <c r="G37116" i="20"/>
  <c r="H37116" i="20"/>
  <c r="G37104" i="20"/>
  <c r="H37104" i="20"/>
  <c r="G37092" i="20"/>
  <c r="H37092" i="20"/>
  <c r="G37080" i="20"/>
  <c r="H37080" i="20"/>
  <c r="G37068" i="20"/>
  <c r="H37068" i="20"/>
  <c r="G37056" i="20"/>
  <c r="H37056" i="20"/>
  <c r="G37044" i="20"/>
  <c r="H37044" i="20"/>
  <c r="G37032" i="20"/>
  <c r="H37032" i="20"/>
  <c r="G37020" i="20"/>
  <c r="H37020" i="20"/>
  <c r="G37008" i="20"/>
  <c r="H37008" i="20"/>
  <c r="G36996" i="20"/>
  <c r="H36996" i="20"/>
  <c r="G36984" i="20"/>
  <c r="H36984" i="20"/>
  <c r="G36972" i="20"/>
  <c r="H36972" i="20"/>
  <c r="G36960" i="20"/>
  <c r="H36960" i="20"/>
  <c r="G36948" i="20"/>
  <c r="H36948" i="20"/>
  <c r="G36936" i="20"/>
  <c r="H36936" i="20"/>
  <c r="G36924" i="20"/>
  <c r="H36924" i="20"/>
  <c r="G36912" i="20"/>
  <c r="H36912" i="20"/>
  <c r="G36900" i="20"/>
  <c r="H36900" i="20"/>
  <c r="G36888" i="20"/>
  <c r="H36888" i="20"/>
  <c r="G36876" i="20"/>
  <c r="H36876" i="20"/>
  <c r="G36864" i="20"/>
  <c r="H36864" i="20"/>
  <c r="G36852" i="20"/>
  <c r="H36852" i="20"/>
  <c r="G36840" i="20"/>
  <c r="H36840" i="20"/>
  <c r="G36828" i="20"/>
  <c r="H36828" i="20"/>
  <c r="G36816" i="20"/>
  <c r="H36816" i="20"/>
  <c r="G36804" i="20"/>
  <c r="H36804" i="20"/>
  <c r="G36792" i="20"/>
  <c r="H36792" i="20"/>
  <c r="G36780" i="20"/>
  <c r="H36780" i="20"/>
  <c r="G36768" i="20"/>
  <c r="H36768" i="20"/>
  <c r="G36756" i="20"/>
  <c r="H36756" i="20"/>
  <c r="G36744" i="20"/>
  <c r="H36744" i="20"/>
  <c r="G36732" i="20"/>
  <c r="H36732" i="20"/>
  <c r="G36720" i="20"/>
  <c r="H36720" i="20"/>
  <c r="G36708" i="20"/>
  <c r="H36708" i="20"/>
  <c r="G36696" i="20"/>
  <c r="H36696" i="20"/>
  <c r="G36684" i="20"/>
  <c r="H36684" i="20"/>
  <c r="G36672" i="20"/>
  <c r="H36672" i="20"/>
  <c r="G36660" i="20"/>
  <c r="H36660" i="20"/>
  <c r="G36648" i="20"/>
  <c r="H36648" i="20"/>
  <c r="G36636" i="20"/>
  <c r="H36636" i="20"/>
  <c r="G36624" i="20"/>
  <c r="H36624" i="20"/>
  <c r="G36612" i="20"/>
  <c r="H36612" i="20"/>
  <c r="G36600" i="20"/>
  <c r="H36600" i="20"/>
  <c r="G36588" i="20"/>
  <c r="H36588" i="20"/>
  <c r="G36576" i="20"/>
  <c r="H36576" i="20"/>
  <c r="G36564" i="20"/>
  <c r="H36564" i="20"/>
  <c r="G36552" i="20"/>
  <c r="H36552" i="20"/>
  <c r="G36540" i="20"/>
  <c r="H36540" i="20"/>
  <c r="G36528" i="20"/>
  <c r="H36528" i="20"/>
  <c r="G36516" i="20"/>
  <c r="H36516" i="20"/>
  <c r="G36504" i="20"/>
  <c r="H36504" i="20"/>
  <c r="G36492" i="20"/>
  <c r="H36492" i="20"/>
  <c r="G36480" i="20"/>
  <c r="H36480" i="20"/>
  <c r="G36468" i="20"/>
  <c r="H36468" i="20"/>
  <c r="G36456" i="20"/>
  <c r="H36456" i="20"/>
  <c r="G36444" i="20"/>
  <c r="H36444" i="20"/>
  <c r="G36432" i="20"/>
  <c r="H36432" i="20"/>
  <c r="G36420" i="20"/>
  <c r="H36420" i="20"/>
  <c r="G36408" i="20"/>
  <c r="H36408" i="20"/>
  <c r="G36396" i="20"/>
  <c r="H36396" i="20"/>
  <c r="G36384" i="20"/>
  <c r="H36384" i="20"/>
  <c r="G36372" i="20"/>
  <c r="H36372" i="20"/>
  <c r="G36360" i="20"/>
  <c r="H36360" i="20"/>
  <c r="G36348" i="20"/>
  <c r="H36348" i="20"/>
  <c r="G36336" i="20"/>
  <c r="H36336" i="20"/>
  <c r="G36324" i="20"/>
  <c r="H36324" i="20"/>
  <c r="G36312" i="20"/>
  <c r="H36312" i="20"/>
  <c r="G36300" i="20"/>
  <c r="H36300" i="20"/>
  <c r="G36288" i="20"/>
  <c r="H36288" i="20"/>
  <c r="G36276" i="20"/>
  <c r="H36276" i="20"/>
  <c r="G36264" i="20"/>
  <c r="H36264" i="20"/>
  <c r="G36252" i="20"/>
  <c r="H36252" i="20"/>
  <c r="G36240" i="20"/>
  <c r="H36240" i="20"/>
  <c r="G36228" i="20"/>
  <c r="H36228" i="20"/>
  <c r="G36216" i="20"/>
  <c r="H36216" i="20"/>
  <c r="G36204" i="20"/>
  <c r="H36204" i="20"/>
  <c r="G36192" i="20"/>
  <c r="H36192" i="20"/>
  <c r="G36180" i="20"/>
  <c r="H36180" i="20"/>
  <c r="G36168" i="20"/>
  <c r="H36168" i="20"/>
  <c r="G36156" i="20"/>
  <c r="H36156" i="20"/>
  <c r="G36144" i="20"/>
  <c r="H36144" i="20"/>
  <c r="G36132" i="20"/>
  <c r="H36132" i="20"/>
  <c r="G36120" i="20"/>
  <c r="H36120" i="20"/>
  <c r="G36108" i="20"/>
  <c r="H36108" i="20"/>
  <c r="G36096" i="20"/>
  <c r="H36096" i="20"/>
  <c r="G36084" i="20"/>
  <c r="H36084" i="20"/>
  <c r="G36072" i="20"/>
  <c r="H36072" i="20"/>
  <c r="G36060" i="20"/>
  <c r="H36060" i="20"/>
  <c r="G36048" i="20"/>
  <c r="H36048" i="20"/>
  <c r="G36036" i="20"/>
  <c r="H36036" i="20"/>
  <c r="G36024" i="20"/>
  <c r="H36024" i="20"/>
  <c r="G36012" i="20"/>
  <c r="H36012" i="20"/>
  <c r="G36000" i="20"/>
  <c r="H36000" i="20"/>
  <c r="G35988" i="20"/>
  <c r="H35988" i="20"/>
  <c r="G35976" i="20"/>
  <c r="H35976" i="20"/>
  <c r="G35964" i="20"/>
  <c r="H35964" i="20"/>
  <c r="G35952" i="20"/>
  <c r="H35952" i="20"/>
  <c r="G35940" i="20"/>
  <c r="H35940" i="20"/>
  <c r="G35928" i="20"/>
  <c r="H35928" i="20"/>
  <c r="G35916" i="20"/>
  <c r="H35916" i="20"/>
  <c r="G35904" i="20"/>
  <c r="H35904" i="20"/>
  <c r="G35892" i="20"/>
  <c r="H35892" i="20"/>
  <c r="G35880" i="20"/>
  <c r="H35880" i="20"/>
  <c r="G35868" i="20"/>
  <c r="H35868" i="20"/>
  <c r="G35856" i="20"/>
  <c r="H35856" i="20"/>
  <c r="G35844" i="20"/>
  <c r="H35844" i="20"/>
  <c r="G35832" i="20"/>
  <c r="H35832" i="20"/>
  <c r="G35820" i="20"/>
  <c r="H35820" i="20"/>
  <c r="G35808" i="20"/>
  <c r="H35808" i="20"/>
  <c r="G35796" i="20"/>
  <c r="H35796" i="20"/>
  <c r="G35784" i="20"/>
  <c r="H35784" i="20"/>
  <c r="G35772" i="20"/>
  <c r="H35772" i="20"/>
  <c r="G35760" i="20"/>
  <c r="H35760" i="20"/>
  <c r="G35748" i="20"/>
  <c r="H35748" i="20"/>
  <c r="G35736" i="20"/>
  <c r="H35736" i="20"/>
  <c r="G35724" i="20"/>
  <c r="H35724" i="20"/>
  <c r="G35712" i="20"/>
  <c r="H35712" i="20"/>
  <c r="G35700" i="20"/>
  <c r="H35700" i="20"/>
  <c r="G35688" i="20"/>
  <c r="H35688" i="20"/>
  <c r="G35676" i="20"/>
  <c r="H35676" i="20"/>
  <c r="G35664" i="20"/>
  <c r="H35664" i="20"/>
  <c r="G35652" i="20"/>
  <c r="H35652" i="20"/>
  <c r="G35640" i="20"/>
  <c r="H35640" i="20"/>
  <c r="G35628" i="20"/>
  <c r="H35628" i="20"/>
  <c r="G35616" i="20"/>
  <c r="H35616" i="20"/>
  <c r="G35604" i="20"/>
  <c r="H35604" i="20"/>
  <c r="G35592" i="20"/>
  <c r="H35592" i="20"/>
  <c r="G35580" i="20"/>
  <c r="H35580" i="20"/>
  <c r="G35568" i="20"/>
  <c r="H35568" i="20"/>
  <c r="G35556" i="20"/>
  <c r="H35556" i="20"/>
  <c r="G35544" i="20"/>
  <c r="H35544" i="20"/>
  <c r="G35532" i="20"/>
  <c r="H35532" i="20"/>
  <c r="G35520" i="20"/>
  <c r="H35520" i="20"/>
  <c r="G35508" i="20"/>
  <c r="H35508" i="20"/>
  <c r="G35496" i="20"/>
  <c r="H35496" i="20"/>
  <c r="G35484" i="20"/>
  <c r="H35484" i="20"/>
  <c r="G35472" i="20"/>
  <c r="H35472" i="20"/>
  <c r="G35460" i="20"/>
  <c r="H35460" i="20"/>
  <c r="G35448" i="20"/>
  <c r="H35448" i="20"/>
  <c r="G35436" i="20"/>
  <c r="H35436" i="20"/>
  <c r="G35424" i="20"/>
  <c r="H35424" i="20"/>
  <c r="G35412" i="20"/>
  <c r="H35412" i="20"/>
  <c r="G35400" i="20"/>
  <c r="H35400" i="20"/>
  <c r="G35388" i="20"/>
  <c r="H35388" i="20"/>
  <c r="G35376" i="20"/>
  <c r="H35376" i="20"/>
  <c r="G35364" i="20"/>
  <c r="H35364" i="20"/>
  <c r="G35352" i="20"/>
  <c r="H35352" i="20"/>
  <c r="G35340" i="20"/>
  <c r="H35340" i="20"/>
  <c r="G35328" i="20"/>
  <c r="H35328" i="20"/>
  <c r="G35316" i="20"/>
  <c r="H35316" i="20"/>
  <c r="G35304" i="20"/>
  <c r="H35304" i="20"/>
  <c r="G35292" i="20"/>
  <c r="H35292" i="20"/>
  <c r="G35280" i="20"/>
  <c r="H35280" i="20"/>
  <c r="G35268" i="20"/>
  <c r="H35268" i="20"/>
  <c r="G35256" i="20"/>
  <c r="H35256" i="20"/>
  <c r="G35244" i="20"/>
  <c r="H35244" i="20"/>
  <c r="G35232" i="20"/>
  <c r="H35232" i="20"/>
  <c r="G35220" i="20"/>
  <c r="H35220" i="20"/>
  <c r="G35208" i="20"/>
  <c r="H35208" i="20"/>
  <c r="G35196" i="20"/>
  <c r="H35196" i="20"/>
  <c r="G35184" i="20"/>
  <c r="H35184" i="20"/>
  <c r="G35172" i="20"/>
  <c r="H35172" i="20"/>
  <c r="G35160" i="20"/>
  <c r="H35160" i="20"/>
  <c r="G35148" i="20"/>
  <c r="H35148" i="20"/>
  <c r="G35136" i="20"/>
  <c r="H35136" i="20"/>
  <c r="G35124" i="20"/>
  <c r="H35124" i="20"/>
  <c r="G35112" i="20"/>
  <c r="H35112" i="20"/>
  <c r="G35100" i="20"/>
  <c r="H35100" i="20"/>
  <c r="G35088" i="20"/>
  <c r="H35088" i="20"/>
  <c r="G35076" i="20"/>
  <c r="H35076" i="20"/>
  <c r="G35064" i="20"/>
  <c r="H35064" i="20"/>
  <c r="G35052" i="20"/>
  <c r="H35052" i="20"/>
  <c r="G35040" i="20"/>
  <c r="H35040" i="20"/>
  <c r="G35028" i="20"/>
  <c r="H35028" i="20"/>
  <c r="G35016" i="20"/>
  <c r="H35016" i="20"/>
  <c r="G35004" i="20"/>
  <c r="H35004" i="20"/>
  <c r="G34992" i="20"/>
  <c r="H34992" i="20"/>
  <c r="G34980" i="20"/>
  <c r="H34980" i="20"/>
  <c r="G34968" i="20"/>
  <c r="H34968" i="20"/>
  <c r="G34956" i="20"/>
  <c r="H34956" i="20"/>
  <c r="G34944" i="20"/>
  <c r="H34944" i="20"/>
  <c r="G34932" i="20"/>
  <c r="H34932" i="20"/>
  <c r="G34920" i="20"/>
  <c r="H34920" i="20"/>
  <c r="G34908" i="20"/>
  <c r="H34908" i="20"/>
  <c r="G34896" i="20"/>
  <c r="H34896" i="20"/>
  <c r="G34884" i="20"/>
  <c r="H34884" i="20"/>
  <c r="G34872" i="20"/>
  <c r="H34872" i="20"/>
  <c r="G34860" i="20"/>
  <c r="H34860" i="20"/>
  <c r="G34848" i="20"/>
  <c r="H34848" i="20"/>
  <c r="G34836" i="20"/>
  <c r="H34836" i="20"/>
  <c r="G34824" i="20"/>
  <c r="H34824" i="20"/>
  <c r="G34812" i="20"/>
  <c r="H34812" i="20"/>
  <c r="G34800" i="20"/>
  <c r="H34800" i="20"/>
  <c r="G34788" i="20"/>
  <c r="H34788" i="20"/>
  <c r="G34776" i="20"/>
  <c r="H34776" i="20"/>
  <c r="G34764" i="20"/>
  <c r="H34764" i="20"/>
  <c r="G34752" i="20"/>
  <c r="H34752" i="20"/>
  <c r="G34740" i="20"/>
  <c r="H34740" i="20"/>
  <c r="G34728" i="20"/>
  <c r="H34728" i="20"/>
  <c r="G34716" i="20"/>
  <c r="H34716" i="20"/>
  <c r="G34704" i="20"/>
  <c r="H34704" i="20"/>
  <c r="G34692" i="20"/>
  <c r="H34692" i="20"/>
  <c r="G34680" i="20"/>
  <c r="H34680" i="20"/>
  <c r="G34668" i="20"/>
  <c r="H34668" i="20"/>
  <c r="G34656" i="20"/>
  <c r="H34656" i="20"/>
  <c r="G34644" i="20"/>
  <c r="H34644" i="20"/>
  <c r="G34632" i="20"/>
  <c r="H34632" i="20"/>
  <c r="G34620" i="20"/>
  <c r="H34620" i="20"/>
  <c r="G34608" i="20"/>
  <c r="H34608" i="20"/>
  <c r="G34596" i="20"/>
  <c r="H34596" i="20"/>
  <c r="G34584" i="20"/>
  <c r="H34584" i="20"/>
  <c r="G34572" i="20"/>
  <c r="H34572" i="20"/>
  <c r="G34560" i="20"/>
  <c r="H34560" i="20"/>
  <c r="G34548" i="20"/>
  <c r="H34548" i="20"/>
  <c r="G34536" i="20"/>
  <c r="H34536" i="20"/>
  <c r="G34524" i="20"/>
  <c r="H34524" i="20"/>
  <c r="G34512" i="20"/>
  <c r="H34512" i="20"/>
  <c r="G34500" i="20"/>
  <c r="H34500" i="20"/>
  <c r="G34488" i="20"/>
  <c r="H34488" i="20"/>
  <c r="G34476" i="20"/>
  <c r="H34476" i="20"/>
  <c r="G34464" i="20"/>
  <c r="H34464" i="20"/>
  <c r="G34452" i="20"/>
  <c r="H34452" i="20"/>
  <c r="G34440" i="20"/>
  <c r="H34440" i="20"/>
  <c r="G34428" i="20"/>
  <c r="H34428" i="20"/>
  <c r="G34416" i="20"/>
  <c r="H34416" i="20"/>
  <c r="G34404" i="20"/>
  <c r="H34404" i="20"/>
  <c r="G34392" i="20"/>
  <c r="H34392" i="20"/>
  <c r="G34380" i="20"/>
  <c r="H34380" i="20"/>
  <c r="G34368" i="20"/>
  <c r="H34368" i="20"/>
  <c r="G34356" i="20"/>
  <c r="H34356" i="20"/>
  <c r="G34344" i="20"/>
  <c r="H34344" i="20"/>
  <c r="G34332" i="20"/>
  <c r="H34332" i="20"/>
  <c r="G34320" i="20"/>
  <c r="H34320" i="20"/>
  <c r="G34308" i="20"/>
  <c r="H34308" i="20"/>
  <c r="G34296" i="20"/>
  <c r="H34296" i="20"/>
  <c r="G34284" i="20"/>
  <c r="H34284" i="20"/>
  <c r="G34272" i="20"/>
  <c r="H34272" i="20"/>
  <c r="G34260" i="20"/>
  <c r="H34260" i="20"/>
  <c r="G34248" i="20"/>
  <c r="H34248" i="20"/>
  <c r="G34236" i="20"/>
  <c r="H34236" i="20"/>
  <c r="G34224" i="20"/>
  <c r="H34224" i="20"/>
  <c r="G34212" i="20"/>
  <c r="H34212" i="20"/>
  <c r="G34200" i="20"/>
  <c r="H34200" i="20"/>
  <c r="G34188" i="20"/>
  <c r="H34188" i="20"/>
  <c r="G34176" i="20"/>
  <c r="H34176" i="20"/>
  <c r="G34164" i="20"/>
  <c r="H34164" i="20"/>
  <c r="G34152" i="20"/>
  <c r="H34152" i="20"/>
  <c r="G34140" i="20"/>
  <c r="H34140" i="20"/>
  <c r="G34128" i="20"/>
  <c r="H34128" i="20"/>
  <c r="G34116" i="20"/>
  <c r="H34116" i="20"/>
  <c r="G34104" i="20"/>
  <c r="H34104" i="20"/>
  <c r="G34092" i="20"/>
  <c r="H34092" i="20"/>
  <c r="G34080" i="20"/>
  <c r="H34080" i="20"/>
  <c r="G34068" i="20"/>
  <c r="H34068" i="20"/>
  <c r="G34056" i="20"/>
  <c r="H34056" i="20"/>
  <c r="G34044" i="20"/>
  <c r="H34044" i="20"/>
  <c r="G34032" i="20"/>
  <c r="H34032" i="20"/>
  <c r="G34020" i="20"/>
  <c r="H34020" i="20"/>
  <c r="G34008" i="20"/>
  <c r="H34008" i="20"/>
  <c r="G33996" i="20"/>
  <c r="H33996" i="20"/>
  <c r="G33984" i="20"/>
  <c r="H33984" i="20"/>
  <c r="G33972" i="20"/>
  <c r="H33972" i="20"/>
  <c r="G33960" i="20"/>
  <c r="H33960" i="20"/>
  <c r="G33948" i="20"/>
  <c r="H33948" i="20"/>
  <c r="G33936" i="20"/>
  <c r="H33936" i="20"/>
  <c r="G33924" i="20"/>
  <c r="H33924" i="20"/>
  <c r="G33912" i="20"/>
  <c r="H33912" i="20"/>
  <c r="G33900" i="20"/>
  <c r="H33900" i="20"/>
  <c r="G33888" i="20"/>
  <c r="H33888" i="20"/>
  <c r="G33876" i="20"/>
  <c r="H33876" i="20"/>
  <c r="G33864" i="20"/>
  <c r="H33864" i="20"/>
  <c r="G33852" i="20"/>
  <c r="H33852" i="20"/>
  <c r="G33840" i="20"/>
  <c r="H33840" i="20"/>
  <c r="G33828" i="20"/>
  <c r="H33828" i="20"/>
  <c r="G33816" i="20"/>
  <c r="H33816" i="20"/>
  <c r="G33804" i="20"/>
  <c r="H33804" i="20"/>
  <c r="G33792" i="20"/>
  <c r="H33792" i="20"/>
  <c r="G33780" i="20"/>
  <c r="H33780" i="20"/>
  <c r="G33768" i="20"/>
  <c r="H33768" i="20"/>
  <c r="G33756" i="20"/>
  <c r="H33756" i="20"/>
  <c r="G33744" i="20"/>
  <c r="H33744" i="20"/>
  <c r="G33732" i="20"/>
  <c r="H33732" i="20"/>
  <c r="G33720" i="20"/>
  <c r="H33720" i="20"/>
  <c r="G33708" i="20"/>
  <c r="H33708" i="20"/>
  <c r="G33696" i="20"/>
  <c r="H33696" i="20"/>
  <c r="G33684" i="20"/>
  <c r="H33684" i="20"/>
  <c r="G33672" i="20"/>
  <c r="H33672" i="20"/>
  <c r="G33660" i="20"/>
  <c r="H33660" i="20"/>
  <c r="G33648" i="20"/>
  <c r="H33648" i="20"/>
  <c r="G33636" i="20"/>
  <c r="H33636" i="20"/>
  <c r="G33624" i="20"/>
  <c r="H33624" i="20"/>
  <c r="G33612" i="20"/>
  <c r="H33612" i="20"/>
  <c r="G33600" i="20"/>
  <c r="H33600" i="20"/>
  <c r="G33588" i="20"/>
  <c r="H33588" i="20"/>
  <c r="G33576" i="20"/>
  <c r="H33576" i="20"/>
  <c r="G33564" i="20"/>
  <c r="H33564" i="20"/>
  <c r="G33552" i="20"/>
  <c r="H33552" i="20"/>
  <c r="G33540" i="20"/>
  <c r="H33540" i="20"/>
  <c r="G33528" i="20"/>
  <c r="H33528" i="20"/>
  <c r="G33516" i="20"/>
  <c r="H33516" i="20"/>
  <c r="G33504" i="20"/>
  <c r="H33504" i="20"/>
  <c r="G33492" i="20"/>
  <c r="H33492" i="20"/>
  <c r="G33480" i="20"/>
  <c r="H33480" i="20"/>
  <c r="G33468" i="20"/>
  <c r="H33468" i="20"/>
  <c r="G33456" i="20"/>
  <c r="H33456" i="20"/>
  <c r="G33444" i="20"/>
  <c r="H33444" i="20"/>
  <c r="G33432" i="20"/>
  <c r="H33432" i="20"/>
  <c r="G33420" i="20"/>
  <c r="H33420" i="20"/>
  <c r="G33408" i="20"/>
  <c r="H33408" i="20"/>
  <c r="G33396" i="20"/>
  <c r="H33396" i="20"/>
  <c r="G33384" i="20"/>
  <c r="H33384" i="20"/>
  <c r="G33372" i="20"/>
  <c r="H33372" i="20"/>
  <c r="G33360" i="20"/>
  <c r="H33360" i="20"/>
  <c r="G33348" i="20"/>
  <c r="H33348" i="20"/>
  <c r="G33336" i="20"/>
  <c r="H33336" i="20"/>
  <c r="G33324" i="20"/>
  <c r="H33324" i="20"/>
  <c r="G33312" i="20"/>
  <c r="H33312" i="20"/>
  <c r="G33300" i="20"/>
  <c r="H33300" i="20"/>
  <c r="G33288" i="20"/>
  <c r="H33288" i="20"/>
  <c r="G33276" i="20"/>
  <c r="H33276" i="20"/>
  <c r="G33264" i="20"/>
  <c r="H33264" i="20"/>
  <c r="G33252" i="20"/>
  <c r="H33252" i="20"/>
  <c r="G33240" i="20"/>
  <c r="H33240" i="20"/>
  <c r="G33228" i="20"/>
  <c r="H33228" i="20"/>
  <c r="G33216" i="20"/>
  <c r="H33216" i="20"/>
  <c r="G33204" i="20"/>
  <c r="H33204" i="20"/>
  <c r="G33192" i="20"/>
  <c r="H33192" i="20"/>
  <c r="G33180" i="20"/>
  <c r="H33180" i="20"/>
  <c r="G33168" i="20"/>
  <c r="H33168" i="20"/>
  <c r="G33156" i="20"/>
  <c r="H33156" i="20"/>
  <c r="G33144" i="20"/>
  <c r="H33144" i="20"/>
  <c r="G33132" i="20"/>
  <c r="H33132" i="20"/>
  <c r="G33120" i="20"/>
  <c r="H33120" i="20"/>
  <c r="G33108" i="20"/>
  <c r="H33108" i="20"/>
  <c r="G33096" i="20"/>
  <c r="H33096" i="20"/>
  <c r="G33084" i="20"/>
  <c r="H33084" i="20"/>
  <c r="G33072" i="20"/>
  <c r="H33072" i="20"/>
  <c r="G33060" i="20"/>
  <c r="H33060" i="20"/>
  <c r="G33048" i="20"/>
  <c r="H33048" i="20"/>
  <c r="G33036" i="20"/>
  <c r="H33036" i="20"/>
  <c r="G33024" i="20"/>
  <c r="H33024" i="20"/>
  <c r="G33012" i="20"/>
  <c r="H33012" i="20"/>
  <c r="G33000" i="20"/>
  <c r="H33000" i="20"/>
  <c r="G32988" i="20"/>
  <c r="H32988" i="20"/>
  <c r="G32976" i="20"/>
  <c r="H32976" i="20"/>
  <c r="G32964" i="20"/>
  <c r="H32964" i="20"/>
  <c r="G32952" i="20"/>
  <c r="H32952" i="20"/>
  <c r="G32940" i="20"/>
  <c r="H32940" i="20"/>
  <c r="G32928" i="20"/>
  <c r="H32928" i="20"/>
  <c r="G32916" i="20"/>
  <c r="H32916" i="20"/>
  <c r="G32904" i="20"/>
  <c r="H32904" i="20"/>
  <c r="G32892" i="20"/>
  <c r="H32892" i="20"/>
  <c r="G32880" i="20"/>
  <c r="H32880" i="20"/>
  <c r="G32868" i="20"/>
  <c r="H32868" i="20"/>
  <c r="G32856" i="20"/>
  <c r="H32856" i="20"/>
  <c r="G32844" i="20"/>
  <c r="H32844" i="20"/>
  <c r="G32832" i="20"/>
  <c r="H32832" i="20"/>
  <c r="G32820" i="20"/>
  <c r="H32820" i="20"/>
  <c r="G32808" i="20"/>
  <c r="H32808" i="20"/>
  <c r="G32796" i="20"/>
  <c r="H32796" i="20"/>
  <c r="G32784" i="20"/>
  <c r="H32784" i="20"/>
  <c r="G32772" i="20"/>
  <c r="H32772" i="20"/>
  <c r="G32760" i="20"/>
  <c r="H32760" i="20"/>
  <c r="G32748" i="20"/>
  <c r="H32748" i="20"/>
  <c r="G32736" i="20"/>
  <c r="H32736" i="20"/>
  <c r="G32724" i="20"/>
  <c r="H32724" i="20"/>
  <c r="G32712" i="20"/>
  <c r="H32712" i="20"/>
  <c r="G32700" i="20"/>
  <c r="H32700" i="20"/>
  <c r="G32688" i="20"/>
  <c r="H32688" i="20"/>
  <c r="G32676" i="20"/>
  <c r="H32676" i="20"/>
  <c r="G32664" i="20"/>
  <c r="H32664" i="20"/>
  <c r="G32652" i="20"/>
  <c r="H32652" i="20"/>
  <c r="G32640" i="20"/>
  <c r="H32640" i="20"/>
  <c r="G32628" i="20"/>
  <c r="H32628" i="20"/>
  <c r="G32616" i="20"/>
  <c r="H32616" i="20"/>
  <c r="G32604" i="20"/>
  <c r="H32604" i="20"/>
  <c r="G32592" i="20"/>
  <c r="H32592" i="20"/>
  <c r="G32580" i="20"/>
  <c r="H32580" i="20"/>
  <c r="G32568" i="20"/>
  <c r="H32568" i="20"/>
  <c r="G32556" i="20"/>
  <c r="H32556" i="20"/>
  <c r="G32544" i="20"/>
  <c r="H32544" i="20"/>
  <c r="G32532" i="20"/>
  <c r="H32532" i="20"/>
  <c r="G32520" i="20"/>
  <c r="H32520" i="20"/>
  <c r="G32508" i="20"/>
  <c r="H32508" i="20"/>
  <c r="G32496" i="20"/>
  <c r="H32496" i="20"/>
  <c r="G32484" i="20"/>
  <c r="H32484" i="20"/>
  <c r="G32472" i="20"/>
  <c r="H32472" i="20"/>
  <c r="G32460" i="20"/>
  <c r="H32460" i="20"/>
  <c r="G32448" i="20"/>
  <c r="H32448" i="20"/>
  <c r="G32436" i="20"/>
  <c r="H32436" i="20"/>
  <c r="G32424" i="20"/>
  <c r="H32424" i="20"/>
  <c r="G32412" i="20"/>
  <c r="H32412" i="20"/>
  <c r="G32400" i="20"/>
  <c r="H32400" i="20"/>
  <c r="G32388" i="20"/>
  <c r="H32388" i="20"/>
  <c r="G32376" i="20"/>
  <c r="H32376" i="20"/>
  <c r="G32364" i="20"/>
  <c r="H32364" i="20"/>
  <c r="G32352" i="20"/>
  <c r="H32352" i="20"/>
  <c r="G32340" i="20"/>
  <c r="H32340" i="20"/>
  <c r="G32328" i="20"/>
  <c r="H32328" i="20"/>
  <c r="G32316" i="20"/>
  <c r="H32316" i="20"/>
  <c r="G32304" i="20"/>
  <c r="H32304" i="20"/>
  <c r="G32292" i="20"/>
  <c r="H32292" i="20"/>
  <c r="G32280" i="20"/>
  <c r="H32280" i="20"/>
  <c r="G32268" i="20"/>
  <c r="H32268" i="20"/>
  <c r="G32256" i="20"/>
  <c r="H32256" i="20"/>
  <c r="G32244" i="20"/>
  <c r="H32244" i="20"/>
  <c r="G32232" i="20"/>
  <c r="H32232" i="20"/>
  <c r="G32220" i="20"/>
  <c r="H32220" i="20"/>
  <c r="G32208" i="20"/>
  <c r="H32208" i="20"/>
  <c r="G32196" i="20"/>
  <c r="H32196" i="20"/>
  <c r="G32184" i="20"/>
  <c r="H32184" i="20"/>
  <c r="G32172" i="20"/>
  <c r="H32172" i="20"/>
  <c r="G32160" i="20"/>
  <c r="H32160" i="20"/>
  <c r="G32148" i="20"/>
  <c r="H32148" i="20"/>
  <c r="G32136" i="20"/>
  <c r="H32136" i="20"/>
  <c r="G32124" i="20"/>
  <c r="H32124" i="20"/>
  <c r="G32112" i="20"/>
  <c r="H32112" i="20"/>
  <c r="G32100" i="20"/>
  <c r="H32100" i="20"/>
  <c r="G32088" i="20"/>
  <c r="H32088" i="20"/>
  <c r="G32076" i="20"/>
  <c r="H32076" i="20"/>
  <c r="G32064" i="20"/>
  <c r="H32064" i="20"/>
  <c r="G32052" i="20"/>
  <c r="H32052" i="20"/>
  <c r="G32040" i="20"/>
  <c r="H32040" i="20"/>
  <c r="G32028" i="20"/>
  <c r="H32028" i="20"/>
  <c r="G32016" i="20"/>
  <c r="H32016" i="20"/>
  <c r="G32004" i="20"/>
  <c r="H32004" i="20"/>
  <c r="G31992" i="20"/>
  <c r="H31992" i="20"/>
  <c r="G31980" i="20"/>
  <c r="H31980" i="20"/>
  <c r="G31968" i="20"/>
  <c r="H31968" i="20"/>
  <c r="G31956" i="20"/>
  <c r="H31956" i="20"/>
  <c r="G31944" i="20"/>
  <c r="H31944" i="20"/>
  <c r="G31932" i="20"/>
  <c r="H31932" i="20"/>
  <c r="G31920" i="20"/>
  <c r="H31920" i="20"/>
  <c r="G31908" i="20"/>
  <c r="H31908" i="20"/>
  <c r="G31896" i="20"/>
  <c r="H31896" i="20"/>
  <c r="G31884" i="20"/>
  <c r="H31884" i="20"/>
  <c r="G31872" i="20"/>
  <c r="H31872" i="20"/>
  <c r="G31860" i="20"/>
  <c r="H31860" i="20"/>
  <c r="G31848" i="20"/>
  <c r="H31848" i="20"/>
  <c r="G31836" i="20"/>
  <c r="H31836" i="20"/>
  <c r="G31824" i="20"/>
  <c r="H31824" i="20"/>
  <c r="G31812" i="20"/>
  <c r="H31812" i="20"/>
  <c r="G31800" i="20"/>
  <c r="H31800" i="20"/>
  <c r="G31788" i="20"/>
  <c r="H31788" i="20"/>
  <c r="G31776" i="20"/>
  <c r="H31776" i="20"/>
  <c r="G31764" i="20"/>
  <c r="H31764" i="20"/>
  <c r="G31752" i="20"/>
  <c r="H31752" i="20"/>
  <c r="G31740" i="20"/>
  <c r="H31740" i="20"/>
  <c r="G31728" i="20"/>
  <c r="H31728" i="20"/>
  <c r="G31716" i="20"/>
  <c r="H31716" i="20"/>
  <c r="G31704" i="20"/>
  <c r="H31704" i="20"/>
  <c r="G31692" i="20"/>
  <c r="H31692" i="20"/>
  <c r="G31680" i="20"/>
  <c r="H31680" i="20"/>
  <c r="G31668" i="20"/>
  <c r="H31668" i="20"/>
  <c r="G31656" i="20"/>
  <c r="H31656" i="20"/>
  <c r="G31644" i="20"/>
  <c r="H31644" i="20"/>
  <c r="G31632" i="20"/>
  <c r="H31632" i="20"/>
  <c r="G31620" i="20"/>
  <c r="H31620" i="20"/>
  <c r="G31608" i="20"/>
  <c r="H31608" i="20"/>
  <c r="G31596" i="20"/>
  <c r="H31596" i="20"/>
  <c r="G31584" i="20"/>
  <c r="H31584" i="20"/>
  <c r="G31572" i="20"/>
  <c r="H31572" i="20"/>
  <c r="G31560" i="20"/>
  <c r="H31560" i="20"/>
  <c r="G31548" i="20"/>
  <c r="H31548" i="20"/>
  <c r="G31536" i="20"/>
  <c r="H31536" i="20"/>
  <c r="G31524" i="20"/>
  <c r="H31524" i="20"/>
  <c r="G31512" i="20"/>
  <c r="H31512" i="20"/>
  <c r="G31500" i="20"/>
  <c r="H31500" i="20"/>
  <c r="G31488" i="20"/>
  <c r="H31488" i="20"/>
  <c r="G31476" i="20"/>
  <c r="H31476" i="20"/>
  <c r="G31464" i="20"/>
  <c r="H31464" i="20"/>
  <c r="G31452" i="20"/>
  <c r="H31452" i="20"/>
  <c r="G31440" i="20"/>
  <c r="H31440" i="20"/>
  <c r="G31428" i="20"/>
  <c r="H31428" i="20"/>
  <c r="G31416" i="20"/>
  <c r="H31416" i="20"/>
  <c r="G31404" i="20"/>
  <c r="H31404" i="20"/>
  <c r="G31392" i="20"/>
  <c r="H31392" i="20"/>
  <c r="G31380" i="20"/>
  <c r="H31380" i="20"/>
  <c r="G31368" i="20"/>
  <c r="H31368" i="20"/>
  <c r="G31356" i="20"/>
  <c r="H31356" i="20"/>
  <c r="G31344" i="20"/>
  <c r="H31344" i="20"/>
  <c r="G31332" i="20"/>
  <c r="H31332" i="20"/>
  <c r="G31320" i="20"/>
  <c r="H31320" i="20"/>
  <c r="G31308" i="20"/>
  <c r="H31308" i="20"/>
  <c r="G31296" i="20"/>
  <c r="H31296" i="20"/>
  <c r="G31284" i="20"/>
  <c r="H31284" i="20"/>
  <c r="G31272" i="20"/>
  <c r="H31272" i="20"/>
  <c r="G31260" i="20"/>
  <c r="H31260" i="20"/>
  <c r="G31248" i="20"/>
  <c r="H31248" i="20"/>
  <c r="G31236" i="20"/>
  <c r="H31236" i="20"/>
  <c r="G31224" i="20"/>
  <c r="H31224" i="20"/>
  <c r="G31212" i="20"/>
  <c r="H31212" i="20"/>
  <c r="G31200" i="20"/>
  <c r="H31200" i="20"/>
  <c r="G31188" i="20"/>
  <c r="H31188" i="20"/>
  <c r="G31176" i="20"/>
  <c r="H31176" i="20"/>
  <c r="G31164" i="20"/>
  <c r="H31164" i="20"/>
  <c r="G31152" i="20"/>
  <c r="H31152" i="20"/>
  <c r="G31140" i="20"/>
  <c r="H31140" i="20"/>
  <c r="G31128" i="20"/>
  <c r="H31128" i="20"/>
  <c r="G31116" i="20"/>
  <c r="H31116" i="20"/>
  <c r="G31104" i="20"/>
  <c r="H31104" i="20"/>
  <c r="G31092" i="20"/>
  <c r="H31092" i="20"/>
  <c r="G31080" i="20"/>
  <c r="H31080" i="20"/>
  <c r="G31068" i="20"/>
  <c r="H31068" i="20"/>
  <c r="G31056" i="20"/>
  <c r="H31056" i="20"/>
  <c r="G31044" i="20"/>
  <c r="H31044" i="20"/>
  <c r="G31032" i="20"/>
  <c r="H31032" i="20"/>
  <c r="G31020" i="20"/>
  <c r="H31020" i="20"/>
  <c r="G31008" i="20"/>
  <c r="H31008" i="20"/>
  <c r="G30996" i="20"/>
  <c r="H30996" i="20"/>
  <c r="G30984" i="20"/>
  <c r="H30984" i="20"/>
  <c r="G30972" i="20"/>
  <c r="H30972" i="20"/>
  <c r="G30960" i="20"/>
  <c r="H30960" i="20"/>
  <c r="G30948" i="20"/>
  <c r="H30948" i="20"/>
  <c r="G30936" i="20"/>
  <c r="H30936" i="20"/>
  <c r="G30924" i="20"/>
  <c r="H30924" i="20"/>
  <c r="G30912" i="20"/>
  <c r="H30912" i="20"/>
  <c r="G30900" i="20"/>
  <c r="H30900" i="20"/>
  <c r="G30888" i="20"/>
  <c r="H30888" i="20"/>
  <c r="G30876" i="20"/>
  <c r="H30876" i="20"/>
  <c r="G30864" i="20"/>
  <c r="H30864" i="20"/>
  <c r="G30852" i="20"/>
  <c r="H30852" i="20"/>
  <c r="G30840" i="20"/>
  <c r="H30840" i="20"/>
  <c r="G30828" i="20"/>
  <c r="H30828" i="20"/>
  <c r="G30816" i="20"/>
  <c r="H30816" i="20"/>
  <c r="G30804" i="20"/>
  <c r="H30804" i="20"/>
  <c r="G30792" i="20"/>
  <c r="H30792" i="20"/>
  <c r="G30780" i="20"/>
  <c r="H30780" i="20"/>
  <c r="G30768" i="20"/>
  <c r="H30768" i="20"/>
  <c r="G30756" i="20"/>
  <c r="H30756" i="20"/>
  <c r="G30744" i="20"/>
  <c r="H30744" i="20"/>
  <c r="G30732" i="20"/>
  <c r="H30732" i="20"/>
  <c r="G30720" i="20"/>
  <c r="H30720" i="20"/>
  <c r="G30708" i="20"/>
  <c r="H30708" i="20"/>
  <c r="G30696" i="20"/>
  <c r="H30696" i="20"/>
  <c r="G30684" i="20"/>
  <c r="H30684" i="20"/>
  <c r="G30672" i="20"/>
  <c r="H30672" i="20"/>
  <c r="G30660" i="20"/>
  <c r="H30660" i="20"/>
  <c r="G30648" i="20"/>
  <c r="H30648" i="20"/>
  <c r="G30636" i="20"/>
  <c r="H30636" i="20"/>
  <c r="G30624" i="20"/>
  <c r="H30624" i="20"/>
  <c r="G30612" i="20"/>
  <c r="H30612" i="20"/>
  <c r="G30600" i="20"/>
  <c r="H30600" i="20"/>
  <c r="G30588" i="20"/>
  <c r="H30588" i="20"/>
  <c r="G30576" i="20"/>
  <c r="H30576" i="20"/>
  <c r="G30564" i="20"/>
  <c r="H30564" i="20"/>
  <c r="G30552" i="20"/>
  <c r="H30552" i="20"/>
  <c r="G30540" i="20"/>
  <c r="H30540" i="20"/>
  <c r="G30528" i="20"/>
  <c r="H30528" i="20"/>
  <c r="G30516" i="20"/>
  <c r="H30516" i="20"/>
  <c r="G30504" i="20"/>
  <c r="H30504" i="20"/>
  <c r="G30492" i="20"/>
  <c r="H30492" i="20"/>
  <c r="G30480" i="20"/>
  <c r="H30480" i="20"/>
  <c r="G30468" i="20"/>
  <c r="H30468" i="20"/>
  <c r="G30456" i="20"/>
  <c r="H30456" i="20"/>
  <c r="G30444" i="20"/>
  <c r="H30444" i="20"/>
  <c r="G30432" i="20"/>
  <c r="H30432" i="20"/>
  <c r="G30420" i="20"/>
  <c r="H30420" i="20"/>
  <c r="G30408" i="20"/>
  <c r="H30408" i="20"/>
  <c r="G30396" i="20"/>
  <c r="H30396" i="20"/>
  <c r="G30384" i="20"/>
  <c r="H30384" i="20"/>
  <c r="G30372" i="20"/>
  <c r="H30372" i="20"/>
  <c r="G30360" i="20"/>
  <c r="H30360" i="20"/>
  <c r="G30348" i="20"/>
  <c r="H30348" i="20"/>
  <c r="G30336" i="20"/>
  <c r="H30336" i="20"/>
  <c r="G30324" i="20"/>
  <c r="H30324" i="20"/>
  <c r="G30312" i="20"/>
  <c r="H30312" i="20"/>
  <c r="G30300" i="20"/>
  <c r="H30300" i="20"/>
  <c r="G30288" i="20"/>
  <c r="H30288" i="20"/>
  <c r="G30276" i="20"/>
  <c r="H30276" i="20"/>
  <c r="G30264" i="20"/>
  <c r="H30264" i="20"/>
  <c r="G30252" i="20"/>
  <c r="H30252" i="20"/>
  <c r="G30240" i="20"/>
  <c r="H30240" i="20"/>
  <c r="G30228" i="20"/>
  <c r="H30228" i="20"/>
  <c r="G30216" i="20"/>
  <c r="H30216" i="20"/>
  <c r="G30204" i="20"/>
  <c r="H30204" i="20"/>
  <c r="G30192" i="20"/>
  <c r="H30192" i="20"/>
  <c r="G30180" i="20"/>
  <c r="H30180" i="20"/>
  <c r="G30168" i="20"/>
  <c r="H30168" i="20"/>
  <c r="G30156" i="20"/>
  <c r="H30156" i="20"/>
  <c r="G30144" i="20"/>
  <c r="H30144" i="20"/>
  <c r="G30132" i="20"/>
  <c r="H30132" i="20"/>
  <c r="G30120" i="20"/>
  <c r="H30120" i="20"/>
  <c r="G30108" i="20"/>
  <c r="H30108" i="20"/>
  <c r="G30096" i="20"/>
  <c r="H30096" i="20"/>
  <c r="G30084" i="20"/>
  <c r="H30084" i="20"/>
  <c r="G30072" i="20"/>
  <c r="H30072" i="20"/>
  <c r="G30060" i="20"/>
  <c r="H30060" i="20"/>
  <c r="G30048" i="20"/>
  <c r="H30048" i="20"/>
  <c r="G30036" i="20"/>
  <c r="H30036" i="20"/>
  <c r="G30024" i="20"/>
  <c r="H30024" i="20"/>
  <c r="G30012" i="20"/>
  <c r="H30012" i="20"/>
  <c r="G30000" i="20"/>
  <c r="H30000" i="20"/>
  <c r="G29988" i="20"/>
  <c r="H29988" i="20"/>
  <c r="G29976" i="20"/>
  <c r="H29976" i="20"/>
  <c r="G29964" i="20"/>
  <c r="H29964" i="20"/>
  <c r="G29952" i="20"/>
  <c r="H29952" i="20"/>
  <c r="G29940" i="20"/>
  <c r="H29940" i="20"/>
  <c r="G29928" i="20"/>
  <c r="H29928" i="20"/>
  <c r="G29916" i="20"/>
  <c r="H29916" i="20"/>
  <c r="G29904" i="20"/>
  <c r="H29904" i="20"/>
  <c r="G29892" i="20"/>
  <c r="H29892" i="20"/>
  <c r="G29880" i="20"/>
  <c r="H29880" i="20"/>
  <c r="G29868" i="20"/>
  <c r="H29868" i="20"/>
  <c r="G29856" i="20"/>
  <c r="H29856" i="20"/>
  <c r="G29844" i="20"/>
  <c r="H29844" i="20"/>
  <c r="G29832" i="20"/>
  <c r="H29832" i="20"/>
  <c r="G29820" i="20"/>
  <c r="H29820" i="20"/>
  <c r="G29808" i="20"/>
  <c r="H29808" i="20"/>
  <c r="G29796" i="20"/>
  <c r="H29796" i="20"/>
  <c r="G29784" i="20"/>
  <c r="H29784" i="20"/>
  <c r="G29772" i="20"/>
  <c r="H29772" i="20"/>
  <c r="G29760" i="20"/>
  <c r="H29760" i="20"/>
  <c r="G29748" i="20"/>
  <c r="H29748" i="20"/>
  <c r="G29736" i="20"/>
  <c r="H29736" i="20"/>
  <c r="G29724" i="20"/>
  <c r="H29724" i="20"/>
  <c r="G29712" i="20"/>
  <c r="H29712" i="20"/>
  <c r="G29700" i="20"/>
  <c r="H29700" i="20"/>
  <c r="G29688" i="20"/>
  <c r="H29688" i="20"/>
  <c r="G29676" i="20"/>
  <c r="H29676" i="20"/>
  <c r="G29664" i="20"/>
  <c r="H29664" i="20"/>
  <c r="G29652" i="20"/>
  <c r="H29652" i="20"/>
  <c r="G29640" i="20"/>
  <c r="H29640" i="20"/>
  <c r="G29628" i="20"/>
  <c r="H29628" i="20"/>
  <c r="G29616" i="20"/>
  <c r="H29616" i="20"/>
  <c r="G29604" i="20"/>
  <c r="H29604" i="20"/>
  <c r="G29592" i="20"/>
  <c r="H29592" i="20"/>
  <c r="G29580" i="20"/>
  <c r="H29580" i="20"/>
  <c r="G29568" i="20"/>
  <c r="H29568" i="20"/>
  <c r="G29556" i="20"/>
  <c r="H29556" i="20"/>
  <c r="G29544" i="20"/>
  <c r="H29544" i="20"/>
  <c r="G29532" i="20"/>
  <c r="H29532" i="20"/>
  <c r="G29520" i="20"/>
  <c r="H29520" i="20"/>
  <c r="G29508" i="20"/>
  <c r="H29508" i="20"/>
  <c r="G29496" i="20"/>
  <c r="H29496" i="20"/>
  <c r="G29484" i="20"/>
  <c r="H29484" i="20"/>
  <c r="G29472" i="20"/>
  <c r="H29472" i="20"/>
  <c r="G29460" i="20"/>
  <c r="H29460" i="20"/>
  <c r="G29448" i="20"/>
  <c r="H29448" i="20"/>
  <c r="G29436" i="20"/>
  <c r="H29436" i="20"/>
  <c r="G29424" i="20"/>
  <c r="H29424" i="20"/>
  <c r="G29412" i="20"/>
  <c r="H29412" i="20"/>
  <c r="G29400" i="20"/>
  <c r="H29400" i="20"/>
  <c r="G29388" i="20"/>
  <c r="H29388" i="20"/>
  <c r="G29376" i="20"/>
  <c r="H29376" i="20"/>
  <c r="G29364" i="20"/>
  <c r="H29364" i="20"/>
  <c r="G29352" i="20"/>
  <c r="H29352" i="20"/>
  <c r="G29340" i="20"/>
  <c r="H29340" i="20"/>
  <c r="G29328" i="20"/>
  <c r="H29328" i="20"/>
  <c r="G29316" i="20"/>
  <c r="H29316" i="20"/>
  <c r="G29304" i="20"/>
  <c r="H29304" i="20"/>
  <c r="G29292" i="20"/>
  <c r="H29292" i="20"/>
  <c r="G29280" i="20"/>
  <c r="H29280" i="20"/>
  <c r="G29268" i="20"/>
  <c r="H29268" i="20"/>
  <c r="G29256" i="20"/>
  <c r="H29256" i="20"/>
  <c r="G29244" i="20"/>
  <c r="H29244" i="20"/>
  <c r="G29231" i="20"/>
  <c r="H29231" i="20"/>
  <c r="G29218" i="20"/>
  <c r="H29218" i="20"/>
  <c r="G29205" i="20"/>
  <c r="H29205" i="20"/>
  <c r="G29192" i="20"/>
  <c r="H29192" i="20"/>
  <c r="G29179" i="20"/>
  <c r="H29179" i="20"/>
  <c r="G29166" i="20"/>
  <c r="H29166" i="20"/>
  <c r="G29153" i="20"/>
  <c r="H29153" i="20"/>
  <c r="G29140" i="20"/>
  <c r="H29140" i="20"/>
  <c r="G29126" i="20"/>
  <c r="H29126" i="20"/>
  <c r="G29113" i="20"/>
  <c r="H29113" i="20"/>
  <c r="G29100" i="20"/>
  <c r="H29100" i="20"/>
  <c r="G29087" i="20"/>
  <c r="H29087" i="20"/>
  <c r="G29074" i="20"/>
  <c r="H29074" i="20"/>
  <c r="G29061" i="20"/>
  <c r="H29061" i="20"/>
  <c r="G29048" i="20"/>
  <c r="H29048" i="20"/>
  <c r="G29035" i="20"/>
  <c r="H29035" i="20"/>
  <c r="G29022" i="20"/>
  <c r="H29022" i="20"/>
  <c r="G29009" i="20"/>
  <c r="H29009" i="20"/>
  <c r="G28996" i="20"/>
  <c r="H28996" i="20"/>
  <c r="G28982" i="20"/>
  <c r="H28982" i="20"/>
  <c r="G28969" i="20"/>
  <c r="H28969" i="20"/>
  <c r="G28956" i="20"/>
  <c r="H28956" i="20"/>
  <c r="G28943" i="20"/>
  <c r="H28943" i="20"/>
  <c r="G28930" i="20"/>
  <c r="H28930" i="20"/>
  <c r="G28917" i="20"/>
  <c r="H28917" i="20"/>
  <c r="G28904" i="20"/>
  <c r="H28904" i="20"/>
  <c r="G28891" i="20"/>
  <c r="H28891" i="20"/>
  <c r="G28878" i="20"/>
  <c r="H28878" i="20"/>
  <c r="G28865" i="20"/>
  <c r="H28865" i="20"/>
  <c r="G28852" i="20"/>
  <c r="H28852" i="20"/>
  <c r="G28838" i="20"/>
  <c r="H28838" i="20"/>
  <c r="G28825" i="20"/>
  <c r="H28825" i="20"/>
  <c r="G28812" i="20"/>
  <c r="H28812" i="20"/>
  <c r="G28799" i="20"/>
  <c r="H28799" i="20"/>
  <c r="G28786" i="20"/>
  <c r="H28786" i="20"/>
  <c r="G28773" i="20"/>
  <c r="H28773" i="20"/>
  <c r="G28760" i="20"/>
  <c r="H28760" i="20"/>
  <c r="G28747" i="20"/>
  <c r="H28747" i="20"/>
  <c r="G28734" i="20"/>
  <c r="H28734" i="20"/>
  <c r="G28721" i="20"/>
  <c r="H28721" i="20"/>
  <c r="G28708" i="20"/>
  <c r="H28708" i="20"/>
  <c r="G28694" i="20"/>
  <c r="H28694" i="20"/>
  <c r="G28681" i="20"/>
  <c r="H28681" i="20"/>
  <c r="G28668" i="20"/>
  <c r="H28668" i="20"/>
  <c r="G28655" i="20"/>
  <c r="H28655" i="20"/>
  <c r="G28642" i="20"/>
  <c r="H28642" i="20"/>
  <c r="G28629" i="20"/>
  <c r="H28629" i="20"/>
  <c r="G28616" i="20"/>
  <c r="H28616" i="20"/>
  <c r="G28603" i="20"/>
  <c r="H28603" i="20"/>
  <c r="G28590" i="20"/>
  <c r="H28590" i="20"/>
  <c r="G28577" i="20"/>
  <c r="H28577" i="20"/>
  <c r="G28564" i="20"/>
  <c r="H28564" i="20"/>
  <c r="G28550" i="20"/>
  <c r="H28550" i="20"/>
  <c r="G28537" i="20"/>
  <c r="H28537" i="20"/>
  <c r="G28524" i="20"/>
  <c r="H28524" i="20"/>
  <c r="G28511" i="20"/>
  <c r="H28511" i="20"/>
  <c r="G28498" i="20"/>
  <c r="H28498" i="20"/>
  <c r="G28485" i="20"/>
  <c r="H28485" i="20"/>
  <c r="G28472" i="20"/>
  <c r="H28472" i="20"/>
  <c r="G28459" i="20"/>
  <c r="H28459" i="20"/>
  <c r="G28446" i="20"/>
  <c r="H28446" i="20"/>
  <c r="G28433" i="20"/>
  <c r="H28433" i="20"/>
  <c r="G28420" i="20"/>
  <c r="H28420" i="20"/>
  <c r="G28406" i="20"/>
  <c r="H28406" i="20"/>
  <c r="G28393" i="20"/>
  <c r="H28393" i="20"/>
  <c r="G28380" i="20"/>
  <c r="H28380" i="20"/>
  <c r="G28367" i="20"/>
  <c r="H28367" i="20"/>
  <c r="G28354" i="20"/>
  <c r="H28354" i="20"/>
  <c r="G28341" i="20"/>
  <c r="H28341" i="20"/>
  <c r="G28328" i="20"/>
  <c r="H28328" i="20"/>
  <c r="G28315" i="20"/>
  <c r="H28315" i="20"/>
  <c r="G28302" i="20"/>
  <c r="H28302" i="20"/>
  <c r="G28289" i="20"/>
  <c r="H28289" i="20"/>
  <c r="G28276" i="20"/>
  <c r="H28276" i="20"/>
  <c r="G28262" i="20"/>
  <c r="H28262" i="20"/>
  <c r="G28249" i="20"/>
  <c r="H28249" i="20"/>
  <c r="G28236" i="20"/>
  <c r="H28236" i="20"/>
  <c r="G28223" i="20"/>
  <c r="H28223" i="20"/>
  <c r="G28211" i="20"/>
  <c r="H28211" i="20"/>
  <c r="G28199" i="20"/>
  <c r="H28199" i="20"/>
  <c r="G28187" i="20"/>
  <c r="H28187" i="20"/>
  <c r="G28175" i="20"/>
  <c r="H28175" i="20"/>
  <c r="G28163" i="20"/>
  <c r="H28163" i="20"/>
  <c r="G28151" i="20"/>
  <c r="H28151" i="20"/>
  <c r="G28139" i="20"/>
  <c r="H28139" i="20"/>
  <c r="G28127" i="20"/>
  <c r="H28127" i="20"/>
  <c r="G28115" i="20"/>
  <c r="H28115" i="20"/>
  <c r="G28103" i="20"/>
  <c r="H28103" i="20"/>
  <c r="G28091" i="20"/>
  <c r="H28091" i="20"/>
  <c r="G28079" i="20"/>
  <c r="H28079" i="20"/>
  <c r="G28067" i="20"/>
  <c r="H28067" i="20"/>
  <c r="G28055" i="20"/>
  <c r="H28055" i="20"/>
  <c r="G28043" i="20"/>
  <c r="H28043" i="20"/>
  <c r="G28031" i="20"/>
  <c r="H28031" i="20"/>
  <c r="G28019" i="20"/>
  <c r="H28019" i="20"/>
  <c r="G28007" i="20"/>
  <c r="H28007" i="20"/>
  <c r="G27995" i="20"/>
  <c r="H27995" i="20"/>
  <c r="G27983" i="20"/>
  <c r="H27983" i="20"/>
  <c r="G27971" i="20"/>
  <c r="H27971" i="20"/>
  <c r="G27959" i="20"/>
  <c r="H27959" i="20"/>
  <c r="G27947" i="20"/>
  <c r="H27947" i="20"/>
  <c r="G27935" i="20"/>
  <c r="H27935" i="20"/>
  <c r="G27923" i="20"/>
  <c r="H27923" i="20"/>
  <c r="G27911" i="20"/>
  <c r="H27911" i="20"/>
  <c r="G27899" i="20"/>
  <c r="H27899" i="20"/>
  <c r="G27887" i="20"/>
  <c r="H27887" i="20"/>
  <c r="G27875" i="20"/>
  <c r="H27875" i="20"/>
  <c r="G27863" i="20"/>
  <c r="H27863" i="20"/>
  <c r="G27851" i="20"/>
  <c r="H27851" i="20"/>
  <c r="G27839" i="20"/>
  <c r="H27839" i="20"/>
  <c r="G27827" i="20"/>
  <c r="H27827" i="20"/>
  <c r="G27815" i="20"/>
  <c r="H27815" i="20"/>
  <c r="G27803" i="20"/>
  <c r="H27803" i="20"/>
  <c r="G27791" i="20"/>
  <c r="H27791" i="20"/>
  <c r="G27779" i="20"/>
  <c r="H27779" i="20"/>
  <c r="G27767" i="20"/>
  <c r="H27767" i="20"/>
  <c r="G27755" i="20"/>
  <c r="H27755" i="20"/>
  <c r="G27743" i="20"/>
  <c r="H27743" i="20"/>
  <c r="G27731" i="20"/>
  <c r="H27731" i="20"/>
  <c r="G27719" i="20"/>
  <c r="H27719" i="20"/>
  <c r="G27707" i="20"/>
  <c r="H27707" i="20"/>
  <c r="G27695" i="20"/>
  <c r="H27695" i="20"/>
  <c r="G27683" i="20"/>
  <c r="H27683" i="20"/>
  <c r="G27671" i="20"/>
  <c r="H27671" i="20"/>
  <c r="G27659" i="20"/>
  <c r="H27659" i="20"/>
  <c r="G27647" i="20"/>
  <c r="H27647" i="20"/>
  <c r="G27635" i="20"/>
  <c r="H27635" i="20"/>
  <c r="G27623" i="20"/>
  <c r="H27623" i="20"/>
  <c r="G27611" i="20"/>
  <c r="H27611" i="20"/>
  <c r="G27599" i="20"/>
  <c r="H27599" i="20"/>
  <c r="G27587" i="20"/>
  <c r="H27587" i="20"/>
  <c r="G27575" i="20"/>
  <c r="H27575" i="20"/>
  <c r="G27563" i="20"/>
  <c r="H27563" i="20"/>
  <c r="G27551" i="20"/>
  <c r="H27551" i="20"/>
  <c r="G27539" i="20"/>
  <c r="H27539" i="20"/>
  <c r="G27527" i="20"/>
  <c r="H27527" i="20"/>
  <c r="G27515" i="20"/>
  <c r="H27515" i="20"/>
  <c r="G27503" i="20"/>
  <c r="H27503" i="20"/>
  <c r="G27491" i="20"/>
  <c r="H27491" i="20"/>
  <c r="G27479" i="20"/>
  <c r="H27479" i="20"/>
  <c r="G27467" i="20"/>
  <c r="H27467" i="20"/>
  <c r="G27455" i="20"/>
  <c r="H27455" i="20"/>
  <c r="G27443" i="20"/>
  <c r="H27443" i="20"/>
  <c r="G27431" i="20"/>
  <c r="H27431" i="20"/>
  <c r="G27419" i="20"/>
  <c r="H27419" i="20"/>
  <c r="G27407" i="20"/>
  <c r="H27407" i="20"/>
  <c r="G27395" i="20"/>
  <c r="H27395" i="20"/>
  <c r="G27383" i="20"/>
  <c r="H27383" i="20"/>
  <c r="G27371" i="20"/>
  <c r="H27371" i="20"/>
  <c r="G27359" i="20"/>
  <c r="H27359" i="20"/>
  <c r="G27347" i="20"/>
  <c r="H27347" i="20"/>
  <c r="G27335" i="20"/>
  <c r="H27335" i="20"/>
  <c r="G27323" i="20"/>
  <c r="H27323" i="20"/>
  <c r="G27311" i="20"/>
  <c r="H27311" i="20"/>
  <c r="G27299" i="20"/>
  <c r="H27299" i="20"/>
  <c r="G27287" i="20"/>
  <c r="H27287" i="20"/>
  <c r="G27275" i="20"/>
  <c r="H27275" i="20"/>
  <c r="G27263" i="20"/>
  <c r="H27263" i="20"/>
  <c r="G27251" i="20"/>
  <c r="H27251" i="20"/>
  <c r="G27239" i="20"/>
  <c r="H27239" i="20"/>
  <c r="G27227" i="20"/>
  <c r="H27227" i="20"/>
  <c r="G27215" i="20"/>
  <c r="H27215" i="20"/>
  <c r="G27203" i="20"/>
  <c r="H27203" i="20"/>
  <c r="G27191" i="20"/>
  <c r="H27191" i="20"/>
  <c r="G27179" i="20"/>
  <c r="H27179" i="20"/>
  <c r="G27167" i="20"/>
  <c r="H27167" i="20"/>
  <c r="G27155" i="20"/>
  <c r="H27155" i="20"/>
  <c r="G27143" i="20"/>
  <c r="H27143" i="20"/>
  <c r="G27131" i="20"/>
  <c r="H27131" i="20"/>
  <c r="G27119" i="20"/>
  <c r="H27119" i="20"/>
  <c r="G27107" i="20"/>
  <c r="H27107" i="20"/>
  <c r="G27095" i="20"/>
  <c r="H27095" i="20"/>
  <c r="G27083" i="20"/>
  <c r="H27083" i="20"/>
  <c r="G27071" i="20"/>
  <c r="H27071" i="20"/>
  <c r="G27059" i="20"/>
  <c r="H27059" i="20"/>
  <c r="G27047" i="20"/>
  <c r="H27047" i="20"/>
  <c r="G27035" i="20"/>
  <c r="H27035" i="20"/>
  <c r="G27023" i="20"/>
  <c r="H27023" i="20"/>
  <c r="G27011" i="20"/>
  <c r="H27011" i="20"/>
  <c r="G26999" i="20"/>
  <c r="H26999" i="20"/>
  <c r="G26987" i="20"/>
  <c r="H26987" i="20"/>
  <c r="G26975" i="20"/>
  <c r="H26975" i="20"/>
  <c r="G26963" i="20"/>
  <c r="H26963" i="20"/>
  <c r="G26951" i="20"/>
  <c r="H26951" i="20"/>
  <c r="G26939" i="20"/>
  <c r="H26939" i="20"/>
  <c r="G26927" i="20"/>
  <c r="H26927" i="20"/>
  <c r="G26915" i="20"/>
  <c r="H26915" i="20"/>
  <c r="G26903" i="20"/>
  <c r="H26903" i="20"/>
  <c r="G26891" i="20"/>
  <c r="H26891" i="20"/>
  <c r="G26879" i="20"/>
  <c r="H26879" i="20"/>
  <c r="G26867" i="20"/>
  <c r="H26867" i="20"/>
  <c r="G26855" i="20"/>
  <c r="H26855" i="20"/>
  <c r="G26843" i="20"/>
  <c r="H26843" i="20"/>
  <c r="G26831" i="20"/>
  <c r="H26831" i="20"/>
  <c r="G26819" i="20"/>
  <c r="H26819" i="20"/>
  <c r="G26807" i="20"/>
  <c r="H26807" i="20"/>
  <c r="G26795" i="20"/>
  <c r="H26795" i="20"/>
  <c r="G26783" i="20"/>
  <c r="H26783" i="20"/>
  <c r="G26771" i="20"/>
  <c r="H26771" i="20"/>
  <c r="G26759" i="20"/>
  <c r="H26759" i="20"/>
  <c r="G26747" i="20"/>
  <c r="H26747" i="20"/>
  <c r="G26735" i="20"/>
  <c r="H26735" i="20"/>
  <c r="G26723" i="20"/>
  <c r="H26723" i="20"/>
  <c r="G26711" i="20"/>
  <c r="H26711" i="20"/>
  <c r="G26699" i="20"/>
  <c r="H26699" i="20"/>
  <c r="G26687" i="20"/>
  <c r="H26687" i="20"/>
  <c r="G26675" i="20"/>
  <c r="H26675" i="20"/>
  <c r="G26663" i="20"/>
  <c r="H26663" i="20"/>
  <c r="G26651" i="20"/>
  <c r="H26651" i="20"/>
  <c r="G26639" i="20"/>
  <c r="H26639" i="20"/>
  <c r="G26627" i="20"/>
  <c r="H26627" i="20"/>
  <c r="G26615" i="20"/>
  <c r="H26615" i="20"/>
  <c r="G26603" i="20"/>
  <c r="H26603" i="20"/>
  <c r="G26591" i="20"/>
  <c r="H26591" i="20"/>
  <c r="G26579" i="20"/>
  <c r="H26579" i="20"/>
  <c r="G26567" i="20"/>
  <c r="H26567" i="20"/>
  <c r="G26555" i="20"/>
  <c r="H26555" i="20"/>
  <c r="G26543" i="20"/>
  <c r="H26543" i="20"/>
  <c r="G26531" i="20"/>
  <c r="H26531" i="20"/>
  <c r="G26519" i="20"/>
  <c r="H26519" i="20"/>
  <c r="G26507" i="20"/>
  <c r="H26507" i="20"/>
  <c r="G26495" i="20"/>
  <c r="H26495" i="20"/>
  <c r="G26483" i="20"/>
  <c r="H26483" i="20"/>
  <c r="G26471" i="20"/>
  <c r="H26471" i="20"/>
  <c r="G26459" i="20"/>
  <c r="H26459" i="20"/>
  <c r="G26447" i="20"/>
  <c r="H26447" i="20"/>
  <c r="G26435" i="20"/>
  <c r="H26435" i="20"/>
  <c r="G26423" i="20"/>
  <c r="H26423" i="20"/>
  <c r="G26411" i="20"/>
  <c r="H26411" i="20"/>
  <c r="G26399" i="20"/>
  <c r="H26399" i="20"/>
  <c r="G26387" i="20"/>
  <c r="H26387" i="20"/>
  <c r="G26375" i="20"/>
  <c r="H26375" i="20"/>
  <c r="G26363" i="20"/>
  <c r="H26363" i="20"/>
  <c r="G26351" i="20"/>
  <c r="H26351" i="20"/>
  <c r="G26339" i="20"/>
  <c r="H26339" i="20"/>
  <c r="G26327" i="20"/>
  <c r="H26327" i="20"/>
  <c r="G26315" i="20"/>
  <c r="H26315" i="20"/>
  <c r="G26303" i="20"/>
  <c r="H26303" i="20"/>
  <c r="G26291" i="20"/>
  <c r="H26291" i="20"/>
  <c r="G26279" i="20"/>
  <c r="H26279" i="20"/>
  <c r="G26267" i="20"/>
  <c r="H26267" i="20"/>
  <c r="G26255" i="20"/>
  <c r="H26255" i="20"/>
  <c r="G26243" i="20"/>
  <c r="H26243" i="20"/>
  <c r="G26231" i="20"/>
  <c r="H26231" i="20"/>
  <c r="G26219" i="20"/>
  <c r="H26219" i="20"/>
  <c r="G26207" i="20"/>
  <c r="H26207" i="20"/>
  <c r="G26195" i="20"/>
  <c r="H26195" i="20"/>
  <c r="G26183" i="20"/>
  <c r="H26183" i="20"/>
  <c r="G26171" i="20"/>
  <c r="H26171" i="20"/>
  <c r="G26159" i="20"/>
  <c r="H26159" i="20"/>
  <c r="G26147" i="20"/>
  <c r="H26147" i="20"/>
  <c r="G26135" i="20"/>
  <c r="H26135" i="20"/>
  <c r="G26123" i="20"/>
  <c r="H26123" i="20"/>
  <c r="G26111" i="20"/>
  <c r="H26111" i="20"/>
  <c r="G26099" i="20"/>
  <c r="H26099" i="20"/>
  <c r="G26087" i="20"/>
  <c r="H26087" i="20"/>
  <c r="G26075" i="20"/>
  <c r="H26075" i="20"/>
  <c r="G26063" i="20"/>
  <c r="H26063" i="20"/>
  <c r="G26051" i="20"/>
  <c r="H26051" i="20"/>
  <c r="G26039" i="20"/>
  <c r="H26039" i="20"/>
  <c r="G26027" i="20"/>
  <c r="H26027" i="20"/>
  <c r="G26015" i="20"/>
  <c r="H26015" i="20"/>
  <c r="G26003" i="20"/>
  <c r="H26003" i="20"/>
  <c r="G25991" i="20"/>
  <c r="H25991" i="20"/>
  <c r="G25979" i="20"/>
  <c r="H25979" i="20"/>
  <c r="G25967" i="20"/>
  <c r="H25967" i="20"/>
  <c r="G25955" i="20"/>
  <c r="H25955" i="20"/>
  <c r="G25943" i="20"/>
  <c r="H25943" i="20"/>
  <c r="G25931" i="20"/>
  <c r="H25931" i="20"/>
  <c r="G25919" i="20"/>
  <c r="H25919" i="20"/>
  <c r="G25907" i="20"/>
  <c r="H25907" i="20"/>
  <c r="G25895" i="20"/>
  <c r="H25895" i="20"/>
  <c r="G25883" i="20"/>
  <c r="H25883" i="20"/>
  <c r="G25871" i="20"/>
  <c r="H25871" i="20"/>
  <c r="G25859" i="20"/>
  <c r="H25859" i="20"/>
  <c r="G25847" i="20"/>
  <c r="H25847" i="20"/>
  <c r="G25835" i="20"/>
  <c r="H25835" i="20"/>
  <c r="G25823" i="20"/>
  <c r="H25823" i="20"/>
  <c r="G25811" i="20"/>
  <c r="H25811" i="20"/>
  <c r="G25799" i="20"/>
  <c r="H25799" i="20"/>
  <c r="G25787" i="20"/>
  <c r="H25787" i="20"/>
  <c r="G25775" i="20"/>
  <c r="H25775" i="20"/>
  <c r="G25763" i="20"/>
  <c r="H25763" i="20"/>
  <c r="G25751" i="20"/>
  <c r="H25751" i="20"/>
  <c r="G25739" i="20"/>
  <c r="H25739" i="20"/>
  <c r="G25727" i="20"/>
  <c r="H25727" i="20"/>
  <c r="G25715" i="20"/>
  <c r="H25715" i="20"/>
  <c r="G25703" i="20"/>
  <c r="H25703" i="20"/>
  <c r="G25691" i="20"/>
  <c r="H25691" i="20"/>
  <c r="G25679" i="20"/>
  <c r="H25679" i="20"/>
  <c r="G25667" i="20"/>
  <c r="H25667" i="20"/>
  <c r="G25655" i="20"/>
  <c r="H25655" i="20"/>
  <c r="G25643" i="20"/>
  <c r="H25643" i="20"/>
  <c r="G25631" i="20"/>
  <c r="H25631" i="20"/>
  <c r="G25619" i="20"/>
  <c r="H25619" i="20"/>
  <c r="G25607" i="20"/>
  <c r="H25607" i="20"/>
  <c r="G25595" i="20"/>
  <c r="H25595" i="20"/>
  <c r="G25583" i="20"/>
  <c r="H25583" i="20"/>
  <c r="G25571" i="20"/>
  <c r="H25571" i="20"/>
  <c r="G25559" i="20"/>
  <c r="H25559" i="20"/>
  <c r="G25547" i="20"/>
  <c r="H25547" i="20"/>
  <c r="G25535" i="20"/>
  <c r="H25535" i="20"/>
  <c r="G25523" i="20"/>
  <c r="H25523" i="20"/>
  <c r="G25511" i="20"/>
  <c r="H25511" i="20"/>
  <c r="G25499" i="20"/>
  <c r="H25499" i="20"/>
  <c r="G25487" i="20"/>
  <c r="H25487" i="20"/>
  <c r="G25475" i="20"/>
  <c r="H25475" i="20"/>
  <c r="G25463" i="20"/>
  <c r="H25463" i="20"/>
  <c r="G25451" i="20"/>
  <c r="H25451" i="20"/>
  <c r="G25439" i="20"/>
  <c r="H25439" i="20"/>
  <c r="G25427" i="20"/>
  <c r="H25427" i="20"/>
  <c r="G25415" i="20"/>
  <c r="H25415" i="20"/>
  <c r="G25403" i="20"/>
  <c r="H25403" i="20"/>
  <c r="G25391" i="20"/>
  <c r="H25391" i="20"/>
  <c r="G25379" i="20"/>
  <c r="H25379" i="20"/>
  <c r="G25367" i="20"/>
  <c r="H25367" i="20"/>
  <c r="G25355" i="20"/>
  <c r="H25355" i="20"/>
  <c r="G25343" i="20"/>
  <c r="H25343" i="20"/>
  <c r="G25331" i="20"/>
  <c r="H25331" i="20"/>
  <c r="G25319" i="20"/>
  <c r="H25319" i="20"/>
  <c r="G25306" i="20"/>
  <c r="H25306" i="20"/>
  <c r="G25293" i="20"/>
  <c r="H25293" i="20"/>
  <c r="G25280" i="20"/>
  <c r="H25280" i="20"/>
  <c r="G25267" i="20"/>
  <c r="H25267" i="20"/>
  <c r="G25254" i="20"/>
  <c r="H25254" i="20"/>
  <c r="G25241" i="20"/>
  <c r="H25241" i="20"/>
  <c r="G25228" i="20"/>
  <c r="H25228" i="20"/>
  <c r="G25214" i="20"/>
  <c r="H25214" i="20"/>
  <c r="G25201" i="20"/>
  <c r="H25201" i="20"/>
  <c r="G25188" i="20"/>
  <c r="H25188" i="20"/>
  <c r="G25175" i="20"/>
  <c r="H25175" i="20"/>
  <c r="G25162" i="20"/>
  <c r="H25162" i="20"/>
  <c r="G25149" i="20"/>
  <c r="H25149" i="20"/>
  <c r="G25136" i="20"/>
  <c r="H25136" i="20"/>
  <c r="G25123" i="20"/>
  <c r="H25123" i="20"/>
  <c r="G25110" i="20"/>
  <c r="H25110" i="20"/>
  <c r="G25097" i="20"/>
  <c r="H25097" i="20"/>
  <c r="G25084" i="20"/>
  <c r="H25084" i="20"/>
  <c r="G25070" i="20"/>
  <c r="H25070" i="20"/>
  <c r="G25057" i="20"/>
  <c r="H25057" i="20"/>
  <c r="G25044" i="20"/>
  <c r="H25044" i="20"/>
  <c r="G25031" i="20"/>
  <c r="H25031" i="20"/>
  <c r="G25018" i="20"/>
  <c r="H25018" i="20"/>
  <c r="G25005" i="20"/>
  <c r="H25005" i="20"/>
  <c r="G24992" i="20"/>
  <c r="H24992" i="20"/>
  <c r="G24979" i="20"/>
  <c r="H24979" i="20"/>
  <c r="G24966" i="20"/>
  <c r="H24966" i="20"/>
  <c r="G24953" i="20"/>
  <c r="H24953" i="20"/>
  <c r="G24940" i="20"/>
  <c r="H24940" i="20"/>
  <c r="G24926" i="20"/>
  <c r="H24926" i="20"/>
  <c r="G24913" i="20"/>
  <c r="H24913" i="20"/>
  <c r="G24900" i="20"/>
  <c r="H24900" i="20"/>
  <c r="G24887" i="20"/>
  <c r="H24887" i="20"/>
  <c r="G24874" i="20"/>
  <c r="H24874" i="20"/>
  <c r="G24861" i="20"/>
  <c r="H24861" i="20"/>
  <c r="G24848" i="20"/>
  <c r="H24848" i="20"/>
  <c r="G24835" i="20"/>
  <c r="H24835" i="20"/>
  <c r="G24822" i="20"/>
  <c r="H24822" i="20"/>
  <c r="G24809" i="20"/>
  <c r="H24809" i="20"/>
  <c r="G24796" i="20"/>
  <c r="H24796" i="20"/>
  <c r="G24782" i="20"/>
  <c r="H24782" i="20"/>
  <c r="G24769" i="20"/>
  <c r="H24769" i="20"/>
  <c r="G24756" i="20"/>
  <c r="H24756" i="20"/>
  <c r="G24743" i="20"/>
  <c r="H24743" i="20"/>
  <c r="G24730" i="20"/>
  <c r="H24730" i="20"/>
  <c r="G24717" i="20"/>
  <c r="H24717" i="20"/>
  <c r="G24704" i="20"/>
  <c r="H24704" i="20"/>
  <c r="G24691" i="20"/>
  <c r="H24691" i="20"/>
  <c r="G24678" i="20"/>
  <c r="H24678" i="20"/>
  <c r="G24665" i="20"/>
  <c r="H24665" i="20"/>
  <c r="G24652" i="20"/>
  <c r="H24652" i="20"/>
  <c r="G24638" i="20"/>
  <c r="H24638" i="20"/>
  <c r="G24625" i="20"/>
  <c r="H24625" i="20"/>
  <c r="G24612" i="20"/>
  <c r="H24612" i="20"/>
  <c r="G24599" i="20"/>
  <c r="H24599" i="20"/>
  <c r="G24586" i="20"/>
  <c r="H24586" i="20"/>
  <c r="G24573" i="20"/>
  <c r="H24573" i="20"/>
  <c r="G24560" i="20"/>
  <c r="H24560" i="20"/>
  <c r="G24547" i="20"/>
  <c r="H24547" i="20"/>
  <c r="G24534" i="20"/>
  <c r="H24534" i="20"/>
  <c r="G24521" i="20"/>
  <c r="H24521" i="20"/>
  <c r="G24508" i="20"/>
  <c r="H24508" i="20"/>
  <c r="G24494" i="20"/>
  <c r="H24494" i="20"/>
  <c r="G24481" i="20"/>
  <c r="H24481" i="20"/>
  <c r="G24468" i="20"/>
  <c r="H24468" i="20"/>
  <c r="G24455" i="20"/>
  <c r="H24455" i="20"/>
  <c r="G24442" i="20"/>
  <c r="H24442" i="20"/>
  <c r="G24429" i="20"/>
  <c r="H24429" i="20"/>
  <c r="G24416" i="20"/>
  <c r="H24416" i="20"/>
  <c r="G24403" i="20"/>
  <c r="H24403" i="20"/>
  <c r="G24390" i="20"/>
  <c r="H24390" i="20"/>
  <c r="G24377" i="20"/>
  <c r="H24377" i="20"/>
  <c r="G24364" i="20"/>
  <c r="H24364" i="20"/>
  <c r="G24350" i="20"/>
  <c r="H24350" i="20"/>
  <c r="G24337" i="20"/>
  <c r="H24337" i="20"/>
  <c r="G24324" i="20"/>
  <c r="H24324" i="20"/>
  <c r="G24311" i="20"/>
  <c r="H24311" i="20"/>
  <c r="G24299" i="20"/>
  <c r="H24299" i="20"/>
  <c r="G24286" i="20"/>
  <c r="H24286" i="20"/>
  <c r="G24274" i="20"/>
  <c r="H24274" i="20"/>
  <c r="G24262" i="20"/>
  <c r="H24262" i="20"/>
  <c r="G24250" i="20"/>
  <c r="H24250" i="20"/>
  <c r="G24238" i="20"/>
  <c r="H24238" i="20"/>
  <c r="G24226" i="20"/>
  <c r="H24226" i="20"/>
  <c r="G24214" i="20"/>
  <c r="H24214" i="20"/>
  <c r="G24202" i="20"/>
  <c r="H24202" i="20"/>
  <c r="G24190" i="20"/>
  <c r="H24190" i="20"/>
  <c r="G24178" i="20"/>
  <c r="H24178" i="20"/>
  <c r="G24166" i="20"/>
  <c r="H24166" i="20"/>
  <c r="G24154" i="20"/>
  <c r="H24154" i="20"/>
  <c r="G24142" i="20"/>
  <c r="H24142" i="20"/>
  <c r="G24130" i="20"/>
  <c r="H24130" i="20"/>
  <c r="G24118" i="20"/>
  <c r="H24118" i="20"/>
  <c r="G24106" i="20"/>
  <c r="H24106" i="20"/>
  <c r="G24094" i="20"/>
  <c r="H24094" i="20"/>
  <c r="G24082" i="20"/>
  <c r="H24082" i="20"/>
  <c r="G24070" i="20"/>
  <c r="H24070" i="20"/>
  <c r="G24058" i="20"/>
  <c r="H24058" i="20"/>
  <c r="G24046" i="20"/>
  <c r="H24046" i="20"/>
  <c r="G24034" i="20"/>
  <c r="H24034" i="20"/>
  <c r="G24022" i="20"/>
  <c r="H24022" i="20"/>
  <c r="G24010" i="20"/>
  <c r="H24010" i="20"/>
  <c r="G23998" i="20"/>
  <c r="H23998" i="20"/>
  <c r="G23986" i="20"/>
  <c r="H23986" i="20"/>
  <c r="G23974" i="20"/>
  <c r="H23974" i="20"/>
  <c r="G23962" i="20"/>
  <c r="H23962" i="20"/>
  <c r="G23950" i="20"/>
  <c r="H23950" i="20"/>
  <c r="G23938" i="20"/>
  <c r="H23938" i="20"/>
  <c r="G23926" i="20"/>
  <c r="H23926" i="20"/>
  <c r="G23914" i="20"/>
  <c r="H23914" i="20"/>
  <c r="G23902" i="20"/>
  <c r="H23902" i="20"/>
  <c r="G23890" i="20"/>
  <c r="H23890" i="20"/>
  <c r="G23878" i="20"/>
  <c r="H23878" i="20"/>
  <c r="G23866" i="20"/>
  <c r="H23866" i="20"/>
  <c r="G23854" i="20"/>
  <c r="H23854" i="20"/>
  <c r="G23842" i="20"/>
  <c r="H23842" i="20"/>
  <c r="G23830" i="20"/>
  <c r="H23830" i="20"/>
  <c r="G23818" i="20"/>
  <c r="H23818" i="20"/>
  <c r="G23806" i="20"/>
  <c r="H23806" i="20"/>
  <c r="G23794" i="20"/>
  <c r="H23794" i="20"/>
  <c r="G23782" i="20"/>
  <c r="H23782" i="20"/>
  <c r="G23770" i="20"/>
  <c r="H23770" i="20"/>
  <c r="G23758" i="20"/>
  <c r="H23758" i="20"/>
  <c r="G23746" i="20"/>
  <c r="H23746" i="20"/>
  <c r="G23734" i="20"/>
  <c r="H23734" i="20"/>
  <c r="G23722" i="20"/>
  <c r="H23722" i="20"/>
  <c r="G23710" i="20"/>
  <c r="H23710" i="20"/>
  <c r="G23698" i="20"/>
  <c r="H23698" i="20"/>
  <c r="G23686" i="20"/>
  <c r="H23686" i="20"/>
  <c r="G23674" i="20"/>
  <c r="H23674" i="20"/>
  <c r="G23662" i="20"/>
  <c r="H23662" i="20"/>
  <c r="G23650" i="20"/>
  <c r="H23650" i="20"/>
  <c r="G23638" i="20"/>
  <c r="H23638" i="20"/>
  <c r="G23626" i="20"/>
  <c r="H23626" i="20"/>
  <c r="G23614" i="20"/>
  <c r="H23614" i="20"/>
  <c r="G23602" i="20"/>
  <c r="H23602" i="20"/>
  <c r="G23590" i="20"/>
  <c r="H23590" i="20"/>
  <c r="G23578" i="20"/>
  <c r="H23578" i="20"/>
  <c r="G23566" i="20"/>
  <c r="H23566" i="20"/>
  <c r="G23554" i="20"/>
  <c r="H23554" i="20"/>
  <c r="G23542" i="20"/>
  <c r="H23542" i="20"/>
  <c r="G23530" i="20"/>
  <c r="H23530" i="20"/>
  <c r="G23518" i="20"/>
  <c r="H23518" i="20"/>
  <c r="G23506" i="20"/>
  <c r="H23506" i="20"/>
  <c r="G23494" i="20"/>
  <c r="H23494" i="20"/>
  <c r="G23482" i="20"/>
  <c r="H23482" i="20"/>
  <c r="G23470" i="20"/>
  <c r="H23470" i="20"/>
  <c r="G23458" i="20"/>
  <c r="H23458" i="20"/>
  <c r="G23446" i="20"/>
  <c r="H23446" i="20"/>
  <c r="G23434" i="20"/>
  <c r="H23434" i="20"/>
  <c r="G23422" i="20"/>
  <c r="H23422" i="20"/>
  <c r="G23410" i="20"/>
  <c r="H23410" i="20"/>
  <c r="G23398" i="20"/>
  <c r="H23398" i="20"/>
  <c r="G23386" i="20"/>
  <c r="H23386" i="20"/>
  <c r="G23374" i="20"/>
  <c r="H23374" i="20"/>
  <c r="G23362" i="20"/>
  <c r="H23362" i="20"/>
  <c r="G23350" i="20"/>
  <c r="H23350" i="20"/>
  <c r="G23338" i="20"/>
  <c r="H23338" i="20"/>
  <c r="G23326" i="20"/>
  <c r="H23326" i="20"/>
  <c r="G23314" i="20"/>
  <c r="H23314" i="20"/>
  <c r="G23302" i="20"/>
  <c r="H23302" i="20"/>
  <c r="G23290" i="20"/>
  <c r="H23290" i="20"/>
  <c r="G23278" i="20"/>
  <c r="H23278" i="20"/>
  <c r="G23266" i="20"/>
  <c r="H23266" i="20"/>
  <c r="G23254" i="20"/>
  <c r="H23254" i="20"/>
  <c r="G23242" i="20"/>
  <c r="H23242" i="20"/>
  <c r="G23230" i="20"/>
  <c r="H23230" i="20"/>
  <c r="G23218" i="20"/>
  <c r="H23218" i="20"/>
  <c r="G23206" i="20"/>
  <c r="H23206" i="20"/>
  <c r="G23194" i="20"/>
  <c r="H23194" i="20"/>
  <c r="G23182" i="20"/>
  <c r="H23182" i="20"/>
  <c r="G23170" i="20"/>
  <c r="H23170" i="20"/>
  <c r="G23158" i="20"/>
  <c r="H23158" i="20"/>
  <c r="G23146" i="20"/>
  <c r="H23146" i="20"/>
  <c r="G23134" i="20"/>
  <c r="H23134" i="20"/>
  <c r="G23122" i="20"/>
  <c r="H23122" i="20"/>
  <c r="G23110" i="20"/>
  <c r="H23110" i="20"/>
  <c r="G23098" i="20"/>
  <c r="H23098" i="20"/>
  <c r="G23086" i="20"/>
  <c r="H23086" i="20"/>
  <c r="G23074" i="20"/>
  <c r="H23074" i="20"/>
  <c r="G23062" i="20"/>
  <c r="H23062" i="20"/>
  <c r="G23050" i="20"/>
  <c r="H23050" i="20"/>
  <c r="G23038" i="20"/>
  <c r="H23038" i="20"/>
  <c r="G23026" i="20"/>
  <c r="H23026" i="20"/>
  <c r="G23014" i="20"/>
  <c r="H23014" i="20"/>
  <c r="G23002" i="20"/>
  <c r="H23002" i="20"/>
  <c r="G22990" i="20"/>
  <c r="H22990" i="20"/>
  <c r="G22978" i="20"/>
  <c r="H22978" i="20"/>
  <c r="G22966" i="20"/>
  <c r="H22966" i="20"/>
  <c r="G22954" i="20"/>
  <c r="H22954" i="20"/>
  <c r="G22942" i="20"/>
  <c r="H22942" i="20"/>
  <c r="G22930" i="20"/>
  <c r="H22930" i="20"/>
  <c r="G22918" i="20"/>
  <c r="H22918" i="20"/>
  <c r="G22906" i="20"/>
  <c r="H22906" i="20"/>
  <c r="G22894" i="20"/>
  <c r="H22894" i="20"/>
  <c r="G22882" i="20"/>
  <c r="H22882" i="20"/>
  <c r="G22870" i="20"/>
  <c r="H22870" i="20"/>
  <c r="G22858" i="20"/>
  <c r="H22858" i="20"/>
  <c r="G22846" i="20"/>
  <c r="H22846" i="20"/>
  <c r="G22834" i="20"/>
  <c r="H22834" i="20"/>
  <c r="G22822" i="20"/>
  <c r="H22822" i="20"/>
  <c r="G22810" i="20"/>
  <c r="H22810" i="20"/>
  <c r="G22798" i="20"/>
  <c r="H22798" i="20"/>
  <c r="G22786" i="20"/>
  <c r="H22786" i="20"/>
  <c r="G22774" i="20"/>
  <c r="H22774" i="20"/>
  <c r="G22762" i="20"/>
  <c r="H22762" i="20"/>
  <c r="G22750" i="20"/>
  <c r="H22750" i="20"/>
  <c r="G22738" i="20"/>
  <c r="H22738" i="20"/>
  <c r="G22726" i="20"/>
  <c r="H22726" i="20"/>
  <c r="G22714" i="20"/>
  <c r="H22714" i="20"/>
  <c r="G22702" i="20"/>
  <c r="H22702" i="20"/>
  <c r="G22690" i="20"/>
  <c r="H22690" i="20"/>
  <c r="G22678" i="20"/>
  <c r="H22678" i="20"/>
  <c r="G22666" i="20"/>
  <c r="H22666" i="20"/>
  <c r="G22654" i="20"/>
  <c r="H22654" i="20"/>
  <c r="G22642" i="20"/>
  <c r="H22642" i="20"/>
  <c r="G22630" i="20"/>
  <c r="H22630" i="20"/>
  <c r="G22618" i="20"/>
  <c r="H22618" i="20"/>
  <c r="G22606" i="20"/>
  <c r="H22606" i="20"/>
  <c r="G22594" i="20"/>
  <c r="H22594" i="20"/>
  <c r="G22582" i="20"/>
  <c r="H22582" i="20"/>
  <c r="G22570" i="20"/>
  <c r="H22570" i="20"/>
  <c r="G22558" i="20"/>
  <c r="H22558" i="20"/>
  <c r="G22546" i="20"/>
  <c r="H22546" i="20"/>
  <c r="G22534" i="20"/>
  <c r="H22534" i="20"/>
  <c r="G22522" i="20"/>
  <c r="H22522" i="20"/>
  <c r="G22510" i="20"/>
  <c r="H22510" i="20"/>
  <c r="G22498" i="20"/>
  <c r="H22498" i="20"/>
  <c r="G22486" i="20"/>
  <c r="H22486" i="20"/>
  <c r="G22474" i="20"/>
  <c r="H22474" i="20"/>
  <c r="G22462" i="20"/>
  <c r="H22462" i="20"/>
  <c r="G22450" i="20"/>
  <c r="H22450" i="20"/>
  <c r="G22438" i="20"/>
  <c r="H22438" i="20"/>
  <c r="G22426" i="20"/>
  <c r="H22426" i="20"/>
  <c r="G22414" i="20"/>
  <c r="H22414" i="20"/>
  <c r="G22402" i="20"/>
  <c r="H22402" i="20"/>
  <c r="G22390" i="20"/>
  <c r="H22390" i="20"/>
  <c r="G22378" i="20"/>
  <c r="H22378" i="20"/>
  <c r="G22366" i="20"/>
  <c r="H22366" i="20"/>
  <c r="G22354" i="20"/>
  <c r="H22354" i="20"/>
  <c r="G22342" i="20"/>
  <c r="H22342" i="20"/>
  <c r="G22330" i="20"/>
  <c r="H22330" i="20"/>
  <c r="G22318" i="20"/>
  <c r="H22318" i="20"/>
  <c r="G22306" i="20"/>
  <c r="H22306" i="20"/>
  <c r="G22294" i="20"/>
  <c r="H22294" i="20"/>
  <c r="G22282" i="20"/>
  <c r="H22282" i="20"/>
  <c r="G22270" i="20"/>
  <c r="H22270" i="20"/>
  <c r="G22258" i="20"/>
  <c r="H22258" i="20"/>
  <c r="G22246" i="20"/>
  <c r="H22246" i="20"/>
  <c r="G22234" i="20"/>
  <c r="H22234" i="20"/>
  <c r="G22222" i="20"/>
  <c r="H22222" i="20"/>
  <c r="G22210" i="20"/>
  <c r="H22210" i="20"/>
  <c r="G22198" i="20"/>
  <c r="H22198" i="20"/>
  <c r="G22186" i="20"/>
  <c r="H22186" i="20"/>
  <c r="G22174" i="20"/>
  <c r="H22174" i="20"/>
  <c r="G22162" i="20"/>
  <c r="H22162" i="20"/>
  <c r="G22150" i="20"/>
  <c r="H22150" i="20"/>
  <c r="G22138" i="20"/>
  <c r="H22138" i="20"/>
  <c r="G22126" i="20"/>
  <c r="H22126" i="20"/>
  <c r="G22114" i="20"/>
  <c r="H22114" i="20"/>
  <c r="G22102" i="20"/>
  <c r="H22102" i="20"/>
  <c r="G22090" i="20"/>
  <c r="H22090" i="20"/>
  <c r="G22078" i="20"/>
  <c r="H22078" i="20"/>
  <c r="G22066" i="20"/>
  <c r="H22066" i="20"/>
  <c r="G22054" i="20"/>
  <c r="H22054" i="20"/>
  <c r="G22042" i="20"/>
  <c r="H22042" i="20"/>
  <c r="G22030" i="20"/>
  <c r="H22030" i="20"/>
  <c r="G22018" i="20"/>
  <c r="H22018" i="20"/>
  <c r="G22006" i="20"/>
  <c r="H22006" i="20"/>
  <c r="G21994" i="20"/>
  <c r="H21994" i="20"/>
  <c r="G21982" i="20"/>
  <c r="H21982" i="20"/>
  <c r="G21970" i="20"/>
  <c r="H21970" i="20"/>
  <c r="G21958" i="20"/>
  <c r="H21958" i="20"/>
  <c r="G21946" i="20"/>
  <c r="H21946" i="20"/>
  <c r="G21934" i="20"/>
  <c r="H21934" i="20"/>
  <c r="G21922" i="20"/>
  <c r="H21922" i="20"/>
  <c r="G21910" i="20"/>
  <c r="H21910" i="20"/>
  <c r="G21898" i="20"/>
  <c r="H21898" i="20"/>
  <c r="G21886" i="20"/>
  <c r="H21886" i="20"/>
  <c r="G21874" i="20"/>
  <c r="H21874" i="20"/>
  <c r="G21862" i="20"/>
  <c r="H21862" i="20"/>
  <c r="G21850" i="20"/>
  <c r="H21850" i="20"/>
  <c r="G21838" i="20"/>
  <c r="H21838" i="20"/>
  <c r="G21826" i="20"/>
  <c r="H21826" i="20"/>
  <c r="G21814" i="20"/>
  <c r="H21814" i="20"/>
  <c r="G21802" i="20"/>
  <c r="H21802" i="20"/>
  <c r="G21790" i="20"/>
  <c r="H21790" i="20"/>
  <c r="G21778" i="20"/>
  <c r="H21778" i="20"/>
  <c r="G21766" i="20"/>
  <c r="H21766" i="20"/>
  <c r="G21754" i="20"/>
  <c r="H21754" i="20"/>
  <c r="G21742" i="20"/>
  <c r="H21742" i="20"/>
  <c r="G21730" i="20"/>
  <c r="H21730" i="20"/>
  <c r="G21718" i="20"/>
  <c r="H21718" i="20"/>
  <c r="G21706" i="20"/>
  <c r="H21706" i="20"/>
  <c r="G21694" i="20"/>
  <c r="H21694" i="20"/>
  <c r="G21682" i="20"/>
  <c r="H21682" i="20"/>
  <c r="G21670" i="20"/>
  <c r="H21670" i="20"/>
  <c r="G21658" i="20"/>
  <c r="H21658" i="20"/>
  <c r="G21646" i="20"/>
  <c r="H21646" i="20"/>
  <c r="G21634" i="20"/>
  <c r="H21634" i="20"/>
  <c r="G21622" i="20"/>
  <c r="H21622" i="20"/>
  <c r="G21610" i="20"/>
  <c r="H21610" i="20"/>
  <c r="G21598" i="20"/>
  <c r="H21598" i="20"/>
  <c r="G21586" i="20"/>
  <c r="H21586" i="20"/>
  <c r="G21574" i="20"/>
  <c r="H21574" i="20"/>
  <c r="G21562" i="20"/>
  <c r="H21562" i="20"/>
  <c r="G21550" i="20"/>
  <c r="H21550" i="20"/>
  <c r="G21538" i="20"/>
  <c r="H21538" i="20"/>
  <c r="G21526" i="20"/>
  <c r="H21526" i="20"/>
  <c r="G21514" i="20"/>
  <c r="H21514" i="20"/>
  <c r="G21502" i="20"/>
  <c r="H21502" i="20"/>
  <c r="G21489" i="20"/>
  <c r="H21489" i="20"/>
  <c r="G21476" i="20"/>
  <c r="H21476" i="20"/>
  <c r="G21463" i="20"/>
  <c r="H21463" i="20"/>
  <c r="G21450" i="20"/>
  <c r="H21450" i="20"/>
  <c r="G21437" i="20"/>
  <c r="H21437" i="20"/>
  <c r="G21424" i="20"/>
  <c r="H21424" i="20"/>
  <c r="G21410" i="20"/>
  <c r="H21410" i="20"/>
  <c r="G21397" i="20"/>
  <c r="H21397" i="20"/>
  <c r="G21384" i="20"/>
  <c r="H21384" i="20"/>
  <c r="G21371" i="20"/>
  <c r="H21371" i="20"/>
  <c r="G21358" i="20"/>
  <c r="H21358" i="20"/>
  <c r="G21345" i="20"/>
  <c r="H21345" i="20"/>
  <c r="G21332" i="20"/>
  <c r="H21332" i="20"/>
  <c r="G21319" i="20"/>
  <c r="H21319" i="20"/>
  <c r="G21306" i="20"/>
  <c r="H21306" i="20"/>
  <c r="G21293" i="20"/>
  <c r="H21293" i="20"/>
  <c r="G21280" i="20"/>
  <c r="H21280" i="20"/>
  <c r="G21266" i="20"/>
  <c r="H21266" i="20"/>
  <c r="G21253" i="20"/>
  <c r="H21253" i="20"/>
  <c r="G21240" i="20"/>
  <c r="H21240" i="20"/>
  <c r="G21227" i="20"/>
  <c r="H21227" i="20"/>
  <c r="G21214" i="20"/>
  <c r="H21214" i="20"/>
  <c r="G21201" i="20"/>
  <c r="H21201" i="20"/>
  <c r="G21188" i="20"/>
  <c r="H21188" i="20"/>
  <c r="G21175" i="20"/>
  <c r="H21175" i="20"/>
  <c r="G21162" i="20"/>
  <c r="H21162" i="20"/>
  <c r="G21149" i="20"/>
  <c r="H21149" i="20"/>
  <c r="G21136" i="20"/>
  <c r="H21136" i="20"/>
  <c r="G21122" i="20"/>
  <c r="H21122" i="20"/>
  <c r="G21109" i="20"/>
  <c r="H21109" i="20"/>
  <c r="G21096" i="20"/>
  <c r="H21096" i="20"/>
  <c r="G21083" i="20"/>
  <c r="H21083" i="20"/>
  <c r="G21070" i="20"/>
  <c r="H21070" i="20"/>
  <c r="G21057" i="20"/>
  <c r="H21057" i="20"/>
  <c r="G21044" i="20"/>
  <c r="H21044" i="20"/>
  <c r="G21031" i="20"/>
  <c r="H21031" i="20"/>
  <c r="G21018" i="20"/>
  <c r="H21018" i="20"/>
  <c r="G21005" i="20"/>
  <c r="H21005" i="20"/>
  <c r="G20992" i="20"/>
  <c r="H20992" i="20"/>
  <c r="G20978" i="20"/>
  <c r="H20978" i="20"/>
  <c r="G20965" i="20"/>
  <c r="H20965" i="20"/>
  <c r="G20952" i="20"/>
  <c r="H20952" i="20"/>
  <c r="G20939" i="20"/>
  <c r="H20939" i="20"/>
  <c r="G20926" i="20"/>
  <c r="H20926" i="20"/>
  <c r="G20913" i="20"/>
  <c r="H20913" i="20"/>
  <c r="G20900" i="20"/>
  <c r="H20900" i="20"/>
  <c r="G20887" i="20"/>
  <c r="H20887" i="20"/>
  <c r="G20874" i="20"/>
  <c r="H20874" i="20"/>
  <c r="G20861" i="20"/>
  <c r="H20861" i="20"/>
  <c r="G20848" i="20"/>
  <c r="H20848" i="20"/>
  <c r="G20834" i="20"/>
  <c r="H20834" i="20"/>
  <c r="G20821" i="20"/>
  <c r="H20821" i="20"/>
  <c r="G20808" i="20"/>
  <c r="H20808" i="20"/>
  <c r="G20795" i="20"/>
  <c r="H20795" i="20"/>
  <c r="G20782" i="20"/>
  <c r="H20782" i="20"/>
  <c r="G20769" i="20"/>
  <c r="H20769" i="20"/>
  <c r="G20756" i="20"/>
  <c r="H20756" i="20"/>
  <c r="G20743" i="20"/>
  <c r="H20743" i="20"/>
  <c r="G20730" i="20"/>
  <c r="H20730" i="20"/>
  <c r="G20717" i="20"/>
  <c r="H20717" i="20"/>
  <c r="G20704" i="20"/>
  <c r="H20704" i="20"/>
  <c r="G20690" i="20"/>
  <c r="H20690" i="20"/>
  <c r="G20677" i="20"/>
  <c r="H20677" i="20"/>
  <c r="G20664" i="20"/>
  <c r="H20664" i="20"/>
  <c r="G20651" i="20"/>
  <c r="H20651" i="20"/>
  <c r="G20638" i="20"/>
  <c r="H20638" i="20"/>
  <c r="G20625" i="20"/>
  <c r="H20625" i="20"/>
  <c r="G20612" i="20"/>
  <c r="H20612" i="20"/>
  <c r="G20599" i="20"/>
  <c r="H20599" i="20"/>
  <c r="G20586" i="20"/>
  <c r="H20586" i="20"/>
  <c r="G20573" i="20"/>
  <c r="H20573" i="20"/>
  <c r="G20560" i="20"/>
  <c r="H20560" i="20"/>
  <c r="G20546" i="20"/>
  <c r="H20546" i="20"/>
  <c r="G20533" i="20"/>
  <c r="H20533" i="20"/>
  <c r="G20520" i="20"/>
  <c r="H20520" i="20"/>
  <c r="G20507" i="20"/>
  <c r="H20507" i="20"/>
  <c r="G20494" i="20"/>
  <c r="H20494" i="20"/>
  <c r="G20481" i="20"/>
  <c r="H20481" i="20"/>
  <c r="G20469" i="20"/>
  <c r="H20469" i="20"/>
  <c r="G20457" i="20"/>
  <c r="H20457" i="20"/>
  <c r="G20445" i="20"/>
  <c r="H20445" i="20"/>
  <c r="G20433" i="20"/>
  <c r="H20433" i="20"/>
  <c r="G20421" i="20"/>
  <c r="H20421" i="20"/>
  <c r="G20409" i="20"/>
  <c r="H20409" i="20"/>
  <c r="G20397" i="20"/>
  <c r="H20397" i="20"/>
  <c r="G20385" i="20"/>
  <c r="H20385" i="20"/>
  <c r="G20373" i="20"/>
  <c r="H20373" i="20"/>
  <c r="G20361" i="20"/>
  <c r="H20361" i="20"/>
  <c r="G20349" i="20"/>
  <c r="H20349" i="20"/>
  <c r="G20337" i="20"/>
  <c r="H20337" i="20"/>
  <c r="G20325" i="20"/>
  <c r="H20325" i="20"/>
  <c r="G20313" i="20"/>
  <c r="H20313" i="20"/>
  <c r="G20301" i="20"/>
  <c r="H20301" i="20"/>
  <c r="G20289" i="20"/>
  <c r="H20289" i="20"/>
  <c r="G20277" i="20"/>
  <c r="H20277" i="20"/>
  <c r="G20265" i="20"/>
  <c r="H20265" i="20"/>
  <c r="G20253" i="20"/>
  <c r="H20253" i="20"/>
  <c r="G20241" i="20"/>
  <c r="H20241" i="20"/>
  <c r="G20229" i="20"/>
  <c r="H20229" i="20"/>
  <c r="G20217" i="20"/>
  <c r="H20217" i="20"/>
  <c r="G20205" i="20"/>
  <c r="H20205" i="20"/>
  <c r="G20193" i="20"/>
  <c r="H20193" i="20"/>
  <c r="G20181" i="20"/>
  <c r="H20181" i="20"/>
  <c r="G20169" i="20"/>
  <c r="H20169" i="20"/>
  <c r="G20157" i="20"/>
  <c r="H20157" i="20"/>
  <c r="G20145" i="20"/>
  <c r="H20145" i="20"/>
  <c r="G20133" i="20"/>
  <c r="H20133" i="20"/>
  <c r="G20121" i="20"/>
  <c r="H20121" i="20"/>
  <c r="G20109" i="20"/>
  <c r="H20109" i="20"/>
  <c r="G20097" i="20"/>
  <c r="H20097" i="20"/>
  <c r="G20085" i="20"/>
  <c r="H20085" i="20"/>
  <c r="G20073" i="20"/>
  <c r="H20073" i="20"/>
  <c r="G20061" i="20"/>
  <c r="H20061" i="20"/>
  <c r="G20049" i="20"/>
  <c r="H20049" i="20"/>
  <c r="G20037" i="20"/>
  <c r="H20037" i="20"/>
  <c r="G20025" i="20"/>
  <c r="H20025" i="20"/>
  <c r="G20013" i="20"/>
  <c r="H20013" i="20"/>
  <c r="G20001" i="20"/>
  <c r="H20001" i="20"/>
  <c r="G19989" i="20"/>
  <c r="H19989" i="20"/>
  <c r="G19977" i="20"/>
  <c r="H19977" i="20"/>
  <c r="G19965" i="20"/>
  <c r="H19965" i="20"/>
  <c r="G19953" i="20"/>
  <c r="H19953" i="20"/>
  <c r="G19941" i="20"/>
  <c r="H19941" i="20"/>
  <c r="G19929" i="20"/>
  <c r="H19929" i="20"/>
  <c r="G19917" i="20"/>
  <c r="H19917" i="20"/>
  <c r="G19905" i="20"/>
  <c r="H19905" i="20"/>
  <c r="G19893" i="20"/>
  <c r="H19893" i="20"/>
  <c r="G19881" i="20"/>
  <c r="H19881" i="20"/>
  <c r="G19869" i="20"/>
  <c r="H19869" i="20"/>
  <c r="G19857" i="20"/>
  <c r="H19857" i="20"/>
  <c r="G19845" i="20"/>
  <c r="H19845" i="20"/>
  <c r="G19833" i="20"/>
  <c r="H19833" i="20"/>
  <c r="G19821" i="20"/>
  <c r="H19821" i="20"/>
  <c r="G19809" i="20"/>
  <c r="H19809" i="20"/>
  <c r="G19797" i="20"/>
  <c r="H19797" i="20"/>
  <c r="G19785" i="20"/>
  <c r="H19785" i="20"/>
  <c r="G19773" i="20"/>
  <c r="H19773" i="20"/>
  <c r="G19761" i="20"/>
  <c r="H19761" i="20"/>
  <c r="G19749" i="20"/>
  <c r="H19749" i="20"/>
  <c r="G19737" i="20"/>
  <c r="H19737" i="20"/>
  <c r="G19725" i="20"/>
  <c r="H19725" i="20"/>
  <c r="G19713" i="20"/>
  <c r="H19713" i="20"/>
  <c r="G19701" i="20"/>
  <c r="H19701" i="20"/>
  <c r="G19689" i="20"/>
  <c r="H19689" i="20"/>
  <c r="G19677" i="20"/>
  <c r="H19677" i="20"/>
  <c r="G19665" i="20"/>
  <c r="H19665" i="20"/>
  <c r="G19653" i="20"/>
  <c r="H19653" i="20"/>
  <c r="G19641" i="20"/>
  <c r="H19641" i="20"/>
  <c r="G19629" i="20"/>
  <c r="H19629" i="20"/>
  <c r="G19617" i="20"/>
  <c r="H19617" i="20"/>
  <c r="G19605" i="20"/>
  <c r="H19605" i="20"/>
  <c r="G19593" i="20"/>
  <c r="H19593" i="20"/>
  <c r="G19581" i="20"/>
  <c r="H19581" i="20"/>
  <c r="G19569" i="20"/>
  <c r="H19569" i="20"/>
  <c r="G19557" i="20"/>
  <c r="H19557" i="20"/>
  <c r="G19545" i="20"/>
  <c r="H19545" i="20"/>
  <c r="G19533" i="20"/>
  <c r="H19533" i="20"/>
  <c r="G19521" i="20"/>
  <c r="H19521" i="20"/>
  <c r="G19509" i="20"/>
  <c r="H19509" i="20"/>
  <c r="G19497" i="20"/>
  <c r="H19497" i="20"/>
  <c r="G19485" i="20"/>
  <c r="H19485" i="20"/>
  <c r="G19473" i="20"/>
  <c r="H19473" i="20"/>
  <c r="G19461" i="20"/>
  <c r="H19461" i="20"/>
  <c r="G19449" i="20"/>
  <c r="H19449" i="20"/>
  <c r="G19437" i="20"/>
  <c r="H19437" i="20"/>
  <c r="G19425" i="20"/>
  <c r="H19425" i="20"/>
  <c r="G19413" i="20"/>
  <c r="H19413" i="20"/>
  <c r="G19401" i="20"/>
  <c r="H19401" i="20"/>
  <c r="G19389" i="20"/>
  <c r="H19389" i="20"/>
  <c r="G19377" i="20"/>
  <c r="H19377" i="20"/>
  <c r="G19365" i="20"/>
  <c r="H19365" i="20"/>
  <c r="G19353" i="20"/>
  <c r="H19353" i="20"/>
  <c r="G19341" i="20"/>
  <c r="H19341" i="20"/>
  <c r="G19329" i="20"/>
  <c r="H19329" i="20"/>
  <c r="G19317" i="20"/>
  <c r="H19317" i="20"/>
  <c r="G19305" i="20"/>
  <c r="H19305" i="20"/>
  <c r="G19293" i="20"/>
  <c r="H19293" i="20"/>
  <c r="G19281" i="20"/>
  <c r="H19281" i="20"/>
  <c r="G19269" i="20"/>
  <c r="H19269" i="20"/>
  <c r="G19257" i="20"/>
  <c r="H19257" i="20"/>
  <c r="G19245" i="20"/>
  <c r="H19245" i="20"/>
  <c r="G19233" i="20"/>
  <c r="H19233" i="20"/>
  <c r="G19221" i="20"/>
  <c r="H19221" i="20"/>
  <c r="G19209" i="20"/>
  <c r="H19209" i="20"/>
  <c r="G19197" i="20"/>
  <c r="H19197" i="20"/>
  <c r="G19185" i="20"/>
  <c r="H19185" i="20"/>
  <c r="G19173" i="20"/>
  <c r="H19173" i="20"/>
  <c r="G19161" i="20"/>
  <c r="H19161" i="20"/>
  <c r="G19149" i="20"/>
  <c r="H19149" i="20"/>
  <c r="G19137" i="20"/>
  <c r="H19137" i="20"/>
  <c r="G19125" i="20"/>
  <c r="H19125" i="20"/>
  <c r="G19113" i="20"/>
  <c r="H19113" i="20"/>
  <c r="G19101" i="20"/>
  <c r="H19101" i="20"/>
  <c r="G19089" i="20"/>
  <c r="H19089" i="20"/>
  <c r="G19077" i="20"/>
  <c r="H19077" i="20"/>
  <c r="G19065" i="20"/>
  <c r="H19065" i="20"/>
  <c r="G19053" i="20"/>
  <c r="H19053" i="20"/>
  <c r="G19041" i="20"/>
  <c r="H19041" i="20"/>
  <c r="G19029" i="20"/>
  <c r="H19029" i="20"/>
  <c r="G19017" i="20"/>
  <c r="H19017" i="20"/>
  <c r="G19005" i="20"/>
  <c r="H19005" i="20"/>
  <c r="G18993" i="20"/>
  <c r="H18993" i="20"/>
  <c r="G18981" i="20"/>
  <c r="H18981" i="20"/>
  <c r="G18969" i="20"/>
  <c r="H18969" i="20"/>
  <c r="G18957" i="20"/>
  <c r="H18957" i="20"/>
  <c r="G18945" i="20"/>
  <c r="H18945" i="20"/>
  <c r="G18933" i="20"/>
  <c r="H18933" i="20"/>
  <c r="G18921" i="20"/>
  <c r="H18921" i="20"/>
  <c r="G18909" i="20"/>
  <c r="H18909" i="20"/>
  <c r="G18897" i="20"/>
  <c r="H18897" i="20"/>
  <c r="G18885" i="20"/>
  <c r="H18885" i="20"/>
  <c r="G18873" i="20"/>
  <c r="H18873" i="20"/>
  <c r="G18861" i="20"/>
  <c r="H18861" i="20"/>
  <c r="G18849" i="20"/>
  <c r="H18849" i="20"/>
  <c r="G18837" i="20"/>
  <c r="H18837" i="20"/>
  <c r="G18825" i="20"/>
  <c r="H18825" i="20"/>
  <c r="G18813" i="20"/>
  <c r="H18813" i="20"/>
  <c r="G18801" i="20"/>
  <c r="H18801" i="20"/>
  <c r="G18789" i="20"/>
  <c r="H18789" i="20"/>
  <c r="G18777" i="20"/>
  <c r="H18777" i="20"/>
  <c r="G18765" i="20"/>
  <c r="H18765" i="20"/>
  <c r="G18753" i="20"/>
  <c r="H18753" i="20"/>
  <c r="G18741" i="20"/>
  <c r="H18741" i="20"/>
  <c r="G18729" i="20"/>
  <c r="H18729" i="20"/>
  <c r="G18717" i="20"/>
  <c r="H18717" i="20"/>
  <c r="G18705" i="20"/>
  <c r="H18705" i="20"/>
  <c r="G18693" i="20"/>
  <c r="H18693" i="20"/>
  <c r="G18681" i="20"/>
  <c r="H18681" i="20"/>
  <c r="G18669" i="20"/>
  <c r="H18669" i="20"/>
  <c r="G18657" i="20"/>
  <c r="H18657" i="20"/>
  <c r="G18645" i="20"/>
  <c r="H18645" i="20"/>
  <c r="G18633" i="20"/>
  <c r="H18633" i="20"/>
  <c r="G18621" i="20"/>
  <c r="H18621" i="20"/>
  <c r="G18609" i="20"/>
  <c r="H18609" i="20"/>
  <c r="G18597" i="20"/>
  <c r="H18597" i="20"/>
  <c r="G18585" i="20"/>
  <c r="H18585" i="20"/>
  <c r="G18573" i="20"/>
  <c r="H18573" i="20"/>
  <c r="G18561" i="20"/>
  <c r="H18561" i="20"/>
  <c r="G18549" i="20"/>
  <c r="H18549" i="20"/>
  <c r="G18537" i="20"/>
  <c r="H18537" i="20"/>
  <c r="G18525" i="20"/>
  <c r="H18525" i="20"/>
  <c r="G18513" i="20"/>
  <c r="H18513" i="20"/>
  <c r="G18501" i="20"/>
  <c r="H18501" i="20"/>
  <c r="G18489" i="20"/>
  <c r="H18489" i="20"/>
  <c r="G18477" i="20"/>
  <c r="H18477" i="20"/>
  <c r="G18465" i="20"/>
  <c r="H18465" i="20"/>
  <c r="G18453" i="20"/>
  <c r="H18453" i="20"/>
  <c r="G18441" i="20"/>
  <c r="H18441" i="20"/>
  <c r="G18429" i="20"/>
  <c r="H18429" i="20"/>
  <c r="G18417" i="20"/>
  <c r="H18417" i="20"/>
  <c r="G18405" i="20"/>
  <c r="H18405" i="20"/>
  <c r="G18393" i="20"/>
  <c r="H18393" i="20"/>
  <c r="G18381" i="20"/>
  <c r="H18381" i="20"/>
  <c r="G18369" i="20"/>
  <c r="H18369" i="20"/>
  <c r="G18357" i="20"/>
  <c r="H18357" i="20"/>
  <c r="G18345" i="20"/>
  <c r="H18345" i="20"/>
  <c r="G18333" i="20"/>
  <c r="H18333" i="20"/>
  <c r="G18321" i="20"/>
  <c r="H18321" i="20"/>
  <c r="G18309" i="20"/>
  <c r="H18309" i="20"/>
  <c r="G18297" i="20"/>
  <c r="H18297" i="20"/>
  <c r="G18285" i="20"/>
  <c r="H18285" i="20"/>
  <c r="G18273" i="20"/>
  <c r="H18273" i="20"/>
  <c r="G18261" i="20"/>
  <c r="H18261" i="20"/>
  <c r="G18249" i="20"/>
  <c r="H18249" i="20"/>
  <c r="G18237" i="20"/>
  <c r="H18237" i="20"/>
  <c r="G18225" i="20"/>
  <c r="H18225" i="20"/>
  <c r="G18213" i="20"/>
  <c r="H18213" i="20"/>
  <c r="G18201" i="20"/>
  <c r="H18201" i="20"/>
  <c r="G18189" i="20"/>
  <c r="H18189" i="20"/>
  <c r="G18177" i="20"/>
  <c r="H18177" i="20"/>
  <c r="G18165" i="20"/>
  <c r="H18165" i="20"/>
  <c r="G18153" i="20"/>
  <c r="H18153" i="20"/>
  <c r="G18141" i="20"/>
  <c r="H18141" i="20"/>
  <c r="G18129" i="20"/>
  <c r="H18129" i="20"/>
  <c r="G18117" i="20"/>
  <c r="H18117" i="20"/>
  <c r="G18105" i="20"/>
  <c r="H18105" i="20"/>
  <c r="G18093" i="20"/>
  <c r="H18093" i="20"/>
  <c r="G18081" i="20"/>
  <c r="H18081" i="20"/>
  <c r="G18069" i="20"/>
  <c r="H18069" i="20"/>
  <c r="G18057" i="20"/>
  <c r="H18057" i="20"/>
  <c r="G18045" i="20"/>
  <c r="H18045" i="20"/>
  <c r="G18033" i="20"/>
  <c r="H18033" i="20"/>
  <c r="G18021" i="20"/>
  <c r="H18021" i="20"/>
  <c r="G18009" i="20"/>
  <c r="H18009" i="20"/>
  <c r="G17997" i="20"/>
  <c r="H17997" i="20"/>
  <c r="G17985" i="20"/>
  <c r="H17985" i="20"/>
  <c r="G17973" i="20"/>
  <c r="H17973" i="20"/>
  <c r="G17961" i="20"/>
  <c r="H17961" i="20"/>
  <c r="G17949" i="20"/>
  <c r="H17949" i="20"/>
  <c r="G17937" i="20"/>
  <c r="H17937" i="20"/>
  <c r="G17925" i="20"/>
  <c r="H17925" i="20"/>
  <c r="G17913" i="20"/>
  <c r="H17913" i="20"/>
  <c r="G17901" i="20"/>
  <c r="H17901" i="20"/>
  <c r="G17889" i="20"/>
  <c r="H17889" i="20"/>
  <c r="G17877" i="20"/>
  <c r="H17877" i="20"/>
  <c r="G17865" i="20"/>
  <c r="H17865" i="20"/>
  <c r="G17853" i="20"/>
  <c r="H17853" i="20"/>
  <c r="G17841" i="20"/>
  <c r="H17841" i="20"/>
  <c r="G17829" i="20"/>
  <c r="H17829" i="20"/>
  <c r="G17817" i="20"/>
  <c r="H17817" i="20"/>
  <c r="G17805" i="20"/>
  <c r="H17805" i="20"/>
  <c r="G17793" i="20"/>
  <c r="H17793" i="20"/>
  <c r="G17781" i="20"/>
  <c r="H17781" i="20"/>
  <c r="G17769" i="20"/>
  <c r="H17769" i="20"/>
  <c r="G17757" i="20"/>
  <c r="H17757" i="20"/>
  <c r="G17745" i="20"/>
  <c r="H17745" i="20"/>
  <c r="G17733" i="20"/>
  <c r="H17733" i="20"/>
  <c r="G17721" i="20"/>
  <c r="H17721" i="20"/>
  <c r="G17709" i="20"/>
  <c r="H17709" i="20"/>
  <c r="G17697" i="20"/>
  <c r="H17697" i="20"/>
  <c r="G17685" i="20"/>
  <c r="H17685" i="20"/>
  <c r="G17673" i="20"/>
  <c r="H17673" i="20"/>
  <c r="G17661" i="20"/>
  <c r="H17661" i="20"/>
  <c r="G17649" i="20"/>
  <c r="H17649" i="20"/>
  <c r="G17637" i="20"/>
  <c r="H17637" i="20"/>
  <c r="G17625" i="20"/>
  <c r="H17625" i="20"/>
  <c r="G17613" i="20"/>
  <c r="H17613" i="20"/>
  <c r="G17601" i="20"/>
  <c r="H17601" i="20"/>
  <c r="G17589" i="20"/>
  <c r="H17589" i="20"/>
  <c r="G17577" i="20"/>
  <c r="H17577" i="20"/>
  <c r="G17565" i="20"/>
  <c r="H17565" i="20"/>
  <c r="G17553" i="20"/>
  <c r="H17553" i="20"/>
  <c r="G17541" i="20"/>
  <c r="H17541" i="20"/>
  <c r="G17529" i="20"/>
  <c r="H17529" i="20"/>
  <c r="G17517" i="20"/>
  <c r="H17517" i="20"/>
  <c r="G17505" i="20"/>
  <c r="H17505" i="20"/>
  <c r="G17493" i="20"/>
  <c r="H17493" i="20"/>
  <c r="G17481" i="20"/>
  <c r="H17481" i="20"/>
  <c r="G17469" i="20"/>
  <c r="H17469" i="20"/>
  <c r="G17457" i="20"/>
  <c r="H17457" i="20"/>
  <c r="G17445" i="20"/>
  <c r="H17445" i="20"/>
  <c r="G17433" i="20"/>
  <c r="H17433" i="20"/>
  <c r="G17421" i="20"/>
  <c r="H17421" i="20"/>
  <c r="G17409" i="20"/>
  <c r="H17409" i="20"/>
  <c r="G17397" i="20"/>
  <c r="H17397" i="20"/>
  <c r="G17385" i="20"/>
  <c r="H17385" i="20"/>
  <c r="G17373" i="20"/>
  <c r="H17373" i="20"/>
  <c r="G17361" i="20"/>
  <c r="H17361" i="20"/>
  <c r="G17349" i="20"/>
  <c r="H17349" i="20"/>
  <c r="G17337" i="20"/>
  <c r="H17337" i="20"/>
  <c r="G17325" i="20"/>
  <c r="H17325" i="20"/>
  <c r="G17313" i="20"/>
  <c r="H17313" i="20"/>
  <c r="G17301" i="20"/>
  <c r="H17301" i="20"/>
  <c r="G17289" i="20"/>
  <c r="H17289" i="20"/>
  <c r="G17277" i="20"/>
  <c r="H17277" i="20"/>
  <c r="G17265" i="20"/>
  <c r="H17265" i="20"/>
  <c r="G17253" i="20"/>
  <c r="H17253" i="20"/>
  <c r="G17241" i="20"/>
  <c r="H17241" i="20"/>
  <c r="G17229" i="20"/>
  <c r="H17229" i="20"/>
  <c r="G17217" i="20"/>
  <c r="H17217" i="20"/>
  <c r="G17205" i="20"/>
  <c r="H17205" i="20"/>
  <c r="G17193" i="20"/>
  <c r="H17193" i="20"/>
  <c r="G17181" i="20"/>
  <c r="H17181" i="20"/>
  <c r="G17169" i="20"/>
  <c r="H17169" i="20"/>
  <c r="G17157" i="20"/>
  <c r="H17157" i="20"/>
  <c r="G17145" i="20"/>
  <c r="H17145" i="20"/>
  <c r="G17133" i="20"/>
  <c r="H17133" i="20"/>
  <c r="G17121" i="20"/>
  <c r="H17121" i="20"/>
  <c r="G17109" i="20"/>
  <c r="H17109" i="20"/>
  <c r="G17097" i="20"/>
  <c r="H17097" i="20"/>
  <c r="G17085" i="20"/>
  <c r="H17085" i="20"/>
  <c r="G17073" i="20"/>
  <c r="H17073" i="20"/>
  <c r="G17061" i="20"/>
  <c r="H17061" i="20"/>
  <c r="G17049" i="20"/>
  <c r="H17049" i="20"/>
  <c r="G17037" i="20"/>
  <c r="H17037" i="20"/>
  <c r="G17025" i="20"/>
  <c r="H17025" i="20"/>
  <c r="G17013" i="20"/>
  <c r="H17013" i="20"/>
  <c r="G17001" i="20"/>
  <c r="H17001" i="20"/>
  <c r="G16989" i="20"/>
  <c r="H16989" i="20"/>
  <c r="G16977" i="20"/>
  <c r="H16977" i="20"/>
  <c r="G16965" i="20"/>
  <c r="H16965" i="20"/>
  <c r="G16953" i="20"/>
  <c r="H16953" i="20"/>
  <c r="G16941" i="20"/>
  <c r="H16941" i="20"/>
  <c r="G16929" i="20"/>
  <c r="H16929" i="20"/>
  <c r="G16917" i="20"/>
  <c r="H16917" i="20"/>
  <c r="G16905" i="20"/>
  <c r="H16905" i="20"/>
  <c r="G16893" i="20"/>
  <c r="H16893" i="20"/>
  <c r="G16881" i="20"/>
  <c r="H16881" i="20"/>
  <c r="G16869" i="20"/>
  <c r="H16869" i="20"/>
  <c r="G16857" i="20"/>
  <c r="H16857" i="20"/>
  <c r="G16845" i="20"/>
  <c r="H16845" i="20"/>
  <c r="G16833" i="20"/>
  <c r="H16833" i="20"/>
  <c r="G16821" i="20"/>
  <c r="H16821" i="20"/>
  <c r="G16809" i="20"/>
  <c r="H16809" i="20"/>
  <c r="G16797" i="20"/>
  <c r="H16797" i="20"/>
  <c r="G16785" i="20"/>
  <c r="H16785" i="20"/>
  <c r="G16773" i="20"/>
  <c r="H16773" i="20"/>
  <c r="G16761" i="20"/>
  <c r="H16761" i="20"/>
  <c r="G16749" i="20"/>
  <c r="H16749" i="20"/>
  <c r="G16737" i="20"/>
  <c r="H16737" i="20"/>
  <c r="G16725" i="20"/>
  <c r="H16725" i="20"/>
  <c r="G16713" i="20"/>
  <c r="H16713" i="20"/>
  <c r="G16701" i="20"/>
  <c r="H16701" i="20"/>
  <c r="G16689" i="20"/>
  <c r="H16689" i="20"/>
  <c r="G16677" i="20"/>
  <c r="H16677" i="20"/>
  <c r="G16665" i="20"/>
  <c r="H16665" i="20"/>
  <c r="G16653" i="20"/>
  <c r="H16653" i="20"/>
  <c r="G16641" i="20"/>
  <c r="H16641" i="20"/>
  <c r="G16629" i="20"/>
  <c r="H16629" i="20"/>
  <c r="G16617" i="20"/>
  <c r="H16617" i="20"/>
  <c r="G16605" i="20"/>
  <c r="H16605" i="20"/>
  <c r="G16593" i="20"/>
  <c r="H16593" i="20"/>
  <c r="G16581" i="20"/>
  <c r="H16581" i="20"/>
  <c r="G16569" i="20"/>
  <c r="H16569" i="20"/>
  <c r="G16557" i="20"/>
  <c r="H16557" i="20"/>
  <c r="G16545" i="20"/>
  <c r="H16545" i="20"/>
  <c r="G16533" i="20"/>
  <c r="H16533" i="20"/>
  <c r="G16521" i="20"/>
  <c r="H16521" i="20"/>
  <c r="G16509" i="20"/>
  <c r="H16509" i="20"/>
  <c r="G16497" i="20"/>
  <c r="H16497" i="20"/>
  <c r="G16485" i="20"/>
  <c r="H16485" i="20"/>
  <c r="G16473" i="20"/>
  <c r="H16473" i="20"/>
  <c r="G16461" i="20"/>
  <c r="H16461" i="20"/>
  <c r="G16449" i="20"/>
  <c r="H16449" i="20"/>
  <c r="G16437" i="20"/>
  <c r="H16437" i="20"/>
  <c r="G16425" i="20"/>
  <c r="H16425" i="20"/>
  <c r="G16413" i="20"/>
  <c r="H16413" i="20"/>
  <c r="G16401" i="20"/>
  <c r="H16401" i="20"/>
  <c r="G16389" i="20"/>
  <c r="H16389" i="20"/>
  <c r="G16377" i="20"/>
  <c r="H16377" i="20"/>
  <c r="G16365" i="20"/>
  <c r="H16365" i="20"/>
  <c r="G16353" i="20"/>
  <c r="H16353" i="20"/>
  <c r="G16341" i="20"/>
  <c r="H16341" i="20"/>
  <c r="G16329" i="20"/>
  <c r="H16329" i="20"/>
  <c r="G16317" i="20"/>
  <c r="H16317" i="20"/>
  <c r="G16305" i="20"/>
  <c r="H16305" i="20"/>
  <c r="G16293" i="20"/>
  <c r="H16293" i="20"/>
  <c r="G16281" i="20"/>
  <c r="H16281" i="20"/>
  <c r="G16269" i="20"/>
  <c r="H16269" i="20"/>
  <c r="G16257" i="20"/>
  <c r="H16257" i="20"/>
  <c r="G16245" i="20"/>
  <c r="H16245" i="20"/>
  <c r="G16233" i="20"/>
  <c r="H16233" i="20"/>
  <c r="G16221" i="20"/>
  <c r="H16221" i="20"/>
  <c r="G16209" i="20"/>
  <c r="H16209" i="20"/>
  <c r="G16197" i="20"/>
  <c r="H16197" i="20"/>
  <c r="G16185" i="20"/>
  <c r="H16185" i="20"/>
  <c r="G16173" i="20"/>
  <c r="H16173" i="20"/>
  <c r="G16161" i="20"/>
  <c r="H16161" i="20"/>
  <c r="G16149" i="20"/>
  <c r="H16149" i="20"/>
  <c r="G16137" i="20"/>
  <c r="H16137" i="20"/>
  <c r="G16125" i="20"/>
  <c r="H16125" i="20"/>
  <c r="G16113" i="20"/>
  <c r="H16113" i="20"/>
  <c r="G16100" i="20"/>
  <c r="H16100" i="20"/>
  <c r="G16087" i="20"/>
  <c r="H16087" i="20"/>
  <c r="G16074" i="20"/>
  <c r="H16074" i="20"/>
  <c r="G16061" i="20"/>
  <c r="H16061" i="20"/>
  <c r="G16048" i="20"/>
  <c r="H16048" i="20"/>
  <c r="G16034" i="20"/>
  <c r="H16034" i="20"/>
  <c r="G16021" i="20"/>
  <c r="H16021" i="20"/>
  <c r="G16008" i="20"/>
  <c r="H16008" i="20"/>
  <c r="G15995" i="20"/>
  <c r="H15995" i="20"/>
  <c r="G15982" i="20"/>
  <c r="H15982" i="20"/>
  <c r="G15969" i="20"/>
  <c r="H15969" i="20"/>
  <c r="G15956" i="20"/>
  <c r="H15956" i="20"/>
  <c r="G15943" i="20"/>
  <c r="H15943" i="20"/>
  <c r="G15930" i="20"/>
  <c r="H15930" i="20"/>
  <c r="G15917" i="20"/>
  <c r="H15917" i="20"/>
  <c r="G15904" i="20"/>
  <c r="H15904" i="20"/>
  <c r="G15890" i="20"/>
  <c r="H15890" i="20"/>
  <c r="G15877" i="20"/>
  <c r="H15877" i="20"/>
  <c r="G15864" i="20"/>
  <c r="H15864" i="20"/>
  <c r="G15851" i="20"/>
  <c r="H15851" i="20"/>
  <c r="G15838" i="20"/>
  <c r="H15838" i="20"/>
  <c r="G15825" i="20"/>
  <c r="H15825" i="20"/>
  <c r="G15812" i="20"/>
  <c r="H15812" i="20"/>
  <c r="G15799" i="20"/>
  <c r="H15799" i="20"/>
  <c r="G15786" i="20"/>
  <c r="H15786" i="20"/>
  <c r="G15773" i="20"/>
  <c r="H15773" i="20"/>
  <c r="G15760" i="20"/>
  <c r="H15760" i="20"/>
  <c r="G15746" i="20"/>
  <c r="H15746" i="20"/>
  <c r="G15733" i="20"/>
  <c r="H15733" i="20"/>
  <c r="G15720" i="20"/>
  <c r="H15720" i="20"/>
  <c r="G15707" i="20"/>
  <c r="H15707" i="20"/>
  <c r="G15694" i="20"/>
  <c r="H15694" i="20"/>
  <c r="G15681" i="20"/>
  <c r="H15681" i="20"/>
  <c r="G15668" i="20"/>
  <c r="H15668" i="20"/>
  <c r="G15655" i="20"/>
  <c r="H15655" i="20"/>
  <c r="G15642" i="20"/>
  <c r="H15642" i="20"/>
  <c r="G15629" i="20"/>
  <c r="H15629" i="20"/>
  <c r="G15616" i="20"/>
  <c r="H15616" i="20"/>
  <c r="G15602" i="20"/>
  <c r="H15602" i="20"/>
  <c r="G15589" i="20"/>
  <c r="H15589" i="20"/>
  <c r="G15576" i="20"/>
  <c r="H15576" i="20"/>
  <c r="G15563" i="20"/>
  <c r="H15563" i="20"/>
  <c r="G15550" i="20"/>
  <c r="H15550" i="20"/>
  <c r="G15537" i="20"/>
  <c r="H15537" i="20"/>
  <c r="G15524" i="20"/>
  <c r="H15524" i="20"/>
  <c r="G15511" i="20"/>
  <c r="H15511" i="20"/>
  <c r="G15498" i="20"/>
  <c r="H15498" i="20"/>
  <c r="G15485" i="20"/>
  <c r="H15485" i="20"/>
  <c r="G15472" i="20"/>
  <c r="H15472" i="20"/>
  <c r="G15458" i="20"/>
  <c r="H15458" i="20"/>
  <c r="G15445" i="20"/>
  <c r="H15445" i="20"/>
  <c r="G15432" i="20"/>
  <c r="H15432" i="20"/>
  <c r="G15419" i="20"/>
  <c r="H15419" i="20"/>
  <c r="G15406" i="20"/>
  <c r="H15406" i="20"/>
  <c r="G15393" i="20"/>
  <c r="H15393" i="20"/>
  <c r="G15380" i="20"/>
  <c r="H15380" i="20"/>
  <c r="G15367" i="20"/>
  <c r="H15367" i="20"/>
  <c r="G15354" i="20"/>
  <c r="H15354" i="20"/>
  <c r="G15341" i="20"/>
  <c r="H15341" i="20"/>
  <c r="G15328" i="20"/>
  <c r="H15328" i="20"/>
  <c r="G15314" i="20"/>
  <c r="H15314" i="20"/>
  <c r="G15301" i="20"/>
  <c r="H15301" i="20"/>
  <c r="G15288" i="20"/>
  <c r="H15288" i="20"/>
  <c r="G15275" i="20"/>
  <c r="H15275" i="20"/>
  <c r="G15262" i="20"/>
  <c r="H15262" i="20"/>
  <c r="G15249" i="20"/>
  <c r="H15249" i="20"/>
  <c r="G15236" i="20"/>
  <c r="H15236" i="20"/>
  <c r="G15223" i="20"/>
  <c r="H15223" i="20"/>
  <c r="G15210" i="20"/>
  <c r="H15210" i="20"/>
  <c r="G15197" i="20"/>
  <c r="H15197" i="20"/>
  <c r="G15184" i="20"/>
  <c r="H15184" i="20"/>
  <c r="G15170" i="20"/>
  <c r="H15170" i="20"/>
  <c r="G15157" i="20"/>
  <c r="H15157" i="20"/>
  <c r="G15144" i="20"/>
  <c r="H15144" i="20"/>
  <c r="G15131" i="20"/>
  <c r="H15131" i="20"/>
  <c r="G15118" i="20"/>
  <c r="H15118" i="20"/>
  <c r="G15105" i="20"/>
  <c r="H15105" i="20"/>
  <c r="G15092" i="20"/>
  <c r="H15092" i="20"/>
  <c r="G15080" i="20"/>
  <c r="H15080" i="20"/>
  <c r="G15068" i="20"/>
  <c r="H15068" i="20"/>
  <c r="G15056" i="20"/>
  <c r="H15056" i="20"/>
  <c r="G15044" i="20"/>
  <c r="H15044" i="20"/>
  <c r="G15032" i="20"/>
  <c r="H15032" i="20"/>
  <c r="G15020" i="20"/>
  <c r="H15020" i="20"/>
  <c r="G15008" i="20"/>
  <c r="H15008" i="20"/>
  <c r="G14996" i="20"/>
  <c r="H14996" i="20"/>
  <c r="G14984" i="20"/>
  <c r="H14984" i="20"/>
  <c r="G14972" i="20"/>
  <c r="H14972" i="20"/>
  <c r="G14960" i="20"/>
  <c r="H14960" i="20"/>
  <c r="G14948" i="20"/>
  <c r="H14948" i="20"/>
  <c r="G14936" i="20"/>
  <c r="H14936" i="20"/>
  <c r="G14924" i="20"/>
  <c r="H14924" i="20"/>
  <c r="G14912" i="20"/>
  <c r="H14912" i="20"/>
  <c r="G14900" i="20"/>
  <c r="H14900" i="20"/>
  <c r="G14888" i="20"/>
  <c r="H14888" i="20"/>
  <c r="G14876" i="20"/>
  <c r="H14876" i="20"/>
  <c r="G14864" i="20"/>
  <c r="H14864" i="20"/>
  <c r="G14852" i="20"/>
  <c r="H14852" i="20"/>
  <c r="G14840" i="20"/>
  <c r="H14840" i="20"/>
  <c r="G14828" i="20"/>
  <c r="H14828" i="20"/>
  <c r="G14816" i="20"/>
  <c r="H14816" i="20"/>
  <c r="G14804" i="20"/>
  <c r="H14804" i="20"/>
  <c r="G14792" i="20"/>
  <c r="H14792" i="20"/>
  <c r="G14780" i="20"/>
  <c r="H14780" i="20"/>
  <c r="G14768" i="20"/>
  <c r="H14768" i="20"/>
  <c r="G14756" i="20"/>
  <c r="H14756" i="20"/>
  <c r="G14744" i="20"/>
  <c r="H14744" i="20"/>
  <c r="G14732" i="20"/>
  <c r="H14732" i="20"/>
  <c r="G14720" i="20"/>
  <c r="H14720" i="20"/>
  <c r="G14708" i="20"/>
  <c r="H14708" i="20"/>
  <c r="G14696" i="20"/>
  <c r="H14696" i="20"/>
  <c r="G14684" i="20"/>
  <c r="H14684" i="20"/>
  <c r="G14672" i="20"/>
  <c r="H14672" i="20"/>
  <c r="G14660" i="20"/>
  <c r="H14660" i="20"/>
  <c r="G14648" i="20"/>
  <c r="H14648" i="20"/>
  <c r="G14636" i="20"/>
  <c r="H14636" i="20"/>
  <c r="G14624" i="20"/>
  <c r="H14624" i="20"/>
  <c r="G14612" i="20"/>
  <c r="H14612" i="20"/>
  <c r="G14600" i="20"/>
  <c r="H14600" i="20"/>
  <c r="G14588" i="20"/>
  <c r="H14588" i="20"/>
  <c r="G14576" i="20"/>
  <c r="H14576" i="20"/>
  <c r="G14564" i="20"/>
  <c r="H14564" i="20"/>
  <c r="G14552" i="20"/>
  <c r="H14552" i="20"/>
  <c r="G14540" i="20"/>
  <c r="H14540" i="20"/>
  <c r="G14528" i="20"/>
  <c r="H14528" i="20"/>
  <c r="G14516" i="20"/>
  <c r="H14516" i="20"/>
  <c r="G14504" i="20"/>
  <c r="H14504" i="20"/>
  <c r="G14492" i="20"/>
  <c r="H14492" i="20"/>
  <c r="G14480" i="20"/>
  <c r="H14480" i="20"/>
  <c r="G14468" i="20"/>
  <c r="H14468" i="20"/>
  <c r="G14456" i="20"/>
  <c r="H14456" i="20"/>
  <c r="G14444" i="20"/>
  <c r="H14444" i="20"/>
  <c r="G14432" i="20"/>
  <c r="H14432" i="20"/>
  <c r="G14420" i="20"/>
  <c r="H14420" i="20"/>
  <c r="G14408" i="20"/>
  <c r="H14408" i="20"/>
  <c r="G14396" i="20"/>
  <c r="H14396" i="20"/>
  <c r="G14384" i="20"/>
  <c r="H14384" i="20"/>
  <c r="G14372" i="20"/>
  <c r="H14372" i="20"/>
  <c r="G14360" i="20"/>
  <c r="H14360" i="20"/>
  <c r="G14348" i="20"/>
  <c r="H14348" i="20"/>
  <c r="G14336" i="20"/>
  <c r="H14336" i="20"/>
  <c r="G14324" i="20"/>
  <c r="H14324" i="20"/>
  <c r="G14312" i="20"/>
  <c r="H14312" i="20"/>
  <c r="G14300" i="20"/>
  <c r="H14300" i="20"/>
  <c r="G14288" i="20"/>
  <c r="H14288" i="20"/>
  <c r="G14276" i="20"/>
  <c r="H14276" i="20"/>
  <c r="G14264" i="20"/>
  <c r="H14264" i="20"/>
  <c r="G14252" i="20"/>
  <c r="H14252" i="20"/>
  <c r="G14240" i="20"/>
  <c r="H14240" i="20"/>
  <c r="G14228" i="20"/>
  <c r="H14228" i="20"/>
  <c r="G14216" i="20"/>
  <c r="H14216" i="20"/>
  <c r="G14204" i="20"/>
  <c r="H14204" i="20"/>
  <c r="G14192" i="20"/>
  <c r="H14192" i="20"/>
  <c r="G14180" i="20"/>
  <c r="H14180" i="20"/>
  <c r="G14168" i="20"/>
  <c r="H14168" i="20"/>
  <c r="G14156" i="20"/>
  <c r="H14156" i="20"/>
  <c r="G14144" i="20"/>
  <c r="H14144" i="20"/>
  <c r="G14132" i="20"/>
  <c r="H14132" i="20"/>
  <c r="G14120" i="20"/>
  <c r="H14120" i="20"/>
  <c r="G14108" i="20"/>
  <c r="H14108" i="20"/>
  <c r="G14096" i="20"/>
  <c r="H14096" i="20"/>
  <c r="G14084" i="20"/>
  <c r="H14084" i="20"/>
  <c r="G14072" i="20"/>
  <c r="H14072" i="20"/>
  <c r="G14060" i="20"/>
  <c r="H14060" i="20"/>
  <c r="G14048" i="20"/>
  <c r="H14048" i="20"/>
  <c r="G14036" i="20"/>
  <c r="H14036" i="20"/>
  <c r="G14024" i="20"/>
  <c r="H14024" i="20"/>
  <c r="G14012" i="20"/>
  <c r="H14012" i="20"/>
  <c r="G14000" i="20"/>
  <c r="H14000" i="20"/>
  <c r="G13988" i="20"/>
  <c r="H13988" i="20"/>
  <c r="G13976" i="20"/>
  <c r="H13976" i="20"/>
  <c r="G13964" i="20"/>
  <c r="H13964" i="20"/>
  <c r="G13952" i="20"/>
  <c r="H13952" i="20"/>
  <c r="G13940" i="20"/>
  <c r="H13940" i="20"/>
  <c r="G13928" i="20"/>
  <c r="H13928" i="20"/>
  <c r="G13916" i="20"/>
  <c r="H13916" i="20"/>
  <c r="G13904" i="20"/>
  <c r="H13904" i="20"/>
  <c r="G13892" i="20"/>
  <c r="H13892" i="20"/>
  <c r="G13880" i="20"/>
  <c r="H13880" i="20"/>
  <c r="G13868" i="20"/>
  <c r="H13868" i="20"/>
  <c r="G13856" i="20"/>
  <c r="H13856" i="20"/>
  <c r="G13844" i="20"/>
  <c r="H13844" i="20"/>
  <c r="G13832" i="20"/>
  <c r="H13832" i="20"/>
  <c r="G13820" i="20"/>
  <c r="H13820" i="20"/>
  <c r="G13808" i="20"/>
  <c r="H13808" i="20"/>
  <c r="G13796" i="20"/>
  <c r="H13796" i="20"/>
  <c r="G13784" i="20"/>
  <c r="H13784" i="20"/>
  <c r="G13772" i="20"/>
  <c r="H13772" i="20"/>
  <c r="G13760" i="20"/>
  <c r="H13760" i="20"/>
  <c r="G13748" i="20"/>
  <c r="H13748" i="20"/>
  <c r="G13736" i="20"/>
  <c r="H13736" i="20"/>
  <c r="G13724" i="20"/>
  <c r="H13724" i="20"/>
  <c r="G13712" i="20"/>
  <c r="H13712" i="20"/>
  <c r="G13700" i="20"/>
  <c r="H13700" i="20"/>
  <c r="G13688" i="20"/>
  <c r="H13688" i="20"/>
  <c r="G13676" i="20"/>
  <c r="H13676" i="20"/>
  <c r="G13664" i="20"/>
  <c r="H13664" i="20"/>
  <c r="G13652" i="20"/>
  <c r="H13652" i="20"/>
  <c r="G13640" i="20"/>
  <c r="H13640" i="20"/>
  <c r="G13628" i="20"/>
  <c r="H13628" i="20"/>
  <c r="G13616" i="20"/>
  <c r="H13616" i="20"/>
  <c r="G13604" i="20"/>
  <c r="H13604" i="20"/>
  <c r="G13592" i="20"/>
  <c r="H13592" i="20"/>
  <c r="G13580" i="20"/>
  <c r="H13580" i="20"/>
  <c r="G13568" i="20"/>
  <c r="H13568" i="20"/>
  <c r="G13556" i="20"/>
  <c r="H13556" i="20"/>
  <c r="G13544" i="20"/>
  <c r="H13544" i="20"/>
  <c r="G13532" i="20"/>
  <c r="H13532" i="20"/>
  <c r="G13520" i="20"/>
  <c r="H13520" i="20"/>
  <c r="G13508" i="20"/>
  <c r="H13508" i="20"/>
  <c r="G13496" i="20"/>
  <c r="H13496" i="20"/>
  <c r="G13484" i="20"/>
  <c r="H13484" i="20"/>
  <c r="G13472" i="20"/>
  <c r="H13472" i="20"/>
  <c r="G13460" i="20"/>
  <c r="H13460" i="20"/>
  <c r="G13448" i="20"/>
  <c r="H13448" i="20"/>
  <c r="G13436" i="20"/>
  <c r="H13436" i="20"/>
  <c r="G13424" i="20"/>
  <c r="H13424" i="20"/>
  <c r="G13412" i="20"/>
  <c r="H13412" i="20"/>
  <c r="G13400" i="20"/>
  <c r="H13400" i="20"/>
  <c r="G13388" i="20"/>
  <c r="H13388" i="20"/>
  <c r="G13376" i="20"/>
  <c r="H13376" i="20"/>
  <c r="G13364" i="20"/>
  <c r="H13364" i="20"/>
  <c r="G13352" i="20"/>
  <c r="H13352" i="20"/>
  <c r="G13340" i="20"/>
  <c r="H13340" i="20"/>
  <c r="G13328" i="20"/>
  <c r="H13328" i="20"/>
  <c r="G13316" i="20"/>
  <c r="H13316" i="20"/>
  <c r="G13304" i="20"/>
  <c r="H13304" i="20"/>
  <c r="G13292" i="20"/>
  <c r="H13292" i="20"/>
  <c r="G13280" i="20"/>
  <c r="H13280" i="20"/>
  <c r="G13268" i="20"/>
  <c r="H13268" i="20"/>
  <c r="G13256" i="20"/>
  <c r="H13256" i="20"/>
  <c r="G13244" i="20"/>
  <c r="H13244" i="20"/>
  <c r="G13232" i="20"/>
  <c r="H13232" i="20"/>
  <c r="G13220" i="20"/>
  <c r="H13220" i="20"/>
  <c r="G13208" i="20"/>
  <c r="H13208" i="20"/>
  <c r="G13196" i="20"/>
  <c r="H13196" i="20"/>
  <c r="G13184" i="20"/>
  <c r="H13184" i="20"/>
  <c r="G13172" i="20"/>
  <c r="H13172" i="20"/>
  <c r="G13160" i="20"/>
  <c r="H13160" i="20"/>
  <c r="G13148" i="20"/>
  <c r="H13148" i="20"/>
  <c r="G13136" i="20"/>
  <c r="H13136" i="20"/>
  <c r="G13124" i="20"/>
  <c r="H13124" i="20"/>
  <c r="G13112" i="20"/>
  <c r="H13112" i="20"/>
  <c r="G13100" i="20"/>
  <c r="H13100" i="20"/>
  <c r="G13088" i="20"/>
  <c r="H13088" i="20"/>
  <c r="G13076" i="20"/>
  <c r="H13076" i="20"/>
  <c r="G13064" i="20"/>
  <c r="H13064" i="20"/>
  <c r="G13052" i="20"/>
  <c r="H13052" i="20"/>
  <c r="G13040" i="20"/>
  <c r="H13040" i="20"/>
  <c r="G13028" i="20"/>
  <c r="H13028" i="20"/>
  <c r="G13016" i="20"/>
  <c r="H13016" i="20"/>
  <c r="G13004" i="20"/>
  <c r="H13004" i="20"/>
  <c r="G12992" i="20"/>
  <c r="H12992" i="20"/>
  <c r="G12980" i="20"/>
  <c r="H12980" i="20"/>
  <c r="G12968" i="20"/>
  <c r="H12968" i="20"/>
  <c r="G12956" i="20"/>
  <c r="H12956" i="20"/>
  <c r="G12944" i="20"/>
  <c r="H12944" i="20"/>
  <c r="G12932" i="20"/>
  <c r="H12932" i="20"/>
  <c r="G12920" i="20"/>
  <c r="H12920" i="20"/>
  <c r="G12908" i="20"/>
  <c r="H12908" i="20"/>
  <c r="G12896" i="20"/>
  <c r="H12896" i="20"/>
  <c r="G12884" i="20"/>
  <c r="H12884" i="20"/>
  <c r="G12872" i="20"/>
  <c r="H12872" i="20"/>
  <c r="G12860" i="20"/>
  <c r="H12860" i="20"/>
  <c r="G12848" i="20"/>
  <c r="H12848" i="20"/>
  <c r="G12836" i="20"/>
  <c r="H12836" i="20"/>
  <c r="G12824" i="20"/>
  <c r="H12824" i="20"/>
  <c r="G12812" i="20"/>
  <c r="H12812" i="20"/>
  <c r="G12800" i="20"/>
  <c r="H12800" i="20"/>
  <c r="G12788" i="20"/>
  <c r="H12788" i="20"/>
  <c r="G12776" i="20"/>
  <c r="H12776" i="20"/>
  <c r="G12764" i="20"/>
  <c r="H12764" i="20"/>
  <c r="G12752" i="20"/>
  <c r="H12752" i="20"/>
  <c r="G12740" i="20"/>
  <c r="H12740" i="20"/>
  <c r="G12728" i="20"/>
  <c r="H12728" i="20"/>
  <c r="G12716" i="20"/>
  <c r="H12716" i="20"/>
  <c r="G12704" i="20"/>
  <c r="H12704" i="20"/>
  <c r="G12692" i="20"/>
  <c r="H12692" i="20"/>
  <c r="G12679" i="20"/>
  <c r="H12679" i="20"/>
  <c r="G12666" i="20"/>
  <c r="H12666" i="20"/>
  <c r="G12653" i="20"/>
  <c r="H12653" i="20"/>
  <c r="G12640" i="20"/>
  <c r="H12640" i="20"/>
  <c r="G12626" i="20"/>
  <c r="H12626" i="20"/>
  <c r="G12613" i="20"/>
  <c r="H12613" i="20"/>
  <c r="G12600" i="20"/>
  <c r="H12600" i="20"/>
  <c r="G12587" i="20"/>
  <c r="H12587" i="20"/>
  <c r="G12574" i="20"/>
  <c r="H12574" i="20"/>
  <c r="G12561" i="20"/>
  <c r="H12561" i="20"/>
  <c r="G12548" i="20"/>
  <c r="H12548" i="20"/>
  <c r="G12535" i="20"/>
  <c r="H12535" i="20"/>
  <c r="G12522" i="20"/>
  <c r="H12522" i="20"/>
  <c r="G12509" i="20"/>
  <c r="H12509" i="20"/>
  <c r="G12496" i="20"/>
  <c r="H12496" i="20"/>
  <c r="G12482" i="20"/>
  <c r="H12482" i="20"/>
  <c r="G12469" i="20"/>
  <c r="H12469" i="20"/>
  <c r="G12456" i="20"/>
  <c r="H12456" i="20"/>
  <c r="G12443" i="20"/>
  <c r="H12443" i="20"/>
  <c r="G12430" i="20"/>
  <c r="H12430" i="20"/>
  <c r="G12417" i="20"/>
  <c r="H12417" i="20"/>
  <c r="G12404" i="20"/>
  <c r="H12404" i="20"/>
  <c r="G12391" i="20"/>
  <c r="H12391" i="20"/>
  <c r="G12378" i="20"/>
  <c r="H12378" i="20"/>
  <c r="G12365" i="20"/>
  <c r="H12365" i="20"/>
  <c r="G12352" i="20"/>
  <c r="H12352" i="20"/>
  <c r="G12338" i="20"/>
  <c r="H12338" i="20"/>
  <c r="G12325" i="20"/>
  <c r="H12325" i="20"/>
  <c r="G12312" i="20"/>
  <c r="H12312" i="20"/>
  <c r="G12299" i="20"/>
  <c r="H12299" i="20"/>
  <c r="G12286" i="20"/>
  <c r="H12286" i="20"/>
  <c r="G12273" i="20"/>
  <c r="H12273" i="20"/>
  <c r="G12260" i="20"/>
  <c r="H12260" i="20"/>
  <c r="G12247" i="20"/>
  <c r="H12247" i="20"/>
  <c r="G12234" i="20"/>
  <c r="H12234" i="20"/>
  <c r="G12221" i="20"/>
  <c r="H12221" i="20"/>
  <c r="G12208" i="20"/>
  <c r="H12208" i="20"/>
  <c r="G12194" i="20"/>
  <c r="H12194" i="20"/>
  <c r="G12181" i="20"/>
  <c r="H12181" i="20"/>
  <c r="G12168" i="20"/>
  <c r="H12168" i="20"/>
  <c r="G12155" i="20"/>
  <c r="H12155" i="20"/>
  <c r="G12142" i="20"/>
  <c r="H12142" i="20"/>
  <c r="G12129" i="20"/>
  <c r="H12129" i="20"/>
  <c r="G12116" i="20"/>
  <c r="H12116" i="20"/>
  <c r="G12103" i="20"/>
  <c r="H12103" i="20"/>
  <c r="G12090" i="20"/>
  <c r="H12090" i="20"/>
  <c r="G12077" i="20"/>
  <c r="H12077" i="20"/>
  <c r="G12064" i="20"/>
  <c r="H12064" i="20"/>
  <c r="G12050" i="20"/>
  <c r="H12050" i="20"/>
  <c r="G12037" i="20"/>
  <c r="H12037" i="20"/>
  <c r="G12024" i="20"/>
  <c r="H12024" i="20"/>
  <c r="G12011" i="20"/>
  <c r="H12011" i="20"/>
  <c r="G11998" i="20"/>
  <c r="H11998" i="20"/>
  <c r="G11985" i="20"/>
  <c r="H11985" i="20"/>
  <c r="G11972" i="20"/>
  <c r="H11972" i="20"/>
  <c r="G11959" i="20"/>
  <c r="H11959" i="20"/>
  <c r="G11946" i="20"/>
  <c r="H11946" i="20"/>
  <c r="G11933" i="20"/>
  <c r="H11933" i="20"/>
  <c r="G11920" i="20"/>
  <c r="H11920" i="20"/>
  <c r="G11906" i="20"/>
  <c r="H11906" i="20"/>
  <c r="G11893" i="20"/>
  <c r="H11893" i="20"/>
  <c r="G11880" i="20"/>
  <c r="H11880" i="20"/>
  <c r="G11867" i="20"/>
  <c r="H11867" i="20"/>
  <c r="G11854" i="20"/>
  <c r="H11854" i="20"/>
  <c r="G11841" i="20"/>
  <c r="H11841" i="20"/>
  <c r="G11828" i="20"/>
  <c r="H11828" i="20"/>
  <c r="G11815" i="20"/>
  <c r="H11815" i="20"/>
  <c r="G11802" i="20"/>
  <c r="H11802" i="20"/>
  <c r="G11789" i="20"/>
  <c r="H11789" i="20"/>
  <c r="G11776" i="20"/>
  <c r="H11776" i="20"/>
  <c r="G11762" i="20"/>
  <c r="H11762" i="20"/>
  <c r="G11749" i="20"/>
  <c r="H11749" i="20"/>
  <c r="G11736" i="20"/>
  <c r="H11736" i="20"/>
  <c r="G11723" i="20"/>
  <c r="H11723" i="20"/>
  <c r="G11710" i="20"/>
  <c r="H11710" i="20"/>
  <c r="G11697" i="20"/>
  <c r="H11697" i="20"/>
  <c r="G11684" i="20"/>
  <c r="H11684" i="20"/>
  <c r="G11671" i="20"/>
  <c r="H11671" i="20"/>
  <c r="G11659" i="20"/>
  <c r="H11659" i="20"/>
  <c r="G11647" i="20"/>
  <c r="H11647" i="20"/>
  <c r="G11635" i="20"/>
  <c r="H11635" i="20"/>
  <c r="G11623" i="20"/>
  <c r="H11623" i="20"/>
  <c r="G11611" i="20"/>
  <c r="H11611" i="20"/>
  <c r="G11599" i="20"/>
  <c r="H11599" i="20"/>
  <c r="G11587" i="20"/>
  <c r="H11587" i="20"/>
  <c r="G11575" i="20"/>
  <c r="H11575" i="20"/>
  <c r="G11563" i="20"/>
  <c r="H11563" i="20"/>
  <c r="G11551" i="20"/>
  <c r="H11551" i="20"/>
  <c r="G11539" i="20"/>
  <c r="H11539" i="20"/>
  <c r="G11527" i="20"/>
  <c r="H11527" i="20"/>
  <c r="G11515" i="20"/>
  <c r="H11515" i="20"/>
  <c r="G11503" i="20"/>
  <c r="H11503" i="20"/>
  <c r="G11491" i="20"/>
  <c r="H11491" i="20"/>
  <c r="G11479" i="20"/>
  <c r="H11479" i="20"/>
  <c r="G11467" i="20"/>
  <c r="H11467" i="20"/>
  <c r="G11455" i="20"/>
  <c r="H11455" i="20"/>
  <c r="G11443" i="20"/>
  <c r="H11443" i="20"/>
  <c r="G11431" i="20"/>
  <c r="H11431" i="20"/>
  <c r="G11419" i="20"/>
  <c r="H11419" i="20"/>
  <c r="G11407" i="20"/>
  <c r="H11407" i="20"/>
  <c r="G11395" i="20"/>
  <c r="H11395" i="20"/>
  <c r="G11383" i="20"/>
  <c r="H11383" i="20"/>
  <c r="G11371" i="20"/>
  <c r="H11371" i="20"/>
  <c r="G11359" i="20"/>
  <c r="H11359" i="20"/>
  <c r="G11347" i="20"/>
  <c r="H11347" i="20"/>
  <c r="G11335" i="20"/>
  <c r="H11335" i="20"/>
  <c r="G11323" i="20"/>
  <c r="H11323" i="20"/>
  <c r="G11311" i="20"/>
  <c r="H11311" i="20"/>
  <c r="G11299" i="20"/>
  <c r="H11299" i="20"/>
  <c r="G11287" i="20"/>
  <c r="H11287" i="20"/>
  <c r="G11275" i="20"/>
  <c r="H11275" i="20"/>
  <c r="G11263" i="20"/>
  <c r="H11263" i="20"/>
  <c r="G11251" i="20"/>
  <c r="H11251" i="20"/>
  <c r="G11239" i="20"/>
  <c r="H11239" i="20"/>
  <c r="G11227" i="20"/>
  <c r="H11227" i="20"/>
  <c r="G11215" i="20"/>
  <c r="H11215" i="20"/>
  <c r="G11203" i="20"/>
  <c r="H11203" i="20"/>
  <c r="G11191" i="20"/>
  <c r="H11191" i="20"/>
  <c r="G11179" i="20"/>
  <c r="H11179" i="20"/>
  <c r="G11167" i="20"/>
  <c r="H11167" i="20"/>
  <c r="G11155" i="20"/>
  <c r="H11155" i="20"/>
  <c r="G11143" i="20"/>
  <c r="H11143" i="20"/>
  <c r="G11131" i="20"/>
  <c r="H11131" i="20"/>
  <c r="G11119" i="20"/>
  <c r="H11119" i="20"/>
  <c r="G11107" i="20"/>
  <c r="H11107" i="20"/>
  <c r="G11095" i="20"/>
  <c r="H11095" i="20"/>
  <c r="G11083" i="20"/>
  <c r="H11083" i="20"/>
  <c r="G11071" i="20"/>
  <c r="H11071" i="20"/>
  <c r="G11059" i="20"/>
  <c r="H11059" i="20"/>
  <c r="G11047" i="20"/>
  <c r="H11047" i="20"/>
  <c r="G11035" i="20"/>
  <c r="H11035" i="20"/>
  <c r="G11023" i="20"/>
  <c r="H11023" i="20"/>
  <c r="G11011" i="20"/>
  <c r="H11011" i="20"/>
  <c r="G10999" i="20"/>
  <c r="H10999" i="20"/>
  <c r="G10987" i="20"/>
  <c r="H10987" i="20"/>
  <c r="G10975" i="20"/>
  <c r="H10975" i="20"/>
  <c r="G10963" i="20"/>
  <c r="H10963" i="20"/>
  <c r="G10951" i="20"/>
  <c r="H10951" i="20"/>
  <c r="G10939" i="20"/>
  <c r="H10939" i="20"/>
  <c r="G10927" i="20"/>
  <c r="H10927" i="20"/>
  <c r="G10915" i="20"/>
  <c r="H10915" i="20"/>
  <c r="G10903" i="20"/>
  <c r="H10903" i="20"/>
  <c r="G10891" i="20"/>
  <c r="H10891" i="20"/>
  <c r="G10879" i="20"/>
  <c r="H10879" i="20"/>
  <c r="G10867" i="20"/>
  <c r="H10867" i="20"/>
  <c r="G10855" i="20"/>
  <c r="H10855" i="20"/>
  <c r="G10843" i="20"/>
  <c r="H10843" i="20"/>
  <c r="G10831" i="20"/>
  <c r="H10831" i="20"/>
  <c r="G10819" i="20"/>
  <c r="H10819" i="20"/>
  <c r="G10807" i="20"/>
  <c r="H10807" i="20"/>
  <c r="G10795" i="20"/>
  <c r="H10795" i="20"/>
  <c r="G10783" i="20"/>
  <c r="H10783" i="20"/>
  <c r="G10771" i="20"/>
  <c r="H10771" i="20"/>
  <c r="G10759" i="20"/>
  <c r="H10759" i="20"/>
  <c r="G10747" i="20"/>
  <c r="H10747" i="20"/>
  <c r="G10735" i="20"/>
  <c r="H10735" i="20"/>
  <c r="G10723" i="20"/>
  <c r="H10723" i="20"/>
  <c r="G10711" i="20"/>
  <c r="H10711" i="20"/>
  <c r="G10699" i="20"/>
  <c r="H10699" i="20"/>
  <c r="G10687" i="20"/>
  <c r="H10687" i="20"/>
  <c r="G10675" i="20"/>
  <c r="H10675" i="20"/>
  <c r="G10663" i="20"/>
  <c r="H10663" i="20"/>
  <c r="G10651" i="20"/>
  <c r="H10651" i="20"/>
  <c r="G10639" i="20"/>
  <c r="H10639" i="20"/>
  <c r="G10627" i="20"/>
  <c r="H10627" i="20"/>
  <c r="G10615" i="20"/>
  <c r="H10615" i="20"/>
  <c r="G10603" i="20"/>
  <c r="H10603" i="20"/>
  <c r="G10591" i="20"/>
  <c r="H10591" i="20"/>
  <c r="G10579" i="20"/>
  <c r="H10579" i="20"/>
  <c r="G10567" i="20"/>
  <c r="H10567" i="20"/>
  <c r="G10555" i="20"/>
  <c r="H10555" i="20"/>
  <c r="G10543" i="20"/>
  <c r="H10543" i="20"/>
  <c r="G10531" i="20"/>
  <c r="H10531" i="20"/>
  <c r="G10519" i="20"/>
  <c r="H10519" i="20"/>
  <c r="G10507" i="20"/>
  <c r="H10507" i="20"/>
  <c r="G10495" i="20"/>
  <c r="H10495" i="20"/>
  <c r="G10483" i="20"/>
  <c r="H10483" i="20"/>
  <c r="G10471" i="20"/>
  <c r="H10471" i="20"/>
  <c r="G10459" i="20"/>
  <c r="H10459" i="20"/>
  <c r="G10447" i="20"/>
  <c r="H10447" i="20"/>
  <c r="G10435" i="20"/>
  <c r="H10435" i="20"/>
  <c r="G10423" i="20"/>
  <c r="H10423" i="20"/>
  <c r="G10411" i="20"/>
  <c r="H10411" i="20"/>
  <c r="G10399" i="20"/>
  <c r="H10399" i="20"/>
  <c r="G10387" i="20"/>
  <c r="H10387" i="20"/>
  <c r="G10375" i="20"/>
  <c r="H10375" i="20"/>
  <c r="G10363" i="20"/>
  <c r="H10363" i="20"/>
  <c r="G10351" i="20"/>
  <c r="H10351" i="20"/>
  <c r="G10339" i="20"/>
  <c r="H10339" i="20"/>
  <c r="G10327" i="20"/>
  <c r="H10327" i="20"/>
  <c r="G10315" i="20"/>
  <c r="H10315" i="20"/>
  <c r="G10303" i="20"/>
  <c r="H10303" i="20"/>
  <c r="G10291" i="20"/>
  <c r="H10291" i="20"/>
  <c r="G10279" i="20"/>
  <c r="H10279" i="20"/>
  <c r="G10267" i="20"/>
  <c r="H10267" i="20"/>
  <c r="G10255" i="20"/>
  <c r="H10255" i="20"/>
  <c r="G10243" i="20"/>
  <c r="H10243" i="20"/>
  <c r="G10231" i="20"/>
  <c r="H10231" i="20"/>
  <c r="G10219" i="20"/>
  <c r="H10219" i="20"/>
  <c r="G10207" i="20"/>
  <c r="H10207" i="20"/>
  <c r="G10195" i="20"/>
  <c r="H10195" i="20"/>
  <c r="G10183" i="20"/>
  <c r="H10183" i="20"/>
  <c r="G10171" i="20"/>
  <c r="H10171" i="20"/>
  <c r="G10159" i="20"/>
  <c r="H10159" i="20"/>
  <c r="G10147" i="20"/>
  <c r="H10147" i="20"/>
  <c r="G10135" i="20"/>
  <c r="H10135" i="20"/>
  <c r="G10123" i="20"/>
  <c r="H10123" i="20"/>
  <c r="G10111" i="20"/>
  <c r="H10111" i="20"/>
  <c r="G10099" i="20"/>
  <c r="H10099" i="20"/>
  <c r="G10087" i="20"/>
  <c r="H10087" i="20"/>
  <c r="G10075" i="20"/>
  <c r="H10075" i="20"/>
  <c r="G10063" i="20"/>
  <c r="H10063" i="20"/>
  <c r="G10051" i="20"/>
  <c r="H10051" i="20"/>
  <c r="G10039" i="20"/>
  <c r="H10039" i="20"/>
  <c r="G10027" i="20"/>
  <c r="H10027" i="20"/>
  <c r="G10015" i="20"/>
  <c r="H10015" i="20"/>
  <c r="G10003" i="20"/>
  <c r="H10003" i="20"/>
  <c r="G9991" i="20"/>
  <c r="H9991" i="20"/>
  <c r="G9979" i="20"/>
  <c r="H9979" i="20"/>
  <c r="G9967" i="20"/>
  <c r="H9967" i="20"/>
  <c r="G9955" i="20"/>
  <c r="H9955" i="20"/>
  <c r="G9943" i="20"/>
  <c r="H9943" i="20"/>
  <c r="G9931" i="20"/>
  <c r="H9931" i="20"/>
  <c r="G9919" i="20"/>
  <c r="H9919" i="20"/>
  <c r="G9907" i="20"/>
  <c r="H9907" i="20"/>
  <c r="G9895" i="20"/>
  <c r="H9895" i="20"/>
  <c r="G9883" i="20"/>
  <c r="H9883" i="20"/>
  <c r="G9871" i="20"/>
  <c r="H9871" i="20"/>
  <c r="G9859" i="20"/>
  <c r="H9859" i="20"/>
  <c r="G9847" i="20"/>
  <c r="H9847" i="20"/>
  <c r="G9835" i="20"/>
  <c r="H9835" i="20"/>
  <c r="G9823" i="20"/>
  <c r="H9823" i="20"/>
  <c r="G9811" i="20"/>
  <c r="H9811" i="20"/>
  <c r="G9799" i="20"/>
  <c r="H9799" i="20"/>
  <c r="G9787" i="20"/>
  <c r="H9787" i="20"/>
  <c r="G9775" i="20"/>
  <c r="H9775" i="20"/>
  <c r="G9763" i="20"/>
  <c r="H9763" i="20"/>
  <c r="G9751" i="20"/>
  <c r="H9751" i="20"/>
  <c r="G9739" i="20"/>
  <c r="H9739" i="20"/>
  <c r="G9727" i="20"/>
  <c r="H9727" i="20"/>
  <c r="G9715" i="20"/>
  <c r="H9715" i="20"/>
  <c r="G9703" i="20"/>
  <c r="H9703" i="20"/>
  <c r="G9691" i="20"/>
  <c r="H9691" i="20"/>
  <c r="G9679" i="20"/>
  <c r="H9679" i="20"/>
  <c r="G9667" i="20"/>
  <c r="H9667" i="20"/>
  <c r="G9655" i="20"/>
  <c r="H9655" i="20"/>
  <c r="G9643" i="20"/>
  <c r="H9643" i="20"/>
  <c r="G9631" i="20"/>
  <c r="H9631" i="20"/>
  <c r="G9619" i="20"/>
  <c r="H9619" i="20"/>
  <c r="G9607" i="20"/>
  <c r="H9607" i="20"/>
  <c r="G9595" i="20"/>
  <c r="H9595" i="20"/>
  <c r="G9583" i="20"/>
  <c r="H9583" i="20"/>
  <c r="G9571" i="20"/>
  <c r="H9571" i="20"/>
  <c r="G9559" i="20"/>
  <c r="H9559" i="20"/>
  <c r="G9547" i="20"/>
  <c r="H9547" i="20"/>
  <c r="G9535" i="20"/>
  <c r="H9535" i="20"/>
  <c r="G9523" i="20"/>
  <c r="H9523" i="20"/>
  <c r="G9511" i="20"/>
  <c r="H9511" i="20"/>
  <c r="G9499" i="20"/>
  <c r="H9499" i="20"/>
  <c r="G9487" i="20"/>
  <c r="H9487" i="20"/>
  <c r="G9475" i="20"/>
  <c r="H9475" i="20"/>
  <c r="G9463" i="20"/>
  <c r="H9463" i="20"/>
  <c r="G9451" i="20"/>
  <c r="H9451" i="20"/>
  <c r="G9439" i="20"/>
  <c r="H9439" i="20"/>
  <c r="G9427" i="20"/>
  <c r="H9427" i="20"/>
  <c r="G9415" i="20"/>
  <c r="H9415" i="20"/>
  <c r="G9403" i="20"/>
  <c r="H9403" i="20"/>
  <c r="G9391" i="20"/>
  <c r="H9391" i="20"/>
  <c r="G9379" i="20"/>
  <c r="H9379" i="20"/>
  <c r="G9367" i="20"/>
  <c r="H9367" i="20"/>
  <c r="G9355" i="20"/>
  <c r="H9355" i="20"/>
  <c r="G9343" i="20"/>
  <c r="H9343" i="20"/>
  <c r="G9331" i="20"/>
  <c r="H9331" i="20"/>
  <c r="G9319" i="20"/>
  <c r="H9319" i="20"/>
  <c r="G9306" i="20"/>
  <c r="H9306" i="20"/>
  <c r="G9293" i="20"/>
  <c r="H9293" i="20"/>
  <c r="G9280" i="20"/>
  <c r="H9280" i="20"/>
  <c r="G9266" i="20"/>
  <c r="H9266" i="20"/>
  <c r="G9253" i="20"/>
  <c r="H9253" i="20"/>
  <c r="G9240" i="20"/>
  <c r="H9240" i="20"/>
  <c r="G9227" i="20"/>
  <c r="H9227" i="20"/>
  <c r="G9214" i="20"/>
  <c r="H9214" i="20"/>
  <c r="G9201" i="20"/>
  <c r="H9201" i="20"/>
  <c r="G9188" i="20"/>
  <c r="H9188" i="20"/>
  <c r="G9175" i="20"/>
  <c r="H9175" i="20"/>
  <c r="G9162" i="20"/>
  <c r="H9162" i="20"/>
  <c r="G9149" i="20"/>
  <c r="H9149" i="20"/>
  <c r="G9136" i="20"/>
  <c r="H9136" i="20"/>
  <c r="G9122" i="20"/>
  <c r="H9122" i="20"/>
  <c r="G9109" i="20"/>
  <c r="H9109" i="20"/>
  <c r="G9096" i="20"/>
  <c r="H9096" i="20"/>
  <c r="G9083" i="20"/>
  <c r="H9083" i="20"/>
  <c r="G9070" i="20"/>
  <c r="H9070" i="20"/>
  <c r="G9057" i="20"/>
  <c r="H9057" i="20"/>
  <c r="G9044" i="20"/>
  <c r="H9044" i="20"/>
  <c r="G9031" i="20"/>
  <c r="H9031" i="20"/>
  <c r="G9018" i="20"/>
  <c r="H9018" i="20"/>
  <c r="G9005" i="20"/>
  <c r="H9005" i="20"/>
  <c r="G8992" i="20"/>
  <c r="H8992" i="20"/>
  <c r="G8978" i="20"/>
  <c r="H8978" i="20"/>
  <c r="G8965" i="20"/>
  <c r="H8965" i="20"/>
  <c r="G8952" i="20"/>
  <c r="H8952" i="20"/>
  <c r="G8939" i="20"/>
  <c r="H8939" i="20"/>
  <c r="G8926" i="20"/>
  <c r="H8926" i="20"/>
  <c r="G8913" i="20"/>
  <c r="H8913" i="20"/>
  <c r="G8900" i="20"/>
  <c r="H8900" i="20"/>
  <c r="G8887" i="20"/>
  <c r="H8887" i="20"/>
  <c r="G8874" i="20"/>
  <c r="H8874" i="20"/>
  <c r="G8861" i="20"/>
  <c r="H8861" i="20"/>
  <c r="G8848" i="20"/>
  <c r="H8848" i="20"/>
  <c r="G8834" i="20"/>
  <c r="H8834" i="20"/>
  <c r="G8821" i="20"/>
  <c r="H8821" i="20"/>
  <c r="G8808" i="20"/>
  <c r="H8808" i="20"/>
  <c r="G8795" i="20"/>
  <c r="H8795" i="20"/>
  <c r="G8782" i="20"/>
  <c r="H8782" i="20"/>
  <c r="G8769" i="20"/>
  <c r="H8769" i="20"/>
  <c r="G8756" i="20"/>
  <c r="H8756" i="20"/>
  <c r="G8743" i="20"/>
  <c r="H8743" i="20"/>
  <c r="G8730" i="20"/>
  <c r="H8730" i="20"/>
  <c r="G8717" i="20"/>
  <c r="H8717" i="20"/>
  <c r="G8704" i="20"/>
  <c r="H8704" i="20"/>
  <c r="G8690" i="20"/>
  <c r="H8690" i="20"/>
  <c r="G8677" i="20"/>
  <c r="H8677" i="20"/>
  <c r="G8664" i="20"/>
  <c r="H8664" i="20"/>
  <c r="G8651" i="20"/>
  <c r="H8651" i="20"/>
  <c r="G8638" i="20"/>
  <c r="H8638" i="20"/>
  <c r="G8625" i="20"/>
  <c r="H8625" i="20"/>
  <c r="G8612" i="20"/>
  <c r="H8612" i="20"/>
  <c r="G8599" i="20"/>
  <c r="H8599" i="20"/>
  <c r="G8586" i="20"/>
  <c r="H8586" i="20"/>
  <c r="G8573" i="20"/>
  <c r="H8573" i="20"/>
  <c r="G8560" i="20"/>
  <c r="H8560" i="20"/>
  <c r="G8546" i="20"/>
  <c r="H8546" i="20"/>
  <c r="G8533" i="20"/>
  <c r="H8533" i="20"/>
  <c r="G8520" i="20"/>
  <c r="H8520" i="20"/>
  <c r="G8507" i="20"/>
  <c r="H8507" i="20"/>
  <c r="G8494" i="20"/>
  <c r="H8494" i="20"/>
  <c r="G8481" i="20"/>
  <c r="H8481" i="20"/>
  <c r="G8468" i="20"/>
  <c r="H8468" i="20"/>
  <c r="G8455" i="20"/>
  <c r="H8455" i="20"/>
  <c r="G8442" i="20"/>
  <c r="H8442" i="20"/>
  <c r="G8429" i="20"/>
  <c r="H8429" i="20"/>
  <c r="G8416" i="20"/>
  <c r="H8416" i="20"/>
  <c r="G8402" i="20"/>
  <c r="H8402" i="20"/>
  <c r="G8389" i="20"/>
  <c r="H8389" i="20"/>
  <c r="G8376" i="20"/>
  <c r="H8376" i="20"/>
  <c r="G8363" i="20"/>
  <c r="H8363" i="20"/>
  <c r="G8350" i="20"/>
  <c r="H8350" i="20"/>
  <c r="G8337" i="20"/>
  <c r="H8337" i="20"/>
  <c r="G8324" i="20"/>
  <c r="H8324" i="20"/>
  <c r="G8311" i="20"/>
  <c r="H8311" i="20"/>
  <c r="G8298" i="20"/>
  <c r="H8298" i="20"/>
  <c r="G8286" i="20"/>
  <c r="H8286" i="20"/>
  <c r="G8274" i="20"/>
  <c r="H8274" i="20"/>
  <c r="G8262" i="20"/>
  <c r="H8262" i="20"/>
  <c r="G8250" i="20"/>
  <c r="H8250" i="20"/>
  <c r="G8238" i="20"/>
  <c r="H8238" i="20"/>
  <c r="G8226" i="20"/>
  <c r="H8226" i="20"/>
  <c r="G8214" i="20"/>
  <c r="H8214" i="20"/>
  <c r="G8202" i="20"/>
  <c r="H8202" i="20"/>
  <c r="G8190" i="20"/>
  <c r="H8190" i="20"/>
  <c r="G8178" i="20"/>
  <c r="H8178" i="20"/>
  <c r="G8166" i="20"/>
  <c r="H8166" i="20"/>
  <c r="G8154" i="20"/>
  <c r="H8154" i="20"/>
  <c r="G8142" i="20"/>
  <c r="H8142" i="20"/>
  <c r="G8130" i="20"/>
  <c r="H8130" i="20"/>
  <c r="G8118" i="20"/>
  <c r="H8118" i="20"/>
  <c r="G8106" i="20"/>
  <c r="H8106" i="20"/>
  <c r="G8094" i="20"/>
  <c r="H8094" i="20"/>
  <c r="G8082" i="20"/>
  <c r="H8082" i="20"/>
  <c r="G8070" i="20"/>
  <c r="H8070" i="20"/>
  <c r="G8058" i="20"/>
  <c r="H8058" i="20"/>
  <c r="G8046" i="20"/>
  <c r="H8046" i="20"/>
  <c r="G8034" i="20"/>
  <c r="H8034" i="20"/>
  <c r="G8022" i="20"/>
  <c r="H8022" i="20"/>
  <c r="G8010" i="20"/>
  <c r="H8010" i="20"/>
  <c r="G7998" i="20"/>
  <c r="H7998" i="20"/>
  <c r="G7986" i="20"/>
  <c r="H7986" i="20"/>
  <c r="G7974" i="20"/>
  <c r="H7974" i="20"/>
  <c r="G7962" i="20"/>
  <c r="H7962" i="20"/>
  <c r="G7950" i="20"/>
  <c r="H7950" i="20"/>
  <c r="G7938" i="20"/>
  <c r="H7938" i="20"/>
  <c r="G7926" i="20"/>
  <c r="H7926" i="20"/>
  <c r="G7914" i="20"/>
  <c r="H7914" i="20"/>
  <c r="G7902" i="20"/>
  <c r="H7902" i="20"/>
  <c r="G7890" i="20"/>
  <c r="H7890" i="20"/>
  <c r="G7878" i="20"/>
  <c r="H7878" i="20"/>
  <c r="G7866" i="20"/>
  <c r="H7866" i="20"/>
  <c r="G7854" i="20"/>
  <c r="H7854" i="20"/>
  <c r="G7842" i="20"/>
  <c r="H7842" i="20"/>
  <c r="G7830" i="20"/>
  <c r="H7830" i="20"/>
  <c r="G7818" i="20"/>
  <c r="H7818" i="20"/>
  <c r="G7806" i="20"/>
  <c r="H7806" i="20"/>
  <c r="G7794" i="20"/>
  <c r="H7794" i="20"/>
  <c r="G7782" i="20"/>
  <c r="H7782" i="20"/>
  <c r="G7770" i="20"/>
  <c r="H7770" i="20"/>
  <c r="G7758" i="20"/>
  <c r="H7758" i="20"/>
  <c r="G7746" i="20"/>
  <c r="H7746" i="20"/>
  <c r="G7734" i="20"/>
  <c r="H7734" i="20"/>
  <c r="G7722" i="20"/>
  <c r="H7722" i="20"/>
  <c r="G7710" i="20"/>
  <c r="H7710" i="20"/>
  <c r="G7698" i="20"/>
  <c r="H7698" i="20"/>
  <c r="G7686" i="20"/>
  <c r="H7686" i="20"/>
  <c r="G7674" i="20"/>
  <c r="H7674" i="20"/>
  <c r="G7662" i="20"/>
  <c r="H7662" i="20"/>
  <c r="G7650" i="20"/>
  <c r="H7650" i="20"/>
  <c r="G7638" i="20"/>
  <c r="H7638" i="20"/>
  <c r="G7626" i="20"/>
  <c r="H7626" i="20"/>
  <c r="G7614" i="20"/>
  <c r="H7614" i="20"/>
  <c r="G7602" i="20"/>
  <c r="H7602" i="20"/>
  <c r="G7590" i="20"/>
  <c r="H7590" i="20"/>
  <c r="G7578" i="20"/>
  <c r="H7578" i="20"/>
  <c r="G7566" i="20"/>
  <c r="H7566" i="20"/>
  <c r="G7554" i="20"/>
  <c r="H7554" i="20"/>
  <c r="G7542" i="20"/>
  <c r="H7542" i="20"/>
  <c r="G7530" i="20"/>
  <c r="H7530" i="20"/>
  <c r="G7518" i="20"/>
  <c r="H7518" i="20"/>
  <c r="G7506" i="20"/>
  <c r="H7506" i="20"/>
  <c r="G7494" i="20"/>
  <c r="H7494" i="20"/>
  <c r="G7482" i="20"/>
  <c r="H7482" i="20"/>
  <c r="G7470" i="20"/>
  <c r="H7470" i="20"/>
  <c r="G7458" i="20"/>
  <c r="H7458" i="20"/>
  <c r="G7446" i="20"/>
  <c r="H7446" i="20"/>
  <c r="G7434" i="20"/>
  <c r="H7434" i="20"/>
  <c r="G7422" i="20"/>
  <c r="H7422" i="20"/>
  <c r="G7410" i="20"/>
  <c r="H7410" i="20"/>
  <c r="G7398" i="20"/>
  <c r="H7398" i="20"/>
  <c r="G7386" i="20"/>
  <c r="H7386" i="20"/>
  <c r="G7374" i="20"/>
  <c r="H7374" i="20"/>
  <c r="G7362" i="20"/>
  <c r="H7362" i="20"/>
  <c r="G7350" i="20"/>
  <c r="H7350" i="20"/>
  <c r="G7338" i="20"/>
  <c r="H7338" i="20"/>
  <c r="G7326" i="20"/>
  <c r="H7326" i="20"/>
  <c r="G7314" i="20"/>
  <c r="H7314" i="20"/>
  <c r="G7302" i="20"/>
  <c r="H7302" i="20"/>
  <c r="G7290" i="20"/>
  <c r="H7290" i="20"/>
  <c r="G7278" i="20"/>
  <c r="H7278" i="20"/>
  <c r="G7266" i="20"/>
  <c r="H7266" i="20"/>
  <c r="G7254" i="20"/>
  <c r="H7254" i="20"/>
  <c r="G7242" i="20"/>
  <c r="H7242" i="20"/>
  <c r="G7230" i="20"/>
  <c r="H7230" i="20"/>
  <c r="G7218" i="20"/>
  <c r="H7218" i="20"/>
  <c r="G7206" i="20"/>
  <c r="H7206" i="20"/>
  <c r="G7194" i="20"/>
  <c r="H7194" i="20"/>
  <c r="G7182" i="20"/>
  <c r="H7182" i="20"/>
  <c r="G7170" i="20"/>
  <c r="H7170" i="20"/>
  <c r="G7158" i="20"/>
  <c r="H7158" i="20"/>
  <c r="G7146" i="20"/>
  <c r="H7146" i="20"/>
  <c r="G7134" i="20"/>
  <c r="H7134" i="20"/>
  <c r="G7122" i="20"/>
  <c r="H7122" i="20"/>
  <c r="G7110" i="20"/>
  <c r="H7110" i="20"/>
  <c r="G7098" i="20"/>
  <c r="H7098" i="20"/>
  <c r="G7086" i="20"/>
  <c r="H7086" i="20"/>
  <c r="G7074" i="20"/>
  <c r="H7074" i="20"/>
  <c r="G7062" i="20"/>
  <c r="H7062" i="20"/>
  <c r="G7050" i="20"/>
  <c r="H7050" i="20"/>
  <c r="G7038" i="20"/>
  <c r="H7038" i="20"/>
  <c r="G7026" i="20"/>
  <c r="H7026" i="20"/>
  <c r="G7014" i="20"/>
  <c r="H7014" i="20"/>
  <c r="G7002" i="20"/>
  <c r="H7002" i="20"/>
  <c r="G6990" i="20"/>
  <c r="H6990" i="20"/>
  <c r="G6978" i="20"/>
  <c r="H6978" i="20"/>
  <c r="G6966" i="20"/>
  <c r="H6966" i="20"/>
  <c r="G6954" i="20"/>
  <c r="H6954" i="20"/>
  <c r="G6942" i="20"/>
  <c r="H6942" i="20"/>
  <c r="G6930" i="20"/>
  <c r="H6930" i="20"/>
  <c r="G6918" i="20"/>
  <c r="H6918" i="20"/>
  <c r="G6906" i="20"/>
  <c r="H6906" i="20"/>
  <c r="G6894" i="20"/>
  <c r="H6894" i="20"/>
  <c r="G6882" i="20"/>
  <c r="H6882" i="20"/>
  <c r="G6870" i="20"/>
  <c r="H6870" i="20"/>
  <c r="G6858" i="20"/>
  <c r="H6858" i="20"/>
  <c r="G6846" i="20"/>
  <c r="H6846" i="20"/>
  <c r="G6834" i="20"/>
  <c r="H6834" i="20"/>
  <c r="G6822" i="20"/>
  <c r="H6822" i="20"/>
  <c r="G6810" i="20"/>
  <c r="H6810" i="20"/>
  <c r="G6798" i="20"/>
  <c r="H6798" i="20"/>
  <c r="G6786" i="20"/>
  <c r="H6786" i="20"/>
  <c r="G6774" i="20"/>
  <c r="H6774" i="20"/>
  <c r="G6762" i="20"/>
  <c r="H6762" i="20"/>
  <c r="G6750" i="20"/>
  <c r="H6750" i="20"/>
  <c r="G6738" i="20"/>
  <c r="H6738" i="20"/>
  <c r="G6726" i="20"/>
  <c r="H6726" i="20"/>
  <c r="G6714" i="20"/>
  <c r="H6714" i="20"/>
  <c r="G6702" i="20"/>
  <c r="H6702" i="20"/>
  <c r="G6690" i="20"/>
  <c r="H6690" i="20"/>
  <c r="G6678" i="20"/>
  <c r="H6678" i="20"/>
  <c r="G6666" i="20"/>
  <c r="H6666" i="20"/>
  <c r="G6654" i="20"/>
  <c r="H6654" i="20"/>
  <c r="G6642" i="20"/>
  <c r="H6642" i="20"/>
  <c r="G6630" i="20"/>
  <c r="H6630" i="20"/>
  <c r="G6618" i="20"/>
  <c r="H6618" i="20"/>
  <c r="G6606" i="20"/>
  <c r="H6606" i="20"/>
  <c r="G6594" i="20"/>
  <c r="H6594" i="20"/>
  <c r="G6582" i="20"/>
  <c r="H6582" i="20"/>
  <c r="G6570" i="20"/>
  <c r="H6570" i="20"/>
  <c r="G6558" i="20"/>
  <c r="H6558" i="20"/>
  <c r="G6546" i="20"/>
  <c r="H6546" i="20"/>
  <c r="G6534" i="20"/>
  <c r="H6534" i="20"/>
  <c r="G6522" i="20"/>
  <c r="H6522" i="20"/>
  <c r="G6510" i="20"/>
  <c r="H6510" i="20"/>
  <c r="G6498" i="20"/>
  <c r="H6498" i="20"/>
  <c r="G6486" i="20"/>
  <c r="H6486" i="20"/>
  <c r="G6474" i="20"/>
  <c r="H6474" i="20"/>
  <c r="G6462" i="20"/>
  <c r="H6462" i="20"/>
  <c r="G6450" i="20"/>
  <c r="H6450" i="20"/>
  <c r="G6438" i="20"/>
  <c r="H6438" i="20"/>
  <c r="G6426" i="20"/>
  <c r="H6426" i="20"/>
  <c r="G6414" i="20"/>
  <c r="H6414" i="20"/>
  <c r="G6402" i="20"/>
  <c r="H6402" i="20"/>
  <c r="G6390" i="20"/>
  <c r="H6390" i="20"/>
  <c r="G6378" i="20"/>
  <c r="H6378" i="20"/>
  <c r="G6366" i="20"/>
  <c r="H6366" i="20"/>
  <c r="G6354" i="20"/>
  <c r="H6354" i="20"/>
  <c r="G6342" i="20"/>
  <c r="H6342" i="20"/>
  <c r="G6330" i="20"/>
  <c r="H6330" i="20"/>
  <c r="G6318" i="20"/>
  <c r="H6318" i="20"/>
  <c r="G6306" i="20"/>
  <c r="H6306" i="20"/>
  <c r="G6294" i="20"/>
  <c r="H6294" i="20"/>
  <c r="G6282" i="20"/>
  <c r="H6282" i="20"/>
  <c r="G6270" i="20"/>
  <c r="H6270" i="20"/>
  <c r="G6258" i="20"/>
  <c r="H6258" i="20"/>
  <c r="G6246" i="20"/>
  <c r="H6246" i="20"/>
  <c r="G6234" i="20"/>
  <c r="H6234" i="20"/>
  <c r="G6222" i="20"/>
  <c r="H6222" i="20"/>
  <c r="G6210" i="20"/>
  <c r="H6210" i="20"/>
  <c r="G6198" i="20"/>
  <c r="H6198" i="20"/>
  <c r="G6186" i="20"/>
  <c r="H6186" i="20"/>
  <c r="G6174" i="20"/>
  <c r="H6174" i="20"/>
  <c r="G6162" i="20"/>
  <c r="H6162" i="20"/>
  <c r="G6150" i="20"/>
  <c r="H6150" i="20"/>
  <c r="G6138" i="20"/>
  <c r="H6138" i="20"/>
  <c r="G6126" i="20"/>
  <c r="H6126" i="20"/>
  <c r="G6114" i="20"/>
  <c r="H6114" i="20"/>
  <c r="G6102" i="20"/>
  <c r="H6102" i="20"/>
  <c r="G6090" i="20"/>
  <c r="H6090" i="20"/>
  <c r="G6078" i="20"/>
  <c r="H6078" i="20"/>
  <c r="G6066" i="20"/>
  <c r="H6066" i="20"/>
  <c r="G6054" i="20"/>
  <c r="H6054" i="20"/>
  <c r="G6042" i="20"/>
  <c r="H6042" i="20"/>
  <c r="G6030" i="20"/>
  <c r="H6030" i="20"/>
  <c r="G6018" i="20"/>
  <c r="H6018" i="20"/>
  <c r="G6006" i="20"/>
  <c r="H6006" i="20"/>
  <c r="G5994" i="20"/>
  <c r="H5994" i="20"/>
  <c r="G5982" i="20"/>
  <c r="H5982" i="20"/>
  <c r="G5970" i="20"/>
  <c r="H5970" i="20"/>
  <c r="G5958" i="20"/>
  <c r="H5958" i="20"/>
  <c r="G5946" i="20"/>
  <c r="H5946" i="20"/>
  <c r="G5934" i="20"/>
  <c r="H5934" i="20"/>
  <c r="G5922" i="20"/>
  <c r="H5922" i="20"/>
  <c r="G5910" i="20"/>
  <c r="H5910" i="20"/>
  <c r="G5898" i="20"/>
  <c r="H5898" i="20"/>
  <c r="G5886" i="20"/>
  <c r="H5886" i="20"/>
  <c r="G5874" i="20"/>
  <c r="H5874" i="20"/>
  <c r="G5862" i="20"/>
  <c r="H5862" i="20"/>
  <c r="G5850" i="20"/>
  <c r="H5850" i="20"/>
  <c r="G5838" i="20"/>
  <c r="H5838" i="20"/>
  <c r="G5826" i="20"/>
  <c r="H5826" i="20"/>
  <c r="G5813" i="20"/>
  <c r="H5813" i="20"/>
  <c r="G5800" i="20"/>
  <c r="H5800" i="20"/>
  <c r="G5786" i="20"/>
  <c r="H5786" i="20"/>
  <c r="G5773" i="20"/>
  <c r="H5773" i="20"/>
  <c r="G5760" i="20"/>
  <c r="H5760" i="20"/>
  <c r="G5747" i="20"/>
  <c r="H5747" i="20"/>
  <c r="G5734" i="20"/>
  <c r="H5734" i="20"/>
  <c r="G5721" i="20"/>
  <c r="H5721" i="20"/>
  <c r="G5708" i="20"/>
  <c r="H5708" i="20"/>
  <c r="G5695" i="20"/>
  <c r="H5695" i="20"/>
  <c r="G5682" i="20"/>
  <c r="H5682" i="20"/>
  <c r="G5669" i="20"/>
  <c r="H5669" i="20"/>
  <c r="G5656" i="20"/>
  <c r="H5656" i="20"/>
  <c r="G5642" i="20"/>
  <c r="H5642" i="20"/>
  <c r="G5629" i="20"/>
  <c r="H5629" i="20"/>
  <c r="G5616" i="20"/>
  <c r="H5616" i="20"/>
  <c r="G5603" i="20"/>
  <c r="H5603" i="20"/>
  <c r="G5590" i="20"/>
  <c r="H5590" i="20"/>
  <c r="G5577" i="20"/>
  <c r="H5577" i="20"/>
  <c r="G5564" i="20"/>
  <c r="H5564" i="20"/>
  <c r="G5551" i="20"/>
  <c r="H5551" i="20"/>
  <c r="G5538" i="20"/>
  <c r="H5538" i="20"/>
  <c r="G5525" i="20"/>
  <c r="H5525" i="20"/>
  <c r="G5512" i="20"/>
  <c r="H5512" i="20"/>
  <c r="G5498" i="20"/>
  <c r="H5498" i="20"/>
  <c r="G5485" i="20"/>
  <c r="H5485" i="20"/>
  <c r="G5472" i="20"/>
  <c r="H5472" i="20"/>
  <c r="G5459" i="20"/>
  <c r="H5459" i="20"/>
  <c r="G5446" i="20"/>
  <c r="H5446" i="20"/>
  <c r="G5433" i="20"/>
  <c r="H5433" i="20"/>
  <c r="G5420" i="20"/>
  <c r="H5420" i="20"/>
  <c r="G5407" i="20"/>
  <c r="H5407" i="20"/>
  <c r="G5394" i="20"/>
  <c r="H5394" i="20"/>
  <c r="G5381" i="20"/>
  <c r="H5381" i="20"/>
  <c r="G5368" i="20"/>
  <c r="H5368" i="20"/>
  <c r="G5354" i="20"/>
  <c r="H5354" i="20"/>
  <c r="G5341" i="20"/>
  <c r="H5341" i="20"/>
  <c r="G5328" i="20"/>
  <c r="H5328" i="20"/>
  <c r="G5315" i="20"/>
  <c r="H5315" i="20"/>
  <c r="G5302" i="20"/>
  <c r="H5302" i="20"/>
  <c r="G5289" i="20"/>
  <c r="H5289" i="20"/>
  <c r="G5276" i="20"/>
  <c r="H5276" i="20"/>
  <c r="G5263" i="20"/>
  <c r="H5263" i="20"/>
  <c r="G5250" i="20"/>
  <c r="H5250" i="20"/>
  <c r="G5237" i="20"/>
  <c r="H5237" i="20"/>
  <c r="G5224" i="20"/>
  <c r="H5224" i="20"/>
  <c r="G5210" i="20"/>
  <c r="H5210" i="20"/>
  <c r="G5197" i="20"/>
  <c r="H5197" i="20"/>
  <c r="G5184" i="20"/>
  <c r="H5184" i="20"/>
  <c r="G5171" i="20"/>
  <c r="H5171" i="20"/>
  <c r="G5158" i="20"/>
  <c r="H5158" i="20"/>
  <c r="G5145" i="20"/>
  <c r="H5145" i="20"/>
  <c r="G5132" i="20"/>
  <c r="H5132" i="20"/>
  <c r="G5119" i="20"/>
  <c r="H5119" i="20"/>
  <c r="G5106" i="20"/>
  <c r="H5106" i="20"/>
  <c r="G5093" i="20"/>
  <c r="H5093" i="20"/>
  <c r="G5080" i="20"/>
  <c r="H5080" i="20"/>
  <c r="G5066" i="20"/>
  <c r="H5066" i="20"/>
  <c r="G5053" i="20"/>
  <c r="H5053" i="20"/>
  <c r="G5040" i="20"/>
  <c r="H5040" i="20"/>
  <c r="G5027" i="20"/>
  <c r="H5027" i="20"/>
  <c r="G5014" i="20"/>
  <c r="H5014" i="20"/>
  <c r="G5001" i="20"/>
  <c r="H5001" i="20"/>
  <c r="G4988" i="20"/>
  <c r="H4988" i="20"/>
  <c r="G4975" i="20"/>
  <c r="H4975" i="20"/>
  <c r="G4962" i="20"/>
  <c r="H4962" i="20"/>
  <c r="G4949" i="20"/>
  <c r="H4949" i="20"/>
  <c r="G4936" i="20"/>
  <c r="H4936" i="20"/>
  <c r="G4922" i="20"/>
  <c r="H4922" i="20"/>
  <c r="G4909" i="20"/>
  <c r="H4909" i="20"/>
  <c r="G4896" i="20"/>
  <c r="H4896" i="20"/>
  <c r="G4883" i="20"/>
  <c r="H4883" i="20"/>
  <c r="G4870" i="20"/>
  <c r="H4870" i="20"/>
  <c r="G4857" i="20"/>
  <c r="H4857" i="20"/>
  <c r="G4844" i="20"/>
  <c r="H4844" i="20"/>
  <c r="G4831" i="20"/>
  <c r="H4831" i="20"/>
  <c r="G4818" i="20"/>
  <c r="H4818" i="20"/>
  <c r="G4805" i="20"/>
  <c r="H4805" i="20"/>
  <c r="G4793" i="20"/>
  <c r="H4793" i="20"/>
  <c r="G4781" i="20"/>
  <c r="H4781" i="20"/>
  <c r="G4769" i="20"/>
  <c r="H4769" i="20"/>
  <c r="G4757" i="20"/>
  <c r="H4757" i="20"/>
  <c r="G4745" i="20"/>
  <c r="H4745" i="20"/>
  <c r="G4733" i="20"/>
  <c r="H4733" i="20"/>
  <c r="G4721" i="20"/>
  <c r="H4721" i="20"/>
  <c r="G4709" i="20"/>
  <c r="H4709" i="20"/>
  <c r="G4697" i="20"/>
  <c r="H4697" i="20"/>
  <c r="G4685" i="20"/>
  <c r="H4685" i="20"/>
  <c r="G4673" i="20"/>
  <c r="H4673" i="20"/>
  <c r="G4661" i="20"/>
  <c r="H4661" i="20"/>
  <c r="G4649" i="20"/>
  <c r="H4649" i="20"/>
  <c r="G4637" i="20"/>
  <c r="H4637" i="20"/>
  <c r="G4625" i="20"/>
  <c r="H4625" i="20"/>
  <c r="G4613" i="20"/>
  <c r="H4613" i="20"/>
  <c r="G4601" i="20"/>
  <c r="H4601" i="20"/>
  <c r="G4589" i="20"/>
  <c r="H4589" i="20"/>
  <c r="G4577" i="20"/>
  <c r="H4577" i="20"/>
  <c r="G4565" i="20"/>
  <c r="H4565" i="20"/>
  <c r="G4553" i="20"/>
  <c r="H4553" i="20"/>
  <c r="G4541" i="20"/>
  <c r="H4541" i="20"/>
  <c r="G4529" i="20"/>
  <c r="H4529" i="20"/>
  <c r="G4517" i="20"/>
  <c r="H4517" i="20"/>
  <c r="G4505" i="20"/>
  <c r="H4505" i="20"/>
  <c r="G4493" i="20"/>
  <c r="H4493" i="20"/>
  <c r="G4481" i="20"/>
  <c r="H4481" i="20"/>
  <c r="G4469" i="20"/>
  <c r="H4469" i="20"/>
  <c r="G4457" i="20"/>
  <c r="H4457" i="20"/>
  <c r="G4445" i="20"/>
  <c r="H4445" i="20"/>
  <c r="G4433" i="20"/>
  <c r="H4433" i="20"/>
  <c r="G4421" i="20"/>
  <c r="H4421" i="20"/>
  <c r="G4409" i="20"/>
  <c r="H4409" i="20"/>
  <c r="G4397" i="20"/>
  <c r="H4397" i="20"/>
  <c r="G4385" i="20"/>
  <c r="H4385" i="20"/>
  <c r="G4373" i="20"/>
  <c r="H4373" i="20"/>
  <c r="G4361" i="20"/>
  <c r="H4361" i="20"/>
  <c r="G4349" i="20"/>
  <c r="H4349" i="20"/>
  <c r="G4337" i="20"/>
  <c r="H4337" i="20"/>
  <c r="G4325" i="20"/>
  <c r="H4325" i="20"/>
  <c r="G4313" i="20"/>
  <c r="H4313" i="20"/>
  <c r="G4301" i="20"/>
  <c r="H4301" i="20"/>
  <c r="G4289" i="20"/>
  <c r="H4289" i="20"/>
  <c r="G4277" i="20"/>
  <c r="H4277" i="20"/>
  <c r="G4265" i="20"/>
  <c r="H4265" i="20"/>
  <c r="G4253" i="20"/>
  <c r="H4253" i="20"/>
  <c r="G4241" i="20"/>
  <c r="H4241" i="20"/>
  <c r="G4229" i="20"/>
  <c r="H4229" i="20"/>
  <c r="G4217" i="20"/>
  <c r="H4217" i="20"/>
  <c r="G4205" i="20"/>
  <c r="H4205" i="20"/>
  <c r="G4193" i="20"/>
  <c r="H4193" i="20"/>
  <c r="G4181" i="20"/>
  <c r="H4181" i="20"/>
  <c r="G4169" i="20"/>
  <c r="H4169" i="20"/>
  <c r="G4157" i="20"/>
  <c r="H4157" i="20"/>
  <c r="G4145" i="20"/>
  <c r="H4145" i="20"/>
  <c r="G4133" i="20"/>
  <c r="H4133" i="20"/>
  <c r="G4121" i="20"/>
  <c r="H4121" i="20"/>
  <c r="G4109" i="20"/>
  <c r="H4109" i="20"/>
  <c r="G4097" i="20"/>
  <c r="H4097" i="20"/>
  <c r="G4085" i="20"/>
  <c r="H4085" i="20"/>
  <c r="G4073" i="20"/>
  <c r="H4073" i="20"/>
  <c r="G4061" i="20"/>
  <c r="H4061" i="20"/>
  <c r="G4049" i="20"/>
  <c r="H4049" i="20"/>
  <c r="G4037" i="20"/>
  <c r="H4037" i="20"/>
  <c r="G4025" i="20"/>
  <c r="H4025" i="20"/>
  <c r="G4013" i="20"/>
  <c r="H4013" i="20"/>
  <c r="G4001" i="20"/>
  <c r="H4001" i="20"/>
  <c r="G3989" i="20"/>
  <c r="H3989" i="20"/>
  <c r="G3977" i="20"/>
  <c r="H3977" i="20"/>
  <c r="G3965" i="20"/>
  <c r="H3965" i="20"/>
  <c r="G3953" i="20"/>
  <c r="H3953" i="20"/>
  <c r="G3941" i="20"/>
  <c r="H3941" i="20"/>
  <c r="G3929" i="20"/>
  <c r="H3929" i="20"/>
  <c r="G3917" i="20"/>
  <c r="H3917" i="20"/>
  <c r="G3905" i="20"/>
  <c r="H3905" i="20"/>
  <c r="G3893" i="20"/>
  <c r="H3893" i="20"/>
  <c r="G3881" i="20"/>
  <c r="H3881" i="20"/>
  <c r="G3869" i="20"/>
  <c r="H3869" i="20"/>
  <c r="G3857" i="20"/>
  <c r="H3857" i="20"/>
  <c r="G3845" i="20"/>
  <c r="H3845" i="20"/>
  <c r="G3833" i="20"/>
  <c r="H3833" i="20"/>
  <c r="G3821" i="20"/>
  <c r="H3821" i="20"/>
  <c r="G3809" i="20"/>
  <c r="H3809" i="20"/>
  <c r="G3797" i="20"/>
  <c r="H3797" i="20"/>
  <c r="G3785" i="20"/>
  <c r="H3785" i="20"/>
  <c r="G3773" i="20"/>
  <c r="H3773" i="20"/>
  <c r="G3761" i="20"/>
  <c r="H3761" i="20"/>
  <c r="G3749" i="20"/>
  <c r="H3749" i="20"/>
  <c r="G3737" i="20"/>
  <c r="H3737" i="20"/>
  <c r="G3725" i="20"/>
  <c r="H3725" i="20"/>
  <c r="G3713" i="20"/>
  <c r="H3713" i="20"/>
  <c r="G3701" i="20"/>
  <c r="H3701" i="20"/>
  <c r="G3689" i="20"/>
  <c r="H3689" i="20"/>
  <c r="G3677" i="20"/>
  <c r="H3677" i="20"/>
  <c r="G3665" i="20"/>
  <c r="H3665" i="20"/>
  <c r="G3653" i="20"/>
  <c r="H3653" i="20"/>
  <c r="G3641" i="20"/>
  <c r="H3641" i="20"/>
  <c r="G3629" i="20"/>
  <c r="H3629" i="20"/>
  <c r="G3617" i="20"/>
  <c r="H3617" i="20"/>
  <c r="G3605" i="20"/>
  <c r="H3605" i="20"/>
  <c r="G3593" i="20"/>
  <c r="H3593" i="20"/>
  <c r="G3581" i="20"/>
  <c r="H3581" i="20"/>
  <c r="G3569" i="20"/>
  <c r="H3569" i="20"/>
  <c r="G3557" i="20"/>
  <c r="H3557" i="20"/>
  <c r="G3545" i="20"/>
  <c r="H3545" i="20"/>
  <c r="G3533" i="20"/>
  <c r="H3533" i="20"/>
  <c r="G3521" i="20"/>
  <c r="H3521" i="20"/>
  <c r="G3509" i="20"/>
  <c r="H3509" i="20"/>
  <c r="G3497" i="20"/>
  <c r="H3497" i="20"/>
  <c r="G3485" i="20"/>
  <c r="H3485" i="20"/>
  <c r="G3473" i="20"/>
  <c r="H3473" i="20"/>
  <c r="G3461" i="20"/>
  <c r="H3461" i="20"/>
  <c r="G3449" i="20"/>
  <c r="H3449" i="20"/>
  <c r="G3437" i="20"/>
  <c r="H3437" i="20"/>
  <c r="G3425" i="20"/>
  <c r="H3425" i="20"/>
  <c r="G3413" i="20"/>
  <c r="H3413" i="20"/>
  <c r="G3401" i="20"/>
  <c r="H3401" i="20"/>
  <c r="G3389" i="20"/>
  <c r="H3389" i="20"/>
  <c r="G3377" i="20"/>
  <c r="H3377" i="20"/>
  <c r="G3365" i="20"/>
  <c r="H3365" i="20"/>
  <c r="G3353" i="20"/>
  <c r="H3353" i="20"/>
  <c r="G3341" i="20"/>
  <c r="H3341" i="20"/>
  <c r="G3329" i="20"/>
  <c r="H3329" i="20"/>
  <c r="G3317" i="20"/>
  <c r="H3317" i="20"/>
  <c r="G3305" i="20"/>
  <c r="H3305" i="20"/>
  <c r="G3293" i="20"/>
  <c r="H3293" i="20"/>
  <c r="G3281" i="20"/>
  <c r="H3281" i="20"/>
  <c r="G3269" i="20"/>
  <c r="H3269" i="20"/>
  <c r="G3257" i="20"/>
  <c r="H3257" i="20"/>
  <c r="G3245" i="20"/>
  <c r="H3245" i="20"/>
  <c r="G3233" i="20"/>
  <c r="H3233" i="20"/>
  <c r="G3221" i="20"/>
  <c r="H3221" i="20"/>
  <c r="G3209" i="20"/>
  <c r="H3209" i="20"/>
  <c r="G3197" i="20"/>
  <c r="H3197" i="20"/>
  <c r="G3185" i="20"/>
  <c r="H3185" i="20"/>
  <c r="G3173" i="20"/>
  <c r="H3173" i="20"/>
  <c r="G3161" i="20"/>
  <c r="H3161" i="20"/>
  <c r="G3149" i="20"/>
  <c r="H3149" i="20"/>
  <c r="G3137" i="20"/>
  <c r="H3137" i="20"/>
  <c r="G3125" i="20"/>
  <c r="H3125" i="20"/>
  <c r="G3113" i="20"/>
  <c r="H3113" i="20"/>
  <c r="G3101" i="20"/>
  <c r="H3101" i="20"/>
  <c r="G3089" i="20"/>
  <c r="H3089" i="20"/>
  <c r="G3077" i="20"/>
  <c r="H3077" i="20"/>
  <c r="G3065" i="20"/>
  <c r="H3065" i="20"/>
  <c r="G3053" i="20"/>
  <c r="H3053" i="20"/>
  <c r="G3041" i="20"/>
  <c r="H3041" i="20"/>
  <c r="G3029" i="20"/>
  <c r="H3029" i="20"/>
  <c r="G3017" i="20"/>
  <c r="H3017" i="20"/>
  <c r="G3005" i="20"/>
  <c r="H3005" i="20"/>
  <c r="G2993" i="20"/>
  <c r="H2993" i="20"/>
  <c r="G2981" i="20"/>
  <c r="H2981" i="20"/>
  <c r="G2969" i="20"/>
  <c r="H2969" i="20"/>
  <c r="G2957" i="20"/>
  <c r="H2957" i="20"/>
  <c r="G2945" i="20"/>
  <c r="H2945" i="20"/>
  <c r="G2933" i="20"/>
  <c r="H2933" i="20"/>
  <c r="G2921" i="20"/>
  <c r="H2921" i="20"/>
  <c r="G2909" i="20"/>
  <c r="H2909" i="20"/>
  <c r="G2897" i="20"/>
  <c r="H2897" i="20"/>
  <c r="G2885" i="20"/>
  <c r="H2885" i="20"/>
  <c r="G2873" i="20"/>
  <c r="H2873" i="20"/>
  <c r="G2861" i="20"/>
  <c r="H2861" i="20"/>
  <c r="G2849" i="20"/>
  <c r="H2849" i="20"/>
  <c r="G2837" i="20"/>
  <c r="H2837" i="20"/>
  <c r="G2825" i="20"/>
  <c r="H2825" i="20"/>
  <c r="G2813" i="20"/>
  <c r="H2813" i="20"/>
  <c r="G2801" i="20"/>
  <c r="H2801" i="20"/>
  <c r="G2789" i="20"/>
  <c r="H2789" i="20"/>
  <c r="G2777" i="20"/>
  <c r="H2777" i="20"/>
  <c r="G2765" i="20"/>
  <c r="H2765" i="20"/>
  <c r="G2753" i="20"/>
  <c r="H2753" i="20"/>
  <c r="G2741" i="20"/>
  <c r="H2741" i="20"/>
  <c r="G2729" i="20"/>
  <c r="H2729" i="20"/>
  <c r="G2717" i="20"/>
  <c r="H2717" i="20"/>
  <c r="G2705" i="20"/>
  <c r="H2705" i="20"/>
  <c r="G2693" i="20"/>
  <c r="H2693" i="20"/>
  <c r="G2681" i="20"/>
  <c r="H2681" i="20"/>
  <c r="G2669" i="20"/>
  <c r="H2669" i="20"/>
  <c r="G2657" i="20"/>
  <c r="H2657" i="20"/>
  <c r="G2645" i="20"/>
  <c r="H2645" i="20"/>
  <c r="G2633" i="20"/>
  <c r="H2633" i="20"/>
  <c r="G2621" i="20"/>
  <c r="H2621" i="20"/>
  <c r="G2609" i="20"/>
  <c r="H2609" i="20"/>
  <c r="G2597" i="20"/>
  <c r="H2597" i="20"/>
  <c r="G2585" i="20"/>
  <c r="H2585" i="20"/>
  <c r="G2573" i="20"/>
  <c r="H2573" i="20"/>
  <c r="G2561" i="20"/>
  <c r="H2561" i="20"/>
  <c r="G2549" i="20"/>
  <c r="H2549" i="20"/>
  <c r="G2537" i="20"/>
  <c r="H2537" i="20"/>
  <c r="G2525" i="20"/>
  <c r="H2525" i="20"/>
  <c r="G2513" i="20"/>
  <c r="H2513" i="20"/>
  <c r="G2501" i="20"/>
  <c r="H2501" i="20"/>
  <c r="G2489" i="20"/>
  <c r="H2489" i="20"/>
  <c r="G2477" i="20"/>
  <c r="H2477" i="20"/>
  <c r="G2465" i="20"/>
  <c r="H2465" i="20"/>
  <c r="G2453" i="20"/>
  <c r="H2453" i="20"/>
  <c r="G2441" i="20"/>
  <c r="H2441" i="20"/>
  <c r="G2429" i="20"/>
  <c r="H2429" i="20"/>
  <c r="G2417" i="20"/>
  <c r="H2417" i="20"/>
  <c r="G2405" i="20"/>
  <c r="H2405" i="20"/>
  <c r="G2393" i="20"/>
  <c r="H2393" i="20"/>
  <c r="G2381" i="20"/>
  <c r="H2381" i="20"/>
  <c r="G2369" i="20"/>
  <c r="H2369" i="20"/>
  <c r="G2357" i="20"/>
  <c r="H2357" i="20"/>
  <c r="G2345" i="20"/>
  <c r="H2345" i="20"/>
  <c r="G2333" i="20"/>
  <c r="H2333" i="20"/>
  <c r="G2321" i="20"/>
  <c r="H2321" i="20"/>
  <c r="G2309" i="20"/>
  <c r="H2309" i="20"/>
  <c r="G2297" i="20"/>
  <c r="H2297" i="20"/>
  <c r="G2285" i="20"/>
  <c r="H2285" i="20"/>
  <c r="G2273" i="20"/>
  <c r="H2273" i="20"/>
  <c r="G2261" i="20"/>
  <c r="H2261" i="20"/>
  <c r="G2249" i="20"/>
  <c r="H2249" i="20"/>
  <c r="G2237" i="20"/>
  <c r="H2237" i="20"/>
  <c r="G2225" i="20"/>
  <c r="H2225" i="20"/>
  <c r="G2213" i="20"/>
  <c r="H2213" i="20"/>
  <c r="G2201" i="20"/>
  <c r="H2201" i="20"/>
  <c r="G2189" i="20"/>
  <c r="H2189" i="20"/>
  <c r="G2177" i="20"/>
  <c r="H2177" i="20"/>
  <c r="G2165" i="20"/>
  <c r="H2165" i="20"/>
  <c r="G2153" i="20"/>
  <c r="H2153" i="20"/>
  <c r="G2141" i="20"/>
  <c r="H2141" i="20"/>
  <c r="G2129" i="20"/>
  <c r="H2129" i="20"/>
  <c r="G2117" i="20"/>
  <c r="H2117" i="20"/>
  <c r="G2105" i="20"/>
  <c r="H2105" i="20"/>
  <c r="G2093" i="20"/>
  <c r="H2093" i="20"/>
  <c r="G2081" i="20"/>
  <c r="H2081" i="20"/>
  <c r="G2069" i="20"/>
  <c r="H2069" i="20"/>
  <c r="G2057" i="20"/>
  <c r="H2057" i="20"/>
  <c r="G2045" i="20"/>
  <c r="H2045" i="20"/>
  <c r="G2033" i="20"/>
  <c r="H2033" i="20"/>
  <c r="G2021" i="20"/>
  <c r="H2021" i="20"/>
  <c r="G2009" i="20"/>
  <c r="H2009" i="20"/>
  <c r="G1997" i="20"/>
  <c r="H1997" i="20"/>
  <c r="G1985" i="20"/>
  <c r="H1985" i="20"/>
  <c r="G1973" i="20"/>
  <c r="H1973" i="20"/>
  <c r="G1961" i="20"/>
  <c r="H1961" i="20"/>
  <c r="G1949" i="20"/>
  <c r="H1949" i="20"/>
  <c r="G1937" i="20"/>
  <c r="H1937" i="20"/>
  <c r="G1925" i="20"/>
  <c r="H1925" i="20"/>
  <c r="G1913" i="20"/>
  <c r="H1913" i="20"/>
  <c r="G1901" i="20"/>
  <c r="H1901" i="20"/>
  <c r="G1889" i="20"/>
  <c r="H1889" i="20"/>
  <c r="G1877" i="20"/>
  <c r="H1877" i="20"/>
  <c r="G1865" i="20"/>
  <c r="H1865" i="20"/>
  <c r="G1853" i="20"/>
  <c r="H1853" i="20"/>
  <c r="G1841" i="20"/>
  <c r="H1841" i="20"/>
  <c r="G1829" i="20"/>
  <c r="H1829" i="20"/>
  <c r="G1817" i="20"/>
  <c r="H1817" i="20"/>
  <c r="G1805" i="20"/>
  <c r="H1805" i="20"/>
  <c r="G1793" i="20"/>
  <c r="H1793" i="20"/>
  <c r="G1781" i="20"/>
  <c r="H1781" i="20"/>
  <c r="G1769" i="20"/>
  <c r="H1769" i="20"/>
  <c r="G1757" i="20"/>
  <c r="H1757" i="20"/>
  <c r="G1745" i="20"/>
  <c r="H1745" i="20"/>
  <c r="G1733" i="20"/>
  <c r="H1733" i="20"/>
  <c r="G1721" i="20"/>
  <c r="H1721" i="20"/>
  <c r="G1709" i="20"/>
  <c r="H1709" i="20"/>
  <c r="G1697" i="20"/>
  <c r="H1697" i="20"/>
  <c r="G1685" i="20"/>
  <c r="H1685" i="20"/>
  <c r="G1673" i="20"/>
  <c r="H1673" i="20"/>
  <c r="G1661" i="20"/>
  <c r="H1661" i="20"/>
  <c r="G1649" i="20"/>
  <c r="H1649" i="20"/>
  <c r="G1637" i="20"/>
  <c r="H1637" i="20"/>
  <c r="G1625" i="20"/>
  <c r="H1625" i="20"/>
  <c r="G1613" i="20"/>
  <c r="H1613" i="20"/>
  <c r="G1601" i="20"/>
  <c r="H1601" i="20"/>
  <c r="G1589" i="20"/>
  <c r="H1589" i="20"/>
  <c r="G1577" i="20"/>
  <c r="H1577" i="20"/>
  <c r="G1565" i="20"/>
  <c r="H1565" i="20"/>
  <c r="G1553" i="20"/>
  <c r="H1553" i="20"/>
  <c r="G1541" i="20"/>
  <c r="H1541" i="20"/>
  <c r="G1529" i="20"/>
  <c r="H1529" i="20"/>
  <c r="G1517" i="20"/>
  <c r="H1517" i="20"/>
  <c r="G1505" i="20"/>
  <c r="H1505" i="20"/>
  <c r="G1493" i="20"/>
  <c r="H1493" i="20"/>
  <c r="G1481" i="20"/>
  <c r="H1481" i="20"/>
  <c r="G1469" i="20"/>
  <c r="H1469" i="20"/>
  <c r="G1457" i="20"/>
  <c r="H1457" i="20"/>
  <c r="G1445" i="20"/>
  <c r="H1445" i="20"/>
  <c r="G1433" i="20"/>
  <c r="H1433" i="20"/>
  <c r="G1421" i="20"/>
  <c r="H1421" i="20"/>
  <c r="G1409" i="20"/>
  <c r="H1409" i="20"/>
  <c r="G1397" i="20"/>
  <c r="H1397" i="20"/>
  <c r="G1385" i="20"/>
  <c r="H1385" i="20"/>
  <c r="G1373" i="20"/>
  <c r="H1373" i="20"/>
  <c r="G1361" i="20"/>
  <c r="H1361" i="20"/>
  <c r="G1349" i="20"/>
  <c r="H1349" i="20"/>
  <c r="G1337" i="20"/>
  <c r="H1337" i="20"/>
  <c r="G1325" i="20"/>
  <c r="H1325" i="20"/>
  <c r="G1313" i="20"/>
  <c r="H1313" i="20"/>
  <c r="G1301" i="20"/>
  <c r="H1301" i="20"/>
  <c r="G1289" i="20"/>
  <c r="H1289" i="20"/>
  <c r="G1277" i="20"/>
  <c r="H1277" i="20"/>
  <c r="G1265" i="20"/>
  <c r="H1265" i="20"/>
  <c r="G1253" i="20"/>
  <c r="H1253" i="20"/>
  <c r="G1241" i="20"/>
  <c r="H1241" i="20"/>
  <c r="G112727" i="20"/>
  <c r="H112727" i="20"/>
  <c r="G112715" i="20"/>
  <c r="H112715" i="20"/>
  <c r="G112703" i="20"/>
  <c r="H112703" i="20"/>
  <c r="G112691" i="20"/>
  <c r="H112691" i="20"/>
  <c r="G112679" i="20"/>
  <c r="H112679" i="20"/>
  <c r="G112667" i="20"/>
  <c r="H112667" i="20"/>
  <c r="G112655" i="20"/>
  <c r="H112655" i="20"/>
  <c r="G112643" i="20"/>
  <c r="H112643" i="20"/>
  <c r="G112631" i="20"/>
  <c r="H112631" i="20"/>
  <c r="G112619" i="20"/>
  <c r="H112619" i="20"/>
  <c r="G112607" i="20"/>
  <c r="H112607" i="20"/>
  <c r="G112595" i="20"/>
  <c r="H112595" i="20"/>
  <c r="G112583" i="20"/>
  <c r="H112583" i="20"/>
  <c r="G112571" i="20"/>
  <c r="H112571" i="20"/>
  <c r="G112559" i="20"/>
  <c r="H112559" i="20"/>
  <c r="G112547" i="20"/>
  <c r="H112547" i="20"/>
  <c r="G112535" i="20"/>
  <c r="H112535" i="20"/>
  <c r="G112523" i="20"/>
  <c r="H112523" i="20"/>
  <c r="G112511" i="20"/>
  <c r="H112511" i="20"/>
  <c r="G112499" i="20"/>
  <c r="H112499" i="20"/>
  <c r="G112487" i="20"/>
  <c r="H112487" i="20"/>
  <c r="G112475" i="20"/>
  <c r="H112475" i="20"/>
  <c r="G112463" i="20"/>
  <c r="H112463" i="20"/>
  <c r="G112451" i="20"/>
  <c r="H112451" i="20"/>
  <c r="G112439" i="20"/>
  <c r="H112439" i="20"/>
  <c r="G112427" i="20"/>
  <c r="H112427" i="20"/>
  <c r="G112415" i="20"/>
  <c r="H112415" i="20"/>
  <c r="G112403" i="20"/>
  <c r="H112403" i="20"/>
  <c r="G112391" i="20"/>
  <c r="H112391" i="20"/>
  <c r="G112379" i="20"/>
  <c r="H112379" i="20"/>
  <c r="G112367" i="20"/>
  <c r="H112367" i="20"/>
  <c r="G112355" i="20"/>
  <c r="H112355" i="20"/>
  <c r="G112343" i="20"/>
  <c r="H112343" i="20"/>
  <c r="G112331" i="20"/>
  <c r="H112331" i="20"/>
  <c r="G112319" i="20"/>
  <c r="H112319" i="20"/>
  <c r="G112307" i="20"/>
  <c r="H112307" i="20"/>
  <c r="G112295" i="20"/>
  <c r="H112295" i="20"/>
  <c r="G112283" i="20"/>
  <c r="H112283" i="20"/>
  <c r="G112271" i="20"/>
  <c r="H112271" i="20"/>
  <c r="G112259" i="20"/>
  <c r="H112259" i="20"/>
  <c r="G112247" i="20"/>
  <c r="H112247" i="20"/>
  <c r="G112235" i="20"/>
  <c r="H112235" i="20"/>
  <c r="G112223" i="20"/>
  <c r="H112223" i="20"/>
  <c r="G112211" i="20"/>
  <c r="H112211" i="20"/>
  <c r="G112199" i="20"/>
  <c r="H112199" i="20"/>
  <c r="G112187" i="20"/>
  <c r="H112187" i="20"/>
  <c r="G112175" i="20"/>
  <c r="H112175" i="20"/>
  <c r="G112163" i="20"/>
  <c r="H112163" i="20"/>
  <c r="G112151" i="20"/>
  <c r="H112151" i="20"/>
  <c r="G112139" i="20"/>
  <c r="H112139" i="20"/>
  <c r="G112127" i="20"/>
  <c r="H112127" i="20"/>
  <c r="G112115" i="20"/>
  <c r="H112115" i="20"/>
  <c r="G112103" i="20"/>
  <c r="H112103" i="20"/>
  <c r="G112091" i="20"/>
  <c r="H112091" i="20"/>
  <c r="G112079" i="20"/>
  <c r="H112079" i="20"/>
  <c r="G112067" i="20"/>
  <c r="H112067" i="20"/>
  <c r="G112055" i="20"/>
  <c r="H112055" i="20"/>
  <c r="G112043" i="20"/>
  <c r="H112043" i="20"/>
  <c r="G112031" i="20"/>
  <c r="H112031" i="20"/>
  <c r="G112019" i="20"/>
  <c r="H112019" i="20"/>
  <c r="G112007" i="20"/>
  <c r="H112007" i="20"/>
  <c r="G111995" i="20"/>
  <c r="H111995" i="20"/>
  <c r="G111983" i="20"/>
  <c r="H111983" i="20"/>
  <c r="G111971" i="20"/>
  <c r="H111971" i="20"/>
  <c r="G111959" i="20"/>
  <c r="H111959" i="20"/>
  <c r="G111947" i="20"/>
  <c r="H111947" i="20"/>
  <c r="G111935" i="20"/>
  <c r="H111935" i="20"/>
  <c r="G111923" i="20"/>
  <c r="H111923" i="20"/>
  <c r="G111911" i="20"/>
  <c r="H111911" i="20"/>
  <c r="G111899" i="20"/>
  <c r="H111899" i="20"/>
  <c r="G111887" i="20"/>
  <c r="H111887" i="20"/>
  <c r="G111875" i="20"/>
  <c r="H111875" i="20"/>
  <c r="G111863" i="20"/>
  <c r="H111863" i="20"/>
  <c r="G111851" i="20"/>
  <c r="H111851" i="20"/>
  <c r="G111839" i="20"/>
  <c r="H111839" i="20"/>
  <c r="G111827" i="20"/>
  <c r="H111827" i="20"/>
  <c r="G111815" i="20"/>
  <c r="H111815" i="20"/>
  <c r="G111803" i="20"/>
  <c r="H111803" i="20"/>
  <c r="G111791" i="20"/>
  <c r="H111791" i="20"/>
  <c r="G111779" i="20"/>
  <c r="H111779" i="20"/>
  <c r="G111767" i="20"/>
  <c r="H111767" i="20"/>
  <c r="G111755" i="20"/>
  <c r="H111755" i="20"/>
  <c r="G111743" i="20"/>
  <c r="H111743" i="20"/>
  <c r="G111731" i="20"/>
  <c r="H111731" i="20"/>
  <c r="G111719" i="20"/>
  <c r="H111719" i="20"/>
  <c r="G111707" i="20"/>
  <c r="H111707" i="20"/>
  <c r="G111695" i="20"/>
  <c r="H111695" i="20"/>
  <c r="G111683" i="20"/>
  <c r="H111683" i="20"/>
  <c r="G111671" i="20"/>
  <c r="H111671" i="20"/>
  <c r="G111659" i="20"/>
  <c r="H111659" i="20"/>
  <c r="G111647" i="20"/>
  <c r="H111647" i="20"/>
  <c r="G111635" i="20"/>
  <c r="H111635" i="20"/>
  <c r="G111623" i="20"/>
  <c r="H111623" i="20"/>
  <c r="G111611" i="20"/>
  <c r="H111611" i="20"/>
  <c r="G111599" i="20"/>
  <c r="H111599" i="20"/>
  <c r="G111587" i="20"/>
  <c r="H111587" i="20"/>
  <c r="G111575" i="20"/>
  <c r="H111575" i="20"/>
  <c r="G111563" i="20"/>
  <c r="H111563" i="20"/>
  <c r="G111551" i="20"/>
  <c r="H111551" i="20"/>
  <c r="G111539" i="20"/>
  <c r="H111539" i="20"/>
  <c r="G111527" i="20"/>
  <c r="H111527" i="20"/>
  <c r="G111515" i="20"/>
  <c r="H111515" i="20"/>
  <c r="G111503" i="20"/>
  <c r="H111503" i="20"/>
  <c r="G111491" i="20"/>
  <c r="H111491" i="20"/>
  <c r="G111479" i="20"/>
  <c r="H111479" i="20"/>
  <c r="G111467" i="20"/>
  <c r="H111467" i="20"/>
  <c r="G111455" i="20"/>
  <c r="H111455" i="20"/>
  <c r="G111443" i="20"/>
  <c r="H111443" i="20"/>
  <c r="G111431" i="20"/>
  <c r="H111431" i="20"/>
  <c r="G111419" i="20"/>
  <c r="H111419" i="20"/>
  <c r="G111407" i="20"/>
  <c r="H111407" i="20"/>
  <c r="G111395" i="20"/>
  <c r="H111395" i="20"/>
  <c r="G111383" i="20"/>
  <c r="H111383" i="20"/>
  <c r="G111371" i="20"/>
  <c r="H111371" i="20"/>
  <c r="G111359" i="20"/>
  <c r="H111359" i="20"/>
  <c r="G111347" i="20"/>
  <c r="H111347" i="20"/>
  <c r="G111335" i="20"/>
  <c r="H111335" i="20"/>
  <c r="G111323" i="20"/>
  <c r="H111323" i="20"/>
  <c r="G111311" i="20"/>
  <c r="H111311" i="20"/>
  <c r="G111299" i="20"/>
  <c r="H111299" i="20"/>
  <c r="G111287" i="20"/>
  <c r="H111287" i="20"/>
  <c r="G111275" i="20"/>
  <c r="H111275" i="20"/>
  <c r="G111263" i="20"/>
  <c r="H111263" i="20"/>
  <c r="G111251" i="20"/>
  <c r="H111251" i="20"/>
  <c r="G111239" i="20"/>
  <c r="H111239" i="20"/>
  <c r="G111227" i="20"/>
  <c r="H111227" i="20"/>
  <c r="G111215" i="20"/>
  <c r="H111215" i="20"/>
  <c r="G111203" i="20"/>
  <c r="H111203" i="20"/>
  <c r="G111191" i="20"/>
  <c r="H111191" i="20"/>
  <c r="G111179" i="20"/>
  <c r="H111179" i="20"/>
  <c r="G111167" i="20"/>
  <c r="H111167" i="20"/>
  <c r="G111155" i="20"/>
  <c r="H111155" i="20"/>
  <c r="G111143" i="20"/>
  <c r="H111143" i="20"/>
  <c r="G111131" i="20"/>
  <c r="H111131" i="20"/>
  <c r="G111119" i="20"/>
  <c r="H111119" i="20"/>
  <c r="G111107" i="20"/>
  <c r="H111107" i="20"/>
  <c r="G111095" i="20"/>
  <c r="H111095" i="20"/>
  <c r="G111083" i="20"/>
  <c r="H111083" i="20"/>
  <c r="G111071" i="20"/>
  <c r="H111071" i="20"/>
  <c r="G111059" i="20"/>
  <c r="H111059" i="20"/>
  <c r="G111047" i="20"/>
  <c r="H111047" i="20"/>
  <c r="G111035" i="20"/>
  <c r="H111035" i="20"/>
  <c r="G111023" i="20"/>
  <c r="H111023" i="20"/>
  <c r="G111011" i="20"/>
  <c r="H111011" i="20"/>
  <c r="G110999" i="20"/>
  <c r="H110999" i="20"/>
  <c r="G110987" i="20"/>
  <c r="H110987" i="20"/>
  <c r="G110975" i="20"/>
  <c r="H110975" i="20"/>
  <c r="G110963" i="20"/>
  <c r="H110963" i="20"/>
  <c r="G110951" i="20"/>
  <c r="H110951" i="20"/>
  <c r="G110939" i="20"/>
  <c r="H110939" i="20"/>
  <c r="G110927" i="20"/>
  <c r="H110927" i="20"/>
  <c r="G110915" i="20"/>
  <c r="H110915" i="20"/>
  <c r="G110903" i="20"/>
  <c r="H110903" i="20"/>
  <c r="G110891" i="20"/>
  <c r="H110891" i="20"/>
  <c r="G110879" i="20"/>
  <c r="H110879" i="20"/>
  <c r="G110867" i="20"/>
  <c r="H110867" i="20"/>
  <c r="G110855" i="20"/>
  <c r="H110855" i="20"/>
  <c r="G110843" i="20"/>
  <c r="H110843" i="20"/>
  <c r="G110831" i="20"/>
  <c r="H110831" i="20"/>
  <c r="G110819" i="20"/>
  <c r="H110819" i="20"/>
  <c r="G110807" i="20"/>
  <c r="H110807" i="20"/>
  <c r="G110795" i="20"/>
  <c r="H110795" i="20"/>
  <c r="G110783" i="20"/>
  <c r="H110783" i="20"/>
  <c r="G110771" i="20"/>
  <c r="H110771" i="20"/>
  <c r="G110759" i="20"/>
  <c r="H110759" i="20"/>
  <c r="G110747" i="20"/>
  <c r="H110747" i="20"/>
  <c r="G110735" i="20"/>
  <c r="H110735" i="20"/>
  <c r="G110723" i="20"/>
  <c r="H110723" i="20"/>
  <c r="G110711" i="20"/>
  <c r="H110711" i="20"/>
  <c r="G110699" i="20"/>
  <c r="H110699" i="20"/>
  <c r="G110687" i="20"/>
  <c r="H110687" i="20"/>
  <c r="G110675" i="20"/>
  <c r="H110675" i="20"/>
  <c r="G110663" i="20"/>
  <c r="H110663" i="20"/>
  <c r="G110651" i="20"/>
  <c r="H110651" i="20"/>
  <c r="G110639" i="20"/>
  <c r="H110639" i="20"/>
  <c r="G110627" i="20"/>
  <c r="H110627" i="20"/>
  <c r="G110615" i="20"/>
  <c r="H110615" i="20"/>
  <c r="G110603" i="20"/>
  <c r="H110603" i="20"/>
  <c r="G110591" i="20"/>
  <c r="H110591" i="20"/>
  <c r="G110579" i="20"/>
  <c r="H110579" i="20"/>
  <c r="G110567" i="20"/>
  <c r="H110567" i="20"/>
  <c r="G110555" i="20"/>
  <c r="H110555" i="20"/>
  <c r="G110543" i="20"/>
  <c r="H110543" i="20"/>
  <c r="G110531" i="20"/>
  <c r="H110531" i="20"/>
  <c r="G110519" i="20"/>
  <c r="H110519" i="20"/>
  <c r="G110507" i="20"/>
  <c r="H110507" i="20"/>
  <c r="G110495" i="20"/>
  <c r="H110495" i="20"/>
  <c r="G110483" i="20"/>
  <c r="H110483" i="20"/>
  <c r="G110471" i="20"/>
  <c r="H110471" i="20"/>
  <c r="G110459" i="20"/>
  <c r="H110459" i="20"/>
  <c r="G110447" i="20"/>
  <c r="H110447" i="20"/>
  <c r="G110435" i="20"/>
  <c r="H110435" i="20"/>
  <c r="G110423" i="20"/>
  <c r="H110423" i="20"/>
  <c r="G110411" i="20"/>
  <c r="H110411" i="20"/>
  <c r="G110399" i="20"/>
  <c r="H110399" i="20"/>
  <c r="G110387" i="20"/>
  <c r="H110387" i="20"/>
  <c r="G110375" i="20"/>
  <c r="H110375" i="20"/>
  <c r="G110363" i="20"/>
  <c r="H110363" i="20"/>
  <c r="G110351" i="20"/>
  <c r="H110351" i="20"/>
  <c r="G110339" i="20"/>
  <c r="H110339" i="20"/>
  <c r="G110327" i="20"/>
  <c r="H110327" i="20"/>
  <c r="G110315" i="20"/>
  <c r="H110315" i="20"/>
  <c r="G110303" i="20"/>
  <c r="H110303" i="20"/>
  <c r="G110291" i="20"/>
  <c r="H110291" i="20"/>
  <c r="G110279" i="20"/>
  <c r="H110279" i="20"/>
  <c r="G110267" i="20"/>
  <c r="H110267" i="20"/>
  <c r="G110255" i="20"/>
  <c r="H110255" i="20"/>
  <c r="G110243" i="20"/>
  <c r="H110243" i="20"/>
  <c r="G110231" i="20"/>
  <c r="H110231" i="20"/>
  <c r="G110219" i="20"/>
  <c r="H110219" i="20"/>
  <c r="G110207" i="20"/>
  <c r="H110207" i="20"/>
  <c r="G110195" i="20"/>
  <c r="H110195" i="20"/>
  <c r="G110183" i="20"/>
  <c r="H110183" i="20"/>
  <c r="G110171" i="20"/>
  <c r="H110171" i="20"/>
  <c r="G110159" i="20"/>
  <c r="H110159" i="20"/>
  <c r="G110147" i="20"/>
  <c r="H110147" i="20"/>
  <c r="G110135" i="20"/>
  <c r="H110135" i="20"/>
  <c r="G110123" i="20"/>
  <c r="H110123" i="20"/>
  <c r="G110111" i="20"/>
  <c r="H110111" i="20"/>
  <c r="G110099" i="20"/>
  <c r="H110099" i="20"/>
  <c r="G110087" i="20"/>
  <c r="H110087" i="20"/>
  <c r="G110075" i="20"/>
  <c r="H110075" i="20"/>
  <c r="G110063" i="20"/>
  <c r="H110063" i="20"/>
  <c r="G110051" i="20"/>
  <c r="H110051" i="20"/>
  <c r="G110039" i="20"/>
  <c r="H110039" i="20"/>
  <c r="G110027" i="20"/>
  <c r="H110027" i="20"/>
  <c r="G110015" i="20"/>
  <c r="H110015" i="20"/>
  <c r="G110003" i="20"/>
  <c r="H110003" i="20"/>
  <c r="G109991" i="20"/>
  <c r="H109991" i="20"/>
  <c r="G109979" i="20"/>
  <c r="H109979" i="20"/>
  <c r="G109967" i="20"/>
  <c r="H109967" i="20"/>
  <c r="G109955" i="20"/>
  <c r="H109955" i="20"/>
  <c r="G109943" i="20"/>
  <c r="H109943" i="20"/>
  <c r="G109931" i="20"/>
  <c r="H109931" i="20"/>
  <c r="G109919" i="20"/>
  <c r="H109919" i="20"/>
  <c r="G109907" i="20"/>
  <c r="H109907" i="20"/>
  <c r="G109895" i="20"/>
  <c r="H109895" i="20"/>
  <c r="G109883" i="20"/>
  <c r="H109883" i="20"/>
  <c r="G109871" i="20"/>
  <c r="H109871" i="20"/>
  <c r="G109859" i="20"/>
  <c r="H109859" i="20"/>
  <c r="G109847" i="20"/>
  <c r="H109847" i="20"/>
  <c r="G109835" i="20"/>
  <c r="H109835" i="20"/>
  <c r="G109823" i="20"/>
  <c r="H109823" i="20"/>
  <c r="G109811" i="20"/>
  <c r="H109811" i="20"/>
  <c r="G109799" i="20"/>
  <c r="H109799" i="20"/>
  <c r="G109787" i="20"/>
  <c r="H109787" i="20"/>
  <c r="G109775" i="20"/>
  <c r="H109775" i="20"/>
  <c r="G109763" i="20"/>
  <c r="H109763" i="20"/>
  <c r="G109751" i="20"/>
  <c r="H109751" i="20"/>
  <c r="G109739" i="20"/>
  <c r="H109739" i="20"/>
  <c r="G109727" i="20"/>
  <c r="H109727" i="20"/>
  <c r="G109715" i="20"/>
  <c r="H109715" i="20"/>
  <c r="G109703" i="20"/>
  <c r="H109703" i="20"/>
  <c r="G109691" i="20"/>
  <c r="H109691" i="20"/>
  <c r="G109679" i="20"/>
  <c r="H109679" i="20"/>
  <c r="G109667" i="20"/>
  <c r="H109667" i="20"/>
  <c r="G109655" i="20"/>
  <c r="H109655" i="20"/>
  <c r="G109643" i="20"/>
  <c r="H109643" i="20"/>
  <c r="G109631" i="20"/>
  <c r="H109631" i="20"/>
  <c r="G109619" i="20"/>
  <c r="H109619" i="20"/>
  <c r="G109607" i="20"/>
  <c r="H109607" i="20"/>
  <c r="G109595" i="20"/>
  <c r="H109595" i="20"/>
  <c r="G109583" i="20"/>
  <c r="H109583" i="20"/>
  <c r="G109571" i="20"/>
  <c r="H109571" i="20"/>
  <c r="G109559" i="20"/>
  <c r="H109559" i="20"/>
  <c r="G109547" i="20"/>
  <c r="H109547" i="20"/>
  <c r="G109535" i="20"/>
  <c r="H109535" i="20"/>
  <c r="G109523" i="20"/>
  <c r="H109523" i="20"/>
  <c r="G109511" i="20"/>
  <c r="H109511" i="20"/>
  <c r="G109499" i="20"/>
  <c r="H109499" i="20"/>
  <c r="G109487" i="20"/>
  <c r="H109487" i="20"/>
  <c r="G109475" i="20"/>
  <c r="H109475" i="20"/>
  <c r="G109463" i="20"/>
  <c r="H109463" i="20"/>
  <c r="G109451" i="20"/>
  <c r="H109451" i="20"/>
  <c r="G109439" i="20"/>
  <c r="H109439" i="20"/>
  <c r="G109427" i="20"/>
  <c r="H109427" i="20"/>
  <c r="G109415" i="20"/>
  <c r="H109415" i="20"/>
  <c r="G109403" i="20"/>
  <c r="H109403" i="20"/>
  <c r="G109391" i="20"/>
  <c r="H109391" i="20"/>
  <c r="G109379" i="20"/>
  <c r="H109379" i="20"/>
  <c r="G109367" i="20"/>
  <c r="H109367" i="20"/>
  <c r="G109355" i="20"/>
  <c r="H109355" i="20"/>
  <c r="G109343" i="20"/>
  <c r="H109343" i="20"/>
  <c r="G109331" i="20"/>
  <c r="H109331" i="20"/>
  <c r="G109319" i="20"/>
  <c r="H109319" i="20"/>
  <c r="G109307" i="20"/>
  <c r="H109307" i="20"/>
  <c r="G109295" i="20"/>
  <c r="H109295" i="20"/>
  <c r="G109283" i="20"/>
  <c r="H109283" i="20"/>
  <c r="G109271" i="20"/>
  <c r="H109271" i="20"/>
  <c r="G109259" i="20"/>
  <c r="H109259" i="20"/>
  <c r="G109247" i="20"/>
  <c r="H109247" i="20"/>
  <c r="G109235" i="20"/>
  <c r="H109235" i="20"/>
  <c r="G109223" i="20"/>
  <c r="H109223" i="20"/>
  <c r="G109211" i="20"/>
  <c r="H109211" i="20"/>
  <c r="G109199" i="20"/>
  <c r="H109199" i="20"/>
  <c r="G109187" i="20"/>
  <c r="H109187" i="20"/>
  <c r="G109175" i="20"/>
  <c r="H109175" i="20"/>
  <c r="G109163" i="20"/>
  <c r="H109163" i="20"/>
  <c r="G109151" i="20"/>
  <c r="H109151" i="20"/>
  <c r="G109139" i="20"/>
  <c r="H109139" i="20"/>
  <c r="G109127" i="20"/>
  <c r="H109127" i="20"/>
  <c r="G109115" i="20"/>
  <c r="H109115" i="20"/>
  <c r="G109103" i="20"/>
  <c r="H109103" i="20"/>
  <c r="G109091" i="20"/>
  <c r="H109091" i="20"/>
  <c r="G109079" i="20"/>
  <c r="H109079" i="20"/>
  <c r="G109067" i="20"/>
  <c r="H109067" i="20"/>
  <c r="G109055" i="20"/>
  <c r="H109055" i="20"/>
  <c r="G109043" i="20"/>
  <c r="H109043" i="20"/>
  <c r="G109031" i="20"/>
  <c r="H109031" i="20"/>
  <c r="G109019" i="20"/>
  <c r="H109019" i="20"/>
  <c r="G109007" i="20"/>
  <c r="H109007" i="20"/>
  <c r="G108995" i="20"/>
  <c r="H108995" i="20"/>
  <c r="G108983" i="20"/>
  <c r="H108983" i="20"/>
  <c r="G108971" i="20"/>
  <c r="H108971" i="20"/>
  <c r="G108959" i="20"/>
  <c r="H108959" i="20"/>
  <c r="G108947" i="20"/>
  <c r="H108947" i="20"/>
  <c r="G108935" i="20"/>
  <c r="H108935" i="20"/>
  <c r="G108923" i="20"/>
  <c r="H108923" i="20"/>
  <c r="G108911" i="20"/>
  <c r="H108911" i="20"/>
  <c r="G108899" i="20"/>
  <c r="H108899" i="20"/>
  <c r="G108887" i="20"/>
  <c r="H108887" i="20"/>
  <c r="G108875" i="20"/>
  <c r="H108875" i="20"/>
  <c r="G108863" i="20"/>
  <c r="H108863" i="20"/>
  <c r="G108851" i="20"/>
  <c r="H108851" i="20"/>
  <c r="G108839" i="20"/>
  <c r="H108839" i="20"/>
  <c r="G108827" i="20"/>
  <c r="H108827" i="20"/>
  <c r="G108815" i="20"/>
  <c r="H108815" i="20"/>
  <c r="G108803" i="20"/>
  <c r="H108803" i="20"/>
  <c r="G108791" i="20"/>
  <c r="H108791" i="20"/>
  <c r="G108779" i="20"/>
  <c r="H108779" i="20"/>
  <c r="G108767" i="20"/>
  <c r="H108767" i="20"/>
  <c r="G108755" i="20"/>
  <c r="H108755" i="20"/>
  <c r="G108743" i="20"/>
  <c r="H108743" i="20"/>
  <c r="G108731" i="20"/>
  <c r="H108731" i="20"/>
  <c r="G108719" i="20"/>
  <c r="H108719" i="20"/>
  <c r="G108707" i="20"/>
  <c r="H108707" i="20"/>
  <c r="G108695" i="20"/>
  <c r="H108695" i="20"/>
  <c r="G108683" i="20"/>
  <c r="H108683" i="20"/>
  <c r="G108671" i="20"/>
  <c r="H108671" i="20"/>
  <c r="G108659" i="20"/>
  <c r="H108659" i="20"/>
  <c r="G108647" i="20"/>
  <c r="H108647" i="20"/>
  <c r="G108635" i="20"/>
  <c r="H108635" i="20"/>
  <c r="G108623" i="20"/>
  <c r="H108623" i="20"/>
  <c r="G108611" i="20"/>
  <c r="H108611" i="20"/>
  <c r="G108599" i="20"/>
  <c r="H108599" i="20"/>
  <c r="G108587" i="20"/>
  <c r="H108587" i="20"/>
  <c r="G108575" i="20"/>
  <c r="H108575" i="20"/>
  <c r="G108563" i="20"/>
  <c r="H108563" i="20"/>
  <c r="G108551" i="20"/>
  <c r="H108551" i="20"/>
  <c r="G108539" i="20"/>
  <c r="H108539" i="20"/>
  <c r="G108527" i="20"/>
  <c r="H108527" i="20"/>
  <c r="G108515" i="20"/>
  <c r="H108515" i="20"/>
  <c r="G108503" i="20"/>
  <c r="H108503" i="20"/>
  <c r="G108491" i="20"/>
  <c r="H108491" i="20"/>
  <c r="G108479" i="20"/>
  <c r="H108479" i="20"/>
  <c r="G108467" i="20"/>
  <c r="H108467" i="20"/>
  <c r="G108455" i="20"/>
  <c r="H108455" i="20"/>
  <c r="G108443" i="20"/>
  <c r="H108443" i="20"/>
  <c r="G108431" i="20"/>
  <c r="H108431" i="20"/>
  <c r="G108419" i="20"/>
  <c r="H108419" i="20"/>
  <c r="G108407" i="20"/>
  <c r="H108407" i="20"/>
  <c r="G108395" i="20"/>
  <c r="H108395" i="20"/>
  <c r="G108383" i="20"/>
  <c r="H108383" i="20"/>
  <c r="G108371" i="20"/>
  <c r="H108371" i="20"/>
  <c r="G108359" i="20"/>
  <c r="H108359" i="20"/>
  <c r="G108347" i="20"/>
  <c r="H108347" i="20"/>
  <c r="G108335" i="20"/>
  <c r="H108335" i="20"/>
  <c r="G108323" i="20"/>
  <c r="H108323" i="20"/>
  <c r="G108311" i="20"/>
  <c r="H108311" i="20"/>
  <c r="G108299" i="20"/>
  <c r="H108299" i="20"/>
  <c r="G108287" i="20"/>
  <c r="H108287" i="20"/>
  <c r="G108275" i="20"/>
  <c r="H108275" i="20"/>
  <c r="G108263" i="20"/>
  <c r="H108263" i="20"/>
  <c r="G108251" i="20"/>
  <c r="H108251" i="20"/>
  <c r="G108239" i="20"/>
  <c r="H108239" i="20"/>
  <c r="G108227" i="20"/>
  <c r="H108227" i="20"/>
  <c r="G108215" i="20"/>
  <c r="H108215" i="20"/>
  <c r="G108203" i="20"/>
  <c r="H108203" i="20"/>
  <c r="G108191" i="20"/>
  <c r="H108191" i="20"/>
  <c r="G108179" i="20"/>
  <c r="H108179" i="20"/>
  <c r="G108167" i="20"/>
  <c r="H108167" i="20"/>
  <c r="G108155" i="20"/>
  <c r="H108155" i="20"/>
  <c r="G108143" i="20"/>
  <c r="H108143" i="20"/>
  <c r="G108131" i="20"/>
  <c r="H108131" i="20"/>
  <c r="G108119" i="20"/>
  <c r="H108119" i="20"/>
  <c r="G108107" i="20"/>
  <c r="H108107" i="20"/>
  <c r="G108095" i="20"/>
  <c r="H108095" i="20"/>
  <c r="G108083" i="20"/>
  <c r="H108083" i="20"/>
  <c r="G108071" i="20"/>
  <c r="H108071" i="20"/>
  <c r="G108059" i="20"/>
  <c r="H108059" i="20"/>
  <c r="G108047" i="20"/>
  <c r="H108047" i="20"/>
  <c r="G108035" i="20"/>
  <c r="H108035" i="20"/>
  <c r="G108023" i="20"/>
  <c r="H108023" i="20"/>
  <c r="G108011" i="20"/>
  <c r="H108011" i="20"/>
  <c r="G107999" i="20"/>
  <c r="H107999" i="20"/>
  <c r="G107987" i="20"/>
  <c r="H107987" i="20"/>
  <c r="G107975" i="20"/>
  <c r="H107975" i="20"/>
  <c r="G107963" i="20"/>
  <c r="H107963" i="20"/>
  <c r="G107951" i="20"/>
  <c r="H107951" i="20"/>
  <c r="G107939" i="20"/>
  <c r="H107939" i="20"/>
  <c r="G107927" i="20"/>
  <c r="H107927" i="20"/>
  <c r="G107915" i="20"/>
  <c r="H107915" i="20"/>
  <c r="G107903" i="20"/>
  <c r="H107903" i="20"/>
  <c r="G107891" i="20"/>
  <c r="H107891" i="20"/>
  <c r="G107879" i="20"/>
  <c r="H107879" i="20"/>
  <c r="G107867" i="20"/>
  <c r="H107867" i="20"/>
  <c r="G107855" i="20"/>
  <c r="H107855" i="20"/>
  <c r="G107843" i="20"/>
  <c r="H107843" i="20"/>
  <c r="G107831" i="20"/>
  <c r="H107831" i="20"/>
  <c r="G107819" i="20"/>
  <c r="H107819" i="20"/>
  <c r="G107807" i="20"/>
  <c r="H107807" i="20"/>
  <c r="G107795" i="20"/>
  <c r="H107795" i="20"/>
  <c r="G107783" i="20"/>
  <c r="H107783" i="20"/>
  <c r="G107771" i="20"/>
  <c r="H107771" i="20"/>
  <c r="G107759" i="20"/>
  <c r="H107759" i="20"/>
  <c r="G107747" i="20"/>
  <c r="H107747" i="20"/>
  <c r="G107735" i="20"/>
  <c r="H107735" i="20"/>
  <c r="G107723" i="20"/>
  <c r="H107723" i="20"/>
  <c r="G107711" i="20"/>
  <c r="H107711" i="20"/>
  <c r="G107699" i="20"/>
  <c r="H107699" i="20"/>
  <c r="G107687" i="20"/>
  <c r="H107687" i="20"/>
  <c r="G107675" i="20"/>
  <c r="H107675" i="20"/>
  <c r="G107663" i="20"/>
  <c r="H107663" i="20"/>
  <c r="G107651" i="20"/>
  <c r="H107651" i="20"/>
  <c r="G107639" i="20"/>
  <c r="H107639" i="20"/>
  <c r="G107627" i="20"/>
  <c r="H107627" i="20"/>
  <c r="G107615" i="20"/>
  <c r="H107615" i="20"/>
  <c r="G107603" i="20"/>
  <c r="H107603" i="20"/>
  <c r="G107591" i="20"/>
  <c r="H107591" i="20"/>
  <c r="G107579" i="20"/>
  <c r="H107579" i="20"/>
  <c r="G107567" i="20"/>
  <c r="H107567" i="20"/>
  <c r="G107555" i="20"/>
  <c r="H107555" i="20"/>
  <c r="G107543" i="20"/>
  <c r="H107543" i="20"/>
  <c r="G107531" i="20"/>
  <c r="H107531" i="20"/>
  <c r="G107519" i="20"/>
  <c r="H107519" i="20"/>
  <c r="G107507" i="20"/>
  <c r="H107507" i="20"/>
  <c r="G107495" i="20"/>
  <c r="H107495" i="20"/>
  <c r="G107483" i="20"/>
  <c r="H107483" i="20"/>
  <c r="G107471" i="20"/>
  <c r="H107471" i="20"/>
  <c r="G107459" i="20"/>
  <c r="H107459" i="20"/>
  <c r="G107447" i="20"/>
  <c r="H107447" i="20"/>
  <c r="G107435" i="20"/>
  <c r="H107435" i="20"/>
  <c r="G107423" i="20"/>
  <c r="H107423" i="20"/>
  <c r="G107411" i="20"/>
  <c r="H107411" i="20"/>
  <c r="G107399" i="20"/>
  <c r="H107399" i="20"/>
  <c r="G107387" i="20"/>
  <c r="H107387" i="20"/>
  <c r="G107375" i="20"/>
  <c r="H107375" i="20"/>
  <c r="G107363" i="20"/>
  <c r="H107363" i="20"/>
  <c r="G107351" i="20"/>
  <c r="H107351" i="20"/>
  <c r="G107339" i="20"/>
  <c r="H107339" i="20"/>
  <c r="G107327" i="20"/>
  <c r="H107327" i="20"/>
  <c r="G107315" i="20"/>
  <c r="H107315" i="20"/>
  <c r="G107303" i="20"/>
  <c r="H107303" i="20"/>
  <c r="G107291" i="20"/>
  <c r="H107291" i="20"/>
  <c r="G107279" i="20"/>
  <c r="H107279" i="20"/>
  <c r="G107267" i="20"/>
  <c r="H107267" i="20"/>
  <c r="G107255" i="20"/>
  <c r="H107255" i="20"/>
  <c r="G107243" i="20"/>
  <c r="H107243" i="20"/>
  <c r="G107231" i="20"/>
  <c r="H107231" i="20"/>
  <c r="G107219" i="20"/>
  <c r="H107219" i="20"/>
  <c r="G107207" i="20"/>
  <c r="H107207" i="20"/>
  <c r="G107195" i="20"/>
  <c r="H107195" i="20"/>
  <c r="G107183" i="20"/>
  <c r="H107183" i="20"/>
  <c r="G107171" i="20"/>
  <c r="H107171" i="20"/>
  <c r="G107159" i="20"/>
  <c r="H107159" i="20"/>
  <c r="G107147" i="20"/>
  <c r="H107147" i="20"/>
  <c r="G107135" i="20"/>
  <c r="H107135" i="20"/>
  <c r="G107123" i="20"/>
  <c r="H107123" i="20"/>
  <c r="G107111" i="20"/>
  <c r="H107111" i="20"/>
  <c r="G107099" i="20"/>
  <c r="H107099" i="20"/>
  <c r="G107087" i="20"/>
  <c r="H107087" i="20"/>
  <c r="G107075" i="20"/>
  <c r="H107075" i="20"/>
  <c r="G107063" i="20"/>
  <c r="H107063" i="20"/>
  <c r="G107051" i="20"/>
  <c r="H107051" i="20"/>
  <c r="G107039" i="20"/>
  <c r="H107039" i="20"/>
  <c r="G107027" i="20"/>
  <c r="H107027" i="20"/>
  <c r="G107015" i="20"/>
  <c r="H107015" i="20"/>
  <c r="G107003" i="20"/>
  <c r="H107003" i="20"/>
  <c r="G106991" i="20"/>
  <c r="H106991" i="20"/>
  <c r="G106979" i="20"/>
  <c r="H106979" i="20"/>
  <c r="G106967" i="20"/>
  <c r="H106967" i="20"/>
  <c r="G106955" i="20"/>
  <c r="H106955" i="20"/>
  <c r="G106943" i="20"/>
  <c r="H106943" i="20"/>
  <c r="G106931" i="20"/>
  <c r="H106931" i="20"/>
  <c r="G106919" i="20"/>
  <c r="H106919" i="20"/>
  <c r="G106907" i="20"/>
  <c r="H106907" i="20"/>
  <c r="G106895" i="20"/>
  <c r="H106895" i="20"/>
  <c r="G106883" i="20"/>
  <c r="H106883" i="20"/>
  <c r="G106871" i="20"/>
  <c r="H106871" i="20"/>
  <c r="G106859" i="20"/>
  <c r="H106859" i="20"/>
  <c r="G106847" i="20"/>
  <c r="H106847" i="20"/>
  <c r="G106835" i="20"/>
  <c r="H106835" i="20"/>
  <c r="G106823" i="20"/>
  <c r="H106823" i="20"/>
  <c r="G106811" i="20"/>
  <c r="H106811" i="20"/>
  <c r="G106799" i="20"/>
  <c r="H106799" i="20"/>
  <c r="G106787" i="20"/>
  <c r="H106787" i="20"/>
  <c r="G106775" i="20"/>
  <c r="H106775" i="20"/>
  <c r="G106763" i="20"/>
  <c r="H106763" i="20"/>
  <c r="G106751" i="20"/>
  <c r="H106751" i="20"/>
  <c r="G106739" i="20"/>
  <c r="H106739" i="20"/>
  <c r="G106727" i="20"/>
  <c r="H106727" i="20"/>
  <c r="G106715" i="20"/>
  <c r="H106715" i="20"/>
  <c r="G106703" i="20"/>
  <c r="H106703" i="20"/>
  <c r="G106691" i="20"/>
  <c r="H106691" i="20"/>
  <c r="G106679" i="20"/>
  <c r="H106679" i="20"/>
  <c r="G106667" i="20"/>
  <c r="H106667" i="20"/>
  <c r="G106655" i="20"/>
  <c r="H106655" i="20"/>
  <c r="G106643" i="20"/>
  <c r="H106643" i="20"/>
  <c r="G106631" i="20"/>
  <c r="H106631" i="20"/>
  <c r="G106619" i="20"/>
  <c r="H106619" i="20"/>
  <c r="G106607" i="20"/>
  <c r="H106607" i="20"/>
  <c r="G106595" i="20"/>
  <c r="H106595" i="20"/>
  <c r="G106583" i="20"/>
  <c r="H106583" i="20"/>
  <c r="G106571" i="20"/>
  <c r="H106571" i="20"/>
  <c r="G106559" i="20"/>
  <c r="H106559" i="20"/>
  <c r="G106547" i="20"/>
  <c r="H106547" i="20"/>
  <c r="G106535" i="20"/>
  <c r="H106535" i="20"/>
  <c r="G106523" i="20"/>
  <c r="H106523" i="20"/>
  <c r="G106511" i="20"/>
  <c r="H106511" i="20"/>
  <c r="G106499" i="20"/>
  <c r="H106499" i="20"/>
  <c r="G106487" i="20"/>
  <c r="H106487" i="20"/>
  <c r="G106475" i="20"/>
  <c r="H106475" i="20"/>
  <c r="G106463" i="20"/>
  <c r="H106463" i="20"/>
  <c r="G106451" i="20"/>
  <c r="H106451" i="20"/>
  <c r="G106439" i="20"/>
  <c r="H106439" i="20"/>
  <c r="G106427" i="20"/>
  <c r="H106427" i="20"/>
  <c r="G106415" i="20"/>
  <c r="H106415" i="20"/>
  <c r="G106403" i="20"/>
  <c r="H106403" i="20"/>
  <c r="G106391" i="20"/>
  <c r="H106391" i="20"/>
  <c r="G106379" i="20"/>
  <c r="H106379" i="20"/>
  <c r="G106367" i="20"/>
  <c r="H106367" i="20"/>
  <c r="G106355" i="20"/>
  <c r="H106355" i="20"/>
  <c r="G106343" i="20"/>
  <c r="H106343" i="20"/>
  <c r="G106331" i="20"/>
  <c r="H106331" i="20"/>
  <c r="G106319" i="20"/>
  <c r="H106319" i="20"/>
  <c r="G106307" i="20"/>
  <c r="H106307" i="20"/>
  <c r="G106295" i="20"/>
  <c r="H106295" i="20"/>
  <c r="G106283" i="20"/>
  <c r="H106283" i="20"/>
  <c r="G106271" i="20"/>
  <c r="H106271" i="20"/>
  <c r="G106259" i="20"/>
  <c r="H106259" i="20"/>
  <c r="G106247" i="20"/>
  <c r="H106247" i="20"/>
  <c r="G106235" i="20"/>
  <c r="H106235" i="20"/>
  <c r="G106223" i="20"/>
  <c r="H106223" i="20"/>
  <c r="G106211" i="20"/>
  <c r="H106211" i="20"/>
  <c r="G106199" i="20"/>
  <c r="H106199" i="20"/>
  <c r="G106187" i="20"/>
  <c r="H106187" i="20"/>
  <c r="G106175" i="20"/>
  <c r="H106175" i="20"/>
  <c r="G106163" i="20"/>
  <c r="H106163" i="20"/>
  <c r="G106151" i="20"/>
  <c r="H106151" i="20"/>
  <c r="G106139" i="20"/>
  <c r="H106139" i="20"/>
  <c r="G106127" i="20"/>
  <c r="H106127" i="20"/>
  <c r="G106115" i="20"/>
  <c r="H106115" i="20"/>
  <c r="G106103" i="20"/>
  <c r="H106103" i="20"/>
  <c r="G106091" i="20"/>
  <c r="H106091" i="20"/>
  <c r="G106079" i="20"/>
  <c r="H106079" i="20"/>
  <c r="G106067" i="20"/>
  <c r="H106067" i="20"/>
  <c r="G106055" i="20"/>
  <c r="H106055" i="20"/>
  <c r="G106043" i="20"/>
  <c r="H106043" i="20"/>
  <c r="G106031" i="20"/>
  <c r="H106031" i="20"/>
  <c r="G106019" i="20"/>
  <c r="H106019" i="20"/>
  <c r="G106007" i="20"/>
  <c r="H106007" i="20"/>
  <c r="G105995" i="20"/>
  <c r="H105995" i="20"/>
  <c r="G105983" i="20"/>
  <c r="H105983" i="20"/>
  <c r="G105971" i="20"/>
  <c r="H105971" i="20"/>
  <c r="G105959" i="20"/>
  <c r="H105959" i="20"/>
  <c r="G105947" i="20"/>
  <c r="H105947" i="20"/>
  <c r="G105935" i="20"/>
  <c r="H105935" i="20"/>
  <c r="G105923" i="20"/>
  <c r="H105923" i="20"/>
  <c r="G105911" i="20"/>
  <c r="H105911" i="20"/>
  <c r="G105899" i="20"/>
  <c r="H105899" i="20"/>
  <c r="G105887" i="20"/>
  <c r="H105887" i="20"/>
  <c r="G105875" i="20"/>
  <c r="H105875" i="20"/>
  <c r="G105863" i="20"/>
  <c r="H105863" i="20"/>
  <c r="G105851" i="20"/>
  <c r="H105851" i="20"/>
  <c r="G105839" i="20"/>
  <c r="H105839" i="20"/>
  <c r="G105827" i="20"/>
  <c r="H105827" i="20"/>
  <c r="G105815" i="20"/>
  <c r="H105815" i="20"/>
  <c r="G105803" i="20"/>
  <c r="H105803" i="20"/>
  <c r="G105791" i="20"/>
  <c r="H105791" i="20"/>
  <c r="G105779" i="20"/>
  <c r="H105779" i="20"/>
  <c r="G105767" i="20"/>
  <c r="H105767" i="20"/>
  <c r="G105755" i="20"/>
  <c r="H105755" i="20"/>
  <c r="G105743" i="20"/>
  <c r="H105743" i="20"/>
  <c r="G105731" i="20"/>
  <c r="H105731" i="20"/>
  <c r="G105719" i="20"/>
  <c r="H105719" i="20"/>
  <c r="G105707" i="20"/>
  <c r="H105707" i="20"/>
  <c r="G105695" i="20"/>
  <c r="H105695" i="20"/>
  <c r="G105683" i="20"/>
  <c r="H105683" i="20"/>
  <c r="G105671" i="20"/>
  <c r="H105671" i="20"/>
  <c r="G105659" i="20"/>
  <c r="H105659" i="20"/>
  <c r="G105647" i="20"/>
  <c r="H105647" i="20"/>
  <c r="G105635" i="20"/>
  <c r="H105635" i="20"/>
  <c r="G105623" i="20"/>
  <c r="H105623" i="20"/>
  <c r="G105611" i="20"/>
  <c r="H105611" i="20"/>
  <c r="G105599" i="20"/>
  <c r="H105599" i="20"/>
  <c r="G105587" i="20"/>
  <c r="H105587" i="20"/>
  <c r="G105575" i="20"/>
  <c r="H105575" i="20"/>
  <c r="G105563" i="20"/>
  <c r="H105563" i="20"/>
  <c r="G105551" i="20"/>
  <c r="H105551" i="20"/>
  <c r="G105539" i="20"/>
  <c r="H105539" i="20"/>
  <c r="G105527" i="20"/>
  <c r="H105527" i="20"/>
  <c r="G105515" i="20"/>
  <c r="H105515" i="20"/>
  <c r="G105503" i="20"/>
  <c r="H105503" i="20"/>
  <c r="G105491" i="20"/>
  <c r="H105491" i="20"/>
  <c r="G105479" i="20"/>
  <c r="H105479" i="20"/>
  <c r="G105467" i="20"/>
  <c r="H105467" i="20"/>
  <c r="G105455" i="20"/>
  <c r="H105455" i="20"/>
  <c r="G105443" i="20"/>
  <c r="H105443" i="20"/>
  <c r="G105431" i="20"/>
  <c r="H105431" i="20"/>
  <c r="G105419" i="20"/>
  <c r="H105419" i="20"/>
  <c r="G105407" i="20"/>
  <c r="H105407" i="20"/>
  <c r="G105395" i="20"/>
  <c r="H105395" i="20"/>
  <c r="G105383" i="20"/>
  <c r="H105383" i="20"/>
  <c r="G105371" i="20"/>
  <c r="H105371" i="20"/>
  <c r="G105359" i="20"/>
  <c r="H105359" i="20"/>
  <c r="G105347" i="20"/>
  <c r="H105347" i="20"/>
  <c r="G105335" i="20"/>
  <c r="H105335" i="20"/>
  <c r="G105323" i="20"/>
  <c r="H105323" i="20"/>
  <c r="G105311" i="20"/>
  <c r="H105311" i="20"/>
  <c r="G105299" i="20"/>
  <c r="H105299" i="20"/>
  <c r="G105287" i="20"/>
  <c r="H105287" i="20"/>
  <c r="G105275" i="20"/>
  <c r="H105275" i="20"/>
  <c r="G105263" i="20"/>
  <c r="H105263" i="20"/>
  <c r="G105251" i="20"/>
  <c r="H105251" i="20"/>
  <c r="G105239" i="20"/>
  <c r="H105239" i="20"/>
  <c r="G105227" i="20"/>
  <c r="H105227" i="20"/>
  <c r="G105215" i="20"/>
  <c r="H105215" i="20"/>
  <c r="G105203" i="20"/>
  <c r="H105203" i="20"/>
  <c r="G105191" i="20"/>
  <c r="H105191" i="20"/>
  <c r="G105179" i="20"/>
  <c r="H105179" i="20"/>
  <c r="G105167" i="20"/>
  <c r="H105167" i="20"/>
  <c r="G105155" i="20"/>
  <c r="H105155" i="20"/>
  <c r="G105143" i="20"/>
  <c r="H105143" i="20"/>
  <c r="G105131" i="20"/>
  <c r="H105131" i="20"/>
  <c r="G105119" i="20"/>
  <c r="H105119" i="20"/>
  <c r="G105107" i="20"/>
  <c r="H105107" i="20"/>
  <c r="G105095" i="20"/>
  <c r="H105095" i="20"/>
  <c r="G105083" i="20"/>
  <c r="H105083" i="20"/>
  <c r="G105071" i="20"/>
  <c r="H105071" i="20"/>
  <c r="G105059" i="20"/>
  <c r="H105059" i="20"/>
  <c r="G105047" i="20"/>
  <c r="H105047" i="20"/>
  <c r="G105035" i="20"/>
  <c r="H105035" i="20"/>
  <c r="G105023" i="20"/>
  <c r="H105023" i="20"/>
  <c r="G105011" i="20"/>
  <c r="H105011" i="20"/>
  <c r="G104999" i="20"/>
  <c r="H104999" i="20"/>
  <c r="G104987" i="20"/>
  <c r="H104987" i="20"/>
  <c r="G104975" i="20"/>
  <c r="H104975" i="20"/>
  <c r="G104963" i="20"/>
  <c r="H104963" i="20"/>
  <c r="G104951" i="20"/>
  <c r="H104951" i="20"/>
  <c r="G104939" i="20"/>
  <c r="H104939" i="20"/>
  <c r="G104927" i="20"/>
  <c r="H104927" i="20"/>
  <c r="G104915" i="20"/>
  <c r="H104915" i="20"/>
  <c r="G104903" i="20"/>
  <c r="H104903" i="20"/>
  <c r="G104891" i="20"/>
  <c r="H104891" i="20"/>
  <c r="G104879" i="20"/>
  <c r="H104879" i="20"/>
  <c r="G104867" i="20"/>
  <c r="H104867" i="20"/>
  <c r="G104855" i="20"/>
  <c r="H104855" i="20"/>
  <c r="G104843" i="20"/>
  <c r="H104843" i="20"/>
  <c r="G104831" i="20"/>
  <c r="H104831" i="20"/>
  <c r="G104819" i="20"/>
  <c r="H104819" i="20"/>
  <c r="G104807" i="20"/>
  <c r="H104807" i="20"/>
  <c r="G104795" i="20"/>
  <c r="H104795" i="20"/>
  <c r="G104783" i="20"/>
  <c r="H104783" i="20"/>
  <c r="G104771" i="20"/>
  <c r="H104771" i="20"/>
  <c r="G104759" i="20"/>
  <c r="H104759" i="20"/>
  <c r="G104747" i="20"/>
  <c r="H104747" i="20"/>
  <c r="G104735" i="20"/>
  <c r="H104735" i="20"/>
  <c r="G104723" i="20"/>
  <c r="H104723" i="20"/>
  <c r="G104711" i="20"/>
  <c r="H104711" i="20"/>
  <c r="G104699" i="20"/>
  <c r="H104699" i="20"/>
  <c r="G104687" i="20"/>
  <c r="H104687" i="20"/>
  <c r="G104675" i="20"/>
  <c r="H104675" i="20"/>
  <c r="G104663" i="20"/>
  <c r="H104663" i="20"/>
  <c r="G104651" i="20"/>
  <c r="H104651" i="20"/>
  <c r="G104639" i="20"/>
  <c r="H104639" i="20"/>
  <c r="G104627" i="20"/>
  <c r="H104627" i="20"/>
  <c r="G104615" i="20"/>
  <c r="H104615" i="20"/>
  <c r="G104603" i="20"/>
  <c r="H104603" i="20"/>
  <c r="G104591" i="20"/>
  <c r="H104591" i="20"/>
  <c r="G104579" i="20"/>
  <c r="H104579" i="20"/>
  <c r="G104567" i="20"/>
  <c r="H104567" i="20"/>
  <c r="G104555" i="20"/>
  <c r="H104555" i="20"/>
  <c r="G104543" i="20"/>
  <c r="H104543" i="20"/>
  <c r="G104531" i="20"/>
  <c r="H104531" i="20"/>
  <c r="G104519" i="20"/>
  <c r="H104519" i="20"/>
  <c r="G104507" i="20"/>
  <c r="H104507" i="20"/>
  <c r="G104495" i="20"/>
  <c r="H104495" i="20"/>
  <c r="G104483" i="20"/>
  <c r="H104483" i="20"/>
  <c r="G104471" i="20"/>
  <c r="H104471" i="20"/>
  <c r="G104459" i="20"/>
  <c r="H104459" i="20"/>
  <c r="G104447" i="20"/>
  <c r="H104447" i="20"/>
  <c r="G104435" i="20"/>
  <c r="H104435" i="20"/>
  <c r="G104423" i="20"/>
  <c r="H104423" i="20"/>
  <c r="G104411" i="20"/>
  <c r="H104411" i="20"/>
  <c r="G104399" i="20"/>
  <c r="H104399" i="20"/>
  <c r="G104387" i="20"/>
  <c r="H104387" i="20"/>
  <c r="G104375" i="20"/>
  <c r="H104375" i="20"/>
  <c r="G104363" i="20"/>
  <c r="H104363" i="20"/>
  <c r="G104351" i="20"/>
  <c r="H104351" i="20"/>
  <c r="G104339" i="20"/>
  <c r="H104339" i="20"/>
  <c r="G104327" i="20"/>
  <c r="H104327" i="20"/>
  <c r="G104315" i="20"/>
  <c r="H104315" i="20"/>
  <c r="G104303" i="20"/>
  <c r="H104303" i="20"/>
  <c r="G104291" i="20"/>
  <c r="H104291" i="20"/>
  <c r="G104279" i="20"/>
  <c r="H104279" i="20"/>
  <c r="G104267" i="20"/>
  <c r="H104267" i="20"/>
  <c r="G104255" i="20"/>
  <c r="H104255" i="20"/>
  <c r="G104243" i="20"/>
  <c r="H104243" i="20"/>
  <c r="G104231" i="20"/>
  <c r="H104231" i="20"/>
  <c r="G104219" i="20"/>
  <c r="H104219" i="20"/>
  <c r="G104207" i="20"/>
  <c r="H104207" i="20"/>
  <c r="G104195" i="20"/>
  <c r="H104195" i="20"/>
  <c r="G104183" i="20"/>
  <c r="H104183" i="20"/>
  <c r="G104171" i="20"/>
  <c r="H104171" i="20"/>
  <c r="G104159" i="20"/>
  <c r="H104159" i="20"/>
  <c r="G104147" i="20"/>
  <c r="H104147" i="20"/>
  <c r="G104135" i="20"/>
  <c r="H104135" i="20"/>
  <c r="G104123" i="20"/>
  <c r="H104123" i="20"/>
  <c r="G104111" i="20"/>
  <c r="H104111" i="20"/>
  <c r="G104099" i="20"/>
  <c r="H104099" i="20"/>
  <c r="G104087" i="20"/>
  <c r="H104087" i="20"/>
  <c r="G104075" i="20"/>
  <c r="H104075" i="20"/>
  <c r="G104063" i="20"/>
  <c r="H104063" i="20"/>
  <c r="G104051" i="20"/>
  <c r="H104051" i="20"/>
  <c r="G104039" i="20"/>
  <c r="H104039" i="20"/>
  <c r="G104027" i="20"/>
  <c r="H104027" i="20"/>
  <c r="G104015" i="20"/>
  <c r="H104015" i="20"/>
  <c r="G104003" i="20"/>
  <c r="H104003" i="20"/>
  <c r="G103991" i="20"/>
  <c r="H103991" i="20"/>
  <c r="G103979" i="20"/>
  <c r="H103979" i="20"/>
  <c r="G103967" i="20"/>
  <c r="H103967" i="20"/>
  <c r="G103955" i="20"/>
  <c r="H103955" i="20"/>
  <c r="G103943" i="20"/>
  <c r="H103943" i="20"/>
  <c r="G103931" i="20"/>
  <c r="H103931" i="20"/>
  <c r="G103919" i="20"/>
  <c r="H103919" i="20"/>
  <c r="G103907" i="20"/>
  <c r="H103907" i="20"/>
  <c r="G103895" i="20"/>
  <c r="H103895" i="20"/>
  <c r="G103883" i="20"/>
  <c r="H103883" i="20"/>
  <c r="G103871" i="20"/>
  <c r="H103871" i="20"/>
  <c r="G103859" i="20"/>
  <c r="H103859" i="20"/>
  <c r="G103847" i="20"/>
  <c r="H103847" i="20"/>
  <c r="G103835" i="20"/>
  <c r="H103835" i="20"/>
  <c r="G103823" i="20"/>
  <c r="H103823" i="20"/>
  <c r="G103811" i="20"/>
  <c r="H103811" i="20"/>
  <c r="G103799" i="20"/>
  <c r="H103799" i="20"/>
  <c r="G103787" i="20"/>
  <c r="H103787" i="20"/>
  <c r="G103775" i="20"/>
  <c r="H103775" i="20"/>
  <c r="G103763" i="20"/>
  <c r="H103763" i="20"/>
  <c r="G103751" i="20"/>
  <c r="H103751" i="20"/>
  <c r="G103739" i="20"/>
  <c r="H103739" i="20"/>
  <c r="G103727" i="20"/>
  <c r="H103727" i="20"/>
  <c r="G103715" i="20"/>
  <c r="H103715" i="20"/>
  <c r="G103703" i="20"/>
  <c r="H103703" i="20"/>
  <c r="G103691" i="20"/>
  <c r="H103691" i="20"/>
  <c r="G103679" i="20"/>
  <c r="H103679" i="20"/>
  <c r="G103667" i="20"/>
  <c r="H103667" i="20"/>
  <c r="G103655" i="20"/>
  <c r="H103655" i="20"/>
  <c r="G103643" i="20"/>
  <c r="H103643" i="20"/>
  <c r="G103631" i="20"/>
  <c r="H103631" i="20"/>
  <c r="G103619" i="20"/>
  <c r="H103619" i="20"/>
  <c r="G103607" i="20"/>
  <c r="H103607" i="20"/>
  <c r="G103595" i="20"/>
  <c r="H103595" i="20"/>
  <c r="G103583" i="20"/>
  <c r="H103583" i="20"/>
  <c r="G103571" i="20"/>
  <c r="H103571" i="20"/>
  <c r="G103559" i="20"/>
  <c r="H103559" i="20"/>
  <c r="G103547" i="20"/>
  <c r="H103547" i="20"/>
  <c r="G103535" i="20"/>
  <c r="H103535" i="20"/>
  <c r="G103523" i="20"/>
  <c r="H103523" i="20"/>
  <c r="G103511" i="20"/>
  <c r="H103511" i="20"/>
  <c r="G103499" i="20"/>
  <c r="H103499" i="20"/>
  <c r="G103487" i="20"/>
  <c r="H103487" i="20"/>
  <c r="G103475" i="20"/>
  <c r="H103475" i="20"/>
  <c r="G103463" i="20"/>
  <c r="H103463" i="20"/>
  <c r="G103451" i="20"/>
  <c r="H103451" i="20"/>
  <c r="G103439" i="20"/>
  <c r="H103439" i="20"/>
  <c r="G103427" i="20"/>
  <c r="H103427" i="20"/>
  <c r="G103415" i="20"/>
  <c r="H103415" i="20"/>
  <c r="G103403" i="20"/>
  <c r="H103403" i="20"/>
  <c r="G103391" i="20"/>
  <c r="H103391" i="20"/>
  <c r="G103379" i="20"/>
  <c r="H103379" i="20"/>
  <c r="G103367" i="20"/>
  <c r="H103367" i="20"/>
  <c r="G103355" i="20"/>
  <c r="H103355" i="20"/>
  <c r="G103343" i="20"/>
  <c r="H103343" i="20"/>
  <c r="G103331" i="20"/>
  <c r="H103331" i="20"/>
  <c r="G103319" i="20"/>
  <c r="H103319" i="20"/>
  <c r="G103307" i="20"/>
  <c r="H103307" i="20"/>
  <c r="G103295" i="20"/>
  <c r="H103295" i="20"/>
  <c r="G103283" i="20"/>
  <c r="H103283" i="20"/>
  <c r="G103271" i="20"/>
  <c r="H103271" i="20"/>
  <c r="G103259" i="20"/>
  <c r="H103259" i="20"/>
  <c r="G103247" i="20"/>
  <c r="H103247" i="20"/>
  <c r="G103235" i="20"/>
  <c r="H103235" i="20"/>
  <c r="G103223" i="20"/>
  <c r="H103223" i="20"/>
  <c r="G103211" i="20"/>
  <c r="H103211" i="20"/>
  <c r="G103199" i="20"/>
  <c r="H103199" i="20"/>
  <c r="G103187" i="20"/>
  <c r="H103187" i="20"/>
  <c r="G103175" i="20"/>
  <c r="H103175" i="20"/>
  <c r="G103163" i="20"/>
  <c r="H103163" i="20"/>
  <c r="G103151" i="20"/>
  <c r="H103151" i="20"/>
  <c r="G103139" i="20"/>
  <c r="H103139" i="20"/>
  <c r="G103127" i="20"/>
  <c r="H103127" i="20"/>
  <c r="G103115" i="20"/>
  <c r="H103115" i="20"/>
  <c r="G103103" i="20"/>
  <c r="H103103" i="20"/>
  <c r="G103091" i="20"/>
  <c r="H103091" i="20"/>
  <c r="G103079" i="20"/>
  <c r="H103079" i="20"/>
  <c r="G103067" i="20"/>
  <c r="H103067" i="20"/>
  <c r="G103055" i="20"/>
  <c r="H103055" i="20"/>
  <c r="G103043" i="20"/>
  <c r="H103043" i="20"/>
  <c r="G103031" i="20"/>
  <c r="H103031" i="20"/>
  <c r="G103019" i="20"/>
  <c r="H103019" i="20"/>
  <c r="G103007" i="20"/>
  <c r="H103007" i="20"/>
  <c r="G102995" i="20"/>
  <c r="H102995" i="20"/>
  <c r="G102983" i="20"/>
  <c r="H102983" i="20"/>
  <c r="G102971" i="20"/>
  <c r="H102971" i="20"/>
  <c r="G102959" i="20"/>
  <c r="H102959" i="20"/>
  <c r="G102947" i="20"/>
  <c r="H102947" i="20"/>
  <c r="G102935" i="20"/>
  <c r="H102935" i="20"/>
  <c r="G102923" i="20"/>
  <c r="H102923" i="20"/>
  <c r="G102911" i="20"/>
  <c r="H102911" i="20"/>
  <c r="G102899" i="20"/>
  <c r="H102899" i="20"/>
  <c r="G102887" i="20"/>
  <c r="H102887" i="20"/>
  <c r="G102875" i="20"/>
  <c r="H102875" i="20"/>
  <c r="G102863" i="20"/>
  <c r="H102863" i="20"/>
  <c r="G102851" i="20"/>
  <c r="H102851" i="20"/>
  <c r="G102839" i="20"/>
  <c r="H102839" i="20"/>
  <c r="G102827" i="20"/>
  <c r="H102827" i="20"/>
  <c r="G102815" i="20"/>
  <c r="H102815" i="20"/>
  <c r="G102803" i="20"/>
  <c r="H102803" i="20"/>
  <c r="G102791" i="20"/>
  <c r="H102791" i="20"/>
  <c r="G102779" i="20"/>
  <c r="H102779" i="20"/>
  <c r="G102767" i="20"/>
  <c r="H102767" i="20"/>
  <c r="G102755" i="20"/>
  <c r="H102755" i="20"/>
  <c r="G102743" i="20"/>
  <c r="H102743" i="20"/>
  <c r="G102731" i="20"/>
  <c r="H102731" i="20"/>
  <c r="G102719" i="20"/>
  <c r="H102719" i="20"/>
  <c r="G102707" i="20"/>
  <c r="H102707" i="20"/>
  <c r="G102695" i="20"/>
  <c r="H102695" i="20"/>
  <c r="G102683" i="20"/>
  <c r="H102683" i="20"/>
  <c r="G102671" i="20"/>
  <c r="H102671" i="20"/>
  <c r="G102659" i="20"/>
  <c r="H102659" i="20"/>
  <c r="G102647" i="20"/>
  <c r="H102647" i="20"/>
  <c r="G102635" i="20"/>
  <c r="H102635" i="20"/>
  <c r="G102623" i="20"/>
  <c r="H102623" i="20"/>
  <c r="G102611" i="20"/>
  <c r="H102611" i="20"/>
  <c r="G102599" i="20"/>
  <c r="H102599" i="20"/>
  <c r="G102587" i="20"/>
  <c r="H102587" i="20"/>
  <c r="G102575" i="20"/>
  <c r="H102575" i="20"/>
  <c r="G102563" i="20"/>
  <c r="H102563" i="20"/>
  <c r="G102551" i="20"/>
  <c r="H102551" i="20"/>
  <c r="G102539" i="20"/>
  <c r="H102539" i="20"/>
  <c r="G102527" i="20"/>
  <c r="H102527" i="20"/>
  <c r="G102515" i="20"/>
  <c r="H102515" i="20"/>
  <c r="G102503" i="20"/>
  <c r="H102503" i="20"/>
  <c r="G102491" i="20"/>
  <c r="H102491" i="20"/>
  <c r="G102479" i="20"/>
  <c r="H102479" i="20"/>
  <c r="G102467" i="20"/>
  <c r="H102467" i="20"/>
  <c r="G102455" i="20"/>
  <c r="H102455" i="20"/>
  <c r="G102443" i="20"/>
  <c r="H102443" i="20"/>
  <c r="G102431" i="20"/>
  <c r="H102431" i="20"/>
  <c r="G102419" i="20"/>
  <c r="H102419" i="20"/>
  <c r="G102407" i="20"/>
  <c r="H102407" i="20"/>
  <c r="G102395" i="20"/>
  <c r="H102395" i="20"/>
  <c r="G102383" i="20"/>
  <c r="H102383" i="20"/>
  <c r="G102371" i="20"/>
  <c r="H102371" i="20"/>
  <c r="G102359" i="20"/>
  <c r="H102359" i="20"/>
  <c r="G102347" i="20"/>
  <c r="H102347" i="20"/>
  <c r="G102335" i="20"/>
  <c r="H102335" i="20"/>
  <c r="G102323" i="20"/>
  <c r="H102323" i="20"/>
  <c r="G102311" i="20"/>
  <c r="H102311" i="20"/>
  <c r="G102299" i="20"/>
  <c r="H102299" i="20"/>
  <c r="G102287" i="20"/>
  <c r="H102287" i="20"/>
  <c r="G102275" i="20"/>
  <c r="H102275" i="20"/>
  <c r="G102263" i="20"/>
  <c r="H102263" i="20"/>
  <c r="G102251" i="20"/>
  <c r="H102251" i="20"/>
  <c r="G102239" i="20"/>
  <c r="H102239" i="20"/>
  <c r="G102227" i="20"/>
  <c r="H102227" i="20"/>
  <c r="G102215" i="20"/>
  <c r="H102215" i="20"/>
  <c r="G102203" i="20"/>
  <c r="H102203" i="20"/>
  <c r="G102191" i="20"/>
  <c r="H102191" i="20"/>
  <c r="G102179" i="20"/>
  <c r="H102179" i="20"/>
  <c r="G102167" i="20"/>
  <c r="H102167" i="20"/>
  <c r="G102155" i="20"/>
  <c r="H102155" i="20"/>
  <c r="G102143" i="20"/>
  <c r="H102143" i="20"/>
  <c r="G102131" i="20"/>
  <c r="H102131" i="20"/>
  <c r="G102119" i="20"/>
  <c r="H102119" i="20"/>
  <c r="G102107" i="20"/>
  <c r="H102107" i="20"/>
  <c r="G102095" i="20"/>
  <c r="H102095" i="20"/>
  <c r="G102083" i="20"/>
  <c r="H102083" i="20"/>
  <c r="G102071" i="20"/>
  <c r="H102071" i="20"/>
  <c r="G102059" i="20"/>
  <c r="H102059" i="20"/>
  <c r="G102047" i="20"/>
  <c r="H102047" i="20"/>
  <c r="G102035" i="20"/>
  <c r="H102035" i="20"/>
  <c r="G102023" i="20"/>
  <c r="H102023" i="20"/>
  <c r="G102011" i="20"/>
  <c r="H102011" i="20"/>
  <c r="G101999" i="20"/>
  <c r="H101999" i="20"/>
  <c r="G101987" i="20"/>
  <c r="H101987" i="20"/>
  <c r="G101975" i="20"/>
  <c r="H101975" i="20"/>
  <c r="G101963" i="20"/>
  <c r="H101963" i="20"/>
  <c r="G101951" i="20"/>
  <c r="H101951" i="20"/>
  <c r="G101939" i="20"/>
  <c r="H101939" i="20"/>
  <c r="G101927" i="20"/>
  <c r="H101927" i="20"/>
  <c r="G101915" i="20"/>
  <c r="H101915" i="20"/>
  <c r="G101903" i="20"/>
  <c r="H101903" i="20"/>
  <c r="G101891" i="20"/>
  <c r="H101891" i="20"/>
  <c r="G101879" i="20"/>
  <c r="H101879" i="20"/>
  <c r="G101867" i="20"/>
  <c r="H101867" i="20"/>
  <c r="G101855" i="20"/>
  <c r="H101855" i="20"/>
  <c r="G101843" i="20"/>
  <c r="H101843" i="20"/>
  <c r="G101831" i="20"/>
  <c r="H101831" i="20"/>
  <c r="G101819" i="20"/>
  <c r="H101819" i="20"/>
  <c r="G101807" i="20"/>
  <c r="H101807" i="20"/>
  <c r="G101795" i="20"/>
  <c r="H101795" i="20"/>
  <c r="G101783" i="20"/>
  <c r="H101783" i="20"/>
  <c r="G101771" i="20"/>
  <c r="H101771" i="20"/>
  <c r="G101759" i="20"/>
  <c r="H101759" i="20"/>
  <c r="G101747" i="20"/>
  <c r="H101747" i="20"/>
  <c r="G101735" i="20"/>
  <c r="H101735" i="20"/>
  <c r="G101723" i="20"/>
  <c r="H101723" i="20"/>
  <c r="G101711" i="20"/>
  <c r="H101711" i="20"/>
  <c r="G101699" i="20"/>
  <c r="H101699" i="20"/>
  <c r="G101687" i="20"/>
  <c r="H101687" i="20"/>
  <c r="G101675" i="20"/>
  <c r="H101675" i="20"/>
  <c r="G101663" i="20"/>
  <c r="H101663" i="20"/>
  <c r="G101651" i="20"/>
  <c r="H101651" i="20"/>
  <c r="G101639" i="20"/>
  <c r="H101639" i="20"/>
  <c r="G101627" i="20"/>
  <c r="H101627" i="20"/>
  <c r="G101615" i="20"/>
  <c r="H101615" i="20"/>
  <c r="G101603" i="20"/>
  <c r="H101603" i="20"/>
  <c r="G101591" i="20"/>
  <c r="H101591" i="20"/>
  <c r="G101579" i="20"/>
  <c r="H101579" i="20"/>
  <c r="G101567" i="20"/>
  <c r="H101567" i="20"/>
  <c r="G101555" i="20"/>
  <c r="H101555" i="20"/>
  <c r="G101543" i="20"/>
  <c r="H101543" i="20"/>
  <c r="G101531" i="20"/>
  <c r="H101531" i="20"/>
  <c r="G101519" i="20"/>
  <c r="H101519" i="20"/>
  <c r="G101507" i="20"/>
  <c r="H101507" i="20"/>
  <c r="G101495" i="20"/>
  <c r="H101495" i="20"/>
  <c r="G101483" i="20"/>
  <c r="H101483" i="20"/>
  <c r="G101471" i="20"/>
  <c r="H101471" i="20"/>
  <c r="G101459" i="20"/>
  <c r="H101459" i="20"/>
  <c r="G101447" i="20"/>
  <c r="H101447" i="20"/>
  <c r="G101435" i="20"/>
  <c r="H101435" i="20"/>
  <c r="G101423" i="20"/>
  <c r="H101423" i="20"/>
  <c r="G101411" i="20"/>
  <c r="H101411" i="20"/>
  <c r="G101399" i="20"/>
  <c r="H101399" i="20"/>
  <c r="G101387" i="20"/>
  <c r="H101387" i="20"/>
  <c r="G101375" i="20"/>
  <c r="H101375" i="20"/>
  <c r="G101363" i="20"/>
  <c r="H101363" i="20"/>
  <c r="G101351" i="20"/>
  <c r="H101351" i="20"/>
  <c r="G101339" i="20"/>
  <c r="H101339" i="20"/>
  <c r="G101327" i="20"/>
  <c r="H101327" i="20"/>
  <c r="G101315" i="20"/>
  <c r="H101315" i="20"/>
  <c r="G101303" i="20"/>
  <c r="H101303" i="20"/>
  <c r="G101291" i="20"/>
  <c r="H101291" i="20"/>
  <c r="G101279" i="20"/>
  <c r="H101279" i="20"/>
  <c r="G101267" i="20"/>
  <c r="H101267" i="20"/>
  <c r="G101255" i="20"/>
  <c r="H101255" i="20"/>
  <c r="G101243" i="20"/>
  <c r="H101243" i="20"/>
  <c r="G101231" i="20"/>
  <c r="H101231" i="20"/>
  <c r="G101219" i="20"/>
  <c r="H101219" i="20"/>
  <c r="G101207" i="20"/>
  <c r="H101207" i="20"/>
  <c r="G101195" i="20"/>
  <c r="H101195" i="20"/>
  <c r="G101183" i="20"/>
  <c r="H101183" i="20"/>
  <c r="G101171" i="20"/>
  <c r="H101171" i="20"/>
  <c r="G101159" i="20"/>
  <c r="H101159" i="20"/>
  <c r="G101147" i="20"/>
  <c r="H101147" i="20"/>
  <c r="G101135" i="20"/>
  <c r="H101135" i="20"/>
  <c r="G101123" i="20"/>
  <c r="H101123" i="20"/>
  <c r="G101111" i="20"/>
  <c r="H101111" i="20"/>
  <c r="G101099" i="20"/>
  <c r="H101099" i="20"/>
  <c r="G101087" i="20"/>
  <c r="H101087" i="20"/>
  <c r="G101075" i="20"/>
  <c r="H101075" i="20"/>
  <c r="G101063" i="20"/>
  <c r="H101063" i="20"/>
  <c r="G101051" i="20"/>
  <c r="H101051" i="20"/>
  <c r="G101039" i="20"/>
  <c r="H101039" i="20"/>
  <c r="G101027" i="20"/>
  <c r="H101027" i="20"/>
  <c r="G101015" i="20"/>
  <c r="H101015" i="20"/>
  <c r="G101003" i="20"/>
  <c r="H101003" i="20"/>
  <c r="G100991" i="20"/>
  <c r="H100991" i="20"/>
  <c r="G100979" i="20"/>
  <c r="H100979" i="20"/>
  <c r="G100967" i="20"/>
  <c r="H100967" i="20"/>
  <c r="G100955" i="20"/>
  <c r="H100955" i="20"/>
  <c r="G100943" i="20"/>
  <c r="H100943" i="20"/>
  <c r="G100931" i="20"/>
  <c r="H100931" i="20"/>
  <c r="G100919" i="20"/>
  <c r="H100919" i="20"/>
  <c r="G100907" i="20"/>
  <c r="H100907" i="20"/>
  <c r="G100895" i="20"/>
  <c r="H100895" i="20"/>
  <c r="G100883" i="20"/>
  <c r="H100883" i="20"/>
  <c r="G100871" i="20"/>
  <c r="H100871" i="20"/>
  <c r="G100859" i="20"/>
  <c r="H100859" i="20"/>
  <c r="G100847" i="20"/>
  <c r="H100847" i="20"/>
  <c r="G100835" i="20"/>
  <c r="H100835" i="20"/>
  <c r="G100823" i="20"/>
  <c r="H100823" i="20"/>
  <c r="G100811" i="20"/>
  <c r="H100811" i="20"/>
  <c r="G100799" i="20"/>
  <c r="H100799" i="20"/>
  <c r="G100787" i="20"/>
  <c r="H100787" i="20"/>
  <c r="G100775" i="20"/>
  <c r="H100775" i="20"/>
  <c r="G100763" i="20"/>
  <c r="H100763" i="20"/>
  <c r="G100751" i="20"/>
  <c r="H100751" i="20"/>
  <c r="G100739" i="20"/>
  <c r="H100739" i="20"/>
  <c r="G100727" i="20"/>
  <c r="H100727" i="20"/>
  <c r="G100715" i="20"/>
  <c r="H100715" i="20"/>
  <c r="G100703" i="20"/>
  <c r="H100703" i="20"/>
  <c r="G100691" i="20"/>
  <c r="H100691" i="20"/>
  <c r="G100679" i="20"/>
  <c r="H100679" i="20"/>
  <c r="G100667" i="20"/>
  <c r="H100667" i="20"/>
  <c r="G100655" i="20"/>
  <c r="H100655" i="20"/>
  <c r="G100643" i="20"/>
  <c r="H100643" i="20"/>
  <c r="G100631" i="20"/>
  <c r="H100631" i="20"/>
  <c r="G100619" i="20"/>
  <c r="H100619" i="20"/>
  <c r="G100607" i="20"/>
  <c r="H100607" i="20"/>
  <c r="G100595" i="20"/>
  <c r="H100595" i="20"/>
  <c r="G100583" i="20"/>
  <c r="H100583" i="20"/>
  <c r="G100571" i="20"/>
  <c r="H100571" i="20"/>
  <c r="G100559" i="20"/>
  <c r="H100559" i="20"/>
  <c r="G100547" i="20"/>
  <c r="H100547" i="20"/>
  <c r="G100535" i="20"/>
  <c r="H100535" i="20"/>
  <c r="G100523" i="20"/>
  <c r="H100523" i="20"/>
  <c r="G100511" i="20"/>
  <c r="H100511" i="20"/>
  <c r="G100499" i="20"/>
  <c r="H100499" i="20"/>
  <c r="G100487" i="20"/>
  <c r="H100487" i="20"/>
  <c r="G100475" i="20"/>
  <c r="H100475" i="20"/>
  <c r="G100463" i="20"/>
  <c r="H100463" i="20"/>
  <c r="G100451" i="20"/>
  <c r="H100451" i="20"/>
  <c r="G100439" i="20"/>
  <c r="H100439" i="20"/>
  <c r="G100427" i="20"/>
  <c r="H100427" i="20"/>
  <c r="G100415" i="20"/>
  <c r="H100415" i="20"/>
  <c r="G100403" i="20"/>
  <c r="H100403" i="20"/>
  <c r="G100391" i="20"/>
  <c r="H100391" i="20"/>
  <c r="G100379" i="20"/>
  <c r="H100379" i="20"/>
  <c r="G100367" i="20"/>
  <c r="H100367" i="20"/>
  <c r="G100355" i="20"/>
  <c r="H100355" i="20"/>
  <c r="G100343" i="20"/>
  <c r="H100343" i="20"/>
  <c r="G100331" i="20"/>
  <c r="H100331" i="20"/>
  <c r="G100319" i="20"/>
  <c r="H100319" i="20"/>
  <c r="G100307" i="20"/>
  <c r="H100307" i="20"/>
  <c r="G100295" i="20"/>
  <c r="H100295" i="20"/>
  <c r="G100283" i="20"/>
  <c r="H100283" i="20"/>
  <c r="G100271" i="20"/>
  <c r="H100271" i="20"/>
  <c r="G100259" i="20"/>
  <c r="H100259" i="20"/>
  <c r="G100247" i="20"/>
  <c r="H100247" i="20"/>
  <c r="G100235" i="20"/>
  <c r="H100235" i="20"/>
  <c r="G100223" i="20"/>
  <c r="H100223" i="20"/>
  <c r="G100211" i="20"/>
  <c r="H100211" i="20"/>
  <c r="G100199" i="20"/>
  <c r="H100199" i="20"/>
  <c r="G100187" i="20"/>
  <c r="H100187" i="20"/>
  <c r="G100175" i="20"/>
  <c r="H100175" i="20"/>
  <c r="G100163" i="20"/>
  <c r="H100163" i="20"/>
  <c r="G100151" i="20"/>
  <c r="H100151" i="20"/>
  <c r="G100139" i="20"/>
  <c r="H100139" i="20"/>
  <c r="G100127" i="20"/>
  <c r="H100127" i="20"/>
  <c r="G100115" i="20"/>
  <c r="H100115" i="20"/>
  <c r="G100103" i="20"/>
  <c r="H100103" i="20"/>
  <c r="G100091" i="20"/>
  <c r="H100091" i="20"/>
  <c r="G100079" i="20"/>
  <c r="H100079" i="20"/>
  <c r="G100067" i="20"/>
  <c r="H100067" i="20"/>
  <c r="G100055" i="20"/>
  <c r="H100055" i="20"/>
  <c r="G100043" i="20"/>
  <c r="H100043" i="20"/>
  <c r="G100031" i="20"/>
  <c r="H100031" i="20"/>
  <c r="G100019" i="20"/>
  <c r="H100019" i="20"/>
  <c r="G100007" i="20"/>
  <c r="H100007" i="20"/>
  <c r="G99995" i="20"/>
  <c r="H99995" i="20"/>
  <c r="G99983" i="20"/>
  <c r="H99983" i="20"/>
  <c r="G99971" i="20"/>
  <c r="H99971" i="20"/>
  <c r="G99959" i="20"/>
  <c r="H99959" i="20"/>
  <c r="G99947" i="20"/>
  <c r="H99947" i="20"/>
  <c r="G99935" i="20"/>
  <c r="H99935" i="20"/>
  <c r="G99923" i="20"/>
  <c r="H99923" i="20"/>
  <c r="G99911" i="20"/>
  <c r="H99911" i="20"/>
  <c r="G99899" i="20"/>
  <c r="H99899" i="20"/>
  <c r="G99887" i="20"/>
  <c r="H99887" i="20"/>
  <c r="G99875" i="20"/>
  <c r="H99875" i="20"/>
  <c r="G99863" i="20"/>
  <c r="H99863" i="20"/>
  <c r="G99851" i="20"/>
  <c r="H99851" i="20"/>
  <c r="G99839" i="20"/>
  <c r="H99839" i="20"/>
  <c r="G99827" i="20"/>
  <c r="H99827" i="20"/>
  <c r="G99815" i="20"/>
  <c r="H99815" i="20"/>
  <c r="G99803" i="20"/>
  <c r="H99803" i="20"/>
  <c r="G99791" i="20"/>
  <c r="H99791" i="20"/>
  <c r="G99779" i="20"/>
  <c r="H99779" i="20"/>
  <c r="G99767" i="20"/>
  <c r="H99767" i="20"/>
  <c r="G99755" i="20"/>
  <c r="H99755" i="20"/>
  <c r="G99743" i="20"/>
  <c r="H99743" i="20"/>
  <c r="G99731" i="20"/>
  <c r="H99731" i="20"/>
  <c r="G99719" i="20"/>
  <c r="H99719" i="20"/>
  <c r="G99707" i="20"/>
  <c r="H99707" i="20"/>
  <c r="G99695" i="20"/>
  <c r="H99695" i="20"/>
  <c r="G99683" i="20"/>
  <c r="H99683" i="20"/>
  <c r="G99671" i="20"/>
  <c r="H99671" i="20"/>
  <c r="G99659" i="20"/>
  <c r="H99659" i="20"/>
  <c r="G99647" i="20"/>
  <c r="H99647" i="20"/>
  <c r="G99635" i="20"/>
  <c r="H99635" i="20"/>
  <c r="G99623" i="20"/>
  <c r="H99623" i="20"/>
  <c r="G99611" i="20"/>
  <c r="H99611" i="20"/>
  <c r="G99599" i="20"/>
  <c r="H99599" i="20"/>
  <c r="G99587" i="20"/>
  <c r="H99587" i="20"/>
  <c r="G99575" i="20"/>
  <c r="H99575" i="20"/>
  <c r="G99563" i="20"/>
  <c r="H99563" i="20"/>
  <c r="G99551" i="20"/>
  <c r="H99551" i="20"/>
  <c r="G99539" i="20"/>
  <c r="H99539" i="20"/>
  <c r="G99527" i="20"/>
  <c r="H99527" i="20"/>
  <c r="G99515" i="20"/>
  <c r="H99515" i="20"/>
  <c r="G99503" i="20"/>
  <c r="H99503" i="20"/>
  <c r="G99491" i="20"/>
  <c r="H99491" i="20"/>
  <c r="G99479" i="20"/>
  <c r="H99479" i="20"/>
  <c r="G99467" i="20"/>
  <c r="H99467" i="20"/>
  <c r="G99455" i="20"/>
  <c r="H99455" i="20"/>
  <c r="G99443" i="20"/>
  <c r="H99443" i="20"/>
  <c r="G99431" i="20"/>
  <c r="H99431" i="20"/>
  <c r="G99419" i="20"/>
  <c r="H99419" i="20"/>
  <c r="G99407" i="20"/>
  <c r="H99407" i="20"/>
  <c r="G99395" i="20"/>
  <c r="H99395" i="20"/>
  <c r="G99383" i="20"/>
  <c r="H99383" i="20"/>
  <c r="G99371" i="20"/>
  <c r="H99371" i="20"/>
  <c r="G99359" i="20"/>
  <c r="H99359" i="20"/>
  <c r="G99347" i="20"/>
  <c r="H99347" i="20"/>
  <c r="G99335" i="20"/>
  <c r="H99335" i="20"/>
  <c r="G99323" i="20"/>
  <c r="H99323" i="20"/>
  <c r="G99311" i="20"/>
  <c r="H99311" i="20"/>
  <c r="G99299" i="20"/>
  <c r="H99299" i="20"/>
  <c r="G99287" i="20"/>
  <c r="H99287" i="20"/>
  <c r="G99275" i="20"/>
  <c r="H99275" i="20"/>
  <c r="G99263" i="20"/>
  <c r="H99263" i="20"/>
  <c r="G99251" i="20"/>
  <c r="H99251" i="20"/>
  <c r="G99239" i="20"/>
  <c r="H99239" i="20"/>
  <c r="G99227" i="20"/>
  <c r="H99227" i="20"/>
  <c r="G99215" i="20"/>
  <c r="H99215" i="20"/>
  <c r="G99203" i="20"/>
  <c r="H99203" i="20"/>
  <c r="G99191" i="20"/>
  <c r="H99191" i="20"/>
  <c r="G99179" i="20"/>
  <c r="H99179" i="20"/>
  <c r="G99167" i="20"/>
  <c r="H99167" i="20"/>
  <c r="G99155" i="20"/>
  <c r="H99155" i="20"/>
  <c r="G99143" i="20"/>
  <c r="H99143" i="20"/>
  <c r="G99131" i="20"/>
  <c r="H99131" i="20"/>
  <c r="G99119" i="20"/>
  <c r="H99119" i="20"/>
  <c r="G99107" i="20"/>
  <c r="H99107" i="20"/>
  <c r="G99095" i="20"/>
  <c r="H99095" i="20"/>
  <c r="G99083" i="20"/>
  <c r="H99083" i="20"/>
  <c r="G99071" i="20"/>
  <c r="H99071" i="20"/>
  <c r="G99059" i="20"/>
  <c r="H99059" i="20"/>
  <c r="G99047" i="20"/>
  <c r="H99047" i="20"/>
  <c r="G99035" i="20"/>
  <c r="H99035" i="20"/>
  <c r="G99023" i="20"/>
  <c r="H99023" i="20"/>
  <c r="G99011" i="20"/>
  <c r="H99011" i="20"/>
  <c r="G98999" i="20"/>
  <c r="H98999" i="20"/>
  <c r="G98987" i="20"/>
  <c r="H98987" i="20"/>
  <c r="G98975" i="20"/>
  <c r="H98975" i="20"/>
  <c r="G98963" i="20"/>
  <c r="H98963" i="20"/>
  <c r="G98951" i="20"/>
  <c r="H98951" i="20"/>
  <c r="G98939" i="20"/>
  <c r="H98939" i="20"/>
  <c r="G98927" i="20"/>
  <c r="H98927" i="20"/>
  <c r="G98915" i="20"/>
  <c r="H98915" i="20"/>
  <c r="G98903" i="20"/>
  <c r="H98903" i="20"/>
  <c r="G98891" i="20"/>
  <c r="H98891" i="20"/>
  <c r="G98879" i="20"/>
  <c r="H98879" i="20"/>
  <c r="G98867" i="20"/>
  <c r="H98867" i="20"/>
  <c r="G98855" i="20"/>
  <c r="H98855" i="20"/>
  <c r="G98843" i="20"/>
  <c r="H98843" i="20"/>
  <c r="G98831" i="20"/>
  <c r="H98831" i="20"/>
  <c r="G98819" i="20"/>
  <c r="H98819" i="20"/>
  <c r="G98807" i="20"/>
  <c r="H98807" i="20"/>
  <c r="G98795" i="20"/>
  <c r="H98795" i="20"/>
  <c r="G98783" i="20"/>
  <c r="H98783" i="20"/>
  <c r="G98771" i="20"/>
  <c r="H98771" i="20"/>
  <c r="G98759" i="20"/>
  <c r="H98759" i="20"/>
  <c r="G98747" i="20"/>
  <c r="H98747" i="20"/>
  <c r="G98735" i="20"/>
  <c r="H98735" i="20"/>
  <c r="G98723" i="20"/>
  <c r="H98723" i="20"/>
  <c r="G98711" i="20"/>
  <c r="H98711" i="20"/>
  <c r="G98699" i="20"/>
  <c r="H98699" i="20"/>
  <c r="G98687" i="20"/>
  <c r="H98687" i="20"/>
  <c r="G98675" i="20"/>
  <c r="H98675" i="20"/>
  <c r="G98663" i="20"/>
  <c r="H98663" i="20"/>
  <c r="G98651" i="20"/>
  <c r="H98651" i="20"/>
  <c r="G98639" i="20"/>
  <c r="H98639" i="20"/>
  <c r="G98627" i="20"/>
  <c r="H98627" i="20"/>
  <c r="G98615" i="20"/>
  <c r="H98615" i="20"/>
  <c r="G98603" i="20"/>
  <c r="H98603" i="20"/>
  <c r="G98591" i="20"/>
  <c r="H98591" i="20"/>
  <c r="G98579" i="20"/>
  <c r="H98579" i="20"/>
  <c r="G98567" i="20"/>
  <c r="H98567" i="20"/>
  <c r="G98555" i="20"/>
  <c r="H98555" i="20"/>
  <c r="G98543" i="20"/>
  <c r="H98543" i="20"/>
  <c r="G98531" i="20"/>
  <c r="H98531" i="20"/>
  <c r="G98519" i="20"/>
  <c r="H98519" i="20"/>
  <c r="G98507" i="20"/>
  <c r="H98507" i="20"/>
  <c r="G98495" i="20"/>
  <c r="H98495" i="20"/>
  <c r="G98483" i="20"/>
  <c r="H98483" i="20"/>
  <c r="G98471" i="20"/>
  <c r="H98471" i="20"/>
  <c r="G98459" i="20"/>
  <c r="H98459" i="20"/>
  <c r="G98447" i="20"/>
  <c r="H98447" i="20"/>
  <c r="G98435" i="20"/>
  <c r="H98435" i="20"/>
  <c r="G98423" i="20"/>
  <c r="H98423" i="20"/>
  <c r="G98411" i="20"/>
  <c r="H98411" i="20"/>
  <c r="G98399" i="20"/>
  <c r="H98399" i="20"/>
  <c r="G98387" i="20"/>
  <c r="H98387" i="20"/>
  <c r="G98375" i="20"/>
  <c r="H98375" i="20"/>
  <c r="G98363" i="20"/>
  <c r="H98363" i="20"/>
  <c r="G98351" i="20"/>
  <c r="H98351" i="20"/>
  <c r="G98339" i="20"/>
  <c r="H98339" i="20"/>
  <c r="G98327" i="20"/>
  <c r="H98327" i="20"/>
  <c r="G98315" i="20"/>
  <c r="H98315" i="20"/>
  <c r="G98303" i="20"/>
  <c r="H98303" i="20"/>
  <c r="G98291" i="20"/>
  <c r="H98291" i="20"/>
  <c r="G98279" i="20"/>
  <c r="H98279" i="20"/>
  <c r="G98267" i="20"/>
  <c r="H98267" i="20"/>
  <c r="G98255" i="20"/>
  <c r="H98255" i="20"/>
  <c r="G98243" i="20"/>
  <c r="H98243" i="20"/>
  <c r="G98231" i="20"/>
  <c r="H98231" i="20"/>
  <c r="G98219" i="20"/>
  <c r="H98219" i="20"/>
  <c r="G98207" i="20"/>
  <c r="H98207" i="20"/>
  <c r="G98195" i="20"/>
  <c r="H98195" i="20"/>
  <c r="G98183" i="20"/>
  <c r="H98183" i="20"/>
  <c r="G98171" i="20"/>
  <c r="H98171" i="20"/>
  <c r="G98159" i="20"/>
  <c r="H98159" i="20"/>
  <c r="G98147" i="20"/>
  <c r="H98147" i="20"/>
  <c r="G98135" i="20"/>
  <c r="H98135" i="20"/>
  <c r="G98123" i="20"/>
  <c r="H98123" i="20"/>
  <c r="G98111" i="20"/>
  <c r="H98111" i="20"/>
  <c r="G98099" i="20"/>
  <c r="H98099" i="20"/>
  <c r="G98087" i="20"/>
  <c r="H98087" i="20"/>
  <c r="G98075" i="20"/>
  <c r="H98075" i="20"/>
  <c r="G98063" i="20"/>
  <c r="H98063" i="20"/>
  <c r="G98051" i="20"/>
  <c r="H98051" i="20"/>
  <c r="G98039" i="20"/>
  <c r="H98039" i="20"/>
  <c r="G98027" i="20"/>
  <c r="H98027" i="20"/>
  <c r="G98015" i="20"/>
  <c r="H98015" i="20"/>
  <c r="G98003" i="20"/>
  <c r="H98003" i="20"/>
  <c r="G97991" i="20"/>
  <c r="H97991" i="20"/>
  <c r="G97979" i="20"/>
  <c r="H97979" i="20"/>
  <c r="G97967" i="20"/>
  <c r="H97967" i="20"/>
  <c r="G97955" i="20"/>
  <c r="H97955" i="20"/>
  <c r="G97943" i="20"/>
  <c r="H97943" i="20"/>
  <c r="G97931" i="20"/>
  <c r="H97931" i="20"/>
  <c r="G97919" i="20"/>
  <c r="H97919" i="20"/>
  <c r="G97907" i="20"/>
  <c r="H97907" i="20"/>
  <c r="G97895" i="20"/>
  <c r="H97895" i="20"/>
  <c r="G97883" i="20"/>
  <c r="H97883" i="20"/>
  <c r="G97871" i="20"/>
  <c r="H97871" i="20"/>
  <c r="G97859" i="20"/>
  <c r="H97859" i="20"/>
  <c r="G97847" i="20"/>
  <c r="H97847" i="20"/>
  <c r="G97835" i="20"/>
  <c r="H97835" i="20"/>
  <c r="G97823" i="20"/>
  <c r="H97823" i="20"/>
  <c r="G97811" i="20"/>
  <c r="H97811" i="20"/>
  <c r="G97799" i="20"/>
  <c r="H97799" i="20"/>
  <c r="G97787" i="20"/>
  <c r="H97787" i="20"/>
  <c r="G97775" i="20"/>
  <c r="H97775" i="20"/>
  <c r="G97763" i="20"/>
  <c r="H97763" i="20"/>
  <c r="G97751" i="20"/>
  <c r="H97751" i="20"/>
  <c r="G97739" i="20"/>
  <c r="H97739" i="20"/>
  <c r="G97727" i="20"/>
  <c r="H97727" i="20"/>
  <c r="G97715" i="20"/>
  <c r="H97715" i="20"/>
  <c r="G97703" i="20"/>
  <c r="H97703" i="20"/>
  <c r="G97691" i="20"/>
  <c r="H97691" i="20"/>
  <c r="G97679" i="20"/>
  <c r="H97679" i="20"/>
  <c r="G97667" i="20"/>
  <c r="H97667" i="20"/>
  <c r="G97655" i="20"/>
  <c r="H97655" i="20"/>
  <c r="G97643" i="20"/>
  <c r="H97643" i="20"/>
  <c r="G97631" i="20"/>
  <c r="H97631" i="20"/>
  <c r="G97619" i="20"/>
  <c r="H97619" i="20"/>
  <c r="G97607" i="20"/>
  <c r="H97607" i="20"/>
  <c r="G97595" i="20"/>
  <c r="H97595" i="20"/>
  <c r="G97583" i="20"/>
  <c r="H97583" i="20"/>
  <c r="G97571" i="20"/>
  <c r="H97571" i="20"/>
  <c r="G97559" i="20"/>
  <c r="H97559" i="20"/>
  <c r="G97547" i="20"/>
  <c r="H97547" i="20"/>
  <c r="G97535" i="20"/>
  <c r="H97535" i="20"/>
  <c r="G97523" i="20"/>
  <c r="H97523" i="20"/>
  <c r="G97511" i="20"/>
  <c r="H97511" i="20"/>
  <c r="G97499" i="20"/>
  <c r="H97499" i="20"/>
  <c r="G97487" i="20"/>
  <c r="H97487" i="20"/>
  <c r="G97475" i="20"/>
  <c r="H97475" i="20"/>
  <c r="G97463" i="20"/>
  <c r="H97463" i="20"/>
  <c r="G97451" i="20"/>
  <c r="H97451" i="20"/>
  <c r="G97439" i="20"/>
  <c r="H97439" i="20"/>
  <c r="G97427" i="20"/>
  <c r="H97427" i="20"/>
  <c r="G97415" i="20"/>
  <c r="H97415" i="20"/>
  <c r="G97403" i="20"/>
  <c r="H97403" i="20"/>
  <c r="G97391" i="20"/>
  <c r="H97391" i="20"/>
  <c r="G97379" i="20"/>
  <c r="H97379" i="20"/>
  <c r="G97367" i="20"/>
  <c r="H97367" i="20"/>
  <c r="G97355" i="20"/>
  <c r="H97355" i="20"/>
  <c r="G97343" i="20"/>
  <c r="H97343" i="20"/>
  <c r="G97331" i="20"/>
  <c r="H97331" i="20"/>
  <c r="G97319" i="20"/>
  <c r="H97319" i="20"/>
  <c r="G97307" i="20"/>
  <c r="H97307" i="20"/>
  <c r="G97295" i="20"/>
  <c r="H97295" i="20"/>
  <c r="G97283" i="20"/>
  <c r="H97283" i="20"/>
  <c r="G97271" i="20"/>
  <c r="H97271" i="20"/>
  <c r="G97259" i="20"/>
  <c r="H97259" i="20"/>
  <c r="G97247" i="20"/>
  <c r="H97247" i="20"/>
  <c r="G97235" i="20"/>
  <c r="H97235" i="20"/>
  <c r="G97223" i="20"/>
  <c r="H97223" i="20"/>
  <c r="G97211" i="20"/>
  <c r="H97211" i="20"/>
  <c r="G97199" i="20"/>
  <c r="H97199" i="20"/>
  <c r="G97187" i="20"/>
  <c r="H97187" i="20"/>
  <c r="G97175" i="20"/>
  <c r="H97175" i="20"/>
  <c r="G97163" i="20"/>
  <c r="H97163" i="20"/>
  <c r="G97151" i="20"/>
  <c r="H97151" i="20"/>
  <c r="G97139" i="20"/>
  <c r="H97139" i="20"/>
  <c r="G97127" i="20"/>
  <c r="H97127" i="20"/>
  <c r="G97115" i="20"/>
  <c r="H97115" i="20"/>
  <c r="G97103" i="20"/>
  <c r="H97103" i="20"/>
  <c r="G97091" i="20"/>
  <c r="H97091" i="20"/>
  <c r="G97079" i="20"/>
  <c r="H97079" i="20"/>
  <c r="G97067" i="20"/>
  <c r="H97067" i="20"/>
  <c r="G97055" i="20"/>
  <c r="H97055" i="20"/>
  <c r="G97043" i="20"/>
  <c r="H97043" i="20"/>
  <c r="G97031" i="20"/>
  <c r="H97031" i="20"/>
  <c r="G97019" i="20"/>
  <c r="H97019" i="20"/>
  <c r="G97007" i="20"/>
  <c r="H97007" i="20"/>
  <c r="G96995" i="20"/>
  <c r="H96995" i="20"/>
  <c r="G96983" i="20"/>
  <c r="H96983" i="20"/>
  <c r="G96971" i="20"/>
  <c r="H96971" i="20"/>
  <c r="G96959" i="20"/>
  <c r="H96959" i="20"/>
  <c r="G96947" i="20"/>
  <c r="H96947" i="20"/>
  <c r="G96935" i="20"/>
  <c r="H96935" i="20"/>
  <c r="G96923" i="20"/>
  <c r="H96923" i="20"/>
  <c r="G96911" i="20"/>
  <c r="H96911" i="20"/>
  <c r="G96899" i="20"/>
  <c r="H96899" i="20"/>
  <c r="G96887" i="20"/>
  <c r="H96887" i="20"/>
  <c r="G96875" i="20"/>
  <c r="H96875" i="20"/>
  <c r="G96863" i="20"/>
  <c r="H96863" i="20"/>
  <c r="G96851" i="20"/>
  <c r="H96851" i="20"/>
  <c r="G96839" i="20"/>
  <c r="H96839" i="20"/>
  <c r="G96827" i="20"/>
  <c r="H96827" i="20"/>
  <c r="G96815" i="20"/>
  <c r="H96815" i="20"/>
  <c r="G96803" i="20"/>
  <c r="H96803" i="20"/>
  <c r="G96791" i="20"/>
  <c r="H96791" i="20"/>
  <c r="G96779" i="20"/>
  <c r="H96779" i="20"/>
  <c r="G96767" i="20"/>
  <c r="H96767" i="20"/>
  <c r="G96755" i="20"/>
  <c r="H96755" i="20"/>
  <c r="G96743" i="20"/>
  <c r="H96743" i="20"/>
  <c r="G96731" i="20"/>
  <c r="H96731" i="20"/>
  <c r="G96719" i="20"/>
  <c r="H96719" i="20"/>
  <c r="G96707" i="20"/>
  <c r="H96707" i="20"/>
  <c r="G96695" i="20"/>
  <c r="H96695" i="20"/>
  <c r="G96683" i="20"/>
  <c r="H96683" i="20"/>
  <c r="G96671" i="20"/>
  <c r="H96671" i="20"/>
  <c r="G96659" i="20"/>
  <c r="H96659" i="20"/>
  <c r="G96647" i="20"/>
  <c r="H96647" i="20"/>
  <c r="G96635" i="20"/>
  <c r="H96635" i="20"/>
  <c r="G96623" i="20"/>
  <c r="H96623" i="20"/>
  <c r="G96611" i="20"/>
  <c r="H96611" i="20"/>
  <c r="G96599" i="20"/>
  <c r="H96599" i="20"/>
  <c r="G96587" i="20"/>
  <c r="H96587" i="20"/>
  <c r="G96575" i="20"/>
  <c r="H96575" i="20"/>
  <c r="G96563" i="20"/>
  <c r="H96563" i="20"/>
  <c r="G96551" i="20"/>
  <c r="H96551" i="20"/>
  <c r="G96539" i="20"/>
  <c r="H96539" i="20"/>
  <c r="G96527" i="20"/>
  <c r="H96527" i="20"/>
  <c r="G96515" i="20"/>
  <c r="H96515" i="20"/>
  <c r="G96503" i="20"/>
  <c r="H96503" i="20"/>
  <c r="G96491" i="20"/>
  <c r="H96491" i="20"/>
  <c r="G96479" i="20"/>
  <c r="H96479" i="20"/>
  <c r="G96467" i="20"/>
  <c r="H96467" i="20"/>
  <c r="G96455" i="20"/>
  <c r="H96455" i="20"/>
  <c r="G96443" i="20"/>
  <c r="H96443" i="20"/>
  <c r="G96431" i="20"/>
  <c r="H96431" i="20"/>
  <c r="G96419" i="20"/>
  <c r="H96419" i="20"/>
  <c r="G96407" i="20"/>
  <c r="H96407" i="20"/>
  <c r="G96395" i="20"/>
  <c r="H96395" i="20"/>
  <c r="G96383" i="20"/>
  <c r="H96383" i="20"/>
  <c r="G96371" i="20"/>
  <c r="H96371" i="20"/>
  <c r="G96359" i="20"/>
  <c r="H96359" i="20"/>
  <c r="G96347" i="20"/>
  <c r="H96347" i="20"/>
  <c r="G96335" i="20"/>
  <c r="H96335" i="20"/>
  <c r="G96323" i="20"/>
  <c r="H96323" i="20"/>
  <c r="G96311" i="20"/>
  <c r="H96311" i="20"/>
  <c r="G96299" i="20"/>
  <c r="H96299" i="20"/>
  <c r="G96287" i="20"/>
  <c r="H96287" i="20"/>
  <c r="G96275" i="20"/>
  <c r="H96275" i="20"/>
  <c r="G96263" i="20"/>
  <c r="H96263" i="20"/>
  <c r="G96251" i="20"/>
  <c r="H96251" i="20"/>
  <c r="G96239" i="20"/>
  <c r="H96239" i="20"/>
  <c r="G96227" i="20"/>
  <c r="H96227" i="20"/>
  <c r="G96215" i="20"/>
  <c r="H96215" i="20"/>
  <c r="G96203" i="20"/>
  <c r="H96203" i="20"/>
  <c r="G96191" i="20"/>
  <c r="H96191" i="20"/>
  <c r="G96179" i="20"/>
  <c r="H96179" i="20"/>
  <c r="G96167" i="20"/>
  <c r="H96167" i="20"/>
  <c r="G96155" i="20"/>
  <c r="H96155" i="20"/>
  <c r="G96143" i="20"/>
  <c r="H96143" i="20"/>
  <c r="G96131" i="20"/>
  <c r="H96131" i="20"/>
  <c r="G96119" i="20"/>
  <c r="H96119" i="20"/>
  <c r="G96107" i="20"/>
  <c r="H96107" i="20"/>
  <c r="G96095" i="20"/>
  <c r="H96095" i="20"/>
  <c r="G96083" i="20"/>
  <c r="H96083" i="20"/>
  <c r="G96071" i="20"/>
  <c r="H96071" i="20"/>
  <c r="G96059" i="20"/>
  <c r="H96059" i="20"/>
  <c r="G96047" i="20"/>
  <c r="H96047" i="20"/>
  <c r="G96035" i="20"/>
  <c r="H96035" i="20"/>
  <c r="G96023" i="20"/>
  <c r="H96023" i="20"/>
  <c r="G96011" i="20"/>
  <c r="H96011" i="20"/>
  <c r="G95999" i="20"/>
  <c r="H95999" i="20"/>
  <c r="G95987" i="20"/>
  <c r="H95987" i="20"/>
  <c r="G95975" i="20"/>
  <c r="H95975" i="20"/>
  <c r="G95963" i="20"/>
  <c r="H95963" i="20"/>
  <c r="G95951" i="20"/>
  <c r="H95951" i="20"/>
  <c r="G95939" i="20"/>
  <c r="H95939" i="20"/>
  <c r="G95927" i="20"/>
  <c r="H95927" i="20"/>
  <c r="G95915" i="20"/>
  <c r="H95915" i="20"/>
  <c r="G95903" i="20"/>
  <c r="H95903" i="20"/>
  <c r="G95891" i="20"/>
  <c r="H95891" i="20"/>
  <c r="G95879" i="20"/>
  <c r="H95879" i="20"/>
  <c r="G95867" i="20"/>
  <c r="H95867" i="20"/>
  <c r="G95855" i="20"/>
  <c r="H95855" i="20"/>
  <c r="G95843" i="20"/>
  <c r="H95843" i="20"/>
  <c r="G95831" i="20"/>
  <c r="H95831" i="20"/>
  <c r="G95819" i="20"/>
  <c r="H95819" i="20"/>
  <c r="G95807" i="20"/>
  <c r="H95807" i="20"/>
  <c r="G95795" i="20"/>
  <c r="H95795" i="20"/>
  <c r="G95783" i="20"/>
  <c r="H95783" i="20"/>
  <c r="G95771" i="20"/>
  <c r="H95771" i="20"/>
  <c r="G95759" i="20"/>
  <c r="H95759" i="20"/>
  <c r="G95747" i="20"/>
  <c r="H95747" i="20"/>
  <c r="G95735" i="20"/>
  <c r="H95735" i="20"/>
  <c r="G95723" i="20"/>
  <c r="H95723" i="20"/>
  <c r="G95711" i="20"/>
  <c r="H95711" i="20"/>
  <c r="G95699" i="20"/>
  <c r="H95699" i="20"/>
  <c r="G95687" i="20"/>
  <c r="H95687" i="20"/>
  <c r="G95675" i="20"/>
  <c r="H95675" i="20"/>
  <c r="G95663" i="20"/>
  <c r="H95663" i="20"/>
  <c r="G95651" i="20"/>
  <c r="H95651" i="20"/>
  <c r="G95639" i="20"/>
  <c r="H95639" i="20"/>
  <c r="G95627" i="20"/>
  <c r="H95627" i="20"/>
  <c r="G95615" i="20"/>
  <c r="H95615" i="20"/>
  <c r="G95603" i="20"/>
  <c r="H95603" i="20"/>
  <c r="G95591" i="20"/>
  <c r="H95591" i="20"/>
  <c r="G95579" i="20"/>
  <c r="H95579" i="20"/>
  <c r="G95567" i="20"/>
  <c r="H95567" i="20"/>
  <c r="G95555" i="20"/>
  <c r="H95555" i="20"/>
  <c r="G95543" i="20"/>
  <c r="H95543" i="20"/>
  <c r="G95531" i="20"/>
  <c r="H95531" i="20"/>
  <c r="G95519" i="20"/>
  <c r="H95519" i="20"/>
  <c r="G95507" i="20"/>
  <c r="H95507" i="20"/>
  <c r="G95495" i="20"/>
  <c r="H95495" i="20"/>
  <c r="G95483" i="20"/>
  <c r="H95483" i="20"/>
  <c r="G95471" i="20"/>
  <c r="H95471" i="20"/>
  <c r="G95459" i="20"/>
  <c r="H95459" i="20"/>
  <c r="G95447" i="20"/>
  <c r="H95447" i="20"/>
  <c r="G95435" i="20"/>
  <c r="H95435" i="20"/>
  <c r="G95423" i="20"/>
  <c r="H95423" i="20"/>
  <c r="G95411" i="20"/>
  <c r="H95411" i="20"/>
  <c r="G95399" i="20"/>
  <c r="H95399" i="20"/>
  <c r="G95387" i="20"/>
  <c r="H95387" i="20"/>
  <c r="G95375" i="20"/>
  <c r="H95375" i="20"/>
  <c r="G95363" i="20"/>
  <c r="H95363" i="20"/>
  <c r="G95351" i="20"/>
  <c r="H95351" i="20"/>
  <c r="G95339" i="20"/>
  <c r="H95339" i="20"/>
  <c r="G95327" i="20"/>
  <c r="H95327" i="20"/>
  <c r="G95315" i="20"/>
  <c r="H95315" i="20"/>
  <c r="G95303" i="20"/>
  <c r="H95303" i="20"/>
  <c r="G95291" i="20"/>
  <c r="H95291" i="20"/>
  <c r="G95279" i="20"/>
  <c r="H95279" i="20"/>
  <c r="G95267" i="20"/>
  <c r="H95267" i="20"/>
  <c r="G95255" i="20"/>
  <c r="H95255" i="20"/>
  <c r="G95243" i="20"/>
  <c r="H95243" i="20"/>
  <c r="G95231" i="20"/>
  <c r="H95231" i="20"/>
  <c r="G95219" i="20"/>
  <c r="H95219" i="20"/>
  <c r="G95207" i="20"/>
  <c r="H95207" i="20"/>
  <c r="G95195" i="20"/>
  <c r="H95195" i="20"/>
  <c r="G95183" i="20"/>
  <c r="H95183" i="20"/>
  <c r="G95171" i="20"/>
  <c r="H95171" i="20"/>
  <c r="G95159" i="20"/>
  <c r="H95159" i="20"/>
  <c r="G95147" i="20"/>
  <c r="H95147" i="20"/>
  <c r="G95135" i="20"/>
  <c r="H95135" i="20"/>
  <c r="G95123" i="20"/>
  <c r="H95123" i="20"/>
  <c r="G95111" i="20"/>
  <c r="H95111" i="20"/>
  <c r="G95099" i="20"/>
  <c r="H95099" i="20"/>
  <c r="G95087" i="20"/>
  <c r="H95087" i="20"/>
  <c r="G95075" i="20"/>
  <c r="H95075" i="20"/>
  <c r="G95063" i="20"/>
  <c r="H95063" i="20"/>
  <c r="G95051" i="20"/>
  <c r="H95051" i="20"/>
  <c r="G95039" i="20"/>
  <c r="H95039" i="20"/>
  <c r="G95027" i="20"/>
  <c r="H95027" i="20"/>
  <c r="G95015" i="20"/>
  <c r="H95015" i="20"/>
  <c r="G95003" i="20"/>
  <c r="H95003" i="20"/>
  <c r="G94991" i="20"/>
  <c r="H94991" i="20"/>
  <c r="G94979" i="20"/>
  <c r="H94979" i="20"/>
  <c r="G94967" i="20"/>
  <c r="H94967" i="20"/>
  <c r="G94955" i="20"/>
  <c r="H94955" i="20"/>
  <c r="G94943" i="20"/>
  <c r="H94943" i="20"/>
  <c r="G94931" i="20"/>
  <c r="H94931" i="20"/>
  <c r="G94919" i="20"/>
  <c r="H94919" i="20"/>
  <c r="G94907" i="20"/>
  <c r="H94907" i="20"/>
  <c r="G94895" i="20"/>
  <c r="H94895" i="20"/>
  <c r="G94883" i="20"/>
  <c r="H94883" i="20"/>
  <c r="G94871" i="20"/>
  <c r="H94871" i="20"/>
  <c r="G94859" i="20"/>
  <c r="H94859" i="20"/>
  <c r="G94847" i="20"/>
  <c r="H94847" i="20"/>
  <c r="G94835" i="20"/>
  <c r="H94835" i="20"/>
  <c r="G94823" i="20"/>
  <c r="H94823" i="20"/>
  <c r="G94811" i="20"/>
  <c r="H94811" i="20"/>
  <c r="G94799" i="20"/>
  <c r="H94799" i="20"/>
  <c r="G94787" i="20"/>
  <c r="H94787" i="20"/>
  <c r="G94775" i="20"/>
  <c r="H94775" i="20"/>
  <c r="G94763" i="20"/>
  <c r="H94763" i="20"/>
  <c r="G94751" i="20"/>
  <c r="H94751" i="20"/>
  <c r="G94739" i="20"/>
  <c r="H94739" i="20"/>
  <c r="G94727" i="20"/>
  <c r="H94727" i="20"/>
  <c r="G94715" i="20"/>
  <c r="H94715" i="20"/>
  <c r="G94703" i="20"/>
  <c r="H94703" i="20"/>
  <c r="G94691" i="20"/>
  <c r="H94691" i="20"/>
  <c r="G94679" i="20"/>
  <c r="H94679" i="20"/>
  <c r="G94667" i="20"/>
  <c r="H94667" i="20"/>
  <c r="G94655" i="20"/>
  <c r="H94655" i="20"/>
  <c r="G94643" i="20"/>
  <c r="H94643" i="20"/>
  <c r="G94631" i="20"/>
  <c r="H94631" i="20"/>
  <c r="G94619" i="20"/>
  <c r="H94619" i="20"/>
  <c r="G94607" i="20"/>
  <c r="H94607" i="20"/>
  <c r="G94595" i="20"/>
  <c r="H94595" i="20"/>
  <c r="G94583" i="20"/>
  <c r="H94583" i="20"/>
  <c r="G94571" i="20"/>
  <c r="H94571" i="20"/>
  <c r="G94559" i="20"/>
  <c r="H94559" i="20"/>
  <c r="G94547" i="20"/>
  <c r="H94547" i="20"/>
  <c r="G94535" i="20"/>
  <c r="H94535" i="20"/>
  <c r="G94523" i="20"/>
  <c r="H94523" i="20"/>
  <c r="G94511" i="20"/>
  <c r="H94511" i="20"/>
  <c r="G94499" i="20"/>
  <c r="H94499" i="20"/>
  <c r="G94487" i="20"/>
  <c r="H94487" i="20"/>
  <c r="G94475" i="20"/>
  <c r="H94475" i="20"/>
  <c r="G94463" i="20"/>
  <c r="H94463" i="20"/>
  <c r="G94451" i="20"/>
  <c r="H94451" i="20"/>
  <c r="G94439" i="20"/>
  <c r="H94439" i="20"/>
  <c r="G94427" i="20"/>
  <c r="H94427" i="20"/>
  <c r="G94415" i="20"/>
  <c r="H94415" i="20"/>
  <c r="G94403" i="20"/>
  <c r="H94403" i="20"/>
  <c r="G94391" i="20"/>
  <c r="H94391" i="20"/>
  <c r="G94379" i="20"/>
  <c r="H94379" i="20"/>
  <c r="G94367" i="20"/>
  <c r="H94367" i="20"/>
  <c r="G94355" i="20"/>
  <c r="H94355" i="20"/>
  <c r="G94343" i="20"/>
  <c r="H94343" i="20"/>
  <c r="G94331" i="20"/>
  <c r="H94331" i="20"/>
  <c r="G94319" i="20"/>
  <c r="H94319" i="20"/>
  <c r="G94307" i="20"/>
  <c r="H94307" i="20"/>
  <c r="G94295" i="20"/>
  <c r="H94295" i="20"/>
  <c r="G94283" i="20"/>
  <c r="H94283" i="20"/>
  <c r="G94271" i="20"/>
  <c r="H94271" i="20"/>
  <c r="G94259" i="20"/>
  <c r="H94259" i="20"/>
  <c r="G94247" i="20"/>
  <c r="H94247" i="20"/>
  <c r="G94235" i="20"/>
  <c r="H94235" i="20"/>
  <c r="G94223" i="20"/>
  <c r="H94223" i="20"/>
  <c r="G94211" i="20"/>
  <c r="H94211" i="20"/>
  <c r="G94199" i="20"/>
  <c r="H94199" i="20"/>
  <c r="G94187" i="20"/>
  <c r="H94187" i="20"/>
  <c r="G94175" i="20"/>
  <c r="H94175" i="20"/>
  <c r="G94163" i="20"/>
  <c r="H94163" i="20"/>
  <c r="G94151" i="20"/>
  <c r="H94151" i="20"/>
  <c r="G94139" i="20"/>
  <c r="H94139" i="20"/>
  <c r="G94127" i="20"/>
  <c r="H94127" i="20"/>
  <c r="G94115" i="20"/>
  <c r="H94115" i="20"/>
  <c r="G94103" i="20"/>
  <c r="H94103" i="20"/>
  <c r="G94091" i="20"/>
  <c r="H94091" i="20"/>
  <c r="G94079" i="20"/>
  <c r="H94079" i="20"/>
  <c r="G94067" i="20"/>
  <c r="H94067" i="20"/>
  <c r="G94055" i="20"/>
  <c r="H94055" i="20"/>
  <c r="G94043" i="20"/>
  <c r="H94043" i="20"/>
  <c r="G94031" i="20"/>
  <c r="H94031" i="20"/>
  <c r="G94019" i="20"/>
  <c r="H94019" i="20"/>
  <c r="G94007" i="20"/>
  <c r="H94007" i="20"/>
  <c r="G93995" i="20"/>
  <c r="H93995" i="20"/>
  <c r="G93983" i="20"/>
  <c r="H93983" i="20"/>
  <c r="G93971" i="20"/>
  <c r="H93971" i="20"/>
  <c r="G93959" i="20"/>
  <c r="H93959" i="20"/>
  <c r="G93947" i="20"/>
  <c r="H93947" i="20"/>
  <c r="G93935" i="20"/>
  <c r="H93935" i="20"/>
  <c r="G93923" i="20"/>
  <c r="H93923" i="20"/>
  <c r="G93911" i="20"/>
  <c r="H93911" i="20"/>
  <c r="G93899" i="20"/>
  <c r="H93899" i="20"/>
  <c r="G93887" i="20"/>
  <c r="H93887" i="20"/>
  <c r="G93875" i="20"/>
  <c r="H93875" i="20"/>
  <c r="G93863" i="20"/>
  <c r="H93863" i="20"/>
  <c r="G93851" i="20"/>
  <c r="H93851" i="20"/>
  <c r="G93839" i="20"/>
  <c r="H93839" i="20"/>
  <c r="G93827" i="20"/>
  <c r="H93827" i="20"/>
  <c r="G93815" i="20"/>
  <c r="H93815" i="20"/>
  <c r="G93803" i="20"/>
  <c r="H93803" i="20"/>
  <c r="G93791" i="20"/>
  <c r="H93791" i="20"/>
  <c r="G93779" i="20"/>
  <c r="H93779" i="20"/>
  <c r="G93767" i="20"/>
  <c r="H93767" i="20"/>
  <c r="G93755" i="20"/>
  <c r="H93755" i="20"/>
  <c r="G93743" i="20"/>
  <c r="H93743" i="20"/>
  <c r="G93731" i="20"/>
  <c r="H93731" i="20"/>
  <c r="G93719" i="20"/>
  <c r="H93719" i="20"/>
  <c r="G93707" i="20"/>
  <c r="H93707" i="20"/>
  <c r="G93695" i="20"/>
  <c r="H93695" i="20"/>
  <c r="G93683" i="20"/>
  <c r="H93683" i="20"/>
  <c r="G93671" i="20"/>
  <c r="H93671" i="20"/>
  <c r="G93659" i="20"/>
  <c r="H93659" i="20"/>
  <c r="G93647" i="20"/>
  <c r="H93647" i="20"/>
  <c r="G93635" i="20"/>
  <c r="H93635" i="20"/>
  <c r="G93623" i="20"/>
  <c r="H93623" i="20"/>
  <c r="G93611" i="20"/>
  <c r="H93611" i="20"/>
  <c r="G93599" i="20"/>
  <c r="H93599" i="20"/>
  <c r="G93587" i="20"/>
  <c r="H93587" i="20"/>
  <c r="G93575" i="20"/>
  <c r="H93575" i="20"/>
  <c r="G93563" i="20"/>
  <c r="H93563" i="20"/>
  <c r="G93551" i="20"/>
  <c r="H93551" i="20"/>
  <c r="G93539" i="20"/>
  <c r="H93539" i="20"/>
  <c r="G93527" i="20"/>
  <c r="H93527" i="20"/>
  <c r="G93515" i="20"/>
  <c r="H93515" i="20"/>
  <c r="G93503" i="20"/>
  <c r="H93503" i="20"/>
  <c r="G93491" i="20"/>
  <c r="H93491" i="20"/>
  <c r="G93479" i="20"/>
  <c r="H93479" i="20"/>
  <c r="G93467" i="20"/>
  <c r="H93467" i="20"/>
  <c r="G93455" i="20"/>
  <c r="H93455" i="20"/>
  <c r="G93443" i="20"/>
  <c r="H93443" i="20"/>
  <c r="G93431" i="20"/>
  <c r="H93431" i="20"/>
  <c r="G93419" i="20"/>
  <c r="H93419" i="20"/>
  <c r="G93407" i="20"/>
  <c r="H93407" i="20"/>
  <c r="G93395" i="20"/>
  <c r="H93395" i="20"/>
  <c r="G93383" i="20"/>
  <c r="H93383" i="20"/>
  <c r="G93371" i="20"/>
  <c r="H93371" i="20"/>
  <c r="G93359" i="20"/>
  <c r="H93359" i="20"/>
  <c r="G93347" i="20"/>
  <c r="H93347" i="20"/>
  <c r="G93335" i="20"/>
  <c r="H93335" i="20"/>
  <c r="G93323" i="20"/>
  <c r="H93323" i="20"/>
  <c r="G93311" i="20"/>
  <c r="H93311" i="20"/>
  <c r="G93299" i="20"/>
  <c r="H93299" i="20"/>
  <c r="G93287" i="20"/>
  <c r="H93287" i="20"/>
  <c r="G93275" i="20"/>
  <c r="H93275" i="20"/>
  <c r="G93263" i="20"/>
  <c r="H93263" i="20"/>
  <c r="G93251" i="20"/>
  <c r="H93251" i="20"/>
  <c r="G93239" i="20"/>
  <c r="H93239" i="20"/>
  <c r="G93227" i="20"/>
  <c r="H93227" i="20"/>
  <c r="G93215" i="20"/>
  <c r="H93215" i="20"/>
  <c r="G93203" i="20"/>
  <c r="H93203" i="20"/>
  <c r="G93191" i="20"/>
  <c r="H93191" i="20"/>
  <c r="G93179" i="20"/>
  <c r="H93179" i="20"/>
  <c r="G93167" i="20"/>
  <c r="H93167" i="20"/>
  <c r="G93155" i="20"/>
  <c r="H93155" i="20"/>
  <c r="G93143" i="20"/>
  <c r="H93143" i="20"/>
  <c r="G93131" i="20"/>
  <c r="H93131" i="20"/>
  <c r="G93119" i="20"/>
  <c r="H93119" i="20"/>
  <c r="G93107" i="20"/>
  <c r="H93107" i="20"/>
  <c r="G93095" i="20"/>
  <c r="H93095" i="20"/>
  <c r="G93083" i="20"/>
  <c r="H93083" i="20"/>
  <c r="G93071" i="20"/>
  <c r="H93071" i="20"/>
  <c r="G93059" i="20"/>
  <c r="H93059" i="20"/>
  <c r="G93047" i="20"/>
  <c r="H93047" i="20"/>
  <c r="G93035" i="20"/>
  <c r="H93035" i="20"/>
  <c r="G93023" i="20"/>
  <c r="H93023" i="20"/>
  <c r="G93011" i="20"/>
  <c r="H93011" i="20"/>
  <c r="G92999" i="20"/>
  <c r="H92999" i="20"/>
  <c r="G92987" i="20"/>
  <c r="H92987" i="20"/>
  <c r="G92975" i="20"/>
  <c r="H92975" i="20"/>
  <c r="G92963" i="20"/>
  <c r="H92963" i="20"/>
  <c r="G92951" i="20"/>
  <c r="H92951" i="20"/>
  <c r="G92939" i="20"/>
  <c r="H92939" i="20"/>
  <c r="G92927" i="20"/>
  <c r="H92927" i="20"/>
  <c r="G92915" i="20"/>
  <c r="H92915" i="20"/>
  <c r="G92903" i="20"/>
  <c r="H92903" i="20"/>
  <c r="G92891" i="20"/>
  <c r="H92891" i="20"/>
  <c r="G92879" i="20"/>
  <c r="H92879" i="20"/>
  <c r="G92867" i="20"/>
  <c r="H92867" i="20"/>
  <c r="G92855" i="20"/>
  <c r="H92855" i="20"/>
  <c r="G92843" i="20"/>
  <c r="H92843" i="20"/>
  <c r="G92831" i="20"/>
  <c r="H92831" i="20"/>
  <c r="G92819" i="20"/>
  <c r="H92819" i="20"/>
  <c r="G92807" i="20"/>
  <c r="H92807" i="20"/>
  <c r="G92795" i="20"/>
  <c r="H92795" i="20"/>
  <c r="G92783" i="20"/>
  <c r="H92783" i="20"/>
  <c r="G92771" i="20"/>
  <c r="H92771" i="20"/>
  <c r="G92759" i="20"/>
  <c r="H92759" i="20"/>
  <c r="G92747" i="20"/>
  <c r="H92747" i="20"/>
  <c r="G92735" i="20"/>
  <c r="H92735" i="20"/>
  <c r="G92723" i="20"/>
  <c r="H92723" i="20"/>
  <c r="G92711" i="20"/>
  <c r="H92711" i="20"/>
  <c r="G92699" i="20"/>
  <c r="H92699" i="20"/>
  <c r="G92687" i="20"/>
  <c r="H92687" i="20"/>
  <c r="G92675" i="20"/>
  <c r="H92675" i="20"/>
  <c r="G92663" i="20"/>
  <c r="H92663" i="20"/>
  <c r="G92651" i="20"/>
  <c r="H92651" i="20"/>
  <c r="G92639" i="20"/>
  <c r="H92639" i="20"/>
  <c r="G92627" i="20"/>
  <c r="H92627" i="20"/>
  <c r="G92615" i="20"/>
  <c r="H92615" i="20"/>
  <c r="G92603" i="20"/>
  <c r="H92603" i="20"/>
  <c r="G92591" i="20"/>
  <c r="H92591" i="20"/>
  <c r="G92579" i="20"/>
  <c r="H92579" i="20"/>
  <c r="G92567" i="20"/>
  <c r="H92567" i="20"/>
  <c r="G92555" i="20"/>
  <c r="H92555" i="20"/>
  <c r="G92543" i="20"/>
  <c r="H92543" i="20"/>
  <c r="G92531" i="20"/>
  <c r="H92531" i="20"/>
  <c r="G92519" i="20"/>
  <c r="H92519" i="20"/>
  <c r="G92507" i="20"/>
  <c r="H92507" i="20"/>
  <c r="G92495" i="20"/>
  <c r="H92495" i="20"/>
  <c r="G92483" i="20"/>
  <c r="H92483" i="20"/>
  <c r="G92471" i="20"/>
  <c r="H92471" i="20"/>
  <c r="G92459" i="20"/>
  <c r="H92459" i="20"/>
  <c r="G92447" i="20"/>
  <c r="H92447" i="20"/>
  <c r="G92435" i="20"/>
  <c r="H92435" i="20"/>
  <c r="G92423" i="20"/>
  <c r="H92423" i="20"/>
  <c r="G92411" i="20"/>
  <c r="H92411" i="20"/>
  <c r="G92399" i="20"/>
  <c r="H92399" i="20"/>
  <c r="G92387" i="20"/>
  <c r="H92387" i="20"/>
  <c r="G92375" i="20"/>
  <c r="H92375" i="20"/>
  <c r="G92363" i="20"/>
  <c r="H92363" i="20"/>
  <c r="G92351" i="20"/>
  <c r="H92351" i="20"/>
  <c r="G92339" i="20"/>
  <c r="H92339" i="20"/>
  <c r="G92327" i="20"/>
  <c r="H92327" i="20"/>
  <c r="G92315" i="20"/>
  <c r="H92315" i="20"/>
  <c r="G92303" i="20"/>
  <c r="H92303" i="20"/>
  <c r="G92291" i="20"/>
  <c r="H92291" i="20"/>
  <c r="G92279" i="20"/>
  <c r="H92279" i="20"/>
  <c r="G92267" i="20"/>
  <c r="H92267" i="20"/>
  <c r="G92255" i="20"/>
  <c r="H92255" i="20"/>
  <c r="G92243" i="20"/>
  <c r="H92243" i="20"/>
  <c r="G92231" i="20"/>
  <c r="H92231" i="20"/>
  <c r="G92219" i="20"/>
  <c r="H92219" i="20"/>
  <c r="G92207" i="20"/>
  <c r="H92207" i="20"/>
  <c r="G92195" i="20"/>
  <c r="H92195" i="20"/>
  <c r="G92183" i="20"/>
  <c r="H92183" i="20"/>
  <c r="G92171" i="20"/>
  <c r="H92171" i="20"/>
  <c r="G92159" i="20"/>
  <c r="H92159" i="20"/>
  <c r="G92147" i="20"/>
  <c r="H92147" i="20"/>
  <c r="G92135" i="20"/>
  <c r="H92135" i="20"/>
  <c r="G92123" i="20"/>
  <c r="H92123" i="20"/>
  <c r="G92111" i="20"/>
  <c r="H92111" i="20"/>
  <c r="G92099" i="20"/>
  <c r="H92099" i="20"/>
  <c r="G92087" i="20"/>
  <c r="H92087" i="20"/>
  <c r="G92075" i="20"/>
  <c r="H92075" i="20"/>
  <c r="G92063" i="20"/>
  <c r="H92063" i="20"/>
  <c r="G92051" i="20"/>
  <c r="H92051" i="20"/>
  <c r="G92039" i="20"/>
  <c r="H92039" i="20"/>
  <c r="G92027" i="20"/>
  <c r="H92027" i="20"/>
  <c r="G92015" i="20"/>
  <c r="H92015" i="20"/>
  <c r="G92003" i="20"/>
  <c r="H92003" i="20"/>
  <c r="G91991" i="20"/>
  <c r="H91991" i="20"/>
  <c r="G91979" i="20"/>
  <c r="H91979" i="20"/>
  <c r="G91967" i="20"/>
  <c r="H91967" i="20"/>
  <c r="G91955" i="20"/>
  <c r="H91955" i="20"/>
  <c r="G91943" i="20"/>
  <c r="H91943" i="20"/>
  <c r="G91931" i="20"/>
  <c r="H91931" i="20"/>
  <c r="G91919" i="20"/>
  <c r="H91919" i="20"/>
  <c r="G91907" i="20"/>
  <c r="H91907" i="20"/>
  <c r="G91895" i="20"/>
  <c r="H91895" i="20"/>
  <c r="G91883" i="20"/>
  <c r="H91883" i="20"/>
  <c r="G91871" i="20"/>
  <c r="H91871" i="20"/>
  <c r="G91859" i="20"/>
  <c r="H91859" i="20"/>
  <c r="G91847" i="20"/>
  <c r="H91847" i="20"/>
  <c r="G91835" i="20"/>
  <c r="H91835" i="20"/>
  <c r="G91823" i="20"/>
  <c r="H91823" i="20"/>
  <c r="G91811" i="20"/>
  <c r="H91811" i="20"/>
  <c r="G91799" i="20"/>
  <c r="H91799" i="20"/>
  <c r="G91787" i="20"/>
  <c r="H91787" i="20"/>
  <c r="G91775" i="20"/>
  <c r="H91775" i="20"/>
  <c r="G91763" i="20"/>
  <c r="H91763" i="20"/>
  <c r="G91751" i="20"/>
  <c r="H91751" i="20"/>
  <c r="G91739" i="20"/>
  <c r="H91739" i="20"/>
  <c r="G91727" i="20"/>
  <c r="H91727" i="20"/>
  <c r="G91715" i="20"/>
  <c r="H91715" i="20"/>
  <c r="G91703" i="20"/>
  <c r="H91703" i="20"/>
  <c r="G91691" i="20"/>
  <c r="H91691" i="20"/>
  <c r="G91679" i="20"/>
  <c r="H91679" i="20"/>
  <c r="G91667" i="20"/>
  <c r="H91667" i="20"/>
  <c r="G91655" i="20"/>
  <c r="H91655" i="20"/>
  <c r="G91643" i="20"/>
  <c r="H91643" i="20"/>
  <c r="G91631" i="20"/>
  <c r="H91631" i="20"/>
  <c r="G91619" i="20"/>
  <c r="H91619" i="20"/>
  <c r="G91607" i="20"/>
  <c r="H91607" i="20"/>
  <c r="G91595" i="20"/>
  <c r="H91595" i="20"/>
  <c r="G91583" i="20"/>
  <c r="H91583" i="20"/>
  <c r="G91571" i="20"/>
  <c r="H91571" i="20"/>
  <c r="G91559" i="20"/>
  <c r="H91559" i="20"/>
  <c r="G91547" i="20"/>
  <c r="H91547" i="20"/>
  <c r="G91535" i="20"/>
  <c r="H91535" i="20"/>
  <c r="G91523" i="20"/>
  <c r="H91523" i="20"/>
  <c r="G91511" i="20"/>
  <c r="H91511" i="20"/>
  <c r="G91499" i="20"/>
  <c r="H91499" i="20"/>
  <c r="G91487" i="20"/>
  <c r="H91487" i="20"/>
  <c r="G91475" i="20"/>
  <c r="H91475" i="20"/>
  <c r="G91463" i="20"/>
  <c r="H91463" i="20"/>
  <c r="G91451" i="20"/>
  <c r="H91451" i="20"/>
  <c r="G91439" i="20"/>
  <c r="H91439" i="20"/>
  <c r="G91427" i="20"/>
  <c r="H91427" i="20"/>
  <c r="G91415" i="20"/>
  <c r="H91415" i="20"/>
  <c r="G91403" i="20"/>
  <c r="H91403" i="20"/>
  <c r="G91391" i="20"/>
  <c r="H91391" i="20"/>
  <c r="G91379" i="20"/>
  <c r="H91379" i="20"/>
  <c r="G91367" i="20"/>
  <c r="H91367" i="20"/>
  <c r="G91355" i="20"/>
  <c r="H91355" i="20"/>
  <c r="G91343" i="20"/>
  <c r="H91343" i="20"/>
  <c r="G91331" i="20"/>
  <c r="H91331" i="20"/>
  <c r="G91319" i="20"/>
  <c r="H91319" i="20"/>
  <c r="G91307" i="20"/>
  <c r="H91307" i="20"/>
  <c r="G91295" i="20"/>
  <c r="H91295" i="20"/>
  <c r="G91283" i="20"/>
  <c r="H91283" i="20"/>
  <c r="G91271" i="20"/>
  <c r="H91271" i="20"/>
  <c r="G91259" i="20"/>
  <c r="H91259" i="20"/>
  <c r="G91247" i="20"/>
  <c r="H91247" i="20"/>
  <c r="G91235" i="20"/>
  <c r="H91235" i="20"/>
  <c r="G91223" i="20"/>
  <c r="H91223" i="20"/>
  <c r="G91211" i="20"/>
  <c r="H91211" i="20"/>
  <c r="G91199" i="20"/>
  <c r="H91199" i="20"/>
  <c r="G91187" i="20"/>
  <c r="H91187" i="20"/>
  <c r="G91175" i="20"/>
  <c r="H91175" i="20"/>
  <c r="G91163" i="20"/>
  <c r="H91163" i="20"/>
  <c r="G91151" i="20"/>
  <c r="H91151" i="20"/>
  <c r="G91139" i="20"/>
  <c r="H91139" i="20"/>
  <c r="G91127" i="20"/>
  <c r="H91127" i="20"/>
  <c r="G91115" i="20"/>
  <c r="H91115" i="20"/>
  <c r="G91103" i="20"/>
  <c r="H91103" i="20"/>
  <c r="G91091" i="20"/>
  <c r="H91091" i="20"/>
  <c r="G91079" i="20"/>
  <c r="H91079" i="20"/>
  <c r="G91067" i="20"/>
  <c r="H91067" i="20"/>
  <c r="G91055" i="20"/>
  <c r="H91055" i="20"/>
  <c r="G91043" i="20"/>
  <c r="H91043" i="20"/>
  <c r="G91031" i="20"/>
  <c r="H91031" i="20"/>
  <c r="G91019" i="20"/>
  <c r="H91019" i="20"/>
  <c r="G91007" i="20"/>
  <c r="H91007" i="20"/>
  <c r="G90995" i="20"/>
  <c r="H90995" i="20"/>
  <c r="G90983" i="20"/>
  <c r="H90983" i="20"/>
  <c r="G90971" i="20"/>
  <c r="H90971" i="20"/>
  <c r="G90959" i="20"/>
  <c r="H90959" i="20"/>
  <c r="G90947" i="20"/>
  <c r="H90947" i="20"/>
  <c r="G90935" i="20"/>
  <c r="H90935" i="20"/>
  <c r="G90923" i="20"/>
  <c r="H90923" i="20"/>
  <c r="G90911" i="20"/>
  <c r="H90911" i="20"/>
  <c r="G90899" i="20"/>
  <c r="H90899" i="20"/>
  <c r="G90887" i="20"/>
  <c r="H90887" i="20"/>
  <c r="G90875" i="20"/>
  <c r="H90875" i="20"/>
  <c r="G90863" i="20"/>
  <c r="H90863" i="20"/>
  <c r="G90851" i="20"/>
  <c r="H90851" i="20"/>
  <c r="G90839" i="20"/>
  <c r="H90839" i="20"/>
  <c r="G90827" i="20"/>
  <c r="H90827" i="20"/>
  <c r="G90815" i="20"/>
  <c r="H90815" i="20"/>
  <c r="G90803" i="20"/>
  <c r="H90803" i="20"/>
  <c r="G90791" i="20"/>
  <c r="H90791" i="20"/>
  <c r="G90779" i="20"/>
  <c r="H90779" i="20"/>
  <c r="G90767" i="20"/>
  <c r="H90767" i="20"/>
  <c r="G90755" i="20"/>
  <c r="H90755" i="20"/>
  <c r="G90743" i="20"/>
  <c r="H90743" i="20"/>
  <c r="G90731" i="20"/>
  <c r="H90731" i="20"/>
  <c r="G90719" i="20"/>
  <c r="H90719" i="20"/>
  <c r="G90707" i="20"/>
  <c r="H90707" i="20"/>
  <c r="G90695" i="20"/>
  <c r="H90695" i="20"/>
  <c r="G90683" i="20"/>
  <c r="H90683" i="20"/>
  <c r="G90671" i="20"/>
  <c r="H90671" i="20"/>
  <c r="G90659" i="20"/>
  <c r="H90659" i="20"/>
  <c r="G90647" i="20"/>
  <c r="H90647" i="20"/>
  <c r="G90635" i="20"/>
  <c r="H90635" i="20"/>
  <c r="G90623" i="20"/>
  <c r="H90623" i="20"/>
  <c r="G90611" i="20"/>
  <c r="H90611" i="20"/>
  <c r="G90599" i="20"/>
  <c r="H90599" i="20"/>
  <c r="G90587" i="20"/>
  <c r="H90587" i="20"/>
  <c r="G90575" i="20"/>
  <c r="H90575" i="20"/>
  <c r="G90563" i="20"/>
  <c r="H90563" i="20"/>
  <c r="G90551" i="20"/>
  <c r="H90551" i="20"/>
  <c r="G90539" i="20"/>
  <c r="H90539" i="20"/>
  <c r="G90527" i="20"/>
  <c r="H90527" i="20"/>
  <c r="G90515" i="20"/>
  <c r="H90515" i="20"/>
  <c r="G90503" i="20"/>
  <c r="H90503" i="20"/>
  <c r="G90491" i="20"/>
  <c r="H90491" i="20"/>
  <c r="G90479" i="20"/>
  <c r="H90479" i="20"/>
  <c r="G90467" i="20"/>
  <c r="H90467" i="20"/>
  <c r="G90455" i="20"/>
  <c r="H90455" i="20"/>
  <c r="G90443" i="20"/>
  <c r="H90443" i="20"/>
  <c r="G90431" i="20"/>
  <c r="H90431" i="20"/>
  <c r="G90419" i="20"/>
  <c r="H90419" i="20"/>
  <c r="G90407" i="20"/>
  <c r="H90407" i="20"/>
  <c r="G90395" i="20"/>
  <c r="H90395" i="20"/>
  <c r="G90383" i="20"/>
  <c r="H90383" i="20"/>
  <c r="G90371" i="20"/>
  <c r="H90371" i="20"/>
  <c r="G90359" i="20"/>
  <c r="H90359" i="20"/>
  <c r="G90347" i="20"/>
  <c r="H90347" i="20"/>
  <c r="G90335" i="20"/>
  <c r="H90335" i="20"/>
  <c r="G90323" i="20"/>
  <c r="H90323" i="20"/>
  <c r="G90311" i="20"/>
  <c r="H90311" i="20"/>
  <c r="G90299" i="20"/>
  <c r="H90299" i="20"/>
  <c r="G90287" i="20"/>
  <c r="H90287" i="20"/>
  <c r="G90275" i="20"/>
  <c r="H90275" i="20"/>
  <c r="G90263" i="20"/>
  <c r="H90263" i="20"/>
  <c r="G90251" i="20"/>
  <c r="H90251" i="20"/>
  <c r="G90239" i="20"/>
  <c r="H90239" i="20"/>
  <c r="G90227" i="20"/>
  <c r="H90227" i="20"/>
  <c r="G90215" i="20"/>
  <c r="H90215" i="20"/>
  <c r="G90203" i="20"/>
  <c r="H90203" i="20"/>
  <c r="G90191" i="20"/>
  <c r="H90191" i="20"/>
  <c r="G90179" i="20"/>
  <c r="H90179" i="20"/>
  <c r="G90167" i="20"/>
  <c r="H90167" i="20"/>
  <c r="G90155" i="20"/>
  <c r="H90155" i="20"/>
  <c r="G90143" i="20"/>
  <c r="H90143" i="20"/>
  <c r="G90131" i="20"/>
  <c r="H90131" i="20"/>
  <c r="G90119" i="20"/>
  <c r="H90119" i="20"/>
  <c r="G90107" i="20"/>
  <c r="H90107" i="20"/>
  <c r="G90095" i="20"/>
  <c r="H90095" i="20"/>
  <c r="G90083" i="20"/>
  <c r="H90083" i="20"/>
  <c r="G90071" i="20"/>
  <c r="H90071" i="20"/>
  <c r="G90059" i="20"/>
  <c r="H90059" i="20"/>
  <c r="G90047" i="20"/>
  <c r="H90047" i="20"/>
  <c r="G90035" i="20"/>
  <c r="H90035" i="20"/>
  <c r="G90023" i="20"/>
  <c r="H90023" i="20"/>
  <c r="G90011" i="20"/>
  <c r="H90011" i="20"/>
  <c r="G89999" i="20"/>
  <c r="H89999" i="20"/>
  <c r="G89987" i="20"/>
  <c r="H89987" i="20"/>
  <c r="G89975" i="20"/>
  <c r="H89975" i="20"/>
  <c r="G89963" i="20"/>
  <c r="H89963" i="20"/>
  <c r="G89951" i="20"/>
  <c r="H89951" i="20"/>
  <c r="G89939" i="20"/>
  <c r="H89939" i="20"/>
  <c r="G89927" i="20"/>
  <c r="H89927" i="20"/>
  <c r="G89915" i="20"/>
  <c r="H89915" i="20"/>
  <c r="G89903" i="20"/>
  <c r="H89903" i="20"/>
  <c r="G89891" i="20"/>
  <c r="H89891" i="20"/>
  <c r="G89879" i="20"/>
  <c r="H89879" i="20"/>
  <c r="G89867" i="20"/>
  <c r="H89867" i="20"/>
  <c r="G89855" i="20"/>
  <c r="H89855" i="20"/>
  <c r="G89843" i="20"/>
  <c r="H89843" i="20"/>
  <c r="G89831" i="20"/>
  <c r="H89831" i="20"/>
  <c r="G89819" i="20"/>
  <c r="H89819" i="20"/>
  <c r="G89807" i="20"/>
  <c r="H89807" i="20"/>
  <c r="G89795" i="20"/>
  <c r="H89795" i="20"/>
  <c r="G89783" i="20"/>
  <c r="H89783" i="20"/>
  <c r="G89771" i="20"/>
  <c r="H89771" i="20"/>
  <c r="G89759" i="20"/>
  <c r="H89759" i="20"/>
  <c r="G89747" i="20"/>
  <c r="H89747" i="20"/>
  <c r="G89735" i="20"/>
  <c r="H89735" i="20"/>
  <c r="G89723" i="20"/>
  <c r="H89723" i="20"/>
  <c r="G89711" i="20"/>
  <c r="H89711" i="20"/>
  <c r="G89699" i="20"/>
  <c r="H89699" i="20"/>
  <c r="G89687" i="20"/>
  <c r="H89687" i="20"/>
  <c r="G89675" i="20"/>
  <c r="H89675" i="20"/>
  <c r="G89663" i="20"/>
  <c r="H89663" i="20"/>
  <c r="G89651" i="20"/>
  <c r="H89651" i="20"/>
  <c r="G89639" i="20"/>
  <c r="H89639" i="20"/>
  <c r="G89627" i="20"/>
  <c r="H89627" i="20"/>
  <c r="G89615" i="20"/>
  <c r="H89615" i="20"/>
  <c r="G89603" i="20"/>
  <c r="H89603" i="20"/>
  <c r="G89591" i="20"/>
  <c r="H89591" i="20"/>
  <c r="G89579" i="20"/>
  <c r="H89579" i="20"/>
  <c r="G89567" i="20"/>
  <c r="H89567" i="20"/>
  <c r="G89555" i="20"/>
  <c r="H89555" i="20"/>
  <c r="G89543" i="20"/>
  <c r="H89543" i="20"/>
  <c r="G89531" i="20"/>
  <c r="H89531" i="20"/>
  <c r="G89519" i="20"/>
  <c r="H89519" i="20"/>
  <c r="G89507" i="20"/>
  <c r="H89507" i="20"/>
  <c r="G89495" i="20"/>
  <c r="H89495" i="20"/>
  <c r="G89483" i="20"/>
  <c r="H89483" i="20"/>
  <c r="G89471" i="20"/>
  <c r="H89471" i="20"/>
  <c r="G89459" i="20"/>
  <c r="H89459" i="20"/>
  <c r="G89447" i="20"/>
  <c r="H89447" i="20"/>
  <c r="G89435" i="20"/>
  <c r="H89435" i="20"/>
  <c r="G89423" i="20"/>
  <c r="H89423" i="20"/>
  <c r="G89411" i="20"/>
  <c r="H89411" i="20"/>
  <c r="G89399" i="20"/>
  <c r="H89399" i="20"/>
  <c r="G89387" i="20"/>
  <c r="H89387" i="20"/>
  <c r="G89375" i="20"/>
  <c r="H89375" i="20"/>
  <c r="G89363" i="20"/>
  <c r="H89363" i="20"/>
  <c r="G89351" i="20"/>
  <c r="H89351" i="20"/>
  <c r="G89339" i="20"/>
  <c r="H89339" i="20"/>
  <c r="G89327" i="20"/>
  <c r="H89327" i="20"/>
  <c r="G89315" i="20"/>
  <c r="H89315" i="20"/>
  <c r="G89303" i="20"/>
  <c r="H89303" i="20"/>
  <c r="G89291" i="20"/>
  <c r="H89291" i="20"/>
  <c r="G89279" i="20"/>
  <c r="H89279" i="20"/>
  <c r="G89267" i="20"/>
  <c r="H89267" i="20"/>
  <c r="G89255" i="20"/>
  <c r="H89255" i="20"/>
  <c r="G89243" i="20"/>
  <c r="H89243" i="20"/>
  <c r="G89231" i="20"/>
  <c r="H89231" i="20"/>
  <c r="G89219" i="20"/>
  <c r="H89219" i="20"/>
  <c r="G89207" i="20"/>
  <c r="H89207" i="20"/>
  <c r="G89195" i="20"/>
  <c r="H89195" i="20"/>
  <c r="G89183" i="20"/>
  <c r="H89183" i="20"/>
  <c r="G89171" i="20"/>
  <c r="H89171" i="20"/>
  <c r="G89159" i="20"/>
  <c r="H89159" i="20"/>
  <c r="G89147" i="20"/>
  <c r="H89147" i="20"/>
  <c r="G89135" i="20"/>
  <c r="H89135" i="20"/>
  <c r="G89123" i="20"/>
  <c r="H89123" i="20"/>
  <c r="G89111" i="20"/>
  <c r="H89111" i="20"/>
  <c r="G89099" i="20"/>
  <c r="H89099" i="20"/>
  <c r="G89087" i="20"/>
  <c r="H89087" i="20"/>
  <c r="G89075" i="20"/>
  <c r="H89075" i="20"/>
  <c r="G89063" i="20"/>
  <c r="H89063" i="20"/>
  <c r="G89051" i="20"/>
  <c r="H89051" i="20"/>
  <c r="G89039" i="20"/>
  <c r="H89039" i="20"/>
  <c r="G89027" i="20"/>
  <c r="H89027" i="20"/>
  <c r="G89015" i="20"/>
  <c r="H89015" i="20"/>
  <c r="G89003" i="20"/>
  <c r="H89003" i="20"/>
  <c r="G88991" i="20"/>
  <c r="H88991" i="20"/>
  <c r="G88979" i="20"/>
  <c r="H88979" i="20"/>
  <c r="G88967" i="20"/>
  <c r="H88967" i="20"/>
  <c r="G88955" i="20"/>
  <c r="H88955" i="20"/>
  <c r="G88943" i="20"/>
  <c r="H88943" i="20"/>
  <c r="G88931" i="20"/>
  <c r="H88931" i="20"/>
  <c r="G88919" i="20"/>
  <c r="H88919" i="20"/>
  <c r="G88907" i="20"/>
  <c r="H88907" i="20"/>
  <c r="G88895" i="20"/>
  <c r="H88895" i="20"/>
  <c r="G88883" i="20"/>
  <c r="H88883" i="20"/>
  <c r="G88871" i="20"/>
  <c r="H88871" i="20"/>
  <c r="G88859" i="20"/>
  <c r="H88859" i="20"/>
  <c r="G88847" i="20"/>
  <c r="H88847" i="20"/>
  <c r="G88835" i="20"/>
  <c r="H88835" i="20"/>
  <c r="G88823" i="20"/>
  <c r="H88823" i="20"/>
  <c r="G88811" i="20"/>
  <c r="H88811" i="20"/>
  <c r="G88799" i="20"/>
  <c r="H88799" i="20"/>
  <c r="G88787" i="20"/>
  <c r="H88787" i="20"/>
  <c r="G88775" i="20"/>
  <c r="H88775" i="20"/>
  <c r="G88763" i="20"/>
  <c r="H88763" i="20"/>
  <c r="G88751" i="20"/>
  <c r="H88751" i="20"/>
  <c r="G88739" i="20"/>
  <c r="H88739" i="20"/>
  <c r="G88727" i="20"/>
  <c r="H88727" i="20"/>
  <c r="G88715" i="20"/>
  <c r="H88715" i="20"/>
  <c r="G88703" i="20"/>
  <c r="H88703" i="20"/>
  <c r="G88691" i="20"/>
  <c r="H88691" i="20"/>
  <c r="G88679" i="20"/>
  <c r="H88679" i="20"/>
  <c r="G88667" i="20"/>
  <c r="H88667" i="20"/>
  <c r="G88655" i="20"/>
  <c r="H88655" i="20"/>
  <c r="G88643" i="20"/>
  <c r="H88643" i="20"/>
  <c r="G88631" i="20"/>
  <c r="H88631" i="20"/>
  <c r="G88619" i="20"/>
  <c r="H88619" i="20"/>
  <c r="G88607" i="20"/>
  <c r="H88607" i="20"/>
  <c r="G88595" i="20"/>
  <c r="H88595" i="20"/>
  <c r="G88583" i="20"/>
  <c r="H88583" i="20"/>
  <c r="G88571" i="20"/>
  <c r="H88571" i="20"/>
  <c r="G88559" i="20"/>
  <c r="H88559" i="20"/>
  <c r="G88547" i="20"/>
  <c r="H88547" i="20"/>
  <c r="G88535" i="20"/>
  <c r="H88535" i="20"/>
  <c r="G88523" i="20"/>
  <c r="H88523" i="20"/>
  <c r="G88511" i="20"/>
  <c r="H88511" i="20"/>
  <c r="G88499" i="20"/>
  <c r="H88499" i="20"/>
  <c r="G88487" i="20"/>
  <c r="H88487" i="20"/>
  <c r="G88475" i="20"/>
  <c r="H88475" i="20"/>
  <c r="G88463" i="20"/>
  <c r="H88463" i="20"/>
  <c r="G88451" i="20"/>
  <c r="H88451" i="20"/>
  <c r="G88439" i="20"/>
  <c r="H88439" i="20"/>
  <c r="G88427" i="20"/>
  <c r="H88427" i="20"/>
  <c r="G88415" i="20"/>
  <c r="H88415" i="20"/>
  <c r="G88403" i="20"/>
  <c r="H88403" i="20"/>
  <c r="G88391" i="20"/>
  <c r="H88391" i="20"/>
  <c r="G88379" i="20"/>
  <c r="H88379" i="20"/>
  <c r="G88367" i="20"/>
  <c r="H88367" i="20"/>
  <c r="G88355" i="20"/>
  <c r="H88355" i="20"/>
  <c r="G88343" i="20"/>
  <c r="H88343" i="20"/>
  <c r="G88331" i="20"/>
  <c r="H88331" i="20"/>
  <c r="G88319" i="20"/>
  <c r="H88319" i="20"/>
  <c r="G88307" i="20"/>
  <c r="H88307" i="20"/>
  <c r="G88295" i="20"/>
  <c r="H88295" i="20"/>
  <c r="G88283" i="20"/>
  <c r="H88283" i="20"/>
  <c r="G88271" i="20"/>
  <c r="H88271" i="20"/>
  <c r="G88259" i="20"/>
  <c r="H88259" i="20"/>
  <c r="G88247" i="20"/>
  <c r="H88247" i="20"/>
  <c r="G88235" i="20"/>
  <c r="H88235" i="20"/>
  <c r="G88223" i="20"/>
  <c r="H88223" i="20"/>
  <c r="G88211" i="20"/>
  <c r="H88211" i="20"/>
  <c r="G88199" i="20"/>
  <c r="H88199" i="20"/>
  <c r="G88187" i="20"/>
  <c r="H88187" i="20"/>
  <c r="G88175" i="20"/>
  <c r="H88175" i="20"/>
  <c r="G88163" i="20"/>
  <c r="H88163" i="20"/>
  <c r="G88151" i="20"/>
  <c r="H88151" i="20"/>
  <c r="G88139" i="20"/>
  <c r="H88139" i="20"/>
  <c r="G88127" i="20"/>
  <c r="H88127" i="20"/>
  <c r="G88115" i="20"/>
  <c r="H88115" i="20"/>
  <c r="G88103" i="20"/>
  <c r="H88103" i="20"/>
  <c r="G88091" i="20"/>
  <c r="H88091" i="20"/>
  <c r="G88079" i="20"/>
  <c r="H88079" i="20"/>
  <c r="G88067" i="20"/>
  <c r="H88067" i="20"/>
  <c r="G88055" i="20"/>
  <c r="H88055" i="20"/>
  <c r="G88043" i="20"/>
  <c r="H88043" i="20"/>
  <c r="G88031" i="20"/>
  <c r="H88031" i="20"/>
  <c r="G88019" i="20"/>
  <c r="H88019" i="20"/>
  <c r="G88007" i="20"/>
  <c r="H88007" i="20"/>
  <c r="G87995" i="20"/>
  <c r="H87995" i="20"/>
  <c r="G87983" i="20"/>
  <c r="H87983" i="20"/>
  <c r="G87971" i="20"/>
  <c r="H87971" i="20"/>
  <c r="G87959" i="20"/>
  <c r="H87959" i="20"/>
  <c r="G87947" i="20"/>
  <c r="H87947" i="20"/>
  <c r="G87935" i="20"/>
  <c r="H87935" i="20"/>
  <c r="G87923" i="20"/>
  <c r="H87923" i="20"/>
  <c r="G87911" i="20"/>
  <c r="H87911" i="20"/>
  <c r="G87899" i="20"/>
  <c r="H87899" i="20"/>
  <c r="G87887" i="20"/>
  <c r="H87887" i="20"/>
  <c r="G87875" i="20"/>
  <c r="H87875" i="20"/>
  <c r="G87863" i="20"/>
  <c r="H87863" i="20"/>
  <c r="G87851" i="20"/>
  <c r="H87851" i="20"/>
  <c r="G87839" i="20"/>
  <c r="H87839" i="20"/>
  <c r="G87827" i="20"/>
  <c r="H87827" i="20"/>
  <c r="G87815" i="20"/>
  <c r="H87815" i="20"/>
  <c r="G87803" i="20"/>
  <c r="H87803" i="20"/>
  <c r="G87791" i="20"/>
  <c r="H87791" i="20"/>
  <c r="G87779" i="20"/>
  <c r="H87779" i="20"/>
  <c r="G87767" i="20"/>
  <c r="H87767" i="20"/>
  <c r="G87755" i="20"/>
  <c r="H87755" i="20"/>
  <c r="G87743" i="20"/>
  <c r="H87743" i="20"/>
  <c r="G87731" i="20"/>
  <c r="H87731" i="20"/>
  <c r="G87719" i="20"/>
  <c r="H87719" i="20"/>
  <c r="G87707" i="20"/>
  <c r="H87707" i="20"/>
  <c r="G87695" i="20"/>
  <c r="H87695" i="20"/>
  <c r="G87683" i="20"/>
  <c r="H87683" i="20"/>
  <c r="G87671" i="20"/>
  <c r="H87671" i="20"/>
  <c r="G87659" i="20"/>
  <c r="H87659" i="20"/>
  <c r="G87647" i="20"/>
  <c r="H87647" i="20"/>
  <c r="G87635" i="20"/>
  <c r="H87635" i="20"/>
  <c r="G87623" i="20"/>
  <c r="H87623" i="20"/>
  <c r="G87611" i="20"/>
  <c r="H87611" i="20"/>
  <c r="G87599" i="20"/>
  <c r="H87599" i="20"/>
  <c r="G87587" i="20"/>
  <c r="H87587" i="20"/>
  <c r="G87575" i="20"/>
  <c r="H87575" i="20"/>
  <c r="G87563" i="20"/>
  <c r="H87563" i="20"/>
  <c r="G87551" i="20"/>
  <c r="H87551" i="20"/>
  <c r="G87539" i="20"/>
  <c r="H87539" i="20"/>
  <c r="G87527" i="20"/>
  <c r="H87527" i="20"/>
  <c r="G87515" i="20"/>
  <c r="H87515" i="20"/>
  <c r="G87503" i="20"/>
  <c r="H87503" i="20"/>
  <c r="G87491" i="20"/>
  <c r="H87491" i="20"/>
  <c r="G87479" i="20"/>
  <c r="H87479" i="20"/>
  <c r="G87467" i="20"/>
  <c r="H87467" i="20"/>
  <c r="G87455" i="20"/>
  <c r="H87455" i="20"/>
  <c r="G87443" i="20"/>
  <c r="H87443" i="20"/>
  <c r="G87431" i="20"/>
  <c r="H87431" i="20"/>
  <c r="G87419" i="20"/>
  <c r="H87419" i="20"/>
  <c r="G87407" i="20"/>
  <c r="H87407" i="20"/>
  <c r="G87395" i="20"/>
  <c r="H87395" i="20"/>
  <c r="G87383" i="20"/>
  <c r="H87383" i="20"/>
  <c r="G87371" i="20"/>
  <c r="H87371" i="20"/>
  <c r="G87359" i="20"/>
  <c r="H87359" i="20"/>
  <c r="G87347" i="20"/>
  <c r="H87347" i="20"/>
  <c r="G87335" i="20"/>
  <c r="H87335" i="20"/>
  <c r="G87323" i="20"/>
  <c r="H87323" i="20"/>
  <c r="G87311" i="20"/>
  <c r="H87311" i="20"/>
  <c r="G87299" i="20"/>
  <c r="H87299" i="20"/>
  <c r="G87287" i="20"/>
  <c r="H87287" i="20"/>
  <c r="G87275" i="20"/>
  <c r="H87275" i="20"/>
  <c r="G87263" i="20"/>
  <c r="H87263" i="20"/>
  <c r="G87251" i="20"/>
  <c r="H87251" i="20"/>
  <c r="G87239" i="20"/>
  <c r="H87239" i="20"/>
  <c r="G87227" i="20"/>
  <c r="H87227" i="20"/>
  <c r="G87215" i="20"/>
  <c r="H87215" i="20"/>
  <c r="G87203" i="20"/>
  <c r="H87203" i="20"/>
  <c r="G87191" i="20"/>
  <c r="H87191" i="20"/>
  <c r="G87179" i="20"/>
  <c r="H87179" i="20"/>
  <c r="G87167" i="20"/>
  <c r="H87167" i="20"/>
  <c r="G87155" i="20"/>
  <c r="H87155" i="20"/>
  <c r="G87143" i="20"/>
  <c r="H87143" i="20"/>
  <c r="G87131" i="20"/>
  <c r="H87131" i="20"/>
  <c r="G87119" i="20"/>
  <c r="H87119" i="20"/>
  <c r="G87107" i="20"/>
  <c r="H87107" i="20"/>
  <c r="G87095" i="20"/>
  <c r="H87095" i="20"/>
  <c r="G87083" i="20"/>
  <c r="H87083" i="20"/>
  <c r="G87071" i="20"/>
  <c r="H87071" i="20"/>
  <c r="G87059" i="20"/>
  <c r="H87059" i="20"/>
  <c r="G87047" i="20"/>
  <c r="H87047" i="20"/>
  <c r="G87035" i="20"/>
  <c r="H87035" i="20"/>
  <c r="G87023" i="20"/>
  <c r="H87023" i="20"/>
  <c r="G87011" i="20"/>
  <c r="H87011" i="20"/>
  <c r="G86999" i="20"/>
  <c r="H86999" i="20"/>
  <c r="G86987" i="20"/>
  <c r="H86987" i="20"/>
  <c r="G86975" i="20"/>
  <c r="H86975" i="20"/>
  <c r="G86963" i="20"/>
  <c r="H86963" i="20"/>
  <c r="G86951" i="20"/>
  <c r="H86951" i="20"/>
  <c r="G86939" i="20"/>
  <c r="H86939" i="20"/>
  <c r="G86927" i="20"/>
  <c r="H86927" i="20"/>
  <c r="G86915" i="20"/>
  <c r="H86915" i="20"/>
  <c r="G86903" i="20"/>
  <c r="H86903" i="20"/>
  <c r="G86891" i="20"/>
  <c r="H86891" i="20"/>
  <c r="G86879" i="20"/>
  <c r="H86879" i="20"/>
  <c r="G86867" i="20"/>
  <c r="H86867" i="20"/>
  <c r="G86855" i="20"/>
  <c r="H86855" i="20"/>
  <c r="G86843" i="20"/>
  <c r="H86843" i="20"/>
  <c r="G86831" i="20"/>
  <c r="H86831" i="20"/>
  <c r="G86819" i="20"/>
  <c r="H86819" i="20"/>
  <c r="G86807" i="20"/>
  <c r="H86807" i="20"/>
  <c r="G86795" i="20"/>
  <c r="H86795" i="20"/>
  <c r="G86783" i="20"/>
  <c r="H86783" i="20"/>
  <c r="G86771" i="20"/>
  <c r="H86771" i="20"/>
  <c r="G86759" i="20"/>
  <c r="H86759" i="20"/>
  <c r="G86747" i="20"/>
  <c r="H86747" i="20"/>
  <c r="G86735" i="20"/>
  <c r="H86735" i="20"/>
  <c r="G86723" i="20"/>
  <c r="H86723" i="20"/>
  <c r="G86711" i="20"/>
  <c r="H86711" i="20"/>
  <c r="G86699" i="20"/>
  <c r="H86699" i="20"/>
  <c r="G86687" i="20"/>
  <c r="H86687" i="20"/>
  <c r="G86675" i="20"/>
  <c r="H86675" i="20"/>
  <c r="G86663" i="20"/>
  <c r="H86663" i="20"/>
  <c r="G86651" i="20"/>
  <c r="H86651" i="20"/>
  <c r="G86639" i="20"/>
  <c r="H86639" i="20"/>
  <c r="G86627" i="20"/>
  <c r="H86627" i="20"/>
  <c r="G86615" i="20"/>
  <c r="H86615" i="20"/>
  <c r="G86603" i="20"/>
  <c r="H86603" i="20"/>
  <c r="G86591" i="20"/>
  <c r="H86591" i="20"/>
  <c r="G86579" i="20"/>
  <c r="H86579" i="20"/>
  <c r="G86567" i="20"/>
  <c r="H86567" i="20"/>
  <c r="G86555" i="20"/>
  <c r="H86555" i="20"/>
  <c r="G86543" i="20"/>
  <c r="H86543" i="20"/>
  <c r="G86531" i="20"/>
  <c r="H86531" i="20"/>
  <c r="G86519" i="20"/>
  <c r="H86519" i="20"/>
  <c r="G86507" i="20"/>
  <c r="H86507" i="20"/>
  <c r="G86495" i="20"/>
  <c r="H86495" i="20"/>
  <c r="G86483" i="20"/>
  <c r="H86483" i="20"/>
  <c r="G86471" i="20"/>
  <c r="H86471" i="20"/>
  <c r="G86459" i="20"/>
  <c r="H86459" i="20"/>
  <c r="G86447" i="20"/>
  <c r="H86447" i="20"/>
  <c r="G86435" i="20"/>
  <c r="H86435" i="20"/>
  <c r="G86423" i="20"/>
  <c r="H86423" i="20"/>
  <c r="G86411" i="20"/>
  <c r="H86411" i="20"/>
  <c r="G86399" i="20"/>
  <c r="H86399" i="20"/>
  <c r="G86387" i="20"/>
  <c r="H86387" i="20"/>
  <c r="G86375" i="20"/>
  <c r="H86375" i="20"/>
  <c r="G86363" i="20"/>
  <c r="H86363" i="20"/>
  <c r="G86351" i="20"/>
  <c r="H86351" i="20"/>
  <c r="G86339" i="20"/>
  <c r="H86339" i="20"/>
  <c r="G86327" i="20"/>
  <c r="H86327" i="20"/>
  <c r="G86315" i="20"/>
  <c r="H86315" i="20"/>
  <c r="G86303" i="20"/>
  <c r="H86303" i="20"/>
  <c r="G86291" i="20"/>
  <c r="H86291" i="20"/>
  <c r="G86279" i="20"/>
  <c r="H86279" i="20"/>
  <c r="G86267" i="20"/>
  <c r="H86267" i="20"/>
  <c r="G86255" i="20"/>
  <c r="H86255" i="20"/>
  <c r="G86243" i="20"/>
  <c r="H86243" i="20"/>
  <c r="G86231" i="20"/>
  <c r="H86231" i="20"/>
  <c r="G86219" i="20"/>
  <c r="H86219" i="20"/>
  <c r="G86207" i="20"/>
  <c r="H86207" i="20"/>
  <c r="G86195" i="20"/>
  <c r="H86195" i="20"/>
  <c r="G86183" i="20"/>
  <c r="H86183" i="20"/>
  <c r="G86171" i="20"/>
  <c r="H86171" i="20"/>
  <c r="G86159" i="20"/>
  <c r="H86159" i="20"/>
  <c r="G86147" i="20"/>
  <c r="H86147" i="20"/>
  <c r="G86135" i="20"/>
  <c r="H86135" i="20"/>
  <c r="G86123" i="20"/>
  <c r="H86123" i="20"/>
  <c r="G86111" i="20"/>
  <c r="H86111" i="20"/>
  <c r="G86099" i="20"/>
  <c r="H86099" i="20"/>
  <c r="G86087" i="20"/>
  <c r="H86087" i="20"/>
  <c r="G86075" i="20"/>
  <c r="H86075" i="20"/>
  <c r="G86063" i="20"/>
  <c r="H86063" i="20"/>
  <c r="G86051" i="20"/>
  <c r="H86051" i="20"/>
  <c r="G86039" i="20"/>
  <c r="H86039" i="20"/>
  <c r="G86027" i="20"/>
  <c r="H86027" i="20"/>
  <c r="G86015" i="20"/>
  <c r="H86015" i="20"/>
  <c r="G86003" i="20"/>
  <c r="H86003" i="20"/>
  <c r="G85991" i="20"/>
  <c r="H85991" i="20"/>
  <c r="G85979" i="20"/>
  <c r="H85979" i="20"/>
  <c r="G85967" i="20"/>
  <c r="H85967" i="20"/>
  <c r="G85955" i="20"/>
  <c r="H85955" i="20"/>
  <c r="G85943" i="20"/>
  <c r="H85943" i="20"/>
  <c r="G85931" i="20"/>
  <c r="H85931" i="20"/>
  <c r="G85919" i="20"/>
  <c r="H85919" i="20"/>
  <c r="G85907" i="20"/>
  <c r="H85907" i="20"/>
  <c r="G85895" i="20"/>
  <c r="H85895" i="20"/>
  <c r="G85883" i="20"/>
  <c r="H85883" i="20"/>
  <c r="G85871" i="20"/>
  <c r="H85871" i="20"/>
  <c r="G85859" i="20"/>
  <c r="H85859" i="20"/>
  <c r="G85847" i="20"/>
  <c r="H85847" i="20"/>
  <c r="G85835" i="20"/>
  <c r="H85835" i="20"/>
  <c r="G85823" i="20"/>
  <c r="H85823" i="20"/>
  <c r="G85811" i="20"/>
  <c r="H85811" i="20"/>
  <c r="G85799" i="20"/>
  <c r="H85799" i="20"/>
  <c r="G85787" i="20"/>
  <c r="H85787" i="20"/>
  <c r="G85775" i="20"/>
  <c r="H85775" i="20"/>
  <c r="G85763" i="20"/>
  <c r="H85763" i="20"/>
  <c r="G85751" i="20"/>
  <c r="H85751" i="20"/>
  <c r="G85739" i="20"/>
  <c r="H85739" i="20"/>
  <c r="G85727" i="20"/>
  <c r="H85727" i="20"/>
  <c r="G85715" i="20"/>
  <c r="H85715" i="20"/>
  <c r="G85703" i="20"/>
  <c r="H85703" i="20"/>
  <c r="G85691" i="20"/>
  <c r="H85691" i="20"/>
  <c r="G85679" i="20"/>
  <c r="H85679" i="20"/>
  <c r="G85667" i="20"/>
  <c r="H85667" i="20"/>
  <c r="G85655" i="20"/>
  <c r="H85655" i="20"/>
  <c r="G85643" i="20"/>
  <c r="H85643" i="20"/>
  <c r="G85631" i="20"/>
  <c r="H85631" i="20"/>
  <c r="G85619" i="20"/>
  <c r="H85619" i="20"/>
  <c r="G85607" i="20"/>
  <c r="H85607" i="20"/>
  <c r="G85595" i="20"/>
  <c r="H85595" i="20"/>
  <c r="G85583" i="20"/>
  <c r="H85583" i="20"/>
  <c r="G85571" i="20"/>
  <c r="H85571" i="20"/>
  <c r="G85559" i="20"/>
  <c r="H85559" i="20"/>
  <c r="G85547" i="20"/>
  <c r="H85547" i="20"/>
  <c r="G85535" i="20"/>
  <c r="H85535" i="20"/>
  <c r="G85523" i="20"/>
  <c r="H85523" i="20"/>
  <c r="G85511" i="20"/>
  <c r="H85511" i="20"/>
  <c r="G85499" i="20"/>
  <c r="H85499" i="20"/>
  <c r="G85487" i="20"/>
  <c r="H85487" i="20"/>
  <c r="G85475" i="20"/>
  <c r="H85475" i="20"/>
  <c r="G85463" i="20"/>
  <c r="H85463" i="20"/>
  <c r="G85451" i="20"/>
  <c r="H85451" i="20"/>
  <c r="G85439" i="20"/>
  <c r="H85439" i="20"/>
  <c r="G85427" i="20"/>
  <c r="H85427" i="20"/>
  <c r="G85415" i="20"/>
  <c r="H85415" i="20"/>
  <c r="G85403" i="20"/>
  <c r="H85403" i="20"/>
  <c r="G85391" i="20"/>
  <c r="H85391" i="20"/>
  <c r="G85379" i="20"/>
  <c r="H85379" i="20"/>
  <c r="G85367" i="20"/>
  <c r="H85367" i="20"/>
  <c r="G85355" i="20"/>
  <c r="H85355" i="20"/>
  <c r="G85343" i="20"/>
  <c r="H85343" i="20"/>
  <c r="G85331" i="20"/>
  <c r="H85331" i="20"/>
  <c r="G85319" i="20"/>
  <c r="H85319" i="20"/>
  <c r="G85307" i="20"/>
  <c r="H85307" i="20"/>
  <c r="G85295" i="20"/>
  <c r="H85295" i="20"/>
  <c r="G85283" i="20"/>
  <c r="H85283" i="20"/>
  <c r="G85271" i="20"/>
  <c r="H85271" i="20"/>
  <c r="G85259" i="20"/>
  <c r="H85259" i="20"/>
  <c r="G85247" i="20"/>
  <c r="H85247" i="20"/>
  <c r="G85235" i="20"/>
  <c r="H85235" i="20"/>
  <c r="G85223" i="20"/>
  <c r="H85223" i="20"/>
  <c r="G85211" i="20"/>
  <c r="H85211" i="20"/>
  <c r="G85199" i="20"/>
  <c r="H85199" i="20"/>
  <c r="G85187" i="20"/>
  <c r="H85187" i="20"/>
  <c r="G85175" i="20"/>
  <c r="H85175" i="20"/>
  <c r="G85163" i="20"/>
  <c r="H85163" i="20"/>
  <c r="G85151" i="20"/>
  <c r="H85151" i="20"/>
  <c r="G85139" i="20"/>
  <c r="H85139" i="20"/>
  <c r="G85127" i="20"/>
  <c r="H85127" i="20"/>
  <c r="G85115" i="20"/>
  <c r="H85115" i="20"/>
  <c r="G85103" i="20"/>
  <c r="H85103" i="20"/>
  <c r="G85091" i="20"/>
  <c r="H85091" i="20"/>
  <c r="G85079" i="20"/>
  <c r="H85079" i="20"/>
  <c r="G85067" i="20"/>
  <c r="H85067" i="20"/>
  <c r="G85055" i="20"/>
  <c r="H85055" i="20"/>
  <c r="G85043" i="20"/>
  <c r="H85043" i="20"/>
  <c r="G85031" i="20"/>
  <c r="H85031" i="20"/>
  <c r="G85019" i="20"/>
  <c r="H85019" i="20"/>
  <c r="G85007" i="20"/>
  <c r="H85007" i="20"/>
  <c r="G84995" i="20"/>
  <c r="H84995" i="20"/>
  <c r="G84983" i="20"/>
  <c r="H84983" i="20"/>
  <c r="G84971" i="20"/>
  <c r="H84971" i="20"/>
  <c r="G84959" i="20"/>
  <c r="H84959" i="20"/>
  <c r="G84947" i="20"/>
  <c r="H84947" i="20"/>
  <c r="G84935" i="20"/>
  <c r="H84935" i="20"/>
  <c r="G84923" i="20"/>
  <c r="H84923" i="20"/>
  <c r="G84911" i="20"/>
  <c r="H84911" i="20"/>
  <c r="G84899" i="20"/>
  <c r="H84899" i="20"/>
  <c r="G84887" i="20"/>
  <c r="H84887" i="20"/>
  <c r="G84875" i="20"/>
  <c r="H84875" i="20"/>
  <c r="G84863" i="20"/>
  <c r="H84863" i="20"/>
  <c r="G84851" i="20"/>
  <c r="H84851" i="20"/>
  <c r="G84839" i="20"/>
  <c r="H84839" i="20"/>
  <c r="G84827" i="20"/>
  <c r="H84827" i="20"/>
  <c r="G84815" i="20"/>
  <c r="H84815" i="20"/>
  <c r="G84803" i="20"/>
  <c r="H84803" i="20"/>
  <c r="G84791" i="20"/>
  <c r="H84791" i="20"/>
  <c r="G84779" i="20"/>
  <c r="H84779" i="20"/>
  <c r="G84767" i="20"/>
  <c r="H84767" i="20"/>
  <c r="G84755" i="20"/>
  <c r="H84755" i="20"/>
  <c r="G84743" i="20"/>
  <c r="H84743" i="20"/>
  <c r="G84731" i="20"/>
  <c r="H84731" i="20"/>
  <c r="G84719" i="20"/>
  <c r="H84719" i="20"/>
  <c r="G84707" i="20"/>
  <c r="H84707" i="20"/>
  <c r="G84695" i="20"/>
  <c r="H84695" i="20"/>
  <c r="G84683" i="20"/>
  <c r="H84683" i="20"/>
  <c r="G84671" i="20"/>
  <c r="H84671" i="20"/>
  <c r="G84659" i="20"/>
  <c r="H84659" i="20"/>
  <c r="G84647" i="20"/>
  <c r="H84647" i="20"/>
  <c r="G84635" i="20"/>
  <c r="H84635" i="20"/>
  <c r="G84623" i="20"/>
  <c r="H84623" i="20"/>
  <c r="G84611" i="20"/>
  <c r="H84611" i="20"/>
  <c r="G84599" i="20"/>
  <c r="H84599" i="20"/>
  <c r="G84587" i="20"/>
  <c r="H84587" i="20"/>
  <c r="G84575" i="20"/>
  <c r="H84575" i="20"/>
  <c r="G84563" i="20"/>
  <c r="H84563" i="20"/>
  <c r="G84551" i="20"/>
  <c r="H84551" i="20"/>
  <c r="G84539" i="20"/>
  <c r="H84539" i="20"/>
  <c r="G84527" i="20"/>
  <c r="H84527" i="20"/>
  <c r="G84515" i="20"/>
  <c r="H84515" i="20"/>
  <c r="G84503" i="20"/>
  <c r="H84503" i="20"/>
  <c r="G84491" i="20"/>
  <c r="H84491" i="20"/>
  <c r="G84479" i="20"/>
  <c r="H84479" i="20"/>
  <c r="G84467" i="20"/>
  <c r="H84467" i="20"/>
  <c r="G84455" i="20"/>
  <c r="H84455" i="20"/>
  <c r="G84443" i="20"/>
  <c r="H84443" i="20"/>
  <c r="G84431" i="20"/>
  <c r="H84431" i="20"/>
  <c r="G84419" i="20"/>
  <c r="H84419" i="20"/>
  <c r="G84407" i="20"/>
  <c r="H84407" i="20"/>
  <c r="G84395" i="20"/>
  <c r="H84395" i="20"/>
  <c r="G84383" i="20"/>
  <c r="H84383" i="20"/>
  <c r="G84371" i="20"/>
  <c r="H84371" i="20"/>
  <c r="G84359" i="20"/>
  <c r="H84359" i="20"/>
  <c r="G84347" i="20"/>
  <c r="H84347" i="20"/>
  <c r="G84335" i="20"/>
  <c r="H84335" i="20"/>
  <c r="G84323" i="20"/>
  <c r="H84323" i="20"/>
  <c r="G84311" i="20"/>
  <c r="H84311" i="20"/>
  <c r="G84299" i="20"/>
  <c r="H84299" i="20"/>
  <c r="G84287" i="20"/>
  <c r="H84287" i="20"/>
  <c r="G84275" i="20"/>
  <c r="H84275" i="20"/>
  <c r="G84263" i="20"/>
  <c r="H84263" i="20"/>
  <c r="G84251" i="20"/>
  <c r="H84251" i="20"/>
  <c r="G84239" i="20"/>
  <c r="H84239" i="20"/>
  <c r="G84227" i="20"/>
  <c r="H84227" i="20"/>
  <c r="G84215" i="20"/>
  <c r="H84215" i="20"/>
  <c r="G84203" i="20"/>
  <c r="H84203" i="20"/>
  <c r="G84191" i="20"/>
  <c r="H84191" i="20"/>
  <c r="G84179" i="20"/>
  <c r="H84179" i="20"/>
  <c r="G84167" i="20"/>
  <c r="H84167" i="20"/>
  <c r="G84155" i="20"/>
  <c r="H84155" i="20"/>
  <c r="G84143" i="20"/>
  <c r="H84143" i="20"/>
  <c r="G84131" i="20"/>
  <c r="H84131" i="20"/>
  <c r="G84119" i="20"/>
  <c r="H84119" i="20"/>
  <c r="G84107" i="20"/>
  <c r="H84107" i="20"/>
  <c r="G84095" i="20"/>
  <c r="H84095" i="20"/>
  <c r="G84083" i="20"/>
  <c r="H84083" i="20"/>
  <c r="G84071" i="20"/>
  <c r="H84071" i="20"/>
  <c r="G84059" i="20"/>
  <c r="H84059" i="20"/>
  <c r="G84047" i="20"/>
  <c r="H84047" i="20"/>
  <c r="G84035" i="20"/>
  <c r="H84035" i="20"/>
  <c r="G84023" i="20"/>
  <c r="H84023" i="20"/>
  <c r="G84011" i="20"/>
  <c r="H84011" i="20"/>
  <c r="G83999" i="20"/>
  <c r="H83999" i="20"/>
  <c r="G83987" i="20"/>
  <c r="H83987" i="20"/>
  <c r="G83975" i="20"/>
  <c r="H83975" i="20"/>
  <c r="G83963" i="20"/>
  <c r="H83963" i="20"/>
  <c r="G83951" i="20"/>
  <c r="H83951" i="20"/>
  <c r="G83939" i="20"/>
  <c r="H83939" i="20"/>
  <c r="G83927" i="20"/>
  <c r="H83927" i="20"/>
  <c r="G83915" i="20"/>
  <c r="H83915" i="20"/>
  <c r="G83903" i="20"/>
  <c r="H83903" i="20"/>
  <c r="G83891" i="20"/>
  <c r="H83891" i="20"/>
  <c r="G83879" i="20"/>
  <c r="H83879" i="20"/>
  <c r="G83867" i="20"/>
  <c r="H83867" i="20"/>
  <c r="G83855" i="20"/>
  <c r="H83855" i="20"/>
  <c r="G83843" i="20"/>
  <c r="H83843" i="20"/>
  <c r="G83831" i="20"/>
  <c r="H83831" i="20"/>
  <c r="G83819" i="20"/>
  <c r="H83819" i="20"/>
  <c r="G83807" i="20"/>
  <c r="H83807" i="20"/>
  <c r="G83795" i="20"/>
  <c r="H83795" i="20"/>
  <c r="G83783" i="20"/>
  <c r="H83783" i="20"/>
  <c r="G83771" i="20"/>
  <c r="H83771" i="20"/>
  <c r="G83759" i="20"/>
  <c r="H83759" i="20"/>
  <c r="G83747" i="20"/>
  <c r="H83747" i="20"/>
  <c r="G83735" i="20"/>
  <c r="H83735" i="20"/>
  <c r="G83723" i="20"/>
  <c r="H83723" i="20"/>
  <c r="G83711" i="20"/>
  <c r="H83711" i="20"/>
  <c r="G83699" i="20"/>
  <c r="H83699" i="20"/>
  <c r="G83687" i="20"/>
  <c r="H83687" i="20"/>
  <c r="G83675" i="20"/>
  <c r="H83675" i="20"/>
  <c r="G83663" i="20"/>
  <c r="H83663" i="20"/>
  <c r="G83651" i="20"/>
  <c r="H83651" i="20"/>
  <c r="G83639" i="20"/>
  <c r="H83639" i="20"/>
  <c r="G83627" i="20"/>
  <c r="H83627" i="20"/>
  <c r="G83615" i="20"/>
  <c r="H83615" i="20"/>
  <c r="G83603" i="20"/>
  <c r="H83603" i="20"/>
  <c r="G83591" i="20"/>
  <c r="H83591" i="20"/>
  <c r="G83579" i="20"/>
  <c r="H83579" i="20"/>
  <c r="G83567" i="20"/>
  <c r="H83567" i="20"/>
  <c r="G83555" i="20"/>
  <c r="H83555" i="20"/>
  <c r="G83543" i="20"/>
  <c r="H83543" i="20"/>
  <c r="G83531" i="20"/>
  <c r="H83531" i="20"/>
  <c r="G83519" i="20"/>
  <c r="H83519" i="20"/>
  <c r="G83507" i="20"/>
  <c r="H83507" i="20"/>
  <c r="G83495" i="20"/>
  <c r="H83495" i="20"/>
  <c r="G83483" i="20"/>
  <c r="H83483" i="20"/>
  <c r="G83471" i="20"/>
  <c r="H83471" i="20"/>
  <c r="G83459" i="20"/>
  <c r="H83459" i="20"/>
  <c r="G83447" i="20"/>
  <c r="H83447" i="20"/>
  <c r="G83435" i="20"/>
  <c r="H83435" i="20"/>
  <c r="G83423" i="20"/>
  <c r="H83423" i="20"/>
  <c r="G83411" i="20"/>
  <c r="H83411" i="20"/>
  <c r="G83399" i="20"/>
  <c r="H83399" i="20"/>
  <c r="G83387" i="20"/>
  <c r="H83387" i="20"/>
  <c r="G83375" i="20"/>
  <c r="H83375" i="20"/>
  <c r="G83363" i="20"/>
  <c r="H83363" i="20"/>
  <c r="G83351" i="20"/>
  <c r="H83351" i="20"/>
  <c r="G83339" i="20"/>
  <c r="H83339" i="20"/>
  <c r="G83327" i="20"/>
  <c r="H83327" i="20"/>
  <c r="G83315" i="20"/>
  <c r="H83315" i="20"/>
  <c r="G83303" i="20"/>
  <c r="H83303" i="20"/>
  <c r="G83291" i="20"/>
  <c r="H83291" i="20"/>
  <c r="G83279" i="20"/>
  <c r="H83279" i="20"/>
  <c r="G83267" i="20"/>
  <c r="H83267" i="20"/>
  <c r="G83255" i="20"/>
  <c r="H83255" i="20"/>
  <c r="G83243" i="20"/>
  <c r="H83243" i="20"/>
  <c r="G83231" i="20"/>
  <c r="H83231" i="20"/>
  <c r="G83219" i="20"/>
  <c r="H83219" i="20"/>
  <c r="G83207" i="20"/>
  <c r="H83207" i="20"/>
  <c r="G83195" i="20"/>
  <c r="H83195" i="20"/>
  <c r="G83183" i="20"/>
  <c r="H83183" i="20"/>
  <c r="G83171" i="20"/>
  <c r="H83171" i="20"/>
  <c r="G83159" i="20"/>
  <c r="H83159" i="20"/>
  <c r="G83147" i="20"/>
  <c r="H83147" i="20"/>
  <c r="G83135" i="20"/>
  <c r="H83135" i="20"/>
  <c r="G83123" i="20"/>
  <c r="H83123" i="20"/>
  <c r="G83111" i="20"/>
  <c r="H83111" i="20"/>
  <c r="G83099" i="20"/>
  <c r="H83099" i="20"/>
  <c r="G83087" i="20"/>
  <c r="H83087" i="20"/>
  <c r="G83075" i="20"/>
  <c r="H83075" i="20"/>
  <c r="G83063" i="20"/>
  <c r="H83063" i="20"/>
  <c r="G83051" i="20"/>
  <c r="H83051" i="20"/>
  <c r="G83039" i="20"/>
  <c r="H83039" i="20"/>
  <c r="G83027" i="20"/>
  <c r="H83027" i="20"/>
  <c r="G83015" i="20"/>
  <c r="H83015" i="20"/>
  <c r="G83003" i="20"/>
  <c r="H83003" i="20"/>
  <c r="G82991" i="20"/>
  <c r="H82991" i="20"/>
  <c r="G82979" i="20"/>
  <c r="H82979" i="20"/>
  <c r="G82967" i="20"/>
  <c r="H82967" i="20"/>
  <c r="G82955" i="20"/>
  <c r="H82955" i="20"/>
  <c r="G82943" i="20"/>
  <c r="H82943" i="20"/>
  <c r="G82931" i="20"/>
  <c r="H82931" i="20"/>
  <c r="G82919" i="20"/>
  <c r="H82919" i="20"/>
  <c r="G82907" i="20"/>
  <c r="H82907" i="20"/>
  <c r="G82895" i="20"/>
  <c r="H82895" i="20"/>
  <c r="G82883" i="20"/>
  <c r="H82883" i="20"/>
  <c r="G82871" i="20"/>
  <c r="H82871" i="20"/>
  <c r="G82859" i="20"/>
  <c r="H82859" i="20"/>
  <c r="G82847" i="20"/>
  <c r="H82847" i="20"/>
  <c r="G82835" i="20"/>
  <c r="H82835" i="20"/>
  <c r="G82823" i="20"/>
  <c r="H82823" i="20"/>
  <c r="G82811" i="20"/>
  <c r="H82811" i="20"/>
  <c r="G82799" i="20"/>
  <c r="H82799" i="20"/>
  <c r="G82787" i="20"/>
  <c r="H82787" i="20"/>
  <c r="G82775" i="20"/>
  <c r="H82775" i="20"/>
  <c r="G82763" i="20"/>
  <c r="H82763" i="20"/>
  <c r="G82751" i="20"/>
  <c r="H82751" i="20"/>
  <c r="G82739" i="20"/>
  <c r="H82739" i="20"/>
  <c r="G82727" i="20"/>
  <c r="H82727" i="20"/>
  <c r="G82715" i="20"/>
  <c r="H82715" i="20"/>
  <c r="G82703" i="20"/>
  <c r="H82703" i="20"/>
  <c r="G82691" i="20"/>
  <c r="H82691" i="20"/>
  <c r="G82679" i="20"/>
  <c r="H82679" i="20"/>
  <c r="G82667" i="20"/>
  <c r="H82667" i="20"/>
  <c r="G82655" i="20"/>
  <c r="H82655" i="20"/>
  <c r="G82643" i="20"/>
  <c r="H82643" i="20"/>
  <c r="G82631" i="20"/>
  <c r="H82631" i="20"/>
  <c r="G82619" i="20"/>
  <c r="H82619" i="20"/>
  <c r="G82607" i="20"/>
  <c r="H82607" i="20"/>
  <c r="G82595" i="20"/>
  <c r="H82595" i="20"/>
  <c r="G82583" i="20"/>
  <c r="H82583" i="20"/>
  <c r="G82571" i="20"/>
  <c r="H82571" i="20"/>
  <c r="G82559" i="20"/>
  <c r="H82559" i="20"/>
  <c r="G82547" i="20"/>
  <c r="H82547" i="20"/>
  <c r="G82535" i="20"/>
  <c r="H82535" i="20"/>
  <c r="G82523" i="20"/>
  <c r="H82523" i="20"/>
  <c r="G82511" i="20"/>
  <c r="H82511" i="20"/>
  <c r="G82499" i="20"/>
  <c r="H82499" i="20"/>
  <c r="G82487" i="20"/>
  <c r="H82487" i="20"/>
  <c r="G82475" i="20"/>
  <c r="H82475" i="20"/>
  <c r="G82463" i="20"/>
  <c r="H82463" i="20"/>
  <c r="G82451" i="20"/>
  <c r="H82451" i="20"/>
  <c r="G82439" i="20"/>
  <c r="H82439" i="20"/>
  <c r="G82427" i="20"/>
  <c r="H82427" i="20"/>
  <c r="G82415" i="20"/>
  <c r="H82415" i="20"/>
  <c r="G82403" i="20"/>
  <c r="H82403" i="20"/>
  <c r="G82391" i="20"/>
  <c r="H82391" i="20"/>
  <c r="G82379" i="20"/>
  <c r="H82379" i="20"/>
  <c r="G82367" i="20"/>
  <c r="H82367" i="20"/>
  <c r="G82355" i="20"/>
  <c r="H82355" i="20"/>
  <c r="G82343" i="20"/>
  <c r="H82343" i="20"/>
  <c r="G82331" i="20"/>
  <c r="H82331" i="20"/>
  <c r="G82319" i="20"/>
  <c r="H82319" i="20"/>
  <c r="G82307" i="20"/>
  <c r="H82307" i="20"/>
  <c r="G82295" i="20"/>
  <c r="H82295" i="20"/>
  <c r="G82283" i="20"/>
  <c r="H82283" i="20"/>
  <c r="G82271" i="20"/>
  <c r="H82271" i="20"/>
  <c r="G82259" i="20"/>
  <c r="H82259" i="20"/>
  <c r="G82247" i="20"/>
  <c r="H82247" i="20"/>
  <c r="G82235" i="20"/>
  <c r="H82235" i="20"/>
  <c r="G82223" i="20"/>
  <c r="H82223" i="20"/>
  <c r="G82211" i="20"/>
  <c r="H82211" i="20"/>
  <c r="G82199" i="20"/>
  <c r="H82199" i="20"/>
  <c r="G82187" i="20"/>
  <c r="H82187" i="20"/>
  <c r="G82175" i="20"/>
  <c r="H82175" i="20"/>
  <c r="G82163" i="20"/>
  <c r="H82163" i="20"/>
  <c r="G82151" i="20"/>
  <c r="H82151" i="20"/>
  <c r="G82139" i="20"/>
  <c r="H82139" i="20"/>
  <c r="G82127" i="20"/>
  <c r="H82127" i="20"/>
  <c r="G82115" i="20"/>
  <c r="H82115" i="20"/>
  <c r="G82103" i="20"/>
  <c r="H82103" i="20"/>
  <c r="G82091" i="20"/>
  <c r="H82091" i="20"/>
  <c r="G82079" i="20"/>
  <c r="H82079" i="20"/>
  <c r="G82067" i="20"/>
  <c r="H82067" i="20"/>
  <c r="G82055" i="20"/>
  <c r="H82055" i="20"/>
  <c r="G82043" i="20"/>
  <c r="H82043" i="20"/>
  <c r="G82031" i="20"/>
  <c r="H82031" i="20"/>
  <c r="G82019" i="20"/>
  <c r="H82019" i="20"/>
  <c r="G82007" i="20"/>
  <c r="H82007" i="20"/>
  <c r="G81995" i="20"/>
  <c r="H81995" i="20"/>
  <c r="G81983" i="20"/>
  <c r="H81983" i="20"/>
  <c r="G81971" i="20"/>
  <c r="H81971" i="20"/>
  <c r="G81959" i="20"/>
  <c r="H81959" i="20"/>
  <c r="G81947" i="20"/>
  <c r="H81947" i="20"/>
  <c r="G81935" i="20"/>
  <c r="H81935" i="20"/>
  <c r="G81923" i="20"/>
  <c r="H81923" i="20"/>
  <c r="G81911" i="20"/>
  <c r="H81911" i="20"/>
  <c r="G81899" i="20"/>
  <c r="H81899" i="20"/>
  <c r="G81887" i="20"/>
  <c r="H81887" i="20"/>
  <c r="G81875" i="20"/>
  <c r="H81875" i="20"/>
  <c r="G81863" i="20"/>
  <c r="H81863" i="20"/>
  <c r="G81851" i="20"/>
  <c r="H81851" i="20"/>
  <c r="G81839" i="20"/>
  <c r="H81839" i="20"/>
  <c r="G81827" i="20"/>
  <c r="H81827" i="20"/>
  <c r="G81815" i="20"/>
  <c r="H81815" i="20"/>
  <c r="G81803" i="20"/>
  <c r="H81803" i="20"/>
  <c r="G81791" i="20"/>
  <c r="H81791" i="20"/>
  <c r="G81779" i="20"/>
  <c r="H81779" i="20"/>
  <c r="G81767" i="20"/>
  <c r="H81767" i="20"/>
  <c r="G81755" i="20"/>
  <c r="H81755" i="20"/>
  <c r="G81743" i="20"/>
  <c r="H81743" i="20"/>
  <c r="G81731" i="20"/>
  <c r="H81731" i="20"/>
  <c r="G81719" i="20"/>
  <c r="H81719" i="20"/>
  <c r="G81707" i="20"/>
  <c r="H81707" i="20"/>
  <c r="G81695" i="20"/>
  <c r="H81695" i="20"/>
  <c r="G81683" i="20"/>
  <c r="H81683" i="20"/>
  <c r="G81671" i="20"/>
  <c r="H81671" i="20"/>
  <c r="G81659" i="20"/>
  <c r="H81659" i="20"/>
  <c r="G81647" i="20"/>
  <c r="H81647" i="20"/>
  <c r="G81635" i="20"/>
  <c r="H81635" i="20"/>
  <c r="G81623" i="20"/>
  <c r="H81623" i="20"/>
  <c r="G81611" i="20"/>
  <c r="H81611" i="20"/>
  <c r="G81599" i="20"/>
  <c r="H81599" i="20"/>
  <c r="G81587" i="20"/>
  <c r="H81587" i="20"/>
  <c r="G81575" i="20"/>
  <c r="H81575" i="20"/>
  <c r="G81563" i="20"/>
  <c r="H81563" i="20"/>
  <c r="G81551" i="20"/>
  <c r="H81551" i="20"/>
  <c r="G81539" i="20"/>
  <c r="H81539" i="20"/>
  <c r="G81527" i="20"/>
  <c r="H81527" i="20"/>
  <c r="G81515" i="20"/>
  <c r="H81515" i="20"/>
  <c r="G81503" i="20"/>
  <c r="H81503" i="20"/>
  <c r="G81491" i="20"/>
  <c r="H81491" i="20"/>
  <c r="G81479" i="20"/>
  <c r="H81479" i="20"/>
  <c r="G81467" i="20"/>
  <c r="H81467" i="20"/>
  <c r="G81455" i="20"/>
  <c r="H81455" i="20"/>
  <c r="G81443" i="20"/>
  <c r="H81443" i="20"/>
  <c r="G81431" i="20"/>
  <c r="H81431" i="20"/>
  <c r="G81419" i="20"/>
  <c r="H81419" i="20"/>
  <c r="G81407" i="20"/>
  <c r="H81407" i="20"/>
  <c r="G81395" i="20"/>
  <c r="H81395" i="20"/>
  <c r="G81383" i="20"/>
  <c r="H81383" i="20"/>
  <c r="G81371" i="20"/>
  <c r="H81371" i="20"/>
  <c r="G81359" i="20"/>
  <c r="H81359" i="20"/>
  <c r="G81347" i="20"/>
  <c r="H81347" i="20"/>
  <c r="G81335" i="20"/>
  <c r="H81335" i="20"/>
  <c r="G81323" i="20"/>
  <c r="H81323" i="20"/>
  <c r="G81311" i="20"/>
  <c r="H81311" i="20"/>
  <c r="G81299" i="20"/>
  <c r="H81299" i="20"/>
  <c r="G81287" i="20"/>
  <c r="H81287" i="20"/>
  <c r="G81275" i="20"/>
  <c r="H81275" i="20"/>
  <c r="G81263" i="20"/>
  <c r="H81263" i="20"/>
  <c r="G81251" i="20"/>
  <c r="H81251" i="20"/>
  <c r="G81239" i="20"/>
  <c r="H81239" i="20"/>
  <c r="G81227" i="20"/>
  <c r="H81227" i="20"/>
  <c r="G81215" i="20"/>
  <c r="H81215" i="20"/>
  <c r="G81203" i="20"/>
  <c r="H81203" i="20"/>
  <c r="G81191" i="20"/>
  <c r="H81191" i="20"/>
  <c r="G81179" i="20"/>
  <c r="H81179" i="20"/>
  <c r="G81167" i="20"/>
  <c r="H81167" i="20"/>
  <c r="G81155" i="20"/>
  <c r="H81155" i="20"/>
  <c r="G81143" i="20"/>
  <c r="H81143" i="20"/>
  <c r="G81131" i="20"/>
  <c r="H81131" i="20"/>
  <c r="G81119" i="20"/>
  <c r="H81119" i="20"/>
  <c r="G81107" i="20"/>
  <c r="H81107" i="20"/>
  <c r="G81095" i="20"/>
  <c r="H81095" i="20"/>
  <c r="G81083" i="20"/>
  <c r="H81083" i="20"/>
  <c r="G81071" i="20"/>
  <c r="H81071" i="20"/>
  <c r="G81059" i="20"/>
  <c r="H81059" i="20"/>
  <c r="G81047" i="20"/>
  <c r="H81047" i="20"/>
  <c r="G81035" i="20"/>
  <c r="H81035" i="20"/>
  <c r="G81023" i="20"/>
  <c r="H81023" i="20"/>
  <c r="G81011" i="20"/>
  <c r="H81011" i="20"/>
  <c r="G80999" i="20"/>
  <c r="H80999" i="20"/>
  <c r="G80987" i="20"/>
  <c r="H80987" i="20"/>
  <c r="G80975" i="20"/>
  <c r="H80975" i="20"/>
  <c r="G80963" i="20"/>
  <c r="H80963" i="20"/>
  <c r="G80951" i="20"/>
  <c r="H80951" i="20"/>
  <c r="G80939" i="20"/>
  <c r="H80939" i="20"/>
  <c r="G80927" i="20"/>
  <c r="H80927" i="20"/>
  <c r="G80915" i="20"/>
  <c r="H80915" i="20"/>
  <c r="G80903" i="20"/>
  <c r="H80903" i="20"/>
  <c r="G80891" i="20"/>
  <c r="H80891" i="20"/>
  <c r="G80879" i="20"/>
  <c r="H80879" i="20"/>
  <c r="G80867" i="20"/>
  <c r="H80867" i="20"/>
  <c r="G80855" i="20"/>
  <c r="H80855" i="20"/>
  <c r="G80843" i="20"/>
  <c r="H80843" i="20"/>
  <c r="G80831" i="20"/>
  <c r="H80831" i="20"/>
  <c r="G80819" i="20"/>
  <c r="H80819" i="20"/>
  <c r="G80807" i="20"/>
  <c r="H80807" i="20"/>
  <c r="G80795" i="20"/>
  <c r="H80795" i="20"/>
  <c r="G80783" i="20"/>
  <c r="H80783" i="20"/>
  <c r="G80771" i="20"/>
  <c r="H80771" i="20"/>
  <c r="G80759" i="20"/>
  <c r="H80759" i="20"/>
  <c r="G80747" i="20"/>
  <c r="H80747" i="20"/>
  <c r="G80735" i="20"/>
  <c r="H80735" i="20"/>
  <c r="G80723" i="20"/>
  <c r="H80723" i="20"/>
  <c r="G80711" i="20"/>
  <c r="H80711" i="20"/>
  <c r="G80699" i="20"/>
  <c r="H80699" i="20"/>
  <c r="G80687" i="20"/>
  <c r="H80687" i="20"/>
  <c r="G80675" i="20"/>
  <c r="H80675" i="20"/>
  <c r="G80663" i="20"/>
  <c r="H80663" i="20"/>
  <c r="G80651" i="20"/>
  <c r="H80651" i="20"/>
  <c r="G80639" i="20"/>
  <c r="H80639" i="20"/>
  <c r="G80627" i="20"/>
  <c r="H80627" i="20"/>
  <c r="G80615" i="20"/>
  <c r="H80615" i="20"/>
  <c r="G80603" i="20"/>
  <c r="H80603" i="20"/>
  <c r="G80591" i="20"/>
  <c r="H80591" i="20"/>
  <c r="G80579" i="20"/>
  <c r="H80579" i="20"/>
  <c r="G80567" i="20"/>
  <c r="H80567" i="20"/>
  <c r="G80555" i="20"/>
  <c r="H80555" i="20"/>
  <c r="G80543" i="20"/>
  <c r="H80543" i="20"/>
  <c r="G80531" i="20"/>
  <c r="H80531" i="20"/>
  <c r="G80519" i="20"/>
  <c r="H80519" i="20"/>
  <c r="G80507" i="20"/>
  <c r="H80507" i="20"/>
  <c r="G80495" i="20"/>
  <c r="H80495" i="20"/>
  <c r="G80483" i="20"/>
  <c r="H80483" i="20"/>
  <c r="G80471" i="20"/>
  <c r="H80471" i="20"/>
  <c r="G80459" i="20"/>
  <c r="H80459" i="20"/>
  <c r="G80447" i="20"/>
  <c r="H80447" i="20"/>
  <c r="G80435" i="20"/>
  <c r="H80435" i="20"/>
  <c r="G80423" i="20"/>
  <c r="H80423" i="20"/>
  <c r="G80411" i="20"/>
  <c r="H80411" i="20"/>
  <c r="G80399" i="20"/>
  <c r="H80399" i="20"/>
  <c r="G80387" i="20"/>
  <c r="H80387" i="20"/>
  <c r="G80375" i="20"/>
  <c r="H80375" i="20"/>
  <c r="G80363" i="20"/>
  <c r="H80363" i="20"/>
  <c r="G80351" i="20"/>
  <c r="H80351" i="20"/>
  <c r="G80339" i="20"/>
  <c r="H80339" i="20"/>
  <c r="G80327" i="20"/>
  <c r="H80327" i="20"/>
  <c r="G80315" i="20"/>
  <c r="H80315" i="20"/>
  <c r="G80303" i="20"/>
  <c r="H80303" i="20"/>
  <c r="G80291" i="20"/>
  <c r="H80291" i="20"/>
  <c r="G80279" i="20"/>
  <c r="H80279" i="20"/>
  <c r="G80267" i="20"/>
  <c r="H80267" i="20"/>
  <c r="G80255" i="20"/>
  <c r="H80255" i="20"/>
  <c r="G80243" i="20"/>
  <c r="H80243" i="20"/>
  <c r="G80231" i="20"/>
  <c r="H80231" i="20"/>
  <c r="G80219" i="20"/>
  <c r="H80219" i="20"/>
  <c r="G80207" i="20"/>
  <c r="H80207" i="20"/>
  <c r="G80195" i="20"/>
  <c r="H80195" i="20"/>
  <c r="G80183" i="20"/>
  <c r="H80183" i="20"/>
  <c r="G80171" i="20"/>
  <c r="H80171" i="20"/>
  <c r="G80159" i="20"/>
  <c r="H80159" i="20"/>
  <c r="G80147" i="20"/>
  <c r="H80147" i="20"/>
  <c r="G80135" i="20"/>
  <c r="H80135" i="20"/>
  <c r="G80123" i="20"/>
  <c r="H80123" i="20"/>
  <c r="G80111" i="20"/>
  <c r="H80111" i="20"/>
  <c r="G80099" i="20"/>
  <c r="H80099" i="20"/>
  <c r="G80087" i="20"/>
  <c r="H80087" i="20"/>
  <c r="G80075" i="20"/>
  <c r="H80075" i="20"/>
  <c r="G80063" i="20"/>
  <c r="H80063" i="20"/>
  <c r="G80051" i="20"/>
  <c r="H80051" i="20"/>
  <c r="G80039" i="20"/>
  <c r="H80039" i="20"/>
  <c r="G80027" i="20"/>
  <c r="H80027" i="20"/>
  <c r="G80015" i="20"/>
  <c r="H80015" i="20"/>
  <c r="G80003" i="20"/>
  <c r="H80003" i="20"/>
  <c r="G79991" i="20"/>
  <c r="H79991" i="20"/>
  <c r="G79979" i="20"/>
  <c r="H79979" i="20"/>
  <c r="G79967" i="20"/>
  <c r="H79967" i="20"/>
  <c r="G79955" i="20"/>
  <c r="H79955" i="20"/>
  <c r="G79943" i="20"/>
  <c r="H79943" i="20"/>
  <c r="G79931" i="20"/>
  <c r="H79931" i="20"/>
  <c r="G79919" i="20"/>
  <c r="H79919" i="20"/>
  <c r="G79907" i="20"/>
  <c r="H79907" i="20"/>
  <c r="G79895" i="20"/>
  <c r="H79895" i="20"/>
  <c r="G79883" i="20"/>
  <c r="H79883" i="20"/>
  <c r="G79871" i="20"/>
  <c r="H79871" i="20"/>
  <c r="G79859" i="20"/>
  <c r="H79859" i="20"/>
  <c r="G79847" i="20"/>
  <c r="H79847" i="20"/>
  <c r="G79835" i="20"/>
  <c r="H79835" i="20"/>
  <c r="G79823" i="20"/>
  <c r="H79823" i="20"/>
  <c r="G79811" i="20"/>
  <c r="H79811" i="20"/>
  <c r="G79799" i="20"/>
  <c r="H79799" i="20"/>
  <c r="G79787" i="20"/>
  <c r="H79787" i="20"/>
  <c r="G79775" i="20"/>
  <c r="H79775" i="20"/>
  <c r="G79763" i="20"/>
  <c r="H79763" i="20"/>
  <c r="G79751" i="20"/>
  <c r="H79751" i="20"/>
  <c r="G79739" i="20"/>
  <c r="H79739" i="20"/>
  <c r="G79727" i="20"/>
  <c r="H79727" i="20"/>
  <c r="G79715" i="20"/>
  <c r="H79715" i="20"/>
  <c r="G79703" i="20"/>
  <c r="H79703" i="20"/>
  <c r="G79691" i="20"/>
  <c r="H79691" i="20"/>
  <c r="G79679" i="20"/>
  <c r="H79679" i="20"/>
  <c r="G79667" i="20"/>
  <c r="H79667" i="20"/>
  <c r="G79655" i="20"/>
  <c r="H79655" i="20"/>
  <c r="G79643" i="20"/>
  <c r="H79643" i="20"/>
  <c r="G79631" i="20"/>
  <c r="H79631" i="20"/>
  <c r="G79619" i="20"/>
  <c r="H79619" i="20"/>
  <c r="G79607" i="20"/>
  <c r="H79607" i="20"/>
  <c r="G79595" i="20"/>
  <c r="H79595" i="20"/>
  <c r="G79583" i="20"/>
  <c r="H79583" i="20"/>
  <c r="G79571" i="20"/>
  <c r="H79571" i="20"/>
  <c r="G79559" i="20"/>
  <c r="H79559" i="20"/>
  <c r="G79547" i="20"/>
  <c r="H79547" i="20"/>
  <c r="G79535" i="20"/>
  <c r="H79535" i="20"/>
  <c r="G79523" i="20"/>
  <c r="H79523" i="20"/>
  <c r="G79511" i="20"/>
  <c r="H79511" i="20"/>
  <c r="G79499" i="20"/>
  <c r="H79499" i="20"/>
  <c r="G79487" i="20"/>
  <c r="H79487" i="20"/>
  <c r="G79475" i="20"/>
  <c r="H79475" i="20"/>
  <c r="G79463" i="20"/>
  <c r="H79463" i="20"/>
  <c r="G79451" i="20"/>
  <c r="H79451" i="20"/>
  <c r="G79439" i="20"/>
  <c r="H79439" i="20"/>
  <c r="G79427" i="20"/>
  <c r="H79427" i="20"/>
  <c r="G79415" i="20"/>
  <c r="H79415" i="20"/>
  <c r="G79403" i="20"/>
  <c r="H79403" i="20"/>
  <c r="G79391" i="20"/>
  <c r="H79391" i="20"/>
  <c r="G79379" i="20"/>
  <c r="H79379" i="20"/>
  <c r="G79367" i="20"/>
  <c r="H79367" i="20"/>
  <c r="G79355" i="20"/>
  <c r="H79355" i="20"/>
  <c r="G79343" i="20"/>
  <c r="H79343" i="20"/>
  <c r="G79331" i="20"/>
  <c r="H79331" i="20"/>
  <c r="G79319" i="20"/>
  <c r="H79319" i="20"/>
  <c r="G79307" i="20"/>
  <c r="H79307" i="20"/>
  <c r="G79295" i="20"/>
  <c r="H79295" i="20"/>
  <c r="G79283" i="20"/>
  <c r="H79283" i="20"/>
  <c r="G79271" i="20"/>
  <c r="H79271" i="20"/>
  <c r="G79259" i="20"/>
  <c r="H79259" i="20"/>
  <c r="G79247" i="20"/>
  <c r="H79247" i="20"/>
  <c r="G79235" i="20"/>
  <c r="H79235" i="20"/>
  <c r="G79223" i="20"/>
  <c r="H79223" i="20"/>
  <c r="G79211" i="20"/>
  <c r="H79211" i="20"/>
  <c r="G79199" i="20"/>
  <c r="H79199" i="20"/>
  <c r="G79187" i="20"/>
  <c r="H79187" i="20"/>
  <c r="G79175" i="20"/>
  <c r="H79175" i="20"/>
  <c r="G79163" i="20"/>
  <c r="H79163" i="20"/>
  <c r="G79151" i="20"/>
  <c r="H79151" i="20"/>
  <c r="G79139" i="20"/>
  <c r="H79139" i="20"/>
  <c r="G79127" i="20"/>
  <c r="H79127" i="20"/>
  <c r="G79115" i="20"/>
  <c r="H79115" i="20"/>
  <c r="G79103" i="20"/>
  <c r="H79103" i="20"/>
  <c r="G79091" i="20"/>
  <c r="H79091" i="20"/>
  <c r="G79079" i="20"/>
  <c r="H79079" i="20"/>
  <c r="G79067" i="20"/>
  <c r="H79067" i="20"/>
  <c r="G79055" i="20"/>
  <c r="H79055" i="20"/>
  <c r="G79043" i="20"/>
  <c r="H79043" i="20"/>
  <c r="G79031" i="20"/>
  <c r="H79031" i="20"/>
  <c r="G79019" i="20"/>
  <c r="H79019" i="20"/>
  <c r="G79007" i="20"/>
  <c r="H79007" i="20"/>
  <c r="G78995" i="20"/>
  <c r="H78995" i="20"/>
  <c r="G78983" i="20"/>
  <c r="H78983" i="20"/>
  <c r="G78971" i="20"/>
  <c r="H78971" i="20"/>
  <c r="G78959" i="20"/>
  <c r="H78959" i="20"/>
  <c r="G78947" i="20"/>
  <c r="H78947" i="20"/>
  <c r="G78935" i="20"/>
  <c r="H78935" i="20"/>
  <c r="G78923" i="20"/>
  <c r="H78923" i="20"/>
  <c r="G78911" i="20"/>
  <c r="H78911" i="20"/>
  <c r="G78899" i="20"/>
  <c r="H78899" i="20"/>
  <c r="G78887" i="20"/>
  <c r="H78887" i="20"/>
  <c r="G78875" i="20"/>
  <c r="H78875" i="20"/>
  <c r="G78863" i="20"/>
  <c r="H78863" i="20"/>
  <c r="G78851" i="20"/>
  <c r="H78851" i="20"/>
  <c r="G78839" i="20"/>
  <c r="H78839" i="20"/>
  <c r="G78827" i="20"/>
  <c r="H78827" i="20"/>
  <c r="G78815" i="20"/>
  <c r="H78815" i="20"/>
  <c r="G78803" i="20"/>
  <c r="H78803" i="20"/>
  <c r="G78791" i="20"/>
  <c r="H78791" i="20"/>
  <c r="G78779" i="20"/>
  <c r="H78779" i="20"/>
  <c r="G78767" i="20"/>
  <c r="H78767" i="20"/>
  <c r="G78755" i="20"/>
  <c r="H78755" i="20"/>
  <c r="G78743" i="20"/>
  <c r="H78743" i="20"/>
  <c r="G78731" i="20"/>
  <c r="H78731" i="20"/>
  <c r="G78719" i="20"/>
  <c r="H78719" i="20"/>
  <c r="G78707" i="20"/>
  <c r="H78707" i="20"/>
  <c r="G78695" i="20"/>
  <c r="H78695" i="20"/>
  <c r="G78683" i="20"/>
  <c r="H78683" i="20"/>
  <c r="G78671" i="20"/>
  <c r="H78671" i="20"/>
  <c r="G78659" i="20"/>
  <c r="H78659" i="20"/>
  <c r="G78647" i="20"/>
  <c r="H78647" i="20"/>
  <c r="G78635" i="20"/>
  <c r="H78635" i="20"/>
  <c r="G78623" i="20"/>
  <c r="H78623" i="20"/>
  <c r="G78611" i="20"/>
  <c r="H78611" i="20"/>
  <c r="G78599" i="20"/>
  <c r="H78599" i="20"/>
  <c r="G78587" i="20"/>
  <c r="H78587" i="20"/>
  <c r="G78575" i="20"/>
  <c r="H78575" i="20"/>
  <c r="G78563" i="20"/>
  <c r="H78563" i="20"/>
  <c r="G78551" i="20"/>
  <c r="H78551" i="20"/>
  <c r="G78539" i="20"/>
  <c r="H78539" i="20"/>
  <c r="G78527" i="20"/>
  <c r="H78527" i="20"/>
  <c r="G78515" i="20"/>
  <c r="H78515" i="20"/>
  <c r="G78503" i="20"/>
  <c r="H78503" i="20"/>
  <c r="G78491" i="20"/>
  <c r="H78491" i="20"/>
  <c r="G78479" i="20"/>
  <c r="H78479" i="20"/>
  <c r="G78467" i="20"/>
  <c r="H78467" i="20"/>
  <c r="G78455" i="20"/>
  <c r="H78455" i="20"/>
  <c r="G78443" i="20"/>
  <c r="H78443" i="20"/>
  <c r="G78431" i="20"/>
  <c r="H78431" i="20"/>
  <c r="G78419" i="20"/>
  <c r="H78419" i="20"/>
  <c r="G78407" i="20"/>
  <c r="H78407" i="20"/>
  <c r="G78395" i="20"/>
  <c r="H78395" i="20"/>
  <c r="G78383" i="20"/>
  <c r="H78383" i="20"/>
  <c r="G78371" i="20"/>
  <c r="H78371" i="20"/>
  <c r="G78359" i="20"/>
  <c r="H78359" i="20"/>
  <c r="G78347" i="20"/>
  <c r="H78347" i="20"/>
  <c r="G78335" i="20"/>
  <c r="H78335" i="20"/>
  <c r="G78323" i="20"/>
  <c r="H78323" i="20"/>
  <c r="G78311" i="20"/>
  <c r="H78311" i="20"/>
  <c r="G78299" i="20"/>
  <c r="H78299" i="20"/>
  <c r="G78287" i="20"/>
  <c r="H78287" i="20"/>
  <c r="G78275" i="20"/>
  <c r="H78275" i="20"/>
  <c r="G78263" i="20"/>
  <c r="H78263" i="20"/>
  <c r="G78251" i="20"/>
  <c r="H78251" i="20"/>
  <c r="G78239" i="20"/>
  <c r="H78239" i="20"/>
  <c r="G78227" i="20"/>
  <c r="H78227" i="20"/>
  <c r="G78215" i="20"/>
  <c r="H78215" i="20"/>
  <c r="G78203" i="20"/>
  <c r="H78203" i="20"/>
  <c r="G78191" i="20"/>
  <c r="H78191" i="20"/>
  <c r="G78179" i="20"/>
  <c r="H78179" i="20"/>
  <c r="G78167" i="20"/>
  <c r="H78167" i="20"/>
  <c r="G78155" i="20"/>
  <c r="H78155" i="20"/>
  <c r="G78143" i="20"/>
  <c r="H78143" i="20"/>
  <c r="G78131" i="20"/>
  <c r="H78131" i="20"/>
  <c r="G78119" i="20"/>
  <c r="H78119" i="20"/>
  <c r="G78107" i="20"/>
  <c r="H78107" i="20"/>
  <c r="G78095" i="20"/>
  <c r="H78095" i="20"/>
  <c r="G78083" i="20"/>
  <c r="H78083" i="20"/>
  <c r="G78071" i="20"/>
  <c r="H78071" i="20"/>
  <c r="G78059" i="20"/>
  <c r="H78059" i="20"/>
  <c r="G78047" i="20"/>
  <c r="H78047" i="20"/>
  <c r="G78035" i="20"/>
  <c r="H78035" i="20"/>
  <c r="G78023" i="20"/>
  <c r="H78023" i="20"/>
  <c r="G78011" i="20"/>
  <c r="H78011" i="20"/>
  <c r="G77999" i="20"/>
  <c r="H77999" i="20"/>
  <c r="G77987" i="20"/>
  <c r="H77987" i="20"/>
  <c r="G77975" i="20"/>
  <c r="H77975" i="20"/>
  <c r="G77963" i="20"/>
  <c r="H77963" i="20"/>
  <c r="G77951" i="20"/>
  <c r="H77951" i="20"/>
  <c r="G77939" i="20"/>
  <c r="H77939" i="20"/>
  <c r="G77927" i="20"/>
  <c r="H77927" i="20"/>
  <c r="G77915" i="20"/>
  <c r="H77915" i="20"/>
  <c r="G77903" i="20"/>
  <c r="H77903" i="20"/>
  <c r="G77891" i="20"/>
  <c r="H77891" i="20"/>
  <c r="G77879" i="20"/>
  <c r="H77879" i="20"/>
  <c r="G77867" i="20"/>
  <c r="H77867" i="20"/>
  <c r="G77855" i="20"/>
  <c r="H77855" i="20"/>
  <c r="G77843" i="20"/>
  <c r="H77843" i="20"/>
  <c r="G77831" i="20"/>
  <c r="H77831" i="20"/>
  <c r="G77819" i="20"/>
  <c r="H77819" i="20"/>
  <c r="G77807" i="20"/>
  <c r="H77807" i="20"/>
  <c r="G77795" i="20"/>
  <c r="H77795" i="20"/>
  <c r="G77783" i="20"/>
  <c r="H77783" i="20"/>
  <c r="G77771" i="20"/>
  <c r="H77771" i="20"/>
  <c r="G77759" i="20"/>
  <c r="H77759" i="20"/>
  <c r="G77747" i="20"/>
  <c r="H77747" i="20"/>
  <c r="G77735" i="20"/>
  <c r="H77735" i="20"/>
  <c r="G77723" i="20"/>
  <c r="H77723" i="20"/>
  <c r="G77711" i="20"/>
  <c r="H77711" i="20"/>
  <c r="G77699" i="20"/>
  <c r="H77699" i="20"/>
  <c r="G77687" i="20"/>
  <c r="H77687" i="20"/>
  <c r="G77675" i="20"/>
  <c r="H77675" i="20"/>
  <c r="G77663" i="20"/>
  <c r="H77663" i="20"/>
  <c r="G77651" i="20"/>
  <c r="H77651" i="20"/>
  <c r="G77639" i="20"/>
  <c r="H77639" i="20"/>
  <c r="G77627" i="20"/>
  <c r="H77627" i="20"/>
  <c r="G77615" i="20"/>
  <c r="H77615" i="20"/>
  <c r="G77603" i="20"/>
  <c r="H77603" i="20"/>
  <c r="G77591" i="20"/>
  <c r="H77591" i="20"/>
  <c r="G77579" i="20"/>
  <c r="H77579" i="20"/>
  <c r="G77567" i="20"/>
  <c r="H77567" i="20"/>
  <c r="G77555" i="20"/>
  <c r="H77555" i="20"/>
  <c r="G77543" i="20"/>
  <c r="H77543" i="20"/>
  <c r="G77531" i="20"/>
  <c r="H77531" i="20"/>
  <c r="G77519" i="20"/>
  <c r="H77519" i="20"/>
  <c r="G77507" i="20"/>
  <c r="H77507" i="20"/>
  <c r="G77495" i="20"/>
  <c r="H77495" i="20"/>
  <c r="G77483" i="20"/>
  <c r="H77483" i="20"/>
  <c r="G77471" i="20"/>
  <c r="H77471" i="20"/>
  <c r="G77459" i="20"/>
  <c r="H77459" i="20"/>
  <c r="G77447" i="20"/>
  <c r="H77447" i="20"/>
  <c r="G77435" i="20"/>
  <c r="H77435" i="20"/>
  <c r="G77423" i="20"/>
  <c r="H77423" i="20"/>
  <c r="G77411" i="20"/>
  <c r="H77411" i="20"/>
  <c r="G77399" i="20"/>
  <c r="H77399" i="20"/>
  <c r="G77387" i="20"/>
  <c r="H77387" i="20"/>
  <c r="G77375" i="20"/>
  <c r="H77375" i="20"/>
  <c r="G77363" i="20"/>
  <c r="H77363" i="20"/>
  <c r="G77351" i="20"/>
  <c r="H77351" i="20"/>
  <c r="G77339" i="20"/>
  <c r="H77339" i="20"/>
  <c r="G77327" i="20"/>
  <c r="H77327" i="20"/>
  <c r="G77315" i="20"/>
  <c r="H77315" i="20"/>
  <c r="G77303" i="20"/>
  <c r="H77303" i="20"/>
  <c r="G77291" i="20"/>
  <c r="H77291" i="20"/>
  <c r="G77279" i="20"/>
  <c r="H77279" i="20"/>
  <c r="G77267" i="20"/>
  <c r="H77267" i="20"/>
  <c r="G77255" i="20"/>
  <c r="H77255" i="20"/>
  <c r="G77243" i="20"/>
  <c r="H77243" i="20"/>
  <c r="G77231" i="20"/>
  <c r="H77231" i="20"/>
  <c r="G77219" i="20"/>
  <c r="H77219" i="20"/>
  <c r="G77207" i="20"/>
  <c r="H77207" i="20"/>
  <c r="G77195" i="20"/>
  <c r="H77195" i="20"/>
  <c r="G77183" i="20"/>
  <c r="H77183" i="20"/>
  <c r="G77171" i="20"/>
  <c r="H77171" i="20"/>
  <c r="G77159" i="20"/>
  <c r="H77159" i="20"/>
  <c r="G77147" i="20"/>
  <c r="H77147" i="20"/>
  <c r="G77135" i="20"/>
  <c r="H77135" i="20"/>
  <c r="G77123" i="20"/>
  <c r="H77123" i="20"/>
  <c r="G77111" i="20"/>
  <c r="H77111" i="20"/>
  <c r="G77099" i="20"/>
  <c r="H77099" i="20"/>
  <c r="G77087" i="20"/>
  <c r="H77087" i="20"/>
  <c r="G77075" i="20"/>
  <c r="H77075" i="20"/>
  <c r="G77063" i="20"/>
  <c r="H77063" i="20"/>
  <c r="G77051" i="20"/>
  <c r="H77051" i="20"/>
  <c r="G77039" i="20"/>
  <c r="H77039" i="20"/>
  <c r="G77027" i="20"/>
  <c r="H77027" i="20"/>
  <c r="G77015" i="20"/>
  <c r="H77015" i="20"/>
  <c r="G77003" i="20"/>
  <c r="H77003" i="20"/>
  <c r="G76991" i="20"/>
  <c r="H76991" i="20"/>
  <c r="G76979" i="20"/>
  <c r="H76979" i="20"/>
  <c r="G76967" i="20"/>
  <c r="H76967" i="20"/>
  <c r="G76955" i="20"/>
  <c r="H76955" i="20"/>
  <c r="G76943" i="20"/>
  <c r="H76943" i="20"/>
  <c r="G76931" i="20"/>
  <c r="H76931" i="20"/>
  <c r="G76919" i="20"/>
  <c r="H76919" i="20"/>
  <c r="G76907" i="20"/>
  <c r="H76907" i="20"/>
  <c r="G76895" i="20"/>
  <c r="H76895" i="20"/>
  <c r="G76883" i="20"/>
  <c r="H76883" i="20"/>
  <c r="G76871" i="20"/>
  <c r="H76871" i="20"/>
  <c r="G76859" i="20"/>
  <c r="H76859" i="20"/>
  <c r="G76847" i="20"/>
  <c r="H76847" i="20"/>
  <c r="G76835" i="20"/>
  <c r="H76835" i="20"/>
  <c r="G76823" i="20"/>
  <c r="H76823" i="20"/>
  <c r="G76811" i="20"/>
  <c r="H76811" i="20"/>
  <c r="G76799" i="20"/>
  <c r="H76799" i="20"/>
  <c r="G76787" i="20"/>
  <c r="H76787" i="20"/>
  <c r="G76775" i="20"/>
  <c r="H76775" i="20"/>
  <c r="G76763" i="20"/>
  <c r="H76763" i="20"/>
  <c r="G76751" i="20"/>
  <c r="H76751" i="20"/>
  <c r="G76739" i="20"/>
  <c r="H76739" i="20"/>
  <c r="G76727" i="20"/>
  <c r="H76727" i="20"/>
  <c r="G76715" i="20"/>
  <c r="H76715" i="20"/>
  <c r="G76703" i="20"/>
  <c r="H76703" i="20"/>
  <c r="G76691" i="20"/>
  <c r="H76691" i="20"/>
  <c r="G76679" i="20"/>
  <c r="H76679" i="20"/>
  <c r="G76667" i="20"/>
  <c r="H76667" i="20"/>
  <c r="G76655" i="20"/>
  <c r="H76655" i="20"/>
  <c r="G76643" i="20"/>
  <c r="H76643" i="20"/>
  <c r="G76631" i="20"/>
  <c r="H76631" i="20"/>
  <c r="G76619" i="20"/>
  <c r="H76619" i="20"/>
  <c r="G76607" i="20"/>
  <c r="H76607" i="20"/>
  <c r="G76595" i="20"/>
  <c r="H76595" i="20"/>
  <c r="G76583" i="20"/>
  <c r="H76583" i="20"/>
  <c r="G76571" i="20"/>
  <c r="H76571" i="20"/>
  <c r="G76559" i="20"/>
  <c r="H76559" i="20"/>
  <c r="G76547" i="20"/>
  <c r="H76547" i="20"/>
  <c r="G76535" i="20"/>
  <c r="H76535" i="20"/>
  <c r="G76523" i="20"/>
  <c r="H76523" i="20"/>
  <c r="G76511" i="20"/>
  <c r="H76511" i="20"/>
  <c r="G76499" i="20"/>
  <c r="H76499" i="20"/>
  <c r="G76487" i="20"/>
  <c r="H76487" i="20"/>
  <c r="G76475" i="20"/>
  <c r="H76475" i="20"/>
  <c r="G76463" i="20"/>
  <c r="H76463" i="20"/>
  <c r="G76451" i="20"/>
  <c r="H76451" i="20"/>
  <c r="G76439" i="20"/>
  <c r="H76439" i="20"/>
  <c r="G76427" i="20"/>
  <c r="H76427" i="20"/>
  <c r="G76415" i="20"/>
  <c r="H76415" i="20"/>
  <c r="G76403" i="20"/>
  <c r="H76403" i="20"/>
  <c r="G76391" i="20"/>
  <c r="H76391" i="20"/>
  <c r="G76379" i="20"/>
  <c r="H76379" i="20"/>
  <c r="G76367" i="20"/>
  <c r="H76367" i="20"/>
  <c r="G76355" i="20"/>
  <c r="H76355" i="20"/>
  <c r="G76343" i="20"/>
  <c r="H76343" i="20"/>
  <c r="G76331" i="20"/>
  <c r="H76331" i="20"/>
  <c r="G76319" i="20"/>
  <c r="H76319" i="20"/>
  <c r="G76307" i="20"/>
  <c r="H76307" i="20"/>
  <c r="G76295" i="20"/>
  <c r="H76295" i="20"/>
  <c r="G76283" i="20"/>
  <c r="H76283" i="20"/>
  <c r="G76271" i="20"/>
  <c r="H76271" i="20"/>
  <c r="G76259" i="20"/>
  <c r="H76259" i="20"/>
  <c r="G76247" i="20"/>
  <c r="H76247" i="20"/>
  <c r="G76235" i="20"/>
  <c r="H76235" i="20"/>
  <c r="G76223" i="20"/>
  <c r="H76223" i="20"/>
  <c r="G76211" i="20"/>
  <c r="H76211" i="20"/>
  <c r="G76199" i="20"/>
  <c r="H76199" i="20"/>
  <c r="G76187" i="20"/>
  <c r="H76187" i="20"/>
  <c r="G76175" i="20"/>
  <c r="H76175" i="20"/>
  <c r="G76163" i="20"/>
  <c r="H76163" i="20"/>
  <c r="G76151" i="20"/>
  <c r="H76151" i="20"/>
  <c r="G76139" i="20"/>
  <c r="H76139" i="20"/>
  <c r="G76127" i="20"/>
  <c r="H76127" i="20"/>
  <c r="G76115" i="20"/>
  <c r="H76115" i="20"/>
  <c r="G76103" i="20"/>
  <c r="H76103" i="20"/>
  <c r="G76091" i="20"/>
  <c r="H76091" i="20"/>
  <c r="G76079" i="20"/>
  <c r="H76079" i="20"/>
  <c r="G76067" i="20"/>
  <c r="H76067" i="20"/>
  <c r="G76055" i="20"/>
  <c r="H76055" i="20"/>
  <c r="G76043" i="20"/>
  <c r="H76043" i="20"/>
  <c r="G76031" i="20"/>
  <c r="H76031" i="20"/>
  <c r="G76019" i="20"/>
  <c r="H76019" i="20"/>
  <c r="G76007" i="20"/>
  <c r="H76007" i="20"/>
  <c r="G75995" i="20"/>
  <c r="H75995" i="20"/>
  <c r="G75983" i="20"/>
  <c r="H75983" i="20"/>
  <c r="G75971" i="20"/>
  <c r="H75971" i="20"/>
  <c r="G75959" i="20"/>
  <c r="H75959" i="20"/>
  <c r="G75947" i="20"/>
  <c r="H75947" i="20"/>
  <c r="G75935" i="20"/>
  <c r="H75935" i="20"/>
  <c r="G75923" i="20"/>
  <c r="H75923" i="20"/>
  <c r="G75911" i="20"/>
  <c r="H75911" i="20"/>
  <c r="G75899" i="20"/>
  <c r="H75899" i="20"/>
  <c r="G75887" i="20"/>
  <c r="H75887" i="20"/>
  <c r="G75875" i="20"/>
  <c r="H75875" i="20"/>
  <c r="G75863" i="20"/>
  <c r="H75863" i="20"/>
  <c r="G75851" i="20"/>
  <c r="H75851" i="20"/>
  <c r="G75839" i="20"/>
  <c r="H75839" i="20"/>
  <c r="G75827" i="20"/>
  <c r="H75827" i="20"/>
  <c r="G75815" i="20"/>
  <c r="H75815" i="20"/>
  <c r="G75803" i="20"/>
  <c r="H75803" i="20"/>
  <c r="G75791" i="20"/>
  <c r="H75791" i="20"/>
  <c r="G75779" i="20"/>
  <c r="H75779" i="20"/>
  <c r="G75767" i="20"/>
  <c r="H75767" i="20"/>
  <c r="G75755" i="20"/>
  <c r="H75755" i="20"/>
  <c r="G75743" i="20"/>
  <c r="H75743" i="20"/>
  <c r="G75731" i="20"/>
  <c r="H75731" i="20"/>
  <c r="G75719" i="20"/>
  <c r="H75719" i="20"/>
  <c r="G75707" i="20"/>
  <c r="H75707" i="20"/>
  <c r="G75695" i="20"/>
  <c r="H75695" i="20"/>
  <c r="G75683" i="20"/>
  <c r="H75683" i="20"/>
  <c r="G75671" i="20"/>
  <c r="H75671" i="20"/>
  <c r="G75659" i="20"/>
  <c r="H75659" i="20"/>
  <c r="G75647" i="20"/>
  <c r="H75647" i="20"/>
  <c r="G75635" i="20"/>
  <c r="H75635" i="20"/>
  <c r="G75623" i="20"/>
  <c r="H75623" i="20"/>
  <c r="G75611" i="20"/>
  <c r="H75611" i="20"/>
  <c r="G75599" i="20"/>
  <c r="H75599" i="20"/>
  <c r="G75587" i="20"/>
  <c r="H75587" i="20"/>
  <c r="G75575" i="20"/>
  <c r="H75575" i="20"/>
  <c r="G75563" i="20"/>
  <c r="H75563" i="20"/>
  <c r="G75551" i="20"/>
  <c r="H75551" i="20"/>
  <c r="G75539" i="20"/>
  <c r="H75539" i="20"/>
  <c r="G75527" i="20"/>
  <c r="H75527" i="20"/>
  <c r="G75515" i="20"/>
  <c r="H75515" i="20"/>
  <c r="G75503" i="20"/>
  <c r="H75503" i="20"/>
  <c r="G75491" i="20"/>
  <c r="H75491" i="20"/>
  <c r="G75479" i="20"/>
  <c r="H75479" i="20"/>
  <c r="G75467" i="20"/>
  <c r="H75467" i="20"/>
  <c r="G75455" i="20"/>
  <c r="H75455" i="20"/>
  <c r="G75443" i="20"/>
  <c r="H75443" i="20"/>
  <c r="G75431" i="20"/>
  <c r="H75431" i="20"/>
  <c r="G75419" i="20"/>
  <c r="H75419" i="20"/>
  <c r="G75407" i="20"/>
  <c r="H75407" i="20"/>
  <c r="G75395" i="20"/>
  <c r="H75395" i="20"/>
  <c r="G75383" i="20"/>
  <c r="H75383" i="20"/>
  <c r="G75371" i="20"/>
  <c r="H75371" i="20"/>
  <c r="G75359" i="20"/>
  <c r="H75359" i="20"/>
  <c r="G75347" i="20"/>
  <c r="H75347" i="20"/>
  <c r="G75335" i="20"/>
  <c r="H75335" i="20"/>
  <c r="G75323" i="20"/>
  <c r="H75323" i="20"/>
  <c r="G75311" i="20"/>
  <c r="H75311" i="20"/>
  <c r="G75299" i="20"/>
  <c r="H75299" i="20"/>
  <c r="G75287" i="20"/>
  <c r="H75287" i="20"/>
  <c r="G75275" i="20"/>
  <c r="H75275" i="20"/>
  <c r="G75263" i="20"/>
  <c r="H75263" i="20"/>
  <c r="G75251" i="20"/>
  <c r="H75251" i="20"/>
  <c r="G75239" i="20"/>
  <c r="H75239" i="20"/>
  <c r="G75227" i="20"/>
  <c r="H75227" i="20"/>
  <c r="G75215" i="20"/>
  <c r="H75215" i="20"/>
  <c r="G75203" i="20"/>
  <c r="H75203" i="20"/>
  <c r="G75191" i="20"/>
  <c r="H75191" i="20"/>
  <c r="G75179" i="20"/>
  <c r="H75179" i="20"/>
  <c r="G75167" i="20"/>
  <c r="H75167" i="20"/>
  <c r="G75155" i="20"/>
  <c r="H75155" i="20"/>
  <c r="G75143" i="20"/>
  <c r="H75143" i="20"/>
  <c r="G75131" i="20"/>
  <c r="H75131" i="20"/>
  <c r="G75119" i="20"/>
  <c r="H75119" i="20"/>
  <c r="G75107" i="20"/>
  <c r="H75107" i="20"/>
  <c r="G75095" i="20"/>
  <c r="H75095" i="20"/>
  <c r="G75083" i="20"/>
  <c r="H75083" i="20"/>
  <c r="G75071" i="20"/>
  <c r="H75071" i="20"/>
  <c r="G75059" i="20"/>
  <c r="H75059" i="20"/>
  <c r="G75047" i="20"/>
  <c r="H75047" i="20"/>
  <c r="G75035" i="20"/>
  <c r="H75035" i="20"/>
  <c r="G75023" i="20"/>
  <c r="H75023" i="20"/>
  <c r="G75011" i="20"/>
  <c r="H75011" i="20"/>
  <c r="G74999" i="20"/>
  <c r="H74999" i="20"/>
  <c r="G74987" i="20"/>
  <c r="H74987" i="20"/>
  <c r="G74975" i="20"/>
  <c r="H74975" i="20"/>
  <c r="G74963" i="20"/>
  <c r="H74963" i="20"/>
  <c r="G74951" i="20"/>
  <c r="H74951" i="20"/>
  <c r="G74939" i="20"/>
  <c r="H74939" i="20"/>
  <c r="G74927" i="20"/>
  <c r="H74927" i="20"/>
  <c r="G74915" i="20"/>
  <c r="H74915" i="20"/>
  <c r="G74903" i="20"/>
  <c r="H74903" i="20"/>
  <c r="G74891" i="20"/>
  <c r="H74891" i="20"/>
  <c r="G74879" i="20"/>
  <c r="H74879" i="20"/>
  <c r="G74867" i="20"/>
  <c r="H74867" i="20"/>
  <c r="G74855" i="20"/>
  <c r="H74855" i="20"/>
  <c r="G74843" i="20"/>
  <c r="H74843" i="20"/>
  <c r="G74831" i="20"/>
  <c r="H74831" i="20"/>
  <c r="G74819" i="20"/>
  <c r="H74819" i="20"/>
  <c r="G74807" i="20"/>
  <c r="H74807" i="20"/>
  <c r="G74795" i="20"/>
  <c r="H74795" i="20"/>
  <c r="G74783" i="20"/>
  <c r="H74783" i="20"/>
  <c r="G74771" i="20"/>
  <c r="H74771" i="20"/>
  <c r="G74759" i="20"/>
  <c r="H74759" i="20"/>
  <c r="G74747" i="20"/>
  <c r="H74747" i="20"/>
  <c r="G74735" i="20"/>
  <c r="H74735" i="20"/>
  <c r="G74723" i="20"/>
  <c r="H74723" i="20"/>
  <c r="G74711" i="20"/>
  <c r="H74711" i="20"/>
  <c r="G74699" i="20"/>
  <c r="H74699" i="20"/>
  <c r="G74687" i="20"/>
  <c r="H74687" i="20"/>
  <c r="G74675" i="20"/>
  <c r="H74675" i="20"/>
  <c r="G74663" i="20"/>
  <c r="H74663" i="20"/>
  <c r="G74651" i="20"/>
  <c r="H74651" i="20"/>
  <c r="G74639" i="20"/>
  <c r="H74639" i="20"/>
  <c r="G74627" i="20"/>
  <c r="H74627" i="20"/>
  <c r="G74615" i="20"/>
  <c r="H74615" i="20"/>
  <c r="G74603" i="20"/>
  <c r="H74603" i="20"/>
  <c r="G74591" i="20"/>
  <c r="H74591" i="20"/>
  <c r="G74579" i="20"/>
  <c r="H74579" i="20"/>
  <c r="G74567" i="20"/>
  <c r="H74567" i="20"/>
  <c r="G74555" i="20"/>
  <c r="H74555" i="20"/>
  <c r="G74543" i="20"/>
  <c r="H74543" i="20"/>
  <c r="G74531" i="20"/>
  <c r="H74531" i="20"/>
  <c r="G74519" i="20"/>
  <c r="H74519" i="20"/>
  <c r="G74507" i="20"/>
  <c r="H74507" i="20"/>
  <c r="G74495" i="20"/>
  <c r="H74495" i="20"/>
  <c r="G74483" i="20"/>
  <c r="H74483" i="20"/>
  <c r="G74471" i="20"/>
  <c r="H74471" i="20"/>
  <c r="G74459" i="20"/>
  <c r="H74459" i="20"/>
  <c r="G74447" i="20"/>
  <c r="H74447" i="20"/>
  <c r="G74435" i="20"/>
  <c r="H74435" i="20"/>
  <c r="G74423" i="20"/>
  <c r="H74423" i="20"/>
  <c r="G74411" i="20"/>
  <c r="H74411" i="20"/>
  <c r="G74399" i="20"/>
  <c r="H74399" i="20"/>
  <c r="G74387" i="20"/>
  <c r="H74387" i="20"/>
  <c r="G74375" i="20"/>
  <c r="H74375" i="20"/>
  <c r="G74363" i="20"/>
  <c r="H74363" i="20"/>
  <c r="G74351" i="20"/>
  <c r="H74351" i="20"/>
  <c r="G74339" i="20"/>
  <c r="H74339" i="20"/>
  <c r="G74327" i="20"/>
  <c r="H74327" i="20"/>
  <c r="G74315" i="20"/>
  <c r="H74315" i="20"/>
  <c r="G74303" i="20"/>
  <c r="H74303" i="20"/>
  <c r="G74291" i="20"/>
  <c r="H74291" i="20"/>
  <c r="G74279" i="20"/>
  <c r="H74279" i="20"/>
  <c r="G74267" i="20"/>
  <c r="H74267" i="20"/>
  <c r="G74255" i="20"/>
  <c r="H74255" i="20"/>
  <c r="G74243" i="20"/>
  <c r="H74243" i="20"/>
  <c r="G74231" i="20"/>
  <c r="H74231" i="20"/>
  <c r="G74219" i="20"/>
  <c r="H74219" i="20"/>
  <c r="G74207" i="20"/>
  <c r="H74207" i="20"/>
  <c r="G74195" i="20"/>
  <c r="H74195" i="20"/>
  <c r="G74183" i="20"/>
  <c r="H74183" i="20"/>
  <c r="G74171" i="20"/>
  <c r="H74171" i="20"/>
  <c r="G74159" i="20"/>
  <c r="H74159" i="20"/>
  <c r="G74147" i="20"/>
  <c r="H74147" i="20"/>
  <c r="G74135" i="20"/>
  <c r="H74135" i="20"/>
  <c r="G74123" i="20"/>
  <c r="H74123" i="20"/>
  <c r="G74111" i="20"/>
  <c r="H74111" i="20"/>
  <c r="G74099" i="20"/>
  <c r="H74099" i="20"/>
  <c r="G74087" i="20"/>
  <c r="H74087" i="20"/>
  <c r="G74075" i="20"/>
  <c r="H74075" i="20"/>
  <c r="G74063" i="20"/>
  <c r="H74063" i="20"/>
  <c r="G74051" i="20"/>
  <c r="H74051" i="20"/>
  <c r="G74039" i="20"/>
  <c r="H74039" i="20"/>
  <c r="G74027" i="20"/>
  <c r="H74027" i="20"/>
  <c r="G74015" i="20"/>
  <c r="H74015" i="20"/>
  <c r="G74003" i="20"/>
  <c r="H74003" i="20"/>
  <c r="G73991" i="20"/>
  <c r="H73991" i="20"/>
  <c r="G73979" i="20"/>
  <c r="H73979" i="20"/>
  <c r="G73967" i="20"/>
  <c r="H73967" i="20"/>
  <c r="G73955" i="20"/>
  <c r="H73955" i="20"/>
  <c r="G73943" i="20"/>
  <c r="H73943" i="20"/>
  <c r="G73931" i="20"/>
  <c r="H73931" i="20"/>
  <c r="G73919" i="20"/>
  <c r="H73919" i="20"/>
  <c r="G73907" i="20"/>
  <c r="H73907" i="20"/>
  <c r="G73895" i="20"/>
  <c r="H73895" i="20"/>
  <c r="G73883" i="20"/>
  <c r="H73883" i="20"/>
  <c r="G73871" i="20"/>
  <c r="H73871" i="20"/>
  <c r="G73859" i="20"/>
  <c r="H73859" i="20"/>
  <c r="G73847" i="20"/>
  <c r="H73847" i="20"/>
  <c r="G73835" i="20"/>
  <c r="H73835" i="20"/>
  <c r="G73823" i="20"/>
  <c r="H73823" i="20"/>
  <c r="G73811" i="20"/>
  <c r="H73811" i="20"/>
  <c r="G73799" i="20"/>
  <c r="H73799" i="20"/>
  <c r="G73787" i="20"/>
  <c r="H73787" i="20"/>
  <c r="G73775" i="20"/>
  <c r="H73775" i="20"/>
  <c r="G73763" i="20"/>
  <c r="H73763" i="20"/>
  <c r="G73751" i="20"/>
  <c r="H73751" i="20"/>
  <c r="G73739" i="20"/>
  <c r="H73739" i="20"/>
  <c r="G73727" i="20"/>
  <c r="H73727" i="20"/>
  <c r="G73715" i="20"/>
  <c r="H73715" i="20"/>
  <c r="G73703" i="20"/>
  <c r="H73703" i="20"/>
  <c r="G73691" i="20"/>
  <c r="H73691" i="20"/>
  <c r="G73679" i="20"/>
  <c r="H73679" i="20"/>
  <c r="G73667" i="20"/>
  <c r="H73667" i="20"/>
  <c r="G73655" i="20"/>
  <c r="H73655" i="20"/>
  <c r="G73643" i="20"/>
  <c r="H73643" i="20"/>
  <c r="G73631" i="20"/>
  <c r="H73631" i="20"/>
  <c r="G73619" i="20"/>
  <c r="H73619" i="20"/>
  <c r="G73607" i="20"/>
  <c r="H73607" i="20"/>
  <c r="G73595" i="20"/>
  <c r="H73595" i="20"/>
  <c r="G73583" i="20"/>
  <c r="H73583" i="20"/>
  <c r="G73571" i="20"/>
  <c r="H73571" i="20"/>
  <c r="G73559" i="20"/>
  <c r="H73559" i="20"/>
  <c r="G73547" i="20"/>
  <c r="H73547" i="20"/>
  <c r="G73535" i="20"/>
  <c r="H73535" i="20"/>
  <c r="G73523" i="20"/>
  <c r="H73523" i="20"/>
  <c r="G73511" i="20"/>
  <c r="H73511" i="20"/>
  <c r="G73499" i="20"/>
  <c r="H73499" i="20"/>
  <c r="G73487" i="20"/>
  <c r="H73487" i="20"/>
  <c r="G73475" i="20"/>
  <c r="H73475" i="20"/>
  <c r="G73463" i="20"/>
  <c r="H73463" i="20"/>
  <c r="G73451" i="20"/>
  <c r="H73451" i="20"/>
  <c r="G73439" i="20"/>
  <c r="H73439" i="20"/>
  <c r="G73427" i="20"/>
  <c r="H73427" i="20"/>
  <c r="G73415" i="20"/>
  <c r="H73415" i="20"/>
  <c r="G73403" i="20"/>
  <c r="H73403" i="20"/>
  <c r="G73391" i="20"/>
  <c r="H73391" i="20"/>
  <c r="G73379" i="20"/>
  <c r="H73379" i="20"/>
  <c r="G73367" i="20"/>
  <c r="H73367" i="20"/>
  <c r="G73355" i="20"/>
  <c r="H73355" i="20"/>
  <c r="G73343" i="20"/>
  <c r="H73343" i="20"/>
  <c r="G73331" i="20"/>
  <c r="H73331" i="20"/>
  <c r="G73319" i="20"/>
  <c r="H73319" i="20"/>
  <c r="G73307" i="20"/>
  <c r="H73307" i="20"/>
  <c r="G73295" i="20"/>
  <c r="H73295" i="20"/>
  <c r="G73283" i="20"/>
  <c r="H73283" i="20"/>
  <c r="G73271" i="20"/>
  <c r="H73271" i="20"/>
  <c r="G73259" i="20"/>
  <c r="H73259" i="20"/>
  <c r="G73247" i="20"/>
  <c r="H73247" i="20"/>
  <c r="G73235" i="20"/>
  <c r="H73235" i="20"/>
  <c r="G73223" i="20"/>
  <c r="H73223" i="20"/>
  <c r="G73211" i="20"/>
  <c r="H73211" i="20"/>
  <c r="G73199" i="20"/>
  <c r="H73199" i="20"/>
  <c r="G73187" i="20"/>
  <c r="H73187" i="20"/>
  <c r="G73175" i="20"/>
  <c r="H73175" i="20"/>
  <c r="G73163" i="20"/>
  <c r="H73163" i="20"/>
  <c r="G73151" i="20"/>
  <c r="H73151" i="20"/>
  <c r="G73139" i="20"/>
  <c r="H73139" i="20"/>
  <c r="G73127" i="20"/>
  <c r="H73127" i="20"/>
  <c r="G73115" i="20"/>
  <c r="H73115" i="20"/>
  <c r="G73103" i="20"/>
  <c r="H73103" i="20"/>
  <c r="G73091" i="20"/>
  <c r="H73091" i="20"/>
  <c r="G73079" i="20"/>
  <c r="H73079" i="20"/>
  <c r="G73067" i="20"/>
  <c r="H73067" i="20"/>
  <c r="G73055" i="20"/>
  <c r="H73055" i="20"/>
  <c r="G73043" i="20"/>
  <c r="H73043" i="20"/>
  <c r="G73031" i="20"/>
  <c r="H73031" i="20"/>
  <c r="G73019" i="20"/>
  <c r="H73019" i="20"/>
  <c r="G73007" i="20"/>
  <c r="H73007" i="20"/>
  <c r="G72995" i="20"/>
  <c r="H72995" i="20"/>
  <c r="G72983" i="20"/>
  <c r="H72983" i="20"/>
  <c r="G72971" i="20"/>
  <c r="H72971" i="20"/>
  <c r="G72959" i="20"/>
  <c r="H72959" i="20"/>
  <c r="G72947" i="20"/>
  <c r="H72947" i="20"/>
  <c r="G72935" i="20"/>
  <c r="H72935" i="20"/>
  <c r="G72923" i="20"/>
  <c r="H72923" i="20"/>
  <c r="G72911" i="20"/>
  <c r="H72911" i="20"/>
  <c r="G72899" i="20"/>
  <c r="H72899" i="20"/>
  <c r="G72887" i="20"/>
  <c r="H72887" i="20"/>
  <c r="G72875" i="20"/>
  <c r="H72875" i="20"/>
  <c r="G72863" i="20"/>
  <c r="H72863" i="20"/>
  <c r="G72851" i="20"/>
  <c r="H72851" i="20"/>
  <c r="G72839" i="20"/>
  <c r="H72839" i="20"/>
  <c r="G72827" i="20"/>
  <c r="H72827" i="20"/>
  <c r="G72815" i="20"/>
  <c r="H72815" i="20"/>
  <c r="G72803" i="20"/>
  <c r="H72803" i="20"/>
  <c r="G72791" i="20"/>
  <c r="H72791" i="20"/>
  <c r="G72779" i="20"/>
  <c r="H72779" i="20"/>
  <c r="G72767" i="20"/>
  <c r="H72767" i="20"/>
  <c r="G72755" i="20"/>
  <c r="H72755" i="20"/>
  <c r="G72743" i="20"/>
  <c r="H72743" i="20"/>
  <c r="G72731" i="20"/>
  <c r="H72731" i="20"/>
  <c r="G72719" i="20"/>
  <c r="H72719" i="20"/>
  <c r="G72707" i="20"/>
  <c r="H72707" i="20"/>
  <c r="G72695" i="20"/>
  <c r="H72695" i="20"/>
  <c r="G72683" i="20"/>
  <c r="H72683" i="20"/>
  <c r="G72671" i="20"/>
  <c r="H72671" i="20"/>
  <c r="G72659" i="20"/>
  <c r="H72659" i="20"/>
  <c r="G72647" i="20"/>
  <c r="H72647" i="20"/>
  <c r="G72635" i="20"/>
  <c r="H72635" i="20"/>
  <c r="G72623" i="20"/>
  <c r="H72623" i="20"/>
  <c r="G72611" i="20"/>
  <c r="H72611" i="20"/>
  <c r="G72599" i="20"/>
  <c r="H72599" i="20"/>
  <c r="G72587" i="20"/>
  <c r="H72587" i="20"/>
  <c r="G72575" i="20"/>
  <c r="H72575" i="20"/>
  <c r="G72563" i="20"/>
  <c r="H72563" i="20"/>
  <c r="G72551" i="20"/>
  <c r="H72551" i="20"/>
  <c r="G72539" i="20"/>
  <c r="H72539" i="20"/>
  <c r="G72527" i="20"/>
  <c r="H72527" i="20"/>
  <c r="G72515" i="20"/>
  <c r="H72515" i="20"/>
  <c r="G72503" i="20"/>
  <c r="H72503" i="20"/>
  <c r="G72491" i="20"/>
  <c r="H72491" i="20"/>
  <c r="G72479" i="20"/>
  <c r="H72479" i="20"/>
  <c r="G72467" i="20"/>
  <c r="H72467" i="20"/>
  <c r="G72455" i="20"/>
  <c r="H72455" i="20"/>
  <c r="G72443" i="20"/>
  <c r="H72443" i="20"/>
  <c r="G72431" i="20"/>
  <c r="H72431" i="20"/>
  <c r="G72419" i="20"/>
  <c r="H72419" i="20"/>
  <c r="G72407" i="20"/>
  <c r="H72407" i="20"/>
  <c r="G72395" i="20"/>
  <c r="H72395" i="20"/>
  <c r="G72383" i="20"/>
  <c r="H72383" i="20"/>
  <c r="G72371" i="20"/>
  <c r="H72371" i="20"/>
  <c r="G72359" i="20"/>
  <c r="H72359" i="20"/>
  <c r="G72347" i="20"/>
  <c r="H72347" i="20"/>
  <c r="G72335" i="20"/>
  <c r="H72335" i="20"/>
  <c r="G72323" i="20"/>
  <c r="H72323" i="20"/>
  <c r="G72311" i="20"/>
  <c r="H72311" i="20"/>
  <c r="G72299" i="20"/>
  <c r="H72299" i="20"/>
  <c r="G72287" i="20"/>
  <c r="H72287" i="20"/>
  <c r="G72275" i="20"/>
  <c r="H72275" i="20"/>
  <c r="G72263" i="20"/>
  <c r="H72263" i="20"/>
  <c r="G72251" i="20"/>
  <c r="H72251" i="20"/>
  <c r="G72239" i="20"/>
  <c r="H72239" i="20"/>
  <c r="G72227" i="20"/>
  <c r="H72227" i="20"/>
  <c r="G72215" i="20"/>
  <c r="H72215" i="20"/>
  <c r="G72203" i="20"/>
  <c r="H72203" i="20"/>
  <c r="G72191" i="20"/>
  <c r="H72191" i="20"/>
  <c r="G72179" i="20"/>
  <c r="H72179" i="20"/>
  <c r="G72167" i="20"/>
  <c r="H72167" i="20"/>
  <c r="G72155" i="20"/>
  <c r="H72155" i="20"/>
  <c r="G72143" i="20"/>
  <c r="H72143" i="20"/>
  <c r="G72131" i="20"/>
  <c r="H72131" i="20"/>
  <c r="G72119" i="20"/>
  <c r="H72119" i="20"/>
  <c r="G72107" i="20"/>
  <c r="H72107" i="20"/>
  <c r="G72095" i="20"/>
  <c r="H72095" i="20"/>
  <c r="G72083" i="20"/>
  <c r="H72083" i="20"/>
  <c r="G72071" i="20"/>
  <c r="H72071" i="20"/>
  <c r="G72059" i="20"/>
  <c r="H72059" i="20"/>
  <c r="G72047" i="20"/>
  <c r="H72047" i="20"/>
  <c r="G72035" i="20"/>
  <c r="H72035" i="20"/>
  <c r="G72023" i="20"/>
  <c r="H72023" i="20"/>
  <c r="G72011" i="20"/>
  <c r="H72011" i="20"/>
  <c r="G71999" i="20"/>
  <c r="H71999" i="20"/>
  <c r="G71987" i="20"/>
  <c r="H71987" i="20"/>
  <c r="G71975" i="20"/>
  <c r="H71975" i="20"/>
  <c r="G71963" i="20"/>
  <c r="H71963" i="20"/>
  <c r="G71951" i="20"/>
  <c r="H71951" i="20"/>
  <c r="G71939" i="20"/>
  <c r="H71939" i="20"/>
  <c r="G71927" i="20"/>
  <c r="H71927" i="20"/>
  <c r="G71915" i="20"/>
  <c r="H71915" i="20"/>
  <c r="G71903" i="20"/>
  <c r="H71903" i="20"/>
  <c r="G71891" i="20"/>
  <c r="H71891" i="20"/>
  <c r="G71879" i="20"/>
  <c r="H71879" i="20"/>
  <c r="G71867" i="20"/>
  <c r="H71867" i="20"/>
  <c r="G71855" i="20"/>
  <c r="H71855" i="20"/>
  <c r="G71843" i="20"/>
  <c r="H71843" i="20"/>
  <c r="G71831" i="20"/>
  <c r="H71831" i="20"/>
  <c r="G71819" i="20"/>
  <c r="H71819" i="20"/>
  <c r="G71807" i="20"/>
  <c r="H71807" i="20"/>
  <c r="G71795" i="20"/>
  <c r="H71795" i="20"/>
  <c r="G71783" i="20"/>
  <c r="H71783" i="20"/>
  <c r="G71771" i="20"/>
  <c r="H71771" i="20"/>
  <c r="G71759" i="20"/>
  <c r="H71759" i="20"/>
  <c r="G71747" i="20"/>
  <c r="H71747" i="20"/>
  <c r="G71735" i="20"/>
  <c r="H71735" i="20"/>
  <c r="G71723" i="20"/>
  <c r="H71723" i="20"/>
  <c r="G71711" i="20"/>
  <c r="H71711" i="20"/>
  <c r="G71699" i="20"/>
  <c r="H71699" i="20"/>
  <c r="G71687" i="20"/>
  <c r="H71687" i="20"/>
  <c r="G71675" i="20"/>
  <c r="H71675" i="20"/>
  <c r="G71663" i="20"/>
  <c r="H71663" i="20"/>
  <c r="G71651" i="20"/>
  <c r="H71651" i="20"/>
  <c r="G71639" i="20"/>
  <c r="H71639" i="20"/>
  <c r="G71627" i="20"/>
  <c r="H71627" i="20"/>
  <c r="G71615" i="20"/>
  <c r="H71615" i="20"/>
  <c r="G71603" i="20"/>
  <c r="H71603" i="20"/>
  <c r="G71591" i="20"/>
  <c r="H71591" i="20"/>
  <c r="G71579" i="20"/>
  <c r="H71579" i="20"/>
  <c r="G71567" i="20"/>
  <c r="H71567" i="20"/>
  <c r="G71555" i="20"/>
  <c r="H71555" i="20"/>
  <c r="G71543" i="20"/>
  <c r="H71543" i="20"/>
  <c r="G71531" i="20"/>
  <c r="H71531" i="20"/>
  <c r="G71519" i="20"/>
  <c r="H71519" i="20"/>
  <c r="G71507" i="20"/>
  <c r="H71507" i="20"/>
  <c r="G71495" i="20"/>
  <c r="H71495" i="20"/>
  <c r="G71483" i="20"/>
  <c r="H71483" i="20"/>
  <c r="G71471" i="20"/>
  <c r="H71471" i="20"/>
  <c r="G71459" i="20"/>
  <c r="H71459" i="20"/>
  <c r="G71447" i="20"/>
  <c r="H71447" i="20"/>
  <c r="G71435" i="20"/>
  <c r="H71435" i="20"/>
  <c r="G71423" i="20"/>
  <c r="H71423" i="20"/>
  <c r="G71411" i="20"/>
  <c r="H71411" i="20"/>
  <c r="G71399" i="20"/>
  <c r="H71399" i="20"/>
  <c r="G71387" i="20"/>
  <c r="H71387" i="20"/>
  <c r="G71375" i="20"/>
  <c r="H71375" i="20"/>
  <c r="G71363" i="20"/>
  <c r="H71363" i="20"/>
  <c r="G71351" i="20"/>
  <c r="H71351" i="20"/>
  <c r="G71339" i="20"/>
  <c r="H71339" i="20"/>
  <c r="G71327" i="20"/>
  <c r="H71327" i="20"/>
  <c r="G71315" i="20"/>
  <c r="H71315" i="20"/>
  <c r="G71303" i="20"/>
  <c r="H71303" i="20"/>
  <c r="G71291" i="20"/>
  <c r="H71291" i="20"/>
  <c r="G71279" i="20"/>
  <c r="H71279" i="20"/>
  <c r="G71267" i="20"/>
  <c r="H71267" i="20"/>
  <c r="G71255" i="20"/>
  <c r="H71255" i="20"/>
  <c r="G71243" i="20"/>
  <c r="H71243" i="20"/>
  <c r="G71231" i="20"/>
  <c r="H71231" i="20"/>
  <c r="G71219" i="20"/>
  <c r="H71219" i="20"/>
  <c r="G71207" i="20"/>
  <c r="H71207" i="20"/>
  <c r="G71195" i="20"/>
  <c r="H71195" i="20"/>
  <c r="G71183" i="20"/>
  <c r="H71183" i="20"/>
  <c r="G71171" i="20"/>
  <c r="H71171" i="20"/>
  <c r="G71159" i="20"/>
  <c r="H71159" i="20"/>
  <c r="G71147" i="20"/>
  <c r="H71147" i="20"/>
  <c r="G71135" i="20"/>
  <c r="H71135" i="20"/>
  <c r="G71123" i="20"/>
  <c r="H71123" i="20"/>
  <c r="G71111" i="20"/>
  <c r="H71111" i="20"/>
  <c r="G71099" i="20"/>
  <c r="H71099" i="20"/>
  <c r="G71087" i="20"/>
  <c r="H71087" i="20"/>
  <c r="G71075" i="20"/>
  <c r="H71075" i="20"/>
  <c r="G71063" i="20"/>
  <c r="H71063" i="20"/>
  <c r="G71051" i="20"/>
  <c r="H71051" i="20"/>
  <c r="G71039" i="20"/>
  <c r="H71039" i="20"/>
  <c r="G71027" i="20"/>
  <c r="H71027" i="20"/>
  <c r="G71015" i="20"/>
  <c r="H71015" i="20"/>
  <c r="G71003" i="20"/>
  <c r="H71003" i="20"/>
  <c r="G70991" i="20"/>
  <c r="H70991" i="20"/>
  <c r="G70979" i="20"/>
  <c r="H70979" i="20"/>
  <c r="G70967" i="20"/>
  <c r="H70967" i="20"/>
  <c r="G70955" i="20"/>
  <c r="H70955" i="20"/>
  <c r="G70943" i="20"/>
  <c r="H70943" i="20"/>
  <c r="G70931" i="20"/>
  <c r="H70931" i="20"/>
  <c r="G70919" i="20"/>
  <c r="H70919" i="20"/>
  <c r="G70907" i="20"/>
  <c r="H70907" i="20"/>
  <c r="G70895" i="20"/>
  <c r="H70895" i="20"/>
  <c r="G70883" i="20"/>
  <c r="H70883" i="20"/>
  <c r="G70871" i="20"/>
  <c r="H70871" i="20"/>
  <c r="G70859" i="20"/>
  <c r="H70859" i="20"/>
  <c r="G70847" i="20"/>
  <c r="H70847" i="20"/>
  <c r="G70835" i="20"/>
  <c r="H70835" i="20"/>
  <c r="G70823" i="20"/>
  <c r="H70823" i="20"/>
  <c r="G70811" i="20"/>
  <c r="H70811" i="20"/>
  <c r="G70799" i="20"/>
  <c r="H70799" i="20"/>
  <c r="G70787" i="20"/>
  <c r="H70787" i="20"/>
  <c r="G70775" i="20"/>
  <c r="H70775" i="20"/>
  <c r="G70763" i="20"/>
  <c r="H70763" i="20"/>
  <c r="G70751" i="20"/>
  <c r="H70751" i="20"/>
  <c r="G70739" i="20"/>
  <c r="H70739" i="20"/>
  <c r="G70727" i="20"/>
  <c r="H70727" i="20"/>
  <c r="G70715" i="20"/>
  <c r="H70715" i="20"/>
  <c r="G70703" i="20"/>
  <c r="H70703" i="20"/>
  <c r="G70691" i="20"/>
  <c r="H70691" i="20"/>
  <c r="G70679" i="20"/>
  <c r="H70679" i="20"/>
  <c r="G70667" i="20"/>
  <c r="H70667" i="20"/>
  <c r="G70655" i="20"/>
  <c r="H70655" i="20"/>
  <c r="G70643" i="20"/>
  <c r="H70643" i="20"/>
  <c r="G70631" i="20"/>
  <c r="H70631" i="20"/>
  <c r="G70619" i="20"/>
  <c r="H70619" i="20"/>
  <c r="G70607" i="20"/>
  <c r="H70607" i="20"/>
  <c r="G70595" i="20"/>
  <c r="H70595" i="20"/>
  <c r="G70583" i="20"/>
  <c r="H70583" i="20"/>
  <c r="G70571" i="20"/>
  <c r="H70571" i="20"/>
  <c r="G70559" i="20"/>
  <c r="H70559" i="20"/>
  <c r="G70547" i="20"/>
  <c r="H70547" i="20"/>
  <c r="G70535" i="20"/>
  <c r="H70535" i="20"/>
  <c r="G70523" i="20"/>
  <c r="H70523" i="20"/>
  <c r="G70511" i="20"/>
  <c r="H70511" i="20"/>
  <c r="G70499" i="20"/>
  <c r="H70499" i="20"/>
  <c r="G70487" i="20"/>
  <c r="H70487" i="20"/>
  <c r="G70475" i="20"/>
  <c r="H70475" i="20"/>
  <c r="G70463" i="20"/>
  <c r="H70463" i="20"/>
  <c r="G70451" i="20"/>
  <c r="H70451" i="20"/>
  <c r="G70439" i="20"/>
  <c r="H70439" i="20"/>
  <c r="G70427" i="20"/>
  <c r="H70427" i="20"/>
  <c r="G70415" i="20"/>
  <c r="H70415" i="20"/>
  <c r="G70403" i="20"/>
  <c r="H70403" i="20"/>
  <c r="G70391" i="20"/>
  <c r="H70391" i="20"/>
  <c r="G70379" i="20"/>
  <c r="H70379" i="20"/>
  <c r="G70367" i="20"/>
  <c r="H70367" i="20"/>
  <c r="G70355" i="20"/>
  <c r="H70355" i="20"/>
  <c r="G70343" i="20"/>
  <c r="H70343" i="20"/>
  <c r="G70331" i="20"/>
  <c r="H70331" i="20"/>
  <c r="G70319" i="20"/>
  <c r="H70319" i="20"/>
  <c r="G70307" i="20"/>
  <c r="H70307" i="20"/>
  <c r="G70295" i="20"/>
  <c r="H70295" i="20"/>
  <c r="G70283" i="20"/>
  <c r="H70283" i="20"/>
  <c r="G70271" i="20"/>
  <c r="H70271" i="20"/>
  <c r="G70259" i="20"/>
  <c r="H70259" i="20"/>
  <c r="G70247" i="20"/>
  <c r="H70247" i="20"/>
  <c r="G70235" i="20"/>
  <c r="H70235" i="20"/>
  <c r="G70223" i="20"/>
  <c r="H70223" i="20"/>
  <c r="G70211" i="20"/>
  <c r="H70211" i="20"/>
  <c r="G70199" i="20"/>
  <c r="H70199" i="20"/>
  <c r="G70187" i="20"/>
  <c r="H70187" i="20"/>
  <c r="G70175" i="20"/>
  <c r="H70175" i="20"/>
  <c r="G70163" i="20"/>
  <c r="H70163" i="20"/>
  <c r="G70151" i="20"/>
  <c r="H70151" i="20"/>
  <c r="G70139" i="20"/>
  <c r="H70139" i="20"/>
  <c r="G70127" i="20"/>
  <c r="H70127" i="20"/>
  <c r="G70115" i="20"/>
  <c r="H70115" i="20"/>
  <c r="G70103" i="20"/>
  <c r="H70103" i="20"/>
  <c r="G70091" i="20"/>
  <c r="H70091" i="20"/>
  <c r="G70079" i="20"/>
  <c r="H70079" i="20"/>
  <c r="G70067" i="20"/>
  <c r="H70067" i="20"/>
  <c r="G70055" i="20"/>
  <c r="H70055" i="20"/>
  <c r="G70043" i="20"/>
  <c r="H70043" i="20"/>
  <c r="G70031" i="20"/>
  <c r="H70031" i="20"/>
  <c r="G70019" i="20"/>
  <c r="H70019" i="20"/>
  <c r="G70007" i="20"/>
  <c r="H70007" i="20"/>
  <c r="G69995" i="20"/>
  <c r="H69995" i="20"/>
  <c r="G69983" i="20"/>
  <c r="H69983" i="20"/>
  <c r="G69971" i="20"/>
  <c r="H69971" i="20"/>
  <c r="G69959" i="20"/>
  <c r="H69959" i="20"/>
  <c r="G69947" i="20"/>
  <c r="H69947" i="20"/>
  <c r="G69935" i="20"/>
  <c r="H69935" i="20"/>
  <c r="G69923" i="20"/>
  <c r="H69923" i="20"/>
  <c r="G69911" i="20"/>
  <c r="H69911" i="20"/>
  <c r="G69899" i="20"/>
  <c r="H69899" i="20"/>
  <c r="G69887" i="20"/>
  <c r="H69887" i="20"/>
  <c r="G69875" i="20"/>
  <c r="H69875" i="20"/>
  <c r="G69863" i="20"/>
  <c r="H69863" i="20"/>
  <c r="G69851" i="20"/>
  <c r="H69851" i="20"/>
  <c r="G69839" i="20"/>
  <c r="H69839" i="20"/>
  <c r="G69827" i="20"/>
  <c r="H69827" i="20"/>
  <c r="G69815" i="20"/>
  <c r="H69815" i="20"/>
  <c r="G69803" i="20"/>
  <c r="H69803" i="20"/>
  <c r="G69791" i="20"/>
  <c r="H69791" i="20"/>
  <c r="G69779" i="20"/>
  <c r="H69779" i="20"/>
  <c r="G69767" i="20"/>
  <c r="H69767" i="20"/>
  <c r="G69755" i="20"/>
  <c r="H69755" i="20"/>
  <c r="G69743" i="20"/>
  <c r="H69743" i="20"/>
  <c r="G69731" i="20"/>
  <c r="H69731" i="20"/>
  <c r="G69719" i="20"/>
  <c r="H69719" i="20"/>
  <c r="G69707" i="20"/>
  <c r="H69707" i="20"/>
  <c r="G69695" i="20"/>
  <c r="H69695" i="20"/>
  <c r="G69683" i="20"/>
  <c r="H69683" i="20"/>
  <c r="G69671" i="20"/>
  <c r="H69671" i="20"/>
  <c r="G69659" i="20"/>
  <c r="H69659" i="20"/>
  <c r="G69647" i="20"/>
  <c r="H69647" i="20"/>
  <c r="G69635" i="20"/>
  <c r="H69635" i="20"/>
  <c r="G69623" i="20"/>
  <c r="H69623" i="20"/>
  <c r="G69611" i="20"/>
  <c r="H69611" i="20"/>
  <c r="G69599" i="20"/>
  <c r="H69599" i="20"/>
  <c r="G69587" i="20"/>
  <c r="H69587" i="20"/>
  <c r="G69575" i="20"/>
  <c r="H69575" i="20"/>
  <c r="G69563" i="20"/>
  <c r="H69563" i="20"/>
  <c r="G69551" i="20"/>
  <c r="H69551" i="20"/>
  <c r="G69539" i="20"/>
  <c r="H69539" i="20"/>
  <c r="G69527" i="20"/>
  <c r="H69527" i="20"/>
  <c r="G69515" i="20"/>
  <c r="H69515" i="20"/>
  <c r="G69503" i="20"/>
  <c r="H69503" i="20"/>
  <c r="G69491" i="20"/>
  <c r="H69491" i="20"/>
  <c r="G69479" i="20"/>
  <c r="H69479" i="20"/>
  <c r="G69467" i="20"/>
  <c r="H69467" i="20"/>
  <c r="G69455" i="20"/>
  <c r="H69455" i="20"/>
  <c r="G69443" i="20"/>
  <c r="H69443" i="20"/>
  <c r="G69431" i="20"/>
  <c r="H69431" i="20"/>
  <c r="G69419" i="20"/>
  <c r="H69419" i="20"/>
  <c r="G69407" i="20"/>
  <c r="H69407" i="20"/>
  <c r="G69395" i="20"/>
  <c r="H69395" i="20"/>
  <c r="G69383" i="20"/>
  <c r="H69383" i="20"/>
  <c r="G69371" i="20"/>
  <c r="H69371" i="20"/>
  <c r="G69359" i="20"/>
  <c r="H69359" i="20"/>
  <c r="G69347" i="20"/>
  <c r="H69347" i="20"/>
  <c r="G69335" i="20"/>
  <c r="H69335" i="20"/>
  <c r="G69323" i="20"/>
  <c r="H69323" i="20"/>
  <c r="G69311" i="20"/>
  <c r="H69311" i="20"/>
  <c r="G69299" i="20"/>
  <c r="H69299" i="20"/>
  <c r="G69287" i="20"/>
  <c r="H69287" i="20"/>
  <c r="G69275" i="20"/>
  <c r="H69275" i="20"/>
  <c r="G69263" i="20"/>
  <c r="H69263" i="20"/>
  <c r="G69251" i="20"/>
  <c r="H69251" i="20"/>
  <c r="G69239" i="20"/>
  <c r="H69239" i="20"/>
  <c r="G69227" i="20"/>
  <c r="H69227" i="20"/>
  <c r="G69215" i="20"/>
  <c r="H69215" i="20"/>
  <c r="G69203" i="20"/>
  <c r="H69203" i="20"/>
  <c r="G69191" i="20"/>
  <c r="H69191" i="20"/>
  <c r="G69179" i="20"/>
  <c r="H69179" i="20"/>
  <c r="G69167" i="20"/>
  <c r="H69167" i="20"/>
  <c r="G69155" i="20"/>
  <c r="H69155" i="20"/>
  <c r="G69143" i="20"/>
  <c r="H69143" i="20"/>
  <c r="G69131" i="20"/>
  <c r="H69131" i="20"/>
  <c r="G69119" i="20"/>
  <c r="H69119" i="20"/>
  <c r="G69107" i="20"/>
  <c r="H69107" i="20"/>
  <c r="G69095" i="20"/>
  <c r="H69095" i="20"/>
  <c r="G69083" i="20"/>
  <c r="H69083" i="20"/>
  <c r="G69071" i="20"/>
  <c r="H69071" i="20"/>
  <c r="G69059" i="20"/>
  <c r="H69059" i="20"/>
  <c r="G69047" i="20"/>
  <c r="H69047" i="20"/>
  <c r="G83596" i="20"/>
  <c r="H83596" i="20"/>
  <c r="G83584" i="20"/>
  <c r="H83584" i="20"/>
  <c r="G83572" i="20"/>
  <c r="H83572" i="20"/>
  <c r="G83560" i="20"/>
  <c r="H83560" i="20"/>
  <c r="G83548" i="20"/>
  <c r="H83548" i="20"/>
  <c r="G83536" i="20"/>
  <c r="H83536" i="20"/>
  <c r="G83524" i="20"/>
  <c r="H83524" i="20"/>
  <c r="G83512" i="20"/>
  <c r="H83512" i="20"/>
  <c r="G83500" i="20"/>
  <c r="H83500" i="20"/>
  <c r="G83488" i="20"/>
  <c r="H83488" i="20"/>
  <c r="G83476" i="20"/>
  <c r="H83476" i="20"/>
  <c r="G83464" i="20"/>
  <c r="H83464" i="20"/>
  <c r="G83452" i="20"/>
  <c r="H83452" i="20"/>
  <c r="G83440" i="20"/>
  <c r="H83440" i="20"/>
  <c r="G83428" i="20"/>
  <c r="H83428" i="20"/>
  <c r="G83416" i="20"/>
  <c r="H83416" i="20"/>
  <c r="G83404" i="20"/>
  <c r="H83404" i="20"/>
  <c r="G83392" i="20"/>
  <c r="H83392" i="20"/>
  <c r="G83380" i="20"/>
  <c r="H83380" i="20"/>
  <c r="G83368" i="20"/>
  <c r="H83368" i="20"/>
  <c r="G83356" i="20"/>
  <c r="H83356" i="20"/>
  <c r="G83344" i="20"/>
  <c r="H83344" i="20"/>
  <c r="G83332" i="20"/>
  <c r="H83332" i="20"/>
  <c r="G83320" i="20"/>
  <c r="H83320" i="20"/>
  <c r="G83308" i="20"/>
  <c r="H83308" i="20"/>
  <c r="G83296" i="20"/>
  <c r="H83296" i="20"/>
  <c r="G83284" i="20"/>
  <c r="H83284" i="20"/>
  <c r="G83272" i="20"/>
  <c r="H83272" i="20"/>
  <c r="G83260" i="20"/>
  <c r="H83260" i="20"/>
  <c r="G83248" i="20"/>
  <c r="H83248" i="20"/>
  <c r="G83236" i="20"/>
  <c r="H83236" i="20"/>
  <c r="G83224" i="20"/>
  <c r="H83224" i="20"/>
  <c r="G83212" i="20"/>
  <c r="H83212" i="20"/>
  <c r="G83200" i="20"/>
  <c r="H83200" i="20"/>
  <c r="G83188" i="20"/>
  <c r="H83188" i="20"/>
  <c r="G83176" i="20"/>
  <c r="H83176" i="20"/>
  <c r="G83164" i="20"/>
  <c r="H83164" i="20"/>
  <c r="G83152" i="20"/>
  <c r="H83152" i="20"/>
  <c r="G83140" i="20"/>
  <c r="H83140" i="20"/>
  <c r="G83128" i="20"/>
  <c r="H83128" i="20"/>
  <c r="G83116" i="20"/>
  <c r="H83116" i="20"/>
  <c r="G83104" i="20"/>
  <c r="H83104" i="20"/>
  <c r="G83092" i="20"/>
  <c r="H83092" i="20"/>
  <c r="G83080" i="20"/>
  <c r="H83080" i="20"/>
  <c r="G83068" i="20"/>
  <c r="H83068" i="20"/>
  <c r="G83056" i="20"/>
  <c r="H83056" i="20"/>
  <c r="G83044" i="20"/>
  <c r="H83044" i="20"/>
  <c r="G83032" i="20"/>
  <c r="H83032" i="20"/>
  <c r="G83020" i="20"/>
  <c r="H83020" i="20"/>
  <c r="G83008" i="20"/>
  <c r="H83008" i="20"/>
  <c r="G82996" i="20"/>
  <c r="H82996" i="20"/>
  <c r="G82984" i="20"/>
  <c r="H82984" i="20"/>
  <c r="G82972" i="20"/>
  <c r="H82972" i="20"/>
  <c r="G82960" i="20"/>
  <c r="H82960" i="20"/>
  <c r="G82948" i="20"/>
  <c r="H82948" i="20"/>
  <c r="G82936" i="20"/>
  <c r="H82936" i="20"/>
  <c r="G82924" i="20"/>
  <c r="H82924" i="20"/>
  <c r="G82912" i="20"/>
  <c r="H82912" i="20"/>
  <c r="G82900" i="20"/>
  <c r="H82900" i="20"/>
  <c r="G82888" i="20"/>
  <c r="H82888" i="20"/>
  <c r="G82876" i="20"/>
  <c r="H82876" i="20"/>
  <c r="G82864" i="20"/>
  <c r="H82864" i="20"/>
  <c r="G82852" i="20"/>
  <c r="H82852" i="20"/>
  <c r="G82840" i="20"/>
  <c r="H82840" i="20"/>
  <c r="G82828" i="20"/>
  <c r="H82828" i="20"/>
  <c r="G82816" i="20"/>
  <c r="H82816" i="20"/>
  <c r="G82804" i="20"/>
  <c r="H82804" i="20"/>
  <c r="G82792" i="20"/>
  <c r="H82792" i="20"/>
  <c r="G82780" i="20"/>
  <c r="H82780" i="20"/>
  <c r="G82768" i="20"/>
  <c r="H82768" i="20"/>
  <c r="G82756" i="20"/>
  <c r="H82756" i="20"/>
  <c r="G82744" i="20"/>
  <c r="H82744" i="20"/>
  <c r="G82732" i="20"/>
  <c r="H82732" i="20"/>
  <c r="G82720" i="20"/>
  <c r="H82720" i="20"/>
  <c r="G82708" i="20"/>
  <c r="H82708" i="20"/>
  <c r="G82696" i="20"/>
  <c r="H82696" i="20"/>
  <c r="G82684" i="20"/>
  <c r="H82684" i="20"/>
  <c r="G82672" i="20"/>
  <c r="H82672" i="20"/>
  <c r="G82660" i="20"/>
  <c r="H82660" i="20"/>
  <c r="G82648" i="20"/>
  <c r="H82648" i="20"/>
  <c r="G82636" i="20"/>
  <c r="H82636" i="20"/>
  <c r="G82624" i="20"/>
  <c r="H82624" i="20"/>
  <c r="G82612" i="20"/>
  <c r="H82612" i="20"/>
  <c r="G82600" i="20"/>
  <c r="H82600" i="20"/>
  <c r="G82588" i="20"/>
  <c r="H82588" i="20"/>
  <c r="G82576" i="20"/>
  <c r="H82576" i="20"/>
  <c r="G82564" i="20"/>
  <c r="H82564" i="20"/>
  <c r="G82552" i="20"/>
  <c r="H82552" i="20"/>
  <c r="G82540" i="20"/>
  <c r="H82540" i="20"/>
  <c r="G82528" i="20"/>
  <c r="H82528" i="20"/>
  <c r="G82516" i="20"/>
  <c r="H82516" i="20"/>
  <c r="G82504" i="20"/>
  <c r="H82504" i="20"/>
  <c r="G82492" i="20"/>
  <c r="H82492" i="20"/>
  <c r="G82480" i="20"/>
  <c r="H82480" i="20"/>
  <c r="G82468" i="20"/>
  <c r="H82468" i="20"/>
  <c r="G82456" i="20"/>
  <c r="H82456" i="20"/>
  <c r="G82444" i="20"/>
  <c r="H82444" i="20"/>
  <c r="G82432" i="20"/>
  <c r="H82432" i="20"/>
  <c r="G82420" i="20"/>
  <c r="H82420" i="20"/>
  <c r="G82408" i="20"/>
  <c r="H82408" i="20"/>
  <c r="G82396" i="20"/>
  <c r="H82396" i="20"/>
  <c r="G82384" i="20"/>
  <c r="H82384" i="20"/>
  <c r="G82372" i="20"/>
  <c r="H82372" i="20"/>
  <c r="G82360" i="20"/>
  <c r="H82360" i="20"/>
  <c r="G82348" i="20"/>
  <c r="H82348" i="20"/>
  <c r="G82336" i="20"/>
  <c r="H82336" i="20"/>
  <c r="G82324" i="20"/>
  <c r="H82324" i="20"/>
  <c r="G82312" i="20"/>
  <c r="H82312" i="20"/>
  <c r="G82300" i="20"/>
  <c r="H82300" i="20"/>
  <c r="G82288" i="20"/>
  <c r="H82288" i="20"/>
  <c r="G82276" i="20"/>
  <c r="H82276" i="20"/>
  <c r="G82264" i="20"/>
  <c r="H82264" i="20"/>
  <c r="G82252" i="20"/>
  <c r="H82252" i="20"/>
  <c r="G82240" i="20"/>
  <c r="H82240" i="20"/>
  <c r="G82228" i="20"/>
  <c r="H82228" i="20"/>
  <c r="G82216" i="20"/>
  <c r="H82216" i="20"/>
  <c r="G82204" i="20"/>
  <c r="H82204" i="20"/>
  <c r="G82192" i="20"/>
  <c r="H82192" i="20"/>
  <c r="G82180" i="20"/>
  <c r="H82180" i="20"/>
  <c r="G82168" i="20"/>
  <c r="H82168" i="20"/>
  <c r="G82156" i="20"/>
  <c r="H82156" i="20"/>
  <c r="G82144" i="20"/>
  <c r="H82144" i="20"/>
  <c r="G82132" i="20"/>
  <c r="H82132" i="20"/>
  <c r="G82120" i="20"/>
  <c r="H82120" i="20"/>
  <c r="G82108" i="20"/>
  <c r="H82108" i="20"/>
  <c r="G82096" i="20"/>
  <c r="H82096" i="20"/>
  <c r="G82084" i="20"/>
  <c r="H82084" i="20"/>
  <c r="G82072" i="20"/>
  <c r="H82072" i="20"/>
  <c r="G82060" i="20"/>
  <c r="H82060" i="20"/>
  <c r="G82048" i="20"/>
  <c r="H82048" i="20"/>
  <c r="G82036" i="20"/>
  <c r="H82036" i="20"/>
  <c r="G82024" i="20"/>
  <c r="H82024" i="20"/>
  <c r="G82012" i="20"/>
  <c r="H82012" i="20"/>
  <c r="G82000" i="20"/>
  <c r="H82000" i="20"/>
  <c r="G81988" i="20"/>
  <c r="H81988" i="20"/>
  <c r="G81976" i="20"/>
  <c r="H81976" i="20"/>
  <c r="G81964" i="20"/>
  <c r="H81964" i="20"/>
  <c r="G81952" i="20"/>
  <c r="H81952" i="20"/>
  <c r="G81940" i="20"/>
  <c r="H81940" i="20"/>
  <c r="G81928" i="20"/>
  <c r="H81928" i="20"/>
  <c r="G81916" i="20"/>
  <c r="H81916" i="20"/>
  <c r="G81904" i="20"/>
  <c r="H81904" i="20"/>
  <c r="G81892" i="20"/>
  <c r="H81892" i="20"/>
  <c r="G81880" i="20"/>
  <c r="H81880" i="20"/>
  <c r="G81868" i="20"/>
  <c r="H81868" i="20"/>
  <c r="G81856" i="20"/>
  <c r="H81856" i="20"/>
  <c r="G81844" i="20"/>
  <c r="H81844" i="20"/>
  <c r="G81832" i="20"/>
  <c r="H81832" i="20"/>
  <c r="G81820" i="20"/>
  <c r="H81820" i="20"/>
  <c r="G81808" i="20"/>
  <c r="H81808" i="20"/>
  <c r="G81796" i="20"/>
  <c r="H81796" i="20"/>
  <c r="G81784" i="20"/>
  <c r="H81784" i="20"/>
  <c r="G81772" i="20"/>
  <c r="H81772" i="20"/>
  <c r="G81760" i="20"/>
  <c r="H81760" i="20"/>
  <c r="G81748" i="20"/>
  <c r="H81748" i="20"/>
  <c r="G81736" i="20"/>
  <c r="H81736" i="20"/>
  <c r="G81724" i="20"/>
  <c r="H81724" i="20"/>
  <c r="G81712" i="20"/>
  <c r="H81712" i="20"/>
  <c r="G81700" i="20"/>
  <c r="H81700" i="20"/>
  <c r="G81688" i="20"/>
  <c r="H81688" i="20"/>
  <c r="G81676" i="20"/>
  <c r="H81676" i="20"/>
  <c r="G81664" i="20"/>
  <c r="H81664" i="20"/>
  <c r="G81652" i="20"/>
  <c r="H81652" i="20"/>
  <c r="G81640" i="20"/>
  <c r="H81640" i="20"/>
  <c r="G81628" i="20"/>
  <c r="H81628" i="20"/>
  <c r="G81616" i="20"/>
  <c r="H81616" i="20"/>
  <c r="G81604" i="20"/>
  <c r="H81604" i="20"/>
  <c r="G81592" i="20"/>
  <c r="H81592" i="20"/>
  <c r="G81580" i="20"/>
  <c r="H81580" i="20"/>
  <c r="G81568" i="20"/>
  <c r="H81568" i="20"/>
  <c r="G81556" i="20"/>
  <c r="H81556" i="20"/>
  <c r="G81544" i="20"/>
  <c r="H81544" i="20"/>
  <c r="G81532" i="20"/>
  <c r="H81532" i="20"/>
  <c r="G81520" i="20"/>
  <c r="H81520" i="20"/>
  <c r="G81508" i="20"/>
  <c r="H81508" i="20"/>
  <c r="G81496" i="20"/>
  <c r="H81496" i="20"/>
  <c r="G81484" i="20"/>
  <c r="H81484" i="20"/>
  <c r="G81472" i="20"/>
  <c r="H81472" i="20"/>
  <c r="G81460" i="20"/>
  <c r="H81460" i="20"/>
  <c r="G81448" i="20"/>
  <c r="H81448" i="20"/>
  <c r="G81436" i="20"/>
  <c r="H81436" i="20"/>
  <c r="G81424" i="20"/>
  <c r="H81424" i="20"/>
  <c r="G81412" i="20"/>
  <c r="H81412" i="20"/>
  <c r="G81400" i="20"/>
  <c r="H81400" i="20"/>
  <c r="G81388" i="20"/>
  <c r="H81388" i="20"/>
  <c r="G81376" i="20"/>
  <c r="H81376" i="20"/>
  <c r="G81364" i="20"/>
  <c r="H81364" i="20"/>
  <c r="G81352" i="20"/>
  <c r="H81352" i="20"/>
  <c r="G81340" i="20"/>
  <c r="H81340" i="20"/>
  <c r="G81328" i="20"/>
  <c r="H81328" i="20"/>
  <c r="G81316" i="20"/>
  <c r="H81316" i="20"/>
  <c r="G81304" i="20"/>
  <c r="H81304" i="20"/>
  <c r="G81292" i="20"/>
  <c r="H81292" i="20"/>
  <c r="G81280" i="20"/>
  <c r="H81280" i="20"/>
  <c r="G81268" i="20"/>
  <c r="H81268" i="20"/>
  <c r="G81256" i="20"/>
  <c r="H81256" i="20"/>
  <c r="G81244" i="20"/>
  <c r="H81244" i="20"/>
  <c r="G81232" i="20"/>
  <c r="H81232" i="20"/>
  <c r="G81220" i="20"/>
  <c r="H81220" i="20"/>
  <c r="G81208" i="20"/>
  <c r="H81208" i="20"/>
  <c r="G81196" i="20"/>
  <c r="H81196" i="20"/>
  <c r="G81184" i="20"/>
  <c r="H81184" i="20"/>
  <c r="G81172" i="20"/>
  <c r="H81172" i="20"/>
  <c r="G81160" i="20"/>
  <c r="H81160" i="20"/>
  <c r="G81148" i="20"/>
  <c r="H81148" i="20"/>
  <c r="G81136" i="20"/>
  <c r="H81136" i="20"/>
  <c r="G81124" i="20"/>
  <c r="H81124" i="20"/>
  <c r="G81112" i="20"/>
  <c r="H81112" i="20"/>
  <c r="G81100" i="20"/>
  <c r="H81100" i="20"/>
  <c r="G81088" i="20"/>
  <c r="H81088" i="20"/>
  <c r="G81076" i="20"/>
  <c r="H81076" i="20"/>
  <c r="G81064" i="20"/>
  <c r="H81064" i="20"/>
  <c r="G81052" i="20"/>
  <c r="H81052" i="20"/>
  <c r="G81040" i="20"/>
  <c r="H81040" i="20"/>
  <c r="G81028" i="20"/>
  <c r="H81028" i="20"/>
  <c r="G81016" i="20"/>
  <c r="H81016" i="20"/>
  <c r="G81004" i="20"/>
  <c r="H81004" i="20"/>
  <c r="G80992" i="20"/>
  <c r="H80992" i="20"/>
  <c r="G80980" i="20"/>
  <c r="H80980" i="20"/>
  <c r="G80968" i="20"/>
  <c r="H80968" i="20"/>
  <c r="G80956" i="20"/>
  <c r="H80956" i="20"/>
  <c r="G80944" i="20"/>
  <c r="H80944" i="20"/>
  <c r="G80932" i="20"/>
  <c r="H80932" i="20"/>
  <c r="G80920" i="20"/>
  <c r="H80920" i="20"/>
  <c r="G80908" i="20"/>
  <c r="H80908" i="20"/>
  <c r="G80896" i="20"/>
  <c r="H80896" i="20"/>
  <c r="G80884" i="20"/>
  <c r="H80884" i="20"/>
  <c r="G80872" i="20"/>
  <c r="H80872" i="20"/>
  <c r="G80860" i="20"/>
  <c r="H80860" i="20"/>
  <c r="G80848" i="20"/>
  <c r="H80848" i="20"/>
  <c r="G80836" i="20"/>
  <c r="H80836" i="20"/>
  <c r="G80824" i="20"/>
  <c r="H80824" i="20"/>
  <c r="G80812" i="20"/>
  <c r="H80812" i="20"/>
  <c r="G80800" i="20"/>
  <c r="H80800" i="20"/>
  <c r="G80788" i="20"/>
  <c r="H80788" i="20"/>
  <c r="G80776" i="20"/>
  <c r="H80776" i="20"/>
  <c r="G80764" i="20"/>
  <c r="H80764" i="20"/>
  <c r="G80752" i="20"/>
  <c r="H80752" i="20"/>
  <c r="G80740" i="20"/>
  <c r="H80740" i="20"/>
  <c r="G80728" i="20"/>
  <c r="H80728" i="20"/>
  <c r="G80716" i="20"/>
  <c r="H80716" i="20"/>
  <c r="G80704" i="20"/>
  <c r="H80704" i="20"/>
  <c r="G80692" i="20"/>
  <c r="H80692" i="20"/>
  <c r="G80680" i="20"/>
  <c r="H80680" i="20"/>
  <c r="G80668" i="20"/>
  <c r="H80668" i="20"/>
  <c r="G80656" i="20"/>
  <c r="H80656" i="20"/>
  <c r="G80644" i="20"/>
  <c r="H80644" i="20"/>
  <c r="G80632" i="20"/>
  <c r="H80632" i="20"/>
  <c r="G80620" i="20"/>
  <c r="H80620" i="20"/>
  <c r="G80608" i="20"/>
  <c r="H80608" i="20"/>
  <c r="G80596" i="20"/>
  <c r="H80596" i="20"/>
  <c r="G80584" i="20"/>
  <c r="H80584" i="20"/>
  <c r="G80572" i="20"/>
  <c r="H80572" i="20"/>
  <c r="G80560" i="20"/>
  <c r="H80560" i="20"/>
  <c r="G80548" i="20"/>
  <c r="H80548" i="20"/>
  <c r="G80536" i="20"/>
  <c r="H80536" i="20"/>
  <c r="G80524" i="20"/>
  <c r="H80524" i="20"/>
  <c r="G80512" i="20"/>
  <c r="H80512" i="20"/>
  <c r="G80500" i="20"/>
  <c r="H80500" i="20"/>
  <c r="G80488" i="20"/>
  <c r="H80488" i="20"/>
  <c r="G80476" i="20"/>
  <c r="H80476" i="20"/>
  <c r="G80464" i="20"/>
  <c r="H80464" i="20"/>
  <c r="G80452" i="20"/>
  <c r="H80452" i="20"/>
  <c r="G80440" i="20"/>
  <c r="H80440" i="20"/>
  <c r="G80428" i="20"/>
  <c r="H80428" i="20"/>
  <c r="G80416" i="20"/>
  <c r="H80416" i="20"/>
  <c r="G80404" i="20"/>
  <c r="H80404" i="20"/>
  <c r="G80392" i="20"/>
  <c r="H80392" i="20"/>
  <c r="G80380" i="20"/>
  <c r="H80380" i="20"/>
  <c r="G80368" i="20"/>
  <c r="H80368" i="20"/>
  <c r="G80356" i="20"/>
  <c r="H80356" i="20"/>
  <c r="G80344" i="20"/>
  <c r="H80344" i="20"/>
  <c r="G80332" i="20"/>
  <c r="H80332" i="20"/>
  <c r="G80320" i="20"/>
  <c r="H80320" i="20"/>
  <c r="G80308" i="20"/>
  <c r="H80308" i="20"/>
  <c r="G80296" i="20"/>
  <c r="H80296" i="20"/>
  <c r="G80284" i="20"/>
  <c r="H80284" i="20"/>
  <c r="G80272" i="20"/>
  <c r="H80272" i="20"/>
  <c r="G80260" i="20"/>
  <c r="H80260" i="20"/>
  <c r="G80248" i="20"/>
  <c r="H80248" i="20"/>
  <c r="G80236" i="20"/>
  <c r="H80236" i="20"/>
  <c r="G80224" i="20"/>
  <c r="H80224" i="20"/>
  <c r="G80212" i="20"/>
  <c r="H80212" i="20"/>
  <c r="G80200" i="20"/>
  <c r="H80200" i="20"/>
  <c r="G80188" i="20"/>
  <c r="H80188" i="20"/>
  <c r="G80176" i="20"/>
  <c r="H80176" i="20"/>
  <c r="G80164" i="20"/>
  <c r="H80164" i="20"/>
  <c r="G80152" i="20"/>
  <c r="H80152" i="20"/>
  <c r="G80140" i="20"/>
  <c r="H80140" i="20"/>
  <c r="G80128" i="20"/>
  <c r="H80128" i="20"/>
  <c r="G80116" i="20"/>
  <c r="H80116" i="20"/>
  <c r="G80104" i="20"/>
  <c r="H80104" i="20"/>
  <c r="G80092" i="20"/>
  <c r="H80092" i="20"/>
  <c r="G80080" i="20"/>
  <c r="H80080" i="20"/>
  <c r="G80068" i="20"/>
  <c r="H80068" i="20"/>
  <c r="G80056" i="20"/>
  <c r="H80056" i="20"/>
  <c r="G80044" i="20"/>
  <c r="H80044" i="20"/>
  <c r="G80032" i="20"/>
  <c r="H80032" i="20"/>
  <c r="G80020" i="20"/>
  <c r="H80020" i="20"/>
  <c r="G80008" i="20"/>
  <c r="H80008" i="20"/>
  <c r="G79996" i="20"/>
  <c r="H79996" i="20"/>
  <c r="G79984" i="20"/>
  <c r="H79984" i="20"/>
  <c r="G79972" i="20"/>
  <c r="H79972" i="20"/>
  <c r="G79960" i="20"/>
  <c r="H79960" i="20"/>
  <c r="G79948" i="20"/>
  <c r="H79948" i="20"/>
  <c r="G79936" i="20"/>
  <c r="H79936" i="20"/>
  <c r="G79924" i="20"/>
  <c r="H79924" i="20"/>
  <c r="G79912" i="20"/>
  <c r="H79912" i="20"/>
  <c r="G79900" i="20"/>
  <c r="H79900" i="20"/>
  <c r="G79888" i="20"/>
  <c r="H79888" i="20"/>
  <c r="G79876" i="20"/>
  <c r="H79876" i="20"/>
  <c r="G79864" i="20"/>
  <c r="H79864" i="20"/>
  <c r="G79852" i="20"/>
  <c r="H79852" i="20"/>
  <c r="G79840" i="20"/>
  <c r="H79840" i="20"/>
  <c r="G79828" i="20"/>
  <c r="H79828" i="20"/>
  <c r="G79816" i="20"/>
  <c r="H79816" i="20"/>
  <c r="G79804" i="20"/>
  <c r="H79804" i="20"/>
  <c r="G79792" i="20"/>
  <c r="H79792" i="20"/>
  <c r="G79780" i="20"/>
  <c r="H79780" i="20"/>
  <c r="G79768" i="20"/>
  <c r="H79768" i="20"/>
  <c r="G79756" i="20"/>
  <c r="H79756" i="20"/>
  <c r="G79744" i="20"/>
  <c r="H79744" i="20"/>
  <c r="G79732" i="20"/>
  <c r="H79732" i="20"/>
  <c r="G79720" i="20"/>
  <c r="H79720" i="20"/>
  <c r="G79708" i="20"/>
  <c r="H79708" i="20"/>
  <c r="G79696" i="20"/>
  <c r="H79696" i="20"/>
  <c r="G79684" i="20"/>
  <c r="H79684" i="20"/>
  <c r="G79672" i="20"/>
  <c r="H79672" i="20"/>
  <c r="G79660" i="20"/>
  <c r="H79660" i="20"/>
  <c r="G79648" i="20"/>
  <c r="H79648" i="20"/>
  <c r="G79636" i="20"/>
  <c r="H79636" i="20"/>
  <c r="G79624" i="20"/>
  <c r="H79624" i="20"/>
  <c r="G79612" i="20"/>
  <c r="H79612" i="20"/>
  <c r="G79600" i="20"/>
  <c r="H79600" i="20"/>
  <c r="G79588" i="20"/>
  <c r="H79588" i="20"/>
  <c r="G79576" i="20"/>
  <c r="H79576" i="20"/>
  <c r="G79564" i="20"/>
  <c r="H79564" i="20"/>
  <c r="G79552" i="20"/>
  <c r="H79552" i="20"/>
  <c r="G79540" i="20"/>
  <c r="H79540" i="20"/>
  <c r="G79528" i="20"/>
  <c r="H79528" i="20"/>
  <c r="G79516" i="20"/>
  <c r="H79516" i="20"/>
  <c r="G79504" i="20"/>
  <c r="H79504" i="20"/>
  <c r="G79492" i="20"/>
  <c r="H79492" i="20"/>
  <c r="G79480" i="20"/>
  <c r="H79480" i="20"/>
  <c r="G79468" i="20"/>
  <c r="H79468" i="20"/>
  <c r="G79456" i="20"/>
  <c r="H79456" i="20"/>
  <c r="G79444" i="20"/>
  <c r="H79444" i="20"/>
  <c r="G79432" i="20"/>
  <c r="H79432" i="20"/>
  <c r="G79420" i="20"/>
  <c r="H79420" i="20"/>
  <c r="G79408" i="20"/>
  <c r="H79408" i="20"/>
  <c r="G79396" i="20"/>
  <c r="H79396" i="20"/>
  <c r="G79384" i="20"/>
  <c r="H79384" i="20"/>
  <c r="G79372" i="20"/>
  <c r="H79372" i="20"/>
  <c r="G79360" i="20"/>
  <c r="H79360" i="20"/>
  <c r="G79348" i="20"/>
  <c r="H79348" i="20"/>
  <c r="G79336" i="20"/>
  <c r="H79336" i="20"/>
  <c r="G79324" i="20"/>
  <c r="H79324" i="20"/>
  <c r="G79312" i="20"/>
  <c r="H79312" i="20"/>
  <c r="G79300" i="20"/>
  <c r="H79300" i="20"/>
  <c r="G79288" i="20"/>
  <c r="H79288" i="20"/>
  <c r="G79276" i="20"/>
  <c r="H79276" i="20"/>
  <c r="G79264" i="20"/>
  <c r="H79264" i="20"/>
  <c r="G79252" i="20"/>
  <c r="H79252" i="20"/>
  <c r="G79240" i="20"/>
  <c r="H79240" i="20"/>
  <c r="G79228" i="20"/>
  <c r="H79228" i="20"/>
  <c r="G79216" i="20"/>
  <c r="H79216" i="20"/>
  <c r="G79204" i="20"/>
  <c r="H79204" i="20"/>
  <c r="G79192" i="20"/>
  <c r="H79192" i="20"/>
  <c r="G79180" i="20"/>
  <c r="H79180" i="20"/>
  <c r="G79168" i="20"/>
  <c r="H79168" i="20"/>
  <c r="G79156" i="20"/>
  <c r="H79156" i="20"/>
  <c r="G79144" i="20"/>
  <c r="H79144" i="20"/>
  <c r="G79132" i="20"/>
  <c r="H79132" i="20"/>
  <c r="G79120" i="20"/>
  <c r="H79120" i="20"/>
  <c r="G79108" i="20"/>
  <c r="H79108" i="20"/>
  <c r="G79096" i="20"/>
  <c r="H79096" i="20"/>
  <c r="G79084" i="20"/>
  <c r="H79084" i="20"/>
  <c r="G79072" i="20"/>
  <c r="H79072" i="20"/>
  <c r="G79060" i="20"/>
  <c r="H79060" i="20"/>
  <c r="G79048" i="20"/>
  <c r="H79048" i="20"/>
  <c r="G79036" i="20"/>
  <c r="H79036" i="20"/>
  <c r="G79024" i="20"/>
  <c r="H79024" i="20"/>
  <c r="G79012" i="20"/>
  <c r="H79012" i="20"/>
  <c r="G79000" i="20"/>
  <c r="H79000" i="20"/>
  <c r="G78988" i="20"/>
  <c r="H78988" i="20"/>
  <c r="G78976" i="20"/>
  <c r="H78976" i="20"/>
  <c r="G78964" i="20"/>
  <c r="H78964" i="20"/>
  <c r="G78952" i="20"/>
  <c r="H78952" i="20"/>
  <c r="G78940" i="20"/>
  <c r="H78940" i="20"/>
  <c r="G78928" i="20"/>
  <c r="H78928" i="20"/>
  <c r="G78916" i="20"/>
  <c r="H78916" i="20"/>
  <c r="G78904" i="20"/>
  <c r="H78904" i="20"/>
  <c r="G78892" i="20"/>
  <c r="H78892" i="20"/>
  <c r="G78880" i="20"/>
  <c r="H78880" i="20"/>
  <c r="G78868" i="20"/>
  <c r="H78868" i="20"/>
  <c r="G78856" i="20"/>
  <c r="H78856" i="20"/>
  <c r="G78844" i="20"/>
  <c r="H78844" i="20"/>
  <c r="G78832" i="20"/>
  <c r="H78832" i="20"/>
  <c r="G78820" i="20"/>
  <c r="H78820" i="20"/>
  <c r="G78808" i="20"/>
  <c r="H78808" i="20"/>
  <c r="G78796" i="20"/>
  <c r="H78796" i="20"/>
  <c r="G78784" i="20"/>
  <c r="H78784" i="20"/>
  <c r="G78772" i="20"/>
  <c r="H78772" i="20"/>
  <c r="G78760" i="20"/>
  <c r="H78760" i="20"/>
  <c r="G78748" i="20"/>
  <c r="H78748" i="20"/>
  <c r="G78736" i="20"/>
  <c r="H78736" i="20"/>
  <c r="G78724" i="20"/>
  <c r="H78724" i="20"/>
  <c r="G78712" i="20"/>
  <c r="H78712" i="20"/>
  <c r="G78700" i="20"/>
  <c r="H78700" i="20"/>
  <c r="G78688" i="20"/>
  <c r="H78688" i="20"/>
  <c r="G78676" i="20"/>
  <c r="H78676" i="20"/>
  <c r="G78664" i="20"/>
  <c r="H78664" i="20"/>
  <c r="G78652" i="20"/>
  <c r="H78652" i="20"/>
  <c r="G78640" i="20"/>
  <c r="H78640" i="20"/>
  <c r="G78628" i="20"/>
  <c r="H78628" i="20"/>
  <c r="G78616" i="20"/>
  <c r="H78616" i="20"/>
  <c r="G78604" i="20"/>
  <c r="H78604" i="20"/>
  <c r="G78592" i="20"/>
  <c r="H78592" i="20"/>
  <c r="G78580" i="20"/>
  <c r="H78580" i="20"/>
  <c r="G78568" i="20"/>
  <c r="H78568" i="20"/>
  <c r="G78556" i="20"/>
  <c r="H78556" i="20"/>
  <c r="G78544" i="20"/>
  <c r="H78544" i="20"/>
  <c r="G78532" i="20"/>
  <c r="H78532" i="20"/>
  <c r="G78520" i="20"/>
  <c r="H78520" i="20"/>
  <c r="G78508" i="20"/>
  <c r="H78508" i="20"/>
  <c r="G78496" i="20"/>
  <c r="H78496" i="20"/>
  <c r="G78484" i="20"/>
  <c r="H78484" i="20"/>
  <c r="G78472" i="20"/>
  <c r="H78472" i="20"/>
  <c r="G78460" i="20"/>
  <c r="H78460" i="20"/>
  <c r="G78448" i="20"/>
  <c r="H78448" i="20"/>
  <c r="G78436" i="20"/>
  <c r="H78436" i="20"/>
  <c r="G78424" i="20"/>
  <c r="H78424" i="20"/>
  <c r="G78412" i="20"/>
  <c r="H78412" i="20"/>
  <c r="G78400" i="20"/>
  <c r="H78400" i="20"/>
  <c r="G78388" i="20"/>
  <c r="H78388" i="20"/>
  <c r="G78376" i="20"/>
  <c r="H78376" i="20"/>
  <c r="G78364" i="20"/>
  <c r="H78364" i="20"/>
  <c r="G78352" i="20"/>
  <c r="H78352" i="20"/>
  <c r="G78340" i="20"/>
  <c r="H78340" i="20"/>
  <c r="G78328" i="20"/>
  <c r="H78328" i="20"/>
  <c r="G78316" i="20"/>
  <c r="H78316" i="20"/>
  <c r="G78304" i="20"/>
  <c r="H78304" i="20"/>
  <c r="G78292" i="20"/>
  <c r="H78292" i="20"/>
  <c r="G78280" i="20"/>
  <c r="H78280" i="20"/>
  <c r="G78268" i="20"/>
  <c r="H78268" i="20"/>
  <c r="G78256" i="20"/>
  <c r="H78256" i="20"/>
  <c r="G78244" i="20"/>
  <c r="H78244" i="20"/>
  <c r="G78232" i="20"/>
  <c r="H78232" i="20"/>
  <c r="G78220" i="20"/>
  <c r="H78220" i="20"/>
  <c r="G78208" i="20"/>
  <c r="H78208" i="20"/>
  <c r="G78196" i="20"/>
  <c r="H78196" i="20"/>
  <c r="G78184" i="20"/>
  <c r="H78184" i="20"/>
  <c r="G78172" i="20"/>
  <c r="H78172" i="20"/>
  <c r="G78160" i="20"/>
  <c r="H78160" i="20"/>
  <c r="G78148" i="20"/>
  <c r="H78148" i="20"/>
  <c r="G78136" i="20"/>
  <c r="H78136" i="20"/>
  <c r="G78124" i="20"/>
  <c r="H78124" i="20"/>
  <c r="G78112" i="20"/>
  <c r="H78112" i="20"/>
  <c r="G78100" i="20"/>
  <c r="H78100" i="20"/>
  <c r="G78088" i="20"/>
  <c r="H78088" i="20"/>
  <c r="G78076" i="20"/>
  <c r="H78076" i="20"/>
  <c r="G78064" i="20"/>
  <c r="H78064" i="20"/>
  <c r="G78052" i="20"/>
  <c r="H78052" i="20"/>
  <c r="G78040" i="20"/>
  <c r="H78040" i="20"/>
  <c r="G78028" i="20"/>
  <c r="H78028" i="20"/>
  <c r="G78016" i="20"/>
  <c r="H78016" i="20"/>
  <c r="G78004" i="20"/>
  <c r="H78004" i="20"/>
  <c r="G77992" i="20"/>
  <c r="H77992" i="20"/>
  <c r="G77980" i="20"/>
  <c r="H77980" i="20"/>
  <c r="G77968" i="20"/>
  <c r="H77968" i="20"/>
  <c r="G77956" i="20"/>
  <c r="H77956" i="20"/>
  <c r="G77944" i="20"/>
  <c r="H77944" i="20"/>
  <c r="G77932" i="20"/>
  <c r="H77932" i="20"/>
  <c r="G77920" i="20"/>
  <c r="H77920" i="20"/>
  <c r="G77908" i="20"/>
  <c r="H77908" i="20"/>
  <c r="G77896" i="20"/>
  <c r="H77896" i="20"/>
  <c r="G77884" i="20"/>
  <c r="H77884" i="20"/>
  <c r="G77872" i="20"/>
  <c r="H77872" i="20"/>
  <c r="G77860" i="20"/>
  <c r="H77860" i="20"/>
  <c r="G77848" i="20"/>
  <c r="H77848" i="20"/>
  <c r="G77836" i="20"/>
  <c r="H77836" i="20"/>
  <c r="G77824" i="20"/>
  <c r="H77824" i="20"/>
  <c r="G77812" i="20"/>
  <c r="H77812" i="20"/>
  <c r="G77800" i="20"/>
  <c r="H77800" i="20"/>
  <c r="G77788" i="20"/>
  <c r="H77788" i="20"/>
  <c r="G77776" i="20"/>
  <c r="H77776" i="20"/>
  <c r="G77764" i="20"/>
  <c r="H77764" i="20"/>
  <c r="G77752" i="20"/>
  <c r="H77752" i="20"/>
  <c r="G77740" i="20"/>
  <c r="H77740" i="20"/>
  <c r="G77728" i="20"/>
  <c r="H77728" i="20"/>
  <c r="G77716" i="20"/>
  <c r="H77716" i="20"/>
  <c r="G77704" i="20"/>
  <c r="H77704" i="20"/>
  <c r="G77692" i="20"/>
  <c r="H77692" i="20"/>
  <c r="G77680" i="20"/>
  <c r="H77680" i="20"/>
  <c r="G77668" i="20"/>
  <c r="H77668" i="20"/>
  <c r="G77656" i="20"/>
  <c r="H77656" i="20"/>
  <c r="G77644" i="20"/>
  <c r="H77644" i="20"/>
  <c r="G77632" i="20"/>
  <c r="H77632" i="20"/>
  <c r="G77620" i="20"/>
  <c r="H77620" i="20"/>
  <c r="G77608" i="20"/>
  <c r="H77608" i="20"/>
  <c r="G77596" i="20"/>
  <c r="H77596" i="20"/>
  <c r="G77584" i="20"/>
  <c r="H77584" i="20"/>
  <c r="G77572" i="20"/>
  <c r="H77572" i="20"/>
  <c r="G77560" i="20"/>
  <c r="H77560" i="20"/>
  <c r="G77548" i="20"/>
  <c r="H77548" i="20"/>
  <c r="G77536" i="20"/>
  <c r="H77536" i="20"/>
  <c r="G77524" i="20"/>
  <c r="H77524" i="20"/>
  <c r="G77512" i="20"/>
  <c r="H77512" i="20"/>
  <c r="G77500" i="20"/>
  <c r="H77500" i="20"/>
  <c r="G77488" i="20"/>
  <c r="H77488" i="20"/>
  <c r="G77476" i="20"/>
  <c r="H77476" i="20"/>
  <c r="G77464" i="20"/>
  <c r="H77464" i="20"/>
  <c r="G77452" i="20"/>
  <c r="H77452" i="20"/>
  <c r="G77440" i="20"/>
  <c r="H77440" i="20"/>
  <c r="G77428" i="20"/>
  <c r="H77428" i="20"/>
  <c r="G77416" i="20"/>
  <c r="H77416" i="20"/>
  <c r="G77404" i="20"/>
  <c r="H77404" i="20"/>
  <c r="G77392" i="20"/>
  <c r="H77392" i="20"/>
  <c r="G77380" i="20"/>
  <c r="H77380" i="20"/>
  <c r="G77368" i="20"/>
  <c r="H77368" i="20"/>
  <c r="G77356" i="20"/>
  <c r="H77356" i="20"/>
  <c r="G77344" i="20"/>
  <c r="H77344" i="20"/>
  <c r="G77332" i="20"/>
  <c r="H77332" i="20"/>
  <c r="G77320" i="20"/>
  <c r="H77320" i="20"/>
  <c r="G77308" i="20"/>
  <c r="H77308" i="20"/>
  <c r="G77296" i="20"/>
  <c r="H77296" i="20"/>
  <c r="G77284" i="20"/>
  <c r="H77284" i="20"/>
  <c r="G77272" i="20"/>
  <c r="H77272" i="20"/>
  <c r="G77260" i="20"/>
  <c r="H77260" i="20"/>
  <c r="G77248" i="20"/>
  <c r="H77248" i="20"/>
  <c r="G77236" i="20"/>
  <c r="H77236" i="20"/>
  <c r="G77224" i="20"/>
  <c r="H77224" i="20"/>
  <c r="G77212" i="20"/>
  <c r="H77212" i="20"/>
  <c r="G77200" i="20"/>
  <c r="H77200" i="20"/>
  <c r="G77188" i="20"/>
  <c r="H77188" i="20"/>
  <c r="G77176" i="20"/>
  <c r="H77176" i="20"/>
  <c r="G77164" i="20"/>
  <c r="H77164" i="20"/>
  <c r="G77152" i="20"/>
  <c r="H77152" i="20"/>
  <c r="G77140" i="20"/>
  <c r="H77140" i="20"/>
  <c r="G77128" i="20"/>
  <c r="H77128" i="20"/>
  <c r="G77116" i="20"/>
  <c r="H77116" i="20"/>
  <c r="G77104" i="20"/>
  <c r="H77104" i="20"/>
  <c r="G77092" i="20"/>
  <c r="H77092" i="20"/>
  <c r="G77080" i="20"/>
  <c r="H77080" i="20"/>
  <c r="G77068" i="20"/>
  <c r="H77068" i="20"/>
  <c r="G77056" i="20"/>
  <c r="H77056" i="20"/>
  <c r="G77044" i="20"/>
  <c r="H77044" i="20"/>
  <c r="G77032" i="20"/>
  <c r="H77032" i="20"/>
  <c r="G77020" i="20"/>
  <c r="H77020" i="20"/>
  <c r="G77008" i="20"/>
  <c r="H77008" i="20"/>
  <c r="G76996" i="20"/>
  <c r="H76996" i="20"/>
  <c r="G76984" i="20"/>
  <c r="H76984" i="20"/>
  <c r="G76972" i="20"/>
  <c r="H76972" i="20"/>
  <c r="G76960" i="20"/>
  <c r="H76960" i="20"/>
  <c r="G76948" i="20"/>
  <c r="H76948" i="20"/>
  <c r="G76936" i="20"/>
  <c r="H76936" i="20"/>
  <c r="G76924" i="20"/>
  <c r="H76924" i="20"/>
  <c r="G76912" i="20"/>
  <c r="H76912" i="20"/>
  <c r="G76900" i="20"/>
  <c r="H76900" i="20"/>
  <c r="G76888" i="20"/>
  <c r="H76888" i="20"/>
  <c r="G76876" i="20"/>
  <c r="H76876" i="20"/>
  <c r="G76864" i="20"/>
  <c r="H76864" i="20"/>
  <c r="G76852" i="20"/>
  <c r="H76852" i="20"/>
  <c r="G76840" i="20"/>
  <c r="H76840" i="20"/>
  <c r="G76828" i="20"/>
  <c r="H76828" i="20"/>
  <c r="G76816" i="20"/>
  <c r="H76816" i="20"/>
  <c r="G76804" i="20"/>
  <c r="H76804" i="20"/>
  <c r="G76792" i="20"/>
  <c r="H76792" i="20"/>
  <c r="G76780" i="20"/>
  <c r="H76780" i="20"/>
  <c r="G76768" i="20"/>
  <c r="H76768" i="20"/>
  <c r="G76756" i="20"/>
  <c r="H76756" i="20"/>
  <c r="G76744" i="20"/>
  <c r="H76744" i="20"/>
  <c r="G76732" i="20"/>
  <c r="H76732" i="20"/>
  <c r="G76720" i="20"/>
  <c r="H76720" i="20"/>
  <c r="G76708" i="20"/>
  <c r="H76708" i="20"/>
  <c r="G76696" i="20"/>
  <c r="H76696" i="20"/>
  <c r="G76684" i="20"/>
  <c r="H76684" i="20"/>
  <c r="G76672" i="20"/>
  <c r="H76672" i="20"/>
  <c r="G76660" i="20"/>
  <c r="H76660" i="20"/>
  <c r="G76648" i="20"/>
  <c r="H76648" i="20"/>
  <c r="G76636" i="20"/>
  <c r="H76636" i="20"/>
  <c r="G76624" i="20"/>
  <c r="H76624" i="20"/>
  <c r="G76612" i="20"/>
  <c r="H76612" i="20"/>
  <c r="G76600" i="20"/>
  <c r="H76600" i="20"/>
  <c r="G76588" i="20"/>
  <c r="H76588" i="20"/>
  <c r="G76576" i="20"/>
  <c r="H76576" i="20"/>
  <c r="G76564" i="20"/>
  <c r="H76564" i="20"/>
  <c r="G76552" i="20"/>
  <c r="H76552" i="20"/>
  <c r="G76540" i="20"/>
  <c r="H76540" i="20"/>
  <c r="G76528" i="20"/>
  <c r="H76528" i="20"/>
  <c r="G76516" i="20"/>
  <c r="H76516" i="20"/>
  <c r="G76504" i="20"/>
  <c r="H76504" i="20"/>
  <c r="G76492" i="20"/>
  <c r="H76492" i="20"/>
  <c r="G76480" i="20"/>
  <c r="H76480" i="20"/>
  <c r="G76468" i="20"/>
  <c r="H76468" i="20"/>
  <c r="G76456" i="20"/>
  <c r="H76456" i="20"/>
  <c r="G76444" i="20"/>
  <c r="H76444" i="20"/>
  <c r="G76432" i="20"/>
  <c r="H76432" i="20"/>
  <c r="G76420" i="20"/>
  <c r="H76420" i="20"/>
  <c r="G76408" i="20"/>
  <c r="H76408" i="20"/>
  <c r="G76396" i="20"/>
  <c r="H76396" i="20"/>
  <c r="G76384" i="20"/>
  <c r="H76384" i="20"/>
  <c r="G76372" i="20"/>
  <c r="H76372" i="20"/>
  <c r="G76360" i="20"/>
  <c r="H76360" i="20"/>
  <c r="G76348" i="20"/>
  <c r="H76348" i="20"/>
  <c r="G76336" i="20"/>
  <c r="H76336" i="20"/>
  <c r="G76324" i="20"/>
  <c r="H76324" i="20"/>
  <c r="G76312" i="20"/>
  <c r="H76312" i="20"/>
  <c r="G76300" i="20"/>
  <c r="H76300" i="20"/>
  <c r="G76288" i="20"/>
  <c r="H76288" i="20"/>
  <c r="G76276" i="20"/>
  <c r="H76276" i="20"/>
  <c r="G76264" i="20"/>
  <c r="H76264" i="20"/>
  <c r="G76252" i="20"/>
  <c r="H76252" i="20"/>
  <c r="G76240" i="20"/>
  <c r="H76240" i="20"/>
  <c r="G76228" i="20"/>
  <c r="H76228" i="20"/>
  <c r="G76216" i="20"/>
  <c r="H76216" i="20"/>
  <c r="G76204" i="20"/>
  <c r="H76204" i="20"/>
  <c r="G76192" i="20"/>
  <c r="H76192" i="20"/>
  <c r="G76180" i="20"/>
  <c r="H76180" i="20"/>
  <c r="G76168" i="20"/>
  <c r="H76168" i="20"/>
  <c r="G76156" i="20"/>
  <c r="H76156" i="20"/>
  <c r="G76144" i="20"/>
  <c r="H76144" i="20"/>
  <c r="G76132" i="20"/>
  <c r="H76132" i="20"/>
  <c r="G76120" i="20"/>
  <c r="H76120" i="20"/>
  <c r="G76108" i="20"/>
  <c r="H76108" i="20"/>
  <c r="G76096" i="20"/>
  <c r="H76096" i="20"/>
  <c r="G76084" i="20"/>
  <c r="H76084" i="20"/>
  <c r="G76072" i="20"/>
  <c r="H76072" i="20"/>
  <c r="G76060" i="20"/>
  <c r="H76060" i="20"/>
  <c r="G76048" i="20"/>
  <c r="H76048" i="20"/>
  <c r="G76036" i="20"/>
  <c r="H76036" i="20"/>
  <c r="G76024" i="20"/>
  <c r="H76024" i="20"/>
  <c r="G76012" i="20"/>
  <c r="H76012" i="20"/>
  <c r="G76000" i="20"/>
  <c r="H76000" i="20"/>
  <c r="G75988" i="20"/>
  <c r="H75988" i="20"/>
  <c r="G75976" i="20"/>
  <c r="H75976" i="20"/>
  <c r="G75964" i="20"/>
  <c r="H75964" i="20"/>
  <c r="G75952" i="20"/>
  <c r="H75952" i="20"/>
  <c r="G75940" i="20"/>
  <c r="H75940" i="20"/>
  <c r="G75928" i="20"/>
  <c r="H75928" i="20"/>
  <c r="G75916" i="20"/>
  <c r="H75916" i="20"/>
  <c r="G75904" i="20"/>
  <c r="H75904" i="20"/>
  <c r="G75892" i="20"/>
  <c r="H75892" i="20"/>
  <c r="G75880" i="20"/>
  <c r="H75880" i="20"/>
  <c r="G75868" i="20"/>
  <c r="H75868" i="20"/>
  <c r="G75856" i="20"/>
  <c r="H75856" i="20"/>
  <c r="G75844" i="20"/>
  <c r="H75844" i="20"/>
  <c r="G75832" i="20"/>
  <c r="H75832" i="20"/>
  <c r="G75820" i="20"/>
  <c r="H75820" i="20"/>
  <c r="G75808" i="20"/>
  <c r="H75808" i="20"/>
  <c r="G75796" i="20"/>
  <c r="H75796" i="20"/>
  <c r="G75784" i="20"/>
  <c r="H75784" i="20"/>
  <c r="G75772" i="20"/>
  <c r="H75772" i="20"/>
  <c r="G75760" i="20"/>
  <c r="H75760" i="20"/>
  <c r="G75748" i="20"/>
  <c r="H75748" i="20"/>
  <c r="G75736" i="20"/>
  <c r="H75736" i="20"/>
  <c r="G75724" i="20"/>
  <c r="H75724" i="20"/>
  <c r="G75712" i="20"/>
  <c r="H75712" i="20"/>
  <c r="G75700" i="20"/>
  <c r="H75700" i="20"/>
  <c r="G75688" i="20"/>
  <c r="H75688" i="20"/>
  <c r="G75676" i="20"/>
  <c r="H75676" i="20"/>
  <c r="G75664" i="20"/>
  <c r="H75664" i="20"/>
  <c r="G75652" i="20"/>
  <c r="H75652" i="20"/>
  <c r="G75640" i="20"/>
  <c r="H75640" i="20"/>
  <c r="G75628" i="20"/>
  <c r="H75628" i="20"/>
  <c r="G75616" i="20"/>
  <c r="H75616" i="20"/>
  <c r="G75604" i="20"/>
  <c r="H75604" i="20"/>
  <c r="G75592" i="20"/>
  <c r="H75592" i="20"/>
  <c r="G75580" i="20"/>
  <c r="H75580" i="20"/>
  <c r="G75568" i="20"/>
  <c r="H75568" i="20"/>
  <c r="G75556" i="20"/>
  <c r="H75556" i="20"/>
  <c r="G75544" i="20"/>
  <c r="H75544" i="20"/>
  <c r="G75532" i="20"/>
  <c r="H75532" i="20"/>
  <c r="G75520" i="20"/>
  <c r="H75520" i="20"/>
  <c r="G75508" i="20"/>
  <c r="H75508" i="20"/>
  <c r="G75496" i="20"/>
  <c r="H75496" i="20"/>
  <c r="G75484" i="20"/>
  <c r="H75484" i="20"/>
  <c r="G75472" i="20"/>
  <c r="H75472" i="20"/>
  <c r="G75460" i="20"/>
  <c r="H75460" i="20"/>
  <c r="G75448" i="20"/>
  <c r="H75448" i="20"/>
  <c r="G75436" i="20"/>
  <c r="H75436" i="20"/>
  <c r="G75424" i="20"/>
  <c r="H75424" i="20"/>
  <c r="G75412" i="20"/>
  <c r="H75412" i="20"/>
  <c r="G75400" i="20"/>
  <c r="H75400" i="20"/>
  <c r="G75388" i="20"/>
  <c r="H75388" i="20"/>
  <c r="G75376" i="20"/>
  <c r="H75376" i="20"/>
  <c r="G75364" i="20"/>
  <c r="H75364" i="20"/>
  <c r="G75352" i="20"/>
  <c r="H75352" i="20"/>
  <c r="G75340" i="20"/>
  <c r="H75340" i="20"/>
  <c r="G75328" i="20"/>
  <c r="H75328" i="20"/>
  <c r="G75316" i="20"/>
  <c r="H75316" i="20"/>
  <c r="G75304" i="20"/>
  <c r="H75304" i="20"/>
  <c r="G75292" i="20"/>
  <c r="H75292" i="20"/>
  <c r="G75280" i="20"/>
  <c r="H75280" i="20"/>
  <c r="G75268" i="20"/>
  <c r="H75268" i="20"/>
  <c r="G75256" i="20"/>
  <c r="H75256" i="20"/>
  <c r="G75244" i="20"/>
  <c r="H75244" i="20"/>
  <c r="G75232" i="20"/>
  <c r="H75232" i="20"/>
  <c r="G75220" i="20"/>
  <c r="H75220" i="20"/>
  <c r="G75208" i="20"/>
  <c r="H75208" i="20"/>
  <c r="G75196" i="20"/>
  <c r="H75196" i="20"/>
  <c r="G75184" i="20"/>
  <c r="H75184" i="20"/>
  <c r="G75172" i="20"/>
  <c r="H75172" i="20"/>
  <c r="G75160" i="20"/>
  <c r="H75160" i="20"/>
  <c r="G75148" i="20"/>
  <c r="H75148" i="20"/>
  <c r="G75136" i="20"/>
  <c r="H75136" i="20"/>
  <c r="G75124" i="20"/>
  <c r="H75124" i="20"/>
  <c r="G75112" i="20"/>
  <c r="H75112" i="20"/>
  <c r="G75100" i="20"/>
  <c r="H75100" i="20"/>
  <c r="G75088" i="20"/>
  <c r="H75088" i="20"/>
  <c r="G75076" i="20"/>
  <c r="H75076" i="20"/>
  <c r="G75064" i="20"/>
  <c r="H75064" i="20"/>
  <c r="G75052" i="20"/>
  <c r="H75052" i="20"/>
  <c r="G75040" i="20"/>
  <c r="H75040" i="20"/>
  <c r="G75028" i="20"/>
  <c r="H75028" i="20"/>
  <c r="G75016" i="20"/>
  <c r="H75016" i="20"/>
  <c r="G75004" i="20"/>
  <c r="H75004" i="20"/>
  <c r="G74992" i="20"/>
  <c r="H74992" i="20"/>
  <c r="G74980" i="20"/>
  <c r="H74980" i="20"/>
  <c r="G74968" i="20"/>
  <c r="H74968" i="20"/>
  <c r="G74956" i="20"/>
  <c r="H74956" i="20"/>
  <c r="G74944" i="20"/>
  <c r="H74944" i="20"/>
  <c r="G74932" i="20"/>
  <c r="H74932" i="20"/>
  <c r="G74920" i="20"/>
  <c r="H74920" i="20"/>
  <c r="G74908" i="20"/>
  <c r="H74908" i="20"/>
  <c r="G74896" i="20"/>
  <c r="H74896" i="20"/>
  <c r="G74884" i="20"/>
  <c r="H74884" i="20"/>
  <c r="G74872" i="20"/>
  <c r="H74872" i="20"/>
  <c r="G74860" i="20"/>
  <c r="H74860" i="20"/>
  <c r="G74848" i="20"/>
  <c r="H74848" i="20"/>
  <c r="G74836" i="20"/>
  <c r="H74836" i="20"/>
  <c r="G74824" i="20"/>
  <c r="H74824" i="20"/>
  <c r="G74812" i="20"/>
  <c r="H74812" i="20"/>
  <c r="G74800" i="20"/>
  <c r="H74800" i="20"/>
  <c r="G74788" i="20"/>
  <c r="H74788" i="20"/>
  <c r="G74776" i="20"/>
  <c r="H74776" i="20"/>
  <c r="G74764" i="20"/>
  <c r="H74764" i="20"/>
  <c r="G74752" i="20"/>
  <c r="H74752" i="20"/>
  <c r="G74740" i="20"/>
  <c r="H74740" i="20"/>
  <c r="G74728" i="20"/>
  <c r="H74728" i="20"/>
  <c r="G74716" i="20"/>
  <c r="H74716" i="20"/>
  <c r="G74704" i="20"/>
  <c r="H74704" i="20"/>
  <c r="G74692" i="20"/>
  <c r="H74692" i="20"/>
  <c r="G74680" i="20"/>
  <c r="H74680" i="20"/>
  <c r="G74668" i="20"/>
  <c r="H74668" i="20"/>
  <c r="G74656" i="20"/>
  <c r="H74656" i="20"/>
  <c r="G74644" i="20"/>
  <c r="H74644" i="20"/>
  <c r="G74632" i="20"/>
  <c r="H74632" i="20"/>
  <c r="G74620" i="20"/>
  <c r="H74620" i="20"/>
  <c r="G74608" i="20"/>
  <c r="H74608" i="20"/>
  <c r="G74596" i="20"/>
  <c r="H74596" i="20"/>
  <c r="G74584" i="20"/>
  <c r="H74584" i="20"/>
  <c r="G74572" i="20"/>
  <c r="H74572" i="20"/>
  <c r="G74560" i="20"/>
  <c r="H74560" i="20"/>
  <c r="G74548" i="20"/>
  <c r="H74548" i="20"/>
  <c r="G74536" i="20"/>
  <c r="H74536" i="20"/>
  <c r="G74524" i="20"/>
  <c r="H74524" i="20"/>
  <c r="G74512" i="20"/>
  <c r="H74512" i="20"/>
  <c r="G74500" i="20"/>
  <c r="H74500" i="20"/>
  <c r="G74488" i="20"/>
  <c r="H74488" i="20"/>
  <c r="G74476" i="20"/>
  <c r="H74476" i="20"/>
  <c r="G74464" i="20"/>
  <c r="H74464" i="20"/>
  <c r="G74452" i="20"/>
  <c r="H74452" i="20"/>
  <c r="G74440" i="20"/>
  <c r="H74440" i="20"/>
  <c r="G74428" i="20"/>
  <c r="H74428" i="20"/>
  <c r="G74416" i="20"/>
  <c r="H74416" i="20"/>
  <c r="G74404" i="20"/>
  <c r="H74404" i="20"/>
  <c r="G74392" i="20"/>
  <c r="H74392" i="20"/>
  <c r="G74380" i="20"/>
  <c r="H74380" i="20"/>
  <c r="G74368" i="20"/>
  <c r="H74368" i="20"/>
  <c r="G74356" i="20"/>
  <c r="H74356" i="20"/>
  <c r="G74344" i="20"/>
  <c r="H74344" i="20"/>
  <c r="G74332" i="20"/>
  <c r="H74332" i="20"/>
  <c r="G74320" i="20"/>
  <c r="H74320" i="20"/>
  <c r="G74308" i="20"/>
  <c r="H74308" i="20"/>
  <c r="G74296" i="20"/>
  <c r="H74296" i="20"/>
  <c r="G74284" i="20"/>
  <c r="H74284" i="20"/>
  <c r="G74272" i="20"/>
  <c r="H74272" i="20"/>
  <c r="G74260" i="20"/>
  <c r="H74260" i="20"/>
  <c r="G74248" i="20"/>
  <c r="H74248" i="20"/>
  <c r="G74236" i="20"/>
  <c r="H74236" i="20"/>
  <c r="G74224" i="20"/>
  <c r="H74224" i="20"/>
  <c r="G74212" i="20"/>
  <c r="H74212" i="20"/>
  <c r="G74200" i="20"/>
  <c r="H74200" i="20"/>
  <c r="G74188" i="20"/>
  <c r="H74188" i="20"/>
  <c r="G74176" i="20"/>
  <c r="H74176" i="20"/>
  <c r="G74164" i="20"/>
  <c r="H74164" i="20"/>
  <c r="G74152" i="20"/>
  <c r="H74152" i="20"/>
  <c r="G74140" i="20"/>
  <c r="H74140" i="20"/>
  <c r="G74128" i="20"/>
  <c r="H74128" i="20"/>
  <c r="G74116" i="20"/>
  <c r="H74116" i="20"/>
  <c r="G74104" i="20"/>
  <c r="H74104" i="20"/>
  <c r="G74092" i="20"/>
  <c r="H74092" i="20"/>
  <c r="G74080" i="20"/>
  <c r="H74080" i="20"/>
  <c r="G74068" i="20"/>
  <c r="H74068" i="20"/>
  <c r="G74056" i="20"/>
  <c r="H74056" i="20"/>
  <c r="G74044" i="20"/>
  <c r="H74044" i="20"/>
  <c r="G74032" i="20"/>
  <c r="H74032" i="20"/>
  <c r="G74020" i="20"/>
  <c r="H74020" i="20"/>
  <c r="G74008" i="20"/>
  <c r="H74008" i="20"/>
  <c r="G73996" i="20"/>
  <c r="H73996" i="20"/>
  <c r="G73984" i="20"/>
  <c r="H73984" i="20"/>
  <c r="G73972" i="20"/>
  <c r="H73972" i="20"/>
  <c r="G73960" i="20"/>
  <c r="H73960" i="20"/>
  <c r="G73948" i="20"/>
  <c r="H73948" i="20"/>
  <c r="G73936" i="20"/>
  <c r="H73936" i="20"/>
  <c r="G73924" i="20"/>
  <c r="H73924" i="20"/>
  <c r="G73912" i="20"/>
  <c r="H73912" i="20"/>
  <c r="G73900" i="20"/>
  <c r="H73900" i="20"/>
  <c r="G73888" i="20"/>
  <c r="H73888" i="20"/>
  <c r="G73876" i="20"/>
  <c r="H73876" i="20"/>
  <c r="G73864" i="20"/>
  <c r="H73864" i="20"/>
  <c r="G73852" i="20"/>
  <c r="H73852" i="20"/>
  <c r="G73840" i="20"/>
  <c r="H73840" i="20"/>
  <c r="G73828" i="20"/>
  <c r="H73828" i="20"/>
  <c r="G73816" i="20"/>
  <c r="H73816" i="20"/>
  <c r="G73804" i="20"/>
  <c r="H73804" i="20"/>
  <c r="G73792" i="20"/>
  <c r="H73792" i="20"/>
  <c r="G73780" i="20"/>
  <c r="H73780" i="20"/>
  <c r="G73768" i="20"/>
  <c r="H73768" i="20"/>
  <c r="G73756" i="20"/>
  <c r="H73756" i="20"/>
  <c r="G73744" i="20"/>
  <c r="H73744" i="20"/>
  <c r="G73732" i="20"/>
  <c r="H73732" i="20"/>
  <c r="G73720" i="20"/>
  <c r="H73720" i="20"/>
  <c r="G73708" i="20"/>
  <c r="H73708" i="20"/>
  <c r="G73696" i="20"/>
  <c r="H73696" i="20"/>
  <c r="G73684" i="20"/>
  <c r="H73684" i="20"/>
  <c r="G73672" i="20"/>
  <c r="H73672" i="20"/>
  <c r="G73660" i="20"/>
  <c r="H73660" i="20"/>
  <c r="G73648" i="20"/>
  <c r="H73648" i="20"/>
  <c r="G73636" i="20"/>
  <c r="H73636" i="20"/>
  <c r="G73624" i="20"/>
  <c r="H73624" i="20"/>
  <c r="G73612" i="20"/>
  <c r="H73612" i="20"/>
  <c r="G73600" i="20"/>
  <c r="H73600" i="20"/>
  <c r="G73588" i="20"/>
  <c r="H73588" i="20"/>
  <c r="G73576" i="20"/>
  <c r="H73576" i="20"/>
  <c r="G73564" i="20"/>
  <c r="H73564" i="20"/>
  <c r="G73552" i="20"/>
  <c r="H73552" i="20"/>
  <c r="G73540" i="20"/>
  <c r="H73540" i="20"/>
  <c r="G73528" i="20"/>
  <c r="H73528" i="20"/>
  <c r="G73516" i="20"/>
  <c r="H73516" i="20"/>
  <c r="G73504" i="20"/>
  <c r="H73504" i="20"/>
  <c r="G73492" i="20"/>
  <c r="H73492" i="20"/>
  <c r="G73480" i="20"/>
  <c r="H73480" i="20"/>
  <c r="G73468" i="20"/>
  <c r="H73468" i="20"/>
  <c r="G73456" i="20"/>
  <c r="H73456" i="20"/>
  <c r="G73444" i="20"/>
  <c r="H73444" i="20"/>
  <c r="G73432" i="20"/>
  <c r="H73432" i="20"/>
  <c r="G73420" i="20"/>
  <c r="H73420" i="20"/>
  <c r="G73408" i="20"/>
  <c r="H73408" i="20"/>
  <c r="G73396" i="20"/>
  <c r="H73396" i="20"/>
  <c r="G73384" i="20"/>
  <c r="H73384" i="20"/>
  <c r="G73372" i="20"/>
  <c r="H73372" i="20"/>
  <c r="G73360" i="20"/>
  <c r="H73360" i="20"/>
  <c r="G73348" i="20"/>
  <c r="H73348" i="20"/>
  <c r="G73336" i="20"/>
  <c r="H73336" i="20"/>
  <c r="G73324" i="20"/>
  <c r="H73324" i="20"/>
  <c r="G73312" i="20"/>
  <c r="H73312" i="20"/>
  <c r="G73300" i="20"/>
  <c r="H73300" i="20"/>
  <c r="G73288" i="20"/>
  <c r="H73288" i="20"/>
  <c r="G73276" i="20"/>
  <c r="H73276" i="20"/>
  <c r="G73264" i="20"/>
  <c r="H73264" i="20"/>
  <c r="G73252" i="20"/>
  <c r="H73252" i="20"/>
  <c r="G73240" i="20"/>
  <c r="H73240" i="20"/>
  <c r="G73228" i="20"/>
  <c r="H73228" i="20"/>
  <c r="G73216" i="20"/>
  <c r="H73216" i="20"/>
  <c r="G73204" i="20"/>
  <c r="H73204" i="20"/>
  <c r="G73192" i="20"/>
  <c r="H73192" i="20"/>
  <c r="G73180" i="20"/>
  <c r="H73180" i="20"/>
  <c r="G73168" i="20"/>
  <c r="H73168" i="20"/>
  <c r="G73156" i="20"/>
  <c r="H73156" i="20"/>
  <c r="G73144" i="20"/>
  <c r="H73144" i="20"/>
  <c r="G73132" i="20"/>
  <c r="H73132" i="20"/>
  <c r="G73120" i="20"/>
  <c r="H73120" i="20"/>
  <c r="G73108" i="20"/>
  <c r="H73108" i="20"/>
  <c r="G73096" i="20"/>
  <c r="H73096" i="20"/>
  <c r="G73084" i="20"/>
  <c r="H73084" i="20"/>
  <c r="G73072" i="20"/>
  <c r="H73072" i="20"/>
  <c r="G73060" i="20"/>
  <c r="H73060" i="20"/>
  <c r="G73048" i="20"/>
  <c r="H73048" i="20"/>
  <c r="G73036" i="20"/>
  <c r="H73036" i="20"/>
  <c r="G73024" i="20"/>
  <c r="H73024" i="20"/>
  <c r="G73012" i="20"/>
  <c r="H73012" i="20"/>
  <c r="G73000" i="20"/>
  <c r="H73000" i="20"/>
  <c r="G72988" i="20"/>
  <c r="H72988" i="20"/>
  <c r="G72976" i="20"/>
  <c r="H72976" i="20"/>
  <c r="G72964" i="20"/>
  <c r="H72964" i="20"/>
  <c r="G72952" i="20"/>
  <c r="H72952" i="20"/>
  <c r="G72940" i="20"/>
  <c r="H72940" i="20"/>
  <c r="G72928" i="20"/>
  <c r="H72928" i="20"/>
  <c r="G72916" i="20"/>
  <c r="H72916" i="20"/>
  <c r="G72904" i="20"/>
  <c r="H72904" i="20"/>
  <c r="G72892" i="20"/>
  <c r="H72892" i="20"/>
  <c r="G72880" i="20"/>
  <c r="H72880" i="20"/>
  <c r="G72868" i="20"/>
  <c r="H72868" i="20"/>
  <c r="G72856" i="20"/>
  <c r="H72856" i="20"/>
  <c r="G72844" i="20"/>
  <c r="H72844" i="20"/>
  <c r="G72832" i="20"/>
  <c r="H72832" i="20"/>
  <c r="G72820" i="20"/>
  <c r="H72820" i="20"/>
  <c r="G72808" i="20"/>
  <c r="H72808" i="20"/>
  <c r="G72796" i="20"/>
  <c r="H72796" i="20"/>
  <c r="G72784" i="20"/>
  <c r="H72784" i="20"/>
  <c r="G72772" i="20"/>
  <c r="H72772" i="20"/>
  <c r="G72760" i="20"/>
  <c r="H72760" i="20"/>
  <c r="G72748" i="20"/>
  <c r="H72748" i="20"/>
  <c r="G72736" i="20"/>
  <c r="H72736" i="20"/>
  <c r="G72724" i="20"/>
  <c r="H72724" i="20"/>
  <c r="G72712" i="20"/>
  <c r="H72712" i="20"/>
  <c r="G72700" i="20"/>
  <c r="H72700" i="20"/>
  <c r="G72688" i="20"/>
  <c r="H72688" i="20"/>
  <c r="G72676" i="20"/>
  <c r="H72676" i="20"/>
  <c r="G72664" i="20"/>
  <c r="H72664" i="20"/>
  <c r="G72652" i="20"/>
  <c r="H72652" i="20"/>
  <c r="G72640" i="20"/>
  <c r="H72640" i="20"/>
  <c r="G72628" i="20"/>
  <c r="H72628" i="20"/>
  <c r="G72616" i="20"/>
  <c r="H72616" i="20"/>
  <c r="G72604" i="20"/>
  <c r="H72604" i="20"/>
  <c r="G72592" i="20"/>
  <c r="H72592" i="20"/>
  <c r="G72580" i="20"/>
  <c r="H72580" i="20"/>
  <c r="G72568" i="20"/>
  <c r="H72568" i="20"/>
  <c r="G72556" i="20"/>
  <c r="H72556" i="20"/>
  <c r="G72544" i="20"/>
  <c r="H72544" i="20"/>
  <c r="G72532" i="20"/>
  <c r="H72532" i="20"/>
  <c r="G72520" i="20"/>
  <c r="H72520" i="20"/>
  <c r="G72508" i="20"/>
  <c r="H72508" i="20"/>
  <c r="G72496" i="20"/>
  <c r="H72496" i="20"/>
  <c r="G72484" i="20"/>
  <c r="H72484" i="20"/>
  <c r="G72472" i="20"/>
  <c r="H72472" i="20"/>
  <c r="G72460" i="20"/>
  <c r="H72460" i="20"/>
  <c r="G72448" i="20"/>
  <c r="H72448" i="20"/>
  <c r="G72436" i="20"/>
  <c r="H72436" i="20"/>
  <c r="G72424" i="20"/>
  <c r="H72424" i="20"/>
  <c r="G72412" i="20"/>
  <c r="H72412" i="20"/>
  <c r="G72400" i="20"/>
  <c r="H72400" i="20"/>
  <c r="G72388" i="20"/>
  <c r="H72388" i="20"/>
  <c r="G72376" i="20"/>
  <c r="H72376" i="20"/>
  <c r="G72364" i="20"/>
  <c r="H72364" i="20"/>
  <c r="G72352" i="20"/>
  <c r="H72352" i="20"/>
  <c r="G72340" i="20"/>
  <c r="H72340" i="20"/>
  <c r="G72328" i="20"/>
  <c r="H72328" i="20"/>
  <c r="G72316" i="20"/>
  <c r="H72316" i="20"/>
  <c r="G72304" i="20"/>
  <c r="H72304" i="20"/>
  <c r="G72292" i="20"/>
  <c r="H72292" i="20"/>
  <c r="G72280" i="20"/>
  <c r="H72280" i="20"/>
  <c r="G72268" i="20"/>
  <c r="H72268" i="20"/>
  <c r="G72256" i="20"/>
  <c r="H72256" i="20"/>
  <c r="G72244" i="20"/>
  <c r="H72244" i="20"/>
  <c r="G72232" i="20"/>
  <c r="H72232" i="20"/>
  <c r="G72220" i="20"/>
  <c r="H72220" i="20"/>
  <c r="G72208" i="20"/>
  <c r="H72208" i="20"/>
  <c r="G72196" i="20"/>
  <c r="H72196" i="20"/>
  <c r="G72184" i="20"/>
  <c r="H72184" i="20"/>
  <c r="G72172" i="20"/>
  <c r="H72172" i="20"/>
  <c r="G72160" i="20"/>
  <c r="H72160" i="20"/>
  <c r="G72148" i="20"/>
  <c r="H72148" i="20"/>
  <c r="G72136" i="20"/>
  <c r="H72136" i="20"/>
  <c r="G72124" i="20"/>
  <c r="H72124" i="20"/>
  <c r="G72112" i="20"/>
  <c r="H72112" i="20"/>
  <c r="G72100" i="20"/>
  <c r="H72100" i="20"/>
  <c r="G72088" i="20"/>
  <c r="H72088" i="20"/>
  <c r="G72076" i="20"/>
  <c r="H72076" i="20"/>
  <c r="G72064" i="20"/>
  <c r="H72064" i="20"/>
  <c r="G72052" i="20"/>
  <c r="H72052" i="20"/>
  <c r="G72040" i="20"/>
  <c r="H72040" i="20"/>
  <c r="G72028" i="20"/>
  <c r="H72028" i="20"/>
  <c r="G72016" i="20"/>
  <c r="H72016" i="20"/>
  <c r="G72004" i="20"/>
  <c r="H72004" i="20"/>
  <c r="G71992" i="20"/>
  <c r="H71992" i="20"/>
  <c r="G71980" i="20"/>
  <c r="H71980" i="20"/>
  <c r="G71968" i="20"/>
  <c r="H71968" i="20"/>
  <c r="G71956" i="20"/>
  <c r="H71956" i="20"/>
  <c r="G71944" i="20"/>
  <c r="H71944" i="20"/>
  <c r="G71932" i="20"/>
  <c r="H71932" i="20"/>
  <c r="G71920" i="20"/>
  <c r="H71920" i="20"/>
  <c r="G71908" i="20"/>
  <c r="H71908" i="20"/>
  <c r="G71896" i="20"/>
  <c r="H71896" i="20"/>
  <c r="G71884" i="20"/>
  <c r="H71884" i="20"/>
  <c r="G71872" i="20"/>
  <c r="H71872" i="20"/>
  <c r="G71860" i="20"/>
  <c r="H71860" i="20"/>
  <c r="G71848" i="20"/>
  <c r="H71848" i="20"/>
  <c r="G71836" i="20"/>
  <c r="H71836" i="20"/>
  <c r="G71824" i="20"/>
  <c r="H71824" i="20"/>
  <c r="G71812" i="20"/>
  <c r="H71812" i="20"/>
  <c r="G71800" i="20"/>
  <c r="H71800" i="20"/>
  <c r="G71788" i="20"/>
  <c r="H71788" i="20"/>
  <c r="G71776" i="20"/>
  <c r="H71776" i="20"/>
  <c r="G71764" i="20"/>
  <c r="H71764" i="20"/>
  <c r="G71752" i="20"/>
  <c r="H71752" i="20"/>
  <c r="G71740" i="20"/>
  <c r="H71740" i="20"/>
  <c r="G71728" i="20"/>
  <c r="H71728" i="20"/>
  <c r="G71716" i="20"/>
  <c r="H71716" i="20"/>
  <c r="G71704" i="20"/>
  <c r="H71704" i="20"/>
  <c r="G71692" i="20"/>
  <c r="H71692" i="20"/>
  <c r="G71680" i="20"/>
  <c r="H71680" i="20"/>
  <c r="G71668" i="20"/>
  <c r="H71668" i="20"/>
  <c r="G71656" i="20"/>
  <c r="H71656" i="20"/>
  <c r="G71644" i="20"/>
  <c r="H71644" i="20"/>
  <c r="G71632" i="20"/>
  <c r="H71632" i="20"/>
  <c r="G71620" i="20"/>
  <c r="H71620" i="20"/>
  <c r="G71608" i="20"/>
  <c r="H71608" i="20"/>
  <c r="G71596" i="20"/>
  <c r="H71596" i="20"/>
  <c r="G71584" i="20"/>
  <c r="H71584" i="20"/>
  <c r="G71572" i="20"/>
  <c r="H71572" i="20"/>
  <c r="G71560" i="20"/>
  <c r="H71560" i="20"/>
  <c r="G71548" i="20"/>
  <c r="H71548" i="20"/>
  <c r="G71536" i="20"/>
  <c r="H71536" i="20"/>
  <c r="G71524" i="20"/>
  <c r="H71524" i="20"/>
  <c r="G71512" i="20"/>
  <c r="H71512" i="20"/>
  <c r="G71500" i="20"/>
  <c r="H71500" i="20"/>
  <c r="G71488" i="20"/>
  <c r="H71488" i="20"/>
  <c r="G71476" i="20"/>
  <c r="H71476" i="20"/>
  <c r="G71464" i="20"/>
  <c r="H71464" i="20"/>
  <c r="G71452" i="20"/>
  <c r="H71452" i="20"/>
  <c r="G71440" i="20"/>
  <c r="H71440" i="20"/>
  <c r="G71428" i="20"/>
  <c r="H71428" i="20"/>
  <c r="G71416" i="20"/>
  <c r="H71416" i="20"/>
  <c r="G71404" i="20"/>
  <c r="H71404" i="20"/>
  <c r="G71392" i="20"/>
  <c r="H71392" i="20"/>
  <c r="G71380" i="20"/>
  <c r="H71380" i="20"/>
  <c r="G71368" i="20"/>
  <c r="H71368" i="20"/>
  <c r="G71356" i="20"/>
  <c r="H71356" i="20"/>
  <c r="G71344" i="20"/>
  <c r="H71344" i="20"/>
  <c r="G71332" i="20"/>
  <c r="H71332" i="20"/>
  <c r="G71320" i="20"/>
  <c r="H71320" i="20"/>
  <c r="G71308" i="20"/>
  <c r="H71308" i="20"/>
  <c r="G71296" i="20"/>
  <c r="H71296" i="20"/>
  <c r="G71284" i="20"/>
  <c r="H71284" i="20"/>
  <c r="G71272" i="20"/>
  <c r="H71272" i="20"/>
  <c r="G71260" i="20"/>
  <c r="H71260" i="20"/>
  <c r="G71248" i="20"/>
  <c r="H71248" i="20"/>
  <c r="G71236" i="20"/>
  <c r="H71236" i="20"/>
  <c r="G71224" i="20"/>
  <c r="H71224" i="20"/>
  <c r="G71212" i="20"/>
  <c r="H71212" i="20"/>
  <c r="G71200" i="20"/>
  <c r="H71200" i="20"/>
  <c r="G71188" i="20"/>
  <c r="H71188" i="20"/>
  <c r="G71176" i="20"/>
  <c r="H71176" i="20"/>
  <c r="G71164" i="20"/>
  <c r="H71164" i="20"/>
  <c r="G71152" i="20"/>
  <c r="H71152" i="20"/>
  <c r="G71140" i="20"/>
  <c r="H71140" i="20"/>
  <c r="G71128" i="20"/>
  <c r="H71128" i="20"/>
  <c r="G71116" i="20"/>
  <c r="H71116" i="20"/>
  <c r="G71104" i="20"/>
  <c r="H71104" i="20"/>
  <c r="G71092" i="20"/>
  <c r="H71092" i="20"/>
  <c r="G71080" i="20"/>
  <c r="H71080" i="20"/>
  <c r="G71068" i="20"/>
  <c r="H71068" i="20"/>
  <c r="G71056" i="20"/>
  <c r="H71056" i="20"/>
  <c r="G71044" i="20"/>
  <c r="H71044" i="20"/>
  <c r="G71032" i="20"/>
  <c r="H71032" i="20"/>
  <c r="G71020" i="20"/>
  <c r="H71020" i="20"/>
  <c r="G71008" i="20"/>
  <c r="H71008" i="20"/>
  <c r="G70996" i="20"/>
  <c r="H70996" i="20"/>
  <c r="G70984" i="20"/>
  <c r="H70984" i="20"/>
  <c r="G70972" i="20"/>
  <c r="H70972" i="20"/>
  <c r="G70960" i="20"/>
  <c r="H70960" i="20"/>
  <c r="G70948" i="20"/>
  <c r="H70948" i="20"/>
  <c r="G70936" i="20"/>
  <c r="H70936" i="20"/>
  <c r="G70924" i="20"/>
  <c r="H70924" i="20"/>
  <c r="G70912" i="20"/>
  <c r="H70912" i="20"/>
  <c r="G70900" i="20"/>
  <c r="H70900" i="20"/>
  <c r="G70888" i="20"/>
  <c r="H70888" i="20"/>
  <c r="G70876" i="20"/>
  <c r="H70876" i="20"/>
  <c r="G70864" i="20"/>
  <c r="H70864" i="20"/>
  <c r="G70852" i="20"/>
  <c r="H70852" i="20"/>
  <c r="G70840" i="20"/>
  <c r="H70840" i="20"/>
  <c r="G70828" i="20"/>
  <c r="H70828" i="20"/>
  <c r="G70816" i="20"/>
  <c r="H70816" i="20"/>
  <c r="G70804" i="20"/>
  <c r="H70804" i="20"/>
  <c r="G70792" i="20"/>
  <c r="H70792" i="20"/>
  <c r="G70780" i="20"/>
  <c r="H70780" i="20"/>
  <c r="G70768" i="20"/>
  <c r="H70768" i="20"/>
  <c r="G70756" i="20"/>
  <c r="H70756" i="20"/>
  <c r="G70744" i="20"/>
  <c r="H70744" i="20"/>
  <c r="G70732" i="20"/>
  <c r="H70732" i="20"/>
  <c r="G70720" i="20"/>
  <c r="H70720" i="20"/>
  <c r="G70708" i="20"/>
  <c r="H70708" i="20"/>
  <c r="G70696" i="20"/>
  <c r="H70696" i="20"/>
  <c r="G70684" i="20"/>
  <c r="H70684" i="20"/>
  <c r="G70672" i="20"/>
  <c r="H70672" i="20"/>
  <c r="G70660" i="20"/>
  <c r="H70660" i="20"/>
  <c r="G70648" i="20"/>
  <c r="H70648" i="20"/>
  <c r="G70636" i="20"/>
  <c r="H70636" i="20"/>
  <c r="G70624" i="20"/>
  <c r="H70624" i="20"/>
  <c r="G70612" i="20"/>
  <c r="H70612" i="20"/>
  <c r="G70600" i="20"/>
  <c r="H70600" i="20"/>
  <c r="G70588" i="20"/>
  <c r="H70588" i="20"/>
  <c r="G70576" i="20"/>
  <c r="H70576" i="20"/>
  <c r="G70564" i="20"/>
  <c r="H70564" i="20"/>
  <c r="G70552" i="20"/>
  <c r="H70552" i="20"/>
  <c r="G70540" i="20"/>
  <c r="H70540" i="20"/>
  <c r="G70528" i="20"/>
  <c r="H70528" i="20"/>
  <c r="G70516" i="20"/>
  <c r="H70516" i="20"/>
  <c r="G70504" i="20"/>
  <c r="H70504" i="20"/>
  <c r="G70492" i="20"/>
  <c r="H70492" i="20"/>
  <c r="G70480" i="20"/>
  <c r="H70480" i="20"/>
  <c r="G70468" i="20"/>
  <c r="H70468" i="20"/>
  <c r="G70456" i="20"/>
  <c r="H70456" i="20"/>
  <c r="G70444" i="20"/>
  <c r="H70444" i="20"/>
  <c r="G70432" i="20"/>
  <c r="H70432" i="20"/>
  <c r="G70420" i="20"/>
  <c r="H70420" i="20"/>
  <c r="G70408" i="20"/>
  <c r="H70408" i="20"/>
  <c r="G70396" i="20"/>
  <c r="H70396" i="20"/>
  <c r="G70384" i="20"/>
  <c r="H70384" i="20"/>
  <c r="G70372" i="20"/>
  <c r="H70372" i="20"/>
  <c r="G70360" i="20"/>
  <c r="H70360" i="20"/>
  <c r="G70348" i="20"/>
  <c r="H70348" i="20"/>
  <c r="G70336" i="20"/>
  <c r="H70336" i="20"/>
  <c r="G70324" i="20"/>
  <c r="H70324" i="20"/>
  <c r="G70312" i="20"/>
  <c r="H70312" i="20"/>
  <c r="G70300" i="20"/>
  <c r="H70300" i="20"/>
  <c r="G70288" i="20"/>
  <c r="H70288" i="20"/>
  <c r="G70276" i="20"/>
  <c r="H70276" i="20"/>
  <c r="G70264" i="20"/>
  <c r="H70264" i="20"/>
  <c r="G70252" i="20"/>
  <c r="H70252" i="20"/>
  <c r="G70240" i="20"/>
  <c r="H70240" i="20"/>
  <c r="G70228" i="20"/>
  <c r="H70228" i="20"/>
  <c r="G70216" i="20"/>
  <c r="H70216" i="20"/>
  <c r="G70204" i="20"/>
  <c r="H70204" i="20"/>
  <c r="G70192" i="20"/>
  <c r="H70192" i="20"/>
  <c r="G70180" i="20"/>
  <c r="H70180" i="20"/>
  <c r="G70168" i="20"/>
  <c r="H70168" i="20"/>
  <c r="G70156" i="20"/>
  <c r="H70156" i="20"/>
  <c r="G70144" i="20"/>
  <c r="H70144" i="20"/>
  <c r="G70132" i="20"/>
  <c r="H70132" i="20"/>
  <c r="G70120" i="20"/>
  <c r="H70120" i="20"/>
  <c r="G70108" i="20"/>
  <c r="H70108" i="20"/>
  <c r="G70096" i="20"/>
  <c r="H70096" i="20"/>
  <c r="G70084" i="20"/>
  <c r="H70084" i="20"/>
  <c r="G70072" i="20"/>
  <c r="H70072" i="20"/>
  <c r="G70060" i="20"/>
  <c r="H70060" i="20"/>
  <c r="G70048" i="20"/>
  <c r="H70048" i="20"/>
  <c r="G70036" i="20"/>
  <c r="H70036" i="20"/>
  <c r="G70024" i="20"/>
  <c r="H70024" i="20"/>
  <c r="G70012" i="20"/>
  <c r="H70012" i="20"/>
  <c r="G70000" i="20"/>
  <c r="H70000" i="20"/>
  <c r="G69988" i="20"/>
  <c r="H69988" i="20"/>
  <c r="G69976" i="20"/>
  <c r="H69976" i="20"/>
  <c r="G69964" i="20"/>
  <c r="H69964" i="20"/>
  <c r="G69952" i="20"/>
  <c r="H69952" i="20"/>
  <c r="G69940" i="20"/>
  <c r="H69940" i="20"/>
  <c r="G69928" i="20"/>
  <c r="H69928" i="20"/>
  <c r="G69916" i="20"/>
  <c r="H69916" i="20"/>
  <c r="G69904" i="20"/>
  <c r="H69904" i="20"/>
  <c r="G69892" i="20"/>
  <c r="H69892" i="20"/>
  <c r="G69880" i="20"/>
  <c r="H69880" i="20"/>
  <c r="G69868" i="20"/>
  <c r="H69868" i="20"/>
  <c r="G69856" i="20"/>
  <c r="H69856" i="20"/>
  <c r="G69844" i="20"/>
  <c r="H69844" i="20"/>
  <c r="G69832" i="20"/>
  <c r="H69832" i="20"/>
  <c r="G69820" i="20"/>
  <c r="H69820" i="20"/>
  <c r="G69808" i="20"/>
  <c r="H69808" i="20"/>
  <c r="G69796" i="20"/>
  <c r="H69796" i="20"/>
  <c r="G69784" i="20"/>
  <c r="H69784" i="20"/>
  <c r="G69772" i="20"/>
  <c r="H69772" i="20"/>
  <c r="G69760" i="20"/>
  <c r="H69760" i="20"/>
  <c r="G69748" i="20"/>
  <c r="H69748" i="20"/>
  <c r="G69736" i="20"/>
  <c r="H69736" i="20"/>
  <c r="G69724" i="20"/>
  <c r="H69724" i="20"/>
  <c r="G69712" i="20"/>
  <c r="H69712" i="20"/>
  <c r="G69700" i="20"/>
  <c r="H69700" i="20"/>
  <c r="G69688" i="20"/>
  <c r="H69688" i="20"/>
  <c r="G69676" i="20"/>
  <c r="H69676" i="20"/>
  <c r="G69664" i="20"/>
  <c r="H69664" i="20"/>
  <c r="G69652" i="20"/>
  <c r="H69652" i="20"/>
  <c r="G69640" i="20"/>
  <c r="H69640" i="20"/>
  <c r="G69628" i="20"/>
  <c r="H69628" i="20"/>
  <c r="G69616" i="20"/>
  <c r="H69616" i="20"/>
  <c r="G69604" i="20"/>
  <c r="H69604" i="20"/>
  <c r="G69592" i="20"/>
  <c r="H69592" i="20"/>
  <c r="G69580" i="20"/>
  <c r="H69580" i="20"/>
  <c r="G69568" i="20"/>
  <c r="H69568" i="20"/>
  <c r="G69556" i="20"/>
  <c r="H69556" i="20"/>
  <c r="G69544" i="20"/>
  <c r="H69544" i="20"/>
  <c r="G69532" i="20"/>
  <c r="H69532" i="20"/>
  <c r="G69520" i="20"/>
  <c r="H69520" i="20"/>
  <c r="G69508" i="20"/>
  <c r="H69508" i="20"/>
  <c r="G69496" i="20"/>
  <c r="H69496" i="20"/>
  <c r="G69484" i="20"/>
  <c r="H69484" i="20"/>
  <c r="G69472" i="20"/>
  <c r="H69472" i="20"/>
  <c r="G69460" i="20"/>
  <c r="H69460" i="20"/>
  <c r="G69448" i="20"/>
  <c r="H69448" i="20"/>
  <c r="G69436" i="20"/>
  <c r="H69436" i="20"/>
  <c r="G69424" i="20"/>
  <c r="H69424" i="20"/>
  <c r="G69412" i="20"/>
  <c r="H69412" i="20"/>
  <c r="G69400" i="20"/>
  <c r="H69400" i="20"/>
  <c r="G69388" i="20"/>
  <c r="H69388" i="20"/>
  <c r="G69376" i="20"/>
  <c r="H69376" i="20"/>
  <c r="G69364" i="20"/>
  <c r="H69364" i="20"/>
  <c r="G69352" i="20"/>
  <c r="H69352" i="20"/>
  <c r="G69340" i="20"/>
  <c r="H69340" i="20"/>
  <c r="G69328" i="20"/>
  <c r="H69328" i="20"/>
  <c r="G69316" i="20"/>
  <c r="H69316" i="20"/>
  <c r="G69304" i="20"/>
  <c r="H69304" i="20"/>
  <c r="G69292" i="20"/>
  <c r="H69292" i="20"/>
  <c r="G69280" i="20"/>
  <c r="H69280" i="20"/>
  <c r="G69268" i="20"/>
  <c r="H69268" i="20"/>
  <c r="G69256" i="20"/>
  <c r="H69256" i="20"/>
  <c r="G69244" i="20"/>
  <c r="H69244" i="20"/>
  <c r="G69232" i="20"/>
  <c r="H69232" i="20"/>
  <c r="G69220" i="20"/>
  <c r="H69220" i="20"/>
  <c r="G69208" i="20"/>
  <c r="H69208" i="20"/>
  <c r="G69196" i="20"/>
  <c r="H69196" i="20"/>
  <c r="G69184" i="20"/>
  <c r="H69184" i="20"/>
  <c r="G69172" i="20"/>
  <c r="H69172" i="20"/>
  <c r="G69160" i="20"/>
  <c r="H69160" i="20"/>
  <c r="G69148" i="20"/>
  <c r="H69148" i="20"/>
  <c r="G69136" i="20"/>
  <c r="H69136" i="20"/>
  <c r="G69124" i="20"/>
  <c r="H69124" i="20"/>
  <c r="G69112" i="20"/>
  <c r="H69112" i="20"/>
  <c r="G69100" i="20"/>
  <c r="H69100" i="20"/>
  <c r="G69088" i="20"/>
  <c r="H69088" i="20"/>
  <c r="G69076" i="20"/>
  <c r="H69076" i="20"/>
  <c r="G69064" i="20"/>
  <c r="H69064" i="20"/>
  <c r="G69052" i="20"/>
  <c r="H69052" i="20"/>
  <c r="G69040" i="20"/>
  <c r="H69040" i="20"/>
  <c r="G69028" i="20"/>
  <c r="H69028" i="20"/>
  <c r="G69016" i="20"/>
  <c r="H69016" i="20"/>
  <c r="G69004" i="20"/>
  <c r="H69004" i="20"/>
  <c r="G68992" i="20"/>
  <c r="H68992" i="20"/>
  <c r="G68980" i="20"/>
  <c r="H68980" i="20"/>
  <c r="G68968" i="20"/>
  <c r="H68968" i="20"/>
  <c r="G68956" i="20"/>
  <c r="H68956" i="20"/>
  <c r="G68944" i="20"/>
  <c r="H68944" i="20"/>
  <c r="G68932" i="20"/>
  <c r="H68932" i="20"/>
  <c r="G68920" i="20"/>
  <c r="H68920" i="20"/>
  <c r="G68908" i="20"/>
  <c r="H68908" i="20"/>
  <c r="G68896" i="20"/>
  <c r="H68896" i="20"/>
  <c r="G68884" i="20"/>
  <c r="H68884" i="20"/>
  <c r="G68872" i="20"/>
  <c r="H68872" i="20"/>
  <c r="G68860" i="20"/>
  <c r="H68860" i="20"/>
  <c r="G68848" i="20"/>
  <c r="H68848" i="20"/>
  <c r="G68836" i="20"/>
  <c r="H68836" i="20"/>
  <c r="G68824" i="20"/>
  <c r="H68824" i="20"/>
  <c r="G68812" i="20"/>
  <c r="H68812" i="20"/>
  <c r="G68800" i="20"/>
  <c r="H68800" i="20"/>
  <c r="G68788" i="20"/>
  <c r="H68788" i="20"/>
  <c r="G68776" i="20"/>
  <c r="H68776" i="20"/>
  <c r="G68764" i="20"/>
  <c r="H68764" i="20"/>
  <c r="G68752" i="20"/>
  <c r="H68752" i="20"/>
  <c r="G68740" i="20"/>
  <c r="H68740" i="20"/>
  <c r="G68728" i="20"/>
  <c r="H68728" i="20"/>
  <c r="G68716" i="20"/>
  <c r="H68716" i="20"/>
  <c r="G68704" i="20"/>
  <c r="H68704" i="20"/>
  <c r="G68692" i="20"/>
  <c r="H68692" i="20"/>
  <c r="G68680" i="20"/>
  <c r="H68680" i="20"/>
  <c r="G68668" i="20"/>
  <c r="H68668" i="20"/>
  <c r="G68656" i="20"/>
  <c r="H68656" i="20"/>
  <c r="G68644" i="20"/>
  <c r="H68644" i="20"/>
  <c r="G68632" i="20"/>
  <c r="H68632" i="20"/>
  <c r="G68620" i="20"/>
  <c r="H68620" i="20"/>
  <c r="G68608" i="20"/>
  <c r="H68608" i="20"/>
  <c r="G68596" i="20"/>
  <c r="H68596" i="20"/>
  <c r="G68584" i="20"/>
  <c r="H68584" i="20"/>
  <c r="G68572" i="20"/>
  <c r="H68572" i="20"/>
  <c r="G68560" i="20"/>
  <c r="H68560" i="20"/>
  <c r="G68548" i="20"/>
  <c r="H68548" i="20"/>
  <c r="G68536" i="20"/>
  <c r="H68536" i="20"/>
  <c r="G68524" i="20"/>
  <c r="H68524" i="20"/>
  <c r="G68512" i="20"/>
  <c r="H68512" i="20"/>
  <c r="G68500" i="20"/>
  <c r="H68500" i="20"/>
  <c r="G68488" i="20"/>
  <c r="H68488" i="20"/>
  <c r="G68476" i="20"/>
  <c r="H68476" i="20"/>
  <c r="G68464" i="20"/>
  <c r="H68464" i="20"/>
  <c r="G68452" i="20"/>
  <c r="H68452" i="20"/>
  <c r="G68440" i="20"/>
  <c r="H68440" i="20"/>
  <c r="G68428" i="20"/>
  <c r="H68428" i="20"/>
  <c r="G68416" i="20"/>
  <c r="H68416" i="20"/>
  <c r="G68404" i="20"/>
  <c r="H68404" i="20"/>
  <c r="G68392" i="20"/>
  <c r="H68392" i="20"/>
  <c r="G68380" i="20"/>
  <c r="H68380" i="20"/>
  <c r="G68368" i="20"/>
  <c r="H68368" i="20"/>
  <c r="G68356" i="20"/>
  <c r="H68356" i="20"/>
  <c r="G68344" i="20"/>
  <c r="H68344" i="20"/>
  <c r="G68332" i="20"/>
  <c r="H68332" i="20"/>
  <c r="G68320" i="20"/>
  <c r="H68320" i="20"/>
  <c r="G68308" i="20"/>
  <c r="H68308" i="20"/>
  <c r="G68296" i="20"/>
  <c r="H68296" i="20"/>
  <c r="G68284" i="20"/>
  <c r="H68284" i="20"/>
  <c r="G68272" i="20"/>
  <c r="H68272" i="20"/>
  <c r="G68260" i="20"/>
  <c r="H68260" i="20"/>
  <c r="G68248" i="20"/>
  <c r="H68248" i="20"/>
  <c r="G68236" i="20"/>
  <c r="H68236" i="20"/>
  <c r="G68224" i="20"/>
  <c r="H68224" i="20"/>
  <c r="G68212" i="20"/>
  <c r="H68212" i="20"/>
  <c r="G68200" i="20"/>
  <c r="H68200" i="20"/>
  <c r="G68188" i="20"/>
  <c r="H68188" i="20"/>
  <c r="G68176" i="20"/>
  <c r="H68176" i="20"/>
  <c r="G68164" i="20"/>
  <c r="H68164" i="20"/>
  <c r="G68152" i="20"/>
  <c r="H68152" i="20"/>
  <c r="G68140" i="20"/>
  <c r="H68140" i="20"/>
  <c r="G68128" i="20"/>
  <c r="H68128" i="20"/>
  <c r="G68116" i="20"/>
  <c r="H68116" i="20"/>
  <c r="G68104" i="20"/>
  <c r="H68104" i="20"/>
  <c r="G68092" i="20"/>
  <c r="H68092" i="20"/>
  <c r="G68080" i="20"/>
  <c r="H68080" i="20"/>
  <c r="G68068" i="20"/>
  <c r="H68068" i="20"/>
  <c r="G68056" i="20"/>
  <c r="H68056" i="20"/>
  <c r="G68044" i="20"/>
  <c r="H68044" i="20"/>
  <c r="G68032" i="20"/>
  <c r="H68032" i="20"/>
  <c r="G68020" i="20"/>
  <c r="H68020" i="20"/>
  <c r="G68008" i="20"/>
  <c r="H68008" i="20"/>
  <c r="G67996" i="20"/>
  <c r="H67996" i="20"/>
  <c r="G67984" i="20"/>
  <c r="H67984" i="20"/>
  <c r="G67972" i="20"/>
  <c r="H67972" i="20"/>
  <c r="G67960" i="20"/>
  <c r="H67960" i="20"/>
  <c r="G67948" i="20"/>
  <c r="H67948" i="20"/>
  <c r="G67936" i="20"/>
  <c r="H67936" i="20"/>
  <c r="G67924" i="20"/>
  <c r="H67924" i="20"/>
  <c r="G67912" i="20"/>
  <c r="H67912" i="20"/>
  <c r="G67900" i="20"/>
  <c r="H67900" i="20"/>
  <c r="G67888" i="20"/>
  <c r="H67888" i="20"/>
  <c r="G67876" i="20"/>
  <c r="H67876" i="20"/>
  <c r="G67864" i="20"/>
  <c r="H67864" i="20"/>
  <c r="G67852" i="20"/>
  <c r="H67852" i="20"/>
  <c r="G67840" i="20"/>
  <c r="H67840" i="20"/>
  <c r="G67828" i="20"/>
  <c r="H67828" i="20"/>
  <c r="G67816" i="20"/>
  <c r="H67816" i="20"/>
  <c r="G67804" i="20"/>
  <c r="H67804" i="20"/>
  <c r="G67792" i="20"/>
  <c r="H67792" i="20"/>
  <c r="G67780" i="20"/>
  <c r="H67780" i="20"/>
  <c r="G67768" i="20"/>
  <c r="H67768" i="20"/>
  <c r="G67756" i="20"/>
  <c r="H67756" i="20"/>
  <c r="G67744" i="20"/>
  <c r="H67744" i="20"/>
  <c r="G67732" i="20"/>
  <c r="H67732" i="20"/>
  <c r="G67720" i="20"/>
  <c r="H67720" i="20"/>
  <c r="G67708" i="20"/>
  <c r="H67708" i="20"/>
  <c r="G67696" i="20"/>
  <c r="H67696" i="20"/>
  <c r="G67684" i="20"/>
  <c r="H67684" i="20"/>
  <c r="G67672" i="20"/>
  <c r="H67672" i="20"/>
  <c r="G67660" i="20"/>
  <c r="H67660" i="20"/>
  <c r="G67648" i="20"/>
  <c r="H67648" i="20"/>
  <c r="G67636" i="20"/>
  <c r="H67636" i="20"/>
  <c r="G67624" i="20"/>
  <c r="H67624" i="20"/>
  <c r="G67612" i="20"/>
  <c r="H67612" i="20"/>
  <c r="G67600" i="20"/>
  <c r="H67600" i="20"/>
  <c r="G67588" i="20"/>
  <c r="H67588" i="20"/>
  <c r="G67576" i="20"/>
  <c r="H67576" i="20"/>
  <c r="G67564" i="20"/>
  <c r="H67564" i="20"/>
  <c r="G67552" i="20"/>
  <c r="H67552" i="20"/>
  <c r="G67540" i="20"/>
  <c r="H67540" i="20"/>
  <c r="G67528" i="20"/>
  <c r="H67528" i="20"/>
  <c r="G67516" i="20"/>
  <c r="H67516" i="20"/>
  <c r="G67504" i="20"/>
  <c r="H67504" i="20"/>
  <c r="G67492" i="20"/>
  <c r="H67492" i="20"/>
  <c r="G67480" i="20"/>
  <c r="H67480" i="20"/>
  <c r="G67468" i="20"/>
  <c r="H67468" i="20"/>
  <c r="G67456" i="20"/>
  <c r="H67456" i="20"/>
  <c r="G67444" i="20"/>
  <c r="H67444" i="20"/>
  <c r="G67432" i="20"/>
  <c r="H67432" i="20"/>
  <c r="G67420" i="20"/>
  <c r="H67420" i="20"/>
  <c r="G67408" i="20"/>
  <c r="H67408" i="20"/>
  <c r="G67396" i="20"/>
  <c r="H67396" i="20"/>
  <c r="G67384" i="20"/>
  <c r="H67384" i="20"/>
  <c r="G67372" i="20"/>
  <c r="H67372" i="20"/>
  <c r="G67360" i="20"/>
  <c r="H67360" i="20"/>
  <c r="G67348" i="20"/>
  <c r="H67348" i="20"/>
  <c r="G67336" i="20"/>
  <c r="H67336" i="20"/>
  <c r="G67324" i="20"/>
  <c r="H67324" i="20"/>
  <c r="G67312" i="20"/>
  <c r="H67312" i="20"/>
  <c r="G67300" i="20"/>
  <c r="H67300" i="20"/>
  <c r="G67288" i="20"/>
  <c r="H67288" i="20"/>
  <c r="G67276" i="20"/>
  <c r="H67276" i="20"/>
  <c r="G67264" i="20"/>
  <c r="H67264" i="20"/>
  <c r="G67252" i="20"/>
  <c r="H67252" i="20"/>
  <c r="G67240" i="20"/>
  <c r="H67240" i="20"/>
  <c r="G67228" i="20"/>
  <c r="H67228" i="20"/>
  <c r="G67216" i="20"/>
  <c r="H67216" i="20"/>
  <c r="G67204" i="20"/>
  <c r="H67204" i="20"/>
  <c r="G67192" i="20"/>
  <c r="H67192" i="20"/>
  <c r="G67180" i="20"/>
  <c r="H67180" i="20"/>
  <c r="G67168" i="20"/>
  <c r="H67168" i="20"/>
  <c r="G67156" i="20"/>
  <c r="H67156" i="20"/>
  <c r="G67144" i="20"/>
  <c r="H67144" i="20"/>
  <c r="G67132" i="20"/>
  <c r="H67132" i="20"/>
  <c r="G67120" i="20"/>
  <c r="H67120" i="20"/>
  <c r="G67108" i="20"/>
  <c r="H67108" i="20"/>
  <c r="G67096" i="20"/>
  <c r="H67096" i="20"/>
  <c r="G67084" i="20"/>
  <c r="H67084" i="20"/>
  <c r="G67072" i="20"/>
  <c r="H67072" i="20"/>
  <c r="G67060" i="20"/>
  <c r="H67060" i="20"/>
  <c r="G67048" i="20"/>
  <c r="H67048" i="20"/>
  <c r="G67036" i="20"/>
  <c r="H67036" i="20"/>
  <c r="G67024" i="20"/>
  <c r="H67024" i="20"/>
  <c r="G67012" i="20"/>
  <c r="H67012" i="20"/>
  <c r="G67000" i="20"/>
  <c r="H67000" i="20"/>
  <c r="G66988" i="20"/>
  <c r="H66988" i="20"/>
  <c r="G66976" i="20"/>
  <c r="H66976" i="20"/>
  <c r="G66964" i="20"/>
  <c r="H66964" i="20"/>
  <c r="G66952" i="20"/>
  <c r="H66952" i="20"/>
  <c r="G66940" i="20"/>
  <c r="H66940" i="20"/>
  <c r="G66928" i="20"/>
  <c r="H66928" i="20"/>
  <c r="G66916" i="20"/>
  <c r="H66916" i="20"/>
  <c r="G66904" i="20"/>
  <c r="H66904" i="20"/>
  <c r="G66892" i="20"/>
  <c r="H66892" i="20"/>
  <c r="G66880" i="20"/>
  <c r="H66880" i="20"/>
  <c r="G66868" i="20"/>
  <c r="H66868" i="20"/>
  <c r="G66856" i="20"/>
  <c r="H66856" i="20"/>
  <c r="G66844" i="20"/>
  <c r="H66844" i="20"/>
  <c r="G66832" i="20"/>
  <c r="H66832" i="20"/>
  <c r="G66820" i="20"/>
  <c r="H66820" i="20"/>
  <c r="G66808" i="20"/>
  <c r="H66808" i="20"/>
  <c r="G66796" i="20"/>
  <c r="H66796" i="20"/>
  <c r="G66784" i="20"/>
  <c r="H66784" i="20"/>
  <c r="G66772" i="20"/>
  <c r="H66772" i="20"/>
  <c r="G66760" i="20"/>
  <c r="H66760" i="20"/>
  <c r="G66748" i="20"/>
  <c r="H66748" i="20"/>
  <c r="G66736" i="20"/>
  <c r="H66736" i="20"/>
  <c r="G66724" i="20"/>
  <c r="H66724" i="20"/>
  <c r="G66712" i="20"/>
  <c r="H66712" i="20"/>
  <c r="G66700" i="20"/>
  <c r="H66700" i="20"/>
  <c r="G66688" i="20"/>
  <c r="H66688" i="20"/>
  <c r="G66676" i="20"/>
  <c r="H66676" i="20"/>
  <c r="G66664" i="20"/>
  <c r="H66664" i="20"/>
  <c r="G66652" i="20"/>
  <c r="H66652" i="20"/>
  <c r="G66640" i="20"/>
  <c r="H66640" i="20"/>
  <c r="G66628" i="20"/>
  <c r="H66628" i="20"/>
  <c r="G66616" i="20"/>
  <c r="H66616" i="20"/>
  <c r="G66604" i="20"/>
  <c r="H66604" i="20"/>
  <c r="G66592" i="20"/>
  <c r="H66592" i="20"/>
  <c r="G66580" i="20"/>
  <c r="H66580" i="20"/>
  <c r="G66568" i="20"/>
  <c r="H66568" i="20"/>
  <c r="G66556" i="20"/>
  <c r="H66556" i="20"/>
  <c r="G66544" i="20"/>
  <c r="H66544" i="20"/>
  <c r="G66532" i="20"/>
  <c r="H66532" i="20"/>
  <c r="G66520" i="20"/>
  <c r="H66520" i="20"/>
  <c r="G66508" i="20"/>
  <c r="H66508" i="20"/>
  <c r="G66496" i="20"/>
  <c r="H66496" i="20"/>
  <c r="G66484" i="20"/>
  <c r="H66484" i="20"/>
  <c r="G66472" i="20"/>
  <c r="H66472" i="20"/>
  <c r="G66460" i="20"/>
  <c r="H66460" i="20"/>
  <c r="G66448" i="20"/>
  <c r="H66448" i="20"/>
  <c r="G66436" i="20"/>
  <c r="H66436" i="20"/>
  <c r="G66424" i="20"/>
  <c r="H66424" i="20"/>
  <c r="G66412" i="20"/>
  <c r="H66412" i="20"/>
  <c r="G66400" i="20"/>
  <c r="H66400" i="20"/>
  <c r="G66388" i="20"/>
  <c r="H66388" i="20"/>
  <c r="G66376" i="20"/>
  <c r="H66376" i="20"/>
  <c r="G66364" i="20"/>
  <c r="H66364" i="20"/>
  <c r="G66352" i="20"/>
  <c r="H66352" i="20"/>
  <c r="G66340" i="20"/>
  <c r="H66340" i="20"/>
  <c r="G66328" i="20"/>
  <c r="H66328" i="20"/>
  <c r="G66316" i="20"/>
  <c r="H66316" i="20"/>
  <c r="G66304" i="20"/>
  <c r="H66304" i="20"/>
  <c r="G66292" i="20"/>
  <c r="H66292" i="20"/>
  <c r="G66280" i="20"/>
  <c r="H66280" i="20"/>
  <c r="G66268" i="20"/>
  <c r="H66268" i="20"/>
  <c r="G66256" i="20"/>
  <c r="H66256" i="20"/>
  <c r="G66244" i="20"/>
  <c r="H66244" i="20"/>
  <c r="G66232" i="20"/>
  <c r="H66232" i="20"/>
  <c r="G66220" i="20"/>
  <c r="H66220" i="20"/>
  <c r="G66208" i="20"/>
  <c r="H66208" i="20"/>
  <c r="G66196" i="20"/>
  <c r="H66196" i="20"/>
  <c r="G66184" i="20"/>
  <c r="H66184" i="20"/>
  <c r="G66172" i="20"/>
  <c r="H66172" i="20"/>
  <c r="G66160" i="20"/>
  <c r="H66160" i="20"/>
  <c r="G66148" i="20"/>
  <c r="H66148" i="20"/>
  <c r="G66136" i="20"/>
  <c r="H66136" i="20"/>
  <c r="G66124" i="20"/>
  <c r="H66124" i="20"/>
  <c r="G66112" i="20"/>
  <c r="H66112" i="20"/>
  <c r="G66100" i="20"/>
  <c r="H66100" i="20"/>
  <c r="G66088" i="20"/>
  <c r="H66088" i="20"/>
  <c r="G66076" i="20"/>
  <c r="H66076" i="20"/>
  <c r="G66064" i="20"/>
  <c r="H66064" i="20"/>
  <c r="G66052" i="20"/>
  <c r="H66052" i="20"/>
  <c r="G66040" i="20"/>
  <c r="H66040" i="20"/>
  <c r="G66028" i="20"/>
  <c r="H66028" i="20"/>
  <c r="G66016" i="20"/>
  <c r="H66016" i="20"/>
  <c r="G66004" i="20"/>
  <c r="H66004" i="20"/>
  <c r="G65992" i="20"/>
  <c r="H65992" i="20"/>
  <c r="G65980" i="20"/>
  <c r="H65980" i="20"/>
  <c r="G65968" i="20"/>
  <c r="H65968" i="20"/>
  <c r="G65956" i="20"/>
  <c r="H65956" i="20"/>
  <c r="G65944" i="20"/>
  <c r="H65944" i="20"/>
  <c r="G65932" i="20"/>
  <c r="H65932" i="20"/>
  <c r="G65920" i="20"/>
  <c r="H65920" i="20"/>
  <c r="G65908" i="20"/>
  <c r="H65908" i="20"/>
  <c r="G65896" i="20"/>
  <c r="H65896" i="20"/>
  <c r="G65884" i="20"/>
  <c r="H65884" i="20"/>
  <c r="G65872" i="20"/>
  <c r="H65872" i="20"/>
  <c r="G65860" i="20"/>
  <c r="H65860" i="20"/>
  <c r="G65848" i="20"/>
  <c r="H65848" i="20"/>
  <c r="G65836" i="20"/>
  <c r="H65836" i="20"/>
  <c r="G65824" i="20"/>
  <c r="H65824" i="20"/>
  <c r="G65812" i="20"/>
  <c r="H65812" i="20"/>
  <c r="G65800" i="20"/>
  <c r="H65800" i="20"/>
  <c r="G65788" i="20"/>
  <c r="H65788" i="20"/>
  <c r="G65776" i="20"/>
  <c r="H65776" i="20"/>
  <c r="G65764" i="20"/>
  <c r="H65764" i="20"/>
  <c r="G65752" i="20"/>
  <c r="H65752" i="20"/>
  <c r="G65740" i="20"/>
  <c r="H65740" i="20"/>
  <c r="G65728" i="20"/>
  <c r="H65728" i="20"/>
  <c r="G65716" i="20"/>
  <c r="H65716" i="20"/>
  <c r="G65704" i="20"/>
  <c r="H65704" i="20"/>
  <c r="G65692" i="20"/>
  <c r="H65692" i="20"/>
  <c r="G65680" i="20"/>
  <c r="H65680" i="20"/>
  <c r="G65668" i="20"/>
  <c r="H65668" i="20"/>
  <c r="G65656" i="20"/>
  <c r="H65656" i="20"/>
  <c r="G65644" i="20"/>
  <c r="H65644" i="20"/>
  <c r="G65632" i="20"/>
  <c r="H65632" i="20"/>
  <c r="G65620" i="20"/>
  <c r="H65620" i="20"/>
  <c r="G65608" i="20"/>
  <c r="H65608" i="20"/>
  <c r="G65596" i="20"/>
  <c r="H65596" i="20"/>
  <c r="G65584" i="20"/>
  <c r="H65584" i="20"/>
  <c r="G65572" i="20"/>
  <c r="H65572" i="20"/>
  <c r="G65560" i="20"/>
  <c r="H65560" i="20"/>
  <c r="G65548" i="20"/>
  <c r="H65548" i="20"/>
  <c r="G65536" i="20"/>
  <c r="H65536" i="20"/>
  <c r="G65524" i="20"/>
  <c r="H65524" i="20"/>
  <c r="G65512" i="20"/>
  <c r="H65512" i="20"/>
  <c r="G65500" i="20"/>
  <c r="H65500" i="20"/>
  <c r="G65488" i="20"/>
  <c r="H65488" i="20"/>
  <c r="G65476" i="20"/>
  <c r="H65476" i="20"/>
  <c r="G65464" i="20"/>
  <c r="H65464" i="20"/>
  <c r="G65452" i="20"/>
  <c r="H65452" i="20"/>
  <c r="G65440" i="20"/>
  <c r="H65440" i="20"/>
  <c r="G65428" i="20"/>
  <c r="H65428" i="20"/>
  <c r="G65416" i="20"/>
  <c r="H65416" i="20"/>
  <c r="G65404" i="20"/>
  <c r="H65404" i="20"/>
  <c r="G65392" i="20"/>
  <c r="H65392" i="20"/>
  <c r="G65380" i="20"/>
  <c r="H65380" i="20"/>
  <c r="G65368" i="20"/>
  <c r="H65368" i="20"/>
  <c r="G65356" i="20"/>
  <c r="H65356" i="20"/>
  <c r="G65344" i="20"/>
  <c r="H65344" i="20"/>
  <c r="G65332" i="20"/>
  <c r="H65332" i="20"/>
  <c r="G65320" i="20"/>
  <c r="H65320" i="20"/>
  <c r="G65308" i="20"/>
  <c r="H65308" i="20"/>
  <c r="G65296" i="20"/>
  <c r="H65296" i="20"/>
  <c r="G65284" i="20"/>
  <c r="H65284" i="20"/>
  <c r="G65272" i="20"/>
  <c r="H65272" i="20"/>
  <c r="G65260" i="20"/>
  <c r="H65260" i="20"/>
  <c r="G65248" i="20"/>
  <c r="H65248" i="20"/>
  <c r="G65236" i="20"/>
  <c r="H65236" i="20"/>
  <c r="G65224" i="20"/>
  <c r="H65224" i="20"/>
  <c r="G65212" i="20"/>
  <c r="H65212" i="20"/>
  <c r="G65200" i="20"/>
  <c r="H65200" i="20"/>
  <c r="G65188" i="20"/>
  <c r="H65188" i="20"/>
  <c r="G65176" i="20"/>
  <c r="H65176" i="20"/>
  <c r="G65164" i="20"/>
  <c r="H65164" i="20"/>
  <c r="G65152" i="20"/>
  <c r="H65152" i="20"/>
  <c r="G65140" i="20"/>
  <c r="H65140" i="20"/>
  <c r="G65128" i="20"/>
  <c r="H65128" i="20"/>
  <c r="G65116" i="20"/>
  <c r="H65116" i="20"/>
  <c r="G65104" i="20"/>
  <c r="H65104" i="20"/>
  <c r="G65092" i="20"/>
  <c r="H65092" i="20"/>
  <c r="G65080" i="20"/>
  <c r="H65080" i="20"/>
  <c r="G65068" i="20"/>
  <c r="H65068" i="20"/>
  <c r="G65056" i="20"/>
  <c r="H65056" i="20"/>
  <c r="G65044" i="20"/>
  <c r="H65044" i="20"/>
  <c r="G65032" i="20"/>
  <c r="H65032" i="20"/>
  <c r="G65020" i="20"/>
  <c r="H65020" i="20"/>
  <c r="G65008" i="20"/>
  <c r="H65008" i="20"/>
  <c r="G64996" i="20"/>
  <c r="H64996" i="20"/>
  <c r="G64984" i="20"/>
  <c r="H64984" i="20"/>
  <c r="G64972" i="20"/>
  <c r="H64972" i="20"/>
  <c r="G64960" i="20"/>
  <c r="H64960" i="20"/>
  <c r="G64948" i="20"/>
  <c r="H64948" i="20"/>
  <c r="G64936" i="20"/>
  <c r="H64936" i="20"/>
  <c r="G64924" i="20"/>
  <c r="H64924" i="20"/>
  <c r="G64912" i="20"/>
  <c r="H64912" i="20"/>
  <c r="G64900" i="20"/>
  <c r="H64900" i="20"/>
  <c r="G64888" i="20"/>
  <c r="H64888" i="20"/>
  <c r="G64876" i="20"/>
  <c r="H64876" i="20"/>
  <c r="G64864" i="20"/>
  <c r="H64864" i="20"/>
  <c r="G64852" i="20"/>
  <c r="H64852" i="20"/>
  <c r="G64840" i="20"/>
  <c r="H64840" i="20"/>
  <c r="G64828" i="20"/>
  <c r="H64828" i="20"/>
  <c r="G64816" i="20"/>
  <c r="H64816" i="20"/>
  <c r="G64804" i="20"/>
  <c r="H64804" i="20"/>
  <c r="G64792" i="20"/>
  <c r="H64792" i="20"/>
  <c r="G64780" i="20"/>
  <c r="H64780" i="20"/>
  <c r="G64768" i="20"/>
  <c r="H64768" i="20"/>
  <c r="G64756" i="20"/>
  <c r="H64756" i="20"/>
  <c r="G64744" i="20"/>
  <c r="H64744" i="20"/>
  <c r="G64732" i="20"/>
  <c r="H64732" i="20"/>
  <c r="G64720" i="20"/>
  <c r="H64720" i="20"/>
  <c r="G64708" i="20"/>
  <c r="H64708" i="20"/>
  <c r="G64696" i="20"/>
  <c r="H64696" i="20"/>
  <c r="G64684" i="20"/>
  <c r="H64684" i="20"/>
  <c r="G64672" i="20"/>
  <c r="H64672" i="20"/>
  <c r="G64660" i="20"/>
  <c r="H64660" i="20"/>
  <c r="G64648" i="20"/>
  <c r="H64648" i="20"/>
  <c r="G64636" i="20"/>
  <c r="H64636" i="20"/>
  <c r="G64624" i="20"/>
  <c r="H64624" i="20"/>
  <c r="G64612" i="20"/>
  <c r="H64612" i="20"/>
  <c r="G64600" i="20"/>
  <c r="H64600" i="20"/>
  <c r="G64588" i="20"/>
  <c r="H64588" i="20"/>
  <c r="G64576" i="20"/>
  <c r="H64576" i="20"/>
  <c r="G64564" i="20"/>
  <c r="H64564" i="20"/>
  <c r="G64552" i="20"/>
  <c r="H64552" i="20"/>
  <c r="G64540" i="20"/>
  <c r="H64540" i="20"/>
  <c r="G64528" i="20"/>
  <c r="H64528" i="20"/>
  <c r="G64516" i="20"/>
  <c r="H64516" i="20"/>
  <c r="G64504" i="20"/>
  <c r="H64504" i="20"/>
  <c r="G64492" i="20"/>
  <c r="H64492" i="20"/>
  <c r="G64480" i="20"/>
  <c r="H64480" i="20"/>
  <c r="G64468" i="20"/>
  <c r="H64468" i="20"/>
  <c r="G64456" i="20"/>
  <c r="H64456" i="20"/>
  <c r="G64444" i="20"/>
  <c r="H64444" i="20"/>
  <c r="G64432" i="20"/>
  <c r="H64432" i="20"/>
  <c r="G64420" i="20"/>
  <c r="H64420" i="20"/>
  <c r="G64408" i="20"/>
  <c r="H64408" i="20"/>
  <c r="G64396" i="20"/>
  <c r="H64396" i="20"/>
  <c r="G64384" i="20"/>
  <c r="H64384" i="20"/>
  <c r="G64372" i="20"/>
  <c r="H64372" i="20"/>
  <c r="G64360" i="20"/>
  <c r="H64360" i="20"/>
  <c r="G64348" i="20"/>
  <c r="H64348" i="20"/>
  <c r="G64336" i="20"/>
  <c r="H64336" i="20"/>
  <c r="G64324" i="20"/>
  <c r="H64324" i="20"/>
  <c r="G64312" i="20"/>
  <c r="H64312" i="20"/>
  <c r="G64300" i="20"/>
  <c r="H64300" i="20"/>
  <c r="G64288" i="20"/>
  <c r="H64288" i="20"/>
  <c r="G64276" i="20"/>
  <c r="H64276" i="20"/>
  <c r="G64264" i="20"/>
  <c r="H64264" i="20"/>
  <c r="G64252" i="20"/>
  <c r="H64252" i="20"/>
  <c r="G64240" i="20"/>
  <c r="H64240" i="20"/>
  <c r="G64228" i="20"/>
  <c r="H64228" i="20"/>
  <c r="G64216" i="20"/>
  <c r="H64216" i="20"/>
  <c r="G64204" i="20"/>
  <c r="H64204" i="20"/>
  <c r="G64192" i="20"/>
  <c r="H64192" i="20"/>
  <c r="G64180" i="20"/>
  <c r="H64180" i="20"/>
  <c r="G64168" i="20"/>
  <c r="H64168" i="20"/>
  <c r="G64156" i="20"/>
  <c r="H64156" i="20"/>
  <c r="G64144" i="20"/>
  <c r="H64144" i="20"/>
  <c r="G64132" i="20"/>
  <c r="H64132" i="20"/>
  <c r="G64120" i="20"/>
  <c r="H64120" i="20"/>
  <c r="G64108" i="20"/>
  <c r="H64108" i="20"/>
  <c r="G64096" i="20"/>
  <c r="H64096" i="20"/>
  <c r="G64084" i="20"/>
  <c r="H64084" i="20"/>
  <c r="G64072" i="20"/>
  <c r="H64072" i="20"/>
  <c r="G64060" i="20"/>
  <c r="H64060" i="20"/>
  <c r="G64048" i="20"/>
  <c r="H64048" i="20"/>
  <c r="G64036" i="20"/>
  <c r="H64036" i="20"/>
  <c r="G64024" i="20"/>
  <c r="H64024" i="20"/>
  <c r="G64012" i="20"/>
  <c r="H64012" i="20"/>
  <c r="G64000" i="20"/>
  <c r="H64000" i="20"/>
  <c r="G63988" i="20"/>
  <c r="H63988" i="20"/>
  <c r="G63976" i="20"/>
  <c r="H63976" i="20"/>
  <c r="G63964" i="20"/>
  <c r="H63964" i="20"/>
  <c r="G63952" i="20"/>
  <c r="H63952" i="20"/>
  <c r="G63940" i="20"/>
  <c r="H63940" i="20"/>
  <c r="G63928" i="20"/>
  <c r="H63928" i="20"/>
  <c r="G63916" i="20"/>
  <c r="H63916" i="20"/>
  <c r="G63904" i="20"/>
  <c r="H63904" i="20"/>
  <c r="G63892" i="20"/>
  <c r="H63892" i="20"/>
  <c r="G63880" i="20"/>
  <c r="H63880" i="20"/>
  <c r="G63868" i="20"/>
  <c r="H63868" i="20"/>
  <c r="G63856" i="20"/>
  <c r="H63856" i="20"/>
  <c r="G63844" i="20"/>
  <c r="H63844" i="20"/>
  <c r="G63832" i="20"/>
  <c r="H63832" i="20"/>
  <c r="G63820" i="20"/>
  <c r="H63820" i="20"/>
  <c r="G63808" i="20"/>
  <c r="H63808" i="20"/>
  <c r="G63796" i="20"/>
  <c r="H63796" i="20"/>
  <c r="G63784" i="20"/>
  <c r="H63784" i="20"/>
  <c r="G63772" i="20"/>
  <c r="H63772" i="20"/>
  <c r="G63760" i="20"/>
  <c r="H63760" i="20"/>
  <c r="G63748" i="20"/>
  <c r="H63748" i="20"/>
  <c r="G63736" i="20"/>
  <c r="H63736" i="20"/>
  <c r="G63724" i="20"/>
  <c r="H63724" i="20"/>
  <c r="G63712" i="20"/>
  <c r="H63712" i="20"/>
  <c r="G63700" i="20"/>
  <c r="H63700" i="20"/>
  <c r="G63688" i="20"/>
  <c r="H63688" i="20"/>
  <c r="G63676" i="20"/>
  <c r="H63676" i="20"/>
  <c r="G63664" i="20"/>
  <c r="H63664" i="20"/>
  <c r="G63652" i="20"/>
  <c r="H63652" i="20"/>
  <c r="G63640" i="20"/>
  <c r="H63640" i="20"/>
  <c r="G63628" i="20"/>
  <c r="H63628" i="20"/>
  <c r="G63616" i="20"/>
  <c r="H63616" i="20"/>
  <c r="G63604" i="20"/>
  <c r="H63604" i="20"/>
  <c r="G63592" i="20"/>
  <c r="H63592" i="20"/>
  <c r="G63580" i="20"/>
  <c r="H63580" i="20"/>
  <c r="G63568" i="20"/>
  <c r="H63568" i="20"/>
  <c r="G63556" i="20"/>
  <c r="H63556" i="20"/>
  <c r="G63544" i="20"/>
  <c r="H63544" i="20"/>
  <c r="G63532" i="20"/>
  <c r="H63532" i="20"/>
  <c r="G63520" i="20"/>
  <c r="H63520" i="20"/>
  <c r="G63508" i="20"/>
  <c r="H63508" i="20"/>
  <c r="G63496" i="20"/>
  <c r="H63496" i="20"/>
  <c r="G63484" i="20"/>
  <c r="H63484" i="20"/>
  <c r="G63472" i="20"/>
  <c r="H63472" i="20"/>
  <c r="G63460" i="20"/>
  <c r="H63460" i="20"/>
  <c r="G63448" i="20"/>
  <c r="H63448" i="20"/>
  <c r="G63436" i="20"/>
  <c r="H63436" i="20"/>
  <c r="G63424" i="20"/>
  <c r="H63424" i="20"/>
  <c r="G63412" i="20"/>
  <c r="H63412" i="20"/>
  <c r="G63400" i="20"/>
  <c r="H63400" i="20"/>
  <c r="G63388" i="20"/>
  <c r="H63388" i="20"/>
  <c r="G63376" i="20"/>
  <c r="H63376" i="20"/>
  <c r="G63364" i="20"/>
  <c r="H63364" i="20"/>
  <c r="G63352" i="20"/>
  <c r="H63352" i="20"/>
  <c r="G63340" i="20"/>
  <c r="H63340" i="20"/>
  <c r="G63328" i="20"/>
  <c r="H63328" i="20"/>
  <c r="G63316" i="20"/>
  <c r="H63316" i="20"/>
  <c r="G63304" i="20"/>
  <c r="H63304" i="20"/>
  <c r="G63292" i="20"/>
  <c r="H63292" i="20"/>
  <c r="G63280" i="20"/>
  <c r="H63280" i="20"/>
  <c r="G63268" i="20"/>
  <c r="H63268" i="20"/>
  <c r="G63256" i="20"/>
  <c r="H63256" i="20"/>
  <c r="G63244" i="20"/>
  <c r="H63244" i="20"/>
  <c r="G63232" i="20"/>
  <c r="H63232" i="20"/>
  <c r="G63220" i="20"/>
  <c r="H63220" i="20"/>
  <c r="G63208" i="20"/>
  <c r="H63208" i="20"/>
  <c r="G63196" i="20"/>
  <c r="H63196" i="20"/>
  <c r="G63184" i="20"/>
  <c r="H63184" i="20"/>
  <c r="G63172" i="20"/>
  <c r="H63172" i="20"/>
  <c r="G63160" i="20"/>
  <c r="H63160" i="20"/>
  <c r="G63148" i="20"/>
  <c r="H63148" i="20"/>
  <c r="G63136" i="20"/>
  <c r="H63136" i="20"/>
  <c r="G63124" i="20"/>
  <c r="H63124" i="20"/>
  <c r="G63112" i="20"/>
  <c r="H63112" i="20"/>
  <c r="G63100" i="20"/>
  <c r="H63100" i="20"/>
  <c r="G63088" i="20"/>
  <c r="H63088" i="20"/>
  <c r="G63076" i="20"/>
  <c r="H63076" i="20"/>
  <c r="G63064" i="20"/>
  <c r="H63064" i="20"/>
  <c r="G63052" i="20"/>
  <c r="H63052" i="20"/>
  <c r="G63040" i="20"/>
  <c r="H63040" i="20"/>
  <c r="G63028" i="20"/>
  <c r="H63028" i="20"/>
  <c r="G63016" i="20"/>
  <c r="H63016" i="20"/>
  <c r="G63004" i="20"/>
  <c r="H63004" i="20"/>
  <c r="G62992" i="20"/>
  <c r="H62992" i="20"/>
  <c r="G62980" i="20"/>
  <c r="H62980" i="20"/>
  <c r="G62968" i="20"/>
  <c r="H62968" i="20"/>
  <c r="G62956" i="20"/>
  <c r="H62956" i="20"/>
  <c r="G62944" i="20"/>
  <c r="H62944" i="20"/>
  <c r="G62932" i="20"/>
  <c r="H62932" i="20"/>
  <c r="G62920" i="20"/>
  <c r="H62920" i="20"/>
  <c r="G62908" i="20"/>
  <c r="H62908" i="20"/>
  <c r="G62896" i="20"/>
  <c r="H62896" i="20"/>
  <c r="G62884" i="20"/>
  <c r="H62884" i="20"/>
  <c r="G62872" i="20"/>
  <c r="H62872" i="20"/>
  <c r="G62860" i="20"/>
  <c r="H62860" i="20"/>
  <c r="G62848" i="20"/>
  <c r="H62848" i="20"/>
  <c r="G62836" i="20"/>
  <c r="H62836" i="20"/>
  <c r="G62824" i="20"/>
  <c r="H62824" i="20"/>
  <c r="G62812" i="20"/>
  <c r="H62812" i="20"/>
  <c r="G62800" i="20"/>
  <c r="H62800" i="20"/>
  <c r="G62788" i="20"/>
  <c r="H62788" i="20"/>
  <c r="G62776" i="20"/>
  <c r="H62776" i="20"/>
  <c r="G62764" i="20"/>
  <c r="H62764" i="20"/>
  <c r="G62752" i="20"/>
  <c r="H62752" i="20"/>
  <c r="G62740" i="20"/>
  <c r="H62740" i="20"/>
  <c r="G62728" i="20"/>
  <c r="H62728" i="20"/>
  <c r="G62716" i="20"/>
  <c r="H62716" i="20"/>
  <c r="G62704" i="20"/>
  <c r="H62704" i="20"/>
  <c r="G62692" i="20"/>
  <c r="H62692" i="20"/>
  <c r="G62680" i="20"/>
  <c r="H62680" i="20"/>
  <c r="G62668" i="20"/>
  <c r="H62668" i="20"/>
  <c r="G62656" i="20"/>
  <c r="H62656" i="20"/>
  <c r="G62644" i="20"/>
  <c r="H62644" i="20"/>
  <c r="G62632" i="20"/>
  <c r="H62632" i="20"/>
  <c r="G62620" i="20"/>
  <c r="H62620" i="20"/>
  <c r="G62608" i="20"/>
  <c r="H62608" i="20"/>
  <c r="G62596" i="20"/>
  <c r="H62596" i="20"/>
  <c r="G62584" i="20"/>
  <c r="H62584" i="20"/>
  <c r="G62572" i="20"/>
  <c r="H62572" i="20"/>
  <c r="G62560" i="20"/>
  <c r="H62560" i="20"/>
  <c r="G62548" i="20"/>
  <c r="H62548" i="20"/>
  <c r="G62536" i="20"/>
  <c r="H62536" i="20"/>
  <c r="G62524" i="20"/>
  <c r="H62524" i="20"/>
  <c r="G62512" i="20"/>
  <c r="H62512" i="20"/>
  <c r="G62500" i="20"/>
  <c r="H62500" i="20"/>
  <c r="G62488" i="20"/>
  <c r="H62488" i="20"/>
  <c r="G62476" i="20"/>
  <c r="H62476" i="20"/>
  <c r="G62464" i="20"/>
  <c r="H62464" i="20"/>
  <c r="G62452" i="20"/>
  <c r="H62452" i="20"/>
  <c r="G62440" i="20"/>
  <c r="H62440" i="20"/>
  <c r="G62428" i="20"/>
  <c r="H62428" i="20"/>
  <c r="G62416" i="20"/>
  <c r="H62416" i="20"/>
  <c r="G62404" i="20"/>
  <c r="H62404" i="20"/>
  <c r="G62392" i="20"/>
  <c r="H62392" i="20"/>
  <c r="G62380" i="20"/>
  <c r="H62380" i="20"/>
  <c r="G62368" i="20"/>
  <c r="H62368" i="20"/>
  <c r="G62356" i="20"/>
  <c r="H62356" i="20"/>
  <c r="G62344" i="20"/>
  <c r="H62344" i="20"/>
  <c r="G62332" i="20"/>
  <c r="H62332" i="20"/>
  <c r="G62320" i="20"/>
  <c r="H62320" i="20"/>
  <c r="G62308" i="20"/>
  <c r="H62308" i="20"/>
  <c r="G62296" i="20"/>
  <c r="H62296" i="20"/>
  <c r="G62284" i="20"/>
  <c r="H62284" i="20"/>
  <c r="G62272" i="20"/>
  <c r="H62272" i="20"/>
  <c r="G62260" i="20"/>
  <c r="H62260" i="20"/>
  <c r="G62248" i="20"/>
  <c r="H62248" i="20"/>
  <c r="G62236" i="20"/>
  <c r="H62236" i="20"/>
  <c r="G62224" i="20"/>
  <c r="H62224" i="20"/>
  <c r="G62212" i="20"/>
  <c r="H62212" i="20"/>
  <c r="G62200" i="20"/>
  <c r="H62200" i="20"/>
  <c r="G62188" i="20"/>
  <c r="H62188" i="20"/>
  <c r="G62176" i="20"/>
  <c r="H62176" i="20"/>
  <c r="G62164" i="20"/>
  <c r="H62164" i="20"/>
  <c r="G62152" i="20"/>
  <c r="H62152" i="20"/>
  <c r="G62140" i="20"/>
  <c r="H62140" i="20"/>
  <c r="G62128" i="20"/>
  <c r="H62128" i="20"/>
  <c r="G62116" i="20"/>
  <c r="H62116" i="20"/>
  <c r="G62104" i="20"/>
  <c r="H62104" i="20"/>
  <c r="G62092" i="20"/>
  <c r="H62092" i="20"/>
  <c r="G62080" i="20"/>
  <c r="H62080" i="20"/>
  <c r="G62068" i="20"/>
  <c r="H62068" i="20"/>
  <c r="G62056" i="20"/>
  <c r="H62056" i="20"/>
  <c r="G62044" i="20"/>
  <c r="H62044" i="20"/>
  <c r="G62032" i="20"/>
  <c r="H62032" i="20"/>
  <c r="G62020" i="20"/>
  <c r="H62020" i="20"/>
  <c r="G62008" i="20"/>
  <c r="H62008" i="20"/>
  <c r="G61996" i="20"/>
  <c r="H61996" i="20"/>
  <c r="G61984" i="20"/>
  <c r="H61984" i="20"/>
  <c r="G61972" i="20"/>
  <c r="H61972" i="20"/>
  <c r="G61960" i="20"/>
  <c r="H61960" i="20"/>
  <c r="G61948" i="20"/>
  <c r="H61948" i="20"/>
  <c r="G61936" i="20"/>
  <c r="H61936" i="20"/>
  <c r="G61924" i="20"/>
  <c r="H61924" i="20"/>
  <c r="G61912" i="20"/>
  <c r="H61912" i="20"/>
  <c r="G61900" i="20"/>
  <c r="H61900" i="20"/>
  <c r="G61888" i="20"/>
  <c r="H61888" i="20"/>
  <c r="G61876" i="20"/>
  <c r="H61876" i="20"/>
  <c r="G61864" i="20"/>
  <c r="H61864" i="20"/>
  <c r="G61852" i="20"/>
  <c r="H61852" i="20"/>
  <c r="G61840" i="20"/>
  <c r="H61840" i="20"/>
  <c r="G61828" i="20"/>
  <c r="H61828" i="20"/>
  <c r="G61816" i="20"/>
  <c r="H61816" i="20"/>
  <c r="G61804" i="20"/>
  <c r="H61804" i="20"/>
  <c r="G61792" i="20"/>
  <c r="H61792" i="20"/>
  <c r="G61780" i="20"/>
  <c r="H61780" i="20"/>
  <c r="G61768" i="20"/>
  <c r="H61768" i="20"/>
  <c r="G61756" i="20"/>
  <c r="H61756" i="20"/>
  <c r="G61744" i="20"/>
  <c r="H61744" i="20"/>
  <c r="G61732" i="20"/>
  <c r="H61732" i="20"/>
  <c r="G61720" i="20"/>
  <c r="H61720" i="20"/>
  <c r="G61708" i="20"/>
  <c r="H61708" i="20"/>
  <c r="G61696" i="20"/>
  <c r="H61696" i="20"/>
  <c r="G61684" i="20"/>
  <c r="H61684" i="20"/>
  <c r="G61672" i="20"/>
  <c r="H61672" i="20"/>
  <c r="G61660" i="20"/>
  <c r="H61660" i="20"/>
  <c r="G61648" i="20"/>
  <c r="H61648" i="20"/>
  <c r="G61636" i="20"/>
  <c r="H61636" i="20"/>
  <c r="G61624" i="20"/>
  <c r="H61624" i="20"/>
  <c r="G61612" i="20"/>
  <c r="H61612" i="20"/>
  <c r="G61600" i="20"/>
  <c r="H61600" i="20"/>
  <c r="G61588" i="20"/>
  <c r="H61588" i="20"/>
  <c r="G61576" i="20"/>
  <c r="H61576" i="20"/>
  <c r="G61564" i="20"/>
  <c r="H61564" i="20"/>
  <c r="G61552" i="20"/>
  <c r="H61552" i="20"/>
  <c r="G61540" i="20"/>
  <c r="H61540" i="20"/>
  <c r="G61528" i="20"/>
  <c r="H61528" i="20"/>
  <c r="G61516" i="20"/>
  <c r="H61516" i="20"/>
  <c r="G61504" i="20"/>
  <c r="H61504" i="20"/>
  <c r="G61492" i="20"/>
  <c r="H61492" i="20"/>
  <c r="G61480" i="20"/>
  <c r="H61480" i="20"/>
  <c r="G61468" i="20"/>
  <c r="H61468" i="20"/>
  <c r="G61456" i="20"/>
  <c r="H61456" i="20"/>
  <c r="G61444" i="20"/>
  <c r="H61444" i="20"/>
  <c r="G61432" i="20"/>
  <c r="H61432" i="20"/>
  <c r="G61420" i="20"/>
  <c r="H61420" i="20"/>
  <c r="G61408" i="20"/>
  <c r="H61408" i="20"/>
  <c r="G61396" i="20"/>
  <c r="H61396" i="20"/>
  <c r="G61384" i="20"/>
  <c r="H61384" i="20"/>
  <c r="G61372" i="20"/>
  <c r="H61372" i="20"/>
  <c r="G61360" i="20"/>
  <c r="H61360" i="20"/>
  <c r="G61348" i="20"/>
  <c r="H61348" i="20"/>
  <c r="G61336" i="20"/>
  <c r="H61336" i="20"/>
  <c r="G61324" i="20"/>
  <c r="H61324" i="20"/>
  <c r="G61312" i="20"/>
  <c r="H61312" i="20"/>
  <c r="G61300" i="20"/>
  <c r="H61300" i="20"/>
  <c r="G61288" i="20"/>
  <c r="H61288" i="20"/>
  <c r="G61276" i="20"/>
  <c r="H61276" i="20"/>
  <c r="G61264" i="20"/>
  <c r="H61264" i="20"/>
  <c r="G61252" i="20"/>
  <c r="H61252" i="20"/>
  <c r="G61240" i="20"/>
  <c r="H61240" i="20"/>
  <c r="G61228" i="20"/>
  <c r="H61228" i="20"/>
  <c r="G61216" i="20"/>
  <c r="H61216" i="20"/>
  <c r="G61204" i="20"/>
  <c r="H61204" i="20"/>
  <c r="G61192" i="20"/>
  <c r="H61192" i="20"/>
  <c r="G61180" i="20"/>
  <c r="H61180" i="20"/>
  <c r="G61168" i="20"/>
  <c r="H61168" i="20"/>
  <c r="G61156" i="20"/>
  <c r="H61156" i="20"/>
  <c r="G61144" i="20"/>
  <c r="H61144" i="20"/>
  <c r="G61132" i="20"/>
  <c r="H61132" i="20"/>
  <c r="G61120" i="20"/>
  <c r="H61120" i="20"/>
  <c r="G61108" i="20"/>
  <c r="H61108" i="20"/>
  <c r="G61096" i="20"/>
  <c r="H61096" i="20"/>
  <c r="G61084" i="20"/>
  <c r="H61084" i="20"/>
  <c r="G61072" i="20"/>
  <c r="H61072" i="20"/>
  <c r="G61060" i="20"/>
  <c r="H61060" i="20"/>
  <c r="G61048" i="20"/>
  <c r="H61048" i="20"/>
  <c r="G61036" i="20"/>
  <c r="H61036" i="20"/>
  <c r="G61024" i="20"/>
  <c r="H61024" i="20"/>
  <c r="G61012" i="20"/>
  <c r="H61012" i="20"/>
  <c r="G61000" i="20"/>
  <c r="H61000" i="20"/>
  <c r="G60988" i="20"/>
  <c r="H60988" i="20"/>
  <c r="G60976" i="20"/>
  <c r="H60976" i="20"/>
  <c r="G60964" i="20"/>
  <c r="H60964" i="20"/>
  <c r="G60952" i="20"/>
  <c r="H60952" i="20"/>
  <c r="G60940" i="20"/>
  <c r="H60940" i="20"/>
  <c r="G60928" i="20"/>
  <c r="H60928" i="20"/>
  <c r="G60916" i="20"/>
  <c r="H60916" i="20"/>
  <c r="G60904" i="20"/>
  <c r="H60904" i="20"/>
  <c r="G60892" i="20"/>
  <c r="H60892" i="20"/>
  <c r="G60880" i="20"/>
  <c r="H60880" i="20"/>
  <c r="G60868" i="20"/>
  <c r="H60868" i="20"/>
  <c r="G60856" i="20"/>
  <c r="H60856" i="20"/>
  <c r="G60844" i="20"/>
  <c r="H60844" i="20"/>
  <c r="G60832" i="20"/>
  <c r="H60832" i="20"/>
  <c r="G60820" i="20"/>
  <c r="H60820" i="20"/>
  <c r="G60808" i="20"/>
  <c r="H60808" i="20"/>
  <c r="G60796" i="20"/>
  <c r="H60796" i="20"/>
  <c r="G60784" i="20"/>
  <c r="H60784" i="20"/>
  <c r="G60772" i="20"/>
  <c r="H60772" i="20"/>
  <c r="G60760" i="20"/>
  <c r="H60760" i="20"/>
  <c r="G60748" i="20"/>
  <c r="H60748" i="20"/>
  <c r="G60736" i="20"/>
  <c r="H60736" i="20"/>
  <c r="G60724" i="20"/>
  <c r="H60724" i="20"/>
  <c r="G60712" i="20"/>
  <c r="H60712" i="20"/>
  <c r="G60700" i="20"/>
  <c r="H60700" i="20"/>
  <c r="G60688" i="20"/>
  <c r="H60688" i="20"/>
  <c r="G60676" i="20"/>
  <c r="H60676" i="20"/>
  <c r="G60664" i="20"/>
  <c r="H60664" i="20"/>
  <c r="G60652" i="20"/>
  <c r="H60652" i="20"/>
  <c r="G60640" i="20"/>
  <c r="H60640" i="20"/>
  <c r="G60628" i="20"/>
  <c r="H60628" i="20"/>
  <c r="G60616" i="20"/>
  <c r="H60616" i="20"/>
  <c r="G60604" i="20"/>
  <c r="H60604" i="20"/>
  <c r="G60592" i="20"/>
  <c r="H60592" i="20"/>
  <c r="G60580" i="20"/>
  <c r="H60580" i="20"/>
  <c r="G60568" i="20"/>
  <c r="H60568" i="20"/>
  <c r="G60556" i="20"/>
  <c r="H60556" i="20"/>
  <c r="G60544" i="20"/>
  <c r="H60544" i="20"/>
  <c r="G60532" i="20"/>
  <c r="H60532" i="20"/>
  <c r="G60520" i="20"/>
  <c r="H60520" i="20"/>
  <c r="G60508" i="20"/>
  <c r="H60508" i="20"/>
  <c r="G60496" i="20"/>
  <c r="H60496" i="20"/>
  <c r="G60484" i="20"/>
  <c r="H60484" i="20"/>
  <c r="G60472" i="20"/>
  <c r="H60472" i="20"/>
  <c r="G60460" i="20"/>
  <c r="H60460" i="20"/>
  <c r="G60448" i="20"/>
  <c r="H60448" i="20"/>
  <c r="G60436" i="20"/>
  <c r="H60436" i="20"/>
  <c r="G60424" i="20"/>
  <c r="H60424" i="20"/>
  <c r="G60412" i="20"/>
  <c r="H60412" i="20"/>
  <c r="G60400" i="20"/>
  <c r="H60400" i="20"/>
  <c r="G60388" i="20"/>
  <c r="H60388" i="20"/>
  <c r="G60376" i="20"/>
  <c r="H60376" i="20"/>
  <c r="G60364" i="20"/>
  <c r="H60364" i="20"/>
  <c r="G60352" i="20"/>
  <c r="H60352" i="20"/>
  <c r="G60340" i="20"/>
  <c r="H60340" i="20"/>
  <c r="G60328" i="20"/>
  <c r="H60328" i="20"/>
  <c r="G60316" i="20"/>
  <c r="H60316" i="20"/>
  <c r="G60304" i="20"/>
  <c r="H60304" i="20"/>
  <c r="G60292" i="20"/>
  <c r="H60292" i="20"/>
  <c r="G60280" i="20"/>
  <c r="H60280" i="20"/>
  <c r="G60268" i="20"/>
  <c r="H60268" i="20"/>
  <c r="G60256" i="20"/>
  <c r="H60256" i="20"/>
  <c r="G60244" i="20"/>
  <c r="H60244" i="20"/>
  <c r="G60232" i="20"/>
  <c r="H60232" i="20"/>
  <c r="G60220" i="20"/>
  <c r="H60220" i="20"/>
  <c r="G60208" i="20"/>
  <c r="H60208" i="20"/>
  <c r="G60196" i="20"/>
  <c r="H60196" i="20"/>
  <c r="G60184" i="20"/>
  <c r="H60184" i="20"/>
  <c r="G60172" i="20"/>
  <c r="H60172" i="20"/>
  <c r="G60160" i="20"/>
  <c r="H60160" i="20"/>
  <c r="G60148" i="20"/>
  <c r="H60148" i="20"/>
  <c r="G60136" i="20"/>
  <c r="H60136" i="20"/>
  <c r="G60124" i="20"/>
  <c r="H60124" i="20"/>
  <c r="G60112" i="20"/>
  <c r="H60112" i="20"/>
  <c r="G60100" i="20"/>
  <c r="H60100" i="20"/>
  <c r="G60088" i="20"/>
  <c r="H60088" i="20"/>
  <c r="G60076" i="20"/>
  <c r="H60076" i="20"/>
  <c r="G60064" i="20"/>
  <c r="H60064" i="20"/>
  <c r="G60052" i="20"/>
  <c r="H60052" i="20"/>
  <c r="G60040" i="20"/>
  <c r="H60040" i="20"/>
  <c r="G60028" i="20"/>
  <c r="H60028" i="20"/>
  <c r="G60016" i="20"/>
  <c r="H60016" i="20"/>
  <c r="G60004" i="20"/>
  <c r="H60004" i="20"/>
  <c r="G59992" i="20"/>
  <c r="H59992" i="20"/>
  <c r="G59980" i="20"/>
  <c r="H59980" i="20"/>
  <c r="G59968" i="20"/>
  <c r="H59968" i="20"/>
  <c r="G59956" i="20"/>
  <c r="H59956" i="20"/>
  <c r="G59944" i="20"/>
  <c r="H59944" i="20"/>
  <c r="G59932" i="20"/>
  <c r="H59932" i="20"/>
  <c r="G59920" i="20"/>
  <c r="H59920" i="20"/>
  <c r="G59908" i="20"/>
  <c r="H59908" i="20"/>
  <c r="G59896" i="20"/>
  <c r="H59896" i="20"/>
  <c r="G59884" i="20"/>
  <c r="H59884" i="20"/>
  <c r="G59872" i="20"/>
  <c r="H59872" i="20"/>
  <c r="G59860" i="20"/>
  <c r="H59860" i="20"/>
  <c r="G59848" i="20"/>
  <c r="H59848" i="20"/>
  <c r="G59836" i="20"/>
  <c r="H59836" i="20"/>
  <c r="G59824" i="20"/>
  <c r="H59824" i="20"/>
  <c r="G59812" i="20"/>
  <c r="H59812" i="20"/>
  <c r="G59800" i="20"/>
  <c r="H59800" i="20"/>
  <c r="G59788" i="20"/>
  <c r="H59788" i="20"/>
  <c r="G59776" i="20"/>
  <c r="H59776" i="20"/>
  <c r="G59764" i="20"/>
  <c r="H59764" i="20"/>
  <c r="G59752" i="20"/>
  <c r="H59752" i="20"/>
  <c r="G59740" i="20"/>
  <c r="H59740" i="20"/>
  <c r="G59728" i="20"/>
  <c r="H59728" i="20"/>
  <c r="G59716" i="20"/>
  <c r="H59716" i="20"/>
  <c r="G59704" i="20"/>
  <c r="H59704" i="20"/>
  <c r="G59692" i="20"/>
  <c r="H59692" i="20"/>
  <c r="G59680" i="20"/>
  <c r="H59680" i="20"/>
  <c r="G59668" i="20"/>
  <c r="H59668" i="20"/>
  <c r="G59656" i="20"/>
  <c r="H59656" i="20"/>
  <c r="G59644" i="20"/>
  <c r="H59644" i="20"/>
  <c r="G59632" i="20"/>
  <c r="H59632" i="20"/>
  <c r="G59620" i="20"/>
  <c r="H59620" i="20"/>
  <c r="G59608" i="20"/>
  <c r="H59608" i="20"/>
  <c r="G59596" i="20"/>
  <c r="H59596" i="20"/>
  <c r="G59584" i="20"/>
  <c r="H59584" i="20"/>
  <c r="G59572" i="20"/>
  <c r="H59572" i="20"/>
  <c r="G59560" i="20"/>
  <c r="H59560" i="20"/>
  <c r="G59548" i="20"/>
  <c r="H59548" i="20"/>
  <c r="G59536" i="20"/>
  <c r="H59536" i="20"/>
  <c r="G59524" i="20"/>
  <c r="H59524" i="20"/>
  <c r="G59512" i="20"/>
  <c r="H59512" i="20"/>
  <c r="G59500" i="20"/>
  <c r="H59500" i="20"/>
  <c r="G59488" i="20"/>
  <c r="H59488" i="20"/>
  <c r="G59476" i="20"/>
  <c r="H59476" i="20"/>
  <c r="G59464" i="20"/>
  <c r="H59464" i="20"/>
  <c r="G59452" i="20"/>
  <c r="H59452" i="20"/>
  <c r="G59440" i="20"/>
  <c r="H59440" i="20"/>
  <c r="G59428" i="20"/>
  <c r="H59428" i="20"/>
  <c r="G59416" i="20"/>
  <c r="H59416" i="20"/>
  <c r="G59404" i="20"/>
  <c r="H59404" i="20"/>
  <c r="G59392" i="20"/>
  <c r="H59392" i="20"/>
  <c r="G59380" i="20"/>
  <c r="H59380" i="20"/>
  <c r="G59368" i="20"/>
  <c r="H59368" i="20"/>
  <c r="G59356" i="20"/>
  <c r="H59356" i="20"/>
  <c r="G59344" i="20"/>
  <c r="H59344" i="20"/>
  <c r="G59332" i="20"/>
  <c r="H59332" i="20"/>
  <c r="G59320" i="20"/>
  <c r="H59320" i="20"/>
  <c r="G59308" i="20"/>
  <c r="H59308" i="20"/>
  <c r="G59296" i="20"/>
  <c r="H59296" i="20"/>
  <c r="G59284" i="20"/>
  <c r="H59284" i="20"/>
  <c r="G59272" i="20"/>
  <c r="H59272" i="20"/>
  <c r="G59260" i="20"/>
  <c r="H59260" i="20"/>
  <c r="G59248" i="20"/>
  <c r="H59248" i="20"/>
  <c r="G59236" i="20"/>
  <c r="H59236" i="20"/>
  <c r="G59224" i="20"/>
  <c r="H59224" i="20"/>
  <c r="G59212" i="20"/>
  <c r="H59212" i="20"/>
  <c r="G59200" i="20"/>
  <c r="H59200" i="20"/>
  <c r="G59188" i="20"/>
  <c r="H59188" i="20"/>
  <c r="G59176" i="20"/>
  <c r="H59176" i="20"/>
  <c r="G59164" i="20"/>
  <c r="H59164" i="20"/>
  <c r="G59152" i="20"/>
  <c r="H59152" i="20"/>
  <c r="G59140" i="20"/>
  <c r="H59140" i="20"/>
  <c r="G59128" i="20"/>
  <c r="H59128" i="20"/>
  <c r="G59116" i="20"/>
  <c r="H59116" i="20"/>
  <c r="G59104" i="20"/>
  <c r="H59104" i="20"/>
  <c r="G59092" i="20"/>
  <c r="H59092" i="20"/>
  <c r="G59080" i="20"/>
  <c r="H59080" i="20"/>
  <c r="G59068" i="20"/>
  <c r="H59068" i="20"/>
  <c r="G59056" i="20"/>
  <c r="H59056" i="20"/>
  <c r="G59044" i="20"/>
  <c r="H59044" i="20"/>
  <c r="G59032" i="20"/>
  <c r="H59032" i="20"/>
  <c r="G59020" i="20"/>
  <c r="H59020" i="20"/>
  <c r="G59008" i="20"/>
  <c r="H59008" i="20"/>
  <c r="G58996" i="20"/>
  <c r="H58996" i="20"/>
  <c r="G58984" i="20"/>
  <c r="H58984" i="20"/>
  <c r="G58972" i="20"/>
  <c r="H58972" i="20"/>
  <c r="G58960" i="20"/>
  <c r="H58960" i="20"/>
  <c r="G58948" i="20"/>
  <c r="H58948" i="20"/>
  <c r="G58936" i="20"/>
  <c r="H58936" i="20"/>
  <c r="G58924" i="20"/>
  <c r="H58924" i="20"/>
  <c r="G58912" i="20"/>
  <c r="H58912" i="20"/>
  <c r="G58900" i="20"/>
  <c r="H58900" i="20"/>
  <c r="G58888" i="20"/>
  <c r="H58888" i="20"/>
  <c r="G58876" i="20"/>
  <c r="H58876" i="20"/>
  <c r="G58864" i="20"/>
  <c r="H58864" i="20"/>
  <c r="G58852" i="20"/>
  <c r="H58852" i="20"/>
  <c r="G58840" i="20"/>
  <c r="H58840" i="20"/>
  <c r="G58828" i="20"/>
  <c r="H58828" i="20"/>
  <c r="G58816" i="20"/>
  <c r="H58816" i="20"/>
  <c r="G58804" i="20"/>
  <c r="H58804" i="20"/>
  <c r="G58792" i="20"/>
  <c r="H58792" i="20"/>
  <c r="G58780" i="20"/>
  <c r="H58780" i="20"/>
  <c r="G58768" i="20"/>
  <c r="H58768" i="20"/>
  <c r="G58756" i="20"/>
  <c r="H58756" i="20"/>
  <c r="G58744" i="20"/>
  <c r="H58744" i="20"/>
  <c r="G58732" i="20"/>
  <c r="H58732" i="20"/>
  <c r="G58720" i="20"/>
  <c r="H58720" i="20"/>
  <c r="G58708" i="20"/>
  <c r="H58708" i="20"/>
  <c r="G58696" i="20"/>
  <c r="H58696" i="20"/>
  <c r="G58684" i="20"/>
  <c r="H58684" i="20"/>
  <c r="G58672" i="20"/>
  <c r="H58672" i="20"/>
  <c r="G58660" i="20"/>
  <c r="H58660" i="20"/>
  <c r="G58648" i="20"/>
  <c r="H58648" i="20"/>
  <c r="G58636" i="20"/>
  <c r="H58636" i="20"/>
  <c r="G58624" i="20"/>
  <c r="H58624" i="20"/>
  <c r="G58612" i="20"/>
  <c r="H58612" i="20"/>
  <c r="G58600" i="20"/>
  <c r="H58600" i="20"/>
  <c r="G58588" i="20"/>
  <c r="H58588" i="20"/>
  <c r="G58576" i="20"/>
  <c r="H58576" i="20"/>
  <c r="G58564" i="20"/>
  <c r="H58564" i="20"/>
  <c r="G58552" i="20"/>
  <c r="H58552" i="20"/>
  <c r="G58540" i="20"/>
  <c r="H58540" i="20"/>
  <c r="G58528" i="20"/>
  <c r="H58528" i="20"/>
  <c r="G58516" i="20"/>
  <c r="H58516" i="20"/>
  <c r="G58504" i="20"/>
  <c r="H58504" i="20"/>
  <c r="G58492" i="20"/>
  <c r="H58492" i="20"/>
  <c r="G58480" i="20"/>
  <c r="H58480" i="20"/>
  <c r="G58468" i="20"/>
  <c r="H58468" i="20"/>
  <c r="G58456" i="20"/>
  <c r="H58456" i="20"/>
  <c r="G58444" i="20"/>
  <c r="H58444" i="20"/>
  <c r="G58432" i="20"/>
  <c r="H58432" i="20"/>
  <c r="G58420" i="20"/>
  <c r="H58420" i="20"/>
  <c r="G58408" i="20"/>
  <c r="H58408" i="20"/>
  <c r="G58396" i="20"/>
  <c r="H58396" i="20"/>
  <c r="G58384" i="20"/>
  <c r="H58384" i="20"/>
  <c r="G58372" i="20"/>
  <c r="H58372" i="20"/>
  <c r="G58360" i="20"/>
  <c r="H58360" i="20"/>
  <c r="G58348" i="20"/>
  <c r="H58348" i="20"/>
  <c r="G58336" i="20"/>
  <c r="H58336" i="20"/>
  <c r="G58324" i="20"/>
  <c r="H58324" i="20"/>
  <c r="G58312" i="20"/>
  <c r="H58312" i="20"/>
  <c r="G58300" i="20"/>
  <c r="H58300" i="20"/>
  <c r="G58288" i="20"/>
  <c r="H58288" i="20"/>
  <c r="G58276" i="20"/>
  <c r="H58276" i="20"/>
  <c r="G58264" i="20"/>
  <c r="H58264" i="20"/>
  <c r="G58252" i="20"/>
  <c r="H58252" i="20"/>
  <c r="G58240" i="20"/>
  <c r="H58240" i="20"/>
  <c r="G58228" i="20"/>
  <c r="H58228" i="20"/>
  <c r="G58216" i="20"/>
  <c r="H58216" i="20"/>
  <c r="G58204" i="20"/>
  <c r="H58204" i="20"/>
  <c r="G58192" i="20"/>
  <c r="H58192" i="20"/>
  <c r="G58180" i="20"/>
  <c r="H58180" i="20"/>
  <c r="G58168" i="20"/>
  <c r="H58168" i="20"/>
  <c r="G58156" i="20"/>
  <c r="H58156" i="20"/>
  <c r="G58144" i="20"/>
  <c r="H58144" i="20"/>
  <c r="G58132" i="20"/>
  <c r="H58132" i="20"/>
  <c r="G58120" i="20"/>
  <c r="H58120" i="20"/>
  <c r="G58108" i="20"/>
  <c r="H58108" i="20"/>
  <c r="G58096" i="20"/>
  <c r="H58096" i="20"/>
  <c r="G58084" i="20"/>
  <c r="H58084" i="20"/>
  <c r="G58072" i="20"/>
  <c r="H58072" i="20"/>
  <c r="G58060" i="20"/>
  <c r="H58060" i="20"/>
  <c r="G58048" i="20"/>
  <c r="H58048" i="20"/>
  <c r="G58036" i="20"/>
  <c r="H58036" i="20"/>
  <c r="G58024" i="20"/>
  <c r="H58024" i="20"/>
  <c r="G58012" i="20"/>
  <c r="H58012" i="20"/>
  <c r="G58000" i="20"/>
  <c r="H58000" i="20"/>
  <c r="G57988" i="20"/>
  <c r="H57988" i="20"/>
  <c r="G57976" i="20"/>
  <c r="H57976" i="20"/>
  <c r="G57964" i="20"/>
  <c r="H57964" i="20"/>
  <c r="G57952" i="20"/>
  <c r="H57952" i="20"/>
  <c r="G57940" i="20"/>
  <c r="H57940" i="20"/>
  <c r="G57928" i="20"/>
  <c r="H57928" i="20"/>
  <c r="G57916" i="20"/>
  <c r="H57916" i="20"/>
  <c r="G57904" i="20"/>
  <c r="H57904" i="20"/>
  <c r="G57892" i="20"/>
  <c r="H57892" i="20"/>
  <c r="G57880" i="20"/>
  <c r="H57880" i="20"/>
  <c r="G57868" i="20"/>
  <c r="H57868" i="20"/>
  <c r="G57856" i="20"/>
  <c r="H57856" i="20"/>
  <c r="G57844" i="20"/>
  <c r="H57844" i="20"/>
  <c r="G57832" i="20"/>
  <c r="H57832" i="20"/>
  <c r="G57820" i="20"/>
  <c r="H57820" i="20"/>
  <c r="G57808" i="20"/>
  <c r="H57808" i="20"/>
  <c r="G57796" i="20"/>
  <c r="H57796" i="20"/>
  <c r="G57784" i="20"/>
  <c r="H57784" i="20"/>
  <c r="G57772" i="20"/>
  <c r="H57772" i="20"/>
  <c r="G57760" i="20"/>
  <c r="H57760" i="20"/>
  <c r="G57748" i="20"/>
  <c r="H57748" i="20"/>
  <c r="G57736" i="20"/>
  <c r="H57736" i="20"/>
  <c r="G57724" i="20"/>
  <c r="H57724" i="20"/>
  <c r="G57712" i="20"/>
  <c r="H57712" i="20"/>
  <c r="G57700" i="20"/>
  <c r="H57700" i="20"/>
  <c r="G57688" i="20"/>
  <c r="H57688" i="20"/>
  <c r="G57676" i="20"/>
  <c r="H57676" i="20"/>
  <c r="G57664" i="20"/>
  <c r="H57664" i="20"/>
  <c r="G57652" i="20"/>
  <c r="H57652" i="20"/>
  <c r="G57640" i="20"/>
  <c r="H57640" i="20"/>
  <c r="G57628" i="20"/>
  <c r="H57628" i="20"/>
  <c r="G57616" i="20"/>
  <c r="H57616" i="20"/>
  <c r="G57604" i="20"/>
  <c r="H57604" i="20"/>
  <c r="G57592" i="20"/>
  <c r="H57592" i="20"/>
  <c r="G57580" i="20"/>
  <c r="H57580" i="20"/>
  <c r="G57568" i="20"/>
  <c r="H57568" i="20"/>
  <c r="G57556" i="20"/>
  <c r="H57556" i="20"/>
  <c r="G57544" i="20"/>
  <c r="H57544" i="20"/>
  <c r="G57532" i="20"/>
  <c r="H57532" i="20"/>
  <c r="G57520" i="20"/>
  <c r="H57520" i="20"/>
  <c r="G57508" i="20"/>
  <c r="H57508" i="20"/>
  <c r="G57496" i="20"/>
  <c r="H57496" i="20"/>
  <c r="G57484" i="20"/>
  <c r="H57484" i="20"/>
  <c r="G57472" i="20"/>
  <c r="H57472" i="20"/>
  <c r="G57460" i="20"/>
  <c r="H57460" i="20"/>
  <c r="G57448" i="20"/>
  <c r="H57448" i="20"/>
  <c r="G57436" i="20"/>
  <c r="H57436" i="20"/>
  <c r="G57424" i="20"/>
  <c r="H57424" i="20"/>
  <c r="G57412" i="20"/>
  <c r="H57412" i="20"/>
  <c r="G57400" i="20"/>
  <c r="H57400" i="20"/>
  <c r="G57388" i="20"/>
  <c r="H57388" i="20"/>
  <c r="G57376" i="20"/>
  <c r="H57376" i="20"/>
  <c r="G57364" i="20"/>
  <c r="H57364" i="20"/>
  <c r="G57352" i="20"/>
  <c r="H57352" i="20"/>
  <c r="G57340" i="20"/>
  <c r="H57340" i="20"/>
  <c r="G57328" i="20"/>
  <c r="H57328" i="20"/>
  <c r="G57316" i="20"/>
  <c r="H57316" i="20"/>
  <c r="G57304" i="20"/>
  <c r="H57304" i="20"/>
  <c r="G57292" i="20"/>
  <c r="H57292" i="20"/>
  <c r="G57280" i="20"/>
  <c r="H57280" i="20"/>
  <c r="G57268" i="20"/>
  <c r="H57268" i="20"/>
  <c r="G57256" i="20"/>
  <c r="H57256" i="20"/>
  <c r="G57244" i="20"/>
  <c r="H57244" i="20"/>
  <c r="G57232" i="20"/>
  <c r="H57232" i="20"/>
  <c r="G57220" i="20"/>
  <c r="H57220" i="20"/>
  <c r="G57208" i="20"/>
  <c r="H57208" i="20"/>
  <c r="G57196" i="20"/>
  <c r="H57196" i="20"/>
  <c r="G57184" i="20"/>
  <c r="H57184" i="20"/>
  <c r="G57172" i="20"/>
  <c r="H57172" i="20"/>
  <c r="G57160" i="20"/>
  <c r="H57160" i="20"/>
  <c r="G57148" i="20"/>
  <c r="H57148" i="20"/>
  <c r="G57136" i="20"/>
  <c r="H57136" i="20"/>
  <c r="G57124" i="20"/>
  <c r="H57124" i="20"/>
  <c r="G57112" i="20"/>
  <c r="H57112" i="20"/>
  <c r="G57100" i="20"/>
  <c r="H57100" i="20"/>
  <c r="G57088" i="20"/>
  <c r="H57088" i="20"/>
  <c r="G57076" i="20"/>
  <c r="H57076" i="20"/>
  <c r="G57064" i="20"/>
  <c r="H57064" i="20"/>
  <c r="G57052" i="20"/>
  <c r="H57052" i="20"/>
  <c r="G57040" i="20"/>
  <c r="H57040" i="20"/>
  <c r="G57028" i="20"/>
  <c r="H57028" i="20"/>
  <c r="G57016" i="20"/>
  <c r="H57016" i="20"/>
  <c r="G57004" i="20"/>
  <c r="H57004" i="20"/>
  <c r="G56992" i="20"/>
  <c r="H56992" i="20"/>
  <c r="G56980" i="20"/>
  <c r="H56980" i="20"/>
  <c r="G56968" i="20"/>
  <c r="H56968" i="20"/>
  <c r="G56956" i="20"/>
  <c r="H56956" i="20"/>
  <c r="G56944" i="20"/>
  <c r="H56944" i="20"/>
  <c r="G56932" i="20"/>
  <c r="H56932" i="20"/>
  <c r="G56920" i="20"/>
  <c r="H56920" i="20"/>
  <c r="G56908" i="20"/>
  <c r="H56908" i="20"/>
  <c r="G56896" i="20"/>
  <c r="H56896" i="20"/>
  <c r="G56884" i="20"/>
  <c r="H56884" i="20"/>
  <c r="G56872" i="20"/>
  <c r="H56872" i="20"/>
  <c r="G56860" i="20"/>
  <c r="H56860" i="20"/>
  <c r="G56848" i="20"/>
  <c r="H56848" i="20"/>
  <c r="G56836" i="20"/>
  <c r="H56836" i="20"/>
  <c r="G56824" i="20"/>
  <c r="H56824" i="20"/>
  <c r="G56812" i="20"/>
  <c r="H56812" i="20"/>
  <c r="G56800" i="20"/>
  <c r="H56800" i="20"/>
  <c r="G56788" i="20"/>
  <c r="H56788" i="20"/>
  <c r="G56776" i="20"/>
  <c r="H56776" i="20"/>
  <c r="G56764" i="20"/>
  <c r="H56764" i="20"/>
  <c r="G56752" i="20"/>
  <c r="H56752" i="20"/>
  <c r="G56740" i="20"/>
  <c r="H56740" i="20"/>
  <c r="G56728" i="20"/>
  <c r="H56728" i="20"/>
  <c r="G56716" i="20"/>
  <c r="H56716" i="20"/>
  <c r="G56704" i="20"/>
  <c r="H56704" i="20"/>
  <c r="G56692" i="20"/>
  <c r="H56692" i="20"/>
  <c r="G56680" i="20"/>
  <c r="H56680" i="20"/>
  <c r="G56668" i="20"/>
  <c r="H56668" i="20"/>
  <c r="G56656" i="20"/>
  <c r="H56656" i="20"/>
  <c r="G56644" i="20"/>
  <c r="H56644" i="20"/>
  <c r="G56632" i="20"/>
  <c r="H56632" i="20"/>
  <c r="G56620" i="20"/>
  <c r="H56620" i="20"/>
  <c r="G56608" i="20"/>
  <c r="H56608" i="20"/>
  <c r="G56596" i="20"/>
  <c r="H56596" i="20"/>
  <c r="G56584" i="20"/>
  <c r="H56584" i="20"/>
  <c r="G56572" i="20"/>
  <c r="H56572" i="20"/>
  <c r="G56560" i="20"/>
  <c r="H56560" i="20"/>
  <c r="G56548" i="20"/>
  <c r="H56548" i="20"/>
  <c r="G56536" i="20"/>
  <c r="H56536" i="20"/>
  <c r="G56524" i="20"/>
  <c r="H56524" i="20"/>
  <c r="G56512" i="20"/>
  <c r="H56512" i="20"/>
  <c r="G56500" i="20"/>
  <c r="H56500" i="20"/>
  <c r="G56488" i="20"/>
  <c r="H56488" i="20"/>
  <c r="G56476" i="20"/>
  <c r="H56476" i="20"/>
  <c r="G56464" i="20"/>
  <c r="H56464" i="20"/>
  <c r="G56452" i="20"/>
  <c r="H56452" i="20"/>
  <c r="G56440" i="20"/>
  <c r="H56440" i="20"/>
  <c r="G56428" i="20"/>
  <c r="H56428" i="20"/>
  <c r="G56416" i="20"/>
  <c r="H56416" i="20"/>
  <c r="G56404" i="20"/>
  <c r="H56404" i="20"/>
  <c r="G56392" i="20"/>
  <c r="H56392" i="20"/>
  <c r="G56380" i="20"/>
  <c r="H56380" i="20"/>
  <c r="G56368" i="20"/>
  <c r="H56368" i="20"/>
  <c r="G56356" i="20"/>
  <c r="H56356" i="20"/>
  <c r="G56344" i="20"/>
  <c r="H56344" i="20"/>
  <c r="G56332" i="20"/>
  <c r="H56332" i="20"/>
  <c r="G56320" i="20"/>
  <c r="H56320" i="20"/>
  <c r="G56308" i="20"/>
  <c r="H56308" i="20"/>
  <c r="G56296" i="20"/>
  <c r="H56296" i="20"/>
  <c r="G56284" i="20"/>
  <c r="H56284" i="20"/>
  <c r="G56272" i="20"/>
  <c r="H56272" i="20"/>
  <c r="G56260" i="20"/>
  <c r="H56260" i="20"/>
  <c r="G56248" i="20"/>
  <c r="H56248" i="20"/>
  <c r="G56236" i="20"/>
  <c r="H56236" i="20"/>
  <c r="G56224" i="20"/>
  <c r="H56224" i="20"/>
  <c r="G56212" i="20"/>
  <c r="H56212" i="20"/>
  <c r="G56200" i="20"/>
  <c r="H56200" i="20"/>
  <c r="G56188" i="20"/>
  <c r="H56188" i="20"/>
  <c r="G56176" i="20"/>
  <c r="H56176" i="20"/>
  <c r="G56164" i="20"/>
  <c r="H56164" i="20"/>
  <c r="G56152" i="20"/>
  <c r="H56152" i="20"/>
  <c r="G56140" i="20"/>
  <c r="H56140" i="20"/>
  <c r="G56128" i="20"/>
  <c r="H56128" i="20"/>
  <c r="G56116" i="20"/>
  <c r="H56116" i="20"/>
  <c r="G56104" i="20"/>
  <c r="H56104" i="20"/>
  <c r="G56092" i="20"/>
  <c r="H56092" i="20"/>
  <c r="G56080" i="20"/>
  <c r="H56080" i="20"/>
  <c r="G56068" i="20"/>
  <c r="H56068" i="20"/>
  <c r="G56056" i="20"/>
  <c r="H56056" i="20"/>
  <c r="G56044" i="20"/>
  <c r="H56044" i="20"/>
  <c r="G56032" i="20"/>
  <c r="H56032" i="20"/>
  <c r="G56020" i="20"/>
  <c r="H56020" i="20"/>
  <c r="G56008" i="20"/>
  <c r="H56008" i="20"/>
  <c r="G55996" i="20"/>
  <c r="H55996" i="20"/>
  <c r="G55984" i="20"/>
  <c r="H55984" i="20"/>
  <c r="G55972" i="20"/>
  <c r="H55972" i="20"/>
  <c r="G55960" i="20"/>
  <c r="H55960" i="20"/>
  <c r="G55948" i="20"/>
  <c r="H55948" i="20"/>
  <c r="G55936" i="20"/>
  <c r="H55936" i="20"/>
  <c r="G55924" i="20"/>
  <c r="H55924" i="20"/>
  <c r="G55912" i="20"/>
  <c r="H55912" i="20"/>
  <c r="G55900" i="20"/>
  <c r="H55900" i="20"/>
  <c r="G55888" i="20"/>
  <c r="H55888" i="20"/>
  <c r="G55876" i="20"/>
  <c r="H55876" i="20"/>
  <c r="G55864" i="20"/>
  <c r="H55864" i="20"/>
  <c r="G55852" i="20"/>
  <c r="H55852" i="20"/>
  <c r="G55840" i="20"/>
  <c r="H55840" i="20"/>
  <c r="G55828" i="20"/>
  <c r="H55828" i="20"/>
  <c r="G55816" i="20"/>
  <c r="H55816" i="20"/>
  <c r="G55804" i="20"/>
  <c r="H55804" i="20"/>
  <c r="G55792" i="20"/>
  <c r="H55792" i="20"/>
  <c r="G55780" i="20"/>
  <c r="H55780" i="20"/>
  <c r="G55768" i="20"/>
  <c r="H55768" i="20"/>
  <c r="G55756" i="20"/>
  <c r="H55756" i="20"/>
  <c r="G55744" i="20"/>
  <c r="H55744" i="20"/>
  <c r="G55732" i="20"/>
  <c r="H55732" i="20"/>
  <c r="G55720" i="20"/>
  <c r="H55720" i="20"/>
  <c r="G55708" i="20"/>
  <c r="H55708" i="20"/>
  <c r="G55696" i="20"/>
  <c r="H55696" i="20"/>
  <c r="G55684" i="20"/>
  <c r="H55684" i="20"/>
  <c r="G55672" i="20"/>
  <c r="H55672" i="20"/>
  <c r="G55660" i="20"/>
  <c r="H55660" i="20"/>
  <c r="G55648" i="20"/>
  <c r="H55648" i="20"/>
  <c r="G55636" i="20"/>
  <c r="H55636" i="20"/>
  <c r="G55624" i="20"/>
  <c r="H55624" i="20"/>
  <c r="G55612" i="20"/>
  <c r="H55612" i="20"/>
  <c r="G55600" i="20"/>
  <c r="H55600" i="20"/>
  <c r="G55588" i="20"/>
  <c r="H55588" i="20"/>
  <c r="G55576" i="20"/>
  <c r="H55576" i="20"/>
  <c r="G55564" i="20"/>
  <c r="H55564" i="20"/>
  <c r="G55552" i="20"/>
  <c r="H55552" i="20"/>
  <c r="G55540" i="20"/>
  <c r="H55540" i="20"/>
  <c r="G55528" i="20"/>
  <c r="H55528" i="20"/>
  <c r="G55516" i="20"/>
  <c r="H55516" i="20"/>
  <c r="G55504" i="20"/>
  <c r="H55504" i="20"/>
  <c r="G55492" i="20"/>
  <c r="H55492" i="20"/>
  <c r="G55480" i="20"/>
  <c r="H55480" i="20"/>
  <c r="G55468" i="20"/>
  <c r="H55468" i="20"/>
  <c r="G55456" i="20"/>
  <c r="H55456" i="20"/>
  <c r="G55444" i="20"/>
  <c r="H55444" i="20"/>
  <c r="G55432" i="20"/>
  <c r="H55432" i="20"/>
  <c r="G55420" i="20"/>
  <c r="H55420" i="20"/>
  <c r="G55408" i="20"/>
  <c r="H55408" i="20"/>
  <c r="G55396" i="20"/>
  <c r="H55396" i="20"/>
  <c r="G55384" i="20"/>
  <c r="H55384" i="20"/>
  <c r="G55372" i="20"/>
  <c r="H55372" i="20"/>
  <c r="G55360" i="20"/>
  <c r="H55360" i="20"/>
  <c r="G55348" i="20"/>
  <c r="H55348" i="20"/>
  <c r="G55336" i="20"/>
  <c r="H55336" i="20"/>
  <c r="G55324" i="20"/>
  <c r="H55324" i="20"/>
  <c r="G55312" i="20"/>
  <c r="H55312" i="20"/>
  <c r="G55300" i="20"/>
  <c r="H55300" i="20"/>
  <c r="G55288" i="20"/>
  <c r="H55288" i="20"/>
  <c r="G55276" i="20"/>
  <c r="H55276" i="20"/>
  <c r="G55264" i="20"/>
  <c r="H55264" i="20"/>
  <c r="G55252" i="20"/>
  <c r="H55252" i="20"/>
  <c r="G55240" i="20"/>
  <c r="H55240" i="20"/>
  <c r="G55228" i="20"/>
  <c r="H55228" i="20"/>
  <c r="G55216" i="20"/>
  <c r="H55216" i="20"/>
  <c r="G55204" i="20"/>
  <c r="H55204" i="20"/>
  <c r="G55192" i="20"/>
  <c r="H55192" i="20"/>
  <c r="G55180" i="20"/>
  <c r="H55180" i="20"/>
  <c r="G55168" i="20"/>
  <c r="H55168" i="20"/>
  <c r="G55156" i="20"/>
  <c r="H55156" i="20"/>
  <c r="G55144" i="20"/>
  <c r="H55144" i="20"/>
  <c r="G55132" i="20"/>
  <c r="H55132" i="20"/>
  <c r="G55120" i="20"/>
  <c r="H55120" i="20"/>
  <c r="G55108" i="20"/>
  <c r="H55108" i="20"/>
  <c r="G55096" i="20"/>
  <c r="H55096" i="20"/>
  <c r="G55084" i="20"/>
  <c r="H55084" i="20"/>
  <c r="G55072" i="20"/>
  <c r="H55072" i="20"/>
  <c r="G55060" i="20"/>
  <c r="H55060" i="20"/>
  <c r="G55048" i="20"/>
  <c r="H55048" i="20"/>
  <c r="G55036" i="20"/>
  <c r="H55036" i="20"/>
  <c r="G55024" i="20"/>
  <c r="H55024" i="20"/>
  <c r="G55012" i="20"/>
  <c r="H55012" i="20"/>
  <c r="G55000" i="20"/>
  <c r="H55000" i="20"/>
  <c r="G54988" i="20"/>
  <c r="H54988" i="20"/>
  <c r="G54976" i="20"/>
  <c r="H54976" i="20"/>
  <c r="G54964" i="20"/>
  <c r="H54964" i="20"/>
  <c r="G54952" i="20"/>
  <c r="H54952" i="20"/>
  <c r="G54940" i="20"/>
  <c r="H54940" i="20"/>
  <c r="G54928" i="20"/>
  <c r="H54928" i="20"/>
  <c r="G54916" i="20"/>
  <c r="H54916" i="20"/>
  <c r="G54904" i="20"/>
  <c r="H54904" i="20"/>
  <c r="G54892" i="20"/>
  <c r="H54892" i="20"/>
  <c r="G54880" i="20"/>
  <c r="H54880" i="20"/>
  <c r="G54868" i="20"/>
  <c r="H54868" i="20"/>
  <c r="G54856" i="20"/>
  <c r="H54856" i="20"/>
  <c r="G54844" i="20"/>
  <c r="H54844" i="20"/>
  <c r="G54832" i="20"/>
  <c r="H54832" i="20"/>
  <c r="G54820" i="20"/>
  <c r="H54820" i="20"/>
  <c r="G54808" i="20"/>
  <c r="H54808" i="20"/>
  <c r="G54796" i="20"/>
  <c r="H54796" i="20"/>
  <c r="G54784" i="20"/>
  <c r="H54784" i="20"/>
  <c r="G54772" i="20"/>
  <c r="H54772" i="20"/>
  <c r="G54760" i="20"/>
  <c r="H54760" i="20"/>
  <c r="G54748" i="20"/>
  <c r="H54748" i="20"/>
  <c r="G54736" i="20"/>
  <c r="H54736" i="20"/>
  <c r="G54724" i="20"/>
  <c r="H54724" i="20"/>
  <c r="G54712" i="20"/>
  <c r="H54712" i="20"/>
  <c r="G54700" i="20"/>
  <c r="H54700" i="20"/>
  <c r="G54688" i="20"/>
  <c r="H54688" i="20"/>
  <c r="G54676" i="20"/>
  <c r="H54676" i="20"/>
  <c r="G54664" i="20"/>
  <c r="H54664" i="20"/>
  <c r="G54652" i="20"/>
  <c r="H54652" i="20"/>
  <c r="G54640" i="20"/>
  <c r="H54640" i="20"/>
  <c r="G54628" i="20"/>
  <c r="H54628" i="20"/>
  <c r="G54616" i="20"/>
  <c r="H54616" i="20"/>
  <c r="G54604" i="20"/>
  <c r="H54604" i="20"/>
  <c r="G54592" i="20"/>
  <c r="H54592" i="20"/>
  <c r="G54580" i="20"/>
  <c r="H54580" i="20"/>
  <c r="G54568" i="20"/>
  <c r="H54568" i="20"/>
  <c r="G54556" i="20"/>
  <c r="H54556" i="20"/>
  <c r="G54544" i="20"/>
  <c r="H54544" i="20"/>
  <c r="G54532" i="20"/>
  <c r="H54532" i="20"/>
  <c r="G54520" i="20"/>
  <c r="H54520" i="20"/>
  <c r="G54508" i="20"/>
  <c r="H54508" i="20"/>
  <c r="G54496" i="20"/>
  <c r="H54496" i="20"/>
  <c r="G54484" i="20"/>
  <c r="H54484" i="20"/>
  <c r="G54472" i="20"/>
  <c r="H54472" i="20"/>
  <c r="G54460" i="20"/>
  <c r="H54460" i="20"/>
  <c r="G54448" i="20"/>
  <c r="H54448" i="20"/>
  <c r="G54436" i="20"/>
  <c r="H54436" i="20"/>
  <c r="G54424" i="20"/>
  <c r="H54424" i="20"/>
  <c r="G54412" i="20"/>
  <c r="H54412" i="20"/>
  <c r="G54400" i="20"/>
  <c r="H54400" i="20"/>
  <c r="G54388" i="20"/>
  <c r="H54388" i="20"/>
  <c r="G54376" i="20"/>
  <c r="H54376" i="20"/>
  <c r="G54364" i="20"/>
  <c r="H54364" i="20"/>
  <c r="G54352" i="20"/>
  <c r="H54352" i="20"/>
  <c r="G54340" i="20"/>
  <c r="H54340" i="20"/>
  <c r="G54328" i="20"/>
  <c r="H54328" i="20"/>
  <c r="G54316" i="20"/>
  <c r="H54316" i="20"/>
  <c r="G54304" i="20"/>
  <c r="H54304" i="20"/>
  <c r="G54292" i="20"/>
  <c r="H54292" i="20"/>
  <c r="G54280" i="20"/>
  <c r="H54280" i="20"/>
  <c r="G54268" i="20"/>
  <c r="H54268" i="20"/>
  <c r="G54256" i="20"/>
  <c r="H54256" i="20"/>
  <c r="G54244" i="20"/>
  <c r="H54244" i="20"/>
  <c r="G54232" i="20"/>
  <c r="H54232" i="20"/>
  <c r="G54220" i="20"/>
  <c r="H54220" i="20"/>
  <c r="G54208" i="20"/>
  <c r="H54208" i="20"/>
  <c r="G54196" i="20"/>
  <c r="H54196" i="20"/>
  <c r="G54184" i="20"/>
  <c r="H54184" i="20"/>
  <c r="G54172" i="20"/>
  <c r="H54172" i="20"/>
  <c r="G54160" i="20"/>
  <c r="H54160" i="20"/>
  <c r="G54148" i="20"/>
  <c r="H54148" i="20"/>
  <c r="G54136" i="20"/>
  <c r="H54136" i="20"/>
  <c r="G54124" i="20"/>
  <c r="H54124" i="20"/>
  <c r="G54112" i="20"/>
  <c r="H54112" i="20"/>
  <c r="G54100" i="20"/>
  <c r="H54100" i="20"/>
  <c r="G54088" i="20"/>
  <c r="H54088" i="20"/>
  <c r="G54076" i="20"/>
  <c r="H54076" i="20"/>
  <c r="G54064" i="20"/>
  <c r="H54064" i="20"/>
  <c r="G54052" i="20"/>
  <c r="H54052" i="20"/>
  <c r="G54040" i="20"/>
  <c r="H54040" i="20"/>
  <c r="G54028" i="20"/>
  <c r="H54028" i="20"/>
  <c r="G54016" i="20"/>
  <c r="H54016" i="20"/>
  <c r="G54004" i="20"/>
  <c r="H54004" i="20"/>
  <c r="G53992" i="20"/>
  <c r="H53992" i="20"/>
  <c r="G53980" i="20"/>
  <c r="H53980" i="20"/>
  <c r="G53968" i="20"/>
  <c r="H53968" i="20"/>
  <c r="G53956" i="20"/>
  <c r="H53956" i="20"/>
  <c r="G53944" i="20"/>
  <c r="H53944" i="20"/>
  <c r="G53932" i="20"/>
  <c r="H53932" i="20"/>
  <c r="G53920" i="20"/>
  <c r="H53920" i="20"/>
  <c r="G53908" i="20"/>
  <c r="H53908" i="20"/>
  <c r="G53896" i="20"/>
  <c r="H53896" i="20"/>
  <c r="G53884" i="20"/>
  <c r="H53884" i="20"/>
  <c r="G53872" i="20"/>
  <c r="H53872" i="20"/>
  <c r="G53860" i="20"/>
  <c r="H53860" i="20"/>
  <c r="G53848" i="20"/>
  <c r="H53848" i="20"/>
  <c r="G53836" i="20"/>
  <c r="H53836" i="20"/>
  <c r="G53824" i="20"/>
  <c r="H53824" i="20"/>
  <c r="G53812" i="20"/>
  <c r="H53812" i="20"/>
  <c r="G53800" i="20"/>
  <c r="H53800" i="20"/>
  <c r="G53788" i="20"/>
  <c r="H53788" i="20"/>
  <c r="G53776" i="20"/>
  <c r="H53776" i="20"/>
  <c r="G53764" i="20"/>
  <c r="H53764" i="20"/>
  <c r="G53752" i="20"/>
  <c r="H53752" i="20"/>
  <c r="G53740" i="20"/>
  <c r="H53740" i="20"/>
  <c r="G53728" i="20"/>
  <c r="H53728" i="20"/>
  <c r="G53716" i="20"/>
  <c r="H53716" i="20"/>
  <c r="G53704" i="20"/>
  <c r="H53704" i="20"/>
  <c r="G53692" i="20"/>
  <c r="H53692" i="20"/>
  <c r="G53680" i="20"/>
  <c r="H53680" i="20"/>
  <c r="G53668" i="20"/>
  <c r="H53668" i="20"/>
  <c r="G53656" i="20"/>
  <c r="H53656" i="20"/>
  <c r="G53644" i="20"/>
  <c r="H53644" i="20"/>
  <c r="G53632" i="20"/>
  <c r="H53632" i="20"/>
  <c r="G53620" i="20"/>
  <c r="H53620" i="20"/>
  <c r="G53608" i="20"/>
  <c r="H53608" i="20"/>
  <c r="G53596" i="20"/>
  <c r="H53596" i="20"/>
  <c r="G53584" i="20"/>
  <c r="H53584" i="20"/>
  <c r="G53572" i="20"/>
  <c r="H53572" i="20"/>
  <c r="G53560" i="20"/>
  <c r="H53560" i="20"/>
  <c r="G53548" i="20"/>
  <c r="H53548" i="20"/>
  <c r="G53536" i="20"/>
  <c r="H53536" i="20"/>
  <c r="G53524" i="20"/>
  <c r="H53524" i="20"/>
  <c r="G53512" i="20"/>
  <c r="H53512" i="20"/>
  <c r="G53500" i="20"/>
  <c r="H53500" i="20"/>
  <c r="G53488" i="20"/>
  <c r="H53488" i="20"/>
  <c r="G53476" i="20"/>
  <c r="H53476" i="20"/>
  <c r="G53464" i="20"/>
  <c r="H53464" i="20"/>
  <c r="G53452" i="20"/>
  <c r="H53452" i="20"/>
  <c r="G53440" i="20"/>
  <c r="H53440" i="20"/>
  <c r="G53428" i="20"/>
  <c r="H53428" i="20"/>
  <c r="G53416" i="20"/>
  <c r="H53416" i="20"/>
  <c r="G53404" i="20"/>
  <c r="H53404" i="20"/>
  <c r="G53392" i="20"/>
  <c r="H53392" i="20"/>
  <c r="G53380" i="20"/>
  <c r="H53380" i="20"/>
  <c r="G53368" i="20"/>
  <c r="H53368" i="20"/>
  <c r="G53356" i="20"/>
  <c r="H53356" i="20"/>
  <c r="G53344" i="20"/>
  <c r="H53344" i="20"/>
  <c r="G53332" i="20"/>
  <c r="H53332" i="20"/>
  <c r="G53320" i="20"/>
  <c r="H53320" i="20"/>
  <c r="G53308" i="20"/>
  <c r="H53308" i="20"/>
  <c r="G53296" i="20"/>
  <c r="H53296" i="20"/>
  <c r="G53284" i="20"/>
  <c r="H53284" i="20"/>
  <c r="G53272" i="20"/>
  <c r="H53272" i="20"/>
  <c r="G53260" i="20"/>
  <c r="H53260" i="20"/>
  <c r="G53248" i="20"/>
  <c r="H53248" i="20"/>
  <c r="G53236" i="20"/>
  <c r="H53236" i="20"/>
  <c r="G53224" i="20"/>
  <c r="H53224" i="20"/>
  <c r="G53212" i="20"/>
  <c r="H53212" i="20"/>
  <c r="G53200" i="20"/>
  <c r="H53200" i="20"/>
  <c r="G53188" i="20"/>
  <c r="H53188" i="20"/>
  <c r="G53176" i="20"/>
  <c r="H53176" i="20"/>
  <c r="G53164" i="20"/>
  <c r="H53164" i="20"/>
  <c r="G53152" i="20"/>
  <c r="H53152" i="20"/>
  <c r="G53140" i="20"/>
  <c r="H53140" i="20"/>
  <c r="G53128" i="20"/>
  <c r="H53128" i="20"/>
  <c r="G53116" i="20"/>
  <c r="H53116" i="20"/>
  <c r="G53104" i="20"/>
  <c r="H53104" i="20"/>
  <c r="G53092" i="20"/>
  <c r="H53092" i="20"/>
  <c r="G53080" i="20"/>
  <c r="H53080" i="20"/>
  <c r="G53068" i="20"/>
  <c r="H53068" i="20"/>
  <c r="G53056" i="20"/>
  <c r="H53056" i="20"/>
  <c r="G53044" i="20"/>
  <c r="H53044" i="20"/>
  <c r="G53032" i="20"/>
  <c r="H53032" i="20"/>
  <c r="G53020" i="20"/>
  <c r="H53020" i="20"/>
  <c r="G53008" i="20"/>
  <c r="H53008" i="20"/>
  <c r="G52996" i="20"/>
  <c r="H52996" i="20"/>
  <c r="G52984" i="20"/>
  <c r="H52984" i="20"/>
  <c r="G52972" i="20"/>
  <c r="H52972" i="20"/>
  <c r="G52960" i="20"/>
  <c r="H52960" i="20"/>
  <c r="G52948" i="20"/>
  <c r="H52948" i="20"/>
  <c r="G52936" i="20"/>
  <c r="H52936" i="20"/>
  <c r="G52924" i="20"/>
  <c r="H52924" i="20"/>
  <c r="G52912" i="20"/>
  <c r="H52912" i="20"/>
  <c r="G52900" i="20"/>
  <c r="H52900" i="20"/>
  <c r="G52888" i="20"/>
  <c r="H52888" i="20"/>
  <c r="G52876" i="20"/>
  <c r="H52876" i="20"/>
  <c r="G52864" i="20"/>
  <c r="H52864" i="20"/>
  <c r="G52852" i="20"/>
  <c r="H52852" i="20"/>
  <c r="G52840" i="20"/>
  <c r="H52840" i="20"/>
  <c r="G52828" i="20"/>
  <c r="H52828" i="20"/>
  <c r="G52816" i="20"/>
  <c r="H52816" i="20"/>
  <c r="G52804" i="20"/>
  <c r="H52804" i="20"/>
  <c r="G52792" i="20"/>
  <c r="H52792" i="20"/>
  <c r="G52780" i="20"/>
  <c r="H52780" i="20"/>
  <c r="G52768" i="20"/>
  <c r="H52768" i="20"/>
  <c r="G52756" i="20"/>
  <c r="H52756" i="20"/>
  <c r="G52744" i="20"/>
  <c r="H52744" i="20"/>
  <c r="G52732" i="20"/>
  <c r="H52732" i="20"/>
  <c r="G52720" i="20"/>
  <c r="H52720" i="20"/>
  <c r="G52708" i="20"/>
  <c r="H52708" i="20"/>
  <c r="G52696" i="20"/>
  <c r="H52696" i="20"/>
  <c r="G52684" i="20"/>
  <c r="H52684" i="20"/>
  <c r="G52672" i="20"/>
  <c r="H52672" i="20"/>
  <c r="G52660" i="20"/>
  <c r="H52660" i="20"/>
  <c r="G52648" i="20"/>
  <c r="H52648" i="20"/>
  <c r="G52636" i="20"/>
  <c r="H52636" i="20"/>
  <c r="G52624" i="20"/>
  <c r="H52624" i="20"/>
  <c r="G52612" i="20"/>
  <c r="H52612" i="20"/>
  <c r="G52600" i="20"/>
  <c r="H52600" i="20"/>
  <c r="G52588" i="20"/>
  <c r="H52588" i="20"/>
  <c r="G52576" i="20"/>
  <c r="H52576" i="20"/>
  <c r="G52564" i="20"/>
  <c r="H52564" i="20"/>
  <c r="G52552" i="20"/>
  <c r="H52552" i="20"/>
  <c r="G52540" i="20"/>
  <c r="H52540" i="20"/>
  <c r="G52528" i="20"/>
  <c r="H52528" i="20"/>
  <c r="G52516" i="20"/>
  <c r="H52516" i="20"/>
  <c r="G52504" i="20"/>
  <c r="H52504" i="20"/>
  <c r="G52492" i="20"/>
  <c r="H52492" i="20"/>
  <c r="G52480" i="20"/>
  <c r="H52480" i="20"/>
  <c r="G52468" i="20"/>
  <c r="H52468" i="20"/>
  <c r="G52456" i="20"/>
  <c r="H52456" i="20"/>
  <c r="G52444" i="20"/>
  <c r="H52444" i="20"/>
  <c r="G52432" i="20"/>
  <c r="H52432" i="20"/>
  <c r="G52420" i="20"/>
  <c r="H52420" i="20"/>
  <c r="G52408" i="20"/>
  <c r="H52408" i="20"/>
  <c r="G52396" i="20"/>
  <c r="H52396" i="20"/>
  <c r="G52384" i="20"/>
  <c r="H52384" i="20"/>
  <c r="G52372" i="20"/>
  <c r="H52372" i="20"/>
  <c r="G52360" i="20"/>
  <c r="H52360" i="20"/>
  <c r="G52348" i="20"/>
  <c r="H52348" i="20"/>
  <c r="G52336" i="20"/>
  <c r="H52336" i="20"/>
  <c r="G52324" i="20"/>
  <c r="H52324" i="20"/>
  <c r="G52312" i="20"/>
  <c r="H52312" i="20"/>
  <c r="G52300" i="20"/>
  <c r="H52300" i="20"/>
  <c r="G52288" i="20"/>
  <c r="H52288" i="20"/>
  <c r="G52276" i="20"/>
  <c r="H52276" i="20"/>
  <c r="G52264" i="20"/>
  <c r="H52264" i="20"/>
  <c r="G52252" i="20"/>
  <c r="H52252" i="20"/>
  <c r="G52240" i="20"/>
  <c r="H52240" i="20"/>
  <c r="G52228" i="20"/>
  <c r="H52228" i="20"/>
  <c r="G52216" i="20"/>
  <c r="H52216" i="20"/>
  <c r="G52204" i="20"/>
  <c r="H52204" i="20"/>
  <c r="G52192" i="20"/>
  <c r="H52192" i="20"/>
  <c r="G52180" i="20"/>
  <c r="H52180" i="20"/>
  <c r="G52168" i="20"/>
  <c r="H52168" i="20"/>
  <c r="G52156" i="20"/>
  <c r="H52156" i="20"/>
  <c r="G52144" i="20"/>
  <c r="H52144" i="20"/>
  <c r="G52132" i="20"/>
  <c r="H52132" i="20"/>
  <c r="G52120" i="20"/>
  <c r="H52120" i="20"/>
  <c r="G52108" i="20"/>
  <c r="H52108" i="20"/>
  <c r="G52096" i="20"/>
  <c r="H52096" i="20"/>
  <c r="G52084" i="20"/>
  <c r="H52084" i="20"/>
  <c r="G52072" i="20"/>
  <c r="H52072" i="20"/>
  <c r="G52060" i="20"/>
  <c r="H52060" i="20"/>
  <c r="G52048" i="20"/>
  <c r="H52048" i="20"/>
  <c r="G52036" i="20"/>
  <c r="H52036" i="20"/>
  <c r="G52024" i="20"/>
  <c r="H52024" i="20"/>
  <c r="G52012" i="20"/>
  <c r="H52012" i="20"/>
  <c r="G52000" i="20"/>
  <c r="H52000" i="20"/>
  <c r="G51988" i="20"/>
  <c r="H51988" i="20"/>
  <c r="G51976" i="20"/>
  <c r="H51976" i="20"/>
  <c r="G51964" i="20"/>
  <c r="H51964" i="20"/>
  <c r="G51952" i="20"/>
  <c r="H51952" i="20"/>
  <c r="G51940" i="20"/>
  <c r="H51940" i="20"/>
  <c r="G51928" i="20"/>
  <c r="H51928" i="20"/>
  <c r="G51916" i="20"/>
  <c r="H51916" i="20"/>
  <c r="G51904" i="20"/>
  <c r="H51904" i="20"/>
  <c r="G51892" i="20"/>
  <c r="H51892" i="20"/>
  <c r="G51880" i="20"/>
  <c r="H51880" i="20"/>
  <c r="G51868" i="20"/>
  <c r="H51868" i="20"/>
  <c r="G51856" i="20"/>
  <c r="H51856" i="20"/>
  <c r="G51844" i="20"/>
  <c r="H51844" i="20"/>
  <c r="G51832" i="20"/>
  <c r="H51832" i="20"/>
  <c r="G51820" i="20"/>
  <c r="H51820" i="20"/>
  <c r="G51808" i="20"/>
  <c r="H51808" i="20"/>
  <c r="G51796" i="20"/>
  <c r="H51796" i="20"/>
  <c r="G51784" i="20"/>
  <c r="H51784" i="20"/>
  <c r="G51772" i="20"/>
  <c r="H51772" i="20"/>
  <c r="G51760" i="20"/>
  <c r="H51760" i="20"/>
  <c r="G51748" i="20"/>
  <c r="H51748" i="20"/>
  <c r="G51736" i="20"/>
  <c r="H51736" i="20"/>
  <c r="G51724" i="20"/>
  <c r="H51724" i="20"/>
  <c r="G51712" i="20"/>
  <c r="H51712" i="20"/>
  <c r="G51700" i="20"/>
  <c r="H51700" i="20"/>
  <c r="G51688" i="20"/>
  <c r="H51688" i="20"/>
  <c r="G51676" i="20"/>
  <c r="H51676" i="20"/>
  <c r="G51664" i="20"/>
  <c r="H51664" i="20"/>
  <c r="G51652" i="20"/>
  <c r="H51652" i="20"/>
  <c r="G51640" i="20"/>
  <c r="H51640" i="20"/>
  <c r="G51628" i="20"/>
  <c r="H51628" i="20"/>
  <c r="G51616" i="20"/>
  <c r="H51616" i="20"/>
  <c r="G51604" i="20"/>
  <c r="H51604" i="20"/>
  <c r="G51592" i="20"/>
  <c r="H51592" i="20"/>
  <c r="G51580" i="20"/>
  <c r="H51580" i="20"/>
  <c r="G51568" i="20"/>
  <c r="H51568" i="20"/>
  <c r="G51556" i="20"/>
  <c r="H51556" i="20"/>
  <c r="G51544" i="20"/>
  <c r="H51544" i="20"/>
  <c r="G51532" i="20"/>
  <c r="H51532" i="20"/>
  <c r="G51520" i="20"/>
  <c r="H51520" i="20"/>
  <c r="G51508" i="20"/>
  <c r="H51508" i="20"/>
  <c r="G51496" i="20"/>
  <c r="H51496" i="20"/>
  <c r="G51484" i="20"/>
  <c r="H51484" i="20"/>
  <c r="G51472" i="20"/>
  <c r="H51472" i="20"/>
  <c r="G51460" i="20"/>
  <c r="H51460" i="20"/>
  <c r="G51448" i="20"/>
  <c r="H51448" i="20"/>
  <c r="G51436" i="20"/>
  <c r="H51436" i="20"/>
  <c r="G51424" i="20"/>
  <c r="H51424" i="20"/>
  <c r="G51412" i="20"/>
  <c r="H51412" i="20"/>
  <c r="G51400" i="20"/>
  <c r="H51400" i="20"/>
  <c r="G51388" i="20"/>
  <c r="H51388" i="20"/>
  <c r="G51376" i="20"/>
  <c r="H51376" i="20"/>
  <c r="G51364" i="20"/>
  <c r="H51364" i="20"/>
  <c r="G51352" i="20"/>
  <c r="H51352" i="20"/>
  <c r="G51340" i="20"/>
  <c r="H51340" i="20"/>
  <c r="G51328" i="20"/>
  <c r="H51328" i="20"/>
  <c r="G51316" i="20"/>
  <c r="H51316" i="20"/>
  <c r="G51304" i="20"/>
  <c r="H51304" i="20"/>
  <c r="G51292" i="20"/>
  <c r="H51292" i="20"/>
  <c r="G51280" i="20"/>
  <c r="H51280" i="20"/>
  <c r="G51268" i="20"/>
  <c r="H51268" i="20"/>
  <c r="G51256" i="20"/>
  <c r="H51256" i="20"/>
  <c r="G51244" i="20"/>
  <c r="H51244" i="20"/>
  <c r="G51232" i="20"/>
  <c r="H51232" i="20"/>
  <c r="G51220" i="20"/>
  <c r="H51220" i="20"/>
  <c r="G51208" i="20"/>
  <c r="H51208" i="20"/>
  <c r="G51196" i="20"/>
  <c r="H51196" i="20"/>
  <c r="G51184" i="20"/>
  <c r="H51184" i="20"/>
  <c r="G51172" i="20"/>
  <c r="H51172" i="20"/>
  <c r="G51160" i="20"/>
  <c r="H51160" i="20"/>
  <c r="G51148" i="20"/>
  <c r="H51148" i="20"/>
  <c r="G51136" i="20"/>
  <c r="H51136" i="20"/>
  <c r="G51124" i="20"/>
  <c r="H51124" i="20"/>
  <c r="G51112" i="20"/>
  <c r="H51112" i="20"/>
  <c r="G51100" i="20"/>
  <c r="H51100" i="20"/>
  <c r="G51088" i="20"/>
  <c r="H51088" i="20"/>
  <c r="G51076" i="20"/>
  <c r="H51076" i="20"/>
  <c r="G51064" i="20"/>
  <c r="H51064" i="20"/>
  <c r="G51052" i="20"/>
  <c r="H51052" i="20"/>
  <c r="G51040" i="20"/>
  <c r="H51040" i="20"/>
  <c r="G51028" i="20"/>
  <c r="H51028" i="20"/>
  <c r="G51016" i="20"/>
  <c r="H51016" i="20"/>
  <c r="G51004" i="20"/>
  <c r="H51004" i="20"/>
  <c r="G50992" i="20"/>
  <c r="H50992" i="20"/>
  <c r="G50980" i="20"/>
  <c r="H50980" i="20"/>
  <c r="G50968" i="20"/>
  <c r="H50968" i="20"/>
  <c r="G50956" i="20"/>
  <c r="H50956" i="20"/>
  <c r="G50944" i="20"/>
  <c r="H50944" i="20"/>
  <c r="G50932" i="20"/>
  <c r="H50932" i="20"/>
  <c r="G50920" i="20"/>
  <c r="H50920" i="20"/>
  <c r="G50908" i="20"/>
  <c r="H50908" i="20"/>
  <c r="G50896" i="20"/>
  <c r="H50896" i="20"/>
  <c r="G50884" i="20"/>
  <c r="H50884" i="20"/>
  <c r="G50872" i="20"/>
  <c r="H50872" i="20"/>
  <c r="G50860" i="20"/>
  <c r="H50860" i="20"/>
  <c r="G50848" i="20"/>
  <c r="H50848" i="20"/>
  <c r="G50836" i="20"/>
  <c r="H50836" i="20"/>
  <c r="G50824" i="20"/>
  <c r="H50824" i="20"/>
  <c r="G50812" i="20"/>
  <c r="H50812" i="20"/>
  <c r="G50800" i="20"/>
  <c r="H50800" i="20"/>
  <c r="G50788" i="20"/>
  <c r="H50788" i="20"/>
  <c r="G50776" i="20"/>
  <c r="H50776" i="20"/>
  <c r="G50764" i="20"/>
  <c r="H50764" i="20"/>
  <c r="G50752" i="20"/>
  <c r="H50752" i="20"/>
  <c r="G50740" i="20"/>
  <c r="H50740" i="20"/>
  <c r="G50728" i="20"/>
  <c r="H50728" i="20"/>
  <c r="G50716" i="20"/>
  <c r="H50716" i="20"/>
  <c r="G50704" i="20"/>
  <c r="H50704" i="20"/>
  <c r="G50692" i="20"/>
  <c r="H50692" i="20"/>
  <c r="G50680" i="20"/>
  <c r="H50680" i="20"/>
  <c r="G50668" i="20"/>
  <c r="H50668" i="20"/>
  <c r="G50656" i="20"/>
  <c r="H50656" i="20"/>
  <c r="G50644" i="20"/>
  <c r="H50644" i="20"/>
  <c r="G50632" i="20"/>
  <c r="H50632" i="20"/>
  <c r="G50620" i="20"/>
  <c r="H50620" i="20"/>
  <c r="G50608" i="20"/>
  <c r="H50608" i="20"/>
  <c r="G50596" i="20"/>
  <c r="H50596" i="20"/>
  <c r="G50584" i="20"/>
  <c r="H50584" i="20"/>
  <c r="G50572" i="20"/>
  <c r="H50572" i="20"/>
  <c r="G50560" i="20"/>
  <c r="H50560" i="20"/>
  <c r="G50548" i="20"/>
  <c r="H50548" i="20"/>
  <c r="G50536" i="20"/>
  <c r="H50536" i="20"/>
  <c r="G50524" i="20"/>
  <c r="H50524" i="20"/>
  <c r="G50512" i="20"/>
  <c r="H50512" i="20"/>
  <c r="G50500" i="20"/>
  <c r="H50500" i="20"/>
  <c r="G50488" i="20"/>
  <c r="H50488" i="20"/>
  <c r="G50476" i="20"/>
  <c r="H50476" i="20"/>
  <c r="G50464" i="20"/>
  <c r="H50464" i="20"/>
  <c r="G50452" i="20"/>
  <c r="H50452" i="20"/>
  <c r="G50440" i="20"/>
  <c r="H50440" i="20"/>
  <c r="G50428" i="20"/>
  <c r="H50428" i="20"/>
  <c r="G50416" i="20"/>
  <c r="H50416" i="20"/>
  <c r="G50404" i="20"/>
  <c r="H50404" i="20"/>
  <c r="G50392" i="20"/>
  <c r="H50392" i="20"/>
  <c r="G50380" i="20"/>
  <c r="H50380" i="20"/>
  <c r="G50368" i="20"/>
  <c r="H50368" i="20"/>
  <c r="G50356" i="20"/>
  <c r="H50356" i="20"/>
  <c r="G50344" i="20"/>
  <c r="H50344" i="20"/>
  <c r="G50332" i="20"/>
  <c r="H50332" i="20"/>
  <c r="G50320" i="20"/>
  <c r="H50320" i="20"/>
  <c r="G50308" i="20"/>
  <c r="H50308" i="20"/>
  <c r="G50296" i="20"/>
  <c r="H50296" i="20"/>
  <c r="G50284" i="20"/>
  <c r="H50284" i="20"/>
  <c r="G50272" i="20"/>
  <c r="H50272" i="20"/>
  <c r="G50260" i="20"/>
  <c r="H50260" i="20"/>
  <c r="G50248" i="20"/>
  <c r="H50248" i="20"/>
  <c r="G50236" i="20"/>
  <c r="H50236" i="20"/>
  <c r="G50224" i="20"/>
  <c r="H50224" i="20"/>
  <c r="G50212" i="20"/>
  <c r="H50212" i="20"/>
  <c r="G50200" i="20"/>
  <c r="H50200" i="20"/>
  <c r="G50188" i="20"/>
  <c r="H50188" i="20"/>
  <c r="G50176" i="20"/>
  <c r="H50176" i="20"/>
  <c r="G50164" i="20"/>
  <c r="H50164" i="20"/>
  <c r="G50152" i="20"/>
  <c r="H50152" i="20"/>
  <c r="G50140" i="20"/>
  <c r="H50140" i="20"/>
  <c r="G50128" i="20"/>
  <c r="H50128" i="20"/>
  <c r="G50116" i="20"/>
  <c r="H50116" i="20"/>
  <c r="G50104" i="20"/>
  <c r="H50104" i="20"/>
  <c r="G50092" i="20"/>
  <c r="H50092" i="20"/>
  <c r="G50080" i="20"/>
  <c r="H50080" i="20"/>
  <c r="G50068" i="20"/>
  <c r="H50068" i="20"/>
  <c r="G50056" i="20"/>
  <c r="H50056" i="20"/>
  <c r="G50044" i="20"/>
  <c r="H50044" i="20"/>
  <c r="G50032" i="20"/>
  <c r="H50032" i="20"/>
  <c r="G50020" i="20"/>
  <c r="H50020" i="20"/>
  <c r="G50008" i="20"/>
  <c r="H50008" i="20"/>
  <c r="G49996" i="20"/>
  <c r="H49996" i="20"/>
  <c r="G49984" i="20"/>
  <c r="H49984" i="20"/>
  <c r="G49972" i="20"/>
  <c r="H49972" i="20"/>
  <c r="G49960" i="20"/>
  <c r="H49960" i="20"/>
  <c r="G49948" i="20"/>
  <c r="H49948" i="20"/>
  <c r="G49936" i="20"/>
  <c r="H49936" i="20"/>
  <c r="G49924" i="20"/>
  <c r="H49924" i="20"/>
  <c r="G49912" i="20"/>
  <c r="H49912" i="20"/>
  <c r="G49900" i="20"/>
  <c r="H49900" i="20"/>
  <c r="G49888" i="20"/>
  <c r="H49888" i="20"/>
  <c r="G49876" i="20"/>
  <c r="H49876" i="20"/>
  <c r="G49864" i="20"/>
  <c r="H49864" i="20"/>
  <c r="G49852" i="20"/>
  <c r="H49852" i="20"/>
  <c r="G49840" i="20"/>
  <c r="H49840" i="20"/>
  <c r="G49828" i="20"/>
  <c r="H49828" i="20"/>
  <c r="G49816" i="20"/>
  <c r="H49816" i="20"/>
  <c r="G49804" i="20"/>
  <c r="H49804" i="20"/>
  <c r="G49792" i="20"/>
  <c r="H49792" i="20"/>
  <c r="G49780" i="20"/>
  <c r="H49780" i="20"/>
  <c r="G49768" i="20"/>
  <c r="H49768" i="20"/>
  <c r="G49756" i="20"/>
  <c r="H49756" i="20"/>
  <c r="G49744" i="20"/>
  <c r="H49744" i="20"/>
  <c r="G49732" i="20"/>
  <c r="H49732" i="20"/>
  <c r="G49720" i="20"/>
  <c r="H49720" i="20"/>
  <c r="G49708" i="20"/>
  <c r="H49708" i="20"/>
  <c r="G49696" i="20"/>
  <c r="H49696" i="20"/>
  <c r="G49684" i="20"/>
  <c r="H49684" i="20"/>
  <c r="G49672" i="20"/>
  <c r="H49672" i="20"/>
  <c r="G49660" i="20"/>
  <c r="H49660" i="20"/>
  <c r="G49648" i="20"/>
  <c r="H49648" i="20"/>
  <c r="G49636" i="20"/>
  <c r="H49636" i="20"/>
  <c r="G49624" i="20"/>
  <c r="H49624" i="20"/>
  <c r="G49612" i="20"/>
  <c r="H49612" i="20"/>
  <c r="G49600" i="20"/>
  <c r="H49600" i="20"/>
  <c r="G49588" i="20"/>
  <c r="H49588" i="20"/>
  <c r="G49576" i="20"/>
  <c r="H49576" i="20"/>
  <c r="G49564" i="20"/>
  <c r="H49564" i="20"/>
  <c r="G49552" i="20"/>
  <c r="H49552" i="20"/>
  <c r="G49540" i="20"/>
  <c r="H49540" i="20"/>
  <c r="G49528" i="20"/>
  <c r="H49528" i="20"/>
  <c r="G49516" i="20"/>
  <c r="H49516" i="20"/>
  <c r="G49504" i="20"/>
  <c r="H49504" i="20"/>
  <c r="G49492" i="20"/>
  <c r="H49492" i="20"/>
  <c r="G49480" i="20"/>
  <c r="H49480" i="20"/>
  <c r="G49468" i="20"/>
  <c r="H49468" i="20"/>
  <c r="G49456" i="20"/>
  <c r="H49456" i="20"/>
  <c r="G49444" i="20"/>
  <c r="H49444" i="20"/>
  <c r="G49432" i="20"/>
  <c r="H49432" i="20"/>
  <c r="G49420" i="20"/>
  <c r="H49420" i="20"/>
  <c r="G49408" i="20"/>
  <c r="H49408" i="20"/>
  <c r="G49396" i="20"/>
  <c r="H49396" i="20"/>
  <c r="G49384" i="20"/>
  <c r="H49384" i="20"/>
  <c r="G49372" i="20"/>
  <c r="H49372" i="20"/>
  <c r="G49360" i="20"/>
  <c r="H49360" i="20"/>
  <c r="G49348" i="20"/>
  <c r="H49348" i="20"/>
  <c r="G49336" i="20"/>
  <c r="H49336" i="20"/>
  <c r="G49324" i="20"/>
  <c r="H49324" i="20"/>
  <c r="G49312" i="20"/>
  <c r="H49312" i="20"/>
  <c r="G49300" i="20"/>
  <c r="H49300" i="20"/>
  <c r="G49288" i="20"/>
  <c r="H49288" i="20"/>
  <c r="G49276" i="20"/>
  <c r="H49276" i="20"/>
  <c r="G49264" i="20"/>
  <c r="H49264" i="20"/>
  <c r="G49252" i="20"/>
  <c r="H49252" i="20"/>
  <c r="G49240" i="20"/>
  <c r="H49240" i="20"/>
  <c r="G49228" i="20"/>
  <c r="H49228" i="20"/>
  <c r="G49216" i="20"/>
  <c r="H49216" i="20"/>
  <c r="G49204" i="20"/>
  <c r="H49204" i="20"/>
  <c r="G49192" i="20"/>
  <c r="H49192" i="20"/>
  <c r="G49180" i="20"/>
  <c r="H49180" i="20"/>
  <c r="G49168" i="20"/>
  <c r="H49168" i="20"/>
  <c r="G49156" i="20"/>
  <c r="H49156" i="20"/>
  <c r="G49144" i="20"/>
  <c r="H49144" i="20"/>
  <c r="G49132" i="20"/>
  <c r="H49132" i="20"/>
  <c r="G49120" i="20"/>
  <c r="H49120" i="20"/>
  <c r="G49108" i="20"/>
  <c r="H49108" i="20"/>
  <c r="G49096" i="20"/>
  <c r="H49096" i="20"/>
  <c r="G49084" i="20"/>
  <c r="H49084" i="20"/>
  <c r="G49072" i="20"/>
  <c r="H49072" i="20"/>
  <c r="G49060" i="20"/>
  <c r="H49060" i="20"/>
  <c r="G49048" i="20"/>
  <c r="H49048" i="20"/>
  <c r="G49036" i="20"/>
  <c r="H49036" i="20"/>
  <c r="G49024" i="20"/>
  <c r="H49024" i="20"/>
  <c r="G49012" i="20"/>
  <c r="H49012" i="20"/>
  <c r="G49000" i="20"/>
  <c r="H49000" i="20"/>
  <c r="G48988" i="20"/>
  <c r="H48988" i="20"/>
  <c r="G48976" i="20"/>
  <c r="H48976" i="20"/>
  <c r="G48964" i="20"/>
  <c r="H48964" i="20"/>
  <c r="G48952" i="20"/>
  <c r="H48952" i="20"/>
  <c r="G48940" i="20"/>
  <c r="H48940" i="20"/>
  <c r="G48928" i="20"/>
  <c r="H48928" i="20"/>
  <c r="G48916" i="20"/>
  <c r="H48916" i="20"/>
  <c r="G48904" i="20"/>
  <c r="H48904" i="20"/>
  <c r="G48892" i="20"/>
  <c r="H48892" i="20"/>
  <c r="G48880" i="20"/>
  <c r="H48880" i="20"/>
  <c r="G48868" i="20"/>
  <c r="H48868" i="20"/>
  <c r="G48856" i="20"/>
  <c r="H48856" i="20"/>
  <c r="G48844" i="20"/>
  <c r="H48844" i="20"/>
  <c r="G48832" i="20"/>
  <c r="H48832" i="20"/>
  <c r="G48820" i="20"/>
  <c r="H48820" i="20"/>
  <c r="G48808" i="20"/>
  <c r="H48808" i="20"/>
  <c r="G48796" i="20"/>
  <c r="H48796" i="20"/>
  <c r="G48784" i="20"/>
  <c r="H48784" i="20"/>
  <c r="G48772" i="20"/>
  <c r="H48772" i="20"/>
  <c r="G48760" i="20"/>
  <c r="H48760" i="20"/>
  <c r="G48748" i="20"/>
  <c r="H48748" i="20"/>
  <c r="G48736" i="20"/>
  <c r="H48736" i="20"/>
  <c r="G48724" i="20"/>
  <c r="H48724" i="20"/>
  <c r="G48712" i="20"/>
  <c r="H48712" i="20"/>
  <c r="G48700" i="20"/>
  <c r="H48700" i="20"/>
  <c r="G48688" i="20"/>
  <c r="H48688" i="20"/>
  <c r="G48676" i="20"/>
  <c r="H48676" i="20"/>
  <c r="G48664" i="20"/>
  <c r="H48664" i="20"/>
  <c r="G48652" i="20"/>
  <c r="H48652" i="20"/>
  <c r="G48640" i="20"/>
  <c r="H48640" i="20"/>
  <c r="G48628" i="20"/>
  <c r="H48628" i="20"/>
  <c r="G48616" i="20"/>
  <c r="H48616" i="20"/>
  <c r="G48604" i="20"/>
  <c r="H48604" i="20"/>
  <c r="G48592" i="20"/>
  <c r="H48592" i="20"/>
  <c r="G48580" i="20"/>
  <c r="H48580" i="20"/>
  <c r="G48568" i="20"/>
  <c r="H48568" i="20"/>
  <c r="G48556" i="20"/>
  <c r="H48556" i="20"/>
  <c r="G48544" i="20"/>
  <c r="H48544" i="20"/>
  <c r="G48532" i="20"/>
  <c r="H48532" i="20"/>
  <c r="G48520" i="20"/>
  <c r="H48520" i="20"/>
  <c r="G48508" i="20"/>
  <c r="H48508" i="20"/>
  <c r="G48496" i="20"/>
  <c r="H48496" i="20"/>
  <c r="G48484" i="20"/>
  <c r="H48484" i="20"/>
  <c r="G48472" i="20"/>
  <c r="H48472" i="20"/>
  <c r="G48460" i="20"/>
  <c r="H48460" i="20"/>
  <c r="G48448" i="20"/>
  <c r="H48448" i="20"/>
  <c r="G48436" i="20"/>
  <c r="H48436" i="20"/>
  <c r="G48424" i="20"/>
  <c r="H48424" i="20"/>
  <c r="G48412" i="20"/>
  <c r="H48412" i="20"/>
  <c r="G48400" i="20"/>
  <c r="H48400" i="20"/>
  <c r="G48388" i="20"/>
  <c r="H48388" i="20"/>
  <c r="G48376" i="20"/>
  <c r="H48376" i="20"/>
  <c r="G48364" i="20"/>
  <c r="H48364" i="20"/>
  <c r="G48352" i="20"/>
  <c r="H48352" i="20"/>
  <c r="G48340" i="20"/>
  <c r="H48340" i="20"/>
  <c r="G48328" i="20"/>
  <c r="H48328" i="20"/>
  <c r="G48316" i="20"/>
  <c r="H48316" i="20"/>
  <c r="G48304" i="20"/>
  <c r="H48304" i="20"/>
  <c r="G48292" i="20"/>
  <c r="H48292" i="20"/>
  <c r="G48280" i="20"/>
  <c r="H48280" i="20"/>
  <c r="G48268" i="20"/>
  <c r="H48268" i="20"/>
  <c r="G48256" i="20"/>
  <c r="H48256" i="20"/>
  <c r="G48244" i="20"/>
  <c r="H48244" i="20"/>
  <c r="G48232" i="20"/>
  <c r="H48232" i="20"/>
  <c r="G48220" i="20"/>
  <c r="H48220" i="20"/>
  <c r="G48208" i="20"/>
  <c r="H48208" i="20"/>
  <c r="G48196" i="20"/>
  <c r="H48196" i="20"/>
  <c r="G48184" i="20"/>
  <c r="H48184" i="20"/>
  <c r="G48172" i="20"/>
  <c r="H48172" i="20"/>
  <c r="G48160" i="20"/>
  <c r="H48160" i="20"/>
  <c r="G48148" i="20"/>
  <c r="H48148" i="20"/>
  <c r="G48136" i="20"/>
  <c r="H48136" i="20"/>
  <c r="G48124" i="20"/>
  <c r="H48124" i="20"/>
  <c r="G48112" i="20"/>
  <c r="H48112" i="20"/>
  <c r="G48100" i="20"/>
  <c r="H48100" i="20"/>
  <c r="G48088" i="20"/>
  <c r="H48088" i="20"/>
  <c r="G48076" i="20"/>
  <c r="H48076" i="20"/>
  <c r="G48064" i="20"/>
  <c r="H48064" i="20"/>
  <c r="G48052" i="20"/>
  <c r="H48052" i="20"/>
  <c r="G48040" i="20"/>
  <c r="H48040" i="20"/>
  <c r="G48028" i="20"/>
  <c r="H48028" i="20"/>
  <c r="G48016" i="20"/>
  <c r="H48016" i="20"/>
  <c r="G48004" i="20"/>
  <c r="H48004" i="20"/>
  <c r="G47992" i="20"/>
  <c r="H47992" i="20"/>
  <c r="G47980" i="20"/>
  <c r="H47980" i="20"/>
  <c r="G47968" i="20"/>
  <c r="H47968" i="20"/>
  <c r="G47956" i="20"/>
  <c r="H47956" i="20"/>
  <c r="G47944" i="20"/>
  <c r="H47944" i="20"/>
  <c r="G47932" i="20"/>
  <c r="H47932" i="20"/>
  <c r="G47920" i="20"/>
  <c r="H47920" i="20"/>
  <c r="G47908" i="20"/>
  <c r="H47908" i="20"/>
  <c r="G47896" i="20"/>
  <c r="H47896" i="20"/>
  <c r="G47884" i="20"/>
  <c r="H47884" i="20"/>
  <c r="G47872" i="20"/>
  <c r="H47872" i="20"/>
  <c r="G47860" i="20"/>
  <c r="H47860" i="20"/>
  <c r="G47848" i="20"/>
  <c r="H47848" i="20"/>
  <c r="G47836" i="20"/>
  <c r="H47836" i="20"/>
  <c r="G47824" i="20"/>
  <c r="H47824" i="20"/>
  <c r="G47812" i="20"/>
  <c r="H47812" i="20"/>
  <c r="G47800" i="20"/>
  <c r="H47800" i="20"/>
  <c r="G47788" i="20"/>
  <c r="H47788" i="20"/>
  <c r="G47776" i="20"/>
  <c r="H47776" i="20"/>
  <c r="G47764" i="20"/>
  <c r="H47764" i="20"/>
  <c r="G47752" i="20"/>
  <c r="H47752" i="20"/>
  <c r="G47740" i="20"/>
  <c r="H47740" i="20"/>
  <c r="G47728" i="20"/>
  <c r="H47728" i="20"/>
  <c r="G47716" i="20"/>
  <c r="H47716" i="20"/>
  <c r="G47704" i="20"/>
  <c r="H47704" i="20"/>
  <c r="G47692" i="20"/>
  <c r="H47692" i="20"/>
  <c r="G47680" i="20"/>
  <c r="H47680" i="20"/>
  <c r="G47668" i="20"/>
  <c r="H47668" i="20"/>
  <c r="G47656" i="20"/>
  <c r="H47656" i="20"/>
  <c r="G47644" i="20"/>
  <c r="H47644" i="20"/>
  <c r="G47632" i="20"/>
  <c r="H47632" i="20"/>
  <c r="G47620" i="20"/>
  <c r="H47620" i="20"/>
  <c r="G47608" i="20"/>
  <c r="H47608" i="20"/>
  <c r="G47596" i="20"/>
  <c r="H47596" i="20"/>
  <c r="G47584" i="20"/>
  <c r="H47584" i="20"/>
  <c r="G47572" i="20"/>
  <c r="H47572" i="20"/>
  <c r="G47560" i="20"/>
  <c r="H47560" i="20"/>
  <c r="G47548" i="20"/>
  <c r="H47548" i="20"/>
  <c r="G47536" i="20"/>
  <c r="H47536" i="20"/>
  <c r="G47524" i="20"/>
  <c r="H47524" i="20"/>
  <c r="G47512" i="20"/>
  <c r="H47512" i="20"/>
  <c r="G47500" i="20"/>
  <c r="H47500" i="20"/>
  <c r="G47488" i="20"/>
  <c r="H47488" i="20"/>
  <c r="G47476" i="20"/>
  <c r="H47476" i="20"/>
  <c r="G47464" i="20"/>
  <c r="H47464" i="20"/>
  <c r="G47452" i="20"/>
  <c r="H47452" i="20"/>
  <c r="G47440" i="20"/>
  <c r="H47440" i="20"/>
  <c r="G47428" i="20"/>
  <c r="H47428" i="20"/>
  <c r="G47416" i="20"/>
  <c r="H47416" i="20"/>
  <c r="G47404" i="20"/>
  <c r="H47404" i="20"/>
  <c r="G47392" i="20"/>
  <c r="H47392" i="20"/>
  <c r="G47380" i="20"/>
  <c r="H47380" i="20"/>
  <c r="G47368" i="20"/>
  <c r="H47368" i="20"/>
  <c r="G47356" i="20"/>
  <c r="H47356" i="20"/>
  <c r="G47344" i="20"/>
  <c r="H47344" i="20"/>
  <c r="G47332" i="20"/>
  <c r="H47332" i="20"/>
  <c r="G47320" i="20"/>
  <c r="H47320" i="20"/>
  <c r="G47308" i="20"/>
  <c r="H47308" i="20"/>
  <c r="G47296" i="20"/>
  <c r="H47296" i="20"/>
  <c r="G47284" i="20"/>
  <c r="H47284" i="20"/>
  <c r="G47272" i="20"/>
  <c r="H47272" i="20"/>
  <c r="G47260" i="20"/>
  <c r="H47260" i="20"/>
  <c r="G47248" i="20"/>
  <c r="H47248" i="20"/>
  <c r="G47236" i="20"/>
  <c r="H47236" i="20"/>
  <c r="G47224" i="20"/>
  <c r="H47224" i="20"/>
  <c r="G47212" i="20"/>
  <c r="H47212" i="20"/>
  <c r="G47200" i="20"/>
  <c r="H47200" i="20"/>
  <c r="G47188" i="20"/>
  <c r="H47188" i="20"/>
  <c r="G47176" i="20"/>
  <c r="H47176" i="20"/>
  <c r="G47164" i="20"/>
  <c r="H47164" i="20"/>
  <c r="G47152" i="20"/>
  <c r="H47152" i="20"/>
  <c r="G47140" i="20"/>
  <c r="H47140" i="20"/>
  <c r="G47128" i="20"/>
  <c r="H47128" i="20"/>
  <c r="G47116" i="20"/>
  <c r="H47116" i="20"/>
  <c r="G47104" i="20"/>
  <c r="H47104" i="20"/>
  <c r="G47092" i="20"/>
  <c r="H47092" i="20"/>
  <c r="G47080" i="20"/>
  <c r="H47080" i="20"/>
  <c r="G47068" i="20"/>
  <c r="H47068" i="20"/>
  <c r="G47056" i="20"/>
  <c r="H47056" i="20"/>
  <c r="G47044" i="20"/>
  <c r="H47044" i="20"/>
  <c r="G47032" i="20"/>
  <c r="H47032" i="20"/>
  <c r="G47020" i="20"/>
  <c r="H47020" i="20"/>
  <c r="G47008" i="20"/>
  <c r="H47008" i="20"/>
  <c r="G46996" i="20"/>
  <c r="H46996" i="20"/>
  <c r="G46984" i="20"/>
  <c r="H46984" i="20"/>
  <c r="G46972" i="20"/>
  <c r="H46972" i="20"/>
  <c r="G46960" i="20"/>
  <c r="H46960" i="20"/>
  <c r="G46948" i="20"/>
  <c r="H46948" i="20"/>
  <c r="G46936" i="20"/>
  <c r="H46936" i="20"/>
  <c r="G46924" i="20"/>
  <c r="H46924" i="20"/>
  <c r="G46912" i="20"/>
  <c r="H46912" i="20"/>
  <c r="G46900" i="20"/>
  <c r="H46900" i="20"/>
  <c r="G46888" i="20"/>
  <c r="H46888" i="20"/>
  <c r="G46876" i="20"/>
  <c r="H46876" i="20"/>
  <c r="G46864" i="20"/>
  <c r="H46864" i="20"/>
  <c r="G46852" i="20"/>
  <c r="H46852" i="20"/>
  <c r="G46840" i="20"/>
  <c r="H46840" i="20"/>
  <c r="G46828" i="20"/>
  <c r="H46828" i="20"/>
  <c r="G46816" i="20"/>
  <c r="H46816" i="20"/>
  <c r="G46804" i="20"/>
  <c r="H46804" i="20"/>
  <c r="G46792" i="20"/>
  <c r="H46792" i="20"/>
  <c r="G46780" i="20"/>
  <c r="H46780" i="20"/>
  <c r="G46768" i="20"/>
  <c r="H46768" i="20"/>
  <c r="G46756" i="20"/>
  <c r="H46756" i="20"/>
  <c r="G46744" i="20"/>
  <c r="H46744" i="20"/>
  <c r="G46732" i="20"/>
  <c r="H46732" i="20"/>
  <c r="G46720" i="20"/>
  <c r="H46720" i="20"/>
  <c r="G46708" i="20"/>
  <c r="H46708" i="20"/>
  <c r="G46696" i="20"/>
  <c r="H46696" i="20"/>
  <c r="G46684" i="20"/>
  <c r="H46684" i="20"/>
  <c r="G46672" i="20"/>
  <c r="H46672" i="20"/>
  <c r="G46660" i="20"/>
  <c r="H46660" i="20"/>
  <c r="G46648" i="20"/>
  <c r="H46648" i="20"/>
  <c r="G46636" i="20"/>
  <c r="H46636" i="20"/>
  <c r="G46624" i="20"/>
  <c r="H46624" i="20"/>
  <c r="G46612" i="20"/>
  <c r="H46612" i="20"/>
  <c r="G46600" i="20"/>
  <c r="H46600" i="20"/>
  <c r="G46588" i="20"/>
  <c r="H46588" i="20"/>
  <c r="G46576" i="20"/>
  <c r="H46576" i="20"/>
  <c r="G46564" i="20"/>
  <c r="H46564" i="20"/>
  <c r="G46552" i="20"/>
  <c r="H46552" i="20"/>
  <c r="G46540" i="20"/>
  <c r="H46540" i="20"/>
  <c r="G46528" i="20"/>
  <c r="H46528" i="20"/>
  <c r="G46516" i="20"/>
  <c r="H46516" i="20"/>
  <c r="G46504" i="20"/>
  <c r="H46504" i="20"/>
  <c r="G46492" i="20"/>
  <c r="H46492" i="20"/>
  <c r="G46480" i="20"/>
  <c r="H46480" i="20"/>
  <c r="G46468" i="20"/>
  <c r="H46468" i="20"/>
  <c r="G46456" i="20"/>
  <c r="H46456" i="20"/>
  <c r="G46444" i="20"/>
  <c r="H46444" i="20"/>
  <c r="G46432" i="20"/>
  <c r="H46432" i="20"/>
  <c r="G46420" i="20"/>
  <c r="H46420" i="20"/>
  <c r="G46408" i="20"/>
  <c r="H46408" i="20"/>
  <c r="G46396" i="20"/>
  <c r="H46396" i="20"/>
  <c r="G46384" i="20"/>
  <c r="H46384" i="20"/>
  <c r="G46372" i="20"/>
  <c r="H46372" i="20"/>
  <c r="G46360" i="20"/>
  <c r="H46360" i="20"/>
  <c r="G46348" i="20"/>
  <c r="H46348" i="20"/>
  <c r="G46336" i="20"/>
  <c r="H46336" i="20"/>
  <c r="G46324" i="20"/>
  <c r="H46324" i="20"/>
  <c r="G46312" i="20"/>
  <c r="H46312" i="20"/>
  <c r="G46300" i="20"/>
  <c r="H46300" i="20"/>
  <c r="G46288" i="20"/>
  <c r="H46288" i="20"/>
  <c r="G46276" i="20"/>
  <c r="H46276" i="20"/>
  <c r="G46264" i="20"/>
  <c r="H46264" i="20"/>
  <c r="G46252" i="20"/>
  <c r="H46252" i="20"/>
  <c r="G46240" i="20"/>
  <c r="H46240" i="20"/>
  <c r="G46228" i="20"/>
  <c r="H46228" i="20"/>
  <c r="G46216" i="20"/>
  <c r="H46216" i="20"/>
  <c r="G46204" i="20"/>
  <c r="H46204" i="20"/>
  <c r="G46192" i="20"/>
  <c r="H46192" i="20"/>
  <c r="G46180" i="20"/>
  <c r="H46180" i="20"/>
  <c r="G46168" i="20"/>
  <c r="H46168" i="20"/>
  <c r="G46156" i="20"/>
  <c r="H46156" i="20"/>
  <c r="G46144" i="20"/>
  <c r="H46144" i="20"/>
  <c r="G46132" i="20"/>
  <c r="H46132" i="20"/>
  <c r="G46120" i="20"/>
  <c r="H46120" i="20"/>
  <c r="G46108" i="20"/>
  <c r="H46108" i="20"/>
  <c r="G46096" i="20"/>
  <c r="H46096" i="20"/>
  <c r="G46084" i="20"/>
  <c r="H46084" i="20"/>
  <c r="G46072" i="20"/>
  <c r="H46072" i="20"/>
  <c r="G46060" i="20"/>
  <c r="H46060" i="20"/>
  <c r="G46048" i="20"/>
  <c r="H46048" i="20"/>
  <c r="G46036" i="20"/>
  <c r="H46036" i="20"/>
  <c r="G46024" i="20"/>
  <c r="H46024" i="20"/>
  <c r="G46012" i="20"/>
  <c r="H46012" i="20"/>
  <c r="G46000" i="20"/>
  <c r="H46000" i="20"/>
  <c r="G45988" i="20"/>
  <c r="H45988" i="20"/>
  <c r="G45976" i="20"/>
  <c r="H45976" i="20"/>
  <c r="G45964" i="20"/>
  <c r="H45964" i="20"/>
  <c r="G45952" i="20"/>
  <c r="H45952" i="20"/>
  <c r="G45940" i="20"/>
  <c r="H45940" i="20"/>
  <c r="G45928" i="20"/>
  <c r="H45928" i="20"/>
  <c r="G45916" i="20"/>
  <c r="H45916" i="20"/>
  <c r="G45904" i="20"/>
  <c r="H45904" i="20"/>
  <c r="G45892" i="20"/>
  <c r="H45892" i="20"/>
  <c r="G45880" i="20"/>
  <c r="H45880" i="20"/>
  <c r="G45868" i="20"/>
  <c r="H45868" i="20"/>
  <c r="G45856" i="20"/>
  <c r="H45856" i="20"/>
  <c r="G45844" i="20"/>
  <c r="H45844" i="20"/>
  <c r="G45832" i="20"/>
  <c r="H45832" i="20"/>
  <c r="G45820" i="20"/>
  <c r="H45820" i="20"/>
  <c r="G45808" i="20"/>
  <c r="H45808" i="20"/>
  <c r="G45796" i="20"/>
  <c r="H45796" i="20"/>
  <c r="G45784" i="20"/>
  <c r="H45784" i="20"/>
  <c r="G45772" i="20"/>
  <c r="H45772" i="20"/>
  <c r="G45760" i="20"/>
  <c r="H45760" i="20"/>
  <c r="G45748" i="20"/>
  <c r="H45748" i="20"/>
  <c r="G45736" i="20"/>
  <c r="H45736" i="20"/>
  <c r="G45724" i="20"/>
  <c r="H45724" i="20"/>
  <c r="G45712" i="20"/>
  <c r="H45712" i="20"/>
  <c r="G45700" i="20"/>
  <c r="H45700" i="20"/>
  <c r="G45688" i="20"/>
  <c r="H45688" i="20"/>
  <c r="G45676" i="20"/>
  <c r="H45676" i="20"/>
  <c r="G45664" i="20"/>
  <c r="H45664" i="20"/>
  <c r="G45652" i="20"/>
  <c r="H45652" i="20"/>
  <c r="G45640" i="20"/>
  <c r="H45640" i="20"/>
  <c r="G45628" i="20"/>
  <c r="H45628" i="20"/>
  <c r="G45616" i="20"/>
  <c r="H45616" i="20"/>
  <c r="G45604" i="20"/>
  <c r="H45604" i="20"/>
  <c r="G45592" i="20"/>
  <c r="H45592" i="20"/>
  <c r="G45580" i="20"/>
  <c r="H45580" i="20"/>
  <c r="G45568" i="20"/>
  <c r="H45568" i="20"/>
  <c r="G45556" i="20"/>
  <c r="H45556" i="20"/>
  <c r="G45544" i="20"/>
  <c r="H45544" i="20"/>
  <c r="G45532" i="20"/>
  <c r="H45532" i="20"/>
  <c r="G45520" i="20"/>
  <c r="H45520" i="20"/>
  <c r="G45508" i="20"/>
  <c r="H45508" i="20"/>
  <c r="G45496" i="20"/>
  <c r="H45496" i="20"/>
  <c r="G45484" i="20"/>
  <c r="H45484" i="20"/>
  <c r="G45472" i="20"/>
  <c r="H45472" i="20"/>
  <c r="G45460" i="20"/>
  <c r="H45460" i="20"/>
  <c r="G45448" i="20"/>
  <c r="H45448" i="20"/>
  <c r="G45436" i="20"/>
  <c r="H45436" i="20"/>
  <c r="G45424" i="20"/>
  <c r="H45424" i="20"/>
  <c r="G45412" i="20"/>
  <c r="H45412" i="20"/>
  <c r="G45400" i="20"/>
  <c r="H45400" i="20"/>
  <c r="G45388" i="20"/>
  <c r="H45388" i="20"/>
  <c r="G45376" i="20"/>
  <c r="H45376" i="20"/>
  <c r="G45364" i="20"/>
  <c r="H45364" i="20"/>
  <c r="G45352" i="20"/>
  <c r="H45352" i="20"/>
  <c r="G45340" i="20"/>
  <c r="H45340" i="20"/>
  <c r="G45328" i="20"/>
  <c r="H45328" i="20"/>
  <c r="G45316" i="20"/>
  <c r="H45316" i="20"/>
  <c r="G45304" i="20"/>
  <c r="H45304" i="20"/>
  <c r="G45292" i="20"/>
  <c r="H45292" i="20"/>
  <c r="G45280" i="20"/>
  <c r="H45280" i="20"/>
  <c r="G45268" i="20"/>
  <c r="H45268" i="20"/>
  <c r="G45256" i="20"/>
  <c r="H45256" i="20"/>
  <c r="G45244" i="20"/>
  <c r="H45244" i="20"/>
  <c r="G45232" i="20"/>
  <c r="H45232" i="20"/>
  <c r="G45220" i="20"/>
  <c r="H45220" i="20"/>
  <c r="G45208" i="20"/>
  <c r="H45208" i="20"/>
  <c r="G45196" i="20"/>
  <c r="H45196" i="20"/>
  <c r="G45184" i="20"/>
  <c r="H45184" i="20"/>
  <c r="G45172" i="20"/>
  <c r="H45172" i="20"/>
  <c r="G45160" i="20"/>
  <c r="H45160" i="20"/>
  <c r="G45148" i="20"/>
  <c r="H45148" i="20"/>
  <c r="G45136" i="20"/>
  <c r="H45136" i="20"/>
  <c r="G45124" i="20"/>
  <c r="H45124" i="20"/>
  <c r="G45112" i="20"/>
  <c r="H45112" i="20"/>
  <c r="G45100" i="20"/>
  <c r="H45100" i="20"/>
  <c r="G45088" i="20"/>
  <c r="H45088" i="20"/>
  <c r="G45076" i="20"/>
  <c r="H45076" i="20"/>
  <c r="G45064" i="20"/>
  <c r="H45064" i="20"/>
  <c r="G45052" i="20"/>
  <c r="H45052" i="20"/>
  <c r="G45040" i="20"/>
  <c r="H45040" i="20"/>
  <c r="G45028" i="20"/>
  <c r="H45028" i="20"/>
  <c r="G45016" i="20"/>
  <c r="H45016" i="20"/>
  <c r="G45004" i="20"/>
  <c r="H45004" i="20"/>
  <c r="G44992" i="20"/>
  <c r="H44992" i="20"/>
  <c r="G44980" i="20"/>
  <c r="H44980" i="20"/>
  <c r="G44968" i="20"/>
  <c r="H44968" i="20"/>
  <c r="G44956" i="20"/>
  <c r="H44956" i="20"/>
  <c r="G44944" i="20"/>
  <c r="H44944" i="20"/>
  <c r="G44932" i="20"/>
  <c r="H44932" i="20"/>
  <c r="G44920" i="20"/>
  <c r="H44920" i="20"/>
  <c r="G44908" i="20"/>
  <c r="H44908" i="20"/>
  <c r="G44896" i="20"/>
  <c r="H44896" i="20"/>
  <c r="G44884" i="20"/>
  <c r="H44884" i="20"/>
  <c r="G44872" i="20"/>
  <c r="H44872" i="20"/>
  <c r="G44860" i="20"/>
  <c r="H44860" i="20"/>
  <c r="G44848" i="20"/>
  <c r="H44848" i="20"/>
  <c r="G44836" i="20"/>
  <c r="H44836" i="20"/>
  <c r="G44824" i="20"/>
  <c r="H44824" i="20"/>
  <c r="G44812" i="20"/>
  <c r="H44812" i="20"/>
  <c r="G44800" i="20"/>
  <c r="H44800" i="20"/>
  <c r="G44788" i="20"/>
  <c r="H44788" i="20"/>
  <c r="G44776" i="20"/>
  <c r="H44776" i="20"/>
  <c r="G44764" i="20"/>
  <c r="H44764" i="20"/>
  <c r="G44752" i="20"/>
  <c r="H44752" i="20"/>
  <c r="G44740" i="20"/>
  <c r="H44740" i="20"/>
  <c r="G44728" i="20"/>
  <c r="H44728" i="20"/>
  <c r="G44716" i="20"/>
  <c r="H44716" i="20"/>
  <c r="G44704" i="20"/>
  <c r="H44704" i="20"/>
  <c r="G44692" i="20"/>
  <c r="H44692" i="20"/>
  <c r="G44680" i="20"/>
  <c r="H44680" i="20"/>
  <c r="G44668" i="20"/>
  <c r="H44668" i="20"/>
  <c r="G44656" i="20"/>
  <c r="H44656" i="20"/>
  <c r="G44644" i="20"/>
  <c r="H44644" i="20"/>
  <c r="G44632" i="20"/>
  <c r="H44632" i="20"/>
  <c r="G44620" i="20"/>
  <c r="H44620" i="20"/>
  <c r="G44608" i="20"/>
  <c r="H44608" i="20"/>
  <c r="G44596" i="20"/>
  <c r="H44596" i="20"/>
  <c r="G44584" i="20"/>
  <c r="H44584" i="20"/>
  <c r="G44572" i="20"/>
  <c r="H44572" i="20"/>
  <c r="G44560" i="20"/>
  <c r="H44560" i="20"/>
  <c r="G44548" i="20"/>
  <c r="H44548" i="20"/>
  <c r="G44536" i="20"/>
  <c r="H44536" i="20"/>
  <c r="G44524" i="20"/>
  <c r="H44524" i="20"/>
  <c r="G44512" i="20"/>
  <c r="H44512" i="20"/>
  <c r="G44500" i="20"/>
  <c r="H44500" i="20"/>
  <c r="G44488" i="20"/>
  <c r="H44488" i="20"/>
  <c r="G44476" i="20"/>
  <c r="H44476" i="20"/>
  <c r="G44464" i="20"/>
  <c r="H44464" i="20"/>
  <c r="G44452" i="20"/>
  <c r="H44452" i="20"/>
  <c r="G44440" i="20"/>
  <c r="H44440" i="20"/>
  <c r="G44428" i="20"/>
  <c r="H44428" i="20"/>
  <c r="G44416" i="20"/>
  <c r="H44416" i="20"/>
  <c r="G44404" i="20"/>
  <c r="H44404" i="20"/>
  <c r="G44392" i="20"/>
  <c r="H44392" i="20"/>
  <c r="G44380" i="20"/>
  <c r="H44380" i="20"/>
  <c r="G44368" i="20"/>
  <c r="H44368" i="20"/>
  <c r="G44356" i="20"/>
  <c r="H44356" i="20"/>
  <c r="G44344" i="20"/>
  <c r="H44344" i="20"/>
  <c r="G44332" i="20"/>
  <c r="H44332" i="20"/>
  <c r="G44320" i="20"/>
  <c r="H44320" i="20"/>
  <c r="G44308" i="20"/>
  <c r="H44308" i="20"/>
  <c r="G44296" i="20"/>
  <c r="H44296" i="20"/>
  <c r="G44284" i="20"/>
  <c r="H44284" i="20"/>
  <c r="G44272" i="20"/>
  <c r="H44272" i="20"/>
  <c r="G44260" i="20"/>
  <c r="H44260" i="20"/>
  <c r="G44248" i="20"/>
  <c r="H44248" i="20"/>
  <c r="G44236" i="20"/>
  <c r="H44236" i="20"/>
  <c r="G44224" i="20"/>
  <c r="H44224" i="20"/>
  <c r="G44212" i="20"/>
  <c r="H44212" i="20"/>
  <c r="G44200" i="20"/>
  <c r="H44200" i="20"/>
  <c r="G44188" i="20"/>
  <c r="H44188" i="20"/>
  <c r="G44176" i="20"/>
  <c r="H44176" i="20"/>
  <c r="G44164" i="20"/>
  <c r="H44164" i="20"/>
  <c r="G44152" i="20"/>
  <c r="H44152" i="20"/>
  <c r="G44140" i="20"/>
  <c r="H44140" i="20"/>
  <c r="G44128" i="20"/>
  <c r="H44128" i="20"/>
  <c r="G44116" i="20"/>
  <c r="H44116" i="20"/>
  <c r="G44104" i="20"/>
  <c r="H44104" i="20"/>
  <c r="G44092" i="20"/>
  <c r="H44092" i="20"/>
  <c r="G44080" i="20"/>
  <c r="H44080" i="20"/>
  <c r="G44068" i="20"/>
  <c r="H44068" i="20"/>
  <c r="G44056" i="20"/>
  <c r="H44056" i="20"/>
  <c r="G44044" i="20"/>
  <c r="H44044" i="20"/>
  <c r="G44032" i="20"/>
  <c r="H44032" i="20"/>
  <c r="G44020" i="20"/>
  <c r="H44020" i="20"/>
  <c r="G44008" i="20"/>
  <c r="H44008" i="20"/>
  <c r="G43996" i="20"/>
  <c r="H43996" i="20"/>
  <c r="G43984" i="20"/>
  <c r="H43984" i="20"/>
  <c r="G43972" i="20"/>
  <c r="H43972" i="20"/>
  <c r="G43960" i="20"/>
  <c r="H43960" i="20"/>
  <c r="G43948" i="20"/>
  <c r="H43948" i="20"/>
  <c r="G43936" i="20"/>
  <c r="H43936" i="20"/>
  <c r="G43924" i="20"/>
  <c r="H43924" i="20"/>
  <c r="G43912" i="20"/>
  <c r="H43912" i="20"/>
  <c r="G43900" i="20"/>
  <c r="H43900" i="20"/>
  <c r="G43888" i="20"/>
  <c r="H43888" i="20"/>
  <c r="G43876" i="20"/>
  <c r="H43876" i="20"/>
  <c r="G43864" i="20"/>
  <c r="H43864" i="20"/>
  <c r="G43852" i="20"/>
  <c r="H43852" i="20"/>
  <c r="G43840" i="20"/>
  <c r="H43840" i="20"/>
  <c r="G43828" i="20"/>
  <c r="H43828" i="20"/>
  <c r="G43816" i="20"/>
  <c r="H43816" i="20"/>
  <c r="G43804" i="20"/>
  <c r="H43804" i="20"/>
  <c r="G43792" i="20"/>
  <c r="H43792" i="20"/>
  <c r="G43780" i="20"/>
  <c r="H43780" i="20"/>
  <c r="G43768" i="20"/>
  <c r="H43768" i="20"/>
  <c r="G43756" i="20"/>
  <c r="H43756" i="20"/>
  <c r="G43744" i="20"/>
  <c r="H43744" i="20"/>
  <c r="G43732" i="20"/>
  <c r="H43732" i="20"/>
  <c r="G43720" i="20"/>
  <c r="H43720" i="20"/>
  <c r="G43708" i="20"/>
  <c r="H43708" i="20"/>
  <c r="G43696" i="20"/>
  <c r="H43696" i="20"/>
  <c r="G43684" i="20"/>
  <c r="H43684" i="20"/>
  <c r="G43672" i="20"/>
  <c r="H43672" i="20"/>
  <c r="G43660" i="20"/>
  <c r="H43660" i="20"/>
  <c r="G43648" i="20"/>
  <c r="H43648" i="20"/>
  <c r="G43636" i="20"/>
  <c r="H43636" i="20"/>
  <c r="G43624" i="20"/>
  <c r="H43624" i="20"/>
  <c r="G43612" i="20"/>
  <c r="H43612" i="20"/>
  <c r="G43600" i="20"/>
  <c r="H43600" i="20"/>
  <c r="G43588" i="20"/>
  <c r="H43588" i="20"/>
  <c r="G43576" i="20"/>
  <c r="H43576" i="20"/>
  <c r="G43564" i="20"/>
  <c r="H43564" i="20"/>
  <c r="G43552" i="20"/>
  <c r="H43552" i="20"/>
  <c r="G43540" i="20"/>
  <c r="H43540" i="20"/>
  <c r="G43528" i="20"/>
  <c r="H43528" i="20"/>
  <c r="G43516" i="20"/>
  <c r="H43516" i="20"/>
  <c r="G43504" i="20"/>
  <c r="H43504" i="20"/>
  <c r="G43492" i="20"/>
  <c r="H43492" i="20"/>
  <c r="G43480" i="20"/>
  <c r="H43480" i="20"/>
  <c r="G43468" i="20"/>
  <c r="H43468" i="20"/>
  <c r="G43456" i="20"/>
  <c r="H43456" i="20"/>
  <c r="G43444" i="20"/>
  <c r="H43444" i="20"/>
  <c r="G43432" i="20"/>
  <c r="H43432" i="20"/>
  <c r="G43420" i="20"/>
  <c r="H43420" i="20"/>
  <c r="G43408" i="20"/>
  <c r="H43408" i="20"/>
  <c r="G43396" i="20"/>
  <c r="H43396" i="20"/>
  <c r="G43384" i="20"/>
  <c r="H43384" i="20"/>
  <c r="G43372" i="20"/>
  <c r="H43372" i="20"/>
  <c r="G43360" i="20"/>
  <c r="H43360" i="20"/>
  <c r="G43348" i="20"/>
  <c r="H43348" i="20"/>
  <c r="G43336" i="20"/>
  <c r="H43336" i="20"/>
  <c r="G43324" i="20"/>
  <c r="H43324" i="20"/>
  <c r="G43312" i="20"/>
  <c r="H43312" i="20"/>
  <c r="G43300" i="20"/>
  <c r="H43300" i="20"/>
  <c r="G43288" i="20"/>
  <c r="H43288" i="20"/>
  <c r="G43276" i="20"/>
  <c r="H43276" i="20"/>
  <c r="G43264" i="20"/>
  <c r="H43264" i="20"/>
  <c r="G43252" i="20"/>
  <c r="H43252" i="20"/>
  <c r="G43240" i="20"/>
  <c r="H43240" i="20"/>
  <c r="G43228" i="20"/>
  <c r="H43228" i="20"/>
  <c r="G43216" i="20"/>
  <c r="H43216" i="20"/>
  <c r="G43204" i="20"/>
  <c r="H43204" i="20"/>
  <c r="G43192" i="20"/>
  <c r="H43192" i="20"/>
  <c r="G43180" i="20"/>
  <c r="H43180" i="20"/>
  <c r="G43168" i="20"/>
  <c r="H43168" i="20"/>
  <c r="G43156" i="20"/>
  <c r="H43156" i="20"/>
  <c r="G43144" i="20"/>
  <c r="H43144" i="20"/>
  <c r="G43132" i="20"/>
  <c r="H43132" i="20"/>
  <c r="G43120" i="20"/>
  <c r="H43120" i="20"/>
  <c r="G43108" i="20"/>
  <c r="H43108" i="20"/>
  <c r="G43096" i="20"/>
  <c r="H43096" i="20"/>
  <c r="G43084" i="20"/>
  <c r="H43084" i="20"/>
  <c r="G43072" i="20"/>
  <c r="H43072" i="20"/>
  <c r="G43060" i="20"/>
  <c r="H43060" i="20"/>
  <c r="G43048" i="20"/>
  <c r="H43048" i="20"/>
  <c r="G43036" i="20"/>
  <c r="H43036" i="20"/>
  <c r="G43024" i="20"/>
  <c r="H43024" i="20"/>
  <c r="G43012" i="20"/>
  <c r="H43012" i="20"/>
  <c r="G43000" i="20"/>
  <c r="H43000" i="20"/>
  <c r="G42988" i="20"/>
  <c r="H42988" i="20"/>
  <c r="G42976" i="20"/>
  <c r="H42976" i="20"/>
  <c r="G42964" i="20"/>
  <c r="H42964" i="20"/>
  <c r="G42952" i="20"/>
  <c r="H42952" i="20"/>
  <c r="G42940" i="20"/>
  <c r="H42940" i="20"/>
  <c r="G42928" i="20"/>
  <c r="H42928" i="20"/>
  <c r="G42916" i="20"/>
  <c r="H42916" i="20"/>
  <c r="G42904" i="20"/>
  <c r="H42904" i="20"/>
  <c r="G42892" i="20"/>
  <c r="H42892" i="20"/>
  <c r="G42880" i="20"/>
  <c r="H42880" i="20"/>
  <c r="G42868" i="20"/>
  <c r="H42868" i="20"/>
  <c r="G42856" i="20"/>
  <c r="H42856" i="20"/>
  <c r="G42844" i="20"/>
  <c r="H42844" i="20"/>
  <c r="G42832" i="20"/>
  <c r="H42832" i="20"/>
  <c r="G42820" i="20"/>
  <c r="H42820" i="20"/>
  <c r="G42808" i="20"/>
  <c r="H42808" i="20"/>
  <c r="G42796" i="20"/>
  <c r="H42796" i="20"/>
  <c r="G42784" i="20"/>
  <c r="H42784" i="20"/>
  <c r="G42772" i="20"/>
  <c r="H42772" i="20"/>
  <c r="G42760" i="20"/>
  <c r="H42760" i="20"/>
  <c r="G42748" i="20"/>
  <c r="H42748" i="20"/>
  <c r="G42736" i="20"/>
  <c r="H42736" i="20"/>
  <c r="G42724" i="20"/>
  <c r="H42724" i="20"/>
  <c r="G42712" i="20"/>
  <c r="H42712" i="20"/>
  <c r="G42700" i="20"/>
  <c r="H42700" i="20"/>
  <c r="G42688" i="20"/>
  <c r="H42688" i="20"/>
  <c r="G42676" i="20"/>
  <c r="H42676" i="20"/>
  <c r="G42664" i="20"/>
  <c r="H42664" i="20"/>
  <c r="G42652" i="20"/>
  <c r="H42652" i="20"/>
  <c r="G42640" i="20"/>
  <c r="H42640" i="20"/>
  <c r="G42628" i="20"/>
  <c r="H42628" i="20"/>
  <c r="G42616" i="20"/>
  <c r="H42616" i="20"/>
  <c r="G42604" i="20"/>
  <c r="H42604" i="20"/>
  <c r="G42592" i="20"/>
  <c r="H42592" i="20"/>
  <c r="G42580" i="20"/>
  <c r="H42580" i="20"/>
  <c r="G42568" i="20"/>
  <c r="H42568" i="20"/>
  <c r="G42556" i="20"/>
  <c r="H42556" i="20"/>
  <c r="G42544" i="20"/>
  <c r="H42544" i="20"/>
  <c r="G42532" i="20"/>
  <c r="H42532" i="20"/>
  <c r="G42520" i="20"/>
  <c r="H42520" i="20"/>
  <c r="G42508" i="20"/>
  <c r="H42508" i="20"/>
  <c r="G42496" i="20"/>
  <c r="H42496" i="20"/>
  <c r="G42484" i="20"/>
  <c r="H42484" i="20"/>
  <c r="G42472" i="20"/>
  <c r="H42472" i="20"/>
  <c r="G42460" i="20"/>
  <c r="H42460" i="20"/>
  <c r="G42448" i="20"/>
  <c r="H42448" i="20"/>
  <c r="G42436" i="20"/>
  <c r="H42436" i="20"/>
  <c r="G42424" i="20"/>
  <c r="H42424" i="20"/>
  <c r="G42412" i="20"/>
  <c r="H42412" i="20"/>
  <c r="G42400" i="20"/>
  <c r="H42400" i="20"/>
  <c r="G42388" i="20"/>
  <c r="H42388" i="20"/>
  <c r="G42376" i="20"/>
  <c r="H42376" i="20"/>
  <c r="G42364" i="20"/>
  <c r="H42364" i="20"/>
  <c r="G42352" i="20"/>
  <c r="H42352" i="20"/>
  <c r="G42340" i="20"/>
  <c r="H42340" i="20"/>
  <c r="G42328" i="20"/>
  <c r="H42328" i="20"/>
  <c r="G42316" i="20"/>
  <c r="H42316" i="20"/>
  <c r="G42304" i="20"/>
  <c r="H42304" i="20"/>
  <c r="G42292" i="20"/>
  <c r="H42292" i="20"/>
  <c r="G42280" i="20"/>
  <c r="H42280" i="20"/>
  <c r="G42268" i="20"/>
  <c r="H42268" i="20"/>
  <c r="G42256" i="20"/>
  <c r="H42256" i="20"/>
  <c r="G42244" i="20"/>
  <c r="H42244" i="20"/>
  <c r="G42232" i="20"/>
  <c r="H42232" i="20"/>
  <c r="G42220" i="20"/>
  <c r="H42220" i="20"/>
  <c r="G42208" i="20"/>
  <c r="H42208" i="20"/>
  <c r="G42196" i="20"/>
  <c r="H42196" i="20"/>
  <c r="G42184" i="20"/>
  <c r="H42184" i="20"/>
  <c r="G42172" i="20"/>
  <c r="H42172" i="20"/>
  <c r="G42160" i="20"/>
  <c r="H42160" i="20"/>
  <c r="G42148" i="20"/>
  <c r="H42148" i="20"/>
  <c r="G42136" i="20"/>
  <c r="H42136" i="20"/>
  <c r="G42124" i="20"/>
  <c r="H42124" i="20"/>
  <c r="G42112" i="20"/>
  <c r="H42112" i="20"/>
  <c r="G42100" i="20"/>
  <c r="H42100" i="20"/>
  <c r="G42088" i="20"/>
  <c r="H42088" i="20"/>
  <c r="G42076" i="20"/>
  <c r="H42076" i="20"/>
  <c r="G42064" i="20"/>
  <c r="H42064" i="20"/>
  <c r="G42052" i="20"/>
  <c r="H42052" i="20"/>
  <c r="G42040" i="20"/>
  <c r="H42040" i="20"/>
  <c r="G42028" i="20"/>
  <c r="H42028" i="20"/>
  <c r="G42016" i="20"/>
  <c r="H42016" i="20"/>
  <c r="G42004" i="20"/>
  <c r="H42004" i="20"/>
  <c r="G41992" i="20"/>
  <c r="H41992" i="20"/>
  <c r="G41980" i="20"/>
  <c r="H41980" i="20"/>
  <c r="G41968" i="20"/>
  <c r="H41968" i="20"/>
  <c r="G41956" i="20"/>
  <c r="H41956" i="20"/>
  <c r="G41944" i="20"/>
  <c r="H41944" i="20"/>
  <c r="G41932" i="20"/>
  <c r="H41932" i="20"/>
  <c r="G41920" i="20"/>
  <c r="H41920" i="20"/>
  <c r="G41908" i="20"/>
  <c r="H41908" i="20"/>
  <c r="G41896" i="20"/>
  <c r="H41896" i="20"/>
  <c r="G41884" i="20"/>
  <c r="H41884" i="20"/>
  <c r="G41872" i="20"/>
  <c r="H41872" i="20"/>
  <c r="G41860" i="20"/>
  <c r="H41860" i="20"/>
  <c r="G41848" i="20"/>
  <c r="H41848" i="20"/>
  <c r="G41836" i="20"/>
  <c r="H41836" i="20"/>
  <c r="G41824" i="20"/>
  <c r="H41824" i="20"/>
  <c r="G41812" i="20"/>
  <c r="H41812" i="20"/>
  <c r="G41800" i="20"/>
  <c r="H41800" i="20"/>
  <c r="G41788" i="20"/>
  <c r="H41788" i="20"/>
  <c r="G41776" i="20"/>
  <c r="H41776" i="20"/>
  <c r="G41764" i="20"/>
  <c r="H41764" i="20"/>
  <c r="G41752" i="20"/>
  <c r="H41752" i="20"/>
  <c r="G41740" i="20"/>
  <c r="H41740" i="20"/>
  <c r="G41728" i="20"/>
  <c r="H41728" i="20"/>
  <c r="G41716" i="20"/>
  <c r="H41716" i="20"/>
  <c r="G41704" i="20"/>
  <c r="H41704" i="20"/>
  <c r="G41692" i="20"/>
  <c r="H41692" i="20"/>
  <c r="G41680" i="20"/>
  <c r="H41680" i="20"/>
  <c r="G41668" i="20"/>
  <c r="H41668" i="20"/>
  <c r="G41656" i="20"/>
  <c r="H41656" i="20"/>
  <c r="G41644" i="20"/>
  <c r="H41644" i="20"/>
  <c r="G41632" i="20"/>
  <c r="H41632" i="20"/>
  <c r="G41620" i="20"/>
  <c r="H41620" i="20"/>
  <c r="G41608" i="20"/>
  <c r="H41608" i="20"/>
  <c r="G41596" i="20"/>
  <c r="H41596" i="20"/>
  <c r="G41584" i="20"/>
  <c r="H41584" i="20"/>
  <c r="G41572" i="20"/>
  <c r="H41572" i="20"/>
  <c r="G41560" i="20"/>
  <c r="H41560" i="20"/>
  <c r="G41548" i="20"/>
  <c r="H41548" i="20"/>
  <c r="G41536" i="20"/>
  <c r="H41536" i="20"/>
  <c r="G41524" i="20"/>
  <c r="H41524" i="20"/>
  <c r="G41512" i="20"/>
  <c r="H41512" i="20"/>
  <c r="G41500" i="20"/>
  <c r="H41500" i="20"/>
  <c r="G41488" i="20"/>
  <c r="H41488" i="20"/>
  <c r="G41476" i="20"/>
  <c r="H41476" i="20"/>
  <c r="G41464" i="20"/>
  <c r="H41464" i="20"/>
  <c r="G41452" i="20"/>
  <c r="H41452" i="20"/>
  <c r="G41440" i="20"/>
  <c r="H41440" i="20"/>
  <c r="G41428" i="20"/>
  <c r="H41428" i="20"/>
  <c r="G41416" i="20"/>
  <c r="H41416" i="20"/>
  <c r="G41404" i="20"/>
  <c r="H41404" i="20"/>
  <c r="G41392" i="20"/>
  <c r="H41392" i="20"/>
  <c r="G41380" i="20"/>
  <c r="H41380" i="20"/>
  <c r="G41368" i="20"/>
  <c r="H41368" i="20"/>
  <c r="G41356" i="20"/>
  <c r="H41356" i="20"/>
  <c r="G41344" i="20"/>
  <c r="H41344" i="20"/>
  <c r="G41332" i="20"/>
  <c r="H41332" i="20"/>
  <c r="G41320" i="20"/>
  <c r="H41320" i="20"/>
  <c r="G41308" i="20"/>
  <c r="H41308" i="20"/>
  <c r="G41296" i="20"/>
  <c r="H41296" i="20"/>
  <c r="G41284" i="20"/>
  <c r="H41284" i="20"/>
  <c r="G41272" i="20"/>
  <c r="H41272" i="20"/>
  <c r="G41260" i="20"/>
  <c r="H41260" i="20"/>
  <c r="G41248" i="20"/>
  <c r="H41248" i="20"/>
  <c r="G41236" i="20"/>
  <c r="H41236" i="20"/>
  <c r="G41224" i="20"/>
  <c r="H41224" i="20"/>
  <c r="G41212" i="20"/>
  <c r="H41212" i="20"/>
  <c r="G41200" i="20"/>
  <c r="H41200" i="20"/>
  <c r="G41188" i="20"/>
  <c r="H41188" i="20"/>
  <c r="G41176" i="20"/>
  <c r="H41176" i="20"/>
  <c r="G41164" i="20"/>
  <c r="H41164" i="20"/>
  <c r="G41152" i="20"/>
  <c r="H41152" i="20"/>
  <c r="G41140" i="20"/>
  <c r="H41140" i="20"/>
  <c r="G41128" i="20"/>
  <c r="H41128" i="20"/>
  <c r="G41116" i="20"/>
  <c r="H41116" i="20"/>
  <c r="G41104" i="20"/>
  <c r="H41104" i="20"/>
  <c r="G41092" i="20"/>
  <c r="H41092" i="20"/>
  <c r="G41080" i="20"/>
  <c r="H41080" i="20"/>
  <c r="G41068" i="20"/>
  <c r="H41068" i="20"/>
  <c r="G41056" i="20"/>
  <c r="H41056" i="20"/>
  <c r="G41044" i="20"/>
  <c r="H41044" i="20"/>
  <c r="G41032" i="20"/>
  <c r="H41032" i="20"/>
  <c r="G41020" i="20"/>
  <c r="H41020" i="20"/>
  <c r="G41008" i="20"/>
  <c r="H41008" i="20"/>
  <c r="G40996" i="20"/>
  <c r="H40996" i="20"/>
  <c r="G40984" i="20"/>
  <c r="H40984" i="20"/>
  <c r="G40972" i="20"/>
  <c r="H40972" i="20"/>
  <c r="G40960" i="20"/>
  <c r="H40960" i="20"/>
  <c r="G40948" i="20"/>
  <c r="H40948" i="20"/>
  <c r="G40936" i="20"/>
  <c r="H40936" i="20"/>
  <c r="G40924" i="20"/>
  <c r="H40924" i="20"/>
  <c r="G40912" i="20"/>
  <c r="H40912" i="20"/>
  <c r="G40900" i="20"/>
  <c r="H40900" i="20"/>
  <c r="G40888" i="20"/>
  <c r="H40888" i="20"/>
  <c r="G40876" i="20"/>
  <c r="H40876" i="20"/>
  <c r="G40864" i="20"/>
  <c r="H40864" i="20"/>
  <c r="G40852" i="20"/>
  <c r="H40852" i="20"/>
  <c r="G40840" i="20"/>
  <c r="H40840" i="20"/>
  <c r="G40828" i="20"/>
  <c r="H40828" i="20"/>
  <c r="G40816" i="20"/>
  <c r="H40816" i="20"/>
  <c r="G40804" i="20"/>
  <c r="H40804" i="20"/>
  <c r="G40792" i="20"/>
  <c r="H40792" i="20"/>
  <c r="G40780" i="20"/>
  <c r="H40780" i="20"/>
  <c r="G40768" i="20"/>
  <c r="H40768" i="20"/>
  <c r="G40756" i="20"/>
  <c r="H40756" i="20"/>
  <c r="G40744" i="20"/>
  <c r="H40744" i="20"/>
  <c r="G40732" i="20"/>
  <c r="H40732" i="20"/>
  <c r="G40720" i="20"/>
  <c r="H40720" i="20"/>
  <c r="G40708" i="20"/>
  <c r="H40708" i="20"/>
  <c r="G40696" i="20"/>
  <c r="H40696" i="20"/>
  <c r="G40684" i="20"/>
  <c r="H40684" i="20"/>
  <c r="G40672" i="20"/>
  <c r="H40672" i="20"/>
  <c r="G40660" i="20"/>
  <c r="H40660" i="20"/>
  <c r="G40648" i="20"/>
  <c r="H40648" i="20"/>
  <c r="G40636" i="20"/>
  <c r="H40636" i="20"/>
  <c r="G40624" i="20"/>
  <c r="H40624" i="20"/>
  <c r="G40612" i="20"/>
  <c r="H40612" i="20"/>
  <c r="G40600" i="20"/>
  <c r="H40600" i="20"/>
  <c r="G40588" i="20"/>
  <c r="H40588" i="20"/>
  <c r="G40576" i="20"/>
  <c r="H40576" i="20"/>
  <c r="G40564" i="20"/>
  <c r="H40564" i="20"/>
  <c r="G40552" i="20"/>
  <c r="H40552" i="20"/>
  <c r="G40540" i="20"/>
  <c r="H40540" i="20"/>
  <c r="G40528" i="20"/>
  <c r="H40528" i="20"/>
  <c r="G40516" i="20"/>
  <c r="H40516" i="20"/>
  <c r="G40504" i="20"/>
  <c r="H40504" i="20"/>
  <c r="G40492" i="20"/>
  <c r="H40492" i="20"/>
  <c r="G40480" i="20"/>
  <c r="H40480" i="20"/>
  <c r="G40468" i="20"/>
  <c r="H40468" i="20"/>
  <c r="G40456" i="20"/>
  <c r="H40456" i="20"/>
  <c r="G40444" i="20"/>
  <c r="H40444" i="20"/>
  <c r="G40432" i="20"/>
  <c r="H40432" i="20"/>
  <c r="G40420" i="20"/>
  <c r="H40420" i="20"/>
  <c r="G40408" i="20"/>
  <c r="H40408" i="20"/>
  <c r="G40396" i="20"/>
  <c r="H40396" i="20"/>
  <c r="G40384" i="20"/>
  <c r="H40384" i="20"/>
  <c r="G40372" i="20"/>
  <c r="H40372" i="20"/>
  <c r="G40360" i="20"/>
  <c r="H40360" i="20"/>
  <c r="G40348" i="20"/>
  <c r="H40348" i="20"/>
  <c r="G40336" i="20"/>
  <c r="H40336" i="20"/>
  <c r="G40324" i="20"/>
  <c r="H40324" i="20"/>
  <c r="G40312" i="20"/>
  <c r="H40312" i="20"/>
  <c r="G40300" i="20"/>
  <c r="H40300" i="20"/>
  <c r="G40288" i="20"/>
  <c r="H40288" i="20"/>
  <c r="G40276" i="20"/>
  <c r="H40276" i="20"/>
  <c r="G40264" i="20"/>
  <c r="H40264" i="20"/>
  <c r="G40252" i="20"/>
  <c r="H40252" i="20"/>
  <c r="G40240" i="20"/>
  <c r="H40240" i="20"/>
  <c r="G40228" i="20"/>
  <c r="H40228" i="20"/>
  <c r="G40216" i="20"/>
  <c r="H40216" i="20"/>
  <c r="G40204" i="20"/>
  <c r="H40204" i="20"/>
  <c r="G40192" i="20"/>
  <c r="H40192" i="20"/>
  <c r="G40180" i="20"/>
  <c r="H40180" i="20"/>
  <c r="G40168" i="20"/>
  <c r="H40168" i="20"/>
  <c r="G40156" i="20"/>
  <c r="H40156" i="20"/>
  <c r="G40144" i="20"/>
  <c r="H40144" i="20"/>
  <c r="G40132" i="20"/>
  <c r="H40132" i="20"/>
  <c r="G40120" i="20"/>
  <c r="H40120" i="20"/>
  <c r="G40108" i="20"/>
  <c r="H40108" i="20"/>
  <c r="G40096" i="20"/>
  <c r="H40096" i="20"/>
  <c r="G40084" i="20"/>
  <c r="H40084" i="20"/>
  <c r="G40072" i="20"/>
  <c r="H40072" i="20"/>
  <c r="G40060" i="20"/>
  <c r="H40060" i="20"/>
  <c r="G40048" i="20"/>
  <c r="H40048" i="20"/>
  <c r="G40036" i="20"/>
  <c r="H40036" i="20"/>
  <c r="G40024" i="20"/>
  <c r="H40024" i="20"/>
  <c r="G40012" i="20"/>
  <c r="H40012" i="20"/>
  <c r="G40000" i="20"/>
  <c r="H40000" i="20"/>
  <c r="G39988" i="20"/>
  <c r="H39988" i="20"/>
  <c r="G39976" i="20"/>
  <c r="H39976" i="20"/>
  <c r="G39964" i="20"/>
  <c r="H39964" i="20"/>
  <c r="G39952" i="20"/>
  <c r="H39952" i="20"/>
  <c r="G39940" i="20"/>
  <c r="H39940" i="20"/>
  <c r="G39928" i="20"/>
  <c r="H39928" i="20"/>
  <c r="G39916" i="20"/>
  <c r="H39916" i="20"/>
  <c r="G39904" i="20"/>
  <c r="H39904" i="20"/>
  <c r="G39892" i="20"/>
  <c r="H39892" i="20"/>
  <c r="G39880" i="20"/>
  <c r="H39880" i="20"/>
  <c r="G39868" i="20"/>
  <c r="H39868" i="20"/>
  <c r="G39856" i="20"/>
  <c r="H39856" i="20"/>
  <c r="G39844" i="20"/>
  <c r="H39844" i="20"/>
  <c r="G39832" i="20"/>
  <c r="H39832" i="20"/>
  <c r="G39820" i="20"/>
  <c r="H39820" i="20"/>
  <c r="G39808" i="20"/>
  <c r="H39808" i="20"/>
  <c r="G39796" i="20"/>
  <c r="H39796" i="20"/>
  <c r="G39784" i="20"/>
  <c r="H39784" i="20"/>
  <c r="G39772" i="20"/>
  <c r="H39772" i="20"/>
  <c r="G39760" i="20"/>
  <c r="H39760" i="20"/>
  <c r="G39748" i="20"/>
  <c r="H39748" i="20"/>
  <c r="G39736" i="20"/>
  <c r="H39736" i="20"/>
  <c r="G39724" i="20"/>
  <c r="H39724" i="20"/>
  <c r="G39712" i="20"/>
  <c r="H39712" i="20"/>
  <c r="G39700" i="20"/>
  <c r="H39700" i="20"/>
  <c r="G39688" i="20"/>
  <c r="H39688" i="20"/>
  <c r="G39676" i="20"/>
  <c r="H39676" i="20"/>
  <c r="G39664" i="20"/>
  <c r="H39664" i="20"/>
  <c r="G39652" i="20"/>
  <c r="H39652" i="20"/>
  <c r="G39640" i="20"/>
  <c r="H39640" i="20"/>
  <c r="G39628" i="20"/>
  <c r="H39628" i="20"/>
  <c r="G39616" i="20"/>
  <c r="H39616" i="20"/>
  <c r="G39604" i="20"/>
  <c r="H39604" i="20"/>
  <c r="G39592" i="20"/>
  <c r="H39592" i="20"/>
  <c r="G39580" i="20"/>
  <c r="H39580" i="20"/>
  <c r="G39568" i="20"/>
  <c r="H39568" i="20"/>
  <c r="G39556" i="20"/>
  <c r="H39556" i="20"/>
  <c r="G39544" i="20"/>
  <c r="H39544" i="20"/>
  <c r="G39532" i="20"/>
  <c r="H39532" i="20"/>
  <c r="G39520" i="20"/>
  <c r="H39520" i="20"/>
  <c r="G39508" i="20"/>
  <c r="H39508" i="20"/>
  <c r="G39496" i="20"/>
  <c r="H39496" i="20"/>
  <c r="G39484" i="20"/>
  <c r="H39484" i="20"/>
  <c r="G39472" i="20"/>
  <c r="H39472" i="20"/>
  <c r="G39460" i="20"/>
  <c r="H39460" i="20"/>
  <c r="G39448" i="20"/>
  <c r="H39448" i="20"/>
  <c r="G39436" i="20"/>
  <c r="H39436" i="20"/>
  <c r="G39424" i="20"/>
  <c r="H39424" i="20"/>
  <c r="G39412" i="20"/>
  <c r="H39412" i="20"/>
  <c r="G39400" i="20"/>
  <c r="H39400" i="20"/>
  <c r="G39388" i="20"/>
  <c r="H39388" i="20"/>
  <c r="G39376" i="20"/>
  <c r="H39376" i="20"/>
  <c r="G39364" i="20"/>
  <c r="H39364" i="20"/>
  <c r="G39352" i="20"/>
  <c r="H39352" i="20"/>
  <c r="G39340" i="20"/>
  <c r="H39340" i="20"/>
  <c r="G39328" i="20"/>
  <c r="H39328" i="20"/>
  <c r="G39316" i="20"/>
  <c r="H39316" i="20"/>
  <c r="G39304" i="20"/>
  <c r="H39304" i="20"/>
  <c r="G39292" i="20"/>
  <c r="H39292" i="20"/>
  <c r="G39280" i="20"/>
  <c r="H39280" i="20"/>
  <c r="G39268" i="20"/>
  <c r="H39268" i="20"/>
  <c r="G39256" i="20"/>
  <c r="H39256" i="20"/>
  <c r="G39244" i="20"/>
  <c r="H39244" i="20"/>
  <c r="G39232" i="20"/>
  <c r="H39232" i="20"/>
  <c r="G39220" i="20"/>
  <c r="H39220" i="20"/>
  <c r="G39208" i="20"/>
  <c r="H39208" i="20"/>
  <c r="G39196" i="20"/>
  <c r="H39196" i="20"/>
  <c r="G39184" i="20"/>
  <c r="H39184" i="20"/>
  <c r="G39172" i="20"/>
  <c r="H39172" i="20"/>
  <c r="G39160" i="20"/>
  <c r="H39160" i="20"/>
  <c r="G39148" i="20"/>
  <c r="H39148" i="20"/>
  <c r="G39136" i="20"/>
  <c r="H39136" i="20"/>
  <c r="G39124" i="20"/>
  <c r="H39124" i="20"/>
  <c r="G39112" i="20"/>
  <c r="H39112" i="20"/>
  <c r="G39100" i="20"/>
  <c r="H39100" i="20"/>
  <c r="G39088" i="20"/>
  <c r="H39088" i="20"/>
  <c r="G39076" i="20"/>
  <c r="H39076" i="20"/>
  <c r="G39064" i="20"/>
  <c r="H39064" i="20"/>
  <c r="G39052" i="20"/>
  <c r="H39052" i="20"/>
  <c r="G39040" i="20"/>
  <c r="H39040" i="20"/>
  <c r="G39028" i="20"/>
  <c r="H39028" i="20"/>
  <c r="G39016" i="20"/>
  <c r="H39016" i="20"/>
  <c r="G39004" i="20"/>
  <c r="H39004" i="20"/>
  <c r="G38992" i="20"/>
  <c r="H38992" i="20"/>
  <c r="G38980" i="20"/>
  <c r="H38980" i="20"/>
  <c r="G38968" i="20"/>
  <c r="H38968" i="20"/>
  <c r="G38956" i="20"/>
  <c r="H38956" i="20"/>
  <c r="G38944" i="20"/>
  <c r="H38944" i="20"/>
  <c r="G38932" i="20"/>
  <c r="H38932" i="20"/>
  <c r="G38920" i="20"/>
  <c r="H38920" i="20"/>
  <c r="G38908" i="20"/>
  <c r="H38908" i="20"/>
  <c r="G38896" i="20"/>
  <c r="H38896" i="20"/>
  <c r="G38884" i="20"/>
  <c r="H38884" i="20"/>
  <c r="G38872" i="20"/>
  <c r="H38872" i="20"/>
  <c r="G38860" i="20"/>
  <c r="H38860" i="20"/>
  <c r="G38848" i="20"/>
  <c r="H38848" i="20"/>
  <c r="G38836" i="20"/>
  <c r="H38836" i="20"/>
  <c r="G38824" i="20"/>
  <c r="H38824" i="20"/>
  <c r="G38812" i="20"/>
  <c r="H38812" i="20"/>
  <c r="G38800" i="20"/>
  <c r="H38800" i="20"/>
  <c r="G38788" i="20"/>
  <c r="H38788" i="20"/>
  <c r="G38776" i="20"/>
  <c r="H38776" i="20"/>
  <c r="G38764" i="20"/>
  <c r="H38764" i="20"/>
  <c r="G38752" i="20"/>
  <c r="H38752" i="20"/>
  <c r="G38740" i="20"/>
  <c r="H38740" i="20"/>
  <c r="G38728" i="20"/>
  <c r="H38728" i="20"/>
  <c r="G38716" i="20"/>
  <c r="H38716" i="20"/>
  <c r="G38704" i="20"/>
  <c r="H38704" i="20"/>
  <c r="G38692" i="20"/>
  <c r="H38692" i="20"/>
  <c r="G38680" i="20"/>
  <c r="H38680" i="20"/>
  <c r="G38668" i="20"/>
  <c r="H38668" i="20"/>
  <c r="G38656" i="20"/>
  <c r="H38656" i="20"/>
  <c r="G38644" i="20"/>
  <c r="H38644" i="20"/>
  <c r="G38632" i="20"/>
  <c r="H38632" i="20"/>
  <c r="G38620" i="20"/>
  <c r="H38620" i="20"/>
  <c r="G38608" i="20"/>
  <c r="H38608" i="20"/>
  <c r="G38596" i="20"/>
  <c r="H38596" i="20"/>
  <c r="G38584" i="20"/>
  <c r="H38584" i="20"/>
  <c r="G38572" i="20"/>
  <c r="H38572" i="20"/>
  <c r="G38560" i="20"/>
  <c r="H38560" i="20"/>
  <c r="G38548" i="20"/>
  <c r="H38548" i="20"/>
  <c r="G38536" i="20"/>
  <c r="H38536" i="20"/>
  <c r="G38524" i="20"/>
  <c r="H38524" i="20"/>
  <c r="G38512" i="20"/>
  <c r="H38512" i="20"/>
  <c r="G38500" i="20"/>
  <c r="H38500" i="20"/>
  <c r="G38488" i="20"/>
  <c r="H38488" i="20"/>
  <c r="G38476" i="20"/>
  <c r="H38476" i="20"/>
  <c r="G38464" i="20"/>
  <c r="H38464" i="20"/>
  <c r="G38452" i="20"/>
  <c r="H38452" i="20"/>
  <c r="G38440" i="20"/>
  <c r="H38440" i="20"/>
  <c r="G38428" i="20"/>
  <c r="H38428" i="20"/>
  <c r="G38416" i="20"/>
  <c r="H38416" i="20"/>
  <c r="G38404" i="20"/>
  <c r="H38404" i="20"/>
  <c r="G38392" i="20"/>
  <c r="H38392" i="20"/>
  <c r="G38380" i="20"/>
  <c r="H38380" i="20"/>
  <c r="G38368" i="20"/>
  <c r="H38368" i="20"/>
  <c r="G38356" i="20"/>
  <c r="H38356" i="20"/>
  <c r="G38344" i="20"/>
  <c r="H38344" i="20"/>
  <c r="G38332" i="20"/>
  <c r="H38332" i="20"/>
  <c r="G38320" i="20"/>
  <c r="H38320" i="20"/>
  <c r="G38308" i="20"/>
  <c r="H38308" i="20"/>
  <c r="G38296" i="20"/>
  <c r="H38296" i="20"/>
  <c r="G38284" i="20"/>
  <c r="H38284" i="20"/>
  <c r="G38272" i="20"/>
  <c r="H38272" i="20"/>
  <c r="G38260" i="20"/>
  <c r="H38260" i="20"/>
  <c r="G38248" i="20"/>
  <c r="H38248" i="20"/>
  <c r="G38236" i="20"/>
  <c r="H38236" i="20"/>
  <c r="G38224" i="20"/>
  <c r="H38224" i="20"/>
  <c r="G38212" i="20"/>
  <c r="H38212" i="20"/>
  <c r="G38200" i="20"/>
  <c r="H38200" i="20"/>
  <c r="G38188" i="20"/>
  <c r="H38188" i="20"/>
  <c r="G38176" i="20"/>
  <c r="H38176" i="20"/>
  <c r="G38164" i="20"/>
  <c r="H38164" i="20"/>
  <c r="G38152" i="20"/>
  <c r="H38152" i="20"/>
  <c r="G38140" i="20"/>
  <c r="H38140" i="20"/>
  <c r="G38128" i="20"/>
  <c r="H38128" i="20"/>
  <c r="G38116" i="20"/>
  <c r="H38116" i="20"/>
  <c r="G38104" i="20"/>
  <c r="H38104" i="20"/>
  <c r="G38092" i="20"/>
  <c r="H38092" i="20"/>
  <c r="G38080" i="20"/>
  <c r="H38080" i="20"/>
  <c r="G38068" i="20"/>
  <c r="H38068" i="20"/>
  <c r="G38056" i="20"/>
  <c r="H38056" i="20"/>
  <c r="G38044" i="20"/>
  <c r="H38044" i="20"/>
  <c r="G38032" i="20"/>
  <c r="H38032" i="20"/>
  <c r="G38020" i="20"/>
  <c r="H38020" i="20"/>
  <c r="G38008" i="20"/>
  <c r="H38008" i="20"/>
  <c r="G37996" i="20"/>
  <c r="H37996" i="20"/>
  <c r="G37984" i="20"/>
  <c r="H37984" i="20"/>
  <c r="G37972" i="20"/>
  <c r="H37972" i="20"/>
  <c r="G37960" i="20"/>
  <c r="H37960" i="20"/>
  <c r="G37948" i="20"/>
  <c r="H37948" i="20"/>
  <c r="G37936" i="20"/>
  <c r="H37936" i="20"/>
  <c r="G37924" i="20"/>
  <c r="H37924" i="20"/>
  <c r="G37912" i="20"/>
  <c r="H37912" i="20"/>
  <c r="G37900" i="20"/>
  <c r="H37900" i="20"/>
  <c r="G37888" i="20"/>
  <c r="H37888" i="20"/>
  <c r="G37876" i="20"/>
  <c r="H37876" i="20"/>
  <c r="G37864" i="20"/>
  <c r="H37864" i="20"/>
  <c r="G37852" i="20"/>
  <c r="H37852" i="20"/>
  <c r="G37840" i="20"/>
  <c r="H37840" i="20"/>
  <c r="G37828" i="20"/>
  <c r="H37828" i="20"/>
  <c r="G37816" i="20"/>
  <c r="H37816" i="20"/>
  <c r="G37804" i="20"/>
  <c r="H37804" i="20"/>
  <c r="G37792" i="20"/>
  <c r="H37792" i="20"/>
  <c r="G37780" i="20"/>
  <c r="H37780" i="20"/>
  <c r="G37768" i="20"/>
  <c r="H37768" i="20"/>
  <c r="G37756" i="20"/>
  <c r="H37756" i="20"/>
  <c r="G37744" i="20"/>
  <c r="H37744" i="20"/>
  <c r="G37732" i="20"/>
  <c r="H37732" i="20"/>
  <c r="G37720" i="20"/>
  <c r="H37720" i="20"/>
  <c r="G37708" i="20"/>
  <c r="H37708" i="20"/>
  <c r="G37696" i="20"/>
  <c r="H37696" i="20"/>
  <c r="G37684" i="20"/>
  <c r="H37684" i="20"/>
  <c r="G37672" i="20"/>
  <c r="H37672" i="20"/>
  <c r="G37660" i="20"/>
  <c r="H37660" i="20"/>
  <c r="G37648" i="20"/>
  <c r="H37648" i="20"/>
  <c r="G37636" i="20"/>
  <c r="H37636" i="20"/>
  <c r="G37624" i="20"/>
  <c r="H37624" i="20"/>
  <c r="G37612" i="20"/>
  <c r="H37612" i="20"/>
  <c r="G37600" i="20"/>
  <c r="H37600" i="20"/>
  <c r="G37588" i="20"/>
  <c r="H37588" i="20"/>
  <c r="G37576" i="20"/>
  <c r="H37576" i="20"/>
  <c r="G37564" i="20"/>
  <c r="H37564" i="20"/>
  <c r="G37552" i="20"/>
  <c r="H37552" i="20"/>
  <c r="G37540" i="20"/>
  <c r="H37540" i="20"/>
  <c r="G37528" i="20"/>
  <c r="H37528" i="20"/>
  <c r="G37516" i="20"/>
  <c r="H37516" i="20"/>
  <c r="G37504" i="20"/>
  <c r="H37504" i="20"/>
  <c r="G37492" i="20"/>
  <c r="H37492" i="20"/>
  <c r="G37480" i="20"/>
  <c r="H37480" i="20"/>
  <c r="G37468" i="20"/>
  <c r="H37468" i="20"/>
  <c r="G37456" i="20"/>
  <c r="H37456" i="20"/>
  <c r="G37444" i="20"/>
  <c r="H37444" i="20"/>
  <c r="G37432" i="20"/>
  <c r="H37432" i="20"/>
  <c r="G37420" i="20"/>
  <c r="H37420" i="20"/>
  <c r="G37408" i="20"/>
  <c r="H37408" i="20"/>
  <c r="G37396" i="20"/>
  <c r="H37396" i="20"/>
  <c r="G37384" i="20"/>
  <c r="H37384" i="20"/>
  <c r="G37372" i="20"/>
  <c r="H37372" i="20"/>
  <c r="G37360" i="20"/>
  <c r="H37360" i="20"/>
  <c r="G37348" i="20"/>
  <c r="H37348" i="20"/>
  <c r="G37336" i="20"/>
  <c r="H37336" i="20"/>
  <c r="G37324" i="20"/>
  <c r="H37324" i="20"/>
  <c r="G37312" i="20"/>
  <c r="H37312" i="20"/>
  <c r="G37300" i="20"/>
  <c r="H37300" i="20"/>
  <c r="G37288" i="20"/>
  <c r="H37288" i="20"/>
  <c r="G37276" i="20"/>
  <c r="H37276" i="20"/>
  <c r="G37264" i="20"/>
  <c r="H37264" i="20"/>
  <c r="G37252" i="20"/>
  <c r="H37252" i="20"/>
  <c r="G37240" i="20"/>
  <c r="H37240" i="20"/>
  <c r="G37228" i="20"/>
  <c r="H37228" i="20"/>
  <c r="G37216" i="20"/>
  <c r="H37216" i="20"/>
  <c r="G37204" i="20"/>
  <c r="H37204" i="20"/>
  <c r="G37192" i="20"/>
  <c r="H37192" i="20"/>
  <c r="G37180" i="20"/>
  <c r="H37180" i="20"/>
  <c r="G37168" i="20"/>
  <c r="H37168" i="20"/>
  <c r="G37156" i="20"/>
  <c r="H37156" i="20"/>
  <c r="G37144" i="20"/>
  <c r="H37144" i="20"/>
  <c r="G37132" i="20"/>
  <c r="H37132" i="20"/>
  <c r="G37120" i="20"/>
  <c r="H37120" i="20"/>
  <c r="G37108" i="20"/>
  <c r="H37108" i="20"/>
  <c r="G37096" i="20"/>
  <c r="H37096" i="20"/>
  <c r="G37084" i="20"/>
  <c r="H37084" i="20"/>
  <c r="G37072" i="20"/>
  <c r="H37072" i="20"/>
  <c r="G37060" i="20"/>
  <c r="H37060" i="20"/>
  <c r="G37048" i="20"/>
  <c r="H37048" i="20"/>
  <c r="G37036" i="20"/>
  <c r="H37036" i="20"/>
  <c r="G37024" i="20"/>
  <c r="H37024" i="20"/>
  <c r="G37012" i="20"/>
  <c r="H37012" i="20"/>
  <c r="G37000" i="20"/>
  <c r="H37000" i="20"/>
  <c r="G36988" i="20"/>
  <c r="H36988" i="20"/>
  <c r="G36976" i="20"/>
  <c r="H36976" i="20"/>
  <c r="G36964" i="20"/>
  <c r="H36964" i="20"/>
  <c r="G36952" i="20"/>
  <c r="H36952" i="20"/>
  <c r="G36940" i="20"/>
  <c r="H36940" i="20"/>
  <c r="G36928" i="20"/>
  <c r="H36928" i="20"/>
  <c r="G36916" i="20"/>
  <c r="H36916" i="20"/>
  <c r="G36904" i="20"/>
  <c r="H36904" i="20"/>
  <c r="G36892" i="20"/>
  <c r="H36892" i="20"/>
  <c r="G36880" i="20"/>
  <c r="H36880" i="20"/>
  <c r="G36868" i="20"/>
  <c r="H36868" i="20"/>
  <c r="G36856" i="20"/>
  <c r="H36856" i="20"/>
  <c r="G36844" i="20"/>
  <c r="H36844" i="20"/>
  <c r="G36832" i="20"/>
  <c r="H36832" i="20"/>
  <c r="G36820" i="20"/>
  <c r="H36820" i="20"/>
  <c r="G36808" i="20"/>
  <c r="H36808" i="20"/>
  <c r="G36796" i="20"/>
  <c r="H36796" i="20"/>
  <c r="G36784" i="20"/>
  <c r="H36784" i="20"/>
  <c r="G36772" i="20"/>
  <c r="H36772" i="20"/>
  <c r="G36760" i="20"/>
  <c r="H36760" i="20"/>
  <c r="G36748" i="20"/>
  <c r="H36748" i="20"/>
  <c r="G36736" i="20"/>
  <c r="H36736" i="20"/>
  <c r="G36724" i="20"/>
  <c r="H36724" i="20"/>
  <c r="G36712" i="20"/>
  <c r="H36712" i="20"/>
  <c r="G36700" i="20"/>
  <c r="H36700" i="20"/>
  <c r="G36688" i="20"/>
  <c r="H36688" i="20"/>
  <c r="G36676" i="20"/>
  <c r="H36676" i="20"/>
  <c r="G36664" i="20"/>
  <c r="H36664" i="20"/>
  <c r="G36652" i="20"/>
  <c r="H36652" i="20"/>
  <c r="G36640" i="20"/>
  <c r="H36640" i="20"/>
  <c r="G36628" i="20"/>
  <c r="H36628" i="20"/>
  <c r="G36616" i="20"/>
  <c r="H36616" i="20"/>
  <c r="G36604" i="20"/>
  <c r="H36604" i="20"/>
  <c r="G36592" i="20"/>
  <c r="H36592" i="20"/>
  <c r="G36580" i="20"/>
  <c r="H36580" i="20"/>
  <c r="G36568" i="20"/>
  <c r="H36568" i="20"/>
  <c r="G36556" i="20"/>
  <c r="H36556" i="20"/>
  <c r="G36544" i="20"/>
  <c r="H36544" i="20"/>
  <c r="G36532" i="20"/>
  <c r="H36532" i="20"/>
  <c r="G36520" i="20"/>
  <c r="H36520" i="20"/>
  <c r="G36508" i="20"/>
  <c r="H36508" i="20"/>
  <c r="G36496" i="20"/>
  <c r="H36496" i="20"/>
  <c r="G36484" i="20"/>
  <c r="H36484" i="20"/>
  <c r="G36472" i="20"/>
  <c r="H36472" i="20"/>
  <c r="G36460" i="20"/>
  <c r="H36460" i="20"/>
  <c r="G36448" i="20"/>
  <c r="H36448" i="20"/>
  <c r="G36436" i="20"/>
  <c r="H36436" i="20"/>
  <c r="G36424" i="20"/>
  <c r="H36424" i="20"/>
  <c r="G36412" i="20"/>
  <c r="H36412" i="20"/>
  <c r="G36400" i="20"/>
  <c r="H36400" i="20"/>
  <c r="G36388" i="20"/>
  <c r="H36388" i="20"/>
  <c r="G36376" i="20"/>
  <c r="H36376" i="20"/>
  <c r="G36364" i="20"/>
  <c r="H36364" i="20"/>
  <c r="G36352" i="20"/>
  <c r="H36352" i="20"/>
  <c r="G36340" i="20"/>
  <c r="H36340" i="20"/>
  <c r="G36328" i="20"/>
  <c r="H36328" i="20"/>
  <c r="G36316" i="20"/>
  <c r="H36316" i="20"/>
  <c r="G36304" i="20"/>
  <c r="H36304" i="20"/>
  <c r="G36292" i="20"/>
  <c r="H36292" i="20"/>
  <c r="G36280" i="20"/>
  <c r="H36280" i="20"/>
  <c r="G36268" i="20"/>
  <c r="H36268" i="20"/>
  <c r="G36256" i="20"/>
  <c r="H36256" i="20"/>
  <c r="G36244" i="20"/>
  <c r="H36244" i="20"/>
  <c r="G36232" i="20"/>
  <c r="H36232" i="20"/>
  <c r="G36220" i="20"/>
  <c r="H36220" i="20"/>
  <c r="G36208" i="20"/>
  <c r="H36208" i="20"/>
  <c r="G36196" i="20"/>
  <c r="H36196" i="20"/>
  <c r="G36184" i="20"/>
  <c r="H36184" i="20"/>
  <c r="G36172" i="20"/>
  <c r="H36172" i="20"/>
  <c r="G36160" i="20"/>
  <c r="H36160" i="20"/>
  <c r="G36148" i="20"/>
  <c r="H36148" i="20"/>
  <c r="G36136" i="20"/>
  <c r="H36136" i="20"/>
  <c r="G36124" i="20"/>
  <c r="H36124" i="20"/>
  <c r="G36112" i="20"/>
  <c r="H36112" i="20"/>
  <c r="G36100" i="20"/>
  <c r="H36100" i="20"/>
  <c r="G36088" i="20"/>
  <c r="H36088" i="20"/>
  <c r="G36076" i="20"/>
  <c r="H36076" i="20"/>
  <c r="G36064" i="20"/>
  <c r="H36064" i="20"/>
  <c r="G36052" i="20"/>
  <c r="H36052" i="20"/>
  <c r="G36040" i="20"/>
  <c r="H36040" i="20"/>
  <c r="G36028" i="20"/>
  <c r="H36028" i="20"/>
  <c r="G36016" i="20"/>
  <c r="H36016" i="20"/>
  <c r="G36004" i="20"/>
  <c r="H36004" i="20"/>
  <c r="G35992" i="20"/>
  <c r="H35992" i="20"/>
  <c r="G35980" i="20"/>
  <c r="H35980" i="20"/>
  <c r="G35968" i="20"/>
  <c r="H35968" i="20"/>
  <c r="G35956" i="20"/>
  <c r="H35956" i="20"/>
  <c r="G35944" i="20"/>
  <c r="H35944" i="20"/>
  <c r="G35932" i="20"/>
  <c r="H35932" i="20"/>
  <c r="G35920" i="20"/>
  <c r="H35920" i="20"/>
  <c r="G35908" i="20"/>
  <c r="H35908" i="20"/>
  <c r="G35896" i="20"/>
  <c r="H35896" i="20"/>
  <c r="G35884" i="20"/>
  <c r="H35884" i="20"/>
  <c r="G35872" i="20"/>
  <c r="H35872" i="20"/>
  <c r="G35860" i="20"/>
  <c r="H35860" i="20"/>
  <c r="G35848" i="20"/>
  <c r="H35848" i="20"/>
  <c r="G35836" i="20"/>
  <c r="H35836" i="20"/>
  <c r="G35824" i="20"/>
  <c r="H35824" i="20"/>
  <c r="G35812" i="20"/>
  <c r="H35812" i="20"/>
  <c r="G35800" i="20"/>
  <c r="H35800" i="20"/>
  <c r="G35788" i="20"/>
  <c r="H35788" i="20"/>
  <c r="G35776" i="20"/>
  <c r="H35776" i="20"/>
  <c r="G35764" i="20"/>
  <c r="H35764" i="20"/>
  <c r="G35752" i="20"/>
  <c r="H35752" i="20"/>
  <c r="G35740" i="20"/>
  <c r="H35740" i="20"/>
  <c r="G35728" i="20"/>
  <c r="H35728" i="20"/>
  <c r="G35716" i="20"/>
  <c r="H35716" i="20"/>
  <c r="G35704" i="20"/>
  <c r="H35704" i="20"/>
  <c r="G35692" i="20"/>
  <c r="H35692" i="20"/>
  <c r="G35680" i="20"/>
  <c r="H35680" i="20"/>
  <c r="G35668" i="20"/>
  <c r="H35668" i="20"/>
  <c r="G35656" i="20"/>
  <c r="H35656" i="20"/>
  <c r="G35644" i="20"/>
  <c r="H35644" i="20"/>
  <c r="G35632" i="20"/>
  <c r="H35632" i="20"/>
  <c r="G35620" i="20"/>
  <c r="H35620" i="20"/>
  <c r="G35608" i="20"/>
  <c r="H35608" i="20"/>
  <c r="G35596" i="20"/>
  <c r="H35596" i="20"/>
  <c r="G35584" i="20"/>
  <c r="H35584" i="20"/>
  <c r="G35572" i="20"/>
  <c r="H35572" i="20"/>
  <c r="G35560" i="20"/>
  <c r="H35560" i="20"/>
  <c r="G35548" i="20"/>
  <c r="H35548" i="20"/>
  <c r="G35536" i="20"/>
  <c r="H35536" i="20"/>
  <c r="G35524" i="20"/>
  <c r="H35524" i="20"/>
  <c r="G35512" i="20"/>
  <c r="H35512" i="20"/>
  <c r="G35500" i="20"/>
  <c r="H35500" i="20"/>
  <c r="G35488" i="20"/>
  <c r="H35488" i="20"/>
  <c r="G35476" i="20"/>
  <c r="H35476" i="20"/>
  <c r="G35464" i="20"/>
  <c r="H35464" i="20"/>
  <c r="G35452" i="20"/>
  <c r="H35452" i="20"/>
  <c r="G35440" i="20"/>
  <c r="H35440" i="20"/>
  <c r="G35428" i="20"/>
  <c r="H35428" i="20"/>
  <c r="G35416" i="20"/>
  <c r="H35416" i="20"/>
  <c r="G35404" i="20"/>
  <c r="H35404" i="20"/>
  <c r="G35392" i="20"/>
  <c r="H35392" i="20"/>
  <c r="G35380" i="20"/>
  <c r="H35380" i="20"/>
  <c r="G35368" i="20"/>
  <c r="H35368" i="20"/>
  <c r="G35356" i="20"/>
  <c r="H35356" i="20"/>
  <c r="G35344" i="20"/>
  <c r="H35344" i="20"/>
  <c r="G35332" i="20"/>
  <c r="H35332" i="20"/>
  <c r="G35320" i="20"/>
  <c r="H35320" i="20"/>
  <c r="G35308" i="20"/>
  <c r="H35308" i="20"/>
  <c r="G35296" i="20"/>
  <c r="H35296" i="20"/>
  <c r="G35284" i="20"/>
  <c r="H35284" i="20"/>
  <c r="G35272" i="20"/>
  <c r="H35272" i="20"/>
  <c r="G35260" i="20"/>
  <c r="H35260" i="20"/>
  <c r="G35248" i="20"/>
  <c r="H35248" i="20"/>
  <c r="G35236" i="20"/>
  <c r="H35236" i="20"/>
  <c r="G35224" i="20"/>
  <c r="H35224" i="20"/>
  <c r="G35212" i="20"/>
  <c r="H35212" i="20"/>
  <c r="G35200" i="20"/>
  <c r="H35200" i="20"/>
  <c r="G35188" i="20"/>
  <c r="H35188" i="20"/>
  <c r="G35176" i="20"/>
  <c r="H35176" i="20"/>
  <c r="G35164" i="20"/>
  <c r="H35164" i="20"/>
  <c r="G35152" i="20"/>
  <c r="H35152" i="20"/>
  <c r="G35140" i="20"/>
  <c r="H35140" i="20"/>
  <c r="G35128" i="20"/>
  <c r="H35128" i="20"/>
  <c r="G35116" i="20"/>
  <c r="H35116" i="20"/>
  <c r="G35104" i="20"/>
  <c r="H35104" i="20"/>
  <c r="G35092" i="20"/>
  <c r="H35092" i="20"/>
  <c r="G35080" i="20"/>
  <c r="H35080" i="20"/>
  <c r="G35068" i="20"/>
  <c r="H35068" i="20"/>
  <c r="G35056" i="20"/>
  <c r="H35056" i="20"/>
  <c r="G35044" i="20"/>
  <c r="H35044" i="20"/>
  <c r="G35032" i="20"/>
  <c r="H35032" i="20"/>
  <c r="G35020" i="20"/>
  <c r="H35020" i="20"/>
  <c r="G35008" i="20"/>
  <c r="H35008" i="20"/>
  <c r="G34996" i="20"/>
  <c r="H34996" i="20"/>
  <c r="G34984" i="20"/>
  <c r="H34984" i="20"/>
  <c r="G34972" i="20"/>
  <c r="H34972" i="20"/>
  <c r="G34960" i="20"/>
  <c r="H34960" i="20"/>
  <c r="G34948" i="20"/>
  <c r="H34948" i="20"/>
  <c r="G34936" i="20"/>
  <c r="H34936" i="20"/>
  <c r="G34924" i="20"/>
  <c r="H34924" i="20"/>
  <c r="G34912" i="20"/>
  <c r="H34912" i="20"/>
  <c r="G34900" i="20"/>
  <c r="H34900" i="20"/>
  <c r="G34888" i="20"/>
  <c r="H34888" i="20"/>
  <c r="G34876" i="20"/>
  <c r="H34876" i="20"/>
  <c r="G34864" i="20"/>
  <c r="H34864" i="20"/>
  <c r="G34852" i="20"/>
  <c r="H34852" i="20"/>
  <c r="G34840" i="20"/>
  <c r="H34840" i="20"/>
  <c r="G34828" i="20"/>
  <c r="H34828" i="20"/>
  <c r="G34816" i="20"/>
  <c r="H34816" i="20"/>
  <c r="G34804" i="20"/>
  <c r="H34804" i="20"/>
  <c r="G34792" i="20"/>
  <c r="H34792" i="20"/>
  <c r="G34780" i="20"/>
  <c r="H34780" i="20"/>
  <c r="G34768" i="20"/>
  <c r="H34768" i="20"/>
  <c r="G34756" i="20"/>
  <c r="H34756" i="20"/>
  <c r="G34744" i="20"/>
  <c r="H34744" i="20"/>
  <c r="G34732" i="20"/>
  <c r="H34732" i="20"/>
  <c r="G34720" i="20"/>
  <c r="H34720" i="20"/>
  <c r="G34708" i="20"/>
  <c r="H34708" i="20"/>
  <c r="G34696" i="20"/>
  <c r="H34696" i="20"/>
  <c r="G34684" i="20"/>
  <c r="H34684" i="20"/>
  <c r="G34672" i="20"/>
  <c r="H34672" i="20"/>
  <c r="G34660" i="20"/>
  <c r="H34660" i="20"/>
  <c r="G34648" i="20"/>
  <c r="H34648" i="20"/>
  <c r="G34636" i="20"/>
  <c r="H34636" i="20"/>
  <c r="G34624" i="20"/>
  <c r="H34624" i="20"/>
  <c r="G34612" i="20"/>
  <c r="H34612" i="20"/>
  <c r="G34600" i="20"/>
  <c r="H34600" i="20"/>
  <c r="G34588" i="20"/>
  <c r="H34588" i="20"/>
  <c r="G34576" i="20"/>
  <c r="H34576" i="20"/>
  <c r="G34564" i="20"/>
  <c r="H34564" i="20"/>
  <c r="G34552" i="20"/>
  <c r="H34552" i="20"/>
  <c r="G34540" i="20"/>
  <c r="H34540" i="20"/>
  <c r="G34528" i="20"/>
  <c r="H34528" i="20"/>
  <c r="G34516" i="20"/>
  <c r="H34516" i="20"/>
  <c r="G34504" i="20"/>
  <c r="H34504" i="20"/>
  <c r="G34492" i="20"/>
  <c r="H34492" i="20"/>
  <c r="G34480" i="20"/>
  <c r="H34480" i="20"/>
  <c r="G34468" i="20"/>
  <c r="H34468" i="20"/>
  <c r="G34456" i="20"/>
  <c r="H34456" i="20"/>
  <c r="G34444" i="20"/>
  <c r="H34444" i="20"/>
  <c r="G34432" i="20"/>
  <c r="H34432" i="20"/>
  <c r="G34420" i="20"/>
  <c r="H34420" i="20"/>
  <c r="G34408" i="20"/>
  <c r="H34408" i="20"/>
  <c r="G34396" i="20"/>
  <c r="H34396" i="20"/>
  <c r="G34384" i="20"/>
  <c r="H34384" i="20"/>
  <c r="G34372" i="20"/>
  <c r="H34372" i="20"/>
  <c r="G34360" i="20"/>
  <c r="H34360" i="20"/>
  <c r="G34348" i="20"/>
  <c r="H34348" i="20"/>
  <c r="G34336" i="20"/>
  <c r="H34336" i="20"/>
  <c r="G34324" i="20"/>
  <c r="H34324" i="20"/>
  <c r="G34312" i="20"/>
  <c r="H34312" i="20"/>
  <c r="G34300" i="20"/>
  <c r="H34300" i="20"/>
  <c r="G34288" i="20"/>
  <c r="H34288" i="20"/>
  <c r="G34276" i="20"/>
  <c r="H34276" i="20"/>
  <c r="G34264" i="20"/>
  <c r="H34264" i="20"/>
  <c r="G34252" i="20"/>
  <c r="H34252" i="20"/>
  <c r="G34240" i="20"/>
  <c r="H34240" i="20"/>
  <c r="G34228" i="20"/>
  <c r="H34228" i="20"/>
  <c r="G34216" i="20"/>
  <c r="H34216" i="20"/>
  <c r="G34204" i="20"/>
  <c r="H34204" i="20"/>
  <c r="G34192" i="20"/>
  <c r="H34192" i="20"/>
  <c r="G34180" i="20"/>
  <c r="H34180" i="20"/>
  <c r="G34168" i="20"/>
  <c r="H34168" i="20"/>
  <c r="G34156" i="20"/>
  <c r="H34156" i="20"/>
  <c r="G34144" i="20"/>
  <c r="H34144" i="20"/>
  <c r="G34132" i="20"/>
  <c r="H34132" i="20"/>
  <c r="G34120" i="20"/>
  <c r="H34120" i="20"/>
  <c r="G34108" i="20"/>
  <c r="H34108" i="20"/>
  <c r="G34096" i="20"/>
  <c r="H34096" i="20"/>
  <c r="G34084" i="20"/>
  <c r="H34084" i="20"/>
  <c r="G34072" i="20"/>
  <c r="H34072" i="20"/>
  <c r="G34060" i="20"/>
  <c r="H34060" i="20"/>
  <c r="G34048" i="20"/>
  <c r="H34048" i="20"/>
  <c r="G34036" i="20"/>
  <c r="H34036" i="20"/>
  <c r="G34024" i="20"/>
  <c r="H34024" i="20"/>
  <c r="G34012" i="20"/>
  <c r="H34012" i="20"/>
  <c r="G34000" i="20"/>
  <c r="H34000" i="20"/>
  <c r="G33988" i="20"/>
  <c r="H33988" i="20"/>
  <c r="G33976" i="20"/>
  <c r="H33976" i="20"/>
  <c r="G33964" i="20"/>
  <c r="H33964" i="20"/>
  <c r="G33952" i="20"/>
  <c r="H33952" i="20"/>
  <c r="G33940" i="20"/>
  <c r="H33940" i="20"/>
  <c r="G33928" i="20"/>
  <c r="H33928" i="20"/>
  <c r="G33916" i="20"/>
  <c r="H33916" i="20"/>
  <c r="G33904" i="20"/>
  <c r="H33904" i="20"/>
  <c r="G33892" i="20"/>
  <c r="H33892" i="20"/>
  <c r="G33880" i="20"/>
  <c r="H33880" i="20"/>
  <c r="G33868" i="20"/>
  <c r="H33868" i="20"/>
  <c r="G33856" i="20"/>
  <c r="H33856" i="20"/>
  <c r="G33844" i="20"/>
  <c r="H33844" i="20"/>
  <c r="G33832" i="20"/>
  <c r="H33832" i="20"/>
  <c r="G33820" i="20"/>
  <c r="H33820" i="20"/>
  <c r="G33808" i="20"/>
  <c r="H33808" i="20"/>
  <c r="G33796" i="20"/>
  <c r="H33796" i="20"/>
  <c r="G33784" i="20"/>
  <c r="H33784" i="20"/>
  <c r="G33772" i="20"/>
  <c r="H33772" i="20"/>
  <c r="G33760" i="20"/>
  <c r="H33760" i="20"/>
  <c r="G33748" i="20"/>
  <c r="H33748" i="20"/>
  <c r="G33736" i="20"/>
  <c r="H33736" i="20"/>
  <c r="G33724" i="20"/>
  <c r="H33724" i="20"/>
  <c r="G33712" i="20"/>
  <c r="H33712" i="20"/>
  <c r="G33700" i="20"/>
  <c r="H33700" i="20"/>
  <c r="G33688" i="20"/>
  <c r="H33688" i="20"/>
  <c r="G33676" i="20"/>
  <c r="H33676" i="20"/>
  <c r="G33664" i="20"/>
  <c r="H33664" i="20"/>
  <c r="G33652" i="20"/>
  <c r="H33652" i="20"/>
  <c r="G33640" i="20"/>
  <c r="H33640" i="20"/>
  <c r="G33628" i="20"/>
  <c r="H33628" i="20"/>
  <c r="G33616" i="20"/>
  <c r="H33616" i="20"/>
  <c r="G33604" i="20"/>
  <c r="H33604" i="20"/>
  <c r="G33592" i="20"/>
  <c r="H33592" i="20"/>
  <c r="G33580" i="20"/>
  <c r="H33580" i="20"/>
  <c r="G33568" i="20"/>
  <c r="H33568" i="20"/>
  <c r="G33556" i="20"/>
  <c r="H33556" i="20"/>
  <c r="G33544" i="20"/>
  <c r="H33544" i="20"/>
  <c r="G33532" i="20"/>
  <c r="H33532" i="20"/>
  <c r="G33520" i="20"/>
  <c r="H33520" i="20"/>
  <c r="G33508" i="20"/>
  <c r="H33508" i="20"/>
  <c r="G33496" i="20"/>
  <c r="H33496" i="20"/>
  <c r="G33484" i="20"/>
  <c r="H33484" i="20"/>
  <c r="G33472" i="20"/>
  <c r="H33472" i="20"/>
  <c r="G33460" i="20"/>
  <c r="H33460" i="20"/>
  <c r="G33448" i="20"/>
  <c r="H33448" i="20"/>
  <c r="G33436" i="20"/>
  <c r="H33436" i="20"/>
  <c r="G33424" i="20"/>
  <c r="H33424" i="20"/>
  <c r="G33412" i="20"/>
  <c r="H33412" i="20"/>
  <c r="G33400" i="20"/>
  <c r="H33400" i="20"/>
  <c r="G33388" i="20"/>
  <c r="H33388" i="20"/>
  <c r="G33376" i="20"/>
  <c r="H33376" i="20"/>
  <c r="G33364" i="20"/>
  <c r="H33364" i="20"/>
  <c r="G33352" i="20"/>
  <c r="H33352" i="20"/>
  <c r="G33340" i="20"/>
  <c r="H33340" i="20"/>
  <c r="G33328" i="20"/>
  <c r="H33328" i="20"/>
  <c r="G33316" i="20"/>
  <c r="H33316" i="20"/>
  <c r="G33304" i="20"/>
  <c r="H33304" i="20"/>
  <c r="G33292" i="20"/>
  <c r="H33292" i="20"/>
  <c r="G33280" i="20"/>
  <c r="H33280" i="20"/>
  <c r="G33268" i="20"/>
  <c r="H33268" i="20"/>
  <c r="G33256" i="20"/>
  <c r="H33256" i="20"/>
  <c r="G33244" i="20"/>
  <c r="H33244" i="20"/>
  <c r="G33232" i="20"/>
  <c r="H33232" i="20"/>
  <c r="G33220" i="20"/>
  <c r="H33220" i="20"/>
  <c r="G33208" i="20"/>
  <c r="H33208" i="20"/>
  <c r="G33196" i="20"/>
  <c r="H33196" i="20"/>
  <c r="G33184" i="20"/>
  <c r="H33184" i="20"/>
  <c r="G33172" i="20"/>
  <c r="H33172" i="20"/>
  <c r="G33160" i="20"/>
  <c r="H33160" i="20"/>
  <c r="G33148" i="20"/>
  <c r="H33148" i="20"/>
  <c r="G33136" i="20"/>
  <c r="H33136" i="20"/>
  <c r="G33124" i="20"/>
  <c r="H33124" i="20"/>
  <c r="G33112" i="20"/>
  <c r="H33112" i="20"/>
  <c r="G33100" i="20"/>
  <c r="H33100" i="20"/>
  <c r="G33088" i="20"/>
  <c r="H33088" i="20"/>
  <c r="G33076" i="20"/>
  <c r="H33076" i="20"/>
  <c r="G33064" i="20"/>
  <c r="H33064" i="20"/>
  <c r="G33052" i="20"/>
  <c r="H33052" i="20"/>
  <c r="G33040" i="20"/>
  <c r="H33040" i="20"/>
  <c r="G33028" i="20"/>
  <c r="H33028" i="20"/>
  <c r="G33016" i="20"/>
  <c r="H33016" i="20"/>
  <c r="G33004" i="20"/>
  <c r="H33004" i="20"/>
  <c r="G32992" i="20"/>
  <c r="H32992" i="20"/>
  <c r="G32980" i="20"/>
  <c r="H32980" i="20"/>
  <c r="G32968" i="20"/>
  <c r="H32968" i="20"/>
  <c r="G32956" i="20"/>
  <c r="H32956" i="20"/>
  <c r="G32944" i="20"/>
  <c r="H32944" i="20"/>
  <c r="G32932" i="20"/>
  <c r="H32932" i="20"/>
  <c r="G32920" i="20"/>
  <c r="H32920" i="20"/>
  <c r="G32908" i="20"/>
  <c r="H32908" i="20"/>
  <c r="G32896" i="20"/>
  <c r="H32896" i="20"/>
  <c r="G32884" i="20"/>
  <c r="H32884" i="20"/>
  <c r="G32872" i="20"/>
  <c r="H32872" i="20"/>
  <c r="G32860" i="20"/>
  <c r="H32860" i="20"/>
  <c r="G32848" i="20"/>
  <c r="H32848" i="20"/>
  <c r="G32836" i="20"/>
  <c r="H32836" i="20"/>
  <c r="G32824" i="20"/>
  <c r="H32824" i="20"/>
  <c r="G32812" i="20"/>
  <c r="H32812" i="20"/>
  <c r="G32800" i="20"/>
  <c r="H32800" i="20"/>
  <c r="G32788" i="20"/>
  <c r="H32788" i="20"/>
  <c r="G32776" i="20"/>
  <c r="H32776" i="20"/>
  <c r="G32764" i="20"/>
  <c r="H32764" i="20"/>
  <c r="G32752" i="20"/>
  <c r="H32752" i="20"/>
  <c r="G32740" i="20"/>
  <c r="H32740" i="20"/>
  <c r="G32728" i="20"/>
  <c r="H32728" i="20"/>
  <c r="G32716" i="20"/>
  <c r="H32716" i="20"/>
  <c r="G32704" i="20"/>
  <c r="H32704" i="20"/>
  <c r="G32692" i="20"/>
  <c r="H32692" i="20"/>
  <c r="G32680" i="20"/>
  <c r="H32680" i="20"/>
  <c r="G32668" i="20"/>
  <c r="H32668" i="20"/>
  <c r="G32656" i="20"/>
  <c r="H32656" i="20"/>
  <c r="G32644" i="20"/>
  <c r="H32644" i="20"/>
  <c r="G32632" i="20"/>
  <c r="H32632" i="20"/>
  <c r="G32620" i="20"/>
  <c r="H32620" i="20"/>
  <c r="G32608" i="20"/>
  <c r="H32608" i="20"/>
  <c r="G32596" i="20"/>
  <c r="H32596" i="20"/>
  <c r="G32584" i="20"/>
  <c r="H32584" i="20"/>
  <c r="G32572" i="20"/>
  <c r="H32572" i="20"/>
  <c r="G32560" i="20"/>
  <c r="H32560" i="20"/>
  <c r="G32548" i="20"/>
  <c r="H32548" i="20"/>
  <c r="G32536" i="20"/>
  <c r="H32536" i="20"/>
  <c r="G32524" i="20"/>
  <c r="H32524" i="20"/>
  <c r="G32512" i="20"/>
  <c r="H32512" i="20"/>
  <c r="G32500" i="20"/>
  <c r="H32500" i="20"/>
  <c r="G32488" i="20"/>
  <c r="H32488" i="20"/>
  <c r="G32476" i="20"/>
  <c r="H32476" i="20"/>
  <c r="G32464" i="20"/>
  <c r="H32464" i="20"/>
  <c r="G32452" i="20"/>
  <c r="H32452" i="20"/>
  <c r="G32440" i="20"/>
  <c r="H32440" i="20"/>
  <c r="G32428" i="20"/>
  <c r="H32428" i="20"/>
  <c r="G32416" i="20"/>
  <c r="H32416" i="20"/>
  <c r="G32404" i="20"/>
  <c r="H32404" i="20"/>
  <c r="G32392" i="20"/>
  <c r="H32392" i="20"/>
  <c r="G32380" i="20"/>
  <c r="H32380" i="20"/>
  <c r="G32368" i="20"/>
  <c r="H32368" i="20"/>
  <c r="G32356" i="20"/>
  <c r="H32356" i="20"/>
  <c r="G32344" i="20"/>
  <c r="H32344" i="20"/>
  <c r="G32332" i="20"/>
  <c r="H32332" i="20"/>
  <c r="G32320" i="20"/>
  <c r="H32320" i="20"/>
  <c r="G32308" i="20"/>
  <c r="H32308" i="20"/>
  <c r="G32296" i="20"/>
  <c r="H32296" i="20"/>
  <c r="G32284" i="20"/>
  <c r="H32284" i="20"/>
  <c r="G32272" i="20"/>
  <c r="H32272" i="20"/>
  <c r="G32260" i="20"/>
  <c r="H32260" i="20"/>
  <c r="G32248" i="20"/>
  <c r="H32248" i="20"/>
  <c r="G32236" i="20"/>
  <c r="H32236" i="20"/>
  <c r="G32224" i="20"/>
  <c r="H32224" i="20"/>
  <c r="G32212" i="20"/>
  <c r="H32212" i="20"/>
  <c r="G32200" i="20"/>
  <c r="H32200" i="20"/>
  <c r="G32188" i="20"/>
  <c r="H32188" i="20"/>
  <c r="G32176" i="20"/>
  <c r="H32176" i="20"/>
  <c r="G32164" i="20"/>
  <c r="H32164" i="20"/>
  <c r="G32152" i="20"/>
  <c r="H32152" i="20"/>
  <c r="G32140" i="20"/>
  <c r="H32140" i="20"/>
  <c r="G32128" i="20"/>
  <c r="H32128" i="20"/>
  <c r="G32116" i="20"/>
  <c r="H32116" i="20"/>
  <c r="G32104" i="20"/>
  <c r="H32104" i="20"/>
  <c r="G32092" i="20"/>
  <c r="H32092" i="20"/>
  <c r="G32080" i="20"/>
  <c r="H32080" i="20"/>
  <c r="G32068" i="20"/>
  <c r="H32068" i="20"/>
  <c r="G32056" i="20"/>
  <c r="H32056" i="20"/>
  <c r="G32044" i="20"/>
  <c r="H32044" i="20"/>
  <c r="G32032" i="20"/>
  <c r="H32032" i="20"/>
  <c r="G32020" i="20"/>
  <c r="H32020" i="20"/>
  <c r="G32008" i="20"/>
  <c r="H32008" i="20"/>
  <c r="G31996" i="20"/>
  <c r="H31996" i="20"/>
  <c r="G31984" i="20"/>
  <c r="H31984" i="20"/>
  <c r="G31972" i="20"/>
  <c r="H31972" i="20"/>
  <c r="G31960" i="20"/>
  <c r="H31960" i="20"/>
  <c r="G31948" i="20"/>
  <c r="H31948" i="20"/>
  <c r="G31936" i="20"/>
  <c r="H31936" i="20"/>
  <c r="G31924" i="20"/>
  <c r="H31924" i="20"/>
  <c r="G31912" i="20"/>
  <c r="H31912" i="20"/>
  <c r="G31900" i="20"/>
  <c r="H31900" i="20"/>
  <c r="G31888" i="20"/>
  <c r="H31888" i="20"/>
  <c r="G31876" i="20"/>
  <c r="H31876" i="20"/>
  <c r="G31864" i="20"/>
  <c r="H31864" i="20"/>
  <c r="G31852" i="20"/>
  <c r="H31852" i="20"/>
  <c r="G31840" i="20"/>
  <c r="H31840" i="20"/>
  <c r="G31828" i="20"/>
  <c r="H31828" i="20"/>
  <c r="G31816" i="20"/>
  <c r="H31816" i="20"/>
  <c r="G31804" i="20"/>
  <c r="H31804" i="20"/>
  <c r="G31792" i="20"/>
  <c r="H31792" i="20"/>
  <c r="G31780" i="20"/>
  <c r="H31780" i="20"/>
  <c r="G31768" i="20"/>
  <c r="H31768" i="20"/>
  <c r="G31756" i="20"/>
  <c r="H31756" i="20"/>
  <c r="G31744" i="20"/>
  <c r="H31744" i="20"/>
  <c r="G31732" i="20"/>
  <c r="H31732" i="20"/>
  <c r="G31720" i="20"/>
  <c r="H31720" i="20"/>
  <c r="G31708" i="20"/>
  <c r="H31708" i="20"/>
  <c r="G31696" i="20"/>
  <c r="H31696" i="20"/>
  <c r="G31684" i="20"/>
  <c r="H31684" i="20"/>
  <c r="G31672" i="20"/>
  <c r="H31672" i="20"/>
  <c r="G31660" i="20"/>
  <c r="H31660" i="20"/>
  <c r="G31648" i="20"/>
  <c r="H31648" i="20"/>
  <c r="G31636" i="20"/>
  <c r="H31636" i="20"/>
  <c r="G31624" i="20"/>
  <c r="H31624" i="20"/>
  <c r="G31612" i="20"/>
  <c r="H31612" i="20"/>
  <c r="G31600" i="20"/>
  <c r="H31600" i="20"/>
  <c r="G31588" i="20"/>
  <c r="H31588" i="20"/>
  <c r="G31576" i="20"/>
  <c r="H31576" i="20"/>
  <c r="G31564" i="20"/>
  <c r="H31564" i="20"/>
  <c r="G31552" i="20"/>
  <c r="H31552" i="20"/>
  <c r="G31540" i="20"/>
  <c r="H31540" i="20"/>
  <c r="G31528" i="20"/>
  <c r="H31528" i="20"/>
  <c r="G31516" i="20"/>
  <c r="H31516" i="20"/>
  <c r="G31504" i="20"/>
  <c r="H31504" i="20"/>
  <c r="G31492" i="20"/>
  <c r="H31492" i="20"/>
  <c r="G31480" i="20"/>
  <c r="H31480" i="20"/>
  <c r="G31468" i="20"/>
  <c r="H31468" i="20"/>
  <c r="G31456" i="20"/>
  <c r="H31456" i="20"/>
  <c r="G31444" i="20"/>
  <c r="H31444" i="20"/>
  <c r="G31432" i="20"/>
  <c r="H31432" i="20"/>
  <c r="G31420" i="20"/>
  <c r="H31420" i="20"/>
  <c r="G31408" i="20"/>
  <c r="H31408" i="20"/>
  <c r="G31396" i="20"/>
  <c r="H31396" i="20"/>
  <c r="G31384" i="20"/>
  <c r="H31384" i="20"/>
  <c r="G31372" i="20"/>
  <c r="H31372" i="20"/>
  <c r="G31360" i="20"/>
  <c r="H31360" i="20"/>
  <c r="G31348" i="20"/>
  <c r="H31348" i="20"/>
  <c r="G31336" i="20"/>
  <c r="H31336" i="20"/>
  <c r="G31324" i="20"/>
  <c r="H31324" i="20"/>
  <c r="G31312" i="20"/>
  <c r="H31312" i="20"/>
  <c r="G31300" i="20"/>
  <c r="H31300" i="20"/>
  <c r="G31288" i="20"/>
  <c r="H31288" i="20"/>
  <c r="G31276" i="20"/>
  <c r="H31276" i="20"/>
  <c r="G31264" i="20"/>
  <c r="H31264" i="20"/>
  <c r="G31252" i="20"/>
  <c r="H31252" i="20"/>
  <c r="G31240" i="20"/>
  <c r="H31240" i="20"/>
  <c r="G31228" i="20"/>
  <c r="H31228" i="20"/>
  <c r="G31216" i="20"/>
  <c r="H31216" i="20"/>
  <c r="G31204" i="20"/>
  <c r="H31204" i="20"/>
  <c r="G31192" i="20"/>
  <c r="H31192" i="20"/>
  <c r="G31180" i="20"/>
  <c r="H31180" i="20"/>
  <c r="G31168" i="20"/>
  <c r="H31168" i="20"/>
  <c r="G31156" i="20"/>
  <c r="H31156" i="20"/>
  <c r="G31144" i="20"/>
  <c r="H31144" i="20"/>
  <c r="G31132" i="20"/>
  <c r="H31132" i="20"/>
  <c r="G31120" i="20"/>
  <c r="H31120" i="20"/>
  <c r="G31108" i="20"/>
  <c r="H31108" i="20"/>
  <c r="G31096" i="20"/>
  <c r="H31096" i="20"/>
  <c r="G31084" i="20"/>
  <c r="H31084" i="20"/>
  <c r="G31072" i="20"/>
  <c r="H31072" i="20"/>
  <c r="G31060" i="20"/>
  <c r="H31060" i="20"/>
  <c r="G31048" i="20"/>
  <c r="H31048" i="20"/>
  <c r="G31036" i="20"/>
  <c r="H31036" i="20"/>
  <c r="G31024" i="20"/>
  <c r="H31024" i="20"/>
  <c r="G31012" i="20"/>
  <c r="H31012" i="20"/>
  <c r="G31000" i="20"/>
  <c r="H31000" i="20"/>
  <c r="G30988" i="20"/>
  <c r="H30988" i="20"/>
  <c r="G30976" i="20"/>
  <c r="H30976" i="20"/>
  <c r="G30964" i="20"/>
  <c r="H30964" i="20"/>
  <c r="G30952" i="20"/>
  <c r="H30952" i="20"/>
  <c r="G30940" i="20"/>
  <c r="H30940" i="20"/>
  <c r="G30928" i="20"/>
  <c r="H30928" i="20"/>
  <c r="G30916" i="20"/>
  <c r="H30916" i="20"/>
  <c r="G30904" i="20"/>
  <c r="H30904" i="20"/>
  <c r="G30892" i="20"/>
  <c r="H30892" i="20"/>
  <c r="G30880" i="20"/>
  <c r="H30880" i="20"/>
  <c r="G30868" i="20"/>
  <c r="H30868" i="20"/>
  <c r="G30856" i="20"/>
  <c r="H30856" i="20"/>
  <c r="G30844" i="20"/>
  <c r="H30844" i="20"/>
  <c r="G30832" i="20"/>
  <c r="H30832" i="20"/>
  <c r="G30820" i="20"/>
  <c r="H30820" i="20"/>
  <c r="G30808" i="20"/>
  <c r="H30808" i="20"/>
  <c r="G30796" i="20"/>
  <c r="H30796" i="20"/>
  <c r="G30784" i="20"/>
  <c r="H30784" i="20"/>
  <c r="G30772" i="20"/>
  <c r="H30772" i="20"/>
  <c r="G30760" i="20"/>
  <c r="H30760" i="20"/>
  <c r="G30748" i="20"/>
  <c r="H30748" i="20"/>
  <c r="G30736" i="20"/>
  <c r="H30736" i="20"/>
  <c r="G30724" i="20"/>
  <c r="H30724" i="20"/>
  <c r="G30712" i="20"/>
  <c r="H30712" i="20"/>
  <c r="G30700" i="20"/>
  <c r="H30700" i="20"/>
  <c r="G30688" i="20"/>
  <c r="H30688" i="20"/>
  <c r="G30676" i="20"/>
  <c r="H30676" i="20"/>
  <c r="G30664" i="20"/>
  <c r="H30664" i="20"/>
  <c r="G30652" i="20"/>
  <c r="H30652" i="20"/>
  <c r="G30640" i="20"/>
  <c r="H30640" i="20"/>
  <c r="G30628" i="20"/>
  <c r="H30628" i="20"/>
  <c r="G30616" i="20"/>
  <c r="H30616" i="20"/>
  <c r="G30604" i="20"/>
  <c r="H30604" i="20"/>
  <c r="G30592" i="20"/>
  <c r="H30592" i="20"/>
  <c r="G30580" i="20"/>
  <c r="H30580" i="20"/>
  <c r="G30568" i="20"/>
  <c r="H30568" i="20"/>
  <c r="G30556" i="20"/>
  <c r="H30556" i="20"/>
  <c r="G30544" i="20"/>
  <c r="H30544" i="20"/>
  <c r="G30532" i="20"/>
  <c r="H30532" i="20"/>
  <c r="G30520" i="20"/>
  <c r="H30520" i="20"/>
  <c r="G30508" i="20"/>
  <c r="H30508" i="20"/>
  <c r="G30496" i="20"/>
  <c r="H30496" i="20"/>
  <c r="G30484" i="20"/>
  <c r="H30484" i="20"/>
  <c r="G30472" i="20"/>
  <c r="H30472" i="20"/>
  <c r="G30460" i="20"/>
  <c r="H30460" i="20"/>
  <c r="G30448" i="20"/>
  <c r="H30448" i="20"/>
  <c r="G30436" i="20"/>
  <c r="H30436" i="20"/>
  <c r="G30424" i="20"/>
  <c r="H30424" i="20"/>
  <c r="G30412" i="20"/>
  <c r="H30412" i="20"/>
  <c r="G30400" i="20"/>
  <c r="H30400" i="20"/>
  <c r="G30388" i="20"/>
  <c r="H30388" i="20"/>
  <c r="G30376" i="20"/>
  <c r="H30376" i="20"/>
  <c r="G30364" i="20"/>
  <c r="H30364" i="20"/>
  <c r="G30352" i="20"/>
  <c r="H30352" i="20"/>
  <c r="G30340" i="20"/>
  <c r="H30340" i="20"/>
  <c r="G30328" i="20"/>
  <c r="H30328" i="20"/>
  <c r="G30316" i="20"/>
  <c r="H30316" i="20"/>
  <c r="G30304" i="20"/>
  <c r="H30304" i="20"/>
  <c r="G30292" i="20"/>
  <c r="H30292" i="20"/>
  <c r="G30280" i="20"/>
  <c r="H30280" i="20"/>
  <c r="G30268" i="20"/>
  <c r="H30268" i="20"/>
  <c r="G30256" i="20"/>
  <c r="H30256" i="20"/>
  <c r="G30244" i="20"/>
  <c r="H30244" i="20"/>
  <c r="G30232" i="20"/>
  <c r="H30232" i="20"/>
  <c r="G30220" i="20"/>
  <c r="H30220" i="20"/>
  <c r="G30208" i="20"/>
  <c r="H30208" i="20"/>
  <c r="G30196" i="20"/>
  <c r="H30196" i="20"/>
  <c r="G30184" i="20"/>
  <c r="H30184" i="20"/>
  <c r="G30172" i="20"/>
  <c r="H30172" i="20"/>
  <c r="G30160" i="20"/>
  <c r="H30160" i="20"/>
  <c r="G30148" i="20"/>
  <c r="H30148" i="20"/>
  <c r="G30136" i="20"/>
  <c r="H30136" i="20"/>
  <c r="G30124" i="20"/>
  <c r="H30124" i="20"/>
  <c r="G30112" i="20"/>
  <c r="H30112" i="20"/>
  <c r="G30100" i="20"/>
  <c r="H30100" i="20"/>
  <c r="G30088" i="20"/>
  <c r="H30088" i="20"/>
  <c r="G30076" i="20"/>
  <c r="H30076" i="20"/>
  <c r="G30064" i="20"/>
  <c r="H30064" i="20"/>
  <c r="G30052" i="20"/>
  <c r="H30052" i="20"/>
  <c r="G30040" i="20"/>
  <c r="H30040" i="20"/>
  <c r="G30028" i="20"/>
  <c r="H30028" i="20"/>
  <c r="G30016" i="20"/>
  <c r="H30016" i="20"/>
  <c r="G30004" i="20"/>
  <c r="H30004" i="20"/>
  <c r="G29992" i="20"/>
  <c r="H29992" i="20"/>
  <c r="G29980" i="20"/>
  <c r="H29980" i="20"/>
  <c r="G29968" i="20"/>
  <c r="H29968" i="20"/>
  <c r="G29956" i="20"/>
  <c r="H29956" i="20"/>
  <c r="G29944" i="20"/>
  <c r="H29944" i="20"/>
  <c r="G29932" i="20"/>
  <c r="H29932" i="20"/>
  <c r="G29920" i="20"/>
  <c r="H29920" i="20"/>
  <c r="G29908" i="20"/>
  <c r="H29908" i="20"/>
  <c r="G29896" i="20"/>
  <c r="H29896" i="20"/>
  <c r="G29884" i="20"/>
  <c r="H29884" i="20"/>
  <c r="G29872" i="20"/>
  <c r="H29872" i="20"/>
  <c r="G29860" i="20"/>
  <c r="H29860" i="20"/>
  <c r="G29848" i="20"/>
  <c r="H29848" i="20"/>
  <c r="G29836" i="20"/>
  <c r="H29836" i="20"/>
  <c r="G29824" i="20"/>
  <c r="H29824" i="20"/>
  <c r="G29812" i="20"/>
  <c r="H29812" i="20"/>
  <c r="G29800" i="20"/>
  <c r="H29800" i="20"/>
  <c r="G29788" i="20"/>
  <c r="H29788" i="20"/>
  <c r="G29776" i="20"/>
  <c r="H29776" i="20"/>
  <c r="G29764" i="20"/>
  <c r="H29764" i="20"/>
  <c r="G29752" i="20"/>
  <c r="H29752" i="20"/>
  <c r="G29740" i="20"/>
  <c r="H29740" i="20"/>
  <c r="G29728" i="20"/>
  <c r="H29728" i="20"/>
  <c r="G29716" i="20"/>
  <c r="H29716" i="20"/>
  <c r="G29704" i="20"/>
  <c r="H29704" i="20"/>
  <c r="G29692" i="20"/>
  <c r="H29692" i="20"/>
  <c r="G29680" i="20"/>
  <c r="H29680" i="20"/>
  <c r="G29668" i="20"/>
  <c r="H29668" i="20"/>
  <c r="G29656" i="20"/>
  <c r="H29656" i="20"/>
  <c r="G29644" i="20"/>
  <c r="H29644" i="20"/>
  <c r="G29632" i="20"/>
  <c r="H29632" i="20"/>
  <c r="G29620" i="20"/>
  <c r="H29620" i="20"/>
  <c r="G29608" i="20"/>
  <c r="H29608" i="20"/>
  <c r="G29596" i="20"/>
  <c r="H29596" i="20"/>
  <c r="G29584" i="20"/>
  <c r="H29584" i="20"/>
  <c r="G29572" i="20"/>
  <c r="H29572" i="20"/>
  <c r="G29560" i="20"/>
  <c r="H29560" i="20"/>
  <c r="G29548" i="20"/>
  <c r="H29548" i="20"/>
  <c r="G29536" i="20"/>
  <c r="H29536" i="20"/>
  <c r="G29524" i="20"/>
  <c r="H29524" i="20"/>
  <c r="G29512" i="20"/>
  <c r="H29512" i="20"/>
  <c r="G29500" i="20"/>
  <c r="H29500" i="20"/>
  <c r="G29488" i="20"/>
  <c r="H29488" i="20"/>
  <c r="G29476" i="20"/>
  <c r="H29476" i="20"/>
  <c r="G29464" i="20"/>
  <c r="H29464" i="20"/>
  <c r="G29452" i="20"/>
  <c r="H29452" i="20"/>
  <c r="G29440" i="20"/>
  <c r="H29440" i="20"/>
  <c r="G29428" i="20"/>
  <c r="H29428" i="20"/>
  <c r="G29416" i="20"/>
  <c r="H29416" i="20"/>
  <c r="G29404" i="20"/>
  <c r="H29404" i="20"/>
  <c r="G29392" i="20"/>
  <c r="H29392" i="20"/>
  <c r="G29380" i="20"/>
  <c r="H29380" i="20"/>
  <c r="G29368" i="20"/>
  <c r="H29368" i="20"/>
  <c r="G29356" i="20"/>
  <c r="H29356" i="20"/>
  <c r="G29344" i="20"/>
  <c r="H29344" i="20"/>
  <c r="G29332" i="20"/>
  <c r="H29332" i="20"/>
  <c r="G29320" i="20"/>
  <c r="H29320" i="20"/>
  <c r="G29308" i="20"/>
  <c r="H29308" i="20"/>
  <c r="G29296" i="20"/>
  <c r="H29296" i="20"/>
  <c r="G29284" i="20"/>
  <c r="H29284" i="20"/>
  <c r="G29272" i="20"/>
  <c r="H29272" i="20"/>
  <c r="G29260" i="20"/>
  <c r="H29260" i="20"/>
  <c r="G29248" i="20"/>
  <c r="H29248" i="20"/>
  <c r="G29236" i="20"/>
  <c r="H29236" i="20"/>
  <c r="G29222" i="20"/>
  <c r="H29222" i="20"/>
  <c r="G29209" i="20"/>
  <c r="H29209" i="20"/>
  <c r="G29196" i="20"/>
  <c r="H29196" i="20"/>
  <c r="G29183" i="20"/>
  <c r="H29183" i="20"/>
  <c r="G29170" i="20"/>
  <c r="H29170" i="20"/>
  <c r="G29157" i="20"/>
  <c r="H29157" i="20"/>
  <c r="G29144" i="20"/>
  <c r="H29144" i="20"/>
  <c r="G29131" i="20"/>
  <c r="H29131" i="20"/>
  <c r="G29118" i="20"/>
  <c r="H29118" i="20"/>
  <c r="G29105" i="20"/>
  <c r="H29105" i="20"/>
  <c r="G29092" i="20"/>
  <c r="H29092" i="20"/>
  <c r="G29078" i="20"/>
  <c r="H29078" i="20"/>
  <c r="G29065" i="20"/>
  <c r="H29065" i="20"/>
  <c r="G29052" i="20"/>
  <c r="H29052" i="20"/>
  <c r="G29039" i="20"/>
  <c r="H29039" i="20"/>
  <c r="G29026" i="20"/>
  <c r="H29026" i="20"/>
  <c r="G29013" i="20"/>
  <c r="H29013" i="20"/>
  <c r="G29000" i="20"/>
  <c r="H29000" i="20"/>
  <c r="G28987" i="20"/>
  <c r="H28987" i="20"/>
  <c r="G28974" i="20"/>
  <c r="H28974" i="20"/>
  <c r="G28961" i="20"/>
  <c r="H28961" i="20"/>
  <c r="G28948" i="20"/>
  <c r="H28948" i="20"/>
  <c r="G28934" i="20"/>
  <c r="H28934" i="20"/>
  <c r="G28921" i="20"/>
  <c r="H28921" i="20"/>
  <c r="G28908" i="20"/>
  <c r="H28908" i="20"/>
  <c r="G28895" i="20"/>
  <c r="H28895" i="20"/>
  <c r="G28882" i="20"/>
  <c r="H28882" i="20"/>
  <c r="G28869" i="20"/>
  <c r="H28869" i="20"/>
  <c r="G28856" i="20"/>
  <c r="H28856" i="20"/>
  <c r="G28843" i="20"/>
  <c r="H28843" i="20"/>
  <c r="G28830" i="20"/>
  <c r="H28830" i="20"/>
  <c r="G28817" i="20"/>
  <c r="H28817" i="20"/>
  <c r="G28804" i="20"/>
  <c r="H28804" i="20"/>
  <c r="G28790" i="20"/>
  <c r="H28790" i="20"/>
  <c r="G28777" i="20"/>
  <c r="H28777" i="20"/>
  <c r="G28764" i="20"/>
  <c r="H28764" i="20"/>
  <c r="G28751" i="20"/>
  <c r="H28751" i="20"/>
  <c r="G28738" i="20"/>
  <c r="H28738" i="20"/>
  <c r="G28725" i="20"/>
  <c r="H28725" i="20"/>
  <c r="G28712" i="20"/>
  <c r="H28712" i="20"/>
  <c r="G28699" i="20"/>
  <c r="H28699" i="20"/>
  <c r="G28686" i="20"/>
  <c r="H28686" i="20"/>
  <c r="G28673" i="20"/>
  <c r="H28673" i="20"/>
  <c r="G28660" i="20"/>
  <c r="H28660" i="20"/>
  <c r="G28646" i="20"/>
  <c r="H28646" i="20"/>
  <c r="G28633" i="20"/>
  <c r="H28633" i="20"/>
  <c r="G28620" i="20"/>
  <c r="H28620" i="20"/>
  <c r="G28607" i="20"/>
  <c r="H28607" i="20"/>
  <c r="G28594" i="20"/>
  <c r="H28594" i="20"/>
  <c r="G28581" i="20"/>
  <c r="H28581" i="20"/>
  <c r="G28568" i="20"/>
  <c r="H28568" i="20"/>
  <c r="G28555" i="20"/>
  <c r="H28555" i="20"/>
  <c r="G28542" i="20"/>
  <c r="H28542" i="20"/>
  <c r="G28529" i="20"/>
  <c r="H28529" i="20"/>
  <c r="G28516" i="20"/>
  <c r="H28516" i="20"/>
  <c r="G28502" i="20"/>
  <c r="H28502" i="20"/>
  <c r="G28489" i="20"/>
  <c r="H28489" i="20"/>
  <c r="G28476" i="20"/>
  <c r="H28476" i="20"/>
  <c r="G28463" i="20"/>
  <c r="H28463" i="20"/>
  <c r="G28450" i="20"/>
  <c r="H28450" i="20"/>
  <c r="G28437" i="20"/>
  <c r="H28437" i="20"/>
  <c r="G28424" i="20"/>
  <c r="H28424" i="20"/>
  <c r="G28411" i="20"/>
  <c r="H28411" i="20"/>
  <c r="G28398" i="20"/>
  <c r="H28398" i="20"/>
  <c r="G28385" i="20"/>
  <c r="H28385" i="20"/>
  <c r="G28372" i="20"/>
  <c r="H28372" i="20"/>
  <c r="G28358" i="20"/>
  <c r="H28358" i="20"/>
  <c r="G28345" i="20"/>
  <c r="H28345" i="20"/>
  <c r="G28332" i="20"/>
  <c r="H28332" i="20"/>
  <c r="G28319" i="20"/>
  <c r="H28319" i="20"/>
  <c r="G28306" i="20"/>
  <c r="H28306" i="20"/>
  <c r="G28293" i="20"/>
  <c r="H28293" i="20"/>
  <c r="G28280" i="20"/>
  <c r="H28280" i="20"/>
  <c r="G28267" i="20"/>
  <c r="H28267" i="20"/>
  <c r="G28254" i="20"/>
  <c r="H28254" i="20"/>
  <c r="G28241" i="20"/>
  <c r="H28241" i="20"/>
  <c r="G28228" i="20"/>
  <c r="H28228" i="20"/>
  <c r="G28215" i="20"/>
  <c r="H28215" i="20"/>
  <c r="G28203" i="20"/>
  <c r="H28203" i="20"/>
  <c r="G28191" i="20"/>
  <c r="H28191" i="20"/>
  <c r="G28179" i="20"/>
  <c r="H28179" i="20"/>
  <c r="G28167" i="20"/>
  <c r="H28167" i="20"/>
  <c r="G28155" i="20"/>
  <c r="H28155" i="20"/>
  <c r="G28143" i="20"/>
  <c r="H28143" i="20"/>
  <c r="G28131" i="20"/>
  <c r="H28131" i="20"/>
  <c r="G28119" i="20"/>
  <c r="H28119" i="20"/>
  <c r="G28107" i="20"/>
  <c r="H28107" i="20"/>
  <c r="G28095" i="20"/>
  <c r="H28095" i="20"/>
  <c r="G28083" i="20"/>
  <c r="H28083" i="20"/>
  <c r="G28071" i="20"/>
  <c r="H28071" i="20"/>
  <c r="G28059" i="20"/>
  <c r="H28059" i="20"/>
  <c r="G28047" i="20"/>
  <c r="H28047" i="20"/>
  <c r="G28035" i="20"/>
  <c r="H28035" i="20"/>
  <c r="G28023" i="20"/>
  <c r="H28023" i="20"/>
  <c r="G28011" i="20"/>
  <c r="H28011" i="20"/>
  <c r="G27999" i="20"/>
  <c r="H27999" i="20"/>
  <c r="G27987" i="20"/>
  <c r="H27987" i="20"/>
  <c r="G27975" i="20"/>
  <c r="H27975" i="20"/>
  <c r="G27963" i="20"/>
  <c r="H27963" i="20"/>
  <c r="G27951" i="20"/>
  <c r="H27951" i="20"/>
  <c r="G27939" i="20"/>
  <c r="H27939" i="20"/>
  <c r="G27927" i="20"/>
  <c r="H27927" i="20"/>
  <c r="G27915" i="20"/>
  <c r="H27915" i="20"/>
  <c r="G27903" i="20"/>
  <c r="H27903" i="20"/>
  <c r="G27891" i="20"/>
  <c r="H27891" i="20"/>
  <c r="G27879" i="20"/>
  <c r="H27879" i="20"/>
  <c r="G27867" i="20"/>
  <c r="H27867" i="20"/>
  <c r="G27855" i="20"/>
  <c r="H27855" i="20"/>
  <c r="G27843" i="20"/>
  <c r="H27843" i="20"/>
  <c r="G27831" i="20"/>
  <c r="H27831" i="20"/>
  <c r="G27819" i="20"/>
  <c r="H27819" i="20"/>
  <c r="G27807" i="20"/>
  <c r="H27807" i="20"/>
  <c r="G27795" i="20"/>
  <c r="H27795" i="20"/>
  <c r="G27783" i="20"/>
  <c r="H27783" i="20"/>
  <c r="G27771" i="20"/>
  <c r="H27771" i="20"/>
  <c r="G27759" i="20"/>
  <c r="H27759" i="20"/>
  <c r="G27747" i="20"/>
  <c r="H27747" i="20"/>
  <c r="G27735" i="20"/>
  <c r="H27735" i="20"/>
  <c r="G27723" i="20"/>
  <c r="H27723" i="20"/>
  <c r="G27711" i="20"/>
  <c r="H27711" i="20"/>
  <c r="G27699" i="20"/>
  <c r="H27699" i="20"/>
  <c r="G27687" i="20"/>
  <c r="H27687" i="20"/>
  <c r="G27675" i="20"/>
  <c r="H27675" i="20"/>
  <c r="G27663" i="20"/>
  <c r="H27663" i="20"/>
  <c r="G27651" i="20"/>
  <c r="H27651" i="20"/>
  <c r="G27639" i="20"/>
  <c r="H27639" i="20"/>
  <c r="G27627" i="20"/>
  <c r="H27627" i="20"/>
  <c r="G27615" i="20"/>
  <c r="H27615" i="20"/>
  <c r="G27603" i="20"/>
  <c r="H27603" i="20"/>
  <c r="G27591" i="20"/>
  <c r="H27591" i="20"/>
  <c r="G27579" i="20"/>
  <c r="H27579" i="20"/>
  <c r="G27567" i="20"/>
  <c r="H27567" i="20"/>
  <c r="G27555" i="20"/>
  <c r="H27555" i="20"/>
  <c r="G27543" i="20"/>
  <c r="H27543" i="20"/>
  <c r="G27531" i="20"/>
  <c r="H27531" i="20"/>
  <c r="G27519" i="20"/>
  <c r="H27519" i="20"/>
  <c r="G27507" i="20"/>
  <c r="H27507" i="20"/>
  <c r="G27495" i="20"/>
  <c r="H27495" i="20"/>
  <c r="G27483" i="20"/>
  <c r="H27483" i="20"/>
  <c r="G27471" i="20"/>
  <c r="H27471" i="20"/>
  <c r="G27459" i="20"/>
  <c r="H27459" i="20"/>
  <c r="G27447" i="20"/>
  <c r="H27447" i="20"/>
  <c r="G27435" i="20"/>
  <c r="H27435" i="20"/>
  <c r="G27423" i="20"/>
  <c r="H27423" i="20"/>
  <c r="G27411" i="20"/>
  <c r="H27411" i="20"/>
  <c r="G27399" i="20"/>
  <c r="H27399" i="20"/>
  <c r="G27387" i="20"/>
  <c r="H27387" i="20"/>
  <c r="G27375" i="20"/>
  <c r="H27375" i="20"/>
  <c r="G27363" i="20"/>
  <c r="H27363" i="20"/>
  <c r="G27351" i="20"/>
  <c r="H27351" i="20"/>
  <c r="G27339" i="20"/>
  <c r="H27339" i="20"/>
  <c r="G27327" i="20"/>
  <c r="H27327" i="20"/>
  <c r="G27315" i="20"/>
  <c r="H27315" i="20"/>
  <c r="G27303" i="20"/>
  <c r="H27303" i="20"/>
  <c r="G27291" i="20"/>
  <c r="H27291" i="20"/>
  <c r="G27279" i="20"/>
  <c r="H27279" i="20"/>
  <c r="G27267" i="20"/>
  <c r="H27267" i="20"/>
  <c r="G27255" i="20"/>
  <c r="H27255" i="20"/>
  <c r="G27243" i="20"/>
  <c r="H27243" i="20"/>
  <c r="G27231" i="20"/>
  <c r="H27231" i="20"/>
  <c r="G27219" i="20"/>
  <c r="H27219" i="20"/>
  <c r="G27207" i="20"/>
  <c r="H27207" i="20"/>
  <c r="G27195" i="20"/>
  <c r="H27195" i="20"/>
  <c r="G27183" i="20"/>
  <c r="H27183" i="20"/>
  <c r="G27171" i="20"/>
  <c r="H27171" i="20"/>
  <c r="G27159" i="20"/>
  <c r="H27159" i="20"/>
  <c r="G27147" i="20"/>
  <c r="H27147" i="20"/>
  <c r="G27135" i="20"/>
  <c r="H27135" i="20"/>
  <c r="G27123" i="20"/>
  <c r="H27123" i="20"/>
  <c r="G27111" i="20"/>
  <c r="H27111" i="20"/>
  <c r="G27099" i="20"/>
  <c r="H27099" i="20"/>
  <c r="G27087" i="20"/>
  <c r="H27087" i="20"/>
  <c r="G27075" i="20"/>
  <c r="H27075" i="20"/>
  <c r="G27063" i="20"/>
  <c r="H27063" i="20"/>
  <c r="G27051" i="20"/>
  <c r="H27051" i="20"/>
  <c r="G27039" i="20"/>
  <c r="H27039" i="20"/>
  <c r="G27027" i="20"/>
  <c r="H27027" i="20"/>
  <c r="G27015" i="20"/>
  <c r="H27015" i="20"/>
  <c r="G27003" i="20"/>
  <c r="H27003" i="20"/>
  <c r="G26991" i="20"/>
  <c r="H26991" i="20"/>
  <c r="G26979" i="20"/>
  <c r="H26979" i="20"/>
  <c r="G26967" i="20"/>
  <c r="H26967" i="20"/>
  <c r="G26955" i="20"/>
  <c r="H26955" i="20"/>
  <c r="G26943" i="20"/>
  <c r="H26943" i="20"/>
  <c r="G26931" i="20"/>
  <c r="H26931" i="20"/>
  <c r="G26919" i="20"/>
  <c r="H26919" i="20"/>
  <c r="G26907" i="20"/>
  <c r="H26907" i="20"/>
  <c r="G26895" i="20"/>
  <c r="H26895" i="20"/>
  <c r="G26883" i="20"/>
  <c r="H26883" i="20"/>
  <c r="G26871" i="20"/>
  <c r="H26871" i="20"/>
  <c r="G26859" i="20"/>
  <c r="H26859" i="20"/>
  <c r="G26847" i="20"/>
  <c r="H26847" i="20"/>
  <c r="G26835" i="20"/>
  <c r="H26835" i="20"/>
  <c r="G26823" i="20"/>
  <c r="H26823" i="20"/>
  <c r="G26811" i="20"/>
  <c r="H26811" i="20"/>
  <c r="G26799" i="20"/>
  <c r="H26799" i="20"/>
  <c r="G26787" i="20"/>
  <c r="H26787" i="20"/>
  <c r="G26775" i="20"/>
  <c r="H26775" i="20"/>
  <c r="G26763" i="20"/>
  <c r="H26763" i="20"/>
  <c r="G26751" i="20"/>
  <c r="H26751" i="20"/>
  <c r="G26739" i="20"/>
  <c r="H26739" i="20"/>
  <c r="G26727" i="20"/>
  <c r="H26727" i="20"/>
  <c r="G26715" i="20"/>
  <c r="H26715" i="20"/>
  <c r="G26703" i="20"/>
  <c r="H26703" i="20"/>
  <c r="G26691" i="20"/>
  <c r="H26691" i="20"/>
  <c r="G26679" i="20"/>
  <c r="H26679" i="20"/>
  <c r="G26667" i="20"/>
  <c r="H26667" i="20"/>
  <c r="G26655" i="20"/>
  <c r="H26655" i="20"/>
  <c r="G26643" i="20"/>
  <c r="H26643" i="20"/>
  <c r="G26631" i="20"/>
  <c r="H26631" i="20"/>
  <c r="G26619" i="20"/>
  <c r="H26619" i="20"/>
  <c r="G26607" i="20"/>
  <c r="H26607" i="20"/>
  <c r="G26595" i="20"/>
  <c r="H26595" i="20"/>
  <c r="G26583" i="20"/>
  <c r="H26583" i="20"/>
  <c r="G26571" i="20"/>
  <c r="H26571" i="20"/>
  <c r="G26559" i="20"/>
  <c r="H26559" i="20"/>
  <c r="G26547" i="20"/>
  <c r="H26547" i="20"/>
  <c r="G26535" i="20"/>
  <c r="H26535" i="20"/>
  <c r="G26523" i="20"/>
  <c r="H26523" i="20"/>
  <c r="G26511" i="20"/>
  <c r="H26511" i="20"/>
  <c r="G26499" i="20"/>
  <c r="H26499" i="20"/>
  <c r="G26487" i="20"/>
  <c r="H26487" i="20"/>
  <c r="G26475" i="20"/>
  <c r="H26475" i="20"/>
  <c r="G26463" i="20"/>
  <c r="H26463" i="20"/>
  <c r="G26451" i="20"/>
  <c r="H26451" i="20"/>
  <c r="G26439" i="20"/>
  <c r="H26439" i="20"/>
  <c r="G26427" i="20"/>
  <c r="H26427" i="20"/>
  <c r="G26415" i="20"/>
  <c r="H26415" i="20"/>
  <c r="G26403" i="20"/>
  <c r="H26403" i="20"/>
  <c r="G26391" i="20"/>
  <c r="H26391" i="20"/>
  <c r="G26379" i="20"/>
  <c r="H26379" i="20"/>
  <c r="G26367" i="20"/>
  <c r="H26367" i="20"/>
  <c r="G26355" i="20"/>
  <c r="H26355" i="20"/>
  <c r="G26343" i="20"/>
  <c r="H26343" i="20"/>
  <c r="G26331" i="20"/>
  <c r="H26331" i="20"/>
  <c r="G26319" i="20"/>
  <c r="H26319" i="20"/>
  <c r="G26307" i="20"/>
  <c r="H26307" i="20"/>
  <c r="G26295" i="20"/>
  <c r="H26295" i="20"/>
  <c r="G26283" i="20"/>
  <c r="H26283" i="20"/>
  <c r="G26271" i="20"/>
  <c r="H26271" i="20"/>
  <c r="G26259" i="20"/>
  <c r="H26259" i="20"/>
  <c r="G26247" i="20"/>
  <c r="H26247" i="20"/>
  <c r="G26235" i="20"/>
  <c r="H26235" i="20"/>
  <c r="G26223" i="20"/>
  <c r="H26223" i="20"/>
  <c r="G26211" i="20"/>
  <c r="H26211" i="20"/>
  <c r="G26199" i="20"/>
  <c r="H26199" i="20"/>
  <c r="G26187" i="20"/>
  <c r="H26187" i="20"/>
  <c r="G26175" i="20"/>
  <c r="H26175" i="20"/>
  <c r="G26163" i="20"/>
  <c r="H26163" i="20"/>
  <c r="G26151" i="20"/>
  <c r="H26151" i="20"/>
  <c r="G26139" i="20"/>
  <c r="H26139" i="20"/>
  <c r="G26127" i="20"/>
  <c r="H26127" i="20"/>
  <c r="G26115" i="20"/>
  <c r="H26115" i="20"/>
  <c r="G26103" i="20"/>
  <c r="H26103" i="20"/>
  <c r="G26091" i="20"/>
  <c r="H26091" i="20"/>
  <c r="G26079" i="20"/>
  <c r="H26079" i="20"/>
  <c r="G26067" i="20"/>
  <c r="H26067" i="20"/>
  <c r="G26055" i="20"/>
  <c r="H26055" i="20"/>
  <c r="G26043" i="20"/>
  <c r="H26043" i="20"/>
  <c r="G26031" i="20"/>
  <c r="H26031" i="20"/>
  <c r="G26019" i="20"/>
  <c r="H26019" i="20"/>
  <c r="G26007" i="20"/>
  <c r="H26007" i="20"/>
  <c r="G25995" i="20"/>
  <c r="H25995" i="20"/>
  <c r="G25983" i="20"/>
  <c r="H25983" i="20"/>
  <c r="G25971" i="20"/>
  <c r="H25971" i="20"/>
  <c r="G25959" i="20"/>
  <c r="H25959" i="20"/>
  <c r="G25947" i="20"/>
  <c r="H25947" i="20"/>
  <c r="G25935" i="20"/>
  <c r="H25935" i="20"/>
  <c r="G25923" i="20"/>
  <c r="H25923" i="20"/>
  <c r="G25911" i="20"/>
  <c r="H25911" i="20"/>
  <c r="G25899" i="20"/>
  <c r="H25899" i="20"/>
  <c r="G25887" i="20"/>
  <c r="H25887" i="20"/>
  <c r="G25875" i="20"/>
  <c r="H25875" i="20"/>
  <c r="G25863" i="20"/>
  <c r="H25863" i="20"/>
  <c r="G25851" i="20"/>
  <c r="H25851" i="20"/>
  <c r="G25839" i="20"/>
  <c r="H25839" i="20"/>
  <c r="G25827" i="20"/>
  <c r="H25827" i="20"/>
  <c r="G25815" i="20"/>
  <c r="H25815" i="20"/>
  <c r="G25803" i="20"/>
  <c r="H25803" i="20"/>
  <c r="G25791" i="20"/>
  <c r="H25791" i="20"/>
  <c r="G25779" i="20"/>
  <c r="H25779" i="20"/>
  <c r="G25767" i="20"/>
  <c r="H25767" i="20"/>
  <c r="G25755" i="20"/>
  <c r="H25755" i="20"/>
  <c r="G25743" i="20"/>
  <c r="H25743" i="20"/>
  <c r="G25731" i="20"/>
  <c r="H25731" i="20"/>
  <c r="G25719" i="20"/>
  <c r="H25719" i="20"/>
  <c r="G25707" i="20"/>
  <c r="H25707" i="20"/>
  <c r="G25695" i="20"/>
  <c r="H25695" i="20"/>
  <c r="G25683" i="20"/>
  <c r="H25683" i="20"/>
  <c r="G25671" i="20"/>
  <c r="H25671" i="20"/>
  <c r="G25659" i="20"/>
  <c r="H25659" i="20"/>
  <c r="G25647" i="20"/>
  <c r="H25647" i="20"/>
  <c r="G25635" i="20"/>
  <c r="H25635" i="20"/>
  <c r="G25623" i="20"/>
  <c r="H25623" i="20"/>
  <c r="G25611" i="20"/>
  <c r="H25611" i="20"/>
  <c r="G25599" i="20"/>
  <c r="H25599" i="20"/>
  <c r="G25587" i="20"/>
  <c r="H25587" i="20"/>
  <c r="G25575" i="20"/>
  <c r="H25575" i="20"/>
  <c r="G25563" i="20"/>
  <c r="H25563" i="20"/>
  <c r="G25551" i="20"/>
  <c r="H25551" i="20"/>
  <c r="G25539" i="20"/>
  <c r="H25539" i="20"/>
  <c r="G25527" i="20"/>
  <c r="H25527" i="20"/>
  <c r="G25515" i="20"/>
  <c r="H25515" i="20"/>
  <c r="G25503" i="20"/>
  <c r="H25503" i="20"/>
  <c r="G25491" i="20"/>
  <c r="H25491" i="20"/>
  <c r="G25479" i="20"/>
  <c r="H25479" i="20"/>
  <c r="G25467" i="20"/>
  <c r="H25467" i="20"/>
  <c r="G25455" i="20"/>
  <c r="H25455" i="20"/>
  <c r="G25443" i="20"/>
  <c r="H25443" i="20"/>
  <c r="G25431" i="20"/>
  <c r="H25431" i="20"/>
  <c r="G25419" i="20"/>
  <c r="H25419" i="20"/>
  <c r="G25407" i="20"/>
  <c r="H25407" i="20"/>
  <c r="G25395" i="20"/>
  <c r="H25395" i="20"/>
  <c r="G25383" i="20"/>
  <c r="H25383" i="20"/>
  <c r="G25371" i="20"/>
  <c r="H25371" i="20"/>
  <c r="G25359" i="20"/>
  <c r="H25359" i="20"/>
  <c r="G25347" i="20"/>
  <c r="H25347" i="20"/>
  <c r="G25335" i="20"/>
  <c r="H25335" i="20"/>
  <c r="G25323" i="20"/>
  <c r="H25323" i="20"/>
  <c r="G25310" i="20"/>
  <c r="H25310" i="20"/>
  <c r="G25297" i="20"/>
  <c r="H25297" i="20"/>
  <c r="G25284" i="20"/>
  <c r="H25284" i="20"/>
  <c r="G25271" i="20"/>
  <c r="H25271" i="20"/>
  <c r="G25258" i="20"/>
  <c r="H25258" i="20"/>
  <c r="G25245" i="20"/>
  <c r="H25245" i="20"/>
  <c r="G25232" i="20"/>
  <c r="H25232" i="20"/>
  <c r="G25219" i="20"/>
  <c r="H25219" i="20"/>
  <c r="G25206" i="20"/>
  <c r="H25206" i="20"/>
  <c r="G25193" i="20"/>
  <c r="H25193" i="20"/>
  <c r="G25180" i="20"/>
  <c r="H25180" i="20"/>
  <c r="G25166" i="20"/>
  <c r="H25166" i="20"/>
  <c r="G25153" i="20"/>
  <c r="H25153" i="20"/>
  <c r="G25140" i="20"/>
  <c r="H25140" i="20"/>
  <c r="G25127" i="20"/>
  <c r="H25127" i="20"/>
  <c r="G25114" i="20"/>
  <c r="H25114" i="20"/>
  <c r="G25101" i="20"/>
  <c r="H25101" i="20"/>
  <c r="G25088" i="20"/>
  <c r="H25088" i="20"/>
  <c r="G25075" i="20"/>
  <c r="H25075" i="20"/>
  <c r="G25062" i="20"/>
  <c r="H25062" i="20"/>
  <c r="G25049" i="20"/>
  <c r="H25049" i="20"/>
  <c r="G25036" i="20"/>
  <c r="H25036" i="20"/>
  <c r="G25022" i="20"/>
  <c r="H25022" i="20"/>
  <c r="G25009" i="20"/>
  <c r="H25009" i="20"/>
  <c r="G24996" i="20"/>
  <c r="H24996" i="20"/>
  <c r="G24983" i="20"/>
  <c r="H24983" i="20"/>
  <c r="G24970" i="20"/>
  <c r="H24970" i="20"/>
  <c r="G24957" i="20"/>
  <c r="H24957" i="20"/>
  <c r="G24944" i="20"/>
  <c r="H24944" i="20"/>
  <c r="G24931" i="20"/>
  <c r="H24931" i="20"/>
  <c r="G24918" i="20"/>
  <c r="H24918" i="20"/>
  <c r="G24905" i="20"/>
  <c r="H24905" i="20"/>
  <c r="G24892" i="20"/>
  <c r="H24892" i="20"/>
  <c r="G24878" i="20"/>
  <c r="H24878" i="20"/>
  <c r="G24865" i="20"/>
  <c r="H24865" i="20"/>
  <c r="G24852" i="20"/>
  <c r="H24852" i="20"/>
  <c r="G24839" i="20"/>
  <c r="H24839" i="20"/>
  <c r="G24826" i="20"/>
  <c r="H24826" i="20"/>
  <c r="G24813" i="20"/>
  <c r="H24813" i="20"/>
  <c r="G24800" i="20"/>
  <c r="H24800" i="20"/>
  <c r="G24787" i="20"/>
  <c r="H24787" i="20"/>
  <c r="G24774" i="20"/>
  <c r="H24774" i="20"/>
  <c r="G24761" i="20"/>
  <c r="H24761" i="20"/>
  <c r="G24748" i="20"/>
  <c r="H24748" i="20"/>
  <c r="G24734" i="20"/>
  <c r="H24734" i="20"/>
  <c r="G24721" i="20"/>
  <c r="H24721" i="20"/>
  <c r="G24708" i="20"/>
  <c r="H24708" i="20"/>
  <c r="G24695" i="20"/>
  <c r="H24695" i="20"/>
  <c r="G24682" i="20"/>
  <c r="H24682" i="20"/>
  <c r="G24669" i="20"/>
  <c r="H24669" i="20"/>
  <c r="G24656" i="20"/>
  <c r="H24656" i="20"/>
  <c r="G24643" i="20"/>
  <c r="H24643" i="20"/>
  <c r="G24630" i="20"/>
  <c r="H24630" i="20"/>
  <c r="G24617" i="20"/>
  <c r="H24617" i="20"/>
  <c r="G24604" i="20"/>
  <c r="H24604" i="20"/>
  <c r="G24590" i="20"/>
  <c r="H24590" i="20"/>
  <c r="G24577" i="20"/>
  <c r="H24577" i="20"/>
  <c r="G24564" i="20"/>
  <c r="H24564" i="20"/>
  <c r="G24551" i="20"/>
  <c r="H24551" i="20"/>
  <c r="G24538" i="20"/>
  <c r="H24538" i="20"/>
  <c r="G24525" i="20"/>
  <c r="H24525" i="20"/>
  <c r="G24512" i="20"/>
  <c r="H24512" i="20"/>
  <c r="G24499" i="20"/>
  <c r="H24499" i="20"/>
  <c r="G24486" i="20"/>
  <c r="H24486" i="20"/>
  <c r="G24473" i="20"/>
  <c r="H24473" i="20"/>
  <c r="G24460" i="20"/>
  <c r="H24460" i="20"/>
  <c r="G24446" i="20"/>
  <c r="H24446" i="20"/>
  <c r="G24433" i="20"/>
  <c r="H24433" i="20"/>
  <c r="G24420" i="20"/>
  <c r="H24420" i="20"/>
  <c r="G24407" i="20"/>
  <c r="H24407" i="20"/>
  <c r="G24394" i="20"/>
  <c r="H24394" i="20"/>
  <c r="G24381" i="20"/>
  <c r="H24381" i="20"/>
  <c r="G24368" i="20"/>
  <c r="H24368" i="20"/>
  <c r="G24355" i="20"/>
  <c r="H24355" i="20"/>
  <c r="G24342" i="20"/>
  <c r="H24342" i="20"/>
  <c r="G24329" i="20"/>
  <c r="H24329" i="20"/>
  <c r="G24316" i="20"/>
  <c r="H24316" i="20"/>
  <c r="G24303" i="20"/>
  <c r="H24303" i="20"/>
  <c r="G24290" i="20"/>
  <c r="H24290" i="20"/>
  <c r="G24278" i="20"/>
  <c r="H24278" i="20"/>
  <c r="G24266" i="20"/>
  <c r="H24266" i="20"/>
  <c r="G24254" i="20"/>
  <c r="H24254" i="20"/>
  <c r="G24242" i="20"/>
  <c r="H24242" i="20"/>
  <c r="G24230" i="20"/>
  <c r="H24230" i="20"/>
  <c r="G24218" i="20"/>
  <c r="H24218" i="20"/>
  <c r="G24206" i="20"/>
  <c r="H24206" i="20"/>
  <c r="G24194" i="20"/>
  <c r="H24194" i="20"/>
  <c r="G24182" i="20"/>
  <c r="H24182" i="20"/>
  <c r="G24170" i="20"/>
  <c r="H24170" i="20"/>
  <c r="G24158" i="20"/>
  <c r="H24158" i="20"/>
  <c r="G24146" i="20"/>
  <c r="H24146" i="20"/>
  <c r="G24134" i="20"/>
  <c r="H24134" i="20"/>
  <c r="G24122" i="20"/>
  <c r="H24122" i="20"/>
  <c r="G24110" i="20"/>
  <c r="H24110" i="20"/>
  <c r="G24098" i="20"/>
  <c r="H24098" i="20"/>
  <c r="G24086" i="20"/>
  <c r="H24086" i="20"/>
  <c r="G24074" i="20"/>
  <c r="H24074" i="20"/>
  <c r="G24062" i="20"/>
  <c r="H24062" i="20"/>
  <c r="G24050" i="20"/>
  <c r="H24050" i="20"/>
  <c r="G24038" i="20"/>
  <c r="H24038" i="20"/>
  <c r="G24026" i="20"/>
  <c r="H24026" i="20"/>
  <c r="G24014" i="20"/>
  <c r="H24014" i="20"/>
  <c r="G24002" i="20"/>
  <c r="H24002" i="20"/>
  <c r="G23990" i="20"/>
  <c r="H23990" i="20"/>
  <c r="G23978" i="20"/>
  <c r="H23978" i="20"/>
  <c r="G23966" i="20"/>
  <c r="H23966" i="20"/>
  <c r="G23954" i="20"/>
  <c r="H23954" i="20"/>
  <c r="G23942" i="20"/>
  <c r="H23942" i="20"/>
  <c r="G23930" i="20"/>
  <c r="H23930" i="20"/>
  <c r="G23918" i="20"/>
  <c r="H23918" i="20"/>
  <c r="G23906" i="20"/>
  <c r="H23906" i="20"/>
  <c r="G23894" i="20"/>
  <c r="H23894" i="20"/>
  <c r="G23882" i="20"/>
  <c r="H23882" i="20"/>
  <c r="G23870" i="20"/>
  <c r="H23870" i="20"/>
  <c r="G23858" i="20"/>
  <c r="H23858" i="20"/>
  <c r="G23846" i="20"/>
  <c r="H23846" i="20"/>
  <c r="G23834" i="20"/>
  <c r="H23834" i="20"/>
  <c r="G23822" i="20"/>
  <c r="H23822" i="20"/>
  <c r="G23810" i="20"/>
  <c r="H23810" i="20"/>
  <c r="G23798" i="20"/>
  <c r="H23798" i="20"/>
  <c r="G23786" i="20"/>
  <c r="H23786" i="20"/>
  <c r="G23774" i="20"/>
  <c r="H23774" i="20"/>
  <c r="G23762" i="20"/>
  <c r="H23762" i="20"/>
  <c r="G23750" i="20"/>
  <c r="H23750" i="20"/>
  <c r="G23738" i="20"/>
  <c r="H23738" i="20"/>
  <c r="G23726" i="20"/>
  <c r="H23726" i="20"/>
  <c r="G23714" i="20"/>
  <c r="H23714" i="20"/>
  <c r="G23702" i="20"/>
  <c r="H23702" i="20"/>
  <c r="G23690" i="20"/>
  <c r="H23690" i="20"/>
  <c r="G23678" i="20"/>
  <c r="H23678" i="20"/>
  <c r="G23666" i="20"/>
  <c r="H23666" i="20"/>
  <c r="G23654" i="20"/>
  <c r="H23654" i="20"/>
  <c r="G23642" i="20"/>
  <c r="H23642" i="20"/>
  <c r="G23630" i="20"/>
  <c r="H23630" i="20"/>
  <c r="G23618" i="20"/>
  <c r="H23618" i="20"/>
  <c r="G23606" i="20"/>
  <c r="H23606" i="20"/>
  <c r="G23594" i="20"/>
  <c r="H23594" i="20"/>
  <c r="G23582" i="20"/>
  <c r="H23582" i="20"/>
  <c r="G23570" i="20"/>
  <c r="H23570" i="20"/>
  <c r="G23558" i="20"/>
  <c r="H23558" i="20"/>
  <c r="G23546" i="20"/>
  <c r="H23546" i="20"/>
  <c r="G23534" i="20"/>
  <c r="H23534" i="20"/>
  <c r="G23522" i="20"/>
  <c r="H23522" i="20"/>
  <c r="G23510" i="20"/>
  <c r="H23510" i="20"/>
  <c r="G23498" i="20"/>
  <c r="H23498" i="20"/>
  <c r="G23486" i="20"/>
  <c r="H23486" i="20"/>
  <c r="G23474" i="20"/>
  <c r="H23474" i="20"/>
  <c r="G23462" i="20"/>
  <c r="H23462" i="20"/>
  <c r="G23450" i="20"/>
  <c r="H23450" i="20"/>
  <c r="G23438" i="20"/>
  <c r="H23438" i="20"/>
  <c r="G23426" i="20"/>
  <c r="H23426" i="20"/>
  <c r="G23414" i="20"/>
  <c r="H23414" i="20"/>
  <c r="G23402" i="20"/>
  <c r="H23402" i="20"/>
  <c r="G23390" i="20"/>
  <c r="H23390" i="20"/>
  <c r="G23378" i="20"/>
  <c r="H23378" i="20"/>
  <c r="G23366" i="20"/>
  <c r="H23366" i="20"/>
  <c r="G23354" i="20"/>
  <c r="H23354" i="20"/>
  <c r="G23342" i="20"/>
  <c r="H23342" i="20"/>
  <c r="G23330" i="20"/>
  <c r="H23330" i="20"/>
  <c r="G23318" i="20"/>
  <c r="H23318" i="20"/>
  <c r="G23306" i="20"/>
  <c r="H23306" i="20"/>
  <c r="G23294" i="20"/>
  <c r="H23294" i="20"/>
  <c r="G23282" i="20"/>
  <c r="H23282" i="20"/>
  <c r="G23270" i="20"/>
  <c r="H23270" i="20"/>
  <c r="G23258" i="20"/>
  <c r="H23258" i="20"/>
  <c r="G23246" i="20"/>
  <c r="H23246" i="20"/>
  <c r="G23234" i="20"/>
  <c r="H23234" i="20"/>
  <c r="G23222" i="20"/>
  <c r="H23222" i="20"/>
  <c r="G23210" i="20"/>
  <c r="H23210" i="20"/>
  <c r="G23198" i="20"/>
  <c r="H23198" i="20"/>
  <c r="G23186" i="20"/>
  <c r="H23186" i="20"/>
  <c r="G23174" i="20"/>
  <c r="H23174" i="20"/>
  <c r="G23162" i="20"/>
  <c r="H23162" i="20"/>
  <c r="G23150" i="20"/>
  <c r="H23150" i="20"/>
  <c r="G23138" i="20"/>
  <c r="H23138" i="20"/>
  <c r="G23126" i="20"/>
  <c r="H23126" i="20"/>
  <c r="G23114" i="20"/>
  <c r="H23114" i="20"/>
  <c r="G23102" i="20"/>
  <c r="H23102" i="20"/>
  <c r="G23090" i="20"/>
  <c r="H23090" i="20"/>
  <c r="G23078" i="20"/>
  <c r="H23078" i="20"/>
  <c r="G23066" i="20"/>
  <c r="H23066" i="20"/>
  <c r="G23054" i="20"/>
  <c r="H23054" i="20"/>
  <c r="G23042" i="20"/>
  <c r="H23042" i="20"/>
  <c r="G23030" i="20"/>
  <c r="H23030" i="20"/>
  <c r="G23018" i="20"/>
  <c r="H23018" i="20"/>
  <c r="G23006" i="20"/>
  <c r="H23006" i="20"/>
  <c r="G22994" i="20"/>
  <c r="H22994" i="20"/>
  <c r="G22982" i="20"/>
  <c r="H22982" i="20"/>
  <c r="G22970" i="20"/>
  <c r="H22970" i="20"/>
  <c r="G22958" i="20"/>
  <c r="H22958" i="20"/>
  <c r="G22946" i="20"/>
  <c r="H22946" i="20"/>
  <c r="G22934" i="20"/>
  <c r="H22934" i="20"/>
  <c r="G22922" i="20"/>
  <c r="H22922" i="20"/>
  <c r="G22910" i="20"/>
  <c r="H22910" i="20"/>
  <c r="G22898" i="20"/>
  <c r="H22898" i="20"/>
  <c r="G22886" i="20"/>
  <c r="H22886" i="20"/>
  <c r="G22874" i="20"/>
  <c r="H22874" i="20"/>
  <c r="G22862" i="20"/>
  <c r="H22862" i="20"/>
  <c r="G22850" i="20"/>
  <c r="H22850" i="20"/>
  <c r="G22838" i="20"/>
  <c r="H22838" i="20"/>
  <c r="G22826" i="20"/>
  <c r="H22826" i="20"/>
  <c r="G22814" i="20"/>
  <c r="H22814" i="20"/>
  <c r="G22802" i="20"/>
  <c r="H22802" i="20"/>
  <c r="G22790" i="20"/>
  <c r="H22790" i="20"/>
  <c r="G22778" i="20"/>
  <c r="H22778" i="20"/>
  <c r="G22766" i="20"/>
  <c r="H22766" i="20"/>
  <c r="G22754" i="20"/>
  <c r="H22754" i="20"/>
  <c r="G22742" i="20"/>
  <c r="H22742" i="20"/>
  <c r="G22730" i="20"/>
  <c r="H22730" i="20"/>
  <c r="G22718" i="20"/>
  <c r="H22718" i="20"/>
  <c r="G22706" i="20"/>
  <c r="H22706" i="20"/>
  <c r="G22694" i="20"/>
  <c r="H22694" i="20"/>
  <c r="G22682" i="20"/>
  <c r="H22682" i="20"/>
  <c r="G22670" i="20"/>
  <c r="H22670" i="20"/>
  <c r="G22658" i="20"/>
  <c r="H22658" i="20"/>
  <c r="G22646" i="20"/>
  <c r="H22646" i="20"/>
  <c r="G22634" i="20"/>
  <c r="H22634" i="20"/>
  <c r="G22622" i="20"/>
  <c r="H22622" i="20"/>
  <c r="G22610" i="20"/>
  <c r="H22610" i="20"/>
  <c r="G22598" i="20"/>
  <c r="H22598" i="20"/>
  <c r="G22586" i="20"/>
  <c r="H22586" i="20"/>
  <c r="G22574" i="20"/>
  <c r="H22574" i="20"/>
  <c r="G22562" i="20"/>
  <c r="H22562" i="20"/>
  <c r="G22550" i="20"/>
  <c r="H22550" i="20"/>
  <c r="G22538" i="20"/>
  <c r="H22538" i="20"/>
  <c r="G22526" i="20"/>
  <c r="H22526" i="20"/>
  <c r="G22514" i="20"/>
  <c r="H22514" i="20"/>
  <c r="G22502" i="20"/>
  <c r="H22502" i="20"/>
  <c r="G22490" i="20"/>
  <c r="H22490" i="20"/>
  <c r="G22478" i="20"/>
  <c r="H22478" i="20"/>
  <c r="G22466" i="20"/>
  <c r="H22466" i="20"/>
  <c r="G22454" i="20"/>
  <c r="H22454" i="20"/>
  <c r="G22442" i="20"/>
  <c r="H22442" i="20"/>
  <c r="G22430" i="20"/>
  <c r="H22430" i="20"/>
  <c r="G22418" i="20"/>
  <c r="H22418" i="20"/>
  <c r="G22406" i="20"/>
  <c r="H22406" i="20"/>
  <c r="G22394" i="20"/>
  <c r="H22394" i="20"/>
  <c r="G22382" i="20"/>
  <c r="H22382" i="20"/>
  <c r="G22370" i="20"/>
  <c r="H22370" i="20"/>
  <c r="G22358" i="20"/>
  <c r="H22358" i="20"/>
  <c r="G22346" i="20"/>
  <c r="H22346" i="20"/>
  <c r="G22334" i="20"/>
  <c r="H22334" i="20"/>
  <c r="G22322" i="20"/>
  <c r="H22322" i="20"/>
  <c r="G22310" i="20"/>
  <c r="H22310" i="20"/>
  <c r="G22298" i="20"/>
  <c r="H22298" i="20"/>
  <c r="G22286" i="20"/>
  <c r="H22286" i="20"/>
  <c r="G22274" i="20"/>
  <c r="H22274" i="20"/>
  <c r="G22262" i="20"/>
  <c r="H22262" i="20"/>
  <c r="G22250" i="20"/>
  <c r="H22250" i="20"/>
  <c r="G22238" i="20"/>
  <c r="H22238" i="20"/>
  <c r="G22226" i="20"/>
  <c r="H22226" i="20"/>
  <c r="G22214" i="20"/>
  <c r="H22214" i="20"/>
  <c r="G22202" i="20"/>
  <c r="H22202" i="20"/>
  <c r="G22190" i="20"/>
  <c r="H22190" i="20"/>
  <c r="G22178" i="20"/>
  <c r="H22178" i="20"/>
  <c r="G22166" i="20"/>
  <c r="H22166" i="20"/>
  <c r="G22154" i="20"/>
  <c r="H22154" i="20"/>
  <c r="G22142" i="20"/>
  <c r="H22142" i="20"/>
  <c r="G22130" i="20"/>
  <c r="H22130" i="20"/>
  <c r="G22118" i="20"/>
  <c r="H22118" i="20"/>
  <c r="G22106" i="20"/>
  <c r="H22106" i="20"/>
  <c r="G22094" i="20"/>
  <c r="H22094" i="20"/>
  <c r="G22082" i="20"/>
  <c r="H22082" i="20"/>
  <c r="G22070" i="20"/>
  <c r="H22070" i="20"/>
  <c r="G22058" i="20"/>
  <c r="H22058" i="20"/>
  <c r="G22046" i="20"/>
  <c r="H22046" i="20"/>
  <c r="G22034" i="20"/>
  <c r="H22034" i="20"/>
  <c r="G22022" i="20"/>
  <c r="H22022" i="20"/>
  <c r="G22010" i="20"/>
  <c r="H22010" i="20"/>
  <c r="G21998" i="20"/>
  <c r="H21998" i="20"/>
  <c r="G21986" i="20"/>
  <c r="H21986" i="20"/>
  <c r="G21974" i="20"/>
  <c r="H21974" i="20"/>
  <c r="G21962" i="20"/>
  <c r="H21962" i="20"/>
  <c r="G21950" i="20"/>
  <c r="H21950" i="20"/>
  <c r="G21938" i="20"/>
  <c r="H21938" i="20"/>
  <c r="G21926" i="20"/>
  <c r="H21926" i="20"/>
  <c r="G21914" i="20"/>
  <c r="H21914" i="20"/>
  <c r="G21902" i="20"/>
  <c r="H21902" i="20"/>
  <c r="G21890" i="20"/>
  <c r="H21890" i="20"/>
  <c r="G21878" i="20"/>
  <c r="H21878" i="20"/>
  <c r="G21866" i="20"/>
  <c r="H21866" i="20"/>
  <c r="G21854" i="20"/>
  <c r="H21854" i="20"/>
  <c r="G21842" i="20"/>
  <c r="H21842" i="20"/>
  <c r="G21830" i="20"/>
  <c r="H21830" i="20"/>
  <c r="G21818" i="20"/>
  <c r="H21818" i="20"/>
  <c r="G21806" i="20"/>
  <c r="H21806" i="20"/>
  <c r="G21794" i="20"/>
  <c r="H21794" i="20"/>
  <c r="G21782" i="20"/>
  <c r="H21782" i="20"/>
  <c r="G21770" i="20"/>
  <c r="H21770" i="20"/>
  <c r="G21758" i="20"/>
  <c r="H21758" i="20"/>
  <c r="G21746" i="20"/>
  <c r="H21746" i="20"/>
  <c r="G21734" i="20"/>
  <c r="H21734" i="20"/>
  <c r="G21722" i="20"/>
  <c r="H21722" i="20"/>
  <c r="G21710" i="20"/>
  <c r="H21710" i="20"/>
  <c r="G21698" i="20"/>
  <c r="H21698" i="20"/>
  <c r="G21686" i="20"/>
  <c r="H21686" i="20"/>
  <c r="G21674" i="20"/>
  <c r="H21674" i="20"/>
  <c r="G21662" i="20"/>
  <c r="H21662" i="20"/>
  <c r="G21650" i="20"/>
  <c r="H21650" i="20"/>
  <c r="G21638" i="20"/>
  <c r="H21638" i="20"/>
  <c r="G21626" i="20"/>
  <c r="H21626" i="20"/>
  <c r="G21614" i="20"/>
  <c r="H21614" i="20"/>
  <c r="G21602" i="20"/>
  <c r="H21602" i="20"/>
  <c r="G21590" i="20"/>
  <c r="H21590" i="20"/>
  <c r="G21578" i="20"/>
  <c r="H21578" i="20"/>
  <c r="G21566" i="20"/>
  <c r="H21566" i="20"/>
  <c r="G21554" i="20"/>
  <c r="H21554" i="20"/>
  <c r="G21542" i="20"/>
  <c r="H21542" i="20"/>
  <c r="G21530" i="20"/>
  <c r="H21530" i="20"/>
  <c r="G21518" i="20"/>
  <c r="H21518" i="20"/>
  <c r="G21506" i="20"/>
  <c r="H21506" i="20"/>
  <c r="G21493" i="20"/>
  <c r="H21493" i="20"/>
  <c r="G21480" i="20"/>
  <c r="H21480" i="20"/>
  <c r="G21467" i="20"/>
  <c r="H21467" i="20"/>
  <c r="G21454" i="20"/>
  <c r="H21454" i="20"/>
  <c r="G21441" i="20"/>
  <c r="H21441" i="20"/>
  <c r="G21428" i="20"/>
  <c r="H21428" i="20"/>
  <c r="G21415" i="20"/>
  <c r="H21415" i="20"/>
  <c r="G21402" i="20"/>
  <c r="H21402" i="20"/>
  <c r="G21389" i="20"/>
  <c r="H21389" i="20"/>
  <c r="G21376" i="20"/>
  <c r="H21376" i="20"/>
  <c r="G21362" i="20"/>
  <c r="H21362" i="20"/>
  <c r="G21349" i="20"/>
  <c r="H21349" i="20"/>
  <c r="G21336" i="20"/>
  <c r="H21336" i="20"/>
  <c r="G21323" i="20"/>
  <c r="H21323" i="20"/>
  <c r="G21310" i="20"/>
  <c r="H21310" i="20"/>
  <c r="G21297" i="20"/>
  <c r="H21297" i="20"/>
  <c r="G21284" i="20"/>
  <c r="H21284" i="20"/>
  <c r="G21271" i="20"/>
  <c r="H21271" i="20"/>
  <c r="G21258" i="20"/>
  <c r="H21258" i="20"/>
  <c r="G21245" i="20"/>
  <c r="H21245" i="20"/>
  <c r="G21232" i="20"/>
  <c r="H21232" i="20"/>
  <c r="G21218" i="20"/>
  <c r="H21218" i="20"/>
  <c r="G21205" i="20"/>
  <c r="H21205" i="20"/>
  <c r="G21192" i="20"/>
  <c r="H21192" i="20"/>
  <c r="G21179" i="20"/>
  <c r="H21179" i="20"/>
  <c r="G21166" i="20"/>
  <c r="H21166" i="20"/>
  <c r="G21153" i="20"/>
  <c r="H21153" i="20"/>
  <c r="G21140" i="20"/>
  <c r="H21140" i="20"/>
  <c r="G21127" i="20"/>
  <c r="H21127" i="20"/>
  <c r="G21114" i="20"/>
  <c r="H21114" i="20"/>
  <c r="G21101" i="20"/>
  <c r="H21101" i="20"/>
  <c r="G21088" i="20"/>
  <c r="H21088" i="20"/>
  <c r="G21074" i="20"/>
  <c r="H21074" i="20"/>
  <c r="G21061" i="20"/>
  <c r="H21061" i="20"/>
  <c r="G21048" i="20"/>
  <c r="H21048" i="20"/>
  <c r="G21035" i="20"/>
  <c r="H21035" i="20"/>
  <c r="G21022" i="20"/>
  <c r="H21022" i="20"/>
  <c r="G21009" i="20"/>
  <c r="H21009" i="20"/>
  <c r="G20996" i="20"/>
  <c r="H20996" i="20"/>
  <c r="G20983" i="20"/>
  <c r="H20983" i="20"/>
  <c r="G20970" i="20"/>
  <c r="H20970" i="20"/>
  <c r="G20957" i="20"/>
  <c r="H20957" i="20"/>
  <c r="G20944" i="20"/>
  <c r="H20944" i="20"/>
  <c r="G20930" i="20"/>
  <c r="H20930" i="20"/>
  <c r="G20917" i="20"/>
  <c r="H20917" i="20"/>
  <c r="G20904" i="20"/>
  <c r="H20904" i="20"/>
  <c r="G20891" i="20"/>
  <c r="H20891" i="20"/>
  <c r="G20878" i="20"/>
  <c r="H20878" i="20"/>
  <c r="G20865" i="20"/>
  <c r="H20865" i="20"/>
  <c r="G20852" i="20"/>
  <c r="H20852" i="20"/>
  <c r="G20839" i="20"/>
  <c r="H20839" i="20"/>
  <c r="G20826" i="20"/>
  <c r="H20826" i="20"/>
  <c r="G20813" i="20"/>
  <c r="H20813" i="20"/>
  <c r="G20800" i="20"/>
  <c r="H20800" i="20"/>
  <c r="G20786" i="20"/>
  <c r="H20786" i="20"/>
  <c r="G20773" i="20"/>
  <c r="H20773" i="20"/>
  <c r="G20760" i="20"/>
  <c r="H20760" i="20"/>
  <c r="G20747" i="20"/>
  <c r="H20747" i="20"/>
  <c r="G20734" i="20"/>
  <c r="H20734" i="20"/>
  <c r="G20721" i="20"/>
  <c r="H20721" i="20"/>
  <c r="G20708" i="20"/>
  <c r="H20708" i="20"/>
  <c r="G20695" i="20"/>
  <c r="H20695" i="20"/>
  <c r="G20682" i="20"/>
  <c r="H20682" i="20"/>
  <c r="G20669" i="20"/>
  <c r="H20669" i="20"/>
  <c r="G20656" i="20"/>
  <c r="H20656" i="20"/>
  <c r="G20642" i="20"/>
  <c r="H20642" i="20"/>
  <c r="G20629" i="20"/>
  <c r="H20629" i="20"/>
  <c r="G20616" i="20"/>
  <c r="H20616" i="20"/>
  <c r="G20603" i="20"/>
  <c r="H20603" i="20"/>
  <c r="G20590" i="20"/>
  <c r="H20590" i="20"/>
  <c r="G20577" i="20"/>
  <c r="H20577" i="20"/>
  <c r="G20564" i="20"/>
  <c r="H20564" i="20"/>
  <c r="G20551" i="20"/>
  <c r="H20551" i="20"/>
  <c r="G20538" i="20"/>
  <c r="H20538" i="20"/>
  <c r="G20525" i="20"/>
  <c r="H20525" i="20"/>
  <c r="G20512" i="20"/>
  <c r="H20512" i="20"/>
  <c r="G20498" i="20"/>
  <c r="H20498" i="20"/>
  <c r="G20485" i="20"/>
  <c r="H20485" i="20"/>
  <c r="G20473" i="20"/>
  <c r="H20473" i="20"/>
  <c r="G20461" i="20"/>
  <c r="H20461" i="20"/>
  <c r="G20449" i="20"/>
  <c r="H20449" i="20"/>
  <c r="G20437" i="20"/>
  <c r="H20437" i="20"/>
  <c r="G20425" i="20"/>
  <c r="H20425" i="20"/>
  <c r="G20413" i="20"/>
  <c r="H20413" i="20"/>
  <c r="G20401" i="20"/>
  <c r="H20401" i="20"/>
  <c r="G20389" i="20"/>
  <c r="H20389" i="20"/>
  <c r="G20377" i="20"/>
  <c r="H20377" i="20"/>
  <c r="G20365" i="20"/>
  <c r="H20365" i="20"/>
  <c r="G20353" i="20"/>
  <c r="H20353" i="20"/>
  <c r="G20341" i="20"/>
  <c r="H20341" i="20"/>
  <c r="G20329" i="20"/>
  <c r="H20329" i="20"/>
  <c r="G20317" i="20"/>
  <c r="H20317" i="20"/>
  <c r="G20305" i="20"/>
  <c r="H20305" i="20"/>
  <c r="G20293" i="20"/>
  <c r="H20293" i="20"/>
  <c r="G20281" i="20"/>
  <c r="H20281" i="20"/>
  <c r="G20269" i="20"/>
  <c r="H20269" i="20"/>
  <c r="G20257" i="20"/>
  <c r="H20257" i="20"/>
  <c r="G20245" i="20"/>
  <c r="H20245" i="20"/>
  <c r="G20233" i="20"/>
  <c r="H20233" i="20"/>
  <c r="G20221" i="20"/>
  <c r="H20221" i="20"/>
  <c r="G20209" i="20"/>
  <c r="H20209" i="20"/>
  <c r="G20197" i="20"/>
  <c r="H20197" i="20"/>
  <c r="G20185" i="20"/>
  <c r="H20185" i="20"/>
  <c r="G20173" i="20"/>
  <c r="H20173" i="20"/>
  <c r="G20161" i="20"/>
  <c r="H20161" i="20"/>
  <c r="G20149" i="20"/>
  <c r="H20149" i="20"/>
  <c r="G20137" i="20"/>
  <c r="H20137" i="20"/>
  <c r="G20125" i="20"/>
  <c r="H20125" i="20"/>
  <c r="G20113" i="20"/>
  <c r="H20113" i="20"/>
  <c r="G20101" i="20"/>
  <c r="H20101" i="20"/>
  <c r="G20089" i="20"/>
  <c r="H20089" i="20"/>
  <c r="G20077" i="20"/>
  <c r="H20077" i="20"/>
  <c r="G20065" i="20"/>
  <c r="H20065" i="20"/>
  <c r="G20053" i="20"/>
  <c r="H20053" i="20"/>
  <c r="G20041" i="20"/>
  <c r="H20041" i="20"/>
  <c r="G20029" i="20"/>
  <c r="H20029" i="20"/>
  <c r="G20017" i="20"/>
  <c r="H20017" i="20"/>
  <c r="G20005" i="20"/>
  <c r="H20005" i="20"/>
  <c r="G19993" i="20"/>
  <c r="H19993" i="20"/>
  <c r="G19981" i="20"/>
  <c r="H19981" i="20"/>
  <c r="G19969" i="20"/>
  <c r="H19969" i="20"/>
  <c r="G19957" i="20"/>
  <c r="H19957" i="20"/>
  <c r="G19945" i="20"/>
  <c r="H19945" i="20"/>
  <c r="G19933" i="20"/>
  <c r="H19933" i="20"/>
  <c r="G19921" i="20"/>
  <c r="H19921" i="20"/>
  <c r="G19909" i="20"/>
  <c r="H19909" i="20"/>
  <c r="G19897" i="20"/>
  <c r="H19897" i="20"/>
  <c r="G19885" i="20"/>
  <c r="H19885" i="20"/>
  <c r="G19873" i="20"/>
  <c r="H19873" i="20"/>
  <c r="G19861" i="20"/>
  <c r="H19861" i="20"/>
  <c r="G19849" i="20"/>
  <c r="H19849" i="20"/>
  <c r="G19837" i="20"/>
  <c r="H19837" i="20"/>
  <c r="G19825" i="20"/>
  <c r="H19825" i="20"/>
  <c r="G19813" i="20"/>
  <c r="H19813" i="20"/>
  <c r="G19801" i="20"/>
  <c r="H19801" i="20"/>
  <c r="G19789" i="20"/>
  <c r="H19789" i="20"/>
  <c r="G19777" i="20"/>
  <c r="H19777" i="20"/>
  <c r="G19765" i="20"/>
  <c r="H19765" i="20"/>
  <c r="G19753" i="20"/>
  <c r="H19753" i="20"/>
  <c r="G19741" i="20"/>
  <c r="H19741" i="20"/>
  <c r="G19729" i="20"/>
  <c r="H19729" i="20"/>
  <c r="G19717" i="20"/>
  <c r="H19717" i="20"/>
  <c r="G19705" i="20"/>
  <c r="H19705" i="20"/>
  <c r="G19693" i="20"/>
  <c r="H19693" i="20"/>
  <c r="G19681" i="20"/>
  <c r="H19681" i="20"/>
  <c r="G19669" i="20"/>
  <c r="H19669" i="20"/>
  <c r="G19657" i="20"/>
  <c r="H19657" i="20"/>
  <c r="G19645" i="20"/>
  <c r="H19645" i="20"/>
  <c r="G19633" i="20"/>
  <c r="H19633" i="20"/>
  <c r="G19621" i="20"/>
  <c r="H19621" i="20"/>
  <c r="G19609" i="20"/>
  <c r="H19609" i="20"/>
  <c r="G19597" i="20"/>
  <c r="H19597" i="20"/>
  <c r="G19585" i="20"/>
  <c r="H19585" i="20"/>
  <c r="G19573" i="20"/>
  <c r="H19573" i="20"/>
  <c r="G19561" i="20"/>
  <c r="H19561" i="20"/>
  <c r="G19549" i="20"/>
  <c r="H19549" i="20"/>
  <c r="G19537" i="20"/>
  <c r="H19537" i="20"/>
  <c r="G19525" i="20"/>
  <c r="H19525" i="20"/>
  <c r="G19513" i="20"/>
  <c r="H19513" i="20"/>
  <c r="G19501" i="20"/>
  <c r="H19501" i="20"/>
  <c r="G19489" i="20"/>
  <c r="H19489" i="20"/>
  <c r="G19477" i="20"/>
  <c r="H19477" i="20"/>
  <c r="G19465" i="20"/>
  <c r="H19465" i="20"/>
  <c r="G19453" i="20"/>
  <c r="H19453" i="20"/>
  <c r="G19441" i="20"/>
  <c r="H19441" i="20"/>
  <c r="G19429" i="20"/>
  <c r="H19429" i="20"/>
  <c r="G19417" i="20"/>
  <c r="H19417" i="20"/>
  <c r="G19405" i="20"/>
  <c r="H19405" i="20"/>
  <c r="G19393" i="20"/>
  <c r="H19393" i="20"/>
  <c r="G19381" i="20"/>
  <c r="H19381" i="20"/>
  <c r="G19369" i="20"/>
  <c r="H19369" i="20"/>
  <c r="G19357" i="20"/>
  <c r="H19357" i="20"/>
  <c r="G19345" i="20"/>
  <c r="H19345" i="20"/>
  <c r="G19333" i="20"/>
  <c r="H19333" i="20"/>
  <c r="G19321" i="20"/>
  <c r="H19321" i="20"/>
  <c r="G19309" i="20"/>
  <c r="H19309" i="20"/>
  <c r="G19297" i="20"/>
  <c r="H19297" i="20"/>
  <c r="G19285" i="20"/>
  <c r="H19285" i="20"/>
  <c r="G19273" i="20"/>
  <c r="H19273" i="20"/>
  <c r="G19261" i="20"/>
  <c r="H19261" i="20"/>
  <c r="G19249" i="20"/>
  <c r="H19249" i="20"/>
  <c r="G19237" i="20"/>
  <c r="H19237" i="20"/>
  <c r="G19225" i="20"/>
  <c r="H19225" i="20"/>
  <c r="G19213" i="20"/>
  <c r="H19213" i="20"/>
  <c r="G19201" i="20"/>
  <c r="H19201" i="20"/>
  <c r="G19189" i="20"/>
  <c r="H19189" i="20"/>
  <c r="G19177" i="20"/>
  <c r="H19177" i="20"/>
  <c r="G19165" i="20"/>
  <c r="H19165" i="20"/>
  <c r="G19153" i="20"/>
  <c r="H19153" i="20"/>
  <c r="G19141" i="20"/>
  <c r="H19141" i="20"/>
  <c r="G19129" i="20"/>
  <c r="H19129" i="20"/>
  <c r="G19117" i="20"/>
  <c r="H19117" i="20"/>
  <c r="G19105" i="20"/>
  <c r="H19105" i="20"/>
  <c r="G19093" i="20"/>
  <c r="H19093" i="20"/>
  <c r="G19081" i="20"/>
  <c r="H19081" i="20"/>
  <c r="G19069" i="20"/>
  <c r="H19069" i="20"/>
  <c r="G19057" i="20"/>
  <c r="H19057" i="20"/>
  <c r="G19045" i="20"/>
  <c r="H19045" i="20"/>
  <c r="G19033" i="20"/>
  <c r="H19033" i="20"/>
  <c r="G19021" i="20"/>
  <c r="H19021" i="20"/>
  <c r="G19009" i="20"/>
  <c r="H19009" i="20"/>
  <c r="G18997" i="20"/>
  <c r="H18997" i="20"/>
  <c r="G18985" i="20"/>
  <c r="H18985" i="20"/>
  <c r="G18973" i="20"/>
  <c r="H18973" i="20"/>
  <c r="G18961" i="20"/>
  <c r="H18961" i="20"/>
  <c r="G18949" i="20"/>
  <c r="H18949" i="20"/>
  <c r="G18937" i="20"/>
  <c r="H18937" i="20"/>
  <c r="G18925" i="20"/>
  <c r="H18925" i="20"/>
  <c r="G18913" i="20"/>
  <c r="H18913" i="20"/>
  <c r="G18901" i="20"/>
  <c r="H18901" i="20"/>
  <c r="G18889" i="20"/>
  <c r="H18889" i="20"/>
  <c r="G18877" i="20"/>
  <c r="H18877" i="20"/>
  <c r="G18865" i="20"/>
  <c r="H18865" i="20"/>
  <c r="G18853" i="20"/>
  <c r="H18853" i="20"/>
  <c r="G18841" i="20"/>
  <c r="H18841" i="20"/>
  <c r="G18829" i="20"/>
  <c r="H18829" i="20"/>
  <c r="G18817" i="20"/>
  <c r="H18817" i="20"/>
  <c r="G18805" i="20"/>
  <c r="H18805" i="20"/>
  <c r="G18793" i="20"/>
  <c r="H18793" i="20"/>
  <c r="G18781" i="20"/>
  <c r="H18781" i="20"/>
  <c r="G18769" i="20"/>
  <c r="H18769" i="20"/>
  <c r="G18757" i="20"/>
  <c r="H18757" i="20"/>
  <c r="G18745" i="20"/>
  <c r="H18745" i="20"/>
  <c r="G18733" i="20"/>
  <c r="H18733" i="20"/>
  <c r="G18721" i="20"/>
  <c r="H18721" i="20"/>
  <c r="G18709" i="20"/>
  <c r="H18709" i="20"/>
  <c r="G18697" i="20"/>
  <c r="H18697" i="20"/>
  <c r="G18685" i="20"/>
  <c r="H18685" i="20"/>
  <c r="G18673" i="20"/>
  <c r="H18673" i="20"/>
  <c r="G18661" i="20"/>
  <c r="H18661" i="20"/>
  <c r="G18649" i="20"/>
  <c r="H18649" i="20"/>
  <c r="G18637" i="20"/>
  <c r="H18637" i="20"/>
  <c r="G18625" i="20"/>
  <c r="H18625" i="20"/>
  <c r="G18613" i="20"/>
  <c r="H18613" i="20"/>
  <c r="G18601" i="20"/>
  <c r="H18601" i="20"/>
  <c r="G18589" i="20"/>
  <c r="H18589" i="20"/>
  <c r="G18577" i="20"/>
  <c r="H18577" i="20"/>
  <c r="G18565" i="20"/>
  <c r="H18565" i="20"/>
  <c r="G18553" i="20"/>
  <c r="H18553" i="20"/>
  <c r="G18541" i="20"/>
  <c r="H18541" i="20"/>
  <c r="G18529" i="20"/>
  <c r="H18529" i="20"/>
  <c r="G18517" i="20"/>
  <c r="H18517" i="20"/>
  <c r="G18505" i="20"/>
  <c r="H18505" i="20"/>
  <c r="G18493" i="20"/>
  <c r="H18493" i="20"/>
  <c r="G18481" i="20"/>
  <c r="H18481" i="20"/>
  <c r="G18469" i="20"/>
  <c r="H18469" i="20"/>
  <c r="G18457" i="20"/>
  <c r="H18457" i="20"/>
  <c r="G18445" i="20"/>
  <c r="H18445" i="20"/>
  <c r="G18433" i="20"/>
  <c r="H18433" i="20"/>
  <c r="G18421" i="20"/>
  <c r="H18421" i="20"/>
  <c r="G18409" i="20"/>
  <c r="H18409" i="20"/>
  <c r="G18397" i="20"/>
  <c r="H18397" i="20"/>
  <c r="G18385" i="20"/>
  <c r="H18385" i="20"/>
  <c r="G18373" i="20"/>
  <c r="H18373" i="20"/>
  <c r="G18361" i="20"/>
  <c r="H18361" i="20"/>
  <c r="G18349" i="20"/>
  <c r="H18349" i="20"/>
  <c r="G18337" i="20"/>
  <c r="H18337" i="20"/>
  <c r="G18325" i="20"/>
  <c r="H18325" i="20"/>
  <c r="G18313" i="20"/>
  <c r="H18313" i="20"/>
  <c r="G18301" i="20"/>
  <c r="H18301" i="20"/>
  <c r="G18289" i="20"/>
  <c r="H18289" i="20"/>
  <c r="G18277" i="20"/>
  <c r="H18277" i="20"/>
  <c r="G18265" i="20"/>
  <c r="H18265" i="20"/>
  <c r="G18253" i="20"/>
  <c r="H18253" i="20"/>
  <c r="G18241" i="20"/>
  <c r="H18241" i="20"/>
  <c r="G18229" i="20"/>
  <c r="H18229" i="20"/>
  <c r="G18217" i="20"/>
  <c r="H18217" i="20"/>
  <c r="G18205" i="20"/>
  <c r="H18205" i="20"/>
  <c r="G18193" i="20"/>
  <c r="H18193" i="20"/>
  <c r="G18181" i="20"/>
  <c r="H18181" i="20"/>
  <c r="G18169" i="20"/>
  <c r="H18169" i="20"/>
  <c r="G18157" i="20"/>
  <c r="H18157" i="20"/>
  <c r="G18145" i="20"/>
  <c r="H18145" i="20"/>
  <c r="G18133" i="20"/>
  <c r="H18133" i="20"/>
  <c r="G18121" i="20"/>
  <c r="H18121" i="20"/>
  <c r="G18109" i="20"/>
  <c r="H18109" i="20"/>
  <c r="G18097" i="20"/>
  <c r="H18097" i="20"/>
  <c r="G18085" i="20"/>
  <c r="H18085" i="20"/>
  <c r="G18073" i="20"/>
  <c r="H18073" i="20"/>
  <c r="G18061" i="20"/>
  <c r="H18061" i="20"/>
  <c r="G18049" i="20"/>
  <c r="H18049" i="20"/>
  <c r="G18037" i="20"/>
  <c r="H18037" i="20"/>
  <c r="G18025" i="20"/>
  <c r="H18025" i="20"/>
  <c r="G18013" i="20"/>
  <c r="H18013" i="20"/>
  <c r="G18001" i="20"/>
  <c r="H18001" i="20"/>
  <c r="G17989" i="20"/>
  <c r="H17989" i="20"/>
  <c r="G17977" i="20"/>
  <c r="H17977" i="20"/>
  <c r="G17965" i="20"/>
  <c r="H17965" i="20"/>
  <c r="G17953" i="20"/>
  <c r="H17953" i="20"/>
  <c r="G17941" i="20"/>
  <c r="H17941" i="20"/>
  <c r="G17929" i="20"/>
  <c r="H17929" i="20"/>
  <c r="G17917" i="20"/>
  <c r="H17917" i="20"/>
  <c r="G17905" i="20"/>
  <c r="H17905" i="20"/>
  <c r="G17893" i="20"/>
  <c r="H17893" i="20"/>
  <c r="G17881" i="20"/>
  <c r="H17881" i="20"/>
  <c r="G17869" i="20"/>
  <c r="H17869" i="20"/>
  <c r="G17857" i="20"/>
  <c r="H17857" i="20"/>
  <c r="G17845" i="20"/>
  <c r="H17845" i="20"/>
  <c r="G17833" i="20"/>
  <c r="H17833" i="20"/>
  <c r="G17821" i="20"/>
  <c r="H17821" i="20"/>
  <c r="G17809" i="20"/>
  <c r="H17809" i="20"/>
  <c r="G17797" i="20"/>
  <c r="H17797" i="20"/>
  <c r="G17785" i="20"/>
  <c r="H17785" i="20"/>
  <c r="G17773" i="20"/>
  <c r="H17773" i="20"/>
  <c r="G17761" i="20"/>
  <c r="H17761" i="20"/>
  <c r="G17749" i="20"/>
  <c r="H17749" i="20"/>
  <c r="G17737" i="20"/>
  <c r="H17737" i="20"/>
  <c r="G17725" i="20"/>
  <c r="H17725" i="20"/>
  <c r="G17713" i="20"/>
  <c r="H17713" i="20"/>
  <c r="G17701" i="20"/>
  <c r="H17701" i="20"/>
  <c r="G17689" i="20"/>
  <c r="H17689" i="20"/>
  <c r="G17677" i="20"/>
  <c r="H17677" i="20"/>
  <c r="G17665" i="20"/>
  <c r="H17665" i="20"/>
  <c r="G17653" i="20"/>
  <c r="H17653" i="20"/>
  <c r="G17641" i="20"/>
  <c r="H17641" i="20"/>
  <c r="G17629" i="20"/>
  <c r="H17629" i="20"/>
  <c r="G17617" i="20"/>
  <c r="H17617" i="20"/>
  <c r="G17605" i="20"/>
  <c r="H17605" i="20"/>
  <c r="G17593" i="20"/>
  <c r="H17593" i="20"/>
  <c r="G17581" i="20"/>
  <c r="H17581" i="20"/>
  <c r="G17569" i="20"/>
  <c r="H17569" i="20"/>
  <c r="G17557" i="20"/>
  <c r="H17557" i="20"/>
  <c r="G17545" i="20"/>
  <c r="H17545" i="20"/>
  <c r="G17533" i="20"/>
  <c r="H17533" i="20"/>
  <c r="G17521" i="20"/>
  <c r="H17521" i="20"/>
  <c r="G17509" i="20"/>
  <c r="H17509" i="20"/>
  <c r="G17497" i="20"/>
  <c r="H17497" i="20"/>
  <c r="G17485" i="20"/>
  <c r="H17485" i="20"/>
  <c r="G17473" i="20"/>
  <c r="H17473" i="20"/>
  <c r="G17461" i="20"/>
  <c r="H17461" i="20"/>
  <c r="G17449" i="20"/>
  <c r="H17449" i="20"/>
  <c r="G17437" i="20"/>
  <c r="H17437" i="20"/>
  <c r="G17425" i="20"/>
  <c r="H17425" i="20"/>
  <c r="G17413" i="20"/>
  <c r="H17413" i="20"/>
  <c r="G17401" i="20"/>
  <c r="H17401" i="20"/>
  <c r="G17389" i="20"/>
  <c r="H17389" i="20"/>
  <c r="G17377" i="20"/>
  <c r="H17377" i="20"/>
  <c r="G17365" i="20"/>
  <c r="H17365" i="20"/>
  <c r="G17353" i="20"/>
  <c r="H17353" i="20"/>
  <c r="G17341" i="20"/>
  <c r="H17341" i="20"/>
  <c r="G17329" i="20"/>
  <c r="H17329" i="20"/>
  <c r="G17317" i="20"/>
  <c r="H17317" i="20"/>
  <c r="G17305" i="20"/>
  <c r="H17305" i="20"/>
  <c r="G17293" i="20"/>
  <c r="H17293" i="20"/>
  <c r="G17281" i="20"/>
  <c r="H17281" i="20"/>
  <c r="G17269" i="20"/>
  <c r="H17269" i="20"/>
  <c r="G17257" i="20"/>
  <c r="H17257" i="20"/>
  <c r="G17245" i="20"/>
  <c r="H17245" i="20"/>
  <c r="G17233" i="20"/>
  <c r="H17233" i="20"/>
  <c r="G17221" i="20"/>
  <c r="H17221" i="20"/>
  <c r="G17209" i="20"/>
  <c r="H17209" i="20"/>
  <c r="G17197" i="20"/>
  <c r="H17197" i="20"/>
  <c r="G17185" i="20"/>
  <c r="H17185" i="20"/>
  <c r="G17173" i="20"/>
  <c r="H17173" i="20"/>
  <c r="G17161" i="20"/>
  <c r="H17161" i="20"/>
  <c r="G17149" i="20"/>
  <c r="H17149" i="20"/>
  <c r="G17137" i="20"/>
  <c r="H17137" i="20"/>
  <c r="G17125" i="20"/>
  <c r="H17125" i="20"/>
  <c r="G17113" i="20"/>
  <c r="H17113" i="20"/>
  <c r="G17101" i="20"/>
  <c r="H17101" i="20"/>
  <c r="G17089" i="20"/>
  <c r="H17089" i="20"/>
  <c r="G17077" i="20"/>
  <c r="H17077" i="20"/>
  <c r="G17065" i="20"/>
  <c r="H17065" i="20"/>
  <c r="G17053" i="20"/>
  <c r="H17053" i="20"/>
  <c r="G17041" i="20"/>
  <c r="H17041" i="20"/>
  <c r="G17029" i="20"/>
  <c r="H17029" i="20"/>
  <c r="G17017" i="20"/>
  <c r="H17017" i="20"/>
  <c r="G17005" i="20"/>
  <c r="H17005" i="20"/>
  <c r="G16993" i="20"/>
  <c r="H16993" i="20"/>
  <c r="G16981" i="20"/>
  <c r="H16981" i="20"/>
  <c r="G16969" i="20"/>
  <c r="H16969" i="20"/>
  <c r="G16957" i="20"/>
  <c r="H16957" i="20"/>
  <c r="G16945" i="20"/>
  <c r="H16945" i="20"/>
  <c r="G16933" i="20"/>
  <c r="H16933" i="20"/>
  <c r="G16921" i="20"/>
  <c r="H16921" i="20"/>
  <c r="G16909" i="20"/>
  <c r="H16909" i="20"/>
  <c r="G16897" i="20"/>
  <c r="H16897" i="20"/>
  <c r="G16885" i="20"/>
  <c r="H16885" i="20"/>
  <c r="G16873" i="20"/>
  <c r="H16873" i="20"/>
  <c r="G16861" i="20"/>
  <c r="H16861" i="20"/>
  <c r="G16849" i="20"/>
  <c r="H16849" i="20"/>
  <c r="G16837" i="20"/>
  <c r="H16837" i="20"/>
  <c r="G16825" i="20"/>
  <c r="H16825" i="20"/>
  <c r="G16813" i="20"/>
  <c r="H16813" i="20"/>
  <c r="G16801" i="20"/>
  <c r="H16801" i="20"/>
  <c r="G16789" i="20"/>
  <c r="H16789" i="20"/>
  <c r="G16777" i="20"/>
  <c r="H16777" i="20"/>
  <c r="G16765" i="20"/>
  <c r="H16765" i="20"/>
  <c r="G16753" i="20"/>
  <c r="H16753" i="20"/>
  <c r="G16741" i="20"/>
  <c r="H16741" i="20"/>
  <c r="G16729" i="20"/>
  <c r="H16729" i="20"/>
  <c r="G16717" i="20"/>
  <c r="H16717" i="20"/>
  <c r="G16705" i="20"/>
  <c r="H16705" i="20"/>
  <c r="G16693" i="20"/>
  <c r="H16693" i="20"/>
  <c r="G16681" i="20"/>
  <c r="H16681" i="20"/>
  <c r="G16669" i="20"/>
  <c r="H16669" i="20"/>
  <c r="G16657" i="20"/>
  <c r="H16657" i="20"/>
  <c r="G16645" i="20"/>
  <c r="H16645" i="20"/>
  <c r="G16633" i="20"/>
  <c r="H16633" i="20"/>
  <c r="G16621" i="20"/>
  <c r="H16621" i="20"/>
  <c r="G16609" i="20"/>
  <c r="H16609" i="20"/>
  <c r="G16597" i="20"/>
  <c r="H16597" i="20"/>
  <c r="G16585" i="20"/>
  <c r="H16585" i="20"/>
  <c r="G16573" i="20"/>
  <c r="H16573" i="20"/>
  <c r="G16561" i="20"/>
  <c r="H16561" i="20"/>
  <c r="G16549" i="20"/>
  <c r="H16549" i="20"/>
  <c r="G16537" i="20"/>
  <c r="H16537" i="20"/>
  <c r="G16525" i="20"/>
  <c r="H16525" i="20"/>
  <c r="G16513" i="20"/>
  <c r="H16513" i="20"/>
  <c r="G16501" i="20"/>
  <c r="H16501" i="20"/>
  <c r="G16489" i="20"/>
  <c r="H16489" i="20"/>
  <c r="G16477" i="20"/>
  <c r="H16477" i="20"/>
  <c r="G16465" i="20"/>
  <c r="H16465" i="20"/>
  <c r="G16453" i="20"/>
  <c r="H16453" i="20"/>
  <c r="G16441" i="20"/>
  <c r="H16441" i="20"/>
  <c r="G16429" i="20"/>
  <c r="H16429" i="20"/>
  <c r="G16417" i="20"/>
  <c r="H16417" i="20"/>
  <c r="G16405" i="20"/>
  <c r="H16405" i="20"/>
  <c r="G16393" i="20"/>
  <c r="H16393" i="20"/>
  <c r="G16381" i="20"/>
  <c r="H16381" i="20"/>
  <c r="G16369" i="20"/>
  <c r="H16369" i="20"/>
  <c r="G16357" i="20"/>
  <c r="H16357" i="20"/>
  <c r="G16345" i="20"/>
  <c r="H16345" i="20"/>
  <c r="G16333" i="20"/>
  <c r="H16333" i="20"/>
  <c r="G16321" i="20"/>
  <c r="H16321" i="20"/>
  <c r="G16309" i="20"/>
  <c r="H16309" i="20"/>
  <c r="G16297" i="20"/>
  <c r="H16297" i="20"/>
  <c r="G16285" i="20"/>
  <c r="H16285" i="20"/>
  <c r="G16273" i="20"/>
  <c r="H16273" i="20"/>
  <c r="G16261" i="20"/>
  <c r="H16261" i="20"/>
  <c r="G16249" i="20"/>
  <c r="H16249" i="20"/>
  <c r="G16237" i="20"/>
  <c r="H16237" i="20"/>
  <c r="G16225" i="20"/>
  <c r="H16225" i="20"/>
  <c r="G16213" i="20"/>
  <c r="H16213" i="20"/>
  <c r="G16201" i="20"/>
  <c r="H16201" i="20"/>
  <c r="G16189" i="20"/>
  <c r="H16189" i="20"/>
  <c r="G16177" i="20"/>
  <c r="H16177" i="20"/>
  <c r="G16165" i="20"/>
  <c r="H16165" i="20"/>
  <c r="G16153" i="20"/>
  <c r="H16153" i="20"/>
  <c r="G16141" i="20"/>
  <c r="H16141" i="20"/>
  <c r="G16129" i="20"/>
  <c r="H16129" i="20"/>
  <c r="G16117" i="20"/>
  <c r="H16117" i="20"/>
  <c r="G16104" i="20"/>
  <c r="H16104" i="20"/>
  <c r="G16091" i="20"/>
  <c r="H16091" i="20"/>
  <c r="G16078" i="20"/>
  <c r="H16078" i="20"/>
  <c r="G16065" i="20"/>
  <c r="H16065" i="20"/>
  <c r="G16052" i="20"/>
  <c r="H16052" i="20"/>
  <c r="G16039" i="20"/>
  <c r="H16039" i="20"/>
  <c r="G16026" i="20"/>
  <c r="H16026" i="20"/>
  <c r="G16013" i="20"/>
  <c r="H16013" i="20"/>
  <c r="G16000" i="20"/>
  <c r="H16000" i="20"/>
  <c r="G15986" i="20"/>
  <c r="H15986" i="20"/>
  <c r="G15973" i="20"/>
  <c r="H15973" i="20"/>
  <c r="G15960" i="20"/>
  <c r="H15960" i="20"/>
  <c r="G15947" i="20"/>
  <c r="H15947" i="20"/>
  <c r="G15934" i="20"/>
  <c r="H15934" i="20"/>
  <c r="G15921" i="20"/>
  <c r="H15921" i="20"/>
  <c r="G15908" i="20"/>
  <c r="H15908" i="20"/>
  <c r="G15895" i="20"/>
  <c r="H15895" i="20"/>
  <c r="G15882" i="20"/>
  <c r="H15882" i="20"/>
  <c r="G15869" i="20"/>
  <c r="H15869" i="20"/>
  <c r="G15856" i="20"/>
  <c r="H15856" i="20"/>
  <c r="G15842" i="20"/>
  <c r="H15842" i="20"/>
  <c r="G15829" i="20"/>
  <c r="H15829" i="20"/>
  <c r="G15816" i="20"/>
  <c r="H15816" i="20"/>
  <c r="G15803" i="20"/>
  <c r="H15803" i="20"/>
  <c r="G15790" i="20"/>
  <c r="H15790" i="20"/>
  <c r="G15777" i="20"/>
  <c r="H15777" i="20"/>
  <c r="G15764" i="20"/>
  <c r="H15764" i="20"/>
  <c r="G15751" i="20"/>
  <c r="H15751" i="20"/>
  <c r="G15738" i="20"/>
  <c r="H15738" i="20"/>
  <c r="G15725" i="20"/>
  <c r="H15725" i="20"/>
  <c r="G15712" i="20"/>
  <c r="H15712" i="20"/>
  <c r="G15698" i="20"/>
  <c r="H15698" i="20"/>
  <c r="G15685" i="20"/>
  <c r="H15685" i="20"/>
  <c r="G15672" i="20"/>
  <c r="H15672" i="20"/>
  <c r="G15659" i="20"/>
  <c r="H15659" i="20"/>
  <c r="G15646" i="20"/>
  <c r="H15646" i="20"/>
  <c r="G15633" i="20"/>
  <c r="H15633" i="20"/>
  <c r="G15620" i="20"/>
  <c r="H15620" i="20"/>
  <c r="G15607" i="20"/>
  <c r="H15607" i="20"/>
  <c r="G15594" i="20"/>
  <c r="H15594" i="20"/>
  <c r="G15581" i="20"/>
  <c r="H15581" i="20"/>
  <c r="G15568" i="20"/>
  <c r="H15568" i="20"/>
  <c r="G15554" i="20"/>
  <c r="H15554" i="20"/>
  <c r="G15541" i="20"/>
  <c r="H15541" i="20"/>
  <c r="G15528" i="20"/>
  <c r="H15528" i="20"/>
  <c r="G15515" i="20"/>
  <c r="H15515" i="20"/>
  <c r="G15502" i="20"/>
  <c r="H15502" i="20"/>
  <c r="G15489" i="20"/>
  <c r="H15489" i="20"/>
  <c r="G15476" i="20"/>
  <c r="H15476" i="20"/>
  <c r="G15463" i="20"/>
  <c r="H15463" i="20"/>
  <c r="G15450" i="20"/>
  <c r="H15450" i="20"/>
  <c r="G15437" i="20"/>
  <c r="H15437" i="20"/>
  <c r="G15424" i="20"/>
  <c r="H15424" i="20"/>
  <c r="G15410" i="20"/>
  <c r="H15410" i="20"/>
  <c r="G15397" i="20"/>
  <c r="H15397" i="20"/>
  <c r="G15384" i="20"/>
  <c r="H15384" i="20"/>
  <c r="G15371" i="20"/>
  <c r="H15371" i="20"/>
  <c r="G15358" i="20"/>
  <c r="H15358" i="20"/>
  <c r="G15345" i="20"/>
  <c r="H15345" i="20"/>
  <c r="G15332" i="20"/>
  <c r="H15332" i="20"/>
  <c r="G15319" i="20"/>
  <c r="H15319" i="20"/>
  <c r="G15306" i="20"/>
  <c r="H15306" i="20"/>
  <c r="G15293" i="20"/>
  <c r="H15293" i="20"/>
  <c r="G15280" i="20"/>
  <c r="H15280" i="20"/>
  <c r="G15266" i="20"/>
  <c r="H15266" i="20"/>
  <c r="G15253" i="20"/>
  <c r="H15253" i="20"/>
  <c r="G15240" i="20"/>
  <c r="H15240" i="20"/>
  <c r="G15227" i="20"/>
  <c r="H15227" i="20"/>
  <c r="G15214" i="20"/>
  <c r="H15214" i="20"/>
  <c r="G15201" i="20"/>
  <c r="H15201" i="20"/>
  <c r="G15188" i="20"/>
  <c r="H15188" i="20"/>
  <c r="G15175" i="20"/>
  <c r="H15175" i="20"/>
  <c r="G15162" i="20"/>
  <c r="H15162" i="20"/>
  <c r="G15149" i="20"/>
  <c r="H15149" i="20"/>
  <c r="G15136" i="20"/>
  <c r="H15136" i="20"/>
  <c r="G15122" i="20"/>
  <c r="H15122" i="20"/>
  <c r="G15109" i="20"/>
  <c r="H15109" i="20"/>
  <c r="G15096" i="20"/>
  <c r="H15096" i="20"/>
  <c r="G15084" i="20"/>
  <c r="H15084" i="20"/>
  <c r="G15072" i="20"/>
  <c r="H15072" i="20"/>
  <c r="G15060" i="20"/>
  <c r="H15060" i="20"/>
  <c r="G15048" i="20"/>
  <c r="H15048" i="20"/>
  <c r="G15036" i="20"/>
  <c r="H15036" i="20"/>
  <c r="G15024" i="20"/>
  <c r="H15024" i="20"/>
  <c r="G15012" i="20"/>
  <c r="H15012" i="20"/>
  <c r="G15000" i="20"/>
  <c r="H15000" i="20"/>
  <c r="G14988" i="20"/>
  <c r="H14988" i="20"/>
  <c r="G14976" i="20"/>
  <c r="H14976" i="20"/>
  <c r="G14964" i="20"/>
  <c r="H14964" i="20"/>
  <c r="G14952" i="20"/>
  <c r="H14952" i="20"/>
  <c r="G14940" i="20"/>
  <c r="H14940" i="20"/>
  <c r="G14928" i="20"/>
  <c r="H14928" i="20"/>
  <c r="G14916" i="20"/>
  <c r="H14916" i="20"/>
  <c r="G14904" i="20"/>
  <c r="H14904" i="20"/>
  <c r="G14892" i="20"/>
  <c r="H14892" i="20"/>
  <c r="G14880" i="20"/>
  <c r="H14880" i="20"/>
  <c r="G14868" i="20"/>
  <c r="H14868" i="20"/>
  <c r="G14856" i="20"/>
  <c r="H14856" i="20"/>
  <c r="G14844" i="20"/>
  <c r="H14844" i="20"/>
  <c r="G14832" i="20"/>
  <c r="H14832" i="20"/>
  <c r="G14820" i="20"/>
  <c r="H14820" i="20"/>
  <c r="G14808" i="20"/>
  <c r="H14808" i="20"/>
  <c r="G14796" i="20"/>
  <c r="H14796" i="20"/>
  <c r="G14784" i="20"/>
  <c r="H14784" i="20"/>
  <c r="G14772" i="20"/>
  <c r="H14772" i="20"/>
  <c r="G14760" i="20"/>
  <c r="H14760" i="20"/>
  <c r="G14748" i="20"/>
  <c r="H14748" i="20"/>
  <c r="G14736" i="20"/>
  <c r="H14736" i="20"/>
  <c r="G14724" i="20"/>
  <c r="H14724" i="20"/>
  <c r="G14712" i="20"/>
  <c r="H14712" i="20"/>
  <c r="G14700" i="20"/>
  <c r="H14700" i="20"/>
  <c r="G14688" i="20"/>
  <c r="H14688" i="20"/>
  <c r="G14676" i="20"/>
  <c r="H14676" i="20"/>
  <c r="G14664" i="20"/>
  <c r="H14664" i="20"/>
  <c r="G14652" i="20"/>
  <c r="H14652" i="20"/>
  <c r="G14640" i="20"/>
  <c r="H14640" i="20"/>
  <c r="G14628" i="20"/>
  <c r="H14628" i="20"/>
  <c r="G14616" i="20"/>
  <c r="H14616" i="20"/>
  <c r="G14604" i="20"/>
  <c r="H14604" i="20"/>
  <c r="G14592" i="20"/>
  <c r="H14592" i="20"/>
  <c r="G14580" i="20"/>
  <c r="H14580" i="20"/>
  <c r="G14568" i="20"/>
  <c r="H14568" i="20"/>
  <c r="G14556" i="20"/>
  <c r="H14556" i="20"/>
  <c r="G14544" i="20"/>
  <c r="H14544" i="20"/>
  <c r="G14532" i="20"/>
  <c r="H14532" i="20"/>
  <c r="G14520" i="20"/>
  <c r="H14520" i="20"/>
  <c r="G14508" i="20"/>
  <c r="H14508" i="20"/>
  <c r="G14496" i="20"/>
  <c r="H14496" i="20"/>
  <c r="G14484" i="20"/>
  <c r="H14484" i="20"/>
  <c r="G14472" i="20"/>
  <c r="H14472" i="20"/>
  <c r="G14460" i="20"/>
  <c r="H14460" i="20"/>
  <c r="G14448" i="20"/>
  <c r="H14448" i="20"/>
  <c r="G14436" i="20"/>
  <c r="H14436" i="20"/>
  <c r="G14424" i="20"/>
  <c r="H14424" i="20"/>
  <c r="G14412" i="20"/>
  <c r="H14412" i="20"/>
  <c r="G14400" i="20"/>
  <c r="H14400" i="20"/>
  <c r="G14388" i="20"/>
  <c r="H14388" i="20"/>
  <c r="G14376" i="20"/>
  <c r="H14376" i="20"/>
  <c r="G14364" i="20"/>
  <c r="H14364" i="20"/>
  <c r="G14352" i="20"/>
  <c r="H14352" i="20"/>
  <c r="G14340" i="20"/>
  <c r="H14340" i="20"/>
  <c r="G14328" i="20"/>
  <c r="H14328" i="20"/>
  <c r="G14316" i="20"/>
  <c r="H14316" i="20"/>
  <c r="G14304" i="20"/>
  <c r="H14304" i="20"/>
  <c r="G14292" i="20"/>
  <c r="H14292" i="20"/>
  <c r="G14280" i="20"/>
  <c r="H14280" i="20"/>
  <c r="G14268" i="20"/>
  <c r="H14268" i="20"/>
  <c r="G14256" i="20"/>
  <c r="H14256" i="20"/>
  <c r="G14244" i="20"/>
  <c r="H14244" i="20"/>
  <c r="G14232" i="20"/>
  <c r="H14232" i="20"/>
  <c r="G14220" i="20"/>
  <c r="H14220" i="20"/>
  <c r="G14208" i="20"/>
  <c r="H14208" i="20"/>
  <c r="G14196" i="20"/>
  <c r="H14196" i="20"/>
  <c r="G14184" i="20"/>
  <c r="H14184" i="20"/>
  <c r="G14172" i="20"/>
  <c r="H14172" i="20"/>
  <c r="G14160" i="20"/>
  <c r="H14160" i="20"/>
  <c r="G14148" i="20"/>
  <c r="H14148" i="20"/>
  <c r="G14136" i="20"/>
  <c r="H14136" i="20"/>
  <c r="G14124" i="20"/>
  <c r="H14124" i="20"/>
  <c r="G14112" i="20"/>
  <c r="H14112" i="20"/>
  <c r="G14100" i="20"/>
  <c r="H14100" i="20"/>
  <c r="G14088" i="20"/>
  <c r="H14088" i="20"/>
  <c r="G14076" i="20"/>
  <c r="H14076" i="20"/>
  <c r="G14064" i="20"/>
  <c r="H14064" i="20"/>
  <c r="G14052" i="20"/>
  <c r="H14052" i="20"/>
  <c r="G14040" i="20"/>
  <c r="H14040" i="20"/>
  <c r="G14028" i="20"/>
  <c r="H14028" i="20"/>
  <c r="G14016" i="20"/>
  <c r="H14016" i="20"/>
  <c r="G14004" i="20"/>
  <c r="H14004" i="20"/>
  <c r="G13992" i="20"/>
  <c r="H13992" i="20"/>
  <c r="G13980" i="20"/>
  <c r="H13980" i="20"/>
  <c r="G13968" i="20"/>
  <c r="H13968" i="20"/>
  <c r="G13956" i="20"/>
  <c r="H13956" i="20"/>
  <c r="G13944" i="20"/>
  <c r="H13944" i="20"/>
  <c r="G13932" i="20"/>
  <c r="H13932" i="20"/>
  <c r="G13920" i="20"/>
  <c r="H13920" i="20"/>
  <c r="G13908" i="20"/>
  <c r="H13908" i="20"/>
  <c r="G13896" i="20"/>
  <c r="H13896" i="20"/>
  <c r="G13884" i="20"/>
  <c r="H13884" i="20"/>
  <c r="G13872" i="20"/>
  <c r="H13872" i="20"/>
  <c r="G13860" i="20"/>
  <c r="H13860" i="20"/>
  <c r="G13848" i="20"/>
  <c r="H13848" i="20"/>
  <c r="G13836" i="20"/>
  <c r="H13836" i="20"/>
  <c r="G13824" i="20"/>
  <c r="H13824" i="20"/>
  <c r="G13812" i="20"/>
  <c r="H13812" i="20"/>
  <c r="G13800" i="20"/>
  <c r="H13800" i="20"/>
  <c r="G13788" i="20"/>
  <c r="H13788" i="20"/>
  <c r="G13776" i="20"/>
  <c r="H13776" i="20"/>
  <c r="G13764" i="20"/>
  <c r="H13764" i="20"/>
  <c r="G13752" i="20"/>
  <c r="H13752" i="20"/>
  <c r="G13740" i="20"/>
  <c r="H13740" i="20"/>
  <c r="G13728" i="20"/>
  <c r="H13728" i="20"/>
  <c r="G13716" i="20"/>
  <c r="H13716" i="20"/>
  <c r="G13704" i="20"/>
  <c r="H13704" i="20"/>
  <c r="G13692" i="20"/>
  <c r="H13692" i="20"/>
  <c r="G13680" i="20"/>
  <c r="H13680" i="20"/>
  <c r="G13668" i="20"/>
  <c r="H13668" i="20"/>
  <c r="G13656" i="20"/>
  <c r="H13656" i="20"/>
  <c r="G13644" i="20"/>
  <c r="H13644" i="20"/>
  <c r="G13632" i="20"/>
  <c r="H13632" i="20"/>
  <c r="G13620" i="20"/>
  <c r="H13620" i="20"/>
  <c r="G13608" i="20"/>
  <c r="H13608" i="20"/>
  <c r="G13596" i="20"/>
  <c r="H13596" i="20"/>
  <c r="G13584" i="20"/>
  <c r="H13584" i="20"/>
  <c r="G13572" i="20"/>
  <c r="H13572" i="20"/>
  <c r="G13560" i="20"/>
  <c r="H13560" i="20"/>
  <c r="G13548" i="20"/>
  <c r="H13548" i="20"/>
  <c r="G13536" i="20"/>
  <c r="H13536" i="20"/>
  <c r="G13524" i="20"/>
  <c r="H13524" i="20"/>
  <c r="G13512" i="20"/>
  <c r="H13512" i="20"/>
  <c r="G13500" i="20"/>
  <c r="H13500" i="20"/>
  <c r="G13488" i="20"/>
  <c r="H13488" i="20"/>
  <c r="G13476" i="20"/>
  <c r="H13476" i="20"/>
  <c r="G13464" i="20"/>
  <c r="H13464" i="20"/>
  <c r="G13452" i="20"/>
  <c r="H13452" i="20"/>
  <c r="G13440" i="20"/>
  <c r="H13440" i="20"/>
  <c r="G13428" i="20"/>
  <c r="H13428" i="20"/>
  <c r="G13416" i="20"/>
  <c r="H13416" i="20"/>
  <c r="G13404" i="20"/>
  <c r="H13404" i="20"/>
  <c r="G13392" i="20"/>
  <c r="H13392" i="20"/>
  <c r="G13380" i="20"/>
  <c r="H13380" i="20"/>
  <c r="G13368" i="20"/>
  <c r="H13368" i="20"/>
  <c r="G13356" i="20"/>
  <c r="H13356" i="20"/>
  <c r="G13344" i="20"/>
  <c r="H13344" i="20"/>
  <c r="G13332" i="20"/>
  <c r="H13332" i="20"/>
  <c r="G13320" i="20"/>
  <c r="H13320" i="20"/>
  <c r="G13308" i="20"/>
  <c r="H13308" i="20"/>
  <c r="G13296" i="20"/>
  <c r="H13296" i="20"/>
  <c r="G13284" i="20"/>
  <c r="H13284" i="20"/>
  <c r="G13272" i="20"/>
  <c r="H13272" i="20"/>
  <c r="G13260" i="20"/>
  <c r="H13260" i="20"/>
  <c r="G13248" i="20"/>
  <c r="H13248" i="20"/>
  <c r="G13236" i="20"/>
  <c r="H13236" i="20"/>
  <c r="G13224" i="20"/>
  <c r="H13224" i="20"/>
  <c r="G13212" i="20"/>
  <c r="H13212" i="20"/>
  <c r="G13200" i="20"/>
  <c r="H13200" i="20"/>
  <c r="G13188" i="20"/>
  <c r="H13188" i="20"/>
  <c r="G13176" i="20"/>
  <c r="H13176" i="20"/>
  <c r="G13164" i="20"/>
  <c r="H13164" i="20"/>
  <c r="G13152" i="20"/>
  <c r="H13152" i="20"/>
  <c r="G13140" i="20"/>
  <c r="H13140" i="20"/>
  <c r="G13128" i="20"/>
  <c r="H13128" i="20"/>
  <c r="G13116" i="20"/>
  <c r="H13116" i="20"/>
  <c r="G13104" i="20"/>
  <c r="H13104" i="20"/>
  <c r="G13092" i="20"/>
  <c r="H13092" i="20"/>
  <c r="G13080" i="20"/>
  <c r="H13080" i="20"/>
  <c r="G13068" i="20"/>
  <c r="H13068" i="20"/>
  <c r="G13056" i="20"/>
  <c r="H13056" i="20"/>
  <c r="G13044" i="20"/>
  <c r="H13044" i="20"/>
  <c r="G13032" i="20"/>
  <c r="H13032" i="20"/>
  <c r="G13020" i="20"/>
  <c r="H13020" i="20"/>
  <c r="G13008" i="20"/>
  <c r="H13008" i="20"/>
  <c r="G12996" i="20"/>
  <c r="H12996" i="20"/>
  <c r="G12984" i="20"/>
  <c r="H12984" i="20"/>
  <c r="G12972" i="20"/>
  <c r="H12972" i="20"/>
  <c r="G12960" i="20"/>
  <c r="H12960" i="20"/>
  <c r="G12948" i="20"/>
  <c r="H12948" i="20"/>
  <c r="G12936" i="20"/>
  <c r="H12936" i="20"/>
  <c r="G12924" i="20"/>
  <c r="H12924" i="20"/>
  <c r="G12912" i="20"/>
  <c r="H12912" i="20"/>
  <c r="G12900" i="20"/>
  <c r="H12900" i="20"/>
  <c r="G12888" i="20"/>
  <c r="H12888" i="20"/>
  <c r="G12876" i="20"/>
  <c r="H12876" i="20"/>
  <c r="G12864" i="20"/>
  <c r="H12864" i="20"/>
  <c r="G12852" i="20"/>
  <c r="H12852" i="20"/>
  <c r="G12840" i="20"/>
  <c r="H12840" i="20"/>
  <c r="G12828" i="20"/>
  <c r="H12828" i="20"/>
  <c r="G12816" i="20"/>
  <c r="H12816" i="20"/>
  <c r="G12804" i="20"/>
  <c r="H12804" i="20"/>
  <c r="G12792" i="20"/>
  <c r="H12792" i="20"/>
  <c r="G12780" i="20"/>
  <c r="H12780" i="20"/>
  <c r="G12768" i="20"/>
  <c r="H12768" i="20"/>
  <c r="G12756" i="20"/>
  <c r="H12756" i="20"/>
  <c r="G12744" i="20"/>
  <c r="H12744" i="20"/>
  <c r="G12732" i="20"/>
  <c r="H12732" i="20"/>
  <c r="G12720" i="20"/>
  <c r="H12720" i="20"/>
  <c r="G12708" i="20"/>
  <c r="H12708" i="20"/>
  <c r="G12696" i="20"/>
  <c r="H12696" i="20"/>
  <c r="G12683" i="20"/>
  <c r="H12683" i="20"/>
  <c r="G12670" i="20"/>
  <c r="H12670" i="20"/>
  <c r="G12657" i="20"/>
  <c r="H12657" i="20"/>
  <c r="G12644" i="20"/>
  <c r="H12644" i="20"/>
  <c r="G12631" i="20"/>
  <c r="H12631" i="20"/>
  <c r="G12618" i="20"/>
  <c r="H12618" i="20"/>
  <c r="G12605" i="20"/>
  <c r="H12605" i="20"/>
  <c r="G12592" i="20"/>
  <c r="H12592" i="20"/>
  <c r="G12578" i="20"/>
  <c r="H12578" i="20"/>
  <c r="G12565" i="20"/>
  <c r="H12565" i="20"/>
  <c r="G12552" i="20"/>
  <c r="H12552" i="20"/>
  <c r="G12539" i="20"/>
  <c r="H12539" i="20"/>
  <c r="G12526" i="20"/>
  <c r="H12526" i="20"/>
  <c r="G12513" i="20"/>
  <c r="H12513" i="20"/>
  <c r="G12500" i="20"/>
  <c r="H12500" i="20"/>
  <c r="G12487" i="20"/>
  <c r="H12487" i="20"/>
  <c r="G12474" i="20"/>
  <c r="H12474" i="20"/>
  <c r="G12461" i="20"/>
  <c r="H12461" i="20"/>
  <c r="G12448" i="20"/>
  <c r="H12448" i="20"/>
  <c r="G12434" i="20"/>
  <c r="H12434" i="20"/>
  <c r="G12421" i="20"/>
  <c r="H12421" i="20"/>
  <c r="G12408" i="20"/>
  <c r="H12408" i="20"/>
  <c r="G12395" i="20"/>
  <c r="H12395" i="20"/>
  <c r="G12382" i="20"/>
  <c r="H12382" i="20"/>
  <c r="G12369" i="20"/>
  <c r="H12369" i="20"/>
  <c r="G12356" i="20"/>
  <c r="H12356" i="20"/>
  <c r="G12343" i="20"/>
  <c r="H12343" i="20"/>
  <c r="G12330" i="20"/>
  <c r="H12330" i="20"/>
  <c r="G12317" i="20"/>
  <c r="H12317" i="20"/>
  <c r="G12304" i="20"/>
  <c r="H12304" i="20"/>
  <c r="G12290" i="20"/>
  <c r="H12290" i="20"/>
  <c r="G12277" i="20"/>
  <c r="H12277" i="20"/>
  <c r="G12264" i="20"/>
  <c r="H12264" i="20"/>
  <c r="G12251" i="20"/>
  <c r="H12251" i="20"/>
  <c r="G12238" i="20"/>
  <c r="H12238" i="20"/>
  <c r="G12225" i="20"/>
  <c r="H12225" i="20"/>
  <c r="G12212" i="20"/>
  <c r="H12212" i="20"/>
  <c r="G12199" i="20"/>
  <c r="H12199" i="20"/>
  <c r="G12186" i="20"/>
  <c r="H12186" i="20"/>
  <c r="G12173" i="20"/>
  <c r="H12173" i="20"/>
  <c r="G12160" i="20"/>
  <c r="H12160" i="20"/>
  <c r="G12146" i="20"/>
  <c r="H12146" i="20"/>
  <c r="G12133" i="20"/>
  <c r="H12133" i="20"/>
  <c r="G12120" i="20"/>
  <c r="H12120" i="20"/>
  <c r="G12107" i="20"/>
  <c r="H12107" i="20"/>
  <c r="G12094" i="20"/>
  <c r="H12094" i="20"/>
  <c r="G12081" i="20"/>
  <c r="H12081" i="20"/>
  <c r="G12068" i="20"/>
  <c r="H12068" i="20"/>
  <c r="G12055" i="20"/>
  <c r="H12055" i="20"/>
  <c r="G12042" i="20"/>
  <c r="H12042" i="20"/>
  <c r="G12029" i="20"/>
  <c r="H12029" i="20"/>
  <c r="G12016" i="20"/>
  <c r="H12016" i="20"/>
  <c r="G12002" i="20"/>
  <c r="H12002" i="20"/>
  <c r="G11989" i="20"/>
  <c r="H11989" i="20"/>
  <c r="G11976" i="20"/>
  <c r="H11976" i="20"/>
  <c r="G11963" i="20"/>
  <c r="H11963" i="20"/>
  <c r="G11950" i="20"/>
  <c r="H11950" i="20"/>
  <c r="G11937" i="20"/>
  <c r="H11937" i="20"/>
  <c r="G11924" i="20"/>
  <c r="H11924" i="20"/>
  <c r="G11911" i="20"/>
  <c r="H11911" i="20"/>
  <c r="G11898" i="20"/>
  <c r="H11898" i="20"/>
  <c r="G11885" i="20"/>
  <c r="H11885" i="20"/>
  <c r="G11872" i="20"/>
  <c r="H11872" i="20"/>
  <c r="G11858" i="20"/>
  <c r="H11858" i="20"/>
  <c r="G11845" i="20"/>
  <c r="H11845" i="20"/>
  <c r="G11832" i="20"/>
  <c r="H11832" i="20"/>
  <c r="G11819" i="20"/>
  <c r="H11819" i="20"/>
  <c r="G11806" i="20"/>
  <c r="H11806" i="20"/>
  <c r="G11793" i="20"/>
  <c r="H11793" i="20"/>
  <c r="G11780" i="20"/>
  <c r="H11780" i="20"/>
  <c r="G11767" i="20"/>
  <c r="H11767" i="20"/>
  <c r="G11754" i="20"/>
  <c r="H11754" i="20"/>
  <c r="G11741" i="20"/>
  <c r="H11741" i="20"/>
  <c r="G11728" i="20"/>
  <c r="H11728" i="20"/>
  <c r="G11714" i="20"/>
  <c r="H11714" i="20"/>
  <c r="G11701" i="20"/>
  <c r="H11701" i="20"/>
  <c r="G11688" i="20"/>
  <c r="H11688" i="20"/>
  <c r="G11675" i="20"/>
  <c r="H11675" i="20"/>
  <c r="G11663" i="20"/>
  <c r="H11663" i="20"/>
  <c r="G11651" i="20"/>
  <c r="H11651" i="20"/>
  <c r="G11639" i="20"/>
  <c r="H11639" i="20"/>
  <c r="G11627" i="20"/>
  <c r="H11627" i="20"/>
  <c r="G11615" i="20"/>
  <c r="H11615" i="20"/>
  <c r="G11603" i="20"/>
  <c r="H11603" i="20"/>
  <c r="G11591" i="20"/>
  <c r="H11591" i="20"/>
  <c r="G11579" i="20"/>
  <c r="H11579" i="20"/>
  <c r="G11567" i="20"/>
  <c r="H11567" i="20"/>
  <c r="G11555" i="20"/>
  <c r="H11555" i="20"/>
  <c r="G11543" i="20"/>
  <c r="H11543" i="20"/>
  <c r="G11531" i="20"/>
  <c r="H11531" i="20"/>
  <c r="G11519" i="20"/>
  <c r="H11519" i="20"/>
  <c r="G11507" i="20"/>
  <c r="H11507" i="20"/>
  <c r="G11495" i="20"/>
  <c r="H11495" i="20"/>
  <c r="G11483" i="20"/>
  <c r="H11483" i="20"/>
  <c r="G11471" i="20"/>
  <c r="H11471" i="20"/>
  <c r="G11459" i="20"/>
  <c r="H11459" i="20"/>
  <c r="G11447" i="20"/>
  <c r="H11447" i="20"/>
  <c r="G11435" i="20"/>
  <c r="H11435" i="20"/>
  <c r="G11423" i="20"/>
  <c r="H11423" i="20"/>
  <c r="G11411" i="20"/>
  <c r="H11411" i="20"/>
  <c r="G11399" i="20"/>
  <c r="H11399" i="20"/>
  <c r="G11387" i="20"/>
  <c r="H11387" i="20"/>
  <c r="G11375" i="20"/>
  <c r="H11375" i="20"/>
  <c r="G11363" i="20"/>
  <c r="H11363" i="20"/>
  <c r="G11351" i="20"/>
  <c r="H11351" i="20"/>
  <c r="G11339" i="20"/>
  <c r="H11339" i="20"/>
  <c r="G11327" i="20"/>
  <c r="H11327" i="20"/>
  <c r="G11315" i="20"/>
  <c r="H11315" i="20"/>
  <c r="G11303" i="20"/>
  <c r="H11303" i="20"/>
  <c r="G11291" i="20"/>
  <c r="H11291" i="20"/>
  <c r="G11279" i="20"/>
  <c r="H11279" i="20"/>
  <c r="G11267" i="20"/>
  <c r="H11267" i="20"/>
  <c r="G11255" i="20"/>
  <c r="H11255" i="20"/>
  <c r="G11243" i="20"/>
  <c r="H11243" i="20"/>
  <c r="G11231" i="20"/>
  <c r="H11231" i="20"/>
  <c r="G11219" i="20"/>
  <c r="H11219" i="20"/>
  <c r="G11207" i="20"/>
  <c r="H11207" i="20"/>
  <c r="G11195" i="20"/>
  <c r="H11195" i="20"/>
  <c r="G11183" i="20"/>
  <c r="H11183" i="20"/>
  <c r="G11171" i="20"/>
  <c r="H11171" i="20"/>
  <c r="G11159" i="20"/>
  <c r="H11159" i="20"/>
  <c r="G11147" i="20"/>
  <c r="H11147" i="20"/>
  <c r="G11135" i="20"/>
  <c r="H11135" i="20"/>
  <c r="G11123" i="20"/>
  <c r="H11123" i="20"/>
  <c r="G11111" i="20"/>
  <c r="H11111" i="20"/>
  <c r="G11099" i="20"/>
  <c r="H11099" i="20"/>
  <c r="G11087" i="20"/>
  <c r="H11087" i="20"/>
  <c r="G11075" i="20"/>
  <c r="H11075" i="20"/>
  <c r="G11063" i="20"/>
  <c r="H11063" i="20"/>
  <c r="G11051" i="20"/>
  <c r="H11051" i="20"/>
  <c r="G11039" i="20"/>
  <c r="H11039" i="20"/>
  <c r="G11027" i="20"/>
  <c r="H11027" i="20"/>
  <c r="G11015" i="20"/>
  <c r="H11015" i="20"/>
  <c r="G11003" i="20"/>
  <c r="H11003" i="20"/>
  <c r="G10991" i="20"/>
  <c r="H10991" i="20"/>
  <c r="G10979" i="20"/>
  <c r="H10979" i="20"/>
  <c r="G10967" i="20"/>
  <c r="H10967" i="20"/>
  <c r="G10955" i="20"/>
  <c r="H10955" i="20"/>
  <c r="G10943" i="20"/>
  <c r="H10943" i="20"/>
  <c r="G10931" i="20"/>
  <c r="H10931" i="20"/>
  <c r="G10919" i="20"/>
  <c r="H10919" i="20"/>
  <c r="G10907" i="20"/>
  <c r="H10907" i="20"/>
  <c r="G10895" i="20"/>
  <c r="H10895" i="20"/>
  <c r="G10883" i="20"/>
  <c r="H10883" i="20"/>
  <c r="G10871" i="20"/>
  <c r="H10871" i="20"/>
  <c r="G10859" i="20"/>
  <c r="H10859" i="20"/>
  <c r="G10847" i="20"/>
  <c r="H10847" i="20"/>
  <c r="G10835" i="20"/>
  <c r="H10835" i="20"/>
  <c r="G10823" i="20"/>
  <c r="H10823" i="20"/>
  <c r="G10811" i="20"/>
  <c r="H10811" i="20"/>
  <c r="G10799" i="20"/>
  <c r="H10799" i="20"/>
  <c r="G10787" i="20"/>
  <c r="H10787" i="20"/>
  <c r="G10775" i="20"/>
  <c r="H10775" i="20"/>
  <c r="G10763" i="20"/>
  <c r="H10763" i="20"/>
  <c r="G10751" i="20"/>
  <c r="H10751" i="20"/>
  <c r="G10739" i="20"/>
  <c r="H10739" i="20"/>
  <c r="G10727" i="20"/>
  <c r="H10727" i="20"/>
  <c r="G10715" i="20"/>
  <c r="H10715" i="20"/>
  <c r="G10703" i="20"/>
  <c r="H10703" i="20"/>
  <c r="G10691" i="20"/>
  <c r="H10691" i="20"/>
  <c r="G10679" i="20"/>
  <c r="H10679" i="20"/>
  <c r="G10667" i="20"/>
  <c r="H10667" i="20"/>
  <c r="G10655" i="20"/>
  <c r="H10655" i="20"/>
  <c r="G10643" i="20"/>
  <c r="H10643" i="20"/>
  <c r="G10631" i="20"/>
  <c r="H10631" i="20"/>
  <c r="G10619" i="20"/>
  <c r="H10619" i="20"/>
  <c r="G10607" i="20"/>
  <c r="H10607" i="20"/>
  <c r="G10595" i="20"/>
  <c r="H10595" i="20"/>
  <c r="G10583" i="20"/>
  <c r="H10583" i="20"/>
  <c r="G10571" i="20"/>
  <c r="H10571" i="20"/>
  <c r="G10559" i="20"/>
  <c r="H10559" i="20"/>
  <c r="G10547" i="20"/>
  <c r="H10547" i="20"/>
  <c r="G10535" i="20"/>
  <c r="H10535" i="20"/>
  <c r="G10523" i="20"/>
  <c r="H10523" i="20"/>
  <c r="G10511" i="20"/>
  <c r="H10511" i="20"/>
  <c r="G10499" i="20"/>
  <c r="H10499" i="20"/>
  <c r="G10487" i="20"/>
  <c r="H10487" i="20"/>
  <c r="G10475" i="20"/>
  <c r="H10475" i="20"/>
  <c r="G10463" i="20"/>
  <c r="H10463" i="20"/>
  <c r="G10451" i="20"/>
  <c r="H10451" i="20"/>
  <c r="G10439" i="20"/>
  <c r="H10439" i="20"/>
  <c r="G10427" i="20"/>
  <c r="H10427" i="20"/>
  <c r="G10415" i="20"/>
  <c r="H10415" i="20"/>
  <c r="G10403" i="20"/>
  <c r="H10403" i="20"/>
  <c r="G10391" i="20"/>
  <c r="H10391" i="20"/>
  <c r="G10379" i="20"/>
  <c r="H10379" i="20"/>
  <c r="G10367" i="20"/>
  <c r="H10367" i="20"/>
  <c r="G10355" i="20"/>
  <c r="H10355" i="20"/>
  <c r="G10343" i="20"/>
  <c r="H10343" i="20"/>
  <c r="G10331" i="20"/>
  <c r="H10331" i="20"/>
  <c r="G10319" i="20"/>
  <c r="H10319" i="20"/>
  <c r="G10307" i="20"/>
  <c r="H10307" i="20"/>
  <c r="G10295" i="20"/>
  <c r="H10295" i="20"/>
  <c r="G10283" i="20"/>
  <c r="H10283" i="20"/>
  <c r="G10271" i="20"/>
  <c r="H10271" i="20"/>
  <c r="G10259" i="20"/>
  <c r="H10259" i="20"/>
  <c r="G10247" i="20"/>
  <c r="H10247" i="20"/>
  <c r="G10235" i="20"/>
  <c r="H10235" i="20"/>
  <c r="G10223" i="20"/>
  <c r="H10223" i="20"/>
  <c r="G10211" i="20"/>
  <c r="H10211" i="20"/>
  <c r="G10199" i="20"/>
  <c r="H10199" i="20"/>
  <c r="G10187" i="20"/>
  <c r="H10187" i="20"/>
  <c r="G10175" i="20"/>
  <c r="H10175" i="20"/>
  <c r="G10163" i="20"/>
  <c r="H10163" i="20"/>
  <c r="G10151" i="20"/>
  <c r="H10151" i="20"/>
  <c r="G10139" i="20"/>
  <c r="H10139" i="20"/>
  <c r="G10127" i="20"/>
  <c r="H10127" i="20"/>
  <c r="G10115" i="20"/>
  <c r="H10115" i="20"/>
  <c r="G10103" i="20"/>
  <c r="H10103" i="20"/>
  <c r="G10091" i="20"/>
  <c r="H10091" i="20"/>
  <c r="G10079" i="20"/>
  <c r="H10079" i="20"/>
  <c r="G10067" i="20"/>
  <c r="H10067" i="20"/>
  <c r="G10055" i="20"/>
  <c r="H10055" i="20"/>
  <c r="G10043" i="20"/>
  <c r="H10043" i="20"/>
  <c r="G10031" i="20"/>
  <c r="H10031" i="20"/>
  <c r="G10019" i="20"/>
  <c r="H10019" i="20"/>
  <c r="G10007" i="20"/>
  <c r="H10007" i="20"/>
  <c r="G9995" i="20"/>
  <c r="H9995" i="20"/>
  <c r="G9983" i="20"/>
  <c r="H9983" i="20"/>
  <c r="G9971" i="20"/>
  <c r="H9971" i="20"/>
  <c r="G9959" i="20"/>
  <c r="H9959" i="20"/>
  <c r="G9947" i="20"/>
  <c r="H9947" i="20"/>
  <c r="G9935" i="20"/>
  <c r="H9935" i="20"/>
  <c r="G9923" i="20"/>
  <c r="H9923" i="20"/>
  <c r="G9911" i="20"/>
  <c r="H9911" i="20"/>
  <c r="G9899" i="20"/>
  <c r="H9899" i="20"/>
  <c r="G9887" i="20"/>
  <c r="H9887" i="20"/>
  <c r="G9875" i="20"/>
  <c r="H9875" i="20"/>
  <c r="G9863" i="20"/>
  <c r="H9863" i="20"/>
  <c r="G9851" i="20"/>
  <c r="H9851" i="20"/>
  <c r="G9839" i="20"/>
  <c r="H9839" i="20"/>
  <c r="G9827" i="20"/>
  <c r="H9827" i="20"/>
  <c r="G9815" i="20"/>
  <c r="H9815" i="20"/>
  <c r="G9803" i="20"/>
  <c r="H9803" i="20"/>
  <c r="G9791" i="20"/>
  <c r="H9791" i="20"/>
  <c r="G9779" i="20"/>
  <c r="H9779" i="20"/>
  <c r="G9767" i="20"/>
  <c r="H9767" i="20"/>
  <c r="G9755" i="20"/>
  <c r="H9755" i="20"/>
  <c r="G9743" i="20"/>
  <c r="H9743" i="20"/>
  <c r="G9731" i="20"/>
  <c r="H9731" i="20"/>
  <c r="G9719" i="20"/>
  <c r="H9719" i="20"/>
  <c r="G9707" i="20"/>
  <c r="H9707" i="20"/>
  <c r="G9695" i="20"/>
  <c r="H9695" i="20"/>
  <c r="G9683" i="20"/>
  <c r="H9683" i="20"/>
  <c r="G9671" i="20"/>
  <c r="H9671" i="20"/>
  <c r="G9659" i="20"/>
  <c r="H9659" i="20"/>
  <c r="G9647" i="20"/>
  <c r="H9647" i="20"/>
  <c r="G9635" i="20"/>
  <c r="H9635" i="20"/>
  <c r="G9623" i="20"/>
  <c r="H9623" i="20"/>
  <c r="G9611" i="20"/>
  <c r="H9611" i="20"/>
  <c r="G9599" i="20"/>
  <c r="H9599" i="20"/>
  <c r="G9587" i="20"/>
  <c r="H9587" i="20"/>
  <c r="G9575" i="20"/>
  <c r="H9575" i="20"/>
  <c r="G9563" i="20"/>
  <c r="H9563" i="20"/>
  <c r="G9551" i="20"/>
  <c r="H9551" i="20"/>
  <c r="G9539" i="20"/>
  <c r="H9539" i="20"/>
  <c r="G9527" i="20"/>
  <c r="H9527" i="20"/>
  <c r="G9515" i="20"/>
  <c r="H9515" i="20"/>
  <c r="G9503" i="20"/>
  <c r="H9503" i="20"/>
  <c r="G9491" i="20"/>
  <c r="H9491" i="20"/>
  <c r="G9479" i="20"/>
  <c r="H9479" i="20"/>
  <c r="G9467" i="20"/>
  <c r="H9467" i="20"/>
  <c r="G9455" i="20"/>
  <c r="H9455" i="20"/>
  <c r="G9443" i="20"/>
  <c r="H9443" i="20"/>
  <c r="G9431" i="20"/>
  <c r="H9431" i="20"/>
  <c r="G9419" i="20"/>
  <c r="H9419" i="20"/>
  <c r="G9407" i="20"/>
  <c r="H9407" i="20"/>
  <c r="G9395" i="20"/>
  <c r="H9395" i="20"/>
  <c r="G9383" i="20"/>
  <c r="H9383" i="20"/>
  <c r="G9371" i="20"/>
  <c r="H9371" i="20"/>
  <c r="G9359" i="20"/>
  <c r="H9359" i="20"/>
  <c r="G9347" i="20"/>
  <c r="H9347" i="20"/>
  <c r="G9335" i="20"/>
  <c r="H9335" i="20"/>
  <c r="G9323" i="20"/>
  <c r="H9323" i="20"/>
  <c r="G9310" i="20"/>
  <c r="H9310" i="20"/>
  <c r="G9297" i="20"/>
  <c r="H9297" i="20"/>
  <c r="G9284" i="20"/>
  <c r="H9284" i="20"/>
  <c r="G9271" i="20"/>
  <c r="H9271" i="20"/>
  <c r="G9258" i="20"/>
  <c r="H9258" i="20"/>
  <c r="G9245" i="20"/>
  <c r="H9245" i="20"/>
  <c r="G9232" i="20"/>
  <c r="H9232" i="20"/>
  <c r="G9218" i="20"/>
  <c r="H9218" i="20"/>
  <c r="G9205" i="20"/>
  <c r="H9205" i="20"/>
  <c r="G9192" i="20"/>
  <c r="H9192" i="20"/>
  <c r="G9179" i="20"/>
  <c r="H9179" i="20"/>
  <c r="G9166" i="20"/>
  <c r="H9166" i="20"/>
  <c r="G9153" i="20"/>
  <c r="H9153" i="20"/>
  <c r="G9140" i="20"/>
  <c r="H9140" i="20"/>
  <c r="G9127" i="20"/>
  <c r="H9127" i="20"/>
  <c r="G9114" i="20"/>
  <c r="H9114" i="20"/>
  <c r="G9101" i="20"/>
  <c r="H9101" i="20"/>
  <c r="G9088" i="20"/>
  <c r="H9088" i="20"/>
  <c r="G9074" i="20"/>
  <c r="H9074" i="20"/>
  <c r="G9061" i="20"/>
  <c r="H9061" i="20"/>
  <c r="G9048" i="20"/>
  <c r="H9048" i="20"/>
  <c r="G9035" i="20"/>
  <c r="H9035" i="20"/>
  <c r="G9022" i="20"/>
  <c r="H9022" i="20"/>
  <c r="G9009" i="20"/>
  <c r="H9009" i="20"/>
  <c r="G8996" i="20"/>
  <c r="H8996" i="20"/>
  <c r="G8983" i="20"/>
  <c r="H8983" i="20"/>
  <c r="G8970" i="20"/>
  <c r="H8970" i="20"/>
  <c r="G8957" i="20"/>
  <c r="H8957" i="20"/>
  <c r="G8944" i="20"/>
  <c r="H8944" i="20"/>
  <c r="G8930" i="20"/>
  <c r="H8930" i="20"/>
  <c r="G8917" i="20"/>
  <c r="H8917" i="20"/>
  <c r="G8904" i="20"/>
  <c r="H8904" i="20"/>
  <c r="G8891" i="20"/>
  <c r="H8891" i="20"/>
  <c r="G8878" i="20"/>
  <c r="H8878" i="20"/>
  <c r="G8865" i="20"/>
  <c r="H8865" i="20"/>
  <c r="G8852" i="20"/>
  <c r="H8852" i="20"/>
  <c r="G8839" i="20"/>
  <c r="H8839" i="20"/>
  <c r="G8826" i="20"/>
  <c r="H8826" i="20"/>
  <c r="G8813" i="20"/>
  <c r="H8813" i="20"/>
  <c r="G8800" i="20"/>
  <c r="H8800" i="20"/>
  <c r="G8786" i="20"/>
  <c r="H8786" i="20"/>
  <c r="G8773" i="20"/>
  <c r="H8773" i="20"/>
  <c r="G8760" i="20"/>
  <c r="H8760" i="20"/>
  <c r="G8747" i="20"/>
  <c r="H8747" i="20"/>
  <c r="G8734" i="20"/>
  <c r="H8734" i="20"/>
  <c r="G8721" i="20"/>
  <c r="H8721" i="20"/>
  <c r="G8708" i="20"/>
  <c r="H8708" i="20"/>
  <c r="G8695" i="20"/>
  <c r="H8695" i="20"/>
  <c r="G8682" i="20"/>
  <c r="H8682" i="20"/>
  <c r="G8669" i="20"/>
  <c r="H8669" i="20"/>
  <c r="G8656" i="20"/>
  <c r="H8656" i="20"/>
  <c r="G8642" i="20"/>
  <c r="H8642" i="20"/>
  <c r="G8629" i="20"/>
  <c r="H8629" i="20"/>
  <c r="G8616" i="20"/>
  <c r="H8616" i="20"/>
  <c r="G8603" i="20"/>
  <c r="H8603" i="20"/>
  <c r="G8590" i="20"/>
  <c r="H8590" i="20"/>
  <c r="G8577" i="20"/>
  <c r="H8577" i="20"/>
  <c r="G8564" i="20"/>
  <c r="H8564" i="20"/>
  <c r="G8551" i="20"/>
  <c r="H8551" i="20"/>
  <c r="G8538" i="20"/>
  <c r="H8538" i="20"/>
  <c r="G8525" i="20"/>
  <c r="H8525" i="20"/>
  <c r="G8512" i="20"/>
  <c r="H8512" i="20"/>
  <c r="G8498" i="20"/>
  <c r="H8498" i="20"/>
  <c r="G8485" i="20"/>
  <c r="H8485" i="20"/>
  <c r="G8472" i="20"/>
  <c r="H8472" i="20"/>
  <c r="G8459" i="20"/>
  <c r="H8459" i="20"/>
  <c r="G8446" i="20"/>
  <c r="H8446" i="20"/>
  <c r="G8433" i="20"/>
  <c r="H8433" i="20"/>
  <c r="G8420" i="20"/>
  <c r="H8420" i="20"/>
  <c r="G8407" i="20"/>
  <c r="H8407" i="20"/>
  <c r="G8394" i="20"/>
  <c r="H8394" i="20"/>
  <c r="G8381" i="20"/>
  <c r="H8381" i="20"/>
  <c r="G8368" i="20"/>
  <c r="H8368" i="20"/>
  <c r="G8354" i="20"/>
  <c r="H8354" i="20"/>
  <c r="G8341" i="20"/>
  <c r="H8341" i="20"/>
  <c r="G8328" i="20"/>
  <c r="H8328" i="20"/>
  <c r="G8315" i="20"/>
  <c r="H8315" i="20"/>
  <c r="G8302" i="20"/>
  <c r="H8302" i="20"/>
  <c r="G8290" i="20"/>
  <c r="H8290" i="20"/>
  <c r="G8278" i="20"/>
  <c r="H8278" i="20"/>
  <c r="G8266" i="20"/>
  <c r="H8266" i="20"/>
  <c r="G8254" i="20"/>
  <c r="H8254" i="20"/>
  <c r="G8242" i="20"/>
  <c r="H8242" i="20"/>
  <c r="G8230" i="20"/>
  <c r="H8230" i="20"/>
  <c r="G8218" i="20"/>
  <c r="H8218" i="20"/>
  <c r="G8206" i="20"/>
  <c r="H8206" i="20"/>
  <c r="G8194" i="20"/>
  <c r="H8194" i="20"/>
  <c r="G8182" i="20"/>
  <c r="H8182" i="20"/>
  <c r="G8170" i="20"/>
  <c r="H8170" i="20"/>
  <c r="G8158" i="20"/>
  <c r="H8158" i="20"/>
  <c r="G8146" i="20"/>
  <c r="H8146" i="20"/>
  <c r="G8134" i="20"/>
  <c r="H8134" i="20"/>
  <c r="G8122" i="20"/>
  <c r="H8122" i="20"/>
  <c r="G8110" i="20"/>
  <c r="H8110" i="20"/>
  <c r="G8098" i="20"/>
  <c r="H8098" i="20"/>
  <c r="G8086" i="20"/>
  <c r="H8086" i="20"/>
  <c r="G8074" i="20"/>
  <c r="H8074" i="20"/>
  <c r="G8062" i="20"/>
  <c r="H8062" i="20"/>
  <c r="G8050" i="20"/>
  <c r="H8050" i="20"/>
  <c r="G8038" i="20"/>
  <c r="H8038" i="20"/>
  <c r="G8026" i="20"/>
  <c r="H8026" i="20"/>
  <c r="G8014" i="20"/>
  <c r="H8014" i="20"/>
  <c r="G8002" i="20"/>
  <c r="H8002" i="20"/>
  <c r="G7990" i="20"/>
  <c r="H7990" i="20"/>
  <c r="G7978" i="20"/>
  <c r="H7978" i="20"/>
  <c r="G7966" i="20"/>
  <c r="H7966" i="20"/>
  <c r="G7954" i="20"/>
  <c r="H7954" i="20"/>
  <c r="G7942" i="20"/>
  <c r="H7942" i="20"/>
  <c r="G7930" i="20"/>
  <c r="H7930" i="20"/>
  <c r="G7918" i="20"/>
  <c r="H7918" i="20"/>
  <c r="G7906" i="20"/>
  <c r="H7906" i="20"/>
  <c r="G7894" i="20"/>
  <c r="H7894" i="20"/>
  <c r="G7882" i="20"/>
  <c r="H7882" i="20"/>
  <c r="G7870" i="20"/>
  <c r="H7870" i="20"/>
  <c r="G7858" i="20"/>
  <c r="H7858" i="20"/>
  <c r="G7846" i="20"/>
  <c r="H7846" i="20"/>
  <c r="G7834" i="20"/>
  <c r="H7834" i="20"/>
  <c r="G7822" i="20"/>
  <c r="H7822" i="20"/>
  <c r="G7810" i="20"/>
  <c r="H7810" i="20"/>
  <c r="G7798" i="20"/>
  <c r="H7798" i="20"/>
  <c r="G7786" i="20"/>
  <c r="H7786" i="20"/>
  <c r="G7774" i="20"/>
  <c r="H7774" i="20"/>
  <c r="G7762" i="20"/>
  <c r="H7762" i="20"/>
  <c r="G7750" i="20"/>
  <c r="H7750" i="20"/>
  <c r="G7738" i="20"/>
  <c r="H7738" i="20"/>
  <c r="G7726" i="20"/>
  <c r="H7726" i="20"/>
  <c r="G7714" i="20"/>
  <c r="H7714" i="20"/>
  <c r="G7702" i="20"/>
  <c r="H7702" i="20"/>
  <c r="G7690" i="20"/>
  <c r="H7690" i="20"/>
  <c r="G7678" i="20"/>
  <c r="H7678" i="20"/>
  <c r="G7666" i="20"/>
  <c r="H7666" i="20"/>
  <c r="G7654" i="20"/>
  <c r="H7654" i="20"/>
  <c r="G7642" i="20"/>
  <c r="H7642" i="20"/>
  <c r="G7630" i="20"/>
  <c r="H7630" i="20"/>
  <c r="G7618" i="20"/>
  <c r="H7618" i="20"/>
  <c r="G7606" i="20"/>
  <c r="H7606" i="20"/>
  <c r="G7594" i="20"/>
  <c r="H7594" i="20"/>
  <c r="G7582" i="20"/>
  <c r="H7582" i="20"/>
  <c r="G7570" i="20"/>
  <c r="H7570" i="20"/>
  <c r="G7558" i="20"/>
  <c r="H7558" i="20"/>
  <c r="G7546" i="20"/>
  <c r="H7546" i="20"/>
  <c r="G7534" i="20"/>
  <c r="H7534" i="20"/>
  <c r="G7522" i="20"/>
  <c r="H7522" i="20"/>
  <c r="G7510" i="20"/>
  <c r="H7510" i="20"/>
  <c r="G7498" i="20"/>
  <c r="H7498" i="20"/>
  <c r="G7486" i="20"/>
  <c r="H7486" i="20"/>
  <c r="G7474" i="20"/>
  <c r="H7474" i="20"/>
  <c r="G7462" i="20"/>
  <c r="H7462" i="20"/>
  <c r="G7450" i="20"/>
  <c r="H7450" i="20"/>
  <c r="G7438" i="20"/>
  <c r="H7438" i="20"/>
  <c r="G7426" i="20"/>
  <c r="H7426" i="20"/>
  <c r="G7414" i="20"/>
  <c r="H7414" i="20"/>
  <c r="G7402" i="20"/>
  <c r="H7402" i="20"/>
  <c r="G7390" i="20"/>
  <c r="H7390" i="20"/>
  <c r="G7378" i="20"/>
  <c r="H7378" i="20"/>
  <c r="G7366" i="20"/>
  <c r="H7366" i="20"/>
  <c r="G7354" i="20"/>
  <c r="H7354" i="20"/>
  <c r="G7342" i="20"/>
  <c r="H7342" i="20"/>
  <c r="G7330" i="20"/>
  <c r="H7330" i="20"/>
  <c r="G7318" i="20"/>
  <c r="H7318" i="20"/>
  <c r="G7306" i="20"/>
  <c r="H7306" i="20"/>
  <c r="G7294" i="20"/>
  <c r="H7294" i="20"/>
  <c r="G7282" i="20"/>
  <c r="H7282" i="20"/>
  <c r="G7270" i="20"/>
  <c r="H7270" i="20"/>
  <c r="G7258" i="20"/>
  <c r="H7258" i="20"/>
  <c r="G7246" i="20"/>
  <c r="H7246" i="20"/>
  <c r="G7234" i="20"/>
  <c r="H7234" i="20"/>
  <c r="G7222" i="20"/>
  <c r="H7222" i="20"/>
  <c r="G7210" i="20"/>
  <c r="H7210" i="20"/>
  <c r="G7198" i="20"/>
  <c r="H7198" i="20"/>
  <c r="G7186" i="20"/>
  <c r="H7186" i="20"/>
  <c r="G7174" i="20"/>
  <c r="H7174" i="20"/>
  <c r="G7162" i="20"/>
  <c r="H7162" i="20"/>
  <c r="G7150" i="20"/>
  <c r="H7150" i="20"/>
  <c r="G7138" i="20"/>
  <c r="H7138" i="20"/>
  <c r="G7126" i="20"/>
  <c r="H7126" i="20"/>
  <c r="G7114" i="20"/>
  <c r="H7114" i="20"/>
  <c r="G7102" i="20"/>
  <c r="H7102" i="20"/>
  <c r="G7090" i="20"/>
  <c r="H7090" i="20"/>
  <c r="G7078" i="20"/>
  <c r="H7078" i="20"/>
  <c r="G7066" i="20"/>
  <c r="H7066" i="20"/>
  <c r="G7054" i="20"/>
  <c r="H7054" i="20"/>
  <c r="G7042" i="20"/>
  <c r="H7042" i="20"/>
  <c r="G7030" i="20"/>
  <c r="H7030" i="20"/>
  <c r="G7018" i="20"/>
  <c r="H7018" i="20"/>
  <c r="G7006" i="20"/>
  <c r="H7006" i="20"/>
  <c r="G6994" i="20"/>
  <c r="H6994" i="20"/>
  <c r="G6982" i="20"/>
  <c r="H6982" i="20"/>
  <c r="G6970" i="20"/>
  <c r="H6970" i="20"/>
  <c r="G6958" i="20"/>
  <c r="H6958" i="20"/>
  <c r="G6946" i="20"/>
  <c r="H6946" i="20"/>
  <c r="G6934" i="20"/>
  <c r="H6934" i="20"/>
  <c r="G6922" i="20"/>
  <c r="H6922" i="20"/>
  <c r="G6910" i="20"/>
  <c r="H6910" i="20"/>
  <c r="G6898" i="20"/>
  <c r="H6898" i="20"/>
  <c r="G6886" i="20"/>
  <c r="H6886" i="20"/>
  <c r="G6874" i="20"/>
  <c r="H6874" i="20"/>
  <c r="G6862" i="20"/>
  <c r="H6862" i="20"/>
  <c r="G6850" i="20"/>
  <c r="H6850" i="20"/>
  <c r="G6838" i="20"/>
  <c r="H6838" i="20"/>
  <c r="G6826" i="20"/>
  <c r="H6826" i="20"/>
  <c r="G6814" i="20"/>
  <c r="H6814" i="20"/>
  <c r="G6802" i="20"/>
  <c r="H6802" i="20"/>
  <c r="G6790" i="20"/>
  <c r="H6790" i="20"/>
  <c r="G6778" i="20"/>
  <c r="H6778" i="20"/>
  <c r="G6766" i="20"/>
  <c r="H6766" i="20"/>
  <c r="G6754" i="20"/>
  <c r="H6754" i="20"/>
  <c r="G6742" i="20"/>
  <c r="H6742" i="20"/>
  <c r="G6730" i="20"/>
  <c r="H6730" i="20"/>
  <c r="G6718" i="20"/>
  <c r="H6718" i="20"/>
  <c r="G6706" i="20"/>
  <c r="H6706" i="20"/>
  <c r="G6694" i="20"/>
  <c r="H6694" i="20"/>
  <c r="G6682" i="20"/>
  <c r="H6682" i="20"/>
  <c r="G6670" i="20"/>
  <c r="H6670" i="20"/>
  <c r="G6658" i="20"/>
  <c r="H6658" i="20"/>
  <c r="G6646" i="20"/>
  <c r="H6646" i="20"/>
  <c r="G6634" i="20"/>
  <c r="H6634" i="20"/>
  <c r="G6622" i="20"/>
  <c r="H6622" i="20"/>
  <c r="G6610" i="20"/>
  <c r="H6610" i="20"/>
  <c r="G6598" i="20"/>
  <c r="H6598" i="20"/>
  <c r="G6586" i="20"/>
  <c r="H6586" i="20"/>
  <c r="G6574" i="20"/>
  <c r="H6574" i="20"/>
  <c r="G6562" i="20"/>
  <c r="H6562" i="20"/>
  <c r="G6550" i="20"/>
  <c r="H6550" i="20"/>
  <c r="G6538" i="20"/>
  <c r="H6538" i="20"/>
  <c r="G6526" i="20"/>
  <c r="H6526" i="20"/>
  <c r="G6514" i="20"/>
  <c r="H6514" i="20"/>
  <c r="G6502" i="20"/>
  <c r="H6502" i="20"/>
  <c r="G6490" i="20"/>
  <c r="H6490" i="20"/>
  <c r="G6478" i="20"/>
  <c r="H6478" i="20"/>
  <c r="G6466" i="20"/>
  <c r="H6466" i="20"/>
  <c r="G6454" i="20"/>
  <c r="H6454" i="20"/>
  <c r="G6442" i="20"/>
  <c r="H6442" i="20"/>
  <c r="G6430" i="20"/>
  <c r="H6430" i="20"/>
  <c r="G6418" i="20"/>
  <c r="H6418" i="20"/>
  <c r="G6406" i="20"/>
  <c r="H6406" i="20"/>
  <c r="G6394" i="20"/>
  <c r="H6394" i="20"/>
  <c r="G6382" i="20"/>
  <c r="H6382" i="20"/>
  <c r="G6370" i="20"/>
  <c r="H6370" i="20"/>
  <c r="G6358" i="20"/>
  <c r="H6358" i="20"/>
  <c r="G6346" i="20"/>
  <c r="H6346" i="20"/>
  <c r="G6334" i="20"/>
  <c r="H6334" i="20"/>
  <c r="G6322" i="20"/>
  <c r="H6322" i="20"/>
  <c r="G6310" i="20"/>
  <c r="H6310" i="20"/>
  <c r="G6298" i="20"/>
  <c r="H6298" i="20"/>
  <c r="G6286" i="20"/>
  <c r="H6286" i="20"/>
  <c r="G6274" i="20"/>
  <c r="H6274" i="20"/>
  <c r="G6262" i="20"/>
  <c r="H6262" i="20"/>
  <c r="G6250" i="20"/>
  <c r="H6250" i="20"/>
  <c r="G6238" i="20"/>
  <c r="H6238" i="20"/>
  <c r="G6226" i="20"/>
  <c r="H6226" i="20"/>
  <c r="G6214" i="20"/>
  <c r="H6214" i="20"/>
  <c r="G6202" i="20"/>
  <c r="H6202" i="20"/>
  <c r="G6190" i="20"/>
  <c r="H6190" i="20"/>
  <c r="G6178" i="20"/>
  <c r="H6178" i="20"/>
  <c r="G6166" i="20"/>
  <c r="H6166" i="20"/>
  <c r="G6154" i="20"/>
  <c r="H6154" i="20"/>
  <c r="G6142" i="20"/>
  <c r="H6142" i="20"/>
  <c r="G6130" i="20"/>
  <c r="H6130" i="20"/>
  <c r="G6118" i="20"/>
  <c r="H6118" i="20"/>
  <c r="G6106" i="20"/>
  <c r="H6106" i="20"/>
  <c r="G6094" i="20"/>
  <c r="H6094" i="20"/>
  <c r="G6082" i="20"/>
  <c r="H6082" i="20"/>
  <c r="G6070" i="20"/>
  <c r="H6070" i="20"/>
  <c r="G6058" i="20"/>
  <c r="H6058" i="20"/>
  <c r="G6046" i="20"/>
  <c r="H6046" i="20"/>
  <c r="G6034" i="20"/>
  <c r="H6034" i="20"/>
  <c r="G6022" i="20"/>
  <c r="H6022" i="20"/>
  <c r="G6010" i="20"/>
  <c r="H6010" i="20"/>
  <c r="G5998" i="20"/>
  <c r="H5998" i="20"/>
  <c r="G5986" i="20"/>
  <c r="H5986" i="20"/>
  <c r="G5974" i="20"/>
  <c r="H5974" i="20"/>
  <c r="G5962" i="20"/>
  <c r="H5962" i="20"/>
  <c r="G5950" i="20"/>
  <c r="H5950" i="20"/>
  <c r="G5938" i="20"/>
  <c r="H5938" i="20"/>
  <c r="G5926" i="20"/>
  <c r="H5926" i="20"/>
  <c r="G5914" i="20"/>
  <c r="H5914" i="20"/>
  <c r="G5902" i="20"/>
  <c r="H5902" i="20"/>
  <c r="G5890" i="20"/>
  <c r="H5890" i="20"/>
  <c r="G5878" i="20"/>
  <c r="H5878" i="20"/>
  <c r="G5866" i="20"/>
  <c r="H5866" i="20"/>
  <c r="G5854" i="20"/>
  <c r="H5854" i="20"/>
  <c r="G5842" i="20"/>
  <c r="H5842" i="20"/>
  <c r="G5830" i="20"/>
  <c r="H5830" i="20"/>
  <c r="G5817" i="20"/>
  <c r="H5817" i="20"/>
  <c r="G5804" i="20"/>
  <c r="H5804" i="20"/>
  <c r="G5791" i="20"/>
  <c r="H5791" i="20"/>
  <c r="G5778" i="20"/>
  <c r="H5778" i="20"/>
  <c r="G5765" i="20"/>
  <c r="H5765" i="20"/>
  <c r="G5752" i="20"/>
  <c r="H5752" i="20"/>
  <c r="G5738" i="20"/>
  <c r="H5738" i="20"/>
  <c r="G5725" i="20"/>
  <c r="H5725" i="20"/>
  <c r="G5712" i="20"/>
  <c r="H5712" i="20"/>
  <c r="G5699" i="20"/>
  <c r="H5699" i="20"/>
  <c r="G5686" i="20"/>
  <c r="H5686" i="20"/>
  <c r="G5673" i="20"/>
  <c r="H5673" i="20"/>
  <c r="G5660" i="20"/>
  <c r="H5660" i="20"/>
  <c r="G5647" i="20"/>
  <c r="H5647" i="20"/>
  <c r="G5634" i="20"/>
  <c r="H5634" i="20"/>
  <c r="G5621" i="20"/>
  <c r="H5621" i="20"/>
  <c r="G5608" i="20"/>
  <c r="H5608" i="20"/>
  <c r="G5594" i="20"/>
  <c r="H5594" i="20"/>
  <c r="G5581" i="20"/>
  <c r="H5581" i="20"/>
  <c r="G5568" i="20"/>
  <c r="H5568" i="20"/>
  <c r="G5555" i="20"/>
  <c r="H5555" i="20"/>
  <c r="G5542" i="20"/>
  <c r="H5542" i="20"/>
  <c r="G5529" i="20"/>
  <c r="H5529" i="20"/>
  <c r="G5516" i="20"/>
  <c r="H5516" i="20"/>
  <c r="G5503" i="20"/>
  <c r="H5503" i="20"/>
  <c r="G5490" i="20"/>
  <c r="H5490" i="20"/>
  <c r="G5477" i="20"/>
  <c r="H5477" i="20"/>
  <c r="G5464" i="20"/>
  <c r="H5464" i="20"/>
  <c r="G5450" i="20"/>
  <c r="H5450" i="20"/>
  <c r="G5437" i="20"/>
  <c r="H5437" i="20"/>
  <c r="G5424" i="20"/>
  <c r="H5424" i="20"/>
  <c r="G5411" i="20"/>
  <c r="H5411" i="20"/>
  <c r="G5398" i="20"/>
  <c r="H5398" i="20"/>
  <c r="G5385" i="20"/>
  <c r="H5385" i="20"/>
  <c r="G5372" i="20"/>
  <c r="H5372" i="20"/>
  <c r="G5359" i="20"/>
  <c r="H5359" i="20"/>
  <c r="G5346" i="20"/>
  <c r="H5346" i="20"/>
  <c r="G5333" i="20"/>
  <c r="H5333" i="20"/>
  <c r="G5320" i="20"/>
  <c r="H5320" i="20"/>
  <c r="G5306" i="20"/>
  <c r="H5306" i="20"/>
  <c r="G5293" i="20"/>
  <c r="H5293" i="20"/>
  <c r="G5280" i="20"/>
  <c r="H5280" i="20"/>
  <c r="G5267" i="20"/>
  <c r="H5267" i="20"/>
  <c r="G5254" i="20"/>
  <c r="H5254" i="20"/>
  <c r="G5241" i="20"/>
  <c r="H5241" i="20"/>
  <c r="G5228" i="20"/>
  <c r="H5228" i="20"/>
  <c r="G5215" i="20"/>
  <c r="H5215" i="20"/>
  <c r="G5202" i="20"/>
  <c r="H5202" i="20"/>
  <c r="G5189" i="20"/>
  <c r="H5189" i="20"/>
  <c r="G5176" i="20"/>
  <c r="H5176" i="20"/>
  <c r="G5162" i="20"/>
  <c r="H5162" i="20"/>
  <c r="G5149" i="20"/>
  <c r="H5149" i="20"/>
  <c r="G5136" i="20"/>
  <c r="H5136" i="20"/>
  <c r="G5123" i="20"/>
  <c r="H5123" i="20"/>
  <c r="G5110" i="20"/>
  <c r="H5110" i="20"/>
  <c r="G5097" i="20"/>
  <c r="H5097" i="20"/>
  <c r="G5084" i="20"/>
  <c r="H5084" i="20"/>
  <c r="G5071" i="20"/>
  <c r="H5071" i="20"/>
  <c r="G5058" i="20"/>
  <c r="H5058" i="20"/>
  <c r="G5045" i="20"/>
  <c r="H5045" i="20"/>
  <c r="G5032" i="20"/>
  <c r="H5032" i="20"/>
  <c r="G5018" i="20"/>
  <c r="H5018" i="20"/>
  <c r="G5005" i="20"/>
  <c r="H5005" i="20"/>
  <c r="G4992" i="20"/>
  <c r="H4992" i="20"/>
  <c r="G4979" i="20"/>
  <c r="H4979" i="20"/>
  <c r="G4966" i="20"/>
  <c r="H4966" i="20"/>
  <c r="G4953" i="20"/>
  <c r="H4953" i="20"/>
  <c r="G4940" i="20"/>
  <c r="H4940" i="20"/>
  <c r="G4927" i="20"/>
  <c r="H4927" i="20"/>
  <c r="G4914" i="20"/>
  <c r="H4914" i="20"/>
  <c r="G4901" i="20"/>
  <c r="H4901" i="20"/>
  <c r="G4888" i="20"/>
  <c r="H4888" i="20"/>
  <c r="G4874" i="20"/>
  <c r="H4874" i="20"/>
  <c r="G4861" i="20"/>
  <c r="H4861" i="20"/>
  <c r="G4848" i="20"/>
  <c r="H4848" i="20"/>
  <c r="G4835" i="20"/>
  <c r="H4835" i="20"/>
  <c r="G4822" i="20"/>
  <c r="H4822" i="20"/>
  <c r="G4809" i="20"/>
  <c r="H4809" i="20"/>
  <c r="G4797" i="20"/>
  <c r="H4797" i="20"/>
  <c r="G4785" i="20"/>
  <c r="H4785" i="20"/>
  <c r="G4773" i="20"/>
  <c r="H4773" i="20"/>
  <c r="G4761" i="20"/>
  <c r="H4761" i="20"/>
  <c r="G4749" i="20"/>
  <c r="H4749" i="20"/>
  <c r="G4737" i="20"/>
  <c r="H4737" i="20"/>
  <c r="G4725" i="20"/>
  <c r="H4725" i="20"/>
  <c r="G4713" i="20"/>
  <c r="H4713" i="20"/>
  <c r="G4701" i="20"/>
  <c r="H4701" i="20"/>
  <c r="G4689" i="20"/>
  <c r="H4689" i="20"/>
  <c r="G4677" i="20"/>
  <c r="H4677" i="20"/>
  <c r="G4665" i="20"/>
  <c r="H4665" i="20"/>
  <c r="G4653" i="20"/>
  <c r="H4653" i="20"/>
  <c r="G4641" i="20"/>
  <c r="H4641" i="20"/>
  <c r="G4629" i="20"/>
  <c r="H4629" i="20"/>
  <c r="G4617" i="20"/>
  <c r="H4617" i="20"/>
  <c r="G4605" i="20"/>
  <c r="H4605" i="20"/>
  <c r="G4593" i="20"/>
  <c r="H4593" i="20"/>
  <c r="G4581" i="20"/>
  <c r="H4581" i="20"/>
  <c r="G4569" i="20"/>
  <c r="H4569" i="20"/>
  <c r="G4557" i="20"/>
  <c r="H4557" i="20"/>
  <c r="G4545" i="20"/>
  <c r="H4545" i="20"/>
  <c r="G4533" i="20"/>
  <c r="H4533" i="20"/>
  <c r="G4521" i="20"/>
  <c r="H4521" i="20"/>
  <c r="G4509" i="20"/>
  <c r="H4509" i="20"/>
  <c r="G4497" i="20"/>
  <c r="H4497" i="20"/>
  <c r="G4485" i="20"/>
  <c r="H4485" i="20"/>
  <c r="G4473" i="20"/>
  <c r="H4473" i="20"/>
  <c r="G4461" i="20"/>
  <c r="H4461" i="20"/>
  <c r="G4449" i="20"/>
  <c r="H4449" i="20"/>
  <c r="G4437" i="20"/>
  <c r="H4437" i="20"/>
  <c r="G4425" i="20"/>
  <c r="H4425" i="20"/>
  <c r="G4413" i="20"/>
  <c r="H4413" i="20"/>
  <c r="G4401" i="20"/>
  <c r="H4401" i="20"/>
  <c r="G4389" i="20"/>
  <c r="H4389" i="20"/>
  <c r="G4377" i="20"/>
  <c r="H4377" i="20"/>
  <c r="G4365" i="20"/>
  <c r="H4365" i="20"/>
  <c r="G4353" i="20"/>
  <c r="H4353" i="20"/>
  <c r="G4341" i="20"/>
  <c r="H4341" i="20"/>
  <c r="G4329" i="20"/>
  <c r="H4329" i="20"/>
  <c r="G4317" i="20"/>
  <c r="H4317" i="20"/>
  <c r="G4305" i="20"/>
  <c r="H4305" i="20"/>
  <c r="G4293" i="20"/>
  <c r="H4293" i="20"/>
  <c r="G4281" i="20"/>
  <c r="H4281" i="20"/>
  <c r="G4269" i="20"/>
  <c r="H4269" i="20"/>
  <c r="G4257" i="20"/>
  <c r="H4257" i="20"/>
  <c r="G4245" i="20"/>
  <c r="H4245" i="20"/>
  <c r="G4233" i="20"/>
  <c r="H4233" i="20"/>
  <c r="G4221" i="20"/>
  <c r="H4221" i="20"/>
  <c r="G4209" i="20"/>
  <c r="H4209" i="20"/>
  <c r="G4197" i="20"/>
  <c r="H4197" i="20"/>
  <c r="G4185" i="20"/>
  <c r="H4185" i="20"/>
  <c r="G4173" i="20"/>
  <c r="H4173" i="20"/>
  <c r="G4161" i="20"/>
  <c r="H4161" i="20"/>
  <c r="G4149" i="20"/>
  <c r="H4149" i="20"/>
  <c r="G4137" i="20"/>
  <c r="H4137" i="20"/>
  <c r="G4125" i="20"/>
  <c r="H4125" i="20"/>
  <c r="G4113" i="20"/>
  <c r="H4113" i="20"/>
  <c r="G4101" i="20"/>
  <c r="H4101" i="20"/>
  <c r="G4089" i="20"/>
  <c r="H4089" i="20"/>
  <c r="G4077" i="20"/>
  <c r="H4077" i="20"/>
  <c r="G4065" i="20"/>
  <c r="H4065" i="20"/>
  <c r="G4053" i="20"/>
  <c r="H4053" i="20"/>
  <c r="G4041" i="20"/>
  <c r="H4041" i="20"/>
  <c r="G4029" i="20"/>
  <c r="H4029" i="20"/>
  <c r="G4017" i="20"/>
  <c r="H4017" i="20"/>
  <c r="G4005" i="20"/>
  <c r="H4005" i="20"/>
  <c r="G3993" i="20"/>
  <c r="H3993" i="20"/>
  <c r="G3981" i="20"/>
  <c r="H3981" i="20"/>
  <c r="G3969" i="20"/>
  <c r="H3969" i="20"/>
  <c r="G3957" i="20"/>
  <c r="H3957" i="20"/>
  <c r="G3945" i="20"/>
  <c r="H3945" i="20"/>
  <c r="G3933" i="20"/>
  <c r="H3933" i="20"/>
  <c r="G3921" i="20"/>
  <c r="H3921" i="20"/>
  <c r="G3909" i="20"/>
  <c r="H3909" i="20"/>
  <c r="G3897" i="20"/>
  <c r="H3897" i="20"/>
  <c r="G3885" i="20"/>
  <c r="H3885" i="20"/>
  <c r="G3873" i="20"/>
  <c r="H3873" i="20"/>
  <c r="G3861" i="20"/>
  <c r="H3861" i="20"/>
  <c r="G3849" i="20"/>
  <c r="H3849" i="20"/>
  <c r="G3837" i="20"/>
  <c r="H3837" i="20"/>
  <c r="G3825" i="20"/>
  <c r="H3825" i="20"/>
  <c r="G3813" i="20"/>
  <c r="H3813" i="20"/>
  <c r="G3801" i="20"/>
  <c r="H3801" i="20"/>
  <c r="G3789" i="20"/>
  <c r="H3789" i="20"/>
  <c r="G3777" i="20"/>
  <c r="H3777" i="20"/>
  <c r="G3765" i="20"/>
  <c r="H3765" i="20"/>
  <c r="G3753" i="20"/>
  <c r="H3753" i="20"/>
  <c r="G3741" i="20"/>
  <c r="H3741" i="20"/>
  <c r="G3729" i="20"/>
  <c r="H3729" i="20"/>
  <c r="G3717" i="20"/>
  <c r="H3717" i="20"/>
  <c r="G3705" i="20"/>
  <c r="H3705" i="20"/>
  <c r="G3693" i="20"/>
  <c r="H3693" i="20"/>
  <c r="G3681" i="20"/>
  <c r="H3681" i="20"/>
  <c r="G3669" i="20"/>
  <c r="H3669" i="20"/>
  <c r="G3657" i="20"/>
  <c r="H3657" i="20"/>
  <c r="G3645" i="20"/>
  <c r="H3645" i="20"/>
  <c r="G3633" i="20"/>
  <c r="H3633" i="20"/>
  <c r="G3621" i="20"/>
  <c r="H3621" i="20"/>
  <c r="G3609" i="20"/>
  <c r="H3609" i="20"/>
  <c r="G3597" i="20"/>
  <c r="H3597" i="20"/>
  <c r="G3585" i="20"/>
  <c r="H3585" i="20"/>
  <c r="G3573" i="20"/>
  <c r="H3573" i="20"/>
  <c r="G3561" i="20"/>
  <c r="H3561" i="20"/>
  <c r="G3549" i="20"/>
  <c r="H3549" i="20"/>
  <c r="G3537" i="20"/>
  <c r="H3537" i="20"/>
  <c r="G3525" i="20"/>
  <c r="H3525" i="20"/>
  <c r="G3513" i="20"/>
  <c r="H3513" i="20"/>
  <c r="G3501" i="20"/>
  <c r="H3501" i="20"/>
  <c r="G3489" i="20"/>
  <c r="H3489" i="20"/>
  <c r="G3477" i="20"/>
  <c r="H3477" i="20"/>
  <c r="G3465" i="20"/>
  <c r="H3465" i="20"/>
  <c r="G3453" i="20"/>
  <c r="H3453" i="20"/>
  <c r="G3441" i="20"/>
  <c r="H3441" i="20"/>
  <c r="G3429" i="20"/>
  <c r="H3429" i="20"/>
  <c r="G3417" i="20"/>
  <c r="H3417" i="20"/>
  <c r="G3405" i="20"/>
  <c r="H3405" i="20"/>
  <c r="G3393" i="20"/>
  <c r="H3393" i="20"/>
  <c r="G3381" i="20"/>
  <c r="H3381" i="20"/>
  <c r="G3369" i="20"/>
  <c r="H3369" i="20"/>
  <c r="G3357" i="20"/>
  <c r="H3357" i="20"/>
  <c r="G3345" i="20"/>
  <c r="H3345" i="20"/>
  <c r="G3333" i="20"/>
  <c r="H3333" i="20"/>
  <c r="G3321" i="20"/>
  <c r="H3321" i="20"/>
  <c r="G3309" i="20"/>
  <c r="H3309" i="20"/>
  <c r="G3297" i="20"/>
  <c r="H3297" i="20"/>
  <c r="G3285" i="20"/>
  <c r="H3285" i="20"/>
  <c r="G3273" i="20"/>
  <c r="H3273" i="20"/>
  <c r="G3261" i="20"/>
  <c r="H3261" i="20"/>
  <c r="G3249" i="20"/>
  <c r="H3249" i="20"/>
  <c r="G3237" i="20"/>
  <c r="H3237" i="20"/>
  <c r="G3225" i="20"/>
  <c r="H3225" i="20"/>
  <c r="G3213" i="20"/>
  <c r="H3213" i="20"/>
  <c r="G3201" i="20"/>
  <c r="H3201" i="20"/>
  <c r="G3189" i="20"/>
  <c r="H3189" i="20"/>
  <c r="G3177" i="20"/>
  <c r="H3177" i="20"/>
  <c r="G3165" i="20"/>
  <c r="H3165" i="20"/>
  <c r="G3153" i="20"/>
  <c r="H3153" i="20"/>
  <c r="G3141" i="20"/>
  <c r="H3141" i="20"/>
  <c r="G3129" i="20"/>
  <c r="H3129" i="20"/>
  <c r="G3117" i="20"/>
  <c r="H3117" i="20"/>
  <c r="G3105" i="20"/>
  <c r="H3105" i="20"/>
  <c r="G3093" i="20"/>
  <c r="H3093" i="20"/>
  <c r="G3081" i="20"/>
  <c r="H3081" i="20"/>
  <c r="G3069" i="20"/>
  <c r="H3069" i="20"/>
  <c r="G3057" i="20"/>
  <c r="H3057" i="20"/>
  <c r="G3045" i="20"/>
  <c r="H3045" i="20"/>
  <c r="G3033" i="20"/>
  <c r="H3033" i="20"/>
  <c r="G3021" i="20"/>
  <c r="H3021" i="20"/>
  <c r="G3009" i="20"/>
  <c r="H3009" i="20"/>
  <c r="G2997" i="20"/>
  <c r="H2997" i="20"/>
  <c r="G2985" i="20"/>
  <c r="H2985" i="20"/>
  <c r="G2973" i="20"/>
  <c r="H2973" i="20"/>
  <c r="G2961" i="20"/>
  <c r="H2961" i="20"/>
  <c r="G2949" i="20"/>
  <c r="H2949" i="20"/>
  <c r="G2937" i="20"/>
  <c r="H2937" i="20"/>
  <c r="G2925" i="20"/>
  <c r="H2925" i="20"/>
  <c r="G2913" i="20"/>
  <c r="H2913" i="20"/>
  <c r="G2901" i="20"/>
  <c r="H2901" i="20"/>
  <c r="G2889" i="20"/>
  <c r="H2889" i="20"/>
  <c r="G2877" i="20"/>
  <c r="H2877" i="20"/>
  <c r="G2865" i="20"/>
  <c r="H2865" i="20"/>
  <c r="G2853" i="20"/>
  <c r="H2853" i="20"/>
  <c r="G2841" i="20"/>
  <c r="H2841" i="20"/>
  <c r="G2829" i="20"/>
  <c r="H2829" i="20"/>
  <c r="G2817" i="20"/>
  <c r="H2817" i="20"/>
  <c r="G2805" i="20"/>
  <c r="H2805" i="20"/>
  <c r="G2793" i="20"/>
  <c r="H2793" i="20"/>
  <c r="G2781" i="20"/>
  <c r="H2781" i="20"/>
  <c r="G2769" i="20"/>
  <c r="H2769" i="20"/>
  <c r="G2757" i="20"/>
  <c r="H2757" i="20"/>
  <c r="G2745" i="20"/>
  <c r="H2745" i="20"/>
  <c r="G2733" i="20"/>
  <c r="H2733" i="20"/>
  <c r="G2721" i="20"/>
  <c r="H2721" i="20"/>
  <c r="G2709" i="20"/>
  <c r="H2709" i="20"/>
  <c r="G2697" i="20"/>
  <c r="H2697" i="20"/>
  <c r="G2685" i="20"/>
  <c r="H2685" i="20"/>
  <c r="G2673" i="20"/>
  <c r="H2673" i="20"/>
  <c r="G2661" i="20"/>
  <c r="H2661" i="20"/>
  <c r="G2649" i="20"/>
  <c r="H2649" i="20"/>
  <c r="G2637" i="20"/>
  <c r="H2637" i="20"/>
  <c r="G2625" i="20"/>
  <c r="H2625" i="20"/>
  <c r="G2613" i="20"/>
  <c r="H2613" i="20"/>
  <c r="G2601" i="20"/>
  <c r="H2601" i="20"/>
  <c r="G2589" i="20"/>
  <c r="H2589" i="20"/>
  <c r="G2577" i="20"/>
  <c r="H2577" i="20"/>
  <c r="G2565" i="20"/>
  <c r="H2565" i="20"/>
  <c r="G2553" i="20"/>
  <c r="H2553" i="20"/>
  <c r="G2541" i="20"/>
  <c r="H2541" i="20"/>
  <c r="G2529" i="20"/>
  <c r="H2529" i="20"/>
  <c r="G2517" i="20"/>
  <c r="H2517" i="20"/>
  <c r="G2505" i="20"/>
  <c r="H2505" i="20"/>
  <c r="G2493" i="20"/>
  <c r="H2493" i="20"/>
  <c r="G2481" i="20"/>
  <c r="H2481" i="20"/>
  <c r="G2469" i="20"/>
  <c r="H2469" i="20"/>
  <c r="G2457" i="20"/>
  <c r="H2457" i="20"/>
  <c r="G2445" i="20"/>
  <c r="H2445" i="20"/>
  <c r="G2433" i="20"/>
  <c r="H2433" i="20"/>
  <c r="G2421" i="20"/>
  <c r="H2421" i="20"/>
  <c r="G2409" i="20"/>
  <c r="H2409" i="20"/>
  <c r="G2397" i="20"/>
  <c r="H2397" i="20"/>
  <c r="G2385" i="20"/>
  <c r="H2385" i="20"/>
  <c r="G2373" i="20"/>
  <c r="H2373" i="20"/>
  <c r="G2361" i="20"/>
  <c r="H2361" i="20"/>
  <c r="G2349" i="20"/>
  <c r="H2349" i="20"/>
  <c r="G2337" i="20"/>
  <c r="H2337" i="20"/>
  <c r="G2325" i="20"/>
  <c r="H2325" i="20"/>
  <c r="G2313" i="20"/>
  <c r="H2313" i="20"/>
  <c r="G2301" i="20"/>
  <c r="H2301" i="20"/>
  <c r="G2289" i="20"/>
  <c r="H2289" i="20"/>
  <c r="G2277" i="20"/>
  <c r="H2277" i="20"/>
  <c r="G2265" i="20"/>
  <c r="H2265" i="20"/>
  <c r="G2253" i="20"/>
  <c r="H2253" i="20"/>
  <c r="G2241" i="20"/>
  <c r="H2241" i="20"/>
  <c r="G2229" i="20"/>
  <c r="H2229" i="20"/>
  <c r="G2217" i="20"/>
  <c r="H2217" i="20"/>
  <c r="G2205" i="20"/>
  <c r="H2205" i="20"/>
  <c r="G2193" i="20"/>
  <c r="H2193" i="20"/>
  <c r="G2181" i="20"/>
  <c r="H2181" i="20"/>
  <c r="G2169" i="20"/>
  <c r="H2169" i="20"/>
  <c r="G2157" i="20"/>
  <c r="H2157" i="20"/>
  <c r="G2145" i="20"/>
  <c r="H2145" i="20"/>
  <c r="G2133" i="20"/>
  <c r="H2133" i="20"/>
  <c r="G2121" i="20"/>
  <c r="H2121" i="20"/>
  <c r="G2109" i="20"/>
  <c r="H2109" i="20"/>
  <c r="G2097" i="20"/>
  <c r="H2097" i="20"/>
  <c r="G2085" i="20"/>
  <c r="H2085" i="20"/>
  <c r="G2073" i="20"/>
  <c r="H2073" i="20"/>
  <c r="G2061" i="20"/>
  <c r="H2061" i="20"/>
  <c r="G2049" i="20"/>
  <c r="H2049" i="20"/>
  <c r="G2037" i="20"/>
  <c r="H2037" i="20"/>
  <c r="G2025" i="20"/>
  <c r="H2025" i="20"/>
  <c r="G2013" i="20"/>
  <c r="H2013" i="20"/>
  <c r="G2001" i="20"/>
  <c r="H2001" i="20"/>
  <c r="G1989" i="20"/>
  <c r="H1989" i="20"/>
  <c r="G1977" i="20"/>
  <c r="H1977" i="20"/>
  <c r="G1965" i="20"/>
  <c r="H1965" i="20"/>
  <c r="G1953" i="20"/>
  <c r="H1953" i="20"/>
  <c r="G1941" i="20"/>
  <c r="H1941" i="20"/>
  <c r="G1929" i="20"/>
  <c r="H1929" i="20"/>
  <c r="G1917" i="20"/>
  <c r="H1917" i="20"/>
  <c r="G1905" i="20"/>
  <c r="H1905" i="20"/>
  <c r="G1893" i="20"/>
  <c r="H1893" i="20"/>
  <c r="G1881" i="20"/>
  <c r="H1881" i="20"/>
  <c r="G1869" i="20"/>
  <c r="H1869" i="20"/>
  <c r="G1857" i="20"/>
  <c r="H1857" i="20"/>
  <c r="G1845" i="20"/>
  <c r="H1845" i="20"/>
  <c r="G1833" i="20"/>
  <c r="H1833" i="20"/>
  <c r="G1821" i="20"/>
  <c r="H1821" i="20"/>
  <c r="G1809" i="20"/>
  <c r="H1809" i="20"/>
  <c r="G1797" i="20"/>
  <c r="H1797" i="20"/>
  <c r="G1785" i="20"/>
  <c r="H1785" i="20"/>
  <c r="G1773" i="20"/>
  <c r="H1773" i="20"/>
  <c r="G1761" i="20"/>
  <c r="H1761" i="20"/>
  <c r="G1749" i="20"/>
  <c r="H1749" i="20"/>
  <c r="G1737" i="20"/>
  <c r="H1737" i="20"/>
  <c r="G1725" i="20"/>
  <c r="H1725" i="20"/>
  <c r="G1713" i="20"/>
  <c r="H1713" i="20"/>
  <c r="G1701" i="20"/>
  <c r="H1701" i="20"/>
  <c r="G1689" i="20"/>
  <c r="H1689" i="20"/>
  <c r="G1677" i="20"/>
  <c r="H1677" i="20"/>
  <c r="G1665" i="20"/>
  <c r="H1665" i="20"/>
  <c r="G1653" i="20"/>
  <c r="H1653" i="20"/>
  <c r="G1641" i="20"/>
  <c r="H1641" i="20"/>
  <c r="G1629" i="20"/>
  <c r="H1629" i="20"/>
  <c r="G1617" i="20"/>
  <c r="H1617" i="20"/>
  <c r="G1605" i="20"/>
  <c r="H1605" i="20"/>
  <c r="G1593" i="20"/>
  <c r="H1593" i="20"/>
  <c r="G1581" i="20"/>
  <c r="H1581" i="20"/>
  <c r="G1569" i="20"/>
  <c r="H1569" i="20"/>
  <c r="G1557" i="20"/>
  <c r="H1557" i="20"/>
  <c r="G1545" i="20"/>
  <c r="H1545" i="20"/>
  <c r="G1533" i="20"/>
  <c r="H1533" i="20"/>
  <c r="G1521" i="20"/>
  <c r="H1521" i="20"/>
  <c r="G1509" i="20"/>
  <c r="H1509" i="20"/>
  <c r="G1497" i="20"/>
  <c r="H1497" i="20"/>
  <c r="G1485" i="20"/>
  <c r="H1485" i="20"/>
  <c r="G1473" i="20"/>
  <c r="H1473" i="20"/>
  <c r="G1461" i="20"/>
  <c r="H1461" i="20"/>
  <c r="G1449" i="20"/>
  <c r="H1449" i="20"/>
  <c r="G1437" i="20"/>
  <c r="H1437" i="20"/>
  <c r="G1425" i="20"/>
  <c r="H1425" i="20"/>
  <c r="G1413" i="20"/>
  <c r="H1413" i="20"/>
  <c r="G1401" i="20"/>
  <c r="H1401" i="20"/>
  <c r="G1389" i="20"/>
  <c r="H1389" i="20"/>
  <c r="G1377" i="20"/>
  <c r="H1377" i="20"/>
  <c r="G1365" i="20"/>
  <c r="H1365" i="20"/>
  <c r="G1353" i="20"/>
  <c r="H1353" i="20"/>
  <c r="G1341" i="20"/>
  <c r="H1341" i="20"/>
  <c r="G1329" i="20"/>
  <c r="H1329" i="20"/>
  <c r="G1317" i="20"/>
  <c r="H1317" i="20"/>
  <c r="G1305" i="20"/>
  <c r="H1305" i="20"/>
  <c r="G1293" i="20"/>
  <c r="H1293" i="20"/>
  <c r="G1281" i="20"/>
  <c r="H1281" i="20"/>
  <c r="G1269" i="20"/>
  <c r="H1269" i="20"/>
  <c r="G1257" i="20"/>
  <c r="H1257" i="20"/>
  <c r="G1245" i="20"/>
  <c r="H1245" i="20"/>
  <c r="G1233" i="20"/>
  <c r="H1233" i="20"/>
  <c r="G1221" i="20"/>
  <c r="H1221" i="20"/>
  <c r="G1209" i="20"/>
  <c r="H1209" i="20"/>
  <c r="G1197" i="20"/>
  <c r="H1197" i="20"/>
  <c r="G1184" i="20"/>
  <c r="H1184" i="20"/>
  <c r="G1171" i="20"/>
  <c r="H1171" i="20"/>
  <c r="G1158" i="20"/>
  <c r="H1158" i="20"/>
  <c r="G1145" i="20"/>
  <c r="H1145" i="20"/>
  <c r="G1132" i="20"/>
  <c r="H1132" i="20"/>
  <c r="G1118" i="20"/>
  <c r="H1118" i="20"/>
  <c r="G1105" i="20"/>
  <c r="H1105" i="20"/>
  <c r="G1092" i="20"/>
  <c r="H1092" i="20"/>
  <c r="G1079" i="20"/>
  <c r="H1079" i="20"/>
  <c r="G1066" i="20"/>
  <c r="H1066" i="20"/>
  <c r="G1053" i="20"/>
  <c r="H1053" i="20"/>
  <c r="G1040" i="20"/>
  <c r="H1040" i="20"/>
  <c r="G1027" i="20"/>
  <c r="H1027" i="20"/>
  <c r="G1014" i="20"/>
  <c r="H1014" i="20"/>
  <c r="G1001" i="20"/>
  <c r="H1001" i="20"/>
  <c r="G988" i="20"/>
  <c r="H988" i="20"/>
  <c r="G974" i="20"/>
  <c r="H974" i="20"/>
  <c r="G961" i="20"/>
  <c r="H961" i="20"/>
  <c r="G948" i="20"/>
  <c r="H948" i="20"/>
  <c r="G935" i="20"/>
  <c r="H935" i="20"/>
  <c r="G922" i="20"/>
  <c r="H922" i="20"/>
  <c r="G909" i="20"/>
  <c r="H909" i="20"/>
  <c r="G896" i="20"/>
  <c r="H896" i="20"/>
  <c r="G883" i="20"/>
  <c r="H883" i="20"/>
  <c r="G870" i="20"/>
  <c r="H870" i="20"/>
  <c r="G857" i="20"/>
  <c r="H857" i="20"/>
  <c r="G844" i="20"/>
  <c r="H844" i="20"/>
  <c r="G830" i="20"/>
  <c r="H830" i="20"/>
  <c r="G817" i="20"/>
  <c r="H817" i="20"/>
  <c r="G804" i="20"/>
  <c r="H804" i="20"/>
  <c r="G791" i="20"/>
  <c r="H791" i="20"/>
  <c r="G778" i="20"/>
  <c r="H778" i="20"/>
  <c r="G765" i="20"/>
  <c r="H765" i="20"/>
  <c r="G752" i="20"/>
  <c r="H752" i="20"/>
  <c r="G739" i="20"/>
  <c r="H739" i="20"/>
  <c r="G726" i="20"/>
  <c r="H726" i="20"/>
  <c r="G713" i="20"/>
  <c r="H713" i="20"/>
  <c r="G700" i="20"/>
  <c r="H700" i="20"/>
  <c r="G686" i="20"/>
  <c r="H686" i="20"/>
  <c r="G673" i="20"/>
  <c r="H673" i="20"/>
  <c r="G660" i="20"/>
  <c r="H660" i="20"/>
  <c r="G647" i="20"/>
  <c r="H647" i="20"/>
  <c r="G634" i="20"/>
  <c r="H634" i="20"/>
  <c r="G621" i="20"/>
  <c r="H621" i="20"/>
  <c r="G608" i="20"/>
  <c r="H608" i="20"/>
  <c r="G595" i="20"/>
  <c r="H595" i="20"/>
  <c r="G582" i="20"/>
  <c r="H582" i="20"/>
  <c r="G569" i="20"/>
  <c r="H569" i="20"/>
  <c r="G556" i="20"/>
  <c r="H556" i="20"/>
  <c r="G542" i="20"/>
  <c r="H542" i="20"/>
  <c r="G529" i="20"/>
  <c r="H529" i="20"/>
  <c r="G516" i="20"/>
  <c r="H516" i="20"/>
  <c r="G503" i="20"/>
  <c r="H503" i="20"/>
  <c r="G490" i="20"/>
  <c r="H490" i="20"/>
  <c r="G477" i="20"/>
  <c r="H477" i="20"/>
  <c r="G464" i="20"/>
  <c r="H464" i="20"/>
  <c r="G451" i="20"/>
  <c r="H451" i="20"/>
  <c r="G438" i="20"/>
  <c r="H438" i="20"/>
  <c r="G425" i="20"/>
  <c r="H425" i="20"/>
  <c r="G412" i="20"/>
  <c r="H412" i="20"/>
  <c r="G398" i="20"/>
  <c r="H398" i="20"/>
  <c r="G385" i="20"/>
  <c r="H385" i="20"/>
  <c r="G372" i="20"/>
  <c r="H372" i="20"/>
  <c r="G359" i="20"/>
  <c r="H359" i="20"/>
  <c r="G346" i="20"/>
  <c r="H346" i="20"/>
  <c r="G333" i="20"/>
  <c r="H333" i="20"/>
  <c r="G320" i="20"/>
  <c r="H320" i="20"/>
  <c r="G307" i="20"/>
  <c r="H307" i="20"/>
  <c r="G294" i="20"/>
  <c r="H294" i="20"/>
  <c r="G281" i="20"/>
  <c r="H281" i="20"/>
  <c r="G268" i="20"/>
  <c r="H268" i="20"/>
  <c r="G254" i="20"/>
  <c r="H254" i="20"/>
  <c r="G241" i="20"/>
  <c r="H241" i="20"/>
  <c r="G228" i="20"/>
  <c r="H228" i="20"/>
  <c r="G215" i="20"/>
  <c r="H215" i="20"/>
  <c r="G202" i="20"/>
  <c r="H202" i="20"/>
  <c r="G189" i="20"/>
  <c r="H189" i="20"/>
  <c r="G176" i="20"/>
  <c r="H176" i="20"/>
  <c r="G164" i="20"/>
  <c r="H164" i="20"/>
  <c r="G152" i="20"/>
  <c r="H152" i="20"/>
  <c r="G140" i="20"/>
  <c r="H140" i="20"/>
  <c r="G128" i="20"/>
  <c r="H128" i="20"/>
  <c r="G116" i="20"/>
  <c r="H116" i="20"/>
  <c r="G104" i="20"/>
  <c r="H104" i="20"/>
  <c r="G92" i="20"/>
  <c r="H92" i="20"/>
  <c r="G80" i="20"/>
  <c r="H80" i="20"/>
  <c r="G68" i="20"/>
  <c r="H68" i="20"/>
  <c r="G56" i="20"/>
  <c r="H56" i="20"/>
  <c r="G44" i="20"/>
  <c r="H44" i="20"/>
  <c r="G32" i="20"/>
  <c r="H32" i="20"/>
  <c r="G20" i="20"/>
  <c r="H20" i="20"/>
  <c r="G8" i="20"/>
  <c r="H8" i="20"/>
  <c r="G83571" i="20"/>
  <c r="H83571" i="20"/>
  <c r="G83559" i="20"/>
  <c r="H83559" i="20"/>
  <c r="G83547" i="20"/>
  <c r="H83547" i="20"/>
  <c r="G83535" i="20"/>
  <c r="H83535" i="20"/>
  <c r="G83523" i="20"/>
  <c r="H83523" i="20"/>
  <c r="G83511" i="20"/>
  <c r="H83511" i="20"/>
  <c r="G83499" i="20"/>
  <c r="H83499" i="20"/>
  <c r="G83487" i="20"/>
  <c r="H83487" i="20"/>
  <c r="G83475" i="20"/>
  <c r="H83475" i="20"/>
  <c r="G83463" i="20"/>
  <c r="H83463" i="20"/>
  <c r="G83451" i="20"/>
  <c r="H83451" i="20"/>
  <c r="G83439" i="20"/>
  <c r="H83439" i="20"/>
  <c r="G83427" i="20"/>
  <c r="H83427" i="20"/>
  <c r="G83415" i="20"/>
  <c r="H83415" i="20"/>
  <c r="G83403" i="20"/>
  <c r="H83403" i="20"/>
  <c r="G83391" i="20"/>
  <c r="H83391" i="20"/>
  <c r="G83379" i="20"/>
  <c r="H83379" i="20"/>
  <c r="G83367" i="20"/>
  <c r="H83367" i="20"/>
  <c r="G83355" i="20"/>
  <c r="H83355" i="20"/>
  <c r="G83343" i="20"/>
  <c r="H83343" i="20"/>
  <c r="G83331" i="20"/>
  <c r="H83331" i="20"/>
  <c r="G83319" i="20"/>
  <c r="H83319" i="20"/>
  <c r="G83307" i="20"/>
  <c r="H83307" i="20"/>
  <c r="G83295" i="20"/>
  <c r="H83295" i="20"/>
  <c r="G83283" i="20"/>
  <c r="H83283" i="20"/>
  <c r="G83271" i="20"/>
  <c r="H83271" i="20"/>
  <c r="G83259" i="20"/>
  <c r="H83259" i="20"/>
  <c r="G83247" i="20"/>
  <c r="H83247" i="20"/>
  <c r="G83235" i="20"/>
  <c r="H83235" i="20"/>
  <c r="G83223" i="20"/>
  <c r="H83223" i="20"/>
  <c r="G83211" i="20"/>
  <c r="H83211" i="20"/>
  <c r="G83199" i="20"/>
  <c r="H83199" i="20"/>
  <c r="G83187" i="20"/>
  <c r="H83187" i="20"/>
  <c r="G83175" i="20"/>
  <c r="H83175" i="20"/>
  <c r="G83163" i="20"/>
  <c r="H83163" i="20"/>
  <c r="G83151" i="20"/>
  <c r="H83151" i="20"/>
  <c r="G83139" i="20"/>
  <c r="H83139" i="20"/>
  <c r="G83127" i="20"/>
  <c r="H83127" i="20"/>
  <c r="G83115" i="20"/>
  <c r="H83115" i="20"/>
  <c r="G83103" i="20"/>
  <c r="H83103" i="20"/>
  <c r="G83091" i="20"/>
  <c r="H83091" i="20"/>
  <c r="G83079" i="20"/>
  <c r="H83079" i="20"/>
  <c r="G83067" i="20"/>
  <c r="H83067" i="20"/>
  <c r="G83055" i="20"/>
  <c r="H83055" i="20"/>
  <c r="G83043" i="20"/>
  <c r="H83043" i="20"/>
  <c r="G83031" i="20"/>
  <c r="H83031" i="20"/>
  <c r="G83019" i="20"/>
  <c r="H83019" i="20"/>
  <c r="G83007" i="20"/>
  <c r="H83007" i="20"/>
  <c r="G82995" i="20"/>
  <c r="H82995" i="20"/>
  <c r="G82983" i="20"/>
  <c r="H82983" i="20"/>
  <c r="G82971" i="20"/>
  <c r="H82971" i="20"/>
  <c r="G82959" i="20"/>
  <c r="H82959" i="20"/>
  <c r="G82947" i="20"/>
  <c r="H82947" i="20"/>
  <c r="G82935" i="20"/>
  <c r="H82935" i="20"/>
  <c r="G82923" i="20"/>
  <c r="H82923" i="20"/>
  <c r="G82911" i="20"/>
  <c r="H82911" i="20"/>
  <c r="G82899" i="20"/>
  <c r="H82899" i="20"/>
  <c r="G82887" i="20"/>
  <c r="H82887" i="20"/>
  <c r="G82875" i="20"/>
  <c r="H82875" i="20"/>
  <c r="G82863" i="20"/>
  <c r="H82863" i="20"/>
  <c r="G82851" i="20"/>
  <c r="H82851" i="20"/>
  <c r="G82839" i="20"/>
  <c r="H82839" i="20"/>
  <c r="G82827" i="20"/>
  <c r="H82827" i="20"/>
  <c r="G82815" i="20"/>
  <c r="H82815" i="20"/>
  <c r="G82803" i="20"/>
  <c r="H82803" i="20"/>
  <c r="G82791" i="20"/>
  <c r="H82791" i="20"/>
  <c r="G82779" i="20"/>
  <c r="H82779" i="20"/>
  <c r="G82767" i="20"/>
  <c r="H82767" i="20"/>
  <c r="G82755" i="20"/>
  <c r="H82755" i="20"/>
  <c r="G82743" i="20"/>
  <c r="H82743" i="20"/>
  <c r="G82731" i="20"/>
  <c r="H82731" i="20"/>
  <c r="G82719" i="20"/>
  <c r="H82719" i="20"/>
  <c r="G82707" i="20"/>
  <c r="H82707" i="20"/>
  <c r="G82695" i="20"/>
  <c r="H82695" i="20"/>
  <c r="G82683" i="20"/>
  <c r="H82683" i="20"/>
  <c r="G82671" i="20"/>
  <c r="H82671" i="20"/>
  <c r="G82659" i="20"/>
  <c r="H82659" i="20"/>
  <c r="G82647" i="20"/>
  <c r="H82647" i="20"/>
  <c r="G82635" i="20"/>
  <c r="H82635" i="20"/>
  <c r="G82623" i="20"/>
  <c r="H82623" i="20"/>
  <c r="G82611" i="20"/>
  <c r="H82611" i="20"/>
  <c r="G82599" i="20"/>
  <c r="H82599" i="20"/>
  <c r="G82587" i="20"/>
  <c r="H82587" i="20"/>
  <c r="G82575" i="20"/>
  <c r="H82575" i="20"/>
  <c r="G82563" i="20"/>
  <c r="H82563" i="20"/>
  <c r="G82551" i="20"/>
  <c r="H82551" i="20"/>
  <c r="G82539" i="20"/>
  <c r="H82539" i="20"/>
  <c r="G82527" i="20"/>
  <c r="H82527" i="20"/>
  <c r="G82515" i="20"/>
  <c r="H82515" i="20"/>
  <c r="G82503" i="20"/>
  <c r="H82503" i="20"/>
  <c r="G82491" i="20"/>
  <c r="H82491" i="20"/>
  <c r="G82479" i="20"/>
  <c r="H82479" i="20"/>
  <c r="G82467" i="20"/>
  <c r="H82467" i="20"/>
  <c r="G82455" i="20"/>
  <c r="H82455" i="20"/>
  <c r="G82443" i="20"/>
  <c r="H82443" i="20"/>
  <c r="G82431" i="20"/>
  <c r="H82431" i="20"/>
  <c r="G82419" i="20"/>
  <c r="H82419" i="20"/>
  <c r="G82407" i="20"/>
  <c r="H82407" i="20"/>
  <c r="G82395" i="20"/>
  <c r="H82395" i="20"/>
  <c r="G82383" i="20"/>
  <c r="H82383" i="20"/>
  <c r="G82371" i="20"/>
  <c r="H82371" i="20"/>
  <c r="G82359" i="20"/>
  <c r="H82359" i="20"/>
  <c r="G82347" i="20"/>
  <c r="H82347" i="20"/>
  <c r="G82335" i="20"/>
  <c r="H82335" i="20"/>
  <c r="G82323" i="20"/>
  <c r="H82323" i="20"/>
  <c r="G82311" i="20"/>
  <c r="H82311" i="20"/>
  <c r="G82299" i="20"/>
  <c r="H82299" i="20"/>
  <c r="G82287" i="20"/>
  <c r="H82287" i="20"/>
  <c r="G82275" i="20"/>
  <c r="H82275" i="20"/>
  <c r="G82263" i="20"/>
  <c r="H82263" i="20"/>
  <c r="G82251" i="20"/>
  <c r="H82251" i="20"/>
  <c r="G82239" i="20"/>
  <c r="H82239" i="20"/>
  <c r="G82227" i="20"/>
  <c r="H82227" i="20"/>
  <c r="G82215" i="20"/>
  <c r="H82215" i="20"/>
  <c r="G82203" i="20"/>
  <c r="H82203" i="20"/>
  <c r="G82191" i="20"/>
  <c r="H82191" i="20"/>
  <c r="G82179" i="20"/>
  <c r="H82179" i="20"/>
  <c r="G82167" i="20"/>
  <c r="H82167" i="20"/>
  <c r="G82155" i="20"/>
  <c r="H82155" i="20"/>
  <c r="G82143" i="20"/>
  <c r="H82143" i="20"/>
  <c r="G82131" i="20"/>
  <c r="H82131" i="20"/>
  <c r="G82119" i="20"/>
  <c r="H82119" i="20"/>
  <c r="G82107" i="20"/>
  <c r="H82107" i="20"/>
  <c r="G82095" i="20"/>
  <c r="H82095" i="20"/>
  <c r="G82083" i="20"/>
  <c r="H82083" i="20"/>
  <c r="G82071" i="20"/>
  <c r="H82071" i="20"/>
  <c r="G82059" i="20"/>
  <c r="H82059" i="20"/>
  <c r="G82047" i="20"/>
  <c r="H82047" i="20"/>
  <c r="G82035" i="20"/>
  <c r="H82035" i="20"/>
  <c r="G82023" i="20"/>
  <c r="H82023" i="20"/>
  <c r="G82011" i="20"/>
  <c r="H82011" i="20"/>
  <c r="G81999" i="20"/>
  <c r="H81999" i="20"/>
  <c r="G81987" i="20"/>
  <c r="H81987" i="20"/>
  <c r="G81975" i="20"/>
  <c r="H81975" i="20"/>
  <c r="G81963" i="20"/>
  <c r="H81963" i="20"/>
  <c r="G81951" i="20"/>
  <c r="H81951" i="20"/>
  <c r="G81939" i="20"/>
  <c r="H81939" i="20"/>
  <c r="G81927" i="20"/>
  <c r="H81927" i="20"/>
  <c r="G81915" i="20"/>
  <c r="H81915" i="20"/>
  <c r="G81903" i="20"/>
  <c r="H81903" i="20"/>
  <c r="G81891" i="20"/>
  <c r="H81891" i="20"/>
  <c r="G81879" i="20"/>
  <c r="H81879" i="20"/>
  <c r="G81867" i="20"/>
  <c r="H81867" i="20"/>
  <c r="G81855" i="20"/>
  <c r="H81855" i="20"/>
  <c r="G81843" i="20"/>
  <c r="H81843" i="20"/>
  <c r="G81831" i="20"/>
  <c r="H81831" i="20"/>
  <c r="G81819" i="20"/>
  <c r="H81819" i="20"/>
  <c r="G81807" i="20"/>
  <c r="H81807" i="20"/>
  <c r="G81795" i="20"/>
  <c r="H81795" i="20"/>
  <c r="G81783" i="20"/>
  <c r="H81783" i="20"/>
  <c r="G81771" i="20"/>
  <c r="H81771" i="20"/>
  <c r="G81759" i="20"/>
  <c r="H81759" i="20"/>
  <c r="G81747" i="20"/>
  <c r="H81747" i="20"/>
  <c r="G81735" i="20"/>
  <c r="H81735" i="20"/>
  <c r="G81723" i="20"/>
  <c r="H81723" i="20"/>
  <c r="G81711" i="20"/>
  <c r="H81711" i="20"/>
  <c r="G81699" i="20"/>
  <c r="H81699" i="20"/>
  <c r="G81687" i="20"/>
  <c r="H81687" i="20"/>
  <c r="G81675" i="20"/>
  <c r="H81675" i="20"/>
  <c r="G81663" i="20"/>
  <c r="H81663" i="20"/>
  <c r="G81651" i="20"/>
  <c r="H81651" i="20"/>
  <c r="G81639" i="20"/>
  <c r="H81639" i="20"/>
  <c r="G81627" i="20"/>
  <c r="H81627" i="20"/>
  <c r="G81615" i="20"/>
  <c r="H81615" i="20"/>
  <c r="G81603" i="20"/>
  <c r="H81603" i="20"/>
  <c r="G81591" i="20"/>
  <c r="H81591" i="20"/>
  <c r="G81579" i="20"/>
  <c r="H81579" i="20"/>
  <c r="G81567" i="20"/>
  <c r="H81567" i="20"/>
  <c r="G81555" i="20"/>
  <c r="H81555" i="20"/>
  <c r="G81543" i="20"/>
  <c r="H81543" i="20"/>
  <c r="G81531" i="20"/>
  <c r="H81531" i="20"/>
  <c r="G81519" i="20"/>
  <c r="H81519" i="20"/>
  <c r="G81507" i="20"/>
  <c r="H81507" i="20"/>
  <c r="G81495" i="20"/>
  <c r="H81495" i="20"/>
  <c r="G81483" i="20"/>
  <c r="H81483" i="20"/>
  <c r="G81471" i="20"/>
  <c r="H81471" i="20"/>
  <c r="G81459" i="20"/>
  <c r="H81459" i="20"/>
  <c r="G81447" i="20"/>
  <c r="H81447" i="20"/>
  <c r="G81435" i="20"/>
  <c r="H81435" i="20"/>
  <c r="G81423" i="20"/>
  <c r="H81423" i="20"/>
  <c r="G81411" i="20"/>
  <c r="H81411" i="20"/>
  <c r="G81399" i="20"/>
  <c r="H81399" i="20"/>
  <c r="G81387" i="20"/>
  <c r="H81387" i="20"/>
  <c r="G81375" i="20"/>
  <c r="H81375" i="20"/>
  <c r="G81363" i="20"/>
  <c r="H81363" i="20"/>
  <c r="G81351" i="20"/>
  <c r="H81351" i="20"/>
  <c r="G81339" i="20"/>
  <c r="H81339" i="20"/>
  <c r="G81327" i="20"/>
  <c r="H81327" i="20"/>
  <c r="G81315" i="20"/>
  <c r="H81315" i="20"/>
  <c r="G81303" i="20"/>
  <c r="H81303" i="20"/>
  <c r="G81291" i="20"/>
  <c r="H81291" i="20"/>
  <c r="G81279" i="20"/>
  <c r="H81279" i="20"/>
  <c r="G81267" i="20"/>
  <c r="H81267" i="20"/>
  <c r="G81255" i="20"/>
  <c r="H81255" i="20"/>
  <c r="G81243" i="20"/>
  <c r="H81243" i="20"/>
  <c r="G81231" i="20"/>
  <c r="H81231" i="20"/>
  <c r="G81219" i="20"/>
  <c r="H81219" i="20"/>
  <c r="G81207" i="20"/>
  <c r="H81207" i="20"/>
  <c r="G81195" i="20"/>
  <c r="H81195" i="20"/>
  <c r="G81183" i="20"/>
  <c r="H81183" i="20"/>
  <c r="G81171" i="20"/>
  <c r="H81171" i="20"/>
  <c r="G81159" i="20"/>
  <c r="H81159" i="20"/>
  <c r="G81147" i="20"/>
  <c r="H81147" i="20"/>
  <c r="G81135" i="20"/>
  <c r="H81135" i="20"/>
  <c r="G81123" i="20"/>
  <c r="H81123" i="20"/>
  <c r="G81111" i="20"/>
  <c r="H81111" i="20"/>
  <c r="G81099" i="20"/>
  <c r="H81099" i="20"/>
  <c r="G81087" i="20"/>
  <c r="H81087" i="20"/>
  <c r="G81075" i="20"/>
  <c r="H81075" i="20"/>
  <c r="G81063" i="20"/>
  <c r="H81063" i="20"/>
  <c r="G81051" i="20"/>
  <c r="H81051" i="20"/>
  <c r="G81039" i="20"/>
  <c r="H81039" i="20"/>
  <c r="G81027" i="20"/>
  <c r="H81027" i="20"/>
  <c r="G81015" i="20"/>
  <c r="H81015" i="20"/>
  <c r="G81003" i="20"/>
  <c r="H81003" i="20"/>
  <c r="G80991" i="20"/>
  <c r="H80991" i="20"/>
  <c r="G80979" i="20"/>
  <c r="H80979" i="20"/>
  <c r="G80967" i="20"/>
  <c r="H80967" i="20"/>
  <c r="G80955" i="20"/>
  <c r="H80955" i="20"/>
  <c r="G80943" i="20"/>
  <c r="H80943" i="20"/>
  <c r="G80931" i="20"/>
  <c r="H80931" i="20"/>
  <c r="G80919" i="20"/>
  <c r="H80919" i="20"/>
  <c r="G80907" i="20"/>
  <c r="H80907" i="20"/>
  <c r="G80895" i="20"/>
  <c r="H80895" i="20"/>
  <c r="G80883" i="20"/>
  <c r="H80883" i="20"/>
  <c r="G80871" i="20"/>
  <c r="H80871" i="20"/>
  <c r="G80859" i="20"/>
  <c r="H80859" i="20"/>
  <c r="G80847" i="20"/>
  <c r="H80847" i="20"/>
  <c r="G80835" i="20"/>
  <c r="H80835" i="20"/>
  <c r="G80823" i="20"/>
  <c r="H80823" i="20"/>
  <c r="G80811" i="20"/>
  <c r="H80811" i="20"/>
  <c r="G80799" i="20"/>
  <c r="H80799" i="20"/>
  <c r="G80787" i="20"/>
  <c r="H80787" i="20"/>
  <c r="G80775" i="20"/>
  <c r="H80775" i="20"/>
  <c r="G80763" i="20"/>
  <c r="H80763" i="20"/>
  <c r="G80751" i="20"/>
  <c r="H80751" i="20"/>
  <c r="G80739" i="20"/>
  <c r="H80739" i="20"/>
  <c r="G80727" i="20"/>
  <c r="H80727" i="20"/>
  <c r="G80715" i="20"/>
  <c r="H80715" i="20"/>
  <c r="G80703" i="20"/>
  <c r="H80703" i="20"/>
  <c r="G80691" i="20"/>
  <c r="H80691" i="20"/>
  <c r="G80679" i="20"/>
  <c r="H80679" i="20"/>
  <c r="G80667" i="20"/>
  <c r="H80667" i="20"/>
  <c r="G80655" i="20"/>
  <c r="H80655" i="20"/>
  <c r="G80643" i="20"/>
  <c r="H80643" i="20"/>
  <c r="G80631" i="20"/>
  <c r="H80631" i="20"/>
  <c r="G80619" i="20"/>
  <c r="H80619" i="20"/>
  <c r="G80607" i="20"/>
  <c r="H80607" i="20"/>
  <c r="G80595" i="20"/>
  <c r="H80595" i="20"/>
  <c r="G80583" i="20"/>
  <c r="H80583" i="20"/>
  <c r="G80571" i="20"/>
  <c r="H80571" i="20"/>
  <c r="G80559" i="20"/>
  <c r="H80559" i="20"/>
  <c r="G80547" i="20"/>
  <c r="H80547" i="20"/>
  <c r="G80535" i="20"/>
  <c r="H80535" i="20"/>
  <c r="G80523" i="20"/>
  <c r="H80523" i="20"/>
  <c r="G80511" i="20"/>
  <c r="H80511" i="20"/>
  <c r="G80499" i="20"/>
  <c r="H80499" i="20"/>
  <c r="G80487" i="20"/>
  <c r="H80487" i="20"/>
  <c r="G80475" i="20"/>
  <c r="H80475" i="20"/>
  <c r="G80463" i="20"/>
  <c r="H80463" i="20"/>
  <c r="G80451" i="20"/>
  <c r="H80451" i="20"/>
  <c r="G80439" i="20"/>
  <c r="H80439" i="20"/>
  <c r="G80427" i="20"/>
  <c r="H80427" i="20"/>
  <c r="G80415" i="20"/>
  <c r="H80415" i="20"/>
  <c r="G80403" i="20"/>
  <c r="H80403" i="20"/>
  <c r="G80391" i="20"/>
  <c r="H80391" i="20"/>
  <c r="G80379" i="20"/>
  <c r="H80379" i="20"/>
  <c r="G80367" i="20"/>
  <c r="H80367" i="20"/>
  <c r="G80355" i="20"/>
  <c r="H80355" i="20"/>
  <c r="G80343" i="20"/>
  <c r="H80343" i="20"/>
  <c r="G80331" i="20"/>
  <c r="H80331" i="20"/>
  <c r="G80319" i="20"/>
  <c r="H80319" i="20"/>
  <c r="G80307" i="20"/>
  <c r="H80307" i="20"/>
  <c r="G80295" i="20"/>
  <c r="H80295" i="20"/>
  <c r="G80283" i="20"/>
  <c r="H80283" i="20"/>
  <c r="G80271" i="20"/>
  <c r="H80271" i="20"/>
  <c r="G80259" i="20"/>
  <c r="H80259" i="20"/>
  <c r="G80247" i="20"/>
  <c r="H80247" i="20"/>
  <c r="G80235" i="20"/>
  <c r="H80235" i="20"/>
  <c r="G80223" i="20"/>
  <c r="H80223" i="20"/>
  <c r="G80211" i="20"/>
  <c r="H80211" i="20"/>
  <c r="G80199" i="20"/>
  <c r="H80199" i="20"/>
  <c r="G80187" i="20"/>
  <c r="H80187" i="20"/>
  <c r="G80175" i="20"/>
  <c r="H80175" i="20"/>
  <c r="G80163" i="20"/>
  <c r="H80163" i="20"/>
  <c r="G80151" i="20"/>
  <c r="H80151" i="20"/>
  <c r="G80139" i="20"/>
  <c r="H80139" i="20"/>
  <c r="G80127" i="20"/>
  <c r="H80127" i="20"/>
  <c r="G80115" i="20"/>
  <c r="H80115" i="20"/>
  <c r="G80103" i="20"/>
  <c r="H80103" i="20"/>
  <c r="G80091" i="20"/>
  <c r="H80091" i="20"/>
  <c r="G80079" i="20"/>
  <c r="H80079" i="20"/>
  <c r="G80067" i="20"/>
  <c r="H80067" i="20"/>
  <c r="G80055" i="20"/>
  <c r="H80055" i="20"/>
  <c r="G80043" i="20"/>
  <c r="H80043" i="20"/>
  <c r="G80031" i="20"/>
  <c r="H80031" i="20"/>
  <c r="G80019" i="20"/>
  <c r="H80019" i="20"/>
  <c r="G80007" i="20"/>
  <c r="H80007" i="20"/>
  <c r="G79995" i="20"/>
  <c r="H79995" i="20"/>
  <c r="G79983" i="20"/>
  <c r="H79983" i="20"/>
  <c r="G79971" i="20"/>
  <c r="H79971" i="20"/>
  <c r="G79959" i="20"/>
  <c r="H79959" i="20"/>
  <c r="G79947" i="20"/>
  <c r="H79947" i="20"/>
  <c r="G79935" i="20"/>
  <c r="H79935" i="20"/>
  <c r="G79923" i="20"/>
  <c r="H79923" i="20"/>
  <c r="G79911" i="20"/>
  <c r="H79911" i="20"/>
  <c r="G79899" i="20"/>
  <c r="H79899" i="20"/>
  <c r="G79887" i="20"/>
  <c r="H79887" i="20"/>
  <c r="G79875" i="20"/>
  <c r="H79875" i="20"/>
  <c r="G79863" i="20"/>
  <c r="H79863" i="20"/>
  <c r="G79851" i="20"/>
  <c r="H79851" i="20"/>
  <c r="G79839" i="20"/>
  <c r="H79839" i="20"/>
  <c r="G79827" i="20"/>
  <c r="H79827" i="20"/>
  <c r="G79815" i="20"/>
  <c r="H79815" i="20"/>
  <c r="G79803" i="20"/>
  <c r="H79803" i="20"/>
  <c r="G79791" i="20"/>
  <c r="H79791" i="20"/>
  <c r="G79779" i="20"/>
  <c r="H79779" i="20"/>
  <c r="G79767" i="20"/>
  <c r="H79767" i="20"/>
  <c r="G79755" i="20"/>
  <c r="H79755" i="20"/>
  <c r="G79743" i="20"/>
  <c r="H79743" i="20"/>
  <c r="G79731" i="20"/>
  <c r="H79731" i="20"/>
  <c r="G79719" i="20"/>
  <c r="H79719" i="20"/>
  <c r="G79707" i="20"/>
  <c r="H79707" i="20"/>
  <c r="G79695" i="20"/>
  <c r="H79695" i="20"/>
  <c r="G79683" i="20"/>
  <c r="H79683" i="20"/>
  <c r="G79671" i="20"/>
  <c r="H79671" i="20"/>
  <c r="G79659" i="20"/>
  <c r="H79659" i="20"/>
  <c r="G79647" i="20"/>
  <c r="H79647" i="20"/>
  <c r="G79635" i="20"/>
  <c r="H79635" i="20"/>
  <c r="G79623" i="20"/>
  <c r="H79623" i="20"/>
  <c r="G79611" i="20"/>
  <c r="H79611" i="20"/>
  <c r="G79599" i="20"/>
  <c r="H79599" i="20"/>
  <c r="G79587" i="20"/>
  <c r="H79587" i="20"/>
  <c r="G79575" i="20"/>
  <c r="H79575" i="20"/>
  <c r="G79563" i="20"/>
  <c r="H79563" i="20"/>
  <c r="G79551" i="20"/>
  <c r="H79551" i="20"/>
  <c r="G79539" i="20"/>
  <c r="H79539" i="20"/>
  <c r="G79527" i="20"/>
  <c r="H79527" i="20"/>
  <c r="G79515" i="20"/>
  <c r="H79515" i="20"/>
  <c r="G79503" i="20"/>
  <c r="H79503" i="20"/>
  <c r="G79491" i="20"/>
  <c r="H79491" i="20"/>
  <c r="G79479" i="20"/>
  <c r="H79479" i="20"/>
  <c r="G79467" i="20"/>
  <c r="H79467" i="20"/>
  <c r="G79455" i="20"/>
  <c r="H79455" i="20"/>
  <c r="G79443" i="20"/>
  <c r="H79443" i="20"/>
  <c r="G79431" i="20"/>
  <c r="H79431" i="20"/>
  <c r="G79419" i="20"/>
  <c r="H79419" i="20"/>
  <c r="G79407" i="20"/>
  <c r="H79407" i="20"/>
  <c r="G79395" i="20"/>
  <c r="H79395" i="20"/>
  <c r="G79383" i="20"/>
  <c r="H79383" i="20"/>
  <c r="G79371" i="20"/>
  <c r="H79371" i="20"/>
  <c r="G79359" i="20"/>
  <c r="H79359" i="20"/>
  <c r="G79347" i="20"/>
  <c r="H79347" i="20"/>
  <c r="G79335" i="20"/>
  <c r="H79335" i="20"/>
  <c r="G79323" i="20"/>
  <c r="H79323" i="20"/>
  <c r="G79311" i="20"/>
  <c r="H79311" i="20"/>
  <c r="G79299" i="20"/>
  <c r="H79299" i="20"/>
  <c r="G79287" i="20"/>
  <c r="H79287" i="20"/>
  <c r="G79275" i="20"/>
  <c r="H79275" i="20"/>
  <c r="G79263" i="20"/>
  <c r="H79263" i="20"/>
  <c r="G79251" i="20"/>
  <c r="H79251" i="20"/>
  <c r="G79239" i="20"/>
  <c r="H79239" i="20"/>
  <c r="G79227" i="20"/>
  <c r="H79227" i="20"/>
  <c r="G79215" i="20"/>
  <c r="H79215" i="20"/>
  <c r="G79203" i="20"/>
  <c r="H79203" i="20"/>
  <c r="G79191" i="20"/>
  <c r="H79191" i="20"/>
  <c r="G79179" i="20"/>
  <c r="H79179" i="20"/>
  <c r="G79167" i="20"/>
  <c r="H79167" i="20"/>
  <c r="G79155" i="20"/>
  <c r="H79155" i="20"/>
  <c r="G79143" i="20"/>
  <c r="H79143" i="20"/>
  <c r="G79131" i="20"/>
  <c r="H79131" i="20"/>
  <c r="G79119" i="20"/>
  <c r="H79119" i="20"/>
  <c r="G79107" i="20"/>
  <c r="H79107" i="20"/>
  <c r="G79095" i="20"/>
  <c r="H79095" i="20"/>
  <c r="G79083" i="20"/>
  <c r="H79083" i="20"/>
  <c r="G79071" i="20"/>
  <c r="H79071" i="20"/>
  <c r="G79059" i="20"/>
  <c r="H79059" i="20"/>
  <c r="G79047" i="20"/>
  <c r="H79047" i="20"/>
  <c r="G79035" i="20"/>
  <c r="H79035" i="20"/>
  <c r="G79023" i="20"/>
  <c r="H79023" i="20"/>
  <c r="G79011" i="20"/>
  <c r="H79011" i="20"/>
  <c r="G78999" i="20"/>
  <c r="H78999" i="20"/>
  <c r="G78987" i="20"/>
  <c r="H78987" i="20"/>
  <c r="G78975" i="20"/>
  <c r="H78975" i="20"/>
  <c r="G78963" i="20"/>
  <c r="H78963" i="20"/>
  <c r="G78951" i="20"/>
  <c r="H78951" i="20"/>
  <c r="G78939" i="20"/>
  <c r="H78939" i="20"/>
  <c r="G78927" i="20"/>
  <c r="H78927" i="20"/>
  <c r="G78915" i="20"/>
  <c r="H78915" i="20"/>
  <c r="G78903" i="20"/>
  <c r="H78903" i="20"/>
  <c r="G78891" i="20"/>
  <c r="H78891" i="20"/>
  <c r="G78879" i="20"/>
  <c r="H78879" i="20"/>
  <c r="G78867" i="20"/>
  <c r="H78867" i="20"/>
  <c r="G78855" i="20"/>
  <c r="H78855" i="20"/>
  <c r="G78843" i="20"/>
  <c r="H78843" i="20"/>
  <c r="G78831" i="20"/>
  <c r="H78831" i="20"/>
  <c r="G78819" i="20"/>
  <c r="H78819" i="20"/>
  <c r="G78807" i="20"/>
  <c r="H78807" i="20"/>
  <c r="G78795" i="20"/>
  <c r="H78795" i="20"/>
  <c r="G78783" i="20"/>
  <c r="H78783" i="20"/>
  <c r="G78771" i="20"/>
  <c r="H78771" i="20"/>
  <c r="G78759" i="20"/>
  <c r="H78759" i="20"/>
  <c r="G78747" i="20"/>
  <c r="H78747" i="20"/>
  <c r="G78735" i="20"/>
  <c r="H78735" i="20"/>
  <c r="G78723" i="20"/>
  <c r="H78723" i="20"/>
  <c r="G78711" i="20"/>
  <c r="H78711" i="20"/>
  <c r="G78699" i="20"/>
  <c r="H78699" i="20"/>
  <c r="G78687" i="20"/>
  <c r="H78687" i="20"/>
  <c r="G78675" i="20"/>
  <c r="H78675" i="20"/>
  <c r="G78663" i="20"/>
  <c r="H78663" i="20"/>
  <c r="G78651" i="20"/>
  <c r="H78651" i="20"/>
  <c r="G78639" i="20"/>
  <c r="H78639" i="20"/>
  <c r="G78627" i="20"/>
  <c r="H78627" i="20"/>
  <c r="G78615" i="20"/>
  <c r="H78615" i="20"/>
  <c r="G78603" i="20"/>
  <c r="H78603" i="20"/>
  <c r="G78591" i="20"/>
  <c r="H78591" i="20"/>
  <c r="G78579" i="20"/>
  <c r="H78579" i="20"/>
  <c r="G78567" i="20"/>
  <c r="H78567" i="20"/>
  <c r="G78555" i="20"/>
  <c r="H78555" i="20"/>
  <c r="G78543" i="20"/>
  <c r="H78543" i="20"/>
  <c r="G78531" i="20"/>
  <c r="H78531" i="20"/>
  <c r="G78519" i="20"/>
  <c r="H78519" i="20"/>
  <c r="G78507" i="20"/>
  <c r="H78507" i="20"/>
  <c r="G78495" i="20"/>
  <c r="H78495" i="20"/>
  <c r="G78483" i="20"/>
  <c r="H78483" i="20"/>
  <c r="G78471" i="20"/>
  <c r="H78471" i="20"/>
  <c r="G78459" i="20"/>
  <c r="H78459" i="20"/>
  <c r="G78447" i="20"/>
  <c r="H78447" i="20"/>
  <c r="G78435" i="20"/>
  <c r="H78435" i="20"/>
  <c r="G78423" i="20"/>
  <c r="H78423" i="20"/>
  <c r="G78411" i="20"/>
  <c r="H78411" i="20"/>
  <c r="G78399" i="20"/>
  <c r="H78399" i="20"/>
  <c r="G78387" i="20"/>
  <c r="H78387" i="20"/>
  <c r="G78375" i="20"/>
  <c r="H78375" i="20"/>
  <c r="G78363" i="20"/>
  <c r="H78363" i="20"/>
  <c r="G78351" i="20"/>
  <c r="H78351" i="20"/>
  <c r="G78339" i="20"/>
  <c r="H78339" i="20"/>
  <c r="G78327" i="20"/>
  <c r="H78327" i="20"/>
  <c r="G78315" i="20"/>
  <c r="H78315" i="20"/>
  <c r="G78303" i="20"/>
  <c r="H78303" i="20"/>
  <c r="G78291" i="20"/>
  <c r="H78291" i="20"/>
  <c r="G78279" i="20"/>
  <c r="H78279" i="20"/>
  <c r="G78267" i="20"/>
  <c r="H78267" i="20"/>
  <c r="G78255" i="20"/>
  <c r="H78255" i="20"/>
  <c r="G78243" i="20"/>
  <c r="H78243" i="20"/>
  <c r="G78231" i="20"/>
  <c r="H78231" i="20"/>
  <c r="G78219" i="20"/>
  <c r="H78219" i="20"/>
  <c r="G78207" i="20"/>
  <c r="H78207" i="20"/>
  <c r="G78195" i="20"/>
  <c r="H78195" i="20"/>
  <c r="G78183" i="20"/>
  <c r="H78183" i="20"/>
  <c r="G78171" i="20"/>
  <c r="H78171" i="20"/>
  <c r="G78159" i="20"/>
  <c r="H78159" i="20"/>
  <c r="G78147" i="20"/>
  <c r="H78147" i="20"/>
  <c r="G78135" i="20"/>
  <c r="H78135" i="20"/>
  <c r="G78123" i="20"/>
  <c r="H78123" i="20"/>
  <c r="G78111" i="20"/>
  <c r="H78111" i="20"/>
  <c r="G78099" i="20"/>
  <c r="H78099" i="20"/>
  <c r="G78087" i="20"/>
  <c r="H78087" i="20"/>
  <c r="G78075" i="20"/>
  <c r="H78075" i="20"/>
  <c r="G78063" i="20"/>
  <c r="H78063" i="20"/>
  <c r="G78051" i="20"/>
  <c r="H78051" i="20"/>
  <c r="G78039" i="20"/>
  <c r="H78039" i="20"/>
  <c r="G78027" i="20"/>
  <c r="H78027" i="20"/>
  <c r="G78015" i="20"/>
  <c r="H78015" i="20"/>
  <c r="G78003" i="20"/>
  <c r="H78003" i="20"/>
  <c r="G77991" i="20"/>
  <c r="H77991" i="20"/>
  <c r="G77979" i="20"/>
  <c r="H77979" i="20"/>
  <c r="G77967" i="20"/>
  <c r="H77967" i="20"/>
  <c r="G77955" i="20"/>
  <c r="H77955" i="20"/>
  <c r="G77943" i="20"/>
  <c r="H77943" i="20"/>
  <c r="G77931" i="20"/>
  <c r="H77931" i="20"/>
  <c r="G77919" i="20"/>
  <c r="H77919" i="20"/>
  <c r="G77907" i="20"/>
  <c r="H77907" i="20"/>
  <c r="G77895" i="20"/>
  <c r="H77895" i="20"/>
  <c r="G77883" i="20"/>
  <c r="H77883" i="20"/>
  <c r="G77871" i="20"/>
  <c r="H77871" i="20"/>
  <c r="G77859" i="20"/>
  <c r="H77859" i="20"/>
  <c r="G77847" i="20"/>
  <c r="H77847" i="20"/>
  <c r="G77835" i="20"/>
  <c r="H77835" i="20"/>
  <c r="G77823" i="20"/>
  <c r="H77823" i="20"/>
  <c r="G77811" i="20"/>
  <c r="H77811" i="20"/>
  <c r="G77799" i="20"/>
  <c r="H77799" i="20"/>
  <c r="G77787" i="20"/>
  <c r="H77787" i="20"/>
  <c r="G77775" i="20"/>
  <c r="H77775" i="20"/>
  <c r="G77763" i="20"/>
  <c r="H77763" i="20"/>
  <c r="G77751" i="20"/>
  <c r="H77751" i="20"/>
  <c r="G77739" i="20"/>
  <c r="H77739" i="20"/>
  <c r="G77727" i="20"/>
  <c r="H77727" i="20"/>
  <c r="G77715" i="20"/>
  <c r="H77715" i="20"/>
  <c r="G77703" i="20"/>
  <c r="H77703" i="20"/>
  <c r="G77691" i="20"/>
  <c r="H77691" i="20"/>
  <c r="G77679" i="20"/>
  <c r="H77679" i="20"/>
  <c r="G77667" i="20"/>
  <c r="H77667" i="20"/>
  <c r="G77655" i="20"/>
  <c r="H77655" i="20"/>
  <c r="G77643" i="20"/>
  <c r="H77643" i="20"/>
  <c r="G77631" i="20"/>
  <c r="H77631" i="20"/>
  <c r="G77619" i="20"/>
  <c r="H77619" i="20"/>
  <c r="G77607" i="20"/>
  <c r="H77607" i="20"/>
  <c r="G77595" i="20"/>
  <c r="H77595" i="20"/>
  <c r="G77583" i="20"/>
  <c r="H77583" i="20"/>
  <c r="G77571" i="20"/>
  <c r="H77571" i="20"/>
  <c r="G77559" i="20"/>
  <c r="H77559" i="20"/>
  <c r="G77547" i="20"/>
  <c r="H77547" i="20"/>
  <c r="G77535" i="20"/>
  <c r="H77535" i="20"/>
  <c r="G77523" i="20"/>
  <c r="H77523" i="20"/>
  <c r="G77511" i="20"/>
  <c r="H77511" i="20"/>
  <c r="G77499" i="20"/>
  <c r="H77499" i="20"/>
  <c r="G77487" i="20"/>
  <c r="H77487" i="20"/>
  <c r="G77475" i="20"/>
  <c r="H77475" i="20"/>
  <c r="G77463" i="20"/>
  <c r="H77463" i="20"/>
  <c r="G77451" i="20"/>
  <c r="H77451" i="20"/>
  <c r="G77439" i="20"/>
  <c r="H77439" i="20"/>
  <c r="G77427" i="20"/>
  <c r="H77427" i="20"/>
  <c r="G77415" i="20"/>
  <c r="H77415" i="20"/>
  <c r="G77403" i="20"/>
  <c r="H77403" i="20"/>
  <c r="G77391" i="20"/>
  <c r="H77391" i="20"/>
  <c r="G77379" i="20"/>
  <c r="H77379" i="20"/>
  <c r="G77367" i="20"/>
  <c r="H77367" i="20"/>
  <c r="G77355" i="20"/>
  <c r="H77355" i="20"/>
  <c r="G77343" i="20"/>
  <c r="H77343" i="20"/>
  <c r="G77331" i="20"/>
  <c r="H77331" i="20"/>
  <c r="G77319" i="20"/>
  <c r="H77319" i="20"/>
  <c r="G77307" i="20"/>
  <c r="H77307" i="20"/>
  <c r="G77295" i="20"/>
  <c r="H77295" i="20"/>
  <c r="G77283" i="20"/>
  <c r="H77283" i="20"/>
  <c r="G77271" i="20"/>
  <c r="H77271" i="20"/>
  <c r="G77259" i="20"/>
  <c r="H77259" i="20"/>
  <c r="G77247" i="20"/>
  <c r="H77247" i="20"/>
  <c r="G77235" i="20"/>
  <c r="H77235" i="20"/>
  <c r="G77223" i="20"/>
  <c r="H77223" i="20"/>
  <c r="G77211" i="20"/>
  <c r="H77211" i="20"/>
  <c r="G77199" i="20"/>
  <c r="H77199" i="20"/>
  <c r="G77187" i="20"/>
  <c r="H77187" i="20"/>
  <c r="G77175" i="20"/>
  <c r="H77175" i="20"/>
  <c r="G77163" i="20"/>
  <c r="H77163" i="20"/>
  <c r="G77151" i="20"/>
  <c r="H77151" i="20"/>
  <c r="G77139" i="20"/>
  <c r="H77139" i="20"/>
  <c r="G77127" i="20"/>
  <c r="H77127" i="20"/>
  <c r="G77115" i="20"/>
  <c r="H77115" i="20"/>
  <c r="G77103" i="20"/>
  <c r="H77103" i="20"/>
  <c r="G77091" i="20"/>
  <c r="H77091" i="20"/>
  <c r="G77079" i="20"/>
  <c r="H77079" i="20"/>
  <c r="G77067" i="20"/>
  <c r="H77067" i="20"/>
  <c r="G77055" i="20"/>
  <c r="H77055" i="20"/>
  <c r="G77043" i="20"/>
  <c r="H77043" i="20"/>
  <c r="G77031" i="20"/>
  <c r="H77031" i="20"/>
  <c r="G77019" i="20"/>
  <c r="H77019" i="20"/>
  <c r="G77007" i="20"/>
  <c r="H77007" i="20"/>
  <c r="G76995" i="20"/>
  <c r="H76995" i="20"/>
  <c r="G76983" i="20"/>
  <c r="H76983" i="20"/>
  <c r="G76971" i="20"/>
  <c r="H76971" i="20"/>
  <c r="G76959" i="20"/>
  <c r="H76959" i="20"/>
  <c r="G76947" i="20"/>
  <c r="H76947" i="20"/>
  <c r="G76935" i="20"/>
  <c r="H76935" i="20"/>
  <c r="G76923" i="20"/>
  <c r="H76923" i="20"/>
  <c r="G76911" i="20"/>
  <c r="H76911" i="20"/>
  <c r="G76899" i="20"/>
  <c r="H76899" i="20"/>
  <c r="G76887" i="20"/>
  <c r="H76887" i="20"/>
  <c r="G76875" i="20"/>
  <c r="H76875" i="20"/>
  <c r="G76863" i="20"/>
  <c r="H76863" i="20"/>
  <c r="G76851" i="20"/>
  <c r="H76851" i="20"/>
  <c r="G76839" i="20"/>
  <c r="H76839" i="20"/>
  <c r="G76827" i="20"/>
  <c r="H76827" i="20"/>
  <c r="G76815" i="20"/>
  <c r="H76815" i="20"/>
  <c r="G76803" i="20"/>
  <c r="H76803" i="20"/>
  <c r="G76791" i="20"/>
  <c r="H76791" i="20"/>
  <c r="G76779" i="20"/>
  <c r="H76779" i="20"/>
  <c r="G76767" i="20"/>
  <c r="H76767" i="20"/>
  <c r="G76755" i="20"/>
  <c r="H76755" i="20"/>
  <c r="G76743" i="20"/>
  <c r="H76743" i="20"/>
  <c r="G76731" i="20"/>
  <c r="H76731" i="20"/>
  <c r="G76719" i="20"/>
  <c r="H76719" i="20"/>
  <c r="G76707" i="20"/>
  <c r="H76707" i="20"/>
  <c r="G76695" i="20"/>
  <c r="H76695" i="20"/>
  <c r="G76683" i="20"/>
  <c r="H76683" i="20"/>
  <c r="G76671" i="20"/>
  <c r="H76671" i="20"/>
  <c r="G76659" i="20"/>
  <c r="H76659" i="20"/>
  <c r="G76647" i="20"/>
  <c r="H76647" i="20"/>
  <c r="G76635" i="20"/>
  <c r="H76635" i="20"/>
  <c r="G76623" i="20"/>
  <c r="H76623" i="20"/>
  <c r="G76611" i="20"/>
  <c r="H76611" i="20"/>
  <c r="G76599" i="20"/>
  <c r="H76599" i="20"/>
  <c r="G76587" i="20"/>
  <c r="H76587" i="20"/>
  <c r="G76575" i="20"/>
  <c r="H76575" i="20"/>
  <c r="G76563" i="20"/>
  <c r="H76563" i="20"/>
  <c r="G76551" i="20"/>
  <c r="H76551" i="20"/>
  <c r="G76539" i="20"/>
  <c r="H76539" i="20"/>
  <c r="G76527" i="20"/>
  <c r="H76527" i="20"/>
  <c r="G76515" i="20"/>
  <c r="H76515" i="20"/>
  <c r="G76503" i="20"/>
  <c r="H76503" i="20"/>
  <c r="G76491" i="20"/>
  <c r="H76491" i="20"/>
  <c r="G76479" i="20"/>
  <c r="H76479" i="20"/>
  <c r="G76467" i="20"/>
  <c r="H76467" i="20"/>
  <c r="G76455" i="20"/>
  <c r="H76455" i="20"/>
  <c r="G76443" i="20"/>
  <c r="H76443" i="20"/>
  <c r="G76431" i="20"/>
  <c r="H76431" i="20"/>
  <c r="G76419" i="20"/>
  <c r="H76419" i="20"/>
  <c r="G76407" i="20"/>
  <c r="H76407" i="20"/>
  <c r="G76395" i="20"/>
  <c r="H76395" i="20"/>
  <c r="G76383" i="20"/>
  <c r="H76383" i="20"/>
  <c r="G76371" i="20"/>
  <c r="H76371" i="20"/>
  <c r="G76359" i="20"/>
  <c r="H76359" i="20"/>
  <c r="G76347" i="20"/>
  <c r="H76347" i="20"/>
  <c r="G76335" i="20"/>
  <c r="H76335" i="20"/>
  <c r="G76323" i="20"/>
  <c r="H76323" i="20"/>
  <c r="G76311" i="20"/>
  <c r="H76311" i="20"/>
  <c r="G76299" i="20"/>
  <c r="H76299" i="20"/>
  <c r="G76287" i="20"/>
  <c r="H76287" i="20"/>
  <c r="G76275" i="20"/>
  <c r="H76275" i="20"/>
  <c r="G76263" i="20"/>
  <c r="H76263" i="20"/>
  <c r="G76251" i="20"/>
  <c r="H76251" i="20"/>
  <c r="G76239" i="20"/>
  <c r="H76239" i="20"/>
  <c r="G76227" i="20"/>
  <c r="H76227" i="20"/>
  <c r="G76215" i="20"/>
  <c r="H76215" i="20"/>
  <c r="G76203" i="20"/>
  <c r="H76203" i="20"/>
  <c r="G76191" i="20"/>
  <c r="H76191" i="20"/>
  <c r="G76179" i="20"/>
  <c r="H76179" i="20"/>
  <c r="G76167" i="20"/>
  <c r="H76167" i="20"/>
  <c r="G76155" i="20"/>
  <c r="H76155" i="20"/>
  <c r="G76143" i="20"/>
  <c r="H76143" i="20"/>
  <c r="G76131" i="20"/>
  <c r="H76131" i="20"/>
  <c r="G76119" i="20"/>
  <c r="H76119" i="20"/>
  <c r="G76107" i="20"/>
  <c r="H76107" i="20"/>
  <c r="G76095" i="20"/>
  <c r="H76095" i="20"/>
  <c r="G76083" i="20"/>
  <c r="H76083" i="20"/>
  <c r="G76071" i="20"/>
  <c r="H76071" i="20"/>
  <c r="G76059" i="20"/>
  <c r="H76059" i="20"/>
  <c r="G76047" i="20"/>
  <c r="H76047" i="20"/>
  <c r="G76035" i="20"/>
  <c r="H76035" i="20"/>
  <c r="G76023" i="20"/>
  <c r="H76023" i="20"/>
  <c r="G76011" i="20"/>
  <c r="H76011" i="20"/>
  <c r="G75999" i="20"/>
  <c r="H75999" i="20"/>
  <c r="G75987" i="20"/>
  <c r="H75987" i="20"/>
  <c r="G75975" i="20"/>
  <c r="H75975" i="20"/>
  <c r="G75963" i="20"/>
  <c r="H75963" i="20"/>
  <c r="G75951" i="20"/>
  <c r="H75951" i="20"/>
  <c r="G75939" i="20"/>
  <c r="H75939" i="20"/>
  <c r="G75927" i="20"/>
  <c r="H75927" i="20"/>
  <c r="G75915" i="20"/>
  <c r="H75915" i="20"/>
  <c r="G75903" i="20"/>
  <c r="H75903" i="20"/>
  <c r="G75891" i="20"/>
  <c r="H75891" i="20"/>
  <c r="G75879" i="20"/>
  <c r="H75879" i="20"/>
  <c r="G75867" i="20"/>
  <c r="H75867" i="20"/>
  <c r="G75855" i="20"/>
  <c r="H75855" i="20"/>
  <c r="G75843" i="20"/>
  <c r="H75843" i="20"/>
  <c r="G75831" i="20"/>
  <c r="H75831" i="20"/>
  <c r="G75819" i="20"/>
  <c r="H75819" i="20"/>
  <c r="G75807" i="20"/>
  <c r="H75807" i="20"/>
  <c r="G75795" i="20"/>
  <c r="H75795" i="20"/>
  <c r="G75783" i="20"/>
  <c r="H75783" i="20"/>
  <c r="G75771" i="20"/>
  <c r="H75771" i="20"/>
  <c r="G75759" i="20"/>
  <c r="H75759" i="20"/>
  <c r="G75747" i="20"/>
  <c r="H75747" i="20"/>
  <c r="G75735" i="20"/>
  <c r="H75735" i="20"/>
  <c r="G75723" i="20"/>
  <c r="H75723" i="20"/>
  <c r="G75711" i="20"/>
  <c r="H75711" i="20"/>
  <c r="G75699" i="20"/>
  <c r="H75699" i="20"/>
  <c r="G75687" i="20"/>
  <c r="H75687" i="20"/>
  <c r="G75675" i="20"/>
  <c r="H75675" i="20"/>
  <c r="G75663" i="20"/>
  <c r="H75663" i="20"/>
  <c r="G75651" i="20"/>
  <c r="H75651" i="20"/>
  <c r="G75639" i="20"/>
  <c r="H75639" i="20"/>
  <c r="G75627" i="20"/>
  <c r="H75627" i="20"/>
  <c r="G75615" i="20"/>
  <c r="H75615" i="20"/>
  <c r="G75603" i="20"/>
  <c r="H75603" i="20"/>
  <c r="G75591" i="20"/>
  <c r="H75591" i="20"/>
  <c r="G75579" i="20"/>
  <c r="H75579" i="20"/>
  <c r="G75567" i="20"/>
  <c r="H75567" i="20"/>
  <c r="G75555" i="20"/>
  <c r="H75555" i="20"/>
  <c r="G75543" i="20"/>
  <c r="H75543" i="20"/>
  <c r="G75531" i="20"/>
  <c r="H75531" i="20"/>
  <c r="G75519" i="20"/>
  <c r="H75519" i="20"/>
  <c r="G75507" i="20"/>
  <c r="H75507" i="20"/>
  <c r="G75495" i="20"/>
  <c r="H75495" i="20"/>
  <c r="G75483" i="20"/>
  <c r="H75483" i="20"/>
  <c r="G75471" i="20"/>
  <c r="H75471" i="20"/>
  <c r="G75459" i="20"/>
  <c r="H75459" i="20"/>
  <c r="G75447" i="20"/>
  <c r="H75447" i="20"/>
  <c r="G75435" i="20"/>
  <c r="H75435" i="20"/>
  <c r="G75423" i="20"/>
  <c r="H75423" i="20"/>
  <c r="G75411" i="20"/>
  <c r="H75411" i="20"/>
  <c r="G75399" i="20"/>
  <c r="H75399" i="20"/>
  <c r="G75387" i="20"/>
  <c r="H75387" i="20"/>
  <c r="G75375" i="20"/>
  <c r="H75375" i="20"/>
  <c r="G75363" i="20"/>
  <c r="H75363" i="20"/>
  <c r="G75351" i="20"/>
  <c r="H75351" i="20"/>
  <c r="G75339" i="20"/>
  <c r="H75339" i="20"/>
  <c r="G75327" i="20"/>
  <c r="H75327" i="20"/>
  <c r="G75315" i="20"/>
  <c r="H75315" i="20"/>
  <c r="G75303" i="20"/>
  <c r="H75303" i="20"/>
  <c r="G75291" i="20"/>
  <c r="H75291" i="20"/>
  <c r="G75279" i="20"/>
  <c r="H75279" i="20"/>
  <c r="G75267" i="20"/>
  <c r="H75267" i="20"/>
  <c r="G75255" i="20"/>
  <c r="H75255" i="20"/>
  <c r="G75243" i="20"/>
  <c r="H75243" i="20"/>
  <c r="G75231" i="20"/>
  <c r="H75231" i="20"/>
  <c r="G75219" i="20"/>
  <c r="H75219" i="20"/>
  <c r="G75207" i="20"/>
  <c r="H75207" i="20"/>
  <c r="G75195" i="20"/>
  <c r="H75195" i="20"/>
  <c r="G75183" i="20"/>
  <c r="H75183" i="20"/>
  <c r="G75171" i="20"/>
  <c r="H75171" i="20"/>
  <c r="G75159" i="20"/>
  <c r="H75159" i="20"/>
  <c r="G75147" i="20"/>
  <c r="H75147" i="20"/>
  <c r="G75135" i="20"/>
  <c r="H75135" i="20"/>
  <c r="G75123" i="20"/>
  <c r="H75123" i="20"/>
  <c r="G75111" i="20"/>
  <c r="H75111" i="20"/>
  <c r="G75099" i="20"/>
  <c r="H75099" i="20"/>
  <c r="G75087" i="20"/>
  <c r="H75087" i="20"/>
  <c r="G75075" i="20"/>
  <c r="H75075" i="20"/>
  <c r="G75063" i="20"/>
  <c r="H75063" i="20"/>
  <c r="G75051" i="20"/>
  <c r="H75051" i="20"/>
  <c r="G75039" i="20"/>
  <c r="H75039" i="20"/>
  <c r="G75027" i="20"/>
  <c r="H75027" i="20"/>
  <c r="G75015" i="20"/>
  <c r="H75015" i="20"/>
  <c r="G75003" i="20"/>
  <c r="H75003" i="20"/>
  <c r="G74991" i="20"/>
  <c r="H74991" i="20"/>
  <c r="G74979" i="20"/>
  <c r="H74979" i="20"/>
  <c r="G74967" i="20"/>
  <c r="H74967" i="20"/>
  <c r="G74955" i="20"/>
  <c r="H74955" i="20"/>
  <c r="G74943" i="20"/>
  <c r="H74943" i="20"/>
  <c r="G74931" i="20"/>
  <c r="H74931" i="20"/>
  <c r="G74919" i="20"/>
  <c r="H74919" i="20"/>
  <c r="G74907" i="20"/>
  <c r="H74907" i="20"/>
  <c r="G74895" i="20"/>
  <c r="H74895" i="20"/>
  <c r="G74883" i="20"/>
  <c r="H74883" i="20"/>
  <c r="G74871" i="20"/>
  <c r="H74871" i="20"/>
  <c r="G74859" i="20"/>
  <c r="H74859" i="20"/>
  <c r="G74847" i="20"/>
  <c r="H74847" i="20"/>
  <c r="G74835" i="20"/>
  <c r="H74835" i="20"/>
  <c r="G74823" i="20"/>
  <c r="H74823" i="20"/>
  <c r="G74811" i="20"/>
  <c r="H74811" i="20"/>
  <c r="G74799" i="20"/>
  <c r="H74799" i="20"/>
  <c r="G74787" i="20"/>
  <c r="H74787" i="20"/>
  <c r="G74775" i="20"/>
  <c r="H74775" i="20"/>
  <c r="G74763" i="20"/>
  <c r="H74763" i="20"/>
  <c r="G74751" i="20"/>
  <c r="H74751" i="20"/>
  <c r="G74739" i="20"/>
  <c r="H74739" i="20"/>
  <c r="G74727" i="20"/>
  <c r="H74727" i="20"/>
  <c r="G74715" i="20"/>
  <c r="H74715" i="20"/>
  <c r="G74703" i="20"/>
  <c r="H74703" i="20"/>
  <c r="G74691" i="20"/>
  <c r="H74691" i="20"/>
  <c r="G74679" i="20"/>
  <c r="H74679" i="20"/>
  <c r="G74667" i="20"/>
  <c r="H74667" i="20"/>
  <c r="G74655" i="20"/>
  <c r="H74655" i="20"/>
  <c r="G74643" i="20"/>
  <c r="H74643" i="20"/>
  <c r="G74631" i="20"/>
  <c r="H74631" i="20"/>
  <c r="G74619" i="20"/>
  <c r="H74619" i="20"/>
  <c r="G74607" i="20"/>
  <c r="H74607" i="20"/>
  <c r="G74595" i="20"/>
  <c r="H74595" i="20"/>
  <c r="G74583" i="20"/>
  <c r="H74583" i="20"/>
  <c r="G74571" i="20"/>
  <c r="H74571" i="20"/>
  <c r="G74559" i="20"/>
  <c r="H74559" i="20"/>
  <c r="G74547" i="20"/>
  <c r="H74547" i="20"/>
  <c r="G74535" i="20"/>
  <c r="H74535" i="20"/>
  <c r="G74523" i="20"/>
  <c r="H74523" i="20"/>
  <c r="G74511" i="20"/>
  <c r="H74511" i="20"/>
  <c r="G74499" i="20"/>
  <c r="H74499" i="20"/>
  <c r="G74487" i="20"/>
  <c r="H74487" i="20"/>
  <c r="G74475" i="20"/>
  <c r="H74475" i="20"/>
  <c r="G74463" i="20"/>
  <c r="H74463" i="20"/>
  <c r="G74451" i="20"/>
  <c r="H74451" i="20"/>
  <c r="G74439" i="20"/>
  <c r="H74439" i="20"/>
  <c r="G74427" i="20"/>
  <c r="H74427" i="20"/>
  <c r="G74415" i="20"/>
  <c r="H74415" i="20"/>
  <c r="G74403" i="20"/>
  <c r="H74403" i="20"/>
  <c r="G74391" i="20"/>
  <c r="H74391" i="20"/>
  <c r="G74379" i="20"/>
  <c r="H74379" i="20"/>
  <c r="G74367" i="20"/>
  <c r="H74367" i="20"/>
  <c r="G74355" i="20"/>
  <c r="H74355" i="20"/>
  <c r="G74343" i="20"/>
  <c r="H74343" i="20"/>
  <c r="G74331" i="20"/>
  <c r="H74331" i="20"/>
  <c r="G74319" i="20"/>
  <c r="H74319" i="20"/>
  <c r="G74307" i="20"/>
  <c r="H74307" i="20"/>
  <c r="G74295" i="20"/>
  <c r="H74295" i="20"/>
  <c r="G74283" i="20"/>
  <c r="H74283" i="20"/>
  <c r="G74271" i="20"/>
  <c r="H74271" i="20"/>
  <c r="G74259" i="20"/>
  <c r="H74259" i="20"/>
  <c r="G74247" i="20"/>
  <c r="H74247" i="20"/>
  <c r="G74235" i="20"/>
  <c r="H74235" i="20"/>
  <c r="G74223" i="20"/>
  <c r="H74223" i="20"/>
  <c r="G74211" i="20"/>
  <c r="H74211" i="20"/>
  <c r="G74199" i="20"/>
  <c r="H74199" i="20"/>
  <c r="G74187" i="20"/>
  <c r="H74187" i="20"/>
  <c r="G74175" i="20"/>
  <c r="H74175" i="20"/>
  <c r="G74163" i="20"/>
  <c r="H74163" i="20"/>
  <c r="G74151" i="20"/>
  <c r="H74151" i="20"/>
  <c r="G74139" i="20"/>
  <c r="H74139" i="20"/>
  <c r="G74127" i="20"/>
  <c r="H74127" i="20"/>
  <c r="G74115" i="20"/>
  <c r="H74115" i="20"/>
  <c r="G74103" i="20"/>
  <c r="H74103" i="20"/>
  <c r="G74091" i="20"/>
  <c r="H74091" i="20"/>
  <c r="G74079" i="20"/>
  <c r="H74079" i="20"/>
  <c r="G74067" i="20"/>
  <c r="H74067" i="20"/>
  <c r="G74055" i="20"/>
  <c r="H74055" i="20"/>
  <c r="G74043" i="20"/>
  <c r="H74043" i="20"/>
  <c r="G74031" i="20"/>
  <c r="H74031" i="20"/>
  <c r="G74019" i="20"/>
  <c r="H74019" i="20"/>
  <c r="G74007" i="20"/>
  <c r="H74007" i="20"/>
  <c r="G73995" i="20"/>
  <c r="H73995" i="20"/>
  <c r="G73983" i="20"/>
  <c r="H73983" i="20"/>
  <c r="G73971" i="20"/>
  <c r="H73971" i="20"/>
  <c r="G73959" i="20"/>
  <c r="H73959" i="20"/>
  <c r="G73947" i="20"/>
  <c r="H73947" i="20"/>
  <c r="G73935" i="20"/>
  <c r="H73935" i="20"/>
  <c r="G73923" i="20"/>
  <c r="H73923" i="20"/>
  <c r="G73911" i="20"/>
  <c r="H73911" i="20"/>
  <c r="G73899" i="20"/>
  <c r="H73899" i="20"/>
  <c r="G73887" i="20"/>
  <c r="H73887" i="20"/>
  <c r="G73875" i="20"/>
  <c r="H73875" i="20"/>
  <c r="G73863" i="20"/>
  <c r="H73863" i="20"/>
  <c r="G73851" i="20"/>
  <c r="H73851" i="20"/>
  <c r="G73839" i="20"/>
  <c r="H73839" i="20"/>
  <c r="G73827" i="20"/>
  <c r="H73827" i="20"/>
  <c r="G73815" i="20"/>
  <c r="H73815" i="20"/>
  <c r="G73803" i="20"/>
  <c r="H73803" i="20"/>
  <c r="G73791" i="20"/>
  <c r="H73791" i="20"/>
  <c r="G73779" i="20"/>
  <c r="H73779" i="20"/>
  <c r="G73767" i="20"/>
  <c r="H73767" i="20"/>
  <c r="G73755" i="20"/>
  <c r="H73755" i="20"/>
  <c r="G73743" i="20"/>
  <c r="H73743" i="20"/>
  <c r="G73731" i="20"/>
  <c r="H73731" i="20"/>
  <c r="G73719" i="20"/>
  <c r="H73719" i="20"/>
  <c r="G73707" i="20"/>
  <c r="H73707" i="20"/>
  <c r="G73695" i="20"/>
  <c r="H73695" i="20"/>
  <c r="G73683" i="20"/>
  <c r="H73683" i="20"/>
  <c r="G73671" i="20"/>
  <c r="H73671" i="20"/>
  <c r="G73659" i="20"/>
  <c r="H73659" i="20"/>
  <c r="G73647" i="20"/>
  <c r="H73647" i="20"/>
  <c r="G73635" i="20"/>
  <c r="H73635" i="20"/>
  <c r="G73623" i="20"/>
  <c r="H73623" i="20"/>
  <c r="G73611" i="20"/>
  <c r="H73611" i="20"/>
  <c r="G73599" i="20"/>
  <c r="H73599" i="20"/>
  <c r="G73587" i="20"/>
  <c r="H73587" i="20"/>
  <c r="G73575" i="20"/>
  <c r="H73575" i="20"/>
  <c r="G73563" i="20"/>
  <c r="H73563" i="20"/>
  <c r="G73551" i="20"/>
  <c r="H73551" i="20"/>
  <c r="G73539" i="20"/>
  <c r="H73539" i="20"/>
  <c r="G73527" i="20"/>
  <c r="H73527" i="20"/>
  <c r="G73515" i="20"/>
  <c r="H73515" i="20"/>
  <c r="G73503" i="20"/>
  <c r="H73503" i="20"/>
  <c r="G73491" i="20"/>
  <c r="H73491" i="20"/>
  <c r="G73479" i="20"/>
  <c r="H73479" i="20"/>
  <c r="G73467" i="20"/>
  <c r="H73467" i="20"/>
  <c r="G73455" i="20"/>
  <c r="H73455" i="20"/>
  <c r="G73443" i="20"/>
  <c r="H73443" i="20"/>
  <c r="G73431" i="20"/>
  <c r="H73431" i="20"/>
  <c r="G73419" i="20"/>
  <c r="H73419" i="20"/>
  <c r="G73407" i="20"/>
  <c r="H73407" i="20"/>
  <c r="G73395" i="20"/>
  <c r="H73395" i="20"/>
  <c r="G73383" i="20"/>
  <c r="H73383" i="20"/>
  <c r="G73371" i="20"/>
  <c r="H73371" i="20"/>
  <c r="G73359" i="20"/>
  <c r="H73359" i="20"/>
  <c r="G73347" i="20"/>
  <c r="H73347" i="20"/>
  <c r="G73335" i="20"/>
  <c r="H73335" i="20"/>
  <c r="G73323" i="20"/>
  <c r="H73323" i="20"/>
  <c r="G73311" i="20"/>
  <c r="H73311" i="20"/>
  <c r="G73299" i="20"/>
  <c r="H73299" i="20"/>
  <c r="G73287" i="20"/>
  <c r="H73287" i="20"/>
  <c r="G73275" i="20"/>
  <c r="H73275" i="20"/>
  <c r="G73263" i="20"/>
  <c r="H73263" i="20"/>
  <c r="G73251" i="20"/>
  <c r="H73251" i="20"/>
  <c r="G73239" i="20"/>
  <c r="H73239" i="20"/>
  <c r="G73227" i="20"/>
  <c r="H73227" i="20"/>
  <c r="G73215" i="20"/>
  <c r="H73215" i="20"/>
  <c r="G73203" i="20"/>
  <c r="H73203" i="20"/>
  <c r="G73191" i="20"/>
  <c r="H73191" i="20"/>
  <c r="G73179" i="20"/>
  <c r="H73179" i="20"/>
  <c r="G73167" i="20"/>
  <c r="H73167" i="20"/>
  <c r="G73155" i="20"/>
  <c r="H73155" i="20"/>
  <c r="G73143" i="20"/>
  <c r="H73143" i="20"/>
  <c r="G73131" i="20"/>
  <c r="H73131" i="20"/>
  <c r="G73119" i="20"/>
  <c r="H73119" i="20"/>
  <c r="G73107" i="20"/>
  <c r="H73107" i="20"/>
  <c r="G73095" i="20"/>
  <c r="H73095" i="20"/>
  <c r="G73083" i="20"/>
  <c r="H73083" i="20"/>
  <c r="G73071" i="20"/>
  <c r="H73071" i="20"/>
  <c r="G73059" i="20"/>
  <c r="H73059" i="20"/>
  <c r="G73047" i="20"/>
  <c r="H73047" i="20"/>
  <c r="G73035" i="20"/>
  <c r="H73035" i="20"/>
  <c r="G73023" i="20"/>
  <c r="H73023" i="20"/>
  <c r="G73011" i="20"/>
  <c r="H73011" i="20"/>
  <c r="G72999" i="20"/>
  <c r="H72999" i="20"/>
  <c r="G72987" i="20"/>
  <c r="H72987" i="20"/>
  <c r="G72975" i="20"/>
  <c r="H72975" i="20"/>
  <c r="G72963" i="20"/>
  <c r="H72963" i="20"/>
  <c r="G72951" i="20"/>
  <c r="H72951" i="20"/>
  <c r="G72939" i="20"/>
  <c r="H72939" i="20"/>
  <c r="G72927" i="20"/>
  <c r="H72927" i="20"/>
  <c r="G72915" i="20"/>
  <c r="H72915" i="20"/>
  <c r="G72903" i="20"/>
  <c r="H72903" i="20"/>
  <c r="G72891" i="20"/>
  <c r="H72891" i="20"/>
  <c r="G72879" i="20"/>
  <c r="H72879" i="20"/>
  <c r="G72867" i="20"/>
  <c r="H72867" i="20"/>
  <c r="G72855" i="20"/>
  <c r="H72855" i="20"/>
  <c r="G72843" i="20"/>
  <c r="H72843" i="20"/>
  <c r="G72831" i="20"/>
  <c r="H72831" i="20"/>
  <c r="G72819" i="20"/>
  <c r="H72819" i="20"/>
  <c r="G72807" i="20"/>
  <c r="H72807" i="20"/>
  <c r="G72795" i="20"/>
  <c r="H72795" i="20"/>
  <c r="G72783" i="20"/>
  <c r="H72783" i="20"/>
  <c r="G72771" i="20"/>
  <c r="H72771" i="20"/>
  <c r="G72759" i="20"/>
  <c r="H72759" i="20"/>
  <c r="G72747" i="20"/>
  <c r="H72747" i="20"/>
  <c r="G72735" i="20"/>
  <c r="H72735" i="20"/>
  <c r="G72723" i="20"/>
  <c r="H72723" i="20"/>
  <c r="G72711" i="20"/>
  <c r="H72711" i="20"/>
  <c r="G72699" i="20"/>
  <c r="H72699" i="20"/>
  <c r="G72687" i="20"/>
  <c r="H72687" i="20"/>
  <c r="G72675" i="20"/>
  <c r="H72675" i="20"/>
  <c r="G72663" i="20"/>
  <c r="H72663" i="20"/>
  <c r="G72651" i="20"/>
  <c r="H72651" i="20"/>
  <c r="G72639" i="20"/>
  <c r="H72639" i="20"/>
  <c r="G72627" i="20"/>
  <c r="H72627" i="20"/>
  <c r="G72615" i="20"/>
  <c r="H72615" i="20"/>
  <c r="G72603" i="20"/>
  <c r="H72603" i="20"/>
  <c r="G72591" i="20"/>
  <c r="H72591" i="20"/>
  <c r="G72579" i="20"/>
  <c r="H72579" i="20"/>
  <c r="G72567" i="20"/>
  <c r="H72567" i="20"/>
  <c r="G72555" i="20"/>
  <c r="H72555" i="20"/>
  <c r="G72543" i="20"/>
  <c r="H72543" i="20"/>
  <c r="G72531" i="20"/>
  <c r="H72531" i="20"/>
  <c r="G72519" i="20"/>
  <c r="H72519" i="20"/>
  <c r="G72507" i="20"/>
  <c r="H72507" i="20"/>
  <c r="G72495" i="20"/>
  <c r="H72495" i="20"/>
  <c r="G72483" i="20"/>
  <c r="H72483" i="20"/>
  <c r="G72471" i="20"/>
  <c r="H72471" i="20"/>
  <c r="G72459" i="20"/>
  <c r="H72459" i="20"/>
  <c r="G72447" i="20"/>
  <c r="H72447" i="20"/>
  <c r="G72435" i="20"/>
  <c r="H72435" i="20"/>
  <c r="G72423" i="20"/>
  <c r="H72423" i="20"/>
  <c r="G72411" i="20"/>
  <c r="H72411" i="20"/>
  <c r="G72399" i="20"/>
  <c r="H72399" i="20"/>
  <c r="G72387" i="20"/>
  <c r="H72387" i="20"/>
  <c r="G72375" i="20"/>
  <c r="H72375" i="20"/>
  <c r="G72363" i="20"/>
  <c r="H72363" i="20"/>
  <c r="G72351" i="20"/>
  <c r="H72351" i="20"/>
  <c r="G72339" i="20"/>
  <c r="H72339" i="20"/>
  <c r="G72327" i="20"/>
  <c r="H72327" i="20"/>
  <c r="G72315" i="20"/>
  <c r="H72315" i="20"/>
  <c r="G72303" i="20"/>
  <c r="H72303" i="20"/>
  <c r="G72291" i="20"/>
  <c r="H72291" i="20"/>
  <c r="G72279" i="20"/>
  <c r="H72279" i="20"/>
  <c r="G72267" i="20"/>
  <c r="H72267" i="20"/>
  <c r="G72255" i="20"/>
  <c r="H72255" i="20"/>
  <c r="G72243" i="20"/>
  <c r="H72243" i="20"/>
  <c r="G72231" i="20"/>
  <c r="H72231" i="20"/>
  <c r="G72219" i="20"/>
  <c r="H72219" i="20"/>
  <c r="G72207" i="20"/>
  <c r="H72207" i="20"/>
  <c r="G72195" i="20"/>
  <c r="H72195" i="20"/>
  <c r="G72183" i="20"/>
  <c r="H72183" i="20"/>
  <c r="G72171" i="20"/>
  <c r="H72171" i="20"/>
  <c r="G72159" i="20"/>
  <c r="H72159" i="20"/>
  <c r="G72147" i="20"/>
  <c r="H72147" i="20"/>
  <c r="G72135" i="20"/>
  <c r="H72135" i="20"/>
  <c r="G72123" i="20"/>
  <c r="H72123" i="20"/>
  <c r="G72111" i="20"/>
  <c r="H72111" i="20"/>
  <c r="G72099" i="20"/>
  <c r="H72099" i="20"/>
  <c r="G72087" i="20"/>
  <c r="H72087" i="20"/>
  <c r="G72075" i="20"/>
  <c r="H72075" i="20"/>
  <c r="G72063" i="20"/>
  <c r="H72063" i="20"/>
  <c r="G72051" i="20"/>
  <c r="H72051" i="20"/>
  <c r="G72039" i="20"/>
  <c r="H72039" i="20"/>
  <c r="G72027" i="20"/>
  <c r="H72027" i="20"/>
  <c r="G72015" i="20"/>
  <c r="H72015" i="20"/>
  <c r="G72003" i="20"/>
  <c r="H72003" i="20"/>
  <c r="G71991" i="20"/>
  <c r="H71991" i="20"/>
  <c r="G71979" i="20"/>
  <c r="H71979" i="20"/>
  <c r="G71967" i="20"/>
  <c r="H71967" i="20"/>
  <c r="G71955" i="20"/>
  <c r="H71955" i="20"/>
  <c r="G71943" i="20"/>
  <c r="H71943" i="20"/>
  <c r="G71931" i="20"/>
  <c r="H71931" i="20"/>
  <c r="G71919" i="20"/>
  <c r="H71919" i="20"/>
  <c r="G71907" i="20"/>
  <c r="H71907" i="20"/>
  <c r="G71895" i="20"/>
  <c r="H71895" i="20"/>
  <c r="G71883" i="20"/>
  <c r="H71883" i="20"/>
  <c r="G71871" i="20"/>
  <c r="H71871" i="20"/>
  <c r="G71859" i="20"/>
  <c r="H71859" i="20"/>
  <c r="G71847" i="20"/>
  <c r="H71847" i="20"/>
  <c r="G71835" i="20"/>
  <c r="H71835" i="20"/>
  <c r="G71823" i="20"/>
  <c r="H71823" i="20"/>
  <c r="G71811" i="20"/>
  <c r="H71811" i="20"/>
  <c r="G71799" i="20"/>
  <c r="H71799" i="20"/>
  <c r="G71787" i="20"/>
  <c r="H71787" i="20"/>
  <c r="G71775" i="20"/>
  <c r="H71775" i="20"/>
  <c r="G71763" i="20"/>
  <c r="H71763" i="20"/>
  <c r="G71751" i="20"/>
  <c r="H71751" i="20"/>
  <c r="G71739" i="20"/>
  <c r="H71739" i="20"/>
  <c r="G71727" i="20"/>
  <c r="H71727" i="20"/>
  <c r="G71715" i="20"/>
  <c r="H71715" i="20"/>
  <c r="G71703" i="20"/>
  <c r="H71703" i="20"/>
  <c r="G71691" i="20"/>
  <c r="H71691" i="20"/>
  <c r="G71679" i="20"/>
  <c r="H71679" i="20"/>
  <c r="G71667" i="20"/>
  <c r="H71667" i="20"/>
  <c r="G71655" i="20"/>
  <c r="H71655" i="20"/>
  <c r="G71643" i="20"/>
  <c r="H71643" i="20"/>
  <c r="G71631" i="20"/>
  <c r="H71631" i="20"/>
  <c r="G71619" i="20"/>
  <c r="H71619" i="20"/>
  <c r="G71607" i="20"/>
  <c r="H71607" i="20"/>
  <c r="G71595" i="20"/>
  <c r="H71595" i="20"/>
  <c r="G71583" i="20"/>
  <c r="H71583" i="20"/>
  <c r="G71571" i="20"/>
  <c r="H71571" i="20"/>
  <c r="G71559" i="20"/>
  <c r="H71559" i="20"/>
  <c r="G71547" i="20"/>
  <c r="H71547" i="20"/>
  <c r="G71535" i="20"/>
  <c r="H71535" i="20"/>
  <c r="G71523" i="20"/>
  <c r="H71523" i="20"/>
  <c r="G71511" i="20"/>
  <c r="H71511" i="20"/>
  <c r="G71499" i="20"/>
  <c r="H71499" i="20"/>
  <c r="G71487" i="20"/>
  <c r="H71487" i="20"/>
  <c r="G71475" i="20"/>
  <c r="H71475" i="20"/>
  <c r="G71463" i="20"/>
  <c r="H71463" i="20"/>
  <c r="G71451" i="20"/>
  <c r="H71451" i="20"/>
  <c r="G71439" i="20"/>
  <c r="H71439" i="20"/>
  <c r="G71427" i="20"/>
  <c r="H71427" i="20"/>
  <c r="G71415" i="20"/>
  <c r="H71415" i="20"/>
  <c r="G71403" i="20"/>
  <c r="H71403" i="20"/>
  <c r="G71391" i="20"/>
  <c r="H71391" i="20"/>
  <c r="G71379" i="20"/>
  <c r="H71379" i="20"/>
  <c r="G71367" i="20"/>
  <c r="H71367" i="20"/>
  <c r="G71355" i="20"/>
  <c r="H71355" i="20"/>
  <c r="G71343" i="20"/>
  <c r="H71343" i="20"/>
  <c r="G71331" i="20"/>
  <c r="H71331" i="20"/>
  <c r="G71319" i="20"/>
  <c r="H71319" i="20"/>
  <c r="G71307" i="20"/>
  <c r="H71307" i="20"/>
  <c r="G71295" i="20"/>
  <c r="H71295" i="20"/>
  <c r="G71283" i="20"/>
  <c r="H71283" i="20"/>
  <c r="G71271" i="20"/>
  <c r="H71271" i="20"/>
  <c r="G71259" i="20"/>
  <c r="H71259" i="20"/>
  <c r="G71247" i="20"/>
  <c r="H71247" i="20"/>
  <c r="G71235" i="20"/>
  <c r="H71235" i="20"/>
  <c r="G71223" i="20"/>
  <c r="H71223" i="20"/>
  <c r="G71211" i="20"/>
  <c r="H71211" i="20"/>
  <c r="G71199" i="20"/>
  <c r="H71199" i="20"/>
  <c r="G71187" i="20"/>
  <c r="H71187" i="20"/>
  <c r="G71175" i="20"/>
  <c r="H71175" i="20"/>
  <c r="G71163" i="20"/>
  <c r="H71163" i="20"/>
  <c r="G71151" i="20"/>
  <c r="H71151" i="20"/>
  <c r="G71139" i="20"/>
  <c r="H71139" i="20"/>
  <c r="G71127" i="20"/>
  <c r="H71127" i="20"/>
  <c r="G71115" i="20"/>
  <c r="H71115" i="20"/>
  <c r="G71103" i="20"/>
  <c r="H71103" i="20"/>
  <c r="G71091" i="20"/>
  <c r="H71091" i="20"/>
  <c r="G71079" i="20"/>
  <c r="H71079" i="20"/>
  <c r="G71067" i="20"/>
  <c r="H71067" i="20"/>
  <c r="G71055" i="20"/>
  <c r="H71055" i="20"/>
  <c r="G71043" i="20"/>
  <c r="H71043" i="20"/>
  <c r="G71031" i="20"/>
  <c r="H71031" i="20"/>
  <c r="G71019" i="20"/>
  <c r="H71019" i="20"/>
  <c r="G71007" i="20"/>
  <c r="H71007" i="20"/>
  <c r="G70995" i="20"/>
  <c r="H70995" i="20"/>
  <c r="G70983" i="20"/>
  <c r="H70983" i="20"/>
  <c r="G70971" i="20"/>
  <c r="H70971" i="20"/>
  <c r="G70959" i="20"/>
  <c r="H70959" i="20"/>
  <c r="G70947" i="20"/>
  <c r="H70947" i="20"/>
  <c r="G70935" i="20"/>
  <c r="H70935" i="20"/>
  <c r="G70923" i="20"/>
  <c r="H70923" i="20"/>
  <c r="G70911" i="20"/>
  <c r="H70911" i="20"/>
  <c r="G70899" i="20"/>
  <c r="H70899" i="20"/>
  <c r="G70887" i="20"/>
  <c r="H70887" i="20"/>
  <c r="G70875" i="20"/>
  <c r="H70875" i="20"/>
  <c r="G70863" i="20"/>
  <c r="H70863" i="20"/>
  <c r="G70851" i="20"/>
  <c r="H70851" i="20"/>
  <c r="G70839" i="20"/>
  <c r="H70839" i="20"/>
  <c r="G70827" i="20"/>
  <c r="H70827" i="20"/>
  <c r="G70815" i="20"/>
  <c r="H70815" i="20"/>
  <c r="G70803" i="20"/>
  <c r="H70803" i="20"/>
  <c r="G70791" i="20"/>
  <c r="H70791" i="20"/>
  <c r="G70779" i="20"/>
  <c r="H70779" i="20"/>
  <c r="G70767" i="20"/>
  <c r="H70767" i="20"/>
  <c r="G70755" i="20"/>
  <c r="H70755" i="20"/>
  <c r="G70743" i="20"/>
  <c r="H70743" i="20"/>
  <c r="G70731" i="20"/>
  <c r="H70731" i="20"/>
  <c r="G70719" i="20"/>
  <c r="H70719" i="20"/>
  <c r="G70707" i="20"/>
  <c r="H70707" i="20"/>
  <c r="G70695" i="20"/>
  <c r="H70695" i="20"/>
  <c r="G70683" i="20"/>
  <c r="H70683" i="20"/>
  <c r="G70671" i="20"/>
  <c r="H70671" i="20"/>
  <c r="G70659" i="20"/>
  <c r="H70659" i="20"/>
  <c r="G70647" i="20"/>
  <c r="H70647" i="20"/>
  <c r="G70635" i="20"/>
  <c r="H70635" i="20"/>
  <c r="G70623" i="20"/>
  <c r="H70623" i="20"/>
  <c r="G70611" i="20"/>
  <c r="H70611" i="20"/>
  <c r="G70599" i="20"/>
  <c r="H70599" i="20"/>
  <c r="G70587" i="20"/>
  <c r="H70587" i="20"/>
  <c r="G70575" i="20"/>
  <c r="H70575" i="20"/>
  <c r="G70563" i="20"/>
  <c r="H70563" i="20"/>
  <c r="G70551" i="20"/>
  <c r="H70551" i="20"/>
  <c r="G70539" i="20"/>
  <c r="H70539" i="20"/>
  <c r="G70527" i="20"/>
  <c r="H70527" i="20"/>
  <c r="G70515" i="20"/>
  <c r="H70515" i="20"/>
  <c r="G70503" i="20"/>
  <c r="H70503" i="20"/>
  <c r="G70491" i="20"/>
  <c r="H70491" i="20"/>
  <c r="G70479" i="20"/>
  <c r="H70479" i="20"/>
  <c r="G70467" i="20"/>
  <c r="H70467" i="20"/>
  <c r="G70455" i="20"/>
  <c r="H70455" i="20"/>
  <c r="G70443" i="20"/>
  <c r="H70443" i="20"/>
  <c r="G70431" i="20"/>
  <c r="H70431" i="20"/>
  <c r="G70419" i="20"/>
  <c r="H70419" i="20"/>
  <c r="G70407" i="20"/>
  <c r="H70407" i="20"/>
  <c r="G70395" i="20"/>
  <c r="H70395" i="20"/>
  <c r="G70383" i="20"/>
  <c r="H70383" i="20"/>
  <c r="G70371" i="20"/>
  <c r="H70371" i="20"/>
  <c r="G70359" i="20"/>
  <c r="H70359" i="20"/>
  <c r="G70347" i="20"/>
  <c r="H70347" i="20"/>
  <c r="G70335" i="20"/>
  <c r="H70335" i="20"/>
  <c r="G70323" i="20"/>
  <c r="H70323" i="20"/>
  <c r="G70311" i="20"/>
  <c r="H70311" i="20"/>
  <c r="G70299" i="20"/>
  <c r="H70299" i="20"/>
  <c r="G70287" i="20"/>
  <c r="H70287" i="20"/>
  <c r="G70275" i="20"/>
  <c r="H70275" i="20"/>
  <c r="G70263" i="20"/>
  <c r="H70263" i="20"/>
  <c r="G70251" i="20"/>
  <c r="H70251" i="20"/>
  <c r="G70239" i="20"/>
  <c r="H70239" i="20"/>
  <c r="G70227" i="20"/>
  <c r="H70227" i="20"/>
  <c r="G70215" i="20"/>
  <c r="H70215" i="20"/>
  <c r="G70203" i="20"/>
  <c r="H70203" i="20"/>
  <c r="G70191" i="20"/>
  <c r="H70191" i="20"/>
  <c r="G70179" i="20"/>
  <c r="H70179" i="20"/>
  <c r="G70167" i="20"/>
  <c r="H70167" i="20"/>
  <c r="G70155" i="20"/>
  <c r="H70155" i="20"/>
  <c r="G70143" i="20"/>
  <c r="H70143" i="20"/>
  <c r="G70131" i="20"/>
  <c r="H70131" i="20"/>
  <c r="G70119" i="20"/>
  <c r="H70119" i="20"/>
  <c r="G70107" i="20"/>
  <c r="H70107" i="20"/>
  <c r="G70095" i="20"/>
  <c r="H70095" i="20"/>
  <c r="G70083" i="20"/>
  <c r="H70083" i="20"/>
  <c r="G70071" i="20"/>
  <c r="H70071" i="20"/>
  <c r="G70059" i="20"/>
  <c r="H70059" i="20"/>
  <c r="G70047" i="20"/>
  <c r="H70047" i="20"/>
  <c r="G70035" i="20"/>
  <c r="H70035" i="20"/>
  <c r="G70023" i="20"/>
  <c r="H70023" i="20"/>
  <c r="G70011" i="20"/>
  <c r="H70011" i="20"/>
  <c r="G69999" i="20"/>
  <c r="H69999" i="20"/>
  <c r="G69987" i="20"/>
  <c r="H69987" i="20"/>
  <c r="G69975" i="20"/>
  <c r="H69975" i="20"/>
  <c r="G69963" i="20"/>
  <c r="H69963" i="20"/>
  <c r="G69951" i="20"/>
  <c r="H69951" i="20"/>
  <c r="G69939" i="20"/>
  <c r="H69939" i="20"/>
  <c r="G69927" i="20"/>
  <c r="H69927" i="20"/>
  <c r="G69915" i="20"/>
  <c r="H69915" i="20"/>
  <c r="G69903" i="20"/>
  <c r="H69903" i="20"/>
  <c r="G69891" i="20"/>
  <c r="H69891" i="20"/>
  <c r="G69879" i="20"/>
  <c r="H69879" i="20"/>
  <c r="G69867" i="20"/>
  <c r="H69867" i="20"/>
  <c r="G69855" i="20"/>
  <c r="H69855" i="20"/>
  <c r="G69843" i="20"/>
  <c r="H69843" i="20"/>
  <c r="G69831" i="20"/>
  <c r="H69831" i="20"/>
  <c r="G69819" i="20"/>
  <c r="H69819" i="20"/>
  <c r="G69807" i="20"/>
  <c r="H69807" i="20"/>
  <c r="G69795" i="20"/>
  <c r="H69795" i="20"/>
  <c r="G69783" i="20"/>
  <c r="H69783" i="20"/>
  <c r="G69771" i="20"/>
  <c r="H69771" i="20"/>
  <c r="G69759" i="20"/>
  <c r="H69759" i="20"/>
  <c r="G69747" i="20"/>
  <c r="H69747" i="20"/>
  <c r="G69735" i="20"/>
  <c r="H69735" i="20"/>
  <c r="G69723" i="20"/>
  <c r="H69723" i="20"/>
  <c r="G69711" i="20"/>
  <c r="H69711" i="20"/>
  <c r="G69699" i="20"/>
  <c r="H69699" i="20"/>
  <c r="G69687" i="20"/>
  <c r="H69687" i="20"/>
  <c r="G69675" i="20"/>
  <c r="H69675" i="20"/>
  <c r="G69663" i="20"/>
  <c r="H69663" i="20"/>
  <c r="G69651" i="20"/>
  <c r="H69651" i="20"/>
  <c r="G69639" i="20"/>
  <c r="H69639" i="20"/>
  <c r="G69627" i="20"/>
  <c r="H69627" i="20"/>
  <c r="G69615" i="20"/>
  <c r="H69615" i="20"/>
  <c r="G69603" i="20"/>
  <c r="H69603" i="20"/>
  <c r="G69591" i="20"/>
  <c r="H69591" i="20"/>
  <c r="G69579" i="20"/>
  <c r="H69579" i="20"/>
  <c r="G69567" i="20"/>
  <c r="H69567" i="20"/>
  <c r="G69555" i="20"/>
  <c r="H69555" i="20"/>
  <c r="G69543" i="20"/>
  <c r="H69543" i="20"/>
  <c r="G69531" i="20"/>
  <c r="H69531" i="20"/>
  <c r="G69519" i="20"/>
  <c r="H69519" i="20"/>
  <c r="G69507" i="20"/>
  <c r="H69507" i="20"/>
  <c r="G69495" i="20"/>
  <c r="H69495" i="20"/>
  <c r="G69483" i="20"/>
  <c r="H69483" i="20"/>
  <c r="G69471" i="20"/>
  <c r="H69471" i="20"/>
  <c r="G69459" i="20"/>
  <c r="H69459" i="20"/>
  <c r="G69447" i="20"/>
  <c r="H69447" i="20"/>
  <c r="G69435" i="20"/>
  <c r="H69435" i="20"/>
  <c r="G69423" i="20"/>
  <c r="H69423" i="20"/>
  <c r="G69411" i="20"/>
  <c r="H69411" i="20"/>
  <c r="G69399" i="20"/>
  <c r="H69399" i="20"/>
  <c r="G69387" i="20"/>
  <c r="H69387" i="20"/>
  <c r="G69375" i="20"/>
  <c r="H69375" i="20"/>
  <c r="G69363" i="20"/>
  <c r="H69363" i="20"/>
  <c r="G69351" i="20"/>
  <c r="H69351" i="20"/>
  <c r="G69339" i="20"/>
  <c r="H69339" i="20"/>
  <c r="G69327" i="20"/>
  <c r="H69327" i="20"/>
  <c r="G69315" i="20"/>
  <c r="H69315" i="20"/>
  <c r="G69303" i="20"/>
  <c r="H69303" i="20"/>
  <c r="G69291" i="20"/>
  <c r="H69291" i="20"/>
  <c r="G69279" i="20"/>
  <c r="H69279" i="20"/>
  <c r="G69267" i="20"/>
  <c r="H69267" i="20"/>
  <c r="G69255" i="20"/>
  <c r="H69255" i="20"/>
  <c r="G69243" i="20"/>
  <c r="H69243" i="20"/>
  <c r="G69231" i="20"/>
  <c r="H69231" i="20"/>
  <c r="G69219" i="20"/>
  <c r="H69219" i="20"/>
  <c r="G69207" i="20"/>
  <c r="H69207" i="20"/>
  <c r="G69195" i="20"/>
  <c r="H69195" i="20"/>
  <c r="G69183" i="20"/>
  <c r="H69183" i="20"/>
  <c r="G69171" i="20"/>
  <c r="H69171" i="20"/>
  <c r="G69159" i="20"/>
  <c r="H69159" i="20"/>
  <c r="G69147" i="20"/>
  <c r="H69147" i="20"/>
  <c r="G69135" i="20"/>
  <c r="H69135" i="20"/>
  <c r="G69123" i="20"/>
  <c r="H69123" i="20"/>
  <c r="G69111" i="20"/>
  <c r="H69111" i="20"/>
  <c r="G69099" i="20"/>
  <c r="H69099" i="20"/>
  <c r="G69087" i="20"/>
  <c r="H69087" i="20"/>
  <c r="G69075" i="20"/>
  <c r="H69075" i="20"/>
  <c r="G69063" i="20"/>
  <c r="H69063" i="20"/>
  <c r="G69051" i="20"/>
  <c r="H69051" i="20"/>
  <c r="G69039" i="20"/>
  <c r="H69039" i="20"/>
  <c r="G69027" i="20"/>
  <c r="H69027" i="20"/>
  <c r="G69015" i="20"/>
  <c r="H69015" i="20"/>
  <c r="G69003" i="20"/>
  <c r="H69003" i="20"/>
  <c r="G68991" i="20"/>
  <c r="H68991" i="20"/>
  <c r="G68979" i="20"/>
  <c r="H68979" i="20"/>
  <c r="G68967" i="20"/>
  <c r="H68967" i="20"/>
  <c r="G68955" i="20"/>
  <c r="H68955" i="20"/>
  <c r="G68943" i="20"/>
  <c r="H68943" i="20"/>
  <c r="G68931" i="20"/>
  <c r="H68931" i="20"/>
  <c r="G68919" i="20"/>
  <c r="H68919" i="20"/>
  <c r="G68907" i="20"/>
  <c r="H68907" i="20"/>
  <c r="G68895" i="20"/>
  <c r="H68895" i="20"/>
  <c r="G68883" i="20"/>
  <c r="H68883" i="20"/>
  <c r="G68871" i="20"/>
  <c r="H68871" i="20"/>
  <c r="G68859" i="20"/>
  <c r="H68859" i="20"/>
  <c r="G68847" i="20"/>
  <c r="H68847" i="20"/>
  <c r="G68835" i="20"/>
  <c r="H68835" i="20"/>
  <c r="G68823" i="20"/>
  <c r="H68823" i="20"/>
  <c r="G68811" i="20"/>
  <c r="H68811" i="20"/>
  <c r="G68799" i="20"/>
  <c r="H68799" i="20"/>
  <c r="G68787" i="20"/>
  <c r="H68787" i="20"/>
  <c r="G68775" i="20"/>
  <c r="H68775" i="20"/>
  <c r="G68763" i="20"/>
  <c r="H68763" i="20"/>
  <c r="G68751" i="20"/>
  <c r="H68751" i="20"/>
  <c r="G68739" i="20"/>
  <c r="H68739" i="20"/>
  <c r="G68727" i="20"/>
  <c r="H68727" i="20"/>
  <c r="G68715" i="20"/>
  <c r="H68715" i="20"/>
  <c r="G68703" i="20"/>
  <c r="H68703" i="20"/>
  <c r="G68691" i="20"/>
  <c r="H68691" i="20"/>
  <c r="G68679" i="20"/>
  <c r="H68679" i="20"/>
  <c r="G68667" i="20"/>
  <c r="H68667" i="20"/>
  <c r="G68655" i="20"/>
  <c r="H68655" i="20"/>
  <c r="G68643" i="20"/>
  <c r="H68643" i="20"/>
  <c r="G68631" i="20"/>
  <c r="H68631" i="20"/>
  <c r="G68619" i="20"/>
  <c r="H68619" i="20"/>
  <c r="G68607" i="20"/>
  <c r="H68607" i="20"/>
  <c r="G68595" i="20"/>
  <c r="H68595" i="20"/>
  <c r="G68583" i="20"/>
  <c r="H68583" i="20"/>
  <c r="G68571" i="20"/>
  <c r="H68571" i="20"/>
  <c r="G68559" i="20"/>
  <c r="H68559" i="20"/>
  <c r="G68547" i="20"/>
  <c r="H68547" i="20"/>
  <c r="G68535" i="20"/>
  <c r="H68535" i="20"/>
  <c r="G68523" i="20"/>
  <c r="H68523" i="20"/>
  <c r="G68511" i="20"/>
  <c r="H68511" i="20"/>
  <c r="G68499" i="20"/>
  <c r="H68499" i="20"/>
  <c r="G68487" i="20"/>
  <c r="H68487" i="20"/>
  <c r="G68475" i="20"/>
  <c r="H68475" i="20"/>
  <c r="G68463" i="20"/>
  <c r="H68463" i="20"/>
  <c r="G68451" i="20"/>
  <c r="H68451" i="20"/>
  <c r="G68439" i="20"/>
  <c r="H68439" i="20"/>
  <c r="G68427" i="20"/>
  <c r="H68427" i="20"/>
  <c r="G68415" i="20"/>
  <c r="H68415" i="20"/>
  <c r="G68403" i="20"/>
  <c r="H68403" i="20"/>
  <c r="G68391" i="20"/>
  <c r="H68391" i="20"/>
  <c r="G68379" i="20"/>
  <c r="H68379" i="20"/>
  <c r="G68367" i="20"/>
  <c r="H68367" i="20"/>
  <c r="G68355" i="20"/>
  <c r="H68355" i="20"/>
  <c r="G68343" i="20"/>
  <c r="H68343" i="20"/>
  <c r="G68331" i="20"/>
  <c r="H68331" i="20"/>
  <c r="G68319" i="20"/>
  <c r="H68319" i="20"/>
  <c r="G68307" i="20"/>
  <c r="H68307" i="20"/>
  <c r="G68295" i="20"/>
  <c r="H68295" i="20"/>
  <c r="G68283" i="20"/>
  <c r="H68283" i="20"/>
  <c r="G68271" i="20"/>
  <c r="H68271" i="20"/>
  <c r="G68259" i="20"/>
  <c r="H68259" i="20"/>
  <c r="G68247" i="20"/>
  <c r="H68247" i="20"/>
  <c r="G68235" i="20"/>
  <c r="H68235" i="20"/>
  <c r="G68223" i="20"/>
  <c r="H68223" i="20"/>
  <c r="G68211" i="20"/>
  <c r="H68211" i="20"/>
  <c r="G68199" i="20"/>
  <c r="H68199" i="20"/>
  <c r="G68187" i="20"/>
  <c r="H68187" i="20"/>
  <c r="G68175" i="20"/>
  <c r="H68175" i="20"/>
  <c r="G68163" i="20"/>
  <c r="H68163" i="20"/>
  <c r="G68151" i="20"/>
  <c r="H68151" i="20"/>
  <c r="G68139" i="20"/>
  <c r="H68139" i="20"/>
  <c r="G68127" i="20"/>
  <c r="H68127" i="20"/>
  <c r="G68115" i="20"/>
  <c r="H68115" i="20"/>
  <c r="G68103" i="20"/>
  <c r="H68103" i="20"/>
  <c r="G68091" i="20"/>
  <c r="H68091" i="20"/>
  <c r="G68079" i="20"/>
  <c r="H68079" i="20"/>
  <c r="G68067" i="20"/>
  <c r="H68067" i="20"/>
  <c r="G68055" i="20"/>
  <c r="H68055" i="20"/>
  <c r="G68043" i="20"/>
  <c r="H68043" i="20"/>
  <c r="G68031" i="20"/>
  <c r="H68031" i="20"/>
  <c r="G68019" i="20"/>
  <c r="H68019" i="20"/>
  <c r="G68007" i="20"/>
  <c r="H68007" i="20"/>
  <c r="G67995" i="20"/>
  <c r="H67995" i="20"/>
  <c r="G67983" i="20"/>
  <c r="H67983" i="20"/>
  <c r="G67971" i="20"/>
  <c r="H67971" i="20"/>
  <c r="G67959" i="20"/>
  <c r="H67959" i="20"/>
  <c r="G67947" i="20"/>
  <c r="H67947" i="20"/>
  <c r="G67935" i="20"/>
  <c r="H67935" i="20"/>
  <c r="G67923" i="20"/>
  <c r="H67923" i="20"/>
  <c r="G67911" i="20"/>
  <c r="H67911" i="20"/>
  <c r="G67899" i="20"/>
  <c r="H67899" i="20"/>
  <c r="G67887" i="20"/>
  <c r="H67887" i="20"/>
  <c r="G67875" i="20"/>
  <c r="H67875" i="20"/>
  <c r="G67863" i="20"/>
  <c r="H67863" i="20"/>
  <c r="G67851" i="20"/>
  <c r="H67851" i="20"/>
  <c r="G67839" i="20"/>
  <c r="H67839" i="20"/>
  <c r="G67827" i="20"/>
  <c r="H67827" i="20"/>
  <c r="G67815" i="20"/>
  <c r="H67815" i="20"/>
  <c r="G67803" i="20"/>
  <c r="H67803" i="20"/>
  <c r="G67791" i="20"/>
  <c r="H67791" i="20"/>
  <c r="G67779" i="20"/>
  <c r="H67779" i="20"/>
  <c r="G67767" i="20"/>
  <c r="H67767" i="20"/>
  <c r="G67755" i="20"/>
  <c r="H67755" i="20"/>
  <c r="G67743" i="20"/>
  <c r="H67743" i="20"/>
  <c r="G67731" i="20"/>
  <c r="H67731" i="20"/>
  <c r="G67719" i="20"/>
  <c r="H67719" i="20"/>
  <c r="G67707" i="20"/>
  <c r="H67707" i="20"/>
  <c r="G67695" i="20"/>
  <c r="H67695" i="20"/>
  <c r="G67683" i="20"/>
  <c r="H67683" i="20"/>
  <c r="G67671" i="20"/>
  <c r="H67671" i="20"/>
  <c r="G67659" i="20"/>
  <c r="H67659" i="20"/>
  <c r="G67647" i="20"/>
  <c r="H67647" i="20"/>
  <c r="G67635" i="20"/>
  <c r="H67635" i="20"/>
  <c r="G67623" i="20"/>
  <c r="H67623" i="20"/>
  <c r="G67611" i="20"/>
  <c r="H67611" i="20"/>
  <c r="G67599" i="20"/>
  <c r="H67599" i="20"/>
  <c r="G67587" i="20"/>
  <c r="H67587" i="20"/>
  <c r="G67575" i="20"/>
  <c r="H67575" i="20"/>
  <c r="G67563" i="20"/>
  <c r="H67563" i="20"/>
  <c r="G67551" i="20"/>
  <c r="H67551" i="20"/>
  <c r="G67539" i="20"/>
  <c r="H67539" i="20"/>
  <c r="G67527" i="20"/>
  <c r="H67527" i="20"/>
  <c r="G67515" i="20"/>
  <c r="H67515" i="20"/>
  <c r="G67503" i="20"/>
  <c r="H67503" i="20"/>
  <c r="G67491" i="20"/>
  <c r="H67491" i="20"/>
  <c r="G67479" i="20"/>
  <c r="H67479" i="20"/>
  <c r="G67467" i="20"/>
  <c r="H67467" i="20"/>
  <c r="G67455" i="20"/>
  <c r="H67455" i="20"/>
  <c r="G67443" i="20"/>
  <c r="H67443" i="20"/>
  <c r="G67431" i="20"/>
  <c r="H67431" i="20"/>
  <c r="G67419" i="20"/>
  <c r="H67419" i="20"/>
  <c r="G67407" i="20"/>
  <c r="H67407" i="20"/>
  <c r="G67395" i="20"/>
  <c r="H67395" i="20"/>
  <c r="G67383" i="20"/>
  <c r="H67383" i="20"/>
  <c r="G67371" i="20"/>
  <c r="H67371" i="20"/>
  <c r="G67359" i="20"/>
  <c r="H67359" i="20"/>
  <c r="G67347" i="20"/>
  <c r="H67347" i="20"/>
  <c r="G67335" i="20"/>
  <c r="H67335" i="20"/>
  <c r="G67323" i="20"/>
  <c r="H67323" i="20"/>
  <c r="G67311" i="20"/>
  <c r="H67311" i="20"/>
  <c r="G67299" i="20"/>
  <c r="H67299" i="20"/>
  <c r="G67287" i="20"/>
  <c r="H67287" i="20"/>
  <c r="G67275" i="20"/>
  <c r="H67275" i="20"/>
  <c r="G67263" i="20"/>
  <c r="H67263" i="20"/>
  <c r="G67251" i="20"/>
  <c r="H67251" i="20"/>
  <c r="G67239" i="20"/>
  <c r="H67239" i="20"/>
  <c r="G67227" i="20"/>
  <c r="H67227" i="20"/>
  <c r="G67215" i="20"/>
  <c r="H67215" i="20"/>
  <c r="G67203" i="20"/>
  <c r="H67203" i="20"/>
  <c r="G67191" i="20"/>
  <c r="H67191" i="20"/>
  <c r="G67179" i="20"/>
  <c r="H67179" i="20"/>
  <c r="G67167" i="20"/>
  <c r="H67167" i="20"/>
  <c r="G67155" i="20"/>
  <c r="H67155" i="20"/>
  <c r="G67143" i="20"/>
  <c r="H67143" i="20"/>
  <c r="G67131" i="20"/>
  <c r="H67131" i="20"/>
  <c r="G67119" i="20"/>
  <c r="H67119" i="20"/>
  <c r="G67107" i="20"/>
  <c r="H67107" i="20"/>
  <c r="G67095" i="20"/>
  <c r="H67095" i="20"/>
  <c r="G67083" i="20"/>
  <c r="H67083" i="20"/>
  <c r="G67071" i="20"/>
  <c r="H67071" i="20"/>
  <c r="G67059" i="20"/>
  <c r="H67059" i="20"/>
  <c r="G67047" i="20"/>
  <c r="H67047" i="20"/>
  <c r="G67035" i="20"/>
  <c r="H67035" i="20"/>
  <c r="G67023" i="20"/>
  <c r="H67023" i="20"/>
  <c r="G67011" i="20"/>
  <c r="H67011" i="20"/>
  <c r="G66999" i="20"/>
  <c r="H66999" i="20"/>
  <c r="G66987" i="20"/>
  <c r="H66987" i="20"/>
  <c r="G66975" i="20"/>
  <c r="H66975" i="20"/>
  <c r="G66963" i="20"/>
  <c r="H66963" i="20"/>
  <c r="G66951" i="20"/>
  <c r="H66951" i="20"/>
  <c r="G66939" i="20"/>
  <c r="H66939" i="20"/>
  <c r="G66927" i="20"/>
  <c r="H66927" i="20"/>
  <c r="G66915" i="20"/>
  <c r="H66915" i="20"/>
  <c r="G66903" i="20"/>
  <c r="H66903" i="20"/>
  <c r="G66891" i="20"/>
  <c r="H66891" i="20"/>
  <c r="G66879" i="20"/>
  <c r="H66879" i="20"/>
  <c r="G66867" i="20"/>
  <c r="H66867" i="20"/>
  <c r="G66855" i="20"/>
  <c r="H66855" i="20"/>
  <c r="G66843" i="20"/>
  <c r="H66843" i="20"/>
  <c r="G66831" i="20"/>
  <c r="H66831" i="20"/>
  <c r="G66819" i="20"/>
  <c r="H66819" i="20"/>
  <c r="G66807" i="20"/>
  <c r="H66807" i="20"/>
  <c r="G66795" i="20"/>
  <c r="H66795" i="20"/>
  <c r="G66783" i="20"/>
  <c r="H66783" i="20"/>
  <c r="G66771" i="20"/>
  <c r="H66771" i="20"/>
  <c r="G66759" i="20"/>
  <c r="H66759" i="20"/>
  <c r="G66747" i="20"/>
  <c r="H66747" i="20"/>
  <c r="G66735" i="20"/>
  <c r="H66735" i="20"/>
  <c r="G66723" i="20"/>
  <c r="H66723" i="20"/>
  <c r="G66711" i="20"/>
  <c r="H66711" i="20"/>
  <c r="G66699" i="20"/>
  <c r="H66699" i="20"/>
  <c r="G66687" i="20"/>
  <c r="H66687" i="20"/>
  <c r="G66675" i="20"/>
  <c r="H66675" i="20"/>
  <c r="G66663" i="20"/>
  <c r="H66663" i="20"/>
  <c r="G66651" i="20"/>
  <c r="H66651" i="20"/>
  <c r="G66639" i="20"/>
  <c r="H66639" i="20"/>
  <c r="G66627" i="20"/>
  <c r="H66627" i="20"/>
  <c r="G66615" i="20"/>
  <c r="H66615" i="20"/>
  <c r="G66603" i="20"/>
  <c r="H66603" i="20"/>
  <c r="G66591" i="20"/>
  <c r="H66591" i="20"/>
  <c r="G66579" i="20"/>
  <c r="H66579" i="20"/>
  <c r="G66567" i="20"/>
  <c r="H66567" i="20"/>
  <c r="G66555" i="20"/>
  <c r="H66555" i="20"/>
  <c r="G66543" i="20"/>
  <c r="H66543" i="20"/>
  <c r="G66531" i="20"/>
  <c r="H66531" i="20"/>
  <c r="G66519" i="20"/>
  <c r="H66519" i="20"/>
  <c r="G66507" i="20"/>
  <c r="H66507" i="20"/>
  <c r="G66495" i="20"/>
  <c r="H66495" i="20"/>
  <c r="G66483" i="20"/>
  <c r="H66483" i="20"/>
  <c r="G66471" i="20"/>
  <c r="H66471" i="20"/>
  <c r="G66459" i="20"/>
  <c r="H66459" i="20"/>
  <c r="G66447" i="20"/>
  <c r="H66447" i="20"/>
  <c r="G66435" i="20"/>
  <c r="H66435" i="20"/>
  <c r="G66423" i="20"/>
  <c r="H66423" i="20"/>
  <c r="G66411" i="20"/>
  <c r="H66411" i="20"/>
  <c r="G66399" i="20"/>
  <c r="H66399" i="20"/>
  <c r="G66387" i="20"/>
  <c r="H66387" i="20"/>
  <c r="G66375" i="20"/>
  <c r="H66375" i="20"/>
  <c r="G66363" i="20"/>
  <c r="H66363" i="20"/>
  <c r="G66351" i="20"/>
  <c r="H66351" i="20"/>
  <c r="G66339" i="20"/>
  <c r="H66339" i="20"/>
  <c r="G66327" i="20"/>
  <c r="H66327" i="20"/>
  <c r="G66315" i="20"/>
  <c r="H66315" i="20"/>
  <c r="G66303" i="20"/>
  <c r="H66303" i="20"/>
  <c r="G66291" i="20"/>
  <c r="H66291" i="20"/>
  <c r="G66279" i="20"/>
  <c r="H66279" i="20"/>
  <c r="G66267" i="20"/>
  <c r="H66267" i="20"/>
  <c r="G66255" i="20"/>
  <c r="H66255" i="20"/>
  <c r="G66243" i="20"/>
  <c r="H66243" i="20"/>
  <c r="G66231" i="20"/>
  <c r="H66231" i="20"/>
  <c r="G66219" i="20"/>
  <c r="H66219" i="20"/>
  <c r="G66207" i="20"/>
  <c r="H66207" i="20"/>
  <c r="G66195" i="20"/>
  <c r="H66195" i="20"/>
  <c r="G66183" i="20"/>
  <c r="H66183" i="20"/>
  <c r="G66171" i="20"/>
  <c r="H66171" i="20"/>
  <c r="G66159" i="20"/>
  <c r="H66159" i="20"/>
  <c r="G66147" i="20"/>
  <c r="H66147" i="20"/>
  <c r="G66135" i="20"/>
  <c r="H66135" i="20"/>
  <c r="G66123" i="20"/>
  <c r="H66123" i="20"/>
  <c r="G66111" i="20"/>
  <c r="H66111" i="20"/>
  <c r="G66099" i="20"/>
  <c r="H66099" i="20"/>
  <c r="G66087" i="20"/>
  <c r="H66087" i="20"/>
  <c r="G66075" i="20"/>
  <c r="H66075" i="20"/>
  <c r="G66063" i="20"/>
  <c r="H66063" i="20"/>
  <c r="G66051" i="20"/>
  <c r="H66051" i="20"/>
  <c r="G66039" i="20"/>
  <c r="H66039" i="20"/>
  <c r="G66027" i="20"/>
  <c r="H66027" i="20"/>
  <c r="G66015" i="20"/>
  <c r="H66015" i="20"/>
  <c r="G66003" i="20"/>
  <c r="H66003" i="20"/>
  <c r="G65991" i="20"/>
  <c r="H65991" i="20"/>
  <c r="G65979" i="20"/>
  <c r="H65979" i="20"/>
  <c r="G65967" i="20"/>
  <c r="H65967" i="20"/>
  <c r="G65955" i="20"/>
  <c r="H65955" i="20"/>
  <c r="G65943" i="20"/>
  <c r="H65943" i="20"/>
  <c r="G65931" i="20"/>
  <c r="H65931" i="20"/>
  <c r="G65919" i="20"/>
  <c r="H65919" i="20"/>
  <c r="G65907" i="20"/>
  <c r="H65907" i="20"/>
  <c r="G65895" i="20"/>
  <c r="H65895" i="20"/>
  <c r="G65883" i="20"/>
  <c r="H65883" i="20"/>
  <c r="G65871" i="20"/>
  <c r="H65871" i="20"/>
  <c r="G65859" i="20"/>
  <c r="H65859" i="20"/>
  <c r="G65847" i="20"/>
  <c r="H65847" i="20"/>
  <c r="G65835" i="20"/>
  <c r="H65835" i="20"/>
  <c r="G65823" i="20"/>
  <c r="H65823" i="20"/>
  <c r="G65811" i="20"/>
  <c r="H65811" i="20"/>
  <c r="G65799" i="20"/>
  <c r="H65799" i="20"/>
  <c r="G65787" i="20"/>
  <c r="H65787" i="20"/>
  <c r="G65775" i="20"/>
  <c r="H65775" i="20"/>
  <c r="G65763" i="20"/>
  <c r="H65763" i="20"/>
  <c r="G65751" i="20"/>
  <c r="H65751" i="20"/>
  <c r="G65739" i="20"/>
  <c r="H65739" i="20"/>
  <c r="G65727" i="20"/>
  <c r="H65727" i="20"/>
  <c r="G65715" i="20"/>
  <c r="H65715" i="20"/>
  <c r="G65703" i="20"/>
  <c r="H65703" i="20"/>
  <c r="G65691" i="20"/>
  <c r="H65691" i="20"/>
  <c r="G65679" i="20"/>
  <c r="H65679" i="20"/>
  <c r="G65667" i="20"/>
  <c r="H65667" i="20"/>
  <c r="G65655" i="20"/>
  <c r="H65655" i="20"/>
  <c r="G65643" i="20"/>
  <c r="H65643" i="20"/>
  <c r="G65631" i="20"/>
  <c r="H65631" i="20"/>
  <c r="G65619" i="20"/>
  <c r="H65619" i="20"/>
  <c r="G65607" i="20"/>
  <c r="H65607" i="20"/>
  <c r="G65595" i="20"/>
  <c r="H65595" i="20"/>
  <c r="G65583" i="20"/>
  <c r="H65583" i="20"/>
  <c r="G65571" i="20"/>
  <c r="H65571" i="20"/>
  <c r="G65559" i="20"/>
  <c r="H65559" i="20"/>
  <c r="G65547" i="20"/>
  <c r="H65547" i="20"/>
  <c r="G65535" i="20"/>
  <c r="H65535" i="20"/>
  <c r="G65523" i="20"/>
  <c r="H65523" i="20"/>
  <c r="G65511" i="20"/>
  <c r="H65511" i="20"/>
  <c r="G65499" i="20"/>
  <c r="H65499" i="20"/>
  <c r="G65487" i="20"/>
  <c r="H65487" i="20"/>
  <c r="G65475" i="20"/>
  <c r="H65475" i="20"/>
  <c r="G65463" i="20"/>
  <c r="H65463" i="20"/>
  <c r="G65451" i="20"/>
  <c r="H65451" i="20"/>
  <c r="G65439" i="20"/>
  <c r="H65439" i="20"/>
  <c r="G65427" i="20"/>
  <c r="H65427" i="20"/>
  <c r="G65415" i="20"/>
  <c r="H65415" i="20"/>
  <c r="G65403" i="20"/>
  <c r="H65403" i="20"/>
  <c r="G65391" i="20"/>
  <c r="H65391" i="20"/>
  <c r="G65379" i="20"/>
  <c r="H65379" i="20"/>
  <c r="G65367" i="20"/>
  <c r="H65367" i="20"/>
  <c r="G65355" i="20"/>
  <c r="H65355" i="20"/>
  <c r="G65343" i="20"/>
  <c r="H65343" i="20"/>
  <c r="G65331" i="20"/>
  <c r="H65331" i="20"/>
  <c r="G65319" i="20"/>
  <c r="H65319" i="20"/>
  <c r="G65307" i="20"/>
  <c r="H65307" i="20"/>
  <c r="G65295" i="20"/>
  <c r="H65295" i="20"/>
  <c r="G65283" i="20"/>
  <c r="H65283" i="20"/>
  <c r="G65271" i="20"/>
  <c r="H65271" i="20"/>
  <c r="G65259" i="20"/>
  <c r="H65259" i="20"/>
  <c r="G65247" i="20"/>
  <c r="H65247" i="20"/>
  <c r="G65235" i="20"/>
  <c r="H65235" i="20"/>
  <c r="G65223" i="20"/>
  <c r="H65223" i="20"/>
  <c r="G65211" i="20"/>
  <c r="H65211" i="20"/>
  <c r="G65199" i="20"/>
  <c r="H65199" i="20"/>
  <c r="G65187" i="20"/>
  <c r="H65187" i="20"/>
  <c r="G65175" i="20"/>
  <c r="H65175" i="20"/>
  <c r="G65163" i="20"/>
  <c r="H65163" i="20"/>
  <c r="G65151" i="20"/>
  <c r="H65151" i="20"/>
  <c r="G65139" i="20"/>
  <c r="H65139" i="20"/>
  <c r="G65127" i="20"/>
  <c r="H65127" i="20"/>
  <c r="G65115" i="20"/>
  <c r="H65115" i="20"/>
  <c r="G65103" i="20"/>
  <c r="H65103" i="20"/>
  <c r="G65091" i="20"/>
  <c r="H65091" i="20"/>
  <c r="G65079" i="20"/>
  <c r="H65079" i="20"/>
  <c r="G65067" i="20"/>
  <c r="H65067" i="20"/>
  <c r="G65055" i="20"/>
  <c r="H65055" i="20"/>
  <c r="G65043" i="20"/>
  <c r="H65043" i="20"/>
  <c r="G65031" i="20"/>
  <c r="H65031" i="20"/>
  <c r="G65019" i="20"/>
  <c r="H65019" i="20"/>
  <c r="G65007" i="20"/>
  <c r="H65007" i="20"/>
  <c r="G64995" i="20"/>
  <c r="H64995" i="20"/>
  <c r="G64983" i="20"/>
  <c r="H64983" i="20"/>
  <c r="G64971" i="20"/>
  <c r="H64971" i="20"/>
  <c r="G64959" i="20"/>
  <c r="H64959" i="20"/>
  <c r="G64947" i="20"/>
  <c r="H64947" i="20"/>
  <c r="G64935" i="20"/>
  <c r="H64935" i="20"/>
  <c r="G64923" i="20"/>
  <c r="H64923" i="20"/>
  <c r="G64911" i="20"/>
  <c r="H64911" i="20"/>
  <c r="G64899" i="20"/>
  <c r="H64899" i="20"/>
  <c r="G64887" i="20"/>
  <c r="H64887" i="20"/>
  <c r="G64875" i="20"/>
  <c r="H64875" i="20"/>
  <c r="G64863" i="20"/>
  <c r="H64863" i="20"/>
  <c r="G64851" i="20"/>
  <c r="H64851" i="20"/>
  <c r="G64839" i="20"/>
  <c r="H64839" i="20"/>
  <c r="G64827" i="20"/>
  <c r="H64827" i="20"/>
  <c r="G64815" i="20"/>
  <c r="H64815" i="20"/>
  <c r="G64803" i="20"/>
  <c r="H64803" i="20"/>
  <c r="G64791" i="20"/>
  <c r="H64791" i="20"/>
  <c r="G64779" i="20"/>
  <c r="H64779" i="20"/>
  <c r="G64767" i="20"/>
  <c r="H64767" i="20"/>
  <c r="G64755" i="20"/>
  <c r="H64755" i="20"/>
  <c r="G64743" i="20"/>
  <c r="H64743" i="20"/>
  <c r="G64731" i="20"/>
  <c r="H64731" i="20"/>
  <c r="G64719" i="20"/>
  <c r="H64719" i="20"/>
  <c r="G64707" i="20"/>
  <c r="H64707" i="20"/>
  <c r="G64695" i="20"/>
  <c r="H64695" i="20"/>
  <c r="G64683" i="20"/>
  <c r="H64683" i="20"/>
  <c r="G64671" i="20"/>
  <c r="H64671" i="20"/>
  <c r="G64659" i="20"/>
  <c r="H64659" i="20"/>
  <c r="G64647" i="20"/>
  <c r="H64647" i="20"/>
  <c r="G64635" i="20"/>
  <c r="H64635" i="20"/>
  <c r="G64623" i="20"/>
  <c r="H64623" i="20"/>
  <c r="G64611" i="20"/>
  <c r="H64611" i="20"/>
  <c r="G64599" i="20"/>
  <c r="H64599" i="20"/>
  <c r="G64587" i="20"/>
  <c r="H64587" i="20"/>
  <c r="G64575" i="20"/>
  <c r="H64575" i="20"/>
  <c r="G64563" i="20"/>
  <c r="H64563" i="20"/>
  <c r="G64551" i="20"/>
  <c r="H64551" i="20"/>
  <c r="G64539" i="20"/>
  <c r="H64539" i="20"/>
  <c r="G64527" i="20"/>
  <c r="H64527" i="20"/>
  <c r="G64515" i="20"/>
  <c r="H64515" i="20"/>
  <c r="G64503" i="20"/>
  <c r="H64503" i="20"/>
  <c r="G64491" i="20"/>
  <c r="H64491" i="20"/>
  <c r="G64479" i="20"/>
  <c r="H64479" i="20"/>
  <c r="G64467" i="20"/>
  <c r="H64467" i="20"/>
  <c r="G64455" i="20"/>
  <c r="H64455" i="20"/>
  <c r="G64443" i="20"/>
  <c r="H64443" i="20"/>
  <c r="G64431" i="20"/>
  <c r="H64431" i="20"/>
  <c r="G64419" i="20"/>
  <c r="H64419" i="20"/>
  <c r="G64407" i="20"/>
  <c r="H64407" i="20"/>
  <c r="G64395" i="20"/>
  <c r="H64395" i="20"/>
  <c r="G64383" i="20"/>
  <c r="H64383" i="20"/>
  <c r="G64371" i="20"/>
  <c r="H64371" i="20"/>
  <c r="G64359" i="20"/>
  <c r="H64359" i="20"/>
  <c r="G64347" i="20"/>
  <c r="H64347" i="20"/>
  <c r="G64335" i="20"/>
  <c r="H64335" i="20"/>
  <c r="G64323" i="20"/>
  <c r="H64323" i="20"/>
  <c r="G64311" i="20"/>
  <c r="H64311" i="20"/>
  <c r="G64299" i="20"/>
  <c r="H64299" i="20"/>
  <c r="G64287" i="20"/>
  <c r="H64287" i="20"/>
  <c r="G64275" i="20"/>
  <c r="H64275" i="20"/>
  <c r="G64263" i="20"/>
  <c r="H64263" i="20"/>
  <c r="G64251" i="20"/>
  <c r="H64251" i="20"/>
  <c r="G64239" i="20"/>
  <c r="H64239" i="20"/>
  <c r="G64227" i="20"/>
  <c r="H64227" i="20"/>
  <c r="G64215" i="20"/>
  <c r="H64215" i="20"/>
  <c r="G64203" i="20"/>
  <c r="H64203" i="20"/>
  <c r="G64191" i="20"/>
  <c r="H64191" i="20"/>
  <c r="G64179" i="20"/>
  <c r="H64179" i="20"/>
  <c r="G64167" i="20"/>
  <c r="H64167" i="20"/>
  <c r="G64155" i="20"/>
  <c r="H64155" i="20"/>
  <c r="G64143" i="20"/>
  <c r="H64143" i="20"/>
  <c r="G64131" i="20"/>
  <c r="H64131" i="20"/>
  <c r="G64119" i="20"/>
  <c r="H64119" i="20"/>
  <c r="G64107" i="20"/>
  <c r="H64107" i="20"/>
  <c r="G64095" i="20"/>
  <c r="H64095" i="20"/>
  <c r="G64083" i="20"/>
  <c r="H64083" i="20"/>
  <c r="G64071" i="20"/>
  <c r="H64071" i="20"/>
  <c r="G64059" i="20"/>
  <c r="H64059" i="20"/>
  <c r="G64047" i="20"/>
  <c r="H64047" i="20"/>
  <c r="G64035" i="20"/>
  <c r="H64035" i="20"/>
  <c r="G64023" i="20"/>
  <c r="H64023" i="20"/>
  <c r="G64011" i="20"/>
  <c r="H64011" i="20"/>
  <c r="G63999" i="20"/>
  <c r="H63999" i="20"/>
  <c r="G63987" i="20"/>
  <c r="H63987" i="20"/>
  <c r="G63975" i="20"/>
  <c r="H63975" i="20"/>
  <c r="G63963" i="20"/>
  <c r="H63963" i="20"/>
  <c r="G63951" i="20"/>
  <c r="H63951" i="20"/>
  <c r="G63939" i="20"/>
  <c r="H63939" i="20"/>
  <c r="G63927" i="20"/>
  <c r="H63927" i="20"/>
  <c r="G63915" i="20"/>
  <c r="H63915" i="20"/>
  <c r="G63903" i="20"/>
  <c r="H63903" i="20"/>
  <c r="G63891" i="20"/>
  <c r="H63891" i="20"/>
  <c r="G63879" i="20"/>
  <c r="H63879" i="20"/>
  <c r="G63867" i="20"/>
  <c r="H63867" i="20"/>
  <c r="G63855" i="20"/>
  <c r="H63855" i="20"/>
  <c r="G63843" i="20"/>
  <c r="H63843" i="20"/>
  <c r="G63831" i="20"/>
  <c r="H63831" i="20"/>
  <c r="G63819" i="20"/>
  <c r="H63819" i="20"/>
  <c r="G63807" i="20"/>
  <c r="H63807" i="20"/>
  <c r="G63795" i="20"/>
  <c r="H63795" i="20"/>
  <c r="G63783" i="20"/>
  <c r="H63783" i="20"/>
  <c r="G63771" i="20"/>
  <c r="H63771" i="20"/>
  <c r="G63759" i="20"/>
  <c r="H63759" i="20"/>
  <c r="G63747" i="20"/>
  <c r="H63747" i="20"/>
  <c r="G63735" i="20"/>
  <c r="H63735" i="20"/>
  <c r="G63723" i="20"/>
  <c r="H63723" i="20"/>
  <c r="G63711" i="20"/>
  <c r="H63711" i="20"/>
  <c r="G63699" i="20"/>
  <c r="H63699" i="20"/>
  <c r="G63687" i="20"/>
  <c r="H63687" i="20"/>
  <c r="G63675" i="20"/>
  <c r="H63675" i="20"/>
  <c r="G63663" i="20"/>
  <c r="H63663" i="20"/>
  <c r="G63651" i="20"/>
  <c r="H63651" i="20"/>
  <c r="G63639" i="20"/>
  <c r="H63639" i="20"/>
  <c r="G63627" i="20"/>
  <c r="H63627" i="20"/>
  <c r="G63615" i="20"/>
  <c r="H63615" i="20"/>
  <c r="G63603" i="20"/>
  <c r="H63603" i="20"/>
  <c r="G63591" i="20"/>
  <c r="H63591" i="20"/>
  <c r="G63579" i="20"/>
  <c r="H63579" i="20"/>
  <c r="G63567" i="20"/>
  <c r="H63567" i="20"/>
  <c r="G63555" i="20"/>
  <c r="H63555" i="20"/>
  <c r="G63543" i="20"/>
  <c r="H63543" i="20"/>
  <c r="G63531" i="20"/>
  <c r="H63531" i="20"/>
  <c r="G63519" i="20"/>
  <c r="H63519" i="20"/>
  <c r="G63507" i="20"/>
  <c r="H63507" i="20"/>
  <c r="G63495" i="20"/>
  <c r="H63495" i="20"/>
  <c r="G63483" i="20"/>
  <c r="H63483" i="20"/>
  <c r="G63471" i="20"/>
  <c r="H63471" i="20"/>
  <c r="G63459" i="20"/>
  <c r="H63459" i="20"/>
  <c r="G63447" i="20"/>
  <c r="H63447" i="20"/>
  <c r="G63435" i="20"/>
  <c r="H63435" i="20"/>
  <c r="G63423" i="20"/>
  <c r="H63423" i="20"/>
  <c r="G63411" i="20"/>
  <c r="H63411" i="20"/>
  <c r="G63399" i="20"/>
  <c r="H63399" i="20"/>
  <c r="G63387" i="20"/>
  <c r="H63387" i="20"/>
  <c r="G63375" i="20"/>
  <c r="H63375" i="20"/>
  <c r="G63363" i="20"/>
  <c r="H63363" i="20"/>
  <c r="G63351" i="20"/>
  <c r="H63351" i="20"/>
  <c r="G63339" i="20"/>
  <c r="H63339" i="20"/>
  <c r="G63327" i="20"/>
  <c r="H63327" i="20"/>
  <c r="G63315" i="20"/>
  <c r="H63315" i="20"/>
  <c r="G63303" i="20"/>
  <c r="H63303" i="20"/>
  <c r="G63291" i="20"/>
  <c r="H63291" i="20"/>
  <c r="G63279" i="20"/>
  <c r="H63279" i="20"/>
  <c r="G63267" i="20"/>
  <c r="H63267" i="20"/>
  <c r="G63255" i="20"/>
  <c r="H63255" i="20"/>
  <c r="G63243" i="20"/>
  <c r="H63243" i="20"/>
  <c r="G63231" i="20"/>
  <c r="H63231" i="20"/>
  <c r="G63219" i="20"/>
  <c r="H63219" i="20"/>
  <c r="G63207" i="20"/>
  <c r="H63207" i="20"/>
  <c r="G63195" i="20"/>
  <c r="H63195" i="20"/>
  <c r="G63183" i="20"/>
  <c r="H63183" i="20"/>
  <c r="G63171" i="20"/>
  <c r="H63171" i="20"/>
  <c r="G63159" i="20"/>
  <c r="H63159" i="20"/>
  <c r="G63147" i="20"/>
  <c r="H63147" i="20"/>
  <c r="G63135" i="20"/>
  <c r="H63135" i="20"/>
  <c r="G63123" i="20"/>
  <c r="H63123" i="20"/>
  <c r="G63111" i="20"/>
  <c r="H63111" i="20"/>
  <c r="G63099" i="20"/>
  <c r="H63099" i="20"/>
  <c r="G63087" i="20"/>
  <c r="H63087" i="20"/>
  <c r="G63075" i="20"/>
  <c r="H63075" i="20"/>
  <c r="G63063" i="20"/>
  <c r="H63063" i="20"/>
  <c r="G63051" i="20"/>
  <c r="H63051" i="20"/>
  <c r="G63039" i="20"/>
  <c r="H63039" i="20"/>
  <c r="G63027" i="20"/>
  <c r="H63027" i="20"/>
  <c r="G63015" i="20"/>
  <c r="H63015" i="20"/>
  <c r="G63003" i="20"/>
  <c r="H63003" i="20"/>
  <c r="G62991" i="20"/>
  <c r="H62991" i="20"/>
  <c r="G62979" i="20"/>
  <c r="H62979" i="20"/>
  <c r="G62967" i="20"/>
  <c r="H62967" i="20"/>
  <c r="G62955" i="20"/>
  <c r="H62955" i="20"/>
  <c r="G62943" i="20"/>
  <c r="H62943" i="20"/>
  <c r="G62931" i="20"/>
  <c r="H62931" i="20"/>
  <c r="G62919" i="20"/>
  <c r="H62919" i="20"/>
  <c r="G62907" i="20"/>
  <c r="H62907" i="20"/>
  <c r="G62895" i="20"/>
  <c r="H62895" i="20"/>
  <c r="G62883" i="20"/>
  <c r="H62883" i="20"/>
  <c r="G62871" i="20"/>
  <c r="H62871" i="20"/>
  <c r="G62859" i="20"/>
  <c r="H62859" i="20"/>
  <c r="G62847" i="20"/>
  <c r="H62847" i="20"/>
  <c r="G62835" i="20"/>
  <c r="H62835" i="20"/>
  <c r="G62823" i="20"/>
  <c r="H62823" i="20"/>
  <c r="G62811" i="20"/>
  <c r="H62811" i="20"/>
  <c r="G62799" i="20"/>
  <c r="H62799" i="20"/>
  <c r="G62787" i="20"/>
  <c r="H62787" i="20"/>
  <c r="G62775" i="20"/>
  <c r="H62775" i="20"/>
  <c r="G62763" i="20"/>
  <c r="H62763" i="20"/>
  <c r="G62751" i="20"/>
  <c r="H62751" i="20"/>
  <c r="G62739" i="20"/>
  <c r="H62739" i="20"/>
  <c r="G62727" i="20"/>
  <c r="H62727" i="20"/>
  <c r="G62715" i="20"/>
  <c r="H62715" i="20"/>
  <c r="G62703" i="20"/>
  <c r="H62703" i="20"/>
  <c r="G62691" i="20"/>
  <c r="H62691" i="20"/>
  <c r="G62679" i="20"/>
  <c r="H62679" i="20"/>
  <c r="G62667" i="20"/>
  <c r="H62667" i="20"/>
  <c r="G62655" i="20"/>
  <c r="H62655" i="20"/>
  <c r="G62643" i="20"/>
  <c r="H62643" i="20"/>
  <c r="G62631" i="20"/>
  <c r="H62631" i="20"/>
  <c r="G62619" i="20"/>
  <c r="H62619" i="20"/>
  <c r="G62607" i="20"/>
  <c r="H62607" i="20"/>
  <c r="G62595" i="20"/>
  <c r="H62595" i="20"/>
  <c r="G62583" i="20"/>
  <c r="H62583" i="20"/>
  <c r="G62571" i="20"/>
  <c r="H62571" i="20"/>
  <c r="G62559" i="20"/>
  <c r="H62559" i="20"/>
  <c r="G62547" i="20"/>
  <c r="H62547" i="20"/>
  <c r="G62535" i="20"/>
  <c r="H62535" i="20"/>
  <c r="G62523" i="20"/>
  <c r="H62523" i="20"/>
  <c r="G62511" i="20"/>
  <c r="H62511" i="20"/>
  <c r="G62499" i="20"/>
  <c r="H62499" i="20"/>
  <c r="G62487" i="20"/>
  <c r="H62487" i="20"/>
  <c r="G62475" i="20"/>
  <c r="H62475" i="20"/>
  <c r="G62463" i="20"/>
  <c r="H62463" i="20"/>
  <c r="G62451" i="20"/>
  <c r="H62451" i="20"/>
  <c r="G62439" i="20"/>
  <c r="H62439" i="20"/>
  <c r="G62427" i="20"/>
  <c r="H62427" i="20"/>
  <c r="G62415" i="20"/>
  <c r="H62415" i="20"/>
  <c r="G62403" i="20"/>
  <c r="H62403" i="20"/>
  <c r="G62391" i="20"/>
  <c r="H62391" i="20"/>
  <c r="G62379" i="20"/>
  <c r="H62379" i="20"/>
  <c r="G62367" i="20"/>
  <c r="H62367" i="20"/>
  <c r="G62355" i="20"/>
  <c r="H62355" i="20"/>
  <c r="G62343" i="20"/>
  <c r="H62343" i="20"/>
  <c r="G62331" i="20"/>
  <c r="H62331" i="20"/>
  <c r="G62319" i="20"/>
  <c r="H62319" i="20"/>
  <c r="G62307" i="20"/>
  <c r="H62307" i="20"/>
  <c r="G62295" i="20"/>
  <c r="H62295" i="20"/>
  <c r="G62283" i="20"/>
  <c r="H62283" i="20"/>
  <c r="G62271" i="20"/>
  <c r="H62271" i="20"/>
  <c r="G62259" i="20"/>
  <c r="H62259" i="20"/>
  <c r="G62247" i="20"/>
  <c r="H62247" i="20"/>
  <c r="G62235" i="20"/>
  <c r="H62235" i="20"/>
  <c r="G62223" i="20"/>
  <c r="H62223" i="20"/>
  <c r="G62211" i="20"/>
  <c r="H62211" i="20"/>
  <c r="G62199" i="20"/>
  <c r="H62199" i="20"/>
  <c r="G62187" i="20"/>
  <c r="H62187" i="20"/>
  <c r="G62175" i="20"/>
  <c r="H62175" i="20"/>
  <c r="G62163" i="20"/>
  <c r="H62163" i="20"/>
  <c r="G62151" i="20"/>
  <c r="H62151" i="20"/>
  <c r="G62139" i="20"/>
  <c r="H62139" i="20"/>
  <c r="G62127" i="20"/>
  <c r="H62127" i="20"/>
  <c r="G62115" i="20"/>
  <c r="H62115" i="20"/>
  <c r="G62103" i="20"/>
  <c r="H62103" i="20"/>
  <c r="G62091" i="20"/>
  <c r="H62091" i="20"/>
  <c r="G62079" i="20"/>
  <c r="H62079" i="20"/>
  <c r="G62067" i="20"/>
  <c r="H62067" i="20"/>
  <c r="G62055" i="20"/>
  <c r="H62055" i="20"/>
  <c r="G62043" i="20"/>
  <c r="H62043" i="20"/>
  <c r="G62031" i="20"/>
  <c r="H62031" i="20"/>
  <c r="G62019" i="20"/>
  <c r="H62019" i="20"/>
  <c r="G62007" i="20"/>
  <c r="H62007" i="20"/>
  <c r="G61995" i="20"/>
  <c r="H61995" i="20"/>
  <c r="G61983" i="20"/>
  <c r="H61983" i="20"/>
  <c r="G61971" i="20"/>
  <c r="H61971" i="20"/>
  <c r="G61959" i="20"/>
  <c r="H61959" i="20"/>
  <c r="G61947" i="20"/>
  <c r="H61947" i="20"/>
  <c r="G61935" i="20"/>
  <c r="H61935" i="20"/>
  <c r="G61923" i="20"/>
  <c r="H61923" i="20"/>
  <c r="G61911" i="20"/>
  <c r="H61911" i="20"/>
  <c r="G61899" i="20"/>
  <c r="H61899" i="20"/>
  <c r="G61887" i="20"/>
  <c r="H61887" i="20"/>
  <c r="G61875" i="20"/>
  <c r="H61875" i="20"/>
  <c r="G61863" i="20"/>
  <c r="H61863" i="20"/>
  <c r="G61851" i="20"/>
  <c r="H61851" i="20"/>
  <c r="G61839" i="20"/>
  <c r="H61839" i="20"/>
  <c r="G61827" i="20"/>
  <c r="H61827" i="20"/>
  <c r="G61815" i="20"/>
  <c r="H61815" i="20"/>
  <c r="G61803" i="20"/>
  <c r="H61803" i="20"/>
  <c r="G61791" i="20"/>
  <c r="H61791" i="20"/>
  <c r="G61779" i="20"/>
  <c r="H61779" i="20"/>
  <c r="G61767" i="20"/>
  <c r="H61767" i="20"/>
  <c r="G61755" i="20"/>
  <c r="H61755" i="20"/>
  <c r="G61743" i="20"/>
  <c r="H61743" i="20"/>
  <c r="G61731" i="20"/>
  <c r="H61731" i="20"/>
  <c r="G61719" i="20"/>
  <c r="H61719" i="20"/>
  <c r="G61707" i="20"/>
  <c r="H61707" i="20"/>
  <c r="G61695" i="20"/>
  <c r="H61695" i="20"/>
  <c r="G61683" i="20"/>
  <c r="H61683" i="20"/>
  <c r="G61671" i="20"/>
  <c r="H61671" i="20"/>
  <c r="G61659" i="20"/>
  <c r="H61659" i="20"/>
  <c r="G61647" i="20"/>
  <c r="H61647" i="20"/>
  <c r="G61635" i="20"/>
  <c r="H61635" i="20"/>
  <c r="G61623" i="20"/>
  <c r="H61623" i="20"/>
  <c r="G61611" i="20"/>
  <c r="H61611" i="20"/>
  <c r="G61599" i="20"/>
  <c r="H61599" i="20"/>
  <c r="G61587" i="20"/>
  <c r="H61587" i="20"/>
  <c r="G61575" i="20"/>
  <c r="H61575" i="20"/>
  <c r="G61563" i="20"/>
  <c r="H61563" i="20"/>
  <c r="G61551" i="20"/>
  <c r="H61551" i="20"/>
  <c r="G61539" i="20"/>
  <c r="H61539" i="20"/>
  <c r="G61527" i="20"/>
  <c r="H61527" i="20"/>
  <c r="G61515" i="20"/>
  <c r="H61515" i="20"/>
  <c r="G61503" i="20"/>
  <c r="H61503" i="20"/>
  <c r="G61491" i="20"/>
  <c r="H61491" i="20"/>
  <c r="G61479" i="20"/>
  <c r="H61479" i="20"/>
  <c r="G61467" i="20"/>
  <c r="H61467" i="20"/>
  <c r="G61455" i="20"/>
  <c r="H61455" i="20"/>
  <c r="G61443" i="20"/>
  <c r="H61443" i="20"/>
  <c r="G61431" i="20"/>
  <c r="H61431" i="20"/>
  <c r="G61419" i="20"/>
  <c r="H61419" i="20"/>
  <c r="G61407" i="20"/>
  <c r="H61407" i="20"/>
  <c r="G61395" i="20"/>
  <c r="H61395" i="20"/>
  <c r="G61383" i="20"/>
  <c r="H61383" i="20"/>
  <c r="G61371" i="20"/>
  <c r="H61371" i="20"/>
  <c r="G61359" i="20"/>
  <c r="H61359" i="20"/>
  <c r="G61347" i="20"/>
  <c r="H61347" i="20"/>
  <c r="G61335" i="20"/>
  <c r="H61335" i="20"/>
  <c r="G61323" i="20"/>
  <c r="H61323" i="20"/>
  <c r="G61311" i="20"/>
  <c r="H61311" i="20"/>
  <c r="G61299" i="20"/>
  <c r="H61299" i="20"/>
  <c r="G61287" i="20"/>
  <c r="H61287" i="20"/>
  <c r="G61275" i="20"/>
  <c r="H61275" i="20"/>
  <c r="G61263" i="20"/>
  <c r="H61263" i="20"/>
  <c r="G61251" i="20"/>
  <c r="H61251" i="20"/>
  <c r="G61239" i="20"/>
  <c r="H61239" i="20"/>
  <c r="G61227" i="20"/>
  <c r="H61227" i="20"/>
  <c r="G61215" i="20"/>
  <c r="H61215" i="20"/>
  <c r="G61203" i="20"/>
  <c r="H61203" i="20"/>
  <c r="G61191" i="20"/>
  <c r="H61191" i="20"/>
  <c r="G61179" i="20"/>
  <c r="H61179" i="20"/>
  <c r="G61167" i="20"/>
  <c r="H61167" i="20"/>
  <c r="G61155" i="20"/>
  <c r="H61155" i="20"/>
  <c r="G61143" i="20"/>
  <c r="H61143" i="20"/>
  <c r="G61131" i="20"/>
  <c r="H61131" i="20"/>
  <c r="G61119" i="20"/>
  <c r="H61119" i="20"/>
  <c r="G61107" i="20"/>
  <c r="H61107" i="20"/>
  <c r="G61095" i="20"/>
  <c r="H61095" i="20"/>
  <c r="G61083" i="20"/>
  <c r="H61083" i="20"/>
  <c r="G61071" i="20"/>
  <c r="H61071" i="20"/>
  <c r="G61059" i="20"/>
  <c r="H61059" i="20"/>
  <c r="G61047" i="20"/>
  <c r="H61047" i="20"/>
  <c r="G61035" i="20"/>
  <c r="H61035" i="20"/>
  <c r="G61023" i="20"/>
  <c r="H61023" i="20"/>
  <c r="G61011" i="20"/>
  <c r="H61011" i="20"/>
  <c r="G60999" i="20"/>
  <c r="H60999" i="20"/>
  <c r="G60987" i="20"/>
  <c r="H60987" i="20"/>
  <c r="G60975" i="20"/>
  <c r="H60975" i="20"/>
  <c r="G60963" i="20"/>
  <c r="H60963" i="20"/>
  <c r="G60951" i="20"/>
  <c r="H60951" i="20"/>
  <c r="G60939" i="20"/>
  <c r="H60939" i="20"/>
  <c r="G60927" i="20"/>
  <c r="H60927" i="20"/>
  <c r="G60915" i="20"/>
  <c r="H60915" i="20"/>
  <c r="G60903" i="20"/>
  <c r="H60903" i="20"/>
  <c r="G60891" i="20"/>
  <c r="H60891" i="20"/>
  <c r="G60879" i="20"/>
  <c r="H60879" i="20"/>
  <c r="G60867" i="20"/>
  <c r="H60867" i="20"/>
  <c r="G60855" i="20"/>
  <c r="H60855" i="20"/>
  <c r="G60843" i="20"/>
  <c r="H60843" i="20"/>
  <c r="G60831" i="20"/>
  <c r="H60831" i="20"/>
  <c r="G60819" i="20"/>
  <c r="H60819" i="20"/>
  <c r="G60807" i="20"/>
  <c r="H60807" i="20"/>
  <c r="G60795" i="20"/>
  <c r="H60795" i="20"/>
  <c r="G60783" i="20"/>
  <c r="H60783" i="20"/>
  <c r="G60771" i="20"/>
  <c r="H60771" i="20"/>
  <c r="G60759" i="20"/>
  <c r="H60759" i="20"/>
  <c r="G60747" i="20"/>
  <c r="H60747" i="20"/>
  <c r="G60735" i="20"/>
  <c r="H60735" i="20"/>
  <c r="G60723" i="20"/>
  <c r="H60723" i="20"/>
  <c r="G60711" i="20"/>
  <c r="H60711" i="20"/>
  <c r="G60699" i="20"/>
  <c r="H60699" i="20"/>
  <c r="G60687" i="20"/>
  <c r="H60687" i="20"/>
  <c r="G60675" i="20"/>
  <c r="H60675" i="20"/>
  <c r="G60663" i="20"/>
  <c r="H60663" i="20"/>
  <c r="G60651" i="20"/>
  <c r="H60651" i="20"/>
  <c r="G60639" i="20"/>
  <c r="H60639" i="20"/>
  <c r="G60627" i="20"/>
  <c r="H60627" i="20"/>
  <c r="G60615" i="20"/>
  <c r="H60615" i="20"/>
  <c r="G60603" i="20"/>
  <c r="H60603" i="20"/>
  <c r="G60591" i="20"/>
  <c r="H60591" i="20"/>
  <c r="G60579" i="20"/>
  <c r="H60579" i="20"/>
  <c r="G60567" i="20"/>
  <c r="H60567" i="20"/>
  <c r="G60555" i="20"/>
  <c r="H60555" i="20"/>
  <c r="G60543" i="20"/>
  <c r="H60543" i="20"/>
  <c r="G60531" i="20"/>
  <c r="H60531" i="20"/>
  <c r="G60519" i="20"/>
  <c r="H60519" i="20"/>
  <c r="G60507" i="20"/>
  <c r="H60507" i="20"/>
  <c r="G60495" i="20"/>
  <c r="H60495" i="20"/>
  <c r="G60483" i="20"/>
  <c r="H60483" i="20"/>
  <c r="G60471" i="20"/>
  <c r="H60471" i="20"/>
  <c r="G60459" i="20"/>
  <c r="H60459" i="20"/>
  <c r="G60447" i="20"/>
  <c r="H60447" i="20"/>
  <c r="G60435" i="20"/>
  <c r="H60435" i="20"/>
  <c r="G60423" i="20"/>
  <c r="H60423" i="20"/>
  <c r="G60411" i="20"/>
  <c r="H60411" i="20"/>
  <c r="G60399" i="20"/>
  <c r="H60399" i="20"/>
  <c r="G60387" i="20"/>
  <c r="H60387" i="20"/>
  <c r="G60375" i="20"/>
  <c r="H60375" i="20"/>
  <c r="G60363" i="20"/>
  <c r="H60363" i="20"/>
  <c r="G60351" i="20"/>
  <c r="H60351" i="20"/>
  <c r="G60339" i="20"/>
  <c r="H60339" i="20"/>
  <c r="G60327" i="20"/>
  <c r="H60327" i="20"/>
  <c r="G60315" i="20"/>
  <c r="H60315" i="20"/>
  <c r="G60303" i="20"/>
  <c r="H60303" i="20"/>
  <c r="G60291" i="20"/>
  <c r="H60291" i="20"/>
  <c r="G60279" i="20"/>
  <c r="H60279" i="20"/>
  <c r="G60267" i="20"/>
  <c r="H60267" i="20"/>
  <c r="G60255" i="20"/>
  <c r="H60255" i="20"/>
  <c r="G60243" i="20"/>
  <c r="H60243" i="20"/>
  <c r="G60231" i="20"/>
  <c r="H60231" i="20"/>
  <c r="G60219" i="20"/>
  <c r="H60219" i="20"/>
  <c r="G60207" i="20"/>
  <c r="H60207" i="20"/>
  <c r="G60195" i="20"/>
  <c r="H60195" i="20"/>
  <c r="G60183" i="20"/>
  <c r="H60183" i="20"/>
  <c r="G60171" i="20"/>
  <c r="H60171" i="20"/>
  <c r="G60159" i="20"/>
  <c r="H60159" i="20"/>
  <c r="G60147" i="20"/>
  <c r="H60147" i="20"/>
  <c r="G60135" i="20"/>
  <c r="H60135" i="20"/>
  <c r="G60123" i="20"/>
  <c r="H60123" i="20"/>
  <c r="G60111" i="20"/>
  <c r="H60111" i="20"/>
  <c r="G60099" i="20"/>
  <c r="H60099" i="20"/>
  <c r="G60087" i="20"/>
  <c r="H60087" i="20"/>
  <c r="G60075" i="20"/>
  <c r="H60075" i="20"/>
  <c r="G60063" i="20"/>
  <c r="H60063" i="20"/>
  <c r="G60051" i="20"/>
  <c r="H60051" i="20"/>
  <c r="G60039" i="20"/>
  <c r="H60039" i="20"/>
  <c r="G60027" i="20"/>
  <c r="H60027" i="20"/>
  <c r="G60015" i="20"/>
  <c r="H60015" i="20"/>
  <c r="G60003" i="20"/>
  <c r="H60003" i="20"/>
  <c r="G59991" i="20"/>
  <c r="H59991" i="20"/>
  <c r="G59979" i="20"/>
  <c r="H59979" i="20"/>
  <c r="G59967" i="20"/>
  <c r="H59967" i="20"/>
  <c r="G59955" i="20"/>
  <c r="H59955" i="20"/>
  <c r="G59943" i="20"/>
  <c r="H59943" i="20"/>
  <c r="G59931" i="20"/>
  <c r="H59931" i="20"/>
  <c r="G59919" i="20"/>
  <c r="H59919" i="20"/>
  <c r="G59907" i="20"/>
  <c r="H59907" i="20"/>
  <c r="G59895" i="20"/>
  <c r="H59895" i="20"/>
  <c r="G59883" i="20"/>
  <c r="H59883" i="20"/>
  <c r="G59871" i="20"/>
  <c r="H59871" i="20"/>
  <c r="G59859" i="20"/>
  <c r="H59859" i="20"/>
  <c r="G59847" i="20"/>
  <c r="H59847" i="20"/>
  <c r="G59835" i="20"/>
  <c r="H59835" i="20"/>
  <c r="G59823" i="20"/>
  <c r="H59823" i="20"/>
  <c r="G59811" i="20"/>
  <c r="H59811" i="20"/>
  <c r="G59799" i="20"/>
  <c r="H59799" i="20"/>
  <c r="G59787" i="20"/>
  <c r="H59787" i="20"/>
  <c r="G59775" i="20"/>
  <c r="H59775" i="20"/>
  <c r="G59763" i="20"/>
  <c r="H59763" i="20"/>
  <c r="G59751" i="20"/>
  <c r="H59751" i="20"/>
  <c r="G59739" i="20"/>
  <c r="H59739" i="20"/>
  <c r="G59727" i="20"/>
  <c r="H59727" i="20"/>
  <c r="G59715" i="20"/>
  <c r="H59715" i="20"/>
  <c r="G59703" i="20"/>
  <c r="H59703" i="20"/>
  <c r="G59691" i="20"/>
  <c r="H59691" i="20"/>
  <c r="G59679" i="20"/>
  <c r="H59679" i="20"/>
  <c r="G59667" i="20"/>
  <c r="H59667" i="20"/>
  <c r="G59655" i="20"/>
  <c r="H59655" i="20"/>
  <c r="G59643" i="20"/>
  <c r="H59643" i="20"/>
  <c r="G59631" i="20"/>
  <c r="H59631" i="20"/>
  <c r="G59619" i="20"/>
  <c r="H59619" i="20"/>
  <c r="G59607" i="20"/>
  <c r="H59607" i="20"/>
  <c r="G59595" i="20"/>
  <c r="H59595" i="20"/>
  <c r="G59583" i="20"/>
  <c r="H59583" i="20"/>
  <c r="G59571" i="20"/>
  <c r="H59571" i="20"/>
  <c r="G59559" i="20"/>
  <c r="H59559" i="20"/>
  <c r="G59547" i="20"/>
  <c r="H59547" i="20"/>
  <c r="G59535" i="20"/>
  <c r="H59535" i="20"/>
  <c r="G59523" i="20"/>
  <c r="H59523" i="20"/>
  <c r="G59511" i="20"/>
  <c r="H59511" i="20"/>
  <c r="G59499" i="20"/>
  <c r="H59499" i="20"/>
  <c r="G59487" i="20"/>
  <c r="H59487" i="20"/>
  <c r="G59475" i="20"/>
  <c r="H59475" i="20"/>
  <c r="G59463" i="20"/>
  <c r="H59463" i="20"/>
  <c r="G59451" i="20"/>
  <c r="H59451" i="20"/>
  <c r="G59439" i="20"/>
  <c r="H59439" i="20"/>
  <c r="G59427" i="20"/>
  <c r="H59427" i="20"/>
  <c r="G59415" i="20"/>
  <c r="H59415" i="20"/>
  <c r="G59403" i="20"/>
  <c r="H59403" i="20"/>
  <c r="G59391" i="20"/>
  <c r="H59391" i="20"/>
  <c r="G59379" i="20"/>
  <c r="H59379" i="20"/>
  <c r="G59367" i="20"/>
  <c r="H59367" i="20"/>
  <c r="G59355" i="20"/>
  <c r="H59355" i="20"/>
  <c r="G59343" i="20"/>
  <c r="H59343" i="20"/>
  <c r="G59331" i="20"/>
  <c r="H59331" i="20"/>
  <c r="G59319" i="20"/>
  <c r="H59319" i="20"/>
  <c r="G59307" i="20"/>
  <c r="H59307" i="20"/>
  <c r="G59295" i="20"/>
  <c r="H59295" i="20"/>
  <c r="G59283" i="20"/>
  <c r="H59283" i="20"/>
  <c r="G59271" i="20"/>
  <c r="H59271" i="20"/>
  <c r="G59259" i="20"/>
  <c r="H59259" i="20"/>
  <c r="G59247" i="20"/>
  <c r="H59247" i="20"/>
  <c r="G59235" i="20"/>
  <c r="H59235" i="20"/>
  <c r="G59223" i="20"/>
  <c r="H59223" i="20"/>
  <c r="G59211" i="20"/>
  <c r="H59211" i="20"/>
  <c r="G59199" i="20"/>
  <c r="H59199" i="20"/>
  <c r="G59187" i="20"/>
  <c r="H59187" i="20"/>
  <c r="G59175" i="20"/>
  <c r="H59175" i="20"/>
  <c r="G59163" i="20"/>
  <c r="H59163" i="20"/>
  <c r="G59151" i="20"/>
  <c r="H59151" i="20"/>
  <c r="G59139" i="20"/>
  <c r="H59139" i="20"/>
  <c r="G59127" i="20"/>
  <c r="H59127" i="20"/>
  <c r="G59115" i="20"/>
  <c r="H59115" i="20"/>
  <c r="G59103" i="20"/>
  <c r="H59103" i="20"/>
  <c r="G59091" i="20"/>
  <c r="H59091" i="20"/>
  <c r="G59079" i="20"/>
  <c r="H59079" i="20"/>
  <c r="G59067" i="20"/>
  <c r="H59067" i="20"/>
  <c r="G59055" i="20"/>
  <c r="H59055" i="20"/>
  <c r="G59043" i="20"/>
  <c r="H59043" i="20"/>
  <c r="G59031" i="20"/>
  <c r="H59031" i="20"/>
  <c r="G59019" i="20"/>
  <c r="H59019" i="20"/>
  <c r="G59007" i="20"/>
  <c r="H59007" i="20"/>
  <c r="G58995" i="20"/>
  <c r="H58995" i="20"/>
  <c r="G58983" i="20"/>
  <c r="H58983" i="20"/>
  <c r="G58971" i="20"/>
  <c r="H58971" i="20"/>
  <c r="G58959" i="20"/>
  <c r="H58959" i="20"/>
  <c r="G58947" i="20"/>
  <c r="H58947" i="20"/>
  <c r="G58935" i="20"/>
  <c r="H58935" i="20"/>
  <c r="G58923" i="20"/>
  <c r="H58923" i="20"/>
  <c r="G58911" i="20"/>
  <c r="H58911" i="20"/>
  <c r="G58899" i="20"/>
  <c r="H58899" i="20"/>
  <c r="G58887" i="20"/>
  <c r="H58887" i="20"/>
  <c r="G58875" i="20"/>
  <c r="H58875" i="20"/>
  <c r="G58863" i="20"/>
  <c r="H58863" i="20"/>
  <c r="G58851" i="20"/>
  <c r="H58851" i="20"/>
  <c r="G58839" i="20"/>
  <c r="H58839" i="20"/>
  <c r="G58827" i="20"/>
  <c r="H58827" i="20"/>
  <c r="G58815" i="20"/>
  <c r="H58815" i="20"/>
  <c r="G58803" i="20"/>
  <c r="H58803" i="20"/>
  <c r="G58791" i="20"/>
  <c r="H58791" i="20"/>
  <c r="G58779" i="20"/>
  <c r="H58779" i="20"/>
  <c r="G58767" i="20"/>
  <c r="H58767" i="20"/>
  <c r="G58755" i="20"/>
  <c r="H58755" i="20"/>
  <c r="G58743" i="20"/>
  <c r="H58743" i="20"/>
  <c r="G58731" i="20"/>
  <c r="H58731" i="20"/>
  <c r="G58719" i="20"/>
  <c r="H58719" i="20"/>
  <c r="G58707" i="20"/>
  <c r="H58707" i="20"/>
  <c r="G58695" i="20"/>
  <c r="H58695" i="20"/>
  <c r="G58683" i="20"/>
  <c r="H58683" i="20"/>
  <c r="G58671" i="20"/>
  <c r="H58671" i="20"/>
  <c r="G58659" i="20"/>
  <c r="H58659" i="20"/>
  <c r="G58647" i="20"/>
  <c r="H58647" i="20"/>
  <c r="G58635" i="20"/>
  <c r="H58635" i="20"/>
  <c r="G58623" i="20"/>
  <c r="H58623" i="20"/>
  <c r="G58611" i="20"/>
  <c r="H58611" i="20"/>
  <c r="G58599" i="20"/>
  <c r="H58599" i="20"/>
  <c r="G58587" i="20"/>
  <c r="H58587" i="20"/>
  <c r="G58575" i="20"/>
  <c r="H58575" i="20"/>
  <c r="G58563" i="20"/>
  <c r="H58563" i="20"/>
  <c r="G58551" i="20"/>
  <c r="H58551" i="20"/>
  <c r="G58539" i="20"/>
  <c r="H58539" i="20"/>
  <c r="G58527" i="20"/>
  <c r="H58527" i="20"/>
  <c r="G58515" i="20"/>
  <c r="H58515" i="20"/>
  <c r="G58503" i="20"/>
  <c r="H58503" i="20"/>
  <c r="G58491" i="20"/>
  <c r="H58491" i="20"/>
  <c r="G58479" i="20"/>
  <c r="H58479" i="20"/>
  <c r="G58467" i="20"/>
  <c r="H58467" i="20"/>
  <c r="G58455" i="20"/>
  <c r="H58455" i="20"/>
  <c r="G58443" i="20"/>
  <c r="H58443" i="20"/>
  <c r="G58431" i="20"/>
  <c r="H58431" i="20"/>
  <c r="G58419" i="20"/>
  <c r="H58419" i="20"/>
  <c r="G58407" i="20"/>
  <c r="H58407" i="20"/>
  <c r="G58395" i="20"/>
  <c r="H58395" i="20"/>
  <c r="G58383" i="20"/>
  <c r="H58383" i="20"/>
  <c r="G58371" i="20"/>
  <c r="H58371" i="20"/>
  <c r="G58359" i="20"/>
  <c r="H58359" i="20"/>
  <c r="G58347" i="20"/>
  <c r="H58347" i="20"/>
  <c r="G58335" i="20"/>
  <c r="H58335" i="20"/>
  <c r="G58323" i="20"/>
  <c r="H58323" i="20"/>
  <c r="G58311" i="20"/>
  <c r="H58311" i="20"/>
  <c r="G58299" i="20"/>
  <c r="H58299" i="20"/>
  <c r="G58287" i="20"/>
  <c r="H58287" i="20"/>
  <c r="G58275" i="20"/>
  <c r="H58275" i="20"/>
  <c r="G58263" i="20"/>
  <c r="H58263" i="20"/>
  <c r="G58251" i="20"/>
  <c r="H58251" i="20"/>
  <c r="G58239" i="20"/>
  <c r="H58239" i="20"/>
  <c r="G58227" i="20"/>
  <c r="H58227" i="20"/>
  <c r="G58215" i="20"/>
  <c r="H58215" i="20"/>
  <c r="G58203" i="20"/>
  <c r="H58203" i="20"/>
  <c r="G58191" i="20"/>
  <c r="H58191" i="20"/>
  <c r="G58179" i="20"/>
  <c r="H58179" i="20"/>
  <c r="G58167" i="20"/>
  <c r="H58167" i="20"/>
  <c r="G58155" i="20"/>
  <c r="H58155" i="20"/>
  <c r="G58143" i="20"/>
  <c r="H58143" i="20"/>
  <c r="G58131" i="20"/>
  <c r="H58131" i="20"/>
  <c r="G58119" i="20"/>
  <c r="H58119" i="20"/>
  <c r="G58107" i="20"/>
  <c r="H58107" i="20"/>
  <c r="G58095" i="20"/>
  <c r="H58095" i="20"/>
  <c r="G58083" i="20"/>
  <c r="H58083" i="20"/>
  <c r="G58071" i="20"/>
  <c r="H58071" i="20"/>
  <c r="G58059" i="20"/>
  <c r="H58059" i="20"/>
  <c r="G58047" i="20"/>
  <c r="H58047" i="20"/>
  <c r="G58035" i="20"/>
  <c r="H58035" i="20"/>
  <c r="G58023" i="20"/>
  <c r="H58023" i="20"/>
  <c r="G58011" i="20"/>
  <c r="H58011" i="20"/>
  <c r="G57999" i="20"/>
  <c r="H57999" i="20"/>
  <c r="G57987" i="20"/>
  <c r="H57987" i="20"/>
  <c r="G57975" i="20"/>
  <c r="H57975" i="20"/>
  <c r="G57963" i="20"/>
  <c r="H57963" i="20"/>
  <c r="G57951" i="20"/>
  <c r="H57951" i="20"/>
  <c r="G57939" i="20"/>
  <c r="H57939" i="20"/>
  <c r="G57927" i="20"/>
  <c r="H57927" i="20"/>
  <c r="G57915" i="20"/>
  <c r="H57915" i="20"/>
  <c r="G57903" i="20"/>
  <c r="H57903" i="20"/>
  <c r="G57891" i="20"/>
  <c r="H57891" i="20"/>
  <c r="G57879" i="20"/>
  <c r="H57879" i="20"/>
  <c r="G57867" i="20"/>
  <c r="H57867" i="20"/>
  <c r="G57855" i="20"/>
  <c r="H57855" i="20"/>
  <c r="G57843" i="20"/>
  <c r="H57843" i="20"/>
  <c r="G57831" i="20"/>
  <c r="H57831" i="20"/>
  <c r="G57819" i="20"/>
  <c r="H57819" i="20"/>
  <c r="G57807" i="20"/>
  <c r="H57807" i="20"/>
  <c r="G57795" i="20"/>
  <c r="H57795" i="20"/>
  <c r="G57783" i="20"/>
  <c r="H57783" i="20"/>
  <c r="G57771" i="20"/>
  <c r="H57771" i="20"/>
  <c r="G57759" i="20"/>
  <c r="H57759" i="20"/>
  <c r="G57747" i="20"/>
  <c r="H57747" i="20"/>
  <c r="G57735" i="20"/>
  <c r="H57735" i="20"/>
  <c r="G57723" i="20"/>
  <c r="H57723" i="20"/>
  <c r="G57711" i="20"/>
  <c r="H57711" i="20"/>
  <c r="G57699" i="20"/>
  <c r="H57699" i="20"/>
  <c r="G57687" i="20"/>
  <c r="H57687" i="20"/>
  <c r="G57675" i="20"/>
  <c r="H57675" i="20"/>
  <c r="G57663" i="20"/>
  <c r="H57663" i="20"/>
  <c r="G57651" i="20"/>
  <c r="H57651" i="20"/>
  <c r="G57639" i="20"/>
  <c r="H57639" i="20"/>
  <c r="G57627" i="20"/>
  <c r="H57627" i="20"/>
  <c r="G57615" i="20"/>
  <c r="H57615" i="20"/>
  <c r="G57603" i="20"/>
  <c r="H57603" i="20"/>
  <c r="G57591" i="20"/>
  <c r="H57591" i="20"/>
  <c r="G57579" i="20"/>
  <c r="H57579" i="20"/>
  <c r="G57567" i="20"/>
  <c r="H57567" i="20"/>
  <c r="G57555" i="20"/>
  <c r="H57555" i="20"/>
  <c r="G57543" i="20"/>
  <c r="H57543" i="20"/>
  <c r="G57531" i="20"/>
  <c r="H57531" i="20"/>
  <c r="G57519" i="20"/>
  <c r="H57519" i="20"/>
  <c r="G57507" i="20"/>
  <c r="H57507" i="20"/>
  <c r="G57495" i="20"/>
  <c r="H57495" i="20"/>
  <c r="G57483" i="20"/>
  <c r="H57483" i="20"/>
  <c r="G57471" i="20"/>
  <c r="H57471" i="20"/>
  <c r="G57459" i="20"/>
  <c r="H57459" i="20"/>
  <c r="G57447" i="20"/>
  <c r="H57447" i="20"/>
  <c r="G57435" i="20"/>
  <c r="H57435" i="20"/>
  <c r="G57423" i="20"/>
  <c r="H57423" i="20"/>
  <c r="G57411" i="20"/>
  <c r="H57411" i="20"/>
  <c r="G57399" i="20"/>
  <c r="H57399" i="20"/>
  <c r="G57387" i="20"/>
  <c r="H57387" i="20"/>
  <c r="G57375" i="20"/>
  <c r="H57375" i="20"/>
  <c r="G57363" i="20"/>
  <c r="H57363" i="20"/>
  <c r="G57351" i="20"/>
  <c r="H57351" i="20"/>
  <c r="G57339" i="20"/>
  <c r="H57339" i="20"/>
  <c r="G57327" i="20"/>
  <c r="H57327" i="20"/>
  <c r="G57315" i="20"/>
  <c r="H57315" i="20"/>
  <c r="G57303" i="20"/>
  <c r="H57303" i="20"/>
  <c r="G57291" i="20"/>
  <c r="H57291" i="20"/>
  <c r="G57279" i="20"/>
  <c r="H57279" i="20"/>
  <c r="G57267" i="20"/>
  <c r="H57267" i="20"/>
  <c r="G57255" i="20"/>
  <c r="H57255" i="20"/>
  <c r="G57243" i="20"/>
  <c r="H57243" i="20"/>
  <c r="G57231" i="20"/>
  <c r="H57231" i="20"/>
  <c r="G57219" i="20"/>
  <c r="H57219" i="20"/>
  <c r="G57207" i="20"/>
  <c r="H57207" i="20"/>
  <c r="G57195" i="20"/>
  <c r="H57195" i="20"/>
  <c r="G57183" i="20"/>
  <c r="H57183" i="20"/>
  <c r="G57171" i="20"/>
  <c r="H57171" i="20"/>
  <c r="G57159" i="20"/>
  <c r="H57159" i="20"/>
  <c r="G57147" i="20"/>
  <c r="H57147" i="20"/>
  <c r="G57135" i="20"/>
  <c r="H57135" i="20"/>
  <c r="G57123" i="20"/>
  <c r="H57123" i="20"/>
  <c r="G57111" i="20"/>
  <c r="H57111" i="20"/>
  <c r="G57099" i="20"/>
  <c r="H57099" i="20"/>
  <c r="G57087" i="20"/>
  <c r="H57087" i="20"/>
  <c r="G57075" i="20"/>
  <c r="H57075" i="20"/>
  <c r="G57063" i="20"/>
  <c r="H57063" i="20"/>
  <c r="G57051" i="20"/>
  <c r="H57051" i="20"/>
  <c r="G57039" i="20"/>
  <c r="H57039" i="20"/>
  <c r="G57027" i="20"/>
  <c r="H57027" i="20"/>
  <c r="G57015" i="20"/>
  <c r="H57015" i="20"/>
  <c r="G57003" i="20"/>
  <c r="H57003" i="20"/>
  <c r="G56991" i="20"/>
  <c r="H56991" i="20"/>
  <c r="G56979" i="20"/>
  <c r="H56979" i="20"/>
  <c r="G56967" i="20"/>
  <c r="H56967" i="20"/>
  <c r="G56955" i="20"/>
  <c r="H56955" i="20"/>
  <c r="G56943" i="20"/>
  <c r="H56943" i="20"/>
  <c r="G56931" i="20"/>
  <c r="H56931" i="20"/>
  <c r="G56919" i="20"/>
  <c r="H56919" i="20"/>
  <c r="G56907" i="20"/>
  <c r="H56907" i="20"/>
  <c r="G56895" i="20"/>
  <c r="H56895" i="20"/>
  <c r="G56883" i="20"/>
  <c r="H56883" i="20"/>
  <c r="G56871" i="20"/>
  <c r="H56871" i="20"/>
  <c r="G56859" i="20"/>
  <c r="H56859" i="20"/>
  <c r="G56847" i="20"/>
  <c r="H56847" i="20"/>
  <c r="G56835" i="20"/>
  <c r="H56835" i="20"/>
  <c r="G56823" i="20"/>
  <c r="H56823" i="20"/>
  <c r="G56811" i="20"/>
  <c r="H56811" i="20"/>
  <c r="G56799" i="20"/>
  <c r="H56799" i="20"/>
  <c r="G56787" i="20"/>
  <c r="H56787" i="20"/>
  <c r="G56775" i="20"/>
  <c r="H56775" i="20"/>
  <c r="G56763" i="20"/>
  <c r="H56763" i="20"/>
  <c r="G56751" i="20"/>
  <c r="H56751" i="20"/>
  <c r="G56739" i="20"/>
  <c r="H56739" i="20"/>
  <c r="G56727" i="20"/>
  <c r="H56727" i="20"/>
  <c r="G56715" i="20"/>
  <c r="H56715" i="20"/>
  <c r="G56703" i="20"/>
  <c r="H56703" i="20"/>
  <c r="G56691" i="20"/>
  <c r="H56691" i="20"/>
  <c r="G56679" i="20"/>
  <c r="H56679" i="20"/>
  <c r="G56667" i="20"/>
  <c r="H56667" i="20"/>
  <c r="G56655" i="20"/>
  <c r="H56655" i="20"/>
  <c r="G56643" i="20"/>
  <c r="H56643" i="20"/>
  <c r="G56631" i="20"/>
  <c r="H56631" i="20"/>
  <c r="G56619" i="20"/>
  <c r="H56619" i="20"/>
  <c r="G56607" i="20"/>
  <c r="H56607" i="20"/>
  <c r="G56595" i="20"/>
  <c r="H56595" i="20"/>
  <c r="G56583" i="20"/>
  <c r="H56583" i="20"/>
  <c r="G56571" i="20"/>
  <c r="H56571" i="20"/>
  <c r="G56559" i="20"/>
  <c r="H56559" i="20"/>
  <c r="G56547" i="20"/>
  <c r="H56547" i="20"/>
  <c r="G56535" i="20"/>
  <c r="H56535" i="20"/>
  <c r="G56523" i="20"/>
  <c r="H56523" i="20"/>
  <c r="G56511" i="20"/>
  <c r="H56511" i="20"/>
  <c r="G56499" i="20"/>
  <c r="H56499" i="20"/>
  <c r="G56487" i="20"/>
  <c r="H56487" i="20"/>
  <c r="G56475" i="20"/>
  <c r="H56475" i="20"/>
  <c r="G56463" i="20"/>
  <c r="H56463" i="20"/>
  <c r="G56451" i="20"/>
  <c r="H56451" i="20"/>
  <c r="G56439" i="20"/>
  <c r="H56439" i="20"/>
  <c r="G56427" i="20"/>
  <c r="H56427" i="20"/>
  <c r="G56415" i="20"/>
  <c r="H56415" i="20"/>
  <c r="G56403" i="20"/>
  <c r="H56403" i="20"/>
  <c r="G56391" i="20"/>
  <c r="H56391" i="20"/>
  <c r="G56379" i="20"/>
  <c r="H56379" i="20"/>
  <c r="G56367" i="20"/>
  <c r="H56367" i="20"/>
  <c r="G56355" i="20"/>
  <c r="H56355" i="20"/>
  <c r="G56343" i="20"/>
  <c r="H56343" i="20"/>
  <c r="G56331" i="20"/>
  <c r="H56331" i="20"/>
  <c r="G56319" i="20"/>
  <c r="H56319" i="20"/>
  <c r="G56307" i="20"/>
  <c r="H56307" i="20"/>
  <c r="G56295" i="20"/>
  <c r="H56295" i="20"/>
  <c r="G56283" i="20"/>
  <c r="H56283" i="20"/>
  <c r="G56271" i="20"/>
  <c r="H56271" i="20"/>
  <c r="G56259" i="20"/>
  <c r="H56259" i="20"/>
  <c r="G56247" i="20"/>
  <c r="H56247" i="20"/>
  <c r="G56235" i="20"/>
  <c r="H56235" i="20"/>
  <c r="G56223" i="20"/>
  <c r="H56223" i="20"/>
  <c r="G56211" i="20"/>
  <c r="H56211" i="20"/>
  <c r="G56199" i="20"/>
  <c r="H56199" i="20"/>
  <c r="G56187" i="20"/>
  <c r="H56187" i="20"/>
  <c r="G56175" i="20"/>
  <c r="H56175" i="20"/>
  <c r="G56163" i="20"/>
  <c r="H56163" i="20"/>
  <c r="G56151" i="20"/>
  <c r="H56151" i="20"/>
  <c r="G56139" i="20"/>
  <c r="H56139" i="20"/>
  <c r="G56127" i="20"/>
  <c r="H56127" i="20"/>
  <c r="G56115" i="20"/>
  <c r="H56115" i="20"/>
  <c r="G56103" i="20"/>
  <c r="H56103" i="20"/>
  <c r="G56091" i="20"/>
  <c r="H56091" i="20"/>
  <c r="G56079" i="20"/>
  <c r="H56079" i="20"/>
  <c r="G56067" i="20"/>
  <c r="H56067" i="20"/>
  <c r="G56055" i="20"/>
  <c r="H56055" i="20"/>
  <c r="G56043" i="20"/>
  <c r="H56043" i="20"/>
  <c r="G56031" i="20"/>
  <c r="H56031" i="20"/>
  <c r="G56019" i="20"/>
  <c r="H56019" i="20"/>
  <c r="G56007" i="20"/>
  <c r="H56007" i="20"/>
  <c r="G55995" i="20"/>
  <c r="H55995" i="20"/>
  <c r="G55983" i="20"/>
  <c r="H55983" i="20"/>
  <c r="G55971" i="20"/>
  <c r="H55971" i="20"/>
  <c r="G55959" i="20"/>
  <c r="H55959" i="20"/>
  <c r="G55947" i="20"/>
  <c r="H55947" i="20"/>
  <c r="G55935" i="20"/>
  <c r="H55935" i="20"/>
  <c r="G55923" i="20"/>
  <c r="H55923" i="20"/>
  <c r="G55911" i="20"/>
  <c r="H55911" i="20"/>
  <c r="G55899" i="20"/>
  <c r="H55899" i="20"/>
  <c r="G55887" i="20"/>
  <c r="H55887" i="20"/>
  <c r="G55875" i="20"/>
  <c r="H55875" i="20"/>
  <c r="G55863" i="20"/>
  <c r="H55863" i="20"/>
  <c r="G55851" i="20"/>
  <c r="H55851" i="20"/>
  <c r="G55839" i="20"/>
  <c r="H55839" i="20"/>
  <c r="G55827" i="20"/>
  <c r="H55827" i="20"/>
  <c r="G55815" i="20"/>
  <c r="H55815" i="20"/>
  <c r="G55803" i="20"/>
  <c r="H55803" i="20"/>
  <c r="G55791" i="20"/>
  <c r="H55791" i="20"/>
  <c r="G55779" i="20"/>
  <c r="H55779" i="20"/>
  <c r="G55767" i="20"/>
  <c r="H55767" i="20"/>
  <c r="G55755" i="20"/>
  <c r="H55755" i="20"/>
  <c r="G55743" i="20"/>
  <c r="H55743" i="20"/>
  <c r="G55731" i="20"/>
  <c r="H55731" i="20"/>
  <c r="G55719" i="20"/>
  <c r="H55719" i="20"/>
  <c r="G55707" i="20"/>
  <c r="H55707" i="20"/>
  <c r="G55695" i="20"/>
  <c r="H55695" i="20"/>
  <c r="G55683" i="20"/>
  <c r="H55683" i="20"/>
  <c r="G55671" i="20"/>
  <c r="H55671" i="20"/>
  <c r="G55659" i="20"/>
  <c r="H55659" i="20"/>
  <c r="G55647" i="20"/>
  <c r="H55647" i="20"/>
  <c r="G55635" i="20"/>
  <c r="H55635" i="20"/>
  <c r="G55623" i="20"/>
  <c r="H55623" i="20"/>
  <c r="G55611" i="20"/>
  <c r="H55611" i="20"/>
  <c r="G55599" i="20"/>
  <c r="H55599" i="20"/>
  <c r="G55587" i="20"/>
  <c r="H55587" i="20"/>
  <c r="G55575" i="20"/>
  <c r="H55575" i="20"/>
  <c r="G55563" i="20"/>
  <c r="H55563" i="20"/>
  <c r="G55551" i="20"/>
  <c r="H55551" i="20"/>
  <c r="G55539" i="20"/>
  <c r="H55539" i="20"/>
  <c r="G55527" i="20"/>
  <c r="H55527" i="20"/>
  <c r="G55515" i="20"/>
  <c r="H55515" i="20"/>
  <c r="G55503" i="20"/>
  <c r="H55503" i="20"/>
  <c r="G55491" i="20"/>
  <c r="H55491" i="20"/>
  <c r="G55479" i="20"/>
  <c r="H55479" i="20"/>
  <c r="G55467" i="20"/>
  <c r="H55467" i="20"/>
  <c r="G55455" i="20"/>
  <c r="H55455" i="20"/>
  <c r="G55443" i="20"/>
  <c r="H55443" i="20"/>
  <c r="G55431" i="20"/>
  <c r="H55431" i="20"/>
  <c r="G55419" i="20"/>
  <c r="H55419" i="20"/>
  <c r="G55407" i="20"/>
  <c r="H55407" i="20"/>
  <c r="G55395" i="20"/>
  <c r="H55395" i="20"/>
  <c r="G55383" i="20"/>
  <c r="H55383" i="20"/>
  <c r="G55371" i="20"/>
  <c r="H55371" i="20"/>
  <c r="G55359" i="20"/>
  <c r="H55359" i="20"/>
  <c r="G55347" i="20"/>
  <c r="H55347" i="20"/>
  <c r="G55335" i="20"/>
  <c r="H55335" i="20"/>
  <c r="G55323" i="20"/>
  <c r="H55323" i="20"/>
  <c r="G55311" i="20"/>
  <c r="H55311" i="20"/>
  <c r="G55299" i="20"/>
  <c r="H55299" i="20"/>
  <c r="G55287" i="20"/>
  <c r="H55287" i="20"/>
  <c r="G55275" i="20"/>
  <c r="H55275" i="20"/>
  <c r="G55263" i="20"/>
  <c r="H55263" i="20"/>
  <c r="G55251" i="20"/>
  <c r="H55251" i="20"/>
  <c r="G55239" i="20"/>
  <c r="H55239" i="20"/>
  <c r="G55227" i="20"/>
  <c r="H55227" i="20"/>
  <c r="G55215" i="20"/>
  <c r="H55215" i="20"/>
  <c r="G55203" i="20"/>
  <c r="H55203" i="20"/>
  <c r="G55191" i="20"/>
  <c r="H55191" i="20"/>
  <c r="G55179" i="20"/>
  <c r="H55179" i="20"/>
  <c r="G55167" i="20"/>
  <c r="H55167" i="20"/>
  <c r="G55155" i="20"/>
  <c r="H55155" i="20"/>
  <c r="G55143" i="20"/>
  <c r="H55143" i="20"/>
  <c r="G55131" i="20"/>
  <c r="H55131" i="20"/>
  <c r="G55119" i="20"/>
  <c r="H55119" i="20"/>
  <c r="G55107" i="20"/>
  <c r="H55107" i="20"/>
  <c r="G55095" i="20"/>
  <c r="H55095" i="20"/>
  <c r="G55083" i="20"/>
  <c r="H55083" i="20"/>
  <c r="G55071" i="20"/>
  <c r="H55071" i="20"/>
  <c r="G55059" i="20"/>
  <c r="H55059" i="20"/>
  <c r="G55047" i="20"/>
  <c r="H55047" i="20"/>
  <c r="G55035" i="20"/>
  <c r="H55035" i="20"/>
  <c r="G55023" i="20"/>
  <c r="H55023" i="20"/>
  <c r="G55011" i="20"/>
  <c r="H55011" i="20"/>
  <c r="G54999" i="20"/>
  <c r="H54999" i="20"/>
  <c r="G54987" i="20"/>
  <c r="H54987" i="20"/>
  <c r="G54975" i="20"/>
  <c r="H54975" i="20"/>
  <c r="G54963" i="20"/>
  <c r="H54963" i="20"/>
  <c r="G54951" i="20"/>
  <c r="H54951" i="20"/>
  <c r="G54939" i="20"/>
  <c r="H54939" i="20"/>
  <c r="G54927" i="20"/>
  <c r="H54927" i="20"/>
  <c r="G54915" i="20"/>
  <c r="H54915" i="20"/>
  <c r="G54903" i="20"/>
  <c r="H54903" i="20"/>
  <c r="G54891" i="20"/>
  <c r="H54891" i="20"/>
  <c r="G54879" i="20"/>
  <c r="H54879" i="20"/>
  <c r="G54867" i="20"/>
  <c r="H54867" i="20"/>
  <c r="G54855" i="20"/>
  <c r="H54855" i="20"/>
  <c r="G54843" i="20"/>
  <c r="H54843" i="20"/>
  <c r="G54831" i="20"/>
  <c r="H54831" i="20"/>
  <c r="G54819" i="20"/>
  <c r="H54819" i="20"/>
  <c r="G54807" i="20"/>
  <c r="H54807" i="20"/>
  <c r="G54795" i="20"/>
  <c r="H54795" i="20"/>
  <c r="G54783" i="20"/>
  <c r="H54783" i="20"/>
  <c r="G54771" i="20"/>
  <c r="H54771" i="20"/>
  <c r="G54759" i="20"/>
  <c r="H54759" i="20"/>
  <c r="G54747" i="20"/>
  <c r="H54747" i="20"/>
  <c r="G54735" i="20"/>
  <c r="H54735" i="20"/>
  <c r="G54723" i="20"/>
  <c r="H54723" i="20"/>
  <c r="G54711" i="20"/>
  <c r="H54711" i="20"/>
  <c r="G54699" i="20"/>
  <c r="H54699" i="20"/>
  <c r="G54687" i="20"/>
  <c r="H54687" i="20"/>
  <c r="G54675" i="20"/>
  <c r="H54675" i="20"/>
  <c r="G54663" i="20"/>
  <c r="H54663" i="20"/>
  <c r="G54651" i="20"/>
  <c r="H54651" i="20"/>
  <c r="G54639" i="20"/>
  <c r="H54639" i="20"/>
  <c r="G54627" i="20"/>
  <c r="H54627" i="20"/>
  <c r="G54615" i="20"/>
  <c r="H54615" i="20"/>
  <c r="G54603" i="20"/>
  <c r="H54603" i="20"/>
  <c r="G54591" i="20"/>
  <c r="H54591" i="20"/>
  <c r="G54579" i="20"/>
  <c r="H54579" i="20"/>
  <c r="G54567" i="20"/>
  <c r="H54567" i="20"/>
  <c r="G54555" i="20"/>
  <c r="H54555" i="20"/>
  <c r="G54543" i="20"/>
  <c r="H54543" i="20"/>
  <c r="G54531" i="20"/>
  <c r="H54531" i="20"/>
  <c r="G54519" i="20"/>
  <c r="H54519" i="20"/>
  <c r="G54507" i="20"/>
  <c r="H54507" i="20"/>
  <c r="G54495" i="20"/>
  <c r="H54495" i="20"/>
  <c r="G54483" i="20"/>
  <c r="H54483" i="20"/>
  <c r="G54471" i="20"/>
  <c r="H54471" i="20"/>
  <c r="G54459" i="20"/>
  <c r="H54459" i="20"/>
  <c r="G54447" i="20"/>
  <c r="H54447" i="20"/>
  <c r="G54435" i="20"/>
  <c r="H54435" i="20"/>
  <c r="G54423" i="20"/>
  <c r="H54423" i="20"/>
  <c r="G54411" i="20"/>
  <c r="H54411" i="20"/>
  <c r="G54399" i="20"/>
  <c r="H54399" i="20"/>
  <c r="G54387" i="20"/>
  <c r="H54387" i="20"/>
  <c r="G54375" i="20"/>
  <c r="H54375" i="20"/>
  <c r="G54363" i="20"/>
  <c r="H54363" i="20"/>
  <c r="G54351" i="20"/>
  <c r="H54351" i="20"/>
  <c r="G54339" i="20"/>
  <c r="H54339" i="20"/>
  <c r="G54327" i="20"/>
  <c r="H54327" i="20"/>
  <c r="G54315" i="20"/>
  <c r="H54315" i="20"/>
  <c r="G54303" i="20"/>
  <c r="H54303" i="20"/>
  <c r="G54291" i="20"/>
  <c r="H54291" i="20"/>
  <c r="G54279" i="20"/>
  <c r="H54279" i="20"/>
  <c r="G54267" i="20"/>
  <c r="H54267" i="20"/>
  <c r="G54255" i="20"/>
  <c r="H54255" i="20"/>
  <c r="G54243" i="20"/>
  <c r="H54243" i="20"/>
  <c r="G54231" i="20"/>
  <c r="H54231" i="20"/>
  <c r="G54219" i="20"/>
  <c r="H54219" i="20"/>
  <c r="G54207" i="20"/>
  <c r="H54207" i="20"/>
  <c r="G54195" i="20"/>
  <c r="H54195" i="20"/>
  <c r="G54183" i="20"/>
  <c r="H54183" i="20"/>
  <c r="G54171" i="20"/>
  <c r="H54171" i="20"/>
  <c r="G54159" i="20"/>
  <c r="H54159" i="20"/>
  <c r="G54147" i="20"/>
  <c r="H54147" i="20"/>
  <c r="G54135" i="20"/>
  <c r="H54135" i="20"/>
  <c r="G54123" i="20"/>
  <c r="H54123" i="20"/>
  <c r="G54111" i="20"/>
  <c r="H54111" i="20"/>
  <c r="G54099" i="20"/>
  <c r="H54099" i="20"/>
  <c r="G54087" i="20"/>
  <c r="H54087" i="20"/>
  <c r="G54075" i="20"/>
  <c r="H54075" i="20"/>
  <c r="G54063" i="20"/>
  <c r="H54063" i="20"/>
  <c r="G54051" i="20"/>
  <c r="H54051" i="20"/>
  <c r="G54039" i="20"/>
  <c r="H54039" i="20"/>
  <c r="G54027" i="20"/>
  <c r="H54027" i="20"/>
  <c r="G54015" i="20"/>
  <c r="H54015" i="20"/>
  <c r="G54003" i="20"/>
  <c r="H54003" i="20"/>
  <c r="G53991" i="20"/>
  <c r="H53991" i="20"/>
  <c r="G53979" i="20"/>
  <c r="H53979" i="20"/>
  <c r="G53967" i="20"/>
  <c r="H53967" i="20"/>
  <c r="G53955" i="20"/>
  <c r="H53955" i="20"/>
  <c r="G53943" i="20"/>
  <c r="H53943" i="20"/>
  <c r="G53931" i="20"/>
  <c r="H53931" i="20"/>
  <c r="G53919" i="20"/>
  <c r="H53919" i="20"/>
  <c r="G53907" i="20"/>
  <c r="H53907" i="20"/>
  <c r="G53895" i="20"/>
  <c r="H53895" i="20"/>
  <c r="G53883" i="20"/>
  <c r="H53883" i="20"/>
  <c r="G53871" i="20"/>
  <c r="H53871" i="20"/>
  <c r="G53859" i="20"/>
  <c r="H53859" i="20"/>
  <c r="G53847" i="20"/>
  <c r="H53847" i="20"/>
  <c r="G53835" i="20"/>
  <c r="H53835" i="20"/>
  <c r="G53823" i="20"/>
  <c r="H53823" i="20"/>
  <c r="G53811" i="20"/>
  <c r="H53811" i="20"/>
  <c r="G53799" i="20"/>
  <c r="H53799" i="20"/>
  <c r="G53787" i="20"/>
  <c r="H53787" i="20"/>
  <c r="G53775" i="20"/>
  <c r="H53775" i="20"/>
  <c r="G53763" i="20"/>
  <c r="H53763" i="20"/>
  <c r="G53751" i="20"/>
  <c r="H53751" i="20"/>
  <c r="G53739" i="20"/>
  <c r="H53739" i="20"/>
  <c r="G53727" i="20"/>
  <c r="H53727" i="20"/>
  <c r="G53715" i="20"/>
  <c r="H53715" i="20"/>
  <c r="G53703" i="20"/>
  <c r="H53703" i="20"/>
  <c r="G53691" i="20"/>
  <c r="H53691" i="20"/>
  <c r="G53679" i="20"/>
  <c r="H53679" i="20"/>
  <c r="G53667" i="20"/>
  <c r="H53667" i="20"/>
  <c r="G53655" i="20"/>
  <c r="H53655" i="20"/>
  <c r="G53643" i="20"/>
  <c r="H53643" i="20"/>
  <c r="G53631" i="20"/>
  <c r="H53631" i="20"/>
  <c r="G53619" i="20"/>
  <c r="H53619" i="20"/>
  <c r="G53607" i="20"/>
  <c r="H53607" i="20"/>
  <c r="G53595" i="20"/>
  <c r="H53595" i="20"/>
  <c r="G53583" i="20"/>
  <c r="H53583" i="20"/>
  <c r="G53571" i="20"/>
  <c r="H53571" i="20"/>
  <c r="G53559" i="20"/>
  <c r="H53559" i="20"/>
  <c r="G53547" i="20"/>
  <c r="H53547" i="20"/>
  <c r="G53535" i="20"/>
  <c r="H53535" i="20"/>
  <c r="G53523" i="20"/>
  <c r="H53523" i="20"/>
  <c r="G53511" i="20"/>
  <c r="H53511" i="20"/>
  <c r="G53499" i="20"/>
  <c r="H53499" i="20"/>
  <c r="G53487" i="20"/>
  <c r="H53487" i="20"/>
  <c r="G53475" i="20"/>
  <c r="H53475" i="20"/>
  <c r="G53463" i="20"/>
  <c r="H53463" i="20"/>
  <c r="G53451" i="20"/>
  <c r="H53451" i="20"/>
  <c r="G53439" i="20"/>
  <c r="H53439" i="20"/>
  <c r="G53427" i="20"/>
  <c r="H53427" i="20"/>
  <c r="G53415" i="20"/>
  <c r="H53415" i="20"/>
  <c r="G53403" i="20"/>
  <c r="H53403" i="20"/>
  <c r="G53391" i="20"/>
  <c r="H53391" i="20"/>
  <c r="G53379" i="20"/>
  <c r="H53379" i="20"/>
  <c r="G53367" i="20"/>
  <c r="H53367" i="20"/>
  <c r="G53355" i="20"/>
  <c r="H53355" i="20"/>
  <c r="G53343" i="20"/>
  <c r="H53343" i="20"/>
  <c r="G53331" i="20"/>
  <c r="H53331" i="20"/>
  <c r="G53319" i="20"/>
  <c r="H53319" i="20"/>
  <c r="G53307" i="20"/>
  <c r="H53307" i="20"/>
  <c r="G53295" i="20"/>
  <c r="H53295" i="20"/>
  <c r="G53283" i="20"/>
  <c r="H53283" i="20"/>
  <c r="G53271" i="20"/>
  <c r="H53271" i="20"/>
  <c r="G53259" i="20"/>
  <c r="H53259" i="20"/>
  <c r="G53247" i="20"/>
  <c r="H53247" i="20"/>
  <c r="G53235" i="20"/>
  <c r="H53235" i="20"/>
  <c r="G53223" i="20"/>
  <c r="H53223" i="20"/>
  <c r="G53211" i="20"/>
  <c r="H53211" i="20"/>
  <c r="G53199" i="20"/>
  <c r="H53199" i="20"/>
  <c r="G53187" i="20"/>
  <c r="H53187" i="20"/>
  <c r="G53175" i="20"/>
  <c r="H53175" i="20"/>
  <c r="G53163" i="20"/>
  <c r="H53163" i="20"/>
  <c r="G53151" i="20"/>
  <c r="H53151" i="20"/>
  <c r="G53139" i="20"/>
  <c r="H53139" i="20"/>
  <c r="G53127" i="20"/>
  <c r="H53127" i="20"/>
  <c r="G53115" i="20"/>
  <c r="H53115" i="20"/>
  <c r="G53103" i="20"/>
  <c r="H53103" i="20"/>
  <c r="G53091" i="20"/>
  <c r="H53091" i="20"/>
  <c r="G53079" i="20"/>
  <c r="H53079" i="20"/>
  <c r="G53067" i="20"/>
  <c r="H53067" i="20"/>
  <c r="G53055" i="20"/>
  <c r="H53055" i="20"/>
  <c r="G53043" i="20"/>
  <c r="H53043" i="20"/>
  <c r="G53031" i="20"/>
  <c r="H53031" i="20"/>
  <c r="G53019" i="20"/>
  <c r="H53019" i="20"/>
  <c r="G53007" i="20"/>
  <c r="H53007" i="20"/>
  <c r="G52995" i="20"/>
  <c r="H52995" i="20"/>
  <c r="G52983" i="20"/>
  <c r="H52983" i="20"/>
  <c r="G52971" i="20"/>
  <c r="H52971" i="20"/>
  <c r="G52959" i="20"/>
  <c r="H52959" i="20"/>
  <c r="G52947" i="20"/>
  <c r="H52947" i="20"/>
  <c r="G52935" i="20"/>
  <c r="H52935" i="20"/>
  <c r="G52923" i="20"/>
  <c r="H52923" i="20"/>
  <c r="G52911" i="20"/>
  <c r="H52911" i="20"/>
  <c r="G52899" i="20"/>
  <c r="H52899" i="20"/>
  <c r="G52887" i="20"/>
  <c r="H52887" i="20"/>
  <c r="G52875" i="20"/>
  <c r="H52875" i="20"/>
  <c r="G52863" i="20"/>
  <c r="H52863" i="20"/>
  <c r="G52851" i="20"/>
  <c r="H52851" i="20"/>
  <c r="G52839" i="20"/>
  <c r="H52839" i="20"/>
  <c r="G52827" i="20"/>
  <c r="H52827" i="20"/>
  <c r="G52815" i="20"/>
  <c r="H52815" i="20"/>
  <c r="G52803" i="20"/>
  <c r="H52803" i="20"/>
  <c r="G52791" i="20"/>
  <c r="H52791" i="20"/>
  <c r="G52779" i="20"/>
  <c r="H52779" i="20"/>
  <c r="G52767" i="20"/>
  <c r="H52767" i="20"/>
  <c r="G52755" i="20"/>
  <c r="H52755" i="20"/>
  <c r="G52743" i="20"/>
  <c r="H52743" i="20"/>
  <c r="G52731" i="20"/>
  <c r="H52731" i="20"/>
  <c r="G52719" i="20"/>
  <c r="H52719" i="20"/>
  <c r="G52707" i="20"/>
  <c r="H52707" i="20"/>
  <c r="G52695" i="20"/>
  <c r="H52695" i="20"/>
  <c r="G52683" i="20"/>
  <c r="H52683" i="20"/>
  <c r="G52671" i="20"/>
  <c r="H52671" i="20"/>
  <c r="G52659" i="20"/>
  <c r="H52659" i="20"/>
  <c r="G52647" i="20"/>
  <c r="H52647" i="20"/>
  <c r="G52635" i="20"/>
  <c r="H52635" i="20"/>
  <c r="G52623" i="20"/>
  <c r="H52623" i="20"/>
  <c r="G52611" i="20"/>
  <c r="H52611" i="20"/>
  <c r="G52599" i="20"/>
  <c r="H52599" i="20"/>
  <c r="G52587" i="20"/>
  <c r="H52587" i="20"/>
  <c r="G52575" i="20"/>
  <c r="H52575" i="20"/>
  <c r="G52563" i="20"/>
  <c r="H52563" i="20"/>
  <c r="G52551" i="20"/>
  <c r="H52551" i="20"/>
  <c r="G52539" i="20"/>
  <c r="H52539" i="20"/>
  <c r="G52527" i="20"/>
  <c r="H52527" i="20"/>
  <c r="G52515" i="20"/>
  <c r="H52515" i="20"/>
  <c r="G52503" i="20"/>
  <c r="H52503" i="20"/>
  <c r="G52491" i="20"/>
  <c r="H52491" i="20"/>
  <c r="G52479" i="20"/>
  <c r="H52479" i="20"/>
  <c r="G52467" i="20"/>
  <c r="H52467" i="20"/>
  <c r="G52455" i="20"/>
  <c r="H52455" i="20"/>
  <c r="G52443" i="20"/>
  <c r="H52443" i="20"/>
  <c r="G52431" i="20"/>
  <c r="H52431" i="20"/>
  <c r="G52419" i="20"/>
  <c r="H52419" i="20"/>
  <c r="G52407" i="20"/>
  <c r="H52407" i="20"/>
  <c r="G52395" i="20"/>
  <c r="H52395" i="20"/>
  <c r="G52383" i="20"/>
  <c r="H52383" i="20"/>
  <c r="G52371" i="20"/>
  <c r="H52371" i="20"/>
  <c r="G52359" i="20"/>
  <c r="H52359" i="20"/>
  <c r="G52347" i="20"/>
  <c r="H52347" i="20"/>
  <c r="G52335" i="20"/>
  <c r="H52335" i="20"/>
  <c r="G52323" i="20"/>
  <c r="H52323" i="20"/>
  <c r="G52311" i="20"/>
  <c r="H52311" i="20"/>
  <c r="G52299" i="20"/>
  <c r="H52299" i="20"/>
  <c r="G52287" i="20"/>
  <c r="H52287" i="20"/>
  <c r="G52275" i="20"/>
  <c r="H52275" i="20"/>
  <c r="G52263" i="20"/>
  <c r="H52263" i="20"/>
  <c r="G52251" i="20"/>
  <c r="H52251" i="20"/>
  <c r="G52239" i="20"/>
  <c r="H52239" i="20"/>
  <c r="G52227" i="20"/>
  <c r="H52227" i="20"/>
  <c r="G52215" i="20"/>
  <c r="H52215" i="20"/>
  <c r="G52203" i="20"/>
  <c r="H52203" i="20"/>
  <c r="G52191" i="20"/>
  <c r="H52191" i="20"/>
  <c r="G52179" i="20"/>
  <c r="H52179" i="20"/>
  <c r="G52167" i="20"/>
  <c r="H52167" i="20"/>
  <c r="G52155" i="20"/>
  <c r="H52155" i="20"/>
  <c r="G52143" i="20"/>
  <c r="H52143" i="20"/>
  <c r="G52131" i="20"/>
  <c r="H52131" i="20"/>
  <c r="G52119" i="20"/>
  <c r="H52119" i="20"/>
  <c r="G52107" i="20"/>
  <c r="H52107" i="20"/>
  <c r="G52095" i="20"/>
  <c r="H52095" i="20"/>
  <c r="G52083" i="20"/>
  <c r="H52083" i="20"/>
  <c r="G52071" i="20"/>
  <c r="H52071" i="20"/>
  <c r="G52059" i="20"/>
  <c r="H52059" i="20"/>
  <c r="G52047" i="20"/>
  <c r="H52047" i="20"/>
  <c r="G52035" i="20"/>
  <c r="H52035" i="20"/>
  <c r="G52023" i="20"/>
  <c r="H52023" i="20"/>
  <c r="G52011" i="20"/>
  <c r="H52011" i="20"/>
  <c r="G51999" i="20"/>
  <c r="H51999" i="20"/>
  <c r="G51987" i="20"/>
  <c r="H51987" i="20"/>
  <c r="G51975" i="20"/>
  <c r="H51975" i="20"/>
  <c r="G51963" i="20"/>
  <c r="H51963" i="20"/>
  <c r="G51951" i="20"/>
  <c r="H51951" i="20"/>
  <c r="G51939" i="20"/>
  <c r="H51939" i="20"/>
  <c r="G51927" i="20"/>
  <c r="H51927" i="20"/>
  <c r="G51915" i="20"/>
  <c r="H51915" i="20"/>
  <c r="G51903" i="20"/>
  <c r="H51903" i="20"/>
  <c r="G51891" i="20"/>
  <c r="H51891" i="20"/>
  <c r="G51879" i="20"/>
  <c r="H51879" i="20"/>
  <c r="G51867" i="20"/>
  <c r="H51867" i="20"/>
  <c r="G51855" i="20"/>
  <c r="H51855" i="20"/>
  <c r="G51843" i="20"/>
  <c r="H51843" i="20"/>
  <c r="G51831" i="20"/>
  <c r="H51831" i="20"/>
  <c r="G51819" i="20"/>
  <c r="H51819" i="20"/>
  <c r="G51807" i="20"/>
  <c r="H51807" i="20"/>
  <c r="G51795" i="20"/>
  <c r="H51795" i="20"/>
  <c r="G51783" i="20"/>
  <c r="H51783" i="20"/>
  <c r="G51771" i="20"/>
  <c r="H51771" i="20"/>
  <c r="G51759" i="20"/>
  <c r="H51759" i="20"/>
  <c r="G51747" i="20"/>
  <c r="H51747" i="20"/>
  <c r="G51735" i="20"/>
  <c r="H51735" i="20"/>
  <c r="G51723" i="20"/>
  <c r="H51723" i="20"/>
  <c r="G51711" i="20"/>
  <c r="H51711" i="20"/>
  <c r="G51699" i="20"/>
  <c r="H51699" i="20"/>
  <c r="G51687" i="20"/>
  <c r="H51687" i="20"/>
  <c r="G51675" i="20"/>
  <c r="H51675" i="20"/>
  <c r="G51663" i="20"/>
  <c r="H51663" i="20"/>
  <c r="G51651" i="20"/>
  <c r="H51651" i="20"/>
  <c r="G51639" i="20"/>
  <c r="H51639" i="20"/>
  <c r="G51627" i="20"/>
  <c r="H51627" i="20"/>
  <c r="G51615" i="20"/>
  <c r="H51615" i="20"/>
  <c r="G51603" i="20"/>
  <c r="H51603" i="20"/>
  <c r="G51591" i="20"/>
  <c r="H51591" i="20"/>
  <c r="G51579" i="20"/>
  <c r="H51579" i="20"/>
  <c r="G51567" i="20"/>
  <c r="H51567" i="20"/>
  <c r="G51555" i="20"/>
  <c r="H51555" i="20"/>
  <c r="G51543" i="20"/>
  <c r="H51543" i="20"/>
  <c r="G51531" i="20"/>
  <c r="H51531" i="20"/>
  <c r="G51519" i="20"/>
  <c r="H51519" i="20"/>
  <c r="G51507" i="20"/>
  <c r="H51507" i="20"/>
  <c r="G51495" i="20"/>
  <c r="H51495" i="20"/>
  <c r="G51483" i="20"/>
  <c r="H51483" i="20"/>
  <c r="G51471" i="20"/>
  <c r="H51471" i="20"/>
  <c r="G51459" i="20"/>
  <c r="H51459" i="20"/>
  <c r="G51447" i="20"/>
  <c r="H51447" i="20"/>
  <c r="G51435" i="20"/>
  <c r="H51435" i="20"/>
  <c r="G51423" i="20"/>
  <c r="H51423" i="20"/>
  <c r="G51411" i="20"/>
  <c r="H51411" i="20"/>
  <c r="G51399" i="20"/>
  <c r="H51399" i="20"/>
  <c r="G51387" i="20"/>
  <c r="H51387" i="20"/>
  <c r="G51375" i="20"/>
  <c r="H51375" i="20"/>
  <c r="G51363" i="20"/>
  <c r="H51363" i="20"/>
  <c r="G51351" i="20"/>
  <c r="H51351" i="20"/>
  <c r="G51339" i="20"/>
  <c r="H51339" i="20"/>
  <c r="G51327" i="20"/>
  <c r="H51327" i="20"/>
  <c r="G51315" i="20"/>
  <c r="H51315" i="20"/>
  <c r="G51303" i="20"/>
  <c r="H51303" i="20"/>
  <c r="G51291" i="20"/>
  <c r="H51291" i="20"/>
  <c r="G51279" i="20"/>
  <c r="H51279" i="20"/>
  <c r="G51267" i="20"/>
  <c r="H51267" i="20"/>
  <c r="G51255" i="20"/>
  <c r="H51255" i="20"/>
  <c r="G51243" i="20"/>
  <c r="H51243" i="20"/>
  <c r="G51231" i="20"/>
  <c r="H51231" i="20"/>
  <c r="G51219" i="20"/>
  <c r="H51219" i="20"/>
  <c r="G51207" i="20"/>
  <c r="H51207" i="20"/>
  <c r="G51195" i="20"/>
  <c r="H51195" i="20"/>
  <c r="G51183" i="20"/>
  <c r="H51183" i="20"/>
  <c r="G51171" i="20"/>
  <c r="H51171" i="20"/>
  <c r="G51159" i="20"/>
  <c r="H51159" i="20"/>
  <c r="G51147" i="20"/>
  <c r="H51147" i="20"/>
  <c r="G51135" i="20"/>
  <c r="H51135" i="20"/>
  <c r="G51123" i="20"/>
  <c r="H51123" i="20"/>
  <c r="G51111" i="20"/>
  <c r="H51111" i="20"/>
  <c r="G51099" i="20"/>
  <c r="H51099" i="20"/>
  <c r="G51087" i="20"/>
  <c r="H51087" i="20"/>
  <c r="G51075" i="20"/>
  <c r="H51075" i="20"/>
  <c r="G51063" i="20"/>
  <c r="H51063" i="20"/>
  <c r="G51051" i="20"/>
  <c r="H51051" i="20"/>
  <c r="G51039" i="20"/>
  <c r="H51039" i="20"/>
  <c r="G51027" i="20"/>
  <c r="H51027" i="20"/>
  <c r="G51015" i="20"/>
  <c r="H51015" i="20"/>
  <c r="G51003" i="20"/>
  <c r="H51003" i="20"/>
  <c r="G50991" i="20"/>
  <c r="H50991" i="20"/>
  <c r="G50979" i="20"/>
  <c r="H50979" i="20"/>
  <c r="G50967" i="20"/>
  <c r="H50967" i="20"/>
  <c r="G50955" i="20"/>
  <c r="H50955" i="20"/>
  <c r="G50943" i="20"/>
  <c r="H50943" i="20"/>
  <c r="G50931" i="20"/>
  <c r="H50931" i="20"/>
  <c r="G50919" i="20"/>
  <c r="H50919" i="20"/>
  <c r="G50907" i="20"/>
  <c r="H50907" i="20"/>
  <c r="G50895" i="20"/>
  <c r="H50895" i="20"/>
  <c r="G50883" i="20"/>
  <c r="H50883" i="20"/>
  <c r="G50871" i="20"/>
  <c r="H50871" i="20"/>
  <c r="G50859" i="20"/>
  <c r="H50859" i="20"/>
  <c r="G50847" i="20"/>
  <c r="H50847" i="20"/>
  <c r="G50835" i="20"/>
  <c r="H50835" i="20"/>
  <c r="G50823" i="20"/>
  <c r="H50823" i="20"/>
  <c r="G50811" i="20"/>
  <c r="H50811" i="20"/>
  <c r="G50799" i="20"/>
  <c r="H50799" i="20"/>
  <c r="G50787" i="20"/>
  <c r="H50787" i="20"/>
  <c r="G50775" i="20"/>
  <c r="H50775" i="20"/>
  <c r="G50763" i="20"/>
  <c r="H50763" i="20"/>
  <c r="G50751" i="20"/>
  <c r="H50751" i="20"/>
  <c r="G50739" i="20"/>
  <c r="H50739" i="20"/>
  <c r="G50727" i="20"/>
  <c r="H50727" i="20"/>
  <c r="G50715" i="20"/>
  <c r="H50715" i="20"/>
  <c r="G50703" i="20"/>
  <c r="H50703" i="20"/>
  <c r="G50691" i="20"/>
  <c r="H50691" i="20"/>
  <c r="G50679" i="20"/>
  <c r="H50679" i="20"/>
  <c r="G50667" i="20"/>
  <c r="H50667" i="20"/>
  <c r="G50655" i="20"/>
  <c r="H50655" i="20"/>
  <c r="G50643" i="20"/>
  <c r="H50643" i="20"/>
  <c r="G50631" i="20"/>
  <c r="H50631" i="20"/>
  <c r="G50619" i="20"/>
  <c r="H50619" i="20"/>
  <c r="G50607" i="20"/>
  <c r="H50607" i="20"/>
  <c r="G50595" i="20"/>
  <c r="H50595" i="20"/>
  <c r="G50583" i="20"/>
  <c r="H50583" i="20"/>
  <c r="G50571" i="20"/>
  <c r="H50571" i="20"/>
  <c r="G50559" i="20"/>
  <c r="H50559" i="20"/>
  <c r="G50547" i="20"/>
  <c r="H50547" i="20"/>
  <c r="G50535" i="20"/>
  <c r="H50535" i="20"/>
  <c r="G50523" i="20"/>
  <c r="H50523" i="20"/>
  <c r="G50511" i="20"/>
  <c r="H50511" i="20"/>
  <c r="G50499" i="20"/>
  <c r="H50499" i="20"/>
  <c r="G50487" i="20"/>
  <c r="H50487" i="20"/>
  <c r="G50475" i="20"/>
  <c r="H50475" i="20"/>
  <c r="G50463" i="20"/>
  <c r="H50463" i="20"/>
  <c r="G50451" i="20"/>
  <c r="H50451" i="20"/>
  <c r="G50439" i="20"/>
  <c r="H50439" i="20"/>
  <c r="G50427" i="20"/>
  <c r="H50427" i="20"/>
  <c r="G50415" i="20"/>
  <c r="H50415" i="20"/>
  <c r="G50403" i="20"/>
  <c r="H50403" i="20"/>
  <c r="G50391" i="20"/>
  <c r="H50391" i="20"/>
  <c r="G50379" i="20"/>
  <c r="H50379" i="20"/>
  <c r="G50367" i="20"/>
  <c r="H50367" i="20"/>
  <c r="G50355" i="20"/>
  <c r="H50355" i="20"/>
  <c r="G50343" i="20"/>
  <c r="H50343" i="20"/>
  <c r="G50331" i="20"/>
  <c r="H50331" i="20"/>
  <c r="G50319" i="20"/>
  <c r="H50319" i="20"/>
  <c r="G50307" i="20"/>
  <c r="H50307" i="20"/>
  <c r="G50295" i="20"/>
  <c r="H50295" i="20"/>
  <c r="G50283" i="20"/>
  <c r="H50283" i="20"/>
  <c r="G50271" i="20"/>
  <c r="H50271" i="20"/>
  <c r="G50259" i="20"/>
  <c r="H50259" i="20"/>
  <c r="G50247" i="20"/>
  <c r="H50247" i="20"/>
  <c r="G50235" i="20"/>
  <c r="H50235" i="20"/>
  <c r="G50223" i="20"/>
  <c r="H50223" i="20"/>
  <c r="G50211" i="20"/>
  <c r="H50211" i="20"/>
  <c r="G50199" i="20"/>
  <c r="H50199" i="20"/>
  <c r="G50187" i="20"/>
  <c r="H50187" i="20"/>
  <c r="G50175" i="20"/>
  <c r="H50175" i="20"/>
  <c r="G50163" i="20"/>
  <c r="H50163" i="20"/>
  <c r="G50151" i="20"/>
  <c r="H50151" i="20"/>
  <c r="G50139" i="20"/>
  <c r="H50139" i="20"/>
  <c r="G50127" i="20"/>
  <c r="H50127" i="20"/>
  <c r="G50115" i="20"/>
  <c r="H50115" i="20"/>
  <c r="G50103" i="20"/>
  <c r="H50103" i="20"/>
  <c r="G50091" i="20"/>
  <c r="H50091" i="20"/>
  <c r="G50079" i="20"/>
  <c r="H50079" i="20"/>
  <c r="G50067" i="20"/>
  <c r="H50067" i="20"/>
  <c r="G50055" i="20"/>
  <c r="H50055" i="20"/>
  <c r="G50043" i="20"/>
  <c r="H50043" i="20"/>
  <c r="G50031" i="20"/>
  <c r="H50031" i="20"/>
  <c r="G50019" i="20"/>
  <c r="H50019" i="20"/>
  <c r="G50007" i="20"/>
  <c r="H50007" i="20"/>
  <c r="G49995" i="20"/>
  <c r="H49995" i="20"/>
  <c r="G49983" i="20"/>
  <c r="H49983" i="20"/>
  <c r="G49971" i="20"/>
  <c r="H49971" i="20"/>
  <c r="G49959" i="20"/>
  <c r="H49959" i="20"/>
  <c r="G49947" i="20"/>
  <c r="H49947" i="20"/>
  <c r="G49935" i="20"/>
  <c r="H49935" i="20"/>
  <c r="G49923" i="20"/>
  <c r="H49923" i="20"/>
  <c r="G49911" i="20"/>
  <c r="H49911" i="20"/>
  <c r="G49899" i="20"/>
  <c r="H49899" i="20"/>
  <c r="G49887" i="20"/>
  <c r="H49887" i="20"/>
  <c r="G49875" i="20"/>
  <c r="H49875" i="20"/>
  <c r="G49863" i="20"/>
  <c r="H49863" i="20"/>
  <c r="G49851" i="20"/>
  <c r="H49851" i="20"/>
  <c r="G49839" i="20"/>
  <c r="H49839" i="20"/>
  <c r="G49827" i="20"/>
  <c r="H49827" i="20"/>
  <c r="G49815" i="20"/>
  <c r="H49815" i="20"/>
  <c r="G49803" i="20"/>
  <c r="H49803" i="20"/>
  <c r="G49791" i="20"/>
  <c r="H49791" i="20"/>
  <c r="G49779" i="20"/>
  <c r="H49779" i="20"/>
  <c r="G49767" i="20"/>
  <c r="H49767" i="20"/>
  <c r="G49755" i="20"/>
  <c r="H49755" i="20"/>
  <c r="G49743" i="20"/>
  <c r="H49743" i="20"/>
  <c r="G49731" i="20"/>
  <c r="H49731" i="20"/>
  <c r="G49719" i="20"/>
  <c r="H49719" i="20"/>
  <c r="G49707" i="20"/>
  <c r="H49707" i="20"/>
  <c r="G49695" i="20"/>
  <c r="H49695" i="20"/>
  <c r="G49683" i="20"/>
  <c r="H49683" i="20"/>
  <c r="G49671" i="20"/>
  <c r="H49671" i="20"/>
  <c r="G49659" i="20"/>
  <c r="H49659" i="20"/>
  <c r="G49647" i="20"/>
  <c r="H49647" i="20"/>
  <c r="G49635" i="20"/>
  <c r="H49635" i="20"/>
  <c r="G49623" i="20"/>
  <c r="H49623" i="20"/>
  <c r="G49611" i="20"/>
  <c r="H49611" i="20"/>
  <c r="G49599" i="20"/>
  <c r="H49599" i="20"/>
  <c r="G49587" i="20"/>
  <c r="H49587" i="20"/>
  <c r="G49575" i="20"/>
  <c r="H49575" i="20"/>
  <c r="G49563" i="20"/>
  <c r="H49563" i="20"/>
  <c r="G49551" i="20"/>
  <c r="H49551" i="20"/>
  <c r="G49539" i="20"/>
  <c r="H49539" i="20"/>
  <c r="G49527" i="20"/>
  <c r="H49527" i="20"/>
  <c r="G49515" i="20"/>
  <c r="H49515" i="20"/>
  <c r="G49503" i="20"/>
  <c r="H49503" i="20"/>
  <c r="G49491" i="20"/>
  <c r="H49491" i="20"/>
  <c r="G49479" i="20"/>
  <c r="H49479" i="20"/>
  <c r="G49467" i="20"/>
  <c r="H49467" i="20"/>
  <c r="G49455" i="20"/>
  <c r="H49455" i="20"/>
  <c r="G49443" i="20"/>
  <c r="H49443" i="20"/>
  <c r="G49431" i="20"/>
  <c r="H49431" i="20"/>
  <c r="G49419" i="20"/>
  <c r="H49419" i="20"/>
  <c r="G49407" i="20"/>
  <c r="H49407" i="20"/>
  <c r="G49395" i="20"/>
  <c r="H49395" i="20"/>
  <c r="G49383" i="20"/>
  <c r="H49383" i="20"/>
  <c r="G49371" i="20"/>
  <c r="H49371" i="20"/>
  <c r="G49359" i="20"/>
  <c r="H49359" i="20"/>
  <c r="G49347" i="20"/>
  <c r="H49347" i="20"/>
  <c r="G49335" i="20"/>
  <c r="H49335" i="20"/>
  <c r="G49323" i="20"/>
  <c r="H49323" i="20"/>
  <c r="G49311" i="20"/>
  <c r="H49311" i="20"/>
  <c r="G49299" i="20"/>
  <c r="H49299" i="20"/>
  <c r="G49287" i="20"/>
  <c r="H49287" i="20"/>
  <c r="G49275" i="20"/>
  <c r="H49275" i="20"/>
  <c r="G49263" i="20"/>
  <c r="H49263" i="20"/>
  <c r="G49251" i="20"/>
  <c r="H49251" i="20"/>
  <c r="G49239" i="20"/>
  <c r="H49239" i="20"/>
  <c r="G49227" i="20"/>
  <c r="H49227" i="20"/>
  <c r="G49215" i="20"/>
  <c r="H49215" i="20"/>
  <c r="G49203" i="20"/>
  <c r="H49203" i="20"/>
  <c r="G49191" i="20"/>
  <c r="H49191" i="20"/>
  <c r="G49179" i="20"/>
  <c r="H49179" i="20"/>
  <c r="G49167" i="20"/>
  <c r="H49167" i="20"/>
  <c r="G49155" i="20"/>
  <c r="H49155" i="20"/>
  <c r="G49143" i="20"/>
  <c r="H49143" i="20"/>
  <c r="G49131" i="20"/>
  <c r="H49131" i="20"/>
  <c r="G49119" i="20"/>
  <c r="H49119" i="20"/>
  <c r="G49107" i="20"/>
  <c r="H49107" i="20"/>
  <c r="G49095" i="20"/>
  <c r="H49095" i="20"/>
  <c r="G49083" i="20"/>
  <c r="H49083" i="20"/>
  <c r="G49071" i="20"/>
  <c r="H49071" i="20"/>
  <c r="G49059" i="20"/>
  <c r="H49059" i="20"/>
  <c r="G49047" i="20"/>
  <c r="H49047" i="20"/>
  <c r="G49035" i="20"/>
  <c r="H49035" i="20"/>
  <c r="G49023" i="20"/>
  <c r="H49023" i="20"/>
  <c r="G49011" i="20"/>
  <c r="H49011" i="20"/>
  <c r="G48999" i="20"/>
  <c r="H48999" i="20"/>
  <c r="G48987" i="20"/>
  <c r="H48987" i="20"/>
  <c r="G48975" i="20"/>
  <c r="H48975" i="20"/>
  <c r="G48963" i="20"/>
  <c r="H48963" i="20"/>
  <c r="G48951" i="20"/>
  <c r="H48951" i="20"/>
  <c r="G48939" i="20"/>
  <c r="H48939" i="20"/>
  <c r="G48927" i="20"/>
  <c r="H48927" i="20"/>
  <c r="G48915" i="20"/>
  <c r="H48915" i="20"/>
  <c r="G48903" i="20"/>
  <c r="H48903" i="20"/>
  <c r="G48891" i="20"/>
  <c r="H48891" i="20"/>
  <c r="G48879" i="20"/>
  <c r="H48879" i="20"/>
  <c r="G48867" i="20"/>
  <c r="H48867" i="20"/>
  <c r="G48855" i="20"/>
  <c r="H48855" i="20"/>
  <c r="G48843" i="20"/>
  <c r="H48843" i="20"/>
  <c r="G48831" i="20"/>
  <c r="H48831" i="20"/>
  <c r="G48819" i="20"/>
  <c r="H48819" i="20"/>
  <c r="G48807" i="20"/>
  <c r="H48807" i="20"/>
  <c r="G48795" i="20"/>
  <c r="H48795" i="20"/>
  <c r="G48783" i="20"/>
  <c r="H48783" i="20"/>
  <c r="G48771" i="20"/>
  <c r="H48771" i="20"/>
  <c r="G48759" i="20"/>
  <c r="H48759" i="20"/>
  <c r="G48747" i="20"/>
  <c r="H48747" i="20"/>
  <c r="G48735" i="20"/>
  <c r="H48735" i="20"/>
  <c r="G48723" i="20"/>
  <c r="H48723" i="20"/>
  <c r="G48711" i="20"/>
  <c r="H48711" i="20"/>
  <c r="G48699" i="20"/>
  <c r="H48699" i="20"/>
  <c r="G48687" i="20"/>
  <c r="H48687" i="20"/>
  <c r="G48675" i="20"/>
  <c r="H48675" i="20"/>
  <c r="G48663" i="20"/>
  <c r="H48663" i="20"/>
  <c r="G48651" i="20"/>
  <c r="H48651" i="20"/>
  <c r="G48639" i="20"/>
  <c r="H48639" i="20"/>
  <c r="G48627" i="20"/>
  <c r="H48627" i="20"/>
  <c r="G48615" i="20"/>
  <c r="H48615" i="20"/>
  <c r="G48603" i="20"/>
  <c r="H48603" i="20"/>
  <c r="G48591" i="20"/>
  <c r="H48591" i="20"/>
  <c r="G48579" i="20"/>
  <c r="H48579" i="20"/>
  <c r="G48567" i="20"/>
  <c r="H48567" i="20"/>
  <c r="G48555" i="20"/>
  <c r="H48555" i="20"/>
  <c r="G48543" i="20"/>
  <c r="H48543" i="20"/>
  <c r="G48531" i="20"/>
  <c r="H48531" i="20"/>
  <c r="G48519" i="20"/>
  <c r="H48519" i="20"/>
  <c r="G48507" i="20"/>
  <c r="H48507" i="20"/>
  <c r="G48495" i="20"/>
  <c r="H48495" i="20"/>
  <c r="G48483" i="20"/>
  <c r="H48483" i="20"/>
  <c r="G48471" i="20"/>
  <c r="H48471" i="20"/>
  <c r="G48459" i="20"/>
  <c r="H48459" i="20"/>
  <c r="G48447" i="20"/>
  <c r="H48447" i="20"/>
  <c r="G48435" i="20"/>
  <c r="H48435" i="20"/>
  <c r="G48423" i="20"/>
  <c r="H48423" i="20"/>
  <c r="G48411" i="20"/>
  <c r="H48411" i="20"/>
  <c r="G48399" i="20"/>
  <c r="H48399" i="20"/>
  <c r="G48387" i="20"/>
  <c r="H48387" i="20"/>
  <c r="G48375" i="20"/>
  <c r="H48375" i="20"/>
  <c r="G48363" i="20"/>
  <c r="H48363" i="20"/>
  <c r="G48351" i="20"/>
  <c r="H48351" i="20"/>
  <c r="G48339" i="20"/>
  <c r="H48339" i="20"/>
  <c r="G48327" i="20"/>
  <c r="H48327" i="20"/>
  <c r="G48315" i="20"/>
  <c r="H48315" i="20"/>
  <c r="G48303" i="20"/>
  <c r="H48303" i="20"/>
  <c r="G48291" i="20"/>
  <c r="H48291" i="20"/>
  <c r="G48279" i="20"/>
  <c r="H48279" i="20"/>
  <c r="G48267" i="20"/>
  <c r="H48267" i="20"/>
  <c r="G48255" i="20"/>
  <c r="H48255" i="20"/>
  <c r="G48243" i="20"/>
  <c r="H48243" i="20"/>
  <c r="G48231" i="20"/>
  <c r="H48231" i="20"/>
  <c r="G48219" i="20"/>
  <c r="H48219" i="20"/>
  <c r="G48207" i="20"/>
  <c r="H48207" i="20"/>
  <c r="G48195" i="20"/>
  <c r="H48195" i="20"/>
  <c r="G48183" i="20"/>
  <c r="H48183" i="20"/>
  <c r="G48171" i="20"/>
  <c r="H48171" i="20"/>
  <c r="G48159" i="20"/>
  <c r="H48159" i="20"/>
  <c r="G48147" i="20"/>
  <c r="H48147" i="20"/>
  <c r="G48135" i="20"/>
  <c r="H48135" i="20"/>
  <c r="G48123" i="20"/>
  <c r="H48123" i="20"/>
  <c r="G48111" i="20"/>
  <c r="H48111" i="20"/>
  <c r="G48099" i="20"/>
  <c r="H48099" i="20"/>
  <c r="G48087" i="20"/>
  <c r="H48087" i="20"/>
  <c r="G48075" i="20"/>
  <c r="H48075" i="20"/>
  <c r="G48063" i="20"/>
  <c r="H48063" i="20"/>
  <c r="G48051" i="20"/>
  <c r="H48051" i="20"/>
  <c r="G48039" i="20"/>
  <c r="H48039" i="20"/>
  <c r="G48027" i="20"/>
  <c r="H48027" i="20"/>
  <c r="G48015" i="20"/>
  <c r="H48015" i="20"/>
  <c r="G48003" i="20"/>
  <c r="H48003" i="20"/>
  <c r="G47991" i="20"/>
  <c r="H47991" i="20"/>
  <c r="G47979" i="20"/>
  <c r="H47979" i="20"/>
  <c r="G47967" i="20"/>
  <c r="H47967" i="20"/>
  <c r="G47955" i="20"/>
  <c r="H47955" i="20"/>
  <c r="G47943" i="20"/>
  <c r="H47943" i="20"/>
  <c r="G47931" i="20"/>
  <c r="H47931" i="20"/>
  <c r="G47919" i="20"/>
  <c r="H47919" i="20"/>
  <c r="G47907" i="20"/>
  <c r="H47907" i="20"/>
  <c r="G47895" i="20"/>
  <c r="H47895" i="20"/>
  <c r="G47883" i="20"/>
  <c r="H47883" i="20"/>
  <c r="G47871" i="20"/>
  <c r="H47871" i="20"/>
  <c r="G47859" i="20"/>
  <c r="H47859" i="20"/>
  <c r="G47847" i="20"/>
  <c r="H47847" i="20"/>
  <c r="G47835" i="20"/>
  <c r="H47835" i="20"/>
  <c r="G47823" i="20"/>
  <c r="H47823" i="20"/>
  <c r="G47811" i="20"/>
  <c r="H47811" i="20"/>
  <c r="G47799" i="20"/>
  <c r="H47799" i="20"/>
  <c r="G47787" i="20"/>
  <c r="H47787" i="20"/>
  <c r="G47775" i="20"/>
  <c r="H47775" i="20"/>
  <c r="G47763" i="20"/>
  <c r="H47763" i="20"/>
  <c r="G47751" i="20"/>
  <c r="H47751" i="20"/>
  <c r="G47739" i="20"/>
  <c r="H47739" i="20"/>
  <c r="G47727" i="20"/>
  <c r="H47727" i="20"/>
  <c r="G47715" i="20"/>
  <c r="H47715" i="20"/>
  <c r="G47703" i="20"/>
  <c r="H47703" i="20"/>
  <c r="G47691" i="20"/>
  <c r="H47691" i="20"/>
  <c r="G47679" i="20"/>
  <c r="H47679" i="20"/>
  <c r="G47667" i="20"/>
  <c r="H47667" i="20"/>
  <c r="G47655" i="20"/>
  <c r="H47655" i="20"/>
  <c r="G47643" i="20"/>
  <c r="H47643" i="20"/>
  <c r="G47631" i="20"/>
  <c r="H47631" i="20"/>
  <c r="G47619" i="20"/>
  <c r="H47619" i="20"/>
  <c r="G47607" i="20"/>
  <c r="H47607" i="20"/>
  <c r="G47595" i="20"/>
  <c r="H47595" i="20"/>
  <c r="G47583" i="20"/>
  <c r="H47583" i="20"/>
  <c r="G47571" i="20"/>
  <c r="H47571" i="20"/>
  <c r="G47559" i="20"/>
  <c r="H47559" i="20"/>
  <c r="G47547" i="20"/>
  <c r="H47547" i="20"/>
  <c r="G47535" i="20"/>
  <c r="H47535" i="20"/>
  <c r="G47523" i="20"/>
  <c r="H47523" i="20"/>
  <c r="G47511" i="20"/>
  <c r="H47511" i="20"/>
  <c r="G47499" i="20"/>
  <c r="H47499" i="20"/>
  <c r="G47487" i="20"/>
  <c r="H47487" i="20"/>
  <c r="G47475" i="20"/>
  <c r="H47475" i="20"/>
  <c r="G47463" i="20"/>
  <c r="H47463" i="20"/>
  <c r="G47451" i="20"/>
  <c r="H47451" i="20"/>
  <c r="G47439" i="20"/>
  <c r="H47439" i="20"/>
  <c r="G47427" i="20"/>
  <c r="H47427" i="20"/>
  <c r="G47415" i="20"/>
  <c r="H47415" i="20"/>
  <c r="G47403" i="20"/>
  <c r="H47403" i="20"/>
  <c r="G47391" i="20"/>
  <c r="H47391" i="20"/>
  <c r="G47379" i="20"/>
  <c r="H47379" i="20"/>
  <c r="G47367" i="20"/>
  <c r="H47367" i="20"/>
  <c r="G47355" i="20"/>
  <c r="H47355" i="20"/>
  <c r="G47343" i="20"/>
  <c r="H47343" i="20"/>
  <c r="G47331" i="20"/>
  <c r="H47331" i="20"/>
  <c r="G47319" i="20"/>
  <c r="H47319" i="20"/>
  <c r="G47307" i="20"/>
  <c r="H47307" i="20"/>
  <c r="G47295" i="20"/>
  <c r="H47295" i="20"/>
  <c r="G47283" i="20"/>
  <c r="H47283" i="20"/>
  <c r="G47271" i="20"/>
  <c r="H47271" i="20"/>
  <c r="G47259" i="20"/>
  <c r="H47259" i="20"/>
  <c r="G47247" i="20"/>
  <c r="H47247" i="20"/>
  <c r="G47235" i="20"/>
  <c r="H47235" i="20"/>
  <c r="G47223" i="20"/>
  <c r="H47223" i="20"/>
  <c r="G47211" i="20"/>
  <c r="H47211" i="20"/>
  <c r="G47199" i="20"/>
  <c r="H47199" i="20"/>
  <c r="G47187" i="20"/>
  <c r="H47187" i="20"/>
  <c r="G47175" i="20"/>
  <c r="H47175" i="20"/>
  <c r="G47163" i="20"/>
  <c r="H47163" i="20"/>
  <c r="G47151" i="20"/>
  <c r="H47151" i="20"/>
  <c r="G47139" i="20"/>
  <c r="H47139" i="20"/>
  <c r="G47127" i="20"/>
  <c r="H47127" i="20"/>
  <c r="G47115" i="20"/>
  <c r="H47115" i="20"/>
  <c r="G47103" i="20"/>
  <c r="H47103" i="20"/>
  <c r="G47091" i="20"/>
  <c r="H47091" i="20"/>
  <c r="G47079" i="20"/>
  <c r="H47079" i="20"/>
  <c r="G47067" i="20"/>
  <c r="H47067" i="20"/>
  <c r="G47055" i="20"/>
  <c r="H47055" i="20"/>
  <c r="G47043" i="20"/>
  <c r="H47043" i="20"/>
  <c r="G47031" i="20"/>
  <c r="H47031" i="20"/>
  <c r="G47019" i="20"/>
  <c r="H47019" i="20"/>
  <c r="G47007" i="20"/>
  <c r="H47007" i="20"/>
  <c r="G46995" i="20"/>
  <c r="H46995" i="20"/>
  <c r="G46983" i="20"/>
  <c r="H46983" i="20"/>
  <c r="G46971" i="20"/>
  <c r="H46971" i="20"/>
  <c r="G46959" i="20"/>
  <c r="H46959" i="20"/>
  <c r="G46947" i="20"/>
  <c r="H46947" i="20"/>
  <c r="G46935" i="20"/>
  <c r="H46935" i="20"/>
  <c r="G46923" i="20"/>
  <c r="H46923" i="20"/>
  <c r="G46911" i="20"/>
  <c r="H46911" i="20"/>
  <c r="G46899" i="20"/>
  <c r="H46899" i="20"/>
  <c r="G46887" i="20"/>
  <c r="H46887" i="20"/>
  <c r="G46875" i="20"/>
  <c r="H46875" i="20"/>
  <c r="G46863" i="20"/>
  <c r="H46863" i="20"/>
  <c r="G46851" i="20"/>
  <c r="H46851" i="20"/>
  <c r="G46839" i="20"/>
  <c r="H46839" i="20"/>
  <c r="G46827" i="20"/>
  <c r="H46827" i="20"/>
  <c r="G46815" i="20"/>
  <c r="H46815" i="20"/>
  <c r="G46803" i="20"/>
  <c r="H46803" i="20"/>
  <c r="G46791" i="20"/>
  <c r="H46791" i="20"/>
  <c r="G46779" i="20"/>
  <c r="H46779" i="20"/>
  <c r="G46767" i="20"/>
  <c r="H46767" i="20"/>
  <c r="G46755" i="20"/>
  <c r="H46755" i="20"/>
  <c r="G46743" i="20"/>
  <c r="H46743" i="20"/>
  <c r="G46731" i="20"/>
  <c r="H46731" i="20"/>
  <c r="G46719" i="20"/>
  <c r="H46719" i="20"/>
  <c r="G46707" i="20"/>
  <c r="H46707" i="20"/>
  <c r="G46695" i="20"/>
  <c r="H46695" i="20"/>
  <c r="G46683" i="20"/>
  <c r="H46683" i="20"/>
  <c r="G46671" i="20"/>
  <c r="H46671" i="20"/>
  <c r="G46659" i="20"/>
  <c r="H46659" i="20"/>
  <c r="G46647" i="20"/>
  <c r="H46647" i="20"/>
  <c r="G46635" i="20"/>
  <c r="H46635" i="20"/>
  <c r="G46623" i="20"/>
  <c r="H46623" i="20"/>
  <c r="G46611" i="20"/>
  <c r="H46611" i="20"/>
  <c r="G46599" i="20"/>
  <c r="H46599" i="20"/>
  <c r="G46587" i="20"/>
  <c r="H46587" i="20"/>
  <c r="G46575" i="20"/>
  <c r="H46575" i="20"/>
  <c r="G46563" i="20"/>
  <c r="H46563" i="20"/>
  <c r="G46551" i="20"/>
  <c r="H46551" i="20"/>
  <c r="G46539" i="20"/>
  <c r="H46539" i="20"/>
  <c r="G46527" i="20"/>
  <c r="H46527" i="20"/>
  <c r="G46515" i="20"/>
  <c r="H46515" i="20"/>
  <c r="G46503" i="20"/>
  <c r="H46503" i="20"/>
  <c r="G46491" i="20"/>
  <c r="H46491" i="20"/>
  <c r="G46479" i="20"/>
  <c r="H46479" i="20"/>
  <c r="G46467" i="20"/>
  <c r="H46467" i="20"/>
  <c r="G46455" i="20"/>
  <c r="H46455" i="20"/>
  <c r="G46443" i="20"/>
  <c r="H46443" i="20"/>
  <c r="G46431" i="20"/>
  <c r="H46431" i="20"/>
  <c r="G46419" i="20"/>
  <c r="H46419" i="20"/>
  <c r="G46407" i="20"/>
  <c r="H46407" i="20"/>
  <c r="G46395" i="20"/>
  <c r="H46395" i="20"/>
  <c r="G46383" i="20"/>
  <c r="H46383" i="20"/>
  <c r="G46371" i="20"/>
  <c r="H46371" i="20"/>
  <c r="G46359" i="20"/>
  <c r="H46359" i="20"/>
  <c r="G46347" i="20"/>
  <c r="H46347" i="20"/>
  <c r="G46335" i="20"/>
  <c r="H46335" i="20"/>
  <c r="G46323" i="20"/>
  <c r="H46323" i="20"/>
  <c r="G46311" i="20"/>
  <c r="H46311" i="20"/>
  <c r="G46299" i="20"/>
  <c r="H46299" i="20"/>
  <c r="G46287" i="20"/>
  <c r="H46287" i="20"/>
  <c r="G46275" i="20"/>
  <c r="H46275" i="20"/>
  <c r="G46263" i="20"/>
  <c r="H46263" i="20"/>
  <c r="G46251" i="20"/>
  <c r="H46251" i="20"/>
  <c r="G46239" i="20"/>
  <c r="H46239" i="20"/>
  <c r="G46227" i="20"/>
  <c r="H46227" i="20"/>
  <c r="G46215" i="20"/>
  <c r="H46215" i="20"/>
  <c r="G46203" i="20"/>
  <c r="H46203" i="20"/>
  <c r="G46191" i="20"/>
  <c r="H46191" i="20"/>
  <c r="G46179" i="20"/>
  <c r="H46179" i="20"/>
  <c r="G46167" i="20"/>
  <c r="H46167" i="20"/>
  <c r="G46155" i="20"/>
  <c r="H46155" i="20"/>
  <c r="G46143" i="20"/>
  <c r="H46143" i="20"/>
  <c r="G46131" i="20"/>
  <c r="H46131" i="20"/>
  <c r="G46119" i="20"/>
  <c r="H46119" i="20"/>
  <c r="G46107" i="20"/>
  <c r="H46107" i="20"/>
  <c r="G46095" i="20"/>
  <c r="H46095" i="20"/>
  <c r="G46083" i="20"/>
  <c r="H46083" i="20"/>
  <c r="G46071" i="20"/>
  <c r="H46071" i="20"/>
  <c r="G46059" i="20"/>
  <c r="H46059" i="20"/>
  <c r="G46047" i="20"/>
  <c r="H46047" i="20"/>
  <c r="G46035" i="20"/>
  <c r="H46035" i="20"/>
  <c r="G46023" i="20"/>
  <c r="H46023" i="20"/>
  <c r="G46011" i="20"/>
  <c r="H46011" i="20"/>
  <c r="G45999" i="20"/>
  <c r="H45999" i="20"/>
  <c r="G45987" i="20"/>
  <c r="H45987" i="20"/>
  <c r="G45975" i="20"/>
  <c r="H45975" i="20"/>
  <c r="G45963" i="20"/>
  <c r="H45963" i="20"/>
  <c r="G45951" i="20"/>
  <c r="H45951" i="20"/>
  <c r="G45939" i="20"/>
  <c r="H45939" i="20"/>
  <c r="G45927" i="20"/>
  <c r="H45927" i="20"/>
  <c r="G45915" i="20"/>
  <c r="H45915" i="20"/>
  <c r="G45903" i="20"/>
  <c r="H45903" i="20"/>
  <c r="G45891" i="20"/>
  <c r="H45891" i="20"/>
  <c r="G45879" i="20"/>
  <c r="H45879" i="20"/>
  <c r="G45867" i="20"/>
  <c r="H45867" i="20"/>
  <c r="G45855" i="20"/>
  <c r="H45855" i="20"/>
  <c r="G45843" i="20"/>
  <c r="H45843" i="20"/>
  <c r="G45831" i="20"/>
  <c r="H45831" i="20"/>
  <c r="G45819" i="20"/>
  <c r="H45819" i="20"/>
  <c r="G45807" i="20"/>
  <c r="H45807" i="20"/>
  <c r="G45795" i="20"/>
  <c r="H45795" i="20"/>
  <c r="G45783" i="20"/>
  <c r="H45783" i="20"/>
  <c r="G45771" i="20"/>
  <c r="H45771" i="20"/>
  <c r="G45759" i="20"/>
  <c r="H45759" i="20"/>
  <c r="G45747" i="20"/>
  <c r="H45747" i="20"/>
  <c r="G45735" i="20"/>
  <c r="H45735" i="20"/>
  <c r="G45723" i="20"/>
  <c r="H45723" i="20"/>
  <c r="G45711" i="20"/>
  <c r="H45711" i="20"/>
  <c r="G45699" i="20"/>
  <c r="H45699" i="20"/>
  <c r="G45687" i="20"/>
  <c r="H45687" i="20"/>
  <c r="G45675" i="20"/>
  <c r="H45675" i="20"/>
  <c r="G45663" i="20"/>
  <c r="H45663" i="20"/>
  <c r="G45651" i="20"/>
  <c r="H45651" i="20"/>
  <c r="G45639" i="20"/>
  <c r="H45639" i="20"/>
  <c r="G45627" i="20"/>
  <c r="H45627" i="20"/>
  <c r="G45615" i="20"/>
  <c r="H45615" i="20"/>
  <c r="G45603" i="20"/>
  <c r="H45603" i="20"/>
  <c r="G45591" i="20"/>
  <c r="H45591" i="20"/>
  <c r="G45579" i="20"/>
  <c r="H45579" i="20"/>
  <c r="G45567" i="20"/>
  <c r="H45567" i="20"/>
  <c r="G45555" i="20"/>
  <c r="H45555" i="20"/>
  <c r="G45543" i="20"/>
  <c r="H45543" i="20"/>
  <c r="G45531" i="20"/>
  <c r="H45531" i="20"/>
  <c r="G45519" i="20"/>
  <c r="H45519" i="20"/>
  <c r="G45507" i="20"/>
  <c r="H45507" i="20"/>
  <c r="G45495" i="20"/>
  <c r="H45495" i="20"/>
  <c r="G45483" i="20"/>
  <c r="H45483" i="20"/>
  <c r="G45471" i="20"/>
  <c r="H45471" i="20"/>
  <c r="G45459" i="20"/>
  <c r="H45459" i="20"/>
  <c r="G45447" i="20"/>
  <c r="H45447" i="20"/>
  <c r="G45435" i="20"/>
  <c r="H45435" i="20"/>
  <c r="G45423" i="20"/>
  <c r="H45423" i="20"/>
  <c r="G45411" i="20"/>
  <c r="H45411" i="20"/>
  <c r="G45399" i="20"/>
  <c r="H45399" i="20"/>
  <c r="G45387" i="20"/>
  <c r="H45387" i="20"/>
  <c r="G45375" i="20"/>
  <c r="H45375" i="20"/>
  <c r="G45363" i="20"/>
  <c r="H45363" i="20"/>
  <c r="G45351" i="20"/>
  <c r="H45351" i="20"/>
  <c r="G45339" i="20"/>
  <c r="H45339" i="20"/>
  <c r="G45327" i="20"/>
  <c r="H45327" i="20"/>
  <c r="G45315" i="20"/>
  <c r="H45315" i="20"/>
  <c r="G45303" i="20"/>
  <c r="H45303" i="20"/>
  <c r="G45291" i="20"/>
  <c r="H45291" i="20"/>
  <c r="G45279" i="20"/>
  <c r="H45279" i="20"/>
  <c r="G45267" i="20"/>
  <c r="H45267" i="20"/>
  <c r="G45255" i="20"/>
  <c r="H45255" i="20"/>
  <c r="G45243" i="20"/>
  <c r="H45243" i="20"/>
  <c r="G45231" i="20"/>
  <c r="H45231" i="20"/>
  <c r="G45219" i="20"/>
  <c r="H45219" i="20"/>
  <c r="G45207" i="20"/>
  <c r="H45207" i="20"/>
  <c r="G45195" i="20"/>
  <c r="H45195" i="20"/>
  <c r="G45183" i="20"/>
  <c r="H45183" i="20"/>
  <c r="G45171" i="20"/>
  <c r="H45171" i="20"/>
  <c r="G45159" i="20"/>
  <c r="H45159" i="20"/>
  <c r="G45147" i="20"/>
  <c r="H45147" i="20"/>
  <c r="G45135" i="20"/>
  <c r="H45135" i="20"/>
  <c r="G45123" i="20"/>
  <c r="H45123" i="20"/>
  <c r="G45111" i="20"/>
  <c r="H45111" i="20"/>
  <c r="G45099" i="20"/>
  <c r="H45099" i="20"/>
  <c r="G45087" i="20"/>
  <c r="H45087" i="20"/>
  <c r="G45075" i="20"/>
  <c r="H45075" i="20"/>
  <c r="G45063" i="20"/>
  <c r="H45063" i="20"/>
  <c r="G45051" i="20"/>
  <c r="H45051" i="20"/>
  <c r="G45039" i="20"/>
  <c r="H45039" i="20"/>
  <c r="G45027" i="20"/>
  <c r="H45027" i="20"/>
  <c r="G45015" i="20"/>
  <c r="H45015" i="20"/>
  <c r="G45003" i="20"/>
  <c r="H45003" i="20"/>
  <c r="G44991" i="20"/>
  <c r="H44991" i="20"/>
  <c r="G44979" i="20"/>
  <c r="H44979" i="20"/>
  <c r="G44967" i="20"/>
  <c r="H44967" i="20"/>
  <c r="G44955" i="20"/>
  <c r="H44955" i="20"/>
  <c r="G44943" i="20"/>
  <c r="H44943" i="20"/>
  <c r="G44931" i="20"/>
  <c r="H44931" i="20"/>
  <c r="G44919" i="20"/>
  <c r="H44919" i="20"/>
  <c r="G44907" i="20"/>
  <c r="H44907" i="20"/>
  <c r="G44895" i="20"/>
  <c r="H44895" i="20"/>
  <c r="G44883" i="20"/>
  <c r="H44883" i="20"/>
  <c r="G44871" i="20"/>
  <c r="H44871" i="20"/>
  <c r="G44859" i="20"/>
  <c r="H44859" i="20"/>
  <c r="G44847" i="20"/>
  <c r="H44847" i="20"/>
  <c r="G44835" i="20"/>
  <c r="H44835" i="20"/>
  <c r="G44823" i="20"/>
  <c r="H44823" i="20"/>
  <c r="G44811" i="20"/>
  <c r="H44811" i="20"/>
  <c r="G44799" i="20"/>
  <c r="H44799" i="20"/>
  <c r="G44787" i="20"/>
  <c r="H44787" i="20"/>
  <c r="G44775" i="20"/>
  <c r="H44775" i="20"/>
  <c r="G44763" i="20"/>
  <c r="H44763" i="20"/>
  <c r="G44751" i="20"/>
  <c r="H44751" i="20"/>
  <c r="G44739" i="20"/>
  <c r="H44739" i="20"/>
  <c r="G44727" i="20"/>
  <c r="H44727" i="20"/>
  <c r="G44715" i="20"/>
  <c r="H44715" i="20"/>
  <c r="G44703" i="20"/>
  <c r="H44703" i="20"/>
  <c r="G44691" i="20"/>
  <c r="H44691" i="20"/>
  <c r="G44679" i="20"/>
  <c r="H44679" i="20"/>
  <c r="G44667" i="20"/>
  <c r="H44667" i="20"/>
  <c r="G44655" i="20"/>
  <c r="H44655" i="20"/>
  <c r="G44643" i="20"/>
  <c r="H44643" i="20"/>
  <c r="G44631" i="20"/>
  <c r="H44631" i="20"/>
  <c r="G44619" i="20"/>
  <c r="H44619" i="20"/>
  <c r="G44607" i="20"/>
  <c r="H44607" i="20"/>
  <c r="G44595" i="20"/>
  <c r="H44595" i="20"/>
  <c r="G44583" i="20"/>
  <c r="H44583" i="20"/>
  <c r="G44571" i="20"/>
  <c r="H44571" i="20"/>
  <c r="G44559" i="20"/>
  <c r="H44559" i="20"/>
  <c r="G44547" i="20"/>
  <c r="H44547" i="20"/>
  <c r="G44535" i="20"/>
  <c r="H44535" i="20"/>
  <c r="G44523" i="20"/>
  <c r="H44523" i="20"/>
  <c r="G44511" i="20"/>
  <c r="H44511" i="20"/>
  <c r="G44499" i="20"/>
  <c r="H44499" i="20"/>
  <c r="G44487" i="20"/>
  <c r="H44487" i="20"/>
  <c r="G44475" i="20"/>
  <c r="H44475" i="20"/>
  <c r="G44463" i="20"/>
  <c r="H44463" i="20"/>
  <c r="G44451" i="20"/>
  <c r="H44451" i="20"/>
  <c r="G44439" i="20"/>
  <c r="H44439" i="20"/>
  <c r="G44427" i="20"/>
  <c r="H44427" i="20"/>
  <c r="G44415" i="20"/>
  <c r="H44415" i="20"/>
  <c r="G44403" i="20"/>
  <c r="H44403" i="20"/>
  <c r="G44391" i="20"/>
  <c r="H44391" i="20"/>
  <c r="G44379" i="20"/>
  <c r="H44379" i="20"/>
  <c r="G44367" i="20"/>
  <c r="H44367" i="20"/>
  <c r="G44355" i="20"/>
  <c r="H44355" i="20"/>
  <c r="G44343" i="20"/>
  <c r="H44343" i="20"/>
  <c r="G44331" i="20"/>
  <c r="H44331" i="20"/>
  <c r="G44319" i="20"/>
  <c r="H44319" i="20"/>
  <c r="G44307" i="20"/>
  <c r="H44307" i="20"/>
  <c r="G44295" i="20"/>
  <c r="H44295" i="20"/>
  <c r="G44283" i="20"/>
  <c r="H44283" i="20"/>
  <c r="G44271" i="20"/>
  <c r="H44271" i="20"/>
  <c r="G44259" i="20"/>
  <c r="H44259" i="20"/>
  <c r="G44247" i="20"/>
  <c r="H44247" i="20"/>
  <c r="G44235" i="20"/>
  <c r="H44235" i="20"/>
  <c r="G44223" i="20"/>
  <c r="H44223" i="20"/>
  <c r="G44211" i="20"/>
  <c r="H44211" i="20"/>
  <c r="G44199" i="20"/>
  <c r="H44199" i="20"/>
  <c r="G44187" i="20"/>
  <c r="H44187" i="20"/>
  <c r="G44175" i="20"/>
  <c r="H44175" i="20"/>
  <c r="G44163" i="20"/>
  <c r="H44163" i="20"/>
  <c r="G44151" i="20"/>
  <c r="H44151" i="20"/>
  <c r="G44139" i="20"/>
  <c r="H44139" i="20"/>
  <c r="G44127" i="20"/>
  <c r="H44127" i="20"/>
  <c r="G44115" i="20"/>
  <c r="H44115" i="20"/>
  <c r="G44103" i="20"/>
  <c r="H44103" i="20"/>
  <c r="G44091" i="20"/>
  <c r="H44091" i="20"/>
  <c r="G44079" i="20"/>
  <c r="H44079" i="20"/>
  <c r="G44067" i="20"/>
  <c r="H44067" i="20"/>
  <c r="G44055" i="20"/>
  <c r="H44055" i="20"/>
  <c r="G44043" i="20"/>
  <c r="H44043" i="20"/>
  <c r="G44031" i="20"/>
  <c r="H44031" i="20"/>
  <c r="G44019" i="20"/>
  <c r="H44019" i="20"/>
  <c r="G44007" i="20"/>
  <c r="H44007" i="20"/>
  <c r="G43995" i="20"/>
  <c r="H43995" i="20"/>
  <c r="G43983" i="20"/>
  <c r="H43983" i="20"/>
  <c r="G43971" i="20"/>
  <c r="H43971" i="20"/>
  <c r="G43959" i="20"/>
  <c r="H43959" i="20"/>
  <c r="G43947" i="20"/>
  <c r="H43947" i="20"/>
  <c r="G43935" i="20"/>
  <c r="H43935" i="20"/>
  <c r="G43923" i="20"/>
  <c r="H43923" i="20"/>
  <c r="G43911" i="20"/>
  <c r="H43911" i="20"/>
  <c r="G43899" i="20"/>
  <c r="H43899" i="20"/>
  <c r="G43887" i="20"/>
  <c r="H43887" i="20"/>
  <c r="G43875" i="20"/>
  <c r="H43875" i="20"/>
  <c r="G43863" i="20"/>
  <c r="H43863" i="20"/>
  <c r="G43851" i="20"/>
  <c r="H43851" i="20"/>
  <c r="G43839" i="20"/>
  <c r="H43839" i="20"/>
  <c r="G43827" i="20"/>
  <c r="H43827" i="20"/>
  <c r="G43815" i="20"/>
  <c r="H43815" i="20"/>
  <c r="G43803" i="20"/>
  <c r="H43803" i="20"/>
  <c r="G43791" i="20"/>
  <c r="H43791" i="20"/>
  <c r="G43779" i="20"/>
  <c r="H43779" i="20"/>
  <c r="G43767" i="20"/>
  <c r="H43767" i="20"/>
  <c r="G43755" i="20"/>
  <c r="H43755" i="20"/>
  <c r="G43743" i="20"/>
  <c r="H43743" i="20"/>
  <c r="G43731" i="20"/>
  <c r="H43731" i="20"/>
  <c r="G43719" i="20"/>
  <c r="H43719" i="20"/>
  <c r="G43707" i="20"/>
  <c r="H43707" i="20"/>
  <c r="G43695" i="20"/>
  <c r="H43695" i="20"/>
  <c r="G43683" i="20"/>
  <c r="H43683" i="20"/>
  <c r="G43671" i="20"/>
  <c r="H43671" i="20"/>
  <c r="G43659" i="20"/>
  <c r="H43659" i="20"/>
  <c r="G43647" i="20"/>
  <c r="H43647" i="20"/>
  <c r="G43635" i="20"/>
  <c r="H43635" i="20"/>
  <c r="G43623" i="20"/>
  <c r="H43623" i="20"/>
  <c r="G43611" i="20"/>
  <c r="H43611" i="20"/>
  <c r="G43599" i="20"/>
  <c r="H43599" i="20"/>
  <c r="G43587" i="20"/>
  <c r="H43587" i="20"/>
  <c r="G43575" i="20"/>
  <c r="H43575" i="20"/>
  <c r="G43563" i="20"/>
  <c r="H43563" i="20"/>
  <c r="G43551" i="20"/>
  <c r="H43551" i="20"/>
  <c r="G43539" i="20"/>
  <c r="H43539" i="20"/>
  <c r="G43527" i="20"/>
  <c r="H43527" i="20"/>
  <c r="G43515" i="20"/>
  <c r="H43515" i="20"/>
  <c r="G43503" i="20"/>
  <c r="H43503" i="20"/>
  <c r="G43491" i="20"/>
  <c r="H43491" i="20"/>
  <c r="G43479" i="20"/>
  <c r="H43479" i="20"/>
  <c r="G43467" i="20"/>
  <c r="H43467" i="20"/>
  <c r="G43455" i="20"/>
  <c r="H43455" i="20"/>
  <c r="G43443" i="20"/>
  <c r="H43443" i="20"/>
  <c r="G43431" i="20"/>
  <c r="H43431" i="20"/>
  <c r="G43419" i="20"/>
  <c r="H43419" i="20"/>
  <c r="G43407" i="20"/>
  <c r="H43407" i="20"/>
  <c r="G43395" i="20"/>
  <c r="H43395" i="20"/>
  <c r="G43383" i="20"/>
  <c r="H43383" i="20"/>
  <c r="G43371" i="20"/>
  <c r="H43371" i="20"/>
  <c r="G43359" i="20"/>
  <c r="H43359" i="20"/>
  <c r="G43347" i="20"/>
  <c r="H43347" i="20"/>
  <c r="G43335" i="20"/>
  <c r="H43335" i="20"/>
  <c r="G43323" i="20"/>
  <c r="H43323" i="20"/>
  <c r="G43311" i="20"/>
  <c r="H43311" i="20"/>
  <c r="G43299" i="20"/>
  <c r="H43299" i="20"/>
  <c r="G43287" i="20"/>
  <c r="H43287" i="20"/>
  <c r="G43275" i="20"/>
  <c r="H43275" i="20"/>
  <c r="G43263" i="20"/>
  <c r="H43263" i="20"/>
  <c r="G43251" i="20"/>
  <c r="H43251" i="20"/>
  <c r="G43239" i="20"/>
  <c r="H43239" i="20"/>
  <c r="G43227" i="20"/>
  <c r="H43227" i="20"/>
  <c r="G43215" i="20"/>
  <c r="H43215" i="20"/>
  <c r="G43203" i="20"/>
  <c r="H43203" i="20"/>
  <c r="G43191" i="20"/>
  <c r="H43191" i="20"/>
  <c r="G43179" i="20"/>
  <c r="H43179" i="20"/>
  <c r="G43167" i="20"/>
  <c r="H43167" i="20"/>
  <c r="G43155" i="20"/>
  <c r="H43155" i="20"/>
  <c r="G43143" i="20"/>
  <c r="H43143" i="20"/>
  <c r="G43131" i="20"/>
  <c r="H43131" i="20"/>
  <c r="G43119" i="20"/>
  <c r="H43119" i="20"/>
  <c r="G43107" i="20"/>
  <c r="H43107" i="20"/>
  <c r="G43095" i="20"/>
  <c r="H43095" i="20"/>
  <c r="G43083" i="20"/>
  <c r="H43083" i="20"/>
  <c r="G43071" i="20"/>
  <c r="H43071" i="20"/>
  <c r="G43059" i="20"/>
  <c r="H43059" i="20"/>
  <c r="G43047" i="20"/>
  <c r="H43047" i="20"/>
  <c r="G43035" i="20"/>
  <c r="H43035" i="20"/>
  <c r="G43023" i="20"/>
  <c r="H43023" i="20"/>
  <c r="G43011" i="20"/>
  <c r="H43011" i="20"/>
  <c r="G42999" i="20"/>
  <c r="H42999" i="20"/>
  <c r="G42987" i="20"/>
  <c r="H42987" i="20"/>
  <c r="G42975" i="20"/>
  <c r="H42975" i="20"/>
  <c r="G42963" i="20"/>
  <c r="H42963" i="20"/>
  <c r="G42951" i="20"/>
  <c r="H42951" i="20"/>
  <c r="G42939" i="20"/>
  <c r="H42939" i="20"/>
  <c r="G42927" i="20"/>
  <c r="H42927" i="20"/>
  <c r="G42915" i="20"/>
  <c r="H42915" i="20"/>
  <c r="G42903" i="20"/>
  <c r="H42903" i="20"/>
  <c r="G42891" i="20"/>
  <c r="H42891" i="20"/>
  <c r="G42879" i="20"/>
  <c r="H42879" i="20"/>
  <c r="G42867" i="20"/>
  <c r="H42867" i="20"/>
  <c r="G42855" i="20"/>
  <c r="H42855" i="20"/>
  <c r="G42843" i="20"/>
  <c r="H42843" i="20"/>
  <c r="G42831" i="20"/>
  <c r="H42831" i="20"/>
  <c r="G42819" i="20"/>
  <c r="H42819" i="20"/>
  <c r="G42807" i="20"/>
  <c r="H42807" i="20"/>
  <c r="G42795" i="20"/>
  <c r="H42795" i="20"/>
  <c r="G42783" i="20"/>
  <c r="H42783" i="20"/>
  <c r="G42771" i="20"/>
  <c r="H42771" i="20"/>
  <c r="G42759" i="20"/>
  <c r="H42759" i="20"/>
  <c r="G42747" i="20"/>
  <c r="H42747" i="20"/>
  <c r="G42735" i="20"/>
  <c r="H42735" i="20"/>
  <c r="G42723" i="20"/>
  <c r="H42723" i="20"/>
  <c r="G42711" i="20"/>
  <c r="H42711" i="20"/>
  <c r="G42699" i="20"/>
  <c r="H42699" i="20"/>
  <c r="G42687" i="20"/>
  <c r="H42687" i="20"/>
  <c r="G42675" i="20"/>
  <c r="H42675" i="20"/>
  <c r="G42663" i="20"/>
  <c r="H42663" i="20"/>
  <c r="G42651" i="20"/>
  <c r="H42651" i="20"/>
  <c r="G42639" i="20"/>
  <c r="H42639" i="20"/>
  <c r="G42627" i="20"/>
  <c r="H42627" i="20"/>
  <c r="G42615" i="20"/>
  <c r="H42615" i="20"/>
  <c r="G42603" i="20"/>
  <c r="H42603" i="20"/>
  <c r="G42591" i="20"/>
  <c r="H42591" i="20"/>
  <c r="G42579" i="20"/>
  <c r="H42579" i="20"/>
  <c r="G42567" i="20"/>
  <c r="H42567" i="20"/>
  <c r="G42555" i="20"/>
  <c r="H42555" i="20"/>
  <c r="G42543" i="20"/>
  <c r="H42543" i="20"/>
  <c r="G42531" i="20"/>
  <c r="H42531" i="20"/>
  <c r="G42519" i="20"/>
  <c r="H42519" i="20"/>
  <c r="G42507" i="20"/>
  <c r="H42507" i="20"/>
  <c r="G42495" i="20"/>
  <c r="H42495" i="20"/>
  <c r="G42483" i="20"/>
  <c r="H42483" i="20"/>
  <c r="G42471" i="20"/>
  <c r="H42471" i="20"/>
  <c r="G42459" i="20"/>
  <c r="H42459" i="20"/>
  <c r="G42447" i="20"/>
  <c r="H42447" i="20"/>
  <c r="G42435" i="20"/>
  <c r="H42435" i="20"/>
  <c r="G42423" i="20"/>
  <c r="H42423" i="20"/>
  <c r="G42411" i="20"/>
  <c r="H42411" i="20"/>
  <c r="G42399" i="20"/>
  <c r="H42399" i="20"/>
  <c r="G42387" i="20"/>
  <c r="H42387" i="20"/>
  <c r="G42375" i="20"/>
  <c r="H42375" i="20"/>
  <c r="G42363" i="20"/>
  <c r="H42363" i="20"/>
  <c r="G42351" i="20"/>
  <c r="H42351" i="20"/>
  <c r="G42339" i="20"/>
  <c r="H42339" i="20"/>
  <c r="G42327" i="20"/>
  <c r="H42327" i="20"/>
  <c r="G42315" i="20"/>
  <c r="H42315" i="20"/>
  <c r="G42303" i="20"/>
  <c r="H42303" i="20"/>
  <c r="G42291" i="20"/>
  <c r="H42291" i="20"/>
  <c r="G42279" i="20"/>
  <c r="H42279" i="20"/>
  <c r="G42267" i="20"/>
  <c r="H42267" i="20"/>
  <c r="G42255" i="20"/>
  <c r="H42255" i="20"/>
  <c r="G42243" i="20"/>
  <c r="H42243" i="20"/>
  <c r="G42231" i="20"/>
  <c r="H42231" i="20"/>
  <c r="G42219" i="20"/>
  <c r="H42219" i="20"/>
  <c r="G42207" i="20"/>
  <c r="H42207" i="20"/>
  <c r="G42195" i="20"/>
  <c r="H42195" i="20"/>
  <c r="G42183" i="20"/>
  <c r="H42183" i="20"/>
  <c r="G42171" i="20"/>
  <c r="H42171" i="20"/>
  <c r="G42159" i="20"/>
  <c r="H42159" i="20"/>
  <c r="G42147" i="20"/>
  <c r="H42147" i="20"/>
  <c r="G42135" i="20"/>
  <c r="H42135" i="20"/>
  <c r="G42123" i="20"/>
  <c r="H42123" i="20"/>
  <c r="G42111" i="20"/>
  <c r="H42111" i="20"/>
  <c r="G42099" i="20"/>
  <c r="H42099" i="20"/>
  <c r="G42087" i="20"/>
  <c r="H42087" i="20"/>
  <c r="G42075" i="20"/>
  <c r="H42075" i="20"/>
  <c r="G42063" i="20"/>
  <c r="H42063" i="20"/>
  <c r="G42051" i="20"/>
  <c r="H42051" i="20"/>
  <c r="G42039" i="20"/>
  <c r="H42039" i="20"/>
  <c r="G42027" i="20"/>
  <c r="H42027" i="20"/>
  <c r="G42015" i="20"/>
  <c r="H42015" i="20"/>
  <c r="G42003" i="20"/>
  <c r="H42003" i="20"/>
  <c r="G41991" i="20"/>
  <c r="H41991" i="20"/>
  <c r="G41979" i="20"/>
  <c r="H41979" i="20"/>
  <c r="G41967" i="20"/>
  <c r="H41967" i="20"/>
  <c r="G41955" i="20"/>
  <c r="H41955" i="20"/>
  <c r="G41943" i="20"/>
  <c r="H41943" i="20"/>
  <c r="G41931" i="20"/>
  <c r="H41931" i="20"/>
  <c r="G41919" i="20"/>
  <c r="H41919" i="20"/>
  <c r="G41907" i="20"/>
  <c r="H41907" i="20"/>
  <c r="G41895" i="20"/>
  <c r="H41895" i="20"/>
  <c r="G41883" i="20"/>
  <c r="H41883" i="20"/>
  <c r="G41871" i="20"/>
  <c r="H41871" i="20"/>
  <c r="G41859" i="20"/>
  <c r="H41859" i="20"/>
  <c r="G41847" i="20"/>
  <c r="H41847" i="20"/>
  <c r="G41835" i="20"/>
  <c r="H41835" i="20"/>
  <c r="G41823" i="20"/>
  <c r="H41823" i="20"/>
  <c r="G41811" i="20"/>
  <c r="H41811" i="20"/>
  <c r="G41799" i="20"/>
  <c r="H41799" i="20"/>
  <c r="G41787" i="20"/>
  <c r="H41787" i="20"/>
  <c r="G41775" i="20"/>
  <c r="H41775" i="20"/>
  <c r="G41763" i="20"/>
  <c r="H41763" i="20"/>
  <c r="G41751" i="20"/>
  <c r="H41751" i="20"/>
  <c r="G41739" i="20"/>
  <c r="H41739" i="20"/>
  <c r="G41727" i="20"/>
  <c r="H41727" i="20"/>
  <c r="G41715" i="20"/>
  <c r="H41715" i="20"/>
  <c r="G41703" i="20"/>
  <c r="H41703" i="20"/>
  <c r="G41691" i="20"/>
  <c r="H41691" i="20"/>
  <c r="G41679" i="20"/>
  <c r="H41679" i="20"/>
  <c r="G41667" i="20"/>
  <c r="H41667" i="20"/>
  <c r="G41655" i="20"/>
  <c r="H41655" i="20"/>
  <c r="G41643" i="20"/>
  <c r="H41643" i="20"/>
  <c r="G41631" i="20"/>
  <c r="H41631" i="20"/>
  <c r="G41619" i="20"/>
  <c r="H41619" i="20"/>
  <c r="G41607" i="20"/>
  <c r="H41607" i="20"/>
  <c r="G41595" i="20"/>
  <c r="H41595" i="20"/>
  <c r="G41583" i="20"/>
  <c r="H41583" i="20"/>
  <c r="G41571" i="20"/>
  <c r="H41571" i="20"/>
  <c r="G41559" i="20"/>
  <c r="H41559" i="20"/>
  <c r="G41547" i="20"/>
  <c r="H41547" i="20"/>
  <c r="G41535" i="20"/>
  <c r="H41535" i="20"/>
  <c r="G41523" i="20"/>
  <c r="H41523" i="20"/>
  <c r="G41511" i="20"/>
  <c r="H41511" i="20"/>
  <c r="G41499" i="20"/>
  <c r="H41499" i="20"/>
  <c r="G41487" i="20"/>
  <c r="H41487" i="20"/>
  <c r="G41475" i="20"/>
  <c r="H41475" i="20"/>
  <c r="G41463" i="20"/>
  <c r="H41463" i="20"/>
  <c r="G41451" i="20"/>
  <c r="H41451" i="20"/>
  <c r="G41439" i="20"/>
  <c r="H41439" i="20"/>
  <c r="G41427" i="20"/>
  <c r="H41427" i="20"/>
  <c r="G41415" i="20"/>
  <c r="H41415" i="20"/>
  <c r="G41403" i="20"/>
  <c r="H41403" i="20"/>
  <c r="G41391" i="20"/>
  <c r="H41391" i="20"/>
  <c r="G41379" i="20"/>
  <c r="H41379" i="20"/>
  <c r="G41367" i="20"/>
  <c r="H41367" i="20"/>
  <c r="G41355" i="20"/>
  <c r="H41355" i="20"/>
  <c r="G41343" i="20"/>
  <c r="H41343" i="20"/>
  <c r="G41331" i="20"/>
  <c r="H41331" i="20"/>
  <c r="G41319" i="20"/>
  <c r="H41319" i="20"/>
  <c r="G41307" i="20"/>
  <c r="H41307" i="20"/>
  <c r="G41295" i="20"/>
  <c r="H41295" i="20"/>
  <c r="G41283" i="20"/>
  <c r="H41283" i="20"/>
  <c r="G41271" i="20"/>
  <c r="H41271" i="20"/>
  <c r="G41259" i="20"/>
  <c r="H41259" i="20"/>
  <c r="G41247" i="20"/>
  <c r="H41247" i="20"/>
  <c r="G41235" i="20"/>
  <c r="H41235" i="20"/>
  <c r="G41223" i="20"/>
  <c r="H41223" i="20"/>
  <c r="G41211" i="20"/>
  <c r="H41211" i="20"/>
  <c r="G41199" i="20"/>
  <c r="H41199" i="20"/>
  <c r="G41187" i="20"/>
  <c r="H41187" i="20"/>
  <c r="G41175" i="20"/>
  <c r="H41175" i="20"/>
  <c r="G41163" i="20"/>
  <c r="H41163" i="20"/>
  <c r="G41151" i="20"/>
  <c r="H41151" i="20"/>
  <c r="G41139" i="20"/>
  <c r="H41139" i="20"/>
  <c r="G41127" i="20"/>
  <c r="H41127" i="20"/>
  <c r="G41115" i="20"/>
  <c r="H41115" i="20"/>
  <c r="G41103" i="20"/>
  <c r="H41103" i="20"/>
  <c r="G41091" i="20"/>
  <c r="H41091" i="20"/>
  <c r="G41079" i="20"/>
  <c r="H41079" i="20"/>
  <c r="G41067" i="20"/>
  <c r="H41067" i="20"/>
  <c r="G41055" i="20"/>
  <c r="H41055" i="20"/>
  <c r="G41043" i="20"/>
  <c r="H41043" i="20"/>
  <c r="G41031" i="20"/>
  <c r="H41031" i="20"/>
  <c r="G41019" i="20"/>
  <c r="H41019" i="20"/>
  <c r="G41007" i="20"/>
  <c r="H41007" i="20"/>
  <c r="G40995" i="20"/>
  <c r="H40995" i="20"/>
  <c r="G40983" i="20"/>
  <c r="H40983" i="20"/>
  <c r="G40971" i="20"/>
  <c r="H40971" i="20"/>
  <c r="G40959" i="20"/>
  <c r="H40959" i="20"/>
  <c r="G40947" i="20"/>
  <c r="H40947" i="20"/>
  <c r="G40935" i="20"/>
  <c r="H40935" i="20"/>
  <c r="G40923" i="20"/>
  <c r="H40923" i="20"/>
  <c r="G40911" i="20"/>
  <c r="H40911" i="20"/>
  <c r="G40899" i="20"/>
  <c r="H40899" i="20"/>
  <c r="G40887" i="20"/>
  <c r="H40887" i="20"/>
  <c r="G40875" i="20"/>
  <c r="H40875" i="20"/>
  <c r="G40863" i="20"/>
  <c r="H40863" i="20"/>
  <c r="G40851" i="20"/>
  <c r="H40851" i="20"/>
  <c r="G40839" i="20"/>
  <c r="H40839" i="20"/>
  <c r="G40827" i="20"/>
  <c r="H40827" i="20"/>
  <c r="G40815" i="20"/>
  <c r="H40815" i="20"/>
  <c r="G40803" i="20"/>
  <c r="H40803" i="20"/>
  <c r="G40791" i="20"/>
  <c r="H40791" i="20"/>
  <c r="G40779" i="20"/>
  <c r="H40779" i="20"/>
  <c r="G40767" i="20"/>
  <c r="H40767" i="20"/>
  <c r="G40755" i="20"/>
  <c r="H40755" i="20"/>
  <c r="G40743" i="20"/>
  <c r="H40743" i="20"/>
  <c r="G40731" i="20"/>
  <c r="H40731" i="20"/>
  <c r="G40719" i="20"/>
  <c r="H40719" i="20"/>
  <c r="G40707" i="20"/>
  <c r="H40707" i="20"/>
  <c r="G40695" i="20"/>
  <c r="H40695" i="20"/>
  <c r="G40683" i="20"/>
  <c r="H40683" i="20"/>
  <c r="G40671" i="20"/>
  <c r="H40671" i="20"/>
  <c r="G40659" i="20"/>
  <c r="H40659" i="20"/>
  <c r="G40647" i="20"/>
  <c r="H40647" i="20"/>
  <c r="G40635" i="20"/>
  <c r="H40635" i="20"/>
  <c r="G40623" i="20"/>
  <c r="H40623" i="20"/>
  <c r="G40611" i="20"/>
  <c r="H40611" i="20"/>
  <c r="G40599" i="20"/>
  <c r="H40599" i="20"/>
  <c r="G40587" i="20"/>
  <c r="H40587" i="20"/>
  <c r="G40575" i="20"/>
  <c r="H40575" i="20"/>
  <c r="G40563" i="20"/>
  <c r="H40563" i="20"/>
  <c r="G40551" i="20"/>
  <c r="H40551" i="20"/>
  <c r="G40539" i="20"/>
  <c r="H40539" i="20"/>
  <c r="G40527" i="20"/>
  <c r="H40527" i="20"/>
  <c r="G40515" i="20"/>
  <c r="H40515" i="20"/>
  <c r="G40503" i="20"/>
  <c r="H40503" i="20"/>
  <c r="G40491" i="20"/>
  <c r="H40491" i="20"/>
  <c r="G40479" i="20"/>
  <c r="H40479" i="20"/>
  <c r="G40467" i="20"/>
  <c r="H40467" i="20"/>
  <c r="G40455" i="20"/>
  <c r="H40455" i="20"/>
  <c r="G40443" i="20"/>
  <c r="H40443" i="20"/>
  <c r="G40431" i="20"/>
  <c r="H40431" i="20"/>
  <c r="G40419" i="20"/>
  <c r="H40419" i="20"/>
  <c r="G40407" i="20"/>
  <c r="H40407" i="20"/>
  <c r="G40395" i="20"/>
  <c r="H40395" i="20"/>
  <c r="G40383" i="20"/>
  <c r="H40383" i="20"/>
  <c r="G40371" i="20"/>
  <c r="H40371" i="20"/>
  <c r="G40359" i="20"/>
  <c r="H40359" i="20"/>
  <c r="G40347" i="20"/>
  <c r="H40347" i="20"/>
  <c r="G40335" i="20"/>
  <c r="H40335" i="20"/>
  <c r="G40323" i="20"/>
  <c r="H40323" i="20"/>
  <c r="G40311" i="20"/>
  <c r="H40311" i="20"/>
  <c r="G40299" i="20"/>
  <c r="H40299" i="20"/>
  <c r="G40287" i="20"/>
  <c r="H40287" i="20"/>
  <c r="G40275" i="20"/>
  <c r="H40275" i="20"/>
  <c r="G40263" i="20"/>
  <c r="H40263" i="20"/>
  <c r="G40251" i="20"/>
  <c r="H40251" i="20"/>
  <c r="G40239" i="20"/>
  <c r="H40239" i="20"/>
  <c r="G40227" i="20"/>
  <c r="H40227" i="20"/>
  <c r="G40215" i="20"/>
  <c r="H40215" i="20"/>
  <c r="G40203" i="20"/>
  <c r="H40203" i="20"/>
  <c r="G40191" i="20"/>
  <c r="H40191" i="20"/>
  <c r="G40179" i="20"/>
  <c r="H40179" i="20"/>
  <c r="G40167" i="20"/>
  <c r="H40167" i="20"/>
  <c r="G40155" i="20"/>
  <c r="H40155" i="20"/>
  <c r="G40143" i="20"/>
  <c r="H40143" i="20"/>
  <c r="G40131" i="20"/>
  <c r="H40131" i="20"/>
  <c r="G40119" i="20"/>
  <c r="H40119" i="20"/>
  <c r="G40107" i="20"/>
  <c r="H40107" i="20"/>
  <c r="G40095" i="20"/>
  <c r="H40095" i="20"/>
  <c r="G40083" i="20"/>
  <c r="H40083" i="20"/>
  <c r="G40071" i="20"/>
  <c r="H40071" i="20"/>
  <c r="G40059" i="20"/>
  <c r="H40059" i="20"/>
  <c r="G40047" i="20"/>
  <c r="H40047" i="20"/>
  <c r="G40035" i="20"/>
  <c r="H40035" i="20"/>
  <c r="G40023" i="20"/>
  <c r="H40023" i="20"/>
  <c r="G40011" i="20"/>
  <c r="H40011" i="20"/>
  <c r="G39999" i="20"/>
  <c r="H39999" i="20"/>
  <c r="G39987" i="20"/>
  <c r="H39987" i="20"/>
  <c r="G39975" i="20"/>
  <c r="H39975" i="20"/>
  <c r="G39963" i="20"/>
  <c r="H39963" i="20"/>
  <c r="G39951" i="20"/>
  <c r="H39951" i="20"/>
  <c r="G39939" i="20"/>
  <c r="H39939" i="20"/>
  <c r="G39927" i="20"/>
  <c r="H39927" i="20"/>
  <c r="G39915" i="20"/>
  <c r="H39915" i="20"/>
  <c r="G39903" i="20"/>
  <c r="H39903" i="20"/>
  <c r="G39891" i="20"/>
  <c r="H39891" i="20"/>
  <c r="G39879" i="20"/>
  <c r="H39879" i="20"/>
  <c r="G39867" i="20"/>
  <c r="H39867" i="20"/>
  <c r="G39855" i="20"/>
  <c r="H39855" i="20"/>
  <c r="G39843" i="20"/>
  <c r="H39843" i="20"/>
  <c r="G39831" i="20"/>
  <c r="H39831" i="20"/>
  <c r="G39819" i="20"/>
  <c r="H39819" i="20"/>
  <c r="G39807" i="20"/>
  <c r="H39807" i="20"/>
  <c r="G39795" i="20"/>
  <c r="H39795" i="20"/>
  <c r="G39783" i="20"/>
  <c r="H39783" i="20"/>
  <c r="G39771" i="20"/>
  <c r="H39771" i="20"/>
  <c r="G39759" i="20"/>
  <c r="H39759" i="20"/>
  <c r="G39747" i="20"/>
  <c r="H39747" i="20"/>
  <c r="G39735" i="20"/>
  <c r="H39735" i="20"/>
  <c r="G39723" i="20"/>
  <c r="H39723" i="20"/>
  <c r="G39711" i="20"/>
  <c r="H39711" i="20"/>
  <c r="G39699" i="20"/>
  <c r="H39699" i="20"/>
  <c r="G39687" i="20"/>
  <c r="H39687" i="20"/>
  <c r="G39675" i="20"/>
  <c r="H39675" i="20"/>
  <c r="G39663" i="20"/>
  <c r="H39663" i="20"/>
  <c r="G39651" i="20"/>
  <c r="H39651" i="20"/>
  <c r="G39639" i="20"/>
  <c r="H39639" i="20"/>
  <c r="G39627" i="20"/>
  <c r="H39627" i="20"/>
  <c r="G39615" i="20"/>
  <c r="H39615" i="20"/>
  <c r="G39603" i="20"/>
  <c r="H39603" i="20"/>
  <c r="G39591" i="20"/>
  <c r="H39591" i="20"/>
  <c r="G39579" i="20"/>
  <c r="H39579" i="20"/>
  <c r="G39567" i="20"/>
  <c r="H39567" i="20"/>
  <c r="G39555" i="20"/>
  <c r="H39555" i="20"/>
  <c r="G39543" i="20"/>
  <c r="H39543" i="20"/>
  <c r="G39531" i="20"/>
  <c r="H39531" i="20"/>
  <c r="G39519" i="20"/>
  <c r="H39519" i="20"/>
  <c r="G39507" i="20"/>
  <c r="H39507" i="20"/>
  <c r="G39495" i="20"/>
  <c r="H39495" i="20"/>
  <c r="G39483" i="20"/>
  <c r="H39483" i="20"/>
  <c r="G39471" i="20"/>
  <c r="H39471" i="20"/>
  <c r="G39459" i="20"/>
  <c r="H39459" i="20"/>
  <c r="G39447" i="20"/>
  <c r="H39447" i="20"/>
  <c r="G39435" i="20"/>
  <c r="H39435" i="20"/>
  <c r="G39423" i="20"/>
  <c r="H39423" i="20"/>
  <c r="G39411" i="20"/>
  <c r="H39411" i="20"/>
  <c r="G39399" i="20"/>
  <c r="H39399" i="20"/>
  <c r="G39387" i="20"/>
  <c r="H39387" i="20"/>
  <c r="G39375" i="20"/>
  <c r="H39375" i="20"/>
  <c r="G39363" i="20"/>
  <c r="H39363" i="20"/>
  <c r="G39351" i="20"/>
  <c r="H39351" i="20"/>
  <c r="G39339" i="20"/>
  <c r="H39339" i="20"/>
  <c r="G39327" i="20"/>
  <c r="H39327" i="20"/>
  <c r="G39315" i="20"/>
  <c r="H39315" i="20"/>
  <c r="G39303" i="20"/>
  <c r="H39303" i="20"/>
  <c r="G39291" i="20"/>
  <c r="H39291" i="20"/>
  <c r="G39279" i="20"/>
  <c r="H39279" i="20"/>
  <c r="G39267" i="20"/>
  <c r="H39267" i="20"/>
  <c r="G39255" i="20"/>
  <c r="H39255" i="20"/>
  <c r="G39243" i="20"/>
  <c r="H39243" i="20"/>
  <c r="G39231" i="20"/>
  <c r="H39231" i="20"/>
  <c r="G39219" i="20"/>
  <c r="H39219" i="20"/>
  <c r="G39207" i="20"/>
  <c r="H39207" i="20"/>
  <c r="G39195" i="20"/>
  <c r="H39195" i="20"/>
  <c r="G39183" i="20"/>
  <c r="H39183" i="20"/>
  <c r="G39171" i="20"/>
  <c r="H39171" i="20"/>
  <c r="G39159" i="20"/>
  <c r="H39159" i="20"/>
  <c r="G39147" i="20"/>
  <c r="H39147" i="20"/>
  <c r="G39135" i="20"/>
  <c r="H39135" i="20"/>
  <c r="G39123" i="20"/>
  <c r="H39123" i="20"/>
  <c r="G39111" i="20"/>
  <c r="H39111" i="20"/>
  <c r="G39099" i="20"/>
  <c r="H39099" i="20"/>
  <c r="G39087" i="20"/>
  <c r="H39087" i="20"/>
  <c r="G39075" i="20"/>
  <c r="H39075" i="20"/>
  <c r="G39063" i="20"/>
  <c r="H39063" i="20"/>
  <c r="G39051" i="20"/>
  <c r="H39051" i="20"/>
  <c r="G39039" i="20"/>
  <c r="H39039" i="20"/>
  <c r="G39027" i="20"/>
  <c r="H39027" i="20"/>
  <c r="G39015" i="20"/>
  <c r="H39015" i="20"/>
  <c r="G39003" i="20"/>
  <c r="H39003" i="20"/>
  <c r="G38991" i="20"/>
  <c r="H38991" i="20"/>
  <c r="G38979" i="20"/>
  <c r="H38979" i="20"/>
  <c r="G38967" i="20"/>
  <c r="H38967" i="20"/>
  <c r="G38955" i="20"/>
  <c r="H38955" i="20"/>
  <c r="G38943" i="20"/>
  <c r="H38943" i="20"/>
  <c r="G38931" i="20"/>
  <c r="H38931" i="20"/>
  <c r="G38919" i="20"/>
  <c r="H38919" i="20"/>
  <c r="G38907" i="20"/>
  <c r="H38907" i="20"/>
  <c r="G38895" i="20"/>
  <c r="H38895" i="20"/>
  <c r="G38883" i="20"/>
  <c r="H38883" i="20"/>
  <c r="G38871" i="20"/>
  <c r="H38871" i="20"/>
  <c r="G38859" i="20"/>
  <c r="H38859" i="20"/>
  <c r="G38847" i="20"/>
  <c r="H38847" i="20"/>
  <c r="G38835" i="20"/>
  <c r="H38835" i="20"/>
  <c r="G38823" i="20"/>
  <c r="H38823" i="20"/>
  <c r="G38811" i="20"/>
  <c r="H38811" i="20"/>
  <c r="G38799" i="20"/>
  <c r="H38799" i="20"/>
  <c r="G38787" i="20"/>
  <c r="H38787" i="20"/>
  <c r="G38775" i="20"/>
  <c r="H38775" i="20"/>
  <c r="G38763" i="20"/>
  <c r="H38763" i="20"/>
  <c r="G38751" i="20"/>
  <c r="H38751" i="20"/>
  <c r="G38739" i="20"/>
  <c r="H38739" i="20"/>
  <c r="G38727" i="20"/>
  <c r="H38727" i="20"/>
  <c r="G38715" i="20"/>
  <c r="H38715" i="20"/>
  <c r="G38703" i="20"/>
  <c r="H38703" i="20"/>
  <c r="G38691" i="20"/>
  <c r="H38691" i="20"/>
  <c r="G38679" i="20"/>
  <c r="H38679" i="20"/>
  <c r="G38667" i="20"/>
  <c r="H38667" i="20"/>
  <c r="G38655" i="20"/>
  <c r="H38655" i="20"/>
  <c r="G38643" i="20"/>
  <c r="H38643" i="20"/>
  <c r="G38631" i="20"/>
  <c r="H38631" i="20"/>
  <c r="G38619" i="20"/>
  <c r="H38619" i="20"/>
  <c r="G38607" i="20"/>
  <c r="H38607" i="20"/>
  <c r="G38595" i="20"/>
  <c r="H38595" i="20"/>
  <c r="G38583" i="20"/>
  <c r="H38583" i="20"/>
  <c r="G38571" i="20"/>
  <c r="H38571" i="20"/>
  <c r="G38559" i="20"/>
  <c r="H38559" i="20"/>
  <c r="G38547" i="20"/>
  <c r="H38547" i="20"/>
  <c r="G38535" i="20"/>
  <c r="H38535" i="20"/>
  <c r="G38523" i="20"/>
  <c r="H38523" i="20"/>
  <c r="G38511" i="20"/>
  <c r="H38511" i="20"/>
  <c r="G38499" i="20"/>
  <c r="H38499" i="20"/>
  <c r="G38487" i="20"/>
  <c r="H38487" i="20"/>
  <c r="G38475" i="20"/>
  <c r="H38475" i="20"/>
  <c r="G38463" i="20"/>
  <c r="H38463" i="20"/>
  <c r="G38451" i="20"/>
  <c r="H38451" i="20"/>
  <c r="G38439" i="20"/>
  <c r="H38439" i="20"/>
  <c r="G38427" i="20"/>
  <c r="H38427" i="20"/>
  <c r="G38415" i="20"/>
  <c r="H38415" i="20"/>
  <c r="G38403" i="20"/>
  <c r="H38403" i="20"/>
  <c r="G38391" i="20"/>
  <c r="H38391" i="20"/>
  <c r="G38379" i="20"/>
  <c r="H38379" i="20"/>
  <c r="G38367" i="20"/>
  <c r="H38367" i="20"/>
  <c r="G38355" i="20"/>
  <c r="H38355" i="20"/>
  <c r="G38343" i="20"/>
  <c r="H38343" i="20"/>
  <c r="G38331" i="20"/>
  <c r="H38331" i="20"/>
  <c r="G38319" i="20"/>
  <c r="H38319" i="20"/>
  <c r="G38307" i="20"/>
  <c r="H38307" i="20"/>
  <c r="G38295" i="20"/>
  <c r="H38295" i="20"/>
  <c r="G38283" i="20"/>
  <c r="H38283" i="20"/>
  <c r="G38271" i="20"/>
  <c r="H38271" i="20"/>
  <c r="G38259" i="20"/>
  <c r="H38259" i="20"/>
  <c r="G38247" i="20"/>
  <c r="H38247" i="20"/>
  <c r="G38235" i="20"/>
  <c r="H38235" i="20"/>
  <c r="G38223" i="20"/>
  <c r="H38223" i="20"/>
  <c r="G38211" i="20"/>
  <c r="H38211" i="20"/>
  <c r="G38199" i="20"/>
  <c r="H38199" i="20"/>
  <c r="G38187" i="20"/>
  <c r="H38187" i="20"/>
  <c r="G38175" i="20"/>
  <c r="H38175" i="20"/>
  <c r="G38163" i="20"/>
  <c r="H38163" i="20"/>
  <c r="G38151" i="20"/>
  <c r="H38151" i="20"/>
  <c r="G38139" i="20"/>
  <c r="H38139" i="20"/>
  <c r="G38127" i="20"/>
  <c r="H38127" i="20"/>
  <c r="G38115" i="20"/>
  <c r="H38115" i="20"/>
  <c r="G38103" i="20"/>
  <c r="H38103" i="20"/>
  <c r="G38091" i="20"/>
  <c r="H38091" i="20"/>
  <c r="G38079" i="20"/>
  <c r="H38079" i="20"/>
  <c r="G38067" i="20"/>
  <c r="H38067" i="20"/>
  <c r="G38055" i="20"/>
  <c r="H38055" i="20"/>
  <c r="G38043" i="20"/>
  <c r="H38043" i="20"/>
  <c r="G38031" i="20"/>
  <c r="H38031" i="20"/>
  <c r="G38019" i="20"/>
  <c r="H38019" i="20"/>
  <c r="G38007" i="20"/>
  <c r="H38007" i="20"/>
  <c r="G37995" i="20"/>
  <c r="H37995" i="20"/>
  <c r="G37983" i="20"/>
  <c r="H37983" i="20"/>
  <c r="G37971" i="20"/>
  <c r="H37971" i="20"/>
  <c r="G37959" i="20"/>
  <c r="H37959" i="20"/>
  <c r="G37947" i="20"/>
  <c r="H37947" i="20"/>
  <c r="G37935" i="20"/>
  <c r="H37935" i="20"/>
  <c r="G37923" i="20"/>
  <c r="H37923" i="20"/>
  <c r="G37911" i="20"/>
  <c r="H37911" i="20"/>
  <c r="G37899" i="20"/>
  <c r="H37899" i="20"/>
  <c r="G37887" i="20"/>
  <c r="H37887" i="20"/>
  <c r="G37875" i="20"/>
  <c r="H37875" i="20"/>
  <c r="G37863" i="20"/>
  <c r="H37863" i="20"/>
  <c r="G37851" i="20"/>
  <c r="H37851" i="20"/>
  <c r="G37839" i="20"/>
  <c r="H37839" i="20"/>
  <c r="G37827" i="20"/>
  <c r="H37827" i="20"/>
  <c r="G37815" i="20"/>
  <c r="H37815" i="20"/>
  <c r="G37803" i="20"/>
  <c r="H37803" i="20"/>
  <c r="G37791" i="20"/>
  <c r="H37791" i="20"/>
  <c r="G37779" i="20"/>
  <c r="H37779" i="20"/>
  <c r="G37767" i="20"/>
  <c r="H37767" i="20"/>
  <c r="G37755" i="20"/>
  <c r="H37755" i="20"/>
  <c r="G37743" i="20"/>
  <c r="H37743" i="20"/>
  <c r="G37731" i="20"/>
  <c r="H37731" i="20"/>
  <c r="G37719" i="20"/>
  <c r="H37719" i="20"/>
  <c r="G37707" i="20"/>
  <c r="H37707" i="20"/>
  <c r="G37695" i="20"/>
  <c r="H37695" i="20"/>
  <c r="G37683" i="20"/>
  <c r="H37683" i="20"/>
  <c r="G37671" i="20"/>
  <c r="H37671" i="20"/>
  <c r="G37659" i="20"/>
  <c r="H37659" i="20"/>
  <c r="G37647" i="20"/>
  <c r="H37647" i="20"/>
  <c r="G37635" i="20"/>
  <c r="H37635" i="20"/>
  <c r="G37623" i="20"/>
  <c r="H37623" i="20"/>
  <c r="G37611" i="20"/>
  <c r="H37611" i="20"/>
  <c r="G37599" i="20"/>
  <c r="H37599" i="20"/>
  <c r="G37587" i="20"/>
  <c r="H37587" i="20"/>
  <c r="G37575" i="20"/>
  <c r="H37575" i="20"/>
  <c r="G37563" i="20"/>
  <c r="H37563" i="20"/>
  <c r="G37551" i="20"/>
  <c r="H37551" i="20"/>
  <c r="G37539" i="20"/>
  <c r="H37539" i="20"/>
  <c r="G37527" i="20"/>
  <c r="H37527" i="20"/>
  <c r="G37515" i="20"/>
  <c r="H37515" i="20"/>
  <c r="G37503" i="20"/>
  <c r="H37503" i="20"/>
  <c r="G37491" i="20"/>
  <c r="H37491" i="20"/>
  <c r="G37479" i="20"/>
  <c r="H37479" i="20"/>
  <c r="G37467" i="20"/>
  <c r="H37467" i="20"/>
  <c r="G37455" i="20"/>
  <c r="H37455" i="20"/>
  <c r="G37443" i="20"/>
  <c r="H37443" i="20"/>
  <c r="G37431" i="20"/>
  <c r="H37431" i="20"/>
  <c r="G37419" i="20"/>
  <c r="H37419" i="20"/>
  <c r="G37407" i="20"/>
  <c r="H37407" i="20"/>
  <c r="G37395" i="20"/>
  <c r="H37395" i="20"/>
  <c r="G37383" i="20"/>
  <c r="H37383" i="20"/>
  <c r="G37371" i="20"/>
  <c r="H37371" i="20"/>
  <c r="G37359" i="20"/>
  <c r="H37359" i="20"/>
  <c r="G37347" i="20"/>
  <c r="H37347" i="20"/>
  <c r="G37335" i="20"/>
  <c r="H37335" i="20"/>
  <c r="G37323" i="20"/>
  <c r="H37323" i="20"/>
  <c r="G37311" i="20"/>
  <c r="H37311" i="20"/>
  <c r="G37299" i="20"/>
  <c r="H37299" i="20"/>
  <c r="G37287" i="20"/>
  <c r="H37287" i="20"/>
  <c r="G37275" i="20"/>
  <c r="H37275" i="20"/>
  <c r="G37263" i="20"/>
  <c r="H37263" i="20"/>
  <c r="G37251" i="20"/>
  <c r="H37251" i="20"/>
  <c r="G37239" i="20"/>
  <c r="H37239" i="20"/>
  <c r="G37227" i="20"/>
  <c r="H37227" i="20"/>
  <c r="G37215" i="20"/>
  <c r="H37215" i="20"/>
  <c r="G37203" i="20"/>
  <c r="H37203" i="20"/>
  <c r="G37191" i="20"/>
  <c r="H37191" i="20"/>
  <c r="G37179" i="20"/>
  <c r="H37179" i="20"/>
  <c r="G37167" i="20"/>
  <c r="H37167" i="20"/>
  <c r="G37155" i="20"/>
  <c r="H37155" i="20"/>
  <c r="G37143" i="20"/>
  <c r="H37143" i="20"/>
  <c r="G37131" i="20"/>
  <c r="H37131" i="20"/>
  <c r="G37119" i="20"/>
  <c r="H37119" i="20"/>
  <c r="G37107" i="20"/>
  <c r="H37107" i="20"/>
  <c r="G37095" i="20"/>
  <c r="H37095" i="20"/>
  <c r="G37083" i="20"/>
  <c r="H37083" i="20"/>
  <c r="G37071" i="20"/>
  <c r="H37071" i="20"/>
  <c r="G37059" i="20"/>
  <c r="H37059" i="20"/>
  <c r="G37047" i="20"/>
  <c r="H37047" i="20"/>
  <c r="G37035" i="20"/>
  <c r="H37035" i="20"/>
  <c r="G37023" i="20"/>
  <c r="H37023" i="20"/>
  <c r="G37011" i="20"/>
  <c r="H37011" i="20"/>
  <c r="G36999" i="20"/>
  <c r="H36999" i="20"/>
  <c r="G36987" i="20"/>
  <c r="H36987" i="20"/>
  <c r="G36975" i="20"/>
  <c r="H36975" i="20"/>
  <c r="G36963" i="20"/>
  <c r="H36963" i="20"/>
  <c r="G36951" i="20"/>
  <c r="H36951" i="20"/>
  <c r="G36939" i="20"/>
  <c r="H36939" i="20"/>
  <c r="G36927" i="20"/>
  <c r="H36927" i="20"/>
  <c r="G36915" i="20"/>
  <c r="H36915" i="20"/>
  <c r="G36903" i="20"/>
  <c r="H36903" i="20"/>
  <c r="G36891" i="20"/>
  <c r="H36891" i="20"/>
  <c r="G36879" i="20"/>
  <c r="H36879" i="20"/>
  <c r="G36867" i="20"/>
  <c r="H36867" i="20"/>
  <c r="G36855" i="20"/>
  <c r="H36855" i="20"/>
  <c r="G36843" i="20"/>
  <c r="H36843" i="20"/>
  <c r="G36831" i="20"/>
  <c r="H36831" i="20"/>
  <c r="G36819" i="20"/>
  <c r="H36819" i="20"/>
  <c r="G36807" i="20"/>
  <c r="H36807" i="20"/>
  <c r="G36795" i="20"/>
  <c r="H36795" i="20"/>
  <c r="G36783" i="20"/>
  <c r="H36783" i="20"/>
  <c r="G36771" i="20"/>
  <c r="H36771" i="20"/>
  <c r="G36759" i="20"/>
  <c r="H36759" i="20"/>
  <c r="G36747" i="20"/>
  <c r="H36747" i="20"/>
  <c r="G36735" i="20"/>
  <c r="H36735" i="20"/>
  <c r="G36723" i="20"/>
  <c r="H36723" i="20"/>
  <c r="G36711" i="20"/>
  <c r="H36711" i="20"/>
  <c r="G36699" i="20"/>
  <c r="H36699" i="20"/>
  <c r="G36687" i="20"/>
  <c r="H36687" i="20"/>
  <c r="G36675" i="20"/>
  <c r="H36675" i="20"/>
  <c r="G36663" i="20"/>
  <c r="H36663" i="20"/>
  <c r="G36651" i="20"/>
  <c r="H36651" i="20"/>
  <c r="G36639" i="20"/>
  <c r="H36639" i="20"/>
  <c r="G36627" i="20"/>
  <c r="H36627" i="20"/>
  <c r="G36615" i="20"/>
  <c r="H36615" i="20"/>
  <c r="G36603" i="20"/>
  <c r="H36603" i="20"/>
  <c r="G36591" i="20"/>
  <c r="H36591" i="20"/>
  <c r="G36579" i="20"/>
  <c r="H36579" i="20"/>
  <c r="G36567" i="20"/>
  <c r="H36567" i="20"/>
  <c r="G36555" i="20"/>
  <c r="H36555" i="20"/>
  <c r="G36543" i="20"/>
  <c r="H36543" i="20"/>
  <c r="G36531" i="20"/>
  <c r="H36531" i="20"/>
  <c r="G36519" i="20"/>
  <c r="H36519" i="20"/>
  <c r="G36507" i="20"/>
  <c r="H36507" i="20"/>
  <c r="G36495" i="20"/>
  <c r="H36495" i="20"/>
  <c r="G36483" i="20"/>
  <c r="H36483" i="20"/>
  <c r="G36471" i="20"/>
  <c r="H36471" i="20"/>
  <c r="G36459" i="20"/>
  <c r="H36459" i="20"/>
  <c r="G36447" i="20"/>
  <c r="H36447" i="20"/>
  <c r="G36435" i="20"/>
  <c r="H36435" i="20"/>
  <c r="G36423" i="20"/>
  <c r="H36423" i="20"/>
  <c r="G36411" i="20"/>
  <c r="H36411" i="20"/>
  <c r="G36399" i="20"/>
  <c r="H36399" i="20"/>
  <c r="G36387" i="20"/>
  <c r="H36387" i="20"/>
  <c r="G36375" i="20"/>
  <c r="H36375" i="20"/>
  <c r="G36363" i="20"/>
  <c r="H36363" i="20"/>
  <c r="G36351" i="20"/>
  <c r="H36351" i="20"/>
  <c r="G36339" i="20"/>
  <c r="H36339" i="20"/>
  <c r="G36327" i="20"/>
  <c r="H36327" i="20"/>
  <c r="G36315" i="20"/>
  <c r="H36315" i="20"/>
  <c r="G36303" i="20"/>
  <c r="H36303" i="20"/>
  <c r="G36291" i="20"/>
  <c r="H36291" i="20"/>
  <c r="G36279" i="20"/>
  <c r="H36279" i="20"/>
  <c r="G36267" i="20"/>
  <c r="H36267" i="20"/>
  <c r="G36255" i="20"/>
  <c r="H36255" i="20"/>
  <c r="G36243" i="20"/>
  <c r="H36243" i="20"/>
  <c r="G36231" i="20"/>
  <c r="H36231" i="20"/>
  <c r="G36219" i="20"/>
  <c r="H36219" i="20"/>
  <c r="G36207" i="20"/>
  <c r="H36207" i="20"/>
  <c r="G36195" i="20"/>
  <c r="H36195" i="20"/>
  <c r="G36183" i="20"/>
  <c r="H36183" i="20"/>
  <c r="G36171" i="20"/>
  <c r="H36171" i="20"/>
  <c r="G36159" i="20"/>
  <c r="H36159" i="20"/>
  <c r="G36147" i="20"/>
  <c r="H36147" i="20"/>
  <c r="G36135" i="20"/>
  <c r="H36135" i="20"/>
  <c r="G36123" i="20"/>
  <c r="H36123" i="20"/>
  <c r="G36111" i="20"/>
  <c r="H36111" i="20"/>
  <c r="G36099" i="20"/>
  <c r="H36099" i="20"/>
  <c r="G36087" i="20"/>
  <c r="H36087" i="20"/>
  <c r="G36075" i="20"/>
  <c r="H36075" i="20"/>
  <c r="G36063" i="20"/>
  <c r="H36063" i="20"/>
  <c r="G36051" i="20"/>
  <c r="H36051" i="20"/>
  <c r="G36039" i="20"/>
  <c r="H36039" i="20"/>
  <c r="G36027" i="20"/>
  <c r="H36027" i="20"/>
  <c r="G36015" i="20"/>
  <c r="H36015" i="20"/>
  <c r="G36003" i="20"/>
  <c r="H36003" i="20"/>
  <c r="G35991" i="20"/>
  <c r="H35991" i="20"/>
  <c r="G35979" i="20"/>
  <c r="H35979" i="20"/>
  <c r="G35967" i="20"/>
  <c r="H35967" i="20"/>
  <c r="G35955" i="20"/>
  <c r="H35955" i="20"/>
  <c r="G35943" i="20"/>
  <c r="H35943" i="20"/>
  <c r="G35931" i="20"/>
  <c r="H35931" i="20"/>
  <c r="G35919" i="20"/>
  <c r="H35919" i="20"/>
  <c r="G35907" i="20"/>
  <c r="H35907" i="20"/>
  <c r="G35895" i="20"/>
  <c r="H35895" i="20"/>
  <c r="G35883" i="20"/>
  <c r="H35883" i="20"/>
  <c r="G35871" i="20"/>
  <c r="H35871" i="20"/>
  <c r="G35859" i="20"/>
  <c r="H35859" i="20"/>
  <c r="G35847" i="20"/>
  <c r="H35847" i="20"/>
  <c r="G35835" i="20"/>
  <c r="H35835" i="20"/>
  <c r="G35823" i="20"/>
  <c r="H35823" i="20"/>
  <c r="G35811" i="20"/>
  <c r="H35811" i="20"/>
  <c r="G35799" i="20"/>
  <c r="H35799" i="20"/>
  <c r="G35787" i="20"/>
  <c r="H35787" i="20"/>
  <c r="G35775" i="20"/>
  <c r="H35775" i="20"/>
  <c r="G35763" i="20"/>
  <c r="H35763" i="20"/>
  <c r="G35751" i="20"/>
  <c r="H35751" i="20"/>
  <c r="G35739" i="20"/>
  <c r="H35739" i="20"/>
  <c r="G35727" i="20"/>
  <c r="H35727" i="20"/>
  <c r="G35715" i="20"/>
  <c r="H35715" i="20"/>
  <c r="G35703" i="20"/>
  <c r="H35703" i="20"/>
  <c r="G35691" i="20"/>
  <c r="H35691" i="20"/>
  <c r="G35679" i="20"/>
  <c r="H35679" i="20"/>
  <c r="G35667" i="20"/>
  <c r="H35667" i="20"/>
  <c r="G35655" i="20"/>
  <c r="H35655" i="20"/>
  <c r="G35643" i="20"/>
  <c r="H35643" i="20"/>
  <c r="G35631" i="20"/>
  <c r="H35631" i="20"/>
  <c r="G35619" i="20"/>
  <c r="H35619" i="20"/>
  <c r="G35607" i="20"/>
  <c r="H35607" i="20"/>
  <c r="G35595" i="20"/>
  <c r="H35595" i="20"/>
  <c r="G35583" i="20"/>
  <c r="H35583" i="20"/>
  <c r="G35571" i="20"/>
  <c r="H35571" i="20"/>
  <c r="G35559" i="20"/>
  <c r="H35559" i="20"/>
  <c r="G35547" i="20"/>
  <c r="H35547" i="20"/>
  <c r="G35535" i="20"/>
  <c r="H35535" i="20"/>
  <c r="G35523" i="20"/>
  <c r="H35523" i="20"/>
  <c r="G35511" i="20"/>
  <c r="H35511" i="20"/>
  <c r="G35499" i="20"/>
  <c r="H35499" i="20"/>
  <c r="G35487" i="20"/>
  <c r="H35487" i="20"/>
  <c r="G35475" i="20"/>
  <c r="H35475" i="20"/>
  <c r="G35463" i="20"/>
  <c r="H35463" i="20"/>
  <c r="G35451" i="20"/>
  <c r="H35451" i="20"/>
  <c r="G35439" i="20"/>
  <c r="H35439" i="20"/>
  <c r="G35427" i="20"/>
  <c r="H35427" i="20"/>
  <c r="G35415" i="20"/>
  <c r="H35415" i="20"/>
  <c r="G35403" i="20"/>
  <c r="H35403" i="20"/>
  <c r="G35391" i="20"/>
  <c r="H35391" i="20"/>
  <c r="G35379" i="20"/>
  <c r="H35379" i="20"/>
  <c r="G35367" i="20"/>
  <c r="H35367" i="20"/>
  <c r="G35355" i="20"/>
  <c r="H35355" i="20"/>
  <c r="G35343" i="20"/>
  <c r="H35343" i="20"/>
  <c r="G35331" i="20"/>
  <c r="H35331" i="20"/>
  <c r="G35319" i="20"/>
  <c r="H35319" i="20"/>
  <c r="G35307" i="20"/>
  <c r="H35307" i="20"/>
  <c r="G35295" i="20"/>
  <c r="H35295" i="20"/>
  <c r="G35283" i="20"/>
  <c r="H35283" i="20"/>
  <c r="G35271" i="20"/>
  <c r="H35271" i="20"/>
  <c r="G35259" i="20"/>
  <c r="H35259" i="20"/>
  <c r="G35247" i="20"/>
  <c r="H35247" i="20"/>
  <c r="G35235" i="20"/>
  <c r="H35235" i="20"/>
  <c r="G35223" i="20"/>
  <c r="H35223" i="20"/>
  <c r="G35211" i="20"/>
  <c r="H35211" i="20"/>
  <c r="G35199" i="20"/>
  <c r="H35199" i="20"/>
  <c r="G35187" i="20"/>
  <c r="H35187" i="20"/>
  <c r="G35175" i="20"/>
  <c r="H35175" i="20"/>
  <c r="G35163" i="20"/>
  <c r="H35163" i="20"/>
  <c r="G35151" i="20"/>
  <c r="H35151" i="20"/>
  <c r="G35139" i="20"/>
  <c r="H35139" i="20"/>
  <c r="G35127" i="20"/>
  <c r="H35127" i="20"/>
  <c r="G35115" i="20"/>
  <c r="H35115" i="20"/>
  <c r="G35103" i="20"/>
  <c r="H35103" i="20"/>
  <c r="G35091" i="20"/>
  <c r="H35091" i="20"/>
  <c r="G35079" i="20"/>
  <c r="H35079" i="20"/>
  <c r="G35067" i="20"/>
  <c r="H35067" i="20"/>
  <c r="G35055" i="20"/>
  <c r="H35055" i="20"/>
  <c r="G35043" i="20"/>
  <c r="H35043" i="20"/>
  <c r="G35031" i="20"/>
  <c r="H35031" i="20"/>
  <c r="G35019" i="20"/>
  <c r="H35019" i="20"/>
  <c r="G35007" i="20"/>
  <c r="H35007" i="20"/>
  <c r="G34995" i="20"/>
  <c r="H34995" i="20"/>
  <c r="G34983" i="20"/>
  <c r="H34983" i="20"/>
  <c r="G34971" i="20"/>
  <c r="H34971" i="20"/>
  <c r="G34959" i="20"/>
  <c r="H34959" i="20"/>
  <c r="G34947" i="20"/>
  <c r="H34947" i="20"/>
  <c r="G34935" i="20"/>
  <c r="H34935" i="20"/>
  <c r="G34923" i="20"/>
  <c r="H34923" i="20"/>
  <c r="G34911" i="20"/>
  <c r="H34911" i="20"/>
  <c r="G34899" i="20"/>
  <c r="H34899" i="20"/>
  <c r="G34887" i="20"/>
  <c r="H34887" i="20"/>
  <c r="G34875" i="20"/>
  <c r="H34875" i="20"/>
  <c r="G34863" i="20"/>
  <c r="H34863" i="20"/>
  <c r="G34851" i="20"/>
  <c r="H34851" i="20"/>
  <c r="G34839" i="20"/>
  <c r="H34839" i="20"/>
  <c r="G34827" i="20"/>
  <c r="H34827" i="20"/>
  <c r="G34815" i="20"/>
  <c r="H34815" i="20"/>
  <c r="G34803" i="20"/>
  <c r="H34803" i="20"/>
  <c r="G34791" i="20"/>
  <c r="H34791" i="20"/>
  <c r="G34779" i="20"/>
  <c r="H34779" i="20"/>
  <c r="G34767" i="20"/>
  <c r="H34767" i="20"/>
  <c r="G34755" i="20"/>
  <c r="H34755" i="20"/>
  <c r="G34743" i="20"/>
  <c r="H34743" i="20"/>
  <c r="G34731" i="20"/>
  <c r="H34731" i="20"/>
  <c r="G34719" i="20"/>
  <c r="H34719" i="20"/>
  <c r="G34707" i="20"/>
  <c r="H34707" i="20"/>
  <c r="G34695" i="20"/>
  <c r="H34695" i="20"/>
  <c r="G34683" i="20"/>
  <c r="H34683" i="20"/>
  <c r="G34671" i="20"/>
  <c r="H34671" i="20"/>
  <c r="G34659" i="20"/>
  <c r="H34659" i="20"/>
  <c r="G34647" i="20"/>
  <c r="H34647" i="20"/>
  <c r="G34635" i="20"/>
  <c r="H34635" i="20"/>
  <c r="G34623" i="20"/>
  <c r="H34623" i="20"/>
  <c r="G34611" i="20"/>
  <c r="H34611" i="20"/>
  <c r="G34599" i="20"/>
  <c r="H34599" i="20"/>
  <c r="G34587" i="20"/>
  <c r="H34587" i="20"/>
  <c r="G34575" i="20"/>
  <c r="H34575" i="20"/>
  <c r="G34563" i="20"/>
  <c r="H34563" i="20"/>
  <c r="G34551" i="20"/>
  <c r="H34551" i="20"/>
  <c r="G34539" i="20"/>
  <c r="H34539" i="20"/>
  <c r="G34527" i="20"/>
  <c r="H34527" i="20"/>
  <c r="G34515" i="20"/>
  <c r="H34515" i="20"/>
  <c r="G34503" i="20"/>
  <c r="H34503" i="20"/>
  <c r="G34491" i="20"/>
  <c r="H34491" i="20"/>
  <c r="G34479" i="20"/>
  <c r="H34479" i="20"/>
  <c r="G34467" i="20"/>
  <c r="H34467" i="20"/>
  <c r="G34455" i="20"/>
  <c r="H34455" i="20"/>
  <c r="G34443" i="20"/>
  <c r="H34443" i="20"/>
  <c r="G34431" i="20"/>
  <c r="H34431" i="20"/>
  <c r="G34419" i="20"/>
  <c r="H34419" i="20"/>
  <c r="G34407" i="20"/>
  <c r="H34407" i="20"/>
  <c r="G34395" i="20"/>
  <c r="H34395" i="20"/>
  <c r="G34383" i="20"/>
  <c r="H34383" i="20"/>
  <c r="G34371" i="20"/>
  <c r="H34371" i="20"/>
  <c r="G34359" i="20"/>
  <c r="H34359" i="20"/>
  <c r="G34347" i="20"/>
  <c r="H34347" i="20"/>
  <c r="G34335" i="20"/>
  <c r="H34335" i="20"/>
  <c r="G34323" i="20"/>
  <c r="H34323" i="20"/>
  <c r="G34311" i="20"/>
  <c r="H34311" i="20"/>
  <c r="G34299" i="20"/>
  <c r="H34299" i="20"/>
  <c r="G34287" i="20"/>
  <c r="H34287" i="20"/>
  <c r="G34275" i="20"/>
  <c r="H34275" i="20"/>
  <c r="G34263" i="20"/>
  <c r="H34263" i="20"/>
  <c r="G34251" i="20"/>
  <c r="H34251" i="20"/>
  <c r="G34239" i="20"/>
  <c r="H34239" i="20"/>
  <c r="G34227" i="20"/>
  <c r="H34227" i="20"/>
  <c r="G34215" i="20"/>
  <c r="H34215" i="20"/>
  <c r="G34203" i="20"/>
  <c r="H34203" i="20"/>
  <c r="G34191" i="20"/>
  <c r="H34191" i="20"/>
  <c r="G34179" i="20"/>
  <c r="H34179" i="20"/>
  <c r="G34167" i="20"/>
  <c r="H34167" i="20"/>
  <c r="G34155" i="20"/>
  <c r="H34155" i="20"/>
  <c r="G34143" i="20"/>
  <c r="H34143" i="20"/>
  <c r="G34131" i="20"/>
  <c r="H34131" i="20"/>
  <c r="G34119" i="20"/>
  <c r="H34119" i="20"/>
  <c r="G34107" i="20"/>
  <c r="H34107" i="20"/>
  <c r="G34095" i="20"/>
  <c r="H34095" i="20"/>
  <c r="G34083" i="20"/>
  <c r="H34083" i="20"/>
  <c r="G34071" i="20"/>
  <c r="H34071" i="20"/>
  <c r="G34059" i="20"/>
  <c r="H34059" i="20"/>
  <c r="G34047" i="20"/>
  <c r="H34047" i="20"/>
  <c r="G34035" i="20"/>
  <c r="H34035" i="20"/>
  <c r="G34023" i="20"/>
  <c r="H34023" i="20"/>
  <c r="G34011" i="20"/>
  <c r="H34011" i="20"/>
  <c r="G33999" i="20"/>
  <c r="H33999" i="20"/>
  <c r="G33987" i="20"/>
  <c r="H33987" i="20"/>
  <c r="G33975" i="20"/>
  <c r="H33975" i="20"/>
  <c r="G33963" i="20"/>
  <c r="H33963" i="20"/>
  <c r="G33951" i="20"/>
  <c r="H33951" i="20"/>
  <c r="G33939" i="20"/>
  <c r="H33939" i="20"/>
  <c r="G33927" i="20"/>
  <c r="H33927" i="20"/>
  <c r="G33915" i="20"/>
  <c r="H33915" i="20"/>
  <c r="G33903" i="20"/>
  <c r="H33903" i="20"/>
  <c r="G33891" i="20"/>
  <c r="H33891" i="20"/>
  <c r="G33879" i="20"/>
  <c r="H33879" i="20"/>
  <c r="G33867" i="20"/>
  <c r="H33867" i="20"/>
  <c r="G33855" i="20"/>
  <c r="H33855" i="20"/>
  <c r="G33843" i="20"/>
  <c r="H33843" i="20"/>
  <c r="G33831" i="20"/>
  <c r="H33831" i="20"/>
  <c r="G33819" i="20"/>
  <c r="H33819" i="20"/>
  <c r="G33807" i="20"/>
  <c r="H33807" i="20"/>
  <c r="G33795" i="20"/>
  <c r="H33795" i="20"/>
  <c r="G33783" i="20"/>
  <c r="H33783" i="20"/>
  <c r="G33771" i="20"/>
  <c r="H33771" i="20"/>
  <c r="G33759" i="20"/>
  <c r="H33759" i="20"/>
  <c r="G33747" i="20"/>
  <c r="H33747" i="20"/>
  <c r="G33735" i="20"/>
  <c r="H33735" i="20"/>
  <c r="G33723" i="20"/>
  <c r="H33723" i="20"/>
  <c r="G33711" i="20"/>
  <c r="H33711" i="20"/>
  <c r="G33699" i="20"/>
  <c r="H33699" i="20"/>
  <c r="G33687" i="20"/>
  <c r="H33687" i="20"/>
  <c r="G33675" i="20"/>
  <c r="H33675" i="20"/>
  <c r="G33663" i="20"/>
  <c r="H33663" i="20"/>
  <c r="G33651" i="20"/>
  <c r="H33651" i="20"/>
  <c r="G33639" i="20"/>
  <c r="H33639" i="20"/>
  <c r="G33627" i="20"/>
  <c r="H33627" i="20"/>
  <c r="G33615" i="20"/>
  <c r="H33615" i="20"/>
  <c r="G33603" i="20"/>
  <c r="H33603" i="20"/>
  <c r="G33591" i="20"/>
  <c r="H33591" i="20"/>
  <c r="G33579" i="20"/>
  <c r="H33579" i="20"/>
  <c r="G33567" i="20"/>
  <c r="H33567" i="20"/>
  <c r="G33555" i="20"/>
  <c r="H33555" i="20"/>
  <c r="G33543" i="20"/>
  <c r="H33543" i="20"/>
  <c r="G33531" i="20"/>
  <c r="H33531" i="20"/>
  <c r="G33519" i="20"/>
  <c r="H33519" i="20"/>
  <c r="G33507" i="20"/>
  <c r="H33507" i="20"/>
  <c r="G33495" i="20"/>
  <c r="H33495" i="20"/>
  <c r="G33483" i="20"/>
  <c r="H33483" i="20"/>
  <c r="G33471" i="20"/>
  <c r="H33471" i="20"/>
  <c r="G33459" i="20"/>
  <c r="H33459" i="20"/>
  <c r="G33447" i="20"/>
  <c r="H33447" i="20"/>
  <c r="G33435" i="20"/>
  <c r="H33435" i="20"/>
  <c r="G33423" i="20"/>
  <c r="H33423" i="20"/>
  <c r="G33411" i="20"/>
  <c r="H33411" i="20"/>
  <c r="G33399" i="20"/>
  <c r="H33399" i="20"/>
  <c r="G33387" i="20"/>
  <c r="H33387" i="20"/>
  <c r="G33375" i="20"/>
  <c r="H33375" i="20"/>
  <c r="G33363" i="20"/>
  <c r="H33363" i="20"/>
  <c r="G33351" i="20"/>
  <c r="H33351" i="20"/>
  <c r="G33339" i="20"/>
  <c r="H33339" i="20"/>
  <c r="G33327" i="20"/>
  <c r="H33327" i="20"/>
  <c r="G33315" i="20"/>
  <c r="H33315" i="20"/>
  <c r="G33303" i="20"/>
  <c r="H33303" i="20"/>
  <c r="G33291" i="20"/>
  <c r="H33291" i="20"/>
  <c r="G33279" i="20"/>
  <c r="H33279" i="20"/>
  <c r="G33267" i="20"/>
  <c r="H33267" i="20"/>
  <c r="G33255" i="20"/>
  <c r="H33255" i="20"/>
  <c r="G33243" i="20"/>
  <c r="H33243" i="20"/>
  <c r="G33231" i="20"/>
  <c r="H33231" i="20"/>
  <c r="G33219" i="20"/>
  <c r="H33219" i="20"/>
  <c r="G33207" i="20"/>
  <c r="H33207" i="20"/>
  <c r="G33195" i="20"/>
  <c r="H33195" i="20"/>
  <c r="G33183" i="20"/>
  <c r="H33183" i="20"/>
  <c r="G33171" i="20"/>
  <c r="H33171" i="20"/>
  <c r="G33159" i="20"/>
  <c r="H33159" i="20"/>
  <c r="G33147" i="20"/>
  <c r="H33147" i="20"/>
  <c r="G33135" i="20"/>
  <c r="H33135" i="20"/>
  <c r="G33123" i="20"/>
  <c r="H33123" i="20"/>
  <c r="G33111" i="20"/>
  <c r="H33111" i="20"/>
  <c r="G33099" i="20"/>
  <c r="H33099" i="20"/>
  <c r="G33087" i="20"/>
  <c r="H33087" i="20"/>
  <c r="G33075" i="20"/>
  <c r="H33075" i="20"/>
  <c r="G33063" i="20"/>
  <c r="H33063" i="20"/>
  <c r="G33051" i="20"/>
  <c r="H33051" i="20"/>
  <c r="G33039" i="20"/>
  <c r="H33039" i="20"/>
  <c r="G33027" i="20"/>
  <c r="H33027" i="20"/>
  <c r="G33015" i="20"/>
  <c r="H33015" i="20"/>
  <c r="G33003" i="20"/>
  <c r="H33003" i="20"/>
  <c r="G32991" i="20"/>
  <c r="H32991" i="20"/>
  <c r="G32979" i="20"/>
  <c r="H32979" i="20"/>
  <c r="G32967" i="20"/>
  <c r="H32967" i="20"/>
  <c r="G32955" i="20"/>
  <c r="H32955" i="20"/>
  <c r="G32943" i="20"/>
  <c r="H32943" i="20"/>
  <c r="G32931" i="20"/>
  <c r="H32931" i="20"/>
  <c r="G32919" i="20"/>
  <c r="H32919" i="20"/>
  <c r="G32907" i="20"/>
  <c r="H32907" i="20"/>
  <c r="G32895" i="20"/>
  <c r="H32895" i="20"/>
  <c r="G32883" i="20"/>
  <c r="H32883" i="20"/>
  <c r="G32871" i="20"/>
  <c r="H32871" i="20"/>
  <c r="G32859" i="20"/>
  <c r="H32859" i="20"/>
  <c r="G32847" i="20"/>
  <c r="H32847" i="20"/>
  <c r="G32835" i="20"/>
  <c r="H32835" i="20"/>
  <c r="G32823" i="20"/>
  <c r="H32823" i="20"/>
  <c r="G32811" i="20"/>
  <c r="H32811" i="20"/>
  <c r="G32799" i="20"/>
  <c r="H32799" i="20"/>
  <c r="G32787" i="20"/>
  <c r="H32787" i="20"/>
  <c r="G32775" i="20"/>
  <c r="H32775" i="20"/>
  <c r="G32763" i="20"/>
  <c r="H32763" i="20"/>
  <c r="G32751" i="20"/>
  <c r="H32751" i="20"/>
  <c r="G32739" i="20"/>
  <c r="H32739" i="20"/>
  <c r="G32727" i="20"/>
  <c r="H32727" i="20"/>
  <c r="G32715" i="20"/>
  <c r="H32715" i="20"/>
  <c r="G32703" i="20"/>
  <c r="H32703" i="20"/>
  <c r="G32691" i="20"/>
  <c r="H32691" i="20"/>
  <c r="G32679" i="20"/>
  <c r="H32679" i="20"/>
  <c r="G32667" i="20"/>
  <c r="H32667" i="20"/>
  <c r="G32655" i="20"/>
  <c r="H32655" i="20"/>
  <c r="G32643" i="20"/>
  <c r="H32643" i="20"/>
  <c r="G32631" i="20"/>
  <c r="H32631" i="20"/>
  <c r="G32619" i="20"/>
  <c r="H32619" i="20"/>
  <c r="G32607" i="20"/>
  <c r="H32607" i="20"/>
  <c r="G32595" i="20"/>
  <c r="H32595" i="20"/>
  <c r="G32583" i="20"/>
  <c r="H32583" i="20"/>
  <c r="G32571" i="20"/>
  <c r="H32571" i="20"/>
  <c r="G32559" i="20"/>
  <c r="H32559" i="20"/>
  <c r="G32547" i="20"/>
  <c r="H32547" i="20"/>
  <c r="G32535" i="20"/>
  <c r="H32535" i="20"/>
  <c r="G32523" i="20"/>
  <c r="H32523" i="20"/>
  <c r="G32511" i="20"/>
  <c r="H32511" i="20"/>
  <c r="G32499" i="20"/>
  <c r="H32499" i="20"/>
  <c r="G32487" i="20"/>
  <c r="H32487" i="20"/>
  <c r="G32475" i="20"/>
  <c r="H32475" i="20"/>
  <c r="G32463" i="20"/>
  <c r="H32463" i="20"/>
  <c r="G32451" i="20"/>
  <c r="H32451" i="20"/>
  <c r="G32439" i="20"/>
  <c r="H32439" i="20"/>
  <c r="G32427" i="20"/>
  <c r="H32427" i="20"/>
  <c r="G32415" i="20"/>
  <c r="H32415" i="20"/>
  <c r="G32403" i="20"/>
  <c r="H32403" i="20"/>
  <c r="G32391" i="20"/>
  <c r="H32391" i="20"/>
  <c r="G32379" i="20"/>
  <c r="H32379" i="20"/>
  <c r="G32367" i="20"/>
  <c r="H32367" i="20"/>
  <c r="G32355" i="20"/>
  <c r="H32355" i="20"/>
  <c r="G32343" i="20"/>
  <c r="H32343" i="20"/>
  <c r="G32331" i="20"/>
  <c r="H32331" i="20"/>
  <c r="G32319" i="20"/>
  <c r="H32319" i="20"/>
  <c r="G32307" i="20"/>
  <c r="H32307" i="20"/>
  <c r="G32295" i="20"/>
  <c r="H32295" i="20"/>
  <c r="G32283" i="20"/>
  <c r="H32283" i="20"/>
  <c r="G32271" i="20"/>
  <c r="H32271" i="20"/>
  <c r="G32259" i="20"/>
  <c r="H32259" i="20"/>
  <c r="G32247" i="20"/>
  <c r="H32247" i="20"/>
  <c r="G32235" i="20"/>
  <c r="H32235" i="20"/>
  <c r="G32223" i="20"/>
  <c r="H32223" i="20"/>
  <c r="G32211" i="20"/>
  <c r="H32211" i="20"/>
  <c r="G32199" i="20"/>
  <c r="H32199" i="20"/>
  <c r="G32187" i="20"/>
  <c r="H32187" i="20"/>
  <c r="G32175" i="20"/>
  <c r="H32175" i="20"/>
  <c r="G32163" i="20"/>
  <c r="H32163" i="20"/>
  <c r="G32151" i="20"/>
  <c r="H32151" i="20"/>
  <c r="G32139" i="20"/>
  <c r="H32139" i="20"/>
  <c r="G32127" i="20"/>
  <c r="H32127" i="20"/>
  <c r="G32115" i="20"/>
  <c r="H32115" i="20"/>
  <c r="G32103" i="20"/>
  <c r="H32103" i="20"/>
  <c r="G32091" i="20"/>
  <c r="H32091" i="20"/>
  <c r="G32079" i="20"/>
  <c r="H32079" i="20"/>
  <c r="G32067" i="20"/>
  <c r="H32067" i="20"/>
  <c r="G32055" i="20"/>
  <c r="H32055" i="20"/>
  <c r="G32043" i="20"/>
  <c r="H32043" i="20"/>
  <c r="G32031" i="20"/>
  <c r="H32031" i="20"/>
  <c r="G32019" i="20"/>
  <c r="H32019" i="20"/>
  <c r="G32007" i="20"/>
  <c r="H32007" i="20"/>
  <c r="G31995" i="20"/>
  <c r="H31995" i="20"/>
  <c r="G31983" i="20"/>
  <c r="H31983" i="20"/>
  <c r="G31971" i="20"/>
  <c r="H31971" i="20"/>
  <c r="G31959" i="20"/>
  <c r="H31959" i="20"/>
  <c r="G31947" i="20"/>
  <c r="H31947" i="20"/>
  <c r="G31935" i="20"/>
  <c r="H31935" i="20"/>
  <c r="G31923" i="20"/>
  <c r="H31923" i="20"/>
  <c r="G31911" i="20"/>
  <c r="H31911" i="20"/>
  <c r="G31899" i="20"/>
  <c r="H31899" i="20"/>
  <c r="G31887" i="20"/>
  <c r="H31887" i="20"/>
  <c r="G31875" i="20"/>
  <c r="H31875" i="20"/>
  <c r="G31863" i="20"/>
  <c r="H31863" i="20"/>
  <c r="G31851" i="20"/>
  <c r="H31851" i="20"/>
  <c r="G31839" i="20"/>
  <c r="H31839" i="20"/>
  <c r="G31827" i="20"/>
  <c r="H31827" i="20"/>
  <c r="G31815" i="20"/>
  <c r="H31815" i="20"/>
  <c r="G31803" i="20"/>
  <c r="H31803" i="20"/>
  <c r="G31791" i="20"/>
  <c r="H31791" i="20"/>
  <c r="G31779" i="20"/>
  <c r="H31779" i="20"/>
  <c r="G31767" i="20"/>
  <c r="H31767" i="20"/>
  <c r="G31755" i="20"/>
  <c r="H31755" i="20"/>
  <c r="G31743" i="20"/>
  <c r="H31743" i="20"/>
  <c r="G31731" i="20"/>
  <c r="H31731" i="20"/>
  <c r="G31719" i="20"/>
  <c r="H31719" i="20"/>
  <c r="G31707" i="20"/>
  <c r="H31707" i="20"/>
  <c r="G31695" i="20"/>
  <c r="H31695" i="20"/>
  <c r="G31683" i="20"/>
  <c r="H31683" i="20"/>
  <c r="G31671" i="20"/>
  <c r="H31671" i="20"/>
  <c r="G31659" i="20"/>
  <c r="H31659" i="20"/>
  <c r="G31647" i="20"/>
  <c r="H31647" i="20"/>
  <c r="G31635" i="20"/>
  <c r="H31635" i="20"/>
  <c r="G31623" i="20"/>
  <c r="H31623" i="20"/>
  <c r="G31611" i="20"/>
  <c r="H31611" i="20"/>
  <c r="G31599" i="20"/>
  <c r="H31599" i="20"/>
  <c r="G31587" i="20"/>
  <c r="H31587" i="20"/>
  <c r="G31575" i="20"/>
  <c r="H31575" i="20"/>
  <c r="G31563" i="20"/>
  <c r="H31563" i="20"/>
  <c r="G31551" i="20"/>
  <c r="H31551" i="20"/>
  <c r="G31539" i="20"/>
  <c r="H31539" i="20"/>
  <c r="G31527" i="20"/>
  <c r="H31527" i="20"/>
  <c r="G31515" i="20"/>
  <c r="H31515" i="20"/>
  <c r="G31503" i="20"/>
  <c r="H31503" i="20"/>
  <c r="G31491" i="20"/>
  <c r="H31491" i="20"/>
  <c r="G31479" i="20"/>
  <c r="H31479" i="20"/>
  <c r="G31467" i="20"/>
  <c r="H31467" i="20"/>
  <c r="G31455" i="20"/>
  <c r="H31455" i="20"/>
  <c r="G31443" i="20"/>
  <c r="H31443" i="20"/>
  <c r="G31431" i="20"/>
  <c r="H31431" i="20"/>
  <c r="G31419" i="20"/>
  <c r="H31419" i="20"/>
  <c r="G31407" i="20"/>
  <c r="H31407" i="20"/>
  <c r="G31395" i="20"/>
  <c r="H31395" i="20"/>
  <c r="G31383" i="20"/>
  <c r="H31383" i="20"/>
  <c r="G31371" i="20"/>
  <c r="H31371" i="20"/>
  <c r="G31359" i="20"/>
  <c r="H31359" i="20"/>
  <c r="G31347" i="20"/>
  <c r="H31347" i="20"/>
  <c r="G31335" i="20"/>
  <c r="H31335" i="20"/>
  <c r="G31323" i="20"/>
  <c r="H31323" i="20"/>
  <c r="G31311" i="20"/>
  <c r="H31311" i="20"/>
  <c r="G31299" i="20"/>
  <c r="H31299" i="20"/>
  <c r="G31287" i="20"/>
  <c r="H31287" i="20"/>
  <c r="G31275" i="20"/>
  <c r="H31275" i="20"/>
  <c r="G31263" i="20"/>
  <c r="H31263" i="20"/>
  <c r="G31251" i="20"/>
  <c r="H31251" i="20"/>
  <c r="G31239" i="20"/>
  <c r="H31239" i="20"/>
  <c r="G31227" i="20"/>
  <c r="H31227" i="20"/>
  <c r="G31215" i="20"/>
  <c r="H31215" i="20"/>
  <c r="G31203" i="20"/>
  <c r="H31203" i="20"/>
  <c r="G31191" i="20"/>
  <c r="H31191" i="20"/>
  <c r="G31179" i="20"/>
  <c r="H31179" i="20"/>
  <c r="G31167" i="20"/>
  <c r="H31167" i="20"/>
  <c r="G31155" i="20"/>
  <c r="H31155" i="20"/>
  <c r="G31143" i="20"/>
  <c r="H31143" i="20"/>
  <c r="G31131" i="20"/>
  <c r="H31131" i="20"/>
  <c r="G31119" i="20"/>
  <c r="H31119" i="20"/>
  <c r="G31107" i="20"/>
  <c r="H31107" i="20"/>
  <c r="G31095" i="20"/>
  <c r="H31095" i="20"/>
  <c r="G31083" i="20"/>
  <c r="H31083" i="20"/>
  <c r="G31071" i="20"/>
  <c r="H31071" i="20"/>
  <c r="G31059" i="20"/>
  <c r="H31059" i="20"/>
  <c r="G31047" i="20"/>
  <c r="H31047" i="20"/>
  <c r="G31035" i="20"/>
  <c r="H31035" i="20"/>
  <c r="G31023" i="20"/>
  <c r="H31023" i="20"/>
  <c r="G31011" i="20"/>
  <c r="H31011" i="20"/>
  <c r="G30999" i="20"/>
  <c r="H30999" i="20"/>
  <c r="G30987" i="20"/>
  <c r="H30987" i="20"/>
  <c r="G30975" i="20"/>
  <c r="H30975" i="20"/>
  <c r="G30963" i="20"/>
  <c r="H30963" i="20"/>
  <c r="G30951" i="20"/>
  <c r="H30951" i="20"/>
  <c r="G30939" i="20"/>
  <c r="H30939" i="20"/>
  <c r="G30927" i="20"/>
  <c r="H30927" i="20"/>
  <c r="G30915" i="20"/>
  <c r="H30915" i="20"/>
  <c r="G30903" i="20"/>
  <c r="H30903" i="20"/>
  <c r="G30891" i="20"/>
  <c r="H30891" i="20"/>
  <c r="G30879" i="20"/>
  <c r="H30879" i="20"/>
  <c r="G30867" i="20"/>
  <c r="H30867" i="20"/>
  <c r="G30855" i="20"/>
  <c r="H30855" i="20"/>
  <c r="G30843" i="20"/>
  <c r="H30843" i="20"/>
  <c r="G30831" i="20"/>
  <c r="H30831" i="20"/>
  <c r="G30819" i="20"/>
  <c r="H30819" i="20"/>
  <c r="G30807" i="20"/>
  <c r="H30807" i="20"/>
  <c r="G30795" i="20"/>
  <c r="H30795" i="20"/>
  <c r="G30783" i="20"/>
  <c r="H30783" i="20"/>
  <c r="G30771" i="20"/>
  <c r="H30771" i="20"/>
  <c r="G30759" i="20"/>
  <c r="H30759" i="20"/>
  <c r="G30747" i="20"/>
  <c r="H30747" i="20"/>
  <c r="G30735" i="20"/>
  <c r="H30735" i="20"/>
  <c r="G30723" i="20"/>
  <c r="H30723" i="20"/>
  <c r="G30711" i="20"/>
  <c r="H30711" i="20"/>
  <c r="G30699" i="20"/>
  <c r="H30699" i="20"/>
  <c r="G30687" i="20"/>
  <c r="H30687" i="20"/>
  <c r="G30675" i="20"/>
  <c r="H30675" i="20"/>
  <c r="G30663" i="20"/>
  <c r="H30663" i="20"/>
  <c r="G30651" i="20"/>
  <c r="H30651" i="20"/>
  <c r="G30639" i="20"/>
  <c r="H30639" i="20"/>
  <c r="G30627" i="20"/>
  <c r="H30627" i="20"/>
  <c r="G30615" i="20"/>
  <c r="H30615" i="20"/>
  <c r="G30603" i="20"/>
  <c r="H30603" i="20"/>
  <c r="G30591" i="20"/>
  <c r="H30591" i="20"/>
  <c r="G30579" i="20"/>
  <c r="H30579" i="20"/>
  <c r="G30567" i="20"/>
  <c r="H30567" i="20"/>
  <c r="G30555" i="20"/>
  <c r="H30555" i="20"/>
  <c r="G30543" i="20"/>
  <c r="H30543" i="20"/>
  <c r="G30531" i="20"/>
  <c r="H30531" i="20"/>
  <c r="G30519" i="20"/>
  <c r="H30519" i="20"/>
  <c r="G30507" i="20"/>
  <c r="H30507" i="20"/>
  <c r="G30495" i="20"/>
  <c r="H30495" i="20"/>
  <c r="G30483" i="20"/>
  <c r="H30483" i="20"/>
  <c r="G30471" i="20"/>
  <c r="H30471" i="20"/>
  <c r="G30459" i="20"/>
  <c r="H30459" i="20"/>
  <c r="G30447" i="20"/>
  <c r="H30447" i="20"/>
  <c r="G30435" i="20"/>
  <c r="H30435" i="20"/>
  <c r="G30423" i="20"/>
  <c r="H30423" i="20"/>
  <c r="G30411" i="20"/>
  <c r="H30411" i="20"/>
  <c r="G30399" i="20"/>
  <c r="H30399" i="20"/>
  <c r="G30387" i="20"/>
  <c r="H30387" i="20"/>
  <c r="G30375" i="20"/>
  <c r="H30375" i="20"/>
  <c r="G30363" i="20"/>
  <c r="H30363" i="20"/>
  <c r="G30351" i="20"/>
  <c r="H30351" i="20"/>
  <c r="G30339" i="20"/>
  <c r="H30339" i="20"/>
  <c r="G30327" i="20"/>
  <c r="H30327" i="20"/>
  <c r="G30315" i="20"/>
  <c r="H30315" i="20"/>
  <c r="G30303" i="20"/>
  <c r="H30303" i="20"/>
  <c r="G30291" i="20"/>
  <c r="H30291" i="20"/>
  <c r="G30279" i="20"/>
  <c r="H30279" i="20"/>
  <c r="G30267" i="20"/>
  <c r="H30267" i="20"/>
  <c r="G30255" i="20"/>
  <c r="H30255" i="20"/>
  <c r="G30243" i="20"/>
  <c r="H30243" i="20"/>
  <c r="G30231" i="20"/>
  <c r="H30231" i="20"/>
  <c r="G30219" i="20"/>
  <c r="H30219" i="20"/>
  <c r="G30207" i="20"/>
  <c r="H30207" i="20"/>
  <c r="G30195" i="20"/>
  <c r="H30195" i="20"/>
  <c r="G30183" i="20"/>
  <c r="H30183" i="20"/>
  <c r="G30171" i="20"/>
  <c r="H30171" i="20"/>
  <c r="G30159" i="20"/>
  <c r="H30159" i="20"/>
  <c r="G30147" i="20"/>
  <c r="H30147" i="20"/>
  <c r="G30135" i="20"/>
  <c r="H30135" i="20"/>
  <c r="G30123" i="20"/>
  <c r="H30123" i="20"/>
  <c r="G30111" i="20"/>
  <c r="H30111" i="20"/>
  <c r="G30099" i="20"/>
  <c r="H30099" i="20"/>
  <c r="G30087" i="20"/>
  <c r="H30087" i="20"/>
  <c r="G30075" i="20"/>
  <c r="H30075" i="20"/>
  <c r="G30063" i="20"/>
  <c r="H30063" i="20"/>
  <c r="G30051" i="20"/>
  <c r="H30051" i="20"/>
  <c r="G30039" i="20"/>
  <c r="H30039" i="20"/>
  <c r="G30027" i="20"/>
  <c r="H30027" i="20"/>
  <c r="G30015" i="20"/>
  <c r="H30015" i="20"/>
  <c r="G30003" i="20"/>
  <c r="H30003" i="20"/>
  <c r="G29991" i="20"/>
  <c r="H29991" i="20"/>
  <c r="G29979" i="20"/>
  <c r="H29979" i="20"/>
  <c r="G29967" i="20"/>
  <c r="H29967" i="20"/>
  <c r="G29955" i="20"/>
  <c r="H29955" i="20"/>
  <c r="G29943" i="20"/>
  <c r="H29943" i="20"/>
  <c r="G29931" i="20"/>
  <c r="H29931" i="20"/>
  <c r="G29919" i="20"/>
  <c r="H29919" i="20"/>
  <c r="G29907" i="20"/>
  <c r="H29907" i="20"/>
  <c r="G29895" i="20"/>
  <c r="H29895" i="20"/>
  <c r="G29883" i="20"/>
  <c r="H29883" i="20"/>
  <c r="G29871" i="20"/>
  <c r="H29871" i="20"/>
  <c r="G29859" i="20"/>
  <c r="H29859" i="20"/>
  <c r="G29847" i="20"/>
  <c r="H29847" i="20"/>
  <c r="G29835" i="20"/>
  <c r="H29835" i="20"/>
  <c r="G29823" i="20"/>
  <c r="H29823" i="20"/>
  <c r="G29811" i="20"/>
  <c r="H29811" i="20"/>
  <c r="G29799" i="20"/>
  <c r="H29799" i="20"/>
  <c r="G29787" i="20"/>
  <c r="H29787" i="20"/>
  <c r="G29775" i="20"/>
  <c r="H29775" i="20"/>
  <c r="G29763" i="20"/>
  <c r="H29763" i="20"/>
  <c r="G29751" i="20"/>
  <c r="H29751" i="20"/>
  <c r="G29739" i="20"/>
  <c r="H29739" i="20"/>
  <c r="G29727" i="20"/>
  <c r="H29727" i="20"/>
  <c r="G29715" i="20"/>
  <c r="H29715" i="20"/>
  <c r="G29703" i="20"/>
  <c r="H29703" i="20"/>
  <c r="G29691" i="20"/>
  <c r="H29691" i="20"/>
  <c r="G29679" i="20"/>
  <c r="H29679" i="20"/>
  <c r="G29667" i="20"/>
  <c r="H29667" i="20"/>
  <c r="G29655" i="20"/>
  <c r="H29655" i="20"/>
  <c r="G29643" i="20"/>
  <c r="H29643" i="20"/>
  <c r="G29631" i="20"/>
  <c r="H29631" i="20"/>
  <c r="G29619" i="20"/>
  <c r="H29619" i="20"/>
  <c r="G29607" i="20"/>
  <c r="H29607" i="20"/>
  <c r="G29595" i="20"/>
  <c r="H29595" i="20"/>
  <c r="G29583" i="20"/>
  <c r="H29583" i="20"/>
  <c r="G29571" i="20"/>
  <c r="H29571" i="20"/>
  <c r="G29559" i="20"/>
  <c r="H29559" i="20"/>
  <c r="G29547" i="20"/>
  <c r="H29547" i="20"/>
  <c r="G29535" i="20"/>
  <c r="H29535" i="20"/>
  <c r="G29523" i="20"/>
  <c r="H29523" i="20"/>
  <c r="G29511" i="20"/>
  <c r="H29511" i="20"/>
  <c r="G29499" i="20"/>
  <c r="H29499" i="20"/>
  <c r="G29487" i="20"/>
  <c r="H29487" i="20"/>
  <c r="G29475" i="20"/>
  <c r="H29475" i="20"/>
  <c r="G29463" i="20"/>
  <c r="H29463" i="20"/>
  <c r="G29451" i="20"/>
  <c r="H29451" i="20"/>
  <c r="G29439" i="20"/>
  <c r="H29439" i="20"/>
  <c r="G29427" i="20"/>
  <c r="H29427" i="20"/>
  <c r="G29415" i="20"/>
  <c r="H29415" i="20"/>
  <c r="G29403" i="20"/>
  <c r="H29403" i="20"/>
  <c r="G29391" i="20"/>
  <c r="H29391" i="20"/>
  <c r="G29379" i="20"/>
  <c r="H29379" i="20"/>
  <c r="G29367" i="20"/>
  <c r="H29367" i="20"/>
  <c r="G29355" i="20"/>
  <c r="H29355" i="20"/>
  <c r="G29343" i="20"/>
  <c r="H29343" i="20"/>
  <c r="G29331" i="20"/>
  <c r="H29331" i="20"/>
  <c r="G29319" i="20"/>
  <c r="H29319" i="20"/>
  <c r="G29307" i="20"/>
  <c r="H29307" i="20"/>
  <c r="G29295" i="20"/>
  <c r="H29295" i="20"/>
  <c r="G29283" i="20"/>
  <c r="H29283" i="20"/>
  <c r="G29271" i="20"/>
  <c r="H29271" i="20"/>
  <c r="G29259" i="20"/>
  <c r="H29259" i="20"/>
  <c r="G29247" i="20"/>
  <c r="H29247" i="20"/>
  <c r="G29234" i="20"/>
  <c r="H29234" i="20"/>
  <c r="G29221" i="20"/>
  <c r="H29221" i="20"/>
  <c r="G29208" i="20"/>
  <c r="H29208" i="20"/>
  <c r="G29195" i="20"/>
  <c r="H29195" i="20"/>
  <c r="G29182" i="20"/>
  <c r="H29182" i="20"/>
  <c r="G29169" i="20"/>
  <c r="H29169" i="20"/>
  <c r="G29156" i="20"/>
  <c r="H29156" i="20"/>
  <c r="G29143" i="20"/>
  <c r="H29143" i="20"/>
  <c r="G29130" i="20"/>
  <c r="H29130" i="20"/>
  <c r="G29117" i="20"/>
  <c r="H29117" i="20"/>
  <c r="G29104" i="20"/>
  <c r="H29104" i="20"/>
  <c r="G29090" i="20"/>
  <c r="H29090" i="20"/>
  <c r="G29077" i="20"/>
  <c r="H29077" i="20"/>
  <c r="G29064" i="20"/>
  <c r="H29064" i="20"/>
  <c r="G29051" i="20"/>
  <c r="H29051" i="20"/>
  <c r="G29038" i="20"/>
  <c r="H29038" i="20"/>
  <c r="G29025" i="20"/>
  <c r="H29025" i="20"/>
  <c r="G29012" i="20"/>
  <c r="H29012" i="20"/>
  <c r="G28999" i="20"/>
  <c r="H28999" i="20"/>
  <c r="G28986" i="20"/>
  <c r="H28986" i="20"/>
  <c r="G28973" i="20"/>
  <c r="H28973" i="20"/>
  <c r="G28960" i="20"/>
  <c r="H28960" i="20"/>
  <c r="G28946" i="20"/>
  <c r="H28946" i="20"/>
  <c r="G28933" i="20"/>
  <c r="H28933" i="20"/>
  <c r="G28920" i="20"/>
  <c r="H28920" i="20"/>
  <c r="G28907" i="20"/>
  <c r="H28907" i="20"/>
  <c r="G28894" i="20"/>
  <c r="H28894" i="20"/>
  <c r="G28881" i="20"/>
  <c r="H28881" i="20"/>
  <c r="G28868" i="20"/>
  <c r="H28868" i="20"/>
  <c r="G28855" i="20"/>
  <c r="H28855" i="20"/>
  <c r="G28842" i="20"/>
  <c r="H28842" i="20"/>
  <c r="G28829" i="20"/>
  <c r="H28829" i="20"/>
  <c r="G28816" i="20"/>
  <c r="H28816" i="20"/>
  <c r="G28802" i="20"/>
  <c r="H28802" i="20"/>
  <c r="G28789" i="20"/>
  <c r="H28789" i="20"/>
  <c r="G28776" i="20"/>
  <c r="H28776" i="20"/>
  <c r="G28763" i="20"/>
  <c r="H28763" i="20"/>
  <c r="G28750" i="20"/>
  <c r="H28750" i="20"/>
  <c r="G28737" i="20"/>
  <c r="H28737" i="20"/>
  <c r="G28724" i="20"/>
  <c r="H28724" i="20"/>
  <c r="G28711" i="20"/>
  <c r="H28711" i="20"/>
  <c r="G28698" i="20"/>
  <c r="H28698" i="20"/>
  <c r="G28685" i="20"/>
  <c r="H28685" i="20"/>
  <c r="G28672" i="20"/>
  <c r="H28672" i="20"/>
  <c r="G28658" i="20"/>
  <c r="H28658" i="20"/>
  <c r="G28645" i="20"/>
  <c r="H28645" i="20"/>
  <c r="G28632" i="20"/>
  <c r="H28632" i="20"/>
  <c r="G28619" i="20"/>
  <c r="H28619" i="20"/>
  <c r="G28606" i="20"/>
  <c r="H28606" i="20"/>
  <c r="G28593" i="20"/>
  <c r="H28593" i="20"/>
  <c r="G28580" i="20"/>
  <c r="H28580" i="20"/>
  <c r="G28567" i="20"/>
  <c r="H28567" i="20"/>
  <c r="G28554" i="20"/>
  <c r="H28554" i="20"/>
  <c r="G28541" i="20"/>
  <c r="H28541" i="20"/>
  <c r="G28528" i="20"/>
  <c r="H28528" i="20"/>
  <c r="G28514" i="20"/>
  <c r="H28514" i="20"/>
  <c r="G28501" i="20"/>
  <c r="H28501" i="20"/>
  <c r="G28488" i="20"/>
  <c r="H28488" i="20"/>
  <c r="G28475" i="20"/>
  <c r="H28475" i="20"/>
  <c r="G28462" i="20"/>
  <c r="H28462" i="20"/>
  <c r="G28449" i="20"/>
  <c r="H28449" i="20"/>
  <c r="G28436" i="20"/>
  <c r="H28436" i="20"/>
  <c r="G28423" i="20"/>
  <c r="H28423" i="20"/>
  <c r="G28410" i="20"/>
  <c r="H28410" i="20"/>
  <c r="G28397" i="20"/>
  <c r="H28397" i="20"/>
  <c r="G28384" i="20"/>
  <c r="H28384" i="20"/>
  <c r="G28370" i="20"/>
  <c r="H28370" i="20"/>
  <c r="G28357" i="20"/>
  <c r="H28357" i="20"/>
  <c r="G28344" i="20"/>
  <c r="H28344" i="20"/>
  <c r="G28331" i="20"/>
  <c r="H28331" i="20"/>
  <c r="G28318" i="20"/>
  <c r="H28318" i="20"/>
  <c r="G28305" i="20"/>
  <c r="H28305" i="20"/>
  <c r="G28292" i="20"/>
  <c r="H28292" i="20"/>
  <c r="G28279" i="20"/>
  <c r="H28279" i="20"/>
  <c r="G28266" i="20"/>
  <c r="H28266" i="20"/>
  <c r="G28253" i="20"/>
  <c r="H28253" i="20"/>
  <c r="G28240" i="20"/>
  <c r="H28240" i="20"/>
  <c r="G28226" i="20"/>
  <c r="H28226" i="20"/>
  <c r="G28214" i="20"/>
  <c r="H28214" i="20"/>
  <c r="G28202" i="20"/>
  <c r="H28202" i="20"/>
  <c r="G28190" i="20"/>
  <c r="H28190" i="20"/>
  <c r="G28178" i="20"/>
  <c r="H28178" i="20"/>
  <c r="G28166" i="20"/>
  <c r="H28166" i="20"/>
  <c r="G28154" i="20"/>
  <c r="H28154" i="20"/>
  <c r="G28142" i="20"/>
  <c r="H28142" i="20"/>
  <c r="G28130" i="20"/>
  <c r="H28130" i="20"/>
  <c r="G28118" i="20"/>
  <c r="H28118" i="20"/>
  <c r="G28106" i="20"/>
  <c r="H28106" i="20"/>
  <c r="G28094" i="20"/>
  <c r="H28094" i="20"/>
  <c r="G28082" i="20"/>
  <c r="H28082" i="20"/>
  <c r="G28070" i="20"/>
  <c r="H28070" i="20"/>
  <c r="G28058" i="20"/>
  <c r="H28058" i="20"/>
  <c r="G28046" i="20"/>
  <c r="H28046" i="20"/>
  <c r="G28034" i="20"/>
  <c r="H28034" i="20"/>
  <c r="G28022" i="20"/>
  <c r="H28022" i="20"/>
  <c r="G28010" i="20"/>
  <c r="H28010" i="20"/>
  <c r="G27998" i="20"/>
  <c r="H27998" i="20"/>
  <c r="G27986" i="20"/>
  <c r="H27986" i="20"/>
  <c r="G27974" i="20"/>
  <c r="H27974" i="20"/>
  <c r="G27962" i="20"/>
  <c r="H27962" i="20"/>
  <c r="G27950" i="20"/>
  <c r="H27950" i="20"/>
  <c r="G27938" i="20"/>
  <c r="H27938" i="20"/>
  <c r="G27926" i="20"/>
  <c r="H27926" i="20"/>
  <c r="G27914" i="20"/>
  <c r="H27914" i="20"/>
  <c r="G27902" i="20"/>
  <c r="H27902" i="20"/>
  <c r="G27890" i="20"/>
  <c r="H27890" i="20"/>
  <c r="G27878" i="20"/>
  <c r="H27878" i="20"/>
  <c r="G27866" i="20"/>
  <c r="H27866" i="20"/>
  <c r="G27854" i="20"/>
  <c r="H27854" i="20"/>
  <c r="G27842" i="20"/>
  <c r="H27842" i="20"/>
  <c r="G27830" i="20"/>
  <c r="H27830" i="20"/>
  <c r="G27818" i="20"/>
  <c r="H27818" i="20"/>
  <c r="G27806" i="20"/>
  <c r="H27806" i="20"/>
  <c r="G27794" i="20"/>
  <c r="H27794" i="20"/>
  <c r="G27782" i="20"/>
  <c r="H27782" i="20"/>
  <c r="G27770" i="20"/>
  <c r="H27770" i="20"/>
  <c r="G27758" i="20"/>
  <c r="H27758" i="20"/>
  <c r="G27746" i="20"/>
  <c r="H27746" i="20"/>
  <c r="G27734" i="20"/>
  <c r="H27734" i="20"/>
  <c r="G27722" i="20"/>
  <c r="H27722" i="20"/>
  <c r="G27710" i="20"/>
  <c r="H27710" i="20"/>
  <c r="G27698" i="20"/>
  <c r="H27698" i="20"/>
  <c r="G27686" i="20"/>
  <c r="H27686" i="20"/>
  <c r="G27674" i="20"/>
  <c r="H27674" i="20"/>
  <c r="G27662" i="20"/>
  <c r="H27662" i="20"/>
  <c r="G27650" i="20"/>
  <c r="H27650" i="20"/>
  <c r="G27638" i="20"/>
  <c r="H27638" i="20"/>
  <c r="G27626" i="20"/>
  <c r="H27626" i="20"/>
  <c r="G27614" i="20"/>
  <c r="H27614" i="20"/>
  <c r="G27602" i="20"/>
  <c r="H27602" i="20"/>
  <c r="G27590" i="20"/>
  <c r="H27590" i="20"/>
  <c r="G27578" i="20"/>
  <c r="H27578" i="20"/>
  <c r="G27566" i="20"/>
  <c r="H27566" i="20"/>
  <c r="G27554" i="20"/>
  <c r="H27554" i="20"/>
  <c r="G27542" i="20"/>
  <c r="H27542" i="20"/>
  <c r="G27530" i="20"/>
  <c r="H27530" i="20"/>
  <c r="G27518" i="20"/>
  <c r="H27518" i="20"/>
  <c r="G27506" i="20"/>
  <c r="H27506" i="20"/>
  <c r="G27494" i="20"/>
  <c r="H27494" i="20"/>
  <c r="G27482" i="20"/>
  <c r="H27482" i="20"/>
  <c r="G27470" i="20"/>
  <c r="H27470" i="20"/>
  <c r="G27458" i="20"/>
  <c r="H27458" i="20"/>
  <c r="G27446" i="20"/>
  <c r="H27446" i="20"/>
  <c r="G27434" i="20"/>
  <c r="H27434" i="20"/>
  <c r="G27422" i="20"/>
  <c r="H27422" i="20"/>
  <c r="G27410" i="20"/>
  <c r="H27410" i="20"/>
  <c r="G27398" i="20"/>
  <c r="H27398" i="20"/>
  <c r="G27386" i="20"/>
  <c r="H27386" i="20"/>
  <c r="G27374" i="20"/>
  <c r="H27374" i="20"/>
  <c r="G27362" i="20"/>
  <c r="H27362" i="20"/>
  <c r="G27350" i="20"/>
  <c r="H27350" i="20"/>
  <c r="G27338" i="20"/>
  <c r="H27338" i="20"/>
  <c r="G27326" i="20"/>
  <c r="H27326" i="20"/>
  <c r="G27314" i="20"/>
  <c r="H27314" i="20"/>
  <c r="G27302" i="20"/>
  <c r="H27302" i="20"/>
  <c r="G27290" i="20"/>
  <c r="H27290" i="20"/>
  <c r="G27278" i="20"/>
  <c r="H27278" i="20"/>
  <c r="G27266" i="20"/>
  <c r="H27266" i="20"/>
  <c r="G27254" i="20"/>
  <c r="H27254" i="20"/>
  <c r="G27242" i="20"/>
  <c r="H27242" i="20"/>
  <c r="G27230" i="20"/>
  <c r="H27230" i="20"/>
  <c r="G27218" i="20"/>
  <c r="H27218" i="20"/>
  <c r="G27206" i="20"/>
  <c r="H27206" i="20"/>
  <c r="G27194" i="20"/>
  <c r="H27194" i="20"/>
  <c r="G27182" i="20"/>
  <c r="H27182" i="20"/>
  <c r="G27170" i="20"/>
  <c r="H27170" i="20"/>
  <c r="G27158" i="20"/>
  <c r="H27158" i="20"/>
  <c r="G27146" i="20"/>
  <c r="H27146" i="20"/>
  <c r="G27134" i="20"/>
  <c r="H27134" i="20"/>
  <c r="G27122" i="20"/>
  <c r="H27122" i="20"/>
  <c r="G27110" i="20"/>
  <c r="H27110" i="20"/>
  <c r="G27098" i="20"/>
  <c r="H27098" i="20"/>
  <c r="G27086" i="20"/>
  <c r="H27086" i="20"/>
  <c r="G27074" i="20"/>
  <c r="H27074" i="20"/>
  <c r="G27062" i="20"/>
  <c r="H27062" i="20"/>
  <c r="G27050" i="20"/>
  <c r="H27050" i="20"/>
  <c r="G27038" i="20"/>
  <c r="H27038" i="20"/>
  <c r="G27026" i="20"/>
  <c r="H27026" i="20"/>
  <c r="G27014" i="20"/>
  <c r="H27014" i="20"/>
  <c r="G27002" i="20"/>
  <c r="H27002" i="20"/>
  <c r="G26990" i="20"/>
  <c r="H26990" i="20"/>
  <c r="G26978" i="20"/>
  <c r="H26978" i="20"/>
  <c r="G26966" i="20"/>
  <c r="H26966" i="20"/>
  <c r="G26954" i="20"/>
  <c r="H26954" i="20"/>
  <c r="G26942" i="20"/>
  <c r="H26942" i="20"/>
  <c r="G26930" i="20"/>
  <c r="H26930" i="20"/>
  <c r="G26918" i="20"/>
  <c r="H26918" i="20"/>
  <c r="G26906" i="20"/>
  <c r="H26906" i="20"/>
  <c r="G26894" i="20"/>
  <c r="H26894" i="20"/>
  <c r="G26882" i="20"/>
  <c r="H26882" i="20"/>
  <c r="G26870" i="20"/>
  <c r="H26870" i="20"/>
  <c r="G26858" i="20"/>
  <c r="H26858" i="20"/>
  <c r="G26846" i="20"/>
  <c r="H26846" i="20"/>
  <c r="G26834" i="20"/>
  <c r="H26834" i="20"/>
  <c r="G26822" i="20"/>
  <c r="H26822" i="20"/>
  <c r="G26810" i="20"/>
  <c r="H26810" i="20"/>
  <c r="G26798" i="20"/>
  <c r="H26798" i="20"/>
  <c r="G26786" i="20"/>
  <c r="H26786" i="20"/>
  <c r="G26774" i="20"/>
  <c r="H26774" i="20"/>
  <c r="G26762" i="20"/>
  <c r="H26762" i="20"/>
  <c r="G26750" i="20"/>
  <c r="H26750" i="20"/>
  <c r="G26738" i="20"/>
  <c r="H26738" i="20"/>
  <c r="G26726" i="20"/>
  <c r="H26726" i="20"/>
  <c r="G26714" i="20"/>
  <c r="H26714" i="20"/>
  <c r="G26702" i="20"/>
  <c r="H26702" i="20"/>
  <c r="G26690" i="20"/>
  <c r="H26690" i="20"/>
  <c r="G26678" i="20"/>
  <c r="H26678" i="20"/>
  <c r="G26666" i="20"/>
  <c r="H26666" i="20"/>
  <c r="G26654" i="20"/>
  <c r="H26654" i="20"/>
  <c r="G26642" i="20"/>
  <c r="H26642" i="20"/>
  <c r="G26630" i="20"/>
  <c r="H26630" i="20"/>
  <c r="G26618" i="20"/>
  <c r="H26618" i="20"/>
  <c r="G26606" i="20"/>
  <c r="H26606" i="20"/>
  <c r="G26594" i="20"/>
  <c r="H26594" i="20"/>
  <c r="G26582" i="20"/>
  <c r="H26582" i="20"/>
  <c r="G26570" i="20"/>
  <c r="H26570" i="20"/>
  <c r="G26558" i="20"/>
  <c r="H26558" i="20"/>
  <c r="G26546" i="20"/>
  <c r="H26546" i="20"/>
  <c r="G26534" i="20"/>
  <c r="H26534" i="20"/>
  <c r="G26522" i="20"/>
  <c r="H26522" i="20"/>
  <c r="G26510" i="20"/>
  <c r="H26510" i="20"/>
  <c r="G26498" i="20"/>
  <c r="H26498" i="20"/>
  <c r="G26486" i="20"/>
  <c r="H26486" i="20"/>
  <c r="G26474" i="20"/>
  <c r="H26474" i="20"/>
  <c r="G26462" i="20"/>
  <c r="H26462" i="20"/>
  <c r="G26450" i="20"/>
  <c r="H26450" i="20"/>
  <c r="G26438" i="20"/>
  <c r="H26438" i="20"/>
  <c r="G26426" i="20"/>
  <c r="H26426" i="20"/>
  <c r="G26414" i="20"/>
  <c r="H26414" i="20"/>
  <c r="G26402" i="20"/>
  <c r="H26402" i="20"/>
  <c r="G26390" i="20"/>
  <c r="H26390" i="20"/>
  <c r="G26378" i="20"/>
  <c r="H26378" i="20"/>
  <c r="G26366" i="20"/>
  <c r="H26366" i="20"/>
  <c r="G26354" i="20"/>
  <c r="H26354" i="20"/>
  <c r="G26342" i="20"/>
  <c r="H26342" i="20"/>
  <c r="G26330" i="20"/>
  <c r="H26330" i="20"/>
  <c r="G26318" i="20"/>
  <c r="H26318" i="20"/>
  <c r="G26306" i="20"/>
  <c r="H26306" i="20"/>
  <c r="G26294" i="20"/>
  <c r="H26294" i="20"/>
  <c r="G26282" i="20"/>
  <c r="H26282" i="20"/>
  <c r="G26270" i="20"/>
  <c r="H26270" i="20"/>
  <c r="G26258" i="20"/>
  <c r="H26258" i="20"/>
  <c r="G26246" i="20"/>
  <c r="H26246" i="20"/>
  <c r="G26234" i="20"/>
  <c r="H26234" i="20"/>
  <c r="G26222" i="20"/>
  <c r="H26222" i="20"/>
  <c r="G26210" i="20"/>
  <c r="H26210" i="20"/>
  <c r="G26198" i="20"/>
  <c r="H26198" i="20"/>
  <c r="G26186" i="20"/>
  <c r="H26186" i="20"/>
  <c r="G26174" i="20"/>
  <c r="H26174" i="20"/>
  <c r="G26162" i="20"/>
  <c r="H26162" i="20"/>
  <c r="G26150" i="20"/>
  <c r="H26150" i="20"/>
  <c r="G26138" i="20"/>
  <c r="H26138" i="20"/>
  <c r="G26126" i="20"/>
  <c r="H26126" i="20"/>
  <c r="G26114" i="20"/>
  <c r="H26114" i="20"/>
  <c r="G26102" i="20"/>
  <c r="H26102" i="20"/>
  <c r="G26090" i="20"/>
  <c r="H26090" i="20"/>
  <c r="G26078" i="20"/>
  <c r="H26078" i="20"/>
  <c r="G26066" i="20"/>
  <c r="H26066" i="20"/>
  <c r="G26054" i="20"/>
  <c r="H26054" i="20"/>
  <c r="G26042" i="20"/>
  <c r="H26042" i="20"/>
  <c r="G26030" i="20"/>
  <c r="H26030" i="20"/>
  <c r="G26018" i="20"/>
  <c r="H26018" i="20"/>
  <c r="G26006" i="20"/>
  <c r="H26006" i="20"/>
  <c r="G25994" i="20"/>
  <c r="H25994" i="20"/>
  <c r="G25982" i="20"/>
  <c r="H25982" i="20"/>
  <c r="G25970" i="20"/>
  <c r="H25970" i="20"/>
  <c r="G25958" i="20"/>
  <c r="H25958" i="20"/>
  <c r="G25946" i="20"/>
  <c r="H25946" i="20"/>
  <c r="G25934" i="20"/>
  <c r="H25934" i="20"/>
  <c r="G25922" i="20"/>
  <c r="H25922" i="20"/>
  <c r="G25910" i="20"/>
  <c r="H25910" i="20"/>
  <c r="G25898" i="20"/>
  <c r="H25898" i="20"/>
  <c r="G25886" i="20"/>
  <c r="H25886" i="20"/>
  <c r="G25874" i="20"/>
  <c r="H25874" i="20"/>
  <c r="G25862" i="20"/>
  <c r="H25862" i="20"/>
  <c r="G25850" i="20"/>
  <c r="H25850" i="20"/>
  <c r="G25838" i="20"/>
  <c r="H25838" i="20"/>
  <c r="G25826" i="20"/>
  <c r="H25826" i="20"/>
  <c r="G25814" i="20"/>
  <c r="H25814" i="20"/>
  <c r="G25802" i="20"/>
  <c r="H25802" i="20"/>
  <c r="G25790" i="20"/>
  <c r="H25790" i="20"/>
  <c r="G25778" i="20"/>
  <c r="H25778" i="20"/>
  <c r="G25766" i="20"/>
  <c r="H25766" i="20"/>
  <c r="G25754" i="20"/>
  <c r="H25754" i="20"/>
  <c r="G25742" i="20"/>
  <c r="H25742" i="20"/>
  <c r="G25730" i="20"/>
  <c r="H25730" i="20"/>
  <c r="G25718" i="20"/>
  <c r="H25718" i="20"/>
  <c r="G25706" i="20"/>
  <c r="H25706" i="20"/>
  <c r="G25694" i="20"/>
  <c r="H25694" i="20"/>
  <c r="G25682" i="20"/>
  <c r="H25682" i="20"/>
  <c r="G25670" i="20"/>
  <c r="H25670" i="20"/>
  <c r="G25658" i="20"/>
  <c r="H25658" i="20"/>
  <c r="G25646" i="20"/>
  <c r="H25646" i="20"/>
  <c r="G25634" i="20"/>
  <c r="H25634" i="20"/>
  <c r="G25622" i="20"/>
  <c r="H25622" i="20"/>
  <c r="G25610" i="20"/>
  <c r="H25610" i="20"/>
  <c r="G25598" i="20"/>
  <c r="H25598" i="20"/>
  <c r="G25586" i="20"/>
  <c r="H25586" i="20"/>
  <c r="G25574" i="20"/>
  <c r="H25574" i="20"/>
  <c r="G25562" i="20"/>
  <c r="H25562" i="20"/>
  <c r="G25550" i="20"/>
  <c r="H25550" i="20"/>
  <c r="G25538" i="20"/>
  <c r="H25538" i="20"/>
  <c r="G25526" i="20"/>
  <c r="H25526" i="20"/>
  <c r="G25514" i="20"/>
  <c r="H25514" i="20"/>
  <c r="G25502" i="20"/>
  <c r="H25502" i="20"/>
  <c r="G25490" i="20"/>
  <c r="H25490" i="20"/>
  <c r="G25478" i="20"/>
  <c r="H25478" i="20"/>
  <c r="G25466" i="20"/>
  <c r="H25466" i="20"/>
  <c r="G25454" i="20"/>
  <c r="H25454" i="20"/>
  <c r="G25442" i="20"/>
  <c r="H25442" i="20"/>
  <c r="G25430" i="20"/>
  <c r="H25430" i="20"/>
  <c r="G25418" i="20"/>
  <c r="H25418" i="20"/>
  <c r="G25406" i="20"/>
  <c r="H25406" i="20"/>
  <c r="G25394" i="20"/>
  <c r="H25394" i="20"/>
  <c r="G25382" i="20"/>
  <c r="H25382" i="20"/>
  <c r="G25370" i="20"/>
  <c r="H25370" i="20"/>
  <c r="G25358" i="20"/>
  <c r="H25358" i="20"/>
  <c r="G25346" i="20"/>
  <c r="H25346" i="20"/>
  <c r="G25334" i="20"/>
  <c r="H25334" i="20"/>
  <c r="G25322" i="20"/>
  <c r="H25322" i="20"/>
  <c r="G25309" i="20"/>
  <c r="H25309" i="20"/>
  <c r="G25296" i="20"/>
  <c r="H25296" i="20"/>
  <c r="G25283" i="20"/>
  <c r="H25283" i="20"/>
  <c r="G25270" i="20"/>
  <c r="H25270" i="20"/>
  <c r="G25257" i="20"/>
  <c r="H25257" i="20"/>
  <c r="G25244" i="20"/>
  <c r="H25244" i="20"/>
  <c r="G25231" i="20"/>
  <c r="H25231" i="20"/>
  <c r="G25218" i="20"/>
  <c r="H25218" i="20"/>
  <c r="G25205" i="20"/>
  <c r="H25205" i="20"/>
  <c r="G25192" i="20"/>
  <c r="H25192" i="20"/>
  <c r="G25178" i="20"/>
  <c r="H25178" i="20"/>
  <c r="G25165" i="20"/>
  <c r="H25165" i="20"/>
  <c r="G25152" i="20"/>
  <c r="H25152" i="20"/>
  <c r="G25139" i="20"/>
  <c r="H25139" i="20"/>
  <c r="G25126" i="20"/>
  <c r="H25126" i="20"/>
  <c r="G25113" i="20"/>
  <c r="H25113" i="20"/>
  <c r="G25100" i="20"/>
  <c r="H25100" i="20"/>
  <c r="G25087" i="20"/>
  <c r="H25087" i="20"/>
  <c r="G25074" i="20"/>
  <c r="H25074" i="20"/>
  <c r="G25061" i="20"/>
  <c r="H25061" i="20"/>
  <c r="G25048" i="20"/>
  <c r="H25048" i="20"/>
  <c r="G25034" i="20"/>
  <c r="H25034" i="20"/>
  <c r="G25021" i="20"/>
  <c r="H25021" i="20"/>
  <c r="G25008" i="20"/>
  <c r="H25008" i="20"/>
  <c r="G24995" i="20"/>
  <c r="H24995" i="20"/>
  <c r="G24982" i="20"/>
  <c r="H24982" i="20"/>
  <c r="G24969" i="20"/>
  <c r="H24969" i="20"/>
  <c r="G24956" i="20"/>
  <c r="H24956" i="20"/>
  <c r="G24943" i="20"/>
  <c r="H24943" i="20"/>
  <c r="G24930" i="20"/>
  <c r="H24930" i="20"/>
  <c r="G24917" i="20"/>
  <c r="H24917" i="20"/>
  <c r="G24904" i="20"/>
  <c r="H24904" i="20"/>
  <c r="G24890" i="20"/>
  <c r="H24890" i="20"/>
  <c r="G24877" i="20"/>
  <c r="H24877" i="20"/>
  <c r="G24864" i="20"/>
  <c r="H24864" i="20"/>
  <c r="G24851" i="20"/>
  <c r="H24851" i="20"/>
  <c r="G24838" i="20"/>
  <c r="H24838" i="20"/>
  <c r="G24825" i="20"/>
  <c r="H24825" i="20"/>
  <c r="G24812" i="20"/>
  <c r="H24812" i="20"/>
  <c r="G24799" i="20"/>
  <c r="H24799" i="20"/>
  <c r="G24786" i="20"/>
  <c r="H24786" i="20"/>
  <c r="G24773" i="20"/>
  <c r="H24773" i="20"/>
  <c r="G24760" i="20"/>
  <c r="H24760" i="20"/>
  <c r="G24746" i="20"/>
  <c r="H24746" i="20"/>
  <c r="G24733" i="20"/>
  <c r="H24733" i="20"/>
  <c r="G24720" i="20"/>
  <c r="H24720" i="20"/>
  <c r="G24707" i="20"/>
  <c r="H24707" i="20"/>
  <c r="G24694" i="20"/>
  <c r="H24694" i="20"/>
  <c r="G24681" i="20"/>
  <c r="H24681" i="20"/>
  <c r="G24668" i="20"/>
  <c r="H24668" i="20"/>
  <c r="G24655" i="20"/>
  <c r="H24655" i="20"/>
  <c r="G24642" i="20"/>
  <c r="H24642" i="20"/>
  <c r="G24629" i="20"/>
  <c r="H24629" i="20"/>
  <c r="G24616" i="20"/>
  <c r="H24616" i="20"/>
  <c r="G24602" i="20"/>
  <c r="H24602" i="20"/>
  <c r="G24589" i="20"/>
  <c r="H24589" i="20"/>
  <c r="G24576" i="20"/>
  <c r="H24576" i="20"/>
  <c r="G24563" i="20"/>
  <c r="H24563" i="20"/>
  <c r="G24550" i="20"/>
  <c r="H24550" i="20"/>
  <c r="G24537" i="20"/>
  <c r="H24537" i="20"/>
  <c r="G24524" i="20"/>
  <c r="H24524" i="20"/>
  <c r="G24511" i="20"/>
  <c r="H24511" i="20"/>
  <c r="G24498" i="20"/>
  <c r="H24498" i="20"/>
  <c r="G24485" i="20"/>
  <c r="H24485" i="20"/>
  <c r="G24472" i="20"/>
  <c r="H24472" i="20"/>
  <c r="G24458" i="20"/>
  <c r="H24458" i="20"/>
  <c r="G24445" i="20"/>
  <c r="H24445" i="20"/>
  <c r="G24432" i="20"/>
  <c r="H24432" i="20"/>
  <c r="G24419" i="20"/>
  <c r="H24419" i="20"/>
  <c r="G24406" i="20"/>
  <c r="H24406" i="20"/>
  <c r="G24393" i="20"/>
  <c r="H24393" i="20"/>
  <c r="G24380" i="20"/>
  <c r="H24380" i="20"/>
  <c r="G24367" i="20"/>
  <c r="H24367" i="20"/>
  <c r="G24354" i="20"/>
  <c r="H24354" i="20"/>
  <c r="G24341" i="20"/>
  <c r="H24341" i="20"/>
  <c r="G24328" i="20"/>
  <c r="H24328" i="20"/>
  <c r="G24314" i="20"/>
  <c r="H24314" i="20"/>
  <c r="G24302" i="20"/>
  <c r="H24302" i="20"/>
  <c r="G24289" i="20"/>
  <c r="H24289" i="20"/>
  <c r="G24277" i="20"/>
  <c r="H24277" i="20"/>
  <c r="G24265" i="20"/>
  <c r="H24265" i="20"/>
  <c r="G24253" i="20"/>
  <c r="H24253" i="20"/>
  <c r="G24241" i="20"/>
  <c r="H24241" i="20"/>
  <c r="G24229" i="20"/>
  <c r="H24229" i="20"/>
  <c r="G24217" i="20"/>
  <c r="H24217" i="20"/>
  <c r="G24205" i="20"/>
  <c r="H24205" i="20"/>
  <c r="G24193" i="20"/>
  <c r="H24193" i="20"/>
  <c r="G24181" i="20"/>
  <c r="H24181" i="20"/>
  <c r="G24169" i="20"/>
  <c r="H24169" i="20"/>
  <c r="G24157" i="20"/>
  <c r="H24157" i="20"/>
  <c r="G24145" i="20"/>
  <c r="H24145" i="20"/>
  <c r="G24133" i="20"/>
  <c r="H24133" i="20"/>
  <c r="G24121" i="20"/>
  <c r="H24121" i="20"/>
  <c r="G24109" i="20"/>
  <c r="H24109" i="20"/>
  <c r="G24097" i="20"/>
  <c r="H24097" i="20"/>
  <c r="G24085" i="20"/>
  <c r="H24085" i="20"/>
  <c r="G24073" i="20"/>
  <c r="H24073" i="20"/>
  <c r="G24061" i="20"/>
  <c r="H24061" i="20"/>
  <c r="G24049" i="20"/>
  <c r="H24049" i="20"/>
  <c r="G24037" i="20"/>
  <c r="H24037" i="20"/>
  <c r="G24025" i="20"/>
  <c r="H24025" i="20"/>
  <c r="G24013" i="20"/>
  <c r="H24013" i="20"/>
  <c r="G24001" i="20"/>
  <c r="H24001" i="20"/>
  <c r="G23989" i="20"/>
  <c r="H23989" i="20"/>
  <c r="G23977" i="20"/>
  <c r="H23977" i="20"/>
  <c r="G23965" i="20"/>
  <c r="H23965" i="20"/>
  <c r="G23953" i="20"/>
  <c r="H23953" i="20"/>
  <c r="G23941" i="20"/>
  <c r="H23941" i="20"/>
  <c r="G23929" i="20"/>
  <c r="H23929" i="20"/>
  <c r="G23917" i="20"/>
  <c r="H23917" i="20"/>
  <c r="G23905" i="20"/>
  <c r="H23905" i="20"/>
  <c r="G23893" i="20"/>
  <c r="H23893" i="20"/>
  <c r="G23881" i="20"/>
  <c r="H23881" i="20"/>
  <c r="G23869" i="20"/>
  <c r="H23869" i="20"/>
  <c r="G23857" i="20"/>
  <c r="H23857" i="20"/>
  <c r="G23845" i="20"/>
  <c r="H23845" i="20"/>
  <c r="G23833" i="20"/>
  <c r="H23833" i="20"/>
  <c r="G23821" i="20"/>
  <c r="H23821" i="20"/>
  <c r="G23809" i="20"/>
  <c r="H23809" i="20"/>
  <c r="G23797" i="20"/>
  <c r="H23797" i="20"/>
  <c r="G23785" i="20"/>
  <c r="H23785" i="20"/>
  <c r="G23773" i="20"/>
  <c r="H23773" i="20"/>
  <c r="G23761" i="20"/>
  <c r="H23761" i="20"/>
  <c r="G23749" i="20"/>
  <c r="H23749" i="20"/>
  <c r="G23737" i="20"/>
  <c r="H23737" i="20"/>
  <c r="G23725" i="20"/>
  <c r="H23725" i="20"/>
  <c r="G23713" i="20"/>
  <c r="H23713" i="20"/>
  <c r="G23701" i="20"/>
  <c r="H23701" i="20"/>
  <c r="G23689" i="20"/>
  <c r="H23689" i="20"/>
  <c r="G23677" i="20"/>
  <c r="H23677" i="20"/>
  <c r="G23665" i="20"/>
  <c r="H23665" i="20"/>
  <c r="G23653" i="20"/>
  <c r="H23653" i="20"/>
  <c r="G23641" i="20"/>
  <c r="H23641" i="20"/>
  <c r="G23629" i="20"/>
  <c r="H23629" i="20"/>
  <c r="G23617" i="20"/>
  <c r="H23617" i="20"/>
  <c r="G23605" i="20"/>
  <c r="H23605" i="20"/>
  <c r="G23593" i="20"/>
  <c r="H23593" i="20"/>
  <c r="G23581" i="20"/>
  <c r="H23581" i="20"/>
  <c r="G23569" i="20"/>
  <c r="H23569" i="20"/>
  <c r="G23557" i="20"/>
  <c r="H23557" i="20"/>
  <c r="G23545" i="20"/>
  <c r="H23545" i="20"/>
  <c r="G23533" i="20"/>
  <c r="H23533" i="20"/>
  <c r="G23521" i="20"/>
  <c r="H23521" i="20"/>
  <c r="G23509" i="20"/>
  <c r="H23509" i="20"/>
  <c r="G23497" i="20"/>
  <c r="H23497" i="20"/>
  <c r="G23485" i="20"/>
  <c r="H23485" i="20"/>
  <c r="G23473" i="20"/>
  <c r="H23473" i="20"/>
  <c r="G23461" i="20"/>
  <c r="H23461" i="20"/>
  <c r="G23449" i="20"/>
  <c r="H23449" i="20"/>
  <c r="G23437" i="20"/>
  <c r="H23437" i="20"/>
  <c r="G23425" i="20"/>
  <c r="H23425" i="20"/>
  <c r="G23413" i="20"/>
  <c r="H23413" i="20"/>
  <c r="G23401" i="20"/>
  <c r="H23401" i="20"/>
  <c r="G23389" i="20"/>
  <c r="H23389" i="20"/>
  <c r="G23377" i="20"/>
  <c r="H23377" i="20"/>
  <c r="G23365" i="20"/>
  <c r="H23365" i="20"/>
  <c r="G23353" i="20"/>
  <c r="H23353" i="20"/>
  <c r="G23341" i="20"/>
  <c r="H23341" i="20"/>
  <c r="G23329" i="20"/>
  <c r="H23329" i="20"/>
  <c r="G23317" i="20"/>
  <c r="H23317" i="20"/>
  <c r="G23305" i="20"/>
  <c r="H23305" i="20"/>
  <c r="G23293" i="20"/>
  <c r="H23293" i="20"/>
  <c r="G23281" i="20"/>
  <c r="H23281" i="20"/>
  <c r="G23269" i="20"/>
  <c r="H23269" i="20"/>
  <c r="G23257" i="20"/>
  <c r="H23257" i="20"/>
  <c r="G23245" i="20"/>
  <c r="H23245" i="20"/>
  <c r="G23233" i="20"/>
  <c r="H23233" i="20"/>
  <c r="G23221" i="20"/>
  <c r="H23221" i="20"/>
  <c r="G23209" i="20"/>
  <c r="H23209" i="20"/>
  <c r="G23197" i="20"/>
  <c r="H23197" i="20"/>
  <c r="G23185" i="20"/>
  <c r="H23185" i="20"/>
  <c r="G23173" i="20"/>
  <c r="H23173" i="20"/>
  <c r="G23161" i="20"/>
  <c r="H23161" i="20"/>
  <c r="G23149" i="20"/>
  <c r="H23149" i="20"/>
  <c r="G23137" i="20"/>
  <c r="H23137" i="20"/>
  <c r="G23125" i="20"/>
  <c r="H23125" i="20"/>
  <c r="G23113" i="20"/>
  <c r="H23113" i="20"/>
  <c r="G23101" i="20"/>
  <c r="H23101" i="20"/>
  <c r="G23089" i="20"/>
  <c r="H23089" i="20"/>
  <c r="G23077" i="20"/>
  <c r="H23077" i="20"/>
  <c r="G23065" i="20"/>
  <c r="H23065" i="20"/>
  <c r="G23053" i="20"/>
  <c r="H23053" i="20"/>
  <c r="G23041" i="20"/>
  <c r="H23041" i="20"/>
  <c r="G23029" i="20"/>
  <c r="H23029" i="20"/>
  <c r="G23017" i="20"/>
  <c r="H23017" i="20"/>
  <c r="G23005" i="20"/>
  <c r="H23005" i="20"/>
  <c r="G22993" i="20"/>
  <c r="H22993" i="20"/>
  <c r="G22981" i="20"/>
  <c r="H22981" i="20"/>
  <c r="G22969" i="20"/>
  <c r="H22969" i="20"/>
  <c r="G22957" i="20"/>
  <c r="H22957" i="20"/>
  <c r="G22945" i="20"/>
  <c r="H22945" i="20"/>
  <c r="G22933" i="20"/>
  <c r="H22933" i="20"/>
  <c r="G22921" i="20"/>
  <c r="H22921" i="20"/>
  <c r="G22909" i="20"/>
  <c r="H22909" i="20"/>
  <c r="G22897" i="20"/>
  <c r="H22897" i="20"/>
  <c r="G22885" i="20"/>
  <c r="H22885" i="20"/>
  <c r="G22873" i="20"/>
  <c r="H22873" i="20"/>
  <c r="G22861" i="20"/>
  <c r="H22861" i="20"/>
  <c r="G22849" i="20"/>
  <c r="H22849" i="20"/>
  <c r="G22837" i="20"/>
  <c r="H22837" i="20"/>
  <c r="G22825" i="20"/>
  <c r="H22825" i="20"/>
  <c r="G22813" i="20"/>
  <c r="H22813" i="20"/>
  <c r="G22801" i="20"/>
  <c r="H22801" i="20"/>
  <c r="G22789" i="20"/>
  <c r="H22789" i="20"/>
  <c r="G22777" i="20"/>
  <c r="H22777" i="20"/>
  <c r="G22765" i="20"/>
  <c r="H22765" i="20"/>
  <c r="G22753" i="20"/>
  <c r="H22753" i="20"/>
  <c r="G22741" i="20"/>
  <c r="H22741" i="20"/>
  <c r="G22729" i="20"/>
  <c r="H22729" i="20"/>
  <c r="G22717" i="20"/>
  <c r="H22717" i="20"/>
  <c r="G22705" i="20"/>
  <c r="H22705" i="20"/>
  <c r="G22693" i="20"/>
  <c r="H22693" i="20"/>
  <c r="G22681" i="20"/>
  <c r="H22681" i="20"/>
  <c r="G22669" i="20"/>
  <c r="H22669" i="20"/>
  <c r="G22657" i="20"/>
  <c r="H22657" i="20"/>
  <c r="G22645" i="20"/>
  <c r="H22645" i="20"/>
  <c r="G22633" i="20"/>
  <c r="H22633" i="20"/>
  <c r="G22621" i="20"/>
  <c r="H22621" i="20"/>
  <c r="G22609" i="20"/>
  <c r="H22609" i="20"/>
  <c r="G22597" i="20"/>
  <c r="H22597" i="20"/>
  <c r="G22585" i="20"/>
  <c r="H22585" i="20"/>
  <c r="G22573" i="20"/>
  <c r="H22573" i="20"/>
  <c r="G22561" i="20"/>
  <c r="H22561" i="20"/>
  <c r="G22549" i="20"/>
  <c r="H22549" i="20"/>
  <c r="G22537" i="20"/>
  <c r="H22537" i="20"/>
  <c r="G22525" i="20"/>
  <c r="H22525" i="20"/>
  <c r="G22513" i="20"/>
  <c r="H22513" i="20"/>
  <c r="G22501" i="20"/>
  <c r="H22501" i="20"/>
  <c r="G22489" i="20"/>
  <c r="H22489" i="20"/>
  <c r="G22477" i="20"/>
  <c r="H22477" i="20"/>
  <c r="G22465" i="20"/>
  <c r="H22465" i="20"/>
  <c r="G22453" i="20"/>
  <c r="H22453" i="20"/>
  <c r="G22441" i="20"/>
  <c r="H22441" i="20"/>
  <c r="G22429" i="20"/>
  <c r="H22429" i="20"/>
  <c r="G22417" i="20"/>
  <c r="H22417" i="20"/>
  <c r="G22405" i="20"/>
  <c r="H22405" i="20"/>
  <c r="G22393" i="20"/>
  <c r="H22393" i="20"/>
  <c r="G22381" i="20"/>
  <c r="H22381" i="20"/>
  <c r="G22369" i="20"/>
  <c r="H22369" i="20"/>
  <c r="G22357" i="20"/>
  <c r="H22357" i="20"/>
  <c r="G22345" i="20"/>
  <c r="H22345" i="20"/>
  <c r="G22333" i="20"/>
  <c r="H22333" i="20"/>
  <c r="G22321" i="20"/>
  <c r="H22321" i="20"/>
  <c r="G22309" i="20"/>
  <c r="H22309" i="20"/>
  <c r="G22297" i="20"/>
  <c r="H22297" i="20"/>
  <c r="G22285" i="20"/>
  <c r="H22285" i="20"/>
  <c r="G22273" i="20"/>
  <c r="H22273" i="20"/>
  <c r="G22261" i="20"/>
  <c r="H22261" i="20"/>
  <c r="G22249" i="20"/>
  <c r="H22249" i="20"/>
  <c r="G22237" i="20"/>
  <c r="H22237" i="20"/>
  <c r="G22225" i="20"/>
  <c r="H22225" i="20"/>
  <c r="G22213" i="20"/>
  <c r="H22213" i="20"/>
  <c r="G22201" i="20"/>
  <c r="H22201" i="20"/>
  <c r="G22189" i="20"/>
  <c r="H22189" i="20"/>
  <c r="G22177" i="20"/>
  <c r="H22177" i="20"/>
  <c r="G22165" i="20"/>
  <c r="H22165" i="20"/>
  <c r="G22153" i="20"/>
  <c r="H22153" i="20"/>
  <c r="G22141" i="20"/>
  <c r="H22141" i="20"/>
  <c r="G22129" i="20"/>
  <c r="H22129" i="20"/>
  <c r="G22117" i="20"/>
  <c r="H22117" i="20"/>
  <c r="G22105" i="20"/>
  <c r="H22105" i="20"/>
  <c r="G22093" i="20"/>
  <c r="H22093" i="20"/>
  <c r="G22081" i="20"/>
  <c r="H22081" i="20"/>
  <c r="G22069" i="20"/>
  <c r="H22069" i="20"/>
  <c r="G22057" i="20"/>
  <c r="H22057" i="20"/>
  <c r="G22045" i="20"/>
  <c r="H22045" i="20"/>
  <c r="G22033" i="20"/>
  <c r="H22033" i="20"/>
  <c r="G22021" i="20"/>
  <c r="H22021" i="20"/>
  <c r="G22009" i="20"/>
  <c r="H22009" i="20"/>
  <c r="G21997" i="20"/>
  <c r="H21997" i="20"/>
  <c r="G21985" i="20"/>
  <c r="H21985" i="20"/>
  <c r="G21973" i="20"/>
  <c r="H21973" i="20"/>
  <c r="G21961" i="20"/>
  <c r="H21961" i="20"/>
  <c r="G21949" i="20"/>
  <c r="H21949" i="20"/>
  <c r="G21937" i="20"/>
  <c r="H21937" i="20"/>
  <c r="G21925" i="20"/>
  <c r="H21925" i="20"/>
  <c r="G21913" i="20"/>
  <c r="H21913" i="20"/>
  <c r="G21901" i="20"/>
  <c r="H21901" i="20"/>
  <c r="G21889" i="20"/>
  <c r="H21889" i="20"/>
  <c r="G21877" i="20"/>
  <c r="H21877" i="20"/>
  <c r="G21865" i="20"/>
  <c r="H21865" i="20"/>
  <c r="G21853" i="20"/>
  <c r="H21853" i="20"/>
  <c r="G21841" i="20"/>
  <c r="H21841" i="20"/>
  <c r="G21829" i="20"/>
  <c r="H21829" i="20"/>
  <c r="G21817" i="20"/>
  <c r="H21817" i="20"/>
  <c r="G21805" i="20"/>
  <c r="H21805" i="20"/>
  <c r="G21793" i="20"/>
  <c r="H21793" i="20"/>
  <c r="G21781" i="20"/>
  <c r="H21781" i="20"/>
  <c r="G21769" i="20"/>
  <c r="H21769" i="20"/>
  <c r="G21757" i="20"/>
  <c r="H21757" i="20"/>
  <c r="G21745" i="20"/>
  <c r="H21745" i="20"/>
  <c r="G21733" i="20"/>
  <c r="H21733" i="20"/>
  <c r="G21721" i="20"/>
  <c r="H21721" i="20"/>
  <c r="G21709" i="20"/>
  <c r="H21709" i="20"/>
  <c r="G21697" i="20"/>
  <c r="H21697" i="20"/>
  <c r="G21685" i="20"/>
  <c r="H21685" i="20"/>
  <c r="G21673" i="20"/>
  <c r="H21673" i="20"/>
  <c r="G21661" i="20"/>
  <c r="H21661" i="20"/>
  <c r="G21649" i="20"/>
  <c r="H21649" i="20"/>
  <c r="G21637" i="20"/>
  <c r="H21637" i="20"/>
  <c r="G21625" i="20"/>
  <c r="H21625" i="20"/>
  <c r="G21613" i="20"/>
  <c r="H21613" i="20"/>
  <c r="G21601" i="20"/>
  <c r="H21601" i="20"/>
  <c r="G21589" i="20"/>
  <c r="H21589" i="20"/>
  <c r="G21577" i="20"/>
  <c r="H21577" i="20"/>
  <c r="G21565" i="20"/>
  <c r="H21565" i="20"/>
  <c r="G21553" i="20"/>
  <c r="H21553" i="20"/>
  <c r="G21541" i="20"/>
  <c r="H21541" i="20"/>
  <c r="G21529" i="20"/>
  <c r="H21529" i="20"/>
  <c r="G21517" i="20"/>
  <c r="H21517" i="20"/>
  <c r="G21505" i="20"/>
  <c r="H21505" i="20"/>
  <c r="G21492" i="20"/>
  <c r="H21492" i="20"/>
  <c r="G21479" i="20"/>
  <c r="H21479" i="20"/>
  <c r="G21466" i="20"/>
  <c r="H21466" i="20"/>
  <c r="G21453" i="20"/>
  <c r="H21453" i="20"/>
  <c r="G21440" i="20"/>
  <c r="H21440" i="20"/>
  <c r="G21427" i="20"/>
  <c r="H21427" i="20"/>
  <c r="G21414" i="20"/>
  <c r="H21414" i="20"/>
  <c r="G21401" i="20"/>
  <c r="H21401" i="20"/>
  <c r="G21388" i="20"/>
  <c r="H21388" i="20"/>
  <c r="G21374" i="20"/>
  <c r="H21374" i="20"/>
  <c r="G21361" i="20"/>
  <c r="H21361" i="20"/>
  <c r="G21348" i="20"/>
  <c r="H21348" i="20"/>
  <c r="G21335" i="20"/>
  <c r="H21335" i="20"/>
  <c r="G21322" i="20"/>
  <c r="H21322" i="20"/>
  <c r="G21309" i="20"/>
  <c r="H21309" i="20"/>
  <c r="G21296" i="20"/>
  <c r="H21296" i="20"/>
  <c r="G21283" i="20"/>
  <c r="H21283" i="20"/>
  <c r="G21270" i="20"/>
  <c r="H21270" i="20"/>
  <c r="G21257" i="20"/>
  <c r="H21257" i="20"/>
  <c r="G21244" i="20"/>
  <c r="H21244" i="20"/>
  <c r="G21230" i="20"/>
  <c r="H21230" i="20"/>
  <c r="G21217" i="20"/>
  <c r="H21217" i="20"/>
  <c r="G21204" i="20"/>
  <c r="H21204" i="20"/>
  <c r="G21191" i="20"/>
  <c r="H21191" i="20"/>
  <c r="G21178" i="20"/>
  <c r="H21178" i="20"/>
  <c r="G21165" i="20"/>
  <c r="H21165" i="20"/>
  <c r="G21152" i="20"/>
  <c r="H21152" i="20"/>
  <c r="G21139" i="20"/>
  <c r="H21139" i="20"/>
  <c r="G21126" i="20"/>
  <c r="H21126" i="20"/>
  <c r="G21113" i="20"/>
  <c r="H21113" i="20"/>
  <c r="G21100" i="20"/>
  <c r="H21100" i="20"/>
  <c r="G21086" i="20"/>
  <c r="H21086" i="20"/>
  <c r="G21073" i="20"/>
  <c r="H21073" i="20"/>
  <c r="G21060" i="20"/>
  <c r="H21060" i="20"/>
  <c r="G21047" i="20"/>
  <c r="H21047" i="20"/>
  <c r="G21034" i="20"/>
  <c r="H21034" i="20"/>
  <c r="G21021" i="20"/>
  <c r="H21021" i="20"/>
  <c r="G21008" i="20"/>
  <c r="H21008" i="20"/>
  <c r="G20995" i="20"/>
  <c r="H20995" i="20"/>
  <c r="G20982" i="20"/>
  <c r="H20982" i="20"/>
  <c r="G20969" i="20"/>
  <c r="H20969" i="20"/>
  <c r="G20956" i="20"/>
  <c r="H20956" i="20"/>
  <c r="G20942" i="20"/>
  <c r="H20942" i="20"/>
  <c r="G20929" i="20"/>
  <c r="H20929" i="20"/>
  <c r="G20916" i="20"/>
  <c r="H20916" i="20"/>
  <c r="G20903" i="20"/>
  <c r="H20903" i="20"/>
  <c r="G20890" i="20"/>
  <c r="H20890" i="20"/>
  <c r="G20877" i="20"/>
  <c r="H20877" i="20"/>
  <c r="G20864" i="20"/>
  <c r="H20864" i="20"/>
  <c r="G20851" i="20"/>
  <c r="H20851" i="20"/>
  <c r="G20838" i="20"/>
  <c r="H20838" i="20"/>
  <c r="G20825" i="20"/>
  <c r="H20825" i="20"/>
  <c r="G20812" i="20"/>
  <c r="H20812" i="20"/>
  <c r="G20798" i="20"/>
  <c r="H20798" i="20"/>
  <c r="G20785" i="20"/>
  <c r="H20785" i="20"/>
  <c r="G20772" i="20"/>
  <c r="H20772" i="20"/>
  <c r="G20759" i="20"/>
  <c r="H20759" i="20"/>
  <c r="G20746" i="20"/>
  <c r="H20746" i="20"/>
  <c r="G20733" i="20"/>
  <c r="H20733" i="20"/>
  <c r="G20720" i="20"/>
  <c r="H20720" i="20"/>
  <c r="G20707" i="20"/>
  <c r="H20707" i="20"/>
  <c r="G20694" i="20"/>
  <c r="H20694" i="20"/>
  <c r="G20681" i="20"/>
  <c r="H20681" i="20"/>
  <c r="G20668" i="20"/>
  <c r="H20668" i="20"/>
  <c r="G20654" i="20"/>
  <c r="H20654" i="20"/>
  <c r="G20641" i="20"/>
  <c r="H20641" i="20"/>
  <c r="G20628" i="20"/>
  <c r="H20628" i="20"/>
  <c r="G20615" i="20"/>
  <c r="H20615" i="20"/>
  <c r="G20602" i="20"/>
  <c r="H20602" i="20"/>
  <c r="G20589" i="20"/>
  <c r="H20589" i="20"/>
  <c r="G20576" i="20"/>
  <c r="H20576" i="20"/>
  <c r="G20563" i="20"/>
  <c r="H20563" i="20"/>
  <c r="G20550" i="20"/>
  <c r="H20550" i="20"/>
  <c r="G20537" i="20"/>
  <c r="H20537" i="20"/>
  <c r="G20524" i="20"/>
  <c r="H20524" i="20"/>
  <c r="G20510" i="20"/>
  <c r="H20510" i="20"/>
  <c r="G20497" i="20"/>
  <c r="H20497" i="20"/>
  <c r="G20484" i="20"/>
  <c r="H20484" i="20"/>
  <c r="G20472" i="20"/>
  <c r="H20472" i="20"/>
  <c r="G20460" i="20"/>
  <c r="H20460" i="20"/>
  <c r="G20448" i="20"/>
  <c r="H20448" i="20"/>
  <c r="G20436" i="20"/>
  <c r="H20436" i="20"/>
  <c r="G20424" i="20"/>
  <c r="H20424" i="20"/>
  <c r="G20412" i="20"/>
  <c r="H20412" i="20"/>
  <c r="G20400" i="20"/>
  <c r="H20400" i="20"/>
  <c r="G20388" i="20"/>
  <c r="H20388" i="20"/>
  <c r="G20376" i="20"/>
  <c r="H20376" i="20"/>
  <c r="G20364" i="20"/>
  <c r="H20364" i="20"/>
  <c r="G20352" i="20"/>
  <c r="H20352" i="20"/>
  <c r="G20340" i="20"/>
  <c r="H20340" i="20"/>
  <c r="G20328" i="20"/>
  <c r="H20328" i="20"/>
  <c r="G20316" i="20"/>
  <c r="H20316" i="20"/>
  <c r="G20304" i="20"/>
  <c r="H20304" i="20"/>
  <c r="G20292" i="20"/>
  <c r="H20292" i="20"/>
  <c r="G20280" i="20"/>
  <c r="H20280" i="20"/>
  <c r="G20268" i="20"/>
  <c r="H20268" i="20"/>
  <c r="G20256" i="20"/>
  <c r="H20256" i="20"/>
  <c r="G20244" i="20"/>
  <c r="H20244" i="20"/>
  <c r="G20232" i="20"/>
  <c r="H20232" i="20"/>
  <c r="G20220" i="20"/>
  <c r="H20220" i="20"/>
  <c r="G20208" i="20"/>
  <c r="H20208" i="20"/>
  <c r="G20196" i="20"/>
  <c r="H20196" i="20"/>
  <c r="G20184" i="20"/>
  <c r="H20184" i="20"/>
  <c r="G20172" i="20"/>
  <c r="H20172" i="20"/>
  <c r="G20160" i="20"/>
  <c r="H20160" i="20"/>
  <c r="G20148" i="20"/>
  <c r="H20148" i="20"/>
  <c r="G20136" i="20"/>
  <c r="H20136" i="20"/>
  <c r="G20124" i="20"/>
  <c r="H20124" i="20"/>
  <c r="G20112" i="20"/>
  <c r="H20112" i="20"/>
  <c r="G20100" i="20"/>
  <c r="H20100" i="20"/>
  <c r="G20088" i="20"/>
  <c r="H20088" i="20"/>
  <c r="G20076" i="20"/>
  <c r="H20076" i="20"/>
  <c r="G20064" i="20"/>
  <c r="H20064" i="20"/>
  <c r="G20052" i="20"/>
  <c r="H20052" i="20"/>
  <c r="G20040" i="20"/>
  <c r="H20040" i="20"/>
  <c r="G20028" i="20"/>
  <c r="H20028" i="20"/>
  <c r="G20016" i="20"/>
  <c r="H20016" i="20"/>
  <c r="G20004" i="20"/>
  <c r="H20004" i="20"/>
  <c r="G19992" i="20"/>
  <c r="H19992" i="20"/>
  <c r="G19980" i="20"/>
  <c r="H19980" i="20"/>
  <c r="G19968" i="20"/>
  <c r="H19968" i="20"/>
  <c r="G19956" i="20"/>
  <c r="H19956" i="20"/>
  <c r="G19944" i="20"/>
  <c r="H19944" i="20"/>
  <c r="G19932" i="20"/>
  <c r="H19932" i="20"/>
  <c r="G19920" i="20"/>
  <c r="H19920" i="20"/>
  <c r="G19908" i="20"/>
  <c r="H19908" i="20"/>
  <c r="G19896" i="20"/>
  <c r="H19896" i="20"/>
  <c r="G19884" i="20"/>
  <c r="H19884" i="20"/>
  <c r="G19872" i="20"/>
  <c r="H19872" i="20"/>
  <c r="G19860" i="20"/>
  <c r="H19860" i="20"/>
  <c r="G19848" i="20"/>
  <c r="H19848" i="20"/>
  <c r="G19836" i="20"/>
  <c r="H19836" i="20"/>
  <c r="G19824" i="20"/>
  <c r="H19824" i="20"/>
  <c r="G19812" i="20"/>
  <c r="H19812" i="20"/>
  <c r="G19800" i="20"/>
  <c r="H19800" i="20"/>
  <c r="G19788" i="20"/>
  <c r="H19788" i="20"/>
  <c r="G19776" i="20"/>
  <c r="H19776" i="20"/>
  <c r="G19764" i="20"/>
  <c r="H19764" i="20"/>
  <c r="G19752" i="20"/>
  <c r="H19752" i="20"/>
  <c r="G19740" i="20"/>
  <c r="H19740" i="20"/>
  <c r="G19728" i="20"/>
  <c r="H19728" i="20"/>
  <c r="G19716" i="20"/>
  <c r="H19716" i="20"/>
  <c r="G19704" i="20"/>
  <c r="H19704" i="20"/>
  <c r="G19692" i="20"/>
  <c r="H19692" i="20"/>
  <c r="G19680" i="20"/>
  <c r="H19680" i="20"/>
  <c r="G19668" i="20"/>
  <c r="H19668" i="20"/>
  <c r="G19656" i="20"/>
  <c r="H19656" i="20"/>
  <c r="G19644" i="20"/>
  <c r="H19644" i="20"/>
  <c r="G19632" i="20"/>
  <c r="H19632" i="20"/>
  <c r="G19620" i="20"/>
  <c r="H19620" i="20"/>
  <c r="G19608" i="20"/>
  <c r="H19608" i="20"/>
  <c r="G19596" i="20"/>
  <c r="H19596" i="20"/>
  <c r="G19584" i="20"/>
  <c r="H19584" i="20"/>
  <c r="G19572" i="20"/>
  <c r="H19572" i="20"/>
  <c r="G19560" i="20"/>
  <c r="H19560" i="20"/>
  <c r="G19548" i="20"/>
  <c r="H19548" i="20"/>
  <c r="G19536" i="20"/>
  <c r="H19536" i="20"/>
  <c r="G19524" i="20"/>
  <c r="H19524" i="20"/>
  <c r="G19512" i="20"/>
  <c r="H19512" i="20"/>
  <c r="G19500" i="20"/>
  <c r="H19500" i="20"/>
  <c r="G19488" i="20"/>
  <c r="H19488" i="20"/>
  <c r="G19476" i="20"/>
  <c r="H19476" i="20"/>
  <c r="G19464" i="20"/>
  <c r="H19464" i="20"/>
  <c r="G19452" i="20"/>
  <c r="H19452" i="20"/>
  <c r="G19440" i="20"/>
  <c r="H19440" i="20"/>
  <c r="G19428" i="20"/>
  <c r="H19428" i="20"/>
  <c r="G19416" i="20"/>
  <c r="H19416" i="20"/>
  <c r="G19404" i="20"/>
  <c r="H19404" i="20"/>
  <c r="G19392" i="20"/>
  <c r="H19392" i="20"/>
  <c r="G19380" i="20"/>
  <c r="H19380" i="20"/>
  <c r="G19368" i="20"/>
  <c r="H19368" i="20"/>
  <c r="G19356" i="20"/>
  <c r="H19356" i="20"/>
  <c r="G19344" i="20"/>
  <c r="H19344" i="20"/>
  <c r="G19332" i="20"/>
  <c r="H19332" i="20"/>
  <c r="G19320" i="20"/>
  <c r="H19320" i="20"/>
  <c r="G19308" i="20"/>
  <c r="H19308" i="20"/>
  <c r="G19296" i="20"/>
  <c r="H19296" i="20"/>
  <c r="G19284" i="20"/>
  <c r="H19284" i="20"/>
  <c r="G19272" i="20"/>
  <c r="H19272" i="20"/>
  <c r="G19260" i="20"/>
  <c r="H19260" i="20"/>
  <c r="G19248" i="20"/>
  <c r="H19248" i="20"/>
  <c r="G19236" i="20"/>
  <c r="H19236" i="20"/>
  <c r="G19224" i="20"/>
  <c r="H19224" i="20"/>
  <c r="G19212" i="20"/>
  <c r="H19212" i="20"/>
  <c r="G19200" i="20"/>
  <c r="H19200" i="20"/>
  <c r="G19188" i="20"/>
  <c r="H19188" i="20"/>
  <c r="G19176" i="20"/>
  <c r="H19176" i="20"/>
  <c r="G19164" i="20"/>
  <c r="H19164" i="20"/>
  <c r="G19152" i="20"/>
  <c r="H19152" i="20"/>
  <c r="G19140" i="20"/>
  <c r="H19140" i="20"/>
  <c r="G19128" i="20"/>
  <c r="H19128" i="20"/>
  <c r="G19116" i="20"/>
  <c r="H19116" i="20"/>
  <c r="G19104" i="20"/>
  <c r="H19104" i="20"/>
  <c r="G19092" i="20"/>
  <c r="H19092" i="20"/>
  <c r="G19080" i="20"/>
  <c r="H19080" i="20"/>
  <c r="G19068" i="20"/>
  <c r="H19068" i="20"/>
  <c r="G19056" i="20"/>
  <c r="H19056" i="20"/>
  <c r="G19044" i="20"/>
  <c r="H19044" i="20"/>
  <c r="G19032" i="20"/>
  <c r="H19032" i="20"/>
  <c r="G19020" i="20"/>
  <c r="H19020" i="20"/>
  <c r="G19008" i="20"/>
  <c r="H19008" i="20"/>
  <c r="G18996" i="20"/>
  <c r="H18996" i="20"/>
  <c r="G18984" i="20"/>
  <c r="H18984" i="20"/>
  <c r="G18972" i="20"/>
  <c r="H18972" i="20"/>
  <c r="G18960" i="20"/>
  <c r="H18960" i="20"/>
  <c r="G18948" i="20"/>
  <c r="H18948" i="20"/>
  <c r="G18936" i="20"/>
  <c r="H18936" i="20"/>
  <c r="G18924" i="20"/>
  <c r="H18924" i="20"/>
  <c r="G18912" i="20"/>
  <c r="H18912" i="20"/>
  <c r="G18900" i="20"/>
  <c r="H18900" i="20"/>
  <c r="G18888" i="20"/>
  <c r="H18888" i="20"/>
  <c r="G18876" i="20"/>
  <c r="H18876" i="20"/>
  <c r="G18864" i="20"/>
  <c r="H18864" i="20"/>
  <c r="G18852" i="20"/>
  <c r="H18852" i="20"/>
  <c r="G18840" i="20"/>
  <c r="H18840" i="20"/>
  <c r="G18828" i="20"/>
  <c r="H18828" i="20"/>
  <c r="G18816" i="20"/>
  <c r="H18816" i="20"/>
  <c r="G18804" i="20"/>
  <c r="H18804" i="20"/>
  <c r="G18792" i="20"/>
  <c r="H18792" i="20"/>
  <c r="G18780" i="20"/>
  <c r="H18780" i="20"/>
  <c r="G18768" i="20"/>
  <c r="H18768" i="20"/>
  <c r="G18756" i="20"/>
  <c r="H18756" i="20"/>
  <c r="G18744" i="20"/>
  <c r="H18744" i="20"/>
  <c r="G18732" i="20"/>
  <c r="H18732" i="20"/>
  <c r="G18720" i="20"/>
  <c r="H18720" i="20"/>
  <c r="G18708" i="20"/>
  <c r="H18708" i="20"/>
  <c r="G18696" i="20"/>
  <c r="H18696" i="20"/>
  <c r="G18684" i="20"/>
  <c r="H18684" i="20"/>
  <c r="G18672" i="20"/>
  <c r="H18672" i="20"/>
  <c r="G18660" i="20"/>
  <c r="H18660" i="20"/>
  <c r="G18648" i="20"/>
  <c r="H18648" i="20"/>
  <c r="G18636" i="20"/>
  <c r="H18636" i="20"/>
  <c r="G18624" i="20"/>
  <c r="H18624" i="20"/>
  <c r="G18612" i="20"/>
  <c r="H18612" i="20"/>
  <c r="G18600" i="20"/>
  <c r="H18600" i="20"/>
  <c r="G18588" i="20"/>
  <c r="H18588" i="20"/>
  <c r="G18576" i="20"/>
  <c r="H18576" i="20"/>
  <c r="G18564" i="20"/>
  <c r="H18564" i="20"/>
  <c r="G18552" i="20"/>
  <c r="H18552" i="20"/>
  <c r="G18540" i="20"/>
  <c r="H18540" i="20"/>
  <c r="G18528" i="20"/>
  <c r="H18528" i="20"/>
  <c r="G18516" i="20"/>
  <c r="H18516" i="20"/>
  <c r="G18504" i="20"/>
  <c r="H18504" i="20"/>
  <c r="G18492" i="20"/>
  <c r="H18492" i="20"/>
  <c r="G18480" i="20"/>
  <c r="H18480" i="20"/>
  <c r="G18468" i="20"/>
  <c r="H18468" i="20"/>
  <c r="G18456" i="20"/>
  <c r="H18456" i="20"/>
  <c r="G18444" i="20"/>
  <c r="H18444" i="20"/>
  <c r="G18432" i="20"/>
  <c r="H18432" i="20"/>
  <c r="G18420" i="20"/>
  <c r="H18420" i="20"/>
  <c r="G18408" i="20"/>
  <c r="H18408" i="20"/>
  <c r="G18396" i="20"/>
  <c r="H18396" i="20"/>
  <c r="G18384" i="20"/>
  <c r="H18384" i="20"/>
  <c r="G18372" i="20"/>
  <c r="H18372" i="20"/>
  <c r="G18360" i="20"/>
  <c r="H18360" i="20"/>
  <c r="G18348" i="20"/>
  <c r="H18348" i="20"/>
  <c r="G18336" i="20"/>
  <c r="H18336" i="20"/>
  <c r="G18324" i="20"/>
  <c r="H18324" i="20"/>
  <c r="G18312" i="20"/>
  <c r="H18312" i="20"/>
  <c r="G18300" i="20"/>
  <c r="H18300" i="20"/>
  <c r="G18288" i="20"/>
  <c r="H18288" i="20"/>
  <c r="G18276" i="20"/>
  <c r="H18276" i="20"/>
  <c r="G18264" i="20"/>
  <c r="H18264" i="20"/>
  <c r="G18252" i="20"/>
  <c r="H18252" i="20"/>
  <c r="G18240" i="20"/>
  <c r="H18240" i="20"/>
  <c r="G18228" i="20"/>
  <c r="H18228" i="20"/>
  <c r="G18216" i="20"/>
  <c r="H18216" i="20"/>
  <c r="G18204" i="20"/>
  <c r="H18204" i="20"/>
  <c r="G18192" i="20"/>
  <c r="H18192" i="20"/>
  <c r="G18180" i="20"/>
  <c r="H18180" i="20"/>
  <c r="G18168" i="20"/>
  <c r="H18168" i="20"/>
  <c r="G18156" i="20"/>
  <c r="H18156" i="20"/>
  <c r="G18144" i="20"/>
  <c r="H18144" i="20"/>
  <c r="G18132" i="20"/>
  <c r="H18132" i="20"/>
  <c r="G18120" i="20"/>
  <c r="H18120" i="20"/>
  <c r="G18108" i="20"/>
  <c r="H18108" i="20"/>
  <c r="G18096" i="20"/>
  <c r="H18096" i="20"/>
  <c r="G18084" i="20"/>
  <c r="H18084" i="20"/>
  <c r="G18072" i="20"/>
  <c r="H18072" i="20"/>
  <c r="G18060" i="20"/>
  <c r="H18060" i="20"/>
  <c r="G18048" i="20"/>
  <c r="H18048" i="20"/>
  <c r="G18036" i="20"/>
  <c r="H18036" i="20"/>
  <c r="G18024" i="20"/>
  <c r="H18024" i="20"/>
  <c r="G18012" i="20"/>
  <c r="H18012" i="20"/>
  <c r="G18000" i="20"/>
  <c r="H18000" i="20"/>
  <c r="G17988" i="20"/>
  <c r="H17988" i="20"/>
  <c r="G17976" i="20"/>
  <c r="H17976" i="20"/>
  <c r="G17964" i="20"/>
  <c r="H17964" i="20"/>
  <c r="G17952" i="20"/>
  <c r="H17952" i="20"/>
  <c r="G17940" i="20"/>
  <c r="H17940" i="20"/>
  <c r="G17928" i="20"/>
  <c r="H17928" i="20"/>
  <c r="G17916" i="20"/>
  <c r="H17916" i="20"/>
  <c r="G17904" i="20"/>
  <c r="H17904" i="20"/>
  <c r="G17892" i="20"/>
  <c r="H17892" i="20"/>
  <c r="G17880" i="20"/>
  <c r="H17880" i="20"/>
  <c r="G17868" i="20"/>
  <c r="H17868" i="20"/>
  <c r="G17856" i="20"/>
  <c r="H17856" i="20"/>
  <c r="G17844" i="20"/>
  <c r="H17844" i="20"/>
  <c r="G17832" i="20"/>
  <c r="H17832" i="20"/>
  <c r="G17820" i="20"/>
  <c r="H17820" i="20"/>
  <c r="G17808" i="20"/>
  <c r="H17808" i="20"/>
  <c r="G17796" i="20"/>
  <c r="H17796" i="20"/>
  <c r="G17784" i="20"/>
  <c r="H17784" i="20"/>
  <c r="G17772" i="20"/>
  <c r="H17772" i="20"/>
  <c r="G17760" i="20"/>
  <c r="H17760" i="20"/>
  <c r="G17748" i="20"/>
  <c r="H17748" i="20"/>
  <c r="G17736" i="20"/>
  <c r="H17736" i="20"/>
  <c r="G17724" i="20"/>
  <c r="H17724" i="20"/>
  <c r="G17712" i="20"/>
  <c r="H17712" i="20"/>
  <c r="G17700" i="20"/>
  <c r="H17700" i="20"/>
  <c r="G17688" i="20"/>
  <c r="H17688" i="20"/>
  <c r="G17676" i="20"/>
  <c r="H17676" i="20"/>
  <c r="G17664" i="20"/>
  <c r="H17664" i="20"/>
  <c r="G17652" i="20"/>
  <c r="H17652" i="20"/>
  <c r="G17640" i="20"/>
  <c r="H17640" i="20"/>
  <c r="G17628" i="20"/>
  <c r="H17628" i="20"/>
  <c r="G17616" i="20"/>
  <c r="H17616" i="20"/>
  <c r="G17604" i="20"/>
  <c r="H17604" i="20"/>
  <c r="G17592" i="20"/>
  <c r="H17592" i="20"/>
  <c r="G17580" i="20"/>
  <c r="H17580" i="20"/>
  <c r="G17568" i="20"/>
  <c r="H17568" i="20"/>
  <c r="G17556" i="20"/>
  <c r="H17556" i="20"/>
  <c r="G17544" i="20"/>
  <c r="H17544" i="20"/>
  <c r="G17532" i="20"/>
  <c r="H17532" i="20"/>
  <c r="G17520" i="20"/>
  <c r="H17520" i="20"/>
  <c r="G17508" i="20"/>
  <c r="H17508" i="20"/>
  <c r="G17496" i="20"/>
  <c r="H17496" i="20"/>
  <c r="G17484" i="20"/>
  <c r="H17484" i="20"/>
  <c r="G17472" i="20"/>
  <c r="H17472" i="20"/>
  <c r="G17460" i="20"/>
  <c r="H17460" i="20"/>
  <c r="G17448" i="20"/>
  <c r="H17448" i="20"/>
  <c r="G17436" i="20"/>
  <c r="H17436" i="20"/>
  <c r="G17424" i="20"/>
  <c r="H17424" i="20"/>
  <c r="G17412" i="20"/>
  <c r="H17412" i="20"/>
  <c r="G17400" i="20"/>
  <c r="H17400" i="20"/>
  <c r="G17388" i="20"/>
  <c r="H17388" i="20"/>
  <c r="G17376" i="20"/>
  <c r="H17376" i="20"/>
  <c r="G17364" i="20"/>
  <c r="H17364" i="20"/>
  <c r="G17352" i="20"/>
  <c r="H17352" i="20"/>
  <c r="G17340" i="20"/>
  <c r="H17340" i="20"/>
  <c r="G17328" i="20"/>
  <c r="H17328" i="20"/>
  <c r="G17316" i="20"/>
  <c r="H17316" i="20"/>
  <c r="G17304" i="20"/>
  <c r="H17304" i="20"/>
  <c r="G17292" i="20"/>
  <c r="H17292" i="20"/>
  <c r="G17280" i="20"/>
  <c r="H17280" i="20"/>
  <c r="G17268" i="20"/>
  <c r="H17268" i="20"/>
  <c r="G17256" i="20"/>
  <c r="H17256" i="20"/>
  <c r="G17244" i="20"/>
  <c r="H17244" i="20"/>
  <c r="G17232" i="20"/>
  <c r="H17232" i="20"/>
  <c r="G17220" i="20"/>
  <c r="H17220" i="20"/>
  <c r="G17208" i="20"/>
  <c r="H17208" i="20"/>
  <c r="G17196" i="20"/>
  <c r="H17196" i="20"/>
  <c r="G17184" i="20"/>
  <c r="H17184" i="20"/>
  <c r="G17172" i="20"/>
  <c r="H17172" i="20"/>
  <c r="G17160" i="20"/>
  <c r="H17160" i="20"/>
  <c r="G17148" i="20"/>
  <c r="H17148" i="20"/>
  <c r="G17136" i="20"/>
  <c r="H17136" i="20"/>
  <c r="G17124" i="20"/>
  <c r="H17124" i="20"/>
  <c r="G17112" i="20"/>
  <c r="H17112" i="20"/>
  <c r="G17100" i="20"/>
  <c r="H17100" i="20"/>
  <c r="G17088" i="20"/>
  <c r="H17088" i="20"/>
  <c r="G17076" i="20"/>
  <c r="H17076" i="20"/>
  <c r="G17064" i="20"/>
  <c r="H17064" i="20"/>
  <c r="G17052" i="20"/>
  <c r="H17052" i="20"/>
  <c r="G17040" i="20"/>
  <c r="H17040" i="20"/>
  <c r="G17028" i="20"/>
  <c r="H17028" i="20"/>
  <c r="G17016" i="20"/>
  <c r="H17016" i="20"/>
  <c r="G17004" i="20"/>
  <c r="H17004" i="20"/>
  <c r="G16992" i="20"/>
  <c r="H16992" i="20"/>
  <c r="G16980" i="20"/>
  <c r="H16980" i="20"/>
  <c r="G16968" i="20"/>
  <c r="H16968" i="20"/>
  <c r="G16956" i="20"/>
  <c r="H16956" i="20"/>
  <c r="G16944" i="20"/>
  <c r="H16944" i="20"/>
  <c r="G16932" i="20"/>
  <c r="H16932" i="20"/>
  <c r="G16920" i="20"/>
  <c r="H16920" i="20"/>
  <c r="G16908" i="20"/>
  <c r="H16908" i="20"/>
  <c r="G16896" i="20"/>
  <c r="H16896" i="20"/>
  <c r="G16884" i="20"/>
  <c r="H16884" i="20"/>
  <c r="G16872" i="20"/>
  <c r="H16872" i="20"/>
  <c r="G16860" i="20"/>
  <c r="H16860" i="20"/>
  <c r="G16848" i="20"/>
  <c r="H16848" i="20"/>
  <c r="G16836" i="20"/>
  <c r="H16836" i="20"/>
  <c r="G16824" i="20"/>
  <c r="H16824" i="20"/>
  <c r="G16812" i="20"/>
  <c r="H16812" i="20"/>
  <c r="G16800" i="20"/>
  <c r="H16800" i="20"/>
  <c r="G16788" i="20"/>
  <c r="H16788" i="20"/>
  <c r="G16776" i="20"/>
  <c r="H16776" i="20"/>
  <c r="G16764" i="20"/>
  <c r="H16764" i="20"/>
  <c r="G16752" i="20"/>
  <c r="H16752" i="20"/>
  <c r="G16740" i="20"/>
  <c r="H16740" i="20"/>
  <c r="G16728" i="20"/>
  <c r="H16728" i="20"/>
  <c r="G16716" i="20"/>
  <c r="H16716" i="20"/>
  <c r="G16704" i="20"/>
  <c r="H16704" i="20"/>
  <c r="G16692" i="20"/>
  <c r="H16692" i="20"/>
  <c r="G16680" i="20"/>
  <c r="H16680" i="20"/>
  <c r="G16668" i="20"/>
  <c r="H16668" i="20"/>
  <c r="G16656" i="20"/>
  <c r="H16656" i="20"/>
  <c r="G16644" i="20"/>
  <c r="H16644" i="20"/>
  <c r="G16632" i="20"/>
  <c r="H16632" i="20"/>
  <c r="G16620" i="20"/>
  <c r="H16620" i="20"/>
  <c r="G16608" i="20"/>
  <c r="H16608" i="20"/>
  <c r="G16596" i="20"/>
  <c r="H16596" i="20"/>
  <c r="G16584" i="20"/>
  <c r="H16584" i="20"/>
  <c r="G16572" i="20"/>
  <c r="H16572" i="20"/>
  <c r="G16560" i="20"/>
  <c r="H16560" i="20"/>
  <c r="G16548" i="20"/>
  <c r="H16548" i="20"/>
  <c r="G16536" i="20"/>
  <c r="H16536" i="20"/>
  <c r="G16524" i="20"/>
  <c r="H16524" i="20"/>
  <c r="G16512" i="20"/>
  <c r="H16512" i="20"/>
  <c r="G16500" i="20"/>
  <c r="H16500" i="20"/>
  <c r="G16488" i="20"/>
  <c r="H16488" i="20"/>
  <c r="G16476" i="20"/>
  <c r="H16476" i="20"/>
  <c r="G16464" i="20"/>
  <c r="H16464" i="20"/>
  <c r="G16452" i="20"/>
  <c r="H16452" i="20"/>
  <c r="G16440" i="20"/>
  <c r="H16440" i="20"/>
  <c r="G16428" i="20"/>
  <c r="H16428" i="20"/>
  <c r="G16416" i="20"/>
  <c r="H16416" i="20"/>
  <c r="G16404" i="20"/>
  <c r="H16404" i="20"/>
  <c r="G16392" i="20"/>
  <c r="H16392" i="20"/>
  <c r="G16380" i="20"/>
  <c r="H16380" i="20"/>
  <c r="G16368" i="20"/>
  <c r="H16368" i="20"/>
  <c r="G16356" i="20"/>
  <c r="H16356" i="20"/>
  <c r="G16344" i="20"/>
  <c r="H16344" i="20"/>
  <c r="G16332" i="20"/>
  <c r="H16332" i="20"/>
  <c r="G16320" i="20"/>
  <c r="H16320" i="20"/>
  <c r="G16308" i="20"/>
  <c r="H16308" i="20"/>
  <c r="G16296" i="20"/>
  <c r="H16296" i="20"/>
  <c r="G16284" i="20"/>
  <c r="H16284" i="20"/>
  <c r="G16272" i="20"/>
  <c r="H16272" i="20"/>
  <c r="G16260" i="20"/>
  <c r="H16260" i="20"/>
  <c r="G16248" i="20"/>
  <c r="H16248" i="20"/>
  <c r="G16236" i="20"/>
  <c r="H16236" i="20"/>
  <c r="G16224" i="20"/>
  <c r="H16224" i="20"/>
  <c r="G16212" i="20"/>
  <c r="H16212" i="20"/>
  <c r="G16200" i="20"/>
  <c r="H16200" i="20"/>
  <c r="G16188" i="20"/>
  <c r="H16188" i="20"/>
  <c r="G16176" i="20"/>
  <c r="H16176" i="20"/>
  <c r="G16164" i="20"/>
  <c r="H16164" i="20"/>
  <c r="G16152" i="20"/>
  <c r="H16152" i="20"/>
  <c r="G16140" i="20"/>
  <c r="H16140" i="20"/>
  <c r="G16128" i="20"/>
  <c r="H16128" i="20"/>
  <c r="G16116" i="20"/>
  <c r="H16116" i="20"/>
  <c r="G16103" i="20"/>
  <c r="H16103" i="20"/>
  <c r="G16090" i="20"/>
  <c r="H16090" i="20"/>
  <c r="G16077" i="20"/>
  <c r="H16077" i="20"/>
  <c r="G16064" i="20"/>
  <c r="H16064" i="20"/>
  <c r="G16051" i="20"/>
  <c r="H16051" i="20"/>
  <c r="G16038" i="20"/>
  <c r="H16038" i="20"/>
  <c r="G16025" i="20"/>
  <c r="H16025" i="20"/>
  <c r="G16012" i="20"/>
  <c r="H16012" i="20"/>
  <c r="G15998" i="20"/>
  <c r="H15998" i="20"/>
  <c r="G15985" i="20"/>
  <c r="H15985" i="20"/>
  <c r="G15972" i="20"/>
  <c r="H15972" i="20"/>
  <c r="G15959" i="20"/>
  <c r="H15959" i="20"/>
  <c r="G15946" i="20"/>
  <c r="H15946" i="20"/>
  <c r="G15933" i="20"/>
  <c r="H15933" i="20"/>
  <c r="G15920" i="20"/>
  <c r="H15920" i="20"/>
  <c r="G15907" i="20"/>
  <c r="H15907" i="20"/>
  <c r="G15894" i="20"/>
  <c r="H15894" i="20"/>
  <c r="G15881" i="20"/>
  <c r="H15881" i="20"/>
  <c r="G15868" i="20"/>
  <c r="H15868" i="20"/>
  <c r="G15854" i="20"/>
  <c r="H15854" i="20"/>
  <c r="G15841" i="20"/>
  <c r="H15841" i="20"/>
  <c r="G15828" i="20"/>
  <c r="H15828" i="20"/>
  <c r="G15815" i="20"/>
  <c r="H15815" i="20"/>
  <c r="G15802" i="20"/>
  <c r="H15802" i="20"/>
  <c r="G15789" i="20"/>
  <c r="H15789" i="20"/>
  <c r="G15776" i="20"/>
  <c r="H15776" i="20"/>
  <c r="G15763" i="20"/>
  <c r="H15763" i="20"/>
  <c r="G15750" i="20"/>
  <c r="H15750" i="20"/>
  <c r="G15737" i="20"/>
  <c r="H15737" i="20"/>
  <c r="G15724" i="20"/>
  <c r="H15724" i="20"/>
  <c r="G15710" i="20"/>
  <c r="H15710" i="20"/>
  <c r="G15697" i="20"/>
  <c r="H15697" i="20"/>
  <c r="G15684" i="20"/>
  <c r="H15684" i="20"/>
  <c r="G15671" i="20"/>
  <c r="H15671" i="20"/>
  <c r="G15658" i="20"/>
  <c r="H15658" i="20"/>
  <c r="G15645" i="20"/>
  <c r="H15645" i="20"/>
  <c r="G15632" i="20"/>
  <c r="H15632" i="20"/>
  <c r="G15619" i="20"/>
  <c r="H15619" i="20"/>
  <c r="G15606" i="20"/>
  <c r="H15606" i="20"/>
  <c r="G15593" i="20"/>
  <c r="H15593" i="20"/>
  <c r="G15580" i="20"/>
  <c r="H15580" i="20"/>
  <c r="G15566" i="20"/>
  <c r="H15566" i="20"/>
  <c r="G15553" i="20"/>
  <c r="H15553" i="20"/>
  <c r="G15540" i="20"/>
  <c r="H15540" i="20"/>
  <c r="G15527" i="20"/>
  <c r="H15527" i="20"/>
  <c r="G15514" i="20"/>
  <c r="H15514" i="20"/>
  <c r="G15501" i="20"/>
  <c r="H15501" i="20"/>
  <c r="G15488" i="20"/>
  <c r="H15488" i="20"/>
  <c r="G15475" i="20"/>
  <c r="H15475" i="20"/>
  <c r="G15462" i="20"/>
  <c r="H15462" i="20"/>
  <c r="G15449" i="20"/>
  <c r="H15449" i="20"/>
  <c r="G15436" i="20"/>
  <c r="H15436" i="20"/>
  <c r="G15422" i="20"/>
  <c r="H15422" i="20"/>
  <c r="G15409" i="20"/>
  <c r="H15409" i="20"/>
  <c r="G15396" i="20"/>
  <c r="H15396" i="20"/>
  <c r="G15383" i="20"/>
  <c r="H15383" i="20"/>
  <c r="G15370" i="20"/>
  <c r="H15370" i="20"/>
  <c r="G15357" i="20"/>
  <c r="H15357" i="20"/>
  <c r="G15344" i="20"/>
  <c r="H15344" i="20"/>
  <c r="G15331" i="20"/>
  <c r="H15331" i="20"/>
  <c r="G15318" i="20"/>
  <c r="H15318" i="20"/>
  <c r="G15305" i="20"/>
  <c r="H15305" i="20"/>
  <c r="G15292" i="20"/>
  <c r="H15292" i="20"/>
  <c r="G15278" i="20"/>
  <c r="H15278" i="20"/>
  <c r="G15265" i="20"/>
  <c r="H15265" i="20"/>
  <c r="G15252" i="20"/>
  <c r="H15252" i="20"/>
  <c r="G15239" i="20"/>
  <c r="H15239" i="20"/>
  <c r="G15226" i="20"/>
  <c r="H15226" i="20"/>
  <c r="G15213" i="20"/>
  <c r="H15213" i="20"/>
  <c r="G15200" i="20"/>
  <c r="H15200" i="20"/>
  <c r="G15187" i="20"/>
  <c r="H15187" i="20"/>
  <c r="G15174" i="20"/>
  <c r="H15174" i="20"/>
  <c r="G15161" i="20"/>
  <c r="H15161" i="20"/>
  <c r="G15148" i="20"/>
  <c r="H15148" i="20"/>
  <c r="G15134" i="20"/>
  <c r="H15134" i="20"/>
  <c r="G15121" i="20"/>
  <c r="H15121" i="20"/>
  <c r="G15108" i="20"/>
  <c r="H15108" i="20"/>
  <c r="G15095" i="20"/>
  <c r="H15095" i="20"/>
  <c r="G15083" i="20"/>
  <c r="H15083" i="20"/>
  <c r="G15071" i="20"/>
  <c r="H15071" i="20"/>
  <c r="G15059" i="20"/>
  <c r="H15059" i="20"/>
  <c r="G15047" i="20"/>
  <c r="H15047" i="20"/>
  <c r="G15035" i="20"/>
  <c r="H15035" i="20"/>
  <c r="G15023" i="20"/>
  <c r="H15023" i="20"/>
  <c r="G15011" i="20"/>
  <c r="H15011" i="20"/>
  <c r="G14999" i="20"/>
  <c r="H14999" i="20"/>
  <c r="G14987" i="20"/>
  <c r="H14987" i="20"/>
  <c r="G14975" i="20"/>
  <c r="H14975" i="20"/>
  <c r="G14963" i="20"/>
  <c r="H14963" i="20"/>
  <c r="G14951" i="20"/>
  <c r="H14951" i="20"/>
  <c r="G14939" i="20"/>
  <c r="H14939" i="20"/>
  <c r="G14927" i="20"/>
  <c r="H14927" i="20"/>
  <c r="G14915" i="20"/>
  <c r="H14915" i="20"/>
  <c r="G14903" i="20"/>
  <c r="H14903" i="20"/>
  <c r="G14891" i="20"/>
  <c r="H14891" i="20"/>
  <c r="G14879" i="20"/>
  <c r="H14879" i="20"/>
  <c r="G14867" i="20"/>
  <c r="H14867" i="20"/>
  <c r="G14855" i="20"/>
  <c r="H14855" i="20"/>
  <c r="G14843" i="20"/>
  <c r="H14843" i="20"/>
  <c r="G14831" i="20"/>
  <c r="H14831" i="20"/>
  <c r="G14819" i="20"/>
  <c r="H14819" i="20"/>
  <c r="G14807" i="20"/>
  <c r="H14807" i="20"/>
  <c r="G14795" i="20"/>
  <c r="H14795" i="20"/>
  <c r="G14783" i="20"/>
  <c r="H14783" i="20"/>
  <c r="G14771" i="20"/>
  <c r="H14771" i="20"/>
  <c r="G14759" i="20"/>
  <c r="H14759" i="20"/>
  <c r="G14747" i="20"/>
  <c r="H14747" i="20"/>
  <c r="G14735" i="20"/>
  <c r="H14735" i="20"/>
  <c r="G14723" i="20"/>
  <c r="H14723" i="20"/>
  <c r="G14711" i="20"/>
  <c r="H14711" i="20"/>
  <c r="G14699" i="20"/>
  <c r="H14699" i="20"/>
  <c r="G14687" i="20"/>
  <c r="H14687" i="20"/>
  <c r="G14675" i="20"/>
  <c r="H14675" i="20"/>
  <c r="G14663" i="20"/>
  <c r="H14663" i="20"/>
  <c r="G14651" i="20"/>
  <c r="H14651" i="20"/>
  <c r="G14639" i="20"/>
  <c r="H14639" i="20"/>
  <c r="G14627" i="20"/>
  <c r="H14627" i="20"/>
  <c r="G14615" i="20"/>
  <c r="H14615" i="20"/>
  <c r="G14603" i="20"/>
  <c r="H14603" i="20"/>
  <c r="G14591" i="20"/>
  <c r="H14591" i="20"/>
  <c r="G14579" i="20"/>
  <c r="H14579" i="20"/>
  <c r="G14567" i="20"/>
  <c r="H14567" i="20"/>
  <c r="G14555" i="20"/>
  <c r="H14555" i="20"/>
  <c r="G14543" i="20"/>
  <c r="H14543" i="20"/>
  <c r="G14531" i="20"/>
  <c r="H14531" i="20"/>
  <c r="G14519" i="20"/>
  <c r="H14519" i="20"/>
  <c r="G14507" i="20"/>
  <c r="H14507" i="20"/>
  <c r="G14495" i="20"/>
  <c r="H14495" i="20"/>
  <c r="G14483" i="20"/>
  <c r="H14483" i="20"/>
  <c r="G14471" i="20"/>
  <c r="H14471" i="20"/>
  <c r="G14459" i="20"/>
  <c r="H14459" i="20"/>
  <c r="G14447" i="20"/>
  <c r="H14447" i="20"/>
  <c r="G14435" i="20"/>
  <c r="H14435" i="20"/>
  <c r="G14423" i="20"/>
  <c r="H14423" i="20"/>
  <c r="G14411" i="20"/>
  <c r="H14411" i="20"/>
  <c r="G14399" i="20"/>
  <c r="H14399" i="20"/>
  <c r="G14387" i="20"/>
  <c r="H14387" i="20"/>
  <c r="G14375" i="20"/>
  <c r="H14375" i="20"/>
  <c r="G14363" i="20"/>
  <c r="H14363" i="20"/>
  <c r="G14351" i="20"/>
  <c r="H14351" i="20"/>
  <c r="G14339" i="20"/>
  <c r="H14339" i="20"/>
  <c r="G14327" i="20"/>
  <c r="H14327" i="20"/>
  <c r="G14315" i="20"/>
  <c r="H14315" i="20"/>
  <c r="G14303" i="20"/>
  <c r="H14303" i="20"/>
  <c r="G14291" i="20"/>
  <c r="H14291" i="20"/>
  <c r="G14279" i="20"/>
  <c r="H14279" i="20"/>
  <c r="G14267" i="20"/>
  <c r="H14267" i="20"/>
  <c r="G14255" i="20"/>
  <c r="H14255" i="20"/>
  <c r="G14243" i="20"/>
  <c r="H14243" i="20"/>
  <c r="G14231" i="20"/>
  <c r="H14231" i="20"/>
  <c r="G14219" i="20"/>
  <c r="H14219" i="20"/>
  <c r="G14207" i="20"/>
  <c r="H14207" i="20"/>
  <c r="G14195" i="20"/>
  <c r="H14195" i="20"/>
  <c r="G14183" i="20"/>
  <c r="H14183" i="20"/>
  <c r="G14171" i="20"/>
  <c r="H14171" i="20"/>
  <c r="G14159" i="20"/>
  <c r="H14159" i="20"/>
  <c r="G14147" i="20"/>
  <c r="H14147" i="20"/>
  <c r="G14135" i="20"/>
  <c r="H14135" i="20"/>
  <c r="G14123" i="20"/>
  <c r="H14123" i="20"/>
  <c r="G14111" i="20"/>
  <c r="H14111" i="20"/>
  <c r="G14099" i="20"/>
  <c r="H14099" i="20"/>
  <c r="G14087" i="20"/>
  <c r="H14087" i="20"/>
  <c r="G14075" i="20"/>
  <c r="H14075" i="20"/>
  <c r="G14063" i="20"/>
  <c r="H14063" i="20"/>
  <c r="G14051" i="20"/>
  <c r="H14051" i="20"/>
  <c r="G14039" i="20"/>
  <c r="H14039" i="20"/>
  <c r="G14027" i="20"/>
  <c r="H14027" i="20"/>
  <c r="G14015" i="20"/>
  <c r="H14015" i="20"/>
  <c r="G14003" i="20"/>
  <c r="H14003" i="20"/>
  <c r="G13991" i="20"/>
  <c r="H13991" i="20"/>
  <c r="G13979" i="20"/>
  <c r="H13979" i="20"/>
  <c r="G13967" i="20"/>
  <c r="H13967" i="20"/>
  <c r="G13955" i="20"/>
  <c r="H13955" i="20"/>
  <c r="G13943" i="20"/>
  <c r="H13943" i="20"/>
  <c r="G13931" i="20"/>
  <c r="H13931" i="20"/>
  <c r="G13919" i="20"/>
  <c r="H13919" i="20"/>
  <c r="G13907" i="20"/>
  <c r="H13907" i="20"/>
  <c r="G13895" i="20"/>
  <c r="H13895" i="20"/>
  <c r="G13883" i="20"/>
  <c r="H13883" i="20"/>
  <c r="G13871" i="20"/>
  <c r="H13871" i="20"/>
  <c r="G13859" i="20"/>
  <c r="H13859" i="20"/>
  <c r="G13847" i="20"/>
  <c r="H13847" i="20"/>
  <c r="G13835" i="20"/>
  <c r="H13835" i="20"/>
  <c r="G13823" i="20"/>
  <c r="H13823" i="20"/>
  <c r="G13811" i="20"/>
  <c r="H13811" i="20"/>
  <c r="G13799" i="20"/>
  <c r="H13799" i="20"/>
  <c r="G13787" i="20"/>
  <c r="H13787" i="20"/>
  <c r="G13775" i="20"/>
  <c r="H13775" i="20"/>
  <c r="G13763" i="20"/>
  <c r="H13763" i="20"/>
  <c r="G13751" i="20"/>
  <c r="H13751" i="20"/>
  <c r="G13739" i="20"/>
  <c r="H13739" i="20"/>
  <c r="G13727" i="20"/>
  <c r="H13727" i="20"/>
  <c r="G13715" i="20"/>
  <c r="H13715" i="20"/>
  <c r="G13703" i="20"/>
  <c r="H13703" i="20"/>
  <c r="G13691" i="20"/>
  <c r="H13691" i="20"/>
  <c r="G13679" i="20"/>
  <c r="H13679" i="20"/>
  <c r="G13667" i="20"/>
  <c r="H13667" i="20"/>
  <c r="G13655" i="20"/>
  <c r="H13655" i="20"/>
  <c r="G13643" i="20"/>
  <c r="H13643" i="20"/>
  <c r="G13631" i="20"/>
  <c r="H13631" i="20"/>
  <c r="G13619" i="20"/>
  <c r="H13619" i="20"/>
  <c r="G13607" i="20"/>
  <c r="H13607" i="20"/>
  <c r="G13595" i="20"/>
  <c r="H13595" i="20"/>
  <c r="G13583" i="20"/>
  <c r="H13583" i="20"/>
  <c r="G13571" i="20"/>
  <c r="H13571" i="20"/>
  <c r="G13559" i="20"/>
  <c r="H13559" i="20"/>
  <c r="G13547" i="20"/>
  <c r="H13547" i="20"/>
  <c r="G13535" i="20"/>
  <c r="H13535" i="20"/>
  <c r="G13523" i="20"/>
  <c r="H13523" i="20"/>
  <c r="G13511" i="20"/>
  <c r="H13511" i="20"/>
  <c r="G13499" i="20"/>
  <c r="H13499" i="20"/>
  <c r="G13487" i="20"/>
  <c r="H13487" i="20"/>
  <c r="G13475" i="20"/>
  <c r="H13475" i="20"/>
  <c r="G13463" i="20"/>
  <c r="H13463" i="20"/>
  <c r="G13451" i="20"/>
  <c r="H13451" i="20"/>
  <c r="G13439" i="20"/>
  <c r="H13439" i="20"/>
  <c r="G13427" i="20"/>
  <c r="H13427" i="20"/>
  <c r="G13415" i="20"/>
  <c r="H13415" i="20"/>
  <c r="G13403" i="20"/>
  <c r="H13403" i="20"/>
  <c r="G13391" i="20"/>
  <c r="H13391" i="20"/>
  <c r="G13379" i="20"/>
  <c r="H13379" i="20"/>
  <c r="G13367" i="20"/>
  <c r="H13367" i="20"/>
  <c r="G13355" i="20"/>
  <c r="H13355" i="20"/>
  <c r="G13343" i="20"/>
  <c r="H13343" i="20"/>
  <c r="G13331" i="20"/>
  <c r="H13331" i="20"/>
  <c r="G13319" i="20"/>
  <c r="H13319" i="20"/>
  <c r="G13307" i="20"/>
  <c r="H13307" i="20"/>
  <c r="G13295" i="20"/>
  <c r="H13295" i="20"/>
  <c r="G13283" i="20"/>
  <c r="H13283" i="20"/>
  <c r="G13271" i="20"/>
  <c r="H13271" i="20"/>
  <c r="G13259" i="20"/>
  <c r="H13259" i="20"/>
  <c r="G13247" i="20"/>
  <c r="H13247" i="20"/>
  <c r="G13235" i="20"/>
  <c r="H13235" i="20"/>
  <c r="G13223" i="20"/>
  <c r="H13223" i="20"/>
  <c r="G13211" i="20"/>
  <c r="H13211" i="20"/>
  <c r="G13199" i="20"/>
  <c r="H13199" i="20"/>
  <c r="G13187" i="20"/>
  <c r="H13187" i="20"/>
  <c r="G13175" i="20"/>
  <c r="H13175" i="20"/>
  <c r="G13163" i="20"/>
  <c r="H13163" i="20"/>
  <c r="G13151" i="20"/>
  <c r="H13151" i="20"/>
  <c r="G13139" i="20"/>
  <c r="H13139" i="20"/>
  <c r="G13127" i="20"/>
  <c r="H13127" i="20"/>
  <c r="G13115" i="20"/>
  <c r="H13115" i="20"/>
  <c r="G13103" i="20"/>
  <c r="H13103" i="20"/>
  <c r="G13091" i="20"/>
  <c r="H13091" i="20"/>
  <c r="G13079" i="20"/>
  <c r="H13079" i="20"/>
  <c r="G13067" i="20"/>
  <c r="H13067" i="20"/>
  <c r="G13055" i="20"/>
  <c r="H13055" i="20"/>
  <c r="G13043" i="20"/>
  <c r="H13043" i="20"/>
  <c r="G13031" i="20"/>
  <c r="H13031" i="20"/>
  <c r="G13019" i="20"/>
  <c r="H13019" i="20"/>
  <c r="G13007" i="20"/>
  <c r="H13007" i="20"/>
  <c r="G12995" i="20"/>
  <c r="H12995" i="20"/>
  <c r="G12983" i="20"/>
  <c r="H12983" i="20"/>
  <c r="G12971" i="20"/>
  <c r="H12971" i="20"/>
  <c r="G12959" i="20"/>
  <c r="H12959" i="20"/>
  <c r="G12947" i="20"/>
  <c r="H12947" i="20"/>
  <c r="G12935" i="20"/>
  <c r="H12935" i="20"/>
  <c r="G12923" i="20"/>
  <c r="H12923" i="20"/>
  <c r="G12911" i="20"/>
  <c r="H12911" i="20"/>
  <c r="G12899" i="20"/>
  <c r="H12899" i="20"/>
  <c r="G12887" i="20"/>
  <c r="H12887" i="20"/>
  <c r="G12875" i="20"/>
  <c r="H12875" i="20"/>
  <c r="G12863" i="20"/>
  <c r="H12863" i="20"/>
  <c r="G12851" i="20"/>
  <c r="H12851" i="20"/>
  <c r="G12839" i="20"/>
  <c r="H12839" i="20"/>
  <c r="G12827" i="20"/>
  <c r="H12827" i="20"/>
  <c r="G12815" i="20"/>
  <c r="H12815" i="20"/>
  <c r="G12803" i="20"/>
  <c r="H12803" i="20"/>
  <c r="G12791" i="20"/>
  <c r="H12791" i="20"/>
  <c r="G12779" i="20"/>
  <c r="H12779" i="20"/>
  <c r="G12767" i="20"/>
  <c r="H12767" i="20"/>
  <c r="G12755" i="20"/>
  <c r="H12755" i="20"/>
  <c r="G12743" i="20"/>
  <c r="H12743" i="20"/>
  <c r="G12731" i="20"/>
  <c r="H12731" i="20"/>
  <c r="G12719" i="20"/>
  <c r="H12719" i="20"/>
  <c r="G12707" i="20"/>
  <c r="H12707" i="20"/>
  <c r="G12695" i="20"/>
  <c r="H12695" i="20"/>
  <c r="G12682" i="20"/>
  <c r="H12682" i="20"/>
  <c r="G12669" i="20"/>
  <c r="H12669" i="20"/>
  <c r="G12656" i="20"/>
  <c r="H12656" i="20"/>
  <c r="G12643" i="20"/>
  <c r="H12643" i="20"/>
  <c r="G12630" i="20"/>
  <c r="H12630" i="20"/>
  <c r="G12617" i="20"/>
  <c r="H12617" i="20"/>
  <c r="G12604" i="20"/>
  <c r="H12604" i="20"/>
  <c r="G12590" i="20"/>
  <c r="H12590" i="20"/>
  <c r="G12577" i="20"/>
  <c r="H12577" i="20"/>
  <c r="G12564" i="20"/>
  <c r="H12564" i="20"/>
  <c r="G12551" i="20"/>
  <c r="H12551" i="20"/>
  <c r="G12538" i="20"/>
  <c r="H12538" i="20"/>
  <c r="G12525" i="20"/>
  <c r="H12525" i="20"/>
  <c r="G12512" i="20"/>
  <c r="H12512" i="20"/>
  <c r="G12499" i="20"/>
  <c r="H12499" i="20"/>
  <c r="G12486" i="20"/>
  <c r="H12486" i="20"/>
  <c r="G12473" i="20"/>
  <c r="H12473" i="20"/>
  <c r="G12460" i="20"/>
  <c r="H12460" i="20"/>
  <c r="G12446" i="20"/>
  <c r="H12446" i="20"/>
  <c r="G12433" i="20"/>
  <c r="H12433" i="20"/>
  <c r="G12420" i="20"/>
  <c r="H12420" i="20"/>
  <c r="G12407" i="20"/>
  <c r="H12407" i="20"/>
  <c r="G12394" i="20"/>
  <c r="H12394" i="20"/>
  <c r="G12381" i="20"/>
  <c r="H12381" i="20"/>
  <c r="G12368" i="20"/>
  <c r="H12368" i="20"/>
  <c r="G12355" i="20"/>
  <c r="H12355" i="20"/>
  <c r="G12342" i="20"/>
  <c r="H12342" i="20"/>
  <c r="G12329" i="20"/>
  <c r="H12329" i="20"/>
  <c r="G12316" i="20"/>
  <c r="H12316" i="20"/>
  <c r="G12302" i="20"/>
  <c r="H12302" i="20"/>
  <c r="G12289" i="20"/>
  <c r="H12289" i="20"/>
  <c r="G12276" i="20"/>
  <c r="H12276" i="20"/>
  <c r="G12263" i="20"/>
  <c r="H12263" i="20"/>
  <c r="G12250" i="20"/>
  <c r="H12250" i="20"/>
  <c r="G12237" i="20"/>
  <c r="H12237" i="20"/>
  <c r="G12224" i="20"/>
  <c r="H12224" i="20"/>
  <c r="G12211" i="20"/>
  <c r="H12211" i="20"/>
  <c r="G12198" i="20"/>
  <c r="H12198" i="20"/>
  <c r="G12185" i="20"/>
  <c r="H12185" i="20"/>
  <c r="G12172" i="20"/>
  <c r="H12172" i="20"/>
  <c r="G12158" i="20"/>
  <c r="H12158" i="20"/>
  <c r="G12145" i="20"/>
  <c r="H12145" i="20"/>
  <c r="G12132" i="20"/>
  <c r="H12132" i="20"/>
  <c r="G12119" i="20"/>
  <c r="H12119" i="20"/>
  <c r="G12106" i="20"/>
  <c r="H12106" i="20"/>
  <c r="G12093" i="20"/>
  <c r="H12093" i="20"/>
  <c r="G12080" i="20"/>
  <c r="H12080" i="20"/>
  <c r="G12067" i="20"/>
  <c r="H12067" i="20"/>
  <c r="G12054" i="20"/>
  <c r="H12054" i="20"/>
  <c r="G12041" i="20"/>
  <c r="H12041" i="20"/>
  <c r="G12028" i="20"/>
  <c r="H12028" i="20"/>
  <c r="G12014" i="20"/>
  <c r="H12014" i="20"/>
  <c r="G12001" i="20"/>
  <c r="H12001" i="20"/>
  <c r="G11988" i="20"/>
  <c r="H11988" i="20"/>
  <c r="G11975" i="20"/>
  <c r="H11975" i="20"/>
  <c r="G11962" i="20"/>
  <c r="H11962" i="20"/>
  <c r="G11949" i="20"/>
  <c r="H11949" i="20"/>
  <c r="G11936" i="20"/>
  <c r="H11936" i="20"/>
  <c r="G11923" i="20"/>
  <c r="H11923" i="20"/>
  <c r="G11910" i="20"/>
  <c r="H11910" i="20"/>
  <c r="G11897" i="20"/>
  <c r="H11897" i="20"/>
  <c r="G11884" i="20"/>
  <c r="H11884" i="20"/>
  <c r="G11870" i="20"/>
  <c r="H11870" i="20"/>
  <c r="G11857" i="20"/>
  <c r="H11857" i="20"/>
  <c r="G11844" i="20"/>
  <c r="H11844" i="20"/>
  <c r="G11831" i="20"/>
  <c r="H11831" i="20"/>
  <c r="G11818" i="20"/>
  <c r="H11818" i="20"/>
  <c r="G11805" i="20"/>
  <c r="H11805" i="20"/>
  <c r="G11792" i="20"/>
  <c r="H11792" i="20"/>
  <c r="G11779" i="20"/>
  <c r="H11779" i="20"/>
  <c r="G11766" i="20"/>
  <c r="H11766" i="20"/>
  <c r="G11753" i="20"/>
  <c r="H11753" i="20"/>
  <c r="G11740" i="20"/>
  <c r="H11740" i="20"/>
  <c r="G11726" i="20"/>
  <c r="H11726" i="20"/>
  <c r="G11713" i="20"/>
  <c r="H11713" i="20"/>
  <c r="G11700" i="20"/>
  <c r="H11700" i="20"/>
  <c r="G11687" i="20"/>
  <c r="H11687" i="20"/>
  <c r="G11674" i="20"/>
  <c r="H11674" i="20"/>
  <c r="G11662" i="20"/>
  <c r="H11662" i="20"/>
  <c r="G11650" i="20"/>
  <c r="H11650" i="20"/>
  <c r="G11638" i="20"/>
  <c r="H11638" i="20"/>
  <c r="G11626" i="20"/>
  <c r="H11626" i="20"/>
  <c r="G11614" i="20"/>
  <c r="H11614" i="20"/>
  <c r="G11602" i="20"/>
  <c r="H11602" i="20"/>
  <c r="G11590" i="20"/>
  <c r="H11590" i="20"/>
  <c r="G11578" i="20"/>
  <c r="H11578" i="20"/>
  <c r="G11566" i="20"/>
  <c r="H11566" i="20"/>
  <c r="G11554" i="20"/>
  <c r="H11554" i="20"/>
  <c r="G11542" i="20"/>
  <c r="H11542" i="20"/>
  <c r="G11530" i="20"/>
  <c r="H11530" i="20"/>
  <c r="G11518" i="20"/>
  <c r="H11518" i="20"/>
  <c r="G11506" i="20"/>
  <c r="H11506" i="20"/>
  <c r="G11494" i="20"/>
  <c r="H11494" i="20"/>
  <c r="G11482" i="20"/>
  <c r="H11482" i="20"/>
  <c r="G11470" i="20"/>
  <c r="H11470" i="20"/>
  <c r="G11458" i="20"/>
  <c r="H11458" i="20"/>
  <c r="G11446" i="20"/>
  <c r="H11446" i="20"/>
  <c r="G11434" i="20"/>
  <c r="H11434" i="20"/>
  <c r="G11422" i="20"/>
  <c r="H11422" i="20"/>
  <c r="G11410" i="20"/>
  <c r="H11410" i="20"/>
  <c r="G11398" i="20"/>
  <c r="H11398" i="20"/>
  <c r="G11386" i="20"/>
  <c r="H11386" i="20"/>
  <c r="G11374" i="20"/>
  <c r="H11374" i="20"/>
  <c r="G11362" i="20"/>
  <c r="H11362" i="20"/>
  <c r="G11350" i="20"/>
  <c r="H11350" i="20"/>
  <c r="G11338" i="20"/>
  <c r="H11338" i="20"/>
  <c r="G11326" i="20"/>
  <c r="H11326" i="20"/>
  <c r="G11314" i="20"/>
  <c r="H11314" i="20"/>
  <c r="G11302" i="20"/>
  <c r="H11302" i="20"/>
  <c r="G11290" i="20"/>
  <c r="H11290" i="20"/>
  <c r="G11278" i="20"/>
  <c r="H11278" i="20"/>
  <c r="G11266" i="20"/>
  <c r="H11266" i="20"/>
  <c r="G11254" i="20"/>
  <c r="H11254" i="20"/>
  <c r="G11242" i="20"/>
  <c r="H11242" i="20"/>
  <c r="G11230" i="20"/>
  <c r="H11230" i="20"/>
  <c r="G11218" i="20"/>
  <c r="H11218" i="20"/>
  <c r="G11206" i="20"/>
  <c r="H11206" i="20"/>
  <c r="G11194" i="20"/>
  <c r="H11194" i="20"/>
  <c r="G11182" i="20"/>
  <c r="H11182" i="20"/>
  <c r="G11170" i="20"/>
  <c r="H11170" i="20"/>
  <c r="G11158" i="20"/>
  <c r="H11158" i="20"/>
  <c r="G11146" i="20"/>
  <c r="H11146" i="20"/>
  <c r="G11134" i="20"/>
  <c r="H11134" i="20"/>
  <c r="G11122" i="20"/>
  <c r="H11122" i="20"/>
  <c r="G11110" i="20"/>
  <c r="H11110" i="20"/>
  <c r="G11098" i="20"/>
  <c r="H11098" i="20"/>
  <c r="G11086" i="20"/>
  <c r="H11086" i="20"/>
  <c r="G11074" i="20"/>
  <c r="H11074" i="20"/>
  <c r="G11062" i="20"/>
  <c r="H11062" i="20"/>
  <c r="G11050" i="20"/>
  <c r="H11050" i="20"/>
  <c r="G11038" i="20"/>
  <c r="H11038" i="20"/>
  <c r="G11026" i="20"/>
  <c r="H11026" i="20"/>
  <c r="G11014" i="20"/>
  <c r="H11014" i="20"/>
  <c r="G11002" i="20"/>
  <c r="H11002" i="20"/>
  <c r="G10990" i="20"/>
  <c r="H10990" i="20"/>
  <c r="G10978" i="20"/>
  <c r="H10978" i="20"/>
  <c r="G10966" i="20"/>
  <c r="H10966" i="20"/>
  <c r="G10954" i="20"/>
  <c r="H10954" i="20"/>
  <c r="G10942" i="20"/>
  <c r="H10942" i="20"/>
  <c r="G10930" i="20"/>
  <c r="H10930" i="20"/>
  <c r="G10918" i="20"/>
  <c r="H10918" i="20"/>
  <c r="G10906" i="20"/>
  <c r="H10906" i="20"/>
  <c r="G10894" i="20"/>
  <c r="H10894" i="20"/>
  <c r="G10882" i="20"/>
  <c r="H10882" i="20"/>
  <c r="G10870" i="20"/>
  <c r="H10870" i="20"/>
  <c r="G10858" i="20"/>
  <c r="H10858" i="20"/>
  <c r="G10846" i="20"/>
  <c r="H10846" i="20"/>
  <c r="G10834" i="20"/>
  <c r="H10834" i="20"/>
  <c r="G10822" i="20"/>
  <c r="H10822" i="20"/>
  <c r="G10810" i="20"/>
  <c r="H10810" i="20"/>
  <c r="G10798" i="20"/>
  <c r="H10798" i="20"/>
  <c r="G10786" i="20"/>
  <c r="H10786" i="20"/>
  <c r="G10774" i="20"/>
  <c r="H10774" i="20"/>
  <c r="G10762" i="20"/>
  <c r="H10762" i="20"/>
  <c r="G10750" i="20"/>
  <c r="H10750" i="20"/>
  <c r="G10738" i="20"/>
  <c r="H10738" i="20"/>
  <c r="G10726" i="20"/>
  <c r="H10726" i="20"/>
  <c r="G10714" i="20"/>
  <c r="H10714" i="20"/>
  <c r="G10702" i="20"/>
  <c r="H10702" i="20"/>
  <c r="G10690" i="20"/>
  <c r="H10690" i="20"/>
  <c r="G10678" i="20"/>
  <c r="H10678" i="20"/>
  <c r="G10666" i="20"/>
  <c r="H10666" i="20"/>
  <c r="G10654" i="20"/>
  <c r="H10654" i="20"/>
  <c r="G10642" i="20"/>
  <c r="H10642" i="20"/>
  <c r="G10630" i="20"/>
  <c r="H10630" i="20"/>
  <c r="G10618" i="20"/>
  <c r="H10618" i="20"/>
  <c r="G10606" i="20"/>
  <c r="H10606" i="20"/>
  <c r="G10594" i="20"/>
  <c r="H10594" i="20"/>
  <c r="G10582" i="20"/>
  <c r="H10582" i="20"/>
  <c r="G10570" i="20"/>
  <c r="H10570" i="20"/>
  <c r="G10558" i="20"/>
  <c r="H10558" i="20"/>
  <c r="G10546" i="20"/>
  <c r="H10546" i="20"/>
  <c r="G10534" i="20"/>
  <c r="H10534" i="20"/>
  <c r="G10522" i="20"/>
  <c r="H10522" i="20"/>
  <c r="G10510" i="20"/>
  <c r="H10510" i="20"/>
  <c r="G10498" i="20"/>
  <c r="H10498" i="20"/>
  <c r="G10486" i="20"/>
  <c r="H10486" i="20"/>
  <c r="G10474" i="20"/>
  <c r="H10474" i="20"/>
  <c r="G10462" i="20"/>
  <c r="H10462" i="20"/>
  <c r="G10450" i="20"/>
  <c r="H10450" i="20"/>
  <c r="G10438" i="20"/>
  <c r="H10438" i="20"/>
  <c r="G10426" i="20"/>
  <c r="H10426" i="20"/>
  <c r="G10414" i="20"/>
  <c r="H10414" i="20"/>
  <c r="G10402" i="20"/>
  <c r="H10402" i="20"/>
  <c r="G10390" i="20"/>
  <c r="H10390" i="20"/>
  <c r="G10378" i="20"/>
  <c r="H10378" i="20"/>
  <c r="G10366" i="20"/>
  <c r="H10366" i="20"/>
  <c r="G10354" i="20"/>
  <c r="H10354" i="20"/>
  <c r="G10342" i="20"/>
  <c r="H10342" i="20"/>
  <c r="G10330" i="20"/>
  <c r="H10330" i="20"/>
  <c r="G10318" i="20"/>
  <c r="H10318" i="20"/>
  <c r="G10306" i="20"/>
  <c r="H10306" i="20"/>
  <c r="G10294" i="20"/>
  <c r="H10294" i="20"/>
  <c r="G10282" i="20"/>
  <c r="H10282" i="20"/>
  <c r="G10270" i="20"/>
  <c r="H10270" i="20"/>
  <c r="G10258" i="20"/>
  <c r="H10258" i="20"/>
  <c r="G10246" i="20"/>
  <c r="H10246" i="20"/>
  <c r="G10234" i="20"/>
  <c r="H10234" i="20"/>
  <c r="G10222" i="20"/>
  <c r="H10222" i="20"/>
  <c r="G10210" i="20"/>
  <c r="H10210" i="20"/>
  <c r="G10198" i="20"/>
  <c r="H10198" i="20"/>
  <c r="G10186" i="20"/>
  <c r="H10186" i="20"/>
  <c r="G10174" i="20"/>
  <c r="H10174" i="20"/>
  <c r="G10162" i="20"/>
  <c r="H10162" i="20"/>
  <c r="G10150" i="20"/>
  <c r="H10150" i="20"/>
  <c r="G10138" i="20"/>
  <c r="H10138" i="20"/>
  <c r="G10126" i="20"/>
  <c r="H10126" i="20"/>
  <c r="G10114" i="20"/>
  <c r="H10114" i="20"/>
  <c r="G10102" i="20"/>
  <c r="H10102" i="20"/>
  <c r="G10090" i="20"/>
  <c r="H10090" i="20"/>
  <c r="G10078" i="20"/>
  <c r="H10078" i="20"/>
  <c r="G10066" i="20"/>
  <c r="H10066" i="20"/>
  <c r="G10054" i="20"/>
  <c r="H10054" i="20"/>
  <c r="G10042" i="20"/>
  <c r="H10042" i="20"/>
  <c r="G10030" i="20"/>
  <c r="H10030" i="20"/>
  <c r="G10018" i="20"/>
  <c r="H10018" i="20"/>
  <c r="G10006" i="20"/>
  <c r="H10006" i="20"/>
  <c r="G9994" i="20"/>
  <c r="H9994" i="20"/>
  <c r="G9982" i="20"/>
  <c r="H9982" i="20"/>
  <c r="G9970" i="20"/>
  <c r="H9970" i="20"/>
  <c r="G9958" i="20"/>
  <c r="H9958" i="20"/>
  <c r="G9946" i="20"/>
  <c r="H9946" i="20"/>
  <c r="G9934" i="20"/>
  <c r="H9934" i="20"/>
  <c r="G9922" i="20"/>
  <c r="H9922" i="20"/>
  <c r="G9910" i="20"/>
  <c r="H9910" i="20"/>
  <c r="G9898" i="20"/>
  <c r="H9898" i="20"/>
  <c r="G9886" i="20"/>
  <c r="H9886" i="20"/>
  <c r="G9874" i="20"/>
  <c r="H9874" i="20"/>
  <c r="G9862" i="20"/>
  <c r="H9862" i="20"/>
  <c r="G9850" i="20"/>
  <c r="H9850" i="20"/>
  <c r="G9838" i="20"/>
  <c r="H9838" i="20"/>
  <c r="G9826" i="20"/>
  <c r="H9826" i="20"/>
  <c r="G9814" i="20"/>
  <c r="H9814" i="20"/>
  <c r="G9802" i="20"/>
  <c r="H9802" i="20"/>
  <c r="G9790" i="20"/>
  <c r="H9790" i="20"/>
  <c r="G9778" i="20"/>
  <c r="H9778" i="20"/>
  <c r="G9766" i="20"/>
  <c r="H9766" i="20"/>
  <c r="G9754" i="20"/>
  <c r="H9754" i="20"/>
  <c r="G9742" i="20"/>
  <c r="H9742" i="20"/>
  <c r="G9730" i="20"/>
  <c r="H9730" i="20"/>
  <c r="G9718" i="20"/>
  <c r="H9718" i="20"/>
  <c r="G9706" i="20"/>
  <c r="H9706" i="20"/>
  <c r="G9694" i="20"/>
  <c r="H9694" i="20"/>
  <c r="G9682" i="20"/>
  <c r="H9682" i="20"/>
  <c r="G9670" i="20"/>
  <c r="H9670" i="20"/>
  <c r="G9658" i="20"/>
  <c r="H9658" i="20"/>
  <c r="G9646" i="20"/>
  <c r="H9646" i="20"/>
  <c r="G9634" i="20"/>
  <c r="H9634" i="20"/>
  <c r="G9622" i="20"/>
  <c r="H9622" i="20"/>
  <c r="G9610" i="20"/>
  <c r="H9610" i="20"/>
  <c r="G9598" i="20"/>
  <c r="H9598" i="20"/>
  <c r="G9586" i="20"/>
  <c r="H9586" i="20"/>
  <c r="G9574" i="20"/>
  <c r="H9574" i="20"/>
  <c r="G9562" i="20"/>
  <c r="H9562" i="20"/>
  <c r="G9550" i="20"/>
  <c r="H9550" i="20"/>
  <c r="G9538" i="20"/>
  <c r="H9538" i="20"/>
  <c r="G9526" i="20"/>
  <c r="H9526" i="20"/>
  <c r="G9514" i="20"/>
  <c r="H9514" i="20"/>
  <c r="G9502" i="20"/>
  <c r="H9502" i="20"/>
  <c r="G9490" i="20"/>
  <c r="H9490" i="20"/>
  <c r="G9478" i="20"/>
  <c r="H9478" i="20"/>
  <c r="G9466" i="20"/>
  <c r="H9466" i="20"/>
  <c r="G9454" i="20"/>
  <c r="H9454" i="20"/>
  <c r="G9442" i="20"/>
  <c r="H9442" i="20"/>
  <c r="G9430" i="20"/>
  <c r="H9430" i="20"/>
  <c r="G9418" i="20"/>
  <c r="H9418" i="20"/>
  <c r="G9406" i="20"/>
  <c r="H9406" i="20"/>
  <c r="G9394" i="20"/>
  <c r="H9394" i="20"/>
  <c r="G9382" i="20"/>
  <c r="H9382" i="20"/>
  <c r="G9370" i="20"/>
  <c r="H9370" i="20"/>
  <c r="G9358" i="20"/>
  <c r="H9358" i="20"/>
  <c r="G9346" i="20"/>
  <c r="H9346" i="20"/>
  <c r="G9334" i="20"/>
  <c r="H9334" i="20"/>
  <c r="G9322" i="20"/>
  <c r="H9322" i="20"/>
  <c r="G9309" i="20"/>
  <c r="H9309" i="20"/>
  <c r="G9296" i="20"/>
  <c r="H9296" i="20"/>
  <c r="G9283" i="20"/>
  <c r="H9283" i="20"/>
  <c r="G9270" i="20"/>
  <c r="H9270" i="20"/>
  <c r="G9257" i="20"/>
  <c r="H9257" i="20"/>
  <c r="G9244" i="20"/>
  <c r="H9244" i="20"/>
  <c r="G9230" i="20"/>
  <c r="H9230" i="20"/>
  <c r="G9217" i="20"/>
  <c r="H9217" i="20"/>
  <c r="G9204" i="20"/>
  <c r="H9204" i="20"/>
  <c r="G9191" i="20"/>
  <c r="H9191" i="20"/>
  <c r="G9178" i="20"/>
  <c r="H9178" i="20"/>
  <c r="G9165" i="20"/>
  <c r="H9165" i="20"/>
  <c r="G9152" i="20"/>
  <c r="H9152" i="20"/>
  <c r="G9139" i="20"/>
  <c r="H9139" i="20"/>
  <c r="G9126" i="20"/>
  <c r="H9126" i="20"/>
  <c r="G9113" i="20"/>
  <c r="H9113" i="20"/>
  <c r="G9100" i="20"/>
  <c r="H9100" i="20"/>
  <c r="G9086" i="20"/>
  <c r="H9086" i="20"/>
  <c r="G9073" i="20"/>
  <c r="H9073" i="20"/>
  <c r="G9060" i="20"/>
  <c r="H9060" i="20"/>
  <c r="G9047" i="20"/>
  <c r="H9047" i="20"/>
  <c r="G9034" i="20"/>
  <c r="H9034" i="20"/>
  <c r="G9021" i="20"/>
  <c r="H9021" i="20"/>
  <c r="G9008" i="20"/>
  <c r="H9008" i="20"/>
  <c r="G8995" i="20"/>
  <c r="H8995" i="20"/>
  <c r="G8982" i="20"/>
  <c r="H8982" i="20"/>
  <c r="G8969" i="20"/>
  <c r="H8969" i="20"/>
  <c r="G8956" i="20"/>
  <c r="H8956" i="20"/>
  <c r="G8942" i="20"/>
  <c r="H8942" i="20"/>
  <c r="G8929" i="20"/>
  <c r="H8929" i="20"/>
  <c r="G8916" i="20"/>
  <c r="H8916" i="20"/>
  <c r="G8903" i="20"/>
  <c r="H8903" i="20"/>
  <c r="G8890" i="20"/>
  <c r="H8890" i="20"/>
  <c r="G8877" i="20"/>
  <c r="H8877" i="20"/>
  <c r="G8864" i="20"/>
  <c r="H8864" i="20"/>
  <c r="G8851" i="20"/>
  <c r="H8851" i="20"/>
  <c r="G8838" i="20"/>
  <c r="H8838" i="20"/>
  <c r="G8825" i="20"/>
  <c r="H8825" i="20"/>
  <c r="G8812" i="20"/>
  <c r="H8812" i="20"/>
  <c r="G8798" i="20"/>
  <c r="H8798" i="20"/>
  <c r="G8785" i="20"/>
  <c r="H8785" i="20"/>
  <c r="G8772" i="20"/>
  <c r="H8772" i="20"/>
  <c r="G8759" i="20"/>
  <c r="H8759" i="20"/>
  <c r="G8746" i="20"/>
  <c r="H8746" i="20"/>
  <c r="G8733" i="20"/>
  <c r="H8733" i="20"/>
  <c r="G8720" i="20"/>
  <c r="H8720" i="20"/>
  <c r="G8707" i="20"/>
  <c r="H8707" i="20"/>
  <c r="G8694" i="20"/>
  <c r="H8694" i="20"/>
  <c r="G8681" i="20"/>
  <c r="H8681" i="20"/>
  <c r="G8668" i="20"/>
  <c r="H8668" i="20"/>
  <c r="G8654" i="20"/>
  <c r="H8654" i="20"/>
  <c r="G8641" i="20"/>
  <c r="H8641" i="20"/>
  <c r="G8628" i="20"/>
  <c r="H8628" i="20"/>
  <c r="G8615" i="20"/>
  <c r="H8615" i="20"/>
  <c r="G8602" i="20"/>
  <c r="H8602" i="20"/>
  <c r="G8589" i="20"/>
  <c r="H8589" i="20"/>
  <c r="G8576" i="20"/>
  <c r="H8576" i="20"/>
  <c r="G8563" i="20"/>
  <c r="H8563" i="20"/>
  <c r="G8550" i="20"/>
  <c r="H8550" i="20"/>
  <c r="G8537" i="20"/>
  <c r="H8537" i="20"/>
  <c r="G8524" i="20"/>
  <c r="H8524" i="20"/>
  <c r="G8510" i="20"/>
  <c r="H8510" i="20"/>
  <c r="G8497" i="20"/>
  <c r="H8497" i="20"/>
  <c r="G8484" i="20"/>
  <c r="H8484" i="20"/>
  <c r="G8471" i="20"/>
  <c r="H8471" i="20"/>
  <c r="G8458" i="20"/>
  <c r="H8458" i="20"/>
  <c r="G8445" i="20"/>
  <c r="H8445" i="20"/>
  <c r="G8432" i="20"/>
  <c r="H8432" i="20"/>
  <c r="G8419" i="20"/>
  <c r="H8419" i="20"/>
  <c r="G8406" i="20"/>
  <c r="H8406" i="20"/>
  <c r="G8393" i="20"/>
  <c r="H8393" i="20"/>
  <c r="G8380" i="20"/>
  <c r="H8380" i="20"/>
  <c r="G8366" i="20"/>
  <c r="H8366" i="20"/>
  <c r="G8353" i="20"/>
  <c r="H8353" i="20"/>
  <c r="G8340" i="20"/>
  <c r="H8340" i="20"/>
  <c r="G8327" i="20"/>
  <c r="H8327" i="20"/>
  <c r="G8314" i="20"/>
  <c r="H8314" i="20"/>
  <c r="G8301" i="20"/>
  <c r="H8301" i="20"/>
  <c r="G8289" i="20"/>
  <c r="H8289" i="20"/>
  <c r="G8277" i="20"/>
  <c r="H8277" i="20"/>
  <c r="G8265" i="20"/>
  <c r="H8265" i="20"/>
  <c r="G8253" i="20"/>
  <c r="H8253" i="20"/>
  <c r="G8241" i="20"/>
  <c r="H8241" i="20"/>
  <c r="G8229" i="20"/>
  <c r="H8229" i="20"/>
  <c r="G8217" i="20"/>
  <c r="H8217" i="20"/>
  <c r="G8205" i="20"/>
  <c r="H8205" i="20"/>
  <c r="G8193" i="20"/>
  <c r="H8193" i="20"/>
  <c r="G8181" i="20"/>
  <c r="H8181" i="20"/>
  <c r="G8169" i="20"/>
  <c r="H8169" i="20"/>
  <c r="G8157" i="20"/>
  <c r="H8157" i="20"/>
  <c r="G8145" i="20"/>
  <c r="H8145" i="20"/>
  <c r="G8133" i="20"/>
  <c r="H8133" i="20"/>
  <c r="G8121" i="20"/>
  <c r="H8121" i="20"/>
  <c r="G8109" i="20"/>
  <c r="H8109" i="20"/>
  <c r="G8097" i="20"/>
  <c r="H8097" i="20"/>
  <c r="G8085" i="20"/>
  <c r="H8085" i="20"/>
  <c r="G8073" i="20"/>
  <c r="H8073" i="20"/>
  <c r="G8061" i="20"/>
  <c r="H8061" i="20"/>
  <c r="G8049" i="20"/>
  <c r="H8049" i="20"/>
  <c r="G8037" i="20"/>
  <c r="H8037" i="20"/>
  <c r="G8025" i="20"/>
  <c r="H8025" i="20"/>
  <c r="G8013" i="20"/>
  <c r="H8013" i="20"/>
  <c r="G8001" i="20"/>
  <c r="H8001" i="20"/>
  <c r="G7989" i="20"/>
  <c r="H7989" i="20"/>
  <c r="G7977" i="20"/>
  <c r="H7977" i="20"/>
  <c r="G7965" i="20"/>
  <c r="H7965" i="20"/>
  <c r="G7953" i="20"/>
  <c r="H7953" i="20"/>
  <c r="G7941" i="20"/>
  <c r="H7941" i="20"/>
  <c r="G7929" i="20"/>
  <c r="H7929" i="20"/>
  <c r="G7917" i="20"/>
  <c r="H7917" i="20"/>
  <c r="G7905" i="20"/>
  <c r="H7905" i="20"/>
  <c r="G7893" i="20"/>
  <c r="H7893" i="20"/>
  <c r="G7881" i="20"/>
  <c r="H7881" i="20"/>
  <c r="G7869" i="20"/>
  <c r="H7869" i="20"/>
  <c r="G7857" i="20"/>
  <c r="H7857" i="20"/>
  <c r="G7845" i="20"/>
  <c r="H7845" i="20"/>
  <c r="G7833" i="20"/>
  <c r="H7833" i="20"/>
  <c r="G7821" i="20"/>
  <c r="H7821" i="20"/>
  <c r="G7809" i="20"/>
  <c r="H7809" i="20"/>
  <c r="G7797" i="20"/>
  <c r="H7797" i="20"/>
  <c r="G7785" i="20"/>
  <c r="H7785" i="20"/>
  <c r="G7773" i="20"/>
  <c r="H7773" i="20"/>
  <c r="G7761" i="20"/>
  <c r="H7761" i="20"/>
  <c r="G7749" i="20"/>
  <c r="H7749" i="20"/>
  <c r="G7737" i="20"/>
  <c r="H7737" i="20"/>
  <c r="G7725" i="20"/>
  <c r="H7725" i="20"/>
  <c r="G7713" i="20"/>
  <c r="H7713" i="20"/>
  <c r="G7701" i="20"/>
  <c r="H7701" i="20"/>
  <c r="G7689" i="20"/>
  <c r="H7689" i="20"/>
  <c r="G7677" i="20"/>
  <c r="H7677" i="20"/>
  <c r="G7665" i="20"/>
  <c r="H7665" i="20"/>
  <c r="G7653" i="20"/>
  <c r="H7653" i="20"/>
  <c r="G7641" i="20"/>
  <c r="H7641" i="20"/>
  <c r="G7629" i="20"/>
  <c r="H7629" i="20"/>
  <c r="G7617" i="20"/>
  <c r="H7617" i="20"/>
  <c r="G7605" i="20"/>
  <c r="H7605" i="20"/>
  <c r="G7593" i="20"/>
  <c r="H7593" i="20"/>
  <c r="G7581" i="20"/>
  <c r="H7581" i="20"/>
  <c r="G7569" i="20"/>
  <c r="H7569" i="20"/>
  <c r="G7557" i="20"/>
  <c r="H7557" i="20"/>
  <c r="G7545" i="20"/>
  <c r="H7545" i="20"/>
  <c r="G7533" i="20"/>
  <c r="H7533" i="20"/>
  <c r="G7521" i="20"/>
  <c r="H7521" i="20"/>
  <c r="G7509" i="20"/>
  <c r="H7509" i="20"/>
  <c r="G7497" i="20"/>
  <c r="H7497" i="20"/>
  <c r="G7485" i="20"/>
  <c r="H7485" i="20"/>
  <c r="G7473" i="20"/>
  <c r="H7473" i="20"/>
  <c r="G7461" i="20"/>
  <c r="H7461" i="20"/>
  <c r="G7449" i="20"/>
  <c r="H7449" i="20"/>
  <c r="G7437" i="20"/>
  <c r="H7437" i="20"/>
  <c r="G7425" i="20"/>
  <c r="H7425" i="20"/>
  <c r="G7413" i="20"/>
  <c r="H7413" i="20"/>
  <c r="G7401" i="20"/>
  <c r="H7401" i="20"/>
  <c r="G7389" i="20"/>
  <c r="H7389" i="20"/>
  <c r="G7377" i="20"/>
  <c r="H7377" i="20"/>
  <c r="G7365" i="20"/>
  <c r="H7365" i="20"/>
  <c r="G7353" i="20"/>
  <c r="H7353" i="20"/>
  <c r="G7341" i="20"/>
  <c r="H7341" i="20"/>
  <c r="G7329" i="20"/>
  <c r="H7329" i="20"/>
  <c r="G7317" i="20"/>
  <c r="H7317" i="20"/>
  <c r="G7305" i="20"/>
  <c r="H7305" i="20"/>
  <c r="G7293" i="20"/>
  <c r="H7293" i="20"/>
  <c r="G7281" i="20"/>
  <c r="H7281" i="20"/>
  <c r="G7269" i="20"/>
  <c r="H7269" i="20"/>
  <c r="G7257" i="20"/>
  <c r="H7257" i="20"/>
  <c r="G7245" i="20"/>
  <c r="H7245" i="20"/>
  <c r="G7233" i="20"/>
  <c r="H7233" i="20"/>
  <c r="G7221" i="20"/>
  <c r="H7221" i="20"/>
  <c r="G7209" i="20"/>
  <c r="H7209" i="20"/>
  <c r="G7197" i="20"/>
  <c r="H7197" i="20"/>
  <c r="G7185" i="20"/>
  <c r="H7185" i="20"/>
  <c r="G7173" i="20"/>
  <c r="H7173" i="20"/>
  <c r="G7161" i="20"/>
  <c r="H7161" i="20"/>
  <c r="G7149" i="20"/>
  <c r="H7149" i="20"/>
  <c r="G7137" i="20"/>
  <c r="H7137" i="20"/>
  <c r="G7125" i="20"/>
  <c r="H7125" i="20"/>
  <c r="G7113" i="20"/>
  <c r="H7113" i="20"/>
  <c r="G7101" i="20"/>
  <c r="H7101" i="20"/>
  <c r="G7089" i="20"/>
  <c r="H7089" i="20"/>
  <c r="G7077" i="20"/>
  <c r="H7077" i="20"/>
  <c r="G7065" i="20"/>
  <c r="H7065" i="20"/>
  <c r="G7053" i="20"/>
  <c r="H7053" i="20"/>
  <c r="G7041" i="20"/>
  <c r="H7041" i="20"/>
  <c r="G7029" i="20"/>
  <c r="H7029" i="20"/>
  <c r="G7017" i="20"/>
  <c r="H7017" i="20"/>
  <c r="G7005" i="20"/>
  <c r="H7005" i="20"/>
  <c r="G6993" i="20"/>
  <c r="H6993" i="20"/>
  <c r="G6981" i="20"/>
  <c r="H6981" i="20"/>
  <c r="G6969" i="20"/>
  <c r="H6969" i="20"/>
  <c r="G6957" i="20"/>
  <c r="H6957" i="20"/>
  <c r="G6945" i="20"/>
  <c r="H6945" i="20"/>
  <c r="G6933" i="20"/>
  <c r="H6933" i="20"/>
  <c r="G6921" i="20"/>
  <c r="H6921" i="20"/>
  <c r="G6909" i="20"/>
  <c r="H6909" i="20"/>
  <c r="G6897" i="20"/>
  <c r="H6897" i="20"/>
  <c r="G6885" i="20"/>
  <c r="H6885" i="20"/>
  <c r="G6873" i="20"/>
  <c r="H6873" i="20"/>
  <c r="G6861" i="20"/>
  <c r="H6861" i="20"/>
  <c r="G6849" i="20"/>
  <c r="H6849" i="20"/>
  <c r="G6837" i="20"/>
  <c r="H6837" i="20"/>
  <c r="G6825" i="20"/>
  <c r="H6825" i="20"/>
  <c r="G6813" i="20"/>
  <c r="H6813" i="20"/>
  <c r="G6801" i="20"/>
  <c r="H6801" i="20"/>
  <c r="G6789" i="20"/>
  <c r="H6789" i="20"/>
  <c r="G6777" i="20"/>
  <c r="H6777" i="20"/>
  <c r="G6765" i="20"/>
  <c r="H6765" i="20"/>
  <c r="G6753" i="20"/>
  <c r="H6753" i="20"/>
  <c r="G6741" i="20"/>
  <c r="H6741" i="20"/>
  <c r="G6729" i="20"/>
  <c r="H6729" i="20"/>
  <c r="G6717" i="20"/>
  <c r="H6717" i="20"/>
  <c r="G6705" i="20"/>
  <c r="H6705" i="20"/>
  <c r="G6693" i="20"/>
  <c r="H6693" i="20"/>
  <c r="G6681" i="20"/>
  <c r="H6681" i="20"/>
  <c r="G6669" i="20"/>
  <c r="H6669" i="20"/>
  <c r="G6657" i="20"/>
  <c r="H6657" i="20"/>
  <c r="G6645" i="20"/>
  <c r="H6645" i="20"/>
  <c r="G6633" i="20"/>
  <c r="H6633" i="20"/>
  <c r="G6621" i="20"/>
  <c r="H6621" i="20"/>
  <c r="G6609" i="20"/>
  <c r="H6609" i="20"/>
  <c r="G6597" i="20"/>
  <c r="H6597" i="20"/>
  <c r="G6585" i="20"/>
  <c r="H6585" i="20"/>
  <c r="G6573" i="20"/>
  <c r="H6573" i="20"/>
  <c r="G6561" i="20"/>
  <c r="H6561" i="20"/>
  <c r="G6549" i="20"/>
  <c r="H6549" i="20"/>
  <c r="G6537" i="20"/>
  <c r="H6537" i="20"/>
  <c r="G6525" i="20"/>
  <c r="H6525" i="20"/>
  <c r="G6513" i="20"/>
  <c r="H6513" i="20"/>
  <c r="G6501" i="20"/>
  <c r="H6501" i="20"/>
  <c r="G6489" i="20"/>
  <c r="H6489" i="20"/>
  <c r="G6477" i="20"/>
  <c r="H6477" i="20"/>
  <c r="G6465" i="20"/>
  <c r="H6465" i="20"/>
  <c r="G6453" i="20"/>
  <c r="H6453" i="20"/>
  <c r="G6441" i="20"/>
  <c r="H6441" i="20"/>
  <c r="G6429" i="20"/>
  <c r="H6429" i="20"/>
  <c r="G6417" i="20"/>
  <c r="H6417" i="20"/>
  <c r="G6405" i="20"/>
  <c r="H6405" i="20"/>
  <c r="G6393" i="20"/>
  <c r="H6393" i="20"/>
  <c r="G6381" i="20"/>
  <c r="H6381" i="20"/>
  <c r="G6369" i="20"/>
  <c r="H6369" i="20"/>
  <c r="G6357" i="20"/>
  <c r="H6357" i="20"/>
  <c r="G6345" i="20"/>
  <c r="H6345" i="20"/>
  <c r="G6333" i="20"/>
  <c r="H6333" i="20"/>
  <c r="G6321" i="20"/>
  <c r="H6321" i="20"/>
  <c r="G6309" i="20"/>
  <c r="H6309" i="20"/>
  <c r="G6297" i="20"/>
  <c r="H6297" i="20"/>
  <c r="G6285" i="20"/>
  <c r="H6285" i="20"/>
  <c r="G6273" i="20"/>
  <c r="H6273" i="20"/>
  <c r="G6261" i="20"/>
  <c r="H6261" i="20"/>
  <c r="G6249" i="20"/>
  <c r="H6249" i="20"/>
  <c r="G6237" i="20"/>
  <c r="H6237" i="20"/>
  <c r="G6225" i="20"/>
  <c r="H6225" i="20"/>
  <c r="G6213" i="20"/>
  <c r="H6213" i="20"/>
  <c r="G6201" i="20"/>
  <c r="H6201" i="20"/>
  <c r="G6189" i="20"/>
  <c r="H6189" i="20"/>
  <c r="G6177" i="20"/>
  <c r="H6177" i="20"/>
  <c r="G6165" i="20"/>
  <c r="H6165" i="20"/>
  <c r="G6153" i="20"/>
  <c r="H6153" i="20"/>
  <c r="G6141" i="20"/>
  <c r="H6141" i="20"/>
  <c r="G6129" i="20"/>
  <c r="H6129" i="20"/>
  <c r="G6117" i="20"/>
  <c r="H6117" i="20"/>
  <c r="G6105" i="20"/>
  <c r="H6105" i="20"/>
  <c r="G6093" i="20"/>
  <c r="H6093" i="20"/>
  <c r="G6081" i="20"/>
  <c r="H6081" i="20"/>
  <c r="G6069" i="20"/>
  <c r="H6069" i="20"/>
  <c r="G6057" i="20"/>
  <c r="H6057" i="20"/>
  <c r="G6045" i="20"/>
  <c r="H6045" i="20"/>
  <c r="G6033" i="20"/>
  <c r="H6033" i="20"/>
  <c r="G6021" i="20"/>
  <c r="H6021" i="20"/>
  <c r="G6009" i="20"/>
  <c r="H6009" i="20"/>
  <c r="G5997" i="20"/>
  <c r="H5997" i="20"/>
  <c r="G5985" i="20"/>
  <c r="H5985" i="20"/>
  <c r="G5973" i="20"/>
  <c r="H5973" i="20"/>
  <c r="G5961" i="20"/>
  <c r="H5961" i="20"/>
  <c r="G5949" i="20"/>
  <c r="H5949" i="20"/>
  <c r="G5937" i="20"/>
  <c r="H5937" i="20"/>
  <c r="G5925" i="20"/>
  <c r="H5925" i="20"/>
  <c r="G5913" i="20"/>
  <c r="H5913" i="20"/>
  <c r="G5901" i="20"/>
  <c r="H5901" i="20"/>
  <c r="G5889" i="20"/>
  <c r="H5889" i="20"/>
  <c r="G5877" i="20"/>
  <c r="H5877" i="20"/>
  <c r="G5865" i="20"/>
  <c r="H5865" i="20"/>
  <c r="G5853" i="20"/>
  <c r="H5853" i="20"/>
  <c r="G5841" i="20"/>
  <c r="H5841" i="20"/>
  <c r="G5829" i="20"/>
  <c r="H5829" i="20"/>
  <c r="G5816" i="20"/>
  <c r="H5816" i="20"/>
  <c r="G5803" i="20"/>
  <c r="H5803" i="20"/>
  <c r="G5790" i="20"/>
  <c r="H5790" i="20"/>
  <c r="G5777" i="20"/>
  <c r="H5777" i="20"/>
  <c r="G5764" i="20"/>
  <c r="H5764" i="20"/>
  <c r="G5750" i="20"/>
  <c r="H5750" i="20"/>
  <c r="G5737" i="20"/>
  <c r="H5737" i="20"/>
  <c r="G5724" i="20"/>
  <c r="H5724" i="20"/>
  <c r="G5711" i="20"/>
  <c r="H5711" i="20"/>
  <c r="G5698" i="20"/>
  <c r="H5698" i="20"/>
  <c r="G5685" i="20"/>
  <c r="H5685" i="20"/>
  <c r="G5672" i="20"/>
  <c r="H5672" i="20"/>
  <c r="G5659" i="20"/>
  <c r="H5659" i="20"/>
  <c r="G5646" i="20"/>
  <c r="H5646" i="20"/>
  <c r="G5633" i="20"/>
  <c r="H5633" i="20"/>
  <c r="G5620" i="20"/>
  <c r="H5620" i="20"/>
  <c r="G5606" i="20"/>
  <c r="H5606" i="20"/>
  <c r="G5593" i="20"/>
  <c r="H5593" i="20"/>
  <c r="G5580" i="20"/>
  <c r="H5580" i="20"/>
  <c r="G5567" i="20"/>
  <c r="H5567" i="20"/>
  <c r="G5554" i="20"/>
  <c r="H5554" i="20"/>
  <c r="G5541" i="20"/>
  <c r="H5541" i="20"/>
  <c r="G5528" i="20"/>
  <c r="H5528" i="20"/>
  <c r="G5515" i="20"/>
  <c r="H5515" i="20"/>
  <c r="G5502" i="20"/>
  <c r="H5502" i="20"/>
  <c r="G5489" i="20"/>
  <c r="H5489" i="20"/>
  <c r="G5476" i="20"/>
  <c r="H5476" i="20"/>
  <c r="G5462" i="20"/>
  <c r="H5462" i="20"/>
  <c r="G5449" i="20"/>
  <c r="H5449" i="20"/>
  <c r="G5436" i="20"/>
  <c r="H5436" i="20"/>
  <c r="G5423" i="20"/>
  <c r="H5423" i="20"/>
  <c r="G5410" i="20"/>
  <c r="H5410" i="20"/>
  <c r="G5397" i="20"/>
  <c r="H5397" i="20"/>
  <c r="G5384" i="20"/>
  <c r="H5384" i="20"/>
  <c r="G5371" i="20"/>
  <c r="H5371" i="20"/>
  <c r="G5358" i="20"/>
  <c r="H5358" i="20"/>
  <c r="G5345" i="20"/>
  <c r="H5345" i="20"/>
  <c r="G5332" i="20"/>
  <c r="H5332" i="20"/>
  <c r="G5318" i="20"/>
  <c r="H5318" i="20"/>
  <c r="G5305" i="20"/>
  <c r="H5305" i="20"/>
  <c r="G5292" i="20"/>
  <c r="H5292" i="20"/>
  <c r="G5279" i="20"/>
  <c r="H5279" i="20"/>
  <c r="G5266" i="20"/>
  <c r="H5266" i="20"/>
  <c r="G5253" i="20"/>
  <c r="H5253" i="20"/>
  <c r="G5240" i="20"/>
  <c r="H5240" i="20"/>
  <c r="G5227" i="20"/>
  <c r="H5227" i="20"/>
  <c r="G5214" i="20"/>
  <c r="H5214" i="20"/>
  <c r="G5201" i="20"/>
  <c r="H5201" i="20"/>
  <c r="G5188" i="20"/>
  <c r="H5188" i="20"/>
  <c r="G5174" i="20"/>
  <c r="H5174" i="20"/>
  <c r="G5161" i="20"/>
  <c r="H5161" i="20"/>
  <c r="G5148" i="20"/>
  <c r="H5148" i="20"/>
  <c r="G5135" i="20"/>
  <c r="H5135" i="20"/>
  <c r="G5122" i="20"/>
  <c r="H5122" i="20"/>
  <c r="G5109" i="20"/>
  <c r="H5109" i="20"/>
  <c r="G5096" i="20"/>
  <c r="H5096" i="20"/>
  <c r="G5083" i="20"/>
  <c r="H5083" i="20"/>
  <c r="G5070" i="20"/>
  <c r="H5070" i="20"/>
  <c r="G5057" i="20"/>
  <c r="H5057" i="20"/>
  <c r="G5044" i="20"/>
  <c r="H5044" i="20"/>
  <c r="G5030" i="20"/>
  <c r="H5030" i="20"/>
  <c r="G5017" i="20"/>
  <c r="H5017" i="20"/>
  <c r="G5004" i="20"/>
  <c r="H5004" i="20"/>
  <c r="G4991" i="20"/>
  <c r="H4991" i="20"/>
  <c r="G4978" i="20"/>
  <c r="H4978" i="20"/>
  <c r="G4965" i="20"/>
  <c r="H4965" i="20"/>
  <c r="G4952" i="20"/>
  <c r="H4952" i="20"/>
  <c r="G4939" i="20"/>
  <c r="H4939" i="20"/>
  <c r="G4926" i="20"/>
  <c r="H4926" i="20"/>
  <c r="G4913" i="20"/>
  <c r="H4913" i="20"/>
  <c r="G4900" i="20"/>
  <c r="H4900" i="20"/>
  <c r="G4886" i="20"/>
  <c r="H4886" i="20"/>
  <c r="G4873" i="20"/>
  <c r="H4873" i="20"/>
  <c r="G4860" i="20"/>
  <c r="H4860" i="20"/>
  <c r="G4847" i="20"/>
  <c r="H4847" i="20"/>
  <c r="G4834" i="20"/>
  <c r="H4834" i="20"/>
  <c r="G4821" i="20"/>
  <c r="H4821" i="20"/>
  <c r="G4808" i="20"/>
  <c r="H4808" i="20"/>
  <c r="G4796" i="20"/>
  <c r="H4796" i="20"/>
  <c r="G4784" i="20"/>
  <c r="H4784" i="20"/>
  <c r="G4772" i="20"/>
  <c r="H4772" i="20"/>
  <c r="G4760" i="20"/>
  <c r="H4760" i="20"/>
  <c r="G4748" i="20"/>
  <c r="H4748" i="20"/>
  <c r="G4736" i="20"/>
  <c r="H4736" i="20"/>
  <c r="G4724" i="20"/>
  <c r="H4724" i="20"/>
  <c r="G4712" i="20"/>
  <c r="H4712" i="20"/>
  <c r="G4700" i="20"/>
  <c r="H4700" i="20"/>
  <c r="G4688" i="20"/>
  <c r="H4688" i="20"/>
  <c r="G4676" i="20"/>
  <c r="H4676" i="20"/>
  <c r="G4664" i="20"/>
  <c r="H4664" i="20"/>
  <c r="G4652" i="20"/>
  <c r="H4652" i="20"/>
  <c r="G4640" i="20"/>
  <c r="H4640" i="20"/>
  <c r="G4628" i="20"/>
  <c r="H4628" i="20"/>
  <c r="G4616" i="20"/>
  <c r="H4616" i="20"/>
  <c r="G4604" i="20"/>
  <c r="H4604" i="20"/>
  <c r="G4592" i="20"/>
  <c r="H4592" i="20"/>
  <c r="G4580" i="20"/>
  <c r="H4580" i="20"/>
  <c r="G4568" i="20"/>
  <c r="H4568" i="20"/>
  <c r="G4556" i="20"/>
  <c r="H4556" i="20"/>
  <c r="G4544" i="20"/>
  <c r="H4544" i="20"/>
  <c r="G4532" i="20"/>
  <c r="H4532" i="20"/>
  <c r="G4520" i="20"/>
  <c r="H4520" i="20"/>
  <c r="G4508" i="20"/>
  <c r="H4508" i="20"/>
  <c r="G4496" i="20"/>
  <c r="H4496" i="20"/>
  <c r="G4484" i="20"/>
  <c r="H4484" i="20"/>
  <c r="G4472" i="20"/>
  <c r="H4472" i="20"/>
  <c r="G4460" i="20"/>
  <c r="H4460" i="20"/>
  <c r="G4448" i="20"/>
  <c r="H4448" i="20"/>
  <c r="G4436" i="20"/>
  <c r="H4436" i="20"/>
  <c r="G4424" i="20"/>
  <c r="H4424" i="20"/>
  <c r="G4412" i="20"/>
  <c r="H4412" i="20"/>
  <c r="G4400" i="20"/>
  <c r="H4400" i="20"/>
  <c r="G4388" i="20"/>
  <c r="H4388" i="20"/>
  <c r="G4376" i="20"/>
  <c r="H4376" i="20"/>
  <c r="G4364" i="20"/>
  <c r="H4364" i="20"/>
  <c r="G4352" i="20"/>
  <c r="H4352" i="20"/>
  <c r="G4340" i="20"/>
  <c r="H4340" i="20"/>
  <c r="G4328" i="20"/>
  <c r="H4328" i="20"/>
  <c r="G4316" i="20"/>
  <c r="H4316" i="20"/>
  <c r="G4304" i="20"/>
  <c r="H4304" i="20"/>
  <c r="G4292" i="20"/>
  <c r="H4292" i="20"/>
  <c r="G4280" i="20"/>
  <c r="H4280" i="20"/>
  <c r="G4268" i="20"/>
  <c r="H4268" i="20"/>
  <c r="G4256" i="20"/>
  <c r="H4256" i="20"/>
  <c r="G4244" i="20"/>
  <c r="H4244" i="20"/>
  <c r="G4232" i="20"/>
  <c r="H4232" i="20"/>
  <c r="G4220" i="20"/>
  <c r="H4220" i="20"/>
  <c r="G4208" i="20"/>
  <c r="H4208" i="20"/>
  <c r="G4196" i="20"/>
  <c r="H4196" i="20"/>
  <c r="G4184" i="20"/>
  <c r="H4184" i="20"/>
  <c r="G4172" i="20"/>
  <c r="H4172" i="20"/>
  <c r="G4160" i="20"/>
  <c r="H4160" i="20"/>
  <c r="G4148" i="20"/>
  <c r="H4148" i="20"/>
  <c r="G4136" i="20"/>
  <c r="H4136" i="20"/>
  <c r="G4124" i="20"/>
  <c r="H4124" i="20"/>
  <c r="G4112" i="20"/>
  <c r="H4112" i="20"/>
  <c r="G4100" i="20"/>
  <c r="H4100" i="20"/>
  <c r="G4088" i="20"/>
  <c r="H4088" i="20"/>
  <c r="G4076" i="20"/>
  <c r="H4076" i="20"/>
  <c r="G4064" i="20"/>
  <c r="H4064" i="20"/>
  <c r="G4052" i="20"/>
  <c r="H4052" i="20"/>
  <c r="G4040" i="20"/>
  <c r="H4040" i="20"/>
  <c r="G4028" i="20"/>
  <c r="H4028" i="20"/>
  <c r="G4016" i="20"/>
  <c r="H4016" i="20"/>
  <c r="G4004" i="20"/>
  <c r="H4004" i="20"/>
  <c r="G3992" i="20"/>
  <c r="H3992" i="20"/>
  <c r="G3980" i="20"/>
  <c r="H3980" i="20"/>
  <c r="G3968" i="20"/>
  <c r="H3968" i="20"/>
  <c r="G3956" i="20"/>
  <c r="H3956" i="20"/>
  <c r="G3944" i="20"/>
  <c r="H3944" i="20"/>
  <c r="G3932" i="20"/>
  <c r="H3932" i="20"/>
  <c r="G3920" i="20"/>
  <c r="H3920" i="20"/>
  <c r="G3908" i="20"/>
  <c r="H3908" i="20"/>
  <c r="G3896" i="20"/>
  <c r="H3896" i="20"/>
  <c r="G3884" i="20"/>
  <c r="H3884" i="20"/>
  <c r="G3872" i="20"/>
  <c r="H3872" i="20"/>
  <c r="G3860" i="20"/>
  <c r="H3860" i="20"/>
  <c r="G3848" i="20"/>
  <c r="H3848" i="20"/>
  <c r="G3836" i="20"/>
  <c r="H3836" i="20"/>
  <c r="G3824" i="20"/>
  <c r="H3824" i="20"/>
  <c r="G3812" i="20"/>
  <c r="H3812" i="20"/>
  <c r="G3800" i="20"/>
  <c r="H3800" i="20"/>
  <c r="G3788" i="20"/>
  <c r="H3788" i="20"/>
  <c r="G3776" i="20"/>
  <c r="H3776" i="20"/>
  <c r="G3764" i="20"/>
  <c r="H3764" i="20"/>
  <c r="G3752" i="20"/>
  <c r="H3752" i="20"/>
  <c r="G3740" i="20"/>
  <c r="H3740" i="20"/>
  <c r="G3728" i="20"/>
  <c r="H3728" i="20"/>
  <c r="G3716" i="20"/>
  <c r="H3716" i="20"/>
  <c r="G3704" i="20"/>
  <c r="H3704" i="20"/>
  <c r="G3692" i="20"/>
  <c r="H3692" i="20"/>
  <c r="G3680" i="20"/>
  <c r="H3680" i="20"/>
  <c r="G3668" i="20"/>
  <c r="H3668" i="20"/>
  <c r="G3656" i="20"/>
  <c r="H3656" i="20"/>
  <c r="G3644" i="20"/>
  <c r="H3644" i="20"/>
  <c r="G3632" i="20"/>
  <c r="H3632" i="20"/>
  <c r="G3620" i="20"/>
  <c r="H3620" i="20"/>
  <c r="G3608" i="20"/>
  <c r="H3608" i="20"/>
  <c r="G3596" i="20"/>
  <c r="H3596" i="20"/>
  <c r="G3584" i="20"/>
  <c r="H3584" i="20"/>
  <c r="G3572" i="20"/>
  <c r="H3572" i="20"/>
  <c r="G3560" i="20"/>
  <c r="H3560" i="20"/>
  <c r="G3548" i="20"/>
  <c r="H3548" i="20"/>
  <c r="G3536" i="20"/>
  <c r="H3536" i="20"/>
  <c r="G3524" i="20"/>
  <c r="H3524" i="20"/>
  <c r="G3512" i="20"/>
  <c r="H3512" i="20"/>
  <c r="G3500" i="20"/>
  <c r="H3500" i="20"/>
  <c r="G3488" i="20"/>
  <c r="H3488" i="20"/>
  <c r="G3476" i="20"/>
  <c r="H3476" i="20"/>
  <c r="G3464" i="20"/>
  <c r="H3464" i="20"/>
  <c r="G3452" i="20"/>
  <c r="H3452" i="20"/>
  <c r="G3440" i="20"/>
  <c r="H3440" i="20"/>
  <c r="G3428" i="20"/>
  <c r="H3428" i="20"/>
  <c r="G3416" i="20"/>
  <c r="H3416" i="20"/>
  <c r="G3404" i="20"/>
  <c r="H3404" i="20"/>
  <c r="G3392" i="20"/>
  <c r="H3392" i="20"/>
  <c r="G3380" i="20"/>
  <c r="H3380" i="20"/>
  <c r="G3368" i="20"/>
  <c r="H3368" i="20"/>
  <c r="G3356" i="20"/>
  <c r="H3356" i="20"/>
  <c r="G3344" i="20"/>
  <c r="H3344" i="20"/>
  <c r="G3332" i="20"/>
  <c r="H3332" i="20"/>
  <c r="G3320" i="20"/>
  <c r="H3320" i="20"/>
  <c r="G3308" i="20"/>
  <c r="H3308" i="20"/>
  <c r="G3296" i="20"/>
  <c r="H3296" i="20"/>
  <c r="G3284" i="20"/>
  <c r="H3284" i="20"/>
  <c r="G3272" i="20"/>
  <c r="H3272" i="20"/>
  <c r="G3260" i="20"/>
  <c r="H3260" i="20"/>
  <c r="G3248" i="20"/>
  <c r="H3248" i="20"/>
  <c r="G3236" i="20"/>
  <c r="H3236" i="20"/>
  <c r="G3224" i="20"/>
  <c r="H3224" i="20"/>
  <c r="G3212" i="20"/>
  <c r="H3212" i="20"/>
  <c r="G3200" i="20"/>
  <c r="H3200" i="20"/>
  <c r="G3188" i="20"/>
  <c r="H3188" i="20"/>
  <c r="G3176" i="20"/>
  <c r="H3176" i="20"/>
  <c r="G3164" i="20"/>
  <c r="H3164" i="20"/>
  <c r="G3152" i="20"/>
  <c r="H3152" i="20"/>
  <c r="G3140" i="20"/>
  <c r="H3140" i="20"/>
  <c r="G3128" i="20"/>
  <c r="H3128" i="20"/>
  <c r="G3116" i="20"/>
  <c r="H3116" i="20"/>
  <c r="G3104" i="20"/>
  <c r="H3104" i="20"/>
  <c r="G3092" i="20"/>
  <c r="H3092" i="20"/>
  <c r="G3080" i="20"/>
  <c r="H3080" i="20"/>
  <c r="G3068" i="20"/>
  <c r="H3068" i="20"/>
  <c r="G3056" i="20"/>
  <c r="H3056" i="20"/>
  <c r="G3044" i="20"/>
  <c r="H3044" i="20"/>
  <c r="G3032" i="20"/>
  <c r="H3032" i="20"/>
  <c r="G3020" i="20"/>
  <c r="H3020" i="20"/>
  <c r="G3008" i="20"/>
  <c r="H3008" i="20"/>
  <c r="G2996" i="20"/>
  <c r="H2996" i="20"/>
  <c r="G2984" i="20"/>
  <c r="H2984" i="20"/>
  <c r="G2972" i="20"/>
  <c r="H2972" i="20"/>
  <c r="G2960" i="20"/>
  <c r="H2960" i="20"/>
  <c r="G2948" i="20"/>
  <c r="H2948" i="20"/>
  <c r="G2936" i="20"/>
  <c r="H2936" i="20"/>
  <c r="G2924" i="20"/>
  <c r="H2924" i="20"/>
  <c r="G2912" i="20"/>
  <c r="H2912" i="20"/>
  <c r="G2900" i="20"/>
  <c r="H2900" i="20"/>
  <c r="G2888" i="20"/>
  <c r="H2888" i="20"/>
  <c r="G2876" i="20"/>
  <c r="H2876" i="20"/>
  <c r="G2864" i="20"/>
  <c r="H2864" i="20"/>
  <c r="G2852" i="20"/>
  <c r="H2852" i="20"/>
  <c r="G2840" i="20"/>
  <c r="H2840" i="20"/>
  <c r="G2828" i="20"/>
  <c r="H2828" i="20"/>
  <c r="G2816" i="20"/>
  <c r="H2816" i="20"/>
  <c r="G2804" i="20"/>
  <c r="H2804" i="20"/>
  <c r="G2792" i="20"/>
  <c r="H2792" i="20"/>
  <c r="G2780" i="20"/>
  <c r="H2780" i="20"/>
  <c r="G2768" i="20"/>
  <c r="H2768" i="20"/>
  <c r="G2756" i="20"/>
  <c r="H2756" i="20"/>
  <c r="G2744" i="20"/>
  <c r="H2744" i="20"/>
  <c r="G2732" i="20"/>
  <c r="H2732" i="20"/>
  <c r="G2720" i="20"/>
  <c r="H2720" i="20"/>
  <c r="G2708" i="20"/>
  <c r="H2708" i="20"/>
  <c r="G2696" i="20"/>
  <c r="H2696" i="20"/>
  <c r="G2684" i="20"/>
  <c r="H2684" i="20"/>
  <c r="G2672" i="20"/>
  <c r="H2672" i="20"/>
  <c r="G2660" i="20"/>
  <c r="H2660" i="20"/>
  <c r="G2648" i="20"/>
  <c r="H2648" i="20"/>
  <c r="G2636" i="20"/>
  <c r="H2636" i="20"/>
  <c r="G2624" i="20"/>
  <c r="H2624" i="20"/>
  <c r="G2612" i="20"/>
  <c r="H2612" i="20"/>
  <c r="G2600" i="20"/>
  <c r="H2600" i="20"/>
  <c r="G2588" i="20"/>
  <c r="H2588" i="20"/>
  <c r="G2576" i="20"/>
  <c r="H2576" i="20"/>
  <c r="G2564" i="20"/>
  <c r="H2564" i="20"/>
  <c r="G2552" i="20"/>
  <c r="H2552" i="20"/>
  <c r="G2540" i="20"/>
  <c r="H2540" i="20"/>
  <c r="G2528" i="20"/>
  <c r="H2528" i="20"/>
  <c r="G2516" i="20"/>
  <c r="H2516" i="20"/>
  <c r="G2504" i="20"/>
  <c r="H2504" i="20"/>
  <c r="G2492" i="20"/>
  <c r="H2492" i="20"/>
  <c r="G2480" i="20"/>
  <c r="H2480" i="20"/>
  <c r="G2468" i="20"/>
  <c r="H2468" i="20"/>
  <c r="G2456" i="20"/>
  <c r="H2456" i="20"/>
  <c r="G2444" i="20"/>
  <c r="H2444" i="20"/>
  <c r="G2432" i="20"/>
  <c r="H2432" i="20"/>
  <c r="G2420" i="20"/>
  <c r="H2420" i="20"/>
  <c r="G2408" i="20"/>
  <c r="H2408" i="20"/>
  <c r="G2396" i="20"/>
  <c r="H2396" i="20"/>
  <c r="G2384" i="20"/>
  <c r="H2384" i="20"/>
  <c r="G2372" i="20"/>
  <c r="H2372" i="20"/>
  <c r="G2360" i="20"/>
  <c r="H2360" i="20"/>
  <c r="G2348" i="20"/>
  <c r="H2348" i="20"/>
  <c r="G2336" i="20"/>
  <c r="H2336" i="20"/>
  <c r="G2324" i="20"/>
  <c r="H2324" i="20"/>
  <c r="G2312" i="20"/>
  <c r="H2312" i="20"/>
  <c r="G2300" i="20"/>
  <c r="H2300" i="20"/>
  <c r="G2288" i="20"/>
  <c r="H2288" i="20"/>
  <c r="G2276" i="20"/>
  <c r="H2276" i="20"/>
  <c r="G2264" i="20"/>
  <c r="H2264" i="20"/>
  <c r="G2252" i="20"/>
  <c r="H2252" i="20"/>
  <c r="G2240" i="20"/>
  <c r="H2240" i="20"/>
  <c r="G2228" i="20"/>
  <c r="H2228" i="20"/>
  <c r="G2216" i="20"/>
  <c r="H2216" i="20"/>
  <c r="G2204" i="20"/>
  <c r="H2204" i="20"/>
  <c r="G2192" i="20"/>
  <c r="H2192" i="20"/>
  <c r="G2180" i="20"/>
  <c r="H2180" i="20"/>
  <c r="G2168" i="20"/>
  <c r="H2168" i="20"/>
  <c r="G2156" i="20"/>
  <c r="H2156" i="20"/>
  <c r="G2144" i="20"/>
  <c r="H2144" i="20"/>
  <c r="G2132" i="20"/>
  <c r="H2132" i="20"/>
  <c r="G2120" i="20"/>
  <c r="H2120" i="20"/>
  <c r="G2108" i="20"/>
  <c r="H2108" i="20"/>
  <c r="G2096" i="20"/>
  <c r="H2096" i="20"/>
  <c r="G2084" i="20"/>
  <c r="H2084" i="20"/>
  <c r="G2072" i="20"/>
  <c r="H2072" i="20"/>
  <c r="G2060" i="20"/>
  <c r="H2060" i="20"/>
  <c r="G2048" i="20"/>
  <c r="H2048" i="20"/>
  <c r="G2036" i="20"/>
  <c r="H2036" i="20"/>
  <c r="G2024" i="20"/>
  <c r="H2024" i="20"/>
  <c r="G2012" i="20"/>
  <c r="H2012" i="20"/>
  <c r="G2000" i="20"/>
  <c r="H2000" i="20"/>
  <c r="G1988" i="20"/>
  <c r="H1988" i="20"/>
  <c r="G1976" i="20"/>
  <c r="H1976" i="20"/>
  <c r="G1964" i="20"/>
  <c r="H1964" i="20"/>
  <c r="G1952" i="20"/>
  <c r="H1952" i="20"/>
  <c r="G1940" i="20"/>
  <c r="H1940" i="20"/>
  <c r="G1928" i="20"/>
  <c r="H1928" i="20"/>
  <c r="G1916" i="20"/>
  <c r="H1916" i="20"/>
  <c r="G1904" i="20"/>
  <c r="H1904" i="20"/>
  <c r="G1892" i="20"/>
  <c r="H1892" i="20"/>
  <c r="G1880" i="20"/>
  <c r="H1880" i="20"/>
  <c r="G1868" i="20"/>
  <c r="H1868" i="20"/>
  <c r="G1856" i="20"/>
  <c r="H1856" i="20"/>
  <c r="G1844" i="20"/>
  <c r="H1844" i="20"/>
  <c r="G1832" i="20"/>
  <c r="H1832" i="20"/>
  <c r="G1820" i="20"/>
  <c r="H1820" i="20"/>
  <c r="G1808" i="20"/>
  <c r="H1808" i="20"/>
  <c r="G1796" i="20"/>
  <c r="H1796" i="20"/>
  <c r="G1784" i="20"/>
  <c r="H1784" i="20"/>
  <c r="G1772" i="20"/>
  <c r="H1772" i="20"/>
  <c r="G1760" i="20"/>
  <c r="H1760" i="20"/>
  <c r="G1748" i="20"/>
  <c r="H1748" i="20"/>
  <c r="G1736" i="20"/>
  <c r="H1736" i="20"/>
  <c r="G1724" i="20"/>
  <c r="H1724" i="20"/>
  <c r="G1712" i="20"/>
  <c r="H1712" i="20"/>
  <c r="G1700" i="20"/>
  <c r="H1700" i="20"/>
  <c r="G1688" i="20"/>
  <c r="H1688" i="20"/>
  <c r="G1676" i="20"/>
  <c r="H1676" i="20"/>
  <c r="G1664" i="20"/>
  <c r="H1664" i="20"/>
  <c r="G1652" i="20"/>
  <c r="H1652" i="20"/>
  <c r="G1640" i="20"/>
  <c r="H1640" i="20"/>
  <c r="G1628" i="20"/>
  <c r="H1628" i="20"/>
  <c r="G1616" i="20"/>
  <c r="H1616" i="20"/>
  <c r="G1604" i="20"/>
  <c r="H1604" i="20"/>
  <c r="G1592" i="20"/>
  <c r="H1592" i="20"/>
  <c r="G1580" i="20"/>
  <c r="H1580" i="20"/>
  <c r="G1568" i="20"/>
  <c r="H1568" i="20"/>
  <c r="G1556" i="20"/>
  <c r="H1556" i="20"/>
  <c r="G1544" i="20"/>
  <c r="H1544" i="20"/>
  <c r="G1532" i="20"/>
  <c r="H1532" i="20"/>
  <c r="G1520" i="20"/>
  <c r="H1520" i="20"/>
  <c r="G1508" i="20"/>
  <c r="H1508" i="20"/>
  <c r="G1496" i="20"/>
  <c r="H1496" i="20"/>
  <c r="G1484" i="20"/>
  <c r="H1484" i="20"/>
  <c r="G1472" i="20"/>
  <c r="H1472" i="20"/>
  <c r="G1460" i="20"/>
  <c r="H1460" i="20"/>
  <c r="G1448" i="20"/>
  <c r="H1448" i="20"/>
  <c r="G1436" i="20"/>
  <c r="H1436" i="20"/>
  <c r="G1424" i="20"/>
  <c r="H1424" i="20"/>
  <c r="G1412" i="20"/>
  <c r="H1412" i="20"/>
  <c r="G1400" i="20"/>
  <c r="H1400" i="20"/>
  <c r="G1388" i="20"/>
  <c r="H1388" i="20"/>
  <c r="G1376" i="20"/>
  <c r="H1376" i="20"/>
  <c r="G1364" i="20"/>
  <c r="H1364" i="20"/>
  <c r="G1352" i="20"/>
  <c r="H1352" i="20"/>
  <c r="G1340" i="20"/>
  <c r="H1340" i="20"/>
  <c r="G1328" i="20"/>
  <c r="H1328" i="20"/>
  <c r="G1316" i="20"/>
  <c r="H1316" i="20"/>
  <c r="G1304" i="20"/>
  <c r="H1304" i="20"/>
  <c r="G1292" i="20"/>
  <c r="H1292" i="20"/>
  <c r="G1280" i="20"/>
  <c r="H1280" i="20"/>
  <c r="G1268" i="20"/>
  <c r="H1268" i="20"/>
  <c r="G1256" i="20"/>
  <c r="H1256" i="20"/>
  <c r="G1244" i="20"/>
  <c r="H1244" i="20"/>
  <c r="G1232" i="20"/>
  <c r="H1232" i="20"/>
  <c r="G1220" i="20"/>
  <c r="H1220" i="20"/>
  <c r="G1208" i="20"/>
  <c r="H1208" i="20"/>
  <c r="G1196" i="20"/>
  <c r="H1196" i="20"/>
  <c r="G1183" i="20"/>
  <c r="H1183" i="20"/>
  <c r="G1170" i="20"/>
  <c r="H1170" i="20"/>
  <c r="G1157" i="20"/>
  <c r="H1157" i="20"/>
  <c r="G1144" i="20"/>
  <c r="H1144" i="20"/>
  <c r="G1130" i="20"/>
  <c r="H1130" i="20"/>
  <c r="G1117" i="20"/>
  <c r="H1117" i="20"/>
  <c r="G1104" i="20"/>
  <c r="H1104" i="20"/>
  <c r="G1091" i="20"/>
  <c r="H1091" i="20"/>
  <c r="G1078" i="20"/>
  <c r="H1078" i="20"/>
  <c r="G1065" i="20"/>
  <c r="H1065" i="20"/>
  <c r="G1052" i="20"/>
  <c r="H1052" i="20"/>
  <c r="G1039" i="20"/>
  <c r="H1039" i="20"/>
  <c r="G1026" i="20"/>
  <c r="H1026" i="20"/>
  <c r="G1013" i="20"/>
  <c r="H1013" i="20"/>
  <c r="G1000" i="20"/>
  <c r="H1000" i="20"/>
  <c r="G986" i="20"/>
  <c r="H986" i="20"/>
  <c r="G973" i="20"/>
  <c r="H973" i="20"/>
  <c r="G960" i="20"/>
  <c r="H960" i="20"/>
  <c r="G947" i="20"/>
  <c r="H947" i="20"/>
  <c r="G934" i="20"/>
  <c r="H934" i="20"/>
  <c r="G921" i="20"/>
  <c r="H921" i="20"/>
  <c r="G908" i="20"/>
  <c r="H908" i="20"/>
  <c r="G895" i="20"/>
  <c r="H895" i="20"/>
  <c r="G882" i="20"/>
  <c r="H882" i="20"/>
  <c r="G869" i="20"/>
  <c r="H869" i="20"/>
  <c r="G856" i="20"/>
  <c r="H856" i="20"/>
  <c r="G842" i="20"/>
  <c r="H842" i="20"/>
  <c r="G829" i="20"/>
  <c r="H829" i="20"/>
  <c r="G816" i="20"/>
  <c r="H816" i="20"/>
  <c r="G803" i="20"/>
  <c r="H803" i="20"/>
  <c r="G790" i="20"/>
  <c r="H790" i="20"/>
  <c r="G777" i="20"/>
  <c r="H777" i="20"/>
  <c r="G764" i="20"/>
  <c r="H764" i="20"/>
  <c r="G751" i="20"/>
  <c r="H751" i="20"/>
  <c r="G738" i="20"/>
  <c r="H738" i="20"/>
  <c r="G725" i="20"/>
  <c r="H725" i="20"/>
  <c r="G712" i="20"/>
  <c r="H712" i="20"/>
  <c r="G698" i="20"/>
  <c r="H698" i="20"/>
  <c r="G685" i="20"/>
  <c r="H685" i="20"/>
  <c r="G672" i="20"/>
  <c r="H672" i="20"/>
  <c r="G659" i="20"/>
  <c r="H659" i="20"/>
  <c r="G646" i="20"/>
  <c r="H646" i="20"/>
  <c r="G633" i="20"/>
  <c r="H633" i="20"/>
  <c r="G620" i="20"/>
  <c r="H620" i="20"/>
  <c r="G607" i="20"/>
  <c r="H607" i="20"/>
  <c r="G594" i="20"/>
  <c r="H594" i="20"/>
  <c r="G581" i="20"/>
  <c r="H581" i="20"/>
  <c r="G568" i="20"/>
  <c r="H568" i="20"/>
  <c r="G554" i="20"/>
  <c r="H554" i="20"/>
  <c r="G541" i="20"/>
  <c r="H541" i="20"/>
  <c r="G528" i="20"/>
  <c r="H528" i="20"/>
  <c r="G515" i="20"/>
  <c r="H515" i="20"/>
  <c r="G502" i="20"/>
  <c r="H502" i="20"/>
  <c r="G489" i="20"/>
  <c r="H489" i="20"/>
  <c r="G476" i="20"/>
  <c r="H476" i="20"/>
  <c r="G463" i="20"/>
  <c r="H463" i="20"/>
  <c r="G450" i="20"/>
  <c r="H450" i="20"/>
  <c r="G437" i="20"/>
  <c r="H437" i="20"/>
  <c r="G424" i="20"/>
  <c r="H424" i="20"/>
  <c r="G410" i="20"/>
  <c r="H410" i="20"/>
  <c r="G397" i="20"/>
  <c r="H397" i="20"/>
  <c r="G384" i="20"/>
  <c r="H384" i="20"/>
  <c r="G371" i="20"/>
  <c r="H371" i="20"/>
  <c r="G358" i="20"/>
  <c r="H358" i="20"/>
  <c r="G345" i="20"/>
  <c r="H345" i="20"/>
  <c r="G332" i="20"/>
  <c r="H332" i="20"/>
  <c r="G319" i="20"/>
  <c r="H319" i="20"/>
  <c r="G306" i="20"/>
  <c r="H306" i="20"/>
  <c r="G293" i="20"/>
  <c r="H293" i="20"/>
  <c r="G280" i="20"/>
  <c r="H280" i="20"/>
  <c r="G266" i="20"/>
  <c r="H266" i="20"/>
  <c r="G253" i="20"/>
  <c r="H253" i="20"/>
  <c r="G240" i="20"/>
  <c r="H240" i="20"/>
  <c r="G227" i="20"/>
  <c r="H227" i="20"/>
  <c r="G214" i="20"/>
  <c r="H214" i="20"/>
  <c r="G201" i="20"/>
  <c r="H201" i="20"/>
  <c r="G188" i="20"/>
  <c r="H188" i="20"/>
  <c r="G175" i="20"/>
  <c r="H175" i="20"/>
  <c r="G163" i="20"/>
  <c r="H163" i="20"/>
  <c r="G151" i="20"/>
  <c r="H151" i="20"/>
  <c r="G139" i="20"/>
  <c r="H139" i="20"/>
  <c r="G127" i="20"/>
  <c r="H127" i="20"/>
  <c r="G115" i="20"/>
  <c r="H115" i="20"/>
  <c r="G103" i="20"/>
  <c r="H103" i="20"/>
  <c r="G91" i="20"/>
  <c r="H91" i="20"/>
  <c r="G79" i="20"/>
  <c r="H79" i="20"/>
  <c r="G67" i="20"/>
  <c r="H67" i="20"/>
  <c r="G55" i="20"/>
  <c r="H55" i="20"/>
  <c r="G43" i="20"/>
  <c r="H43" i="20"/>
  <c r="G31" i="20"/>
  <c r="H31" i="20"/>
  <c r="G19" i="20"/>
  <c r="H19" i="20"/>
  <c r="G7" i="20"/>
  <c r="H7" i="20"/>
  <c r="G97693" i="20"/>
  <c r="H97693" i="20"/>
  <c r="G97681" i="20"/>
  <c r="H97681" i="20"/>
  <c r="G97669" i="20"/>
  <c r="H97669" i="20"/>
  <c r="G97657" i="20"/>
  <c r="H97657" i="20"/>
  <c r="G97645" i="20"/>
  <c r="H97645" i="20"/>
  <c r="G97633" i="20"/>
  <c r="H97633" i="20"/>
  <c r="G97621" i="20"/>
  <c r="H97621" i="20"/>
  <c r="G97609" i="20"/>
  <c r="H97609" i="20"/>
  <c r="G97597" i="20"/>
  <c r="H97597" i="20"/>
  <c r="G97585" i="20"/>
  <c r="H97585" i="20"/>
  <c r="G97573" i="20"/>
  <c r="H97573" i="20"/>
  <c r="G97561" i="20"/>
  <c r="H97561" i="20"/>
  <c r="G97549" i="20"/>
  <c r="H97549" i="20"/>
  <c r="G97537" i="20"/>
  <c r="H97537" i="20"/>
  <c r="G97525" i="20"/>
  <c r="H97525" i="20"/>
  <c r="G97513" i="20"/>
  <c r="H97513" i="20"/>
  <c r="G97501" i="20"/>
  <c r="H97501" i="20"/>
  <c r="G97489" i="20"/>
  <c r="H97489" i="20"/>
  <c r="G97477" i="20"/>
  <c r="H97477" i="20"/>
  <c r="G97465" i="20"/>
  <c r="H97465" i="20"/>
  <c r="G97453" i="20"/>
  <c r="H97453" i="20"/>
  <c r="G97441" i="20"/>
  <c r="H97441" i="20"/>
  <c r="G97429" i="20"/>
  <c r="H97429" i="20"/>
  <c r="G97417" i="20"/>
  <c r="H97417" i="20"/>
  <c r="G97405" i="20"/>
  <c r="H97405" i="20"/>
  <c r="G97393" i="20"/>
  <c r="H97393" i="20"/>
  <c r="G97381" i="20"/>
  <c r="H97381" i="20"/>
  <c r="G97369" i="20"/>
  <c r="H97369" i="20"/>
  <c r="G97357" i="20"/>
  <c r="H97357" i="20"/>
  <c r="G97345" i="20"/>
  <c r="H97345" i="20"/>
  <c r="G97333" i="20"/>
  <c r="H97333" i="20"/>
  <c r="G97321" i="20"/>
  <c r="H97321" i="20"/>
  <c r="G97309" i="20"/>
  <c r="H97309" i="20"/>
  <c r="G97297" i="20"/>
  <c r="H97297" i="20"/>
  <c r="G97285" i="20"/>
  <c r="H97285" i="20"/>
  <c r="G97273" i="20"/>
  <c r="H97273" i="20"/>
  <c r="G97261" i="20"/>
  <c r="H97261" i="20"/>
  <c r="G97249" i="20"/>
  <c r="H97249" i="20"/>
  <c r="G97237" i="20"/>
  <c r="H97237" i="20"/>
  <c r="G97225" i="20"/>
  <c r="H97225" i="20"/>
  <c r="G97213" i="20"/>
  <c r="H97213" i="20"/>
  <c r="G97201" i="20"/>
  <c r="H97201" i="20"/>
  <c r="G97189" i="20"/>
  <c r="H97189" i="20"/>
  <c r="G97177" i="20"/>
  <c r="H97177" i="20"/>
  <c r="G97165" i="20"/>
  <c r="H97165" i="20"/>
  <c r="G97153" i="20"/>
  <c r="H97153" i="20"/>
  <c r="G97141" i="20"/>
  <c r="H97141" i="20"/>
  <c r="G97129" i="20"/>
  <c r="H97129" i="20"/>
  <c r="G97117" i="20"/>
  <c r="H97117" i="20"/>
  <c r="G97105" i="20"/>
  <c r="H97105" i="20"/>
  <c r="G97093" i="20"/>
  <c r="H97093" i="20"/>
  <c r="G97081" i="20"/>
  <c r="H97081" i="20"/>
  <c r="G97069" i="20"/>
  <c r="H97069" i="20"/>
  <c r="G97057" i="20"/>
  <c r="H97057" i="20"/>
  <c r="G97045" i="20"/>
  <c r="H97045" i="20"/>
  <c r="G97033" i="20"/>
  <c r="H97033" i="20"/>
  <c r="G97021" i="20"/>
  <c r="H97021" i="20"/>
  <c r="G97009" i="20"/>
  <c r="H97009" i="20"/>
  <c r="G96997" i="20"/>
  <c r="H96997" i="20"/>
  <c r="G96985" i="20"/>
  <c r="H96985" i="20"/>
  <c r="G96973" i="20"/>
  <c r="H96973" i="20"/>
  <c r="G96961" i="20"/>
  <c r="H96961" i="20"/>
  <c r="G96949" i="20"/>
  <c r="H96949" i="20"/>
  <c r="G96937" i="20"/>
  <c r="H96937" i="20"/>
  <c r="G96925" i="20"/>
  <c r="H96925" i="20"/>
  <c r="G96913" i="20"/>
  <c r="H96913" i="20"/>
  <c r="G96901" i="20"/>
  <c r="H96901" i="20"/>
  <c r="G96889" i="20"/>
  <c r="H96889" i="20"/>
  <c r="G96877" i="20"/>
  <c r="H96877" i="20"/>
  <c r="G96865" i="20"/>
  <c r="H96865" i="20"/>
  <c r="G96853" i="20"/>
  <c r="H96853" i="20"/>
  <c r="G96841" i="20"/>
  <c r="H96841" i="20"/>
  <c r="G96829" i="20"/>
  <c r="H96829" i="20"/>
  <c r="G96817" i="20"/>
  <c r="H96817" i="20"/>
  <c r="G96805" i="20"/>
  <c r="H96805" i="20"/>
  <c r="G96793" i="20"/>
  <c r="H96793" i="20"/>
  <c r="G96781" i="20"/>
  <c r="H96781" i="20"/>
  <c r="G96769" i="20"/>
  <c r="H96769" i="20"/>
  <c r="G96757" i="20"/>
  <c r="H96757" i="20"/>
  <c r="G96745" i="20"/>
  <c r="H96745" i="20"/>
  <c r="G96733" i="20"/>
  <c r="H96733" i="20"/>
  <c r="G96721" i="20"/>
  <c r="H96721" i="20"/>
  <c r="G96709" i="20"/>
  <c r="H96709" i="20"/>
  <c r="G96697" i="20"/>
  <c r="H96697" i="20"/>
  <c r="G96685" i="20"/>
  <c r="H96685" i="20"/>
  <c r="G96673" i="20"/>
  <c r="H96673" i="20"/>
  <c r="G96661" i="20"/>
  <c r="H96661" i="20"/>
  <c r="G96649" i="20"/>
  <c r="H96649" i="20"/>
  <c r="G96637" i="20"/>
  <c r="H96637" i="20"/>
  <c r="G96625" i="20"/>
  <c r="H96625" i="20"/>
  <c r="G96613" i="20"/>
  <c r="H96613" i="20"/>
  <c r="G96601" i="20"/>
  <c r="H96601" i="20"/>
  <c r="G96589" i="20"/>
  <c r="H96589" i="20"/>
  <c r="G96577" i="20"/>
  <c r="H96577" i="20"/>
  <c r="G96565" i="20"/>
  <c r="H96565" i="20"/>
  <c r="G96553" i="20"/>
  <c r="H96553" i="20"/>
  <c r="G96541" i="20"/>
  <c r="H96541" i="20"/>
  <c r="G96529" i="20"/>
  <c r="H96529" i="20"/>
  <c r="G96517" i="20"/>
  <c r="H96517" i="20"/>
  <c r="G96505" i="20"/>
  <c r="H96505" i="20"/>
  <c r="G96493" i="20"/>
  <c r="H96493" i="20"/>
  <c r="G96481" i="20"/>
  <c r="H96481" i="20"/>
  <c r="G96469" i="20"/>
  <c r="H96469" i="20"/>
  <c r="G96457" i="20"/>
  <c r="H96457" i="20"/>
  <c r="G96445" i="20"/>
  <c r="H96445" i="20"/>
  <c r="G96433" i="20"/>
  <c r="H96433" i="20"/>
  <c r="G96421" i="20"/>
  <c r="H96421" i="20"/>
  <c r="G96409" i="20"/>
  <c r="H96409" i="20"/>
  <c r="G96397" i="20"/>
  <c r="H96397" i="20"/>
  <c r="G96385" i="20"/>
  <c r="H96385" i="20"/>
  <c r="G96373" i="20"/>
  <c r="H96373" i="20"/>
  <c r="G96361" i="20"/>
  <c r="H96361" i="20"/>
  <c r="G96349" i="20"/>
  <c r="H96349" i="20"/>
  <c r="G96337" i="20"/>
  <c r="H96337" i="20"/>
  <c r="G96325" i="20"/>
  <c r="H96325" i="20"/>
  <c r="G96313" i="20"/>
  <c r="H96313" i="20"/>
  <c r="G96301" i="20"/>
  <c r="H96301" i="20"/>
  <c r="G96289" i="20"/>
  <c r="H96289" i="20"/>
  <c r="G96277" i="20"/>
  <c r="H96277" i="20"/>
  <c r="G96265" i="20"/>
  <c r="H96265" i="20"/>
  <c r="G96253" i="20"/>
  <c r="H96253" i="20"/>
  <c r="G96241" i="20"/>
  <c r="H96241" i="20"/>
  <c r="G96229" i="20"/>
  <c r="H96229" i="20"/>
  <c r="G96217" i="20"/>
  <c r="H96217" i="20"/>
  <c r="G96205" i="20"/>
  <c r="H96205" i="20"/>
  <c r="G96193" i="20"/>
  <c r="H96193" i="20"/>
  <c r="G96181" i="20"/>
  <c r="H96181" i="20"/>
  <c r="G96169" i="20"/>
  <c r="H96169" i="20"/>
  <c r="G96157" i="20"/>
  <c r="H96157" i="20"/>
  <c r="G96145" i="20"/>
  <c r="H96145" i="20"/>
  <c r="G96133" i="20"/>
  <c r="H96133" i="20"/>
  <c r="G96121" i="20"/>
  <c r="H96121" i="20"/>
  <c r="G96109" i="20"/>
  <c r="H96109" i="20"/>
  <c r="G96097" i="20"/>
  <c r="H96097" i="20"/>
  <c r="G96085" i="20"/>
  <c r="H96085" i="20"/>
  <c r="G96073" i="20"/>
  <c r="H96073" i="20"/>
  <c r="G96061" i="20"/>
  <c r="H96061" i="20"/>
  <c r="G96049" i="20"/>
  <c r="H96049" i="20"/>
  <c r="G96037" i="20"/>
  <c r="H96037" i="20"/>
  <c r="G96025" i="20"/>
  <c r="H96025" i="20"/>
  <c r="G96013" i="20"/>
  <c r="H96013" i="20"/>
  <c r="G96001" i="20"/>
  <c r="H96001" i="20"/>
  <c r="G95989" i="20"/>
  <c r="H95989" i="20"/>
  <c r="G95977" i="20"/>
  <c r="H95977" i="20"/>
  <c r="G95965" i="20"/>
  <c r="H95965" i="20"/>
  <c r="G95953" i="20"/>
  <c r="H95953" i="20"/>
  <c r="G95941" i="20"/>
  <c r="H95941" i="20"/>
  <c r="G95929" i="20"/>
  <c r="H95929" i="20"/>
  <c r="G95917" i="20"/>
  <c r="H95917" i="20"/>
  <c r="G95905" i="20"/>
  <c r="H95905" i="20"/>
  <c r="G95893" i="20"/>
  <c r="H95893" i="20"/>
  <c r="G95881" i="20"/>
  <c r="H95881" i="20"/>
  <c r="G95869" i="20"/>
  <c r="H95869" i="20"/>
  <c r="G95857" i="20"/>
  <c r="H95857" i="20"/>
  <c r="G95845" i="20"/>
  <c r="H95845" i="20"/>
  <c r="G95833" i="20"/>
  <c r="H95833" i="20"/>
  <c r="G95821" i="20"/>
  <c r="H95821" i="20"/>
  <c r="G95809" i="20"/>
  <c r="H95809" i="20"/>
  <c r="G95797" i="20"/>
  <c r="H95797" i="20"/>
  <c r="G95785" i="20"/>
  <c r="H95785" i="20"/>
  <c r="G95773" i="20"/>
  <c r="H95773" i="20"/>
  <c r="G95761" i="20"/>
  <c r="H95761" i="20"/>
  <c r="G95749" i="20"/>
  <c r="H95749" i="20"/>
  <c r="G95737" i="20"/>
  <c r="H95737" i="20"/>
  <c r="G95725" i="20"/>
  <c r="H95725" i="20"/>
  <c r="G95713" i="20"/>
  <c r="H95713" i="20"/>
  <c r="G95701" i="20"/>
  <c r="H95701" i="20"/>
  <c r="G95689" i="20"/>
  <c r="H95689" i="20"/>
  <c r="G95677" i="20"/>
  <c r="H95677" i="20"/>
  <c r="G95665" i="20"/>
  <c r="H95665" i="20"/>
  <c r="G95653" i="20"/>
  <c r="H95653" i="20"/>
  <c r="G95641" i="20"/>
  <c r="H95641" i="20"/>
  <c r="G95629" i="20"/>
  <c r="H95629" i="20"/>
  <c r="G95617" i="20"/>
  <c r="H95617" i="20"/>
  <c r="G95605" i="20"/>
  <c r="H95605" i="20"/>
  <c r="G95593" i="20"/>
  <c r="H95593" i="20"/>
  <c r="G95581" i="20"/>
  <c r="H95581" i="20"/>
  <c r="G95569" i="20"/>
  <c r="H95569" i="20"/>
  <c r="G95557" i="20"/>
  <c r="H95557" i="20"/>
  <c r="G95545" i="20"/>
  <c r="H95545" i="20"/>
  <c r="G95533" i="20"/>
  <c r="H95533" i="20"/>
  <c r="G95521" i="20"/>
  <c r="H95521" i="20"/>
  <c r="G95509" i="20"/>
  <c r="H95509" i="20"/>
  <c r="G95497" i="20"/>
  <c r="H95497" i="20"/>
  <c r="G95485" i="20"/>
  <c r="H95485" i="20"/>
  <c r="G95473" i="20"/>
  <c r="H95473" i="20"/>
  <c r="G95461" i="20"/>
  <c r="H95461" i="20"/>
  <c r="G95449" i="20"/>
  <c r="H95449" i="20"/>
  <c r="G95437" i="20"/>
  <c r="H95437" i="20"/>
  <c r="G95425" i="20"/>
  <c r="H95425" i="20"/>
  <c r="G95413" i="20"/>
  <c r="H95413" i="20"/>
  <c r="G95401" i="20"/>
  <c r="H95401" i="20"/>
  <c r="G95389" i="20"/>
  <c r="H95389" i="20"/>
  <c r="G95377" i="20"/>
  <c r="H95377" i="20"/>
  <c r="G95365" i="20"/>
  <c r="H95365" i="20"/>
  <c r="G95353" i="20"/>
  <c r="H95353" i="20"/>
  <c r="G95341" i="20"/>
  <c r="H95341" i="20"/>
  <c r="G95329" i="20"/>
  <c r="H95329" i="20"/>
  <c r="G95317" i="20"/>
  <c r="H95317" i="20"/>
  <c r="G95305" i="20"/>
  <c r="H95305" i="20"/>
  <c r="G95293" i="20"/>
  <c r="H95293" i="20"/>
  <c r="G95281" i="20"/>
  <c r="H95281" i="20"/>
  <c r="G95269" i="20"/>
  <c r="H95269" i="20"/>
  <c r="G95257" i="20"/>
  <c r="H95257" i="20"/>
  <c r="G95245" i="20"/>
  <c r="H95245" i="20"/>
  <c r="G95233" i="20"/>
  <c r="H95233" i="20"/>
  <c r="G95221" i="20"/>
  <c r="H95221" i="20"/>
  <c r="G95209" i="20"/>
  <c r="H95209" i="20"/>
  <c r="G95197" i="20"/>
  <c r="H95197" i="20"/>
  <c r="G95185" i="20"/>
  <c r="H95185" i="20"/>
  <c r="G95173" i="20"/>
  <c r="H95173" i="20"/>
  <c r="G95161" i="20"/>
  <c r="H95161" i="20"/>
  <c r="G95149" i="20"/>
  <c r="H95149" i="20"/>
  <c r="G95137" i="20"/>
  <c r="H95137" i="20"/>
  <c r="G95125" i="20"/>
  <c r="H95125" i="20"/>
  <c r="G95113" i="20"/>
  <c r="H95113" i="20"/>
  <c r="G95101" i="20"/>
  <c r="H95101" i="20"/>
  <c r="G95089" i="20"/>
  <c r="H95089" i="20"/>
  <c r="G95077" i="20"/>
  <c r="H95077" i="20"/>
  <c r="G95065" i="20"/>
  <c r="H95065" i="20"/>
  <c r="G95053" i="20"/>
  <c r="H95053" i="20"/>
  <c r="G95041" i="20"/>
  <c r="H95041" i="20"/>
  <c r="G95029" i="20"/>
  <c r="H95029" i="20"/>
  <c r="G95017" i="20"/>
  <c r="H95017" i="20"/>
  <c r="G95005" i="20"/>
  <c r="H95005" i="20"/>
  <c r="G94993" i="20"/>
  <c r="H94993" i="20"/>
  <c r="G94981" i="20"/>
  <c r="H94981" i="20"/>
  <c r="G94969" i="20"/>
  <c r="H94969" i="20"/>
  <c r="G94957" i="20"/>
  <c r="H94957" i="20"/>
  <c r="G94945" i="20"/>
  <c r="H94945" i="20"/>
  <c r="G94933" i="20"/>
  <c r="H94933" i="20"/>
  <c r="G94921" i="20"/>
  <c r="H94921" i="20"/>
  <c r="G94909" i="20"/>
  <c r="H94909" i="20"/>
  <c r="G94897" i="20"/>
  <c r="H94897" i="20"/>
  <c r="G94885" i="20"/>
  <c r="H94885" i="20"/>
  <c r="G94873" i="20"/>
  <c r="H94873" i="20"/>
  <c r="G94861" i="20"/>
  <c r="H94861" i="20"/>
  <c r="G94849" i="20"/>
  <c r="H94849" i="20"/>
  <c r="G94837" i="20"/>
  <c r="H94837" i="20"/>
  <c r="G94825" i="20"/>
  <c r="H94825" i="20"/>
  <c r="G94813" i="20"/>
  <c r="H94813" i="20"/>
  <c r="G94801" i="20"/>
  <c r="H94801" i="20"/>
  <c r="G94789" i="20"/>
  <c r="H94789" i="20"/>
  <c r="G94777" i="20"/>
  <c r="H94777" i="20"/>
  <c r="G94765" i="20"/>
  <c r="H94765" i="20"/>
  <c r="G94753" i="20"/>
  <c r="H94753" i="20"/>
  <c r="G94741" i="20"/>
  <c r="H94741" i="20"/>
  <c r="G94729" i="20"/>
  <c r="H94729" i="20"/>
  <c r="G94717" i="20"/>
  <c r="H94717" i="20"/>
  <c r="G94705" i="20"/>
  <c r="H94705" i="20"/>
  <c r="G94693" i="20"/>
  <c r="H94693" i="20"/>
  <c r="G94681" i="20"/>
  <c r="H94681" i="20"/>
  <c r="G94669" i="20"/>
  <c r="H94669" i="20"/>
  <c r="G94657" i="20"/>
  <c r="H94657" i="20"/>
  <c r="G94645" i="20"/>
  <c r="H94645" i="20"/>
  <c r="G94633" i="20"/>
  <c r="H94633" i="20"/>
  <c r="G94621" i="20"/>
  <c r="H94621" i="20"/>
  <c r="G94609" i="20"/>
  <c r="H94609" i="20"/>
  <c r="G94597" i="20"/>
  <c r="H94597" i="20"/>
  <c r="G94585" i="20"/>
  <c r="H94585" i="20"/>
  <c r="G94573" i="20"/>
  <c r="H94573" i="20"/>
  <c r="G94561" i="20"/>
  <c r="H94561" i="20"/>
  <c r="G94549" i="20"/>
  <c r="H94549" i="20"/>
  <c r="G94537" i="20"/>
  <c r="H94537" i="20"/>
  <c r="G94525" i="20"/>
  <c r="H94525" i="20"/>
  <c r="G94513" i="20"/>
  <c r="H94513" i="20"/>
  <c r="G94501" i="20"/>
  <c r="H94501" i="20"/>
  <c r="G94489" i="20"/>
  <c r="H94489" i="20"/>
  <c r="G94477" i="20"/>
  <c r="H94477" i="20"/>
  <c r="G94465" i="20"/>
  <c r="H94465" i="20"/>
  <c r="G94453" i="20"/>
  <c r="H94453" i="20"/>
  <c r="G94441" i="20"/>
  <c r="H94441" i="20"/>
  <c r="G94429" i="20"/>
  <c r="H94429" i="20"/>
  <c r="G94417" i="20"/>
  <c r="H94417" i="20"/>
  <c r="G94405" i="20"/>
  <c r="H94405" i="20"/>
  <c r="G94393" i="20"/>
  <c r="H94393" i="20"/>
  <c r="G94381" i="20"/>
  <c r="H94381" i="20"/>
  <c r="G94369" i="20"/>
  <c r="H94369" i="20"/>
  <c r="G94357" i="20"/>
  <c r="H94357" i="20"/>
  <c r="G94345" i="20"/>
  <c r="H94345" i="20"/>
  <c r="G94333" i="20"/>
  <c r="H94333" i="20"/>
  <c r="G94321" i="20"/>
  <c r="H94321" i="20"/>
  <c r="G94309" i="20"/>
  <c r="H94309" i="20"/>
  <c r="G94297" i="20"/>
  <c r="H94297" i="20"/>
  <c r="G94285" i="20"/>
  <c r="H94285" i="20"/>
  <c r="G94273" i="20"/>
  <c r="H94273" i="20"/>
  <c r="G94261" i="20"/>
  <c r="H94261" i="20"/>
  <c r="G94249" i="20"/>
  <c r="H94249" i="20"/>
  <c r="G94237" i="20"/>
  <c r="H94237" i="20"/>
  <c r="G94225" i="20"/>
  <c r="H94225" i="20"/>
  <c r="G94213" i="20"/>
  <c r="H94213" i="20"/>
  <c r="G94201" i="20"/>
  <c r="H94201" i="20"/>
  <c r="G94189" i="20"/>
  <c r="H94189" i="20"/>
  <c r="G94177" i="20"/>
  <c r="H94177" i="20"/>
  <c r="G94165" i="20"/>
  <c r="H94165" i="20"/>
  <c r="G94153" i="20"/>
  <c r="H94153" i="20"/>
  <c r="G94141" i="20"/>
  <c r="H94141" i="20"/>
  <c r="G94129" i="20"/>
  <c r="H94129" i="20"/>
  <c r="G94117" i="20"/>
  <c r="H94117" i="20"/>
  <c r="G94105" i="20"/>
  <c r="H94105" i="20"/>
  <c r="G94093" i="20"/>
  <c r="H94093" i="20"/>
  <c r="G94081" i="20"/>
  <c r="H94081" i="20"/>
  <c r="G94069" i="20"/>
  <c r="H94069" i="20"/>
  <c r="G94057" i="20"/>
  <c r="H94057" i="20"/>
  <c r="G94045" i="20"/>
  <c r="H94045" i="20"/>
  <c r="G94033" i="20"/>
  <c r="H94033" i="20"/>
  <c r="G94021" i="20"/>
  <c r="H94021" i="20"/>
  <c r="G94009" i="20"/>
  <c r="H94009" i="20"/>
  <c r="G93997" i="20"/>
  <c r="H93997" i="20"/>
  <c r="G93985" i="20"/>
  <c r="H93985" i="20"/>
  <c r="G93973" i="20"/>
  <c r="H93973" i="20"/>
  <c r="G93961" i="20"/>
  <c r="H93961" i="20"/>
  <c r="G93949" i="20"/>
  <c r="H93949" i="20"/>
  <c r="G93937" i="20"/>
  <c r="H93937" i="20"/>
  <c r="G93925" i="20"/>
  <c r="H93925" i="20"/>
  <c r="G93913" i="20"/>
  <c r="H93913" i="20"/>
  <c r="G93901" i="20"/>
  <c r="H93901" i="20"/>
  <c r="G93889" i="20"/>
  <c r="H93889" i="20"/>
  <c r="G93877" i="20"/>
  <c r="H93877" i="20"/>
  <c r="G93865" i="20"/>
  <c r="H93865" i="20"/>
  <c r="G93853" i="20"/>
  <c r="H93853" i="20"/>
  <c r="G93841" i="20"/>
  <c r="H93841" i="20"/>
  <c r="G93829" i="20"/>
  <c r="H93829" i="20"/>
  <c r="G93817" i="20"/>
  <c r="H93817" i="20"/>
  <c r="G93805" i="20"/>
  <c r="H93805" i="20"/>
  <c r="G93793" i="20"/>
  <c r="H93793" i="20"/>
  <c r="G93781" i="20"/>
  <c r="H93781" i="20"/>
  <c r="G93769" i="20"/>
  <c r="H93769" i="20"/>
  <c r="G93757" i="20"/>
  <c r="H93757" i="20"/>
  <c r="G93745" i="20"/>
  <c r="H93745" i="20"/>
  <c r="G93733" i="20"/>
  <c r="H93733" i="20"/>
  <c r="G93721" i="20"/>
  <c r="H93721" i="20"/>
  <c r="G93709" i="20"/>
  <c r="H93709" i="20"/>
  <c r="G93697" i="20"/>
  <c r="H93697" i="20"/>
  <c r="G93685" i="20"/>
  <c r="H93685" i="20"/>
  <c r="G93673" i="20"/>
  <c r="H93673" i="20"/>
  <c r="G93661" i="20"/>
  <c r="H93661" i="20"/>
  <c r="G93649" i="20"/>
  <c r="H93649" i="20"/>
  <c r="G93637" i="20"/>
  <c r="H93637" i="20"/>
  <c r="G93625" i="20"/>
  <c r="H93625" i="20"/>
  <c r="G93613" i="20"/>
  <c r="H93613" i="20"/>
  <c r="G93601" i="20"/>
  <c r="H93601" i="20"/>
  <c r="G93589" i="20"/>
  <c r="H93589" i="20"/>
  <c r="G93577" i="20"/>
  <c r="H93577" i="20"/>
  <c r="G93565" i="20"/>
  <c r="H93565" i="20"/>
  <c r="G93553" i="20"/>
  <c r="H93553" i="20"/>
  <c r="G93541" i="20"/>
  <c r="H93541" i="20"/>
  <c r="G93529" i="20"/>
  <c r="H93529" i="20"/>
  <c r="G93517" i="20"/>
  <c r="H93517" i="20"/>
  <c r="G93505" i="20"/>
  <c r="H93505" i="20"/>
  <c r="G93493" i="20"/>
  <c r="H93493" i="20"/>
  <c r="G93481" i="20"/>
  <c r="H93481" i="20"/>
  <c r="G93469" i="20"/>
  <c r="H93469" i="20"/>
  <c r="G93457" i="20"/>
  <c r="H93457" i="20"/>
  <c r="G93445" i="20"/>
  <c r="H93445" i="20"/>
  <c r="G93433" i="20"/>
  <c r="H93433" i="20"/>
  <c r="G93421" i="20"/>
  <c r="H93421" i="20"/>
  <c r="G93409" i="20"/>
  <c r="H93409" i="20"/>
  <c r="G93397" i="20"/>
  <c r="H93397" i="20"/>
  <c r="G93385" i="20"/>
  <c r="H93385" i="20"/>
  <c r="G93373" i="20"/>
  <c r="H93373" i="20"/>
  <c r="G93361" i="20"/>
  <c r="H93361" i="20"/>
  <c r="G93349" i="20"/>
  <c r="H93349" i="20"/>
  <c r="G93337" i="20"/>
  <c r="H93337" i="20"/>
  <c r="G93325" i="20"/>
  <c r="H93325" i="20"/>
  <c r="G93313" i="20"/>
  <c r="H93313" i="20"/>
  <c r="G93301" i="20"/>
  <c r="H93301" i="20"/>
  <c r="G93289" i="20"/>
  <c r="H93289" i="20"/>
  <c r="G93277" i="20"/>
  <c r="H93277" i="20"/>
  <c r="G93265" i="20"/>
  <c r="H93265" i="20"/>
  <c r="G93253" i="20"/>
  <c r="H93253" i="20"/>
  <c r="G93241" i="20"/>
  <c r="H93241" i="20"/>
  <c r="G93229" i="20"/>
  <c r="H93229" i="20"/>
  <c r="G93217" i="20"/>
  <c r="H93217" i="20"/>
  <c r="G93205" i="20"/>
  <c r="H93205" i="20"/>
  <c r="G93193" i="20"/>
  <c r="H93193" i="20"/>
  <c r="G93181" i="20"/>
  <c r="H93181" i="20"/>
  <c r="G93169" i="20"/>
  <c r="H93169" i="20"/>
  <c r="G93157" i="20"/>
  <c r="H93157" i="20"/>
  <c r="G93145" i="20"/>
  <c r="H93145" i="20"/>
  <c r="G93133" i="20"/>
  <c r="H93133" i="20"/>
  <c r="G93121" i="20"/>
  <c r="H93121" i="20"/>
  <c r="G93109" i="20"/>
  <c r="H93109" i="20"/>
  <c r="G93097" i="20"/>
  <c r="H93097" i="20"/>
  <c r="G93085" i="20"/>
  <c r="H93085" i="20"/>
  <c r="G93073" i="20"/>
  <c r="H93073" i="20"/>
  <c r="G93061" i="20"/>
  <c r="H93061" i="20"/>
  <c r="G93049" i="20"/>
  <c r="H93049" i="20"/>
  <c r="G93037" i="20"/>
  <c r="H93037" i="20"/>
  <c r="G93025" i="20"/>
  <c r="H93025" i="20"/>
  <c r="G93013" i="20"/>
  <c r="H93013" i="20"/>
  <c r="G93001" i="20"/>
  <c r="H93001" i="20"/>
  <c r="G92989" i="20"/>
  <c r="H92989" i="20"/>
  <c r="G92977" i="20"/>
  <c r="H92977" i="20"/>
  <c r="G92965" i="20"/>
  <c r="H92965" i="20"/>
  <c r="G92953" i="20"/>
  <c r="H92953" i="20"/>
  <c r="G92941" i="20"/>
  <c r="H92941" i="20"/>
  <c r="G92929" i="20"/>
  <c r="H92929" i="20"/>
  <c r="G92917" i="20"/>
  <c r="H92917" i="20"/>
  <c r="G92905" i="20"/>
  <c r="H92905" i="20"/>
  <c r="G92893" i="20"/>
  <c r="H92893" i="20"/>
  <c r="G92881" i="20"/>
  <c r="H92881" i="20"/>
  <c r="G92869" i="20"/>
  <c r="H92869" i="20"/>
  <c r="G92857" i="20"/>
  <c r="H92857" i="20"/>
  <c r="G92845" i="20"/>
  <c r="H92845" i="20"/>
  <c r="G92833" i="20"/>
  <c r="H92833" i="20"/>
  <c r="G92821" i="20"/>
  <c r="H92821" i="20"/>
  <c r="G92809" i="20"/>
  <c r="H92809" i="20"/>
  <c r="G92797" i="20"/>
  <c r="H92797" i="20"/>
  <c r="G92785" i="20"/>
  <c r="H92785" i="20"/>
  <c r="G92773" i="20"/>
  <c r="H92773" i="20"/>
  <c r="G92761" i="20"/>
  <c r="H92761" i="20"/>
  <c r="G92749" i="20"/>
  <c r="H92749" i="20"/>
  <c r="G92737" i="20"/>
  <c r="H92737" i="20"/>
  <c r="G92725" i="20"/>
  <c r="H92725" i="20"/>
  <c r="G92713" i="20"/>
  <c r="H92713" i="20"/>
  <c r="G92701" i="20"/>
  <c r="H92701" i="20"/>
  <c r="G92689" i="20"/>
  <c r="H92689" i="20"/>
  <c r="G92677" i="20"/>
  <c r="H92677" i="20"/>
  <c r="G92665" i="20"/>
  <c r="H92665" i="20"/>
  <c r="G92653" i="20"/>
  <c r="H92653" i="20"/>
  <c r="G92641" i="20"/>
  <c r="H92641" i="20"/>
  <c r="G92629" i="20"/>
  <c r="H92629" i="20"/>
  <c r="G92617" i="20"/>
  <c r="H92617" i="20"/>
  <c r="G92605" i="20"/>
  <c r="H92605" i="20"/>
  <c r="G92593" i="20"/>
  <c r="H92593" i="20"/>
  <c r="G92581" i="20"/>
  <c r="H92581" i="20"/>
  <c r="G92569" i="20"/>
  <c r="H92569" i="20"/>
  <c r="G92557" i="20"/>
  <c r="H92557" i="20"/>
  <c r="G92545" i="20"/>
  <c r="H92545" i="20"/>
  <c r="G92533" i="20"/>
  <c r="H92533" i="20"/>
  <c r="G92521" i="20"/>
  <c r="H92521" i="20"/>
  <c r="G92509" i="20"/>
  <c r="H92509" i="20"/>
  <c r="G92497" i="20"/>
  <c r="H92497" i="20"/>
  <c r="G92485" i="20"/>
  <c r="H92485" i="20"/>
  <c r="G92473" i="20"/>
  <c r="H92473" i="20"/>
  <c r="G92461" i="20"/>
  <c r="H92461" i="20"/>
  <c r="G92449" i="20"/>
  <c r="H92449" i="20"/>
  <c r="G92437" i="20"/>
  <c r="H92437" i="20"/>
  <c r="G92425" i="20"/>
  <c r="H92425" i="20"/>
  <c r="G92413" i="20"/>
  <c r="H92413" i="20"/>
  <c r="G92401" i="20"/>
  <c r="H92401" i="20"/>
  <c r="G92389" i="20"/>
  <c r="H92389" i="20"/>
  <c r="G92377" i="20"/>
  <c r="H92377" i="20"/>
  <c r="G92365" i="20"/>
  <c r="H92365" i="20"/>
  <c r="G92353" i="20"/>
  <c r="H92353" i="20"/>
  <c r="G92341" i="20"/>
  <c r="H92341" i="20"/>
  <c r="G92329" i="20"/>
  <c r="H92329" i="20"/>
  <c r="G92317" i="20"/>
  <c r="H92317" i="20"/>
  <c r="G92305" i="20"/>
  <c r="H92305" i="20"/>
  <c r="G92293" i="20"/>
  <c r="H92293" i="20"/>
  <c r="G92281" i="20"/>
  <c r="H92281" i="20"/>
  <c r="G92269" i="20"/>
  <c r="H92269" i="20"/>
  <c r="G92257" i="20"/>
  <c r="H92257" i="20"/>
  <c r="G92245" i="20"/>
  <c r="H92245" i="20"/>
  <c r="G92233" i="20"/>
  <c r="H92233" i="20"/>
  <c r="G92221" i="20"/>
  <c r="H92221" i="20"/>
  <c r="G92209" i="20"/>
  <c r="H92209" i="20"/>
  <c r="G92197" i="20"/>
  <c r="H92197" i="20"/>
  <c r="G92185" i="20"/>
  <c r="H92185" i="20"/>
  <c r="G92173" i="20"/>
  <c r="H92173" i="20"/>
  <c r="G92161" i="20"/>
  <c r="H92161" i="20"/>
  <c r="G92149" i="20"/>
  <c r="H92149" i="20"/>
  <c r="G92137" i="20"/>
  <c r="H92137" i="20"/>
  <c r="G92125" i="20"/>
  <c r="H92125" i="20"/>
  <c r="G92113" i="20"/>
  <c r="H92113" i="20"/>
  <c r="G92101" i="20"/>
  <c r="H92101" i="20"/>
  <c r="G92089" i="20"/>
  <c r="H92089" i="20"/>
  <c r="G92077" i="20"/>
  <c r="H92077" i="20"/>
  <c r="G92065" i="20"/>
  <c r="H92065" i="20"/>
  <c r="G92053" i="20"/>
  <c r="H92053" i="20"/>
  <c r="G92041" i="20"/>
  <c r="H92041" i="20"/>
  <c r="G92029" i="20"/>
  <c r="H92029" i="20"/>
  <c r="G92017" i="20"/>
  <c r="H92017" i="20"/>
  <c r="G92005" i="20"/>
  <c r="H92005" i="20"/>
  <c r="G91993" i="20"/>
  <c r="H91993" i="20"/>
  <c r="G91981" i="20"/>
  <c r="H91981" i="20"/>
  <c r="G91969" i="20"/>
  <c r="H91969" i="20"/>
  <c r="G91957" i="20"/>
  <c r="H91957" i="20"/>
  <c r="G91945" i="20"/>
  <c r="H91945" i="20"/>
  <c r="G91933" i="20"/>
  <c r="H91933" i="20"/>
  <c r="G91921" i="20"/>
  <c r="H91921" i="20"/>
  <c r="G91909" i="20"/>
  <c r="H91909" i="20"/>
  <c r="G91897" i="20"/>
  <c r="H91897" i="20"/>
  <c r="G91885" i="20"/>
  <c r="H91885" i="20"/>
  <c r="G91873" i="20"/>
  <c r="H91873" i="20"/>
  <c r="G91861" i="20"/>
  <c r="H91861" i="20"/>
  <c r="G91849" i="20"/>
  <c r="H91849" i="20"/>
  <c r="G91837" i="20"/>
  <c r="H91837" i="20"/>
  <c r="G91825" i="20"/>
  <c r="H91825" i="20"/>
  <c r="G91813" i="20"/>
  <c r="H91813" i="20"/>
  <c r="G91801" i="20"/>
  <c r="H91801" i="20"/>
  <c r="G91789" i="20"/>
  <c r="H91789" i="20"/>
  <c r="G91777" i="20"/>
  <c r="H91777" i="20"/>
  <c r="G91765" i="20"/>
  <c r="H91765" i="20"/>
  <c r="G91753" i="20"/>
  <c r="H91753" i="20"/>
  <c r="G91741" i="20"/>
  <c r="H91741" i="20"/>
  <c r="G91729" i="20"/>
  <c r="H91729" i="20"/>
  <c r="G91717" i="20"/>
  <c r="H91717" i="20"/>
  <c r="G91705" i="20"/>
  <c r="H91705" i="20"/>
  <c r="G91693" i="20"/>
  <c r="H91693" i="20"/>
  <c r="G91681" i="20"/>
  <c r="H91681" i="20"/>
  <c r="G91669" i="20"/>
  <c r="H91669" i="20"/>
  <c r="G91657" i="20"/>
  <c r="H91657" i="20"/>
  <c r="G91645" i="20"/>
  <c r="H91645" i="20"/>
  <c r="G91633" i="20"/>
  <c r="H91633" i="20"/>
  <c r="G91621" i="20"/>
  <c r="H91621" i="20"/>
  <c r="G91609" i="20"/>
  <c r="H91609" i="20"/>
  <c r="G91597" i="20"/>
  <c r="H91597" i="20"/>
  <c r="G91585" i="20"/>
  <c r="H91585" i="20"/>
  <c r="G91573" i="20"/>
  <c r="H91573" i="20"/>
  <c r="G91561" i="20"/>
  <c r="H91561" i="20"/>
  <c r="G91549" i="20"/>
  <c r="H91549" i="20"/>
  <c r="G91537" i="20"/>
  <c r="H91537" i="20"/>
  <c r="G91525" i="20"/>
  <c r="H91525" i="20"/>
  <c r="G91513" i="20"/>
  <c r="H91513" i="20"/>
  <c r="G91501" i="20"/>
  <c r="H91501" i="20"/>
  <c r="G91489" i="20"/>
  <c r="H91489" i="20"/>
  <c r="G91477" i="20"/>
  <c r="H91477" i="20"/>
  <c r="G91465" i="20"/>
  <c r="H91465" i="20"/>
  <c r="G91453" i="20"/>
  <c r="H91453" i="20"/>
  <c r="G91441" i="20"/>
  <c r="H91441" i="20"/>
  <c r="G91429" i="20"/>
  <c r="H91429" i="20"/>
  <c r="G91417" i="20"/>
  <c r="H91417" i="20"/>
  <c r="G91405" i="20"/>
  <c r="H91405" i="20"/>
  <c r="G91393" i="20"/>
  <c r="H91393" i="20"/>
  <c r="G91381" i="20"/>
  <c r="H91381" i="20"/>
  <c r="G91369" i="20"/>
  <c r="H91369" i="20"/>
  <c r="G91357" i="20"/>
  <c r="H91357" i="20"/>
  <c r="G91345" i="20"/>
  <c r="H91345" i="20"/>
  <c r="G91333" i="20"/>
  <c r="H91333" i="20"/>
  <c r="G91321" i="20"/>
  <c r="H91321" i="20"/>
  <c r="G91309" i="20"/>
  <c r="H91309" i="20"/>
  <c r="G91297" i="20"/>
  <c r="H91297" i="20"/>
  <c r="G91285" i="20"/>
  <c r="H91285" i="20"/>
  <c r="G91273" i="20"/>
  <c r="H91273" i="20"/>
  <c r="G91261" i="20"/>
  <c r="H91261" i="20"/>
  <c r="G91249" i="20"/>
  <c r="H91249" i="20"/>
  <c r="G91237" i="20"/>
  <c r="H91237" i="20"/>
  <c r="G91225" i="20"/>
  <c r="H91225" i="20"/>
  <c r="G91213" i="20"/>
  <c r="H91213" i="20"/>
  <c r="G91201" i="20"/>
  <c r="H91201" i="20"/>
  <c r="G91189" i="20"/>
  <c r="H91189" i="20"/>
  <c r="G91177" i="20"/>
  <c r="H91177" i="20"/>
  <c r="G91165" i="20"/>
  <c r="H91165" i="20"/>
  <c r="G91153" i="20"/>
  <c r="H91153" i="20"/>
  <c r="G91141" i="20"/>
  <c r="H91141" i="20"/>
  <c r="G91129" i="20"/>
  <c r="H91129" i="20"/>
  <c r="G91117" i="20"/>
  <c r="H91117" i="20"/>
  <c r="G91105" i="20"/>
  <c r="H91105" i="20"/>
  <c r="G91093" i="20"/>
  <c r="H91093" i="20"/>
  <c r="G91081" i="20"/>
  <c r="H91081" i="20"/>
  <c r="G91069" i="20"/>
  <c r="H91069" i="20"/>
  <c r="G91057" i="20"/>
  <c r="H91057" i="20"/>
  <c r="G91045" i="20"/>
  <c r="H91045" i="20"/>
  <c r="G91033" i="20"/>
  <c r="H91033" i="20"/>
  <c r="G91021" i="20"/>
  <c r="H91021" i="20"/>
  <c r="G91009" i="20"/>
  <c r="H91009" i="20"/>
  <c r="G90997" i="20"/>
  <c r="H90997" i="20"/>
  <c r="G90985" i="20"/>
  <c r="H90985" i="20"/>
  <c r="G90973" i="20"/>
  <c r="H90973" i="20"/>
  <c r="G90961" i="20"/>
  <c r="H90961" i="20"/>
  <c r="G90949" i="20"/>
  <c r="H90949" i="20"/>
  <c r="G90937" i="20"/>
  <c r="H90937" i="20"/>
  <c r="G90925" i="20"/>
  <c r="H90925" i="20"/>
  <c r="G90913" i="20"/>
  <c r="H90913" i="20"/>
  <c r="G90901" i="20"/>
  <c r="H90901" i="20"/>
  <c r="G90889" i="20"/>
  <c r="H90889" i="20"/>
  <c r="G90877" i="20"/>
  <c r="H90877" i="20"/>
  <c r="G90865" i="20"/>
  <c r="H90865" i="20"/>
  <c r="G90853" i="20"/>
  <c r="H90853" i="20"/>
  <c r="G90841" i="20"/>
  <c r="H90841" i="20"/>
  <c r="G90829" i="20"/>
  <c r="H90829" i="20"/>
  <c r="G90817" i="20"/>
  <c r="H90817" i="20"/>
  <c r="G90805" i="20"/>
  <c r="H90805" i="20"/>
  <c r="G90793" i="20"/>
  <c r="H90793" i="20"/>
  <c r="G90781" i="20"/>
  <c r="H90781" i="20"/>
  <c r="G90769" i="20"/>
  <c r="H90769" i="20"/>
  <c r="G90757" i="20"/>
  <c r="H90757" i="20"/>
  <c r="G90745" i="20"/>
  <c r="H90745" i="20"/>
  <c r="G90733" i="20"/>
  <c r="H90733" i="20"/>
  <c r="G90721" i="20"/>
  <c r="H90721" i="20"/>
  <c r="G90709" i="20"/>
  <c r="H90709" i="20"/>
  <c r="G90697" i="20"/>
  <c r="H90697" i="20"/>
  <c r="G90685" i="20"/>
  <c r="H90685" i="20"/>
  <c r="G90673" i="20"/>
  <c r="H90673" i="20"/>
  <c r="G90661" i="20"/>
  <c r="H90661" i="20"/>
  <c r="G90649" i="20"/>
  <c r="H90649" i="20"/>
  <c r="G90637" i="20"/>
  <c r="H90637" i="20"/>
  <c r="G90625" i="20"/>
  <c r="H90625" i="20"/>
  <c r="G90613" i="20"/>
  <c r="H90613" i="20"/>
  <c r="G90601" i="20"/>
  <c r="H90601" i="20"/>
  <c r="G90589" i="20"/>
  <c r="H90589" i="20"/>
  <c r="G90577" i="20"/>
  <c r="H90577" i="20"/>
  <c r="G90565" i="20"/>
  <c r="H90565" i="20"/>
  <c r="G90553" i="20"/>
  <c r="H90553" i="20"/>
  <c r="G90541" i="20"/>
  <c r="H90541" i="20"/>
  <c r="G90529" i="20"/>
  <c r="H90529" i="20"/>
  <c r="G90517" i="20"/>
  <c r="H90517" i="20"/>
  <c r="G90505" i="20"/>
  <c r="H90505" i="20"/>
  <c r="G90493" i="20"/>
  <c r="H90493" i="20"/>
  <c r="G90481" i="20"/>
  <c r="H90481" i="20"/>
  <c r="G90469" i="20"/>
  <c r="H90469" i="20"/>
  <c r="G90457" i="20"/>
  <c r="H90457" i="20"/>
  <c r="G90445" i="20"/>
  <c r="H90445" i="20"/>
  <c r="G90433" i="20"/>
  <c r="H90433" i="20"/>
  <c r="G90421" i="20"/>
  <c r="H90421" i="20"/>
  <c r="G90409" i="20"/>
  <c r="H90409" i="20"/>
  <c r="G90397" i="20"/>
  <c r="H90397" i="20"/>
  <c r="G90385" i="20"/>
  <c r="H90385" i="20"/>
  <c r="G90373" i="20"/>
  <c r="H90373" i="20"/>
  <c r="G90361" i="20"/>
  <c r="H90361" i="20"/>
  <c r="G90349" i="20"/>
  <c r="H90349" i="20"/>
  <c r="G90337" i="20"/>
  <c r="H90337" i="20"/>
  <c r="G90325" i="20"/>
  <c r="H90325" i="20"/>
  <c r="G90313" i="20"/>
  <c r="H90313" i="20"/>
  <c r="G90301" i="20"/>
  <c r="H90301" i="20"/>
  <c r="G90289" i="20"/>
  <c r="H90289" i="20"/>
  <c r="G90277" i="20"/>
  <c r="H90277" i="20"/>
  <c r="G90265" i="20"/>
  <c r="H90265" i="20"/>
  <c r="G90253" i="20"/>
  <c r="H90253" i="20"/>
  <c r="G90241" i="20"/>
  <c r="H90241" i="20"/>
  <c r="G90229" i="20"/>
  <c r="H90229" i="20"/>
  <c r="G90217" i="20"/>
  <c r="H90217" i="20"/>
  <c r="G90205" i="20"/>
  <c r="H90205" i="20"/>
  <c r="G90193" i="20"/>
  <c r="H90193" i="20"/>
  <c r="G90181" i="20"/>
  <c r="H90181" i="20"/>
  <c r="G90169" i="20"/>
  <c r="H90169" i="20"/>
  <c r="G90157" i="20"/>
  <c r="H90157" i="20"/>
  <c r="G90145" i="20"/>
  <c r="H90145" i="20"/>
  <c r="G90133" i="20"/>
  <c r="H90133" i="20"/>
  <c r="G90121" i="20"/>
  <c r="H90121" i="20"/>
  <c r="G90109" i="20"/>
  <c r="H90109" i="20"/>
  <c r="G90097" i="20"/>
  <c r="H90097" i="20"/>
  <c r="G90085" i="20"/>
  <c r="H90085" i="20"/>
  <c r="G90073" i="20"/>
  <c r="H90073" i="20"/>
  <c r="G90061" i="20"/>
  <c r="H90061" i="20"/>
  <c r="G90049" i="20"/>
  <c r="H90049" i="20"/>
  <c r="G90037" i="20"/>
  <c r="H90037" i="20"/>
  <c r="G90025" i="20"/>
  <c r="H90025" i="20"/>
  <c r="G90013" i="20"/>
  <c r="H90013" i="20"/>
  <c r="G90001" i="20"/>
  <c r="H90001" i="20"/>
  <c r="G89989" i="20"/>
  <c r="H89989" i="20"/>
  <c r="G89977" i="20"/>
  <c r="H89977" i="20"/>
  <c r="G89965" i="20"/>
  <c r="H89965" i="20"/>
  <c r="G89953" i="20"/>
  <c r="H89953" i="20"/>
  <c r="G89941" i="20"/>
  <c r="H89941" i="20"/>
  <c r="G89929" i="20"/>
  <c r="H89929" i="20"/>
  <c r="G89917" i="20"/>
  <c r="H89917" i="20"/>
  <c r="G89905" i="20"/>
  <c r="H89905" i="20"/>
  <c r="G89893" i="20"/>
  <c r="H89893" i="20"/>
  <c r="G89881" i="20"/>
  <c r="H89881" i="20"/>
  <c r="G89869" i="20"/>
  <c r="H89869" i="20"/>
  <c r="G89857" i="20"/>
  <c r="H89857" i="20"/>
  <c r="G89845" i="20"/>
  <c r="H89845" i="20"/>
  <c r="G89833" i="20"/>
  <c r="H89833" i="20"/>
  <c r="G89821" i="20"/>
  <c r="H89821" i="20"/>
  <c r="G89809" i="20"/>
  <c r="H89809" i="20"/>
  <c r="G89797" i="20"/>
  <c r="H89797" i="20"/>
  <c r="G89785" i="20"/>
  <c r="H89785" i="20"/>
  <c r="G89773" i="20"/>
  <c r="H89773" i="20"/>
  <c r="G89761" i="20"/>
  <c r="H89761" i="20"/>
  <c r="G89749" i="20"/>
  <c r="H89749" i="20"/>
  <c r="G89737" i="20"/>
  <c r="H89737" i="20"/>
  <c r="G89725" i="20"/>
  <c r="H89725" i="20"/>
  <c r="G89713" i="20"/>
  <c r="H89713" i="20"/>
  <c r="G89701" i="20"/>
  <c r="H89701" i="20"/>
  <c r="G89689" i="20"/>
  <c r="H89689" i="20"/>
  <c r="G89677" i="20"/>
  <c r="H89677" i="20"/>
  <c r="G89665" i="20"/>
  <c r="H89665" i="20"/>
  <c r="G89653" i="20"/>
  <c r="H89653" i="20"/>
  <c r="G89641" i="20"/>
  <c r="H89641" i="20"/>
  <c r="G89629" i="20"/>
  <c r="H89629" i="20"/>
  <c r="G89617" i="20"/>
  <c r="H89617" i="20"/>
  <c r="G89605" i="20"/>
  <c r="H89605" i="20"/>
  <c r="G89593" i="20"/>
  <c r="H89593" i="20"/>
  <c r="G89581" i="20"/>
  <c r="H89581" i="20"/>
  <c r="G89569" i="20"/>
  <c r="H89569" i="20"/>
  <c r="G89557" i="20"/>
  <c r="H89557" i="20"/>
  <c r="G89545" i="20"/>
  <c r="H89545" i="20"/>
  <c r="G89533" i="20"/>
  <c r="H89533" i="20"/>
  <c r="G89521" i="20"/>
  <c r="H89521" i="20"/>
  <c r="G89509" i="20"/>
  <c r="H89509" i="20"/>
  <c r="G89497" i="20"/>
  <c r="H89497" i="20"/>
  <c r="G89485" i="20"/>
  <c r="H89485" i="20"/>
  <c r="G89473" i="20"/>
  <c r="H89473" i="20"/>
  <c r="G89461" i="20"/>
  <c r="H89461" i="20"/>
  <c r="G89449" i="20"/>
  <c r="H89449" i="20"/>
  <c r="G89437" i="20"/>
  <c r="H89437" i="20"/>
  <c r="G89425" i="20"/>
  <c r="H89425" i="20"/>
  <c r="G89413" i="20"/>
  <c r="H89413" i="20"/>
  <c r="G89401" i="20"/>
  <c r="H89401" i="20"/>
  <c r="G89389" i="20"/>
  <c r="H89389" i="20"/>
  <c r="G89377" i="20"/>
  <c r="H89377" i="20"/>
  <c r="G89365" i="20"/>
  <c r="H89365" i="20"/>
  <c r="G89353" i="20"/>
  <c r="H89353" i="20"/>
  <c r="G89341" i="20"/>
  <c r="H89341" i="20"/>
  <c r="G89329" i="20"/>
  <c r="H89329" i="20"/>
  <c r="G89317" i="20"/>
  <c r="H89317" i="20"/>
  <c r="G89305" i="20"/>
  <c r="H89305" i="20"/>
  <c r="G89293" i="20"/>
  <c r="H89293" i="20"/>
  <c r="G89281" i="20"/>
  <c r="H89281" i="20"/>
  <c r="G89269" i="20"/>
  <c r="H89269" i="20"/>
  <c r="G89257" i="20"/>
  <c r="H89257" i="20"/>
  <c r="G89245" i="20"/>
  <c r="H89245" i="20"/>
  <c r="G89233" i="20"/>
  <c r="H89233" i="20"/>
  <c r="G89221" i="20"/>
  <c r="H89221" i="20"/>
  <c r="G89209" i="20"/>
  <c r="H89209" i="20"/>
  <c r="G89197" i="20"/>
  <c r="H89197" i="20"/>
  <c r="G89185" i="20"/>
  <c r="H89185" i="20"/>
  <c r="G89173" i="20"/>
  <c r="H89173" i="20"/>
  <c r="G89161" i="20"/>
  <c r="H89161" i="20"/>
  <c r="G89149" i="20"/>
  <c r="H89149" i="20"/>
  <c r="G89137" i="20"/>
  <c r="H89137" i="20"/>
  <c r="G89125" i="20"/>
  <c r="H89125" i="20"/>
  <c r="G89113" i="20"/>
  <c r="H89113" i="20"/>
  <c r="G89101" i="20"/>
  <c r="H89101" i="20"/>
  <c r="G89089" i="20"/>
  <c r="H89089" i="20"/>
  <c r="G89077" i="20"/>
  <c r="H89077" i="20"/>
  <c r="G89065" i="20"/>
  <c r="H89065" i="20"/>
  <c r="G89053" i="20"/>
  <c r="H89053" i="20"/>
  <c r="G89041" i="20"/>
  <c r="H89041" i="20"/>
  <c r="G89029" i="20"/>
  <c r="H89029" i="20"/>
  <c r="G89017" i="20"/>
  <c r="H89017" i="20"/>
  <c r="G89005" i="20"/>
  <c r="H89005" i="20"/>
  <c r="G88993" i="20"/>
  <c r="H88993" i="20"/>
  <c r="G88981" i="20"/>
  <c r="H88981" i="20"/>
  <c r="G88969" i="20"/>
  <c r="H88969" i="20"/>
  <c r="G88957" i="20"/>
  <c r="H88957" i="20"/>
  <c r="G88945" i="20"/>
  <c r="H88945" i="20"/>
  <c r="G88933" i="20"/>
  <c r="H88933" i="20"/>
  <c r="G88921" i="20"/>
  <c r="H88921" i="20"/>
  <c r="G88909" i="20"/>
  <c r="H88909" i="20"/>
  <c r="G88897" i="20"/>
  <c r="H88897" i="20"/>
  <c r="G88885" i="20"/>
  <c r="H88885" i="20"/>
  <c r="G88873" i="20"/>
  <c r="H88873" i="20"/>
  <c r="G88861" i="20"/>
  <c r="H88861" i="20"/>
  <c r="G88849" i="20"/>
  <c r="H88849" i="20"/>
  <c r="G88837" i="20"/>
  <c r="H88837" i="20"/>
  <c r="G88825" i="20"/>
  <c r="H88825" i="20"/>
  <c r="G88813" i="20"/>
  <c r="H88813" i="20"/>
  <c r="G88801" i="20"/>
  <c r="H88801" i="20"/>
  <c r="G88789" i="20"/>
  <c r="H88789" i="20"/>
  <c r="G88777" i="20"/>
  <c r="H88777" i="20"/>
  <c r="G88765" i="20"/>
  <c r="H88765" i="20"/>
  <c r="G88753" i="20"/>
  <c r="H88753" i="20"/>
  <c r="G88741" i="20"/>
  <c r="H88741" i="20"/>
  <c r="G88729" i="20"/>
  <c r="H88729" i="20"/>
  <c r="G88717" i="20"/>
  <c r="H88717" i="20"/>
  <c r="G88705" i="20"/>
  <c r="H88705" i="20"/>
  <c r="G88693" i="20"/>
  <c r="H88693" i="20"/>
  <c r="G88681" i="20"/>
  <c r="H88681" i="20"/>
  <c r="G88669" i="20"/>
  <c r="H88669" i="20"/>
  <c r="G88657" i="20"/>
  <c r="H88657" i="20"/>
  <c r="G88645" i="20"/>
  <c r="H88645" i="20"/>
  <c r="G88633" i="20"/>
  <c r="H88633" i="20"/>
  <c r="G88621" i="20"/>
  <c r="H88621" i="20"/>
  <c r="G88609" i="20"/>
  <c r="H88609" i="20"/>
  <c r="G88597" i="20"/>
  <c r="H88597" i="20"/>
  <c r="G88585" i="20"/>
  <c r="H88585" i="20"/>
  <c r="G88573" i="20"/>
  <c r="H88573" i="20"/>
  <c r="G88561" i="20"/>
  <c r="H88561" i="20"/>
  <c r="G88549" i="20"/>
  <c r="H88549" i="20"/>
  <c r="G88537" i="20"/>
  <c r="H88537" i="20"/>
  <c r="G88525" i="20"/>
  <c r="H88525" i="20"/>
  <c r="G88513" i="20"/>
  <c r="H88513" i="20"/>
  <c r="G88501" i="20"/>
  <c r="H88501" i="20"/>
  <c r="G88489" i="20"/>
  <c r="H88489" i="20"/>
  <c r="G88477" i="20"/>
  <c r="H88477" i="20"/>
  <c r="G88465" i="20"/>
  <c r="H88465" i="20"/>
  <c r="G88453" i="20"/>
  <c r="H88453" i="20"/>
  <c r="G88441" i="20"/>
  <c r="H88441" i="20"/>
  <c r="G88429" i="20"/>
  <c r="H88429" i="20"/>
  <c r="G88417" i="20"/>
  <c r="H88417" i="20"/>
  <c r="G88405" i="20"/>
  <c r="H88405" i="20"/>
  <c r="G88393" i="20"/>
  <c r="H88393" i="20"/>
  <c r="G88381" i="20"/>
  <c r="H88381" i="20"/>
  <c r="G88369" i="20"/>
  <c r="H88369" i="20"/>
  <c r="G88357" i="20"/>
  <c r="H88357" i="20"/>
  <c r="G88345" i="20"/>
  <c r="H88345" i="20"/>
  <c r="G88333" i="20"/>
  <c r="H88333" i="20"/>
  <c r="G88321" i="20"/>
  <c r="H88321" i="20"/>
  <c r="G88309" i="20"/>
  <c r="H88309" i="20"/>
  <c r="G88297" i="20"/>
  <c r="H88297" i="20"/>
  <c r="G88285" i="20"/>
  <c r="H88285" i="20"/>
  <c r="G88273" i="20"/>
  <c r="H88273" i="20"/>
  <c r="G88261" i="20"/>
  <c r="H88261" i="20"/>
  <c r="G88249" i="20"/>
  <c r="H88249" i="20"/>
  <c r="G88237" i="20"/>
  <c r="H88237" i="20"/>
  <c r="G88225" i="20"/>
  <c r="H88225" i="20"/>
  <c r="G88213" i="20"/>
  <c r="H88213" i="20"/>
  <c r="G88201" i="20"/>
  <c r="H88201" i="20"/>
  <c r="G88189" i="20"/>
  <c r="H88189" i="20"/>
  <c r="G88177" i="20"/>
  <c r="H88177" i="20"/>
  <c r="G88165" i="20"/>
  <c r="H88165" i="20"/>
  <c r="G88153" i="20"/>
  <c r="H88153" i="20"/>
  <c r="G88141" i="20"/>
  <c r="H88141" i="20"/>
  <c r="G88129" i="20"/>
  <c r="H88129" i="20"/>
  <c r="G88117" i="20"/>
  <c r="H88117" i="20"/>
  <c r="G88105" i="20"/>
  <c r="H88105" i="20"/>
  <c r="G88093" i="20"/>
  <c r="H88093" i="20"/>
  <c r="G88081" i="20"/>
  <c r="H88081" i="20"/>
  <c r="G88069" i="20"/>
  <c r="H88069" i="20"/>
  <c r="G88057" i="20"/>
  <c r="H88057" i="20"/>
  <c r="G88045" i="20"/>
  <c r="H88045" i="20"/>
  <c r="G88033" i="20"/>
  <c r="H88033" i="20"/>
  <c r="G88021" i="20"/>
  <c r="H88021" i="20"/>
  <c r="G88009" i="20"/>
  <c r="H88009" i="20"/>
  <c r="G87997" i="20"/>
  <c r="H87997" i="20"/>
  <c r="G87985" i="20"/>
  <c r="H87985" i="20"/>
  <c r="G87973" i="20"/>
  <c r="H87973" i="20"/>
  <c r="G87961" i="20"/>
  <c r="H87961" i="20"/>
  <c r="G87949" i="20"/>
  <c r="H87949" i="20"/>
  <c r="G87937" i="20"/>
  <c r="H87937" i="20"/>
  <c r="G87925" i="20"/>
  <c r="H87925" i="20"/>
  <c r="G87913" i="20"/>
  <c r="H87913" i="20"/>
  <c r="G87901" i="20"/>
  <c r="H87901" i="20"/>
  <c r="G87889" i="20"/>
  <c r="H87889" i="20"/>
  <c r="G87877" i="20"/>
  <c r="H87877" i="20"/>
  <c r="G87865" i="20"/>
  <c r="H87865" i="20"/>
  <c r="G87853" i="20"/>
  <c r="H87853" i="20"/>
  <c r="G87841" i="20"/>
  <c r="H87841" i="20"/>
  <c r="G87829" i="20"/>
  <c r="H87829" i="20"/>
  <c r="G87817" i="20"/>
  <c r="H87817" i="20"/>
  <c r="G87805" i="20"/>
  <c r="H87805" i="20"/>
  <c r="G87793" i="20"/>
  <c r="H87793" i="20"/>
  <c r="G87781" i="20"/>
  <c r="H87781" i="20"/>
  <c r="G87769" i="20"/>
  <c r="H87769" i="20"/>
  <c r="G87757" i="20"/>
  <c r="H87757" i="20"/>
  <c r="G87745" i="20"/>
  <c r="H87745" i="20"/>
  <c r="G87733" i="20"/>
  <c r="H87733" i="20"/>
  <c r="G87721" i="20"/>
  <c r="H87721" i="20"/>
  <c r="G87709" i="20"/>
  <c r="H87709" i="20"/>
  <c r="G87697" i="20"/>
  <c r="H87697" i="20"/>
  <c r="G87685" i="20"/>
  <c r="H87685" i="20"/>
  <c r="G87673" i="20"/>
  <c r="H87673" i="20"/>
  <c r="G87661" i="20"/>
  <c r="H87661" i="20"/>
  <c r="G87649" i="20"/>
  <c r="H87649" i="20"/>
  <c r="G87637" i="20"/>
  <c r="H87637" i="20"/>
  <c r="G87625" i="20"/>
  <c r="H87625" i="20"/>
  <c r="G87613" i="20"/>
  <c r="H87613" i="20"/>
  <c r="G87601" i="20"/>
  <c r="H87601" i="20"/>
  <c r="G87589" i="20"/>
  <c r="H87589" i="20"/>
  <c r="G87577" i="20"/>
  <c r="H87577" i="20"/>
  <c r="G87565" i="20"/>
  <c r="H87565" i="20"/>
  <c r="G87553" i="20"/>
  <c r="H87553" i="20"/>
  <c r="G87541" i="20"/>
  <c r="H87541" i="20"/>
  <c r="G87529" i="20"/>
  <c r="H87529" i="20"/>
  <c r="G87517" i="20"/>
  <c r="H87517" i="20"/>
  <c r="G87505" i="20"/>
  <c r="H87505" i="20"/>
  <c r="G87493" i="20"/>
  <c r="H87493" i="20"/>
  <c r="G87481" i="20"/>
  <c r="H87481" i="20"/>
  <c r="G87469" i="20"/>
  <c r="H87469" i="20"/>
  <c r="G87457" i="20"/>
  <c r="H87457" i="20"/>
  <c r="G87445" i="20"/>
  <c r="H87445" i="20"/>
  <c r="G87433" i="20"/>
  <c r="H87433" i="20"/>
  <c r="G87421" i="20"/>
  <c r="H87421" i="20"/>
  <c r="G87409" i="20"/>
  <c r="H87409" i="20"/>
  <c r="G87397" i="20"/>
  <c r="H87397" i="20"/>
  <c r="G87385" i="20"/>
  <c r="H87385" i="20"/>
  <c r="G87373" i="20"/>
  <c r="H87373" i="20"/>
  <c r="G87361" i="20"/>
  <c r="H87361" i="20"/>
  <c r="G87349" i="20"/>
  <c r="H87349" i="20"/>
  <c r="G87337" i="20"/>
  <c r="H87337" i="20"/>
  <c r="G87325" i="20"/>
  <c r="H87325" i="20"/>
  <c r="G87313" i="20"/>
  <c r="H87313" i="20"/>
  <c r="G87301" i="20"/>
  <c r="H87301" i="20"/>
  <c r="G87289" i="20"/>
  <c r="H87289" i="20"/>
  <c r="G87277" i="20"/>
  <c r="H87277" i="20"/>
  <c r="G87265" i="20"/>
  <c r="H87265" i="20"/>
  <c r="G87253" i="20"/>
  <c r="H87253" i="20"/>
  <c r="G87241" i="20"/>
  <c r="H87241" i="20"/>
  <c r="G87229" i="20"/>
  <c r="H87229" i="20"/>
  <c r="G87217" i="20"/>
  <c r="H87217" i="20"/>
  <c r="G87205" i="20"/>
  <c r="H87205" i="20"/>
  <c r="G87193" i="20"/>
  <c r="H87193" i="20"/>
  <c r="G87181" i="20"/>
  <c r="H87181" i="20"/>
  <c r="G87169" i="20"/>
  <c r="H87169" i="20"/>
  <c r="G87157" i="20"/>
  <c r="H87157" i="20"/>
  <c r="G87145" i="20"/>
  <c r="H87145" i="20"/>
  <c r="G87133" i="20"/>
  <c r="H87133" i="20"/>
  <c r="G87121" i="20"/>
  <c r="H87121" i="20"/>
  <c r="G87109" i="20"/>
  <c r="H87109" i="20"/>
  <c r="G87097" i="20"/>
  <c r="H87097" i="20"/>
  <c r="G87085" i="20"/>
  <c r="H87085" i="20"/>
  <c r="G87073" i="20"/>
  <c r="H87073" i="20"/>
  <c r="G87061" i="20"/>
  <c r="H87061" i="20"/>
  <c r="G87049" i="20"/>
  <c r="H87049" i="20"/>
  <c r="G87037" i="20"/>
  <c r="H87037" i="20"/>
  <c r="G87025" i="20"/>
  <c r="H87025" i="20"/>
  <c r="G87013" i="20"/>
  <c r="H87013" i="20"/>
  <c r="G87001" i="20"/>
  <c r="H87001" i="20"/>
  <c r="G86989" i="20"/>
  <c r="H86989" i="20"/>
  <c r="G86977" i="20"/>
  <c r="H86977" i="20"/>
  <c r="G86965" i="20"/>
  <c r="H86965" i="20"/>
  <c r="G86953" i="20"/>
  <c r="H86953" i="20"/>
  <c r="G86941" i="20"/>
  <c r="H86941" i="20"/>
  <c r="G86929" i="20"/>
  <c r="H86929" i="20"/>
  <c r="G86917" i="20"/>
  <c r="H86917" i="20"/>
  <c r="G86905" i="20"/>
  <c r="H86905" i="20"/>
  <c r="G86893" i="20"/>
  <c r="H86893" i="20"/>
  <c r="G86881" i="20"/>
  <c r="H86881" i="20"/>
  <c r="G86869" i="20"/>
  <c r="H86869" i="20"/>
  <c r="G86857" i="20"/>
  <c r="H86857" i="20"/>
  <c r="G86845" i="20"/>
  <c r="H86845" i="20"/>
  <c r="G86833" i="20"/>
  <c r="H86833" i="20"/>
  <c r="G86821" i="20"/>
  <c r="H86821" i="20"/>
  <c r="G86809" i="20"/>
  <c r="H86809" i="20"/>
  <c r="G86797" i="20"/>
  <c r="H86797" i="20"/>
  <c r="G86785" i="20"/>
  <c r="H86785" i="20"/>
  <c r="G86773" i="20"/>
  <c r="H86773" i="20"/>
  <c r="G86761" i="20"/>
  <c r="H86761" i="20"/>
  <c r="G86749" i="20"/>
  <c r="H86749" i="20"/>
  <c r="G86737" i="20"/>
  <c r="H86737" i="20"/>
  <c r="G86725" i="20"/>
  <c r="H86725" i="20"/>
  <c r="G86713" i="20"/>
  <c r="H86713" i="20"/>
  <c r="G86701" i="20"/>
  <c r="H86701" i="20"/>
  <c r="G86689" i="20"/>
  <c r="H86689" i="20"/>
  <c r="G86677" i="20"/>
  <c r="H86677" i="20"/>
  <c r="G86665" i="20"/>
  <c r="H86665" i="20"/>
  <c r="G86653" i="20"/>
  <c r="H86653" i="20"/>
  <c r="G86641" i="20"/>
  <c r="H86641" i="20"/>
  <c r="G86629" i="20"/>
  <c r="H86629" i="20"/>
  <c r="G86617" i="20"/>
  <c r="H86617" i="20"/>
  <c r="G86605" i="20"/>
  <c r="H86605" i="20"/>
  <c r="G86593" i="20"/>
  <c r="H86593" i="20"/>
  <c r="G86581" i="20"/>
  <c r="H86581" i="20"/>
  <c r="G86569" i="20"/>
  <c r="H86569" i="20"/>
  <c r="G86557" i="20"/>
  <c r="H86557" i="20"/>
  <c r="G86545" i="20"/>
  <c r="H86545" i="20"/>
  <c r="G86533" i="20"/>
  <c r="H86533" i="20"/>
  <c r="G86521" i="20"/>
  <c r="H86521" i="20"/>
  <c r="G86509" i="20"/>
  <c r="H86509" i="20"/>
  <c r="G86497" i="20"/>
  <c r="H86497" i="20"/>
  <c r="G86485" i="20"/>
  <c r="H86485" i="20"/>
  <c r="G86473" i="20"/>
  <c r="H86473" i="20"/>
  <c r="G86461" i="20"/>
  <c r="H86461" i="20"/>
  <c r="G86449" i="20"/>
  <c r="H86449" i="20"/>
  <c r="G86437" i="20"/>
  <c r="H86437" i="20"/>
  <c r="G86425" i="20"/>
  <c r="H86425" i="20"/>
  <c r="G86413" i="20"/>
  <c r="H86413" i="20"/>
  <c r="G86401" i="20"/>
  <c r="H86401" i="20"/>
  <c r="G86389" i="20"/>
  <c r="H86389" i="20"/>
  <c r="G86377" i="20"/>
  <c r="H86377" i="20"/>
  <c r="G86365" i="20"/>
  <c r="H86365" i="20"/>
  <c r="G86353" i="20"/>
  <c r="H86353" i="20"/>
  <c r="G86341" i="20"/>
  <c r="H86341" i="20"/>
  <c r="G86329" i="20"/>
  <c r="H86329" i="20"/>
  <c r="G86317" i="20"/>
  <c r="H86317" i="20"/>
  <c r="G86305" i="20"/>
  <c r="H86305" i="20"/>
  <c r="G86293" i="20"/>
  <c r="H86293" i="20"/>
  <c r="G86281" i="20"/>
  <c r="H86281" i="20"/>
  <c r="G86269" i="20"/>
  <c r="H86269" i="20"/>
  <c r="G86257" i="20"/>
  <c r="H86257" i="20"/>
  <c r="G86245" i="20"/>
  <c r="H86245" i="20"/>
  <c r="G86233" i="20"/>
  <c r="H86233" i="20"/>
  <c r="G86221" i="20"/>
  <c r="H86221" i="20"/>
  <c r="G86209" i="20"/>
  <c r="H86209" i="20"/>
  <c r="G86197" i="20"/>
  <c r="H86197" i="20"/>
  <c r="G86185" i="20"/>
  <c r="H86185" i="20"/>
  <c r="G86173" i="20"/>
  <c r="H86173" i="20"/>
  <c r="G86161" i="20"/>
  <c r="H86161" i="20"/>
  <c r="G86149" i="20"/>
  <c r="H86149" i="20"/>
  <c r="G86137" i="20"/>
  <c r="H86137" i="20"/>
  <c r="G86125" i="20"/>
  <c r="H86125" i="20"/>
  <c r="G86113" i="20"/>
  <c r="H86113" i="20"/>
  <c r="G86101" i="20"/>
  <c r="H86101" i="20"/>
  <c r="G86089" i="20"/>
  <c r="H86089" i="20"/>
  <c r="G86077" i="20"/>
  <c r="H86077" i="20"/>
  <c r="G86065" i="20"/>
  <c r="H86065" i="20"/>
  <c r="G86053" i="20"/>
  <c r="H86053" i="20"/>
  <c r="G86041" i="20"/>
  <c r="H86041" i="20"/>
  <c r="G86029" i="20"/>
  <c r="H86029" i="20"/>
  <c r="G86017" i="20"/>
  <c r="H86017" i="20"/>
  <c r="G86005" i="20"/>
  <c r="H86005" i="20"/>
  <c r="G85993" i="20"/>
  <c r="H85993" i="20"/>
  <c r="G85981" i="20"/>
  <c r="H85981" i="20"/>
  <c r="G85969" i="20"/>
  <c r="H85969" i="20"/>
  <c r="G85957" i="20"/>
  <c r="H85957" i="20"/>
  <c r="G85945" i="20"/>
  <c r="H85945" i="20"/>
  <c r="G85933" i="20"/>
  <c r="H85933" i="20"/>
  <c r="G85921" i="20"/>
  <c r="H85921" i="20"/>
  <c r="G85909" i="20"/>
  <c r="H85909" i="20"/>
  <c r="G85897" i="20"/>
  <c r="H85897" i="20"/>
  <c r="G85885" i="20"/>
  <c r="H85885" i="20"/>
  <c r="G85873" i="20"/>
  <c r="H85873" i="20"/>
  <c r="G85861" i="20"/>
  <c r="H85861" i="20"/>
  <c r="G85849" i="20"/>
  <c r="H85849" i="20"/>
  <c r="G85837" i="20"/>
  <c r="H85837" i="20"/>
  <c r="G85825" i="20"/>
  <c r="H85825" i="20"/>
  <c r="G85813" i="20"/>
  <c r="H85813" i="20"/>
  <c r="G85801" i="20"/>
  <c r="H85801" i="20"/>
  <c r="G85789" i="20"/>
  <c r="H85789" i="20"/>
  <c r="G85777" i="20"/>
  <c r="H85777" i="20"/>
  <c r="G85765" i="20"/>
  <c r="H85765" i="20"/>
  <c r="G85753" i="20"/>
  <c r="H85753" i="20"/>
  <c r="G85741" i="20"/>
  <c r="H85741" i="20"/>
  <c r="G85729" i="20"/>
  <c r="H85729" i="20"/>
  <c r="G85717" i="20"/>
  <c r="H85717" i="20"/>
  <c r="G85705" i="20"/>
  <c r="H85705" i="20"/>
  <c r="G85693" i="20"/>
  <c r="H85693" i="20"/>
  <c r="G85681" i="20"/>
  <c r="H85681" i="20"/>
  <c r="G85669" i="20"/>
  <c r="H85669" i="20"/>
  <c r="G85657" i="20"/>
  <c r="H85657" i="20"/>
  <c r="G85645" i="20"/>
  <c r="H85645" i="20"/>
  <c r="G85633" i="20"/>
  <c r="H85633" i="20"/>
  <c r="G85621" i="20"/>
  <c r="H85621" i="20"/>
  <c r="G85609" i="20"/>
  <c r="H85609" i="20"/>
  <c r="G85597" i="20"/>
  <c r="H85597" i="20"/>
  <c r="G85585" i="20"/>
  <c r="H85585" i="20"/>
  <c r="G85573" i="20"/>
  <c r="H85573" i="20"/>
  <c r="G85561" i="20"/>
  <c r="H85561" i="20"/>
  <c r="G85549" i="20"/>
  <c r="H85549" i="20"/>
  <c r="G85537" i="20"/>
  <c r="H85537" i="20"/>
  <c r="G85525" i="20"/>
  <c r="H85525" i="20"/>
  <c r="G85513" i="20"/>
  <c r="H85513" i="20"/>
  <c r="G85501" i="20"/>
  <c r="H85501" i="20"/>
  <c r="G85489" i="20"/>
  <c r="H85489" i="20"/>
  <c r="G85477" i="20"/>
  <c r="H85477" i="20"/>
  <c r="G85465" i="20"/>
  <c r="H85465" i="20"/>
  <c r="G85453" i="20"/>
  <c r="H85453" i="20"/>
  <c r="G85441" i="20"/>
  <c r="H85441" i="20"/>
  <c r="G85429" i="20"/>
  <c r="H85429" i="20"/>
  <c r="G85417" i="20"/>
  <c r="H85417" i="20"/>
  <c r="G85405" i="20"/>
  <c r="H85405" i="20"/>
  <c r="G85393" i="20"/>
  <c r="H85393" i="20"/>
  <c r="G85381" i="20"/>
  <c r="H85381" i="20"/>
  <c r="G85369" i="20"/>
  <c r="H85369" i="20"/>
  <c r="G85357" i="20"/>
  <c r="H85357" i="20"/>
  <c r="G85345" i="20"/>
  <c r="H85345" i="20"/>
  <c r="G85333" i="20"/>
  <c r="H85333" i="20"/>
  <c r="G85321" i="20"/>
  <c r="H85321" i="20"/>
  <c r="G85309" i="20"/>
  <c r="H85309" i="20"/>
  <c r="G85297" i="20"/>
  <c r="H85297" i="20"/>
  <c r="G85285" i="20"/>
  <c r="H85285" i="20"/>
  <c r="G85273" i="20"/>
  <c r="H85273" i="20"/>
  <c r="G85261" i="20"/>
  <c r="H85261" i="20"/>
  <c r="G85249" i="20"/>
  <c r="H85249" i="20"/>
  <c r="G85237" i="20"/>
  <c r="H85237" i="20"/>
  <c r="G85225" i="20"/>
  <c r="H85225" i="20"/>
  <c r="G85213" i="20"/>
  <c r="H85213" i="20"/>
  <c r="G85201" i="20"/>
  <c r="H85201" i="20"/>
  <c r="G85189" i="20"/>
  <c r="H85189" i="20"/>
  <c r="G85177" i="20"/>
  <c r="H85177" i="20"/>
  <c r="G85165" i="20"/>
  <c r="H85165" i="20"/>
  <c r="G85153" i="20"/>
  <c r="H85153" i="20"/>
  <c r="G85141" i="20"/>
  <c r="H85141" i="20"/>
  <c r="G85129" i="20"/>
  <c r="H85129" i="20"/>
  <c r="G85117" i="20"/>
  <c r="H85117" i="20"/>
  <c r="G85105" i="20"/>
  <c r="H85105" i="20"/>
  <c r="G85093" i="20"/>
  <c r="H85093" i="20"/>
  <c r="G85081" i="20"/>
  <c r="H85081" i="20"/>
  <c r="G85069" i="20"/>
  <c r="H85069" i="20"/>
  <c r="G85057" i="20"/>
  <c r="H85057" i="20"/>
  <c r="G85045" i="20"/>
  <c r="H85045" i="20"/>
  <c r="G85033" i="20"/>
  <c r="H85033" i="20"/>
  <c r="G85021" i="20"/>
  <c r="H85021" i="20"/>
  <c r="G85009" i="20"/>
  <c r="H85009" i="20"/>
  <c r="G84997" i="20"/>
  <c r="H84997" i="20"/>
  <c r="G84985" i="20"/>
  <c r="H84985" i="20"/>
  <c r="G84973" i="20"/>
  <c r="H84973" i="20"/>
  <c r="G84961" i="20"/>
  <c r="H84961" i="20"/>
  <c r="G84949" i="20"/>
  <c r="H84949" i="20"/>
  <c r="G84937" i="20"/>
  <c r="H84937" i="20"/>
  <c r="G84925" i="20"/>
  <c r="H84925" i="20"/>
  <c r="G84913" i="20"/>
  <c r="H84913" i="20"/>
  <c r="G84901" i="20"/>
  <c r="H84901" i="20"/>
  <c r="G84889" i="20"/>
  <c r="H84889" i="20"/>
  <c r="G84877" i="20"/>
  <c r="H84877" i="20"/>
  <c r="G84865" i="20"/>
  <c r="H84865" i="20"/>
  <c r="G84853" i="20"/>
  <c r="H84853" i="20"/>
  <c r="G84841" i="20"/>
  <c r="H84841" i="20"/>
  <c r="G84829" i="20"/>
  <c r="H84829" i="20"/>
  <c r="G84817" i="20"/>
  <c r="H84817" i="20"/>
  <c r="G84805" i="20"/>
  <c r="H84805" i="20"/>
  <c r="G84793" i="20"/>
  <c r="H84793" i="20"/>
  <c r="G84781" i="20"/>
  <c r="H84781" i="20"/>
  <c r="G84769" i="20"/>
  <c r="H84769" i="20"/>
  <c r="G84757" i="20"/>
  <c r="H84757" i="20"/>
  <c r="G84745" i="20"/>
  <c r="H84745" i="20"/>
  <c r="G84733" i="20"/>
  <c r="H84733" i="20"/>
  <c r="G84721" i="20"/>
  <c r="H84721" i="20"/>
  <c r="G84709" i="20"/>
  <c r="H84709" i="20"/>
  <c r="G84697" i="20"/>
  <c r="H84697" i="20"/>
  <c r="G84685" i="20"/>
  <c r="H84685" i="20"/>
  <c r="G84673" i="20"/>
  <c r="H84673" i="20"/>
  <c r="G84661" i="20"/>
  <c r="H84661" i="20"/>
  <c r="G84649" i="20"/>
  <c r="H84649" i="20"/>
  <c r="G84637" i="20"/>
  <c r="H84637" i="20"/>
  <c r="G84625" i="20"/>
  <c r="H84625" i="20"/>
  <c r="G84613" i="20"/>
  <c r="H84613" i="20"/>
  <c r="G84601" i="20"/>
  <c r="H84601" i="20"/>
  <c r="G84589" i="20"/>
  <c r="H84589" i="20"/>
  <c r="G84577" i="20"/>
  <c r="H84577" i="20"/>
  <c r="G84565" i="20"/>
  <c r="H84565" i="20"/>
  <c r="G84553" i="20"/>
  <c r="H84553" i="20"/>
  <c r="G84541" i="20"/>
  <c r="H84541" i="20"/>
  <c r="G84529" i="20"/>
  <c r="H84529" i="20"/>
  <c r="G84517" i="20"/>
  <c r="H84517" i="20"/>
  <c r="G84505" i="20"/>
  <c r="H84505" i="20"/>
  <c r="G84493" i="20"/>
  <c r="H84493" i="20"/>
  <c r="G84481" i="20"/>
  <c r="H84481" i="20"/>
  <c r="G84469" i="20"/>
  <c r="H84469" i="20"/>
  <c r="G84457" i="20"/>
  <c r="H84457" i="20"/>
  <c r="G84445" i="20"/>
  <c r="H84445" i="20"/>
  <c r="G84433" i="20"/>
  <c r="H84433" i="20"/>
  <c r="G84421" i="20"/>
  <c r="H84421" i="20"/>
  <c r="G84409" i="20"/>
  <c r="H84409" i="20"/>
  <c r="G84397" i="20"/>
  <c r="H84397" i="20"/>
  <c r="G84385" i="20"/>
  <c r="H84385" i="20"/>
  <c r="G84373" i="20"/>
  <c r="H84373" i="20"/>
  <c r="G84361" i="20"/>
  <c r="H84361" i="20"/>
  <c r="G84349" i="20"/>
  <c r="H84349" i="20"/>
  <c r="G84337" i="20"/>
  <c r="H84337" i="20"/>
  <c r="G84325" i="20"/>
  <c r="H84325" i="20"/>
  <c r="G84313" i="20"/>
  <c r="H84313" i="20"/>
  <c r="G84301" i="20"/>
  <c r="H84301" i="20"/>
  <c r="G84289" i="20"/>
  <c r="H84289" i="20"/>
  <c r="G84277" i="20"/>
  <c r="H84277" i="20"/>
  <c r="G84265" i="20"/>
  <c r="H84265" i="20"/>
  <c r="G84253" i="20"/>
  <c r="H84253" i="20"/>
  <c r="G84241" i="20"/>
  <c r="H84241" i="20"/>
  <c r="G84229" i="20"/>
  <c r="H84229" i="20"/>
  <c r="G84217" i="20"/>
  <c r="H84217" i="20"/>
  <c r="G84205" i="20"/>
  <c r="H84205" i="20"/>
  <c r="G84193" i="20"/>
  <c r="H84193" i="20"/>
  <c r="G84181" i="20"/>
  <c r="H84181" i="20"/>
  <c r="G84169" i="20"/>
  <c r="H84169" i="20"/>
  <c r="G84157" i="20"/>
  <c r="H84157" i="20"/>
  <c r="G84145" i="20"/>
  <c r="H84145" i="20"/>
  <c r="G84133" i="20"/>
  <c r="H84133" i="20"/>
  <c r="G84121" i="20"/>
  <c r="H84121" i="20"/>
  <c r="G84109" i="20"/>
  <c r="H84109" i="20"/>
  <c r="G84097" i="20"/>
  <c r="H84097" i="20"/>
  <c r="G84085" i="20"/>
  <c r="H84085" i="20"/>
  <c r="G84073" i="20"/>
  <c r="H84073" i="20"/>
  <c r="G84061" i="20"/>
  <c r="H84061" i="20"/>
  <c r="G84049" i="20"/>
  <c r="H84049" i="20"/>
  <c r="G84037" i="20"/>
  <c r="H84037" i="20"/>
  <c r="G84025" i="20"/>
  <c r="H84025" i="20"/>
  <c r="G84013" i="20"/>
  <c r="H84013" i="20"/>
  <c r="G84001" i="20"/>
  <c r="H84001" i="20"/>
  <c r="G83989" i="20"/>
  <c r="H83989" i="20"/>
  <c r="G83977" i="20"/>
  <c r="H83977" i="20"/>
  <c r="G83965" i="20"/>
  <c r="H83965" i="20"/>
  <c r="G83953" i="20"/>
  <c r="H83953" i="20"/>
  <c r="G83941" i="20"/>
  <c r="H83941" i="20"/>
  <c r="G83929" i="20"/>
  <c r="H83929" i="20"/>
  <c r="G83917" i="20"/>
  <c r="H83917" i="20"/>
  <c r="G83905" i="20"/>
  <c r="H83905" i="20"/>
  <c r="G83893" i="20"/>
  <c r="H83893" i="20"/>
  <c r="G83881" i="20"/>
  <c r="H83881" i="20"/>
  <c r="G83869" i="20"/>
  <c r="H83869" i="20"/>
  <c r="G83857" i="20"/>
  <c r="H83857" i="20"/>
  <c r="G83845" i="20"/>
  <c r="H83845" i="20"/>
  <c r="G83833" i="20"/>
  <c r="H83833" i="20"/>
  <c r="G83821" i="20"/>
  <c r="H83821" i="20"/>
  <c r="G83809" i="20"/>
  <c r="H83809" i="20"/>
  <c r="G83797" i="20"/>
  <c r="H83797" i="20"/>
  <c r="G83785" i="20"/>
  <c r="H83785" i="20"/>
  <c r="G83773" i="20"/>
  <c r="H83773" i="20"/>
  <c r="G83761" i="20"/>
  <c r="H83761" i="20"/>
  <c r="G83749" i="20"/>
  <c r="H83749" i="20"/>
  <c r="G83737" i="20"/>
  <c r="H83737" i="20"/>
  <c r="G83725" i="20"/>
  <c r="H83725" i="20"/>
  <c r="G83713" i="20"/>
  <c r="H83713" i="20"/>
  <c r="G83701" i="20"/>
  <c r="H83701" i="20"/>
  <c r="G83689" i="20"/>
  <c r="H83689" i="20"/>
  <c r="G83677" i="20"/>
  <c r="H83677" i="20"/>
  <c r="G83665" i="20"/>
  <c r="H83665" i="20"/>
  <c r="G83653" i="20"/>
  <c r="H83653" i="20"/>
  <c r="G83641" i="20"/>
  <c r="H83641" i="20"/>
  <c r="G83629" i="20"/>
  <c r="H83629" i="20"/>
  <c r="G83617" i="20"/>
  <c r="H83617" i="20"/>
  <c r="G83605" i="20"/>
  <c r="H83605" i="20"/>
  <c r="G83593" i="20"/>
  <c r="H83593" i="20"/>
  <c r="G83581" i="20"/>
  <c r="H83581" i="20"/>
  <c r="G83569" i="20"/>
  <c r="H83569" i="20"/>
  <c r="G83557" i="20"/>
  <c r="H83557" i="20"/>
  <c r="G83545" i="20"/>
  <c r="H83545" i="20"/>
  <c r="G83533" i="20"/>
  <c r="H83533" i="20"/>
  <c r="G83521" i="20"/>
  <c r="H83521" i="20"/>
  <c r="G83509" i="20"/>
  <c r="H83509" i="20"/>
  <c r="G83497" i="20"/>
  <c r="H83497" i="20"/>
  <c r="G83485" i="20"/>
  <c r="H83485" i="20"/>
  <c r="G83473" i="20"/>
  <c r="H83473" i="20"/>
  <c r="G83461" i="20"/>
  <c r="H83461" i="20"/>
  <c r="G83449" i="20"/>
  <c r="H83449" i="20"/>
  <c r="G83437" i="20"/>
  <c r="H83437" i="20"/>
  <c r="G83425" i="20"/>
  <c r="H83425" i="20"/>
  <c r="G83413" i="20"/>
  <c r="H83413" i="20"/>
  <c r="G83401" i="20"/>
  <c r="H83401" i="20"/>
  <c r="G83389" i="20"/>
  <c r="H83389" i="20"/>
  <c r="G83377" i="20"/>
  <c r="H83377" i="20"/>
  <c r="G83365" i="20"/>
  <c r="H83365" i="20"/>
  <c r="G83353" i="20"/>
  <c r="H83353" i="20"/>
  <c r="G83341" i="20"/>
  <c r="H83341" i="20"/>
  <c r="G83329" i="20"/>
  <c r="H83329" i="20"/>
  <c r="G83317" i="20"/>
  <c r="H83317" i="20"/>
  <c r="G83305" i="20"/>
  <c r="H83305" i="20"/>
  <c r="G83293" i="20"/>
  <c r="H83293" i="20"/>
  <c r="G83281" i="20"/>
  <c r="H83281" i="20"/>
  <c r="G83269" i="20"/>
  <c r="H83269" i="20"/>
  <c r="G83257" i="20"/>
  <c r="H83257" i="20"/>
  <c r="G83245" i="20"/>
  <c r="H83245" i="20"/>
  <c r="G83233" i="20"/>
  <c r="H83233" i="20"/>
  <c r="G83221" i="20"/>
  <c r="H83221" i="20"/>
  <c r="G83209" i="20"/>
  <c r="H83209" i="20"/>
  <c r="G83197" i="20"/>
  <c r="H83197" i="20"/>
  <c r="G83185" i="20"/>
  <c r="H83185" i="20"/>
  <c r="G83173" i="20"/>
  <c r="H83173" i="20"/>
  <c r="G83161" i="20"/>
  <c r="H83161" i="20"/>
  <c r="G83149" i="20"/>
  <c r="H83149" i="20"/>
  <c r="G83137" i="20"/>
  <c r="H83137" i="20"/>
  <c r="G83125" i="20"/>
  <c r="H83125" i="20"/>
  <c r="G83113" i="20"/>
  <c r="H83113" i="20"/>
  <c r="G83101" i="20"/>
  <c r="H83101" i="20"/>
  <c r="G83089" i="20"/>
  <c r="H83089" i="20"/>
  <c r="G83077" i="20"/>
  <c r="H83077" i="20"/>
  <c r="G83065" i="20"/>
  <c r="H83065" i="20"/>
  <c r="G83053" i="20"/>
  <c r="H83053" i="20"/>
  <c r="G83041" i="20"/>
  <c r="H83041" i="20"/>
  <c r="G83029" i="20"/>
  <c r="H83029" i="20"/>
  <c r="G83017" i="20"/>
  <c r="H83017" i="20"/>
  <c r="G83005" i="20"/>
  <c r="H83005" i="20"/>
  <c r="G82993" i="20"/>
  <c r="H82993" i="20"/>
  <c r="G82981" i="20"/>
  <c r="H82981" i="20"/>
  <c r="G82969" i="20"/>
  <c r="H82969" i="20"/>
  <c r="G82957" i="20"/>
  <c r="H82957" i="20"/>
  <c r="G82945" i="20"/>
  <c r="H82945" i="20"/>
  <c r="G82933" i="20"/>
  <c r="H82933" i="20"/>
  <c r="G82921" i="20"/>
  <c r="H82921" i="20"/>
  <c r="G82909" i="20"/>
  <c r="H82909" i="20"/>
  <c r="G82897" i="20"/>
  <c r="H82897" i="20"/>
  <c r="G82885" i="20"/>
  <c r="H82885" i="20"/>
  <c r="G82873" i="20"/>
  <c r="H82873" i="20"/>
  <c r="G82861" i="20"/>
  <c r="H82861" i="20"/>
  <c r="G82849" i="20"/>
  <c r="H82849" i="20"/>
  <c r="G82837" i="20"/>
  <c r="H82837" i="20"/>
  <c r="G82825" i="20"/>
  <c r="H82825" i="20"/>
  <c r="G82813" i="20"/>
  <c r="H82813" i="20"/>
  <c r="G82801" i="20"/>
  <c r="H82801" i="20"/>
  <c r="G82789" i="20"/>
  <c r="H82789" i="20"/>
  <c r="G82777" i="20"/>
  <c r="H82777" i="20"/>
  <c r="G82765" i="20"/>
  <c r="H82765" i="20"/>
  <c r="G82753" i="20"/>
  <c r="H82753" i="20"/>
  <c r="G82741" i="20"/>
  <c r="H82741" i="20"/>
  <c r="G82729" i="20"/>
  <c r="H82729" i="20"/>
  <c r="G82717" i="20"/>
  <c r="H82717" i="20"/>
  <c r="G82705" i="20"/>
  <c r="H82705" i="20"/>
  <c r="G82693" i="20"/>
  <c r="H82693" i="20"/>
  <c r="G82681" i="20"/>
  <c r="H82681" i="20"/>
  <c r="G82669" i="20"/>
  <c r="H82669" i="20"/>
  <c r="G82657" i="20"/>
  <c r="H82657" i="20"/>
  <c r="G82645" i="20"/>
  <c r="H82645" i="20"/>
  <c r="G82633" i="20"/>
  <c r="H82633" i="20"/>
  <c r="G82621" i="20"/>
  <c r="H82621" i="20"/>
  <c r="G82609" i="20"/>
  <c r="H82609" i="20"/>
  <c r="G82597" i="20"/>
  <c r="H82597" i="20"/>
  <c r="G82585" i="20"/>
  <c r="H82585" i="20"/>
  <c r="G82573" i="20"/>
  <c r="H82573" i="20"/>
  <c r="G82561" i="20"/>
  <c r="H82561" i="20"/>
  <c r="G82549" i="20"/>
  <c r="H82549" i="20"/>
  <c r="G82537" i="20"/>
  <c r="H82537" i="20"/>
  <c r="G82525" i="20"/>
  <c r="H82525" i="20"/>
  <c r="G82513" i="20"/>
  <c r="H82513" i="20"/>
  <c r="G82501" i="20"/>
  <c r="H82501" i="20"/>
  <c r="G82489" i="20"/>
  <c r="H82489" i="20"/>
  <c r="G82477" i="20"/>
  <c r="H82477" i="20"/>
  <c r="G82465" i="20"/>
  <c r="H82465" i="20"/>
  <c r="G82453" i="20"/>
  <c r="H82453" i="20"/>
  <c r="G82441" i="20"/>
  <c r="H82441" i="20"/>
  <c r="G82429" i="20"/>
  <c r="H82429" i="20"/>
  <c r="G82417" i="20"/>
  <c r="H82417" i="20"/>
  <c r="G82405" i="20"/>
  <c r="H82405" i="20"/>
  <c r="G82393" i="20"/>
  <c r="H82393" i="20"/>
  <c r="G82381" i="20"/>
  <c r="H82381" i="20"/>
  <c r="G82369" i="20"/>
  <c r="H82369" i="20"/>
  <c r="G82357" i="20"/>
  <c r="H82357" i="20"/>
  <c r="G82345" i="20"/>
  <c r="H82345" i="20"/>
  <c r="G82333" i="20"/>
  <c r="H82333" i="20"/>
  <c r="G82321" i="20"/>
  <c r="H82321" i="20"/>
  <c r="G82309" i="20"/>
  <c r="H82309" i="20"/>
  <c r="G82297" i="20"/>
  <c r="H82297" i="20"/>
  <c r="G82285" i="20"/>
  <c r="H82285" i="20"/>
  <c r="G82273" i="20"/>
  <c r="H82273" i="20"/>
  <c r="G82261" i="20"/>
  <c r="H82261" i="20"/>
  <c r="G82249" i="20"/>
  <c r="H82249" i="20"/>
  <c r="G82237" i="20"/>
  <c r="H82237" i="20"/>
  <c r="G82225" i="20"/>
  <c r="H82225" i="20"/>
  <c r="G82213" i="20"/>
  <c r="H82213" i="20"/>
  <c r="G82201" i="20"/>
  <c r="H82201" i="20"/>
  <c r="G82189" i="20"/>
  <c r="H82189" i="20"/>
  <c r="G82177" i="20"/>
  <c r="H82177" i="20"/>
  <c r="G82165" i="20"/>
  <c r="H82165" i="20"/>
  <c r="G82153" i="20"/>
  <c r="H82153" i="20"/>
  <c r="G82141" i="20"/>
  <c r="H82141" i="20"/>
  <c r="G82129" i="20"/>
  <c r="H82129" i="20"/>
  <c r="G82117" i="20"/>
  <c r="H82117" i="20"/>
  <c r="G82105" i="20"/>
  <c r="H82105" i="20"/>
  <c r="G82093" i="20"/>
  <c r="H82093" i="20"/>
  <c r="G82081" i="20"/>
  <c r="H82081" i="20"/>
  <c r="G82069" i="20"/>
  <c r="H82069" i="20"/>
  <c r="G82057" i="20"/>
  <c r="H82057" i="20"/>
  <c r="G82045" i="20"/>
  <c r="H82045" i="20"/>
  <c r="G82033" i="20"/>
  <c r="H82033" i="20"/>
  <c r="G82021" i="20"/>
  <c r="H82021" i="20"/>
  <c r="G82009" i="20"/>
  <c r="H82009" i="20"/>
  <c r="G81997" i="20"/>
  <c r="H81997" i="20"/>
  <c r="G81985" i="20"/>
  <c r="H81985" i="20"/>
  <c r="G81973" i="20"/>
  <c r="H81973" i="20"/>
  <c r="G81961" i="20"/>
  <c r="H81961" i="20"/>
  <c r="G81949" i="20"/>
  <c r="H81949" i="20"/>
  <c r="G81937" i="20"/>
  <c r="H81937" i="20"/>
  <c r="G81925" i="20"/>
  <c r="H81925" i="20"/>
  <c r="G81913" i="20"/>
  <c r="H81913" i="20"/>
  <c r="G81901" i="20"/>
  <c r="H81901" i="20"/>
  <c r="G81889" i="20"/>
  <c r="H81889" i="20"/>
  <c r="G81877" i="20"/>
  <c r="H81877" i="20"/>
  <c r="G81865" i="20"/>
  <c r="H81865" i="20"/>
  <c r="G81853" i="20"/>
  <c r="H81853" i="20"/>
  <c r="G81841" i="20"/>
  <c r="H81841" i="20"/>
  <c r="G81829" i="20"/>
  <c r="H81829" i="20"/>
  <c r="G81817" i="20"/>
  <c r="H81817" i="20"/>
  <c r="G81805" i="20"/>
  <c r="H81805" i="20"/>
  <c r="G81793" i="20"/>
  <c r="H81793" i="20"/>
  <c r="G81781" i="20"/>
  <c r="H81781" i="20"/>
  <c r="G81769" i="20"/>
  <c r="H81769" i="20"/>
  <c r="G81757" i="20"/>
  <c r="H81757" i="20"/>
  <c r="G81745" i="20"/>
  <c r="H81745" i="20"/>
  <c r="G81733" i="20"/>
  <c r="H81733" i="20"/>
  <c r="G81721" i="20"/>
  <c r="H81721" i="20"/>
  <c r="G81709" i="20"/>
  <c r="H81709" i="20"/>
  <c r="G81697" i="20"/>
  <c r="H81697" i="20"/>
  <c r="G81685" i="20"/>
  <c r="H81685" i="20"/>
  <c r="G81673" i="20"/>
  <c r="H81673" i="20"/>
  <c r="G81661" i="20"/>
  <c r="H81661" i="20"/>
  <c r="G81649" i="20"/>
  <c r="H81649" i="20"/>
  <c r="G81637" i="20"/>
  <c r="H81637" i="20"/>
  <c r="G81625" i="20"/>
  <c r="H81625" i="20"/>
  <c r="G81613" i="20"/>
  <c r="H81613" i="20"/>
  <c r="G81601" i="20"/>
  <c r="H81601" i="20"/>
  <c r="G81589" i="20"/>
  <c r="H81589" i="20"/>
  <c r="G81577" i="20"/>
  <c r="H81577" i="20"/>
  <c r="G81565" i="20"/>
  <c r="H81565" i="20"/>
  <c r="G81553" i="20"/>
  <c r="H81553" i="20"/>
  <c r="G81541" i="20"/>
  <c r="H81541" i="20"/>
  <c r="G81529" i="20"/>
  <c r="H81529" i="20"/>
  <c r="G81517" i="20"/>
  <c r="H81517" i="20"/>
  <c r="G81505" i="20"/>
  <c r="H81505" i="20"/>
  <c r="G81493" i="20"/>
  <c r="H81493" i="20"/>
  <c r="G81481" i="20"/>
  <c r="H81481" i="20"/>
  <c r="G81469" i="20"/>
  <c r="H81469" i="20"/>
  <c r="G81457" i="20"/>
  <c r="H81457" i="20"/>
  <c r="G81445" i="20"/>
  <c r="H81445" i="20"/>
  <c r="G81433" i="20"/>
  <c r="H81433" i="20"/>
  <c r="G81421" i="20"/>
  <c r="H81421" i="20"/>
  <c r="G81409" i="20"/>
  <c r="H81409" i="20"/>
  <c r="G81397" i="20"/>
  <c r="H81397" i="20"/>
  <c r="G81385" i="20"/>
  <c r="H81385" i="20"/>
  <c r="G81373" i="20"/>
  <c r="H81373" i="20"/>
  <c r="G81361" i="20"/>
  <c r="H81361" i="20"/>
  <c r="G81349" i="20"/>
  <c r="H81349" i="20"/>
  <c r="G81337" i="20"/>
  <c r="H81337" i="20"/>
  <c r="G81325" i="20"/>
  <c r="H81325" i="20"/>
  <c r="G81313" i="20"/>
  <c r="H81313" i="20"/>
  <c r="G81301" i="20"/>
  <c r="H81301" i="20"/>
  <c r="G81289" i="20"/>
  <c r="H81289" i="20"/>
  <c r="G81277" i="20"/>
  <c r="H81277" i="20"/>
  <c r="G81265" i="20"/>
  <c r="H81265" i="20"/>
  <c r="G81253" i="20"/>
  <c r="H81253" i="20"/>
  <c r="G81241" i="20"/>
  <c r="H81241" i="20"/>
  <c r="G81229" i="20"/>
  <c r="H81229" i="20"/>
  <c r="G81217" i="20"/>
  <c r="H81217" i="20"/>
  <c r="G81205" i="20"/>
  <c r="H81205" i="20"/>
  <c r="G81193" i="20"/>
  <c r="H81193" i="20"/>
  <c r="G81181" i="20"/>
  <c r="H81181" i="20"/>
  <c r="G81169" i="20"/>
  <c r="H81169" i="20"/>
  <c r="G81157" i="20"/>
  <c r="H81157" i="20"/>
  <c r="G81145" i="20"/>
  <c r="H81145" i="20"/>
  <c r="G81133" i="20"/>
  <c r="H81133" i="20"/>
  <c r="G81121" i="20"/>
  <c r="H81121" i="20"/>
  <c r="G81109" i="20"/>
  <c r="H81109" i="20"/>
  <c r="G81097" i="20"/>
  <c r="H81097" i="20"/>
  <c r="G81085" i="20"/>
  <c r="H81085" i="20"/>
  <c r="G81073" i="20"/>
  <c r="H81073" i="20"/>
  <c r="G81061" i="20"/>
  <c r="H81061" i="20"/>
  <c r="G81049" i="20"/>
  <c r="H81049" i="20"/>
  <c r="G81037" i="20"/>
  <c r="H81037" i="20"/>
  <c r="G81025" i="20"/>
  <c r="H81025" i="20"/>
  <c r="G81013" i="20"/>
  <c r="H81013" i="20"/>
  <c r="G81001" i="20"/>
  <c r="H81001" i="20"/>
  <c r="G80989" i="20"/>
  <c r="H80989" i="20"/>
  <c r="G80977" i="20"/>
  <c r="H80977" i="20"/>
  <c r="G80965" i="20"/>
  <c r="H80965" i="20"/>
  <c r="G80953" i="20"/>
  <c r="H80953" i="20"/>
  <c r="G80941" i="20"/>
  <c r="H80941" i="20"/>
  <c r="G80929" i="20"/>
  <c r="H80929" i="20"/>
  <c r="G80917" i="20"/>
  <c r="H80917" i="20"/>
  <c r="G80905" i="20"/>
  <c r="H80905" i="20"/>
  <c r="G80893" i="20"/>
  <c r="H80893" i="20"/>
  <c r="G80881" i="20"/>
  <c r="H80881" i="20"/>
  <c r="G80869" i="20"/>
  <c r="H80869" i="20"/>
  <c r="G80857" i="20"/>
  <c r="H80857" i="20"/>
  <c r="G80845" i="20"/>
  <c r="H80845" i="20"/>
  <c r="G80833" i="20"/>
  <c r="H80833" i="20"/>
  <c r="G80821" i="20"/>
  <c r="H80821" i="20"/>
  <c r="G80809" i="20"/>
  <c r="H80809" i="20"/>
  <c r="G80797" i="20"/>
  <c r="H80797" i="20"/>
  <c r="G80785" i="20"/>
  <c r="H80785" i="20"/>
  <c r="G80773" i="20"/>
  <c r="H80773" i="20"/>
  <c r="G80761" i="20"/>
  <c r="H80761" i="20"/>
  <c r="G80749" i="20"/>
  <c r="H80749" i="20"/>
  <c r="G80737" i="20"/>
  <c r="H80737" i="20"/>
  <c r="G80725" i="20"/>
  <c r="H80725" i="20"/>
  <c r="G80713" i="20"/>
  <c r="H80713" i="20"/>
  <c r="G80701" i="20"/>
  <c r="H80701" i="20"/>
  <c r="G80689" i="20"/>
  <c r="H80689" i="20"/>
  <c r="G80677" i="20"/>
  <c r="H80677" i="20"/>
  <c r="G80665" i="20"/>
  <c r="H80665" i="20"/>
  <c r="G80653" i="20"/>
  <c r="H80653" i="20"/>
  <c r="G80641" i="20"/>
  <c r="H80641" i="20"/>
  <c r="G80629" i="20"/>
  <c r="H80629" i="20"/>
  <c r="G80617" i="20"/>
  <c r="H80617" i="20"/>
  <c r="G80605" i="20"/>
  <c r="H80605" i="20"/>
  <c r="G80593" i="20"/>
  <c r="H80593" i="20"/>
  <c r="G80581" i="20"/>
  <c r="H80581" i="20"/>
  <c r="G80569" i="20"/>
  <c r="H80569" i="20"/>
  <c r="G80557" i="20"/>
  <c r="H80557" i="20"/>
  <c r="G80545" i="20"/>
  <c r="H80545" i="20"/>
  <c r="G80533" i="20"/>
  <c r="H80533" i="20"/>
  <c r="G80521" i="20"/>
  <c r="H80521" i="20"/>
  <c r="G80509" i="20"/>
  <c r="H80509" i="20"/>
  <c r="G80497" i="20"/>
  <c r="H80497" i="20"/>
  <c r="G80485" i="20"/>
  <c r="H80485" i="20"/>
  <c r="G80473" i="20"/>
  <c r="H80473" i="20"/>
  <c r="G80461" i="20"/>
  <c r="H80461" i="20"/>
  <c r="G80449" i="20"/>
  <c r="H80449" i="20"/>
  <c r="G80437" i="20"/>
  <c r="H80437" i="20"/>
  <c r="G80425" i="20"/>
  <c r="H80425" i="20"/>
  <c r="G80413" i="20"/>
  <c r="H80413" i="20"/>
  <c r="G80401" i="20"/>
  <c r="H80401" i="20"/>
  <c r="G80389" i="20"/>
  <c r="H80389" i="20"/>
  <c r="G80377" i="20"/>
  <c r="H80377" i="20"/>
  <c r="G80365" i="20"/>
  <c r="H80365" i="20"/>
  <c r="G80353" i="20"/>
  <c r="H80353" i="20"/>
  <c r="G80341" i="20"/>
  <c r="H80341" i="20"/>
  <c r="G80329" i="20"/>
  <c r="H80329" i="20"/>
  <c r="G80317" i="20"/>
  <c r="H80317" i="20"/>
  <c r="G80305" i="20"/>
  <c r="H80305" i="20"/>
  <c r="G80293" i="20"/>
  <c r="H80293" i="20"/>
  <c r="G80281" i="20"/>
  <c r="H80281" i="20"/>
  <c r="G80269" i="20"/>
  <c r="H80269" i="20"/>
  <c r="G80257" i="20"/>
  <c r="H80257" i="20"/>
  <c r="G80245" i="20"/>
  <c r="H80245" i="20"/>
  <c r="G80233" i="20"/>
  <c r="H80233" i="20"/>
  <c r="G80221" i="20"/>
  <c r="H80221" i="20"/>
  <c r="G80209" i="20"/>
  <c r="H80209" i="20"/>
  <c r="G80197" i="20"/>
  <c r="H80197" i="20"/>
  <c r="G80185" i="20"/>
  <c r="H80185" i="20"/>
  <c r="G80173" i="20"/>
  <c r="H80173" i="20"/>
  <c r="G80161" i="20"/>
  <c r="H80161" i="20"/>
  <c r="G80149" i="20"/>
  <c r="H80149" i="20"/>
  <c r="G80137" i="20"/>
  <c r="H80137" i="20"/>
  <c r="G80125" i="20"/>
  <c r="H80125" i="20"/>
  <c r="G80113" i="20"/>
  <c r="H80113" i="20"/>
  <c r="G80101" i="20"/>
  <c r="H80101" i="20"/>
  <c r="G80089" i="20"/>
  <c r="H80089" i="20"/>
  <c r="G80077" i="20"/>
  <c r="H80077" i="20"/>
  <c r="G80065" i="20"/>
  <c r="H80065" i="20"/>
  <c r="G80053" i="20"/>
  <c r="H80053" i="20"/>
  <c r="G80041" i="20"/>
  <c r="H80041" i="20"/>
  <c r="G80029" i="20"/>
  <c r="H80029" i="20"/>
  <c r="G80017" i="20"/>
  <c r="H80017" i="20"/>
  <c r="G80005" i="20"/>
  <c r="H80005" i="20"/>
  <c r="G79993" i="20"/>
  <c r="H79993" i="20"/>
  <c r="G79981" i="20"/>
  <c r="H79981" i="20"/>
  <c r="G79969" i="20"/>
  <c r="H79969" i="20"/>
  <c r="G79957" i="20"/>
  <c r="H79957" i="20"/>
  <c r="G79945" i="20"/>
  <c r="H79945" i="20"/>
  <c r="G79933" i="20"/>
  <c r="H79933" i="20"/>
  <c r="G79921" i="20"/>
  <c r="H79921" i="20"/>
  <c r="G79909" i="20"/>
  <c r="H79909" i="20"/>
  <c r="G79897" i="20"/>
  <c r="H79897" i="20"/>
  <c r="G79885" i="20"/>
  <c r="H79885" i="20"/>
  <c r="G79873" i="20"/>
  <c r="H79873" i="20"/>
  <c r="G79861" i="20"/>
  <c r="H79861" i="20"/>
  <c r="G79849" i="20"/>
  <c r="H79849" i="20"/>
  <c r="G79837" i="20"/>
  <c r="H79837" i="20"/>
  <c r="G79825" i="20"/>
  <c r="H79825" i="20"/>
  <c r="G79813" i="20"/>
  <c r="H79813" i="20"/>
  <c r="G79801" i="20"/>
  <c r="H79801" i="20"/>
  <c r="G79789" i="20"/>
  <c r="H79789" i="20"/>
  <c r="G79777" i="20"/>
  <c r="H79777" i="20"/>
  <c r="G79765" i="20"/>
  <c r="H79765" i="20"/>
  <c r="G79753" i="20"/>
  <c r="H79753" i="20"/>
  <c r="G79741" i="20"/>
  <c r="H79741" i="20"/>
  <c r="G79729" i="20"/>
  <c r="H79729" i="20"/>
  <c r="G79717" i="20"/>
  <c r="H79717" i="20"/>
  <c r="G79705" i="20"/>
  <c r="H79705" i="20"/>
  <c r="G79693" i="20"/>
  <c r="H79693" i="20"/>
  <c r="G79681" i="20"/>
  <c r="H79681" i="20"/>
  <c r="G79669" i="20"/>
  <c r="H79669" i="20"/>
  <c r="G79657" i="20"/>
  <c r="H79657" i="20"/>
  <c r="G79645" i="20"/>
  <c r="H79645" i="20"/>
  <c r="G79633" i="20"/>
  <c r="H79633" i="20"/>
  <c r="G79621" i="20"/>
  <c r="H79621" i="20"/>
  <c r="G79609" i="20"/>
  <c r="H79609" i="20"/>
  <c r="G79597" i="20"/>
  <c r="H79597" i="20"/>
  <c r="G79585" i="20"/>
  <c r="H79585" i="20"/>
  <c r="G79573" i="20"/>
  <c r="H79573" i="20"/>
  <c r="G79561" i="20"/>
  <c r="H79561" i="20"/>
  <c r="G79549" i="20"/>
  <c r="H79549" i="20"/>
  <c r="G79537" i="20"/>
  <c r="H79537" i="20"/>
  <c r="G79525" i="20"/>
  <c r="H79525" i="20"/>
  <c r="G79513" i="20"/>
  <c r="H79513" i="20"/>
  <c r="G79501" i="20"/>
  <c r="H79501" i="20"/>
  <c r="G79489" i="20"/>
  <c r="H79489" i="20"/>
  <c r="G79477" i="20"/>
  <c r="H79477" i="20"/>
  <c r="G79465" i="20"/>
  <c r="H79465" i="20"/>
  <c r="G79453" i="20"/>
  <c r="H79453" i="20"/>
  <c r="G79441" i="20"/>
  <c r="H79441" i="20"/>
  <c r="G79429" i="20"/>
  <c r="H79429" i="20"/>
  <c r="G79417" i="20"/>
  <c r="H79417" i="20"/>
  <c r="G79405" i="20"/>
  <c r="H79405" i="20"/>
  <c r="G79393" i="20"/>
  <c r="H79393" i="20"/>
  <c r="G79381" i="20"/>
  <c r="H79381" i="20"/>
  <c r="G79369" i="20"/>
  <c r="H79369" i="20"/>
  <c r="G79357" i="20"/>
  <c r="H79357" i="20"/>
  <c r="G79345" i="20"/>
  <c r="H79345" i="20"/>
  <c r="G79333" i="20"/>
  <c r="H79333" i="20"/>
  <c r="G79321" i="20"/>
  <c r="H79321" i="20"/>
  <c r="G79309" i="20"/>
  <c r="H79309" i="20"/>
  <c r="G79297" i="20"/>
  <c r="H79297" i="20"/>
  <c r="G79285" i="20"/>
  <c r="H79285" i="20"/>
  <c r="G79273" i="20"/>
  <c r="H79273" i="20"/>
  <c r="G79261" i="20"/>
  <c r="H79261" i="20"/>
  <c r="G79249" i="20"/>
  <c r="H79249" i="20"/>
  <c r="G79237" i="20"/>
  <c r="H79237" i="20"/>
  <c r="G79225" i="20"/>
  <c r="H79225" i="20"/>
  <c r="G79213" i="20"/>
  <c r="H79213" i="20"/>
  <c r="G79201" i="20"/>
  <c r="H79201" i="20"/>
  <c r="G79189" i="20"/>
  <c r="H79189" i="20"/>
  <c r="G79177" i="20"/>
  <c r="H79177" i="20"/>
  <c r="G79165" i="20"/>
  <c r="H79165" i="20"/>
  <c r="G79153" i="20"/>
  <c r="H79153" i="20"/>
  <c r="G79141" i="20"/>
  <c r="H79141" i="20"/>
  <c r="G79129" i="20"/>
  <c r="H79129" i="20"/>
  <c r="G79117" i="20"/>
  <c r="H79117" i="20"/>
  <c r="G79105" i="20"/>
  <c r="H79105" i="20"/>
  <c r="G79093" i="20"/>
  <c r="H79093" i="20"/>
  <c r="G79081" i="20"/>
  <c r="H79081" i="20"/>
  <c r="G79069" i="20"/>
  <c r="H79069" i="20"/>
  <c r="G79057" i="20"/>
  <c r="H79057" i="20"/>
  <c r="G79045" i="20"/>
  <c r="H79045" i="20"/>
  <c r="G79033" i="20"/>
  <c r="H79033" i="20"/>
  <c r="G79021" i="20"/>
  <c r="H79021" i="20"/>
  <c r="G79009" i="20"/>
  <c r="H79009" i="20"/>
  <c r="G78997" i="20"/>
  <c r="H78997" i="20"/>
  <c r="G78985" i="20"/>
  <c r="H78985" i="20"/>
  <c r="G78973" i="20"/>
  <c r="H78973" i="20"/>
  <c r="G78961" i="20"/>
  <c r="H78961" i="20"/>
  <c r="G78949" i="20"/>
  <c r="H78949" i="20"/>
  <c r="G78937" i="20"/>
  <c r="H78937" i="20"/>
  <c r="G78925" i="20"/>
  <c r="H78925" i="20"/>
  <c r="G78913" i="20"/>
  <c r="H78913" i="20"/>
  <c r="G78901" i="20"/>
  <c r="H78901" i="20"/>
  <c r="G78889" i="20"/>
  <c r="H78889" i="20"/>
  <c r="G78877" i="20"/>
  <c r="H78877" i="20"/>
  <c r="G78865" i="20"/>
  <c r="H78865" i="20"/>
  <c r="G78853" i="20"/>
  <c r="H78853" i="20"/>
  <c r="G78841" i="20"/>
  <c r="H78841" i="20"/>
  <c r="G78829" i="20"/>
  <c r="H78829" i="20"/>
  <c r="G78817" i="20"/>
  <c r="H78817" i="20"/>
  <c r="G78805" i="20"/>
  <c r="H78805" i="20"/>
  <c r="G78793" i="20"/>
  <c r="H78793" i="20"/>
  <c r="G78781" i="20"/>
  <c r="H78781" i="20"/>
  <c r="G78769" i="20"/>
  <c r="H78769" i="20"/>
  <c r="G78757" i="20"/>
  <c r="H78757" i="20"/>
  <c r="G78745" i="20"/>
  <c r="H78745" i="20"/>
  <c r="G78733" i="20"/>
  <c r="H78733" i="20"/>
  <c r="G78721" i="20"/>
  <c r="H78721" i="20"/>
  <c r="G78709" i="20"/>
  <c r="H78709" i="20"/>
  <c r="G78697" i="20"/>
  <c r="H78697" i="20"/>
  <c r="G78685" i="20"/>
  <c r="H78685" i="20"/>
  <c r="G78673" i="20"/>
  <c r="H78673" i="20"/>
  <c r="G78661" i="20"/>
  <c r="H78661" i="20"/>
  <c r="G78649" i="20"/>
  <c r="H78649" i="20"/>
  <c r="G78637" i="20"/>
  <c r="H78637" i="20"/>
  <c r="G78625" i="20"/>
  <c r="H78625" i="20"/>
  <c r="G78613" i="20"/>
  <c r="H78613" i="20"/>
  <c r="G78601" i="20"/>
  <c r="H78601" i="20"/>
  <c r="G78589" i="20"/>
  <c r="H78589" i="20"/>
  <c r="G78577" i="20"/>
  <c r="H78577" i="20"/>
  <c r="G78565" i="20"/>
  <c r="H78565" i="20"/>
  <c r="G78553" i="20"/>
  <c r="H78553" i="20"/>
  <c r="G78541" i="20"/>
  <c r="H78541" i="20"/>
  <c r="G78529" i="20"/>
  <c r="H78529" i="20"/>
  <c r="G78517" i="20"/>
  <c r="H78517" i="20"/>
  <c r="G78505" i="20"/>
  <c r="H78505" i="20"/>
  <c r="G78493" i="20"/>
  <c r="H78493" i="20"/>
  <c r="G78481" i="20"/>
  <c r="H78481" i="20"/>
  <c r="G78469" i="20"/>
  <c r="H78469" i="20"/>
  <c r="G78457" i="20"/>
  <c r="H78457" i="20"/>
  <c r="G78445" i="20"/>
  <c r="H78445" i="20"/>
  <c r="G78433" i="20"/>
  <c r="H78433" i="20"/>
  <c r="G78421" i="20"/>
  <c r="H78421" i="20"/>
  <c r="G78409" i="20"/>
  <c r="H78409" i="20"/>
  <c r="G78397" i="20"/>
  <c r="H78397" i="20"/>
  <c r="G78385" i="20"/>
  <c r="H78385" i="20"/>
  <c r="G78373" i="20"/>
  <c r="H78373" i="20"/>
  <c r="G78361" i="20"/>
  <c r="H78361" i="20"/>
  <c r="G78349" i="20"/>
  <c r="H78349" i="20"/>
  <c r="G78337" i="20"/>
  <c r="H78337" i="20"/>
  <c r="G78325" i="20"/>
  <c r="H78325" i="20"/>
  <c r="G78313" i="20"/>
  <c r="H78313" i="20"/>
  <c r="G78301" i="20"/>
  <c r="H78301" i="20"/>
  <c r="G78289" i="20"/>
  <c r="H78289" i="20"/>
  <c r="G78277" i="20"/>
  <c r="H78277" i="20"/>
  <c r="G78265" i="20"/>
  <c r="H78265" i="20"/>
  <c r="G78253" i="20"/>
  <c r="H78253" i="20"/>
  <c r="G78241" i="20"/>
  <c r="H78241" i="20"/>
  <c r="G78229" i="20"/>
  <c r="H78229" i="20"/>
  <c r="G78217" i="20"/>
  <c r="H78217" i="20"/>
  <c r="G78205" i="20"/>
  <c r="H78205" i="20"/>
  <c r="G78193" i="20"/>
  <c r="H78193" i="20"/>
  <c r="G78181" i="20"/>
  <c r="H78181" i="20"/>
  <c r="G78169" i="20"/>
  <c r="H78169" i="20"/>
  <c r="G78157" i="20"/>
  <c r="H78157" i="20"/>
  <c r="G78145" i="20"/>
  <c r="H78145" i="20"/>
  <c r="G78133" i="20"/>
  <c r="H78133" i="20"/>
  <c r="G78121" i="20"/>
  <c r="H78121" i="20"/>
  <c r="G78109" i="20"/>
  <c r="H78109" i="20"/>
  <c r="G78097" i="20"/>
  <c r="H78097" i="20"/>
  <c r="G78085" i="20"/>
  <c r="H78085" i="20"/>
  <c r="G78073" i="20"/>
  <c r="H78073" i="20"/>
  <c r="G78061" i="20"/>
  <c r="H78061" i="20"/>
  <c r="G78049" i="20"/>
  <c r="H78049" i="20"/>
  <c r="G78037" i="20"/>
  <c r="H78037" i="20"/>
  <c r="G78025" i="20"/>
  <c r="H78025" i="20"/>
  <c r="G78013" i="20"/>
  <c r="H78013" i="20"/>
  <c r="G78001" i="20"/>
  <c r="H78001" i="20"/>
  <c r="G77989" i="20"/>
  <c r="H77989" i="20"/>
  <c r="G77977" i="20"/>
  <c r="H77977" i="20"/>
  <c r="G77965" i="20"/>
  <c r="H77965" i="20"/>
  <c r="G77953" i="20"/>
  <c r="H77953" i="20"/>
  <c r="G77941" i="20"/>
  <c r="H77941" i="20"/>
  <c r="G77929" i="20"/>
  <c r="H77929" i="20"/>
  <c r="G77917" i="20"/>
  <c r="H77917" i="20"/>
  <c r="G77905" i="20"/>
  <c r="H77905" i="20"/>
  <c r="G77893" i="20"/>
  <c r="H77893" i="20"/>
  <c r="G77881" i="20"/>
  <c r="H77881" i="20"/>
  <c r="G77869" i="20"/>
  <c r="H77869" i="20"/>
  <c r="G77857" i="20"/>
  <c r="H77857" i="20"/>
  <c r="G77845" i="20"/>
  <c r="H77845" i="20"/>
  <c r="G77833" i="20"/>
  <c r="H77833" i="20"/>
  <c r="G77821" i="20"/>
  <c r="H77821" i="20"/>
  <c r="G77809" i="20"/>
  <c r="H77809" i="20"/>
  <c r="G77797" i="20"/>
  <c r="H77797" i="20"/>
  <c r="G77785" i="20"/>
  <c r="H77785" i="20"/>
  <c r="G77773" i="20"/>
  <c r="H77773" i="20"/>
  <c r="G77761" i="20"/>
  <c r="H77761" i="20"/>
  <c r="G77749" i="20"/>
  <c r="H77749" i="20"/>
  <c r="G77737" i="20"/>
  <c r="H77737" i="20"/>
  <c r="G77725" i="20"/>
  <c r="H77725" i="20"/>
  <c r="G77713" i="20"/>
  <c r="H77713" i="20"/>
  <c r="G77701" i="20"/>
  <c r="H77701" i="20"/>
  <c r="G77689" i="20"/>
  <c r="H77689" i="20"/>
  <c r="G77677" i="20"/>
  <c r="H77677" i="20"/>
  <c r="G77665" i="20"/>
  <c r="H77665" i="20"/>
  <c r="G77653" i="20"/>
  <c r="H77653" i="20"/>
  <c r="G77641" i="20"/>
  <c r="H77641" i="20"/>
  <c r="G77629" i="20"/>
  <c r="H77629" i="20"/>
  <c r="G77617" i="20"/>
  <c r="H77617" i="20"/>
  <c r="G77605" i="20"/>
  <c r="H77605" i="20"/>
  <c r="G77593" i="20"/>
  <c r="H77593" i="20"/>
  <c r="G77581" i="20"/>
  <c r="H77581" i="20"/>
  <c r="G77569" i="20"/>
  <c r="H77569" i="20"/>
  <c r="G77557" i="20"/>
  <c r="H77557" i="20"/>
  <c r="G77545" i="20"/>
  <c r="H77545" i="20"/>
  <c r="G77533" i="20"/>
  <c r="H77533" i="20"/>
  <c r="G77521" i="20"/>
  <c r="H77521" i="20"/>
  <c r="G77509" i="20"/>
  <c r="H77509" i="20"/>
  <c r="G77497" i="20"/>
  <c r="H77497" i="20"/>
  <c r="G77485" i="20"/>
  <c r="H77485" i="20"/>
  <c r="G77473" i="20"/>
  <c r="H77473" i="20"/>
  <c r="G77461" i="20"/>
  <c r="H77461" i="20"/>
  <c r="G77449" i="20"/>
  <c r="H77449" i="20"/>
  <c r="G77437" i="20"/>
  <c r="H77437" i="20"/>
  <c r="G77425" i="20"/>
  <c r="H77425" i="20"/>
  <c r="G77413" i="20"/>
  <c r="H77413" i="20"/>
  <c r="G77401" i="20"/>
  <c r="H77401" i="20"/>
  <c r="G77389" i="20"/>
  <c r="H77389" i="20"/>
  <c r="G77377" i="20"/>
  <c r="H77377" i="20"/>
  <c r="G77365" i="20"/>
  <c r="H77365" i="20"/>
  <c r="G77353" i="20"/>
  <c r="H77353" i="20"/>
  <c r="G77341" i="20"/>
  <c r="H77341" i="20"/>
  <c r="G77329" i="20"/>
  <c r="H77329" i="20"/>
  <c r="G77317" i="20"/>
  <c r="H77317" i="20"/>
  <c r="G77305" i="20"/>
  <c r="H77305" i="20"/>
  <c r="G77293" i="20"/>
  <c r="H77293" i="20"/>
  <c r="G77281" i="20"/>
  <c r="H77281" i="20"/>
  <c r="G77269" i="20"/>
  <c r="H77269" i="20"/>
  <c r="G77257" i="20"/>
  <c r="H77257" i="20"/>
  <c r="G77245" i="20"/>
  <c r="H77245" i="20"/>
  <c r="G77233" i="20"/>
  <c r="H77233" i="20"/>
  <c r="G77221" i="20"/>
  <c r="H77221" i="20"/>
  <c r="G77209" i="20"/>
  <c r="H77209" i="20"/>
  <c r="G77197" i="20"/>
  <c r="H77197" i="20"/>
  <c r="G77185" i="20"/>
  <c r="H77185" i="20"/>
  <c r="G77173" i="20"/>
  <c r="H77173" i="20"/>
  <c r="G77161" i="20"/>
  <c r="H77161" i="20"/>
  <c r="G77149" i="20"/>
  <c r="H77149" i="20"/>
  <c r="G77137" i="20"/>
  <c r="H77137" i="20"/>
  <c r="G77125" i="20"/>
  <c r="H77125" i="20"/>
  <c r="G77113" i="20"/>
  <c r="H77113" i="20"/>
  <c r="G77101" i="20"/>
  <c r="H77101" i="20"/>
  <c r="G77089" i="20"/>
  <c r="H77089" i="20"/>
  <c r="G77077" i="20"/>
  <c r="H77077" i="20"/>
  <c r="G77065" i="20"/>
  <c r="H77065" i="20"/>
  <c r="G77053" i="20"/>
  <c r="H77053" i="20"/>
  <c r="G77041" i="20"/>
  <c r="H77041" i="20"/>
  <c r="G77029" i="20"/>
  <c r="H77029" i="20"/>
  <c r="G77017" i="20"/>
  <c r="H77017" i="20"/>
  <c r="G77005" i="20"/>
  <c r="H77005" i="20"/>
  <c r="G76993" i="20"/>
  <c r="H76993" i="20"/>
  <c r="G76981" i="20"/>
  <c r="H76981" i="20"/>
  <c r="G76969" i="20"/>
  <c r="H76969" i="20"/>
  <c r="G76957" i="20"/>
  <c r="H76957" i="20"/>
  <c r="G76945" i="20"/>
  <c r="H76945" i="20"/>
  <c r="G76933" i="20"/>
  <c r="H76933" i="20"/>
  <c r="G76921" i="20"/>
  <c r="H76921" i="20"/>
  <c r="G76909" i="20"/>
  <c r="H76909" i="20"/>
  <c r="G76897" i="20"/>
  <c r="H76897" i="20"/>
  <c r="G76885" i="20"/>
  <c r="H76885" i="20"/>
  <c r="G76873" i="20"/>
  <c r="H76873" i="20"/>
  <c r="G76861" i="20"/>
  <c r="H76861" i="20"/>
  <c r="G76849" i="20"/>
  <c r="H76849" i="20"/>
  <c r="G76837" i="20"/>
  <c r="H76837" i="20"/>
  <c r="G76825" i="20"/>
  <c r="H76825" i="20"/>
  <c r="G76813" i="20"/>
  <c r="H76813" i="20"/>
  <c r="G76801" i="20"/>
  <c r="H76801" i="20"/>
  <c r="G76789" i="20"/>
  <c r="H76789" i="20"/>
  <c r="G76777" i="20"/>
  <c r="H76777" i="20"/>
  <c r="G76765" i="20"/>
  <c r="H76765" i="20"/>
  <c r="G76753" i="20"/>
  <c r="H76753" i="20"/>
  <c r="G76741" i="20"/>
  <c r="H76741" i="20"/>
  <c r="G76729" i="20"/>
  <c r="H76729" i="20"/>
  <c r="G76717" i="20"/>
  <c r="H76717" i="20"/>
  <c r="G76705" i="20"/>
  <c r="H76705" i="20"/>
  <c r="G76693" i="20"/>
  <c r="H76693" i="20"/>
  <c r="G76681" i="20"/>
  <c r="H76681" i="20"/>
  <c r="G76669" i="20"/>
  <c r="H76669" i="20"/>
  <c r="G76657" i="20"/>
  <c r="H76657" i="20"/>
  <c r="G76645" i="20"/>
  <c r="H76645" i="20"/>
  <c r="G76633" i="20"/>
  <c r="H76633" i="20"/>
  <c r="G76621" i="20"/>
  <c r="H76621" i="20"/>
  <c r="G76609" i="20"/>
  <c r="H76609" i="20"/>
  <c r="G76597" i="20"/>
  <c r="H76597" i="20"/>
  <c r="G76585" i="20"/>
  <c r="H76585" i="20"/>
  <c r="G76573" i="20"/>
  <c r="H76573" i="20"/>
  <c r="G76561" i="20"/>
  <c r="H76561" i="20"/>
  <c r="G76549" i="20"/>
  <c r="H76549" i="20"/>
  <c r="G76537" i="20"/>
  <c r="H76537" i="20"/>
  <c r="G76525" i="20"/>
  <c r="H76525" i="20"/>
  <c r="G76513" i="20"/>
  <c r="H76513" i="20"/>
  <c r="G76501" i="20"/>
  <c r="H76501" i="20"/>
  <c r="G76489" i="20"/>
  <c r="H76489" i="20"/>
  <c r="G76477" i="20"/>
  <c r="H76477" i="20"/>
  <c r="G76465" i="20"/>
  <c r="H76465" i="20"/>
  <c r="G76453" i="20"/>
  <c r="H76453" i="20"/>
  <c r="G76441" i="20"/>
  <c r="H76441" i="20"/>
  <c r="G76429" i="20"/>
  <c r="H76429" i="20"/>
  <c r="G76417" i="20"/>
  <c r="H76417" i="20"/>
  <c r="G76405" i="20"/>
  <c r="H76405" i="20"/>
  <c r="G76393" i="20"/>
  <c r="H76393" i="20"/>
  <c r="G76381" i="20"/>
  <c r="H76381" i="20"/>
  <c r="G76369" i="20"/>
  <c r="H76369" i="20"/>
  <c r="G76357" i="20"/>
  <c r="H76357" i="20"/>
  <c r="G76345" i="20"/>
  <c r="H76345" i="20"/>
  <c r="G76333" i="20"/>
  <c r="H76333" i="20"/>
  <c r="G76321" i="20"/>
  <c r="H76321" i="20"/>
  <c r="G76309" i="20"/>
  <c r="H76309" i="20"/>
  <c r="G76297" i="20"/>
  <c r="H76297" i="20"/>
  <c r="G76285" i="20"/>
  <c r="H76285" i="20"/>
  <c r="G76273" i="20"/>
  <c r="H76273" i="20"/>
  <c r="G76261" i="20"/>
  <c r="H76261" i="20"/>
  <c r="G76249" i="20"/>
  <c r="H76249" i="20"/>
  <c r="G76237" i="20"/>
  <c r="H76237" i="20"/>
  <c r="G76225" i="20"/>
  <c r="H76225" i="20"/>
  <c r="G76213" i="20"/>
  <c r="H76213" i="20"/>
  <c r="G76201" i="20"/>
  <c r="H76201" i="20"/>
  <c r="G76189" i="20"/>
  <c r="H76189" i="20"/>
  <c r="G76177" i="20"/>
  <c r="H76177" i="20"/>
  <c r="G76165" i="20"/>
  <c r="H76165" i="20"/>
  <c r="G76153" i="20"/>
  <c r="H76153" i="20"/>
  <c r="G76141" i="20"/>
  <c r="H76141" i="20"/>
  <c r="G76129" i="20"/>
  <c r="H76129" i="20"/>
  <c r="G76117" i="20"/>
  <c r="H76117" i="20"/>
  <c r="G76105" i="20"/>
  <c r="H76105" i="20"/>
  <c r="G76093" i="20"/>
  <c r="H76093" i="20"/>
  <c r="G76081" i="20"/>
  <c r="H76081" i="20"/>
  <c r="G76069" i="20"/>
  <c r="H76069" i="20"/>
  <c r="G76057" i="20"/>
  <c r="H76057" i="20"/>
  <c r="G76045" i="20"/>
  <c r="H76045" i="20"/>
  <c r="G76033" i="20"/>
  <c r="H76033" i="20"/>
  <c r="G76021" i="20"/>
  <c r="H76021" i="20"/>
  <c r="G76009" i="20"/>
  <c r="H76009" i="20"/>
  <c r="G75997" i="20"/>
  <c r="H75997" i="20"/>
  <c r="G75985" i="20"/>
  <c r="H75985" i="20"/>
  <c r="G75973" i="20"/>
  <c r="H75973" i="20"/>
  <c r="G75961" i="20"/>
  <c r="H75961" i="20"/>
  <c r="G75949" i="20"/>
  <c r="H75949" i="20"/>
  <c r="G75937" i="20"/>
  <c r="H75937" i="20"/>
  <c r="G75925" i="20"/>
  <c r="H75925" i="20"/>
  <c r="G75913" i="20"/>
  <c r="H75913" i="20"/>
  <c r="G75901" i="20"/>
  <c r="H75901" i="20"/>
  <c r="G75889" i="20"/>
  <c r="H75889" i="20"/>
  <c r="G75877" i="20"/>
  <c r="H75877" i="20"/>
  <c r="G75865" i="20"/>
  <c r="H75865" i="20"/>
  <c r="G75853" i="20"/>
  <c r="H75853" i="20"/>
  <c r="G75841" i="20"/>
  <c r="H75841" i="20"/>
  <c r="G75829" i="20"/>
  <c r="H75829" i="20"/>
  <c r="G75817" i="20"/>
  <c r="H75817" i="20"/>
  <c r="G75805" i="20"/>
  <c r="H75805" i="20"/>
  <c r="G75793" i="20"/>
  <c r="H75793" i="20"/>
  <c r="G75781" i="20"/>
  <c r="H75781" i="20"/>
  <c r="G75769" i="20"/>
  <c r="H75769" i="20"/>
  <c r="G75757" i="20"/>
  <c r="H75757" i="20"/>
  <c r="G75745" i="20"/>
  <c r="H75745" i="20"/>
  <c r="G75733" i="20"/>
  <c r="H75733" i="20"/>
  <c r="G75721" i="20"/>
  <c r="H75721" i="20"/>
  <c r="G75709" i="20"/>
  <c r="H75709" i="20"/>
  <c r="G75697" i="20"/>
  <c r="H75697" i="20"/>
  <c r="G75685" i="20"/>
  <c r="H75685" i="20"/>
  <c r="G75673" i="20"/>
  <c r="H75673" i="20"/>
  <c r="G75661" i="20"/>
  <c r="H75661" i="20"/>
  <c r="G75649" i="20"/>
  <c r="H75649" i="20"/>
  <c r="G75637" i="20"/>
  <c r="H75637" i="20"/>
  <c r="G75625" i="20"/>
  <c r="H75625" i="20"/>
  <c r="G75613" i="20"/>
  <c r="H75613" i="20"/>
  <c r="G75601" i="20"/>
  <c r="H75601" i="20"/>
  <c r="G75589" i="20"/>
  <c r="H75589" i="20"/>
  <c r="G75577" i="20"/>
  <c r="H75577" i="20"/>
  <c r="G75565" i="20"/>
  <c r="H75565" i="20"/>
  <c r="G75553" i="20"/>
  <c r="H75553" i="20"/>
  <c r="G75541" i="20"/>
  <c r="H75541" i="20"/>
  <c r="G75529" i="20"/>
  <c r="H75529" i="20"/>
  <c r="G75517" i="20"/>
  <c r="H75517" i="20"/>
  <c r="G75505" i="20"/>
  <c r="H75505" i="20"/>
  <c r="G75493" i="20"/>
  <c r="H75493" i="20"/>
  <c r="G75481" i="20"/>
  <c r="H75481" i="20"/>
  <c r="G75469" i="20"/>
  <c r="H75469" i="20"/>
  <c r="G75457" i="20"/>
  <c r="H75457" i="20"/>
  <c r="G75445" i="20"/>
  <c r="H75445" i="20"/>
  <c r="G75433" i="20"/>
  <c r="H75433" i="20"/>
  <c r="G75421" i="20"/>
  <c r="H75421" i="20"/>
  <c r="G75409" i="20"/>
  <c r="H75409" i="20"/>
  <c r="G75397" i="20"/>
  <c r="H75397" i="20"/>
  <c r="G75385" i="20"/>
  <c r="H75385" i="20"/>
  <c r="G75373" i="20"/>
  <c r="H75373" i="20"/>
  <c r="G75361" i="20"/>
  <c r="H75361" i="20"/>
  <c r="G75349" i="20"/>
  <c r="H75349" i="20"/>
  <c r="G75337" i="20"/>
  <c r="H75337" i="20"/>
  <c r="G75325" i="20"/>
  <c r="H75325" i="20"/>
  <c r="G75313" i="20"/>
  <c r="H75313" i="20"/>
  <c r="G75301" i="20"/>
  <c r="H75301" i="20"/>
  <c r="G75289" i="20"/>
  <c r="H75289" i="20"/>
  <c r="G75277" i="20"/>
  <c r="H75277" i="20"/>
  <c r="G75265" i="20"/>
  <c r="H75265" i="20"/>
  <c r="G75253" i="20"/>
  <c r="H75253" i="20"/>
  <c r="G75241" i="20"/>
  <c r="H75241" i="20"/>
  <c r="G75229" i="20"/>
  <c r="H75229" i="20"/>
  <c r="G75217" i="20"/>
  <c r="H75217" i="20"/>
  <c r="G75205" i="20"/>
  <c r="H75205" i="20"/>
  <c r="G75193" i="20"/>
  <c r="H75193" i="20"/>
  <c r="G75181" i="20"/>
  <c r="H75181" i="20"/>
  <c r="G75169" i="20"/>
  <c r="H75169" i="20"/>
  <c r="G75157" i="20"/>
  <c r="H75157" i="20"/>
  <c r="G75145" i="20"/>
  <c r="H75145" i="20"/>
  <c r="G75133" i="20"/>
  <c r="H75133" i="20"/>
  <c r="G75121" i="20"/>
  <c r="H75121" i="20"/>
  <c r="G75109" i="20"/>
  <c r="H75109" i="20"/>
  <c r="G75097" i="20"/>
  <c r="H75097" i="20"/>
  <c r="G75085" i="20"/>
  <c r="H75085" i="20"/>
  <c r="G75073" i="20"/>
  <c r="H75073" i="20"/>
  <c r="G75061" i="20"/>
  <c r="H75061" i="20"/>
  <c r="G75049" i="20"/>
  <c r="H75049" i="20"/>
  <c r="G75037" i="20"/>
  <c r="H75037" i="20"/>
  <c r="G75025" i="20"/>
  <c r="H75025" i="20"/>
  <c r="G75013" i="20"/>
  <c r="H75013" i="20"/>
  <c r="G75001" i="20"/>
  <c r="H75001" i="20"/>
  <c r="G74989" i="20"/>
  <c r="H74989" i="20"/>
  <c r="G74977" i="20"/>
  <c r="H74977" i="20"/>
  <c r="G74965" i="20"/>
  <c r="H74965" i="20"/>
  <c r="G74953" i="20"/>
  <c r="H74953" i="20"/>
  <c r="G74941" i="20"/>
  <c r="H74941" i="20"/>
  <c r="G74929" i="20"/>
  <c r="H74929" i="20"/>
  <c r="G74917" i="20"/>
  <c r="H74917" i="20"/>
  <c r="G74905" i="20"/>
  <c r="H74905" i="20"/>
  <c r="G74893" i="20"/>
  <c r="H74893" i="20"/>
  <c r="G74881" i="20"/>
  <c r="H74881" i="20"/>
  <c r="G74869" i="20"/>
  <c r="H74869" i="20"/>
  <c r="G74857" i="20"/>
  <c r="H74857" i="20"/>
  <c r="G74845" i="20"/>
  <c r="H74845" i="20"/>
  <c r="G74833" i="20"/>
  <c r="H74833" i="20"/>
  <c r="G74821" i="20"/>
  <c r="H74821" i="20"/>
  <c r="G74809" i="20"/>
  <c r="H74809" i="20"/>
  <c r="G74797" i="20"/>
  <c r="H74797" i="20"/>
  <c r="G74785" i="20"/>
  <c r="H74785" i="20"/>
  <c r="G74773" i="20"/>
  <c r="H74773" i="20"/>
  <c r="G74761" i="20"/>
  <c r="H74761" i="20"/>
  <c r="G74749" i="20"/>
  <c r="H74749" i="20"/>
  <c r="G74737" i="20"/>
  <c r="H74737" i="20"/>
  <c r="G74725" i="20"/>
  <c r="H74725" i="20"/>
  <c r="G74713" i="20"/>
  <c r="H74713" i="20"/>
  <c r="G74701" i="20"/>
  <c r="H74701" i="20"/>
  <c r="G74689" i="20"/>
  <c r="H74689" i="20"/>
  <c r="G74677" i="20"/>
  <c r="H74677" i="20"/>
  <c r="G74665" i="20"/>
  <c r="H74665" i="20"/>
  <c r="G74653" i="20"/>
  <c r="H74653" i="20"/>
  <c r="G74641" i="20"/>
  <c r="H74641" i="20"/>
  <c r="G74629" i="20"/>
  <c r="H74629" i="20"/>
  <c r="G74617" i="20"/>
  <c r="H74617" i="20"/>
  <c r="G74605" i="20"/>
  <c r="H74605" i="20"/>
  <c r="G74593" i="20"/>
  <c r="H74593" i="20"/>
  <c r="G74581" i="20"/>
  <c r="H74581" i="20"/>
  <c r="G74569" i="20"/>
  <c r="H74569" i="20"/>
  <c r="G74557" i="20"/>
  <c r="H74557" i="20"/>
  <c r="G74545" i="20"/>
  <c r="H74545" i="20"/>
  <c r="G74533" i="20"/>
  <c r="H74533" i="20"/>
  <c r="G74521" i="20"/>
  <c r="H74521" i="20"/>
  <c r="G74509" i="20"/>
  <c r="H74509" i="20"/>
  <c r="G74497" i="20"/>
  <c r="H74497" i="20"/>
  <c r="G74485" i="20"/>
  <c r="H74485" i="20"/>
  <c r="G74473" i="20"/>
  <c r="H74473" i="20"/>
  <c r="G74461" i="20"/>
  <c r="H74461" i="20"/>
  <c r="G74449" i="20"/>
  <c r="H74449" i="20"/>
  <c r="G74437" i="20"/>
  <c r="H74437" i="20"/>
  <c r="G74425" i="20"/>
  <c r="H74425" i="20"/>
  <c r="G74413" i="20"/>
  <c r="H74413" i="20"/>
  <c r="G74401" i="20"/>
  <c r="H74401" i="20"/>
  <c r="G74389" i="20"/>
  <c r="H74389" i="20"/>
  <c r="G74377" i="20"/>
  <c r="H74377" i="20"/>
  <c r="G74365" i="20"/>
  <c r="H74365" i="20"/>
  <c r="G74353" i="20"/>
  <c r="H74353" i="20"/>
  <c r="G74341" i="20"/>
  <c r="H74341" i="20"/>
  <c r="G74329" i="20"/>
  <c r="H74329" i="20"/>
  <c r="G74317" i="20"/>
  <c r="H74317" i="20"/>
  <c r="G74305" i="20"/>
  <c r="H74305" i="20"/>
  <c r="G74293" i="20"/>
  <c r="H74293" i="20"/>
  <c r="G74281" i="20"/>
  <c r="H74281" i="20"/>
  <c r="G74269" i="20"/>
  <c r="H74269" i="20"/>
  <c r="G74257" i="20"/>
  <c r="H74257" i="20"/>
  <c r="G74245" i="20"/>
  <c r="H74245" i="20"/>
  <c r="G74233" i="20"/>
  <c r="H74233" i="20"/>
  <c r="G74221" i="20"/>
  <c r="H74221" i="20"/>
  <c r="G74209" i="20"/>
  <c r="H74209" i="20"/>
  <c r="G74197" i="20"/>
  <c r="H74197" i="20"/>
  <c r="G74185" i="20"/>
  <c r="H74185" i="20"/>
  <c r="G74173" i="20"/>
  <c r="H74173" i="20"/>
  <c r="G74161" i="20"/>
  <c r="H74161" i="20"/>
  <c r="G74149" i="20"/>
  <c r="H74149" i="20"/>
  <c r="G74137" i="20"/>
  <c r="H74137" i="20"/>
  <c r="G74125" i="20"/>
  <c r="H74125" i="20"/>
  <c r="G74113" i="20"/>
  <c r="H74113" i="20"/>
  <c r="G74101" i="20"/>
  <c r="H74101" i="20"/>
  <c r="G74089" i="20"/>
  <c r="H74089" i="20"/>
  <c r="G74077" i="20"/>
  <c r="H74077" i="20"/>
  <c r="G74065" i="20"/>
  <c r="H74065" i="20"/>
  <c r="G74053" i="20"/>
  <c r="H74053" i="20"/>
  <c r="G74041" i="20"/>
  <c r="H74041" i="20"/>
  <c r="G74029" i="20"/>
  <c r="H74029" i="20"/>
  <c r="G74017" i="20"/>
  <c r="H74017" i="20"/>
  <c r="G74005" i="20"/>
  <c r="H74005" i="20"/>
  <c r="G73993" i="20"/>
  <c r="H73993" i="20"/>
  <c r="G73981" i="20"/>
  <c r="H73981" i="20"/>
  <c r="G73969" i="20"/>
  <c r="H73969" i="20"/>
  <c r="G73957" i="20"/>
  <c r="H73957" i="20"/>
  <c r="G73945" i="20"/>
  <c r="H73945" i="20"/>
  <c r="G73933" i="20"/>
  <c r="H73933" i="20"/>
  <c r="G73921" i="20"/>
  <c r="H73921" i="20"/>
  <c r="G73909" i="20"/>
  <c r="H73909" i="20"/>
  <c r="G73897" i="20"/>
  <c r="H73897" i="20"/>
  <c r="G73885" i="20"/>
  <c r="H73885" i="20"/>
  <c r="G73873" i="20"/>
  <c r="H73873" i="20"/>
  <c r="G73861" i="20"/>
  <c r="H73861" i="20"/>
  <c r="G73849" i="20"/>
  <c r="H73849" i="20"/>
  <c r="G73837" i="20"/>
  <c r="H73837" i="20"/>
  <c r="G73825" i="20"/>
  <c r="H73825" i="20"/>
  <c r="G73813" i="20"/>
  <c r="H73813" i="20"/>
  <c r="G73801" i="20"/>
  <c r="H73801" i="20"/>
  <c r="G73789" i="20"/>
  <c r="H73789" i="20"/>
  <c r="G73777" i="20"/>
  <c r="H73777" i="20"/>
  <c r="G73765" i="20"/>
  <c r="H73765" i="20"/>
  <c r="G73753" i="20"/>
  <c r="H73753" i="20"/>
  <c r="G73741" i="20"/>
  <c r="H73741" i="20"/>
  <c r="G73729" i="20"/>
  <c r="H73729" i="20"/>
  <c r="G73717" i="20"/>
  <c r="H73717" i="20"/>
  <c r="G73705" i="20"/>
  <c r="H73705" i="20"/>
  <c r="G73693" i="20"/>
  <c r="H73693" i="20"/>
  <c r="G73681" i="20"/>
  <c r="H73681" i="20"/>
  <c r="G73669" i="20"/>
  <c r="H73669" i="20"/>
  <c r="G73657" i="20"/>
  <c r="H73657" i="20"/>
  <c r="G73645" i="20"/>
  <c r="H73645" i="20"/>
  <c r="G73633" i="20"/>
  <c r="H73633" i="20"/>
  <c r="G73621" i="20"/>
  <c r="H73621" i="20"/>
  <c r="G73609" i="20"/>
  <c r="H73609" i="20"/>
  <c r="G73597" i="20"/>
  <c r="H73597" i="20"/>
  <c r="G73585" i="20"/>
  <c r="H73585" i="20"/>
  <c r="G73573" i="20"/>
  <c r="H73573" i="20"/>
  <c r="G73561" i="20"/>
  <c r="H73561" i="20"/>
  <c r="G73549" i="20"/>
  <c r="H73549" i="20"/>
  <c r="G73537" i="20"/>
  <c r="H73537" i="20"/>
  <c r="G73525" i="20"/>
  <c r="H73525" i="20"/>
  <c r="G73513" i="20"/>
  <c r="H73513" i="20"/>
  <c r="G73501" i="20"/>
  <c r="H73501" i="20"/>
  <c r="G73489" i="20"/>
  <c r="H73489" i="20"/>
  <c r="G73477" i="20"/>
  <c r="H73477" i="20"/>
  <c r="G73465" i="20"/>
  <c r="H73465" i="20"/>
  <c r="G73453" i="20"/>
  <c r="H73453" i="20"/>
  <c r="G73441" i="20"/>
  <c r="H73441" i="20"/>
  <c r="G73429" i="20"/>
  <c r="H73429" i="20"/>
  <c r="G73417" i="20"/>
  <c r="H73417" i="20"/>
  <c r="G73405" i="20"/>
  <c r="H73405" i="20"/>
  <c r="G73393" i="20"/>
  <c r="H73393" i="20"/>
  <c r="G73381" i="20"/>
  <c r="H73381" i="20"/>
  <c r="G73369" i="20"/>
  <c r="H73369" i="20"/>
  <c r="G73357" i="20"/>
  <c r="H73357" i="20"/>
  <c r="G73345" i="20"/>
  <c r="H73345" i="20"/>
  <c r="G73333" i="20"/>
  <c r="H73333" i="20"/>
  <c r="G73321" i="20"/>
  <c r="H73321" i="20"/>
  <c r="G73309" i="20"/>
  <c r="H73309" i="20"/>
  <c r="G73297" i="20"/>
  <c r="H73297" i="20"/>
  <c r="G73285" i="20"/>
  <c r="H73285" i="20"/>
  <c r="G73273" i="20"/>
  <c r="H73273" i="20"/>
  <c r="G73261" i="20"/>
  <c r="H73261" i="20"/>
  <c r="G73249" i="20"/>
  <c r="H73249" i="20"/>
  <c r="G73237" i="20"/>
  <c r="H73237" i="20"/>
  <c r="G73225" i="20"/>
  <c r="H73225" i="20"/>
  <c r="G73213" i="20"/>
  <c r="H73213" i="20"/>
  <c r="G73201" i="20"/>
  <c r="H73201" i="20"/>
  <c r="G73189" i="20"/>
  <c r="H73189" i="20"/>
  <c r="G73177" i="20"/>
  <c r="H73177" i="20"/>
  <c r="G73165" i="20"/>
  <c r="H73165" i="20"/>
  <c r="G73153" i="20"/>
  <c r="H73153" i="20"/>
  <c r="G73141" i="20"/>
  <c r="H73141" i="20"/>
  <c r="G73129" i="20"/>
  <c r="H73129" i="20"/>
  <c r="G73117" i="20"/>
  <c r="H73117" i="20"/>
  <c r="G73105" i="20"/>
  <c r="H73105" i="20"/>
  <c r="G73093" i="20"/>
  <c r="H73093" i="20"/>
  <c r="G73081" i="20"/>
  <c r="H73081" i="20"/>
  <c r="G73069" i="20"/>
  <c r="H73069" i="20"/>
  <c r="G73057" i="20"/>
  <c r="H73057" i="20"/>
  <c r="G73045" i="20"/>
  <c r="H73045" i="20"/>
  <c r="G73033" i="20"/>
  <c r="H73033" i="20"/>
  <c r="G73021" i="20"/>
  <c r="H73021" i="20"/>
  <c r="G73009" i="20"/>
  <c r="H73009" i="20"/>
  <c r="G72997" i="20"/>
  <c r="H72997" i="20"/>
  <c r="G72985" i="20"/>
  <c r="H72985" i="20"/>
  <c r="G72973" i="20"/>
  <c r="H72973" i="20"/>
  <c r="G72961" i="20"/>
  <c r="H72961" i="20"/>
  <c r="G72949" i="20"/>
  <c r="H72949" i="20"/>
  <c r="G72937" i="20"/>
  <c r="H72937" i="20"/>
  <c r="G72925" i="20"/>
  <c r="H72925" i="20"/>
  <c r="G72913" i="20"/>
  <c r="H72913" i="20"/>
  <c r="G72901" i="20"/>
  <c r="H72901" i="20"/>
  <c r="G72889" i="20"/>
  <c r="H72889" i="20"/>
  <c r="G72877" i="20"/>
  <c r="H72877" i="20"/>
  <c r="G72865" i="20"/>
  <c r="H72865" i="20"/>
  <c r="G72853" i="20"/>
  <c r="H72853" i="20"/>
  <c r="G72841" i="20"/>
  <c r="H72841" i="20"/>
  <c r="G72829" i="20"/>
  <c r="H72829" i="20"/>
  <c r="G72817" i="20"/>
  <c r="H72817" i="20"/>
  <c r="G72805" i="20"/>
  <c r="H72805" i="20"/>
  <c r="G72793" i="20"/>
  <c r="H72793" i="20"/>
  <c r="G72781" i="20"/>
  <c r="H72781" i="20"/>
  <c r="G72769" i="20"/>
  <c r="H72769" i="20"/>
  <c r="G72757" i="20"/>
  <c r="H72757" i="20"/>
  <c r="G72745" i="20"/>
  <c r="H72745" i="20"/>
  <c r="G72733" i="20"/>
  <c r="H72733" i="20"/>
  <c r="G72721" i="20"/>
  <c r="H72721" i="20"/>
  <c r="G72709" i="20"/>
  <c r="H72709" i="20"/>
  <c r="G72697" i="20"/>
  <c r="H72697" i="20"/>
  <c r="G72685" i="20"/>
  <c r="H72685" i="20"/>
  <c r="G72673" i="20"/>
  <c r="H72673" i="20"/>
  <c r="G72661" i="20"/>
  <c r="H72661" i="20"/>
  <c r="G72649" i="20"/>
  <c r="H72649" i="20"/>
  <c r="G72637" i="20"/>
  <c r="H72637" i="20"/>
  <c r="G72625" i="20"/>
  <c r="H72625" i="20"/>
  <c r="G72613" i="20"/>
  <c r="H72613" i="20"/>
  <c r="G72601" i="20"/>
  <c r="H72601" i="20"/>
  <c r="G72589" i="20"/>
  <c r="H72589" i="20"/>
  <c r="G72577" i="20"/>
  <c r="H72577" i="20"/>
  <c r="G72565" i="20"/>
  <c r="H72565" i="20"/>
  <c r="G72553" i="20"/>
  <c r="H72553" i="20"/>
  <c r="G72541" i="20"/>
  <c r="H72541" i="20"/>
  <c r="G72529" i="20"/>
  <c r="H72529" i="20"/>
  <c r="G72517" i="20"/>
  <c r="H72517" i="20"/>
  <c r="G72505" i="20"/>
  <c r="H72505" i="20"/>
  <c r="G72493" i="20"/>
  <c r="H72493" i="20"/>
  <c r="G72481" i="20"/>
  <c r="H72481" i="20"/>
  <c r="G72469" i="20"/>
  <c r="H72469" i="20"/>
  <c r="G72457" i="20"/>
  <c r="H72457" i="20"/>
  <c r="G72445" i="20"/>
  <c r="H72445" i="20"/>
  <c r="G72433" i="20"/>
  <c r="H72433" i="20"/>
  <c r="G72421" i="20"/>
  <c r="H72421" i="20"/>
  <c r="G72409" i="20"/>
  <c r="H72409" i="20"/>
  <c r="G72397" i="20"/>
  <c r="H72397" i="20"/>
  <c r="G72385" i="20"/>
  <c r="H72385" i="20"/>
  <c r="G72373" i="20"/>
  <c r="H72373" i="20"/>
  <c r="G72361" i="20"/>
  <c r="H72361" i="20"/>
  <c r="G72349" i="20"/>
  <c r="H72349" i="20"/>
  <c r="G72337" i="20"/>
  <c r="H72337" i="20"/>
  <c r="G72325" i="20"/>
  <c r="H72325" i="20"/>
  <c r="G72313" i="20"/>
  <c r="H72313" i="20"/>
  <c r="G72301" i="20"/>
  <c r="H72301" i="20"/>
  <c r="G72289" i="20"/>
  <c r="H72289" i="20"/>
  <c r="G72277" i="20"/>
  <c r="H72277" i="20"/>
  <c r="G72265" i="20"/>
  <c r="H72265" i="20"/>
  <c r="G72253" i="20"/>
  <c r="H72253" i="20"/>
  <c r="G72241" i="20"/>
  <c r="H72241" i="20"/>
  <c r="G72229" i="20"/>
  <c r="H72229" i="20"/>
  <c r="G72217" i="20"/>
  <c r="H72217" i="20"/>
  <c r="G72205" i="20"/>
  <c r="H72205" i="20"/>
  <c r="G72193" i="20"/>
  <c r="H72193" i="20"/>
  <c r="G72181" i="20"/>
  <c r="H72181" i="20"/>
  <c r="G72169" i="20"/>
  <c r="H72169" i="20"/>
  <c r="G72157" i="20"/>
  <c r="H72157" i="20"/>
  <c r="G72145" i="20"/>
  <c r="H72145" i="20"/>
  <c r="G72133" i="20"/>
  <c r="H72133" i="20"/>
  <c r="G72121" i="20"/>
  <c r="H72121" i="20"/>
  <c r="G72109" i="20"/>
  <c r="H72109" i="20"/>
  <c r="G72097" i="20"/>
  <c r="H72097" i="20"/>
  <c r="G72085" i="20"/>
  <c r="H72085" i="20"/>
  <c r="G72073" i="20"/>
  <c r="H72073" i="20"/>
  <c r="G72061" i="20"/>
  <c r="H72061" i="20"/>
  <c r="G72049" i="20"/>
  <c r="H72049" i="20"/>
  <c r="G72037" i="20"/>
  <c r="H72037" i="20"/>
  <c r="G72025" i="20"/>
  <c r="H72025" i="20"/>
  <c r="G72013" i="20"/>
  <c r="H72013" i="20"/>
  <c r="G72001" i="20"/>
  <c r="H72001" i="20"/>
  <c r="G71989" i="20"/>
  <c r="H71989" i="20"/>
  <c r="G71977" i="20"/>
  <c r="H71977" i="20"/>
  <c r="G71965" i="20"/>
  <c r="H71965" i="20"/>
  <c r="G71953" i="20"/>
  <c r="H71953" i="20"/>
  <c r="G71941" i="20"/>
  <c r="H71941" i="20"/>
  <c r="G71929" i="20"/>
  <c r="H71929" i="20"/>
  <c r="G71917" i="20"/>
  <c r="H71917" i="20"/>
  <c r="G71905" i="20"/>
  <c r="H71905" i="20"/>
  <c r="G71893" i="20"/>
  <c r="H71893" i="20"/>
  <c r="G71881" i="20"/>
  <c r="H71881" i="20"/>
  <c r="G71869" i="20"/>
  <c r="H71869" i="20"/>
  <c r="G71857" i="20"/>
  <c r="H71857" i="20"/>
  <c r="G71845" i="20"/>
  <c r="H71845" i="20"/>
  <c r="G71833" i="20"/>
  <c r="H71833" i="20"/>
  <c r="G71821" i="20"/>
  <c r="H71821" i="20"/>
  <c r="G71809" i="20"/>
  <c r="H71809" i="20"/>
  <c r="G71797" i="20"/>
  <c r="H71797" i="20"/>
  <c r="G71785" i="20"/>
  <c r="H71785" i="20"/>
  <c r="G71773" i="20"/>
  <c r="H71773" i="20"/>
  <c r="G71761" i="20"/>
  <c r="H71761" i="20"/>
  <c r="G71749" i="20"/>
  <c r="H71749" i="20"/>
  <c r="G71737" i="20"/>
  <c r="H71737" i="20"/>
  <c r="G71725" i="20"/>
  <c r="H71725" i="20"/>
  <c r="G71713" i="20"/>
  <c r="H71713" i="20"/>
  <c r="G71701" i="20"/>
  <c r="H71701" i="20"/>
  <c r="G71689" i="20"/>
  <c r="H71689" i="20"/>
  <c r="G71677" i="20"/>
  <c r="H71677" i="20"/>
  <c r="G71665" i="20"/>
  <c r="H71665" i="20"/>
  <c r="G71653" i="20"/>
  <c r="H71653" i="20"/>
  <c r="G71641" i="20"/>
  <c r="H71641" i="20"/>
  <c r="G71629" i="20"/>
  <c r="H71629" i="20"/>
  <c r="G71617" i="20"/>
  <c r="H71617" i="20"/>
  <c r="G71605" i="20"/>
  <c r="H71605" i="20"/>
  <c r="G71593" i="20"/>
  <c r="H71593" i="20"/>
  <c r="G71581" i="20"/>
  <c r="H71581" i="20"/>
  <c r="G71569" i="20"/>
  <c r="H71569" i="20"/>
  <c r="G71557" i="20"/>
  <c r="H71557" i="20"/>
  <c r="G71545" i="20"/>
  <c r="H71545" i="20"/>
  <c r="G71533" i="20"/>
  <c r="H71533" i="20"/>
  <c r="G71521" i="20"/>
  <c r="H71521" i="20"/>
  <c r="G71509" i="20"/>
  <c r="H71509" i="20"/>
  <c r="G71497" i="20"/>
  <c r="H71497" i="20"/>
  <c r="G71485" i="20"/>
  <c r="H71485" i="20"/>
  <c r="G71473" i="20"/>
  <c r="H71473" i="20"/>
  <c r="G71461" i="20"/>
  <c r="H71461" i="20"/>
  <c r="G71449" i="20"/>
  <c r="H71449" i="20"/>
  <c r="G71437" i="20"/>
  <c r="H71437" i="20"/>
  <c r="G71425" i="20"/>
  <c r="H71425" i="20"/>
  <c r="G71413" i="20"/>
  <c r="H71413" i="20"/>
  <c r="G71401" i="20"/>
  <c r="H71401" i="20"/>
  <c r="G71389" i="20"/>
  <c r="H71389" i="20"/>
  <c r="G71377" i="20"/>
  <c r="H71377" i="20"/>
  <c r="G71365" i="20"/>
  <c r="H71365" i="20"/>
  <c r="G71353" i="20"/>
  <c r="H71353" i="20"/>
  <c r="G71341" i="20"/>
  <c r="H71341" i="20"/>
  <c r="G71329" i="20"/>
  <c r="H71329" i="20"/>
  <c r="G71317" i="20"/>
  <c r="H71317" i="20"/>
  <c r="G71305" i="20"/>
  <c r="H71305" i="20"/>
  <c r="G71293" i="20"/>
  <c r="H71293" i="20"/>
  <c r="G71281" i="20"/>
  <c r="H71281" i="20"/>
  <c r="G71269" i="20"/>
  <c r="H71269" i="20"/>
  <c r="G71257" i="20"/>
  <c r="H71257" i="20"/>
  <c r="G71245" i="20"/>
  <c r="H71245" i="20"/>
  <c r="G71233" i="20"/>
  <c r="H71233" i="20"/>
  <c r="G71221" i="20"/>
  <c r="H71221" i="20"/>
  <c r="G71209" i="20"/>
  <c r="H71209" i="20"/>
  <c r="G71197" i="20"/>
  <c r="H71197" i="20"/>
  <c r="G71185" i="20"/>
  <c r="H71185" i="20"/>
  <c r="G71173" i="20"/>
  <c r="H71173" i="20"/>
  <c r="G71161" i="20"/>
  <c r="H71161" i="20"/>
  <c r="G71149" i="20"/>
  <c r="H71149" i="20"/>
  <c r="G71137" i="20"/>
  <c r="H71137" i="20"/>
  <c r="G71125" i="20"/>
  <c r="H71125" i="20"/>
  <c r="G71113" i="20"/>
  <c r="H71113" i="20"/>
  <c r="G71101" i="20"/>
  <c r="H71101" i="20"/>
  <c r="G71089" i="20"/>
  <c r="H71089" i="20"/>
  <c r="G71077" i="20"/>
  <c r="H71077" i="20"/>
  <c r="G71065" i="20"/>
  <c r="H71065" i="20"/>
  <c r="G71053" i="20"/>
  <c r="H71053" i="20"/>
  <c r="G71041" i="20"/>
  <c r="H71041" i="20"/>
  <c r="G71029" i="20"/>
  <c r="H71029" i="20"/>
  <c r="G71017" i="20"/>
  <c r="H71017" i="20"/>
  <c r="G71005" i="20"/>
  <c r="H71005" i="20"/>
  <c r="G70993" i="20"/>
  <c r="H70993" i="20"/>
  <c r="G70981" i="20"/>
  <c r="H70981" i="20"/>
  <c r="G70969" i="20"/>
  <c r="H70969" i="20"/>
  <c r="G70957" i="20"/>
  <c r="H70957" i="20"/>
  <c r="G70945" i="20"/>
  <c r="H70945" i="20"/>
  <c r="G70933" i="20"/>
  <c r="H70933" i="20"/>
  <c r="G70921" i="20"/>
  <c r="H70921" i="20"/>
  <c r="G70909" i="20"/>
  <c r="H70909" i="20"/>
  <c r="G70897" i="20"/>
  <c r="H70897" i="20"/>
  <c r="G70885" i="20"/>
  <c r="H70885" i="20"/>
  <c r="G70873" i="20"/>
  <c r="H70873" i="20"/>
  <c r="G70861" i="20"/>
  <c r="H70861" i="20"/>
  <c r="G70849" i="20"/>
  <c r="H70849" i="20"/>
  <c r="G70837" i="20"/>
  <c r="H70837" i="20"/>
  <c r="G70825" i="20"/>
  <c r="H70825" i="20"/>
  <c r="G70813" i="20"/>
  <c r="H70813" i="20"/>
  <c r="G70801" i="20"/>
  <c r="H70801" i="20"/>
  <c r="G70789" i="20"/>
  <c r="H70789" i="20"/>
  <c r="G70777" i="20"/>
  <c r="H70777" i="20"/>
  <c r="G70765" i="20"/>
  <c r="H70765" i="20"/>
  <c r="G70753" i="20"/>
  <c r="H70753" i="20"/>
  <c r="G70741" i="20"/>
  <c r="H70741" i="20"/>
  <c r="G70729" i="20"/>
  <c r="H70729" i="20"/>
  <c r="G70717" i="20"/>
  <c r="H70717" i="20"/>
  <c r="G70705" i="20"/>
  <c r="H70705" i="20"/>
  <c r="G70693" i="20"/>
  <c r="H70693" i="20"/>
  <c r="G70681" i="20"/>
  <c r="H70681" i="20"/>
  <c r="G70669" i="20"/>
  <c r="H70669" i="20"/>
  <c r="G70657" i="20"/>
  <c r="H70657" i="20"/>
  <c r="G70645" i="20"/>
  <c r="H70645" i="20"/>
  <c r="G70633" i="20"/>
  <c r="H70633" i="20"/>
  <c r="G70621" i="20"/>
  <c r="H70621" i="20"/>
  <c r="G70609" i="20"/>
  <c r="H70609" i="20"/>
  <c r="G70597" i="20"/>
  <c r="H70597" i="20"/>
  <c r="G70585" i="20"/>
  <c r="H70585" i="20"/>
  <c r="G70573" i="20"/>
  <c r="H70573" i="20"/>
  <c r="G70561" i="20"/>
  <c r="H70561" i="20"/>
  <c r="G70549" i="20"/>
  <c r="H70549" i="20"/>
  <c r="G70537" i="20"/>
  <c r="H70537" i="20"/>
  <c r="G70525" i="20"/>
  <c r="H70525" i="20"/>
  <c r="G70513" i="20"/>
  <c r="H70513" i="20"/>
  <c r="G70501" i="20"/>
  <c r="H70501" i="20"/>
  <c r="G70489" i="20"/>
  <c r="H70489" i="20"/>
  <c r="G70477" i="20"/>
  <c r="H70477" i="20"/>
  <c r="G70465" i="20"/>
  <c r="H70465" i="20"/>
  <c r="G70453" i="20"/>
  <c r="H70453" i="20"/>
  <c r="G70441" i="20"/>
  <c r="H70441" i="20"/>
  <c r="G70429" i="20"/>
  <c r="H70429" i="20"/>
  <c r="G70417" i="20"/>
  <c r="H70417" i="20"/>
  <c r="G70405" i="20"/>
  <c r="H70405" i="20"/>
  <c r="G70393" i="20"/>
  <c r="H70393" i="20"/>
  <c r="G70381" i="20"/>
  <c r="H70381" i="20"/>
  <c r="G70369" i="20"/>
  <c r="H70369" i="20"/>
  <c r="G70357" i="20"/>
  <c r="H70357" i="20"/>
  <c r="G70345" i="20"/>
  <c r="H70345" i="20"/>
  <c r="G70333" i="20"/>
  <c r="H70333" i="20"/>
  <c r="G70321" i="20"/>
  <c r="H70321" i="20"/>
  <c r="G70309" i="20"/>
  <c r="H70309" i="20"/>
  <c r="G70297" i="20"/>
  <c r="H70297" i="20"/>
  <c r="G70285" i="20"/>
  <c r="H70285" i="20"/>
  <c r="G70273" i="20"/>
  <c r="H70273" i="20"/>
  <c r="G70261" i="20"/>
  <c r="H70261" i="20"/>
  <c r="G70249" i="20"/>
  <c r="H70249" i="20"/>
  <c r="G70237" i="20"/>
  <c r="H70237" i="20"/>
  <c r="G70225" i="20"/>
  <c r="H70225" i="20"/>
  <c r="G70213" i="20"/>
  <c r="H70213" i="20"/>
  <c r="G70201" i="20"/>
  <c r="H70201" i="20"/>
  <c r="G70189" i="20"/>
  <c r="H70189" i="20"/>
  <c r="G70177" i="20"/>
  <c r="H70177" i="20"/>
  <c r="G70165" i="20"/>
  <c r="H70165" i="20"/>
  <c r="G70153" i="20"/>
  <c r="H70153" i="20"/>
  <c r="G70141" i="20"/>
  <c r="H70141" i="20"/>
  <c r="G70129" i="20"/>
  <c r="H70129" i="20"/>
  <c r="G70117" i="20"/>
  <c r="H70117" i="20"/>
  <c r="G70105" i="20"/>
  <c r="H70105" i="20"/>
  <c r="G70093" i="20"/>
  <c r="H70093" i="20"/>
  <c r="G70081" i="20"/>
  <c r="H70081" i="20"/>
  <c r="G70069" i="20"/>
  <c r="H70069" i="20"/>
  <c r="G70057" i="20"/>
  <c r="H70057" i="20"/>
  <c r="G70045" i="20"/>
  <c r="H70045" i="20"/>
  <c r="G70033" i="20"/>
  <c r="H70033" i="20"/>
  <c r="G70021" i="20"/>
  <c r="H70021" i="20"/>
  <c r="G70009" i="20"/>
  <c r="H70009" i="20"/>
  <c r="G69997" i="20"/>
  <c r="H69997" i="20"/>
  <c r="G69985" i="20"/>
  <c r="H69985" i="20"/>
  <c r="G69973" i="20"/>
  <c r="H69973" i="20"/>
  <c r="G69961" i="20"/>
  <c r="H69961" i="20"/>
  <c r="G69949" i="20"/>
  <c r="H69949" i="20"/>
  <c r="G69937" i="20"/>
  <c r="H69937" i="20"/>
  <c r="G69925" i="20"/>
  <c r="H69925" i="20"/>
  <c r="G69913" i="20"/>
  <c r="H69913" i="20"/>
  <c r="G69901" i="20"/>
  <c r="H69901" i="20"/>
  <c r="G69889" i="20"/>
  <c r="H69889" i="20"/>
  <c r="G69877" i="20"/>
  <c r="H69877" i="20"/>
  <c r="G69865" i="20"/>
  <c r="H69865" i="20"/>
  <c r="G69853" i="20"/>
  <c r="H69853" i="20"/>
  <c r="G69841" i="20"/>
  <c r="H69841" i="20"/>
  <c r="G69829" i="20"/>
  <c r="H69829" i="20"/>
  <c r="G69817" i="20"/>
  <c r="H69817" i="20"/>
  <c r="G69805" i="20"/>
  <c r="H69805" i="20"/>
  <c r="G69793" i="20"/>
  <c r="H69793" i="20"/>
  <c r="G69781" i="20"/>
  <c r="H69781" i="20"/>
  <c r="G69769" i="20"/>
  <c r="H69769" i="20"/>
  <c r="G69757" i="20"/>
  <c r="H69757" i="20"/>
  <c r="G69745" i="20"/>
  <c r="H69745" i="20"/>
  <c r="G69733" i="20"/>
  <c r="H69733" i="20"/>
  <c r="G69721" i="20"/>
  <c r="H69721" i="20"/>
  <c r="G69709" i="20"/>
  <c r="H69709" i="20"/>
  <c r="G69697" i="20"/>
  <c r="H69697" i="20"/>
  <c r="G69685" i="20"/>
  <c r="H69685" i="20"/>
  <c r="G69673" i="20"/>
  <c r="H69673" i="20"/>
  <c r="G69661" i="20"/>
  <c r="H69661" i="20"/>
  <c r="G69649" i="20"/>
  <c r="H69649" i="20"/>
  <c r="G69637" i="20"/>
  <c r="H69637" i="20"/>
  <c r="G69625" i="20"/>
  <c r="H69625" i="20"/>
  <c r="G69613" i="20"/>
  <c r="H69613" i="20"/>
  <c r="G69601" i="20"/>
  <c r="H69601" i="20"/>
  <c r="G69589" i="20"/>
  <c r="H69589" i="20"/>
  <c r="G69577" i="20"/>
  <c r="H69577" i="20"/>
  <c r="G69565" i="20"/>
  <c r="H69565" i="20"/>
  <c r="G69553" i="20"/>
  <c r="H69553" i="20"/>
  <c r="G69541" i="20"/>
  <c r="H69541" i="20"/>
  <c r="G69529" i="20"/>
  <c r="H69529" i="20"/>
  <c r="G69517" i="20"/>
  <c r="H69517" i="20"/>
  <c r="G69505" i="20"/>
  <c r="H69505" i="20"/>
  <c r="G69493" i="20"/>
  <c r="H69493" i="20"/>
  <c r="G69481" i="20"/>
  <c r="H69481" i="20"/>
  <c r="G69469" i="20"/>
  <c r="H69469" i="20"/>
  <c r="G69457" i="20"/>
  <c r="H69457" i="20"/>
  <c r="G69445" i="20"/>
  <c r="H69445" i="20"/>
  <c r="G69433" i="20"/>
  <c r="H69433" i="20"/>
  <c r="G69421" i="20"/>
  <c r="H69421" i="20"/>
  <c r="G69409" i="20"/>
  <c r="H69409" i="20"/>
  <c r="G69397" i="20"/>
  <c r="H69397" i="20"/>
  <c r="G69385" i="20"/>
  <c r="H69385" i="20"/>
  <c r="G69373" i="20"/>
  <c r="H69373" i="20"/>
  <c r="G69361" i="20"/>
  <c r="H69361" i="20"/>
  <c r="G69349" i="20"/>
  <c r="H69349" i="20"/>
  <c r="G69337" i="20"/>
  <c r="H69337" i="20"/>
  <c r="G69325" i="20"/>
  <c r="H69325" i="20"/>
  <c r="G69313" i="20"/>
  <c r="H69313" i="20"/>
  <c r="G69301" i="20"/>
  <c r="H69301" i="20"/>
  <c r="G69289" i="20"/>
  <c r="H69289" i="20"/>
  <c r="G69277" i="20"/>
  <c r="H69277" i="20"/>
  <c r="G69265" i="20"/>
  <c r="H69265" i="20"/>
  <c r="G69253" i="20"/>
  <c r="H69253" i="20"/>
  <c r="G69241" i="20"/>
  <c r="H69241" i="20"/>
  <c r="G69229" i="20"/>
  <c r="H69229" i="20"/>
  <c r="G69217" i="20"/>
  <c r="H69217" i="20"/>
  <c r="G69205" i="20"/>
  <c r="H69205" i="20"/>
  <c r="G69193" i="20"/>
  <c r="H69193" i="20"/>
  <c r="G69181" i="20"/>
  <c r="H69181" i="20"/>
  <c r="G69169" i="20"/>
  <c r="H69169" i="20"/>
  <c r="G69157" i="20"/>
  <c r="H69157" i="20"/>
  <c r="G69145" i="20"/>
  <c r="H69145" i="20"/>
  <c r="G69133" i="20"/>
  <c r="H69133" i="20"/>
  <c r="G69121" i="20"/>
  <c r="H69121" i="20"/>
  <c r="G69109" i="20"/>
  <c r="H69109" i="20"/>
  <c r="G69097" i="20"/>
  <c r="H69097" i="20"/>
  <c r="G69085" i="20"/>
  <c r="H69085" i="20"/>
  <c r="G69073" i="20"/>
  <c r="H69073" i="20"/>
  <c r="G69061" i="20"/>
  <c r="H69061" i="20"/>
  <c r="G69049" i="20"/>
  <c r="H69049" i="20"/>
  <c r="G69037" i="20"/>
  <c r="H69037" i="20"/>
  <c r="G69025" i="20"/>
  <c r="H69025" i="20"/>
  <c r="G69013" i="20"/>
  <c r="H69013" i="20"/>
  <c r="G69001" i="20"/>
  <c r="H69001" i="20"/>
  <c r="G68989" i="20"/>
  <c r="H68989" i="20"/>
  <c r="G68977" i="20"/>
  <c r="H68977" i="20"/>
  <c r="G68965" i="20"/>
  <c r="H68965" i="20"/>
  <c r="G68953" i="20"/>
  <c r="H68953" i="20"/>
  <c r="G68941" i="20"/>
  <c r="H68941" i="20"/>
  <c r="G68929" i="20"/>
  <c r="H68929" i="20"/>
  <c r="G68917" i="20"/>
  <c r="H68917" i="20"/>
  <c r="G68905" i="20"/>
  <c r="H68905" i="20"/>
  <c r="G68893" i="20"/>
  <c r="H68893" i="20"/>
  <c r="G68881" i="20"/>
  <c r="H68881" i="20"/>
  <c r="G68869" i="20"/>
  <c r="H68869" i="20"/>
  <c r="G68857" i="20"/>
  <c r="H68857" i="20"/>
  <c r="G68845" i="20"/>
  <c r="H68845" i="20"/>
  <c r="G68833" i="20"/>
  <c r="H68833" i="20"/>
  <c r="G68821" i="20"/>
  <c r="H68821" i="20"/>
  <c r="G68809" i="20"/>
  <c r="H68809" i="20"/>
  <c r="G68797" i="20"/>
  <c r="H68797" i="20"/>
  <c r="G68785" i="20"/>
  <c r="H68785" i="20"/>
  <c r="G68773" i="20"/>
  <c r="H68773" i="20"/>
  <c r="G68761" i="20"/>
  <c r="H68761" i="20"/>
  <c r="G68749" i="20"/>
  <c r="H68749" i="20"/>
  <c r="G68737" i="20"/>
  <c r="H68737" i="20"/>
  <c r="G68725" i="20"/>
  <c r="H68725" i="20"/>
  <c r="G68713" i="20"/>
  <c r="H68713" i="20"/>
  <c r="G68701" i="20"/>
  <c r="H68701" i="20"/>
  <c r="G68689" i="20"/>
  <c r="H68689" i="20"/>
  <c r="G68677" i="20"/>
  <c r="H68677" i="20"/>
  <c r="G68665" i="20"/>
  <c r="H68665" i="20"/>
  <c r="G68653" i="20"/>
  <c r="H68653" i="20"/>
  <c r="G68641" i="20"/>
  <c r="H68641" i="20"/>
  <c r="G68629" i="20"/>
  <c r="H68629" i="20"/>
  <c r="G68617" i="20"/>
  <c r="H68617" i="20"/>
  <c r="G68605" i="20"/>
  <c r="H68605" i="20"/>
  <c r="G68593" i="20"/>
  <c r="H68593" i="20"/>
  <c r="G68581" i="20"/>
  <c r="H68581" i="20"/>
  <c r="G68569" i="20"/>
  <c r="H68569" i="20"/>
  <c r="G68557" i="20"/>
  <c r="H68557" i="20"/>
  <c r="G68545" i="20"/>
  <c r="H68545" i="20"/>
  <c r="G68533" i="20"/>
  <c r="H68533" i="20"/>
  <c r="G68521" i="20"/>
  <c r="H68521" i="20"/>
  <c r="G68509" i="20"/>
  <c r="H68509" i="20"/>
  <c r="G68497" i="20"/>
  <c r="H68497" i="20"/>
  <c r="G68485" i="20"/>
  <c r="H68485" i="20"/>
  <c r="G68473" i="20"/>
  <c r="H68473" i="20"/>
  <c r="G68461" i="20"/>
  <c r="H68461" i="20"/>
  <c r="G68449" i="20"/>
  <c r="H68449" i="20"/>
  <c r="G68437" i="20"/>
  <c r="H68437" i="20"/>
  <c r="G68425" i="20"/>
  <c r="H68425" i="20"/>
  <c r="G68413" i="20"/>
  <c r="H68413" i="20"/>
  <c r="G68401" i="20"/>
  <c r="H68401" i="20"/>
  <c r="G68389" i="20"/>
  <c r="H68389" i="20"/>
  <c r="G68377" i="20"/>
  <c r="H68377" i="20"/>
  <c r="G68365" i="20"/>
  <c r="H68365" i="20"/>
  <c r="G68353" i="20"/>
  <c r="H68353" i="20"/>
  <c r="G68341" i="20"/>
  <c r="H68341" i="20"/>
  <c r="G68329" i="20"/>
  <c r="H68329" i="20"/>
  <c r="G68317" i="20"/>
  <c r="H68317" i="20"/>
  <c r="G68305" i="20"/>
  <c r="H68305" i="20"/>
  <c r="G68293" i="20"/>
  <c r="H68293" i="20"/>
  <c r="G68281" i="20"/>
  <c r="H68281" i="20"/>
  <c r="G68269" i="20"/>
  <c r="H68269" i="20"/>
  <c r="G68257" i="20"/>
  <c r="H68257" i="20"/>
  <c r="G68245" i="20"/>
  <c r="H68245" i="20"/>
  <c r="G68233" i="20"/>
  <c r="H68233" i="20"/>
  <c r="G68221" i="20"/>
  <c r="H68221" i="20"/>
  <c r="G68209" i="20"/>
  <c r="H68209" i="20"/>
  <c r="G68197" i="20"/>
  <c r="H68197" i="20"/>
  <c r="G68185" i="20"/>
  <c r="H68185" i="20"/>
  <c r="G68173" i="20"/>
  <c r="H68173" i="20"/>
  <c r="G68161" i="20"/>
  <c r="H68161" i="20"/>
  <c r="G68149" i="20"/>
  <c r="H68149" i="20"/>
  <c r="G68137" i="20"/>
  <c r="H68137" i="20"/>
  <c r="G68125" i="20"/>
  <c r="H68125" i="20"/>
  <c r="G68113" i="20"/>
  <c r="H68113" i="20"/>
  <c r="G68101" i="20"/>
  <c r="H68101" i="20"/>
  <c r="G68089" i="20"/>
  <c r="H68089" i="20"/>
  <c r="G68077" i="20"/>
  <c r="H68077" i="20"/>
  <c r="G68065" i="20"/>
  <c r="H68065" i="20"/>
  <c r="G68053" i="20"/>
  <c r="H68053" i="20"/>
  <c r="G68041" i="20"/>
  <c r="H68041" i="20"/>
  <c r="G68029" i="20"/>
  <c r="H68029" i="20"/>
  <c r="G68017" i="20"/>
  <c r="H68017" i="20"/>
  <c r="G68005" i="20"/>
  <c r="H68005" i="20"/>
  <c r="G67993" i="20"/>
  <c r="H67993" i="20"/>
  <c r="G67981" i="20"/>
  <c r="H67981" i="20"/>
  <c r="G67969" i="20"/>
  <c r="H67969" i="20"/>
  <c r="G67957" i="20"/>
  <c r="H67957" i="20"/>
  <c r="G67945" i="20"/>
  <c r="H67945" i="20"/>
  <c r="G67933" i="20"/>
  <c r="H67933" i="20"/>
  <c r="G67921" i="20"/>
  <c r="H67921" i="20"/>
  <c r="G67909" i="20"/>
  <c r="H67909" i="20"/>
  <c r="G67897" i="20"/>
  <c r="H67897" i="20"/>
  <c r="G67885" i="20"/>
  <c r="H67885" i="20"/>
  <c r="G67873" i="20"/>
  <c r="H67873" i="20"/>
  <c r="G67861" i="20"/>
  <c r="H67861" i="20"/>
  <c r="G67849" i="20"/>
  <c r="H67849" i="20"/>
  <c r="G67837" i="20"/>
  <c r="H67837" i="20"/>
  <c r="G67825" i="20"/>
  <c r="H67825" i="20"/>
  <c r="G67813" i="20"/>
  <c r="H67813" i="20"/>
  <c r="G67801" i="20"/>
  <c r="H67801" i="20"/>
  <c r="G67789" i="20"/>
  <c r="H67789" i="20"/>
  <c r="G67777" i="20"/>
  <c r="H67777" i="20"/>
  <c r="G67765" i="20"/>
  <c r="H67765" i="20"/>
  <c r="G67753" i="20"/>
  <c r="H67753" i="20"/>
  <c r="G67741" i="20"/>
  <c r="H67741" i="20"/>
  <c r="G67729" i="20"/>
  <c r="H67729" i="20"/>
  <c r="G67717" i="20"/>
  <c r="H67717" i="20"/>
  <c r="G67705" i="20"/>
  <c r="H67705" i="20"/>
  <c r="G67693" i="20"/>
  <c r="H67693" i="20"/>
  <c r="G67681" i="20"/>
  <c r="H67681" i="20"/>
  <c r="G67669" i="20"/>
  <c r="H67669" i="20"/>
  <c r="G67657" i="20"/>
  <c r="H67657" i="20"/>
  <c r="G67645" i="20"/>
  <c r="H67645" i="20"/>
  <c r="G67633" i="20"/>
  <c r="H67633" i="20"/>
  <c r="G67621" i="20"/>
  <c r="H67621" i="20"/>
  <c r="G67609" i="20"/>
  <c r="H67609" i="20"/>
  <c r="G67597" i="20"/>
  <c r="H67597" i="20"/>
  <c r="G67585" i="20"/>
  <c r="H67585" i="20"/>
  <c r="G67573" i="20"/>
  <c r="H67573" i="20"/>
  <c r="G67561" i="20"/>
  <c r="H67561" i="20"/>
  <c r="G67549" i="20"/>
  <c r="H67549" i="20"/>
  <c r="G67537" i="20"/>
  <c r="H67537" i="20"/>
  <c r="G67525" i="20"/>
  <c r="H67525" i="20"/>
  <c r="G67513" i="20"/>
  <c r="H67513" i="20"/>
  <c r="G67501" i="20"/>
  <c r="H67501" i="20"/>
  <c r="G67489" i="20"/>
  <c r="H67489" i="20"/>
  <c r="G67477" i="20"/>
  <c r="H67477" i="20"/>
  <c r="G67465" i="20"/>
  <c r="H67465" i="20"/>
  <c r="G67453" i="20"/>
  <c r="H67453" i="20"/>
  <c r="G67441" i="20"/>
  <c r="H67441" i="20"/>
  <c r="G67429" i="20"/>
  <c r="H67429" i="20"/>
  <c r="G67417" i="20"/>
  <c r="H67417" i="20"/>
  <c r="G67405" i="20"/>
  <c r="H67405" i="20"/>
  <c r="G67393" i="20"/>
  <c r="H67393" i="20"/>
  <c r="G67381" i="20"/>
  <c r="H67381" i="20"/>
  <c r="G67369" i="20"/>
  <c r="H67369" i="20"/>
  <c r="G67357" i="20"/>
  <c r="H67357" i="20"/>
  <c r="G67345" i="20"/>
  <c r="H67345" i="20"/>
  <c r="G67333" i="20"/>
  <c r="H67333" i="20"/>
  <c r="G67321" i="20"/>
  <c r="H67321" i="20"/>
  <c r="G67309" i="20"/>
  <c r="H67309" i="20"/>
  <c r="G67297" i="20"/>
  <c r="H67297" i="20"/>
  <c r="G67285" i="20"/>
  <c r="H67285" i="20"/>
  <c r="G67273" i="20"/>
  <c r="H67273" i="20"/>
  <c r="G67261" i="20"/>
  <c r="H67261" i="20"/>
  <c r="G67249" i="20"/>
  <c r="H67249" i="20"/>
  <c r="G67237" i="20"/>
  <c r="H67237" i="20"/>
  <c r="G67225" i="20"/>
  <c r="H67225" i="20"/>
  <c r="G67213" i="20"/>
  <c r="H67213" i="20"/>
  <c r="G67201" i="20"/>
  <c r="H67201" i="20"/>
  <c r="G67189" i="20"/>
  <c r="H67189" i="20"/>
  <c r="G67177" i="20"/>
  <c r="H67177" i="20"/>
  <c r="G67165" i="20"/>
  <c r="H67165" i="20"/>
  <c r="G67153" i="20"/>
  <c r="H67153" i="20"/>
  <c r="G67141" i="20"/>
  <c r="H67141" i="20"/>
  <c r="G67129" i="20"/>
  <c r="H67129" i="20"/>
  <c r="G67117" i="20"/>
  <c r="H67117" i="20"/>
  <c r="G67105" i="20"/>
  <c r="H67105" i="20"/>
  <c r="G67093" i="20"/>
  <c r="H67093" i="20"/>
  <c r="G67081" i="20"/>
  <c r="H67081" i="20"/>
  <c r="G67069" i="20"/>
  <c r="H67069" i="20"/>
  <c r="G67057" i="20"/>
  <c r="H67057" i="20"/>
  <c r="G67045" i="20"/>
  <c r="H67045" i="20"/>
  <c r="G67033" i="20"/>
  <c r="H67033" i="20"/>
  <c r="G67021" i="20"/>
  <c r="H67021" i="20"/>
  <c r="G67009" i="20"/>
  <c r="H67009" i="20"/>
  <c r="G66997" i="20"/>
  <c r="H66997" i="20"/>
  <c r="G66985" i="20"/>
  <c r="H66985" i="20"/>
  <c r="G66973" i="20"/>
  <c r="H66973" i="20"/>
  <c r="G66961" i="20"/>
  <c r="H66961" i="20"/>
  <c r="G66949" i="20"/>
  <c r="H66949" i="20"/>
  <c r="G66937" i="20"/>
  <c r="H66937" i="20"/>
  <c r="G66925" i="20"/>
  <c r="H66925" i="20"/>
  <c r="G66913" i="20"/>
  <c r="H66913" i="20"/>
  <c r="G66901" i="20"/>
  <c r="H66901" i="20"/>
  <c r="G66889" i="20"/>
  <c r="H66889" i="20"/>
  <c r="G66877" i="20"/>
  <c r="H66877" i="20"/>
  <c r="G66865" i="20"/>
  <c r="H66865" i="20"/>
  <c r="G66853" i="20"/>
  <c r="H66853" i="20"/>
  <c r="G66841" i="20"/>
  <c r="H66841" i="20"/>
  <c r="G66829" i="20"/>
  <c r="H66829" i="20"/>
  <c r="G66817" i="20"/>
  <c r="H66817" i="20"/>
  <c r="G66805" i="20"/>
  <c r="H66805" i="20"/>
  <c r="G66793" i="20"/>
  <c r="H66793" i="20"/>
  <c r="G66781" i="20"/>
  <c r="H66781" i="20"/>
  <c r="G66769" i="20"/>
  <c r="H66769" i="20"/>
  <c r="G66757" i="20"/>
  <c r="H66757" i="20"/>
  <c r="G66745" i="20"/>
  <c r="H66745" i="20"/>
  <c r="G66733" i="20"/>
  <c r="H66733" i="20"/>
  <c r="G66721" i="20"/>
  <c r="H66721" i="20"/>
  <c r="G66709" i="20"/>
  <c r="H66709" i="20"/>
  <c r="G66697" i="20"/>
  <c r="H66697" i="20"/>
  <c r="G66685" i="20"/>
  <c r="H66685" i="20"/>
  <c r="G66673" i="20"/>
  <c r="H66673" i="20"/>
  <c r="G66661" i="20"/>
  <c r="H66661" i="20"/>
  <c r="G66649" i="20"/>
  <c r="H66649" i="20"/>
  <c r="G66637" i="20"/>
  <c r="H66637" i="20"/>
  <c r="G66625" i="20"/>
  <c r="H66625" i="20"/>
  <c r="G66613" i="20"/>
  <c r="H66613" i="20"/>
  <c r="G66601" i="20"/>
  <c r="H66601" i="20"/>
  <c r="G66589" i="20"/>
  <c r="H66589" i="20"/>
  <c r="G66577" i="20"/>
  <c r="H66577" i="20"/>
  <c r="G66565" i="20"/>
  <c r="H66565" i="20"/>
  <c r="G66553" i="20"/>
  <c r="H66553" i="20"/>
  <c r="G66541" i="20"/>
  <c r="H66541" i="20"/>
  <c r="G66529" i="20"/>
  <c r="H66529" i="20"/>
  <c r="G66517" i="20"/>
  <c r="H66517" i="20"/>
  <c r="G66505" i="20"/>
  <c r="H66505" i="20"/>
  <c r="G66493" i="20"/>
  <c r="H66493" i="20"/>
  <c r="G66481" i="20"/>
  <c r="H66481" i="20"/>
  <c r="G66469" i="20"/>
  <c r="H66469" i="20"/>
  <c r="G66457" i="20"/>
  <c r="H66457" i="20"/>
  <c r="G66445" i="20"/>
  <c r="H66445" i="20"/>
  <c r="G66433" i="20"/>
  <c r="H66433" i="20"/>
  <c r="G66421" i="20"/>
  <c r="H66421" i="20"/>
  <c r="G66409" i="20"/>
  <c r="H66409" i="20"/>
  <c r="G66397" i="20"/>
  <c r="H66397" i="20"/>
  <c r="G66385" i="20"/>
  <c r="H66385" i="20"/>
  <c r="G66373" i="20"/>
  <c r="H66373" i="20"/>
  <c r="G66361" i="20"/>
  <c r="H66361" i="20"/>
  <c r="G66349" i="20"/>
  <c r="H66349" i="20"/>
  <c r="G66337" i="20"/>
  <c r="H66337" i="20"/>
  <c r="G66325" i="20"/>
  <c r="H66325" i="20"/>
  <c r="G66313" i="20"/>
  <c r="H66313" i="20"/>
  <c r="G66301" i="20"/>
  <c r="H66301" i="20"/>
  <c r="G66289" i="20"/>
  <c r="H66289" i="20"/>
  <c r="G66277" i="20"/>
  <c r="H66277" i="20"/>
  <c r="G66265" i="20"/>
  <c r="H66265" i="20"/>
  <c r="G66253" i="20"/>
  <c r="H66253" i="20"/>
  <c r="G66241" i="20"/>
  <c r="H66241" i="20"/>
  <c r="G66229" i="20"/>
  <c r="H66229" i="20"/>
  <c r="G66217" i="20"/>
  <c r="H66217" i="20"/>
  <c r="G66205" i="20"/>
  <c r="H66205" i="20"/>
  <c r="G66193" i="20"/>
  <c r="H66193" i="20"/>
  <c r="G66181" i="20"/>
  <c r="H66181" i="20"/>
  <c r="G66169" i="20"/>
  <c r="H66169" i="20"/>
  <c r="G66157" i="20"/>
  <c r="H66157" i="20"/>
  <c r="G66145" i="20"/>
  <c r="H66145" i="20"/>
  <c r="G66133" i="20"/>
  <c r="H66133" i="20"/>
  <c r="G66121" i="20"/>
  <c r="H66121" i="20"/>
  <c r="G66109" i="20"/>
  <c r="H66109" i="20"/>
  <c r="G66097" i="20"/>
  <c r="H66097" i="20"/>
  <c r="G66085" i="20"/>
  <c r="H66085" i="20"/>
  <c r="G66073" i="20"/>
  <c r="H66073" i="20"/>
  <c r="G66061" i="20"/>
  <c r="H66061" i="20"/>
  <c r="G66049" i="20"/>
  <c r="H66049" i="20"/>
  <c r="G66037" i="20"/>
  <c r="H66037" i="20"/>
  <c r="G66025" i="20"/>
  <c r="H66025" i="20"/>
  <c r="G66013" i="20"/>
  <c r="H66013" i="20"/>
  <c r="G66001" i="20"/>
  <c r="H66001" i="20"/>
  <c r="G65989" i="20"/>
  <c r="H65989" i="20"/>
  <c r="G65977" i="20"/>
  <c r="H65977" i="20"/>
  <c r="G65965" i="20"/>
  <c r="H65965" i="20"/>
  <c r="G65953" i="20"/>
  <c r="H65953" i="20"/>
  <c r="G65941" i="20"/>
  <c r="H65941" i="20"/>
  <c r="G65929" i="20"/>
  <c r="H65929" i="20"/>
  <c r="G65917" i="20"/>
  <c r="H65917" i="20"/>
  <c r="G65905" i="20"/>
  <c r="H65905" i="20"/>
  <c r="G65893" i="20"/>
  <c r="H65893" i="20"/>
  <c r="G65881" i="20"/>
  <c r="H65881" i="20"/>
  <c r="G65869" i="20"/>
  <c r="H65869" i="20"/>
  <c r="G65857" i="20"/>
  <c r="H65857" i="20"/>
  <c r="G65845" i="20"/>
  <c r="H65845" i="20"/>
  <c r="G65833" i="20"/>
  <c r="H65833" i="20"/>
  <c r="G65821" i="20"/>
  <c r="H65821" i="20"/>
  <c r="G65809" i="20"/>
  <c r="H65809" i="20"/>
  <c r="G65797" i="20"/>
  <c r="H65797" i="20"/>
  <c r="G65785" i="20"/>
  <c r="H65785" i="20"/>
  <c r="G65773" i="20"/>
  <c r="H65773" i="20"/>
  <c r="G65761" i="20"/>
  <c r="H65761" i="20"/>
  <c r="G65749" i="20"/>
  <c r="H65749" i="20"/>
  <c r="G65737" i="20"/>
  <c r="H65737" i="20"/>
  <c r="G65725" i="20"/>
  <c r="H65725" i="20"/>
  <c r="G65713" i="20"/>
  <c r="H65713" i="20"/>
  <c r="G65701" i="20"/>
  <c r="H65701" i="20"/>
  <c r="G65689" i="20"/>
  <c r="H65689" i="20"/>
  <c r="G65677" i="20"/>
  <c r="H65677" i="20"/>
  <c r="G65665" i="20"/>
  <c r="H65665" i="20"/>
  <c r="G65653" i="20"/>
  <c r="H65653" i="20"/>
  <c r="G65641" i="20"/>
  <c r="H65641" i="20"/>
  <c r="G65629" i="20"/>
  <c r="H65629" i="20"/>
  <c r="G65617" i="20"/>
  <c r="H65617" i="20"/>
  <c r="G65605" i="20"/>
  <c r="H65605" i="20"/>
  <c r="G65593" i="20"/>
  <c r="H65593" i="20"/>
  <c r="G65581" i="20"/>
  <c r="H65581" i="20"/>
  <c r="G65569" i="20"/>
  <c r="H65569" i="20"/>
  <c r="G65557" i="20"/>
  <c r="H65557" i="20"/>
  <c r="G65545" i="20"/>
  <c r="H65545" i="20"/>
  <c r="G65533" i="20"/>
  <c r="H65533" i="20"/>
  <c r="G65521" i="20"/>
  <c r="H65521" i="20"/>
  <c r="G65509" i="20"/>
  <c r="H65509" i="20"/>
  <c r="G65497" i="20"/>
  <c r="H65497" i="20"/>
  <c r="G65485" i="20"/>
  <c r="H65485" i="20"/>
  <c r="G65473" i="20"/>
  <c r="H65473" i="20"/>
  <c r="G65461" i="20"/>
  <c r="H65461" i="20"/>
  <c r="G65449" i="20"/>
  <c r="H65449" i="20"/>
  <c r="G65437" i="20"/>
  <c r="H65437" i="20"/>
  <c r="G65425" i="20"/>
  <c r="H65425" i="20"/>
  <c r="G65413" i="20"/>
  <c r="H65413" i="20"/>
  <c r="G65401" i="20"/>
  <c r="H65401" i="20"/>
  <c r="G65389" i="20"/>
  <c r="H65389" i="20"/>
  <c r="G65377" i="20"/>
  <c r="H65377" i="20"/>
  <c r="G65365" i="20"/>
  <c r="H65365" i="20"/>
  <c r="G65353" i="20"/>
  <c r="H65353" i="20"/>
  <c r="G65341" i="20"/>
  <c r="H65341" i="20"/>
  <c r="G65329" i="20"/>
  <c r="H65329" i="20"/>
  <c r="G65317" i="20"/>
  <c r="H65317" i="20"/>
  <c r="G65305" i="20"/>
  <c r="H65305" i="20"/>
  <c r="G65293" i="20"/>
  <c r="H65293" i="20"/>
  <c r="G65281" i="20"/>
  <c r="H65281" i="20"/>
  <c r="G65269" i="20"/>
  <c r="H65269" i="20"/>
  <c r="G65257" i="20"/>
  <c r="H65257" i="20"/>
  <c r="G65245" i="20"/>
  <c r="H65245" i="20"/>
  <c r="G65233" i="20"/>
  <c r="H65233" i="20"/>
  <c r="G65221" i="20"/>
  <c r="H65221" i="20"/>
  <c r="G65209" i="20"/>
  <c r="H65209" i="20"/>
  <c r="G65197" i="20"/>
  <c r="H65197" i="20"/>
  <c r="G65185" i="20"/>
  <c r="H65185" i="20"/>
  <c r="G65173" i="20"/>
  <c r="H65173" i="20"/>
  <c r="G65161" i="20"/>
  <c r="H65161" i="20"/>
  <c r="G65149" i="20"/>
  <c r="H65149" i="20"/>
  <c r="G65137" i="20"/>
  <c r="H65137" i="20"/>
  <c r="G65125" i="20"/>
  <c r="H65125" i="20"/>
  <c r="G65113" i="20"/>
  <c r="H65113" i="20"/>
  <c r="G65101" i="20"/>
  <c r="H65101" i="20"/>
  <c r="G65089" i="20"/>
  <c r="H65089" i="20"/>
  <c r="G65077" i="20"/>
  <c r="H65077" i="20"/>
  <c r="G65065" i="20"/>
  <c r="H65065" i="20"/>
  <c r="G65053" i="20"/>
  <c r="H65053" i="20"/>
  <c r="G65041" i="20"/>
  <c r="H65041" i="20"/>
  <c r="G65029" i="20"/>
  <c r="H65029" i="20"/>
  <c r="G65017" i="20"/>
  <c r="H65017" i="20"/>
  <c r="G65005" i="20"/>
  <c r="H65005" i="20"/>
  <c r="G64993" i="20"/>
  <c r="H64993" i="20"/>
  <c r="G64981" i="20"/>
  <c r="H64981" i="20"/>
  <c r="G64969" i="20"/>
  <c r="H64969" i="20"/>
  <c r="G64957" i="20"/>
  <c r="H64957" i="20"/>
  <c r="G64945" i="20"/>
  <c r="H64945" i="20"/>
  <c r="G64933" i="20"/>
  <c r="H64933" i="20"/>
  <c r="G64921" i="20"/>
  <c r="H64921" i="20"/>
  <c r="G64909" i="20"/>
  <c r="H64909" i="20"/>
  <c r="G64897" i="20"/>
  <c r="H64897" i="20"/>
  <c r="G64885" i="20"/>
  <c r="H64885" i="20"/>
  <c r="G64873" i="20"/>
  <c r="H64873" i="20"/>
  <c r="G64861" i="20"/>
  <c r="H64861" i="20"/>
  <c r="G64849" i="20"/>
  <c r="H64849" i="20"/>
  <c r="G64837" i="20"/>
  <c r="H64837" i="20"/>
  <c r="G64825" i="20"/>
  <c r="H64825" i="20"/>
  <c r="G64813" i="20"/>
  <c r="H64813" i="20"/>
  <c r="G64801" i="20"/>
  <c r="H64801" i="20"/>
  <c r="G64789" i="20"/>
  <c r="H64789" i="20"/>
  <c r="G64777" i="20"/>
  <c r="H64777" i="20"/>
  <c r="G64765" i="20"/>
  <c r="H64765" i="20"/>
  <c r="G64753" i="20"/>
  <c r="H64753" i="20"/>
  <c r="G64741" i="20"/>
  <c r="H64741" i="20"/>
  <c r="G64729" i="20"/>
  <c r="H64729" i="20"/>
  <c r="G64717" i="20"/>
  <c r="H64717" i="20"/>
  <c r="G64705" i="20"/>
  <c r="H64705" i="20"/>
  <c r="G64693" i="20"/>
  <c r="H64693" i="20"/>
  <c r="G64681" i="20"/>
  <c r="H64681" i="20"/>
  <c r="G64669" i="20"/>
  <c r="H64669" i="20"/>
  <c r="G64657" i="20"/>
  <c r="H64657" i="20"/>
  <c r="G64645" i="20"/>
  <c r="H64645" i="20"/>
  <c r="G64633" i="20"/>
  <c r="H64633" i="20"/>
  <c r="G64621" i="20"/>
  <c r="H64621" i="20"/>
  <c r="G64609" i="20"/>
  <c r="H64609" i="20"/>
  <c r="G64597" i="20"/>
  <c r="H64597" i="20"/>
  <c r="G64585" i="20"/>
  <c r="H64585" i="20"/>
  <c r="G64573" i="20"/>
  <c r="H64573" i="20"/>
  <c r="G64561" i="20"/>
  <c r="H64561" i="20"/>
  <c r="G64549" i="20"/>
  <c r="H64549" i="20"/>
  <c r="G64537" i="20"/>
  <c r="H64537" i="20"/>
  <c r="G64525" i="20"/>
  <c r="H64525" i="20"/>
  <c r="G64513" i="20"/>
  <c r="H64513" i="20"/>
  <c r="G64501" i="20"/>
  <c r="H64501" i="20"/>
  <c r="G64489" i="20"/>
  <c r="H64489" i="20"/>
  <c r="G64477" i="20"/>
  <c r="H64477" i="20"/>
  <c r="G64465" i="20"/>
  <c r="H64465" i="20"/>
  <c r="G64453" i="20"/>
  <c r="H64453" i="20"/>
  <c r="G64441" i="20"/>
  <c r="H64441" i="20"/>
  <c r="G64429" i="20"/>
  <c r="H64429" i="20"/>
  <c r="G64417" i="20"/>
  <c r="H64417" i="20"/>
  <c r="G64405" i="20"/>
  <c r="H64405" i="20"/>
  <c r="G64393" i="20"/>
  <c r="H64393" i="20"/>
  <c r="G64381" i="20"/>
  <c r="H64381" i="20"/>
  <c r="G64369" i="20"/>
  <c r="H64369" i="20"/>
  <c r="G64357" i="20"/>
  <c r="H64357" i="20"/>
  <c r="G64345" i="20"/>
  <c r="H64345" i="20"/>
  <c r="G64333" i="20"/>
  <c r="H64333" i="20"/>
  <c r="G64321" i="20"/>
  <c r="H64321" i="20"/>
  <c r="G64309" i="20"/>
  <c r="H64309" i="20"/>
  <c r="G64297" i="20"/>
  <c r="H64297" i="20"/>
  <c r="G64285" i="20"/>
  <c r="H64285" i="20"/>
  <c r="G64273" i="20"/>
  <c r="H64273" i="20"/>
  <c r="G64261" i="20"/>
  <c r="H64261" i="20"/>
  <c r="G64249" i="20"/>
  <c r="H64249" i="20"/>
  <c r="G64237" i="20"/>
  <c r="H64237" i="20"/>
  <c r="G64225" i="20"/>
  <c r="H64225" i="20"/>
  <c r="G64213" i="20"/>
  <c r="H64213" i="20"/>
  <c r="G64201" i="20"/>
  <c r="H64201" i="20"/>
  <c r="G64189" i="20"/>
  <c r="H64189" i="20"/>
  <c r="G64177" i="20"/>
  <c r="H64177" i="20"/>
  <c r="G64165" i="20"/>
  <c r="H64165" i="20"/>
  <c r="G64153" i="20"/>
  <c r="H64153" i="20"/>
  <c r="G64141" i="20"/>
  <c r="H64141" i="20"/>
  <c r="G64129" i="20"/>
  <c r="H64129" i="20"/>
  <c r="G64117" i="20"/>
  <c r="H64117" i="20"/>
  <c r="G64105" i="20"/>
  <c r="H64105" i="20"/>
  <c r="G64093" i="20"/>
  <c r="H64093" i="20"/>
  <c r="G64081" i="20"/>
  <c r="H64081" i="20"/>
  <c r="G64069" i="20"/>
  <c r="H64069" i="20"/>
  <c r="G64057" i="20"/>
  <c r="H64057" i="20"/>
  <c r="G64045" i="20"/>
  <c r="H64045" i="20"/>
  <c r="G64033" i="20"/>
  <c r="H64033" i="20"/>
  <c r="G64021" i="20"/>
  <c r="H64021" i="20"/>
  <c r="G64009" i="20"/>
  <c r="H64009" i="20"/>
  <c r="G63997" i="20"/>
  <c r="H63997" i="20"/>
  <c r="G63985" i="20"/>
  <c r="H63985" i="20"/>
  <c r="G63973" i="20"/>
  <c r="H63973" i="20"/>
  <c r="G63961" i="20"/>
  <c r="H63961" i="20"/>
  <c r="G63949" i="20"/>
  <c r="H63949" i="20"/>
  <c r="G63937" i="20"/>
  <c r="H63937" i="20"/>
  <c r="G63925" i="20"/>
  <c r="H63925" i="20"/>
  <c r="G63913" i="20"/>
  <c r="H63913" i="20"/>
  <c r="G63901" i="20"/>
  <c r="H63901" i="20"/>
  <c r="G63889" i="20"/>
  <c r="H63889" i="20"/>
  <c r="G63877" i="20"/>
  <c r="H63877" i="20"/>
  <c r="G63865" i="20"/>
  <c r="H63865" i="20"/>
  <c r="G63853" i="20"/>
  <c r="H63853" i="20"/>
  <c r="G63841" i="20"/>
  <c r="H63841" i="20"/>
  <c r="G63829" i="20"/>
  <c r="H63829" i="20"/>
  <c r="G63817" i="20"/>
  <c r="H63817" i="20"/>
  <c r="G63805" i="20"/>
  <c r="H63805" i="20"/>
  <c r="G63793" i="20"/>
  <c r="H63793" i="20"/>
  <c r="G63781" i="20"/>
  <c r="H63781" i="20"/>
  <c r="G63769" i="20"/>
  <c r="H63769" i="20"/>
  <c r="G63757" i="20"/>
  <c r="H63757" i="20"/>
  <c r="G63745" i="20"/>
  <c r="H63745" i="20"/>
  <c r="G63733" i="20"/>
  <c r="H63733" i="20"/>
  <c r="G63721" i="20"/>
  <c r="H63721" i="20"/>
  <c r="G63709" i="20"/>
  <c r="H63709" i="20"/>
  <c r="G63697" i="20"/>
  <c r="H63697" i="20"/>
  <c r="G63685" i="20"/>
  <c r="H63685" i="20"/>
  <c r="G63673" i="20"/>
  <c r="H63673" i="20"/>
  <c r="G63661" i="20"/>
  <c r="H63661" i="20"/>
  <c r="G63649" i="20"/>
  <c r="H63649" i="20"/>
  <c r="G63637" i="20"/>
  <c r="H63637" i="20"/>
  <c r="G63625" i="20"/>
  <c r="H63625" i="20"/>
  <c r="G63613" i="20"/>
  <c r="H63613" i="20"/>
  <c r="G63601" i="20"/>
  <c r="H63601" i="20"/>
  <c r="G63589" i="20"/>
  <c r="H63589" i="20"/>
  <c r="G63577" i="20"/>
  <c r="H63577" i="20"/>
  <c r="G63565" i="20"/>
  <c r="H63565" i="20"/>
  <c r="G63553" i="20"/>
  <c r="H63553" i="20"/>
  <c r="G63541" i="20"/>
  <c r="H63541" i="20"/>
  <c r="G63529" i="20"/>
  <c r="H63529" i="20"/>
  <c r="G63517" i="20"/>
  <c r="H63517" i="20"/>
  <c r="G63505" i="20"/>
  <c r="H63505" i="20"/>
  <c r="G63493" i="20"/>
  <c r="H63493" i="20"/>
  <c r="G63481" i="20"/>
  <c r="H63481" i="20"/>
  <c r="G63469" i="20"/>
  <c r="H63469" i="20"/>
  <c r="G63457" i="20"/>
  <c r="H63457" i="20"/>
  <c r="G63445" i="20"/>
  <c r="H63445" i="20"/>
  <c r="G63433" i="20"/>
  <c r="H63433" i="20"/>
  <c r="G63421" i="20"/>
  <c r="H63421" i="20"/>
  <c r="G63409" i="20"/>
  <c r="H63409" i="20"/>
  <c r="G63397" i="20"/>
  <c r="H63397" i="20"/>
  <c r="G63385" i="20"/>
  <c r="H63385" i="20"/>
  <c r="G63373" i="20"/>
  <c r="H63373" i="20"/>
  <c r="G63361" i="20"/>
  <c r="H63361" i="20"/>
  <c r="G63349" i="20"/>
  <c r="H63349" i="20"/>
  <c r="G63337" i="20"/>
  <c r="H63337" i="20"/>
  <c r="G63325" i="20"/>
  <c r="H63325" i="20"/>
  <c r="G63313" i="20"/>
  <c r="H63313" i="20"/>
  <c r="G63301" i="20"/>
  <c r="H63301" i="20"/>
  <c r="G63289" i="20"/>
  <c r="H63289" i="20"/>
  <c r="G63277" i="20"/>
  <c r="H63277" i="20"/>
  <c r="G63265" i="20"/>
  <c r="H63265" i="20"/>
  <c r="G63253" i="20"/>
  <c r="H63253" i="20"/>
  <c r="G63241" i="20"/>
  <c r="H63241" i="20"/>
  <c r="G63229" i="20"/>
  <c r="H63229" i="20"/>
  <c r="G63217" i="20"/>
  <c r="H63217" i="20"/>
  <c r="G63205" i="20"/>
  <c r="H63205" i="20"/>
  <c r="G63193" i="20"/>
  <c r="H63193" i="20"/>
  <c r="G63181" i="20"/>
  <c r="H63181" i="20"/>
  <c r="G63169" i="20"/>
  <c r="H63169" i="20"/>
  <c r="G63157" i="20"/>
  <c r="H63157" i="20"/>
  <c r="G63145" i="20"/>
  <c r="H63145" i="20"/>
  <c r="G63133" i="20"/>
  <c r="H63133" i="20"/>
  <c r="G63121" i="20"/>
  <c r="H63121" i="20"/>
  <c r="G63109" i="20"/>
  <c r="H63109" i="20"/>
  <c r="G63097" i="20"/>
  <c r="H63097" i="20"/>
  <c r="G63085" i="20"/>
  <c r="H63085" i="20"/>
  <c r="G63073" i="20"/>
  <c r="H63073" i="20"/>
  <c r="G63061" i="20"/>
  <c r="H63061" i="20"/>
  <c r="G63049" i="20"/>
  <c r="H63049" i="20"/>
  <c r="G63037" i="20"/>
  <c r="H63037" i="20"/>
  <c r="G63025" i="20"/>
  <c r="H63025" i="20"/>
  <c r="G63013" i="20"/>
  <c r="H63013" i="20"/>
  <c r="G63001" i="20"/>
  <c r="H63001" i="20"/>
  <c r="G62989" i="20"/>
  <c r="H62989" i="20"/>
  <c r="G62977" i="20"/>
  <c r="H62977" i="20"/>
  <c r="G62965" i="20"/>
  <c r="H62965" i="20"/>
  <c r="G62953" i="20"/>
  <c r="H62953" i="20"/>
  <c r="G62941" i="20"/>
  <c r="H62941" i="20"/>
  <c r="G62929" i="20"/>
  <c r="H62929" i="20"/>
  <c r="G62917" i="20"/>
  <c r="H62917" i="20"/>
  <c r="G62905" i="20"/>
  <c r="H62905" i="20"/>
  <c r="G62893" i="20"/>
  <c r="H62893" i="20"/>
  <c r="G62881" i="20"/>
  <c r="H62881" i="20"/>
  <c r="G62869" i="20"/>
  <c r="H62869" i="20"/>
  <c r="G62857" i="20"/>
  <c r="H62857" i="20"/>
  <c r="G62845" i="20"/>
  <c r="H62845" i="20"/>
  <c r="G62833" i="20"/>
  <c r="H62833" i="20"/>
  <c r="G62821" i="20"/>
  <c r="H62821" i="20"/>
  <c r="G62809" i="20"/>
  <c r="H62809" i="20"/>
  <c r="G62797" i="20"/>
  <c r="H62797" i="20"/>
  <c r="G62785" i="20"/>
  <c r="H62785" i="20"/>
  <c r="G62773" i="20"/>
  <c r="H62773" i="20"/>
  <c r="G62761" i="20"/>
  <c r="H62761" i="20"/>
  <c r="G62749" i="20"/>
  <c r="H62749" i="20"/>
  <c r="G62737" i="20"/>
  <c r="H62737" i="20"/>
  <c r="G62725" i="20"/>
  <c r="H62725" i="20"/>
  <c r="G62713" i="20"/>
  <c r="H62713" i="20"/>
  <c r="G62701" i="20"/>
  <c r="H62701" i="20"/>
  <c r="G62689" i="20"/>
  <c r="H62689" i="20"/>
  <c r="G62677" i="20"/>
  <c r="H62677" i="20"/>
  <c r="G62665" i="20"/>
  <c r="H62665" i="20"/>
  <c r="G62653" i="20"/>
  <c r="H62653" i="20"/>
  <c r="G62641" i="20"/>
  <c r="H62641" i="20"/>
  <c r="G62629" i="20"/>
  <c r="H62629" i="20"/>
  <c r="G62617" i="20"/>
  <c r="H62617" i="20"/>
  <c r="G62605" i="20"/>
  <c r="H62605" i="20"/>
  <c r="G62593" i="20"/>
  <c r="H62593" i="20"/>
  <c r="G62581" i="20"/>
  <c r="H62581" i="20"/>
  <c r="G62569" i="20"/>
  <c r="H62569" i="20"/>
  <c r="G62557" i="20"/>
  <c r="H62557" i="20"/>
  <c r="G62545" i="20"/>
  <c r="H62545" i="20"/>
  <c r="G62533" i="20"/>
  <c r="H62533" i="20"/>
  <c r="G62521" i="20"/>
  <c r="H62521" i="20"/>
  <c r="G62509" i="20"/>
  <c r="H62509" i="20"/>
  <c r="G62497" i="20"/>
  <c r="H62497" i="20"/>
  <c r="G62485" i="20"/>
  <c r="H62485" i="20"/>
  <c r="G62473" i="20"/>
  <c r="H62473" i="20"/>
  <c r="G62461" i="20"/>
  <c r="H62461" i="20"/>
  <c r="G62449" i="20"/>
  <c r="H62449" i="20"/>
  <c r="G62437" i="20"/>
  <c r="H62437" i="20"/>
  <c r="G62425" i="20"/>
  <c r="H62425" i="20"/>
  <c r="G62413" i="20"/>
  <c r="H62413" i="20"/>
  <c r="G62401" i="20"/>
  <c r="H62401" i="20"/>
  <c r="G62389" i="20"/>
  <c r="H62389" i="20"/>
  <c r="G62377" i="20"/>
  <c r="H62377" i="20"/>
  <c r="G62365" i="20"/>
  <c r="H62365" i="20"/>
  <c r="G62353" i="20"/>
  <c r="H62353" i="20"/>
  <c r="G62341" i="20"/>
  <c r="H62341" i="20"/>
  <c r="G62329" i="20"/>
  <c r="H62329" i="20"/>
  <c r="G62317" i="20"/>
  <c r="H62317" i="20"/>
  <c r="G62305" i="20"/>
  <c r="H62305" i="20"/>
  <c r="G62293" i="20"/>
  <c r="H62293" i="20"/>
  <c r="G62281" i="20"/>
  <c r="H62281" i="20"/>
  <c r="G62269" i="20"/>
  <c r="H62269" i="20"/>
  <c r="G62257" i="20"/>
  <c r="H62257" i="20"/>
  <c r="G62245" i="20"/>
  <c r="H62245" i="20"/>
  <c r="G62233" i="20"/>
  <c r="H62233" i="20"/>
  <c r="G62221" i="20"/>
  <c r="H62221" i="20"/>
  <c r="G62209" i="20"/>
  <c r="H62209" i="20"/>
  <c r="G62197" i="20"/>
  <c r="H62197" i="20"/>
  <c r="G62185" i="20"/>
  <c r="H62185" i="20"/>
  <c r="G62173" i="20"/>
  <c r="H62173" i="20"/>
  <c r="G62161" i="20"/>
  <c r="H62161" i="20"/>
  <c r="G62149" i="20"/>
  <c r="H62149" i="20"/>
  <c r="G62137" i="20"/>
  <c r="H62137" i="20"/>
  <c r="G62125" i="20"/>
  <c r="H62125" i="20"/>
  <c r="G62113" i="20"/>
  <c r="H62113" i="20"/>
  <c r="G62101" i="20"/>
  <c r="H62101" i="20"/>
  <c r="G62089" i="20"/>
  <c r="H62089" i="20"/>
  <c r="G62077" i="20"/>
  <c r="H62077" i="20"/>
  <c r="G62065" i="20"/>
  <c r="H62065" i="20"/>
  <c r="G62053" i="20"/>
  <c r="H62053" i="20"/>
  <c r="G62041" i="20"/>
  <c r="H62041" i="20"/>
  <c r="G62029" i="20"/>
  <c r="H62029" i="20"/>
  <c r="G62017" i="20"/>
  <c r="H62017" i="20"/>
  <c r="G62005" i="20"/>
  <c r="H62005" i="20"/>
  <c r="G61993" i="20"/>
  <c r="H61993" i="20"/>
  <c r="G61981" i="20"/>
  <c r="H61981" i="20"/>
  <c r="G61969" i="20"/>
  <c r="H61969" i="20"/>
  <c r="G61957" i="20"/>
  <c r="H61957" i="20"/>
  <c r="G61945" i="20"/>
  <c r="H61945" i="20"/>
  <c r="G61933" i="20"/>
  <c r="H61933" i="20"/>
  <c r="G61921" i="20"/>
  <c r="H61921" i="20"/>
  <c r="G61909" i="20"/>
  <c r="H61909" i="20"/>
  <c r="G61897" i="20"/>
  <c r="H61897" i="20"/>
  <c r="G61885" i="20"/>
  <c r="H61885" i="20"/>
  <c r="G61873" i="20"/>
  <c r="H61873" i="20"/>
  <c r="G61861" i="20"/>
  <c r="H61861" i="20"/>
  <c r="G61849" i="20"/>
  <c r="H61849" i="20"/>
  <c r="G61837" i="20"/>
  <c r="H61837" i="20"/>
  <c r="G61825" i="20"/>
  <c r="H61825" i="20"/>
  <c r="G61813" i="20"/>
  <c r="H61813" i="20"/>
  <c r="G61801" i="20"/>
  <c r="H61801" i="20"/>
  <c r="G61789" i="20"/>
  <c r="H61789" i="20"/>
  <c r="G61777" i="20"/>
  <c r="H61777" i="20"/>
  <c r="G61765" i="20"/>
  <c r="H61765" i="20"/>
  <c r="G61753" i="20"/>
  <c r="H61753" i="20"/>
  <c r="G61741" i="20"/>
  <c r="H61741" i="20"/>
  <c r="G61729" i="20"/>
  <c r="H61729" i="20"/>
  <c r="G61717" i="20"/>
  <c r="H61717" i="20"/>
  <c r="G61705" i="20"/>
  <c r="H61705" i="20"/>
  <c r="G61693" i="20"/>
  <c r="H61693" i="20"/>
  <c r="G61681" i="20"/>
  <c r="H61681" i="20"/>
  <c r="G61669" i="20"/>
  <c r="H61669" i="20"/>
  <c r="G61657" i="20"/>
  <c r="H61657" i="20"/>
  <c r="G61645" i="20"/>
  <c r="H61645" i="20"/>
  <c r="G61633" i="20"/>
  <c r="H61633" i="20"/>
  <c r="G61621" i="20"/>
  <c r="H61621" i="20"/>
  <c r="G61609" i="20"/>
  <c r="H61609" i="20"/>
  <c r="G61597" i="20"/>
  <c r="H61597" i="20"/>
  <c r="G61585" i="20"/>
  <c r="H61585" i="20"/>
  <c r="G61573" i="20"/>
  <c r="H61573" i="20"/>
  <c r="G61561" i="20"/>
  <c r="H61561" i="20"/>
  <c r="G61549" i="20"/>
  <c r="H61549" i="20"/>
  <c r="G61537" i="20"/>
  <c r="H61537" i="20"/>
  <c r="G61525" i="20"/>
  <c r="H61525" i="20"/>
  <c r="G61513" i="20"/>
  <c r="H61513" i="20"/>
  <c r="G61501" i="20"/>
  <c r="H61501" i="20"/>
  <c r="G61489" i="20"/>
  <c r="H61489" i="20"/>
  <c r="G61477" i="20"/>
  <c r="H61477" i="20"/>
  <c r="G61465" i="20"/>
  <c r="H61465" i="20"/>
  <c r="G61453" i="20"/>
  <c r="H61453" i="20"/>
  <c r="G61441" i="20"/>
  <c r="H61441" i="20"/>
  <c r="G61429" i="20"/>
  <c r="H61429" i="20"/>
  <c r="G61417" i="20"/>
  <c r="H61417" i="20"/>
  <c r="G61405" i="20"/>
  <c r="H61405" i="20"/>
  <c r="G61393" i="20"/>
  <c r="H61393" i="20"/>
  <c r="G61381" i="20"/>
  <c r="H61381" i="20"/>
  <c r="G61369" i="20"/>
  <c r="H61369" i="20"/>
  <c r="G61357" i="20"/>
  <c r="H61357" i="20"/>
  <c r="G61345" i="20"/>
  <c r="H61345" i="20"/>
  <c r="G61333" i="20"/>
  <c r="H61333" i="20"/>
  <c r="G61321" i="20"/>
  <c r="H61321" i="20"/>
  <c r="G61309" i="20"/>
  <c r="H61309" i="20"/>
  <c r="G61297" i="20"/>
  <c r="H61297" i="20"/>
  <c r="G61285" i="20"/>
  <c r="H61285" i="20"/>
  <c r="G61273" i="20"/>
  <c r="H61273" i="20"/>
  <c r="G61261" i="20"/>
  <c r="H61261" i="20"/>
  <c r="G61249" i="20"/>
  <c r="H61249" i="20"/>
  <c r="G61237" i="20"/>
  <c r="H61237" i="20"/>
  <c r="G61225" i="20"/>
  <c r="H61225" i="20"/>
  <c r="G61213" i="20"/>
  <c r="H61213" i="20"/>
  <c r="G61201" i="20"/>
  <c r="H61201" i="20"/>
  <c r="G61189" i="20"/>
  <c r="H61189" i="20"/>
  <c r="G61177" i="20"/>
  <c r="H61177" i="20"/>
  <c r="G61165" i="20"/>
  <c r="H61165" i="20"/>
  <c r="G61153" i="20"/>
  <c r="H61153" i="20"/>
  <c r="G61141" i="20"/>
  <c r="H61141" i="20"/>
  <c r="G61129" i="20"/>
  <c r="H61129" i="20"/>
  <c r="G61117" i="20"/>
  <c r="H61117" i="20"/>
  <c r="G61105" i="20"/>
  <c r="H61105" i="20"/>
  <c r="G61093" i="20"/>
  <c r="H61093" i="20"/>
  <c r="G61081" i="20"/>
  <c r="H61081" i="20"/>
  <c r="G61069" i="20"/>
  <c r="H61069" i="20"/>
  <c r="G61057" i="20"/>
  <c r="H61057" i="20"/>
  <c r="G61045" i="20"/>
  <c r="H61045" i="20"/>
  <c r="G61033" i="20"/>
  <c r="H61033" i="20"/>
  <c r="G61021" i="20"/>
  <c r="H61021" i="20"/>
  <c r="G61009" i="20"/>
  <c r="H61009" i="20"/>
  <c r="G60997" i="20"/>
  <c r="H60997" i="20"/>
  <c r="G60985" i="20"/>
  <c r="H60985" i="20"/>
  <c r="G60973" i="20"/>
  <c r="H60973" i="20"/>
  <c r="G60961" i="20"/>
  <c r="H60961" i="20"/>
  <c r="G60949" i="20"/>
  <c r="H60949" i="20"/>
  <c r="G60937" i="20"/>
  <c r="H60937" i="20"/>
  <c r="G60925" i="20"/>
  <c r="H60925" i="20"/>
  <c r="G60913" i="20"/>
  <c r="H60913" i="20"/>
  <c r="G60901" i="20"/>
  <c r="H60901" i="20"/>
  <c r="G60889" i="20"/>
  <c r="H60889" i="20"/>
  <c r="G60877" i="20"/>
  <c r="H60877" i="20"/>
  <c r="G60865" i="20"/>
  <c r="H60865" i="20"/>
  <c r="G60853" i="20"/>
  <c r="H60853" i="20"/>
  <c r="G60841" i="20"/>
  <c r="H60841" i="20"/>
  <c r="G60829" i="20"/>
  <c r="H60829" i="20"/>
  <c r="G60817" i="20"/>
  <c r="H60817" i="20"/>
  <c r="G60805" i="20"/>
  <c r="H60805" i="20"/>
  <c r="G60793" i="20"/>
  <c r="H60793" i="20"/>
  <c r="G60781" i="20"/>
  <c r="H60781" i="20"/>
  <c r="G60769" i="20"/>
  <c r="H60769" i="20"/>
  <c r="G60757" i="20"/>
  <c r="H60757" i="20"/>
  <c r="G60745" i="20"/>
  <c r="H60745" i="20"/>
  <c r="G60733" i="20"/>
  <c r="H60733" i="20"/>
  <c r="G60721" i="20"/>
  <c r="H60721" i="20"/>
  <c r="G60709" i="20"/>
  <c r="H60709" i="20"/>
  <c r="G60697" i="20"/>
  <c r="H60697" i="20"/>
  <c r="G60685" i="20"/>
  <c r="H60685" i="20"/>
  <c r="G60673" i="20"/>
  <c r="H60673" i="20"/>
  <c r="G60661" i="20"/>
  <c r="H60661" i="20"/>
  <c r="G60649" i="20"/>
  <c r="H60649" i="20"/>
  <c r="G60637" i="20"/>
  <c r="H60637" i="20"/>
  <c r="G60625" i="20"/>
  <c r="H60625" i="20"/>
  <c r="G60613" i="20"/>
  <c r="H60613" i="20"/>
  <c r="G60601" i="20"/>
  <c r="H60601" i="20"/>
  <c r="G60589" i="20"/>
  <c r="H60589" i="20"/>
  <c r="G60577" i="20"/>
  <c r="H60577" i="20"/>
  <c r="G60565" i="20"/>
  <c r="H60565" i="20"/>
  <c r="G60553" i="20"/>
  <c r="H60553" i="20"/>
  <c r="G60541" i="20"/>
  <c r="H60541" i="20"/>
  <c r="G60529" i="20"/>
  <c r="H60529" i="20"/>
  <c r="G60517" i="20"/>
  <c r="H60517" i="20"/>
  <c r="G60505" i="20"/>
  <c r="H60505" i="20"/>
  <c r="G60493" i="20"/>
  <c r="H60493" i="20"/>
  <c r="G60481" i="20"/>
  <c r="H60481" i="20"/>
  <c r="G60469" i="20"/>
  <c r="H60469" i="20"/>
  <c r="G60457" i="20"/>
  <c r="H60457" i="20"/>
  <c r="G60445" i="20"/>
  <c r="H60445" i="20"/>
  <c r="G60433" i="20"/>
  <c r="H60433" i="20"/>
  <c r="G60421" i="20"/>
  <c r="H60421" i="20"/>
  <c r="G60409" i="20"/>
  <c r="H60409" i="20"/>
  <c r="G60397" i="20"/>
  <c r="H60397" i="20"/>
  <c r="G60385" i="20"/>
  <c r="H60385" i="20"/>
  <c r="G60373" i="20"/>
  <c r="H60373" i="20"/>
  <c r="G60361" i="20"/>
  <c r="H60361" i="20"/>
  <c r="G60349" i="20"/>
  <c r="H60349" i="20"/>
  <c r="G60337" i="20"/>
  <c r="H60337" i="20"/>
  <c r="G60325" i="20"/>
  <c r="H60325" i="20"/>
  <c r="G60313" i="20"/>
  <c r="H60313" i="20"/>
  <c r="G60301" i="20"/>
  <c r="H60301" i="20"/>
  <c r="G60289" i="20"/>
  <c r="H60289" i="20"/>
  <c r="G60277" i="20"/>
  <c r="H60277" i="20"/>
  <c r="G60265" i="20"/>
  <c r="H60265" i="20"/>
  <c r="G60253" i="20"/>
  <c r="H60253" i="20"/>
  <c r="G60241" i="20"/>
  <c r="H60241" i="20"/>
  <c r="G60229" i="20"/>
  <c r="H60229" i="20"/>
  <c r="G60217" i="20"/>
  <c r="H60217" i="20"/>
  <c r="G60205" i="20"/>
  <c r="H60205" i="20"/>
  <c r="G60193" i="20"/>
  <c r="H60193" i="20"/>
  <c r="G60181" i="20"/>
  <c r="H60181" i="20"/>
  <c r="G60169" i="20"/>
  <c r="H60169" i="20"/>
  <c r="G60157" i="20"/>
  <c r="H60157" i="20"/>
  <c r="G60145" i="20"/>
  <c r="H60145" i="20"/>
  <c r="G60133" i="20"/>
  <c r="H60133" i="20"/>
  <c r="G60121" i="20"/>
  <c r="H60121" i="20"/>
  <c r="G60109" i="20"/>
  <c r="H60109" i="20"/>
  <c r="G60097" i="20"/>
  <c r="H60097" i="20"/>
  <c r="G60085" i="20"/>
  <c r="H60085" i="20"/>
  <c r="G60073" i="20"/>
  <c r="H60073" i="20"/>
  <c r="G60061" i="20"/>
  <c r="H60061" i="20"/>
  <c r="G60049" i="20"/>
  <c r="H60049" i="20"/>
  <c r="G60037" i="20"/>
  <c r="H60037" i="20"/>
  <c r="G60025" i="20"/>
  <c r="H60025" i="20"/>
  <c r="G60013" i="20"/>
  <c r="H60013" i="20"/>
  <c r="G60001" i="20"/>
  <c r="H60001" i="20"/>
  <c r="G59989" i="20"/>
  <c r="H59989" i="20"/>
  <c r="G59977" i="20"/>
  <c r="H59977" i="20"/>
  <c r="G59965" i="20"/>
  <c r="H59965" i="20"/>
  <c r="G59953" i="20"/>
  <c r="H59953" i="20"/>
  <c r="G59941" i="20"/>
  <c r="H59941" i="20"/>
  <c r="G59929" i="20"/>
  <c r="H59929" i="20"/>
  <c r="G59917" i="20"/>
  <c r="H59917" i="20"/>
  <c r="G59905" i="20"/>
  <c r="H59905" i="20"/>
  <c r="G59893" i="20"/>
  <c r="H59893" i="20"/>
  <c r="G59881" i="20"/>
  <c r="H59881" i="20"/>
  <c r="G59869" i="20"/>
  <c r="H59869" i="20"/>
  <c r="G59857" i="20"/>
  <c r="H59857" i="20"/>
  <c r="G59845" i="20"/>
  <c r="H59845" i="20"/>
  <c r="G59833" i="20"/>
  <c r="H59833" i="20"/>
  <c r="G59821" i="20"/>
  <c r="H59821" i="20"/>
  <c r="G59809" i="20"/>
  <c r="H59809" i="20"/>
  <c r="G59797" i="20"/>
  <c r="H59797" i="20"/>
  <c r="G59785" i="20"/>
  <c r="H59785" i="20"/>
  <c r="G59773" i="20"/>
  <c r="H59773" i="20"/>
  <c r="G59761" i="20"/>
  <c r="H59761" i="20"/>
  <c r="G59749" i="20"/>
  <c r="H59749" i="20"/>
  <c r="G59737" i="20"/>
  <c r="H59737" i="20"/>
  <c r="G59725" i="20"/>
  <c r="H59725" i="20"/>
  <c r="G59713" i="20"/>
  <c r="H59713" i="20"/>
  <c r="G59701" i="20"/>
  <c r="H59701" i="20"/>
  <c r="G59689" i="20"/>
  <c r="H59689" i="20"/>
  <c r="G59677" i="20"/>
  <c r="H59677" i="20"/>
  <c r="G59665" i="20"/>
  <c r="H59665" i="20"/>
  <c r="G59653" i="20"/>
  <c r="H59653" i="20"/>
  <c r="G59641" i="20"/>
  <c r="H59641" i="20"/>
  <c r="G59629" i="20"/>
  <c r="H59629" i="20"/>
  <c r="G59617" i="20"/>
  <c r="H59617" i="20"/>
  <c r="G59605" i="20"/>
  <c r="H59605" i="20"/>
  <c r="G59593" i="20"/>
  <c r="H59593" i="20"/>
  <c r="G59581" i="20"/>
  <c r="H59581" i="20"/>
  <c r="G59569" i="20"/>
  <c r="H59569" i="20"/>
  <c r="G59557" i="20"/>
  <c r="H59557" i="20"/>
  <c r="G59545" i="20"/>
  <c r="H59545" i="20"/>
  <c r="G59533" i="20"/>
  <c r="H59533" i="20"/>
  <c r="G59521" i="20"/>
  <c r="H59521" i="20"/>
  <c r="G59509" i="20"/>
  <c r="H59509" i="20"/>
  <c r="G59497" i="20"/>
  <c r="H59497" i="20"/>
  <c r="G59485" i="20"/>
  <c r="H59485" i="20"/>
  <c r="G59473" i="20"/>
  <c r="H59473" i="20"/>
  <c r="G59461" i="20"/>
  <c r="H59461" i="20"/>
  <c r="G59449" i="20"/>
  <c r="H59449" i="20"/>
  <c r="G59437" i="20"/>
  <c r="H59437" i="20"/>
  <c r="G59425" i="20"/>
  <c r="H59425" i="20"/>
  <c r="G59413" i="20"/>
  <c r="H59413" i="20"/>
  <c r="G59401" i="20"/>
  <c r="H59401" i="20"/>
  <c r="G59389" i="20"/>
  <c r="H59389" i="20"/>
  <c r="G59377" i="20"/>
  <c r="H59377" i="20"/>
  <c r="G59365" i="20"/>
  <c r="H59365" i="20"/>
  <c r="G59353" i="20"/>
  <c r="H59353" i="20"/>
  <c r="G59341" i="20"/>
  <c r="H59341" i="20"/>
  <c r="G59329" i="20"/>
  <c r="H59329" i="20"/>
  <c r="G59317" i="20"/>
  <c r="H59317" i="20"/>
  <c r="G59305" i="20"/>
  <c r="H59305" i="20"/>
  <c r="G59293" i="20"/>
  <c r="H59293" i="20"/>
  <c r="G59281" i="20"/>
  <c r="H59281" i="20"/>
  <c r="G59269" i="20"/>
  <c r="H59269" i="20"/>
  <c r="G59257" i="20"/>
  <c r="H59257" i="20"/>
  <c r="G59245" i="20"/>
  <c r="H59245" i="20"/>
  <c r="G59233" i="20"/>
  <c r="H59233" i="20"/>
  <c r="G59221" i="20"/>
  <c r="H59221" i="20"/>
  <c r="G59209" i="20"/>
  <c r="H59209" i="20"/>
  <c r="G59197" i="20"/>
  <c r="H59197" i="20"/>
  <c r="G59185" i="20"/>
  <c r="H59185" i="20"/>
  <c r="G59173" i="20"/>
  <c r="H59173" i="20"/>
  <c r="G59161" i="20"/>
  <c r="H59161" i="20"/>
  <c r="G59149" i="20"/>
  <c r="H59149" i="20"/>
  <c r="G59137" i="20"/>
  <c r="H59137" i="20"/>
  <c r="G59125" i="20"/>
  <c r="H59125" i="20"/>
  <c r="G59113" i="20"/>
  <c r="H59113" i="20"/>
  <c r="G59101" i="20"/>
  <c r="H59101" i="20"/>
  <c r="G59089" i="20"/>
  <c r="H59089" i="20"/>
  <c r="G59077" i="20"/>
  <c r="H59077" i="20"/>
  <c r="G59065" i="20"/>
  <c r="H59065" i="20"/>
  <c r="G59053" i="20"/>
  <c r="H59053" i="20"/>
  <c r="G59041" i="20"/>
  <c r="H59041" i="20"/>
  <c r="G59029" i="20"/>
  <c r="H59029" i="20"/>
  <c r="G59017" i="20"/>
  <c r="H59017" i="20"/>
  <c r="G59005" i="20"/>
  <c r="H59005" i="20"/>
  <c r="G58993" i="20"/>
  <c r="H58993" i="20"/>
  <c r="G58981" i="20"/>
  <c r="H58981" i="20"/>
  <c r="G58969" i="20"/>
  <c r="H58969" i="20"/>
  <c r="G58957" i="20"/>
  <c r="H58957" i="20"/>
  <c r="G58945" i="20"/>
  <c r="H58945" i="20"/>
  <c r="G58933" i="20"/>
  <c r="H58933" i="20"/>
  <c r="G58921" i="20"/>
  <c r="H58921" i="20"/>
  <c r="G58909" i="20"/>
  <c r="H58909" i="20"/>
  <c r="G58897" i="20"/>
  <c r="H58897" i="20"/>
  <c r="G58885" i="20"/>
  <c r="H58885" i="20"/>
  <c r="G58873" i="20"/>
  <c r="H58873" i="20"/>
  <c r="G58861" i="20"/>
  <c r="H58861" i="20"/>
  <c r="G58849" i="20"/>
  <c r="H58849" i="20"/>
  <c r="G58837" i="20"/>
  <c r="H58837" i="20"/>
  <c r="G58825" i="20"/>
  <c r="H58825" i="20"/>
  <c r="G58813" i="20"/>
  <c r="H58813" i="20"/>
  <c r="G58801" i="20"/>
  <c r="H58801" i="20"/>
  <c r="G58789" i="20"/>
  <c r="H58789" i="20"/>
  <c r="G58777" i="20"/>
  <c r="H58777" i="20"/>
  <c r="G58765" i="20"/>
  <c r="H58765" i="20"/>
  <c r="G58753" i="20"/>
  <c r="H58753" i="20"/>
  <c r="G58741" i="20"/>
  <c r="H58741" i="20"/>
  <c r="G58729" i="20"/>
  <c r="H58729" i="20"/>
  <c r="G58717" i="20"/>
  <c r="H58717" i="20"/>
  <c r="G58705" i="20"/>
  <c r="H58705" i="20"/>
  <c r="G58693" i="20"/>
  <c r="H58693" i="20"/>
  <c r="G58681" i="20"/>
  <c r="H58681" i="20"/>
  <c r="G58669" i="20"/>
  <c r="H58669" i="20"/>
  <c r="G58657" i="20"/>
  <c r="H58657" i="20"/>
  <c r="G58645" i="20"/>
  <c r="H58645" i="20"/>
  <c r="G58633" i="20"/>
  <c r="H58633" i="20"/>
  <c r="G58621" i="20"/>
  <c r="H58621" i="20"/>
  <c r="G58609" i="20"/>
  <c r="H58609" i="20"/>
  <c r="G58597" i="20"/>
  <c r="H58597" i="20"/>
  <c r="G58585" i="20"/>
  <c r="H58585" i="20"/>
  <c r="G58573" i="20"/>
  <c r="H58573" i="20"/>
  <c r="G58561" i="20"/>
  <c r="H58561" i="20"/>
  <c r="G58549" i="20"/>
  <c r="H58549" i="20"/>
  <c r="G58537" i="20"/>
  <c r="H58537" i="20"/>
  <c r="G58525" i="20"/>
  <c r="H58525" i="20"/>
  <c r="G58513" i="20"/>
  <c r="H58513" i="20"/>
  <c r="G58501" i="20"/>
  <c r="H58501" i="20"/>
  <c r="G58489" i="20"/>
  <c r="H58489" i="20"/>
  <c r="G58477" i="20"/>
  <c r="H58477" i="20"/>
  <c r="G58465" i="20"/>
  <c r="H58465" i="20"/>
  <c r="G58453" i="20"/>
  <c r="H58453" i="20"/>
  <c r="G58441" i="20"/>
  <c r="H58441" i="20"/>
  <c r="G58429" i="20"/>
  <c r="H58429" i="20"/>
  <c r="G58417" i="20"/>
  <c r="H58417" i="20"/>
  <c r="G58405" i="20"/>
  <c r="H58405" i="20"/>
  <c r="G58393" i="20"/>
  <c r="H58393" i="20"/>
  <c r="G58381" i="20"/>
  <c r="H58381" i="20"/>
  <c r="G58369" i="20"/>
  <c r="H58369" i="20"/>
  <c r="G58357" i="20"/>
  <c r="H58357" i="20"/>
  <c r="G58345" i="20"/>
  <c r="H58345" i="20"/>
  <c r="G58333" i="20"/>
  <c r="H58333" i="20"/>
  <c r="G58321" i="20"/>
  <c r="H58321" i="20"/>
  <c r="G58309" i="20"/>
  <c r="H58309" i="20"/>
  <c r="G58297" i="20"/>
  <c r="H58297" i="20"/>
  <c r="G58285" i="20"/>
  <c r="H58285" i="20"/>
  <c r="G58273" i="20"/>
  <c r="H58273" i="20"/>
  <c r="G58261" i="20"/>
  <c r="H58261" i="20"/>
  <c r="G58249" i="20"/>
  <c r="H58249" i="20"/>
  <c r="G58237" i="20"/>
  <c r="H58237" i="20"/>
  <c r="G58225" i="20"/>
  <c r="H58225" i="20"/>
  <c r="G58213" i="20"/>
  <c r="H58213" i="20"/>
  <c r="G58201" i="20"/>
  <c r="H58201" i="20"/>
  <c r="G58189" i="20"/>
  <c r="H58189" i="20"/>
  <c r="G58177" i="20"/>
  <c r="H58177" i="20"/>
  <c r="G58165" i="20"/>
  <c r="H58165" i="20"/>
  <c r="G58153" i="20"/>
  <c r="H58153" i="20"/>
  <c r="G58141" i="20"/>
  <c r="H58141" i="20"/>
  <c r="G58129" i="20"/>
  <c r="H58129" i="20"/>
  <c r="G58117" i="20"/>
  <c r="H58117" i="20"/>
  <c r="G58105" i="20"/>
  <c r="H58105" i="20"/>
  <c r="G58093" i="20"/>
  <c r="H58093" i="20"/>
  <c r="G58081" i="20"/>
  <c r="H58081" i="20"/>
  <c r="G58069" i="20"/>
  <c r="H58069" i="20"/>
  <c r="G58057" i="20"/>
  <c r="H58057" i="20"/>
  <c r="G58045" i="20"/>
  <c r="H58045" i="20"/>
  <c r="G58033" i="20"/>
  <c r="H58033" i="20"/>
  <c r="G58021" i="20"/>
  <c r="H58021" i="20"/>
  <c r="G58009" i="20"/>
  <c r="H58009" i="20"/>
  <c r="G57997" i="20"/>
  <c r="H57997" i="20"/>
  <c r="G57985" i="20"/>
  <c r="H57985" i="20"/>
  <c r="G57973" i="20"/>
  <c r="H57973" i="20"/>
  <c r="G57961" i="20"/>
  <c r="H57961" i="20"/>
  <c r="G57949" i="20"/>
  <c r="H57949" i="20"/>
  <c r="G57937" i="20"/>
  <c r="H57937" i="20"/>
  <c r="G57925" i="20"/>
  <c r="H57925" i="20"/>
  <c r="G57913" i="20"/>
  <c r="H57913" i="20"/>
  <c r="G57901" i="20"/>
  <c r="H57901" i="20"/>
  <c r="G57889" i="20"/>
  <c r="H57889" i="20"/>
  <c r="G57877" i="20"/>
  <c r="H57877" i="20"/>
  <c r="G57865" i="20"/>
  <c r="H57865" i="20"/>
  <c r="G57853" i="20"/>
  <c r="H57853" i="20"/>
  <c r="G57841" i="20"/>
  <c r="H57841" i="20"/>
  <c r="G57829" i="20"/>
  <c r="H57829" i="20"/>
  <c r="G57817" i="20"/>
  <c r="H57817" i="20"/>
  <c r="G57805" i="20"/>
  <c r="H57805" i="20"/>
  <c r="G57793" i="20"/>
  <c r="H57793" i="20"/>
  <c r="G57781" i="20"/>
  <c r="H57781" i="20"/>
  <c r="G57769" i="20"/>
  <c r="H57769" i="20"/>
  <c r="G57757" i="20"/>
  <c r="H57757" i="20"/>
  <c r="G57745" i="20"/>
  <c r="H57745" i="20"/>
  <c r="G57733" i="20"/>
  <c r="H57733" i="20"/>
  <c r="G57721" i="20"/>
  <c r="H57721" i="20"/>
  <c r="G57709" i="20"/>
  <c r="H57709" i="20"/>
  <c r="G57697" i="20"/>
  <c r="H57697" i="20"/>
  <c r="G57685" i="20"/>
  <c r="H57685" i="20"/>
  <c r="G57673" i="20"/>
  <c r="H57673" i="20"/>
  <c r="G57661" i="20"/>
  <c r="H57661" i="20"/>
  <c r="G57649" i="20"/>
  <c r="H57649" i="20"/>
  <c r="G57637" i="20"/>
  <c r="H57637" i="20"/>
  <c r="G57625" i="20"/>
  <c r="H57625" i="20"/>
  <c r="G57613" i="20"/>
  <c r="H57613" i="20"/>
  <c r="G57601" i="20"/>
  <c r="H57601" i="20"/>
  <c r="G57589" i="20"/>
  <c r="H57589" i="20"/>
  <c r="G57577" i="20"/>
  <c r="H57577" i="20"/>
  <c r="G57565" i="20"/>
  <c r="H57565" i="20"/>
  <c r="G57553" i="20"/>
  <c r="H57553" i="20"/>
  <c r="G57541" i="20"/>
  <c r="H57541" i="20"/>
  <c r="G57529" i="20"/>
  <c r="H57529" i="20"/>
  <c r="G57517" i="20"/>
  <c r="H57517" i="20"/>
  <c r="G57505" i="20"/>
  <c r="H57505" i="20"/>
  <c r="G57493" i="20"/>
  <c r="H57493" i="20"/>
  <c r="G57481" i="20"/>
  <c r="H57481" i="20"/>
  <c r="G57469" i="20"/>
  <c r="H57469" i="20"/>
  <c r="G57457" i="20"/>
  <c r="H57457" i="20"/>
  <c r="G57445" i="20"/>
  <c r="H57445" i="20"/>
  <c r="G57433" i="20"/>
  <c r="H57433" i="20"/>
  <c r="G57421" i="20"/>
  <c r="H57421" i="20"/>
  <c r="G57409" i="20"/>
  <c r="H57409" i="20"/>
  <c r="G57397" i="20"/>
  <c r="H57397" i="20"/>
  <c r="G57385" i="20"/>
  <c r="H57385" i="20"/>
  <c r="G57373" i="20"/>
  <c r="H57373" i="20"/>
  <c r="G57361" i="20"/>
  <c r="H57361" i="20"/>
  <c r="G57349" i="20"/>
  <c r="H57349" i="20"/>
  <c r="G57337" i="20"/>
  <c r="H57337" i="20"/>
  <c r="G57325" i="20"/>
  <c r="H57325" i="20"/>
  <c r="G57313" i="20"/>
  <c r="H57313" i="20"/>
  <c r="G57301" i="20"/>
  <c r="H57301" i="20"/>
  <c r="G57289" i="20"/>
  <c r="H57289" i="20"/>
  <c r="G57277" i="20"/>
  <c r="H57277" i="20"/>
  <c r="G57265" i="20"/>
  <c r="H57265" i="20"/>
  <c r="G57253" i="20"/>
  <c r="H57253" i="20"/>
  <c r="G57241" i="20"/>
  <c r="H57241" i="20"/>
  <c r="G57229" i="20"/>
  <c r="H57229" i="20"/>
  <c r="G57217" i="20"/>
  <c r="H57217" i="20"/>
  <c r="G57205" i="20"/>
  <c r="H57205" i="20"/>
  <c r="G57193" i="20"/>
  <c r="H57193" i="20"/>
  <c r="G57181" i="20"/>
  <c r="H57181" i="20"/>
  <c r="G57169" i="20"/>
  <c r="H57169" i="20"/>
  <c r="G57157" i="20"/>
  <c r="H57157" i="20"/>
  <c r="G57145" i="20"/>
  <c r="H57145" i="20"/>
  <c r="G57133" i="20"/>
  <c r="H57133" i="20"/>
  <c r="G57121" i="20"/>
  <c r="H57121" i="20"/>
  <c r="G57109" i="20"/>
  <c r="H57109" i="20"/>
  <c r="G57097" i="20"/>
  <c r="H57097" i="20"/>
  <c r="G57085" i="20"/>
  <c r="H57085" i="20"/>
  <c r="G57073" i="20"/>
  <c r="H57073" i="20"/>
  <c r="G57061" i="20"/>
  <c r="H57061" i="20"/>
  <c r="G57049" i="20"/>
  <c r="H57049" i="20"/>
  <c r="G57037" i="20"/>
  <c r="H57037" i="20"/>
  <c r="G57025" i="20"/>
  <c r="H57025" i="20"/>
  <c r="G57013" i="20"/>
  <c r="H57013" i="20"/>
  <c r="G57001" i="20"/>
  <c r="H57001" i="20"/>
  <c r="G56989" i="20"/>
  <c r="H56989" i="20"/>
  <c r="G56977" i="20"/>
  <c r="H56977" i="20"/>
  <c r="G56965" i="20"/>
  <c r="H56965" i="20"/>
  <c r="G56953" i="20"/>
  <c r="H56953" i="20"/>
  <c r="G56941" i="20"/>
  <c r="H56941" i="20"/>
  <c r="G56929" i="20"/>
  <c r="H56929" i="20"/>
  <c r="G56917" i="20"/>
  <c r="H56917" i="20"/>
  <c r="G56905" i="20"/>
  <c r="H56905" i="20"/>
  <c r="G56893" i="20"/>
  <c r="H56893" i="20"/>
  <c r="G56881" i="20"/>
  <c r="H56881" i="20"/>
  <c r="G56869" i="20"/>
  <c r="H56869" i="20"/>
  <c r="G56857" i="20"/>
  <c r="H56857" i="20"/>
  <c r="G56845" i="20"/>
  <c r="H56845" i="20"/>
  <c r="G56833" i="20"/>
  <c r="H56833" i="20"/>
  <c r="G56821" i="20"/>
  <c r="H56821" i="20"/>
  <c r="G56809" i="20"/>
  <c r="H56809" i="20"/>
  <c r="G56797" i="20"/>
  <c r="H56797" i="20"/>
  <c r="G56785" i="20"/>
  <c r="H56785" i="20"/>
  <c r="G56773" i="20"/>
  <c r="H56773" i="20"/>
  <c r="G56761" i="20"/>
  <c r="H56761" i="20"/>
  <c r="G56749" i="20"/>
  <c r="H56749" i="20"/>
  <c r="G56737" i="20"/>
  <c r="H56737" i="20"/>
  <c r="G56725" i="20"/>
  <c r="H56725" i="20"/>
  <c r="G56713" i="20"/>
  <c r="H56713" i="20"/>
  <c r="G56701" i="20"/>
  <c r="H56701" i="20"/>
  <c r="G56689" i="20"/>
  <c r="H56689" i="20"/>
  <c r="G56677" i="20"/>
  <c r="H56677" i="20"/>
  <c r="G56665" i="20"/>
  <c r="H56665" i="20"/>
  <c r="G56653" i="20"/>
  <c r="H56653" i="20"/>
  <c r="G56641" i="20"/>
  <c r="H56641" i="20"/>
  <c r="G56629" i="20"/>
  <c r="H56629" i="20"/>
  <c r="G56617" i="20"/>
  <c r="H56617" i="20"/>
  <c r="G56605" i="20"/>
  <c r="H56605" i="20"/>
  <c r="G56593" i="20"/>
  <c r="H56593" i="20"/>
  <c r="G56581" i="20"/>
  <c r="H56581" i="20"/>
  <c r="G56569" i="20"/>
  <c r="H56569" i="20"/>
  <c r="G56557" i="20"/>
  <c r="H56557" i="20"/>
  <c r="G56545" i="20"/>
  <c r="H56545" i="20"/>
  <c r="G56533" i="20"/>
  <c r="H56533" i="20"/>
  <c r="G56521" i="20"/>
  <c r="H56521" i="20"/>
  <c r="G56509" i="20"/>
  <c r="H56509" i="20"/>
  <c r="G56497" i="20"/>
  <c r="H56497" i="20"/>
  <c r="G56485" i="20"/>
  <c r="H56485" i="20"/>
  <c r="G56473" i="20"/>
  <c r="H56473" i="20"/>
  <c r="G56461" i="20"/>
  <c r="H56461" i="20"/>
  <c r="G56449" i="20"/>
  <c r="H56449" i="20"/>
  <c r="G56437" i="20"/>
  <c r="H56437" i="20"/>
  <c r="G56425" i="20"/>
  <c r="H56425" i="20"/>
  <c r="G56413" i="20"/>
  <c r="H56413" i="20"/>
  <c r="G56401" i="20"/>
  <c r="H56401" i="20"/>
  <c r="G56389" i="20"/>
  <c r="H56389" i="20"/>
  <c r="G56377" i="20"/>
  <c r="H56377" i="20"/>
  <c r="G56365" i="20"/>
  <c r="H56365" i="20"/>
  <c r="G56353" i="20"/>
  <c r="H56353" i="20"/>
  <c r="G56341" i="20"/>
  <c r="H56341" i="20"/>
  <c r="G56329" i="20"/>
  <c r="H56329" i="20"/>
  <c r="G56317" i="20"/>
  <c r="H56317" i="20"/>
  <c r="G56305" i="20"/>
  <c r="H56305" i="20"/>
  <c r="G56293" i="20"/>
  <c r="H56293" i="20"/>
  <c r="G56281" i="20"/>
  <c r="H56281" i="20"/>
  <c r="G56269" i="20"/>
  <c r="H56269" i="20"/>
  <c r="G56257" i="20"/>
  <c r="H56257" i="20"/>
  <c r="G56245" i="20"/>
  <c r="H56245" i="20"/>
  <c r="G56233" i="20"/>
  <c r="H56233" i="20"/>
  <c r="G56221" i="20"/>
  <c r="H56221" i="20"/>
  <c r="G56209" i="20"/>
  <c r="H56209" i="20"/>
  <c r="G56197" i="20"/>
  <c r="H56197" i="20"/>
  <c r="G56185" i="20"/>
  <c r="H56185" i="20"/>
  <c r="G56173" i="20"/>
  <c r="H56173" i="20"/>
  <c r="G56161" i="20"/>
  <c r="H56161" i="20"/>
  <c r="G56149" i="20"/>
  <c r="H56149" i="20"/>
  <c r="G56137" i="20"/>
  <c r="H56137" i="20"/>
  <c r="G56125" i="20"/>
  <c r="H56125" i="20"/>
  <c r="G56113" i="20"/>
  <c r="H56113" i="20"/>
  <c r="G56101" i="20"/>
  <c r="H56101" i="20"/>
  <c r="G56089" i="20"/>
  <c r="H56089" i="20"/>
  <c r="G56077" i="20"/>
  <c r="H56077" i="20"/>
  <c r="G56065" i="20"/>
  <c r="H56065" i="20"/>
  <c r="G56053" i="20"/>
  <c r="H56053" i="20"/>
  <c r="G56041" i="20"/>
  <c r="H56041" i="20"/>
  <c r="G56029" i="20"/>
  <c r="H56029" i="20"/>
  <c r="G56017" i="20"/>
  <c r="H56017" i="20"/>
  <c r="G56005" i="20"/>
  <c r="H56005" i="20"/>
  <c r="G55993" i="20"/>
  <c r="H55993" i="20"/>
  <c r="G55981" i="20"/>
  <c r="H55981" i="20"/>
  <c r="G55969" i="20"/>
  <c r="H55969" i="20"/>
  <c r="G55957" i="20"/>
  <c r="H55957" i="20"/>
  <c r="G55945" i="20"/>
  <c r="H55945" i="20"/>
  <c r="G55933" i="20"/>
  <c r="H55933" i="20"/>
  <c r="G55921" i="20"/>
  <c r="H55921" i="20"/>
  <c r="G55909" i="20"/>
  <c r="H55909" i="20"/>
  <c r="G55897" i="20"/>
  <c r="H55897" i="20"/>
  <c r="G55885" i="20"/>
  <c r="H55885" i="20"/>
  <c r="G55873" i="20"/>
  <c r="H55873" i="20"/>
  <c r="G55861" i="20"/>
  <c r="H55861" i="20"/>
  <c r="G55849" i="20"/>
  <c r="H55849" i="20"/>
  <c r="G55837" i="20"/>
  <c r="H55837" i="20"/>
  <c r="G55825" i="20"/>
  <c r="H55825" i="20"/>
  <c r="G55813" i="20"/>
  <c r="H55813" i="20"/>
  <c r="G55801" i="20"/>
  <c r="H55801" i="20"/>
  <c r="G55789" i="20"/>
  <c r="H55789" i="20"/>
  <c r="G55777" i="20"/>
  <c r="H55777" i="20"/>
  <c r="G55765" i="20"/>
  <c r="H55765" i="20"/>
  <c r="G55753" i="20"/>
  <c r="H55753" i="20"/>
  <c r="G55741" i="20"/>
  <c r="H55741" i="20"/>
  <c r="G55729" i="20"/>
  <c r="H55729" i="20"/>
  <c r="G55717" i="20"/>
  <c r="H55717" i="20"/>
  <c r="G55705" i="20"/>
  <c r="H55705" i="20"/>
  <c r="G55693" i="20"/>
  <c r="H55693" i="20"/>
  <c r="G55681" i="20"/>
  <c r="H55681" i="20"/>
  <c r="G55669" i="20"/>
  <c r="H55669" i="20"/>
  <c r="G55657" i="20"/>
  <c r="H55657" i="20"/>
  <c r="G55645" i="20"/>
  <c r="H55645" i="20"/>
  <c r="G55633" i="20"/>
  <c r="H55633" i="20"/>
  <c r="G55621" i="20"/>
  <c r="H55621" i="20"/>
  <c r="G55609" i="20"/>
  <c r="H55609" i="20"/>
  <c r="G55597" i="20"/>
  <c r="H55597" i="20"/>
  <c r="G55585" i="20"/>
  <c r="H55585" i="20"/>
  <c r="G55573" i="20"/>
  <c r="H55573" i="20"/>
  <c r="G55561" i="20"/>
  <c r="H55561" i="20"/>
  <c r="G55549" i="20"/>
  <c r="H55549" i="20"/>
  <c r="G55537" i="20"/>
  <c r="H55537" i="20"/>
  <c r="G55525" i="20"/>
  <c r="H55525" i="20"/>
  <c r="G55513" i="20"/>
  <c r="H55513" i="20"/>
  <c r="G55501" i="20"/>
  <c r="H55501" i="20"/>
  <c r="G55489" i="20"/>
  <c r="H55489" i="20"/>
  <c r="G55477" i="20"/>
  <c r="H55477" i="20"/>
  <c r="G55465" i="20"/>
  <c r="H55465" i="20"/>
  <c r="G55453" i="20"/>
  <c r="H55453" i="20"/>
  <c r="G55441" i="20"/>
  <c r="H55441" i="20"/>
  <c r="G55429" i="20"/>
  <c r="H55429" i="20"/>
  <c r="G55417" i="20"/>
  <c r="H55417" i="20"/>
  <c r="G55405" i="20"/>
  <c r="H55405" i="20"/>
  <c r="G55393" i="20"/>
  <c r="H55393" i="20"/>
  <c r="G55381" i="20"/>
  <c r="H55381" i="20"/>
  <c r="G55369" i="20"/>
  <c r="H55369" i="20"/>
  <c r="G55357" i="20"/>
  <c r="H55357" i="20"/>
  <c r="G55345" i="20"/>
  <c r="H55345" i="20"/>
  <c r="G55333" i="20"/>
  <c r="H55333" i="20"/>
  <c r="G55321" i="20"/>
  <c r="H55321" i="20"/>
  <c r="G55309" i="20"/>
  <c r="H55309" i="20"/>
  <c r="G55297" i="20"/>
  <c r="H55297" i="20"/>
  <c r="G55285" i="20"/>
  <c r="H55285" i="20"/>
  <c r="G55273" i="20"/>
  <c r="H55273" i="20"/>
  <c r="G55261" i="20"/>
  <c r="H55261" i="20"/>
  <c r="G55249" i="20"/>
  <c r="H55249" i="20"/>
  <c r="G55237" i="20"/>
  <c r="H55237" i="20"/>
  <c r="G55225" i="20"/>
  <c r="H55225" i="20"/>
  <c r="G55213" i="20"/>
  <c r="H55213" i="20"/>
  <c r="G55201" i="20"/>
  <c r="H55201" i="20"/>
  <c r="G55189" i="20"/>
  <c r="H55189" i="20"/>
  <c r="G55177" i="20"/>
  <c r="H55177" i="20"/>
  <c r="G55165" i="20"/>
  <c r="H55165" i="20"/>
  <c r="G55153" i="20"/>
  <c r="H55153" i="20"/>
  <c r="G55141" i="20"/>
  <c r="H55141" i="20"/>
  <c r="G55129" i="20"/>
  <c r="H55129" i="20"/>
  <c r="G55117" i="20"/>
  <c r="H55117" i="20"/>
  <c r="G55105" i="20"/>
  <c r="H55105" i="20"/>
  <c r="G55093" i="20"/>
  <c r="H55093" i="20"/>
  <c r="G55081" i="20"/>
  <c r="H55081" i="20"/>
  <c r="G55069" i="20"/>
  <c r="H55069" i="20"/>
  <c r="G55057" i="20"/>
  <c r="H55057" i="20"/>
  <c r="G55045" i="20"/>
  <c r="H55045" i="20"/>
  <c r="G55033" i="20"/>
  <c r="H55033" i="20"/>
  <c r="G55021" i="20"/>
  <c r="H55021" i="20"/>
  <c r="G55009" i="20"/>
  <c r="H55009" i="20"/>
  <c r="G54997" i="20"/>
  <c r="H54997" i="20"/>
  <c r="G54985" i="20"/>
  <c r="H54985" i="20"/>
  <c r="G54973" i="20"/>
  <c r="H54973" i="20"/>
  <c r="G54961" i="20"/>
  <c r="H54961" i="20"/>
  <c r="G54949" i="20"/>
  <c r="H54949" i="20"/>
  <c r="G54937" i="20"/>
  <c r="H54937" i="20"/>
  <c r="G54925" i="20"/>
  <c r="H54925" i="20"/>
  <c r="G54913" i="20"/>
  <c r="H54913" i="20"/>
  <c r="G54901" i="20"/>
  <c r="H54901" i="20"/>
  <c r="G54889" i="20"/>
  <c r="H54889" i="20"/>
  <c r="G54877" i="20"/>
  <c r="H54877" i="20"/>
  <c r="G54865" i="20"/>
  <c r="H54865" i="20"/>
  <c r="G54853" i="20"/>
  <c r="H54853" i="20"/>
  <c r="G54841" i="20"/>
  <c r="H54841" i="20"/>
  <c r="G54829" i="20"/>
  <c r="H54829" i="20"/>
  <c r="G54817" i="20"/>
  <c r="H54817" i="20"/>
  <c r="G54805" i="20"/>
  <c r="H54805" i="20"/>
  <c r="G54793" i="20"/>
  <c r="H54793" i="20"/>
  <c r="G54781" i="20"/>
  <c r="H54781" i="20"/>
  <c r="G54769" i="20"/>
  <c r="H54769" i="20"/>
  <c r="G54757" i="20"/>
  <c r="H54757" i="20"/>
  <c r="G54745" i="20"/>
  <c r="H54745" i="20"/>
  <c r="G54733" i="20"/>
  <c r="H54733" i="20"/>
  <c r="G54721" i="20"/>
  <c r="H54721" i="20"/>
  <c r="G54709" i="20"/>
  <c r="H54709" i="20"/>
  <c r="G54697" i="20"/>
  <c r="H54697" i="20"/>
  <c r="G54685" i="20"/>
  <c r="H54685" i="20"/>
  <c r="G54673" i="20"/>
  <c r="H54673" i="20"/>
  <c r="G54661" i="20"/>
  <c r="H54661" i="20"/>
  <c r="G54649" i="20"/>
  <c r="H54649" i="20"/>
  <c r="G54637" i="20"/>
  <c r="H54637" i="20"/>
  <c r="G54625" i="20"/>
  <c r="H54625" i="20"/>
  <c r="G54613" i="20"/>
  <c r="H54613" i="20"/>
  <c r="G54601" i="20"/>
  <c r="H54601" i="20"/>
  <c r="G54589" i="20"/>
  <c r="H54589" i="20"/>
  <c r="G54577" i="20"/>
  <c r="H54577" i="20"/>
  <c r="G54565" i="20"/>
  <c r="H54565" i="20"/>
  <c r="G54553" i="20"/>
  <c r="H54553" i="20"/>
  <c r="G54541" i="20"/>
  <c r="H54541" i="20"/>
  <c r="G54529" i="20"/>
  <c r="H54529" i="20"/>
  <c r="G54517" i="20"/>
  <c r="H54517" i="20"/>
  <c r="G54505" i="20"/>
  <c r="H54505" i="20"/>
  <c r="G54493" i="20"/>
  <c r="H54493" i="20"/>
  <c r="G54481" i="20"/>
  <c r="H54481" i="20"/>
  <c r="G54469" i="20"/>
  <c r="H54469" i="20"/>
  <c r="G54457" i="20"/>
  <c r="H54457" i="20"/>
  <c r="G54445" i="20"/>
  <c r="H54445" i="20"/>
  <c r="G54433" i="20"/>
  <c r="H54433" i="20"/>
  <c r="G54421" i="20"/>
  <c r="H54421" i="20"/>
  <c r="G54409" i="20"/>
  <c r="H54409" i="20"/>
  <c r="G54397" i="20"/>
  <c r="H54397" i="20"/>
  <c r="G54385" i="20"/>
  <c r="H54385" i="20"/>
  <c r="G54373" i="20"/>
  <c r="H54373" i="20"/>
  <c r="G54361" i="20"/>
  <c r="H54361" i="20"/>
  <c r="G54349" i="20"/>
  <c r="H54349" i="20"/>
  <c r="G54337" i="20"/>
  <c r="H54337" i="20"/>
  <c r="G54325" i="20"/>
  <c r="H54325" i="20"/>
  <c r="G54313" i="20"/>
  <c r="H54313" i="20"/>
  <c r="G54301" i="20"/>
  <c r="H54301" i="20"/>
  <c r="G54289" i="20"/>
  <c r="H54289" i="20"/>
  <c r="G54277" i="20"/>
  <c r="H54277" i="20"/>
  <c r="G54265" i="20"/>
  <c r="H54265" i="20"/>
  <c r="G54253" i="20"/>
  <c r="H54253" i="20"/>
  <c r="G54241" i="20"/>
  <c r="H54241" i="20"/>
  <c r="G54229" i="20"/>
  <c r="H54229" i="20"/>
  <c r="G54217" i="20"/>
  <c r="H54217" i="20"/>
  <c r="G54205" i="20"/>
  <c r="H54205" i="20"/>
  <c r="G54193" i="20"/>
  <c r="H54193" i="20"/>
  <c r="G54181" i="20"/>
  <c r="H54181" i="20"/>
  <c r="G54169" i="20"/>
  <c r="H54169" i="20"/>
  <c r="G54157" i="20"/>
  <c r="H54157" i="20"/>
  <c r="G54145" i="20"/>
  <c r="H54145" i="20"/>
  <c r="G54133" i="20"/>
  <c r="H54133" i="20"/>
  <c r="G54121" i="20"/>
  <c r="H54121" i="20"/>
  <c r="G54109" i="20"/>
  <c r="H54109" i="20"/>
  <c r="G54097" i="20"/>
  <c r="H54097" i="20"/>
  <c r="G54085" i="20"/>
  <c r="H54085" i="20"/>
  <c r="G54073" i="20"/>
  <c r="H54073" i="20"/>
  <c r="G54061" i="20"/>
  <c r="H54061" i="20"/>
  <c r="G54049" i="20"/>
  <c r="H54049" i="20"/>
  <c r="G54037" i="20"/>
  <c r="H54037" i="20"/>
  <c r="G54025" i="20"/>
  <c r="H54025" i="20"/>
  <c r="G54013" i="20"/>
  <c r="H54013" i="20"/>
  <c r="G54001" i="20"/>
  <c r="H54001" i="20"/>
  <c r="G53989" i="20"/>
  <c r="H53989" i="20"/>
  <c r="G53977" i="20"/>
  <c r="H53977" i="20"/>
  <c r="G53965" i="20"/>
  <c r="H53965" i="20"/>
  <c r="G53953" i="20"/>
  <c r="H53953" i="20"/>
  <c r="G53941" i="20"/>
  <c r="H53941" i="20"/>
  <c r="G53929" i="20"/>
  <c r="H53929" i="20"/>
  <c r="G53917" i="20"/>
  <c r="H53917" i="20"/>
  <c r="G53905" i="20"/>
  <c r="H53905" i="20"/>
  <c r="G53893" i="20"/>
  <c r="H53893" i="20"/>
  <c r="G53881" i="20"/>
  <c r="H53881" i="20"/>
  <c r="G53869" i="20"/>
  <c r="H53869" i="20"/>
  <c r="G53857" i="20"/>
  <c r="H53857" i="20"/>
  <c r="G53845" i="20"/>
  <c r="H53845" i="20"/>
  <c r="G53833" i="20"/>
  <c r="H53833" i="20"/>
  <c r="G53821" i="20"/>
  <c r="H53821" i="20"/>
  <c r="G53809" i="20"/>
  <c r="H53809" i="20"/>
  <c r="G53797" i="20"/>
  <c r="H53797" i="20"/>
  <c r="G53785" i="20"/>
  <c r="H53785" i="20"/>
  <c r="G53773" i="20"/>
  <c r="H53773" i="20"/>
  <c r="G53761" i="20"/>
  <c r="H53761" i="20"/>
  <c r="G53749" i="20"/>
  <c r="H53749" i="20"/>
  <c r="G53737" i="20"/>
  <c r="H53737" i="20"/>
  <c r="G53725" i="20"/>
  <c r="H53725" i="20"/>
  <c r="G53713" i="20"/>
  <c r="H53713" i="20"/>
  <c r="G53701" i="20"/>
  <c r="H53701" i="20"/>
  <c r="G53689" i="20"/>
  <c r="H53689" i="20"/>
  <c r="G53677" i="20"/>
  <c r="H53677" i="20"/>
  <c r="G53665" i="20"/>
  <c r="H53665" i="20"/>
  <c r="G53653" i="20"/>
  <c r="H53653" i="20"/>
  <c r="G53641" i="20"/>
  <c r="H53641" i="20"/>
  <c r="G53629" i="20"/>
  <c r="H53629" i="20"/>
  <c r="G53617" i="20"/>
  <c r="H53617" i="20"/>
  <c r="G53605" i="20"/>
  <c r="H53605" i="20"/>
  <c r="G53593" i="20"/>
  <c r="H53593" i="20"/>
  <c r="G53581" i="20"/>
  <c r="H53581" i="20"/>
  <c r="G53569" i="20"/>
  <c r="H53569" i="20"/>
  <c r="G53557" i="20"/>
  <c r="H53557" i="20"/>
  <c r="G53545" i="20"/>
  <c r="H53545" i="20"/>
  <c r="G53533" i="20"/>
  <c r="H53533" i="20"/>
  <c r="G53521" i="20"/>
  <c r="H53521" i="20"/>
  <c r="G53509" i="20"/>
  <c r="H53509" i="20"/>
  <c r="G53497" i="20"/>
  <c r="H53497" i="20"/>
  <c r="G53485" i="20"/>
  <c r="H53485" i="20"/>
  <c r="G53473" i="20"/>
  <c r="H53473" i="20"/>
  <c r="G53461" i="20"/>
  <c r="H53461" i="20"/>
  <c r="G53449" i="20"/>
  <c r="H53449" i="20"/>
  <c r="G53437" i="20"/>
  <c r="H53437" i="20"/>
  <c r="G53425" i="20"/>
  <c r="H53425" i="20"/>
  <c r="G53413" i="20"/>
  <c r="H53413" i="20"/>
  <c r="G53401" i="20"/>
  <c r="H53401" i="20"/>
  <c r="G53389" i="20"/>
  <c r="H53389" i="20"/>
  <c r="G53377" i="20"/>
  <c r="H53377" i="20"/>
  <c r="G53365" i="20"/>
  <c r="H53365" i="20"/>
  <c r="G53353" i="20"/>
  <c r="H53353" i="20"/>
  <c r="G53341" i="20"/>
  <c r="H53341" i="20"/>
  <c r="G53329" i="20"/>
  <c r="H53329" i="20"/>
  <c r="G53317" i="20"/>
  <c r="H53317" i="20"/>
  <c r="G53305" i="20"/>
  <c r="H53305" i="20"/>
  <c r="G53293" i="20"/>
  <c r="H53293" i="20"/>
  <c r="G53281" i="20"/>
  <c r="H53281" i="20"/>
  <c r="G53269" i="20"/>
  <c r="H53269" i="20"/>
  <c r="G53257" i="20"/>
  <c r="H53257" i="20"/>
  <c r="G53245" i="20"/>
  <c r="H53245" i="20"/>
  <c r="G53233" i="20"/>
  <c r="H53233" i="20"/>
  <c r="G53221" i="20"/>
  <c r="H53221" i="20"/>
  <c r="G53209" i="20"/>
  <c r="H53209" i="20"/>
  <c r="G53197" i="20"/>
  <c r="H53197" i="20"/>
  <c r="G53185" i="20"/>
  <c r="H53185" i="20"/>
  <c r="G53173" i="20"/>
  <c r="H53173" i="20"/>
  <c r="G53161" i="20"/>
  <c r="H53161" i="20"/>
  <c r="G53149" i="20"/>
  <c r="H53149" i="20"/>
  <c r="G53137" i="20"/>
  <c r="H53137" i="20"/>
  <c r="G53125" i="20"/>
  <c r="H53125" i="20"/>
  <c r="G53113" i="20"/>
  <c r="H53113" i="20"/>
  <c r="G53101" i="20"/>
  <c r="H53101" i="20"/>
  <c r="G53089" i="20"/>
  <c r="H53089" i="20"/>
  <c r="G53077" i="20"/>
  <c r="H53077" i="20"/>
  <c r="G53065" i="20"/>
  <c r="H53065" i="20"/>
  <c r="G53053" i="20"/>
  <c r="H53053" i="20"/>
  <c r="G53041" i="20"/>
  <c r="H53041" i="20"/>
  <c r="G53029" i="20"/>
  <c r="H53029" i="20"/>
  <c r="G53017" i="20"/>
  <c r="H53017" i="20"/>
  <c r="G53005" i="20"/>
  <c r="H53005" i="20"/>
  <c r="G52993" i="20"/>
  <c r="H52993" i="20"/>
  <c r="G52981" i="20"/>
  <c r="H52981" i="20"/>
  <c r="G52969" i="20"/>
  <c r="H52969" i="20"/>
  <c r="G52957" i="20"/>
  <c r="H52957" i="20"/>
  <c r="G52945" i="20"/>
  <c r="H52945" i="20"/>
  <c r="G52933" i="20"/>
  <c r="H52933" i="20"/>
  <c r="G52921" i="20"/>
  <c r="H52921" i="20"/>
  <c r="G52909" i="20"/>
  <c r="H52909" i="20"/>
  <c r="G52897" i="20"/>
  <c r="H52897" i="20"/>
  <c r="G52885" i="20"/>
  <c r="H52885" i="20"/>
  <c r="G52873" i="20"/>
  <c r="H52873" i="20"/>
  <c r="G52861" i="20"/>
  <c r="H52861" i="20"/>
  <c r="G52849" i="20"/>
  <c r="H52849" i="20"/>
  <c r="G52837" i="20"/>
  <c r="H52837" i="20"/>
  <c r="G52825" i="20"/>
  <c r="H52825" i="20"/>
  <c r="G52813" i="20"/>
  <c r="H52813" i="20"/>
  <c r="G52801" i="20"/>
  <c r="H52801" i="20"/>
  <c r="G52789" i="20"/>
  <c r="H52789" i="20"/>
  <c r="G52777" i="20"/>
  <c r="H52777" i="20"/>
  <c r="G52765" i="20"/>
  <c r="H52765" i="20"/>
  <c r="G52753" i="20"/>
  <c r="H52753" i="20"/>
  <c r="G52741" i="20"/>
  <c r="H52741" i="20"/>
  <c r="G52729" i="20"/>
  <c r="H52729" i="20"/>
  <c r="G52717" i="20"/>
  <c r="H52717" i="20"/>
  <c r="G52705" i="20"/>
  <c r="H52705" i="20"/>
  <c r="G52693" i="20"/>
  <c r="H52693" i="20"/>
  <c r="G52681" i="20"/>
  <c r="H52681" i="20"/>
  <c r="G52669" i="20"/>
  <c r="H52669" i="20"/>
  <c r="G52657" i="20"/>
  <c r="H52657" i="20"/>
  <c r="G52645" i="20"/>
  <c r="H52645" i="20"/>
  <c r="G52633" i="20"/>
  <c r="H52633" i="20"/>
  <c r="G52621" i="20"/>
  <c r="H52621" i="20"/>
  <c r="G52609" i="20"/>
  <c r="H52609" i="20"/>
  <c r="G52597" i="20"/>
  <c r="H52597" i="20"/>
  <c r="G52585" i="20"/>
  <c r="H52585" i="20"/>
  <c r="G52573" i="20"/>
  <c r="H52573" i="20"/>
  <c r="G52561" i="20"/>
  <c r="H52561" i="20"/>
  <c r="G52549" i="20"/>
  <c r="H52549" i="20"/>
  <c r="G52537" i="20"/>
  <c r="H52537" i="20"/>
  <c r="G52525" i="20"/>
  <c r="H52525" i="20"/>
  <c r="G52513" i="20"/>
  <c r="H52513" i="20"/>
  <c r="G52501" i="20"/>
  <c r="H52501" i="20"/>
  <c r="G52489" i="20"/>
  <c r="H52489" i="20"/>
  <c r="G52477" i="20"/>
  <c r="H52477" i="20"/>
  <c r="G52465" i="20"/>
  <c r="H52465" i="20"/>
  <c r="G52453" i="20"/>
  <c r="H52453" i="20"/>
  <c r="G52441" i="20"/>
  <c r="H52441" i="20"/>
  <c r="G52429" i="20"/>
  <c r="H52429" i="20"/>
  <c r="G52417" i="20"/>
  <c r="H52417" i="20"/>
  <c r="G52405" i="20"/>
  <c r="H52405" i="20"/>
  <c r="G52393" i="20"/>
  <c r="H52393" i="20"/>
  <c r="G52381" i="20"/>
  <c r="H52381" i="20"/>
  <c r="G52369" i="20"/>
  <c r="H52369" i="20"/>
  <c r="G52357" i="20"/>
  <c r="H52357" i="20"/>
  <c r="G52345" i="20"/>
  <c r="H52345" i="20"/>
  <c r="G52333" i="20"/>
  <c r="H52333" i="20"/>
  <c r="G52321" i="20"/>
  <c r="H52321" i="20"/>
  <c r="G52309" i="20"/>
  <c r="H52309" i="20"/>
  <c r="G52297" i="20"/>
  <c r="H52297" i="20"/>
  <c r="G52285" i="20"/>
  <c r="H52285" i="20"/>
  <c r="G52273" i="20"/>
  <c r="H52273" i="20"/>
  <c r="G52261" i="20"/>
  <c r="H52261" i="20"/>
  <c r="G52249" i="20"/>
  <c r="H52249" i="20"/>
  <c r="G52237" i="20"/>
  <c r="H52237" i="20"/>
  <c r="G52225" i="20"/>
  <c r="H52225" i="20"/>
  <c r="G52213" i="20"/>
  <c r="H52213" i="20"/>
  <c r="G52201" i="20"/>
  <c r="H52201" i="20"/>
  <c r="G52189" i="20"/>
  <c r="H52189" i="20"/>
  <c r="G52177" i="20"/>
  <c r="H52177" i="20"/>
  <c r="G52165" i="20"/>
  <c r="H52165" i="20"/>
  <c r="G52153" i="20"/>
  <c r="H52153" i="20"/>
  <c r="G52141" i="20"/>
  <c r="H52141" i="20"/>
  <c r="G52129" i="20"/>
  <c r="H52129" i="20"/>
  <c r="G52117" i="20"/>
  <c r="H52117" i="20"/>
  <c r="G52105" i="20"/>
  <c r="H52105" i="20"/>
  <c r="G52093" i="20"/>
  <c r="H52093" i="20"/>
  <c r="G52081" i="20"/>
  <c r="H52081" i="20"/>
  <c r="G52069" i="20"/>
  <c r="H52069" i="20"/>
  <c r="G52057" i="20"/>
  <c r="H52057" i="20"/>
  <c r="G52045" i="20"/>
  <c r="H52045" i="20"/>
  <c r="G52033" i="20"/>
  <c r="H52033" i="20"/>
  <c r="G52021" i="20"/>
  <c r="H52021" i="20"/>
  <c r="G52009" i="20"/>
  <c r="H52009" i="20"/>
  <c r="G51997" i="20"/>
  <c r="H51997" i="20"/>
  <c r="G51985" i="20"/>
  <c r="H51985" i="20"/>
  <c r="G51973" i="20"/>
  <c r="H51973" i="20"/>
  <c r="G51961" i="20"/>
  <c r="H51961" i="20"/>
  <c r="G51949" i="20"/>
  <c r="H51949" i="20"/>
  <c r="G51937" i="20"/>
  <c r="H51937" i="20"/>
  <c r="G51925" i="20"/>
  <c r="H51925" i="20"/>
  <c r="G51913" i="20"/>
  <c r="H51913" i="20"/>
  <c r="G51901" i="20"/>
  <c r="H51901" i="20"/>
  <c r="G51889" i="20"/>
  <c r="H51889" i="20"/>
  <c r="G51877" i="20"/>
  <c r="H51877" i="20"/>
  <c r="G51865" i="20"/>
  <c r="H51865" i="20"/>
  <c r="G51853" i="20"/>
  <c r="H51853" i="20"/>
  <c r="G51841" i="20"/>
  <c r="H51841" i="20"/>
  <c r="G51829" i="20"/>
  <c r="H51829" i="20"/>
  <c r="G51817" i="20"/>
  <c r="H51817" i="20"/>
  <c r="G51805" i="20"/>
  <c r="H51805" i="20"/>
  <c r="G51793" i="20"/>
  <c r="H51793" i="20"/>
  <c r="G51781" i="20"/>
  <c r="H51781" i="20"/>
  <c r="G51769" i="20"/>
  <c r="H51769" i="20"/>
  <c r="G51757" i="20"/>
  <c r="H51757" i="20"/>
  <c r="G51745" i="20"/>
  <c r="H51745" i="20"/>
  <c r="G51733" i="20"/>
  <c r="H51733" i="20"/>
  <c r="G51721" i="20"/>
  <c r="H51721" i="20"/>
  <c r="G51709" i="20"/>
  <c r="H51709" i="20"/>
  <c r="G51697" i="20"/>
  <c r="H51697" i="20"/>
  <c r="G51685" i="20"/>
  <c r="H51685" i="20"/>
  <c r="G51673" i="20"/>
  <c r="H51673" i="20"/>
  <c r="G51661" i="20"/>
  <c r="H51661" i="20"/>
  <c r="G51649" i="20"/>
  <c r="H51649" i="20"/>
  <c r="G51637" i="20"/>
  <c r="H51637" i="20"/>
  <c r="G51625" i="20"/>
  <c r="H51625" i="20"/>
  <c r="G51613" i="20"/>
  <c r="H51613" i="20"/>
  <c r="G51601" i="20"/>
  <c r="H51601" i="20"/>
  <c r="G51589" i="20"/>
  <c r="H51589" i="20"/>
  <c r="G51577" i="20"/>
  <c r="H51577" i="20"/>
  <c r="G51565" i="20"/>
  <c r="H51565" i="20"/>
  <c r="G51553" i="20"/>
  <c r="H51553" i="20"/>
  <c r="G51541" i="20"/>
  <c r="H51541" i="20"/>
  <c r="G51529" i="20"/>
  <c r="H51529" i="20"/>
  <c r="G51517" i="20"/>
  <c r="H51517" i="20"/>
  <c r="G51505" i="20"/>
  <c r="H51505" i="20"/>
  <c r="G51493" i="20"/>
  <c r="H51493" i="20"/>
  <c r="G51481" i="20"/>
  <c r="H51481" i="20"/>
  <c r="G51469" i="20"/>
  <c r="H51469" i="20"/>
  <c r="G51457" i="20"/>
  <c r="H51457" i="20"/>
  <c r="G51445" i="20"/>
  <c r="H51445" i="20"/>
  <c r="G51433" i="20"/>
  <c r="H51433" i="20"/>
  <c r="G51421" i="20"/>
  <c r="H51421" i="20"/>
  <c r="G51409" i="20"/>
  <c r="H51409" i="20"/>
  <c r="G51397" i="20"/>
  <c r="H51397" i="20"/>
  <c r="G51385" i="20"/>
  <c r="H51385" i="20"/>
  <c r="G51373" i="20"/>
  <c r="H51373" i="20"/>
  <c r="G51361" i="20"/>
  <c r="H51361" i="20"/>
  <c r="G51349" i="20"/>
  <c r="H51349" i="20"/>
  <c r="G51337" i="20"/>
  <c r="H51337" i="20"/>
  <c r="G51325" i="20"/>
  <c r="H51325" i="20"/>
  <c r="G51313" i="20"/>
  <c r="H51313" i="20"/>
  <c r="G51301" i="20"/>
  <c r="H51301" i="20"/>
  <c r="G51289" i="20"/>
  <c r="H51289" i="20"/>
  <c r="G51277" i="20"/>
  <c r="H51277" i="20"/>
  <c r="G51265" i="20"/>
  <c r="H51265" i="20"/>
  <c r="G51253" i="20"/>
  <c r="H51253" i="20"/>
  <c r="G51241" i="20"/>
  <c r="H51241" i="20"/>
  <c r="G51229" i="20"/>
  <c r="H51229" i="20"/>
  <c r="G51217" i="20"/>
  <c r="H51217" i="20"/>
  <c r="G51205" i="20"/>
  <c r="H51205" i="20"/>
  <c r="G51193" i="20"/>
  <c r="H51193" i="20"/>
  <c r="G51181" i="20"/>
  <c r="H51181" i="20"/>
  <c r="G51169" i="20"/>
  <c r="H51169" i="20"/>
  <c r="G51157" i="20"/>
  <c r="H51157" i="20"/>
  <c r="G51145" i="20"/>
  <c r="H51145" i="20"/>
  <c r="G51133" i="20"/>
  <c r="H51133" i="20"/>
  <c r="G51121" i="20"/>
  <c r="H51121" i="20"/>
  <c r="G51109" i="20"/>
  <c r="H51109" i="20"/>
  <c r="G51097" i="20"/>
  <c r="H51097" i="20"/>
  <c r="G51085" i="20"/>
  <c r="H51085" i="20"/>
  <c r="G51073" i="20"/>
  <c r="H51073" i="20"/>
  <c r="G51061" i="20"/>
  <c r="H51061" i="20"/>
  <c r="G51049" i="20"/>
  <c r="H51049" i="20"/>
  <c r="G51037" i="20"/>
  <c r="H51037" i="20"/>
  <c r="G51025" i="20"/>
  <c r="H51025" i="20"/>
  <c r="G51013" i="20"/>
  <c r="H51013" i="20"/>
  <c r="G51001" i="20"/>
  <c r="H51001" i="20"/>
  <c r="G50989" i="20"/>
  <c r="H50989" i="20"/>
  <c r="G50977" i="20"/>
  <c r="H50977" i="20"/>
  <c r="G50965" i="20"/>
  <c r="H50965" i="20"/>
  <c r="G50953" i="20"/>
  <c r="H50953" i="20"/>
  <c r="G50941" i="20"/>
  <c r="H50941" i="20"/>
  <c r="G50929" i="20"/>
  <c r="H50929" i="20"/>
  <c r="G50917" i="20"/>
  <c r="H50917" i="20"/>
  <c r="G50905" i="20"/>
  <c r="H50905" i="20"/>
  <c r="G50893" i="20"/>
  <c r="H50893" i="20"/>
  <c r="G50881" i="20"/>
  <c r="H50881" i="20"/>
  <c r="G50869" i="20"/>
  <c r="H50869" i="20"/>
  <c r="G50857" i="20"/>
  <c r="H50857" i="20"/>
  <c r="G50845" i="20"/>
  <c r="H50845" i="20"/>
  <c r="G50833" i="20"/>
  <c r="H50833" i="20"/>
  <c r="G50821" i="20"/>
  <c r="H50821" i="20"/>
  <c r="G50809" i="20"/>
  <c r="H50809" i="20"/>
  <c r="G50797" i="20"/>
  <c r="H50797" i="20"/>
  <c r="G50785" i="20"/>
  <c r="H50785" i="20"/>
  <c r="G50773" i="20"/>
  <c r="H50773" i="20"/>
  <c r="G50761" i="20"/>
  <c r="H50761" i="20"/>
  <c r="G50749" i="20"/>
  <c r="H50749" i="20"/>
  <c r="G50737" i="20"/>
  <c r="H50737" i="20"/>
  <c r="G50725" i="20"/>
  <c r="H50725" i="20"/>
  <c r="G50713" i="20"/>
  <c r="H50713" i="20"/>
  <c r="G50701" i="20"/>
  <c r="H50701" i="20"/>
  <c r="G50689" i="20"/>
  <c r="H50689" i="20"/>
  <c r="G50677" i="20"/>
  <c r="H50677" i="20"/>
  <c r="G50665" i="20"/>
  <c r="H50665" i="20"/>
  <c r="G50653" i="20"/>
  <c r="H50653" i="20"/>
  <c r="G50641" i="20"/>
  <c r="H50641" i="20"/>
  <c r="G50629" i="20"/>
  <c r="H50629" i="20"/>
  <c r="G50617" i="20"/>
  <c r="H50617" i="20"/>
  <c r="G50605" i="20"/>
  <c r="H50605" i="20"/>
  <c r="G50593" i="20"/>
  <c r="H50593" i="20"/>
  <c r="G50581" i="20"/>
  <c r="H50581" i="20"/>
  <c r="G50569" i="20"/>
  <c r="H50569" i="20"/>
  <c r="G50557" i="20"/>
  <c r="H50557" i="20"/>
  <c r="G50545" i="20"/>
  <c r="H50545" i="20"/>
  <c r="G50533" i="20"/>
  <c r="H50533" i="20"/>
  <c r="G50521" i="20"/>
  <c r="H50521" i="20"/>
  <c r="G50509" i="20"/>
  <c r="H50509" i="20"/>
  <c r="G50497" i="20"/>
  <c r="H50497" i="20"/>
  <c r="G50485" i="20"/>
  <c r="H50485" i="20"/>
  <c r="G50473" i="20"/>
  <c r="H50473" i="20"/>
  <c r="G50461" i="20"/>
  <c r="H50461" i="20"/>
  <c r="G50449" i="20"/>
  <c r="H50449" i="20"/>
  <c r="G50437" i="20"/>
  <c r="H50437" i="20"/>
  <c r="G50425" i="20"/>
  <c r="H50425" i="20"/>
  <c r="G50413" i="20"/>
  <c r="H50413" i="20"/>
  <c r="G50401" i="20"/>
  <c r="H50401" i="20"/>
  <c r="G50389" i="20"/>
  <c r="H50389" i="20"/>
  <c r="G50377" i="20"/>
  <c r="H50377" i="20"/>
  <c r="G50365" i="20"/>
  <c r="H50365" i="20"/>
  <c r="G50353" i="20"/>
  <c r="H50353" i="20"/>
  <c r="G50341" i="20"/>
  <c r="H50341" i="20"/>
  <c r="G50329" i="20"/>
  <c r="H50329" i="20"/>
  <c r="G50317" i="20"/>
  <c r="H50317" i="20"/>
  <c r="G50305" i="20"/>
  <c r="H50305" i="20"/>
  <c r="G50293" i="20"/>
  <c r="H50293" i="20"/>
  <c r="G50281" i="20"/>
  <c r="H50281" i="20"/>
  <c r="G50269" i="20"/>
  <c r="H50269" i="20"/>
  <c r="G50257" i="20"/>
  <c r="H50257" i="20"/>
  <c r="G50245" i="20"/>
  <c r="H50245" i="20"/>
  <c r="G50233" i="20"/>
  <c r="H50233" i="20"/>
  <c r="G50221" i="20"/>
  <c r="H50221" i="20"/>
  <c r="G50209" i="20"/>
  <c r="H50209" i="20"/>
  <c r="G50197" i="20"/>
  <c r="H50197" i="20"/>
  <c r="G50185" i="20"/>
  <c r="H50185" i="20"/>
  <c r="G50173" i="20"/>
  <c r="H50173" i="20"/>
  <c r="G50161" i="20"/>
  <c r="H50161" i="20"/>
  <c r="G50149" i="20"/>
  <c r="H50149" i="20"/>
  <c r="G50137" i="20"/>
  <c r="H50137" i="20"/>
  <c r="G50125" i="20"/>
  <c r="H50125" i="20"/>
  <c r="G50113" i="20"/>
  <c r="H50113" i="20"/>
  <c r="G50101" i="20"/>
  <c r="H50101" i="20"/>
  <c r="G50089" i="20"/>
  <c r="H50089" i="20"/>
  <c r="G50077" i="20"/>
  <c r="H50077" i="20"/>
  <c r="G50065" i="20"/>
  <c r="H50065" i="20"/>
  <c r="G50053" i="20"/>
  <c r="H50053" i="20"/>
  <c r="G50041" i="20"/>
  <c r="H50041" i="20"/>
  <c r="G50029" i="20"/>
  <c r="H50029" i="20"/>
  <c r="G50017" i="20"/>
  <c r="H50017" i="20"/>
  <c r="G50005" i="20"/>
  <c r="H50005" i="20"/>
  <c r="G49993" i="20"/>
  <c r="H49993" i="20"/>
  <c r="G49981" i="20"/>
  <c r="H49981" i="20"/>
  <c r="G49969" i="20"/>
  <c r="H49969" i="20"/>
  <c r="G49957" i="20"/>
  <c r="H49957" i="20"/>
  <c r="G49945" i="20"/>
  <c r="H49945" i="20"/>
  <c r="G49933" i="20"/>
  <c r="H49933" i="20"/>
  <c r="G49921" i="20"/>
  <c r="H49921" i="20"/>
  <c r="G49909" i="20"/>
  <c r="H49909" i="20"/>
  <c r="G49897" i="20"/>
  <c r="H49897" i="20"/>
  <c r="G49885" i="20"/>
  <c r="H49885" i="20"/>
  <c r="G49873" i="20"/>
  <c r="H49873" i="20"/>
  <c r="G49861" i="20"/>
  <c r="H49861" i="20"/>
  <c r="G49849" i="20"/>
  <c r="H49849" i="20"/>
  <c r="G49837" i="20"/>
  <c r="H49837" i="20"/>
  <c r="G49825" i="20"/>
  <c r="H49825" i="20"/>
  <c r="G49813" i="20"/>
  <c r="H49813" i="20"/>
  <c r="G49801" i="20"/>
  <c r="H49801" i="20"/>
  <c r="G49789" i="20"/>
  <c r="H49789" i="20"/>
  <c r="G49777" i="20"/>
  <c r="H49777" i="20"/>
  <c r="G49765" i="20"/>
  <c r="H49765" i="20"/>
  <c r="G49753" i="20"/>
  <c r="H49753" i="20"/>
  <c r="G49741" i="20"/>
  <c r="H49741" i="20"/>
  <c r="G49729" i="20"/>
  <c r="H49729" i="20"/>
  <c r="G49717" i="20"/>
  <c r="H49717" i="20"/>
  <c r="G49705" i="20"/>
  <c r="H49705" i="20"/>
  <c r="G49693" i="20"/>
  <c r="H49693" i="20"/>
  <c r="G49681" i="20"/>
  <c r="H49681" i="20"/>
  <c r="G49669" i="20"/>
  <c r="H49669" i="20"/>
  <c r="G49657" i="20"/>
  <c r="H49657" i="20"/>
  <c r="G49645" i="20"/>
  <c r="H49645" i="20"/>
  <c r="G49633" i="20"/>
  <c r="H49633" i="20"/>
  <c r="G49621" i="20"/>
  <c r="H49621" i="20"/>
  <c r="G49609" i="20"/>
  <c r="H49609" i="20"/>
  <c r="G49597" i="20"/>
  <c r="H49597" i="20"/>
  <c r="G49585" i="20"/>
  <c r="H49585" i="20"/>
  <c r="G49573" i="20"/>
  <c r="H49573" i="20"/>
  <c r="G49561" i="20"/>
  <c r="H49561" i="20"/>
  <c r="G49549" i="20"/>
  <c r="H49549" i="20"/>
  <c r="G49537" i="20"/>
  <c r="H49537" i="20"/>
  <c r="G49525" i="20"/>
  <c r="H49525" i="20"/>
  <c r="G49513" i="20"/>
  <c r="H49513" i="20"/>
  <c r="G49501" i="20"/>
  <c r="H49501" i="20"/>
  <c r="G49489" i="20"/>
  <c r="H49489" i="20"/>
  <c r="G49477" i="20"/>
  <c r="H49477" i="20"/>
  <c r="G49465" i="20"/>
  <c r="H49465" i="20"/>
  <c r="G49453" i="20"/>
  <c r="H49453" i="20"/>
  <c r="G49441" i="20"/>
  <c r="H49441" i="20"/>
  <c r="G49429" i="20"/>
  <c r="H49429" i="20"/>
  <c r="G49417" i="20"/>
  <c r="H49417" i="20"/>
  <c r="G49405" i="20"/>
  <c r="H49405" i="20"/>
  <c r="G49393" i="20"/>
  <c r="H49393" i="20"/>
  <c r="G49381" i="20"/>
  <c r="H49381" i="20"/>
  <c r="G49369" i="20"/>
  <c r="H49369" i="20"/>
  <c r="G49357" i="20"/>
  <c r="H49357" i="20"/>
  <c r="G49345" i="20"/>
  <c r="H49345" i="20"/>
  <c r="G49333" i="20"/>
  <c r="H49333" i="20"/>
  <c r="G49321" i="20"/>
  <c r="H49321" i="20"/>
  <c r="G49309" i="20"/>
  <c r="H49309" i="20"/>
  <c r="G49297" i="20"/>
  <c r="H49297" i="20"/>
  <c r="G49285" i="20"/>
  <c r="H49285" i="20"/>
  <c r="G49273" i="20"/>
  <c r="H49273" i="20"/>
  <c r="G49261" i="20"/>
  <c r="H49261" i="20"/>
  <c r="G49249" i="20"/>
  <c r="H49249" i="20"/>
  <c r="G49237" i="20"/>
  <c r="H49237" i="20"/>
  <c r="G49225" i="20"/>
  <c r="H49225" i="20"/>
  <c r="G49213" i="20"/>
  <c r="H49213" i="20"/>
  <c r="G49201" i="20"/>
  <c r="H49201" i="20"/>
  <c r="G49189" i="20"/>
  <c r="H49189" i="20"/>
  <c r="G49177" i="20"/>
  <c r="H49177" i="20"/>
  <c r="G49165" i="20"/>
  <c r="H49165" i="20"/>
  <c r="G49153" i="20"/>
  <c r="H49153" i="20"/>
  <c r="G49141" i="20"/>
  <c r="H49141" i="20"/>
  <c r="G49129" i="20"/>
  <c r="H49129" i="20"/>
  <c r="G49117" i="20"/>
  <c r="H49117" i="20"/>
  <c r="G49105" i="20"/>
  <c r="H49105" i="20"/>
  <c r="G49093" i="20"/>
  <c r="H49093" i="20"/>
  <c r="G49081" i="20"/>
  <c r="H49081" i="20"/>
  <c r="G49069" i="20"/>
  <c r="H49069" i="20"/>
  <c r="G49057" i="20"/>
  <c r="H49057" i="20"/>
  <c r="G49045" i="20"/>
  <c r="H49045" i="20"/>
  <c r="G49033" i="20"/>
  <c r="H49033" i="20"/>
  <c r="G49021" i="20"/>
  <c r="H49021" i="20"/>
  <c r="G49009" i="20"/>
  <c r="H49009" i="20"/>
  <c r="G48997" i="20"/>
  <c r="H48997" i="20"/>
  <c r="G48985" i="20"/>
  <c r="H48985" i="20"/>
  <c r="G48973" i="20"/>
  <c r="H48973" i="20"/>
  <c r="G48961" i="20"/>
  <c r="H48961" i="20"/>
  <c r="G48949" i="20"/>
  <c r="H48949" i="20"/>
  <c r="G48937" i="20"/>
  <c r="H48937" i="20"/>
  <c r="G48925" i="20"/>
  <c r="H48925" i="20"/>
  <c r="G48913" i="20"/>
  <c r="H48913" i="20"/>
  <c r="G48901" i="20"/>
  <c r="H48901" i="20"/>
  <c r="G48889" i="20"/>
  <c r="H48889" i="20"/>
  <c r="G48877" i="20"/>
  <c r="H48877" i="20"/>
  <c r="G48865" i="20"/>
  <c r="H48865" i="20"/>
  <c r="G48853" i="20"/>
  <c r="H48853" i="20"/>
  <c r="G48841" i="20"/>
  <c r="H48841" i="20"/>
  <c r="G48829" i="20"/>
  <c r="H48829" i="20"/>
  <c r="G48817" i="20"/>
  <c r="H48817" i="20"/>
  <c r="G48805" i="20"/>
  <c r="H48805" i="20"/>
  <c r="G48793" i="20"/>
  <c r="H48793" i="20"/>
  <c r="G48781" i="20"/>
  <c r="H48781" i="20"/>
  <c r="G48769" i="20"/>
  <c r="H48769" i="20"/>
  <c r="G48757" i="20"/>
  <c r="H48757" i="20"/>
  <c r="G48745" i="20"/>
  <c r="H48745" i="20"/>
  <c r="G48733" i="20"/>
  <c r="H48733" i="20"/>
  <c r="G48721" i="20"/>
  <c r="H48721" i="20"/>
  <c r="G48709" i="20"/>
  <c r="H48709" i="20"/>
  <c r="G48697" i="20"/>
  <c r="H48697" i="20"/>
  <c r="G48685" i="20"/>
  <c r="H48685" i="20"/>
  <c r="G48673" i="20"/>
  <c r="H48673" i="20"/>
  <c r="G48661" i="20"/>
  <c r="H48661" i="20"/>
  <c r="G48649" i="20"/>
  <c r="H48649" i="20"/>
  <c r="G48637" i="20"/>
  <c r="H48637" i="20"/>
  <c r="G48625" i="20"/>
  <c r="H48625" i="20"/>
  <c r="G48613" i="20"/>
  <c r="H48613" i="20"/>
  <c r="G48601" i="20"/>
  <c r="H48601" i="20"/>
  <c r="G48589" i="20"/>
  <c r="H48589" i="20"/>
  <c r="G48577" i="20"/>
  <c r="H48577" i="20"/>
  <c r="G48565" i="20"/>
  <c r="H48565" i="20"/>
  <c r="G48553" i="20"/>
  <c r="H48553" i="20"/>
  <c r="G48541" i="20"/>
  <c r="H48541" i="20"/>
  <c r="G48529" i="20"/>
  <c r="H48529" i="20"/>
  <c r="G48517" i="20"/>
  <c r="H48517" i="20"/>
  <c r="G48505" i="20"/>
  <c r="H48505" i="20"/>
  <c r="G48493" i="20"/>
  <c r="H48493" i="20"/>
  <c r="G48481" i="20"/>
  <c r="H48481" i="20"/>
  <c r="G48469" i="20"/>
  <c r="H48469" i="20"/>
  <c r="G48457" i="20"/>
  <c r="H48457" i="20"/>
  <c r="G48445" i="20"/>
  <c r="H48445" i="20"/>
  <c r="G48433" i="20"/>
  <c r="H48433" i="20"/>
  <c r="G48421" i="20"/>
  <c r="H48421" i="20"/>
  <c r="G48409" i="20"/>
  <c r="H48409" i="20"/>
  <c r="G48397" i="20"/>
  <c r="H48397" i="20"/>
  <c r="G48385" i="20"/>
  <c r="H48385" i="20"/>
  <c r="G48373" i="20"/>
  <c r="H48373" i="20"/>
  <c r="G48361" i="20"/>
  <c r="H48361" i="20"/>
  <c r="G48349" i="20"/>
  <c r="H48349" i="20"/>
  <c r="G48337" i="20"/>
  <c r="H48337" i="20"/>
  <c r="G48325" i="20"/>
  <c r="H48325" i="20"/>
  <c r="G48313" i="20"/>
  <c r="H48313" i="20"/>
  <c r="G48301" i="20"/>
  <c r="H48301" i="20"/>
  <c r="G48289" i="20"/>
  <c r="H48289" i="20"/>
  <c r="G48277" i="20"/>
  <c r="H48277" i="20"/>
  <c r="G48265" i="20"/>
  <c r="H48265" i="20"/>
  <c r="G48253" i="20"/>
  <c r="H48253" i="20"/>
  <c r="G48241" i="20"/>
  <c r="H48241" i="20"/>
  <c r="G48229" i="20"/>
  <c r="H48229" i="20"/>
  <c r="G48217" i="20"/>
  <c r="H48217" i="20"/>
  <c r="G48205" i="20"/>
  <c r="H48205" i="20"/>
  <c r="G48193" i="20"/>
  <c r="H48193" i="20"/>
  <c r="G48181" i="20"/>
  <c r="H48181" i="20"/>
  <c r="G48169" i="20"/>
  <c r="H48169" i="20"/>
  <c r="G48157" i="20"/>
  <c r="H48157" i="20"/>
  <c r="G48145" i="20"/>
  <c r="H48145" i="20"/>
  <c r="G48133" i="20"/>
  <c r="H48133" i="20"/>
  <c r="G48121" i="20"/>
  <c r="H48121" i="20"/>
  <c r="G48109" i="20"/>
  <c r="H48109" i="20"/>
  <c r="G48097" i="20"/>
  <c r="H48097" i="20"/>
  <c r="G48085" i="20"/>
  <c r="H48085" i="20"/>
  <c r="G48073" i="20"/>
  <c r="H48073" i="20"/>
  <c r="G48061" i="20"/>
  <c r="H48061" i="20"/>
  <c r="G48049" i="20"/>
  <c r="H48049" i="20"/>
  <c r="G48037" i="20"/>
  <c r="H48037" i="20"/>
  <c r="G48025" i="20"/>
  <c r="H48025" i="20"/>
  <c r="G48013" i="20"/>
  <c r="H48013" i="20"/>
  <c r="G48001" i="20"/>
  <c r="H48001" i="20"/>
  <c r="G47989" i="20"/>
  <c r="H47989" i="20"/>
  <c r="G47977" i="20"/>
  <c r="H47977" i="20"/>
  <c r="G47965" i="20"/>
  <c r="H47965" i="20"/>
  <c r="G47953" i="20"/>
  <c r="H47953" i="20"/>
  <c r="G47941" i="20"/>
  <c r="H47941" i="20"/>
  <c r="G47929" i="20"/>
  <c r="H47929" i="20"/>
  <c r="G47917" i="20"/>
  <c r="H47917" i="20"/>
  <c r="G47905" i="20"/>
  <c r="H47905" i="20"/>
  <c r="G47893" i="20"/>
  <c r="H47893" i="20"/>
  <c r="G47881" i="20"/>
  <c r="H47881" i="20"/>
  <c r="G47869" i="20"/>
  <c r="H47869" i="20"/>
  <c r="G47857" i="20"/>
  <c r="H47857" i="20"/>
  <c r="G47845" i="20"/>
  <c r="H47845" i="20"/>
  <c r="G47833" i="20"/>
  <c r="H47833" i="20"/>
  <c r="G47821" i="20"/>
  <c r="H47821" i="20"/>
  <c r="G47809" i="20"/>
  <c r="H47809" i="20"/>
  <c r="G47797" i="20"/>
  <c r="H47797" i="20"/>
  <c r="G47785" i="20"/>
  <c r="H47785" i="20"/>
  <c r="G47773" i="20"/>
  <c r="H47773" i="20"/>
  <c r="G47761" i="20"/>
  <c r="H47761" i="20"/>
  <c r="G47749" i="20"/>
  <c r="H47749" i="20"/>
  <c r="G47737" i="20"/>
  <c r="H47737" i="20"/>
  <c r="G47725" i="20"/>
  <c r="H47725" i="20"/>
  <c r="G47713" i="20"/>
  <c r="H47713" i="20"/>
  <c r="G47701" i="20"/>
  <c r="H47701" i="20"/>
  <c r="G47689" i="20"/>
  <c r="H47689" i="20"/>
  <c r="G47677" i="20"/>
  <c r="H47677" i="20"/>
  <c r="G47665" i="20"/>
  <c r="H47665" i="20"/>
  <c r="G47653" i="20"/>
  <c r="H47653" i="20"/>
  <c r="G47641" i="20"/>
  <c r="H47641" i="20"/>
  <c r="G47629" i="20"/>
  <c r="H47629" i="20"/>
  <c r="G47617" i="20"/>
  <c r="H47617" i="20"/>
  <c r="G47605" i="20"/>
  <c r="H47605" i="20"/>
  <c r="G47593" i="20"/>
  <c r="H47593" i="20"/>
  <c r="G47581" i="20"/>
  <c r="H47581" i="20"/>
  <c r="G47569" i="20"/>
  <c r="H47569" i="20"/>
  <c r="G47557" i="20"/>
  <c r="H47557" i="20"/>
  <c r="G47545" i="20"/>
  <c r="H47545" i="20"/>
  <c r="G47533" i="20"/>
  <c r="H47533" i="20"/>
  <c r="G47521" i="20"/>
  <c r="H47521" i="20"/>
  <c r="G47509" i="20"/>
  <c r="H47509" i="20"/>
  <c r="G47497" i="20"/>
  <c r="H47497" i="20"/>
  <c r="G47485" i="20"/>
  <c r="H47485" i="20"/>
  <c r="G47473" i="20"/>
  <c r="H47473" i="20"/>
  <c r="G47461" i="20"/>
  <c r="H47461" i="20"/>
  <c r="G47449" i="20"/>
  <c r="H47449" i="20"/>
  <c r="G47437" i="20"/>
  <c r="H47437" i="20"/>
  <c r="G47425" i="20"/>
  <c r="H47425" i="20"/>
  <c r="G47413" i="20"/>
  <c r="H47413" i="20"/>
  <c r="G47401" i="20"/>
  <c r="H47401" i="20"/>
  <c r="G47389" i="20"/>
  <c r="H47389" i="20"/>
  <c r="G47377" i="20"/>
  <c r="H47377" i="20"/>
  <c r="G47365" i="20"/>
  <c r="H47365" i="20"/>
  <c r="G47353" i="20"/>
  <c r="H47353" i="20"/>
  <c r="G47341" i="20"/>
  <c r="H47341" i="20"/>
  <c r="G47329" i="20"/>
  <c r="H47329" i="20"/>
  <c r="G47317" i="20"/>
  <c r="H47317" i="20"/>
  <c r="G47305" i="20"/>
  <c r="H47305" i="20"/>
  <c r="G47293" i="20"/>
  <c r="H47293" i="20"/>
  <c r="G47281" i="20"/>
  <c r="H47281" i="20"/>
  <c r="G47269" i="20"/>
  <c r="H47269" i="20"/>
  <c r="G47257" i="20"/>
  <c r="H47257" i="20"/>
  <c r="G47245" i="20"/>
  <c r="H47245" i="20"/>
  <c r="G47233" i="20"/>
  <c r="H47233" i="20"/>
  <c r="G47221" i="20"/>
  <c r="H47221" i="20"/>
  <c r="G47209" i="20"/>
  <c r="H47209" i="20"/>
  <c r="G47197" i="20"/>
  <c r="H47197" i="20"/>
  <c r="G47185" i="20"/>
  <c r="H47185" i="20"/>
  <c r="G47173" i="20"/>
  <c r="H47173" i="20"/>
  <c r="G47161" i="20"/>
  <c r="H47161" i="20"/>
  <c r="G47149" i="20"/>
  <c r="H47149" i="20"/>
  <c r="G47137" i="20"/>
  <c r="H47137" i="20"/>
  <c r="G47125" i="20"/>
  <c r="H47125" i="20"/>
  <c r="G47113" i="20"/>
  <c r="H47113" i="20"/>
  <c r="G47101" i="20"/>
  <c r="H47101" i="20"/>
  <c r="G47089" i="20"/>
  <c r="H47089" i="20"/>
  <c r="G47077" i="20"/>
  <c r="H47077" i="20"/>
  <c r="G47065" i="20"/>
  <c r="H47065" i="20"/>
  <c r="G47053" i="20"/>
  <c r="H47053" i="20"/>
  <c r="G47041" i="20"/>
  <c r="H47041" i="20"/>
  <c r="G47029" i="20"/>
  <c r="H47029" i="20"/>
  <c r="G47017" i="20"/>
  <c r="H47017" i="20"/>
  <c r="G47005" i="20"/>
  <c r="H47005" i="20"/>
  <c r="G46993" i="20"/>
  <c r="H46993" i="20"/>
  <c r="G46981" i="20"/>
  <c r="H46981" i="20"/>
  <c r="G46969" i="20"/>
  <c r="H46969" i="20"/>
  <c r="G46957" i="20"/>
  <c r="H46957" i="20"/>
  <c r="G46945" i="20"/>
  <c r="H46945" i="20"/>
  <c r="G46933" i="20"/>
  <c r="H46933" i="20"/>
  <c r="G46921" i="20"/>
  <c r="H46921" i="20"/>
  <c r="G46909" i="20"/>
  <c r="H46909" i="20"/>
  <c r="G46897" i="20"/>
  <c r="H46897" i="20"/>
  <c r="G46885" i="20"/>
  <c r="H46885" i="20"/>
  <c r="G46873" i="20"/>
  <c r="H46873" i="20"/>
  <c r="G46861" i="20"/>
  <c r="H46861" i="20"/>
  <c r="G46849" i="20"/>
  <c r="H46849" i="20"/>
  <c r="G46837" i="20"/>
  <c r="H46837" i="20"/>
  <c r="G46825" i="20"/>
  <c r="H46825" i="20"/>
  <c r="G46813" i="20"/>
  <c r="H46813" i="20"/>
  <c r="G46801" i="20"/>
  <c r="H46801" i="20"/>
  <c r="G46789" i="20"/>
  <c r="H46789" i="20"/>
  <c r="G46777" i="20"/>
  <c r="H46777" i="20"/>
  <c r="G46765" i="20"/>
  <c r="H46765" i="20"/>
  <c r="G46753" i="20"/>
  <c r="H46753" i="20"/>
  <c r="G46741" i="20"/>
  <c r="H46741" i="20"/>
  <c r="G46729" i="20"/>
  <c r="H46729" i="20"/>
  <c r="G46717" i="20"/>
  <c r="H46717" i="20"/>
  <c r="G46705" i="20"/>
  <c r="H46705" i="20"/>
  <c r="G46693" i="20"/>
  <c r="H46693" i="20"/>
  <c r="G46681" i="20"/>
  <c r="H46681" i="20"/>
  <c r="G46669" i="20"/>
  <c r="H46669" i="20"/>
  <c r="G46657" i="20"/>
  <c r="H46657" i="20"/>
  <c r="G46645" i="20"/>
  <c r="H46645" i="20"/>
  <c r="G46633" i="20"/>
  <c r="H46633" i="20"/>
  <c r="G46621" i="20"/>
  <c r="H46621" i="20"/>
  <c r="G46609" i="20"/>
  <c r="H46609" i="20"/>
  <c r="G46597" i="20"/>
  <c r="H46597" i="20"/>
  <c r="G46585" i="20"/>
  <c r="H46585" i="20"/>
  <c r="G46573" i="20"/>
  <c r="H46573" i="20"/>
  <c r="G46561" i="20"/>
  <c r="H46561" i="20"/>
  <c r="G46549" i="20"/>
  <c r="H46549" i="20"/>
  <c r="G46537" i="20"/>
  <c r="H46537" i="20"/>
  <c r="G46525" i="20"/>
  <c r="H46525" i="20"/>
  <c r="G46513" i="20"/>
  <c r="H46513" i="20"/>
  <c r="G46501" i="20"/>
  <c r="H46501" i="20"/>
  <c r="G46489" i="20"/>
  <c r="H46489" i="20"/>
  <c r="G46477" i="20"/>
  <c r="H46477" i="20"/>
  <c r="G46465" i="20"/>
  <c r="H46465" i="20"/>
  <c r="G46453" i="20"/>
  <c r="H46453" i="20"/>
  <c r="G46441" i="20"/>
  <c r="H46441" i="20"/>
  <c r="G46429" i="20"/>
  <c r="H46429" i="20"/>
  <c r="G46417" i="20"/>
  <c r="H46417" i="20"/>
  <c r="G46405" i="20"/>
  <c r="H46405" i="20"/>
  <c r="G46393" i="20"/>
  <c r="H46393" i="20"/>
  <c r="G46381" i="20"/>
  <c r="H46381" i="20"/>
  <c r="G46369" i="20"/>
  <c r="H46369" i="20"/>
  <c r="G46357" i="20"/>
  <c r="H46357" i="20"/>
  <c r="G46345" i="20"/>
  <c r="H46345" i="20"/>
  <c r="G46333" i="20"/>
  <c r="H46333" i="20"/>
  <c r="G46321" i="20"/>
  <c r="H46321" i="20"/>
  <c r="G46309" i="20"/>
  <c r="H46309" i="20"/>
  <c r="G46297" i="20"/>
  <c r="H46297" i="20"/>
  <c r="G46285" i="20"/>
  <c r="H46285" i="20"/>
  <c r="G46273" i="20"/>
  <c r="H46273" i="20"/>
  <c r="G46261" i="20"/>
  <c r="H46261" i="20"/>
  <c r="G46249" i="20"/>
  <c r="H46249" i="20"/>
  <c r="G46237" i="20"/>
  <c r="H46237" i="20"/>
  <c r="G46225" i="20"/>
  <c r="H46225" i="20"/>
  <c r="G46213" i="20"/>
  <c r="H46213" i="20"/>
  <c r="G46201" i="20"/>
  <c r="H46201" i="20"/>
  <c r="G46189" i="20"/>
  <c r="H46189" i="20"/>
  <c r="G46177" i="20"/>
  <c r="H46177" i="20"/>
  <c r="G46165" i="20"/>
  <c r="H46165" i="20"/>
  <c r="G46153" i="20"/>
  <c r="H46153" i="20"/>
  <c r="G46141" i="20"/>
  <c r="H46141" i="20"/>
  <c r="G46129" i="20"/>
  <c r="H46129" i="20"/>
  <c r="G46117" i="20"/>
  <c r="H46117" i="20"/>
  <c r="G46105" i="20"/>
  <c r="H46105" i="20"/>
  <c r="G46093" i="20"/>
  <c r="H46093" i="20"/>
  <c r="G46081" i="20"/>
  <c r="H46081" i="20"/>
  <c r="G46069" i="20"/>
  <c r="H46069" i="20"/>
  <c r="G46057" i="20"/>
  <c r="H46057" i="20"/>
  <c r="G46045" i="20"/>
  <c r="H46045" i="20"/>
  <c r="G46033" i="20"/>
  <c r="H46033" i="20"/>
  <c r="G46021" i="20"/>
  <c r="H46021" i="20"/>
  <c r="G46009" i="20"/>
  <c r="H46009" i="20"/>
  <c r="G45997" i="20"/>
  <c r="H45997" i="20"/>
  <c r="G45985" i="20"/>
  <c r="H45985" i="20"/>
  <c r="G45973" i="20"/>
  <c r="H45973" i="20"/>
  <c r="G45961" i="20"/>
  <c r="H45961" i="20"/>
  <c r="G45949" i="20"/>
  <c r="H45949" i="20"/>
  <c r="G45937" i="20"/>
  <c r="H45937" i="20"/>
  <c r="G45925" i="20"/>
  <c r="H45925" i="20"/>
  <c r="G45913" i="20"/>
  <c r="H45913" i="20"/>
  <c r="G45901" i="20"/>
  <c r="H45901" i="20"/>
  <c r="G45889" i="20"/>
  <c r="H45889" i="20"/>
  <c r="G45877" i="20"/>
  <c r="H45877" i="20"/>
  <c r="G45865" i="20"/>
  <c r="H45865" i="20"/>
  <c r="G45853" i="20"/>
  <c r="H45853" i="20"/>
  <c r="G45841" i="20"/>
  <c r="H45841" i="20"/>
  <c r="G45829" i="20"/>
  <c r="H45829" i="20"/>
  <c r="G45817" i="20"/>
  <c r="H45817" i="20"/>
  <c r="G45805" i="20"/>
  <c r="H45805" i="20"/>
  <c r="G45793" i="20"/>
  <c r="H45793" i="20"/>
  <c r="G45781" i="20"/>
  <c r="H45781" i="20"/>
  <c r="G45769" i="20"/>
  <c r="H45769" i="20"/>
  <c r="G45757" i="20"/>
  <c r="H45757" i="20"/>
  <c r="G45745" i="20"/>
  <c r="H45745" i="20"/>
  <c r="G45733" i="20"/>
  <c r="H45733" i="20"/>
  <c r="G45721" i="20"/>
  <c r="H45721" i="20"/>
  <c r="G45709" i="20"/>
  <c r="H45709" i="20"/>
  <c r="G45697" i="20"/>
  <c r="H45697" i="20"/>
  <c r="G45685" i="20"/>
  <c r="H45685" i="20"/>
  <c r="G45673" i="20"/>
  <c r="H45673" i="20"/>
  <c r="G45661" i="20"/>
  <c r="H45661" i="20"/>
  <c r="G45649" i="20"/>
  <c r="H45649" i="20"/>
  <c r="G45637" i="20"/>
  <c r="H45637" i="20"/>
  <c r="G45625" i="20"/>
  <c r="H45625" i="20"/>
  <c r="G45613" i="20"/>
  <c r="H45613" i="20"/>
  <c r="G45601" i="20"/>
  <c r="H45601" i="20"/>
  <c r="G45589" i="20"/>
  <c r="H45589" i="20"/>
  <c r="G45577" i="20"/>
  <c r="H45577" i="20"/>
  <c r="G45565" i="20"/>
  <c r="H45565" i="20"/>
  <c r="G45553" i="20"/>
  <c r="H45553" i="20"/>
  <c r="G45541" i="20"/>
  <c r="H45541" i="20"/>
  <c r="G45529" i="20"/>
  <c r="H45529" i="20"/>
  <c r="G45517" i="20"/>
  <c r="H45517" i="20"/>
  <c r="G45505" i="20"/>
  <c r="H45505" i="20"/>
  <c r="G45493" i="20"/>
  <c r="H45493" i="20"/>
  <c r="G45481" i="20"/>
  <c r="H45481" i="20"/>
  <c r="G45469" i="20"/>
  <c r="H45469" i="20"/>
  <c r="G45457" i="20"/>
  <c r="H45457" i="20"/>
  <c r="G45445" i="20"/>
  <c r="H45445" i="20"/>
  <c r="G45433" i="20"/>
  <c r="H45433" i="20"/>
  <c r="G45421" i="20"/>
  <c r="H45421" i="20"/>
  <c r="G45409" i="20"/>
  <c r="H45409" i="20"/>
  <c r="G45397" i="20"/>
  <c r="H45397" i="20"/>
  <c r="G45385" i="20"/>
  <c r="H45385" i="20"/>
  <c r="G45373" i="20"/>
  <c r="H45373" i="20"/>
  <c r="G45361" i="20"/>
  <c r="H45361" i="20"/>
  <c r="G45349" i="20"/>
  <c r="H45349" i="20"/>
  <c r="G45337" i="20"/>
  <c r="H45337" i="20"/>
  <c r="G45325" i="20"/>
  <c r="H45325" i="20"/>
  <c r="G45313" i="20"/>
  <c r="H45313" i="20"/>
  <c r="G45301" i="20"/>
  <c r="H45301" i="20"/>
  <c r="G45289" i="20"/>
  <c r="H45289" i="20"/>
  <c r="G45277" i="20"/>
  <c r="H45277" i="20"/>
  <c r="G45265" i="20"/>
  <c r="H45265" i="20"/>
  <c r="G45253" i="20"/>
  <c r="H45253" i="20"/>
  <c r="G45241" i="20"/>
  <c r="H45241" i="20"/>
  <c r="G45229" i="20"/>
  <c r="H45229" i="20"/>
  <c r="G45217" i="20"/>
  <c r="H45217" i="20"/>
  <c r="G45205" i="20"/>
  <c r="H45205" i="20"/>
  <c r="G45193" i="20"/>
  <c r="H45193" i="20"/>
  <c r="G45181" i="20"/>
  <c r="H45181" i="20"/>
  <c r="G45169" i="20"/>
  <c r="H45169" i="20"/>
  <c r="G45157" i="20"/>
  <c r="H45157" i="20"/>
  <c r="G45145" i="20"/>
  <c r="H45145" i="20"/>
  <c r="G45133" i="20"/>
  <c r="H45133" i="20"/>
  <c r="G45121" i="20"/>
  <c r="H45121" i="20"/>
  <c r="G45109" i="20"/>
  <c r="H45109" i="20"/>
  <c r="G45097" i="20"/>
  <c r="H45097" i="20"/>
  <c r="G45085" i="20"/>
  <c r="H45085" i="20"/>
  <c r="G45073" i="20"/>
  <c r="H45073" i="20"/>
  <c r="G45061" i="20"/>
  <c r="H45061" i="20"/>
  <c r="G45049" i="20"/>
  <c r="H45049" i="20"/>
  <c r="G45037" i="20"/>
  <c r="H45037" i="20"/>
  <c r="G45025" i="20"/>
  <c r="H45025" i="20"/>
  <c r="G45013" i="20"/>
  <c r="H45013" i="20"/>
  <c r="G45001" i="20"/>
  <c r="H45001" i="20"/>
  <c r="G44989" i="20"/>
  <c r="H44989" i="20"/>
  <c r="G44977" i="20"/>
  <c r="H44977" i="20"/>
  <c r="G44965" i="20"/>
  <c r="H44965" i="20"/>
  <c r="G44953" i="20"/>
  <c r="H44953" i="20"/>
  <c r="G44941" i="20"/>
  <c r="H44941" i="20"/>
  <c r="G44929" i="20"/>
  <c r="H44929" i="20"/>
  <c r="G44917" i="20"/>
  <c r="H44917" i="20"/>
  <c r="G44905" i="20"/>
  <c r="H44905" i="20"/>
  <c r="G44893" i="20"/>
  <c r="H44893" i="20"/>
  <c r="G44881" i="20"/>
  <c r="H44881" i="20"/>
  <c r="G44869" i="20"/>
  <c r="H44869" i="20"/>
  <c r="G44857" i="20"/>
  <c r="H44857" i="20"/>
  <c r="G44845" i="20"/>
  <c r="H44845" i="20"/>
  <c r="G44833" i="20"/>
  <c r="H44833" i="20"/>
  <c r="G44821" i="20"/>
  <c r="H44821" i="20"/>
  <c r="G44809" i="20"/>
  <c r="H44809" i="20"/>
  <c r="G44797" i="20"/>
  <c r="H44797" i="20"/>
  <c r="G44785" i="20"/>
  <c r="H44785" i="20"/>
  <c r="G44773" i="20"/>
  <c r="H44773" i="20"/>
  <c r="G44761" i="20"/>
  <c r="H44761" i="20"/>
  <c r="G44749" i="20"/>
  <c r="H44749" i="20"/>
  <c r="G44737" i="20"/>
  <c r="H44737" i="20"/>
  <c r="G44725" i="20"/>
  <c r="H44725" i="20"/>
  <c r="G44713" i="20"/>
  <c r="H44713" i="20"/>
  <c r="G44701" i="20"/>
  <c r="H44701" i="20"/>
  <c r="G44689" i="20"/>
  <c r="H44689" i="20"/>
  <c r="G44677" i="20"/>
  <c r="H44677" i="20"/>
  <c r="G44665" i="20"/>
  <c r="H44665" i="20"/>
  <c r="G44653" i="20"/>
  <c r="H44653" i="20"/>
  <c r="G44641" i="20"/>
  <c r="H44641" i="20"/>
  <c r="G44629" i="20"/>
  <c r="H44629" i="20"/>
  <c r="G44617" i="20"/>
  <c r="H44617" i="20"/>
  <c r="G44605" i="20"/>
  <c r="H44605" i="20"/>
  <c r="G44593" i="20"/>
  <c r="H44593" i="20"/>
  <c r="G44581" i="20"/>
  <c r="H44581" i="20"/>
  <c r="G44569" i="20"/>
  <c r="H44569" i="20"/>
  <c r="G44557" i="20"/>
  <c r="H44557" i="20"/>
  <c r="G44545" i="20"/>
  <c r="H44545" i="20"/>
  <c r="G44533" i="20"/>
  <c r="H44533" i="20"/>
  <c r="G44521" i="20"/>
  <c r="H44521" i="20"/>
  <c r="G44509" i="20"/>
  <c r="H44509" i="20"/>
  <c r="G44497" i="20"/>
  <c r="H44497" i="20"/>
  <c r="G44485" i="20"/>
  <c r="H44485" i="20"/>
  <c r="G44473" i="20"/>
  <c r="H44473" i="20"/>
  <c r="G44461" i="20"/>
  <c r="H44461" i="20"/>
  <c r="G44449" i="20"/>
  <c r="H44449" i="20"/>
  <c r="G44437" i="20"/>
  <c r="H44437" i="20"/>
  <c r="G44425" i="20"/>
  <c r="H44425" i="20"/>
  <c r="G44413" i="20"/>
  <c r="H44413" i="20"/>
  <c r="G44401" i="20"/>
  <c r="H44401" i="20"/>
  <c r="G44389" i="20"/>
  <c r="H44389" i="20"/>
  <c r="G44377" i="20"/>
  <c r="H44377" i="20"/>
  <c r="G44365" i="20"/>
  <c r="H44365" i="20"/>
  <c r="G44353" i="20"/>
  <c r="H44353" i="20"/>
  <c r="G44341" i="20"/>
  <c r="H44341" i="20"/>
  <c r="G44329" i="20"/>
  <c r="H44329" i="20"/>
  <c r="G44317" i="20"/>
  <c r="H44317" i="20"/>
  <c r="G44305" i="20"/>
  <c r="H44305" i="20"/>
  <c r="G44293" i="20"/>
  <c r="H44293" i="20"/>
  <c r="G44281" i="20"/>
  <c r="H44281" i="20"/>
  <c r="G44269" i="20"/>
  <c r="H44269" i="20"/>
  <c r="G44257" i="20"/>
  <c r="H44257" i="20"/>
  <c r="G44245" i="20"/>
  <c r="H44245" i="20"/>
  <c r="G44233" i="20"/>
  <c r="H44233" i="20"/>
  <c r="G44221" i="20"/>
  <c r="H44221" i="20"/>
  <c r="G44209" i="20"/>
  <c r="H44209" i="20"/>
  <c r="G44197" i="20"/>
  <c r="H44197" i="20"/>
  <c r="G44185" i="20"/>
  <c r="H44185" i="20"/>
  <c r="G44173" i="20"/>
  <c r="H44173" i="20"/>
  <c r="G44161" i="20"/>
  <c r="H44161" i="20"/>
  <c r="G44149" i="20"/>
  <c r="H44149" i="20"/>
  <c r="G44137" i="20"/>
  <c r="H44137" i="20"/>
  <c r="G44125" i="20"/>
  <c r="H44125" i="20"/>
  <c r="G44113" i="20"/>
  <c r="H44113" i="20"/>
  <c r="G44101" i="20"/>
  <c r="H44101" i="20"/>
  <c r="G44089" i="20"/>
  <c r="H44089" i="20"/>
  <c r="G44077" i="20"/>
  <c r="H44077" i="20"/>
  <c r="G44065" i="20"/>
  <c r="H44065" i="20"/>
  <c r="G44053" i="20"/>
  <c r="H44053" i="20"/>
  <c r="G44041" i="20"/>
  <c r="H44041" i="20"/>
  <c r="G44029" i="20"/>
  <c r="H44029" i="20"/>
  <c r="G44017" i="20"/>
  <c r="H44017" i="20"/>
  <c r="G44005" i="20"/>
  <c r="H44005" i="20"/>
  <c r="G43993" i="20"/>
  <c r="H43993" i="20"/>
  <c r="G43981" i="20"/>
  <c r="H43981" i="20"/>
  <c r="G43969" i="20"/>
  <c r="H43969" i="20"/>
  <c r="G43957" i="20"/>
  <c r="H43957" i="20"/>
  <c r="G43945" i="20"/>
  <c r="H43945" i="20"/>
  <c r="G43933" i="20"/>
  <c r="H43933" i="20"/>
  <c r="G43921" i="20"/>
  <c r="H43921" i="20"/>
  <c r="G43909" i="20"/>
  <c r="H43909" i="20"/>
  <c r="G43897" i="20"/>
  <c r="H43897" i="20"/>
  <c r="G43885" i="20"/>
  <c r="H43885" i="20"/>
  <c r="G43873" i="20"/>
  <c r="H43873" i="20"/>
  <c r="G43861" i="20"/>
  <c r="H43861" i="20"/>
  <c r="G43849" i="20"/>
  <c r="H43849" i="20"/>
  <c r="G43837" i="20"/>
  <c r="H43837" i="20"/>
  <c r="G43825" i="20"/>
  <c r="H43825" i="20"/>
  <c r="G43813" i="20"/>
  <c r="H43813" i="20"/>
  <c r="G43801" i="20"/>
  <c r="H43801" i="20"/>
  <c r="G43789" i="20"/>
  <c r="H43789" i="20"/>
  <c r="G43777" i="20"/>
  <c r="H43777" i="20"/>
  <c r="G43765" i="20"/>
  <c r="H43765" i="20"/>
  <c r="G43753" i="20"/>
  <c r="H43753" i="20"/>
  <c r="G43741" i="20"/>
  <c r="H43741" i="20"/>
  <c r="G43729" i="20"/>
  <c r="H43729" i="20"/>
  <c r="G43717" i="20"/>
  <c r="H43717" i="20"/>
  <c r="G43705" i="20"/>
  <c r="H43705" i="20"/>
  <c r="G43693" i="20"/>
  <c r="H43693" i="20"/>
  <c r="G43681" i="20"/>
  <c r="H43681" i="20"/>
  <c r="G43669" i="20"/>
  <c r="H43669" i="20"/>
  <c r="G43657" i="20"/>
  <c r="H43657" i="20"/>
  <c r="G43645" i="20"/>
  <c r="H43645" i="20"/>
  <c r="G43633" i="20"/>
  <c r="H43633" i="20"/>
  <c r="G43621" i="20"/>
  <c r="H43621" i="20"/>
  <c r="G43609" i="20"/>
  <c r="H43609" i="20"/>
  <c r="G43597" i="20"/>
  <c r="H43597" i="20"/>
  <c r="G43585" i="20"/>
  <c r="H43585" i="20"/>
  <c r="G43573" i="20"/>
  <c r="H43573" i="20"/>
  <c r="G43561" i="20"/>
  <c r="H43561" i="20"/>
  <c r="G43549" i="20"/>
  <c r="H43549" i="20"/>
  <c r="G43537" i="20"/>
  <c r="H43537" i="20"/>
  <c r="G43525" i="20"/>
  <c r="H43525" i="20"/>
  <c r="G43513" i="20"/>
  <c r="H43513" i="20"/>
  <c r="G43501" i="20"/>
  <c r="H43501" i="20"/>
  <c r="G43489" i="20"/>
  <c r="H43489" i="20"/>
  <c r="G43477" i="20"/>
  <c r="H43477" i="20"/>
  <c r="G43465" i="20"/>
  <c r="H43465" i="20"/>
  <c r="G43453" i="20"/>
  <c r="H43453" i="20"/>
  <c r="G43441" i="20"/>
  <c r="H43441" i="20"/>
  <c r="G43429" i="20"/>
  <c r="H43429" i="20"/>
  <c r="G43417" i="20"/>
  <c r="H43417" i="20"/>
  <c r="G43405" i="20"/>
  <c r="H43405" i="20"/>
  <c r="G43393" i="20"/>
  <c r="H43393" i="20"/>
  <c r="G43381" i="20"/>
  <c r="H43381" i="20"/>
  <c r="G43369" i="20"/>
  <c r="H43369" i="20"/>
  <c r="G43357" i="20"/>
  <c r="H43357" i="20"/>
  <c r="G43345" i="20"/>
  <c r="H43345" i="20"/>
  <c r="G43333" i="20"/>
  <c r="H43333" i="20"/>
  <c r="G43321" i="20"/>
  <c r="H43321" i="20"/>
  <c r="G43309" i="20"/>
  <c r="H43309" i="20"/>
  <c r="G43297" i="20"/>
  <c r="H43297" i="20"/>
  <c r="G43285" i="20"/>
  <c r="H43285" i="20"/>
  <c r="G43273" i="20"/>
  <c r="H43273" i="20"/>
  <c r="G43261" i="20"/>
  <c r="H43261" i="20"/>
  <c r="G43249" i="20"/>
  <c r="H43249" i="20"/>
  <c r="G43237" i="20"/>
  <c r="H43237" i="20"/>
  <c r="G43225" i="20"/>
  <c r="H43225" i="20"/>
  <c r="G43213" i="20"/>
  <c r="H43213" i="20"/>
  <c r="G43201" i="20"/>
  <c r="H43201" i="20"/>
  <c r="G43189" i="20"/>
  <c r="H43189" i="20"/>
  <c r="G43177" i="20"/>
  <c r="H43177" i="20"/>
  <c r="G43165" i="20"/>
  <c r="H43165" i="20"/>
  <c r="G43153" i="20"/>
  <c r="H43153" i="20"/>
  <c r="G43141" i="20"/>
  <c r="H43141" i="20"/>
  <c r="G43129" i="20"/>
  <c r="H43129" i="20"/>
  <c r="G43117" i="20"/>
  <c r="H43117" i="20"/>
  <c r="G43105" i="20"/>
  <c r="H43105" i="20"/>
  <c r="G43093" i="20"/>
  <c r="H43093" i="20"/>
  <c r="G43081" i="20"/>
  <c r="H43081" i="20"/>
  <c r="G43069" i="20"/>
  <c r="H43069" i="20"/>
  <c r="G43057" i="20"/>
  <c r="H43057" i="20"/>
  <c r="G43045" i="20"/>
  <c r="H43045" i="20"/>
  <c r="G43033" i="20"/>
  <c r="H43033" i="20"/>
  <c r="G43021" i="20"/>
  <c r="H43021" i="20"/>
  <c r="G43009" i="20"/>
  <c r="H43009" i="20"/>
  <c r="G42997" i="20"/>
  <c r="H42997" i="20"/>
  <c r="G42985" i="20"/>
  <c r="H42985" i="20"/>
  <c r="G42973" i="20"/>
  <c r="H42973" i="20"/>
  <c r="G42961" i="20"/>
  <c r="H42961" i="20"/>
  <c r="G42949" i="20"/>
  <c r="H42949" i="20"/>
  <c r="G42937" i="20"/>
  <c r="H42937" i="20"/>
  <c r="G42925" i="20"/>
  <c r="H42925" i="20"/>
  <c r="G42913" i="20"/>
  <c r="H42913" i="20"/>
  <c r="G42901" i="20"/>
  <c r="H42901" i="20"/>
  <c r="G42889" i="20"/>
  <c r="H42889" i="20"/>
  <c r="G42877" i="20"/>
  <c r="H42877" i="20"/>
  <c r="G42865" i="20"/>
  <c r="H42865" i="20"/>
  <c r="G42853" i="20"/>
  <c r="H42853" i="20"/>
  <c r="G42841" i="20"/>
  <c r="H42841" i="20"/>
  <c r="G42829" i="20"/>
  <c r="H42829" i="20"/>
  <c r="G42817" i="20"/>
  <c r="H42817" i="20"/>
  <c r="G42805" i="20"/>
  <c r="H42805" i="20"/>
  <c r="G42793" i="20"/>
  <c r="H42793" i="20"/>
  <c r="G42781" i="20"/>
  <c r="H42781" i="20"/>
  <c r="G42769" i="20"/>
  <c r="H42769" i="20"/>
  <c r="G42757" i="20"/>
  <c r="H42757" i="20"/>
  <c r="G42745" i="20"/>
  <c r="H42745" i="20"/>
  <c r="G42733" i="20"/>
  <c r="H42733" i="20"/>
  <c r="G42721" i="20"/>
  <c r="H42721" i="20"/>
  <c r="G42709" i="20"/>
  <c r="H42709" i="20"/>
  <c r="G42697" i="20"/>
  <c r="H42697" i="20"/>
  <c r="G42685" i="20"/>
  <c r="H42685" i="20"/>
  <c r="G42673" i="20"/>
  <c r="H42673" i="20"/>
  <c r="G42661" i="20"/>
  <c r="H42661" i="20"/>
  <c r="G42649" i="20"/>
  <c r="H42649" i="20"/>
  <c r="G42637" i="20"/>
  <c r="H42637" i="20"/>
  <c r="G42625" i="20"/>
  <c r="H42625" i="20"/>
  <c r="G42613" i="20"/>
  <c r="H42613" i="20"/>
  <c r="G42601" i="20"/>
  <c r="H42601" i="20"/>
  <c r="G42589" i="20"/>
  <c r="H42589" i="20"/>
  <c r="G42577" i="20"/>
  <c r="H42577" i="20"/>
  <c r="G42565" i="20"/>
  <c r="H42565" i="20"/>
  <c r="G42553" i="20"/>
  <c r="H42553" i="20"/>
  <c r="G42541" i="20"/>
  <c r="H42541" i="20"/>
  <c r="G42529" i="20"/>
  <c r="H42529" i="20"/>
  <c r="G42517" i="20"/>
  <c r="H42517" i="20"/>
  <c r="G42505" i="20"/>
  <c r="H42505" i="20"/>
  <c r="G42493" i="20"/>
  <c r="H42493" i="20"/>
  <c r="G42481" i="20"/>
  <c r="H42481" i="20"/>
  <c r="G42469" i="20"/>
  <c r="H42469" i="20"/>
  <c r="G42457" i="20"/>
  <c r="H42457" i="20"/>
  <c r="G42445" i="20"/>
  <c r="H42445" i="20"/>
  <c r="G42433" i="20"/>
  <c r="H42433" i="20"/>
  <c r="G42421" i="20"/>
  <c r="H42421" i="20"/>
  <c r="G42409" i="20"/>
  <c r="H42409" i="20"/>
  <c r="G42397" i="20"/>
  <c r="H42397" i="20"/>
  <c r="G42385" i="20"/>
  <c r="H42385" i="20"/>
  <c r="G42373" i="20"/>
  <c r="H42373" i="20"/>
  <c r="G42361" i="20"/>
  <c r="H42361" i="20"/>
  <c r="G42349" i="20"/>
  <c r="H42349" i="20"/>
  <c r="G42337" i="20"/>
  <c r="H42337" i="20"/>
  <c r="G42325" i="20"/>
  <c r="H42325" i="20"/>
  <c r="G42313" i="20"/>
  <c r="H42313" i="20"/>
  <c r="G42301" i="20"/>
  <c r="H42301" i="20"/>
  <c r="G42289" i="20"/>
  <c r="H42289" i="20"/>
  <c r="G42277" i="20"/>
  <c r="H42277" i="20"/>
  <c r="G42265" i="20"/>
  <c r="H42265" i="20"/>
  <c r="G42253" i="20"/>
  <c r="H42253" i="20"/>
  <c r="G42241" i="20"/>
  <c r="H42241" i="20"/>
  <c r="G42229" i="20"/>
  <c r="H42229" i="20"/>
  <c r="G42217" i="20"/>
  <c r="H42217" i="20"/>
  <c r="G42205" i="20"/>
  <c r="H42205" i="20"/>
  <c r="G42193" i="20"/>
  <c r="H42193" i="20"/>
  <c r="G42181" i="20"/>
  <c r="H42181" i="20"/>
  <c r="G42169" i="20"/>
  <c r="H42169" i="20"/>
  <c r="G42157" i="20"/>
  <c r="H42157" i="20"/>
  <c r="G42145" i="20"/>
  <c r="H42145" i="20"/>
  <c r="G42133" i="20"/>
  <c r="H42133" i="20"/>
  <c r="G42121" i="20"/>
  <c r="H42121" i="20"/>
  <c r="G42109" i="20"/>
  <c r="H42109" i="20"/>
  <c r="G42097" i="20"/>
  <c r="H42097" i="20"/>
  <c r="G42085" i="20"/>
  <c r="H42085" i="20"/>
  <c r="G42073" i="20"/>
  <c r="H42073" i="20"/>
  <c r="G42061" i="20"/>
  <c r="H42061" i="20"/>
  <c r="G42049" i="20"/>
  <c r="H42049" i="20"/>
  <c r="G42037" i="20"/>
  <c r="H42037" i="20"/>
  <c r="G42025" i="20"/>
  <c r="H42025" i="20"/>
  <c r="G42013" i="20"/>
  <c r="H42013" i="20"/>
  <c r="G42001" i="20"/>
  <c r="H42001" i="20"/>
  <c r="G41989" i="20"/>
  <c r="H41989" i="20"/>
  <c r="G41977" i="20"/>
  <c r="H41977" i="20"/>
  <c r="G41965" i="20"/>
  <c r="H41965" i="20"/>
  <c r="G41953" i="20"/>
  <c r="H41953" i="20"/>
  <c r="G41941" i="20"/>
  <c r="H41941" i="20"/>
  <c r="G41929" i="20"/>
  <c r="H41929" i="20"/>
  <c r="G41917" i="20"/>
  <c r="H41917" i="20"/>
  <c r="G41905" i="20"/>
  <c r="H41905" i="20"/>
  <c r="G41893" i="20"/>
  <c r="H41893" i="20"/>
  <c r="G41881" i="20"/>
  <c r="H41881" i="20"/>
  <c r="G41869" i="20"/>
  <c r="H41869" i="20"/>
  <c r="G41857" i="20"/>
  <c r="H41857" i="20"/>
  <c r="G41845" i="20"/>
  <c r="H41845" i="20"/>
  <c r="G41833" i="20"/>
  <c r="H41833" i="20"/>
  <c r="G41821" i="20"/>
  <c r="H41821" i="20"/>
  <c r="G41809" i="20"/>
  <c r="H41809" i="20"/>
  <c r="G41797" i="20"/>
  <c r="H41797" i="20"/>
  <c r="G41785" i="20"/>
  <c r="H41785" i="20"/>
  <c r="G41773" i="20"/>
  <c r="H41773" i="20"/>
  <c r="G41761" i="20"/>
  <c r="H41761" i="20"/>
  <c r="G41749" i="20"/>
  <c r="H41749" i="20"/>
  <c r="G41737" i="20"/>
  <c r="H41737" i="20"/>
  <c r="G41725" i="20"/>
  <c r="H41725" i="20"/>
  <c r="G41713" i="20"/>
  <c r="H41713" i="20"/>
  <c r="G41701" i="20"/>
  <c r="H41701" i="20"/>
  <c r="G41689" i="20"/>
  <c r="H41689" i="20"/>
  <c r="G41677" i="20"/>
  <c r="H41677" i="20"/>
  <c r="G41665" i="20"/>
  <c r="H41665" i="20"/>
  <c r="G41653" i="20"/>
  <c r="H41653" i="20"/>
  <c r="G41641" i="20"/>
  <c r="H41641" i="20"/>
  <c r="G41629" i="20"/>
  <c r="H41629" i="20"/>
  <c r="G41617" i="20"/>
  <c r="H41617" i="20"/>
  <c r="G41605" i="20"/>
  <c r="H41605" i="20"/>
  <c r="G41593" i="20"/>
  <c r="H41593" i="20"/>
  <c r="G41581" i="20"/>
  <c r="H41581" i="20"/>
  <c r="G41569" i="20"/>
  <c r="H41569" i="20"/>
  <c r="G41557" i="20"/>
  <c r="H41557" i="20"/>
  <c r="G41545" i="20"/>
  <c r="H41545" i="20"/>
  <c r="G41533" i="20"/>
  <c r="H41533" i="20"/>
  <c r="G41521" i="20"/>
  <c r="H41521" i="20"/>
  <c r="G41509" i="20"/>
  <c r="H41509" i="20"/>
  <c r="G41497" i="20"/>
  <c r="H41497" i="20"/>
  <c r="G41485" i="20"/>
  <c r="H41485" i="20"/>
  <c r="G41473" i="20"/>
  <c r="H41473" i="20"/>
  <c r="G41461" i="20"/>
  <c r="H41461" i="20"/>
  <c r="G41449" i="20"/>
  <c r="H41449" i="20"/>
  <c r="G41437" i="20"/>
  <c r="H41437" i="20"/>
  <c r="G41425" i="20"/>
  <c r="H41425" i="20"/>
  <c r="G41413" i="20"/>
  <c r="H41413" i="20"/>
  <c r="G41401" i="20"/>
  <c r="H41401" i="20"/>
  <c r="G41389" i="20"/>
  <c r="H41389" i="20"/>
  <c r="G41377" i="20"/>
  <c r="H41377" i="20"/>
  <c r="G41365" i="20"/>
  <c r="H41365" i="20"/>
  <c r="G41353" i="20"/>
  <c r="H41353" i="20"/>
  <c r="G41341" i="20"/>
  <c r="H41341" i="20"/>
  <c r="G41329" i="20"/>
  <c r="H41329" i="20"/>
  <c r="G41317" i="20"/>
  <c r="H41317" i="20"/>
  <c r="G41305" i="20"/>
  <c r="H41305" i="20"/>
  <c r="G41293" i="20"/>
  <c r="H41293" i="20"/>
  <c r="G41281" i="20"/>
  <c r="H41281" i="20"/>
  <c r="G41269" i="20"/>
  <c r="H41269" i="20"/>
  <c r="G41257" i="20"/>
  <c r="H41257" i="20"/>
  <c r="G41245" i="20"/>
  <c r="H41245" i="20"/>
  <c r="G41233" i="20"/>
  <c r="H41233" i="20"/>
  <c r="G41221" i="20"/>
  <c r="H41221" i="20"/>
  <c r="G41209" i="20"/>
  <c r="H41209" i="20"/>
  <c r="G41197" i="20"/>
  <c r="H41197" i="20"/>
  <c r="G41185" i="20"/>
  <c r="H41185" i="20"/>
  <c r="G41173" i="20"/>
  <c r="H41173" i="20"/>
  <c r="G41161" i="20"/>
  <c r="H41161" i="20"/>
  <c r="G41149" i="20"/>
  <c r="H41149" i="20"/>
  <c r="G41137" i="20"/>
  <c r="H41137" i="20"/>
  <c r="G41125" i="20"/>
  <c r="H41125" i="20"/>
  <c r="G41113" i="20"/>
  <c r="H41113" i="20"/>
  <c r="G41101" i="20"/>
  <c r="H41101" i="20"/>
  <c r="G41089" i="20"/>
  <c r="H41089" i="20"/>
  <c r="G41077" i="20"/>
  <c r="H41077" i="20"/>
  <c r="G41065" i="20"/>
  <c r="H41065" i="20"/>
  <c r="G41053" i="20"/>
  <c r="H41053" i="20"/>
  <c r="G41041" i="20"/>
  <c r="H41041" i="20"/>
  <c r="G41029" i="20"/>
  <c r="H41029" i="20"/>
  <c r="G41017" i="20"/>
  <c r="H41017" i="20"/>
  <c r="G41005" i="20"/>
  <c r="H41005" i="20"/>
  <c r="G40993" i="20"/>
  <c r="H40993" i="20"/>
  <c r="G40981" i="20"/>
  <c r="H40981" i="20"/>
  <c r="G40969" i="20"/>
  <c r="H40969" i="20"/>
  <c r="G40957" i="20"/>
  <c r="H40957" i="20"/>
  <c r="G40945" i="20"/>
  <c r="H40945" i="20"/>
  <c r="G40933" i="20"/>
  <c r="H40933" i="20"/>
  <c r="G40921" i="20"/>
  <c r="H40921" i="20"/>
  <c r="G40909" i="20"/>
  <c r="H40909" i="20"/>
  <c r="G40897" i="20"/>
  <c r="H40897" i="20"/>
  <c r="G40885" i="20"/>
  <c r="H40885" i="20"/>
  <c r="G40873" i="20"/>
  <c r="H40873" i="20"/>
  <c r="G40861" i="20"/>
  <c r="H40861" i="20"/>
  <c r="G40849" i="20"/>
  <c r="H40849" i="20"/>
  <c r="G40837" i="20"/>
  <c r="H40837" i="20"/>
  <c r="G40825" i="20"/>
  <c r="H40825" i="20"/>
  <c r="G40813" i="20"/>
  <c r="H40813" i="20"/>
  <c r="G40801" i="20"/>
  <c r="H40801" i="20"/>
  <c r="G40789" i="20"/>
  <c r="H40789" i="20"/>
  <c r="G40777" i="20"/>
  <c r="H40777" i="20"/>
  <c r="G40765" i="20"/>
  <c r="H40765" i="20"/>
  <c r="G40753" i="20"/>
  <c r="H40753" i="20"/>
  <c r="G40741" i="20"/>
  <c r="H40741" i="20"/>
  <c r="G40729" i="20"/>
  <c r="H40729" i="20"/>
  <c r="G40717" i="20"/>
  <c r="H40717" i="20"/>
  <c r="G40705" i="20"/>
  <c r="H40705" i="20"/>
  <c r="G40693" i="20"/>
  <c r="H40693" i="20"/>
  <c r="G40681" i="20"/>
  <c r="H40681" i="20"/>
  <c r="G40669" i="20"/>
  <c r="H40669" i="20"/>
  <c r="G40657" i="20"/>
  <c r="H40657" i="20"/>
  <c r="G40645" i="20"/>
  <c r="H40645" i="20"/>
  <c r="G40633" i="20"/>
  <c r="H40633" i="20"/>
  <c r="G40621" i="20"/>
  <c r="H40621" i="20"/>
  <c r="G40609" i="20"/>
  <c r="H40609" i="20"/>
  <c r="G40597" i="20"/>
  <c r="H40597" i="20"/>
  <c r="G40585" i="20"/>
  <c r="H40585" i="20"/>
  <c r="G40573" i="20"/>
  <c r="H40573" i="20"/>
  <c r="G40561" i="20"/>
  <c r="H40561" i="20"/>
  <c r="G40549" i="20"/>
  <c r="H40549" i="20"/>
  <c r="G40537" i="20"/>
  <c r="H40537" i="20"/>
  <c r="G40525" i="20"/>
  <c r="H40525" i="20"/>
  <c r="G40513" i="20"/>
  <c r="H40513" i="20"/>
  <c r="G40501" i="20"/>
  <c r="H40501" i="20"/>
  <c r="G40489" i="20"/>
  <c r="H40489" i="20"/>
  <c r="G40477" i="20"/>
  <c r="H40477" i="20"/>
  <c r="G40465" i="20"/>
  <c r="H40465" i="20"/>
  <c r="G40453" i="20"/>
  <c r="H40453" i="20"/>
  <c r="G40441" i="20"/>
  <c r="H40441" i="20"/>
  <c r="G40429" i="20"/>
  <c r="H40429" i="20"/>
  <c r="G40417" i="20"/>
  <c r="H40417" i="20"/>
  <c r="G40405" i="20"/>
  <c r="H40405" i="20"/>
  <c r="G40393" i="20"/>
  <c r="H40393" i="20"/>
  <c r="G40381" i="20"/>
  <c r="H40381" i="20"/>
  <c r="G40369" i="20"/>
  <c r="H40369" i="20"/>
  <c r="G40357" i="20"/>
  <c r="H40357" i="20"/>
  <c r="G40345" i="20"/>
  <c r="H40345" i="20"/>
  <c r="G40333" i="20"/>
  <c r="H40333" i="20"/>
  <c r="G40321" i="20"/>
  <c r="H40321" i="20"/>
  <c r="G40309" i="20"/>
  <c r="H40309" i="20"/>
  <c r="G40297" i="20"/>
  <c r="H40297" i="20"/>
  <c r="G40285" i="20"/>
  <c r="H40285" i="20"/>
  <c r="G40273" i="20"/>
  <c r="H40273" i="20"/>
  <c r="G40261" i="20"/>
  <c r="H40261" i="20"/>
  <c r="G40249" i="20"/>
  <c r="H40249" i="20"/>
  <c r="G40237" i="20"/>
  <c r="H40237" i="20"/>
  <c r="G40225" i="20"/>
  <c r="H40225" i="20"/>
  <c r="G40213" i="20"/>
  <c r="H40213" i="20"/>
  <c r="G40201" i="20"/>
  <c r="H40201" i="20"/>
  <c r="G40189" i="20"/>
  <c r="H40189" i="20"/>
  <c r="G40177" i="20"/>
  <c r="H40177" i="20"/>
  <c r="G40165" i="20"/>
  <c r="H40165" i="20"/>
  <c r="G40153" i="20"/>
  <c r="H40153" i="20"/>
  <c r="G40141" i="20"/>
  <c r="H40141" i="20"/>
  <c r="G40129" i="20"/>
  <c r="H40129" i="20"/>
  <c r="G40117" i="20"/>
  <c r="H40117" i="20"/>
  <c r="G40105" i="20"/>
  <c r="H40105" i="20"/>
  <c r="G40093" i="20"/>
  <c r="H40093" i="20"/>
  <c r="G40081" i="20"/>
  <c r="H40081" i="20"/>
  <c r="G40069" i="20"/>
  <c r="H40069" i="20"/>
  <c r="G40057" i="20"/>
  <c r="H40057" i="20"/>
  <c r="G40045" i="20"/>
  <c r="H40045" i="20"/>
  <c r="G40033" i="20"/>
  <c r="H40033" i="20"/>
  <c r="G40021" i="20"/>
  <c r="H40021" i="20"/>
  <c r="G40009" i="20"/>
  <c r="H40009" i="20"/>
  <c r="G39997" i="20"/>
  <c r="H39997" i="20"/>
  <c r="G39985" i="20"/>
  <c r="H39985" i="20"/>
  <c r="G39973" i="20"/>
  <c r="H39973" i="20"/>
  <c r="G39961" i="20"/>
  <c r="H39961" i="20"/>
  <c r="G39949" i="20"/>
  <c r="H39949" i="20"/>
  <c r="G39937" i="20"/>
  <c r="H39937" i="20"/>
  <c r="G39925" i="20"/>
  <c r="H39925" i="20"/>
  <c r="G39913" i="20"/>
  <c r="H39913" i="20"/>
  <c r="G39901" i="20"/>
  <c r="H39901" i="20"/>
  <c r="G39889" i="20"/>
  <c r="H39889" i="20"/>
  <c r="G39877" i="20"/>
  <c r="H39877" i="20"/>
  <c r="G39865" i="20"/>
  <c r="H39865" i="20"/>
  <c r="G39853" i="20"/>
  <c r="H39853" i="20"/>
  <c r="G39841" i="20"/>
  <c r="H39841" i="20"/>
  <c r="G39829" i="20"/>
  <c r="H39829" i="20"/>
  <c r="G39817" i="20"/>
  <c r="H39817" i="20"/>
  <c r="G39805" i="20"/>
  <c r="H39805" i="20"/>
  <c r="G39793" i="20"/>
  <c r="H39793" i="20"/>
  <c r="G39781" i="20"/>
  <c r="H39781" i="20"/>
  <c r="G39769" i="20"/>
  <c r="H39769" i="20"/>
  <c r="G39757" i="20"/>
  <c r="H39757" i="20"/>
  <c r="G39745" i="20"/>
  <c r="H39745" i="20"/>
  <c r="G39733" i="20"/>
  <c r="H39733" i="20"/>
  <c r="G39721" i="20"/>
  <c r="H39721" i="20"/>
  <c r="G39709" i="20"/>
  <c r="H39709" i="20"/>
  <c r="G39697" i="20"/>
  <c r="H39697" i="20"/>
  <c r="G39685" i="20"/>
  <c r="H39685" i="20"/>
  <c r="G39673" i="20"/>
  <c r="H39673" i="20"/>
  <c r="G39661" i="20"/>
  <c r="H39661" i="20"/>
  <c r="G39649" i="20"/>
  <c r="H39649" i="20"/>
  <c r="G39637" i="20"/>
  <c r="H39637" i="20"/>
  <c r="G39625" i="20"/>
  <c r="H39625" i="20"/>
  <c r="G39613" i="20"/>
  <c r="H39613" i="20"/>
  <c r="G39601" i="20"/>
  <c r="H39601" i="20"/>
  <c r="G39589" i="20"/>
  <c r="H39589" i="20"/>
  <c r="G39577" i="20"/>
  <c r="H39577" i="20"/>
  <c r="G39565" i="20"/>
  <c r="H39565" i="20"/>
  <c r="G39553" i="20"/>
  <c r="H39553" i="20"/>
  <c r="G39541" i="20"/>
  <c r="H39541" i="20"/>
  <c r="G39529" i="20"/>
  <c r="H39529" i="20"/>
  <c r="G39517" i="20"/>
  <c r="H39517" i="20"/>
  <c r="G39505" i="20"/>
  <c r="H39505" i="20"/>
  <c r="G39493" i="20"/>
  <c r="H39493" i="20"/>
  <c r="G39481" i="20"/>
  <c r="H39481" i="20"/>
  <c r="G39469" i="20"/>
  <c r="H39469" i="20"/>
  <c r="G39457" i="20"/>
  <c r="H39457" i="20"/>
  <c r="G39445" i="20"/>
  <c r="H39445" i="20"/>
  <c r="G39433" i="20"/>
  <c r="H39433" i="20"/>
  <c r="G39421" i="20"/>
  <c r="H39421" i="20"/>
  <c r="G39409" i="20"/>
  <c r="H39409" i="20"/>
  <c r="G39397" i="20"/>
  <c r="H39397" i="20"/>
  <c r="G39385" i="20"/>
  <c r="H39385" i="20"/>
  <c r="G39373" i="20"/>
  <c r="H39373" i="20"/>
  <c r="G39361" i="20"/>
  <c r="H39361" i="20"/>
  <c r="G39349" i="20"/>
  <c r="H39349" i="20"/>
  <c r="G39337" i="20"/>
  <c r="H39337" i="20"/>
  <c r="G39325" i="20"/>
  <c r="H39325" i="20"/>
  <c r="G39313" i="20"/>
  <c r="H39313" i="20"/>
  <c r="G39301" i="20"/>
  <c r="H39301" i="20"/>
  <c r="G39289" i="20"/>
  <c r="H39289" i="20"/>
  <c r="G39277" i="20"/>
  <c r="H39277" i="20"/>
  <c r="G39265" i="20"/>
  <c r="H39265" i="20"/>
  <c r="G39253" i="20"/>
  <c r="H39253" i="20"/>
  <c r="G39241" i="20"/>
  <c r="H39241" i="20"/>
  <c r="G39229" i="20"/>
  <c r="H39229" i="20"/>
  <c r="G39217" i="20"/>
  <c r="H39217" i="20"/>
  <c r="G39205" i="20"/>
  <c r="H39205" i="20"/>
  <c r="G39193" i="20"/>
  <c r="H39193" i="20"/>
  <c r="G39181" i="20"/>
  <c r="H39181" i="20"/>
  <c r="G39169" i="20"/>
  <c r="H39169" i="20"/>
  <c r="G39157" i="20"/>
  <c r="H39157" i="20"/>
  <c r="G39145" i="20"/>
  <c r="H39145" i="20"/>
  <c r="G39133" i="20"/>
  <c r="H39133" i="20"/>
  <c r="G39121" i="20"/>
  <c r="H39121" i="20"/>
  <c r="G39109" i="20"/>
  <c r="H39109" i="20"/>
  <c r="G39097" i="20"/>
  <c r="H39097" i="20"/>
  <c r="G39085" i="20"/>
  <c r="H39085" i="20"/>
  <c r="G39073" i="20"/>
  <c r="H39073" i="20"/>
  <c r="G39061" i="20"/>
  <c r="H39061" i="20"/>
  <c r="G39049" i="20"/>
  <c r="H39049" i="20"/>
  <c r="G39037" i="20"/>
  <c r="H39037" i="20"/>
  <c r="G39025" i="20"/>
  <c r="H39025" i="20"/>
  <c r="G39013" i="20"/>
  <c r="H39013" i="20"/>
  <c r="G39001" i="20"/>
  <c r="H39001" i="20"/>
  <c r="G38989" i="20"/>
  <c r="H38989" i="20"/>
  <c r="G38977" i="20"/>
  <c r="H38977" i="20"/>
  <c r="G38965" i="20"/>
  <c r="H38965" i="20"/>
  <c r="G38953" i="20"/>
  <c r="H38953" i="20"/>
  <c r="G38941" i="20"/>
  <c r="H38941" i="20"/>
  <c r="G38929" i="20"/>
  <c r="H38929" i="20"/>
  <c r="G38917" i="20"/>
  <c r="H38917" i="20"/>
  <c r="G38905" i="20"/>
  <c r="H38905" i="20"/>
  <c r="G38893" i="20"/>
  <c r="H38893" i="20"/>
  <c r="G38881" i="20"/>
  <c r="H38881" i="20"/>
  <c r="G38869" i="20"/>
  <c r="H38869" i="20"/>
  <c r="G38857" i="20"/>
  <c r="H38857" i="20"/>
  <c r="G38845" i="20"/>
  <c r="H38845" i="20"/>
  <c r="G38833" i="20"/>
  <c r="H38833" i="20"/>
  <c r="G38821" i="20"/>
  <c r="H38821" i="20"/>
  <c r="G38809" i="20"/>
  <c r="H38809" i="20"/>
  <c r="G38797" i="20"/>
  <c r="H38797" i="20"/>
  <c r="G38785" i="20"/>
  <c r="H38785" i="20"/>
  <c r="G38773" i="20"/>
  <c r="H38773" i="20"/>
  <c r="G38761" i="20"/>
  <c r="H38761" i="20"/>
  <c r="G38749" i="20"/>
  <c r="H38749" i="20"/>
  <c r="G38737" i="20"/>
  <c r="H38737" i="20"/>
  <c r="G38725" i="20"/>
  <c r="H38725" i="20"/>
  <c r="G38713" i="20"/>
  <c r="H38713" i="20"/>
  <c r="G38701" i="20"/>
  <c r="H38701" i="20"/>
  <c r="G38689" i="20"/>
  <c r="H38689" i="20"/>
  <c r="G38677" i="20"/>
  <c r="H38677" i="20"/>
  <c r="G38665" i="20"/>
  <c r="H38665" i="20"/>
  <c r="G38653" i="20"/>
  <c r="H38653" i="20"/>
  <c r="G38641" i="20"/>
  <c r="H38641" i="20"/>
  <c r="G38629" i="20"/>
  <c r="H38629" i="20"/>
  <c r="G38617" i="20"/>
  <c r="H38617" i="20"/>
  <c r="G38605" i="20"/>
  <c r="H38605" i="20"/>
  <c r="G38593" i="20"/>
  <c r="H38593" i="20"/>
  <c r="G38581" i="20"/>
  <c r="H38581" i="20"/>
  <c r="G38569" i="20"/>
  <c r="H38569" i="20"/>
  <c r="G38557" i="20"/>
  <c r="H38557" i="20"/>
  <c r="G38545" i="20"/>
  <c r="H38545" i="20"/>
  <c r="G38533" i="20"/>
  <c r="H38533" i="20"/>
  <c r="G38521" i="20"/>
  <c r="H38521" i="20"/>
  <c r="G38509" i="20"/>
  <c r="H38509" i="20"/>
  <c r="G38497" i="20"/>
  <c r="H38497" i="20"/>
  <c r="G38485" i="20"/>
  <c r="H38485" i="20"/>
  <c r="G38473" i="20"/>
  <c r="H38473" i="20"/>
  <c r="G38461" i="20"/>
  <c r="H38461" i="20"/>
  <c r="G38449" i="20"/>
  <c r="H38449" i="20"/>
  <c r="G38437" i="20"/>
  <c r="H38437" i="20"/>
  <c r="G38425" i="20"/>
  <c r="H38425" i="20"/>
  <c r="G38413" i="20"/>
  <c r="H38413" i="20"/>
  <c r="G38401" i="20"/>
  <c r="H38401" i="20"/>
  <c r="G38389" i="20"/>
  <c r="H38389" i="20"/>
  <c r="G38377" i="20"/>
  <c r="H38377" i="20"/>
  <c r="G38365" i="20"/>
  <c r="H38365" i="20"/>
  <c r="G38353" i="20"/>
  <c r="H38353" i="20"/>
  <c r="G38341" i="20"/>
  <c r="H38341" i="20"/>
  <c r="G38329" i="20"/>
  <c r="H38329" i="20"/>
  <c r="G38317" i="20"/>
  <c r="H38317" i="20"/>
  <c r="G38305" i="20"/>
  <c r="H38305" i="20"/>
  <c r="G38293" i="20"/>
  <c r="H38293" i="20"/>
  <c r="G38281" i="20"/>
  <c r="H38281" i="20"/>
  <c r="G38269" i="20"/>
  <c r="H38269" i="20"/>
  <c r="G38257" i="20"/>
  <c r="H38257" i="20"/>
  <c r="G38245" i="20"/>
  <c r="H38245" i="20"/>
  <c r="G38233" i="20"/>
  <c r="H38233" i="20"/>
  <c r="G38221" i="20"/>
  <c r="H38221" i="20"/>
  <c r="G38209" i="20"/>
  <c r="H38209" i="20"/>
  <c r="G38197" i="20"/>
  <c r="H38197" i="20"/>
  <c r="G38185" i="20"/>
  <c r="H38185" i="20"/>
  <c r="G38173" i="20"/>
  <c r="H38173" i="20"/>
  <c r="G38161" i="20"/>
  <c r="H38161" i="20"/>
  <c r="G38149" i="20"/>
  <c r="H38149" i="20"/>
  <c r="G38137" i="20"/>
  <c r="H38137" i="20"/>
  <c r="G38125" i="20"/>
  <c r="H38125" i="20"/>
  <c r="G38113" i="20"/>
  <c r="H38113" i="20"/>
  <c r="G38101" i="20"/>
  <c r="H38101" i="20"/>
  <c r="G38089" i="20"/>
  <c r="H38089" i="20"/>
  <c r="G38077" i="20"/>
  <c r="H38077" i="20"/>
  <c r="G38065" i="20"/>
  <c r="H38065" i="20"/>
  <c r="G38053" i="20"/>
  <c r="H38053" i="20"/>
  <c r="G38041" i="20"/>
  <c r="H38041" i="20"/>
  <c r="G38029" i="20"/>
  <c r="H38029" i="20"/>
  <c r="G38017" i="20"/>
  <c r="H38017" i="20"/>
  <c r="G38005" i="20"/>
  <c r="H38005" i="20"/>
  <c r="G37993" i="20"/>
  <c r="H37993" i="20"/>
  <c r="G37981" i="20"/>
  <c r="H37981" i="20"/>
  <c r="G37969" i="20"/>
  <c r="H37969" i="20"/>
  <c r="G37957" i="20"/>
  <c r="H37957" i="20"/>
  <c r="G37945" i="20"/>
  <c r="H37945" i="20"/>
  <c r="G37933" i="20"/>
  <c r="H37933" i="20"/>
  <c r="G37921" i="20"/>
  <c r="H37921" i="20"/>
  <c r="G37909" i="20"/>
  <c r="H37909" i="20"/>
  <c r="G37897" i="20"/>
  <c r="H37897" i="20"/>
  <c r="G37885" i="20"/>
  <c r="H37885" i="20"/>
  <c r="G37873" i="20"/>
  <c r="H37873" i="20"/>
  <c r="G37861" i="20"/>
  <c r="H37861" i="20"/>
  <c r="G37849" i="20"/>
  <c r="H37849" i="20"/>
  <c r="G37837" i="20"/>
  <c r="H37837" i="20"/>
  <c r="G37825" i="20"/>
  <c r="H37825" i="20"/>
  <c r="G37813" i="20"/>
  <c r="H37813" i="20"/>
  <c r="G37801" i="20"/>
  <c r="H37801" i="20"/>
  <c r="G37789" i="20"/>
  <c r="H37789" i="20"/>
  <c r="G37777" i="20"/>
  <c r="H37777" i="20"/>
  <c r="G37765" i="20"/>
  <c r="H37765" i="20"/>
  <c r="G37753" i="20"/>
  <c r="H37753" i="20"/>
  <c r="G37741" i="20"/>
  <c r="H37741" i="20"/>
  <c r="G37729" i="20"/>
  <c r="H37729" i="20"/>
  <c r="G37717" i="20"/>
  <c r="H37717" i="20"/>
  <c r="G37705" i="20"/>
  <c r="H37705" i="20"/>
  <c r="G37693" i="20"/>
  <c r="H37693" i="20"/>
  <c r="G37681" i="20"/>
  <c r="H37681" i="20"/>
  <c r="G37669" i="20"/>
  <c r="H37669" i="20"/>
  <c r="G37657" i="20"/>
  <c r="H37657" i="20"/>
  <c r="G37645" i="20"/>
  <c r="H37645" i="20"/>
  <c r="G37633" i="20"/>
  <c r="H37633" i="20"/>
  <c r="G37621" i="20"/>
  <c r="H37621" i="20"/>
  <c r="G37609" i="20"/>
  <c r="H37609" i="20"/>
  <c r="G37597" i="20"/>
  <c r="H37597" i="20"/>
  <c r="G37585" i="20"/>
  <c r="H37585" i="20"/>
  <c r="G37573" i="20"/>
  <c r="H37573" i="20"/>
  <c r="G37561" i="20"/>
  <c r="H37561" i="20"/>
  <c r="G37549" i="20"/>
  <c r="H37549" i="20"/>
  <c r="G37537" i="20"/>
  <c r="H37537" i="20"/>
  <c r="G37525" i="20"/>
  <c r="H37525" i="20"/>
  <c r="G37513" i="20"/>
  <c r="H37513" i="20"/>
  <c r="G37501" i="20"/>
  <c r="H37501" i="20"/>
  <c r="G37489" i="20"/>
  <c r="H37489" i="20"/>
  <c r="G37477" i="20"/>
  <c r="H37477" i="20"/>
  <c r="G37465" i="20"/>
  <c r="H37465" i="20"/>
  <c r="G37453" i="20"/>
  <c r="H37453" i="20"/>
  <c r="G37441" i="20"/>
  <c r="H37441" i="20"/>
  <c r="G37429" i="20"/>
  <c r="H37429" i="20"/>
  <c r="G37417" i="20"/>
  <c r="H37417" i="20"/>
  <c r="G37405" i="20"/>
  <c r="H37405" i="20"/>
  <c r="G37393" i="20"/>
  <c r="H37393" i="20"/>
  <c r="G37381" i="20"/>
  <c r="H37381" i="20"/>
  <c r="G37369" i="20"/>
  <c r="H37369" i="20"/>
  <c r="G37357" i="20"/>
  <c r="H37357" i="20"/>
  <c r="G37345" i="20"/>
  <c r="H37345" i="20"/>
  <c r="G37333" i="20"/>
  <c r="H37333" i="20"/>
  <c r="G37321" i="20"/>
  <c r="H37321" i="20"/>
  <c r="G37309" i="20"/>
  <c r="H37309" i="20"/>
  <c r="G37297" i="20"/>
  <c r="H37297" i="20"/>
  <c r="G37285" i="20"/>
  <c r="H37285" i="20"/>
  <c r="G37273" i="20"/>
  <c r="H37273" i="20"/>
  <c r="G37261" i="20"/>
  <c r="H37261" i="20"/>
  <c r="G37249" i="20"/>
  <c r="H37249" i="20"/>
  <c r="G37237" i="20"/>
  <c r="H37237" i="20"/>
  <c r="G37225" i="20"/>
  <c r="H37225" i="20"/>
  <c r="G37213" i="20"/>
  <c r="H37213" i="20"/>
  <c r="G37201" i="20"/>
  <c r="H37201" i="20"/>
  <c r="G37189" i="20"/>
  <c r="H37189" i="20"/>
  <c r="G37177" i="20"/>
  <c r="H37177" i="20"/>
  <c r="G37165" i="20"/>
  <c r="H37165" i="20"/>
  <c r="G37153" i="20"/>
  <c r="H37153" i="20"/>
  <c r="G37141" i="20"/>
  <c r="H37141" i="20"/>
  <c r="G37129" i="20"/>
  <c r="H37129" i="20"/>
  <c r="G37117" i="20"/>
  <c r="H37117" i="20"/>
  <c r="G37105" i="20"/>
  <c r="H37105" i="20"/>
  <c r="G37093" i="20"/>
  <c r="H37093" i="20"/>
  <c r="G37081" i="20"/>
  <c r="H37081" i="20"/>
  <c r="G37069" i="20"/>
  <c r="H37069" i="20"/>
  <c r="G37057" i="20"/>
  <c r="H37057" i="20"/>
  <c r="G37045" i="20"/>
  <c r="H37045" i="20"/>
  <c r="G37033" i="20"/>
  <c r="H37033" i="20"/>
  <c r="G37021" i="20"/>
  <c r="H37021" i="20"/>
  <c r="G37009" i="20"/>
  <c r="H37009" i="20"/>
  <c r="G36997" i="20"/>
  <c r="H36997" i="20"/>
  <c r="G36985" i="20"/>
  <c r="H36985" i="20"/>
  <c r="G36973" i="20"/>
  <c r="H36973" i="20"/>
  <c r="G36961" i="20"/>
  <c r="H36961" i="20"/>
  <c r="G36949" i="20"/>
  <c r="H36949" i="20"/>
  <c r="G36937" i="20"/>
  <c r="H36937" i="20"/>
  <c r="G36925" i="20"/>
  <c r="H36925" i="20"/>
  <c r="G36913" i="20"/>
  <c r="H36913" i="20"/>
  <c r="G36901" i="20"/>
  <c r="H36901" i="20"/>
  <c r="G36889" i="20"/>
  <c r="H36889" i="20"/>
  <c r="G36877" i="20"/>
  <c r="H36877" i="20"/>
  <c r="G36865" i="20"/>
  <c r="H36865" i="20"/>
  <c r="G36853" i="20"/>
  <c r="H36853" i="20"/>
  <c r="G36841" i="20"/>
  <c r="H36841" i="20"/>
  <c r="G36829" i="20"/>
  <c r="H36829" i="20"/>
  <c r="G36817" i="20"/>
  <c r="H36817" i="20"/>
  <c r="G36805" i="20"/>
  <c r="H36805" i="20"/>
  <c r="G36793" i="20"/>
  <c r="H36793" i="20"/>
  <c r="G36781" i="20"/>
  <c r="H36781" i="20"/>
  <c r="G36769" i="20"/>
  <c r="H36769" i="20"/>
  <c r="G36757" i="20"/>
  <c r="H36757" i="20"/>
  <c r="G36745" i="20"/>
  <c r="H36745" i="20"/>
  <c r="G36733" i="20"/>
  <c r="H36733" i="20"/>
  <c r="G36721" i="20"/>
  <c r="H36721" i="20"/>
  <c r="G36709" i="20"/>
  <c r="H36709" i="20"/>
  <c r="G36697" i="20"/>
  <c r="H36697" i="20"/>
  <c r="G36685" i="20"/>
  <c r="H36685" i="20"/>
  <c r="G36673" i="20"/>
  <c r="H36673" i="20"/>
  <c r="G36661" i="20"/>
  <c r="H36661" i="20"/>
  <c r="G36649" i="20"/>
  <c r="H36649" i="20"/>
  <c r="G36637" i="20"/>
  <c r="H36637" i="20"/>
  <c r="G36625" i="20"/>
  <c r="H36625" i="20"/>
  <c r="G36613" i="20"/>
  <c r="H36613" i="20"/>
  <c r="G36601" i="20"/>
  <c r="H36601" i="20"/>
  <c r="G36589" i="20"/>
  <c r="H36589" i="20"/>
  <c r="G36577" i="20"/>
  <c r="H36577" i="20"/>
  <c r="G36565" i="20"/>
  <c r="H36565" i="20"/>
  <c r="G36553" i="20"/>
  <c r="H36553" i="20"/>
  <c r="G36541" i="20"/>
  <c r="H36541" i="20"/>
  <c r="G36529" i="20"/>
  <c r="H36529" i="20"/>
  <c r="G36517" i="20"/>
  <c r="H36517" i="20"/>
  <c r="G36505" i="20"/>
  <c r="H36505" i="20"/>
  <c r="G36493" i="20"/>
  <c r="H36493" i="20"/>
  <c r="G36481" i="20"/>
  <c r="H36481" i="20"/>
  <c r="G36469" i="20"/>
  <c r="H36469" i="20"/>
  <c r="G36457" i="20"/>
  <c r="H36457" i="20"/>
  <c r="G36445" i="20"/>
  <c r="H36445" i="20"/>
  <c r="G36433" i="20"/>
  <c r="H36433" i="20"/>
  <c r="G36421" i="20"/>
  <c r="H36421" i="20"/>
  <c r="G36409" i="20"/>
  <c r="H36409" i="20"/>
  <c r="G36397" i="20"/>
  <c r="H36397" i="20"/>
  <c r="G36385" i="20"/>
  <c r="H36385" i="20"/>
  <c r="G36373" i="20"/>
  <c r="H36373" i="20"/>
  <c r="G36361" i="20"/>
  <c r="H36361" i="20"/>
  <c r="G36349" i="20"/>
  <c r="H36349" i="20"/>
  <c r="G36337" i="20"/>
  <c r="H36337" i="20"/>
  <c r="G36325" i="20"/>
  <c r="H36325" i="20"/>
  <c r="G36313" i="20"/>
  <c r="H36313" i="20"/>
  <c r="G36301" i="20"/>
  <c r="H36301" i="20"/>
  <c r="G36289" i="20"/>
  <c r="H36289" i="20"/>
  <c r="G36277" i="20"/>
  <c r="H36277" i="20"/>
  <c r="G36265" i="20"/>
  <c r="H36265" i="20"/>
  <c r="G36253" i="20"/>
  <c r="H36253" i="20"/>
  <c r="G36241" i="20"/>
  <c r="H36241" i="20"/>
  <c r="G36229" i="20"/>
  <c r="H36229" i="20"/>
  <c r="G36217" i="20"/>
  <c r="H36217" i="20"/>
  <c r="G36205" i="20"/>
  <c r="H36205" i="20"/>
  <c r="G36193" i="20"/>
  <c r="H36193" i="20"/>
  <c r="G36181" i="20"/>
  <c r="H36181" i="20"/>
  <c r="G36169" i="20"/>
  <c r="H36169" i="20"/>
  <c r="G36157" i="20"/>
  <c r="H36157" i="20"/>
  <c r="G36145" i="20"/>
  <c r="H36145" i="20"/>
  <c r="G36133" i="20"/>
  <c r="H36133" i="20"/>
  <c r="G36121" i="20"/>
  <c r="H36121" i="20"/>
  <c r="G36109" i="20"/>
  <c r="H36109" i="20"/>
  <c r="G36097" i="20"/>
  <c r="H36097" i="20"/>
  <c r="G36085" i="20"/>
  <c r="H36085" i="20"/>
  <c r="G36073" i="20"/>
  <c r="H36073" i="20"/>
  <c r="G36061" i="20"/>
  <c r="H36061" i="20"/>
  <c r="G36049" i="20"/>
  <c r="H36049" i="20"/>
  <c r="G36037" i="20"/>
  <c r="H36037" i="20"/>
  <c r="G36025" i="20"/>
  <c r="H36025" i="20"/>
  <c r="G36013" i="20"/>
  <c r="H36013" i="20"/>
  <c r="G36001" i="20"/>
  <c r="H36001" i="20"/>
  <c r="G35989" i="20"/>
  <c r="H35989" i="20"/>
  <c r="G35977" i="20"/>
  <c r="H35977" i="20"/>
  <c r="G35965" i="20"/>
  <c r="H35965" i="20"/>
  <c r="G35953" i="20"/>
  <c r="H35953" i="20"/>
  <c r="G35941" i="20"/>
  <c r="H35941" i="20"/>
  <c r="G35929" i="20"/>
  <c r="H35929" i="20"/>
  <c r="G35917" i="20"/>
  <c r="H35917" i="20"/>
  <c r="G35905" i="20"/>
  <c r="H35905" i="20"/>
  <c r="G35893" i="20"/>
  <c r="H35893" i="20"/>
  <c r="G35881" i="20"/>
  <c r="H35881" i="20"/>
  <c r="G35869" i="20"/>
  <c r="H35869" i="20"/>
  <c r="G35857" i="20"/>
  <c r="H35857" i="20"/>
  <c r="G35845" i="20"/>
  <c r="H35845" i="20"/>
  <c r="G35833" i="20"/>
  <c r="H35833" i="20"/>
  <c r="G35821" i="20"/>
  <c r="H35821" i="20"/>
  <c r="G35809" i="20"/>
  <c r="H35809" i="20"/>
  <c r="G35797" i="20"/>
  <c r="H35797" i="20"/>
  <c r="G35785" i="20"/>
  <c r="H35785" i="20"/>
  <c r="G35773" i="20"/>
  <c r="H35773" i="20"/>
  <c r="G35761" i="20"/>
  <c r="H35761" i="20"/>
  <c r="G35749" i="20"/>
  <c r="H35749" i="20"/>
  <c r="G35737" i="20"/>
  <c r="H35737" i="20"/>
  <c r="G35725" i="20"/>
  <c r="H35725" i="20"/>
  <c r="G35713" i="20"/>
  <c r="H35713" i="20"/>
  <c r="G35701" i="20"/>
  <c r="H35701" i="20"/>
  <c r="G35689" i="20"/>
  <c r="H35689" i="20"/>
  <c r="G35677" i="20"/>
  <c r="H35677" i="20"/>
  <c r="G35665" i="20"/>
  <c r="H35665" i="20"/>
  <c r="G35653" i="20"/>
  <c r="H35653" i="20"/>
  <c r="G35641" i="20"/>
  <c r="H35641" i="20"/>
  <c r="G35629" i="20"/>
  <c r="H35629" i="20"/>
  <c r="G35617" i="20"/>
  <c r="H35617" i="20"/>
  <c r="G35605" i="20"/>
  <c r="H35605" i="20"/>
  <c r="G35593" i="20"/>
  <c r="H35593" i="20"/>
  <c r="G35581" i="20"/>
  <c r="H35581" i="20"/>
  <c r="G35569" i="20"/>
  <c r="H35569" i="20"/>
  <c r="G35557" i="20"/>
  <c r="H35557" i="20"/>
  <c r="G35545" i="20"/>
  <c r="H35545" i="20"/>
  <c r="G35533" i="20"/>
  <c r="H35533" i="20"/>
  <c r="G35521" i="20"/>
  <c r="H35521" i="20"/>
  <c r="G35509" i="20"/>
  <c r="H35509" i="20"/>
  <c r="G35497" i="20"/>
  <c r="H35497" i="20"/>
  <c r="G35485" i="20"/>
  <c r="H35485" i="20"/>
  <c r="G35473" i="20"/>
  <c r="H35473" i="20"/>
  <c r="G35461" i="20"/>
  <c r="H35461" i="20"/>
  <c r="G35449" i="20"/>
  <c r="H35449" i="20"/>
  <c r="G35437" i="20"/>
  <c r="H35437" i="20"/>
  <c r="G35425" i="20"/>
  <c r="H35425" i="20"/>
  <c r="G35413" i="20"/>
  <c r="H35413" i="20"/>
  <c r="G35401" i="20"/>
  <c r="H35401" i="20"/>
  <c r="G35389" i="20"/>
  <c r="H35389" i="20"/>
  <c r="G35377" i="20"/>
  <c r="H35377" i="20"/>
  <c r="G35365" i="20"/>
  <c r="H35365" i="20"/>
  <c r="G35353" i="20"/>
  <c r="H35353" i="20"/>
  <c r="G35341" i="20"/>
  <c r="H35341" i="20"/>
  <c r="G35329" i="20"/>
  <c r="H35329" i="20"/>
  <c r="G35317" i="20"/>
  <c r="H35317" i="20"/>
  <c r="G35305" i="20"/>
  <c r="H35305" i="20"/>
  <c r="G35293" i="20"/>
  <c r="H35293" i="20"/>
  <c r="G35281" i="20"/>
  <c r="H35281" i="20"/>
  <c r="G35269" i="20"/>
  <c r="H35269" i="20"/>
  <c r="G35257" i="20"/>
  <c r="H35257" i="20"/>
  <c r="G35245" i="20"/>
  <c r="H35245" i="20"/>
  <c r="G35233" i="20"/>
  <c r="H35233" i="20"/>
  <c r="G35221" i="20"/>
  <c r="H35221" i="20"/>
  <c r="G35209" i="20"/>
  <c r="H35209" i="20"/>
  <c r="G35197" i="20"/>
  <c r="H35197" i="20"/>
  <c r="G35185" i="20"/>
  <c r="H35185" i="20"/>
  <c r="G35173" i="20"/>
  <c r="H35173" i="20"/>
  <c r="G35161" i="20"/>
  <c r="H35161" i="20"/>
  <c r="G35149" i="20"/>
  <c r="H35149" i="20"/>
  <c r="G35137" i="20"/>
  <c r="H35137" i="20"/>
  <c r="G35125" i="20"/>
  <c r="H35125" i="20"/>
  <c r="G35113" i="20"/>
  <c r="H35113" i="20"/>
  <c r="G35101" i="20"/>
  <c r="H35101" i="20"/>
  <c r="G35089" i="20"/>
  <c r="H35089" i="20"/>
  <c r="G35077" i="20"/>
  <c r="H35077" i="20"/>
  <c r="G35065" i="20"/>
  <c r="H35065" i="20"/>
  <c r="G35053" i="20"/>
  <c r="H35053" i="20"/>
  <c r="G35041" i="20"/>
  <c r="H35041" i="20"/>
  <c r="G35029" i="20"/>
  <c r="H35029" i="20"/>
  <c r="G35017" i="20"/>
  <c r="H35017" i="20"/>
  <c r="G35005" i="20"/>
  <c r="H35005" i="20"/>
  <c r="G34993" i="20"/>
  <c r="H34993" i="20"/>
  <c r="G34981" i="20"/>
  <c r="H34981" i="20"/>
  <c r="G34969" i="20"/>
  <c r="H34969" i="20"/>
  <c r="G34957" i="20"/>
  <c r="H34957" i="20"/>
  <c r="G34945" i="20"/>
  <c r="H34945" i="20"/>
  <c r="G34933" i="20"/>
  <c r="H34933" i="20"/>
  <c r="G34921" i="20"/>
  <c r="H34921" i="20"/>
  <c r="G34909" i="20"/>
  <c r="H34909" i="20"/>
  <c r="G34897" i="20"/>
  <c r="H34897" i="20"/>
  <c r="G34885" i="20"/>
  <c r="H34885" i="20"/>
  <c r="G34873" i="20"/>
  <c r="H34873" i="20"/>
  <c r="G34861" i="20"/>
  <c r="H34861" i="20"/>
  <c r="G34849" i="20"/>
  <c r="H34849" i="20"/>
  <c r="G34837" i="20"/>
  <c r="H34837" i="20"/>
  <c r="G34825" i="20"/>
  <c r="H34825" i="20"/>
  <c r="G34813" i="20"/>
  <c r="H34813" i="20"/>
  <c r="G34801" i="20"/>
  <c r="H34801" i="20"/>
  <c r="G34789" i="20"/>
  <c r="H34789" i="20"/>
  <c r="G34777" i="20"/>
  <c r="H34777" i="20"/>
  <c r="G34765" i="20"/>
  <c r="H34765" i="20"/>
  <c r="G34753" i="20"/>
  <c r="H34753" i="20"/>
  <c r="G34741" i="20"/>
  <c r="H34741" i="20"/>
  <c r="G34729" i="20"/>
  <c r="H34729" i="20"/>
  <c r="G34717" i="20"/>
  <c r="H34717" i="20"/>
  <c r="G34705" i="20"/>
  <c r="H34705" i="20"/>
  <c r="G34693" i="20"/>
  <c r="H34693" i="20"/>
  <c r="G34681" i="20"/>
  <c r="H34681" i="20"/>
  <c r="G34669" i="20"/>
  <c r="H34669" i="20"/>
  <c r="G34657" i="20"/>
  <c r="H34657" i="20"/>
  <c r="G34645" i="20"/>
  <c r="H34645" i="20"/>
  <c r="G34633" i="20"/>
  <c r="H34633" i="20"/>
  <c r="G34621" i="20"/>
  <c r="H34621" i="20"/>
  <c r="G34609" i="20"/>
  <c r="H34609" i="20"/>
  <c r="G34597" i="20"/>
  <c r="H34597" i="20"/>
  <c r="G34585" i="20"/>
  <c r="H34585" i="20"/>
  <c r="G34573" i="20"/>
  <c r="H34573" i="20"/>
  <c r="G34561" i="20"/>
  <c r="H34561" i="20"/>
  <c r="G34549" i="20"/>
  <c r="H34549" i="20"/>
  <c r="G34537" i="20"/>
  <c r="H34537" i="20"/>
  <c r="G34525" i="20"/>
  <c r="H34525" i="20"/>
  <c r="G34513" i="20"/>
  <c r="H34513" i="20"/>
  <c r="G34501" i="20"/>
  <c r="H34501" i="20"/>
  <c r="G34489" i="20"/>
  <c r="H34489" i="20"/>
  <c r="G34477" i="20"/>
  <c r="H34477" i="20"/>
  <c r="G34465" i="20"/>
  <c r="H34465" i="20"/>
  <c r="G34453" i="20"/>
  <c r="H34453" i="20"/>
  <c r="G34441" i="20"/>
  <c r="H34441" i="20"/>
  <c r="G34429" i="20"/>
  <c r="H34429" i="20"/>
  <c r="G34417" i="20"/>
  <c r="H34417" i="20"/>
  <c r="G34405" i="20"/>
  <c r="H34405" i="20"/>
  <c r="G34393" i="20"/>
  <c r="H34393" i="20"/>
  <c r="G34381" i="20"/>
  <c r="H34381" i="20"/>
  <c r="G34369" i="20"/>
  <c r="H34369" i="20"/>
  <c r="G34357" i="20"/>
  <c r="H34357" i="20"/>
  <c r="G34345" i="20"/>
  <c r="H34345" i="20"/>
  <c r="G34333" i="20"/>
  <c r="H34333" i="20"/>
  <c r="G34321" i="20"/>
  <c r="H34321" i="20"/>
  <c r="G34309" i="20"/>
  <c r="H34309" i="20"/>
  <c r="G34297" i="20"/>
  <c r="H34297" i="20"/>
  <c r="G34285" i="20"/>
  <c r="H34285" i="20"/>
  <c r="G34273" i="20"/>
  <c r="H34273" i="20"/>
  <c r="G34261" i="20"/>
  <c r="H34261" i="20"/>
  <c r="G34249" i="20"/>
  <c r="H34249" i="20"/>
  <c r="G34237" i="20"/>
  <c r="H34237" i="20"/>
  <c r="G34225" i="20"/>
  <c r="H34225" i="20"/>
  <c r="G34213" i="20"/>
  <c r="H34213" i="20"/>
  <c r="G34201" i="20"/>
  <c r="H34201" i="20"/>
  <c r="G34189" i="20"/>
  <c r="H34189" i="20"/>
  <c r="G34177" i="20"/>
  <c r="H34177" i="20"/>
  <c r="G34165" i="20"/>
  <c r="H34165" i="20"/>
  <c r="G34153" i="20"/>
  <c r="H34153" i="20"/>
  <c r="G34141" i="20"/>
  <c r="H34141" i="20"/>
  <c r="G34129" i="20"/>
  <c r="H34129" i="20"/>
  <c r="G34117" i="20"/>
  <c r="H34117" i="20"/>
  <c r="G34105" i="20"/>
  <c r="H34105" i="20"/>
  <c r="G34093" i="20"/>
  <c r="H34093" i="20"/>
  <c r="G34081" i="20"/>
  <c r="H34081" i="20"/>
  <c r="G34069" i="20"/>
  <c r="H34069" i="20"/>
  <c r="G34057" i="20"/>
  <c r="H34057" i="20"/>
  <c r="G34045" i="20"/>
  <c r="H34045" i="20"/>
  <c r="G34033" i="20"/>
  <c r="H34033" i="20"/>
  <c r="G34021" i="20"/>
  <c r="H34021" i="20"/>
  <c r="G34009" i="20"/>
  <c r="H34009" i="20"/>
  <c r="G33997" i="20"/>
  <c r="H33997" i="20"/>
  <c r="G33985" i="20"/>
  <c r="H33985" i="20"/>
  <c r="G33973" i="20"/>
  <c r="H33973" i="20"/>
  <c r="G33961" i="20"/>
  <c r="H33961" i="20"/>
  <c r="G33949" i="20"/>
  <c r="H33949" i="20"/>
  <c r="G33937" i="20"/>
  <c r="H33937" i="20"/>
  <c r="G33925" i="20"/>
  <c r="H33925" i="20"/>
  <c r="G33913" i="20"/>
  <c r="H33913" i="20"/>
  <c r="G33901" i="20"/>
  <c r="H33901" i="20"/>
  <c r="G33889" i="20"/>
  <c r="H33889" i="20"/>
  <c r="G33877" i="20"/>
  <c r="H33877" i="20"/>
  <c r="G33865" i="20"/>
  <c r="H33865" i="20"/>
  <c r="G33853" i="20"/>
  <c r="H33853" i="20"/>
  <c r="G33841" i="20"/>
  <c r="H33841" i="20"/>
  <c r="G33829" i="20"/>
  <c r="H33829" i="20"/>
  <c r="G33817" i="20"/>
  <c r="H33817" i="20"/>
  <c r="G33805" i="20"/>
  <c r="H33805" i="20"/>
  <c r="G33793" i="20"/>
  <c r="H33793" i="20"/>
  <c r="G33781" i="20"/>
  <c r="H33781" i="20"/>
  <c r="G33769" i="20"/>
  <c r="H33769" i="20"/>
  <c r="G33757" i="20"/>
  <c r="H33757" i="20"/>
  <c r="G33745" i="20"/>
  <c r="H33745" i="20"/>
  <c r="G33733" i="20"/>
  <c r="H33733" i="20"/>
  <c r="G33721" i="20"/>
  <c r="H33721" i="20"/>
  <c r="G33709" i="20"/>
  <c r="H33709" i="20"/>
  <c r="G33697" i="20"/>
  <c r="H33697" i="20"/>
  <c r="G33685" i="20"/>
  <c r="H33685" i="20"/>
  <c r="G33673" i="20"/>
  <c r="H33673" i="20"/>
  <c r="G33661" i="20"/>
  <c r="H33661" i="20"/>
  <c r="G33649" i="20"/>
  <c r="H33649" i="20"/>
  <c r="G33637" i="20"/>
  <c r="H33637" i="20"/>
  <c r="G33625" i="20"/>
  <c r="H33625" i="20"/>
  <c r="G33613" i="20"/>
  <c r="H33613" i="20"/>
  <c r="G33601" i="20"/>
  <c r="H33601" i="20"/>
  <c r="G33589" i="20"/>
  <c r="H33589" i="20"/>
  <c r="G33577" i="20"/>
  <c r="H33577" i="20"/>
  <c r="G33565" i="20"/>
  <c r="H33565" i="20"/>
  <c r="G33553" i="20"/>
  <c r="H33553" i="20"/>
  <c r="G33541" i="20"/>
  <c r="H33541" i="20"/>
  <c r="G33529" i="20"/>
  <c r="H33529" i="20"/>
  <c r="G33517" i="20"/>
  <c r="H33517" i="20"/>
  <c r="G33505" i="20"/>
  <c r="H33505" i="20"/>
  <c r="G33493" i="20"/>
  <c r="H33493" i="20"/>
  <c r="G33481" i="20"/>
  <c r="H33481" i="20"/>
  <c r="G33469" i="20"/>
  <c r="H33469" i="20"/>
  <c r="G33457" i="20"/>
  <c r="H33457" i="20"/>
  <c r="G33445" i="20"/>
  <c r="H33445" i="20"/>
  <c r="G33433" i="20"/>
  <c r="H33433" i="20"/>
  <c r="G33421" i="20"/>
  <c r="H33421" i="20"/>
  <c r="G33409" i="20"/>
  <c r="H33409" i="20"/>
  <c r="G33397" i="20"/>
  <c r="H33397" i="20"/>
  <c r="G33385" i="20"/>
  <c r="H33385" i="20"/>
  <c r="G33373" i="20"/>
  <c r="H33373" i="20"/>
  <c r="G33361" i="20"/>
  <c r="H33361" i="20"/>
  <c r="G33349" i="20"/>
  <c r="H33349" i="20"/>
  <c r="G33337" i="20"/>
  <c r="H33337" i="20"/>
  <c r="G33325" i="20"/>
  <c r="H33325" i="20"/>
  <c r="G33313" i="20"/>
  <c r="H33313" i="20"/>
  <c r="G33301" i="20"/>
  <c r="H33301" i="20"/>
  <c r="G33289" i="20"/>
  <c r="H33289" i="20"/>
  <c r="G33277" i="20"/>
  <c r="H33277" i="20"/>
  <c r="G33265" i="20"/>
  <c r="H33265" i="20"/>
  <c r="G33253" i="20"/>
  <c r="H33253" i="20"/>
  <c r="G33241" i="20"/>
  <c r="H33241" i="20"/>
  <c r="G33229" i="20"/>
  <c r="H33229" i="20"/>
  <c r="G33217" i="20"/>
  <c r="H33217" i="20"/>
  <c r="G33205" i="20"/>
  <c r="H33205" i="20"/>
  <c r="G33193" i="20"/>
  <c r="H33193" i="20"/>
  <c r="G33181" i="20"/>
  <c r="H33181" i="20"/>
  <c r="G33169" i="20"/>
  <c r="H33169" i="20"/>
  <c r="G33157" i="20"/>
  <c r="H33157" i="20"/>
  <c r="G33145" i="20"/>
  <c r="H33145" i="20"/>
  <c r="G33133" i="20"/>
  <c r="H33133" i="20"/>
  <c r="G33121" i="20"/>
  <c r="H33121" i="20"/>
  <c r="G33109" i="20"/>
  <c r="H33109" i="20"/>
  <c r="G33097" i="20"/>
  <c r="H33097" i="20"/>
  <c r="G33085" i="20"/>
  <c r="H33085" i="20"/>
  <c r="G33073" i="20"/>
  <c r="H33073" i="20"/>
  <c r="G33061" i="20"/>
  <c r="H33061" i="20"/>
  <c r="G33049" i="20"/>
  <c r="H33049" i="20"/>
  <c r="G33037" i="20"/>
  <c r="H33037" i="20"/>
  <c r="G33025" i="20"/>
  <c r="H33025" i="20"/>
  <c r="G33013" i="20"/>
  <c r="H33013" i="20"/>
  <c r="G33001" i="20"/>
  <c r="H33001" i="20"/>
  <c r="G32989" i="20"/>
  <c r="H32989" i="20"/>
  <c r="G32977" i="20"/>
  <c r="H32977" i="20"/>
  <c r="G32965" i="20"/>
  <c r="H32965" i="20"/>
  <c r="G32953" i="20"/>
  <c r="H32953" i="20"/>
  <c r="G32941" i="20"/>
  <c r="H32941" i="20"/>
  <c r="G32929" i="20"/>
  <c r="H32929" i="20"/>
  <c r="G32917" i="20"/>
  <c r="H32917" i="20"/>
  <c r="G32905" i="20"/>
  <c r="H32905" i="20"/>
  <c r="G32893" i="20"/>
  <c r="H32893" i="20"/>
  <c r="G32881" i="20"/>
  <c r="H32881" i="20"/>
  <c r="G32869" i="20"/>
  <c r="H32869" i="20"/>
  <c r="G32857" i="20"/>
  <c r="H32857" i="20"/>
  <c r="G32845" i="20"/>
  <c r="H32845" i="20"/>
  <c r="G32833" i="20"/>
  <c r="H32833" i="20"/>
  <c r="G32821" i="20"/>
  <c r="H32821" i="20"/>
  <c r="G32809" i="20"/>
  <c r="H32809" i="20"/>
  <c r="G32797" i="20"/>
  <c r="H32797" i="20"/>
  <c r="G32785" i="20"/>
  <c r="H32785" i="20"/>
  <c r="G32773" i="20"/>
  <c r="H32773" i="20"/>
  <c r="G32761" i="20"/>
  <c r="H32761" i="20"/>
  <c r="G32749" i="20"/>
  <c r="H32749" i="20"/>
  <c r="G32737" i="20"/>
  <c r="H32737" i="20"/>
  <c r="G32725" i="20"/>
  <c r="H32725" i="20"/>
  <c r="G32713" i="20"/>
  <c r="H32713" i="20"/>
  <c r="G32701" i="20"/>
  <c r="H32701" i="20"/>
  <c r="G32689" i="20"/>
  <c r="H32689" i="20"/>
  <c r="G32677" i="20"/>
  <c r="H32677" i="20"/>
  <c r="G32665" i="20"/>
  <c r="H32665" i="20"/>
  <c r="G32653" i="20"/>
  <c r="H32653" i="20"/>
  <c r="G32641" i="20"/>
  <c r="H32641" i="20"/>
  <c r="G32629" i="20"/>
  <c r="H32629" i="20"/>
  <c r="G32617" i="20"/>
  <c r="H32617" i="20"/>
  <c r="G32605" i="20"/>
  <c r="H32605" i="20"/>
  <c r="G32593" i="20"/>
  <c r="H32593" i="20"/>
  <c r="G32581" i="20"/>
  <c r="H32581" i="20"/>
  <c r="G32569" i="20"/>
  <c r="H32569" i="20"/>
  <c r="G32557" i="20"/>
  <c r="H32557" i="20"/>
  <c r="G32545" i="20"/>
  <c r="H32545" i="20"/>
  <c r="G32533" i="20"/>
  <c r="H32533" i="20"/>
  <c r="G32521" i="20"/>
  <c r="H32521" i="20"/>
  <c r="G32509" i="20"/>
  <c r="H32509" i="20"/>
  <c r="G32497" i="20"/>
  <c r="H32497" i="20"/>
  <c r="G32485" i="20"/>
  <c r="H32485" i="20"/>
  <c r="G32473" i="20"/>
  <c r="H32473" i="20"/>
  <c r="G32461" i="20"/>
  <c r="H32461" i="20"/>
  <c r="G32449" i="20"/>
  <c r="H32449" i="20"/>
  <c r="G32437" i="20"/>
  <c r="H32437" i="20"/>
  <c r="G32425" i="20"/>
  <c r="H32425" i="20"/>
  <c r="G32413" i="20"/>
  <c r="H32413" i="20"/>
  <c r="G32401" i="20"/>
  <c r="H32401" i="20"/>
  <c r="G32389" i="20"/>
  <c r="H32389" i="20"/>
  <c r="G32377" i="20"/>
  <c r="H32377" i="20"/>
  <c r="G32365" i="20"/>
  <c r="H32365" i="20"/>
  <c r="G32353" i="20"/>
  <c r="H32353" i="20"/>
  <c r="G32341" i="20"/>
  <c r="H32341" i="20"/>
  <c r="G32329" i="20"/>
  <c r="H32329" i="20"/>
  <c r="G32317" i="20"/>
  <c r="H32317" i="20"/>
  <c r="G32305" i="20"/>
  <c r="H32305" i="20"/>
  <c r="G32293" i="20"/>
  <c r="H32293" i="20"/>
  <c r="G32281" i="20"/>
  <c r="H32281" i="20"/>
  <c r="G32269" i="20"/>
  <c r="H32269" i="20"/>
  <c r="G32257" i="20"/>
  <c r="H32257" i="20"/>
  <c r="G32245" i="20"/>
  <c r="H32245" i="20"/>
  <c r="G32233" i="20"/>
  <c r="H32233" i="20"/>
  <c r="G32221" i="20"/>
  <c r="H32221" i="20"/>
  <c r="G32209" i="20"/>
  <c r="H32209" i="20"/>
  <c r="G32197" i="20"/>
  <c r="H32197" i="20"/>
  <c r="G32185" i="20"/>
  <c r="H32185" i="20"/>
  <c r="G32173" i="20"/>
  <c r="H32173" i="20"/>
  <c r="G32161" i="20"/>
  <c r="H32161" i="20"/>
  <c r="G32149" i="20"/>
  <c r="H32149" i="20"/>
  <c r="G32137" i="20"/>
  <c r="H32137" i="20"/>
  <c r="G32125" i="20"/>
  <c r="H32125" i="20"/>
  <c r="G32113" i="20"/>
  <c r="H32113" i="20"/>
  <c r="G32101" i="20"/>
  <c r="H32101" i="20"/>
  <c r="G32089" i="20"/>
  <c r="H32089" i="20"/>
  <c r="G32077" i="20"/>
  <c r="H32077" i="20"/>
  <c r="G32065" i="20"/>
  <c r="H32065" i="20"/>
  <c r="G32053" i="20"/>
  <c r="H32053" i="20"/>
  <c r="G32041" i="20"/>
  <c r="H32041" i="20"/>
  <c r="G32029" i="20"/>
  <c r="H32029" i="20"/>
  <c r="G32017" i="20"/>
  <c r="H32017" i="20"/>
  <c r="G32005" i="20"/>
  <c r="H32005" i="20"/>
  <c r="G31993" i="20"/>
  <c r="H31993" i="20"/>
  <c r="G31981" i="20"/>
  <c r="H31981" i="20"/>
  <c r="G31969" i="20"/>
  <c r="H31969" i="20"/>
  <c r="G31957" i="20"/>
  <c r="H31957" i="20"/>
  <c r="G31945" i="20"/>
  <c r="H31945" i="20"/>
  <c r="G31933" i="20"/>
  <c r="H31933" i="20"/>
  <c r="G31921" i="20"/>
  <c r="H31921" i="20"/>
  <c r="G31909" i="20"/>
  <c r="H31909" i="20"/>
  <c r="G31897" i="20"/>
  <c r="H31897" i="20"/>
  <c r="G31885" i="20"/>
  <c r="H31885" i="20"/>
  <c r="G31873" i="20"/>
  <c r="H31873" i="20"/>
  <c r="G31861" i="20"/>
  <c r="H31861" i="20"/>
  <c r="G31849" i="20"/>
  <c r="H31849" i="20"/>
  <c r="G31837" i="20"/>
  <c r="H31837" i="20"/>
  <c r="G31825" i="20"/>
  <c r="H31825" i="20"/>
  <c r="G31813" i="20"/>
  <c r="H31813" i="20"/>
  <c r="G31801" i="20"/>
  <c r="H31801" i="20"/>
  <c r="G31789" i="20"/>
  <c r="H31789" i="20"/>
  <c r="G31777" i="20"/>
  <c r="H31777" i="20"/>
  <c r="G31765" i="20"/>
  <c r="H31765" i="20"/>
  <c r="G31753" i="20"/>
  <c r="H31753" i="20"/>
  <c r="G31741" i="20"/>
  <c r="H31741" i="20"/>
  <c r="G31729" i="20"/>
  <c r="H31729" i="20"/>
  <c r="G31717" i="20"/>
  <c r="H31717" i="20"/>
  <c r="G31705" i="20"/>
  <c r="H31705" i="20"/>
  <c r="G31693" i="20"/>
  <c r="H31693" i="20"/>
  <c r="G31681" i="20"/>
  <c r="H31681" i="20"/>
  <c r="G31669" i="20"/>
  <c r="H31669" i="20"/>
  <c r="G31657" i="20"/>
  <c r="H31657" i="20"/>
  <c r="G31645" i="20"/>
  <c r="H31645" i="20"/>
  <c r="G31633" i="20"/>
  <c r="H31633" i="20"/>
  <c r="G31621" i="20"/>
  <c r="H31621" i="20"/>
  <c r="G31609" i="20"/>
  <c r="H31609" i="20"/>
  <c r="G31597" i="20"/>
  <c r="H31597" i="20"/>
  <c r="G31585" i="20"/>
  <c r="H31585" i="20"/>
  <c r="G31573" i="20"/>
  <c r="H31573" i="20"/>
  <c r="G31561" i="20"/>
  <c r="H31561" i="20"/>
  <c r="G31549" i="20"/>
  <c r="H31549" i="20"/>
  <c r="G31537" i="20"/>
  <c r="H31537" i="20"/>
  <c r="G31525" i="20"/>
  <c r="H31525" i="20"/>
  <c r="G31513" i="20"/>
  <c r="H31513" i="20"/>
  <c r="G31501" i="20"/>
  <c r="H31501" i="20"/>
  <c r="G31489" i="20"/>
  <c r="H31489" i="20"/>
  <c r="G31477" i="20"/>
  <c r="H31477" i="20"/>
  <c r="G31465" i="20"/>
  <c r="H31465" i="20"/>
  <c r="G31453" i="20"/>
  <c r="H31453" i="20"/>
  <c r="G31441" i="20"/>
  <c r="H31441" i="20"/>
  <c r="G31429" i="20"/>
  <c r="H31429" i="20"/>
  <c r="G31417" i="20"/>
  <c r="H31417" i="20"/>
  <c r="G31405" i="20"/>
  <c r="H31405" i="20"/>
  <c r="G31393" i="20"/>
  <c r="H31393" i="20"/>
  <c r="G31381" i="20"/>
  <c r="H31381" i="20"/>
  <c r="G31369" i="20"/>
  <c r="H31369" i="20"/>
  <c r="G31357" i="20"/>
  <c r="H31357" i="20"/>
  <c r="G31345" i="20"/>
  <c r="H31345" i="20"/>
  <c r="G31333" i="20"/>
  <c r="H31333" i="20"/>
  <c r="G31321" i="20"/>
  <c r="H31321" i="20"/>
  <c r="G31309" i="20"/>
  <c r="H31309" i="20"/>
  <c r="G31297" i="20"/>
  <c r="H31297" i="20"/>
  <c r="G31285" i="20"/>
  <c r="H31285" i="20"/>
  <c r="G31273" i="20"/>
  <c r="H31273" i="20"/>
  <c r="G31261" i="20"/>
  <c r="H31261" i="20"/>
  <c r="G31249" i="20"/>
  <c r="H31249" i="20"/>
  <c r="G31237" i="20"/>
  <c r="H31237" i="20"/>
  <c r="G31225" i="20"/>
  <c r="H31225" i="20"/>
  <c r="G31213" i="20"/>
  <c r="H31213" i="20"/>
  <c r="G31201" i="20"/>
  <c r="H31201" i="20"/>
  <c r="G31189" i="20"/>
  <c r="H31189" i="20"/>
  <c r="G31177" i="20"/>
  <c r="H31177" i="20"/>
  <c r="G31165" i="20"/>
  <c r="H31165" i="20"/>
  <c r="G31153" i="20"/>
  <c r="H31153" i="20"/>
  <c r="G31141" i="20"/>
  <c r="H31141" i="20"/>
  <c r="G31129" i="20"/>
  <c r="H31129" i="20"/>
  <c r="G31117" i="20"/>
  <c r="H31117" i="20"/>
  <c r="G31105" i="20"/>
  <c r="H31105" i="20"/>
  <c r="G31093" i="20"/>
  <c r="H31093" i="20"/>
  <c r="G31081" i="20"/>
  <c r="H31081" i="20"/>
  <c r="G31069" i="20"/>
  <c r="H31069" i="20"/>
  <c r="G31057" i="20"/>
  <c r="H31057" i="20"/>
  <c r="G31045" i="20"/>
  <c r="H31045" i="20"/>
  <c r="G31033" i="20"/>
  <c r="H31033" i="20"/>
  <c r="G31021" i="20"/>
  <c r="H31021" i="20"/>
  <c r="G31009" i="20"/>
  <c r="H31009" i="20"/>
  <c r="G30997" i="20"/>
  <c r="H30997" i="20"/>
  <c r="G30985" i="20"/>
  <c r="H30985" i="20"/>
  <c r="G30973" i="20"/>
  <c r="H30973" i="20"/>
  <c r="G30961" i="20"/>
  <c r="H30961" i="20"/>
  <c r="G30949" i="20"/>
  <c r="H30949" i="20"/>
  <c r="G30937" i="20"/>
  <c r="H30937" i="20"/>
  <c r="G30925" i="20"/>
  <c r="H30925" i="20"/>
  <c r="G30913" i="20"/>
  <c r="H30913" i="20"/>
  <c r="G30901" i="20"/>
  <c r="H30901" i="20"/>
  <c r="G30889" i="20"/>
  <c r="H30889" i="20"/>
  <c r="G30877" i="20"/>
  <c r="H30877" i="20"/>
  <c r="G30865" i="20"/>
  <c r="H30865" i="20"/>
  <c r="G30853" i="20"/>
  <c r="H30853" i="20"/>
  <c r="G30841" i="20"/>
  <c r="H30841" i="20"/>
  <c r="G30829" i="20"/>
  <c r="H30829" i="20"/>
  <c r="G30817" i="20"/>
  <c r="H30817" i="20"/>
  <c r="G30805" i="20"/>
  <c r="H30805" i="20"/>
  <c r="G30793" i="20"/>
  <c r="H30793" i="20"/>
  <c r="G30781" i="20"/>
  <c r="H30781" i="20"/>
  <c r="G30769" i="20"/>
  <c r="H30769" i="20"/>
  <c r="G30757" i="20"/>
  <c r="H30757" i="20"/>
  <c r="G30745" i="20"/>
  <c r="H30745" i="20"/>
  <c r="G30733" i="20"/>
  <c r="H30733" i="20"/>
  <c r="G30721" i="20"/>
  <c r="H30721" i="20"/>
  <c r="G30709" i="20"/>
  <c r="H30709" i="20"/>
  <c r="G30697" i="20"/>
  <c r="H30697" i="20"/>
  <c r="G30685" i="20"/>
  <c r="H30685" i="20"/>
  <c r="G30673" i="20"/>
  <c r="H30673" i="20"/>
  <c r="G30661" i="20"/>
  <c r="H30661" i="20"/>
  <c r="G30649" i="20"/>
  <c r="H30649" i="20"/>
  <c r="G30637" i="20"/>
  <c r="H30637" i="20"/>
  <c r="G30625" i="20"/>
  <c r="H30625" i="20"/>
  <c r="G30613" i="20"/>
  <c r="H30613" i="20"/>
  <c r="G30601" i="20"/>
  <c r="H30601" i="20"/>
  <c r="G30589" i="20"/>
  <c r="H30589" i="20"/>
  <c r="G30577" i="20"/>
  <c r="H30577" i="20"/>
  <c r="G30565" i="20"/>
  <c r="H30565" i="20"/>
  <c r="G30553" i="20"/>
  <c r="H30553" i="20"/>
  <c r="G30541" i="20"/>
  <c r="H30541" i="20"/>
  <c r="G30529" i="20"/>
  <c r="H30529" i="20"/>
  <c r="G30517" i="20"/>
  <c r="H30517" i="20"/>
  <c r="G30505" i="20"/>
  <c r="H30505" i="20"/>
  <c r="G30493" i="20"/>
  <c r="H30493" i="20"/>
  <c r="G30481" i="20"/>
  <c r="H30481" i="20"/>
  <c r="G30469" i="20"/>
  <c r="H30469" i="20"/>
  <c r="G30457" i="20"/>
  <c r="H30457" i="20"/>
  <c r="G30445" i="20"/>
  <c r="H30445" i="20"/>
  <c r="G30433" i="20"/>
  <c r="H30433" i="20"/>
  <c r="G30421" i="20"/>
  <c r="H30421" i="20"/>
  <c r="G30409" i="20"/>
  <c r="H30409" i="20"/>
  <c r="G30397" i="20"/>
  <c r="H30397" i="20"/>
  <c r="G30385" i="20"/>
  <c r="H30385" i="20"/>
  <c r="G30373" i="20"/>
  <c r="H30373" i="20"/>
  <c r="G30361" i="20"/>
  <c r="H30361" i="20"/>
  <c r="G30349" i="20"/>
  <c r="H30349" i="20"/>
  <c r="G30337" i="20"/>
  <c r="H30337" i="20"/>
  <c r="G30325" i="20"/>
  <c r="H30325" i="20"/>
  <c r="G30313" i="20"/>
  <c r="H30313" i="20"/>
  <c r="G30301" i="20"/>
  <c r="H30301" i="20"/>
  <c r="G30289" i="20"/>
  <c r="H30289" i="20"/>
  <c r="G30277" i="20"/>
  <c r="H30277" i="20"/>
  <c r="G30265" i="20"/>
  <c r="H30265" i="20"/>
  <c r="G30253" i="20"/>
  <c r="H30253" i="20"/>
  <c r="G30241" i="20"/>
  <c r="H30241" i="20"/>
  <c r="G30229" i="20"/>
  <c r="H30229" i="20"/>
  <c r="G30217" i="20"/>
  <c r="H30217" i="20"/>
  <c r="G30205" i="20"/>
  <c r="H30205" i="20"/>
  <c r="G30193" i="20"/>
  <c r="H30193" i="20"/>
  <c r="G30181" i="20"/>
  <c r="H30181" i="20"/>
  <c r="G30169" i="20"/>
  <c r="H30169" i="20"/>
  <c r="G30157" i="20"/>
  <c r="H30157" i="20"/>
  <c r="G30145" i="20"/>
  <c r="H30145" i="20"/>
  <c r="G30133" i="20"/>
  <c r="H30133" i="20"/>
  <c r="G30121" i="20"/>
  <c r="H30121" i="20"/>
  <c r="G30109" i="20"/>
  <c r="H30109" i="20"/>
  <c r="G30097" i="20"/>
  <c r="H30097" i="20"/>
  <c r="G30085" i="20"/>
  <c r="H30085" i="20"/>
  <c r="G30073" i="20"/>
  <c r="H30073" i="20"/>
  <c r="G30061" i="20"/>
  <c r="H30061" i="20"/>
  <c r="G30049" i="20"/>
  <c r="H30049" i="20"/>
  <c r="G30037" i="20"/>
  <c r="H30037" i="20"/>
  <c r="G30025" i="20"/>
  <c r="H30025" i="20"/>
  <c r="G30013" i="20"/>
  <c r="H30013" i="20"/>
  <c r="G30001" i="20"/>
  <c r="H30001" i="20"/>
  <c r="G29989" i="20"/>
  <c r="H29989" i="20"/>
  <c r="G29977" i="20"/>
  <c r="H29977" i="20"/>
  <c r="G29965" i="20"/>
  <c r="H29965" i="20"/>
  <c r="G29953" i="20"/>
  <c r="H29953" i="20"/>
  <c r="G29941" i="20"/>
  <c r="H29941" i="20"/>
  <c r="G29929" i="20"/>
  <c r="H29929" i="20"/>
  <c r="G29917" i="20"/>
  <c r="H29917" i="20"/>
  <c r="G29905" i="20"/>
  <c r="H29905" i="20"/>
  <c r="G29893" i="20"/>
  <c r="H29893" i="20"/>
  <c r="G29881" i="20"/>
  <c r="H29881" i="20"/>
  <c r="G29869" i="20"/>
  <c r="H29869" i="20"/>
  <c r="G29857" i="20"/>
  <c r="H29857" i="20"/>
  <c r="G29845" i="20"/>
  <c r="H29845" i="20"/>
  <c r="G29833" i="20"/>
  <c r="H29833" i="20"/>
  <c r="G29821" i="20"/>
  <c r="H29821" i="20"/>
  <c r="G29809" i="20"/>
  <c r="H29809" i="20"/>
  <c r="G29797" i="20"/>
  <c r="H29797" i="20"/>
  <c r="G29785" i="20"/>
  <c r="H29785" i="20"/>
  <c r="G29773" i="20"/>
  <c r="H29773" i="20"/>
  <c r="G29761" i="20"/>
  <c r="H29761" i="20"/>
  <c r="G29749" i="20"/>
  <c r="H29749" i="20"/>
  <c r="G29737" i="20"/>
  <c r="H29737" i="20"/>
  <c r="G29725" i="20"/>
  <c r="H29725" i="20"/>
  <c r="G29713" i="20"/>
  <c r="H29713" i="20"/>
  <c r="G29701" i="20"/>
  <c r="H29701" i="20"/>
  <c r="G29689" i="20"/>
  <c r="H29689" i="20"/>
  <c r="G29677" i="20"/>
  <c r="H29677" i="20"/>
  <c r="G29665" i="20"/>
  <c r="H29665" i="20"/>
  <c r="G29653" i="20"/>
  <c r="H29653" i="20"/>
  <c r="G29641" i="20"/>
  <c r="H29641" i="20"/>
  <c r="G29629" i="20"/>
  <c r="H29629" i="20"/>
  <c r="G29617" i="20"/>
  <c r="H29617" i="20"/>
  <c r="G29605" i="20"/>
  <c r="H29605" i="20"/>
  <c r="G29593" i="20"/>
  <c r="H29593" i="20"/>
  <c r="G29581" i="20"/>
  <c r="H29581" i="20"/>
  <c r="G29569" i="20"/>
  <c r="H29569" i="20"/>
  <c r="G29557" i="20"/>
  <c r="H29557" i="20"/>
  <c r="G29545" i="20"/>
  <c r="H29545" i="20"/>
  <c r="G29533" i="20"/>
  <c r="H29533" i="20"/>
  <c r="G29521" i="20"/>
  <c r="H29521" i="20"/>
  <c r="G29509" i="20"/>
  <c r="H29509" i="20"/>
  <c r="G29497" i="20"/>
  <c r="H29497" i="20"/>
  <c r="G29485" i="20"/>
  <c r="H29485" i="20"/>
  <c r="G29473" i="20"/>
  <c r="H29473" i="20"/>
  <c r="G29461" i="20"/>
  <c r="H29461" i="20"/>
  <c r="G29449" i="20"/>
  <c r="H29449" i="20"/>
  <c r="G29437" i="20"/>
  <c r="H29437" i="20"/>
  <c r="G29425" i="20"/>
  <c r="H29425" i="20"/>
  <c r="G29413" i="20"/>
  <c r="H29413" i="20"/>
  <c r="G29401" i="20"/>
  <c r="H29401" i="20"/>
  <c r="G29389" i="20"/>
  <c r="H29389" i="20"/>
  <c r="G29377" i="20"/>
  <c r="H29377" i="20"/>
  <c r="G29365" i="20"/>
  <c r="H29365" i="20"/>
  <c r="G29353" i="20"/>
  <c r="H29353" i="20"/>
  <c r="G29341" i="20"/>
  <c r="H29341" i="20"/>
  <c r="G29329" i="20"/>
  <c r="H29329" i="20"/>
  <c r="G29317" i="20"/>
  <c r="H29317" i="20"/>
  <c r="G29305" i="20"/>
  <c r="H29305" i="20"/>
  <c r="G29293" i="20"/>
  <c r="H29293" i="20"/>
  <c r="G29281" i="20"/>
  <c r="H29281" i="20"/>
  <c r="G29269" i="20"/>
  <c r="H29269" i="20"/>
  <c r="G29257" i="20"/>
  <c r="H29257" i="20"/>
  <c r="G29245" i="20"/>
  <c r="H29245" i="20"/>
  <c r="G29232" i="20"/>
  <c r="H29232" i="20"/>
  <c r="G29219" i="20"/>
  <c r="H29219" i="20"/>
  <c r="G29206" i="20"/>
  <c r="H29206" i="20"/>
  <c r="G29193" i="20"/>
  <c r="H29193" i="20"/>
  <c r="G29180" i="20"/>
  <c r="H29180" i="20"/>
  <c r="G29167" i="20"/>
  <c r="H29167" i="20"/>
  <c r="G29154" i="20"/>
  <c r="H29154" i="20"/>
  <c r="G29141" i="20"/>
  <c r="H29141" i="20"/>
  <c r="G29128" i="20"/>
  <c r="H29128" i="20"/>
  <c r="G29114" i="20"/>
  <c r="H29114" i="20"/>
  <c r="G29101" i="20"/>
  <c r="H29101" i="20"/>
  <c r="G29088" i="20"/>
  <c r="H29088" i="20"/>
  <c r="G29075" i="20"/>
  <c r="H29075" i="20"/>
  <c r="G29062" i="20"/>
  <c r="H29062" i="20"/>
  <c r="G29049" i="20"/>
  <c r="H29049" i="20"/>
  <c r="G29036" i="20"/>
  <c r="H29036" i="20"/>
  <c r="G29023" i="20"/>
  <c r="H29023" i="20"/>
  <c r="G29010" i="20"/>
  <c r="H29010" i="20"/>
  <c r="G28997" i="20"/>
  <c r="H28997" i="20"/>
  <c r="G28984" i="20"/>
  <c r="H28984" i="20"/>
  <c r="G28970" i="20"/>
  <c r="H28970" i="20"/>
  <c r="G28957" i="20"/>
  <c r="H28957" i="20"/>
  <c r="G28944" i="20"/>
  <c r="H28944" i="20"/>
  <c r="G28931" i="20"/>
  <c r="H28931" i="20"/>
  <c r="G28918" i="20"/>
  <c r="H28918" i="20"/>
  <c r="G28905" i="20"/>
  <c r="H28905" i="20"/>
  <c r="G28892" i="20"/>
  <c r="H28892" i="20"/>
  <c r="G28879" i="20"/>
  <c r="H28879" i="20"/>
  <c r="G28866" i="20"/>
  <c r="H28866" i="20"/>
  <c r="G28853" i="20"/>
  <c r="H28853" i="20"/>
  <c r="G28840" i="20"/>
  <c r="H28840" i="20"/>
  <c r="G28826" i="20"/>
  <c r="H28826" i="20"/>
  <c r="G28813" i="20"/>
  <c r="H28813" i="20"/>
  <c r="G28800" i="20"/>
  <c r="H28800" i="20"/>
  <c r="G28787" i="20"/>
  <c r="H28787" i="20"/>
  <c r="G28774" i="20"/>
  <c r="H28774" i="20"/>
  <c r="G28761" i="20"/>
  <c r="H28761" i="20"/>
  <c r="G28748" i="20"/>
  <c r="H28748" i="20"/>
  <c r="G28735" i="20"/>
  <c r="H28735" i="20"/>
  <c r="G28722" i="20"/>
  <c r="H28722" i="20"/>
  <c r="G28709" i="20"/>
  <c r="H28709" i="20"/>
  <c r="G28696" i="20"/>
  <c r="H28696" i="20"/>
  <c r="G28682" i="20"/>
  <c r="H28682" i="20"/>
  <c r="G28669" i="20"/>
  <c r="H28669" i="20"/>
  <c r="G28656" i="20"/>
  <c r="H28656" i="20"/>
  <c r="G28643" i="20"/>
  <c r="H28643" i="20"/>
  <c r="G28630" i="20"/>
  <c r="H28630" i="20"/>
  <c r="G28617" i="20"/>
  <c r="H28617" i="20"/>
  <c r="G28604" i="20"/>
  <c r="H28604" i="20"/>
  <c r="G28591" i="20"/>
  <c r="H28591" i="20"/>
  <c r="G28578" i="20"/>
  <c r="H28578" i="20"/>
  <c r="G28565" i="20"/>
  <c r="H28565" i="20"/>
  <c r="G28552" i="20"/>
  <c r="H28552" i="20"/>
  <c r="G28538" i="20"/>
  <c r="H28538" i="20"/>
  <c r="G28525" i="20"/>
  <c r="H28525" i="20"/>
  <c r="G28512" i="20"/>
  <c r="H28512" i="20"/>
  <c r="G28499" i="20"/>
  <c r="H28499" i="20"/>
  <c r="G28486" i="20"/>
  <c r="H28486" i="20"/>
  <c r="G28473" i="20"/>
  <c r="H28473" i="20"/>
  <c r="G28460" i="20"/>
  <c r="H28460" i="20"/>
  <c r="G28447" i="20"/>
  <c r="H28447" i="20"/>
  <c r="G28434" i="20"/>
  <c r="H28434" i="20"/>
  <c r="G28421" i="20"/>
  <c r="H28421" i="20"/>
  <c r="G28408" i="20"/>
  <c r="H28408" i="20"/>
  <c r="G28394" i="20"/>
  <c r="H28394" i="20"/>
  <c r="G28381" i="20"/>
  <c r="H28381" i="20"/>
  <c r="G28368" i="20"/>
  <c r="H28368" i="20"/>
  <c r="G28355" i="20"/>
  <c r="H28355" i="20"/>
  <c r="G28342" i="20"/>
  <c r="H28342" i="20"/>
  <c r="G28329" i="20"/>
  <c r="H28329" i="20"/>
  <c r="G28316" i="20"/>
  <c r="H28316" i="20"/>
  <c r="G28303" i="20"/>
  <c r="H28303" i="20"/>
  <c r="G28290" i="20"/>
  <c r="H28290" i="20"/>
  <c r="G28277" i="20"/>
  <c r="H28277" i="20"/>
  <c r="G28264" i="20"/>
  <c r="H28264" i="20"/>
  <c r="G28250" i="20"/>
  <c r="H28250" i="20"/>
  <c r="G28237" i="20"/>
  <c r="H28237" i="20"/>
  <c r="G28224" i="20"/>
  <c r="H28224" i="20"/>
  <c r="G28212" i="20"/>
  <c r="H28212" i="20"/>
  <c r="G28200" i="20"/>
  <c r="H28200" i="20"/>
  <c r="G28188" i="20"/>
  <c r="H28188" i="20"/>
  <c r="G28176" i="20"/>
  <c r="H28176" i="20"/>
  <c r="G28164" i="20"/>
  <c r="H28164" i="20"/>
  <c r="G28152" i="20"/>
  <c r="H28152" i="20"/>
  <c r="G28140" i="20"/>
  <c r="H28140" i="20"/>
  <c r="G28128" i="20"/>
  <c r="H28128" i="20"/>
  <c r="G28116" i="20"/>
  <c r="H28116" i="20"/>
  <c r="G28104" i="20"/>
  <c r="H28104" i="20"/>
  <c r="G28092" i="20"/>
  <c r="H28092" i="20"/>
  <c r="G28080" i="20"/>
  <c r="H28080" i="20"/>
  <c r="G28068" i="20"/>
  <c r="H28068" i="20"/>
  <c r="G28056" i="20"/>
  <c r="H28056" i="20"/>
  <c r="G28044" i="20"/>
  <c r="H28044" i="20"/>
  <c r="G28032" i="20"/>
  <c r="H28032" i="20"/>
  <c r="G28020" i="20"/>
  <c r="H28020" i="20"/>
  <c r="G28008" i="20"/>
  <c r="H28008" i="20"/>
  <c r="G27996" i="20"/>
  <c r="H27996" i="20"/>
  <c r="G27984" i="20"/>
  <c r="H27984" i="20"/>
  <c r="G27972" i="20"/>
  <c r="H27972" i="20"/>
  <c r="G27960" i="20"/>
  <c r="H27960" i="20"/>
  <c r="G27948" i="20"/>
  <c r="H27948" i="20"/>
  <c r="G27936" i="20"/>
  <c r="H27936" i="20"/>
  <c r="G27924" i="20"/>
  <c r="H27924" i="20"/>
  <c r="G27912" i="20"/>
  <c r="H27912" i="20"/>
  <c r="G27900" i="20"/>
  <c r="H27900" i="20"/>
  <c r="G27888" i="20"/>
  <c r="H27888" i="20"/>
  <c r="G27876" i="20"/>
  <c r="H27876" i="20"/>
  <c r="G27864" i="20"/>
  <c r="H27864" i="20"/>
  <c r="G27852" i="20"/>
  <c r="H27852" i="20"/>
  <c r="G27840" i="20"/>
  <c r="H27840" i="20"/>
  <c r="G27828" i="20"/>
  <c r="H27828" i="20"/>
  <c r="G27816" i="20"/>
  <c r="H27816" i="20"/>
  <c r="G27804" i="20"/>
  <c r="H27804" i="20"/>
  <c r="G27792" i="20"/>
  <c r="H27792" i="20"/>
  <c r="G27780" i="20"/>
  <c r="H27780" i="20"/>
  <c r="G27768" i="20"/>
  <c r="H27768" i="20"/>
  <c r="G27756" i="20"/>
  <c r="H27756" i="20"/>
  <c r="G27744" i="20"/>
  <c r="H27744" i="20"/>
  <c r="G27732" i="20"/>
  <c r="H27732" i="20"/>
  <c r="G27720" i="20"/>
  <c r="H27720" i="20"/>
  <c r="G27708" i="20"/>
  <c r="H27708" i="20"/>
  <c r="G27696" i="20"/>
  <c r="H27696" i="20"/>
  <c r="G27684" i="20"/>
  <c r="H27684" i="20"/>
  <c r="G27672" i="20"/>
  <c r="H27672" i="20"/>
  <c r="G27660" i="20"/>
  <c r="H27660" i="20"/>
  <c r="G27648" i="20"/>
  <c r="H27648" i="20"/>
  <c r="G27636" i="20"/>
  <c r="H27636" i="20"/>
  <c r="G27624" i="20"/>
  <c r="H27624" i="20"/>
  <c r="G27612" i="20"/>
  <c r="H27612" i="20"/>
  <c r="G27600" i="20"/>
  <c r="H27600" i="20"/>
  <c r="G27588" i="20"/>
  <c r="H27588" i="20"/>
  <c r="G27576" i="20"/>
  <c r="H27576" i="20"/>
  <c r="G27564" i="20"/>
  <c r="H27564" i="20"/>
  <c r="G27552" i="20"/>
  <c r="H27552" i="20"/>
  <c r="G27540" i="20"/>
  <c r="H27540" i="20"/>
  <c r="G27528" i="20"/>
  <c r="H27528" i="20"/>
  <c r="G27516" i="20"/>
  <c r="H27516" i="20"/>
  <c r="G27504" i="20"/>
  <c r="H27504" i="20"/>
  <c r="G27492" i="20"/>
  <c r="H27492" i="20"/>
  <c r="G27480" i="20"/>
  <c r="H27480" i="20"/>
  <c r="G27468" i="20"/>
  <c r="H27468" i="20"/>
  <c r="G27456" i="20"/>
  <c r="H27456" i="20"/>
  <c r="G27444" i="20"/>
  <c r="H27444" i="20"/>
  <c r="G27432" i="20"/>
  <c r="H27432" i="20"/>
  <c r="G27420" i="20"/>
  <c r="H27420" i="20"/>
  <c r="G27408" i="20"/>
  <c r="H27408" i="20"/>
  <c r="G27396" i="20"/>
  <c r="H27396" i="20"/>
  <c r="G27384" i="20"/>
  <c r="H27384" i="20"/>
  <c r="G27372" i="20"/>
  <c r="H27372" i="20"/>
  <c r="G27360" i="20"/>
  <c r="H27360" i="20"/>
  <c r="G27348" i="20"/>
  <c r="H27348" i="20"/>
  <c r="G27336" i="20"/>
  <c r="H27336" i="20"/>
  <c r="G27324" i="20"/>
  <c r="H27324" i="20"/>
  <c r="G27312" i="20"/>
  <c r="H27312" i="20"/>
  <c r="G27300" i="20"/>
  <c r="H27300" i="20"/>
  <c r="G27288" i="20"/>
  <c r="H27288" i="20"/>
  <c r="G27276" i="20"/>
  <c r="H27276" i="20"/>
  <c r="G27264" i="20"/>
  <c r="H27264" i="20"/>
  <c r="G27252" i="20"/>
  <c r="H27252" i="20"/>
  <c r="G27240" i="20"/>
  <c r="H27240" i="20"/>
  <c r="G27228" i="20"/>
  <c r="H27228" i="20"/>
  <c r="G27216" i="20"/>
  <c r="H27216" i="20"/>
  <c r="G27204" i="20"/>
  <c r="H27204" i="20"/>
  <c r="G27192" i="20"/>
  <c r="H27192" i="20"/>
  <c r="G27180" i="20"/>
  <c r="H27180" i="20"/>
  <c r="G27168" i="20"/>
  <c r="H27168" i="20"/>
  <c r="G27156" i="20"/>
  <c r="H27156" i="20"/>
  <c r="G27144" i="20"/>
  <c r="H27144" i="20"/>
  <c r="G27132" i="20"/>
  <c r="H27132" i="20"/>
  <c r="G27120" i="20"/>
  <c r="H27120" i="20"/>
  <c r="G27108" i="20"/>
  <c r="H27108" i="20"/>
  <c r="G27096" i="20"/>
  <c r="H27096" i="20"/>
  <c r="G27084" i="20"/>
  <c r="H27084" i="20"/>
  <c r="G27072" i="20"/>
  <c r="H27072" i="20"/>
  <c r="G27060" i="20"/>
  <c r="H27060" i="20"/>
  <c r="G27048" i="20"/>
  <c r="H27048" i="20"/>
  <c r="G27036" i="20"/>
  <c r="H27036" i="20"/>
  <c r="G27024" i="20"/>
  <c r="H27024" i="20"/>
  <c r="G27012" i="20"/>
  <c r="H27012" i="20"/>
  <c r="G27000" i="20"/>
  <c r="H27000" i="20"/>
  <c r="G26988" i="20"/>
  <c r="H26988" i="20"/>
  <c r="G26976" i="20"/>
  <c r="H26976" i="20"/>
  <c r="G26964" i="20"/>
  <c r="H26964" i="20"/>
  <c r="G26952" i="20"/>
  <c r="H26952" i="20"/>
  <c r="G26940" i="20"/>
  <c r="H26940" i="20"/>
  <c r="G26928" i="20"/>
  <c r="H26928" i="20"/>
  <c r="G26916" i="20"/>
  <c r="H26916" i="20"/>
  <c r="G26904" i="20"/>
  <c r="H26904" i="20"/>
  <c r="G26892" i="20"/>
  <c r="H26892" i="20"/>
  <c r="G26880" i="20"/>
  <c r="H26880" i="20"/>
  <c r="G26868" i="20"/>
  <c r="H26868" i="20"/>
  <c r="G26856" i="20"/>
  <c r="H26856" i="20"/>
  <c r="G26844" i="20"/>
  <c r="H26844" i="20"/>
  <c r="G26832" i="20"/>
  <c r="H26832" i="20"/>
  <c r="G26820" i="20"/>
  <c r="H26820" i="20"/>
  <c r="G26808" i="20"/>
  <c r="H26808" i="20"/>
  <c r="G26796" i="20"/>
  <c r="H26796" i="20"/>
  <c r="G26784" i="20"/>
  <c r="H26784" i="20"/>
  <c r="G26772" i="20"/>
  <c r="H26772" i="20"/>
  <c r="G26760" i="20"/>
  <c r="H26760" i="20"/>
  <c r="G26748" i="20"/>
  <c r="H26748" i="20"/>
  <c r="G26736" i="20"/>
  <c r="H26736" i="20"/>
  <c r="G26724" i="20"/>
  <c r="H26724" i="20"/>
  <c r="G26712" i="20"/>
  <c r="H26712" i="20"/>
  <c r="G26700" i="20"/>
  <c r="H26700" i="20"/>
  <c r="G26688" i="20"/>
  <c r="H26688" i="20"/>
  <c r="G26676" i="20"/>
  <c r="H26676" i="20"/>
  <c r="G26664" i="20"/>
  <c r="H26664" i="20"/>
  <c r="G26652" i="20"/>
  <c r="H26652" i="20"/>
  <c r="G26640" i="20"/>
  <c r="H26640" i="20"/>
  <c r="G26628" i="20"/>
  <c r="H26628" i="20"/>
  <c r="G26616" i="20"/>
  <c r="H26616" i="20"/>
  <c r="G26604" i="20"/>
  <c r="H26604" i="20"/>
  <c r="G26592" i="20"/>
  <c r="H26592" i="20"/>
  <c r="G26580" i="20"/>
  <c r="H26580" i="20"/>
  <c r="G26568" i="20"/>
  <c r="H26568" i="20"/>
  <c r="G26556" i="20"/>
  <c r="H26556" i="20"/>
  <c r="G26544" i="20"/>
  <c r="H26544" i="20"/>
  <c r="G26532" i="20"/>
  <c r="H26532" i="20"/>
  <c r="G26520" i="20"/>
  <c r="H26520" i="20"/>
  <c r="G26508" i="20"/>
  <c r="H26508" i="20"/>
  <c r="G26496" i="20"/>
  <c r="H26496" i="20"/>
  <c r="G26484" i="20"/>
  <c r="H26484" i="20"/>
  <c r="G26472" i="20"/>
  <c r="H26472" i="20"/>
  <c r="G26460" i="20"/>
  <c r="H26460" i="20"/>
  <c r="G26448" i="20"/>
  <c r="H26448" i="20"/>
  <c r="G26436" i="20"/>
  <c r="H26436" i="20"/>
  <c r="G26424" i="20"/>
  <c r="H26424" i="20"/>
  <c r="G26412" i="20"/>
  <c r="H26412" i="20"/>
  <c r="G26400" i="20"/>
  <c r="H26400" i="20"/>
  <c r="G26388" i="20"/>
  <c r="H26388" i="20"/>
  <c r="G26376" i="20"/>
  <c r="H26376" i="20"/>
  <c r="G26364" i="20"/>
  <c r="H26364" i="20"/>
  <c r="G26352" i="20"/>
  <c r="H26352" i="20"/>
  <c r="G26340" i="20"/>
  <c r="H26340" i="20"/>
  <c r="G26328" i="20"/>
  <c r="H26328" i="20"/>
  <c r="G26316" i="20"/>
  <c r="H26316" i="20"/>
  <c r="G26304" i="20"/>
  <c r="H26304" i="20"/>
  <c r="G26292" i="20"/>
  <c r="H26292" i="20"/>
  <c r="G26280" i="20"/>
  <c r="H26280" i="20"/>
  <c r="G26268" i="20"/>
  <c r="H26268" i="20"/>
  <c r="G26256" i="20"/>
  <c r="H26256" i="20"/>
  <c r="G26244" i="20"/>
  <c r="H26244" i="20"/>
  <c r="G26232" i="20"/>
  <c r="H26232" i="20"/>
  <c r="G26220" i="20"/>
  <c r="H26220" i="20"/>
  <c r="G26208" i="20"/>
  <c r="H26208" i="20"/>
  <c r="G26196" i="20"/>
  <c r="H26196" i="20"/>
  <c r="G26184" i="20"/>
  <c r="H26184" i="20"/>
  <c r="G26172" i="20"/>
  <c r="H26172" i="20"/>
  <c r="G26160" i="20"/>
  <c r="H26160" i="20"/>
  <c r="G26148" i="20"/>
  <c r="H26148" i="20"/>
  <c r="G26136" i="20"/>
  <c r="H26136" i="20"/>
  <c r="G26124" i="20"/>
  <c r="H26124" i="20"/>
  <c r="G26112" i="20"/>
  <c r="H26112" i="20"/>
  <c r="G26100" i="20"/>
  <c r="H26100" i="20"/>
  <c r="G26088" i="20"/>
  <c r="H26088" i="20"/>
  <c r="G26076" i="20"/>
  <c r="H26076" i="20"/>
  <c r="G26064" i="20"/>
  <c r="H26064" i="20"/>
  <c r="G26052" i="20"/>
  <c r="H26052" i="20"/>
  <c r="G26040" i="20"/>
  <c r="H26040" i="20"/>
  <c r="G26028" i="20"/>
  <c r="H26028" i="20"/>
  <c r="G26016" i="20"/>
  <c r="H26016" i="20"/>
  <c r="G26004" i="20"/>
  <c r="H26004" i="20"/>
  <c r="G25992" i="20"/>
  <c r="H25992" i="20"/>
  <c r="G25980" i="20"/>
  <c r="H25980" i="20"/>
  <c r="G25968" i="20"/>
  <c r="H25968" i="20"/>
  <c r="G25956" i="20"/>
  <c r="H25956" i="20"/>
  <c r="G25944" i="20"/>
  <c r="H25944" i="20"/>
  <c r="G25932" i="20"/>
  <c r="H25932" i="20"/>
  <c r="G25920" i="20"/>
  <c r="H25920" i="20"/>
  <c r="G25908" i="20"/>
  <c r="H25908" i="20"/>
  <c r="G25896" i="20"/>
  <c r="H25896" i="20"/>
  <c r="G25884" i="20"/>
  <c r="H25884" i="20"/>
  <c r="G25872" i="20"/>
  <c r="H25872" i="20"/>
  <c r="G25860" i="20"/>
  <c r="H25860" i="20"/>
  <c r="G25848" i="20"/>
  <c r="H25848" i="20"/>
  <c r="G25836" i="20"/>
  <c r="H25836" i="20"/>
  <c r="G25824" i="20"/>
  <c r="H25824" i="20"/>
  <c r="G25812" i="20"/>
  <c r="H25812" i="20"/>
  <c r="G25800" i="20"/>
  <c r="H25800" i="20"/>
  <c r="G25788" i="20"/>
  <c r="H25788" i="20"/>
  <c r="G25776" i="20"/>
  <c r="H25776" i="20"/>
  <c r="G25764" i="20"/>
  <c r="H25764" i="20"/>
  <c r="G25752" i="20"/>
  <c r="H25752" i="20"/>
  <c r="G25740" i="20"/>
  <c r="H25740" i="20"/>
  <c r="G25728" i="20"/>
  <c r="H25728" i="20"/>
  <c r="G25716" i="20"/>
  <c r="H25716" i="20"/>
  <c r="G25704" i="20"/>
  <c r="H25704" i="20"/>
  <c r="G25692" i="20"/>
  <c r="H25692" i="20"/>
  <c r="G25680" i="20"/>
  <c r="H25680" i="20"/>
  <c r="G25668" i="20"/>
  <c r="H25668" i="20"/>
  <c r="G25656" i="20"/>
  <c r="H25656" i="20"/>
  <c r="G25644" i="20"/>
  <c r="H25644" i="20"/>
  <c r="G25632" i="20"/>
  <c r="H25632" i="20"/>
  <c r="G25620" i="20"/>
  <c r="H25620" i="20"/>
  <c r="G25608" i="20"/>
  <c r="H25608" i="20"/>
  <c r="G25596" i="20"/>
  <c r="H25596" i="20"/>
  <c r="G25584" i="20"/>
  <c r="H25584" i="20"/>
  <c r="G25572" i="20"/>
  <c r="H25572" i="20"/>
  <c r="G25560" i="20"/>
  <c r="H25560" i="20"/>
  <c r="G25548" i="20"/>
  <c r="H25548" i="20"/>
  <c r="G25536" i="20"/>
  <c r="H25536" i="20"/>
  <c r="G25524" i="20"/>
  <c r="H25524" i="20"/>
  <c r="G25512" i="20"/>
  <c r="H25512" i="20"/>
  <c r="G25500" i="20"/>
  <c r="H25500" i="20"/>
  <c r="G25488" i="20"/>
  <c r="H25488" i="20"/>
  <c r="G25476" i="20"/>
  <c r="H25476" i="20"/>
  <c r="G25464" i="20"/>
  <c r="H25464" i="20"/>
  <c r="G25452" i="20"/>
  <c r="H25452" i="20"/>
  <c r="G25440" i="20"/>
  <c r="H25440" i="20"/>
  <c r="G25428" i="20"/>
  <c r="H25428" i="20"/>
  <c r="G25416" i="20"/>
  <c r="H25416" i="20"/>
  <c r="G25404" i="20"/>
  <c r="H25404" i="20"/>
  <c r="G25392" i="20"/>
  <c r="H25392" i="20"/>
  <c r="G25380" i="20"/>
  <c r="H25380" i="20"/>
  <c r="G25368" i="20"/>
  <c r="H25368" i="20"/>
  <c r="G25356" i="20"/>
  <c r="H25356" i="20"/>
  <c r="G25344" i="20"/>
  <c r="H25344" i="20"/>
  <c r="G25332" i="20"/>
  <c r="H25332" i="20"/>
  <c r="G25320" i="20"/>
  <c r="H25320" i="20"/>
  <c r="G25307" i="20"/>
  <c r="H25307" i="20"/>
  <c r="G25294" i="20"/>
  <c r="H25294" i="20"/>
  <c r="G25281" i="20"/>
  <c r="H25281" i="20"/>
  <c r="G25268" i="20"/>
  <c r="H25268" i="20"/>
  <c r="G25255" i="20"/>
  <c r="H25255" i="20"/>
  <c r="G25242" i="20"/>
  <c r="H25242" i="20"/>
  <c r="G25229" i="20"/>
  <c r="H25229" i="20"/>
  <c r="G25216" i="20"/>
  <c r="H25216" i="20"/>
  <c r="G25202" i="20"/>
  <c r="H25202" i="20"/>
  <c r="G25189" i="20"/>
  <c r="H25189" i="20"/>
  <c r="G25176" i="20"/>
  <c r="H25176" i="20"/>
  <c r="G25163" i="20"/>
  <c r="H25163" i="20"/>
  <c r="G25150" i="20"/>
  <c r="H25150" i="20"/>
  <c r="G25137" i="20"/>
  <c r="H25137" i="20"/>
  <c r="G25124" i="20"/>
  <c r="H25124" i="20"/>
  <c r="G25111" i="20"/>
  <c r="H25111" i="20"/>
  <c r="G25098" i="20"/>
  <c r="H25098" i="20"/>
  <c r="G25085" i="20"/>
  <c r="H25085" i="20"/>
  <c r="G25072" i="20"/>
  <c r="H25072" i="20"/>
  <c r="G25058" i="20"/>
  <c r="H25058" i="20"/>
  <c r="G25045" i="20"/>
  <c r="H25045" i="20"/>
  <c r="G25032" i="20"/>
  <c r="H25032" i="20"/>
  <c r="G25019" i="20"/>
  <c r="H25019" i="20"/>
  <c r="G25006" i="20"/>
  <c r="H25006" i="20"/>
  <c r="G24993" i="20"/>
  <c r="H24993" i="20"/>
  <c r="G24980" i="20"/>
  <c r="H24980" i="20"/>
  <c r="G24967" i="20"/>
  <c r="H24967" i="20"/>
  <c r="G24954" i="20"/>
  <c r="H24954" i="20"/>
  <c r="G24941" i="20"/>
  <c r="H24941" i="20"/>
  <c r="G24928" i="20"/>
  <c r="H24928" i="20"/>
  <c r="G24914" i="20"/>
  <c r="H24914" i="20"/>
  <c r="G24901" i="20"/>
  <c r="H24901" i="20"/>
  <c r="G24888" i="20"/>
  <c r="H24888" i="20"/>
  <c r="G24875" i="20"/>
  <c r="H24875" i="20"/>
  <c r="G24862" i="20"/>
  <c r="H24862" i="20"/>
  <c r="G24849" i="20"/>
  <c r="H24849" i="20"/>
  <c r="G24836" i="20"/>
  <c r="H24836" i="20"/>
  <c r="G24823" i="20"/>
  <c r="H24823" i="20"/>
  <c r="G24810" i="20"/>
  <c r="H24810" i="20"/>
  <c r="G24797" i="20"/>
  <c r="H24797" i="20"/>
  <c r="G24784" i="20"/>
  <c r="H24784" i="20"/>
  <c r="G24770" i="20"/>
  <c r="H24770" i="20"/>
  <c r="G24757" i="20"/>
  <c r="H24757" i="20"/>
  <c r="G24744" i="20"/>
  <c r="H24744" i="20"/>
  <c r="G24731" i="20"/>
  <c r="H24731" i="20"/>
  <c r="G24718" i="20"/>
  <c r="H24718" i="20"/>
  <c r="G24705" i="20"/>
  <c r="H24705" i="20"/>
  <c r="G24692" i="20"/>
  <c r="H24692" i="20"/>
  <c r="G24679" i="20"/>
  <c r="H24679" i="20"/>
  <c r="G24666" i="20"/>
  <c r="H24666" i="20"/>
  <c r="G24653" i="20"/>
  <c r="H24653" i="20"/>
  <c r="G24640" i="20"/>
  <c r="H24640" i="20"/>
  <c r="G24626" i="20"/>
  <c r="H24626" i="20"/>
  <c r="G24613" i="20"/>
  <c r="H24613" i="20"/>
  <c r="G24600" i="20"/>
  <c r="H24600" i="20"/>
  <c r="G24587" i="20"/>
  <c r="H24587" i="20"/>
  <c r="G24574" i="20"/>
  <c r="H24574" i="20"/>
  <c r="G24561" i="20"/>
  <c r="H24561" i="20"/>
  <c r="G24548" i="20"/>
  <c r="H24548" i="20"/>
  <c r="G24535" i="20"/>
  <c r="H24535" i="20"/>
  <c r="G24522" i="20"/>
  <c r="H24522" i="20"/>
  <c r="G24509" i="20"/>
  <c r="H24509" i="20"/>
  <c r="G24496" i="20"/>
  <c r="H24496" i="20"/>
  <c r="G24482" i="20"/>
  <c r="H24482" i="20"/>
  <c r="G24469" i="20"/>
  <c r="H24469" i="20"/>
  <c r="G24456" i="20"/>
  <c r="H24456" i="20"/>
  <c r="G24443" i="20"/>
  <c r="H24443" i="20"/>
  <c r="G24430" i="20"/>
  <c r="H24430" i="20"/>
  <c r="G24417" i="20"/>
  <c r="H24417" i="20"/>
  <c r="G24404" i="20"/>
  <c r="H24404" i="20"/>
  <c r="G24391" i="20"/>
  <c r="H24391" i="20"/>
  <c r="G24378" i="20"/>
  <c r="H24378" i="20"/>
  <c r="G24365" i="20"/>
  <c r="H24365" i="20"/>
  <c r="G24352" i="20"/>
  <c r="H24352" i="20"/>
  <c r="G24338" i="20"/>
  <c r="H24338" i="20"/>
  <c r="G24325" i="20"/>
  <c r="H24325" i="20"/>
  <c r="G24312" i="20"/>
  <c r="H24312" i="20"/>
  <c r="G24300" i="20"/>
  <c r="H24300" i="20"/>
  <c r="G24287" i="20"/>
  <c r="H24287" i="20"/>
  <c r="G24275" i="20"/>
  <c r="H24275" i="20"/>
  <c r="G24263" i="20"/>
  <c r="H24263" i="20"/>
  <c r="G24251" i="20"/>
  <c r="H24251" i="20"/>
  <c r="G24239" i="20"/>
  <c r="H24239" i="20"/>
  <c r="G24227" i="20"/>
  <c r="H24227" i="20"/>
  <c r="G24215" i="20"/>
  <c r="H24215" i="20"/>
  <c r="G24203" i="20"/>
  <c r="H24203" i="20"/>
  <c r="G24191" i="20"/>
  <c r="H24191" i="20"/>
  <c r="G24179" i="20"/>
  <c r="H24179" i="20"/>
  <c r="G24167" i="20"/>
  <c r="H24167" i="20"/>
  <c r="G24155" i="20"/>
  <c r="H24155" i="20"/>
  <c r="G24143" i="20"/>
  <c r="H24143" i="20"/>
  <c r="G24131" i="20"/>
  <c r="H24131" i="20"/>
  <c r="G24119" i="20"/>
  <c r="H24119" i="20"/>
  <c r="G24107" i="20"/>
  <c r="H24107" i="20"/>
  <c r="G24095" i="20"/>
  <c r="H24095" i="20"/>
  <c r="G24083" i="20"/>
  <c r="H24083" i="20"/>
  <c r="G24071" i="20"/>
  <c r="H24071" i="20"/>
  <c r="G24059" i="20"/>
  <c r="H24059" i="20"/>
  <c r="G24047" i="20"/>
  <c r="H24047" i="20"/>
  <c r="G24035" i="20"/>
  <c r="H24035" i="20"/>
  <c r="G24023" i="20"/>
  <c r="H24023" i="20"/>
  <c r="G24011" i="20"/>
  <c r="H24011" i="20"/>
  <c r="G23999" i="20"/>
  <c r="H23999" i="20"/>
  <c r="G23987" i="20"/>
  <c r="H23987" i="20"/>
  <c r="G23975" i="20"/>
  <c r="H23975" i="20"/>
  <c r="G23963" i="20"/>
  <c r="H23963" i="20"/>
  <c r="G23951" i="20"/>
  <c r="H23951" i="20"/>
  <c r="G23939" i="20"/>
  <c r="H23939" i="20"/>
  <c r="G23927" i="20"/>
  <c r="H23927" i="20"/>
  <c r="G23915" i="20"/>
  <c r="H23915" i="20"/>
  <c r="G23903" i="20"/>
  <c r="H23903" i="20"/>
  <c r="G23891" i="20"/>
  <c r="H23891" i="20"/>
  <c r="G23879" i="20"/>
  <c r="H23879" i="20"/>
  <c r="G23867" i="20"/>
  <c r="H23867" i="20"/>
  <c r="G23855" i="20"/>
  <c r="H23855" i="20"/>
  <c r="G23843" i="20"/>
  <c r="H23843" i="20"/>
  <c r="G23831" i="20"/>
  <c r="H23831" i="20"/>
  <c r="G23819" i="20"/>
  <c r="H23819" i="20"/>
  <c r="G23807" i="20"/>
  <c r="H23807" i="20"/>
  <c r="G23795" i="20"/>
  <c r="H23795" i="20"/>
  <c r="G23783" i="20"/>
  <c r="H23783" i="20"/>
  <c r="G23771" i="20"/>
  <c r="H23771" i="20"/>
  <c r="G23759" i="20"/>
  <c r="H23759" i="20"/>
  <c r="G23747" i="20"/>
  <c r="H23747" i="20"/>
  <c r="G23735" i="20"/>
  <c r="H23735" i="20"/>
  <c r="G23723" i="20"/>
  <c r="H23723" i="20"/>
  <c r="G23711" i="20"/>
  <c r="H23711" i="20"/>
  <c r="G23699" i="20"/>
  <c r="H23699" i="20"/>
  <c r="G23687" i="20"/>
  <c r="H23687" i="20"/>
  <c r="G23675" i="20"/>
  <c r="H23675" i="20"/>
  <c r="G23663" i="20"/>
  <c r="H23663" i="20"/>
  <c r="G23651" i="20"/>
  <c r="H23651" i="20"/>
  <c r="G23639" i="20"/>
  <c r="H23639" i="20"/>
  <c r="G23627" i="20"/>
  <c r="H23627" i="20"/>
  <c r="G23615" i="20"/>
  <c r="H23615" i="20"/>
  <c r="G23603" i="20"/>
  <c r="H23603" i="20"/>
  <c r="G23591" i="20"/>
  <c r="H23591" i="20"/>
  <c r="G23579" i="20"/>
  <c r="H23579" i="20"/>
  <c r="G23567" i="20"/>
  <c r="H23567" i="20"/>
  <c r="G23555" i="20"/>
  <c r="H23555" i="20"/>
  <c r="G23543" i="20"/>
  <c r="H23543" i="20"/>
  <c r="G23531" i="20"/>
  <c r="H23531" i="20"/>
  <c r="G23519" i="20"/>
  <c r="H23519" i="20"/>
  <c r="G23507" i="20"/>
  <c r="H23507" i="20"/>
  <c r="G23495" i="20"/>
  <c r="H23495" i="20"/>
  <c r="G23483" i="20"/>
  <c r="H23483" i="20"/>
  <c r="G23471" i="20"/>
  <c r="H23471" i="20"/>
  <c r="G23459" i="20"/>
  <c r="H23459" i="20"/>
  <c r="G23447" i="20"/>
  <c r="H23447" i="20"/>
  <c r="G23435" i="20"/>
  <c r="H23435" i="20"/>
  <c r="G23423" i="20"/>
  <c r="H23423" i="20"/>
  <c r="G23411" i="20"/>
  <c r="H23411" i="20"/>
  <c r="G23399" i="20"/>
  <c r="H23399" i="20"/>
  <c r="G23387" i="20"/>
  <c r="H23387" i="20"/>
  <c r="G23375" i="20"/>
  <c r="H23375" i="20"/>
  <c r="G23363" i="20"/>
  <c r="H23363" i="20"/>
  <c r="G23351" i="20"/>
  <c r="H23351" i="20"/>
  <c r="G23339" i="20"/>
  <c r="H23339" i="20"/>
  <c r="G23327" i="20"/>
  <c r="H23327" i="20"/>
  <c r="G23315" i="20"/>
  <c r="H23315" i="20"/>
  <c r="G23303" i="20"/>
  <c r="H23303" i="20"/>
  <c r="G23291" i="20"/>
  <c r="H23291" i="20"/>
  <c r="G23279" i="20"/>
  <c r="H23279" i="20"/>
  <c r="G23267" i="20"/>
  <c r="H23267" i="20"/>
  <c r="G23255" i="20"/>
  <c r="H23255" i="20"/>
  <c r="G23243" i="20"/>
  <c r="H23243" i="20"/>
  <c r="G23231" i="20"/>
  <c r="H23231" i="20"/>
  <c r="G23219" i="20"/>
  <c r="H23219" i="20"/>
  <c r="G23207" i="20"/>
  <c r="H23207" i="20"/>
  <c r="G23195" i="20"/>
  <c r="H23195" i="20"/>
  <c r="G23183" i="20"/>
  <c r="H23183" i="20"/>
  <c r="G23171" i="20"/>
  <c r="H23171" i="20"/>
  <c r="G23159" i="20"/>
  <c r="H23159" i="20"/>
  <c r="G23147" i="20"/>
  <c r="H23147" i="20"/>
  <c r="G23135" i="20"/>
  <c r="H23135" i="20"/>
  <c r="G23123" i="20"/>
  <c r="H23123" i="20"/>
  <c r="G23111" i="20"/>
  <c r="H23111" i="20"/>
  <c r="G23099" i="20"/>
  <c r="H23099" i="20"/>
  <c r="G23087" i="20"/>
  <c r="H23087" i="20"/>
  <c r="G23075" i="20"/>
  <c r="H23075" i="20"/>
  <c r="G23063" i="20"/>
  <c r="H23063" i="20"/>
  <c r="G23051" i="20"/>
  <c r="H23051" i="20"/>
  <c r="G23039" i="20"/>
  <c r="H23039" i="20"/>
  <c r="G23027" i="20"/>
  <c r="H23027" i="20"/>
  <c r="G23015" i="20"/>
  <c r="H23015" i="20"/>
  <c r="G23003" i="20"/>
  <c r="H23003" i="20"/>
  <c r="G22991" i="20"/>
  <c r="H22991" i="20"/>
  <c r="G22979" i="20"/>
  <c r="H22979" i="20"/>
  <c r="G22967" i="20"/>
  <c r="H22967" i="20"/>
  <c r="G22955" i="20"/>
  <c r="H22955" i="20"/>
  <c r="G22943" i="20"/>
  <c r="H22943" i="20"/>
  <c r="G22931" i="20"/>
  <c r="H22931" i="20"/>
  <c r="G22919" i="20"/>
  <c r="H22919" i="20"/>
  <c r="G22907" i="20"/>
  <c r="H22907" i="20"/>
  <c r="G22895" i="20"/>
  <c r="H22895" i="20"/>
  <c r="G22883" i="20"/>
  <c r="H22883" i="20"/>
  <c r="G22871" i="20"/>
  <c r="H22871" i="20"/>
  <c r="G22859" i="20"/>
  <c r="H22859" i="20"/>
  <c r="G22847" i="20"/>
  <c r="H22847" i="20"/>
  <c r="G22835" i="20"/>
  <c r="H22835" i="20"/>
  <c r="G22823" i="20"/>
  <c r="H22823" i="20"/>
  <c r="G22811" i="20"/>
  <c r="H22811" i="20"/>
  <c r="G22799" i="20"/>
  <c r="H22799" i="20"/>
  <c r="G22787" i="20"/>
  <c r="H22787" i="20"/>
  <c r="G22775" i="20"/>
  <c r="H22775" i="20"/>
  <c r="G22763" i="20"/>
  <c r="H22763" i="20"/>
  <c r="G22751" i="20"/>
  <c r="H22751" i="20"/>
  <c r="G22739" i="20"/>
  <c r="H22739" i="20"/>
  <c r="G22727" i="20"/>
  <c r="H22727" i="20"/>
  <c r="G22715" i="20"/>
  <c r="H22715" i="20"/>
  <c r="G22703" i="20"/>
  <c r="H22703" i="20"/>
  <c r="G22691" i="20"/>
  <c r="H22691" i="20"/>
  <c r="G22679" i="20"/>
  <c r="H22679" i="20"/>
  <c r="G22667" i="20"/>
  <c r="H22667" i="20"/>
  <c r="G22655" i="20"/>
  <c r="H22655" i="20"/>
  <c r="G22643" i="20"/>
  <c r="H22643" i="20"/>
  <c r="G22631" i="20"/>
  <c r="H22631" i="20"/>
  <c r="G22619" i="20"/>
  <c r="H22619" i="20"/>
  <c r="G22607" i="20"/>
  <c r="H22607" i="20"/>
  <c r="G22595" i="20"/>
  <c r="H22595" i="20"/>
  <c r="G22583" i="20"/>
  <c r="H22583" i="20"/>
  <c r="G22571" i="20"/>
  <c r="H22571" i="20"/>
  <c r="G22559" i="20"/>
  <c r="H22559" i="20"/>
  <c r="G22547" i="20"/>
  <c r="H22547" i="20"/>
  <c r="G22535" i="20"/>
  <c r="H22535" i="20"/>
  <c r="G22523" i="20"/>
  <c r="H22523" i="20"/>
  <c r="G22511" i="20"/>
  <c r="H22511" i="20"/>
  <c r="G22499" i="20"/>
  <c r="H22499" i="20"/>
  <c r="G22487" i="20"/>
  <c r="H22487" i="20"/>
  <c r="G22475" i="20"/>
  <c r="H22475" i="20"/>
  <c r="G22463" i="20"/>
  <c r="H22463" i="20"/>
  <c r="G22451" i="20"/>
  <c r="H22451" i="20"/>
  <c r="G22439" i="20"/>
  <c r="H22439" i="20"/>
  <c r="G22427" i="20"/>
  <c r="H22427" i="20"/>
  <c r="G22415" i="20"/>
  <c r="H22415" i="20"/>
  <c r="G22403" i="20"/>
  <c r="H22403" i="20"/>
  <c r="G22391" i="20"/>
  <c r="H22391" i="20"/>
  <c r="G22379" i="20"/>
  <c r="H22379" i="20"/>
  <c r="G22367" i="20"/>
  <c r="H22367" i="20"/>
  <c r="G22355" i="20"/>
  <c r="H22355" i="20"/>
  <c r="G22343" i="20"/>
  <c r="H22343" i="20"/>
  <c r="G22331" i="20"/>
  <c r="H22331" i="20"/>
  <c r="G22319" i="20"/>
  <c r="H22319" i="20"/>
  <c r="G22307" i="20"/>
  <c r="H22307" i="20"/>
  <c r="G22295" i="20"/>
  <c r="H22295" i="20"/>
  <c r="G22283" i="20"/>
  <c r="H22283" i="20"/>
  <c r="G22271" i="20"/>
  <c r="H22271" i="20"/>
  <c r="G22259" i="20"/>
  <c r="H22259" i="20"/>
  <c r="G22247" i="20"/>
  <c r="H22247" i="20"/>
  <c r="G22235" i="20"/>
  <c r="H22235" i="20"/>
  <c r="G22223" i="20"/>
  <c r="H22223" i="20"/>
  <c r="G22211" i="20"/>
  <c r="H22211" i="20"/>
  <c r="G22199" i="20"/>
  <c r="H22199" i="20"/>
  <c r="G22187" i="20"/>
  <c r="H22187" i="20"/>
  <c r="G22175" i="20"/>
  <c r="H22175" i="20"/>
  <c r="G22163" i="20"/>
  <c r="H22163" i="20"/>
  <c r="G22151" i="20"/>
  <c r="H22151" i="20"/>
  <c r="G22139" i="20"/>
  <c r="H22139" i="20"/>
  <c r="G22127" i="20"/>
  <c r="H22127" i="20"/>
  <c r="G22115" i="20"/>
  <c r="H22115" i="20"/>
  <c r="G22103" i="20"/>
  <c r="H22103" i="20"/>
  <c r="G22091" i="20"/>
  <c r="H22091" i="20"/>
  <c r="G22079" i="20"/>
  <c r="H22079" i="20"/>
  <c r="G22067" i="20"/>
  <c r="H22067" i="20"/>
  <c r="G22055" i="20"/>
  <c r="H22055" i="20"/>
  <c r="G22043" i="20"/>
  <c r="H22043" i="20"/>
  <c r="G22031" i="20"/>
  <c r="H22031" i="20"/>
  <c r="G22019" i="20"/>
  <c r="H22019" i="20"/>
  <c r="G22007" i="20"/>
  <c r="H22007" i="20"/>
  <c r="G21995" i="20"/>
  <c r="H21995" i="20"/>
  <c r="G21983" i="20"/>
  <c r="H21983" i="20"/>
  <c r="G21971" i="20"/>
  <c r="H21971" i="20"/>
  <c r="G21959" i="20"/>
  <c r="H21959" i="20"/>
  <c r="G21947" i="20"/>
  <c r="H21947" i="20"/>
  <c r="G21935" i="20"/>
  <c r="H21935" i="20"/>
  <c r="G21923" i="20"/>
  <c r="H21923" i="20"/>
  <c r="G21911" i="20"/>
  <c r="H21911" i="20"/>
  <c r="G21899" i="20"/>
  <c r="H21899" i="20"/>
  <c r="G21887" i="20"/>
  <c r="H21887" i="20"/>
  <c r="G21875" i="20"/>
  <c r="H21875" i="20"/>
  <c r="G21863" i="20"/>
  <c r="H21863" i="20"/>
  <c r="G21851" i="20"/>
  <c r="H21851" i="20"/>
  <c r="G21839" i="20"/>
  <c r="H21839" i="20"/>
  <c r="G21827" i="20"/>
  <c r="H21827" i="20"/>
  <c r="G21815" i="20"/>
  <c r="H21815" i="20"/>
  <c r="G21803" i="20"/>
  <c r="H21803" i="20"/>
  <c r="G21791" i="20"/>
  <c r="H21791" i="20"/>
  <c r="G21779" i="20"/>
  <c r="H21779" i="20"/>
  <c r="G21767" i="20"/>
  <c r="H21767" i="20"/>
  <c r="G21755" i="20"/>
  <c r="H21755" i="20"/>
  <c r="G21743" i="20"/>
  <c r="H21743" i="20"/>
  <c r="G21731" i="20"/>
  <c r="H21731" i="20"/>
  <c r="G21719" i="20"/>
  <c r="H21719" i="20"/>
  <c r="G21707" i="20"/>
  <c r="H21707" i="20"/>
  <c r="G21695" i="20"/>
  <c r="H21695" i="20"/>
  <c r="G21683" i="20"/>
  <c r="H21683" i="20"/>
  <c r="G21671" i="20"/>
  <c r="H21671" i="20"/>
  <c r="G21659" i="20"/>
  <c r="H21659" i="20"/>
  <c r="G21647" i="20"/>
  <c r="H21647" i="20"/>
  <c r="G21635" i="20"/>
  <c r="H21635" i="20"/>
  <c r="G21623" i="20"/>
  <c r="H21623" i="20"/>
  <c r="G21611" i="20"/>
  <c r="H21611" i="20"/>
  <c r="G21599" i="20"/>
  <c r="H21599" i="20"/>
  <c r="G21587" i="20"/>
  <c r="H21587" i="20"/>
  <c r="G21575" i="20"/>
  <c r="H21575" i="20"/>
  <c r="G21563" i="20"/>
  <c r="H21563" i="20"/>
  <c r="G21551" i="20"/>
  <c r="H21551" i="20"/>
  <c r="G21539" i="20"/>
  <c r="H21539" i="20"/>
  <c r="G21527" i="20"/>
  <c r="H21527" i="20"/>
  <c r="G21515" i="20"/>
  <c r="H21515" i="20"/>
  <c r="G21503" i="20"/>
  <c r="H21503" i="20"/>
  <c r="G21490" i="20"/>
  <c r="H21490" i="20"/>
  <c r="G21477" i="20"/>
  <c r="H21477" i="20"/>
  <c r="G21464" i="20"/>
  <c r="H21464" i="20"/>
  <c r="G21451" i="20"/>
  <c r="H21451" i="20"/>
  <c r="G21438" i="20"/>
  <c r="H21438" i="20"/>
  <c r="G21425" i="20"/>
  <c r="H21425" i="20"/>
  <c r="G21412" i="20"/>
  <c r="H21412" i="20"/>
  <c r="G21398" i="20"/>
  <c r="H21398" i="20"/>
  <c r="G21385" i="20"/>
  <c r="H21385" i="20"/>
  <c r="G21372" i="20"/>
  <c r="H21372" i="20"/>
  <c r="G21359" i="20"/>
  <c r="H21359" i="20"/>
  <c r="G21346" i="20"/>
  <c r="H21346" i="20"/>
  <c r="G21333" i="20"/>
  <c r="H21333" i="20"/>
  <c r="G21320" i="20"/>
  <c r="H21320" i="20"/>
  <c r="G21307" i="20"/>
  <c r="H21307" i="20"/>
  <c r="G21294" i="20"/>
  <c r="H21294" i="20"/>
  <c r="G21281" i="20"/>
  <c r="H21281" i="20"/>
  <c r="G21268" i="20"/>
  <c r="H21268" i="20"/>
  <c r="G21254" i="20"/>
  <c r="H21254" i="20"/>
  <c r="G21241" i="20"/>
  <c r="H21241" i="20"/>
  <c r="G21228" i="20"/>
  <c r="H21228" i="20"/>
  <c r="G21215" i="20"/>
  <c r="H21215" i="20"/>
  <c r="G21202" i="20"/>
  <c r="H21202" i="20"/>
  <c r="G21189" i="20"/>
  <c r="H21189" i="20"/>
  <c r="G21176" i="20"/>
  <c r="H21176" i="20"/>
  <c r="G21163" i="20"/>
  <c r="H21163" i="20"/>
  <c r="G21150" i="20"/>
  <c r="H21150" i="20"/>
  <c r="G21137" i="20"/>
  <c r="H21137" i="20"/>
  <c r="G21124" i="20"/>
  <c r="H21124" i="20"/>
  <c r="G21110" i="20"/>
  <c r="H21110" i="20"/>
  <c r="G21097" i="20"/>
  <c r="H21097" i="20"/>
  <c r="G21084" i="20"/>
  <c r="H21084" i="20"/>
  <c r="G21071" i="20"/>
  <c r="H21071" i="20"/>
  <c r="G21058" i="20"/>
  <c r="H21058" i="20"/>
  <c r="G21045" i="20"/>
  <c r="H21045" i="20"/>
  <c r="G21032" i="20"/>
  <c r="H21032" i="20"/>
  <c r="G21019" i="20"/>
  <c r="H21019" i="20"/>
  <c r="G21006" i="20"/>
  <c r="H21006" i="20"/>
  <c r="G20993" i="20"/>
  <c r="H20993" i="20"/>
  <c r="G20980" i="20"/>
  <c r="H20980" i="20"/>
  <c r="G20966" i="20"/>
  <c r="H20966" i="20"/>
  <c r="G20953" i="20"/>
  <c r="H20953" i="20"/>
  <c r="G20940" i="20"/>
  <c r="H20940" i="20"/>
  <c r="G20927" i="20"/>
  <c r="H20927" i="20"/>
  <c r="G20914" i="20"/>
  <c r="H20914" i="20"/>
  <c r="G20901" i="20"/>
  <c r="H20901" i="20"/>
  <c r="G20888" i="20"/>
  <c r="H20888" i="20"/>
  <c r="G20875" i="20"/>
  <c r="H20875" i="20"/>
  <c r="G20862" i="20"/>
  <c r="H20862" i="20"/>
  <c r="G20849" i="20"/>
  <c r="H20849" i="20"/>
  <c r="G20836" i="20"/>
  <c r="H20836" i="20"/>
  <c r="G20822" i="20"/>
  <c r="H20822" i="20"/>
  <c r="G20809" i="20"/>
  <c r="H20809" i="20"/>
  <c r="G20796" i="20"/>
  <c r="H20796" i="20"/>
  <c r="G20783" i="20"/>
  <c r="H20783" i="20"/>
  <c r="G20770" i="20"/>
  <c r="H20770" i="20"/>
  <c r="G20757" i="20"/>
  <c r="H20757" i="20"/>
  <c r="G20744" i="20"/>
  <c r="H20744" i="20"/>
  <c r="G20731" i="20"/>
  <c r="H20731" i="20"/>
  <c r="G20718" i="20"/>
  <c r="H20718" i="20"/>
  <c r="G20705" i="20"/>
  <c r="H20705" i="20"/>
  <c r="G20692" i="20"/>
  <c r="H20692" i="20"/>
  <c r="G20678" i="20"/>
  <c r="H20678" i="20"/>
  <c r="G20665" i="20"/>
  <c r="H20665" i="20"/>
  <c r="G20652" i="20"/>
  <c r="H20652" i="20"/>
  <c r="G20639" i="20"/>
  <c r="H20639" i="20"/>
  <c r="G20626" i="20"/>
  <c r="H20626" i="20"/>
  <c r="G20613" i="20"/>
  <c r="H20613" i="20"/>
  <c r="G20600" i="20"/>
  <c r="H20600" i="20"/>
  <c r="G20587" i="20"/>
  <c r="H20587" i="20"/>
  <c r="G20574" i="20"/>
  <c r="H20574" i="20"/>
  <c r="G20561" i="20"/>
  <c r="H20561" i="20"/>
  <c r="G20548" i="20"/>
  <c r="H20548" i="20"/>
  <c r="G20534" i="20"/>
  <c r="H20534" i="20"/>
  <c r="G20521" i="20"/>
  <c r="H20521" i="20"/>
  <c r="G20508" i="20"/>
  <c r="H20508" i="20"/>
  <c r="G20495" i="20"/>
  <c r="H20495" i="20"/>
  <c r="G20482" i="20"/>
  <c r="H20482" i="20"/>
  <c r="G20470" i="20"/>
  <c r="H20470" i="20"/>
  <c r="G20458" i="20"/>
  <c r="H20458" i="20"/>
  <c r="G20446" i="20"/>
  <c r="H20446" i="20"/>
  <c r="G20434" i="20"/>
  <c r="H20434" i="20"/>
  <c r="G20422" i="20"/>
  <c r="H20422" i="20"/>
  <c r="G20410" i="20"/>
  <c r="H20410" i="20"/>
  <c r="G20398" i="20"/>
  <c r="H20398" i="20"/>
  <c r="G20386" i="20"/>
  <c r="H20386" i="20"/>
  <c r="G20374" i="20"/>
  <c r="H20374" i="20"/>
  <c r="G20362" i="20"/>
  <c r="H20362" i="20"/>
  <c r="G20350" i="20"/>
  <c r="H20350" i="20"/>
  <c r="G20338" i="20"/>
  <c r="H20338" i="20"/>
  <c r="G20326" i="20"/>
  <c r="H20326" i="20"/>
  <c r="G20314" i="20"/>
  <c r="H20314" i="20"/>
  <c r="G20302" i="20"/>
  <c r="H20302" i="20"/>
  <c r="G20290" i="20"/>
  <c r="H20290" i="20"/>
  <c r="G20278" i="20"/>
  <c r="H20278" i="20"/>
  <c r="G20266" i="20"/>
  <c r="H20266" i="20"/>
  <c r="G20254" i="20"/>
  <c r="H20254" i="20"/>
  <c r="G20242" i="20"/>
  <c r="H20242" i="20"/>
  <c r="G20230" i="20"/>
  <c r="H20230" i="20"/>
  <c r="G20218" i="20"/>
  <c r="H20218" i="20"/>
  <c r="G20206" i="20"/>
  <c r="H20206" i="20"/>
  <c r="G20194" i="20"/>
  <c r="H20194" i="20"/>
  <c r="G20182" i="20"/>
  <c r="H20182" i="20"/>
  <c r="G20170" i="20"/>
  <c r="H20170" i="20"/>
  <c r="G20158" i="20"/>
  <c r="H20158" i="20"/>
  <c r="G20146" i="20"/>
  <c r="H20146" i="20"/>
  <c r="G20134" i="20"/>
  <c r="H20134" i="20"/>
  <c r="G20122" i="20"/>
  <c r="H20122" i="20"/>
  <c r="G20110" i="20"/>
  <c r="H20110" i="20"/>
  <c r="G20098" i="20"/>
  <c r="H20098" i="20"/>
  <c r="G20086" i="20"/>
  <c r="H20086" i="20"/>
  <c r="G20074" i="20"/>
  <c r="H20074" i="20"/>
  <c r="G20062" i="20"/>
  <c r="H20062" i="20"/>
  <c r="G20050" i="20"/>
  <c r="H20050" i="20"/>
  <c r="G20038" i="20"/>
  <c r="H20038" i="20"/>
  <c r="G20026" i="20"/>
  <c r="H20026" i="20"/>
  <c r="G20014" i="20"/>
  <c r="H20014" i="20"/>
  <c r="G20002" i="20"/>
  <c r="H20002" i="20"/>
  <c r="G19990" i="20"/>
  <c r="H19990" i="20"/>
  <c r="G19978" i="20"/>
  <c r="H19978" i="20"/>
  <c r="G19966" i="20"/>
  <c r="H19966" i="20"/>
  <c r="G19954" i="20"/>
  <c r="H19954" i="20"/>
  <c r="G19942" i="20"/>
  <c r="H19942" i="20"/>
  <c r="G19930" i="20"/>
  <c r="H19930" i="20"/>
  <c r="G19918" i="20"/>
  <c r="H19918" i="20"/>
  <c r="G19906" i="20"/>
  <c r="H19906" i="20"/>
  <c r="G19894" i="20"/>
  <c r="H19894" i="20"/>
  <c r="G19882" i="20"/>
  <c r="H19882" i="20"/>
  <c r="G19870" i="20"/>
  <c r="H19870" i="20"/>
  <c r="G19858" i="20"/>
  <c r="H19858" i="20"/>
  <c r="G19846" i="20"/>
  <c r="H19846" i="20"/>
  <c r="G19834" i="20"/>
  <c r="H19834" i="20"/>
  <c r="G19822" i="20"/>
  <c r="H19822" i="20"/>
  <c r="G19810" i="20"/>
  <c r="H19810" i="20"/>
  <c r="G19798" i="20"/>
  <c r="H19798" i="20"/>
  <c r="G19786" i="20"/>
  <c r="H19786" i="20"/>
  <c r="G19774" i="20"/>
  <c r="H19774" i="20"/>
  <c r="G19762" i="20"/>
  <c r="H19762" i="20"/>
  <c r="G19750" i="20"/>
  <c r="H19750" i="20"/>
  <c r="G19738" i="20"/>
  <c r="H19738" i="20"/>
  <c r="G19726" i="20"/>
  <c r="H19726" i="20"/>
  <c r="G19714" i="20"/>
  <c r="H19714" i="20"/>
  <c r="G19702" i="20"/>
  <c r="H19702" i="20"/>
  <c r="G19690" i="20"/>
  <c r="H19690" i="20"/>
  <c r="G19678" i="20"/>
  <c r="H19678" i="20"/>
  <c r="G19666" i="20"/>
  <c r="H19666" i="20"/>
  <c r="G19654" i="20"/>
  <c r="H19654" i="20"/>
  <c r="G19642" i="20"/>
  <c r="H19642" i="20"/>
  <c r="G19630" i="20"/>
  <c r="H19630" i="20"/>
  <c r="G19618" i="20"/>
  <c r="H19618" i="20"/>
  <c r="G19606" i="20"/>
  <c r="H19606" i="20"/>
  <c r="G19594" i="20"/>
  <c r="H19594" i="20"/>
  <c r="G19582" i="20"/>
  <c r="H19582" i="20"/>
  <c r="G19570" i="20"/>
  <c r="H19570" i="20"/>
  <c r="G19558" i="20"/>
  <c r="H19558" i="20"/>
  <c r="G19546" i="20"/>
  <c r="H19546" i="20"/>
  <c r="G19534" i="20"/>
  <c r="H19534" i="20"/>
  <c r="G19522" i="20"/>
  <c r="H19522" i="20"/>
  <c r="G19510" i="20"/>
  <c r="H19510" i="20"/>
  <c r="G19498" i="20"/>
  <c r="H19498" i="20"/>
  <c r="G19486" i="20"/>
  <c r="H19486" i="20"/>
  <c r="G19474" i="20"/>
  <c r="H19474" i="20"/>
  <c r="G19462" i="20"/>
  <c r="H19462" i="20"/>
  <c r="G19450" i="20"/>
  <c r="H19450" i="20"/>
  <c r="G19438" i="20"/>
  <c r="H19438" i="20"/>
  <c r="G19426" i="20"/>
  <c r="H19426" i="20"/>
  <c r="G19414" i="20"/>
  <c r="H19414" i="20"/>
  <c r="G19402" i="20"/>
  <c r="H19402" i="20"/>
  <c r="G19390" i="20"/>
  <c r="H19390" i="20"/>
  <c r="G19378" i="20"/>
  <c r="H19378" i="20"/>
  <c r="G19366" i="20"/>
  <c r="H19366" i="20"/>
  <c r="G19354" i="20"/>
  <c r="H19354" i="20"/>
  <c r="G19342" i="20"/>
  <c r="H19342" i="20"/>
  <c r="G19330" i="20"/>
  <c r="H19330" i="20"/>
  <c r="G19318" i="20"/>
  <c r="H19318" i="20"/>
  <c r="G19306" i="20"/>
  <c r="H19306" i="20"/>
  <c r="G19294" i="20"/>
  <c r="H19294" i="20"/>
  <c r="G19282" i="20"/>
  <c r="H19282" i="20"/>
  <c r="G19270" i="20"/>
  <c r="H19270" i="20"/>
  <c r="G19258" i="20"/>
  <c r="H19258" i="20"/>
  <c r="G19246" i="20"/>
  <c r="H19246" i="20"/>
  <c r="G19234" i="20"/>
  <c r="H19234" i="20"/>
  <c r="G19222" i="20"/>
  <c r="H19222" i="20"/>
  <c r="G19210" i="20"/>
  <c r="H19210" i="20"/>
  <c r="G19198" i="20"/>
  <c r="H19198" i="20"/>
  <c r="G19186" i="20"/>
  <c r="H19186" i="20"/>
  <c r="G19174" i="20"/>
  <c r="H19174" i="20"/>
  <c r="G19162" i="20"/>
  <c r="H19162" i="20"/>
  <c r="G19150" i="20"/>
  <c r="H19150" i="20"/>
  <c r="G19138" i="20"/>
  <c r="H19138" i="20"/>
  <c r="G19126" i="20"/>
  <c r="H19126" i="20"/>
  <c r="G19114" i="20"/>
  <c r="H19114" i="20"/>
  <c r="G19102" i="20"/>
  <c r="H19102" i="20"/>
  <c r="G19090" i="20"/>
  <c r="H19090" i="20"/>
  <c r="G19078" i="20"/>
  <c r="H19078" i="20"/>
  <c r="G19066" i="20"/>
  <c r="H19066" i="20"/>
  <c r="G19054" i="20"/>
  <c r="H19054" i="20"/>
  <c r="G19042" i="20"/>
  <c r="H19042" i="20"/>
  <c r="G19030" i="20"/>
  <c r="H19030" i="20"/>
  <c r="G19018" i="20"/>
  <c r="H19018" i="20"/>
  <c r="G19006" i="20"/>
  <c r="H19006" i="20"/>
  <c r="G18994" i="20"/>
  <c r="H18994" i="20"/>
  <c r="G18982" i="20"/>
  <c r="H18982" i="20"/>
  <c r="G18970" i="20"/>
  <c r="H18970" i="20"/>
  <c r="G18958" i="20"/>
  <c r="H18958" i="20"/>
  <c r="G18946" i="20"/>
  <c r="H18946" i="20"/>
  <c r="G18934" i="20"/>
  <c r="H18934" i="20"/>
  <c r="G18922" i="20"/>
  <c r="H18922" i="20"/>
  <c r="G18910" i="20"/>
  <c r="H18910" i="20"/>
  <c r="G18898" i="20"/>
  <c r="H18898" i="20"/>
  <c r="G18886" i="20"/>
  <c r="H18886" i="20"/>
  <c r="G18874" i="20"/>
  <c r="H18874" i="20"/>
  <c r="G18862" i="20"/>
  <c r="H18862" i="20"/>
  <c r="G18850" i="20"/>
  <c r="H18850" i="20"/>
  <c r="G18838" i="20"/>
  <c r="H18838" i="20"/>
  <c r="G18826" i="20"/>
  <c r="H18826" i="20"/>
  <c r="G18814" i="20"/>
  <c r="H18814" i="20"/>
  <c r="G18802" i="20"/>
  <c r="H18802" i="20"/>
  <c r="G18790" i="20"/>
  <c r="H18790" i="20"/>
  <c r="G18778" i="20"/>
  <c r="H18778" i="20"/>
  <c r="G18766" i="20"/>
  <c r="H18766" i="20"/>
  <c r="G18754" i="20"/>
  <c r="H18754" i="20"/>
  <c r="G18742" i="20"/>
  <c r="H18742" i="20"/>
  <c r="G18730" i="20"/>
  <c r="H18730" i="20"/>
  <c r="G18718" i="20"/>
  <c r="H18718" i="20"/>
  <c r="G18706" i="20"/>
  <c r="H18706" i="20"/>
  <c r="G18694" i="20"/>
  <c r="H18694" i="20"/>
  <c r="G18682" i="20"/>
  <c r="H18682" i="20"/>
  <c r="G18670" i="20"/>
  <c r="H18670" i="20"/>
  <c r="G18658" i="20"/>
  <c r="H18658" i="20"/>
  <c r="G18646" i="20"/>
  <c r="H18646" i="20"/>
  <c r="G18634" i="20"/>
  <c r="H18634" i="20"/>
  <c r="G18622" i="20"/>
  <c r="H18622" i="20"/>
  <c r="G18610" i="20"/>
  <c r="H18610" i="20"/>
  <c r="G18598" i="20"/>
  <c r="H18598" i="20"/>
  <c r="G18586" i="20"/>
  <c r="H18586" i="20"/>
  <c r="G18574" i="20"/>
  <c r="H18574" i="20"/>
  <c r="G18562" i="20"/>
  <c r="H18562" i="20"/>
  <c r="G18550" i="20"/>
  <c r="H18550" i="20"/>
  <c r="G18538" i="20"/>
  <c r="H18538" i="20"/>
  <c r="G18526" i="20"/>
  <c r="H18526" i="20"/>
  <c r="G18514" i="20"/>
  <c r="H18514" i="20"/>
  <c r="G18502" i="20"/>
  <c r="H18502" i="20"/>
  <c r="G18490" i="20"/>
  <c r="H18490" i="20"/>
  <c r="G18478" i="20"/>
  <c r="H18478" i="20"/>
  <c r="G18466" i="20"/>
  <c r="H18466" i="20"/>
  <c r="G18454" i="20"/>
  <c r="H18454" i="20"/>
  <c r="G18442" i="20"/>
  <c r="H18442" i="20"/>
  <c r="G18430" i="20"/>
  <c r="H18430" i="20"/>
  <c r="G18418" i="20"/>
  <c r="H18418" i="20"/>
  <c r="G18406" i="20"/>
  <c r="H18406" i="20"/>
  <c r="G18394" i="20"/>
  <c r="H18394" i="20"/>
  <c r="G18382" i="20"/>
  <c r="H18382" i="20"/>
  <c r="G18370" i="20"/>
  <c r="H18370" i="20"/>
  <c r="G18358" i="20"/>
  <c r="H18358" i="20"/>
  <c r="G18346" i="20"/>
  <c r="H18346" i="20"/>
  <c r="G18334" i="20"/>
  <c r="H18334" i="20"/>
  <c r="G18322" i="20"/>
  <c r="H18322" i="20"/>
  <c r="G18310" i="20"/>
  <c r="H18310" i="20"/>
  <c r="G18298" i="20"/>
  <c r="H18298" i="20"/>
  <c r="G18286" i="20"/>
  <c r="H18286" i="20"/>
  <c r="G18274" i="20"/>
  <c r="H18274" i="20"/>
  <c r="G18262" i="20"/>
  <c r="H18262" i="20"/>
  <c r="G18250" i="20"/>
  <c r="H18250" i="20"/>
  <c r="G18238" i="20"/>
  <c r="H18238" i="20"/>
  <c r="G18226" i="20"/>
  <c r="H18226" i="20"/>
  <c r="G18214" i="20"/>
  <c r="H18214" i="20"/>
  <c r="G18202" i="20"/>
  <c r="H18202" i="20"/>
  <c r="G18190" i="20"/>
  <c r="H18190" i="20"/>
  <c r="G18178" i="20"/>
  <c r="H18178" i="20"/>
  <c r="G18166" i="20"/>
  <c r="H18166" i="20"/>
  <c r="G18154" i="20"/>
  <c r="H18154" i="20"/>
  <c r="G18142" i="20"/>
  <c r="H18142" i="20"/>
  <c r="G18130" i="20"/>
  <c r="H18130" i="20"/>
  <c r="G18118" i="20"/>
  <c r="H18118" i="20"/>
  <c r="G18106" i="20"/>
  <c r="H18106" i="20"/>
  <c r="G18094" i="20"/>
  <c r="H18094" i="20"/>
  <c r="G18082" i="20"/>
  <c r="H18082" i="20"/>
  <c r="G18070" i="20"/>
  <c r="H18070" i="20"/>
  <c r="G18058" i="20"/>
  <c r="H18058" i="20"/>
  <c r="G18046" i="20"/>
  <c r="H18046" i="20"/>
  <c r="G18034" i="20"/>
  <c r="H18034" i="20"/>
  <c r="G18022" i="20"/>
  <c r="H18022" i="20"/>
  <c r="G18010" i="20"/>
  <c r="H18010" i="20"/>
  <c r="G17998" i="20"/>
  <c r="H17998" i="20"/>
  <c r="G17986" i="20"/>
  <c r="H17986" i="20"/>
  <c r="G17974" i="20"/>
  <c r="H17974" i="20"/>
  <c r="G17962" i="20"/>
  <c r="H17962" i="20"/>
  <c r="G17950" i="20"/>
  <c r="H17950" i="20"/>
  <c r="G17938" i="20"/>
  <c r="H17938" i="20"/>
  <c r="G17926" i="20"/>
  <c r="H17926" i="20"/>
  <c r="G17914" i="20"/>
  <c r="H17914" i="20"/>
  <c r="G17902" i="20"/>
  <c r="H17902" i="20"/>
  <c r="G17890" i="20"/>
  <c r="H17890" i="20"/>
  <c r="G17878" i="20"/>
  <c r="H17878" i="20"/>
  <c r="G17866" i="20"/>
  <c r="H17866" i="20"/>
  <c r="G17854" i="20"/>
  <c r="H17854" i="20"/>
  <c r="G17842" i="20"/>
  <c r="H17842" i="20"/>
  <c r="G17830" i="20"/>
  <c r="H17830" i="20"/>
  <c r="G17818" i="20"/>
  <c r="H17818" i="20"/>
  <c r="G17806" i="20"/>
  <c r="H17806" i="20"/>
  <c r="G17794" i="20"/>
  <c r="H17794" i="20"/>
  <c r="G17782" i="20"/>
  <c r="H17782" i="20"/>
  <c r="G17770" i="20"/>
  <c r="H17770" i="20"/>
  <c r="G17758" i="20"/>
  <c r="H17758" i="20"/>
  <c r="G17746" i="20"/>
  <c r="H17746" i="20"/>
  <c r="G17734" i="20"/>
  <c r="H17734" i="20"/>
  <c r="G17722" i="20"/>
  <c r="H17722" i="20"/>
  <c r="G17710" i="20"/>
  <c r="H17710" i="20"/>
  <c r="G17698" i="20"/>
  <c r="H17698" i="20"/>
  <c r="G17686" i="20"/>
  <c r="H17686" i="20"/>
  <c r="G17674" i="20"/>
  <c r="H17674" i="20"/>
  <c r="G17662" i="20"/>
  <c r="H17662" i="20"/>
  <c r="G17650" i="20"/>
  <c r="H17650" i="20"/>
  <c r="G17638" i="20"/>
  <c r="H17638" i="20"/>
  <c r="G17626" i="20"/>
  <c r="H17626" i="20"/>
  <c r="G17614" i="20"/>
  <c r="H17614" i="20"/>
  <c r="G17602" i="20"/>
  <c r="H17602" i="20"/>
  <c r="G17590" i="20"/>
  <c r="H17590" i="20"/>
  <c r="G17578" i="20"/>
  <c r="H17578" i="20"/>
  <c r="G17566" i="20"/>
  <c r="H17566" i="20"/>
  <c r="G17554" i="20"/>
  <c r="H17554" i="20"/>
  <c r="G17542" i="20"/>
  <c r="H17542" i="20"/>
  <c r="G17530" i="20"/>
  <c r="H17530" i="20"/>
  <c r="G17518" i="20"/>
  <c r="H17518" i="20"/>
  <c r="G17506" i="20"/>
  <c r="H17506" i="20"/>
  <c r="G17494" i="20"/>
  <c r="H17494" i="20"/>
  <c r="G17482" i="20"/>
  <c r="H17482" i="20"/>
  <c r="G17470" i="20"/>
  <c r="H17470" i="20"/>
  <c r="G17458" i="20"/>
  <c r="H17458" i="20"/>
  <c r="G17446" i="20"/>
  <c r="H17446" i="20"/>
  <c r="G17434" i="20"/>
  <c r="H17434" i="20"/>
  <c r="G17422" i="20"/>
  <c r="H17422" i="20"/>
  <c r="G17410" i="20"/>
  <c r="H17410" i="20"/>
  <c r="G17398" i="20"/>
  <c r="H17398" i="20"/>
  <c r="G17386" i="20"/>
  <c r="H17386" i="20"/>
  <c r="G17374" i="20"/>
  <c r="H17374" i="20"/>
  <c r="G17362" i="20"/>
  <c r="H17362" i="20"/>
  <c r="G17350" i="20"/>
  <c r="H17350" i="20"/>
  <c r="G17338" i="20"/>
  <c r="H17338" i="20"/>
  <c r="G17326" i="20"/>
  <c r="H17326" i="20"/>
  <c r="G17314" i="20"/>
  <c r="H17314" i="20"/>
  <c r="G17302" i="20"/>
  <c r="H17302" i="20"/>
  <c r="G17290" i="20"/>
  <c r="H17290" i="20"/>
  <c r="G17278" i="20"/>
  <c r="H17278" i="20"/>
  <c r="G17266" i="20"/>
  <c r="H17266" i="20"/>
  <c r="G17254" i="20"/>
  <c r="H17254" i="20"/>
  <c r="G17242" i="20"/>
  <c r="H17242" i="20"/>
  <c r="G17230" i="20"/>
  <c r="H17230" i="20"/>
  <c r="G17218" i="20"/>
  <c r="H17218" i="20"/>
  <c r="G17206" i="20"/>
  <c r="H17206" i="20"/>
  <c r="G17194" i="20"/>
  <c r="H17194" i="20"/>
  <c r="G17182" i="20"/>
  <c r="H17182" i="20"/>
  <c r="G17170" i="20"/>
  <c r="H17170" i="20"/>
  <c r="G17158" i="20"/>
  <c r="H17158" i="20"/>
  <c r="G17146" i="20"/>
  <c r="H17146" i="20"/>
  <c r="G17134" i="20"/>
  <c r="H17134" i="20"/>
  <c r="G17122" i="20"/>
  <c r="H17122" i="20"/>
  <c r="G17110" i="20"/>
  <c r="H17110" i="20"/>
  <c r="G17098" i="20"/>
  <c r="H17098" i="20"/>
  <c r="G17086" i="20"/>
  <c r="H17086" i="20"/>
  <c r="G17074" i="20"/>
  <c r="H17074" i="20"/>
  <c r="G17062" i="20"/>
  <c r="H17062" i="20"/>
  <c r="G17050" i="20"/>
  <c r="H17050" i="20"/>
  <c r="G17038" i="20"/>
  <c r="H17038" i="20"/>
  <c r="G17026" i="20"/>
  <c r="H17026" i="20"/>
  <c r="G17014" i="20"/>
  <c r="H17014" i="20"/>
  <c r="G17002" i="20"/>
  <c r="H17002" i="20"/>
  <c r="G16990" i="20"/>
  <c r="H16990" i="20"/>
  <c r="G16978" i="20"/>
  <c r="H16978" i="20"/>
  <c r="G16966" i="20"/>
  <c r="H16966" i="20"/>
  <c r="G16954" i="20"/>
  <c r="H16954" i="20"/>
  <c r="G16942" i="20"/>
  <c r="H16942" i="20"/>
  <c r="G16930" i="20"/>
  <c r="H16930" i="20"/>
  <c r="G16918" i="20"/>
  <c r="H16918" i="20"/>
  <c r="G16906" i="20"/>
  <c r="H16906" i="20"/>
  <c r="G16894" i="20"/>
  <c r="H16894" i="20"/>
  <c r="G16882" i="20"/>
  <c r="H16882" i="20"/>
  <c r="G16870" i="20"/>
  <c r="H16870" i="20"/>
  <c r="G16858" i="20"/>
  <c r="H16858" i="20"/>
  <c r="G16846" i="20"/>
  <c r="H16846" i="20"/>
  <c r="G16834" i="20"/>
  <c r="H16834" i="20"/>
  <c r="G16822" i="20"/>
  <c r="H16822" i="20"/>
  <c r="G16810" i="20"/>
  <c r="H16810" i="20"/>
  <c r="G16798" i="20"/>
  <c r="H16798" i="20"/>
  <c r="G16786" i="20"/>
  <c r="H16786" i="20"/>
  <c r="G16774" i="20"/>
  <c r="H16774" i="20"/>
  <c r="G16762" i="20"/>
  <c r="H16762" i="20"/>
  <c r="G16750" i="20"/>
  <c r="H16750" i="20"/>
  <c r="G16738" i="20"/>
  <c r="H16738" i="20"/>
  <c r="G16726" i="20"/>
  <c r="H16726" i="20"/>
  <c r="G16714" i="20"/>
  <c r="H16714" i="20"/>
  <c r="G16702" i="20"/>
  <c r="H16702" i="20"/>
  <c r="G16690" i="20"/>
  <c r="H16690" i="20"/>
  <c r="G16678" i="20"/>
  <c r="H16678" i="20"/>
  <c r="G16666" i="20"/>
  <c r="H16666" i="20"/>
  <c r="G16654" i="20"/>
  <c r="H16654" i="20"/>
  <c r="G16642" i="20"/>
  <c r="H16642" i="20"/>
  <c r="G16630" i="20"/>
  <c r="H16630" i="20"/>
  <c r="G16618" i="20"/>
  <c r="H16618" i="20"/>
  <c r="G16606" i="20"/>
  <c r="H16606" i="20"/>
  <c r="G16594" i="20"/>
  <c r="H16594" i="20"/>
  <c r="G16582" i="20"/>
  <c r="H16582" i="20"/>
  <c r="G16570" i="20"/>
  <c r="H16570" i="20"/>
  <c r="G16558" i="20"/>
  <c r="H16558" i="20"/>
  <c r="G16546" i="20"/>
  <c r="H16546" i="20"/>
  <c r="G16534" i="20"/>
  <c r="H16534" i="20"/>
  <c r="G16522" i="20"/>
  <c r="H16522" i="20"/>
  <c r="G16510" i="20"/>
  <c r="H16510" i="20"/>
  <c r="G16498" i="20"/>
  <c r="H16498" i="20"/>
  <c r="G16486" i="20"/>
  <c r="H16486" i="20"/>
  <c r="G16474" i="20"/>
  <c r="H16474" i="20"/>
  <c r="G16462" i="20"/>
  <c r="H16462" i="20"/>
  <c r="G16450" i="20"/>
  <c r="H16450" i="20"/>
  <c r="G16438" i="20"/>
  <c r="H16438" i="20"/>
  <c r="G16426" i="20"/>
  <c r="H16426" i="20"/>
  <c r="G16414" i="20"/>
  <c r="H16414" i="20"/>
  <c r="G16402" i="20"/>
  <c r="H16402" i="20"/>
  <c r="G16390" i="20"/>
  <c r="H16390" i="20"/>
  <c r="G16378" i="20"/>
  <c r="H16378" i="20"/>
  <c r="G16366" i="20"/>
  <c r="H16366" i="20"/>
  <c r="G16354" i="20"/>
  <c r="H16354" i="20"/>
  <c r="G16342" i="20"/>
  <c r="H16342" i="20"/>
  <c r="G16330" i="20"/>
  <c r="H16330" i="20"/>
  <c r="G16318" i="20"/>
  <c r="H16318" i="20"/>
  <c r="G16306" i="20"/>
  <c r="H16306" i="20"/>
  <c r="G16294" i="20"/>
  <c r="H16294" i="20"/>
  <c r="G16282" i="20"/>
  <c r="H16282" i="20"/>
  <c r="G16270" i="20"/>
  <c r="H16270" i="20"/>
  <c r="G16258" i="20"/>
  <c r="H16258" i="20"/>
  <c r="G16246" i="20"/>
  <c r="H16246" i="20"/>
  <c r="G16234" i="20"/>
  <c r="H16234" i="20"/>
  <c r="G16222" i="20"/>
  <c r="H16222" i="20"/>
  <c r="G16210" i="20"/>
  <c r="H16210" i="20"/>
  <c r="G16198" i="20"/>
  <c r="H16198" i="20"/>
  <c r="G16186" i="20"/>
  <c r="H16186" i="20"/>
  <c r="G16174" i="20"/>
  <c r="H16174" i="20"/>
  <c r="G16162" i="20"/>
  <c r="H16162" i="20"/>
  <c r="G16150" i="20"/>
  <c r="H16150" i="20"/>
  <c r="G16138" i="20"/>
  <c r="H16138" i="20"/>
  <c r="G16126" i="20"/>
  <c r="H16126" i="20"/>
  <c r="G16114" i="20"/>
  <c r="H16114" i="20"/>
  <c r="G16101" i="20"/>
  <c r="H16101" i="20"/>
  <c r="G16088" i="20"/>
  <c r="H16088" i="20"/>
  <c r="G16075" i="20"/>
  <c r="H16075" i="20"/>
  <c r="G16062" i="20"/>
  <c r="H16062" i="20"/>
  <c r="G16049" i="20"/>
  <c r="H16049" i="20"/>
  <c r="G16036" i="20"/>
  <c r="H16036" i="20"/>
  <c r="G16022" i="20"/>
  <c r="H16022" i="20"/>
  <c r="G16009" i="20"/>
  <c r="H16009" i="20"/>
  <c r="G15996" i="20"/>
  <c r="H15996" i="20"/>
  <c r="G15983" i="20"/>
  <c r="H15983" i="20"/>
  <c r="G15970" i="20"/>
  <c r="H15970" i="20"/>
  <c r="G15957" i="20"/>
  <c r="H15957" i="20"/>
  <c r="G15944" i="20"/>
  <c r="H15944" i="20"/>
  <c r="G15931" i="20"/>
  <c r="H15931" i="20"/>
  <c r="G15918" i="20"/>
  <c r="H15918" i="20"/>
  <c r="G15905" i="20"/>
  <c r="H15905" i="20"/>
  <c r="G15892" i="20"/>
  <c r="H15892" i="20"/>
  <c r="G15878" i="20"/>
  <c r="H15878" i="20"/>
  <c r="G15865" i="20"/>
  <c r="H15865" i="20"/>
  <c r="G15852" i="20"/>
  <c r="H15852" i="20"/>
  <c r="G15839" i="20"/>
  <c r="H15839" i="20"/>
  <c r="G15826" i="20"/>
  <c r="H15826" i="20"/>
  <c r="G15813" i="20"/>
  <c r="H15813" i="20"/>
  <c r="G15800" i="20"/>
  <c r="H15800" i="20"/>
  <c r="G15787" i="20"/>
  <c r="H15787" i="20"/>
  <c r="G15774" i="20"/>
  <c r="H15774" i="20"/>
  <c r="G15761" i="20"/>
  <c r="H15761" i="20"/>
  <c r="G15748" i="20"/>
  <c r="H15748" i="20"/>
  <c r="G15734" i="20"/>
  <c r="H15734" i="20"/>
  <c r="G15721" i="20"/>
  <c r="H15721" i="20"/>
  <c r="G15708" i="20"/>
  <c r="H15708" i="20"/>
  <c r="G15695" i="20"/>
  <c r="H15695" i="20"/>
  <c r="G15682" i="20"/>
  <c r="H15682" i="20"/>
  <c r="G15669" i="20"/>
  <c r="H15669" i="20"/>
  <c r="G15656" i="20"/>
  <c r="H15656" i="20"/>
  <c r="G15643" i="20"/>
  <c r="H15643" i="20"/>
  <c r="G15630" i="20"/>
  <c r="H15630" i="20"/>
  <c r="G15617" i="20"/>
  <c r="H15617" i="20"/>
  <c r="G15604" i="20"/>
  <c r="H15604" i="20"/>
  <c r="G15590" i="20"/>
  <c r="H15590" i="20"/>
  <c r="G15577" i="20"/>
  <c r="H15577" i="20"/>
  <c r="G15564" i="20"/>
  <c r="H15564" i="20"/>
  <c r="G15551" i="20"/>
  <c r="H15551" i="20"/>
  <c r="G15538" i="20"/>
  <c r="H15538" i="20"/>
  <c r="G15525" i="20"/>
  <c r="H15525" i="20"/>
  <c r="G15512" i="20"/>
  <c r="H15512" i="20"/>
  <c r="G15499" i="20"/>
  <c r="H15499" i="20"/>
  <c r="G15486" i="20"/>
  <c r="H15486" i="20"/>
  <c r="G15473" i="20"/>
  <c r="H15473" i="20"/>
  <c r="G15460" i="20"/>
  <c r="H15460" i="20"/>
  <c r="G15446" i="20"/>
  <c r="H15446" i="20"/>
  <c r="G15433" i="20"/>
  <c r="H15433" i="20"/>
  <c r="G15420" i="20"/>
  <c r="H15420" i="20"/>
  <c r="G15407" i="20"/>
  <c r="H15407" i="20"/>
  <c r="G15394" i="20"/>
  <c r="H15394" i="20"/>
  <c r="G15381" i="20"/>
  <c r="H15381" i="20"/>
  <c r="G15368" i="20"/>
  <c r="H15368" i="20"/>
  <c r="G15355" i="20"/>
  <c r="H15355" i="20"/>
  <c r="G15342" i="20"/>
  <c r="H15342" i="20"/>
  <c r="G15329" i="20"/>
  <c r="H15329" i="20"/>
  <c r="G15316" i="20"/>
  <c r="H15316" i="20"/>
  <c r="G15302" i="20"/>
  <c r="H15302" i="20"/>
  <c r="G15289" i="20"/>
  <c r="H15289" i="20"/>
  <c r="G15276" i="20"/>
  <c r="H15276" i="20"/>
  <c r="G15263" i="20"/>
  <c r="H15263" i="20"/>
  <c r="G15250" i="20"/>
  <c r="H15250" i="20"/>
  <c r="G15237" i="20"/>
  <c r="H15237" i="20"/>
  <c r="G15224" i="20"/>
  <c r="H15224" i="20"/>
  <c r="G15211" i="20"/>
  <c r="H15211" i="20"/>
  <c r="G15198" i="20"/>
  <c r="H15198" i="20"/>
  <c r="G15185" i="20"/>
  <c r="H15185" i="20"/>
  <c r="G15172" i="20"/>
  <c r="H15172" i="20"/>
  <c r="G15158" i="20"/>
  <c r="H15158" i="20"/>
  <c r="G15145" i="20"/>
  <c r="H15145" i="20"/>
  <c r="G15132" i="20"/>
  <c r="H15132" i="20"/>
  <c r="G15119" i="20"/>
  <c r="H15119" i="20"/>
  <c r="G15106" i="20"/>
  <c r="H15106" i="20"/>
  <c r="G15093" i="20"/>
  <c r="H15093" i="20"/>
  <c r="G15081" i="20"/>
  <c r="H15081" i="20"/>
  <c r="G15069" i="20"/>
  <c r="H15069" i="20"/>
  <c r="G15057" i="20"/>
  <c r="H15057" i="20"/>
  <c r="G15045" i="20"/>
  <c r="H15045" i="20"/>
  <c r="G15033" i="20"/>
  <c r="H15033" i="20"/>
  <c r="G15021" i="20"/>
  <c r="H15021" i="20"/>
  <c r="G15009" i="20"/>
  <c r="H15009" i="20"/>
  <c r="G14997" i="20"/>
  <c r="H14997" i="20"/>
  <c r="G14985" i="20"/>
  <c r="H14985" i="20"/>
  <c r="G14973" i="20"/>
  <c r="H14973" i="20"/>
  <c r="G14961" i="20"/>
  <c r="H14961" i="20"/>
  <c r="G14949" i="20"/>
  <c r="H14949" i="20"/>
  <c r="G14937" i="20"/>
  <c r="H14937" i="20"/>
  <c r="G14925" i="20"/>
  <c r="H14925" i="20"/>
  <c r="G14913" i="20"/>
  <c r="H14913" i="20"/>
  <c r="G14901" i="20"/>
  <c r="H14901" i="20"/>
  <c r="G14889" i="20"/>
  <c r="H14889" i="20"/>
  <c r="G14877" i="20"/>
  <c r="H14877" i="20"/>
  <c r="G14865" i="20"/>
  <c r="H14865" i="20"/>
  <c r="G14853" i="20"/>
  <c r="H14853" i="20"/>
  <c r="G14841" i="20"/>
  <c r="H14841" i="20"/>
  <c r="G14829" i="20"/>
  <c r="H14829" i="20"/>
  <c r="G14817" i="20"/>
  <c r="H14817" i="20"/>
  <c r="G14805" i="20"/>
  <c r="H14805" i="20"/>
  <c r="G14793" i="20"/>
  <c r="H14793" i="20"/>
  <c r="G14781" i="20"/>
  <c r="H14781" i="20"/>
  <c r="G14769" i="20"/>
  <c r="H14769" i="20"/>
  <c r="G14757" i="20"/>
  <c r="H14757" i="20"/>
  <c r="G14745" i="20"/>
  <c r="H14745" i="20"/>
  <c r="G14733" i="20"/>
  <c r="H14733" i="20"/>
  <c r="G14721" i="20"/>
  <c r="H14721" i="20"/>
  <c r="G14709" i="20"/>
  <c r="H14709" i="20"/>
  <c r="G14697" i="20"/>
  <c r="H14697" i="20"/>
  <c r="G14685" i="20"/>
  <c r="H14685" i="20"/>
  <c r="G14673" i="20"/>
  <c r="H14673" i="20"/>
  <c r="G14661" i="20"/>
  <c r="H14661" i="20"/>
  <c r="G14649" i="20"/>
  <c r="H14649" i="20"/>
  <c r="G14637" i="20"/>
  <c r="H14637" i="20"/>
  <c r="G14625" i="20"/>
  <c r="H14625" i="20"/>
  <c r="G14613" i="20"/>
  <c r="H14613" i="20"/>
  <c r="G14601" i="20"/>
  <c r="H14601" i="20"/>
  <c r="G14589" i="20"/>
  <c r="H14589" i="20"/>
  <c r="G14577" i="20"/>
  <c r="H14577" i="20"/>
  <c r="G14565" i="20"/>
  <c r="H14565" i="20"/>
  <c r="G14553" i="20"/>
  <c r="H14553" i="20"/>
  <c r="G14541" i="20"/>
  <c r="H14541" i="20"/>
  <c r="G14529" i="20"/>
  <c r="H14529" i="20"/>
  <c r="G14517" i="20"/>
  <c r="H14517" i="20"/>
  <c r="G14505" i="20"/>
  <c r="H14505" i="20"/>
  <c r="G14493" i="20"/>
  <c r="H14493" i="20"/>
  <c r="G14481" i="20"/>
  <c r="H14481" i="20"/>
  <c r="G14469" i="20"/>
  <c r="H14469" i="20"/>
  <c r="G14457" i="20"/>
  <c r="H14457" i="20"/>
  <c r="G14445" i="20"/>
  <c r="H14445" i="20"/>
  <c r="G14433" i="20"/>
  <c r="H14433" i="20"/>
  <c r="G14421" i="20"/>
  <c r="H14421" i="20"/>
  <c r="G14409" i="20"/>
  <c r="H14409" i="20"/>
  <c r="G14397" i="20"/>
  <c r="H14397" i="20"/>
  <c r="G14385" i="20"/>
  <c r="H14385" i="20"/>
  <c r="G14373" i="20"/>
  <c r="H14373" i="20"/>
  <c r="G14361" i="20"/>
  <c r="H14361" i="20"/>
  <c r="G14349" i="20"/>
  <c r="H14349" i="20"/>
  <c r="G14337" i="20"/>
  <c r="H14337" i="20"/>
  <c r="G14325" i="20"/>
  <c r="H14325" i="20"/>
  <c r="G14313" i="20"/>
  <c r="H14313" i="20"/>
  <c r="G14301" i="20"/>
  <c r="H14301" i="20"/>
  <c r="G14289" i="20"/>
  <c r="H14289" i="20"/>
  <c r="G14277" i="20"/>
  <c r="H14277" i="20"/>
  <c r="G14265" i="20"/>
  <c r="H14265" i="20"/>
  <c r="G14253" i="20"/>
  <c r="H14253" i="20"/>
  <c r="G14241" i="20"/>
  <c r="H14241" i="20"/>
  <c r="G14229" i="20"/>
  <c r="H14229" i="20"/>
  <c r="G14217" i="20"/>
  <c r="H14217" i="20"/>
  <c r="G14205" i="20"/>
  <c r="H14205" i="20"/>
  <c r="G14193" i="20"/>
  <c r="H14193" i="20"/>
  <c r="G14181" i="20"/>
  <c r="H14181" i="20"/>
  <c r="G14169" i="20"/>
  <c r="H14169" i="20"/>
  <c r="G14157" i="20"/>
  <c r="H14157" i="20"/>
  <c r="G14145" i="20"/>
  <c r="H14145" i="20"/>
  <c r="G14133" i="20"/>
  <c r="H14133" i="20"/>
  <c r="G14121" i="20"/>
  <c r="H14121" i="20"/>
  <c r="G14109" i="20"/>
  <c r="H14109" i="20"/>
  <c r="G14097" i="20"/>
  <c r="H14097" i="20"/>
  <c r="G14085" i="20"/>
  <c r="H14085" i="20"/>
  <c r="G14073" i="20"/>
  <c r="H14073" i="20"/>
  <c r="G14061" i="20"/>
  <c r="H14061" i="20"/>
  <c r="G14049" i="20"/>
  <c r="H14049" i="20"/>
  <c r="G14037" i="20"/>
  <c r="H14037" i="20"/>
  <c r="G14025" i="20"/>
  <c r="H14025" i="20"/>
  <c r="G14013" i="20"/>
  <c r="H14013" i="20"/>
  <c r="G14001" i="20"/>
  <c r="H14001" i="20"/>
  <c r="G13989" i="20"/>
  <c r="H13989" i="20"/>
  <c r="G13977" i="20"/>
  <c r="H13977" i="20"/>
  <c r="G13965" i="20"/>
  <c r="H13965" i="20"/>
  <c r="G13953" i="20"/>
  <c r="H13953" i="20"/>
  <c r="G13941" i="20"/>
  <c r="H13941" i="20"/>
  <c r="G13929" i="20"/>
  <c r="H13929" i="20"/>
  <c r="G13917" i="20"/>
  <c r="H13917" i="20"/>
  <c r="G13905" i="20"/>
  <c r="H13905" i="20"/>
  <c r="G13893" i="20"/>
  <c r="H13893" i="20"/>
  <c r="G13881" i="20"/>
  <c r="H13881" i="20"/>
  <c r="G13869" i="20"/>
  <c r="H13869" i="20"/>
  <c r="G13857" i="20"/>
  <c r="H13857" i="20"/>
  <c r="G13845" i="20"/>
  <c r="H13845" i="20"/>
  <c r="G13833" i="20"/>
  <c r="H13833" i="20"/>
  <c r="G13821" i="20"/>
  <c r="H13821" i="20"/>
  <c r="G13809" i="20"/>
  <c r="H13809" i="20"/>
  <c r="G13797" i="20"/>
  <c r="H13797" i="20"/>
  <c r="G13785" i="20"/>
  <c r="H13785" i="20"/>
  <c r="G13773" i="20"/>
  <c r="H13773" i="20"/>
  <c r="G13761" i="20"/>
  <c r="H13761" i="20"/>
  <c r="G13749" i="20"/>
  <c r="H13749" i="20"/>
  <c r="G13737" i="20"/>
  <c r="H13737" i="20"/>
  <c r="G13725" i="20"/>
  <c r="H13725" i="20"/>
  <c r="G13713" i="20"/>
  <c r="H13713" i="20"/>
  <c r="G13701" i="20"/>
  <c r="H13701" i="20"/>
  <c r="G13689" i="20"/>
  <c r="H13689" i="20"/>
  <c r="G13677" i="20"/>
  <c r="H13677" i="20"/>
  <c r="G13665" i="20"/>
  <c r="H13665" i="20"/>
  <c r="G13653" i="20"/>
  <c r="H13653" i="20"/>
  <c r="G13641" i="20"/>
  <c r="H13641" i="20"/>
  <c r="G13629" i="20"/>
  <c r="H13629" i="20"/>
  <c r="G13617" i="20"/>
  <c r="H13617" i="20"/>
  <c r="G13605" i="20"/>
  <c r="H13605" i="20"/>
  <c r="G13593" i="20"/>
  <c r="H13593" i="20"/>
  <c r="G13581" i="20"/>
  <c r="H13581" i="20"/>
  <c r="G13569" i="20"/>
  <c r="H13569" i="20"/>
  <c r="G13557" i="20"/>
  <c r="H13557" i="20"/>
  <c r="G13545" i="20"/>
  <c r="H13545" i="20"/>
  <c r="G13533" i="20"/>
  <c r="H13533" i="20"/>
  <c r="G13521" i="20"/>
  <c r="H13521" i="20"/>
  <c r="G13509" i="20"/>
  <c r="H13509" i="20"/>
  <c r="G13497" i="20"/>
  <c r="H13497" i="20"/>
  <c r="G13485" i="20"/>
  <c r="H13485" i="20"/>
  <c r="G13473" i="20"/>
  <c r="H13473" i="20"/>
  <c r="G13461" i="20"/>
  <c r="H13461" i="20"/>
  <c r="G13449" i="20"/>
  <c r="H13449" i="20"/>
  <c r="G13437" i="20"/>
  <c r="H13437" i="20"/>
  <c r="G13425" i="20"/>
  <c r="H13425" i="20"/>
  <c r="G13413" i="20"/>
  <c r="H13413" i="20"/>
  <c r="G13401" i="20"/>
  <c r="H13401" i="20"/>
  <c r="G13389" i="20"/>
  <c r="H13389" i="20"/>
  <c r="G13377" i="20"/>
  <c r="H13377" i="20"/>
  <c r="G13365" i="20"/>
  <c r="H13365" i="20"/>
  <c r="G13353" i="20"/>
  <c r="H13353" i="20"/>
  <c r="G13341" i="20"/>
  <c r="H13341" i="20"/>
  <c r="G13329" i="20"/>
  <c r="H13329" i="20"/>
  <c r="G13317" i="20"/>
  <c r="H13317" i="20"/>
  <c r="G13305" i="20"/>
  <c r="H13305" i="20"/>
  <c r="G13293" i="20"/>
  <c r="H13293" i="20"/>
  <c r="G13281" i="20"/>
  <c r="H13281" i="20"/>
  <c r="G13269" i="20"/>
  <c r="H13269" i="20"/>
  <c r="G13257" i="20"/>
  <c r="H13257" i="20"/>
  <c r="G13245" i="20"/>
  <c r="H13245" i="20"/>
  <c r="G13233" i="20"/>
  <c r="H13233" i="20"/>
  <c r="G13221" i="20"/>
  <c r="H13221" i="20"/>
  <c r="G13209" i="20"/>
  <c r="H13209" i="20"/>
  <c r="G13197" i="20"/>
  <c r="H13197" i="20"/>
  <c r="G13185" i="20"/>
  <c r="H13185" i="20"/>
  <c r="G13173" i="20"/>
  <c r="H13173" i="20"/>
  <c r="G13161" i="20"/>
  <c r="H13161" i="20"/>
  <c r="G13149" i="20"/>
  <c r="H13149" i="20"/>
  <c r="G13137" i="20"/>
  <c r="H13137" i="20"/>
  <c r="G13125" i="20"/>
  <c r="H13125" i="20"/>
  <c r="G13113" i="20"/>
  <c r="H13113" i="20"/>
  <c r="G13101" i="20"/>
  <c r="H13101" i="20"/>
  <c r="G13089" i="20"/>
  <c r="H13089" i="20"/>
  <c r="G13077" i="20"/>
  <c r="H13077" i="20"/>
  <c r="G13065" i="20"/>
  <c r="H13065" i="20"/>
  <c r="G13053" i="20"/>
  <c r="H13053" i="20"/>
  <c r="G13041" i="20"/>
  <c r="H13041" i="20"/>
  <c r="G13029" i="20"/>
  <c r="H13029" i="20"/>
  <c r="G13017" i="20"/>
  <c r="H13017" i="20"/>
  <c r="G13005" i="20"/>
  <c r="H13005" i="20"/>
  <c r="G12993" i="20"/>
  <c r="H12993" i="20"/>
  <c r="G12981" i="20"/>
  <c r="H12981" i="20"/>
  <c r="G12969" i="20"/>
  <c r="H12969" i="20"/>
  <c r="G12957" i="20"/>
  <c r="H12957" i="20"/>
  <c r="G12945" i="20"/>
  <c r="H12945" i="20"/>
  <c r="G12933" i="20"/>
  <c r="H12933" i="20"/>
  <c r="G12921" i="20"/>
  <c r="H12921" i="20"/>
  <c r="G12909" i="20"/>
  <c r="H12909" i="20"/>
  <c r="G12897" i="20"/>
  <c r="H12897" i="20"/>
  <c r="G12885" i="20"/>
  <c r="H12885" i="20"/>
  <c r="G12873" i="20"/>
  <c r="H12873" i="20"/>
  <c r="G12861" i="20"/>
  <c r="H12861" i="20"/>
  <c r="G12849" i="20"/>
  <c r="H12849" i="20"/>
  <c r="G12837" i="20"/>
  <c r="H12837" i="20"/>
  <c r="G12825" i="20"/>
  <c r="H12825" i="20"/>
  <c r="G12813" i="20"/>
  <c r="H12813" i="20"/>
  <c r="G12801" i="20"/>
  <c r="H12801" i="20"/>
  <c r="G12789" i="20"/>
  <c r="H12789" i="20"/>
  <c r="G12777" i="20"/>
  <c r="H12777" i="20"/>
  <c r="G12765" i="20"/>
  <c r="H12765" i="20"/>
  <c r="G12753" i="20"/>
  <c r="H12753" i="20"/>
  <c r="G12741" i="20"/>
  <c r="H12741" i="20"/>
  <c r="G12729" i="20"/>
  <c r="H12729" i="20"/>
  <c r="G12717" i="20"/>
  <c r="H12717" i="20"/>
  <c r="G12705" i="20"/>
  <c r="H12705" i="20"/>
  <c r="G12693" i="20"/>
  <c r="H12693" i="20"/>
  <c r="G12680" i="20"/>
  <c r="H12680" i="20"/>
  <c r="G12667" i="20"/>
  <c r="H12667" i="20"/>
  <c r="G12654" i="20"/>
  <c r="H12654" i="20"/>
  <c r="G12641" i="20"/>
  <c r="H12641" i="20"/>
  <c r="G12628" i="20"/>
  <c r="H12628" i="20"/>
  <c r="G12614" i="20"/>
  <c r="H12614" i="20"/>
  <c r="G12601" i="20"/>
  <c r="H12601" i="20"/>
  <c r="G12588" i="20"/>
  <c r="H12588" i="20"/>
  <c r="G12575" i="20"/>
  <c r="H12575" i="20"/>
  <c r="G12562" i="20"/>
  <c r="H12562" i="20"/>
  <c r="G12549" i="20"/>
  <c r="H12549" i="20"/>
  <c r="G12536" i="20"/>
  <c r="H12536" i="20"/>
  <c r="G12523" i="20"/>
  <c r="H12523" i="20"/>
  <c r="G12510" i="20"/>
  <c r="H12510" i="20"/>
  <c r="G12497" i="20"/>
  <c r="H12497" i="20"/>
  <c r="G12484" i="20"/>
  <c r="H12484" i="20"/>
  <c r="G12470" i="20"/>
  <c r="H12470" i="20"/>
  <c r="G12457" i="20"/>
  <c r="H12457" i="20"/>
  <c r="G12444" i="20"/>
  <c r="H12444" i="20"/>
  <c r="G12431" i="20"/>
  <c r="H12431" i="20"/>
  <c r="G12418" i="20"/>
  <c r="H12418" i="20"/>
  <c r="G12405" i="20"/>
  <c r="H12405" i="20"/>
  <c r="G12392" i="20"/>
  <c r="H12392" i="20"/>
  <c r="G12379" i="20"/>
  <c r="H12379" i="20"/>
  <c r="G12366" i="20"/>
  <c r="H12366" i="20"/>
  <c r="G12353" i="20"/>
  <c r="H12353" i="20"/>
  <c r="G12340" i="20"/>
  <c r="H12340" i="20"/>
  <c r="G12326" i="20"/>
  <c r="H12326" i="20"/>
  <c r="G12313" i="20"/>
  <c r="H12313" i="20"/>
  <c r="G12300" i="20"/>
  <c r="H12300" i="20"/>
  <c r="G12287" i="20"/>
  <c r="H12287" i="20"/>
  <c r="G12274" i="20"/>
  <c r="H12274" i="20"/>
  <c r="G12261" i="20"/>
  <c r="H12261" i="20"/>
  <c r="G12248" i="20"/>
  <c r="H12248" i="20"/>
  <c r="G12235" i="20"/>
  <c r="H12235" i="20"/>
  <c r="G12222" i="20"/>
  <c r="H12222" i="20"/>
  <c r="G12209" i="20"/>
  <c r="H12209" i="20"/>
  <c r="G12196" i="20"/>
  <c r="H12196" i="20"/>
  <c r="G12182" i="20"/>
  <c r="H12182" i="20"/>
  <c r="G12169" i="20"/>
  <c r="H12169" i="20"/>
  <c r="G12156" i="20"/>
  <c r="H12156" i="20"/>
  <c r="G12143" i="20"/>
  <c r="H12143" i="20"/>
  <c r="G12130" i="20"/>
  <c r="H12130" i="20"/>
  <c r="G12117" i="20"/>
  <c r="H12117" i="20"/>
  <c r="G12104" i="20"/>
  <c r="H12104" i="20"/>
  <c r="G12091" i="20"/>
  <c r="H12091" i="20"/>
  <c r="G12078" i="20"/>
  <c r="H12078" i="20"/>
  <c r="G12065" i="20"/>
  <c r="H12065" i="20"/>
  <c r="G12052" i="20"/>
  <c r="H12052" i="20"/>
  <c r="G12038" i="20"/>
  <c r="H12038" i="20"/>
  <c r="G12025" i="20"/>
  <c r="H12025" i="20"/>
  <c r="G12012" i="20"/>
  <c r="H12012" i="20"/>
  <c r="G11999" i="20"/>
  <c r="H11999" i="20"/>
  <c r="G11986" i="20"/>
  <c r="H11986" i="20"/>
  <c r="G11973" i="20"/>
  <c r="H11973" i="20"/>
  <c r="G11960" i="20"/>
  <c r="H11960" i="20"/>
  <c r="G11947" i="20"/>
  <c r="H11947" i="20"/>
  <c r="G11934" i="20"/>
  <c r="H11934" i="20"/>
  <c r="G11921" i="20"/>
  <c r="H11921" i="20"/>
  <c r="G11908" i="20"/>
  <c r="H11908" i="20"/>
  <c r="G11894" i="20"/>
  <c r="H11894" i="20"/>
  <c r="G11881" i="20"/>
  <c r="H11881" i="20"/>
  <c r="G11868" i="20"/>
  <c r="H11868" i="20"/>
  <c r="G11855" i="20"/>
  <c r="H11855" i="20"/>
  <c r="G11842" i="20"/>
  <c r="H11842" i="20"/>
  <c r="G11829" i="20"/>
  <c r="H11829" i="20"/>
  <c r="G11816" i="20"/>
  <c r="H11816" i="20"/>
  <c r="G11803" i="20"/>
  <c r="H11803" i="20"/>
  <c r="G11790" i="20"/>
  <c r="H11790" i="20"/>
  <c r="G11777" i="20"/>
  <c r="H11777" i="20"/>
  <c r="G11764" i="20"/>
  <c r="H11764" i="20"/>
  <c r="G11750" i="20"/>
  <c r="H11750" i="20"/>
  <c r="G11737" i="20"/>
  <c r="H11737" i="20"/>
  <c r="G11724" i="20"/>
  <c r="H11724" i="20"/>
  <c r="G11711" i="20"/>
  <c r="H11711" i="20"/>
  <c r="G11698" i="20"/>
  <c r="H11698" i="20"/>
  <c r="G11685" i="20"/>
  <c r="H11685" i="20"/>
  <c r="G11672" i="20"/>
  <c r="H11672" i="20"/>
  <c r="G11660" i="20"/>
  <c r="H11660" i="20"/>
  <c r="G11648" i="20"/>
  <c r="H11648" i="20"/>
  <c r="G11636" i="20"/>
  <c r="H11636" i="20"/>
  <c r="G11624" i="20"/>
  <c r="H11624" i="20"/>
  <c r="G11612" i="20"/>
  <c r="H11612" i="20"/>
  <c r="G11600" i="20"/>
  <c r="H11600" i="20"/>
  <c r="G11588" i="20"/>
  <c r="H11588" i="20"/>
  <c r="G11576" i="20"/>
  <c r="H11576" i="20"/>
  <c r="G11564" i="20"/>
  <c r="H11564" i="20"/>
  <c r="G11552" i="20"/>
  <c r="H11552" i="20"/>
  <c r="G11540" i="20"/>
  <c r="H11540" i="20"/>
  <c r="G11528" i="20"/>
  <c r="H11528" i="20"/>
  <c r="G11516" i="20"/>
  <c r="H11516" i="20"/>
  <c r="G11504" i="20"/>
  <c r="H11504" i="20"/>
  <c r="G11492" i="20"/>
  <c r="H11492" i="20"/>
  <c r="G11480" i="20"/>
  <c r="H11480" i="20"/>
  <c r="G11468" i="20"/>
  <c r="H11468" i="20"/>
  <c r="G11456" i="20"/>
  <c r="H11456" i="20"/>
  <c r="G11444" i="20"/>
  <c r="H11444" i="20"/>
  <c r="G11432" i="20"/>
  <c r="H11432" i="20"/>
  <c r="G11420" i="20"/>
  <c r="H11420" i="20"/>
  <c r="G11408" i="20"/>
  <c r="H11408" i="20"/>
  <c r="G11396" i="20"/>
  <c r="H11396" i="20"/>
  <c r="G11384" i="20"/>
  <c r="H11384" i="20"/>
  <c r="G11372" i="20"/>
  <c r="H11372" i="20"/>
  <c r="G11360" i="20"/>
  <c r="H11360" i="20"/>
  <c r="G11348" i="20"/>
  <c r="H11348" i="20"/>
  <c r="G11336" i="20"/>
  <c r="H11336" i="20"/>
  <c r="G11324" i="20"/>
  <c r="H11324" i="20"/>
  <c r="G11312" i="20"/>
  <c r="H11312" i="20"/>
  <c r="G11300" i="20"/>
  <c r="H11300" i="20"/>
  <c r="G11288" i="20"/>
  <c r="H11288" i="20"/>
  <c r="G11276" i="20"/>
  <c r="H11276" i="20"/>
  <c r="G11264" i="20"/>
  <c r="H11264" i="20"/>
  <c r="G11252" i="20"/>
  <c r="H11252" i="20"/>
  <c r="G11240" i="20"/>
  <c r="H11240" i="20"/>
  <c r="G11228" i="20"/>
  <c r="H11228" i="20"/>
  <c r="G11216" i="20"/>
  <c r="H11216" i="20"/>
  <c r="G11204" i="20"/>
  <c r="H11204" i="20"/>
  <c r="G11192" i="20"/>
  <c r="H11192" i="20"/>
  <c r="G11180" i="20"/>
  <c r="H11180" i="20"/>
  <c r="G11168" i="20"/>
  <c r="H11168" i="20"/>
  <c r="G11156" i="20"/>
  <c r="H11156" i="20"/>
  <c r="G11144" i="20"/>
  <c r="H11144" i="20"/>
  <c r="G11132" i="20"/>
  <c r="H11132" i="20"/>
  <c r="G11120" i="20"/>
  <c r="H11120" i="20"/>
  <c r="G11108" i="20"/>
  <c r="H11108" i="20"/>
  <c r="G11096" i="20"/>
  <c r="H11096" i="20"/>
  <c r="G11084" i="20"/>
  <c r="H11084" i="20"/>
  <c r="G11072" i="20"/>
  <c r="H11072" i="20"/>
  <c r="G11060" i="20"/>
  <c r="H11060" i="20"/>
  <c r="G11048" i="20"/>
  <c r="H11048" i="20"/>
  <c r="G11036" i="20"/>
  <c r="H11036" i="20"/>
  <c r="G11024" i="20"/>
  <c r="H11024" i="20"/>
  <c r="G11012" i="20"/>
  <c r="H11012" i="20"/>
  <c r="G11000" i="20"/>
  <c r="H11000" i="20"/>
  <c r="G10988" i="20"/>
  <c r="H10988" i="20"/>
  <c r="G10976" i="20"/>
  <c r="H10976" i="20"/>
  <c r="G10964" i="20"/>
  <c r="H10964" i="20"/>
  <c r="G10952" i="20"/>
  <c r="H10952" i="20"/>
  <c r="G10940" i="20"/>
  <c r="H10940" i="20"/>
  <c r="G10928" i="20"/>
  <c r="H10928" i="20"/>
  <c r="G10916" i="20"/>
  <c r="H10916" i="20"/>
  <c r="G10904" i="20"/>
  <c r="H10904" i="20"/>
  <c r="G10892" i="20"/>
  <c r="H10892" i="20"/>
  <c r="G10880" i="20"/>
  <c r="H10880" i="20"/>
  <c r="G10868" i="20"/>
  <c r="H10868" i="20"/>
  <c r="G10856" i="20"/>
  <c r="H10856" i="20"/>
  <c r="G10844" i="20"/>
  <c r="H10844" i="20"/>
  <c r="G10832" i="20"/>
  <c r="H10832" i="20"/>
  <c r="G10820" i="20"/>
  <c r="H10820" i="20"/>
  <c r="G10808" i="20"/>
  <c r="H10808" i="20"/>
  <c r="G10796" i="20"/>
  <c r="H10796" i="20"/>
  <c r="G10784" i="20"/>
  <c r="H10784" i="20"/>
  <c r="G10772" i="20"/>
  <c r="H10772" i="20"/>
  <c r="G10760" i="20"/>
  <c r="H10760" i="20"/>
  <c r="G10748" i="20"/>
  <c r="H10748" i="20"/>
  <c r="G10736" i="20"/>
  <c r="H10736" i="20"/>
  <c r="G10724" i="20"/>
  <c r="H10724" i="20"/>
  <c r="G10712" i="20"/>
  <c r="H10712" i="20"/>
  <c r="G10700" i="20"/>
  <c r="H10700" i="20"/>
  <c r="G10688" i="20"/>
  <c r="H10688" i="20"/>
  <c r="G10676" i="20"/>
  <c r="H10676" i="20"/>
  <c r="G10664" i="20"/>
  <c r="H10664" i="20"/>
  <c r="G10652" i="20"/>
  <c r="H10652" i="20"/>
  <c r="G10640" i="20"/>
  <c r="H10640" i="20"/>
  <c r="G10628" i="20"/>
  <c r="H10628" i="20"/>
  <c r="G10616" i="20"/>
  <c r="H10616" i="20"/>
  <c r="G10604" i="20"/>
  <c r="H10604" i="20"/>
  <c r="G10592" i="20"/>
  <c r="H10592" i="20"/>
  <c r="G10580" i="20"/>
  <c r="H10580" i="20"/>
  <c r="G10568" i="20"/>
  <c r="H10568" i="20"/>
  <c r="G10556" i="20"/>
  <c r="H10556" i="20"/>
  <c r="G10544" i="20"/>
  <c r="H10544" i="20"/>
  <c r="G10532" i="20"/>
  <c r="H10532" i="20"/>
  <c r="G10520" i="20"/>
  <c r="H10520" i="20"/>
  <c r="G10508" i="20"/>
  <c r="H10508" i="20"/>
  <c r="G10496" i="20"/>
  <c r="H10496" i="20"/>
  <c r="G10484" i="20"/>
  <c r="H10484" i="20"/>
  <c r="G10472" i="20"/>
  <c r="H10472" i="20"/>
  <c r="G10460" i="20"/>
  <c r="H10460" i="20"/>
  <c r="G10448" i="20"/>
  <c r="H10448" i="20"/>
  <c r="G10436" i="20"/>
  <c r="H10436" i="20"/>
  <c r="G10424" i="20"/>
  <c r="H10424" i="20"/>
  <c r="G10412" i="20"/>
  <c r="H10412" i="20"/>
  <c r="G10400" i="20"/>
  <c r="H10400" i="20"/>
  <c r="G10388" i="20"/>
  <c r="H10388" i="20"/>
  <c r="G10376" i="20"/>
  <c r="H10376" i="20"/>
  <c r="G10364" i="20"/>
  <c r="H10364" i="20"/>
  <c r="G10352" i="20"/>
  <c r="H10352" i="20"/>
  <c r="G10340" i="20"/>
  <c r="H10340" i="20"/>
  <c r="G10328" i="20"/>
  <c r="H10328" i="20"/>
  <c r="G10316" i="20"/>
  <c r="H10316" i="20"/>
  <c r="G10304" i="20"/>
  <c r="H10304" i="20"/>
  <c r="G10292" i="20"/>
  <c r="H10292" i="20"/>
  <c r="G10280" i="20"/>
  <c r="H10280" i="20"/>
  <c r="G10268" i="20"/>
  <c r="H10268" i="20"/>
  <c r="G10256" i="20"/>
  <c r="H10256" i="20"/>
  <c r="G10244" i="20"/>
  <c r="H10244" i="20"/>
  <c r="G10232" i="20"/>
  <c r="H10232" i="20"/>
  <c r="G10220" i="20"/>
  <c r="H10220" i="20"/>
  <c r="G10208" i="20"/>
  <c r="H10208" i="20"/>
  <c r="G10196" i="20"/>
  <c r="H10196" i="20"/>
  <c r="G10184" i="20"/>
  <c r="H10184" i="20"/>
  <c r="G10172" i="20"/>
  <c r="H10172" i="20"/>
  <c r="G10160" i="20"/>
  <c r="H10160" i="20"/>
  <c r="G10148" i="20"/>
  <c r="H10148" i="20"/>
  <c r="G10136" i="20"/>
  <c r="H10136" i="20"/>
  <c r="G10124" i="20"/>
  <c r="H10124" i="20"/>
  <c r="G10112" i="20"/>
  <c r="H10112" i="20"/>
  <c r="G10100" i="20"/>
  <c r="H10100" i="20"/>
  <c r="G10088" i="20"/>
  <c r="H10088" i="20"/>
  <c r="G10076" i="20"/>
  <c r="H10076" i="20"/>
  <c r="G10064" i="20"/>
  <c r="H10064" i="20"/>
  <c r="G10052" i="20"/>
  <c r="H10052" i="20"/>
  <c r="G10040" i="20"/>
  <c r="H10040" i="20"/>
  <c r="G10028" i="20"/>
  <c r="H10028" i="20"/>
  <c r="G10016" i="20"/>
  <c r="H10016" i="20"/>
  <c r="G10004" i="20"/>
  <c r="H10004" i="20"/>
  <c r="G9992" i="20"/>
  <c r="H9992" i="20"/>
  <c r="G9980" i="20"/>
  <c r="H9980" i="20"/>
  <c r="G9968" i="20"/>
  <c r="H9968" i="20"/>
  <c r="G9956" i="20"/>
  <c r="H9956" i="20"/>
  <c r="G9944" i="20"/>
  <c r="H9944" i="20"/>
  <c r="G9932" i="20"/>
  <c r="H9932" i="20"/>
  <c r="G9920" i="20"/>
  <c r="H9920" i="20"/>
  <c r="G9908" i="20"/>
  <c r="H9908" i="20"/>
  <c r="G9896" i="20"/>
  <c r="H9896" i="20"/>
  <c r="G9884" i="20"/>
  <c r="H9884" i="20"/>
  <c r="G9872" i="20"/>
  <c r="H9872" i="20"/>
  <c r="G9860" i="20"/>
  <c r="H9860" i="20"/>
  <c r="G9848" i="20"/>
  <c r="H9848" i="20"/>
  <c r="G9836" i="20"/>
  <c r="H9836" i="20"/>
  <c r="G9824" i="20"/>
  <c r="H9824" i="20"/>
  <c r="G9812" i="20"/>
  <c r="H9812" i="20"/>
  <c r="G9800" i="20"/>
  <c r="H9800" i="20"/>
  <c r="G9788" i="20"/>
  <c r="H9788" i="20"/>
  <c r="G9776" i="20"/>
  <c r="H9776" i="20"/>
  <c r="G9764" i="20"/>
  <c r="H9764" i="20"/>
  <c r="G9752" i="20"/>
  <c r="H9752" i="20"/>
  <c r="G9740" i="20"/>
  <c r="H9740" i="20"/>
  <c r="G9728" i="20"/>
  <c r="H9728" i="20"/>
  <c r="G9716" i="20"/>
  <c r="H9716" i="20"/>
  <c r="G9704" i="20"/>
  <c r="H9704" i="20"/>
  <c r="G9692" i="20"/>
  <c r="H9692" i="20"/>
  <c r="G9680" i="20"/>
  <c r="H9680" i="20"/>
  <c r="G9668" i="20"/>
  <c r="H9668" i="20"/>
  <c r="G9656" i="20"/>
  <c r="H9656" i="20"/>
  <c r="G9644" i="20"/>
  <c r="H9644" i="20"/>
  <c r="G9632" i="20"/>
  <c r="H9632" i="20"/>
  <c r="G9620" i="20"/>
  <c r="H9620" i="20"/>
  <c r="G9608" i="20"/>
  <c r="H9608" i="20"/>
  <c r="G9596" i="20"/>
  <c r="H9596" i="20"/>
  <c r="G9584" i="20"/>
  <c r="H9584" i="20"/>
  <c r="G9572" i="20"/>
  <c r="H9572" i="20"/>
  <c r="G9560" i="20"/>
  <c r="H9560" i="20"/>
  <c r="G9548" i="20"/>
  <c r="H9548" i="20"/>
  <c r="G9536" i="20"/>
  <c r="H9536" i="20"/>
  <c r="G9524" i="20"/>
  <c r="H9524" i="20"/>
  <c r="G9512" i="20"/>
  <c r="H9512" i="20"/>
  <c r="G9500" i="20"/>
  <c r="H9500" i="20"/>
  <c r="G9488" i="20"/>
  <c r="H9488" i="20"/>
  <c r="G9476" i="20"/>
  <c r="H9476" i="20"/>
  <c r="G9464" i="20"/>
  <c r="H9464" i="20"/>
  <c r="G9452" i="20"/>
  <c r="H9452" i="20"/>
  <c r="G9440" i="20"/>
  <c r="H9440" i="20"/>
  <c r="G9428" i="20"/>
  <c r="H9428" i="20"/>
  <c r="G9416" i="20"/>
  <c r="H9416" i="20"/>
  <c r="G9404" i="20"/>
  <c r="H9404" i="20"/>
  <c r="G9392" i="20"/>
  <c r="H9392" i="20"/>
  <c r="G9380" i="20"/>
  <c r="H9380" i="20"/>
  <c r="G9368" i="20"/>
  <c r="H9368" i="20"/>
  <c r="G9356" i="20"/>
  <c r="H9356" i="20"/>
  <c r="G9344" i="20"/>
  <c r="H9344" i="20"/>
  <c r="G9332" i="20"/>
  <c r="H9332" i="20"/>
  <c r="G9320" i="20"/>
  <c r="H9320" i="20"/>
  <c r="G9307" i="20"/>
  <c r="H9307" i="20"/>
  <c r="G9294" i="20"/>
  <c r="H9294" i="20"/>
  <c r="G9281" i="20"/>
  <c r="H9281" i="20"/>
  <c r="G9268" i="20"/>
  <c r="H9268" i="20"/>
  <c r="G9254" i="20"/>
  <c r="H9254" i="20"/>
  <c r="G9241" i="20"/>
  <c r="H9241" i="20"/>
  <c r="G9228" i="20"/>
  <c r="H9228" i="20"/>
  <c r="G9215" i="20"/>
  <c r="H9215" i="20"/>
  <c r="G9202" i="20"/>
  <c r="H9202" i="20"/>
  <c r="G9189" i="20"/>
  <c r="H9189" i="20"/>
  <c r="G9176" i="20"/>
  <c r="H9176" i="20"/>
  <c r="G9163" i="20"/>
  <c r="H9163" i="20"/>
  <c r="G9150" i="20"/>
  <c r="H9150" i="20"/>
  <c r="G9137" i="20"/>
  <c r="H9137" i="20"/>
  <c r="G9124" i="20"/>
  <c r="H9124" i="20"/>
  <c r="G9110" i="20"/>
  <c r="H9110" i="20"/>
  <c r="G9097" i="20"/>
  <c r="H9097" i="20"/>
  <c r="G9084" i="20"/>
  <c r="H9084" i="20"/>
  <c r="G9071" i="20"/>
  <c r="H9071" i="20"/>
  <c r="G9058" i="20"/>
  <c r="H9058" i="20"/>
  <c r="G9045" i="20"/>
  <c r="H9045" i="20"/>
  <c r="G9032" i="20"/>
  <c r="H9032" i="20"/>
  <c r="G9019" i="20"/>
  <c r="H9019" i="20"/>
  <c r="G9006" i="20"/>
  <c r="H9006" i="20"/>
  <c r="G8993" i="20"/>
  <c r="H8993" i="20"/>
  <c r="G8980" i="20"/>
  <c r="H8980" i="20"/>
  <c r="G8966" i="20"/>
  <c r="H8966" i="20"/>
  <c r="G8953" i="20"/>
  <c r="H8953" i="20"/>
  <c r="G8940" i="20"/>
  <c r="H8940" i="20"/>
  <c r="G8927" i="20"/>
  <c r="H8927" i="20"/>
  <c r="G8914" i="20"/>
  <c r="H8914" i="20"/>
  <c r="G8901" i="20"/>
  <c r="H8901" i="20"/>
  <c r="G8888" i="20"/>
  <c r="H8888" i="20"/>
  <c r="G8875" i="20"/>
  <c r="H8875" i="20"/>
  <c r="G8862" i="20"/>
  <c r="H8862" i="20"/>
  <c r="G8849" i="20"/>
  <c r="H8849" i="20"/>
  <c r="G8836" i="20"/>
  <c r="H8836" i="20"/>
  <c r="G8822" i="20"/>
  <c r="H8822" i="20"/>
  <c r="G8809" i="20"/>
  <c r="H8809" i="20"/>
  <c r="G8796" i="20"/>
  <c r="H8796" i="20"/>
  <c r="G8783" i="20"/>
  <c r="H8783" i="20"/>
  <c r="G8770" i="20"/>
  <c r="H8770" i="20"/>
  <c r="G8757" i="20"/>
  <c r="H8757" i="20"/>
  <c r="G8744" i="20"/>
  <c r="H8744" i="20"/>
  <c r="G8731" i="20"/>
  <c r="H8731" i="20"/>
  <c r="G8718" i="20"/>
  <c r="H8718" i="20"/>
  <c r="G8705" i="20"/>
  <c r="H8705" i="20"/>
  <c r="G8692" i="20"/>
  <c r="H8692" i="20"/>
  <c r="G8678" i="20"/>
  <c r="H8678" i="20"/>
  <c r="G8665" i="20"/>
  <c r="H8665" i="20"/>
  <c r="G8652" i="20"/>
  <c r="H8652" i="20"/>
  <c r="G8639" i="20"/>
  <c r="H8639" i="20"/>
  <c r="G8626" i="20"/>
  <c r="H8626" i="20"/>
  <c r="G8613" i="20"/>
  <c r="H8613" i="20"/>
  <c r="G8600" i="20"/>
  <c r="H8600" i="20"/>
  <c r="G8587" i="20"/>
  <c r="H8587" i="20"/>
  <c r="G8574" i="20"/>
  <c r="H8574" i="20"/>
  <c r="G8561" i="20"/>
  <c r="H8561" i="20"/>
  <c r="G8548" i="20"/>
  <c r="H8548" i="20"/>
  <c r="G8534" i="20"/>
  <c r="H8534" i="20"/>
  <c r="G8521" i="20"/>
  <c r="H8521" i="20"/>
  <c r="G8508" i="20"/>
  <c r="H8508" i="20"/>
  <c r="G8495" i="20"/>
  <c r="H8495" i="20"/>
  <c r="G8482" i="20"/>
  <c r="H8482" i="20"/>
  <c r="G8469" i="20"/>
  <c r="H8469" i="20"/>
  <c r="G8456" i="20"/>
  <c r="H8456" i="20"/>
  <c r="G8443" i="20"/>
  <c r="H8443" i="20"/>
  <c r="G8430" i="20"/>
  <c r="H8430" i="20"/>
  <c r="G8417" i="20"/>
  <c r="H8417" i="20"/>
  <c r="G8404" i="20"/>
  <c r="H8404" i="20"/>
  <c r="G8390" i="20"/>
  <c r="H8390" i="20"/>
  <c r="G8377" i="20"/>
  <c r="H8377" i="20"/>
  <c r="G8364" i="20"/>
  <c r="H8364" i="20"/>
  <c r="G8351" i="20"/>
  <c r="H8351" i="20"/>
  <c r="G8338" i="20"/>
  <c r="H8338" i="20"/>
  <c r="G8325" i="20"/>
  <c r="H8325" i="20"/>
  <c r="G8312" i="20"/>
  <c r="H8312" i="20"/>
  <c r="G8299" i="20"/>
  <c r="H8299" i="20"/>
  <c r="G8287" i="20"/>
  <c r="H8287" i="20"/>
  <c r="G8275" i="20"/>
  <c r="H8275" i="20"/>
  <c r="G8263" i="20"/>
  <c r="H8263" i="20"/>
  <c r="G8251" i="20"/>
  <c r="H8251" i="20"/>
  <c r="G8239" i="20"/>
  <c r="H8239" i="20"/>
  <c r="G8227" i="20"/>
  <c r="H8227" i="20"/>
  <c r="G8215" i="20"/>
  <c r="H8215" i="20"/>
  <c r="G8203" i="20"/>
  <c r="H8203" i="20"/>
  <c r="G8191" i="20"/>
  <c r="H8191" i="20"/>
  <c r="G8179" i="20"/>
  <c r="H8179" i="20"/>
  <c r="G8167" i="20"/>
  <c r="H8167" i="20"/>
  <c r="G8155" i="20"/>
  <c r="H8155" i="20"/>
  <c r="G8143" i="20"/>
  <c r="H8143" i="20"/>
  <c r="G8131" i="20"/>
  <c r="H8131" i="20"/>
  <c r="G8119" i="20"/>
  <c r="H8119" i="20"/>
  <c r="G8107" i="20"/>
  <c r="H8107" i="20"/>
  <c r="G8095" i="20"/>
  <c r="H8095" i="20"/>
  <c r="G8083" i="20"/>
  <c r="H8083" i="20"/>
  <c r="G8071" i="20"/>
  <c r="H8071" i="20"/>
  <c r="G8059" i="20"/>
  <c r="H8059" i="20"/>
  <c r="G8047" i="20"/>
  <c r="H8047" i="20"/>
  <c r="G8035" i="20"/>
  <c r="H8035" i="20"/>
  <c r="G8023" i="20"/>
  <c r="H8023" i="20"/>
  <c r="G8011" i="20"/>
  <c r="H8011" i="20"/>
  <c r="G7999" i="20"/>
  <c r="H7999" i="20"/>
  <c r="G7987" i="20"/>
  <c r="H7987" i="20"/>
  <c r="G7975" i="20"/>
  <c r="H7975" i="20"/>
  <c r="G7963" i="20"/>
  <c r="H7963" i="20"/>
  <c r="G7951" i="20"/>
  <c r="H7951" i="20"/>
  <c r="G7939" i="20"/>
  <c r="H7939" i="20"/>
  <c r="G7927" i="20"/>
  <c r="H7927" i="20"/>
  <c r="G7915" i="20"/>
  <c r="H7915" i="20"/>
  <c r="G7903" i="20"/>
  <c r="H7903" i="20"/>
  <c r="G7891" i="20"/>
  <c r="H7891" i="20"/>
  <c r="G7879" i="20"/>
  <c r="H7879" i="20"/>
  <c r="G7867" i="20"/>
  <c r="H7867" i="20"/>
  <c r="G7855" i="20"/>
  <c r="H7855" i="20"/>
  <c r="G7843" i="20"/>
  <c r="H7843" i="20"/>
  <c r="G7831" i="20"/>
  <c r="H7831" i="20"/>
  <c r="G7819" i="20"/>
  <c r="H7819" i="20"/>
  <c r="G7807" i="20"/>
  <c r="H7807" i="20"/>
  <c r="G7795" i="20"/>
  <c r="H7795" i="20"/>
  <c r="G7783" i="20"/>
  <c r="H7783" i="20"/>
  <c r="G7771" i="20"/>
  <c r="H7771" i="20"/>
  <c r="G7759" i="20"/>
  <c r="H7759" i="20"/>
  <c r="G7747" i="20"/>
  <c r="H7747" i="20"/>
  <c r="G7735" i="20"/>
  <c r="H7735" i="20"/>
  <c r="G7723" i="20"/>
  <c r="H7723" i="20"/>
  <c r="G7711" i="20"/>
  <c r="H7711" i="20"/>
  <c r="G7699" i="20"/>
  <c r="H7699" i="20"/>
  <c r="G7687" i="20"/>
  <c r="H7687" i="20"/>
  <c r="G7675" i="20"/>
  <c r="H7675" i="20"/>
  <c r="G7663" i="20"/>
  <c r="H7663" i="20"/>
  <c r="G7651" i="20"/>
  <c r="H7651" i="20"/>
  <c r="G7639" i="20"/>
  <c r="H7639" i="20"/>
  <c r="G7627" i="20"/>
  <c r="H7627" i="20"/>
  <c r="G7615" i="20"/>
  <c r="H7615" i="20"/>
  <c r="G7603" i="20"/>
  <c r="H7603" i="20"/>
  <c r="G7591" i="20"/>
  <c r="H7591" i="20"/>
  <c r="G7579" i="20"/>
  <c r="H7579" i="20"/>
  <c r="G7567" i="20"/>
  <c r="H7567" i="20"/>
  <c r="G7555" i="20"/>
  <c r="H7555" i="20"/>
  <c r="G7543" i="20"/>
  <c r="H7543" i="20"/>
  <c r="G7531" i="20"/>
  <c r="H7531" i="20"/>
  <c r="G7519" i="20"/>
  <c r="H7519" i="20"/>
  <c r="G7507" i="20"/>
  <c r="H7507" i="20"/>
  <c r="G7495" i="20"/>
  <c r="H7495" i="20"/>
  <c r="G7483" i="20"/>
  <c r="H7483" i="20"/>
  <c r="G7471" i="20"/>
  <c r="H7471" i="20"/>
  <c r="G7459" i="20"/>
  <c r="H7459" i="20"/>
  <c r="G7447" i="20"/>
  <c r="H7447" i="20"/>
  <c r="G7435" i="20"/>
  <c r="H7435" i="20"/>
  <c r="G7423" i="20"/>
  <c r="H7423" i="20"/>
  <c r="G7411" i="20"/>
  <c r="H7411" i="20"/>
  <c r="G7399" i="20"/>
  <c r="H7399" i="20"/>
  <c r="G7387" i="20"/>
  <c r="H7387" i="20"/>
  <c r="G7375" i="20"/>
  <c r="H7375" i="20"/>
  <c r="G7363" i="20"/>
  <c r="H7363" i="20"/>
  <c r="G7351" i="20"/>
  <c r="H7351" i="20"/>
  <c r="G7339" i="20"/>
  <c r="H7339" i="20"/>
  <c r="G7327" i="20"/>
  <c r="H7327" i="20"/>
  <c r="G7315" i="20"/>
  <c r="H7315" i="20"/>
  <c r="G7303" i="20"/>
  <c r="H7303" i="20"/>
  <c r="G7291" i="20"/>
  <c r="H7291" i="20"/>
  <c r="G7279" i="20"/>
  <c r="H7279" i="20"/>
  <c r="G7267" i="20"/>
  <c r="H7267" i="20"/>
  <c r="G7255" i="20"/>
  <c r="H7255" i="20"/>
  <c r="G7243" i="20"/>
  <c r="H7243" i="20"/>
  <c r="G7231" i="20"/>
  <c r="H7231" i="20"/>
  <c r="G7219" i="20"/>
  <c r="H7219" i="20"/>
  <c r="G7207" i="20"/>
  <c r="H7207" i="20"/>
  <c r="G7195" i="20"/>
  <c r="H7195" i="20"/>
  <c r="G7183" i="20"/>
  <c r="H7183" i="20"/>
  <c r="G7171" i="20"/>
  <c r="H7171" i="20"/>
  <c r="G7159" i="20"/>
  <c r="H7159" i="20"/>
  <c r="G7147" i="20"/>
  <c r="H7147" i="20"/>
  <c r="G7135" i="20"/>
  <c r="H7135" i="20"/>
  <c r="G7123" i="20"/>
  <c r="H7123" i="20"/>
  <c r="G7111" i="20"/>
  <c r="H7111" i="20"/>
  <c r="G7099" i="20"/>
  <c r="H7099" i="20"/>
  <c r="G7087" i="20"/>
  <c r="H7087" i="20"/>
  <c r="G7075" i="20"/>
  <c r="H7075" i="20"/>
  <c r="G7063" i="20"/>
  <c r="H7063" i="20"/>
  <c r="G7051" i="20"/>
  <c r="H7051" i="20"/>
  <c r="G7039" i="20"/>
  <c r="H7039" i="20"/>
  <c r="G7027" i="20"/>
  <c r="H7027" i="20"/>
  <c r="G7015" i="20"/>
  <c r="H7015" i="20"/>
  <c r="G7003" i="20"/>
  <c r="H7003" i="20"/>
  <c r="G6991" i="20"/>
  <c r="H6991" i="20"/>
  <c r="G6979" i="20"/>
  <c r="H6979" i="20"/>
  <c r="G6967" i="20"/>
  <c r="H6967" i="20"/>
  <c r="G6955" i="20"/>
  <c r="H6955" i="20"/>
  <c r="G6943" i="20"/>
  <c r="H6943" i="20"/>
  <c r="G6931" i="20"/>
  <c r="H6931" i="20"/>
  <c r="G6919" i="20"/>
  <c r="H6919" i="20"/>
  <c r="G6907" i="20"/>
  <c r="H6907" i="20"/>
  <c r="G6895" i="20"/>
  <c r="H6895" i="20"/>
  <c r="G6883" i="20"/>
  <c r="H6883" i="20"/>
  <c r="G6871" i="20"/>
  <c r="H6871" i="20"/>
  <c r="G6859" i="20"/>
  <c r="H6859" i="20"/>
  <c r="G6847" i="20"/>
  <c r="H6847" i="20"/>
  <c r="G6835" i="20"/>
  <c r="H6835" i="20"/>
  <c r="G6823" i="20"/>
  <c r="H6823" i="20"/>
  <c r="G6811" i="20"/>
  <c r="H6811" i="20"/>
  <c r="G6799" i="20"/>
  <c r="H6799" i="20"/>
  <c r="G6787" i="20"/>
  <c r="H6787" i="20"/>
  <c r="G6775" i="20"/>
  <c r="H6775" i="20"/>
  <c r="G6763" i="20"/>
  <c r="H6763" i="20"/>
  <c r="G6751" i="20"/>
  <c r="H6751" i="20"/>
  <c r="G6739" i="20"/>
  <c r="H6739" i="20"/>
  <c r="G6727" i="20"/>
  <c r="H6727" i="20"/>
  <c r="G6715" i="20"/>
  <c r="H6715" i="20"/>
  <c r="G6703" i="20"/>
  <c r="H6703" i="20"/>
  <c r="G6691" i="20"/>
  <c r="H6691" i="20"/>
  <c r="G6679" i="20"/>
  <c r="H6679" i="20"/>
  <c r="G6667" i="20"/>
  <c r="H6667" i="20"/>
  <c r="G6655" i="20"/>
  <c r="H6655" i="20"/>
  <c r="G6643" i="20"/>
  <c r="H6643" i="20"/>
  <c r="G6631" i="20"/>
  <c r="H6631" i="20"/>
  <c r="G6619" i="20"/>
  <c r="H6619" i="20"/>
  <c r="G6607" i="20"/>
  <c r="H6607" i="20"/>
  <c r="G6595" i="20"/>
  <c r="H6595" i="20"/>
  <c r="G6583" i="20"/>
  <c r="H6583" i="20"/>
  <c r="G6571" i="20"/>
  <c r="H6571" i="20"/>
  <c r="G6559" i="20"/>
  <c r="H6559" i="20"/>
  <c r="G6547" i="20"/>
  <c r="H6547" i="20"/>
  <c r="G6535" i="20"/>
  <c r="H6535" i="20"/>
  <c r="G6523" i="20"/>
  <c r="H6523" i="20"/>
  <c r="G6511" i="20"/>
  <c r="H6511" i="20"/>
  <c r="G6499" i="20"/>
  <c r="H6499" i="20"/>
  <c r="G6487" i="20"/>
  <c r="H6487" i="20"/>
  <c r="G6475" i="20"/>
  <c r="H6475" i="20"/>
  <c r="G6463" i="20"/>
  <c r="H6463" i="20"/>
  <c r="G6451" i="20"/>
  <c r="H6451" i="20"/>
  <c r="G6439" i="20"/>
  <c r="H6439" i="20"/>
  <c r="G6427" i="20"/>
  <c r="H6427" i="20"/>
  <c r="G6415" i="20"/>
  <c r="H6415" i="20"/>
  <c r="G6403" i="20"/>
  <c r="H6403" i="20"/>
  <c r="G6391" i="20"/>
  <c r="H6391" i="20"/>
  <c r="G6379" i="20"/>
  <c r="H6379" i="20"/>
  <c r="G6367" i="20"/>
  <c r="H6367" i="20"/>
  <c r="G6355" i="20"/>
  <c r="H6355" i="20"/>
  <c r="G6343" i="20"/>
  <c r="H6343" i="20"/>
  <c r="G6331" i="20"/>
  <c r="H6331" i="20"/>
  <c r="G6319" i="20"/>
  <c r="H6319" i="20"/>
  <c r="G6307" i="20"/>
  <c r="H6307" i="20"/>
  <c r="G6295" i="20"/>
  <c r="H6295" i="20"/>
  <c r="G6283" i="20"/>
  <c r="H6283" i="20"/>
  <c r="G6271" i="20"/>
  <c r="H6271" i="20"/>
  <c r="G6259" i="20"/>
  <c r="H6259" i="20"/>
  <c r="G6247" i="20"/>
  <c r="H6247" i="20"/>
  <c r="G6235" i="20"/>
  <c r="H6235" i="20"/>
  <c r="G6223" i="20"/>
  <c r="H6223" i="20"/>
  <c r="G6211" i="20"/>
  <c r="H6211" i="20"/>
  <c r="G6199" i="20"/>
  <c r="H6199" i="20"/>
  <c r="G6187" i="20"/>
  <c r="H6187" i="20"/>
  <c r="G6175" i="20"/>
  <c r="H6175" i="20"/>
  <c r="G6163" i="20"/>
  <c r="H6163" i="20"/>
  <c r="G6151" i="20"/>
  <c r="H6151" i="20"/>
  <c r="G6139" i="20"/>
  <c r="H6139" i="20"/>
  <c r="G6127" i="20"/>
  <c r="H6127" i="20"/>
  <c r="G6115" i="20"/>
  <c r="H6115" i="20"/>
  <c r="G6103" i="20"/>
  <c r="H6103" i="20"/>
  <c r="G6091" i="20"/>
  <c r="H6091" i="20"/>
  <c r="G6079" i="20"/>
  <c r="H6079" i="20"/>
  <c r="G6067" i="20"/>
  <c r="H6067" i="20"/>
  <c r="G6055" i="20"/>
  <c r="H6055" i="20"/>
  <c r="G6043" i="20"/>
  <c r="H6043" i="20"/>
  <c r="G6031" i="20"/>
  <c r="H6031" i="20"/>
  <c r="G6019" i="20"/>
  <c r="H6019" i="20"/>
  <c r="G6007" i="20"/>
  <c r="H6007" i="20"/>
  <c r="G5995" i="20"/>
  <c r="H5995" i="20"/>
  <c r="G5983" i="20"/>
  <c r="H5983" i="20"/>
  <c r="G5971" i="20"/>
  <c r="H5971" i="20"/>
  <c r="G5959" i="20"/>
  <c r="H5959" i="20"/>
  <c r="G5947" i="20"/>
  <c r="H5947" i="20"/>
  <c r="G5935" i="20"/>
  <c r="H5935" i="20"/>
  <c r="G5923" i="20"/>
  <c r="H5923" i="20"/>
  <c r="G5911" i="20"/>
  <c r="H5911" i="20"/>
  <c r="G5899" i="20"/>
  <c r="H5899" i="20"/>
  <c r="G5887" i="20"/>
  <c r="H5887" i="20"/>
  <c r="G5875" i="20"/>
  <c r="H5875" i="20"/>
  <c r="G5863" i="20"/>
  <c r="H5863" i="20"/>
  <c r="G5851" i="20"/>
  <c r="H5851" i="20"/>
  <c r="G5839" i="20"/>
  <c r="H5839" i="20"/>
  <c r="G5827" i="20"/>
  <c r="H5827" i="20"/>
  <c r="G5814" i="20"/>
  <c r="H5814" i="20"/>
  <c r="G5801" i="20"/>
  <c r="H5801" i="20"/>
  <c r="G5788" i="20"/>
  <c r="H5788" i="20"/>
  <c r="G5774" i="20"/>
  <c r="H5774" i="20"/>
  <c r="G5761" i="20"/>
  <c r="H5761" i="20"/>
  <c r="G5748" i="20"/>
  <c r="H5748" i="20"/>
  <c r="G5735" i="20"/>
  <c r="H5735" i="20"/>
  <c r="G5722" i="20"/>
  <c r="H5722" i="20"/>
  <c r="G5709" i="20"/>
  <c r="H5709" i="20"/>
  <c r="G5696" i="20"/>
  <c r="H5696" i="20"/>
  <c r="G5683" i="20"/>
  <c r="H5683" i="20"/>
  <c r="G5670" i="20"/>
  <c r="H5670" i="20"/>
  <c r="G5657" i="20"/>
  <c r="H5657" i="20"/>
  <c r="G5644" i="20"/>
  <c r="H5644" i="20"/>
  <c r="G5630" i="20"/>
  <c r="H5630" i="20"/>
  <c r="G5617" i="20"/>
  <c r="H5617" i="20"/>
  <c r="G5604" i="20"/>
  <c r="H5604" i="20"/>
  <c r="G5591" i="20"/>
  <c r="H5591" i="20"/>
  <c r="G5578" i="20"/>
  <c r="H5578" i="20"/>
  <c r="G5565" i="20"/>
  <c r="H5565" i="20"/>
  <c r="G5552" i="20"/>
  <c r="H5552" i="20"/>
  <c r="G5539" i="20"/>
  <c r="H5539" i="20"/>
  <c r="G5526" i="20"/>
  <c r="H5526" i="20"/>
  <c r="G5513" i="20"/>
  <c r="H5513" i="20"/>
  <c r="G5500" i="20"/>
  <c r="H5500" i="20"/>
  <c r="G5486" i="20"/>
  <c r="H5486" i="20"/>
  <c r="G5473" i="20"/>
  <c r="H5473" i="20"/>
  <c r="G5460" i="20"/>
  <c r="H5460" i="20"/>
  <c r="G5447" i="20"/>
  <c r="H5447" i="20"/>
  <c r="G5434" i="20"/>
  <c r="H5434" i="20"/>
  <c r="G5421" i="20"/>
  <c r="H5421" i="20"/>
  <c r="G5408" i="20"/>
  <c r="H5408" i="20"/>
  <c r="G5395" i="20"/>
  <c r="H5395" i="20"/>
  <c r="G5382" i="20"/>
  <c r="H5382" i="20"/>
  <c r="G5369" i="20"/>
  <c r="H5369" i="20"/>
  <c r="G5356" i="20"/>
  <c r="H5356" i="20"/>
  <c r="G5342" i="20"/>
  <c r="H5342" i="20"/>
  <c r="G5329" i="20"/>
  <c r="H5329" i="20"/>
  <c r="G5316" i="20"/>
  <c r="H5316" i="20"/>
  <c r="G5303" i="20"/>
  <c r="H5303" i="20"/>
  <c r="G5290" i="20"/>
  <c r="H5290" i="20"/>
  <c r="G5277" i="20"/>
  <c r="H5277" i="20"/>
  <c r="G5264" i="20"/>
  <c r="H5264" i="20"/>
  <c r="G5251" i="20"/>
  <c r="H5251" i="20"/>
  <c r="G5238" i="20"/>
  <c r="H5238" i="20"/>
  <c r="G5225" i="20"/>
  <c r="H5225" i="20"/>
  <c r="G5212" i="20"/>
  <c r="H5212" i="20"/>
  <c r="G5198" i="20"/>
  <c r="H5198" i="20"/>
  <c r="G5185" i="20"/>
  <c r="H5185" i="20"/>
  <c r="G5172" i="20"/>
  <c r="H5172" i="20"/>
  <c r="G5159" i="20"/>
  <c r="H5159" i="20"/>
  <c r="G5146" i="20"/>
  <c r="H5146" i="20"/>
  <c r="G5133" i="20"/>
  <c r="H5133" i="20"/>
  <c r="G5120" i="20"/>
  <c r="H5120" i="20"/>
  <c r="G5107" i="20"/>
  <c r="H5107" i="20"/>
  <c r="G5094" i="20"/>
  <c r="H5094" i="20"/>
  <c r="G5081" i="20"/>
  <c r="H5081" i="20"/>
  <c r="G5068" i="20"/>
  <c r="H5068" i="20"/>
  <c r="G5054" i="20"/>
  <c r="H5054" i="20"/>
  <c r="G5041" i="20"/>
  <c r="H5041" i="20"/>
  <c r="G5028" i="20"/>
  <c r="H5028" i="20"/>
  <c r="G5015" i="20"/>
  <c r="H5015" i="20"/>
  <c r="G5002" i="20"/>
  <c r="H5002" i="20"/>
  <c r="G4989" i="20"/>
  <c r="H4989" i="20"/>
  <c r="G4976" i="20"/>
  <c r="H4976" i="20"/>
  <c r="G4963" i="20"/>
  <c r="H4963" i="20"/>
  <c r="G4950" i="20"/>
  <c r="H4950" i="20"/>
  <c r="G4937" i="20"/>
  <c r="H4937" i="20"/>
  <c r="G4924" i="20"/>
  <c r="H4924" i="20"/>
  <c r="G4910" i="20"/>
  <c r="H4910" i="20"/>
  <c r="G4897" i="20"/>
  <c r="H4897" i="20"/>
  <c r="G4884" i="20"/>
  <c r="H4884" i="20"/>
  <c r="G4871" i="20"/>
  <c r="H4871" i="20"/>
  <c r="G4858" i="20"/>
  <c r="H4858" i="20"/>
  <c r="G4845" i="20"/>
  <c r="H4845" i="20"/>
  <c r="G4832" i="20"/>
  <c r="H4832" i="20"/>
  <c r="G4819" i="20"/>
  <c r="H4819" i="20"/>
  <c r="G4806" i="20"/>
  <c r="H4806" i="20"/>
  <c r="G4794" i="20"/>
  <c r="H4794" i="20"/>
  <c r="G4782" i="20"/>
  <c r="H4782" i="20"/>
  <c r="G4770" i="20"/>
  <c r="H4770" i="20"/>
  <c r="G4758" i="20"/>
  <c r="H4758" i="20"/>
  <c r="G4746" i="20"/>
  <c r="H4746" i="20"/>
  <c r="G4734" i="20"/>
  <c r="H4734" i="20"/>
  <c r="G4722" i="20"/>
  <c r="H4722" i="20"/>
  <c r="G4710" i="20"/>
  <c r="H4710" i="20"/>
  <c r="G4698" i="20"/>
  <c r="H4698" i="20"/>
  <c r="G4686" i="20"/>
  <c r="H4686" i="20"/>
  <c r="G4674" i="20"/>
  <c r="H4674" i="20"/>
  <c r="G4662" i="20"/>
  <c r="H4662" i="20"/>
  <c r="G4650" i="20"/>
  <c r="H4650" i="20"/>
  <c r="G4638" i="20"/>
  <c r="H4638" i="20"/>
  <c r="G4626" i="20"/>
  <c r="H4626" i="20"/>
  <c r="G4614" i="20"/>
  <c r="H4614" i="20"/>
  <c r="G4602" i="20"/>
  <c r="H4602" i="20"/>
  <c r="G4590" i="20"/>
  <c r="H4590" i="20"/>
  <c r="G4578" i="20"/>
  <c r="H4578" i="20"/>
  <c r="G4566" i="20"/>
  <c r="H4566" i="20"/>
  <c r="G4554" i="20"/>
  <c r="H4554" i="20"/>
  <c r="G4542" i="20"/>
  <c r="H4542" i="20"/>
  <c r="G4530" i="20"/>
  <c r="H4530" i="20"/>
  <c r="G4518" i="20"/>
  <c r="H4518" i="20"/>
  <c r="G4506" i="20"/>
  <c r="H4506" i="20"/>
  <c r="G4494" i="20"/>
  <c r="H4494" i="20"/>
  <c r="G4482" i="20"/>
  <c r="H4482" i="20"/>
  <c r="G4470" i="20"/>
  <c r="H4470" i="20"/>
  <c r="G4458" i="20"/>
  <c r="H4458" i="20"/>
  <c r="G4446" i="20"/>
  <c r="H4446" i="20"/>
  <c r="G4434" i="20"/>
  <c r="H4434" i="20"/>
  <c r="G4422" i="20"/>
  <c r="H4422" i="20"/>
  <c r="G4410" i="20"/>
  <c r="H4410" i="20"/>
  <c r="G4398" i="20"/>
  <c r="H4398" i="20"/>
  <c r="G4386" i="20"/>
  <c r="H4386" i="20"/>
  <c r="G4374" i="20"/>
  <c r="H4374" i="20"/>
  <c r="G4362" i="20"/>
  <c r="H4362" i="20"/>
  <c r="G4350" i="20"/>
  <c r="H4350" i="20"/>
  <c r="G4338" i="20"/>
  <c r="H4338" i="20"/>
  <c r="G4326" i="20"/>
  <c r="H4326" i="20"/>
  <c r="G4314" i="20"/>
  <c r="H4314" i="20"/>
  <c r="G4302" i="20"/>
  <c r="H4302" i="20"/>
  <c r="G4290" i="20"/>
  <c r="H4290" i="20"/>
  <c r="G4278" i="20"/>
  <c r="H4278" i="20"/>
  <c r="G4266" i="20"/>
  <c r="H4266" i="20"/>
  <c r="G4254" i="20"/>
  <c r="H4254" i="20"/>
  <c r="G4242" i="20"/>
  <c r="H4242" i="20"/>
  <c r="G4230" i="20"/>
  <c r="H4230" i="20"/>
  <c r="G4218" i="20"/>
  <c r="H4218" i="20"/>
  <c r="G4206" i="20"/>
  <c r="H4206" i="20"/>
  <c r="G4194" i="20"/>
  <c r="H4194" i="20"/>
  <c r="G4182" i="20"/>
  <c r="H4182" i="20"/>
  <c r="G4170" i="20"/>
  <c r="H4170" i="20"/>
  <c r="G4158" i="20"/>
  <c r="H4158" i="20"/>
  <c r="G4146" i="20"/>
  <c r="H4146" i="20"/>
  <c r="G4134" i="20"/>
  <c r="H4134" i="20"/>
  <c r="G4122" i="20"/>
  <c r="H4122" i="20"/>
  <c r="G4110" i="20"/>
  <c r="H4110" i="20"/>
  <c r="G4098" i="20"/>
  <c r="H4098" i="20"/>
  <c r="G4086" i="20"/>
  <c r="H4086" i="20"/>
  <c r="G4074" i="20"/>
  <c r="H4074" i="20"/>
  <c r="G4062" i="20"/>
  <c r="H4062" i="20"/>
  <c r="G4050" i="20"/>
  <c r="H4050" i="20"/>
  <c r="G4038" i="20"/>
  <c r="H4038" i="20"/>
  <c r="G4026" i="20"/>
  <c r="H4026" i="20"/>
  <c r="G4014" i="20"/>
  <c r="H4014" i="20"/>
  <c r="G4002" i="20"/>
  <c r="H4002" i="20"/>
  <c r="G3990" i="20"/>
  <c r="H3990" i="20"/>
  <c r="G3978" i="20"/>
  <c r="H3978" i="20"/>
  <c r="G3966" i="20"/>
  <c r="H3966" i="20"/>
  <c r="G3954" i="20"/>
  <c r="H3954" i="20"/>
  <c r="G3942" i="20"/>
  <c r="H3942" i="20"/>
  <c r="G3930" i="20"/>
  <c r="H3930" i="20"/>
  <c r="G3918" i="20"/>
  <c r="H3918" i="20"/>
  <c r="G3906" i="20"/>
  <c r="H3906" i="20"/>
  <c r="G3894" i="20"/>
  <c r="H3894" i="20"/>
  <c r="G3882" i="20"/>
  <c r="H3882" i="20"/>
  <c r="G3870" i="20"/>
  <c r="H3870" i="20"/>
  <c r="G3858" i="20"/>
  <c r="H3858" i="20"/>
  <c r="G3846" i="20"/>
  <c r="H3846" i="20"/>
  <c r="G3834" i="20"/>
  <c r="H3834" i="20"/>
  <c r="G3822" i="20"/>
  <c r="H3822" i="20"/>
  <c r="G3810" i="20"/>
  <c r="H3810" i="20"/>
  <c r="G3798" i="20"/>
  <c r="H3798" i="20"/>
  <c r="G3786" i="20"/>
  <c r="H3786" i="20"/>
  <c r="G3774" i="20"/>
  <c r="H3774" i="20"/>
  <c r="G3762" i="20"/>
  <c r="H3762" i="20"/>
  <c r="G3750" i="20"/>
  <c r="H3750" i="20"/>
  <c r="G3738" i="20"/>
  <c r="H3738" i="20"/>
  <c r="G3726" i="20"/>
  <c r="H3726" i="20"/>
  <c r="G3714" i="20"/>
  <c r="H3714" i="20"/>
  <c r="G3702" i="20"/>
  <c r="H3702" i="20"/>
  <c r="G3690" i="20"/>
  <c r="H3690" i="20"/>
  <c r="G3678" i="20"/>
  <c r="H3678" i="20"/>
  <c r="G3666" i="20"/>
  <c r="H3666" i="20"/>
  <c r="G3654" i="20"/>
  <c r="H3654" i="20"/>
  <c r="G3642" i="20"/>
  <c r="H3642" i="20"/>
  <c r="G3630" i="20"/>
  <c r="H3630" i="20"/>
  <c r="G3618" i="20"/>
  <c r="H3618" i="20"/>
  <c r="G3606" i="20"/>
  <c r="H3606" i="20"/>
  <c r="G3594" i="20"/>
  <c r="H3594" i="20"/>
  <c r="G3582" i="20"/>
  <c r="H3582" i="20"/>
  <c r="G3570" i="20"/>
  <c r="H3570" i="20"/>
  <c r="G3558" i="20"/>
  <c r="H3558" i="20"/>
  <c r="G3546" i="20"/>
  <c r="H3546" i="20"/>
  <c r="G3534" i="20"/>
  <c r="H3534" i="20"/>
  <c r="G3522" i="20"/>
  <c r="H3522" i="20"/>
  <c r="G3510" i="20"/>
  <c r="H3510" i="20"/>
  <c r="G3498" i="20"/>
  <c r="H3498" i="20"/>
  <c r="G3486" i="20"/>
  <c r="H3486" i="20"/>
  <c r="G3474" i="20"/>
  <c r="H3474" i="20"/>
  <c r="G3462" i="20"/>
  <c r="H3462" i="20"/>
  <c r="G3450" i="20"/>
  <c r="H3450" i="20"/>
  <c r="G3438" i="20"/>
  <c r="H3438" i="20"/>
  <c r="G3426" i="20"/>
  <c r="H3426" i="20"/>
  <c r="G3414" i="20"/>
  <c r="H3414" i="20"/>
  <c r="G3402" i="20"/>
  <c r="H3402" i="20"/>
  <c r="G3390" i="20"/>
  <c r="H3390" i="20"/>
  <c r="G3378" i="20"/>
  <c r="H3378" i="20"/>
  <c r="G3366" i="20"/>
  <c r="H3366" i="20"/>
  <c r="G3354" i="20"/>
  <c r="H3354" i="20"/>
  <c r="G3342" i="20"/>
  <c r="H3342" i="20"/>
  <c r="G3330" i="20"/>
  <c r="H3330" i="20"/>
  <c r="G3318" i="20"/>
  <c r="H3318" i="20"/>
  <c r="G3306" i="20"/>
  <c r="H3306" i="20"/>
  <c r="G3294" i="20"/>
  <c r="H3294" i="20"/>
  <c r="G3282" i="20"/>
  <c r="H3282" i="20"/>
  <c r="G3270" i="20"/>
  <c r="H3270" i="20"/>
  <c r="G3258" i="20"/>
  <c r="H3258" i="20"/>
  <c r="G3246" i="20"/>
  <c r="H3246" i="20"/>
  <c r="G3234" i="20"/>
  <c r="H3234" i="20"/>
  <c r="G3222" i="20"/>
  <c r="H3222" i="20"/>
  <c r="G3210" i="20"/>
  <c r="H3210" i="20"/>
  <c r="G3198" i="20"/>
  <c r="H3198" i="20"/>
  <c r="G3186" i="20"/>
  <c r="H3186" i="20"/>
  <c r="G3174" i="20"/>
  <c r="H3174" i="20"/>
  <c r="G3162" i="20"/>
  <c r="H3162" i="20"/>
  <c r="G3150" i="20"/>
  <c r="H3150" i="20"/>
  <c r="G3138" i="20"/>
  <c r="H3138" i="20"/>
  <c r="G3126" i="20"/>
  <c r="H3126" i="20"/>
  <c r="G3114" i="20"/>
  <c r="H3114" i="20"/>
  <c r="G3102" i="20"/>
  <c r="H3102" i="20"/>
  <c r="G3090" i="20"/>
  <c r="H3090" i="20"/>
  <c r="G3078" i="20"/>
  <c r="H3078" i="20"/>
  <c r="G3066" i="20"/>
  <c r="H3066" i="20"/>
  <c r="G3054" i="20"/>
  <c r="H3054" i="20"/>
  <c r="G3042" i="20"/>
  <c r="H3042" i="20"/>
  <c r="G3030" i="20"/>
  <c r="H3030" i="20"/>
  <c r="G3018" i="20"/>
  <c r="H3018" i="20"/>
  <c r="G3006" i="20"/>
  <c r="H3006" i="20"/>
  <c r="G2994" i="20"/>
  <c r="H2994" i="20"/>
  <c r="G2982" i="20"/>
  <c r="H2982" i="20"/>
  <c r="G2970" i="20"/>
  <c r="H2970" i="20"/>
  <c r="G2958" i="20"/>
  <c r="H2958" i="20"/>
  <c r="G2946" i="20"/>
  <c r="H2946" i="20"/>
  <c r="G2934" i="20"/>
  <c r="H2934" i="20"/>
  <c r="G2922" i="20"/>
  <c r="H2922" i="20"/>
  <c r="G2910" i="20"/>
  <c r="H2910" i="20"/>
  <c r="G2898" i="20"/>
  <c r="H2898" i="20"/>
  <c r="G2886" i="20"/>
  <c r="H2886" i="20"/>
  <c r="G2874" i="20"/>
  <c r="H2874" i="20"/>
  <c r="G2862" i="20"/>
  <c r="H2862" i="20"/>
  <c r="G2850" i="20"/>
  <c r="H2850" i="20"/>
  <c r="G2838" i="20"/>
  <c r="H2838" i="20"/>
  <c r="G2826" i="20"/>
  <c r="H2826" i="20"/>
  <c r="G2814" i="20"/>
  <c r="H2814" i="20"/>
  <c r="G2802" i="20"/>
  <c r="H2802" i="20"/>
  <c r="G2790" i="20"/>
  <c r="H2790" i="20"/>
  <c r="G2778" i="20"/>
  <c r="H2778" i="20"/>
  <c r="G2766" i="20"/>
  <c r="H2766" i="20"/>
  <c r="G2754" i="20"/>
  <c r="H2754" i="20"/>
  <c r="G2742" i="20"/>
  <c r="H2742" i="20"/>
  <c r="G2730" i="20"/>
  <c r="H2730" i="20"/>
  <c r="G2718" i="20"/>
  <c r="H2718" i="20"/>
  <c r="G2706" i="20"/>
  <c r="H2706" i="20"/>
  <c r="G2694" i="20"/>
  <c r="H2694" i="20"/>
  <c r="G2682" i="20"/>
  <c r="H2682" i="20"/>
  <c r="G2670" i="20"/>
  <c r="H2670" i="20"/>
  <c r="G2658" i="20"/>
  <c r="H2658" i="20"/>
  <c r="G2646" i="20"/>
  <c r="H2646" i="20"/>
  <c r="G2634" i="20"/>
  <c r="H2634" i="20"/>
  <c r="G2622" i="20"/>
  <c r="H2622" i="20"/>
  <c r="G2610" i="20"/>
  <c r="H2610" i="20"/>
  <c r="G2598" i="20"/>
  <c r="H2598" i="20"/>
  <c r="G2586" i="20"/>
  <c r="H2586" i="20"/>
  <c r="G2574" i="20"/>
  <c r="H2574" i="20"/>
  <c r="G2562" i="20"/>
  <c r="H2562" i="20"/>
  <c r="G2550" i="20"/>
  <c r="H2550" i="20"/>
  <c r="G2538" i="20"/>
  <c r="H2538" i="20"/>
  <c r="G2526" i="20"/>
  <c r="H2526" i="20"/>
  <c r="G2514" i="20"/>
  <c r="H2514" i="20"/>
  <c r="G2502" i="20"/>
  <c r="H2502" i="20"/>
  <c r="G2490" i="20"/>
  <c r="H2490" i="20"/>
  <c r="G2478" i="20"/>
  <c r="H2478" i="20"/>
  <c r="G2466" i="20"/>
  <c r="H2466" i="20"/>
  <c r="G2454" i="20"/>
  <c r="H2454" i="20"/>
  <c r="G2442" i="20"/>
  <c r="H2442" i="20"/>
  <c r="G2430" i="20"/>
  <c r="H2430" i="20"/>
  <c r="G2418" i="20"/>
  <c r="H2418" i="20"/>
  <c r="G2406" i="20"/>
  <c r="H2406" i="20"/>
  <c r="G2394" i="20"/>
  <c r="H2394" i="20"/>
  <c r="G2382" i="20"/>
  <c r="H2382" i="20"/>
  <c r="G2370" i="20"/>
  <c r="H2370" i="20"/>
  <c r="G2358" i="20"/>
  <c r="H2358" i="20"/>
  <c r="G2346" i="20"/>
  <c r="H2346" i="20"/>
  <c r="G2334" i="20"/>
  <c r="H2334" i="20"/>
  <c r="G2322" i="20"/>
  <c r="H2322" i="20"/>
  <c r="G2310" i="20"/>
  <c r="H2310" i="20"/>
  <c r="G2298" i="20"/>
  <c r="H2298" i="20"/>
  <c r="G2286" i="20"/>
  <c r="H2286" i="20"/>
  <c r="G2274" i="20"/>
  <c r="H2274" i="20"/>
  <c r="G2262" i="20"/>
  <c r="H2262" i="20"/>
  <c r="G2250" i="20"/>
  <c r="H2250" i="20"/>
  <c r="G2238" i="20"/>
  <c r="H2238" i="20"/>
  <c r="G2226" i="20"/>
  <c r="H2226" i="20"/>
  <c r="G2214" i="20"/>
  <c r="H2214" i="20"/>
  <c r="G2202" i="20"/>
  <c r="H2202" i="20"/>
  <c r="G2190" i="20"/>
  <c r="H2190" i="20"/>
  <c r="G2178" i="20"/>
  <c r="H2178" i="20"/>
  <c r="G2166" i="20"/>
  <c r="H2166" i="20"/>
  <c r="G2154" i="20"/>
  <c r="H2154" i="20"/>
  <c r="G2142" i="20"/>
  <c r="H2142" i="20"/>
  <c r="G2130" i="20"/>
  <c r="H2130" i="20"/>
  <c r="G2118" i="20"/>
  <c r="H2118" i="20"/>
  <c r="G2106" i="20"/>
  <c r="H2106" i="20"/>
  <c r="G2094" i="20"/>
  <c r="H2094" i="20"/>
  <c r="G2082" i="20"/>
  <c r="H2082" i="20"/>
  <c r="G2070" i="20"/>
  <c r="H2070" i="20"/>
  <c r="G2058" i="20"/>
  <c r="H2058" i="20"/>
  <c r="G2046" i="20"/>
  <c r="H2046" i="20"/>
  <c r="G2034" i="20"/>
  <c r="H2034" i="20"/>
  <c r="G2022" i="20"/>
  <c r="H2022" i="20"/>
  <c r="G2010" i="20"/>
  <c r="H2010" i="20"/>
  <c r="G1998" i="20"/>
  <c r="H1998" i="20"/>
  <c r="G1986" i="20"/>
  <c r="H1986" i="20"/>
  <c r="G1974" i="20"/>
  <c r="H1974" i="20"/>
  <c r="G1962" i="20"/>
  <c r="H1962" i="20"/>
  <c r="G1950" i="20"/>
  <c r="H1950" i="20"/>
  <c r="G1938" i="20"/>
  <c r="H1938" i="20"/>
  <c r="G1926" i="20"/>
  <c r="H1926" i="20"/>
  <c r="G1914" i="20"/>
  <c r="H1914" i="20"/>
  <c r="G1902" i="20"/>
  <c r="H1902" i="20"/>
  <c r="G1890" i="20"/>
  <c r="H1890" i="20"/>
  <c r="G1878" i="20"/>
  <c r="H1878" i="20"/>
  <c r="G1866" i="20"/>
  <c r="H1866" i="20"/>
  <c r="G1854" i="20"/>
  <c r="H1854" i="20"/>
  <c r="G1842" i="20"/>
  <c r="H1842" i="20"/>
  <c r="G1830" i="20"/>
  <c r="H1830" i="20"/>
  <c r="G1818" i="20"/>
  <c r="H1818" i="20"/>
  <c r="G1806" i="20"/>
  <c r="H1806" i="20"/>
  <c r="G1794" i="20"/>
  <c r="H1794" i="20"/>
  <c r="G1782" i="20"/>
  <c r="H1782" i="20"/>
  <c r="G1770" i="20"/>
  <c r="H1770" i="20"/>
  <c r="G1758" i="20"/>
  <c r="H1758" i="20"/>
  <c r="G1746" i="20"/>
  <c r="H1746" i="20"/>
  <c r="G1734" i="20"/>
  <c r="H1734" i="20"/>
  <c r="G1722" i="20"/>
  <c r="H1722" i="20"/>
  <c r="G1710" i="20"/>
  <c r="H1710" i="20"/>
  <c r="G1698" i="20"/>
  <c r="H1698" i="20"/>
  <c r="G1686" i="20"/>
  <c r="H1686" i="20"/>
  <c r="G1674" i="20"/>
  <c r="H1674" i="20"/>
  <c r="G1662" i="20"/>
  <c r="H1662" i="20"/>
  <c r="G1650" i="20"/>
  <c r="H1650" i="20"/>
  <c r="G1638" i="20"/>
  <c r="H1638" i="20"/>
  <c r="G1626" i="20"/>
  <c r="H1626" i="20"/>
  <c r="G1614" i="20"/>
  <c r="H1614" i="20"/>
  <c r="G1602" i="20"/>
  <c r="H1602" i="20"/>
  <c r="G1590" i="20"/>
  <c r="H1590" i="20"/>
  <c r="G1578" i="20"/>
  <c r="H1578" i="20"/>
  <c r="G1566" i="20"/>
  <c r="H1566" i="20"/>
  <c r="G1554" i="20"/>
  <c r="H1554" i="20"/>
  <c r="G1542" i="20"/>
  <c r="H1542" i="20"/>
  <c r="G1530" i="20"/>
  <c r="H1530" i="20"/>
  <c r="G1518" i="20"/>
  <c r="H1518" i="20"/>
  <c r="G1506" i="20"/>
  <c r="H1506" i="20"/>
  <c r="G1494" i="20"/>
  <c r="H1494" i="20"/>
  <c r="G1482" i="20"/>
  <c r="H1482" i="20"/>
  <c r="G1470" i="20"/>
  <c r="H1470" i="20"/>
  <c r="G1458" i="20"/>
  <c r="H1458" i="20"/>
  <c r="G1446" i="20"/>
  <c r="H1446" i="20"/>
  <c r="G1434" i="20"/>
  <c r="H1434" i="20"/>
  <c r="G1422" i="20"/>
  <c r="H1422" i="20"/>
  <c r="G1410" i="20"/>
  <c r="H1410" i="20"/>
  <c r="G1398" i="20"/>
  <c r="H1398" i="20"/>
  <c r="G1386" i="20"/>
  <c r="H1386" i="20"/>
  <c r="G1374" i="20"/>
  <c r="H1374" i="20"/>
  <c r="G1362" i="20"/>
  <c r="H1362" i="20"/>
  <c r="G1350" i="20"/>
  <c r="H1350" i="20"/>
  <c r="G1338" i="20"/>
  <c r="H1338" i="20"/>
  <c r="G1326" i="20"/>
  <c r="H1326" i="20"/>
  <c r="G1314" i="20"/>
  <c r="H1314" i="20"/>
  <c r="G1302" i="20"/>
  <c r="H1302" i="20"/>
  <c r="G1290" i="20"/>
  <c r="H1290" i="20"/>
  <c r="G1278" i="20"/>
  <c r="H1278" i="20"/>
  <c r="G1266" i="20"/>
  <c r="H1266" i="20"/>
  <c r="G1254" i="20"/>
  <c r="H1254" i="20"/>
  <c r="G1242" i="20"/>
  <c r="H1242" i="20"/>
  <c r="G1230" i="20"/>
  <c r="H1230" i="20"/>
  <c r="G1218" i="20"/>
  <c r="H1218" i="20"/>
  <c r="G1206" i="20"/>
  <c r="H1206" i="20"/>
  <c r="G1194" i="20"/>
  <c r="H1194" i="20"/>
  <c r="G1181" i="20"/>
  <c r="H1181" i="20"/>
  <c r="G1168" i="20"/>
  <c r="H1168" i="20"/>
  <c r="G1154" i="20"/>
  <c r="H1154" i="20"/>
  <c r="G1141" i="20"/>
  <c r="H1141" i="20"/>
  <c r="G1128" i="20"/>
  <c r="H1128" i="20"/>
  <c r="G1115" i="20"/>
  <c r="H1115" i="20"/>
  <c r="G1102" i="20"/>
  <c r="H1102" i="20"/>
  <c r="G1089" i="20"/>
  <c r="H1089" i="20"/>
  <c r="G1076" i="20"/>
  <c r="H1076" i="20"/>
  <c r="G1063" i="20"/>
  <c r="H1063" i="20"/>
  <c r="G1050" i="20"/>
  <c r="H1050" i="20"/>
  <c r="G1037" i="20"/>
  <c r="H1037" i="20"/>
  <c r="G1024" i="20"/>
  <c r="H1024" i="20"/>
  <c r="G1010" i="20"/>
  <c r="H1010" i="20"/>
  <c r="G997" i="20"/>
  <c r="H997" i="20"/>
  <c r="G984" i="20"/>
  <c r="H984" i="20"/>
  <c r="G971" i="20"/>
  <c r="H971" i="20"/>
  <c r="G958" i="20"/>
  <c r="H958" i="20"/>
  <c r="G945" i="20"/>
  <c r="H945" i="20"/>
  <c r="G932" i="20"/>
  <c r="H932" i="20"/>
  <c r="G919" i="20"/>
  <c r="H919" i="20"/>
  <c r="G906" i="20"/>
  <c r="H906" i="20"/>
  <c r="G893" i="20"/>
  <c r="H893" i="20"/>
  <c r="G880" i="20"/>
  <c r="H880" i="20"/>
  <c r="G866" i="20"/>
  <c r="H866" i="20"/>
  <c r="G853" i="20"/>
  <c r="H853" i="20"/>
  <c r="G840" i="20"/>
  <c r="H840" i="20"/>
  <c r="G827" i="20"/>
  <c r="H827" i="20"/>
  <c r="G814" i="20"/>
  <c r="H814" i="20"/>
  <c r="G801" i="20"/>
  <c r="H801" i="20"/>
  <c r="G788" i="20"/>
  <c r="H788" i="20"/>
  <c r="G775" i="20"/>
  <c r="H775" i="20"/>
  <c r="G762" i="20"/>
  <c r="H762" i="20"/>
  <c r="G749" i="20"/>
  <c r="H749" i="20"/>
  <c r="G736" i="20"/>
  <c r="H736" i="20"/>
  <c r="G722" i="20"/>
  <c r="H722" i="20"/>
  <c r="G709" i="20"/>
  <c r="H709" i="20"/>
  <c r="G696" i="20"/>
  <c r="H696" i="20"/>
  <c r="G683" i="20"/>
  <c r="H683" i="20"/>
  <c r="G670" i="20"/>
  <c r="H670" i="20"/>
  <c r="G657" i="20"/>
  <c r="H657" i="20"/>
  <c r="G644" i="20"/>
  <c r="H644" i="20"/>
  <c r="G631" i="20"/>
  <c r="H631" i="20"/>
  <c r="G618" i="20"/>
  <c r="H618" i="20"/>
  <c r="G605" i="20"/>
  <c r="H605" i="20"/>
  <c r="G592" i="20"/>
  <c r="H592" i="20"/>
  <c r="G578" i="20"/>
  <c r="H578" i="20"/>
  <c r="G565" i="20"/>
  <c r="H565" i="20"/>
  <c r="G552" i="20"/>
  <c r="H552" i="20"/>
  <c r="G539" i="20"/>
  <c r="H539" i="20"/>
  <c r="G526" i="20"/>
  <c r="H526" i="20"/>
  <c r="G513" i="20"/>
  <c r="H513" i="20"/>
  <c r="G500" i="20"/>
  <c r="H500" i="20"/>
  <c r="G487" i="20"/>
  <c r="H487" i="20"/>
  <c r="G474" i="20"/>
  <c r="H474" i="20"/>
  <c r="G461" i="20"/>
  <c r="H461" i="20"/>
  <c r="G448" i="20"/>
  <c r="H448" i="20"/>
  <c r="G434" i="20"/>
  <c r="H434" i="20"/>
  <c r="G421" i="20"/>
  <c r="H421" i="20"/>
  <c r="G408" i="20"/>
  <c r="H408" i="20"/>
  <c r="G395" i="20"/>
  <c r="H395" i="20"/>
  <c r="G382" i="20"/>
  <c r="H382" i="20"/>
  <c r="G369" i="20"/>
  <c r="H369" i="20"/>
  <c r="G356" i="20"/>
  <c r="H356" i="20"/>
  <c r="G343" i="20"/>
  <c r="H343" i="20"/>
  <c r="G330" i="20"/>
  <c r="H330" i="20"/>
  <c r="G317" i="20"/>
  <c r="H317" i="20"/>
  <c r="G304" i="20"/>
  <c r="H304" i="20"/>
  <c r="G290" i="20"/>
  <c r="H290" i="20"/>
  <c r="G277" i="20"/>
  <c r="H277" i="20"/>
  <c r="G264" i="20"/>
  <c r="H264" i="20"/>
  <c r="G251" i="20"/>
  <c r="H251" i="20"/>
  <c r="G238" i="20"/>
  <c r="H238" i="20"/>
  <c r="G225" i="20"/>
  <c r="H225" i="20"/>
  <c r="G212" i="20"/>
  <c r="H212" i="20"/>
  <c r="G199" i="20"/>
  <c r="H199" i="20"/>
  <c r="G186" i="20"/>
  <c r="H186" i="20"/>
  <c r="G173" i="20"/>
  <c r="H173" i="20"/>
  <c r="G161" i="20"/>
  <c r="H161" i="20"/>
  <c r="G149" i="20"/>
  <c r="H149" i="20"/>
  <c r="G137" i="20"/>
  <c r="H137" i="20"/>
  <c r="G125" i="20"/>
  <c r="H125" i="20"/>
  <c r="G113" i="20"/>
  <c r="H113" i="20"/>
  <c r="G101" i="20"/>
  <c r="H101" i="20"/>
  <c r="G89" i="20"/>
  <c r="H89" i="20"/>
  <c r="G77" i="20"/>
  <c r="H77" i="20"/>
  <c r="G65" i="20"/>
  <c r="H65" i="20"/>
  <c r="G53" i="20"/>
  <c r="H53" i="20"/>
  <c r="G41" i="20"/>
  <c r="H41" i="20"/>
  <c r="G29" i="20"/>
  <c r="H29" i="20"/>
  <c r="G17" i="20"/>
  <c r="H17" i="20"/>
  <c r="G5" i="20"/>
  <c r="H5" i="20"/>
  <c r="G1229" i="20"/>
  <c r="H1229" i="20"/>
  <c r="G1217" i="20"/>
  <c r="H1217" i="20"/>
  <c r="G1205" i="20"/>
  <c r="H1205" i="20"/>
  <c r="G1193" i="20"/>
  <c r="H1193" i="20"/>
  <c r="G1180" i="20"/>
  <c r="H1180" i="20"/>
  <c r="G1166" i="20"/>
  <c r="H1166" i="20"/>
  <c r="G1153" i="20"/>
  <c r="H1153" i="20"/>
  <c r="G1140" i="20"/>
  <c r="H1140" i="20"/>
  <c r="G1127" i="20"/>
  <c r="H1127" i="20"/>
  <c r="G1114" i="20"/>
  <c r="H1114" i="20"/>
  <c r="G1101" i="20"/>
  <c r="H1101" i="20"/>
  <c r="G1088" i="20"/>
  <c r="H1088" i="20"/>
  <c r="G1075" i="20"/>
  <c r="H1075" i="20"/>
  <c r="G1062" i="20"/>
  <c r="H1062" i="20"/>
  <c r="G1049" i="20"/>
  <c r="H1049" i="20"/>
  <c r="G1036" i="20"/>
  <c r="H1036" i="20"/>
  <c r="G1022" i="20"/>
  <c r="H1022" i="20"/>
  <c r="G1009" i="20"/>
  <c r="H1009" i="20"/>
  <c r="G996" i="20"/>
  <c r="H996" i="20"/>
  <c r="G983" i="20"/>
  <c r="H983" i="20"/>
  <c r="G970" i="20"/>
  <c r="H970" i="20"/>
  <c r="G957" i="20"/>
  <c r="H957" i="20"/>
  <c r="G944" i="20"/>
  <c r="H944" i="20"/>
  <c r="G931" i="20"/>
  <c r="H931" i="20"/>
  <c r="G918" i="20"/>
  <c r="H918" i="20"/>
  <c r="G905" i="20"/>
  <c r="H905" i="20"/>
  <c r="G892" i="20"/>
  <c r="H892" i="20"/>
  <c r="G878" i="20"/>
  <c r="H878" i="20"/>
  <c r="G865" i="20"/>
  <c r="H865" i="20"/>
  <c r="G852" i="20"/>
  <c r="H852" i="20"/>
  <c r="G839" i="20"/>
  <c r="H839" i="20"/>
  <c r="G826" i="20"/>
  <c r="H826" i="20"/>
  <c r="G813" i="20"/>
  <c r="H813" i="20"/>
  <c r="G800" i="20"/>
  <c r="H800" i="20"/>
  <c r="G787" i="20"/>
  <c r="H787" i="20"/>
  <c r="G774" i="20"/>
  <c r="H774" i="20"/>
  <c r="G761" i="20"/>
  <c r="H761" i="20"/>
  <c r="G748" i="20"/>
  <c r="H748" i="20"/>
  <c r="G734" i="20"/>
  <c r="H734" i="20"/>
  <c r="G721" i="20"/>
  <c r="H721" i="20"/>
  <c r="G708" i="20"/>
  <c r="H708" i="20"/>
  <c r="G695" i="20"/>
  <c r="H695" i="20"/>
  <c r="G682" i="20"/>
  <c r="H682" i="20"/>
  <c r="G669" i="20"/>
  <c r="H669" i="20"/>
  <c r="G656" i="20"/>
  <c r="H656" i="20"/>
  <c r="G643" i="20"/>
  <c r="H643" i="20"/>
  <c r="G630" i="20"/>
  <c r="H630" i="20"/>
  <c r="G617" i="20"/>
  <c r="H617" i="20"/>
  <c r="G604" i="20"/>
  <c r="H604" i="20"/>
  <c r="G590" i="20"/>
  <c r="H590" i="20"/>
  <c r="G577" i="20"/>
  <c r="H577" i="20"/>
  <c r="G564" i="20"/>
  <c r="H564" i="20"/>
  <c r="G551" i="20"/>
  <c r="H551" i="20"/>
  <c r="G538" i="20"/>
  <c r="H538" i="20"/>
  <c r="G525" i="20"/>
  <c r="H525" i="20"/>
  <c r="G512" i="20"/>
  <c r="H512" i="20"/>
  <c r="G499" i="20"/>
  <c r="H499" i="20"/>
  <c r="G486" i="20"/>
  <c r="H486" i="20"/>
  <c r="G473" i="20"/>
  <c r="H473" i="20"/>
  <c r="G460" i="20"/>
  <c r="H460" i="20"/>
  <c r="G446" i="20"/>
  <c r="H446" i="20"/>
  <c r="G433" i="20"/>
  <c r="H433" i="20"/>
  <c r="G420" i="20"/>
  <c r="H420" i="20"/>
  <c r="G407" i="20"/>
  <c r="H407" i="20"/>
  <c r="G394" i="20"/>
  <c r="H394" i="20"/>
  <c r="G381" i="20"/>
  <c r="H381" i="20"/>
  <c r="G368" i="20"/>
  <c r="H368" i="20"/>
  <c r="G355" i="20"/>
  <c r="H355" i="20"/>
  <c r="G342" i="20"/>
  <c r="H342" i="20"/>
  <c r="G329" i="20"/>
  <c r="H329" i="20"/>
  <c r="G316" i="20"/>
  <c r="H316" i="20"/>
  <c r="G302" i="20"/>
  <c r="H302" i="20"/>
  <c r="G289" i="20"/>
  <c r="H289" i="20"/>
  <c r="G276" i="20"/>
  <c r="H276" i="20"/>
  <c r="G263" i="20"/>
  <c r="H263" i="20"/>
  <c r="G250" i="20"/>
  <c r="H250" i="20"/>
  <c r="G237" i="20"/>
  <c r="H237" i="20"/>
  <c r="G224" i="20"/>
  <c r="H224" i="20"/>
  <c r="G211" i="20"/>
  <c r="H211" i="20"/>
  <c r="G198" i="20"/>
  <c r="H198" i="20"/>
  <c r="G185" i="20"/>
  <c r="H185" i="20"/>
  <c r="G172" i="20"/>
  <c r="H172" i="20"/>
  <c r="G160" i="20"/>
  <c r="H160" i="20"/>
  <c r="G148" i="20"/>
  <c r="H148" i="20"/>
  <c r="G136" i="20"/>
  <c r="H136" i="20"/>
  <c r="G124" i="20"/>
  <c r="H124" i="20"/>
  <c r="G112" i="20"/>
  <c r="H112" i="20"/>
  <c r="G100" i="20"/>
  <c r="H100" i="20"/>
  <c r="G88" i="20"/>
  <c r="H88" i="20"/>
  <c r="G76" i="20"/>
  <c r="H76" i="20"/>
  <c r="G64" i="20"/>
  <c r="H64" i="20"/>
  <c r="G52" i="20"/>
  <c r="H52" i="20"/>
  <c r="G40" i="20"/>
  <c r="H40" i="20"/>
  <c r="G28" i="20"/>
  <c r="H28" i="20"/>
  <c r="G16" i="20"/>
  <c r="H16" i="20"/>
  <c r="G4" i="20"/>
  <c r="H4" i="20"/>
  <c r="G29235" i="20"/>
  <c r="H29235" i="20"/>
  <c r="G29223" i="20"/>
  <c r="H29223" i="20"/>
  <c r="G29211" i="20"/>
  <c r="H29211" i="20"/>
  <c r="G29199" i="20"/>
  <c r="H29199" i="20"/>
  <c r="G29187" i="20"/>
  <c r="H29187" i="20"/>
  <c r="G29175" i="20"/>
  <c r="H29175" i="20"/>
  <c r="G29163" i="20"/>
  <c r="H29163" i="20"/>
  <c r="G29151" i="20"/>
  <c r="H29151" i="20"/>
  <c r="G29139" i="20"/>
  <c r="H29139" i="20"/>
  <c r="G29127" i="20"/>
  <c r="H29127" i="20"/>
  <c r="G29115" i="20"/>
  <c r="H29115" i="20"/>
  <c r="G29103" i="20"/>
  <c r="H29103" i="20"/>
  <c r="G29091" i="20"/>
  <c r="H29091" i="20"/>
  <c r="G29079" i="20"/>
  <c r="H29079" i="20"/>
  <c r="G29067" i="20"/>
  <c r="H29067" i="20"/>
  <c r="G29055" i="20"/>
  <c r="H29055" i="20"/>
  <c r="G29043" i="20"/>
  <c r="H29043" i="20"/>
  <c r="G29031" i="20"/>
  <c r="H29031" i="20"/>
  <c r="G29019" i="20"/>
  <c r="H29019" i="20"/>
  <c r="G29007" i="20"/>
  <c r="H29007" i="20"/>
  <c r="G28995" i="20"/>
  <c r="H28995" i="20"/>
  <c r="G28983" i="20"/>
  <c r="H28983" i="20"/>
  <c r="G28971" i="20"/>
  <c r="H28971" i="20"/>
  <c r="G28959" i="20"/>
  <c r="H28959" i="20"/>
  <c r="G28947" i="20"/>
  <c r="H28947" i="20"/>
  <c r="G28935" i="20"/>
  <c r="H28935" i="20"/>
  <c r="G28923" i="20"/>
  <c r="H28923" i="20"/>
  <c r="G28911" i="20"/>
  <c r="H28911" i="20"/>
  <c r="G28899" i="20"/>
  <c r="H28899" i="20"/>
  <c r="G28887" i="20"/>
  <c r="H28887" i="20"/>
  <c r="G28875" i="20"/>
  <c r="H28875" i="20"/>
  <c r="G28863" i="20"/>
  <c r="H28863" i="20"/>
  <c r="G28851" i="20"/>
  <c r="H28851" i="20"/>
  <c r="G28839" i="20"/>
  <c r="H28839" i="20"/>
  <c r="G28827" i="20"/>
  <c r="H28827" i="20"/>
  <c r="G28815" i="20"/>
  <c r="H28815" i="20"/>
  <c r="G28803" i="20"/>
  <c r="H28803" i="20"/>
  <c r="G28791" i="20"/>
  <c r="H28791" i="20"/>
  <c r="G28779" i="20"/>
  <c r="H28779" i="20"/>
  <c r="G28767" i="20"/>
  <c r="H28767" i="20"/>
  <c r="G28755" i="20"/>
  <c r="H28755" i="20"/>
  <c r="G28743" i="20"/>
  <c r="H28743" i="20"/>
  <c r="G28731" i="20"/>
  <c r="H28731" i="20"/>
  <c r="G28719" i="20"/>
  <c r="H28719" i="20"/>
  <c r="G28707" i="20"/>
  <c r="H28707" i="20"/>
  <c r="G28695" i="20"/>
  <c r="H28695" i="20"/>
  <c r="G28683" i="20"/>
  <c r="H28683" i="20"/>
  <c r="G28671" i="20"/>
  <c r="H28671" i="20"/>
  <c r="G28659" i="20"/>
  <c r="H28659" i="20"/>
  <c r="G28647" i="20"/>
  <c r="H28647" i="20"/>
  <c r="G28635" i="20"/>
  <c r="H28635" i="20"/>
  <c r="G28623" i="20"/>
  <c r="H28623" i="20"/>
  <c r="G28611" i="20"/>
  <c r="H28611" i="20"/>
  <c r="G28599" i="20"/>
  <c r="H28599" i="20"/>
  <c r="G28587" i="20"/>
  <c r="H28587" i="20"/>
  <c r="G28575" i="20"/>
  <c r="H28575" i="20"/>
  <c r="G28563" i="20"/>
  <c r="H28563" i="20"/>
  <c r="G28551" i="20"/>
  <c r="H28551" i="20"/>
  <c r="G28539" i="20"/>
  <c r="H28539" i="20"/>
  <c r="G28527" i="20"/>
  <c r="H28527" i="20"/>
  <c r="G28515" i="20"/>
  <c r="H28515" i="20"/>
  <c r="G28503" i="20"/>
  <c r="H28503" i="20"/>
  <c r="G28491" i="20"/>
  <c r="H28491" i="20"/>
  <c r="G28479" i="20"/>
  <c r="H28479" i="20"/>
  <c r="G28467" i="20"/>
  <c r="H28467" i="20"/>
  <c r="G28455" i="20"/>
  <c r="H28455" i="20"/>
  <c r="G28443" i="20"/>
  <c r="H28443" i="20"/>
  <c r="G28431" i="20"/>
  <c r="H28431" i="20"/>
  <c r="G28419" i="20"/>
  <c r="H28419" i="20"/>
  <c r="G28407" i="20"/>
  <c r="H28407" i="20"/>
  <c r="G28395" i="20"/>
  <c r="H28395" i="20"/>
  <c r="G28383" i="20"/>
  <c r="H28383" i="20"/>
  <c r="G28371" i="20"/>
  <c r="H28371" i="20"/>
  <c r="G28359" i="20"/>
  <c r="H28359" i="20"/>
  <c r="G28347" i="20"/>
  <c r="H28347" i="20"/>
  <c r="G28335" i="20"/>
  <c r="H28335" i="20"/>
  <c r="G28323" i="20"/>
  <c r="H28323" i="20"/>
  <c r="G28311" i="20"/>
  <c r="H28311" i="20"/>
  <c r="G28299" i="20"/>
  <c r="H28299" i="20"/>
  <c r="G28287" i="20"/>
  <c r="H28287" i="20"/>
  <c r="G28275" i="20"/>
  <c r="H28275" i="20"/>
  <c r="G28263" i="20"/>
  <c r="H28263" i="20"/>
  <c r="G28251" i="20"/>
  <c r="H28251" i="20"/>
  <c r="G28239" i="20"/>
  <c r="H28239" i="20"/>
  <c r="G28227" i="20"/>
  <c r="H28227" i="20"/>
  <c r="G25311" i="20"/>
  <c r="H25311" i="20"/>
  <c r="G25299" i="20"/>
  <c r="H25299" i="20"/>
  <c r="G25287" i="20"/>
  <c r="H25287" i="20"/>
  <c r="G25275" i="20"/>
  <c r="H25275" i="20"/>
  <c r="G25263" i="20"/>
  <c r="H25263" i="20"/>
  <c r="G25251" i="20"/>
  <c r="H25251" i="20"/>
  <c r="G25239" i="20"/>
  <c r="H25239" i="20"/>
  <c r="G25227" i="20"/>
  <c r="H25227" i="20"/>
  <c r="G25215" i="20"/>
  <c r="H25215" i="20"/>
  <c r="G25203" i="20"/>
  <c r="H25203" i="20"/>
  <c r="G25191" i="20"/>
  <c r="H25191" i="20"/>
  <c r="G25179" i="20"/>
  <c r="H25179" i="20"/>
  <c r="G25167" i="20"/>
  <c r="H25167" i="20"/>
  <c r="G25155" i="20"/>
  <c r="H25155" i="20"/>
  <c r="G25143" i="20"/>
  <c r="H25143" i="20"/>
  <c r="G25131" i="20"/>
  <c r="H25131" i="20"/>
  <c r="G25119" i="20"/>
  <c r="H25119" i="20"/>
  <c r="G25107" i="20"/>
  <c r="H25107" i="20"/>
  <c r="G25095" i="20"/>
  <c r="H25095" i="20"/>
  <c r="G25083" i="20"/>
  <c r="H25083" i="20"/>
  <c r="G25071" i="20"/>
  <c r="H25071" i="20"/>
  <c r="G25059" i="20"/>
  <c r="H25059" i="20"/>
  <c r="G25047" i="20"/>
  <c r="H25047" i="20"/>
  <c r="G25035" i="20"/>
  <c r="H25035" i="20"/>
  <c r="G25023" i="20"/>
  <c r="H25023" i="20"/>
  <c r="G25011" i="20"/>
  <c r="H25011" i="20"/>
  <c r="G24999" i="20"/>
  <c r="H24999" i="20"/>
  <c r="G24987" i="20"/>
  <c r="H24987" i="20"/>
  <c r="G24975" i="20"/>
  <c r="H24975" i="20"/>
  <c r="G24963" i="20"/>
  <c r="H24963" i="20"/>
  <c r="G24951" i="20"/>
  <c r="H24951" i="20"/>
  <c r="G24939" i="20"/>
  <c r="H24939" i="20"/>
  <c r="G24927" i="20"/>
  <c r="H24927" i="20"/>
  <c r="G24915" i="20"/>
  <c r="H24915" i="20"/>
  <c r="G24903" i="20"/>
  <c r="H24903" i="20"/>
  <c r="G24891" i="20"/>
  <c r="H24891" i="20"/>
  <c r="G24879" i="20"/>
  <c r="H24879" i="20"/>
  <c r="G24867" i="20"/>
  <c r="H24867" i="20"/>
  <c r="G24855" i="20"/>
  <c r="H24855" i="20"/>
  <c r="G24843" i="20"/>
  <c r="H24843" i="20"/>
  <c r="G24831" i="20"/>
  <c r="H24831" i="20"/>
  <c r="G24819" i="20"/>
  <c r="H24819" i="20"/>
  <c r="G24807" i="20"/>
  <c r="H24807" i="20"/>
  <c r="G24795" i="20"/>
  <c r="H24795" i="20"/>
  <c r="G24783" i="20"/>
  <c r="H24783" i="20"/>
  <c r="G24771" i="20"/>
  <c r="H24771" i="20"/>
  <c r="G24759" i="20"/>
  <c r="H24759" i="20"/>
  <c r="G24747" i="20"/>
  <c r="H24747" i="20"/>
  <c r="G24735" i="20"/>
  <c r="H24735" i="20"/>
  <c r="G24723" i="20"/>
  <c r="H24723" i="20"/>
  <c r="G24711" i="20"/>
  <c r="H24711" i="20"/>
  <c r="G24699" i="20"/>
  <c r="H24699" i="20"/>
  <c r="G24687" i="20"/>
  <c r="H24687" i="20"/>
  <c r="G24675" i="20"/>
  <c r="H24675" i="20"/>
  <c r="G24663" i="20"/>
  <c r="H24663" i="20"/>
  <c r="G24651" i="20"/>
  <c r="H24651" i="20"/>
  <c r="G24639" i="20"/>
  <c r="H24639" i="20"/>
  <c r="G24627" i="20"/>
  <c r="H24627" i="20"/>
  <c r="G24615" i="20"/>
  <c r="H24615" i="20"/>
  <c r="G24603" i="20"/>
  <c r="H24603" i="20"/>
  <c r="G24591" i="20"/>
  <c r="H24591" i="20"/>
  <c r="G24579" i="20"/>
  <c r="H24579" i="20"/>
  <c r="G24567" i="20"/>
  <c r="H24567" i="20"/>
  <c r="G24555" i="20"/>
  <c r="H24555" i="20"/>
  <c r="G24543" i="20"/>
  <c r="H24543" i="20"/>
  <c r="G24531" i="20"/>
  <c r="H24531" i="20"/>
  <c r="G24519" i="20"/>
  <c r="H24519" i="20"/>
  <c r="G24507" i="20"/>
  <c r="H24507" i="20"/>
  <c r="G24495" i="20"/>
  <c r="H24495" i="20"/>
  <c r="G24483" i="20"/>
  <c r="H24483" i="20"/>
  <c r="G24471" i="20"/>
  <c r="H24471" i="20"/>
  <c r="G24459" i="20"/>
  <c r="H24459" i="20"/>
  <c r="G24447" i="20"/>
  <c r="H24447" i="20"/>
  <c r="G24435" i="20"/>
  <c r="H24435" i="20"/>
  <c r="G24423" i="20"/>
  <c r="H24423" i="20"/>
  <c r="G24411" i="20"/>
  <c r="H24411" i="20"/>
  <c r="G24399" i="20"/>
  <c r="H24399" i="20"/>
  <c r="G24387" i="20"/>
  <c r="H24387" i="20"/>
  <c r="G24375" i="20"/>
  <c r="H24375" i="20"/>
  <c r="G24363" i="20"/>
  <c r="H24363" i="20"/>
  <c r="G24351" i="20"/>
  <c r="H24351" i="20"/>
  <c r="G24339" i="20"/>
  <c r="H24339" i="20"/>
  <c r="G24327" i="20"/>
  <c r="H24327" i="20"/>
  <c r="G24315" i="20"/>
  <c r="H24315" i="20"/>
  <c r="G24291" i="20"/>
  <c r="H24291" i="20"/>
  <c r="G21495" i="20"/>
  <c r="H21495" i="20"/>
  <c r="G21483" i="20"/>
  <c r="H21483" i="20"/>
  <c r="G21471" i="20"/>
  <c r="H21471" i="20"/>
  <c r="G21459" i="20"/>
  <c r="H21459" i="20"/>
  <c r="G21447" i="20"/>
  <c r="H21447" i="20"/>
  <c r="G21435" i="20"/>
  <c r="H21435" i="20"/>
  <c r="G21423" i="20"/>
  <c r="H21423" i="20"/>
  <c r="G21411" i="20"/>
  <c r="H21411" i="20"/>
  <c r="G21399" i="20"/>
  <c r="H21399" i="20"/>
  <c r="G21387" i="20"/>
  <c r="H21387" i="20"/>
  <c r="G21375" i="20"/>
  <c r="H21375" i="20"/>
  <c r="G21363" i="20"/>
  <c r="H21363" i="20"/>
  <c r="G21351" i="20"/>
  <c r="H21351" i="20"/>
  <c r="G21339" i="20"/>
  <c r="H21339" i="20"/>
  <c r="G21327" i="20"/>
  <c r="H21327" i="20"/>
  <c r="G21315" i="20"/>
  <c r="H21315" i="20"/>
  <c r="G21303" i="20"/>
  <c r="H21303" i="20"/>
  <c r="G21291" i="20"/>
  <c r="H21291" i="20"/>
  <c r="G21279" i="20"/>
  <c r="H21279" i="20"/>
  <c r="G21267" i="20"/>
  <c r="H21267" i="20"/>
  <c r="G21255" i="20"/>
  <c r="H21255" i="20"/>
  <c r="G21243" i="20"/>
  <c r="H21243" i="20"/>
  <c r="G21231" i="20"/>
  <c r="H21231" i="20"/>
  <c r="G21219" i="20"/>
  <c r="H21219" i="20"/>
  <c r="G21207" i="20"/>
  <c r="H21207" i="20"/>
  <c r="G21195" i="20"/>
  <c r="H21195" i="20"/>
  <c r="G21183" i="20"/>
  <c r="H21183" i="20"/>
  <c r="G21171" i="20"/>
  <c r="H21171" i="20"/>
  <c r="G21159" i="20"/>
  <c r="H21159" i="20"/>
  <c r="G21147" i="20"/>
  <c r="H21147" i="20"/>
  <c r="G21135" i="20"/>
  <c r="H21135" i="20"/>
  <c r="G21123" i="20"/>
  <c r="H21123" i="20"/>
  <c r="G21111" i="20"/>
  <c r="H21111" i="20"/>
  <c r="G21099" i="20"/>
  <c r="H21099" i="20"/>
  <c r="G21087" i="20"/>
  <c r="H21087" i="20"/>
  <c r="G21075" i="20"/>
  <c r="H21075" i="20"/>
  <c r="G21063" i="20"/>
  <c r="H21063" i="20"/>
  <c r="G21051" i="20"/>
  <c r="H21051" i="20"/>
  <c r="G21039" i="20"/>
  <c r="H21039" i="20"/>
  <c r="G21027" i="20"/>
  <c r="H21027" i="20"/>
  <c r="G21015" i="20"/>
  <c r="H21015" i="20"/>
  <c r="G21003" i="20"/>
  <c r="H21003" i="20"/>
  <c r="G20991" i="20"/>
  <c r="H20991" i="20"/>
  <c r="G20979" i="20"/>
  <c r="H20979" i="20"/>
  <c r="G20967" i="20"/>
  <c r="H20967" i="20"/>
  <c r="G20955" i="20"/>
  <c r="H20955" i="20"/>
  <c r="G20943" i="20"/>
  <c r="H20943" i="20"/>
  <c r="G20931" i="20"/>
  <c r="H20931" i="20"/>
  <c r="G20919" i="20"/>
  <c r="H20919" i="20"/>
  <c r="G20907" i="20"/>
  <c r="H20907" i="20"/>
  <c r="G20895" i="20"/>
  <c r="H20895" i="20"/>
  <c r="G20883" i="20"/>
  <c r="H20883" i="20"/>
  <c r="G20871" i="20"/>
  <c r="H20871" i="20"/>
  <c r="G20859" i="20"/>
  <c r="H20859" i="20"/>
  <c r="G20847" i="20"/>
  <c r="H20847" i="20"/>
  <c r="G20835" i="20"/>
  <c r="H20835" i="20"/>
  <c r="G20823" i="20"/>
  <c r="H20823" i="20"/>
  <c r="G20811" i="20"/>
  <c r="H20811" i="20"/>
  <c r="G20799" i="20"/>
  <c r="H20799" i="20"/>
  <c r="G20787" i="20"/>
  <c r="H20787" i="20"/>
  <c r="G20775" i="20"/>
  <c r="H20775" i="20"/>
  <c r="G20763" i="20"/>
  <c r="H20763" i="20"/>
  <c r="G20751" i="20"/>
  <c r="H20751" i="20"/>
  <c r="G20739" i="20"/>
  <c r="H20739" i="20"/>
  <c r="G20727" i="20"/>
  <c r="H20727" i="20"/>
  <c r="G20715" i="20"/>
  <c r="H20715" i="20"/>
  <c r="G20703" i="20"/>
  <c r="H20703" i="20"/>
  <c r="G20691" i="20"/>
  <c r="H20691" i="20"/>
  <c r="G20679" i="20"/>
  <c r="H20679" i="20"/>
  <c r="G20667" i="20"/>
  <c r="H20667" i="20"/>
  <c r="G20655" i="20"/>
  <c r="H20655" i="20"/>
  <c r="G20643" i="20"/>
  <c r="H20643" i="20"/>
  <c r="G20631" i="20"/>
  <c r="H20631" i="20"/>
  <c r="G20619" i="20"/>
  <c r="H20619" i="20"/>
  <c r="G20607" i="20"/>
  <c r="H20607" i="20"/>
  <c r="G20595" i="20"/>
  <c r="H20595" i="20"/>
  <c r="G20583" i="20"/>
  <c r="H20583" i="20"/>
  <c r="G20571" i="20"/>
  <c r="H20571" i="20"/>
  <c r="G20559" i="20"/>
  <c r="H20559" i="20"/>
  <c r="G20547" i="20"/>
  <c r="H20547" i="20"/>
  <c r="G20535" i="20"/>
  <c r="H20535" i="20"/>
  <c r="G20523" i="20"/>
  <c r="H20523" i="20"/>
  <c r="G20511" i="20"/>
  <c r="H20511" i="20"/>
  <c r="G20499" i="20"/>
  <c r="H20499" i="20"/>
  <c r="G20487" i="20"/>
  <c r="H20487" i="20"/>
  <c r="G16107" i="20"/>
  <c r="H16107" i="20"/>
  <c r="G16095" i="20"/>
  <c r="H16095" i="20"/>
  <c r="G16083" i="20"/>
  <c r="H16083" i="20"/>
  <c r="G16071" i="20"/>
  <c r="H16071" i="20"/>
  <c r="G16059" i="20"/>
  <c r="H16059" i="20"/>
  <c r="G16047" i="20"/>
  <c r="H16047" i="20"/>
  <c r="G16035" i="20"/>
  <c r="H16035" i="20"/>
  <c r="G16023" i="20"/>
  <c r="H16023" i="20"/>
  <c r="G16011" i="20"/>
  <c r="H16011" i="20"/>
  <c r="G15999" i="20"/>
  <c r="H15999" i="20"/>
  <c r="G15987" i="20"/>
  <c r="H15987" i="20"/>
  <c r="G15975" i="20"/>
  <c r="H15975" i="20"/>
  <c r="G15963" i="20"/>
  <c r="H15963" i="20"/>
  <c r="G15951" i="20"/>
  <c r="H15951" i="20"/>
  <c r="G15939" i="20"/>
  <c r="H15939" i="20"/>
  <c r="G15927" i="20"/>
  <c r="H15927" i="20"/>
  <c r="G15915" i="20"/>
  <c r="H15915" i="20"/>
  <c r="G15903" i="20"/>
  <c r="H15903" i="20"/>
  <c r="G15891" i="20"/>
  <c r="H15891" i="20"/>
  <c r="G15879" i="20"/>
  <c r="H15879" i="20"/>
  <c r="G15867" i="20"/>
  <c r="H15867" i="20"/>
  <c r="G15855" i="20"/>
  <c r="H15855" i="20"/>
  <c r="G15843" i="20"/>
  <c r="H15843" i="20"/>
  <c r="G15831" i="20"/>
  <c r="H15831" i="20"/>
  <c r="G15819" i="20"/>
  <c r="H15819" i="20"/>
  <c r="G15807" i="20"/>
  <c r="H15807" i="20"/>
  <c r="G15795" i="20"/>
  <c r="H15795" i="20"/>
  <c r="G15783" i="20"/>
  <c r="H15783" i="20"/>
  <c r="G15771" i="20"/>
  <c r="H15771" i="20"/>
  <c r="G15759" i="20"/>
  <c r="H15759" i="20"/>
  <c r="G15747" i="20"/>
  <c r="H15747" i="20"/>
  <c r="G15735" i="20"/>
  <c r="H15735" i="20"/>
  <c r="G15723" i="20"/>
  <c r="H15723" i="20"/>
  <c r="G15711" i="20"/>
  <c r="H15711" i="20"/>
  <c r="G15699" i="20"/>
  <c r="H15699" i="20"/>
  <c r="G15687" i="20"/>
  <c r="H15687" i="20"/>
  <c r="G15675" i="20"/>
  <c r="H15675" i="20"/>
  <c r="G15663" i="20"/>
  <c r="H15663" i="20"/>
  <c r="G15651" i="20"/>
  <c r="H15651" i="20"/>
  <c r="G15639" i="20"/>
  <c r="H15639" i="20"/>
  <c r="G15627" i="20"/>
  <c r="H15627" i="20"/>
  <c r="G15615" i="20"/>
  <c r="H15615" i="20"/>
  <c r="G15603" i="20"/>
  <c r="H15603" i="20"/>
  <c r="G15591" i="20"/>
  <c r="H15591" i="20"/>
  <c r="G15579" i="20"/>
  <c r="H15579" i="20"/>
  <c r="G15567" i="20"/>
  <c r="H15567" i="20"/>
  <c r="G15555" i="20"/>
  <c r="H15555" i="20"/>
  <c r="G15543" i="20"/>
  <c r="H15543" i="20"/>
  <c r="G15531" i="20"/>
  <c r="H15531" i="20"/>
  <c r="G15519" i="20"/>
  <c r="H15519" i="20"/>
  <c r="G15507" i="20"/>
  <c r="H15507" i="20"/>
  <c r="G15495" i="20"/>
  <c r="H15495" i="20"/>
  <c r="G15483" i="20"/>
  <c r="H15483" i="20"/>
  <c r="G15471" i="20"/>
  <c r="H15471" i="20"/>
  <c r="G15459" i="20"/>
  <c r="H15459" i="20"/>
  <c r="G15447" i="20"/>
  <c r="H15447" i="20"/>
  <c r="G15435" i="20"/>
  <c r="H15435" i="20"/>
  <c r="G15423" i="20"/>
  <c r="H15423" i="20"/>
  <c r="G15411" i="20"/>
  <c r="H15411" i="20"/>
  <c r="G15399" i="20"/>
  <c r="H15399" i="20"/>
  <c r="G15387" i="20"/>
  <c r="H15387" i="20"/>
  <c r="G15375" i="20"/>
  <c r="H15375" i="20"/>
  <c r="G15363" i="20"/>
  <c r="H15363" i="20"/>
  <c r="G15351" i="20"/>
  <c r="H15351" i="20"/>
  <c r="G15339" i="20"/>
  <c r="H15339" i="20"/>
  <c r="G15327" i="20"/>
  <c r="H15327" i="20"/>
  <c r="G15315" i="20"/>
  <c r="H15315" i="20"/>
  <c r="G15303" i="20"/>
  <c r="H15303" i="20"/>
  <c r="G15291" i="20"/>
  <c r="H15291" i="20"/>
  <c r="G15279" i="20"/>
  <c r="H15279" i="20"/>
  <c r="G15267" i="20"/>
  <c r="H15267" i="20"/>
  <c r="G15255" i="20"/>
  <c r="H15255" i="20"/>
  <c r="G15243" i="20"/>
  <c r="H15243" i="20"/>
  <c r="G15231" i="20"/>
  <c r="H15231" i="20"/>
  <c r="G15219" i="20"/>
  <c r="H15219" i="20"/>
  <c r="G15207" i="20"/>
  <c r="H15207" i="20"/>
  <c r="G15195" i="20"/>
  <c r="H15195" i="20"/>
  <c r="G15183" i="20"/>
  <c r="H15183" i="20"/>
  <c r="G15171" i="20"/>
  <c r="H15171" i="20"/>
  <c r="G15159" i="20"/>
  <c r="H15159" i="20"/>
  <c r="G15147" i="20"/>
  <c r="H15147" i="20"/>
  <c r="G15135" i="20"/>
  <c r="H15135" i="20"/>
  <c r="G15123" i="20"/>
  <c r="H15123" i="20"/>
  <c r="G15111" i="20"/>
  <c r="H15111" i="20"/>
  <c r="G15099" i="20"/>
  <c r="H15099" i="20"/>
  <c r="G12687" i="20"/>
  <c r="H12687" i="20"/>
  <c r="G12675" i="20"/>
  <c r="H12675" i="20"/>
  <c r="G12663" i="20"/>
  <c r="H12663" i="20"/>
  <c r="G12651" i="20"/>
  <c r="H12651" i="20"/>
  <c r="G12639" i="20"/>
  <c r="H12639" i="20"/>
  <c r="G12627" i="20"/>
  <c r="H12627" i="20"/>
  <c r="G12615" i="20"/>
  <c r="H12615" i="20"/>
  <c r="G12603" i="20"/>
  <c r="H12603" i="20"/>
  <c r="G12591" i="20"/>
  <c r="H12591" i="20"/>
  <c r="G12579" i="20"/>
  <c r="H12579" i="20"/>
  <c r="G12567" i="20"/>
  <c r="H12567" i="20"/>
  <c r="G12555" i="20"/>
  <c r="H12555" i="20"/>
  <c r="G12543" i="20"/>
  <c r="H12543" i="20"/>
  <c r="G12531" i="20"/>
  <c r="H12531" i="20"/>
  <c r="G12519" i="20"/>
  <c r="H12519" i="20"/>
  <c r="G12507" i="20"/>
  <c r="H12507" i="20"/>
  <c r="G12495" i="20"/>
  <c r="H12495" i="20"/>
  <c r="G12483" i="20"/>
  <c r="H12483" i="20"/>
  <c r="G12471" i="20"/>
  <c r="H12471" i="20"/>
  <c r="G12459" i="20"/>
  <c r="H12459" i="20"/>
  <c r="G12447" i="20"/>
  <c r="H12447" i="20"/>
  <c r="G12435" i="20"/>
  <c r="H12435" i="20"/>
  <c r="G12423" i="20"/>
  <c r="H12423" i="20"/>
  <c r="G12411" i="20"/>
  <c r="H12411" i="20"/>
  <c r="G12399" i="20"/>
  <c r="H12399" i="20"/>
  <c r="G12387" i="20"/>
  <c r="H12387" i="20"/>
  <c r="G12375" i="20"/>
  <c r="H12375" i="20"/>
  <c r="G12363" i="20"/>
  <c r="H12363" i="20"/>
  <c r="G12351" i="20"/>
  <c r="H12351" i="20"/>
  <c r="G12339" i="20"/>
  <c r="H12339" i="20"/>
  <c r="G12327" i="20"/>
  <c r="H12327" i="20"/>
  <c r="G12315" i="20"/>
  <c r="H12315" i="20"/>
  <c r="G12303" i="20"/>
  <c r="H12303" i="20"/>
  <c r="G12291" i="20"/>
  <c r="H12291" i="20"/>
  <c r="G12279" i="20"/>
  <c r="H12279" i="20"/>
  <c r="G12267" i="20"/>
  <c r="H12267" i="20"/>
  <c r="G12255" i="20"/>
  <c r="H12255" i="20"/>
  <c r="G12243" i="20"/>
  <c r="H12243" i="20"/>
  <c r="G12231" i="20"/>
  <c r="H12231" i="20"/>
  <c r="G12219" i="20"/>
  <c r="H12219" i="20"/>
  <c r="G12207" i="20"/>
  <c r="H12207" i="20"/>
  <c r="G12195" i="20"/>
  <c r="H12195" i="20"/>
  <c r="G12183" i="20"/>
  <c r="H12183" i="20"/>
  <c r="G12171" i="20"/>
  <c r="H12171" i="20"/>
  <c r="G12159" i="20"/>
  <c r="H12159" i="20"/>
  <c r="G12147" i="20"/>
  <c r="H12147" i="20"/>
  <c r="G12135" i="20"/>
  <c r="H12135" i="20"/>
  <c r="G12123" i="20"/>
  <c r="H12123" i="20"/>
  <c r="G12111" i="20"/>
  <c r="H12111" i="20"/>
  <c r="G12099" i="20"/>
  <c r="H12099" i="20"/>
  <c r="G12087" i="20"/>
  <c r="H12087" i="20"/>
  <c r="G12075" i="20"/>
  <c r="H12075" i="20"/>
  <c r="G12063" i="20"/>
  <c r="H12063" i="20"/>
  <c r="G12051" i="20"/>
  <c r="H12051" i="20"/>
  <c r="G12039" i="20"/>
  <c r="H12039" i="20"/>
  <c r="G12027" i="20"/>
  <c r="H12027" i="20"/>
  <c r="G12015" i="20"/>
  <c r="H12015" i="20"/>
  <c r="G12003" i="20"/>
  <c r="H12003" i="20"/>
  <c r="G11991" i="20"/>
  <c r="H11991" i="20"/>
  <c r="G11979" i="20"/>
  <c r="H11979" i="20"/>
  <c r="G11967" i="20"/>
  <c r="H11967" i="20"/>
  <c r="G11955" i="20"/>
  <c r="H11955" i="20"/>
  <c r="G11943" i="20"/>
  <c r="H11943" i="20"/>
  <c r="G11931" i="20"/>
  <c r="H11931" i="20"/>
  <c r="G11919" i="20"/>
  <c r="H11919" i="20"/>
  <c r="G11907" i="20"/>
  <c r="H11907" i="20"/>
  <c r="G11895" i="20"/>
  <c r="H11895" i="20"/>
  <c r="G11883" i="20"/>
  <c r="H11883" i="20"/>
  <c r="G11871" i="20"/>
  <c r="H11871" i="20"/>
  <c r="G11859" i="20"/>
  <c r="H11859" i="20"/>
  <c r="G11847" i="20"/>
  <c r="H11847" i="20"/>
  <c r="G11835" i="20"/>
  <c r="H11835" i="20"/>
  <c r="G11823" i="20"/>
  <c r="H11823" i="20"/>
  <c r="G11811" i="20"/>
  <c r="H11811" i="20"/>
  <c r="G11799" i="20"/>
  <c r="H11799" i="20"/>
  <c r="G11787" i="20"/>
  <c r="H11787" i="20"/>
  <c r="G11775" i="20"/>
  <c r="H11775" i="20"/>
  <c r="G11763" i="20"/>
  <c r="H11763" i="20"/>
  <c r="G11751" i="20"/>
  <c r="H11751" i="20"/>
  <c r="G11739" i="20"/>
  <c r="H11739" i="20"/>
  <c r="G11727" i="20"/>
  <c r="H11727" i="20"/>
  <c r="G11715" i="20"/>
  <c r="H11715" i="20"/>
  <c r="G11703" i="20"/>
  <c r="H11703" i="20"/>
  <c r="G11691" i="20"/>
  <c r="H11691" i="20"/>
  <c r="G11679" i="20"/>
  <c r="H11679" i="20"/>
  <c r="G9315" i="20"/>
  <c r="H9315" i="20"/>
  <c r="G9303" i="20"/>
  <c r="H9303" i="20"/>
  <c r="G9291" i="20"/>
  <c r="H9291" i="20"/>
  <c r="G9279" i="20"/>
  <c r="H9279" i="20"/>
  <c r="G9267" i="20"/>
  <c r="H9267" i="20"/>
  <c r="G9255" i="20"/>
  <c r="H9255" i="20"/>
  <c r="G9243" i="20"/>
  <c r="H9243" i="20"/>
  <c r="G9231" i="20"/>
  <c r="H9231" i="20"/>
  <c r="G9219" i="20"/>
  <c r="H9219" i="20"/>
  <c r="G9207" i="20"/>
  <c r="H9207" i="20"/>
  <c r="G9195" i="20"/>
  <c r="H9195" i="20"/>
  <c r="G9183" i="20"/>
  <c r="H9183" i="20"/>
  <c r="G9171" i="20"/>
  <c r="H9171" i="20"/>
  <c r="G9159" i="20"/>
  <c r="H9159" i="20"/>
  <c r="G9147" i="20"/>
  <c r="H9147" i="20"/>
  <c r="G9135" i="20"/>
  <c r="H9135" i="20"/>
  <c r="G9123" i="20"/>
  <c r="H9123" i="20"/>
  <c r="G9111" i="20"/>
  <c r="H9111" i="20"/>
  <c r="G9099" i="20"/>
  <c r="H9099" i="20"/>
  <c r="G9087" i="20"/>
  <c r="H9087" i="20"/>
  <c r="G9075" i="20"/>
  <c r="H9075" i="20"/>
  <c r="G9063" i="20"/>
  <c r="H9063" i="20"/>
  <c r="G9051" i="20"/>
  <c r="H9051" i="20"/>
  <c r="G9039" i="20"/>
  <c r="H9039" i="20"/>
  <c r="G9027" i="20"/>
  <c r="H9027" i="20"/>
  <c r="G9015" i="20"/>
  <c r="H9015" i="20"/>
  <c r="G9003" i="20"/>
  <c r="H9003" i="20"/>
  <c r="G8991" i="20"/>
  <c r="H8991" i="20"/>
  <c r="G8979" i="20"/>
  <c r="H8979" i="20"/>
  <c r="G8967" i="20"/>
  <c r="H8967" i="20"/>
  <c r="G8955" i="20"/>
  <c r="H8955" i="20"/>
  <c r="G8943" i="20"/>
  <c r="H8943" i="20"/>
  <c r="G8931" i="20"/>
  <c r="H8931" i="20"/>
  <c r="G8919" i="20"/>
  <c r="H8919" i="20"/>
  <c r="G8907" i="20"/>
  <c r="H8907" i="20"/>
  <c r="G8895" i="20"/>
  <c r="H8895" i="20"/>
  <c r="G8883" i="20"/>
  <c r="H8883" i="20"/>
  <c r="G8871" i="20"/>
  <c r="H8871" i="20"/>
  <c r="G8859" i="20"/>
  <c r="H8859" i="20"/>
  <c r="G8847" i="20"/>
  <c r="H8847" i="20"/>
  <c r="G8835" i="20"/>
  <c r="H8835" i="20"/>
  <c r="G8823" i="20"/>
  <c r="H8823" i="20"/>
  <c r="G8811" i="20"/>
  <c r="H8811" i="20"/>
  <c r="G8799" i="20"/>
  <c r="H8799" i="20"/>
  <c r="G8787" i="20"/>
  <c r="H8787" i="20"/>
  <c r="G8775" i="20"/>
  <c r="H8775" i="20"/>
  <c r="G8763" i="20"/>
  <c r="H8763" i="20"/>
  <c r="G8751" i="20"/>
  <c r="H8751" i="20"/>
  <c r="G8739" i="20"/>
  <c r="H8739" i="20"/>
  <c r="G8727" i="20"/>
  <c r="H8727" i="20"/>
  <c r="G8715" i="20"/>
  <c r="H8715" i="20"/>
  <c r="G8703" i="20"/>
  <c r="H8703" i="20"/>
  <c r="G8691" i="20"/>
  <c r="H8691" i="20"/>
  <c r="G8679" i="20"/>
  <c r="H8679" i="20"/>
  <c r="G8667" i="20"/>
  <c r="H8667" i="20"/>
  <c r="G8655" i="20"/>
  <c r="H8655" i="20"/>
  <c r="G8643" i="20"/>
  <c r="H8643" i="20"/>
  <c r="G8631" i="20"/>
  <c r="H8631" i="20"/>
  <c r="G8619" i="20"/>
  <c r="H8619" i="20"/>
  <c r="G8607" i="20"/>
  <c r="H8607" i="20"/>
  <c r="G8595" i="20"/>
  <c r="H8595" i="20"/>
  <c r="G8583" i="20"/>
  <c r="H8583" i="20"/>
  <c r="G8571" i="20"/>
  <c r="H8571" i="20"/>
  <c r="G8559" i="20"/>
  <c r="H8559" i="20"/>
  <c r="G8547" i="20"/>
  <c r="H8547" i="20"/>
  <c r="G8535" i="20"/>
  <c r="H8535" i="20"/>
  <c r="G8523" i="20"/>
  <c r="H8523" i="20"/>
  <c r="G8511" i="20"/>
  <c r="H8511" i="20"/>
  <c r="G8499" i="20"/>
  <c r="H8499" i="20"/>
  <c r="G8487" i="20"/>
  <c r="H8487" i="20"/>
  <c r="G8475" i="20"/>
  <c r="H8475" i="20"/>
  <c r="G8463" i="20"/>
  <c r="H8463" i="20"/>
  <c r="G8451" i="20"/>
  <c r="H8451" i="20"/>
  <c r="G8439" i="20"/>
  <c r="H8439" i="20"/>
  <c r="G8427" i="20"/>
  <c r="H8427" i="20"/>
  <c r="G8415" i="20"/>
  <c r="H8415" i="20"/>
  <c r="G8403" i="20"/>
  <c r="H8403" i="20"/>
  <c r="G8391" i="20"/>
  <c r="H8391" i="20"/>
  <c r="G8379" i="20"/>
  <c r="H8379" i="20"/>
  <c r="G8367" i="20"/>
  <c r="H8367" i="20"/>
  <c r="G69035" i="20"/>
  <c r="H69035" i="20"/>
  <c r="G69023" i="20"/>
  <c r="H69023" i="20"/>
  <c r="G69011" i="20"/>
  <c r="H69011" i="20"/>
  <c r="G68999" i="20"/>
  <c r="H68999" i="20"/>
  <c r="G68987" i="20"/>
  <c r="H68987" i="20"/>
  <c r="G68975" i="20"/>
  <c r="H68975" i="20"/>
  <c r="G68963" i="20"/>
  <c r="H68963" i="20"/>
  <c r="G68951" i="20"/>
  <c r="H68951" i="20"/>
  <c r="G68939" i="20"/>
  <c r="H68939" i="20"/>
  <c r="G68927" i="20"/>
  <c r="H68927" i="20"/>
  <c r="G68915" i="20"/>
  <c r="H68915" i="20"/>
  <c r="G68903" i="20"/>
  <c r="H68903" i="20"/>
  <c r="G68891" i="20"/>
  <c r="H68891" i="20"/>
  <c r="G68879" i="20"/>
  <c r="H68879" i="20"/>
  <c r="G68867" i="20"/>
  <c r="H68867" i="20"/>
  <c r="G68855" i="20"/>
  <c r="H68855" i="20"/>
  <c r="G68843" i="20"/>
  <c r="H68843" i="20"/>
  <c r="G68831" i="20"/>
  <c r="H68831" i="20"/>
  <c r="G68819" i="20"/>
  <c r="H68819" i="20"/>
  <c r="G68807" i="20"/>
  <c r="H68807" i="20"/>
  <c r="G68795" i="20"/>
  <c r="H68795" i="20"/>
  <c r="G68783" i="20"/>
  <c r="H68783" i="20"/>
  <c r="G68771" i="20"/>
  <c r="H68771" i="20"/>
  <c r="G68759" i="20"/>
  <c r="H68759" i="20"/>
  <c r="G68747" i="20"/>
  <c r="H68747" i="20"/>
  <c r="G68735" i="20"/>
  <c r="H68735" i="20"/>
  <c r="G68723" i="20"/>
  <c r="H68723" i="20"/>
  <c r="G68711" i="20"/>
  <c r="H68711" i="20"/>
  <c r="G68699" i="20"/>
  <c r="H68699" i="20"/>
  <c r="G68687" i="20"/>
  <c r="H68687" i="20"/>
  <c r="G68675" i="20"/>
  <c r="H68675" i="20"/>
  <c r="G68663" i="20"/>
  <c r="H68663" i="20"/>
  <c r="G68651" i="20"/>
  <c r="H68651" i="20"/>
  <c r="G68639" i="20"/>
  <c r="H68639" i="20"/>
  <c r="G68627" i="20"/>
  <c r="H68627" i="20"/>
  <c r="G68615" i="20"/>
  <c r="H68615" i="20"/>
  <c r="G68603" i="20"/>
  <c r="H68603" i="20"/>
  <c r="G68591" i="20"/>
  <c r="H68591" i="20"/>
  <c r="G68579" i="20"/>
  <c r="H68579" i="20"/>
  <c r="G68567" i="20"/>
  <c r="H68567" i="20"/>
  <c r="G68555" i="20"/>
  <c r="H68555" i="20"/>
  <c r="G68543" i="20"/>
  <c r="H68543" i="20"/>
  <c r="G68531" i="20"/>
  <c r="H68531" i="20"/>
  <c r="G68519" i="20"/>
  <c r="H68519" i="20"/>
  <c r="G68507" i="20"/>
  <c r="H68507" i="20"/>
  <c r="G68495" i="20"/>
  <c r="H68495" i="20"/>
  <c r="G68483" i="20"/>
  <c r="H68483" i="20"/>
  <c r="G68471" i="20"/>
  <c r="H68471" i="20"/>
  <c r="G68459" i="20"/>
  <c r="H68459" i="20"/>
  <c r="G68447" i="20"/>
  <c r="H68447" i="20"/>
  <c r="G68435" i="20"/>
  <c r="H68435" i="20"/>
  <c r="G68423" i="20"/>
  <c r="H68423" i="20"/>
  <c r="G68411" i="20"/>
  <c r="H68411" i="20"/>
  <c r="G68399" i="20"/>
  <c r="H68399" i="20"/>
  <c r="G68387" i="20"/>
  <c r="H68387" i="20"/>
  <c r="G68375" i="20"/>
  <c r="H68375" i="20"/>
  <c r="G68363" i="20"/>
  <c r="H68363" i="20"/>
  <c r="G68351" i="20"/>
  <c r="H68351" i="20"/>
  <c r="G68339" i="20"/>
  <c r="H68339" i="20"/>
  <c r="G68327" i="20"/>
  <c r="H68327" i="20"/>
  <c r="G68315" i="20"/>
  <c r="H68315" i="20"/>
  <c r="G68303" i="20"/>
  <c r="H68303" i="20"/>
  <c r="G68291" i="20"/>
  <c r="H68291" i="20"/>
  <c r="G68279" i="20"/>
  <c r="H68279" i="20"/>
  <c r="G68267" i="20"/>
  <c r="H68267" i="20"/>
  <c r="G68255" i="20"/>
  <c r="H68255" i="20"/>
  <c r="G68243" i="20"/>
  <c r="H68243" i="20"/>
  <c r="G68231" i="20"/>
  <c r="H68231" i="20"/>
  <c r="G68219" i="20"/>
  <c r="H68219" i="20"/>
  <c r="G68207" i="20"/>
  <c r="H68207" i="20"/>
  <c r="G68195" i="20"/>
  <c r="H68195" i="20"/>
  <c r="G68183" i="20"/>
  <c r="H68183" i="20"/>
  <c r="G68171" i="20"/>
  <c r="H68171" i="20"/>
  <c r="G68159" i="20"/>
  <c r="H68159" i="20"/>
  <c r="G68147" i="20"/>
  <c r="H68147" i="20"/>
  <c r="G68135" i="20"/>
  <c r="H68135" i="20"/>
  <c r="G68123" i="20"/>
  <c r="H68123" i="20"/>
  <c r="G68111" i="20"/>
  <c r="H68111" i="20"/>
  <c r="G68099" i="20"/>
  <c r="H68099" i="20"/>
  <c r="G68087" i="20"/>
  <c r="H68087" i="20"/>
  <c r="G68075" i="20"/>
  <c r="H68075" i="20"/>
  <c r="G68063" i="20"/>
  <c r="H68063" i="20"/>
  <c r="G68051" i="20"/>
  <c r="H68051" i="20"/>
  <c r="G68039" i="20"/>
  <c r="H68039" i="20"/>
  <c r="G68027" i="20"/>
  <c r="H68027" i="20"/>
  <c r="G68015" i="20"/>
  <c r="H68015" i="20"/>
  <c r="G68003" i="20"/>
  <c r="H68003" i="20"/>
  <c r="G67991" i="20"/>
  <c r="H67991" i="20"/>
  <c r="G67979" i="20"/>
  <c r="H67979" i="20"/>
  <c r="G67967" i="20"/>
  <c r="H67967" i="20"/>
  <c r="G67955" i="20"/>
  <c r="H67955" i="20"/>
  <c r="G67943" i="20"/>
  <c r="H67943" i="20"/>
  <c r="G67931" i="20"/>
  <c r="H67931" i="20"/>
  <c r="G67919" i="20"/>
  <c r="H67919" i="20"/>
  <c r="G67907" i="20"/>
  <c r="H67907" i="20"/>
  <c r="G67895" i="20"/>
  <c r="H67895" i="20"/>
  <c r="G67883" i="20"/>
  <c r="H67883" i="20"/>
  <c r="G67871" i="20"/>
  <c r="H67871" i="20"/>
  <c r="G67859" i="20"/>
  <c r="H67859" i="20"/>
  <c r="G67847" i="20"/>
  <c r="H67847" i="20"/>
  <c r="G67835" i="20"/>
  <c r="H67835" i="20"/>
  <c r="G67823" i="20"/>
  <c r="H67823" i="20"/>
  <c r="G67811" i="20"/>
  <c r="H67811" i="20"/>
  <c r="G67799" i="20"/>
  <c r="H67799" i="20"/>
  <c r="G67787" i="20"/>
  <c r="H67787" i="20"/>
  <c r="G67775" i="20"/>
  <c r="H67775" i="20"/>
  <c r="G67763" i="20"/>
  <c r="H67763" i="20"/>
  <c r="G67751" i="20"/>
  <c r="H67751" i="20"/>
  <c r="G67739" i="20"/>
  <c r="H67739" i="20"/>
  <c r="G67727" i="20"/>
  <c r="H67727" i="20"/>
  <c r="G67715" i="20"/>
  <c r="H67715" i="20"/>
  <c r="G67703" i="20"/>
  <c r="H67703" i="20"/>
  <c r="G67691" i="20"/>
  <c r="H67691" i="20"/>
  <c r="G67679" i="20"/>
  <c r="H67679" i="20"/>
  <c r="G67667" i="20"/>
  <c r="H67667" i="20"/>
  <c r="G67655" i="20"/>
  <c r="H67655" i="20"/>
  <c r="G67643" i="20"/>
  <c r="H67643" i="20"/>
  <c r="G67631" i="20"/>
  <c r="H67631" i="20"/>
  <c r="G67619" i="20"/>
  <c r="H67619" i="20"/>
  <c r="G67607" i="20"/>
  <c r="H67607" i="20"/>
  <c r="G67595" i="20"/>
  <c r="H67595" i="20"/>
  <c r="G67583" i="20"/>
  <c r="H67583" i="20"/>
  <c r="G67571" i="20"/>
  <c r="H67571" i="20"/>
  <c r="G67559" i="20"/>
  <c r="H67559" i="20"/>
  <c r="G67547" i="20"/>
  <c r="H67547" i="20"/>
  <c r="G67535" i="20"/>
  <c r="H67535" i="20"/>
  <c r="G67523" i="20"/>
  <c r="H67523" i="20"/>
  <c r="G67511" i="20"/>
  <c r="H67511" i="20"/>
  <c r="G67499" i="20"/>
  <c r="H67499" i="20"/>
  <c r="G67487" i="20"/>
  <c r="H67487" i="20"/>
  <c r="G67475" i="20"/>
  <c r="H67475" i="20"/>
  <c r="G67463" i="20"/>
  <c r="H67463" i="20"/>
  <c r="G67451" i="20"/>
  <c r="H67451" i="20"/>
  <c r="G67439" i="20"/>
  <c r="H67439" i="20"/>
  <c r="G67427" i="20"/>
  <c r="H67427" i="20"/>
  <c r="G67415" i="20"/>
  <c r="H67415" i="20"/>
  <c r="G67403" i="20"/>
  <c r="H67403" i="20"/>
  <c r="G67391" i="20"/>
  <c r="H67391" i="20"/>
  <c r="G67379" i="20"/>
  <c r="H67379" i="20"/>
  <c r="G67367" i="20"/>
  <c r="H67367" i="20"/>
  <c r="G67355" i="20"/>
  <c r="H67355" i="20"/>
  <c r="G67343" i="20"/>
  <c r="H67343" i="20"/>
  <c r="G67331" i="20"/>
  <c r="H67331" i="20"/>
  <c r="G67319" i="20"/>
  <c r="H67319" i="20"/>
  <c r="G67307" i="20"/>
  <c r="H67307" i="20"/>
  <c r="G67295" i="20"/>
  <c r="H67295" i="20"/>
  <c r="G67283" i="20"/>
  <c r="H67283" i="20"/>
  <c r="G67271" i="20"/>
  <c r="H67271" i="20"/>
  <c r="G67259" i="20"/>
  <c r="H67259" i="20"/>
  <c r="G67247" i="20"/>
  <c r="H67247" i="20"/>
  <c r="G67235" i="20"/>
  <c r="H67235" i="20"/>
  <c r="G67223" i="20"/>
  <c r="H67223" i="20"/>
  <c r="G67211" i="20"/>
  <c r="H67211" i="20"/>
  <c r="G67199" i="20"/>
  <c r="H67199" i="20"/>
  <c r="G67187" i="20"/>
  <c r="H67187" i="20"/>
  <c r="G67175" i="20"/>
  <c r="H67175" i="20"/>
  <c r="G67163" i="20"/>
  <c r="H67163" i="20"/>
  <c r="G67151" i="20"/>
  <c r="H67151" i="20"/>
  <c r="G67139" i="20"/>
  <c r="H67139" i="20"/>
  <c r="G67127" i="20"/>
  <c r="H67127" i="20"/>
  <c r="G67115" i="20"/>
  <c r="H67115" i="20"/>
  <c r="G67103" i="20"/>
  <c r="H67103" i="20"/>
  <c r="G67091" i="20"/>
  <c r="H67091" i="20"/>
  <c r="G67079" i="20"/>
  <c r="H67079" i="20"/>
  <c r="G67067" i="20"/>
  <c r="H67067" i="20"/>
  <c r="G67055" i="20"/>
  <c r="H67055" i="20"/>
  <c r="G67043" i="20"/>
  <c r="H67043" i="20"/>
  <c r="G67031" i="20"/>
  <c r="H67031" i="20"/>
  <c r="G67019" i="20"/>
  <c r="H67019" i="20"/>
  <c r="G67007" i="20"/>
  <c r="H67007" i="20"/>
  <c r="G66995" i="20"/>
  <c r="H66995" i="20"/>
  <c r="G66983" i="20"/>
  <c r="H66983" i="20"/>
  <c r="G66971" i="20"/>
  <c r="H66971" i="20"/>
  <c r="G66959" i="20"/>
  <c r="H66959" i="20"/>
  <c r="G66947" i="20"/>
  <c r="H66947" i="20"/>
  <c r="G66935" i="20"/>
  <c r="H66935" i="20"/>
  <c r="G66923" i="20"/>
  <c r="H66923" i="20"/>
  <c r="G66911" i="20"/>
  <c r="H66911" i="20"/>
  <c r="G66899" i="20"/>
  <c r="H66899" i="20"/>
  <c r="G66887" i="20"/>
  <c r="H66887" i="20"/>
  <c r="G66875" i="20"/>
  <c r="H66875" i="20"/>
  <c r="G66863" i="20"/>
  <c r="H66863" i="20"/>
  <c r="G66851" i="20"/>
  <c r="H66851" i="20"/>
  <c r="G66839" i="20"/>
  <c r="H66839" i="20"/>
  <c r="G66827" i="20"/>
  <c r="H66827" i="20"/>
  <c r="G66815" i="20"/>
  <c r="H66815" i="20"/>
  <c r="G66803" i="20"/>
  <c r="H66803" i="20"/>
  <c r="G66791" i="20"/>
  <c r="H66791" i="20"/>
  <c r="G66779" i="20"/>
  <c r="H66779" i="20"/>
  <c r="G66767" i="20"/>
  <c r="H66767" i="20"/>
  <c r="G66755" i="20"/>
  <c r="H66755" i="20"/>
  <c r="G66743" i="20"/>
  <c r="H66743" i="20"/>
  <c r="G66731" i="20"/>
  <c r="H66731" i="20"/>
  <c r="G66719" i="20"/>
  <c r="H66719" i="20"/>
  <c r="G66707" i="20"/>
  <c r="H66707" i="20"/>
  <c r="G66695" i="20"/>
  <c r="H66695" i="20"/>
  <c r="G66683" i="20"/>
  <c r="H66683" i="20"/>
  <c r="G66671" i="20"/>
  <c r="H66671" i="20"/>
  <c r="G66659" i="20"/>
  <c r="H66659" i="20"/>
  <c r="G66647" i="20"/>
  <c r="H66647" i="20"/>
  <c r="G66635" i="20"/>
  <c r="H66635" i="20"/>
  <c r="G66623" i="20"/>
  <c r="H66623" i="20"/>
  <c r="G66611" i="20"/>
  <c r="H66611" i="20"/>
  <c r="G66599" i="20"/>
  <c r="H66599" i="20"/>
  <c r="G66587" i="20"/>
  <c r="H66587" i="20"/>
  <c r="G66575" i="20"/>
  <c r="H66575" i="20"/>
  <c r="G66563" i="20"/>
  <c r="H66563" i="20"/>
  <c r="G66551" i="20"/>
  <c r="H66551" i="20"/>
  <c r="G66539" i="20"/>
  <c r="H66539" i="20"/>
  <c r="G66527" i="20"/>
  <c r="H66527" i="20"/>
  <c r="G66515" i="20"/>
  <c r="H66515" i="20"/>
  <c r="G66503" i="20"/>
  <c r="H66503" i="20"/>
  <c r="G66491" i="20"/>
  <c r="H66491" i="20"/>
  <c r="G66479" i="20"/>
  <c r="H66479" i="20"/>
  <c r="G66467" i="20"/>
  <c r="H66467" i="20"/>
  <c r="G66455" i="20"/>
  <c r="H66455" i="20"/>
  <c r="G66443" i="20"/>
  <c r="H66443" i="20"/>
  <c r="G66431" i="20"/>
  <c r="H66431" i="20"/>
  <c r="G66419" i="20"/>
  <c r="H66419" i="20"/>
  <c r="G66407" i="20"/>
  <c r="H66407" i="20"/>
  <c r="G66395" i="20"/>
  <c r="H66395" i="20"/>
  <c r="G66383" i="20"/>
  <c r="H66383" i="20"/>
  <c r="G66371" i="20"/>
  <c r="H66371" i="20"/>
  <c r="G66359" i="20"/>
  <c r="H66359" i="20"/>
  <c r="G66347" i="20"/>
  <c r="H66347" i="20"/>
  <c r="G66335" i="20"/>
  <c r="H66335" i="20"/>
  <c r="G66323" i="20"/>
  <c r="H66323" i="20"/>
  <c r="G66311" i="20"/>
  <c r="H66311" i="20"/>
  <c r="G66299" i="20"/>
  <c r="H66299" i="20"/>
  <c r="G66287" i="20"/>
  <c r="H66287" i="20"/>
  <c r="G66275" i="20"/>
  <c r="H66275" i="20"/>
  <c r="G66263" i="20"/>
  <c r="H66263" i="20"/>
  <c r="G66251" i="20"/>
  <c r="H66251" i="20"/>
  <c r="G66239" i="20"/>
  <c r="H66239" i="20"/>
  <c r="G66227" i="20"/>
  <c r="H66227" i="20"/>
  <c r="G66215" i="20"/>
  <c r="H66215" i="20"/>
  <c r="G66203" i="20"/>
  <c r="H66203" i="20"/>
  <c r="G66191" i="20"/>
  <c r="H66191" i="20"/>
  <c r="G66179" i="20"/>
  <c r="H66179" i="20"/>
  <c r="G66167" i="20"/>
  <c r="H66167" i="20"/>
  <c r="G66155" i="20"/>
  <c r="H66155" i="20"/>
  <c r="G66143" i="20"/>
  <c r="H66143" i="20"/>
  <c r="G66131" i="20"/>
  <c r="H66131" i="20"/>
  <c r="G66119" i="20"/>
  <c r="H66119" i="20"/>
  <c r="G66107" i="20"/>
  <c r="H66107" i="20"/>
  <c r="G66095" i="20"/>
  <c r="H66095" i="20"/>
  <c r="G66083" i="20"/>
  <c r="H66083" i="20"/>
  <c r="G66071" i="20"/>
  <c r="H66071" i="20"/>
  <c r="G66059" i="20"/>
  <c r="H66059" i="20"/>
  <c r="G66047" i="20"/>
  <c r="H66047" i="20"/>
  <c r="G66035" i="20"/>
  <c r="H66035" i="20"/>
  <c r="G66023" i="20"/>
  <c r="H66023" i="20"/>
  <c r="G66011" i="20"/>
  <c r="H66011" i="20"/>
  <c r="G65999" i="20"/>
  <c r="H65999" i="20"/>
  <c r="G65987" i="20"/>
  <c r="H65987" i="20"/>
  <c r="G65975" i="20"/>
  <c r="H65975" i="20"/>
  <c r="G65963" i="20"/>
  <c r="H65963" i="20"/>
  <c r="G65951" i="20"/>
  <c r="H65951" i="20"/>
  <c r="G65939" i="20"/>
  <c r="H65939" i="20"/>
  <c r="G65927" i="20"/>
  <c r="H65927" i="20"/>
  <c r="G65915" i="20"/>
  <c r="H65915" i="20"/>
  <c r="G65903" i="20"/>
  <c r="H65903" i="20"/>
  <c r="G65891" i="20"/>
  <c r="H65891" i="20"/>
  <c r="G65879" i="20"/>
  <c r="H65879" i="20"/>
  <c r="G65867" i="20"/>
  <c r="H65867" i="20"/>
  <c r="G65855" i="20"/>
  <c r="H65855" i="20"/>
  <c r="G65843" i="20"/>
  <c r="H65843" i="20"/>
  <c r="G65831" i="20"/>
  <c r="H65831" i="20"/>
  <c r="G65819" i="20"/>
  <c r="H65819" i="20"/>
  <c r="G65807" i="20"/>
  <c r="H65807" i="20"/>
  <c r="G65795" i="20"/>
  <c r="H65795" i="20"/>
  <c r="G65783" i="20"/>
  <c r="H65783" i="20"/>
  <c r="G65771" i="20"/>
  <c r="H65771" i="20"/>
  <c r="G65759" i="20"/>
  <c r="H65759" i="20"/>
  <c r="G65747" i="20"/>
  <c r="H65747" i="20"/>
  <c r="G65735" i="20"/>
  <c r="H65735" i="20"/>
  <c r="G65723" i="20"/>
  <c r="H65723" i="20"/>
  <c r="G65711" i="20"/>
  <c r="H65711" i="20"/>
  <c r="G65699" i="20"/>
  <c r="H65699" i="20"/>
  <c r="G65687" i="20"/>
  <c r="H65687" i="20"/>
  <c r="G65675" i="20"/>
  <c r="H65675" i="20"/>
  <c r="G65663" i="20"/>
  <c r="H65663" i="20"/>
  <c r="G65651" i="20"/>
  <c r="H65651" i="20"/>
  <c r="G65639" i="20"/>
  <c r="H65639" i="20"/>
  <c r="G65627" i="20"/>
  <c r="H65627" i="20"/>
  <c r="G65615" i="20"/>
  <c r="H65615" i="20"/>
  <c r="G65603" i="20"/>
  <c r="H65603" i="20"/>
  <c r="G65591" i="20"/>
  <c r="H65591" i="20"/>
  <c r="G65579" i="20"/>
  <c r="H65579" i="20"/>
  <c r="G65567" i="20"/>
  <c r="H65567" i="20"/>
  <c r="G65555" i="20"/>
  <c r="H65555" i="20"/>
  <c r="G65543" i="20"/>
  <c r="H65543" i="20"/>
  <c r="G65531" i="20"/>
  <c r="H65531" i="20"/>
  <c r="G65519" i="20"/>
  <c r="H65519" i="20"/>
  <c r="G65507" i="20"/>
  <c r="H65507" i="20"/>
  <c r="G65495" i="20"/>
  <c r="H65495" i="20"/>
  <c r="G65483" i="20"/>
  <c r="H65483" i="20"/>
  <c r="G65471" i="20"/>
  <c r="H65471" i="20"/>
  <c r="G65459" i="20"/>
  <c r="H65459" i="20"/>
  <c r="G65447" i="20"/>
  <c r="H65447" i="20"/>
  <c r="G65435" i="20"/>
  <c r="H65435" i="20"/>
  <c r="G65423" i="20"/>
  <c r="H65423" i="20"/>
  <c r="G65411" i="20"/>
  <c r="H65411" i="20"/>
  <c r="G65399" i="20"/>
  <c r="H65399" i="20"/>
  <c r="G65387" i="20"/>
  <c r="H65387" i="20"/>
  <c r="G65375" i="20"/>
  <c r="H65375" i="20"/>
  <c r="G65363" i="20"/>
  <c r="H65363" i="20"/>
  <c r="G65351" i="20"/>
  <c r="H65351" i="20"/>
  <c r="G65339" i="20"/>
  <c r="H65339" i="20"/>
  <c r="G65327" i="20"/>
  <c r="H65327" i="20"/>
  <c r="G65315" i="20"/>
  <c r="H65315" i="20"/>
  <c r="G65303" i="20"/>
  <c r="H65303" i="20"/>
  <c r="G65291" i="20"/>
  <c r="H65291" i="20"/>
  <c r="G65279" i="20"/>
  <c r="H65279" i="20"/>
  <c r="G65267" i="20"/>
  <c r="H65267" i="20"/>
  <c r="G65255" i="20"/>
  <c r="H65255" i="20"/>
  <c r="G65243" i="20"/>
  <c r="H65243" i="20"/>
  <c r="G65231" i="20"/>
  <c r="H65231" i="20"/>
  <c r="G65219" i="20"/>
  <c r="H65219" i="20"/>
  <c r="G65207" i="20"/>
  <c r="H65207" i="20"/>
  <c r="G65195" i="20"/>
  <c r="H65195" i="20"/>
  <c r="G65183" i="20"/>
  <c r="H65183" i="20"/>
  <c r="G65171" i="20"/>
  <c r="H65171" i="20"/>
  <c r="G65159" i="20"/>
  <c r="H65159" i="20"/>
  <c r="G65147" i="20"/>
  <c r="H65147" i="20"/>
  <c r="G65135" i="20"/>
  <c r="H65135" i="20"/>
  <c r="G65123" i="20"/>
  <c r="H65123" i="20"/>
  <c r="G65111" i="20"/>
  <c r="H65111" i="20"/>
  <c r="G65099" i="20"/>
  <c r="H65099" i="20"/>
  <c r="G65087" i="20"/>
  <c r="H65087" i="20"/>
  <c r="G65075" i="20"/>
  <c r="H65075" i="20"/>
  <c r="G65063" i="20"/>
  <c r="H65063" i="20"/>
  <c r="G65051" i="20"/>
  <c r="H65051" i="20"/>
  <c r="G65039" i="20"/>
  <c r="H65039" i="20"/>
  <c r="G65027" i="20"/>
  <c r="H65027" i="20"/>
  <c r="G65015" i="20"/>
  <c r="H65015" i="20"/>
  <c r="G65003" i="20"/>
  <c r="H65003" i="20"/>
  <c r="G64991" i="20"/>
  <c r="H64991" i="20"/>
  <c r="G64979" i="20"/>
  <c r="H64979" i="20"/>
  <c r="G64967" i="20"/>
  <c r="H64967" i="20"/>
  <c r="G64955" i="20"/>
  <c r="H64955" i="20"/>
  <c r="G64943" i="20"/>
  <c r="H64943" i="20"/>
  <c r="G64931" i="20"/>
  <c r="H64931" i="20"/>
  <c r="G64919" i="20"/>
  <c r="H64919" i="20"/>
  <c r="G64907" i="20"/>
  <c r="H64907" i="20"/>
  <c r="G64895" i="20"/>
  <c r="H64895" i="20"/>
  <c r="G64883" i="20"/>
  <c r="H64883" i="20"/>
  <c r="G64871" i="20"/>
  <c r="H64871" i="20"/>
  <c r="G64859" i="20"/>
  <c r="H64859" i="20"/>
  <c r="G64847" i="20"/>
  <c r="H64847" i="20"/>
  <c r="G64835" i="20"/>
  <c r="H64835" i="20"/>
  <c r="G64823" i="20"/>
  <c r="H64823" i="20"/>
  <c r="G64811" i="20"/>
  <c r="H64811" i="20"/>
  <c r="G64799" i="20"/>
  <c r="H64799" i="20"/>
  <c r="G64787" i="20"/>
  <c r="H64787" i="20"/>
  <c r="G64775" i="20"/>
  <c r="H64775" i="20"/>
  <c r="G64763" i="20"/>
  <c r="H64763" i="20"/>
  <c r="G64751" i="20"/>
  <c r="H64751" i="20"/>
  <c r="G64739" i="20"/>
  <c r="H64739" i="20"/>
  <c r="G64727" i="20"/>
  <c r="H64727" i="20"/>
  <c r="G64715" i="20"/>
  <c r="H64715" i="20"/>
  <c r="G64703" i="20"/>
  <c r="H64703" i="20"/>
  <c r="G64691" i="20"/>
  <c r="H64691" i="20"/>
  <c r="G64679" i="20"/>
  <c r="H64679" i="20"/>
  <c r="G64667" i="20"/>
  <c r="H64667" i="20"/>
  <c r="G64655" i="20"/>
  <c r="H64655" i="20"/>
  <c r="G64643" i="20"/>
  <c r="H64643" i="20"/>
  <c r="G64631" i="20"/>
  <c r="H64631" i="20"/>
  <c r="G64619" i="20"/>
  <c r="H64619" i="20"/>
  <c r="G64607" i="20"/>
  <c r="H64607" i="20"/>
  <c r="G64595" i="20"/>
  <c r="H64595" i="20"/>
  <c r="G64583" i="20"/>
  <c r="H64583" i="20"/>
  <c r="G64571" i="20"/>
  <c r="H64571" i="20"/>
  <c r="G64559" i="20"/>
  <c r="H64559" i="20"/>
  <c r="G64547" i="20"/>
  <c r="H64547" i="20"/>
  <c r="G64535" i="20"/>
  <c r="H64535" i="20"/>
  <c r="G64523" i="20"/>
  <c r="H64523" i="20"/>
  <c r="G64511" i="20"/>
  <c r="H64511" i="20"/>
  <c r="G64499" i="20"/>
  <c r="H64499" i="20"/>
  <c r="G64487" i="20"/>
  <c r="H64487" i="20"/>
  <c r="G64475" i="20"/>
  <c r="H64475" i="20"/>
  <c r="G64463" i="20"/>
  <c r="H64463" i="20"/>
  <c r="G64451" i="20"/>
  <c r="H64451" i="20"/>
  <c r="G64439" i="20"/>
  <c r="H64439" i="20"/>
  <c r="G64427" i="20"/>
  <c r="H64427" i="20"/>
  <c r="G64415" i="20"/>
  <c r="H64415" i="20"/>
  <c r="G64403" i="20"/>
  <c r="H64403" i="20"/>
  <c r="G64391" i="20"/>
  <c r="H64391" i="20"/>
  <c r="G64379" i="20"/>
  <c r="H64379" i="20"/>
  <c r="G64367" i="20"/>
  <c r="H64367" i="20"/>
  <c r="G64355" i="20"/>
  <c r="H64355" i="20"/>
  <c r="G64343" i="20"/>
  <c r="H64343" i="20"/>
  <c r="G64331" i="20"/>
  <c r="H64331" i="20"/>
  <c r="G64319" i="20"/>
  <c r="H64319" i="20"/>
  <c r="G64307" i="20"/>
  <c r="H64307" i="20"/>
  <c r="G64295" i="20"/>
  <c r="H64295" i="20"/>
  <c r="G64283" i="20"/>
  <c r="H64283" i="20"/>
  <c r="G64271" i="20"/>
  <c r="H64271" i="20"/>
  <c r="G64259" i="20"/>
  <c r="H64259" i="20"/>
  <c r="G64247" i="20"/>
  <c r="H64247" i="20"/>
  <c r="G64235" i="20"/>
  <c r="H64235" i="20"/>
  <c r="G64223" i="20"/>
  <c r="H64223" i="20"/>
  <c r="G64211" i="20"/>
  <c r="H64211" i="20"/>
  <c r="G64199" i="20"/>
  <c r="H64199" i="20"/>
  <c r="G64187" i="20"/>
  <c r="H64187" i="20"/>
  <c r="G64175" i="20"/>
  <c r="H64175" i="20"/>
  <c r="G64163" i="20"/>
  <c r="H64163" i="20"/>
  <c r="G64151" i="20"/>
  <c r="H64151" i="20"/>
  <c r="G64139" i="20"/>
  <c r="H64139" i="20"/>
  <c r="G64127" i="20"/>
  <c r="H64127" i="20"/>
  <c r="G64115" i="20"/>
  <c r="H64115" i="20"/>
  <c r="G64103" i="20"/>
  <c r="H64103" i="20"/>
  <c r="G64091" i="20"/>
  <c r="H64091" i="20"/>
  <c r="G64079" i="20"/>
  <c r="H64079" i="20"/>
  <c r="G64067" i="20"/>
  <c r="H64067" i="20"/>
  <c r="G64055" i="20"/>
  <c r="H64055" i="20"/>
  <c r="G64043" i="20"/>
  <c r="H64043" i="20"/>
  <c r="G64031" i="20"/>
  <c r="H64031" i="20"/>
  <c r="G64019" i="20"/>
  <c r="H64019" i="20"/>
  <c r="G64007" i="20"/>
  <c r="H64007" i="20"/>
  <c r="G63995" i="20"/>
  <c r="H63995" i="20"/>
  <c r="G63983" i="20"/>
  <c r="H63983" i="20"/>
  <c r="G63971" i="20"/>
  <c r="H63971" i="20"/>
  <c r="G63959" i="20"/>
  <c r="H63959" i="20"/>
  <c r="G63947" i="20"/>
  <c r="H63947" i="20"/>
  <c r="G63935" i="20"/>
  <c r="H63935" i="20"/>
  <c r="G63923" i="20"/>
  <c r="H63923" i="20"/>
  <c r="G63911" i="20"/>
  <c r="H63911" i="20"/>
  <c r="G63899" i="20"/>
  <c r="H63899" i="20"/>
  <c r="G63887" i="20"/>
  <c r="H63887" i="20"/>
  <c r="G63875" i="20"/>
  <c r="H63875" i="20"/>
  <c r="G63863" i="20"/>
  <c r="H63863" i="20"/>
  <c r="G63851" i="20"/>
  <c r="H63851" i="20"/>
  <c r="G63839" i="20"/>
  <c r="H63839" i="20"/>
  <c r="G63827" i="20"/>
  <c r="H63827" i="20"/>
  <c r="G63815" i="20"/>
  <c r="H63815" i="20"/>
  <c r="G63803" i="20"/>
  <c r="H63803" i="20"/>
  <c r="G63791" i="20"/>
  <c r="H63791" i="20"/>
  <c r="G63779" i="20"/>
  <c r="H63779" i="20"/>
  <c r="G63767" i="20"/>
  <c r="H63767" i="20"/>
  <c r="G63755" i="20"/>
  <c r="H63755" i="20"/>
  <c r="G63743" i="20"/>
  <c r="H63743" i="20"/>
  <c r="G63731" i="20"/>
  <c r="H63731" i="20"/>
  <c r="G63719" i="20"/>
  <c r="H63719" i="20"/>
  <c r="G63707" i="20"/>
  <c r="H63707" i="20"/>
  <c r="G63695" i="20"/>
  <c r="H63695" i="20"/>
  <c r="G63683" i="20"/>
  <c r="H63683" i="20"/>
  <c r="G63671" i="20"/>
  <c r="H63671" i="20"/>
  <c r="G63659" i="20"/>
  <c r="H63659" i="20"/>
  <c r="G63647" i="20"/>
  <c r="H63647" i="20"/>
  <c r="G63635" i="20"/>
  <c r="H63635" i="20"/>
  <c r="G63623" i="20"/>
  <c r="H63623" i="20"/>
  <c r="G63611" i="20"/>
  <c r="H63611" i="20"/>
  <c r="G63599" i="20"/>
  <c r="H63599" i="20"/>
  <c r="G63587" i="20"/>
  <c r="H63587" i="20"/>
  <c r="G63575" i="20"/>
  <c r="H63575" i="20"/>
  <c r="G63563" i="20"/>
  <c r="H63563" i="20"/>
  <c r="G63551" i="20"/>
  <c r="H63551" i="20"/>
  <c r="G63539" i="20"/>
  <c r="H63539" i="20"/>
  <c r="G63527" i="20"/>
  <c r="H63527" i="20"/>
  <c r="G63515" i="20"/>
  <c r="H63515" i="20"/>
  <c r="G63503" i="20"/>
  <c r="H63503" i="20"/>
  <c r="G63491" i="20"/>
  <c r="H63491" i="20"/>
  <c r="G63479" i="20"/>
  <c r="H63479" i="20"/>
  <c r="G63467" i="20"/>
  <c r="H63467" i="20"/>
  <c r="G63455" i="20"/>
  <c r="H63455" i="20"/>
  <c r="G63443" i="20"/>
  <c r="H63443" i="20"/>
  <c r="G63431" i="20"/>
  <c r="H63431" i="20"/>
  <c r="G63419" i="20"/>
  <c r="H63419" i="20"/>
  <c r="G63407" i="20"/>
  <c r="H63407" i="20"/>
  <c r="G63395" i="20"/>
  <c r="H63395" i="20"/>
  <c r="G63383" i="20"/>
  <c r="H63383" i="20"/>
  <c r="G63371" i="20"/>
  <c r="H63371" i="20"/>
  <c r="G63359" i="20"/>
  <c r="H63359" i="20"/>
  <c r="G63347" i="20"/>
  <c r="H63347" i="20"/>
  <c r="G63335" i="20"/>
  <c r="H63335" i="20"/>
  <c r="G63323" i="20"/>
  <c r="H63323" i="20"/>
  <c r="G63311" i="20"/>
  <c r="H63311" i="20"/>
  <c r="G63299" i="20"/>
  <c r="H63299" i="20"/>
  <c r="G63287" i="20"/>
  <c r="H63287" i="20"/>
  <c r="G63275" i="20"/>
  <c r="H63275" i="20"/>
  <c r="G63263" i="20"/>
  <c r="H63263" i="20"/>
  <c r="G63251" i="20"/>
  <c r="H63251" i="20"/>
  <c r="G63239" i="20"/>
  <c r="H63239" i="20"/>
  <c r="G63227" i="20"/>
  <c r="H63227" i="20"/>
  <c r="G63215" i="20"/>
  <c r="H63215" i="20"/>
  <c r="G63203" i="20"/>
  <c r="H63203" i="20"/>
  <c r="G63191" i="20"/>
  <c r="H63191" i="20"/>
  <c r="G63179" i="20"/>
  <c r="H63179" i="20"/>
  <c r="G63167" i="20"/>
  <c r="H63167" i="20"/>
  <c r="G63155" i="20"/>
  <c r="H63155" i="20"/>
  <c r="G63143" i="20"/>
  <c r="H63143" i="20"/>
  <c r="G63131" i="20"/>
  <c r="H63131" i="20"/>
  <c r="G63119" i="20"/>
  <c r="H63119" i="20"/>
  <c r="G63107" i="20"/>
  <c r="H63107" i="20"/>
  <c r="G63095" i="20"/>
  <c r="H63095" i="20"/>
  <c r="G63083" i="20"/>
  <c r="H63083" i="20"/>
  <c r="G63071" i="20"/>
  <c r="H63071" i="20"/>
  <c r="G63059" i="20"/>
  <c r="H63059" i="20"/>
  <c r="G63047" i="20"/>
  <c r="H63047" i="20"/>
  <c r="G63035" i="20"/>
  <c r="H63035" i="20"/>
  <c r="G63023" i="20"/>
  <c r="H63023" i="20"/>
  <c r="G63011" i="20"/>
  <c r="H63011" i="20"/>
  <c r="G62999" i="20"/>
  <c r="H62999" i="20"/>
  <c r="G62987" i="20"/>
  <c r="H62987" i="20"/>
  <c r="G62975" i="20"/>
  <c r="H62975" i="20"/>
  <c r="G62963" i="20"/>
  <c r="H62963" i="20"/>
  <c r="G62951" i="20"/>
  <c r="H62951" i="20"/>
  <c r="G62939" i="20"/>
  <c r="H62939" i="20"/>
  <c r="G62927" i="20"/>
  <c r="H62927" i="20"/>
  <c r="G62915" i="20"/>
  <c r="H62915" i="20"/>
  <c r="G62903" i="20"/>
  <c r="H62903" i="20"/>
  <c r="G62891" i="20"/>
  <c r="H62891" i="20"/>
  <c r="G62879" i="20"/>
  <c r="H62879" i="20"/>
  <c r="G62867" i="20"/>
  <c r="H62867" i="20"/>
  <c r="G62855" i="20"/>
  <c r="H62855" i="20"/>
  <c r="G62843" i="20"/>
  <c r="H62843" i="20"/>
  <c r="G62831" i="20"/>
  <c r="H62831" i="20"/>
  <c r="G62819" i="20"/>
  <c r="H62819" i="20"/>
  <c r="G62807" i="20"/>
  <c r="H62807" i="20"/>
  <c r="G62795" i="20"/>
  <c r="H62795" i="20"/>
  <c r="G62783" i="20"/>
  <c r="H62783" i="20"/>
  <c r="G62771" i="20"/>
  <c r="H62771" i="20"/>
  <c r="G62759" i="20"/>
  <c r="H62759" i="20"/>
  <c r="G62747" i="20"/>
  <c r="H62747" i="20"/>
  <c r="G62735" i="20"/>
  <c r="H62735" i="20"/>
  <c r="G62723" i="20"/>
  <c r="H62723" i="20"/>
  <c r="G62711" i="20"/>
  <c r="H62711" i="20"/>
  <c r="G62699" i="20"/>
  <c r="H62699" i="20"/>
  <c r="G62687" i="20"/>
  <c r="H62687" i="20"/>
  <c r="G62675" i="20"/>
  <c r="H62675" i="20"/>
  <c r="G62663" i="20"/>
  <c r="H62663" i="20"/>
  <c r="G62651" i="20"/>
  <c r="H62651" i="20"/>
  <c r="G62639" i="20"/>
  <c r="H62639" i="20"/>
  <c r="G62627" i="20"/>
  <c r="H62627" i="20"/>
  <c r="G62615" i="20"/>
  <c r="H62615" i="20"/>
  <c r="G62603" i="20"/>
  <c r="H62603" i="20"/>
  <c r="G62591" i="20"/>
  <c r="H62591" i="20"/>
  <c r="G62579" i="20"/>
  <c r="H62579" i="20"/>
  <c r="G62567" i="20"/>
  <c r="H62567" i="20"/>
  <c r="G62555" i="20"/>
  <c r="H62555" i="20"/>
  <c r="G62543" i="20"/>
  <c r="H62543" i="20"/>
  <c r="G62531" i="20"/>
  <c r="H62531" i="20"/>
  <c r="G62519" i="20"/>
  <c r="H62519" i="20"/>
  <c r="G62507" i="20"/>
  <c r="H62507" i="20"/>
  <c r="G62495" i="20"/>
  <c r="H62495" i="20"/>
  <c r="G62483" i="20"/>
  <c r="H62483" i="20"/>
  <c r="G62471" i="20"/>
  <c r="H62471" i="20"/>
  <c r="G62459" i="20"/>
  <c r="H62459" i="20"/>
  <c r="G62447" i="20"/>
  <c r="H62447" i="20"/>
  <c r="G62435" i="20"/>
  <c r="H62435" i="20"/>
  <c r="G62423" i="20"/>
  <c r="H62423" i="20"/>
  <c r="G62411" i="20"/>
  <c r="H62411" i="20"/>
  <c r="G62399" i="20"/>
  <c r="H62399" i="20"/>
  <c r="G62387" i="20"/>
  <c r="H62387" i="20"/>
  <c r="G62375" i="20"/>
  <c r="H62375" i="20"/>
  <c r="G62363" i="20"/>
  <c r="H62363" i="20"/>
  <c r="G62351" i="20"/>
  <c r="H62351" i="20"/>
  <c r="G62339" i="20"/>
  <c r="H62339" i="20"/>
  <c r="G62327" i="20"/>
  <c r="H62327" i="20"/>
  <c r="G62315" i="20"/>
  <c r="H62315" i="20"/>
  <c r="G62303" i="20"/>
  <c r="H62303" i="20"/>
  <c r="G62291" i="20"/>
  <c r="H62291" i="20"/>
  <c r="G62279" i="20"/>
  <c r="H62279" i="20"/>
  <c r="G62267" i="20"/>
  <c r="H62267" i="20"/>
  <c r="G62255" i="20"/>
  <c r="H62255" i="20"/>
  <c r="G62243" i="20"/>
  <c r="H62243" i="20"/>
  <c r="G62231" i="20"/>
  <c r="H62231" i="20"/>
  <c r="G62219" i="20"/>
  <c r="H62219" i="20"/>
  <c r="G62207" i="20"/>
  <c r="H62207" i="20"/>
  <c r="G62195" i="20"/>
  <c r="H62195" i="20"/>
  <c r="G62183" i="20"/>
  <c r="H62183" i="20"/>
  <c r="G62171" i="20"/>
  <c r="H62171" i="20"/>
  <c r="G62159" i="20"/>
  <c r="H62159" i="20"/>
  <c r="G62147" i="20"/>
  <c r="H62147" i="20"/>
  <c r="G62135" i="20"/>
  <c r="H62135" i="20"/>
  <c r="G62123" i="20"/>
  <c r="H62123" i="20"/>
  <c r="G62111" i="20"/>
  <c r="H62111" i="20"/>
  <c r="G62099" i="20"/>
  <c r="H62099" i="20"/>
  <c r="G62087" i="20"/>
  <c r="H62087" i="20"/>
  <c r="G62075" i="20"/>
  <c r="H62075" i="20"/>
  <c r="G62063" i="20"/>
  <c r="H62063" i="20"/>
  <c r="G62051" i="20"/>
  <c r="H62051" i="20"/>
  <c r="G62039" i="20"/>
  <c r="H62039" i="20"/>
  <c r="G62027" i="20"/>
  <c r="H62027" i="20"/>
  <c r="G62015" i="20"/>
  <c r="H62015" i="20"/>
  <c r="G62003" i="20"/>
  <c r="H62003" i="20"/>
  <c r="G61991" i="20"/>
  <c r="H61991" i="20"/>
  <c r="G61979" i="20"/>
  <c r="H61979" i="20"/>
  <c r="G61967" i="20"/>
  <c r="H61967" i="20"/>
  <c r="G61955" i="20"/>
  <c r="H61955" i="20"/>
  <c r="G61943" i="20"/>
  <c r="H61943" i="20"/>
  <c r="G61931" i="20"/>
  <c r="H61931" i="20"/>
  <c r="G61919" i="20"/>
  <c r="H61919" i="20"/>
  <c r="G61907" i="20"/>
  <c r="H61907" i="20"/>
  <c r="G61895" i="20"/>
  <c r="H61895" i="20"/>
  <c r="G61883" i="20"/>
  <c r="H61883" i="20"/>
  <c r="G61871" i="20"/>
  <c r="H61871" i="20"/>
  <c r="G61859" i="20"/>
  <c r="H61859" i="20"/>
  <c r="G61847" i="20"/>
  <c r="H61847" i="20"/>
  <c r="G61835" i="20"/>
  <c r="H61835" i="20"/>
  <c r="G61823" i="20"/>
  <c r="H61823" i="20"/>
  <c r="G61811" i="20"/>
  <c r="H61811" i="20"/>
  <c r="G61799" i="20"/>
  <c r="H61799" i="20"/>
  <c r="G61787" i="20"/>
  <c r="H61787" i="20"/>
  <c r="G61775" i="20"/>
  <c r="H61775" i="20"/>
  <c r="G61763" i="20"/>
  <c r="H61763" i="20"/>
  <c r="G61751" i="20"/>
  <c r="H61751" i="20"/>
  <c r="G61739" i="20"/>
  <c r="H61739" i="20"/>
  <c r="G61727" i="20"/>
  <c r="H61727" i="20"/>
  <c r="G61715" i="20"/>
  <c r="H61715" i="20"/>
  <c r="G61703" i="20"/>
  <c r="H61703" i="20"/>
  <c r="G61691" i="20"/>
  <c r="H61691" i="20"/>
  <c r="G61679" i="20"/>
  <c r="H61679" i="20"/>
  <c r="G61667" i="20"/>
  <c r="H61667" i="20"/>
  <c r="G61655" i="20"/>
  <c r="H61655" i="20"/>
  <c r="G61643" i="20"/>
  <c r="H61643" i="20"/>
  <c r="G61631" i="20"/>
  <c r="H61631" i="20"/>
  <c r="G61619" i="20"/>
  <c r="H61619" i="20"/>
  <c r="G61607" i="20"/>
  <c r="H61607" i="20"/>
  <c r="G61595" i="20"/>
  <c r="H61595" i="20"/>
  <c r="G61583" i="20"/>
  <c r="H61583" i="20"/>
  <c r="G61571" i="20"/>
  <c r="H61571" i="20"/>
  <c r="G61559" i="20"/>
  <c r="H61559" i="20"/>
  <c r="G61547" i="20"/>
  <c r="H61547" i="20"/>
  <c r="G61535" i="20"/>
  <c r="H61535" i="20"/>
  <c r="G61523" i="20"/>
  <c r="H61523" i="20"/>
  <c r="G61511" i="20"/>
  <c r="H61511" i="20"/>
  <c r="G61499" i="20"/>
  <c r="H61499" i="20"/>
  <c r="G61487" i="20"/>
  <c r="H61487" i="20"/>
  <c r="G61475" i="20"/>
  <c r="H61475" i="20"/>
  <c r="G61463" i="20"/>
  <c r="H61463" i="20"/>
  <c r="G61451" i="20"/>
  <c r="H61451" i="20"/>
  <c r="G61439" i="20"/>
  <c r="H61439" i="20"/>
  <c r="G61427" i="20"/>
  <c r="H61427" i="20"/>
  <c r="G61415" i="20"/>
  <c r="H61415" i="20"/>
  <c r="G61403" i="20"/>
  <c r="H61403" i="20"/>
  <c r="G61391" i="20"/>
  <c r="H61391" i="20"/>
  <c r="G61379" i="20"/>
  <c r="H61379" i="20"/>
  <c r="G61367" i="20"/>
  <c r="H61367" i="20"/>
  <c r="G61355" i="20"/>
  <c r="H61355" i="20"/>
  <c r="G61343" i="20"/>
  <c r="H61343" i="20"/>
  <c r="G61331" i="20"/>
  <c r="H61331" i="20"/>
  <c r="G61319" i="20"/>
  <c r="H61319" i="20"/>
  <c r="G61307" i="20"/>
  <c r="H61307" i="20"/>
  <c r="G61295" i="20"/>
  <c r="H61295" i="20"/>
  <c r="G61283" i="20"/>
  <c r="H61283" i="20"/>
  <c r="G61271" i="20"/>
  <c r="H61271" i="20"/>
  <c r="G61259" i="20"/>
  <c r="H61259" i="20"/>
  <c r="G61247" i="20"/>
  <c r="H61247" i="20"/>
  <c r="G61235" i="20"/>
  <c r="H61235" i="20"/>
  <c r="G61223" i="20"/>
  <c r="H61223" i="20"/>
  <c r="G61211" i="20"/>
  <c r="H61211" i="20"/>
  <c r="G61199" i="20"/>
  <c r="H61199" i="20"/>
  <c r="G61187" i="20"/>
  <c r="H61187" i="20"/>
  <c r="G61175" i="20"/>
  <c r="H61175" i="20"/>
  <c r="G61163" i="20"/>
  <c r="H61163" i="20"/>
  <c r="G61151" i="20"/>
  <c r="H61151" i="20"/>
  <c r="G61139" i="20"/>
  <c r="H61139" i="20"/>
  <c r="G61127" i="20"/>
  <c r="H61127" i="20"/>
  <c r="G61115" i="20"/>
  <c r="H61115" i="20"/>
  <c r="G61103" i="20"/>
  <c r="H61103" i="20"/>
  <c r="G61091" i="20"/>
  <c r="H61091" i="20"/>
  <c r="G61079" i="20"/>
  <c r="H61079" i="20"/>
  <c r="G61067" i="20"/>
  <c r="H61067" i="20"/>
  <c r="G61055" i="20"/>
  <c r="H61055" i="20"/>
  <c r="G61043" i="20"/>
  <c r="H61043" i="20"/>
  <c r="G61031" i="20"/>
  <c r="H61031" i="20"/>
  <c r="G61019" i="20"/>
  <c r="H61019" i="20"/>
  <c r="G61007" i="20"/>
  <c r="H61007" i="20"/>
  <c r="G60995" i="20"/>
  <c r="H60995" i="20"/>
  <c r="G60983" i="20"/>
  <c r="H60983" i="20"/>
  <c r="G60971" i="20"/>
  <c r="H60971" i="20"/>
  <c r="G60959" i="20"/>
  <c r="H60959" i="20"/>
  <c r="G60947" i="20"/>
  <c r="H60947" i="20"/>
  <c r="G60935" i="20"/>
  <c r="H60935" i="20"/>
  <c r="G60923" i="20"/>
  <c r="H60923" i="20"/>
  <c r="G60911" i="20"/>
  <c r="H60911" i="20"/>
  <c r="G60899" i="20"/>
  <c r="H60899" i="20"/>
  <c r="G60887" i="20"/>
  <c r="H60887" i="20"/>
  <c r="G60875" i="20"/>
  <c r="H60875" i="20"/>
  <c r="G60863" i="20"/>
  <c r="H60863" i="20"/>
  <c r="G60851" i="20"/>
  <c r="H60851" i="20"/>
  <c r="G60839" i="20"/>
  <c r="H60839" i="20"/>
  <c r="G60827" i="20"/>
  <c r="H60827" i="20"/>
  <c r="G60815" i="20"/>
  <c r="H60815" i="20"/>
  <c r="G60803" i="20"/>
  <c r="H60803" i="20"/>
  <c r="G60791" i="20"/>
  <c r="H60791" i="20"/>
  <c r="G60779" i="20"/>
  <c r="H60779" i="20"/>
  <c r="G60767" i="20"/>
  <c r="H60767" i="20"/>
  <c r="G60755" i="20"/>
  <c r="H60755" i="20"/>
  <c r="G60743" i="20"/>
  <c r="H60743" i="20"/>
  <c r="G60731" i="20"/>
  <c r="H60731" i="20"/>
  <c r="G60719" i="20"/>
  <c r="H60719" i="20"/>
  <c r="G60707" i="20"/>
  <c r="H60707" i="20"/>
  <c r="G60695" i="20"/>
  <c r="H60695" i="20"/>
  <c r="G60683" i="20"/>
  <c r="H60683" i="20"/>
  <c r="G60671" i="20"/>
  <c r="H60671" i="20"/>
  <c r="G60659" i="20"/>
  <c r="H60659" i="20"/>
  <c r="G60647" i="20"/>
  <c r="H60647" i="20"/>
  <c r="G60635" i="20"/>
  <c r="H60635" i="20"/>
  <c r="G60623" i="20"/>
  <c r="H60623" i="20"/>
  <c r="G60611" i="20"/>
  <c r="H60611" i="20"/>
  <c r="G60599" i="20"/>
  <c r="H60599" i="20"/>
  <c r="G60587" i="20"/>
  <c r="H60587" i="20"/>
  <c r="G60575" i="20"/>
  <c r="H60575" i="20"/>
  <c r="G60563" i="20"/>
  <c r="H60563" i="20"/>
  <c r="G60551" i="20"/>
  <c r="H60551" i="20"/>
  <c r="G60539" i="20"/>
  <c r="H60539" i="20"/>
  <c r="G60527" i="20"/>
  <c r="H60527" i="20"/>
  <c r="G60515" i="20"/>
  <c r="H60515" i="20"/>
  <c r="G60503" i="20"/>
  <c r="H60503" i="20"/>
  <c r="G60491" i="20"/>
  <c r="H60491" i="20"/>
  <c r="G60479" i="20"/>
  <c r="H60479" i="20"/>
  <c r="G60467" i="20"/>
  <c r="H60467" i="20"/>
  <c r="G60455" i="20"/>
  <c r="H60455" i="20"/>
  <c r="G60443" i="20"/>
  <c r="H60443" i="20"/>
  <c r="G60431" i="20"/>
  <c r="H60431" i="20"/>
  <c r="G60419" i="20"/>
  <c r="H60419" i="20"/>
  <c r="G60407" i="20"/>
  <c r="H60407" i="20"/>
  <c r="G60395" i="20"/>
  <c r="H60395" i="20"/>
  <c r="G60383" i="20"/>
  <c r="H60383" i="20"/>
  <c r="G60371" i="20"/>
  <c r="H60371" i="20"/>
  <c r="G60359" i="20"/>
  <c r="H60359" i="20"/>
  <c r="G60347" i="20"/>
  <c r="H60347" i="20"/>
  <c r="G60335" i="20"/>
  <c r="H60335" i="20"/>
  <c r="G60323" i="20"/>
  <c r="H60323" i="20"/>
  <c r="G60311" i="20"/>
  <c r="H60311" i="20"/>
  <c r="G60299" i="20"/>
  <c r="H60299" i="20"/>
  <c r="G60287" i="20"/>
  <c r="H60287" i="20"/>
  <c r="G60275" i="20"/>
  <c r="H60275" i="20"/>
  <c r="G60263" i="20"/>
  <c r="H60263" i="20"/>
  <c r="G60251" i="20"/>
  <c r="H60251" i="20"/>
  <c r="G60239" i="20"/>
  <c r="H60239" i="20"/>
  <c r="G60227" i="20"/>
  <c r="H60227" i="20"/>
  <c r="G60215" i="20"/>
  <c r="H60215" i="20"/>
  <c r="G60203" i="20"/>
  <c r="H60203" i="20"/>
  <c r="G60191" i="20"/>
  <c r="H60191" i="20"/>
  <c r="G60179" i="20"/>
  <c r="H60179" i="20"/>
  <c r="G60167" i="20"/>
  <c r="H60167" i="20"/>
  <c r="G60155" i="20"/>
  <c r="H60155" i="20"/>
  <c r="G60143" i="20"/>
  <c r="H60143" i="20"/>
  <c r="G60131" i="20"/>
  <c r="H60131" i="20"/>
  <c r="G60119" i="20"/>
  <c r="H60119" i="20"/>
  <c r="G60107" i="20"/>
  <c r="H60107" i="20"/>
  <c r="G60095" i="20"/>
  <c r="H60095" i="20"/>
  <c r="G60083" i="20"/>
  <c r="H60083" i="20"/>
  <c r="G60071" i="20"/>
  <c r="H60071" i="20"/>
  <c r="G60059" i="20"/>
  <c r="H60059" i="20"/>
  <c r="G60047" i="20"/>
  <c r="H60047" i="20"/>
  <c r="G60035" i="20"/>
  <c r="H60035" i="20"/>
  <c r="G60023" i="20"/>
  <c r="H60023" i="20"/>
  <c r="G60011" i="20"/>
  <c r="H60011" i="20"/>
  <c r="G59999" i="20"/>
  <c r="H59999" i="20"/>
  <c r="G59987" i="20"/>
  <c r="H59987" i="20"/>
  <c r="G59975" i="20"/>
  <c r="H59975" i="20"/>
  <c r="G59963" i="20"/>
  <c r="H59963" i="20"/>
  <c r="G59951" i="20"/>
  <c r="H59951" i="20"/>
  <c r="G59939" i="20"/>
  <c r="H59939" i="20"/>
  <c r="G59927" i="20"/>
  <c r="H59927" i="20"/>
  <c r="G59915" i="20"/>
  <c r="H59915" i="20"/>
  <c r="G59903" i="20"/>
  <c r="H59903" i="20"/>
  <c r="G59891" i="20"/>
  <c r="H59891" i="20"/>
  <c r="G59879" i="20"/>
  <c r="H59879" i="20"/>
  <c r="G59867" i="20"/>
  <c r="H59867" i="20"/>
  <c r="G59855" i="20"/>
  <c r="H59855" i="20"/>
  <c r="G59843" i="20"/>
  <c r="H59843" i="20"/>
  <c r="G59831" i="20"/>
  <c r="H59831" i="20"/>
  <c r="G59819" i="20"/>
  <c r="H59819" i="20"/>
  <c r="G59807" i="20"/>
  <c r="H59807" i="20"/>
  <c r="G59795" i="20"/>
  <c r="H59795" i="20"/>
  <c r="G59783" i="20"/>
  <c r="H59783" i="20"/>
  <c r="G59771" i="20"/>
  <c r="H59771" i="20"/>
  <c r="G59759" i="20"/>
  <c r="H59759" i="20"/>
  <c r="G59747" i="20"/>
  <c r="H59747" i="20"/>
  <c r="G59735" i="20"/>
  <c r="H59735" i="20"/>
  <c r="G59723" i="20"/>
  <c r="H59723" i="20"/>
  <c r="G59711" i="20"/>
  <c r="H59711" i="20"/>
  <c r="G59699" i="20"/>
  <c r="H59699" i="20"/>
  <c r="G59687" i="20"/>
  <c r="H59687" i="20"/>
  <c r="G59675" i="20"/>
  <c r="H59675" i="20"/>
  <c r="G59663" i="20"/>
  <c r="H59663" i="20"/>
  <c r="G59651" i="20"/>
  <c r="H59651" i="20"/>
  <c r="G59639" i="20"/>
  <c r="H59639" i="20"/>
  <c r="G59627" i="20"/>
  <c r="H59627" i="20"/>
  <c r="G59615" i="20"/>
  <c r="H59615" i="20"/>
  <c r="G59603" i="20"/>
  <c r="H59603" i="20"/>
  <c r="G59591" i="20"/>
  <c r="H59591" i="20"/>
  <c r="G59579" i="20"/>
  <c r="H59579" i="20"/>
  <c r="G59567" i="20"/>
  <c r="H59567" i="20"/>
  <c r="G59555" i="20"/>
  <c r="H59555" i="20"/>
  <c r="G59543" i="20"/>
  <c r="H59543" i="20"/>
  <c r="G59531" i="20"/>
  <c r="H59531" i="20"/>
  <c r="G59519" i="20"/>
  <c r="H59519" i="20"/>
  <c r="G59507" i="20"/>
  <c r="H59507" i="20"/>
  <c r="G59495" i="20"/>
  <c r="H59495" i="20"/>
  <c r="G59483" i="20"/>
  <c r="H59483" i="20"/>
  <c r="G59471" i="20"/>
  <c r="H59471" i="20"/>
  <c r="G59459" i="20"/>
  <c r="H59459" i="20"/>
  <c r="G59447" i="20"/>
  <c r="H59447" i="20"/>
  <c r="G59435" i="20"/>
  <c r="H59435" i="20"/>
  <c r="G59423" i="20"/>
  <c r="H59423" i="20"/>
  <c r="G59411" i="20"/>
  <c r="H59411" i="20"/>
  <c r="G59399" i="20"/>
  <c r="H59399" i="20"/>
  <c r="G59387" i="20"/>
  <c r="H59387" i="20"/>
  <c r="G59375" i="20"/>
  <c r="H59375" i="20"/>
  <c r="G59363" i="20"/>
  <c r="H59363" i="20"/>
  <c r="G59351" i="20"/>
  <c r="H59351" i="20"/>
  <c r="G59339" i="20"/>
  <c r="H59339" i="20"/>
  <c r="G59327" i="20"/>
  <c r="H59327" i="20"/>
  <c r="G59315" i="20"/>
  <c r="H59315" i="20"/>
  <c r="G59303" i="20"/>
  <c r="H59303" i="20"/>
  <c r="G59291" i="20"/>
  <c r="H59291" i="20"/>
  <c r="G59279" i="20"/>
  <c r="H59279" i="20"/>
  <c r="G59267" i="20"/>
  <c r="H59267" i="20"/>
  <c r="G59255" i="20"/>
  <c r="H59255" i="20"/>
  <c r="G59243" i="20"/>
  <c r="H59243" i="20"/>
  <c r="G59231" i="20"/>
  <c r="H59231" i="20"/>
  <c r="G59219" i="20"/>
  <c r="H59219" i="20"/>
  <c r="G59207" i="20"/>
  <c r="H59207" i="20"/>
  <c r="G59195" i="20"/>
  <c r="H59195" i="20"/>
  <c r="G59183" i="20"/>
  <c r="H59183" i="20"/>
  <c r="G59171" i="20"/>
  <c r="H59171" i="20"/>
  <c r="G59159" i="20"/>
  <c r="H59159" i="20"/>
  <c r="G59147" i="20"/>
  <c r="H59147" i="20"/>
  <c r="G59135" i="20"/>
  <c r="H59135" i="20"/>
  <c r="G59123" i="20"/>
  <c r="H59123" i="20"/>
  <c r="G59111" i="20"/>
  <c r="H59111" i="20"/>
  <c r="G59099" i="20"/>
  <c r="H59099" i="20"/>
  <c r="G59087" i="20"/>
  <c r="H59087" i="20"/>
  <c r="G59075" i="20"/>
  <c r="H59075" i="20"/>
  <c r="G59063" i="20"/>
  <c r="H59063" i="20"/>
  <c r="G59051" i="20"/>
  <c r="H59051" i="20"/>
  <c r="G59039" i="20"/>
  <c r="H59039" i="20"/>
  <c r="G59027" i="20"/>
  <c r="H59027" i="20"/>
  <c r="G59015" i="20"/>
  <c r="H59015" i="20"/>
  <c r="G59003" i="20"/>
  <c r="H59003" i="20"/>
  <c r="G58991" i="20"/>
  <c r="H58991" i="20"/>
  <c r="G58979" i="20"/>
  <c r="H58979" i="20"/>
  <c r="G58967" i="20"/>
  <c r="H58967" i="20"/>
  <c r="G58955" i="20"/>
  <c r="H58955" i="20"/>
  <c r="G58943" i="20"/>
  <c r="H58943" i="20"/>
  <c r="G58931" i="20"/>
  <c r="H58931" i="20"/>
  <c r="G58919" i="20"/>
  <c r="H58919" i="20"/>
  <c r="G58907" i="20"/>
  <c r="H58907" i="20"/>
  <c r="G58895" i="20"/>
  <c r="H58895" i="20"/>
  <c r="G58883" i="20"/>
  <c r="H58883" i="20"/>
  <c r="G58871" i="20"/>
  <c r="H58871" i="20"/>
  <c r="G58859" i="20"/>
  <c r="H58859" i="20"/>
  <c r="G58847" i="20"/>
  <c r="H58847" i="20"/>
  <c r="G58835" i="20"/>
  <c r="H58835" i="20"/>
  <c r="G58823" i="20"/>
  <c r="H58823" i="20"/>
  <c r="G58811" i="20"/>
  <c r="H58811" i="20"/>
  <c r="G58799" i="20"/>
  <c r="H58799" i="20"/>
  <c r="G58787" i="20"/>
  <c r="H58787" i="20"/>
  <c r="G58775" i="20"/>
  <c r="H58775" i="20"/>
  <c r="G58763" i="20"/>
  <c r="H58763" i="20"/>
  <c r="G58751" i="20"/>
  <c r="H58751" i="20"/>
  <c r="G58739" i="20"/>
  <c r="H58739" i="20"/>
  <c r="G58727" i="20"/>
  <c r="H58727" i="20"/>
  <c r="G58715" i="20"/>
  <c r="H58715" i="20"/>
  <c r="G58703" i="20"/>
  <c r="H58703" i="20"/>
  <c r="G58691" i="20"/>
  <c r="H58691" i="20"/>
  <c r="G58679" i="20"/>
  <c r="H58679" i="20"/>
  <c r="G58667" i="20"/>
  <c r="H58667" i="20"/>
  <c r="G58655" i="20"/>
  <c r="H58655" i="20"/>
  <c r="G58643" i="20"/>
  <c r="H58643" i="20"/>
  <c r="G58631" i="20"/>
  <c r="H58631" i="20"/>
  <c r="G58619" i="20"/>
  <c r="H58619" i="20"/>
  <c r="G58607" i="20"/>
  <c r="H58607" i="20"/>
  <c r="G58595" i="20"/>
  <c r="H58595" i="20"/>
  <c r="G58583" i="20"/>
  <c r="H58583" i="20"/>
  <c r="G58571" i="20"/>
  <c r="H58571" i="20"/>
  <c r="G58559" i="20"/>
  <c r="H58559" i="20"/>
  <c r="G58547" i="20"/>
  <c r="H58547" i="20"/>
  <c r="G58535" i="20"/>
  <c r="H58535" i="20"/>
  <c r="G58523" i="20"/>
  <c r="H58523" i="20"/>
  <c r="G58511" i="20"/>
  <c r="H58511" i="20"/>
  <c r="G58499" i="20"/>
  <c r="H58499" i="20"/>
  <c r="G58487" i="20"/>
  <c r="H58487" i="20"/>
  <c r="G58475" i="20"/>
  <c r="H58475" i="20"/>
  <c r="G58463" i="20"/>
  <c r="H58463" i="20"/>
  <c r="G58451" i="20"/>
  <c r="H58451" i="20"/>
  <c r="G58439" i="20"/>
  <c r="H58439" i="20"/>
  <c r="G58427" i="20"/>
  <c r="H58427" i="20"/>
  <c r="G58415" i="20"/>
  <c r="H58415" i="20"/>
  <c r="G58403" i="20"/>
  <c r="H58403" i="20"/>
  <c r="G58391" i="20"/>
  <c r="H58391" i="20"/>
  <c r="G58379" i="20"/>
  <c r="H58379" i="20"/>
  <c r="G58367" i="20"/>
  <c r="H58367" i="20"/>
  <c r="G58355" i="20"/>
  <c r="H58355" i="20"/>
  <c r="G58343" i="20"/>
  <c r="H58343" i="20"/>
  <c r="G58331" i="20"/>
  <c r="H58331" i="20"/>
  <c r="G58319" i="20"/>
  <c r="H58319" i="20"/>
  <c r="G58307" i="20"/>
  <c r="H58307" i="20"/>
  <c r="G58295" i="20"/>
  <c r="H58295" i="20"/>
  <c r="G58283" i="20"/>
  <c r="H58283" i="20"/>
  <c r="G58271" i="20"/>
  <c r="H58271" i="20"/>
  <c r="G58259" i="20"/>
  <c r="H58259" i="20"/>
  <c r="G58247" i="20"/>
  <c r="H58247" i="20"/>
  <c r="G58235" i="20"/>
  <c r="H58235" i="20"/>
  <c r="G58223" i="20"/>
  <c r="H58223" i="20"/>
  <c r="G58211" i="20"/>
  <c r="H58211" i="20"/>
  <c r="G58199" i="20"/>
  <c r="H58199" i="20"/>
  <c r="G58187" i="20"/>
  <c r="H58187" i="20"/>
  <c r="G58175" i="20"/>
  <c r="H58175" i="20"/>
  <c r="G58163" i="20"/>
  <c r="H58163" i="20"/>
  <c r="G58151" i="20"/>
  <c r="H58151" i="20"/>
  <c r="G58139" i="20"/>
  <c r="H58139" i="20"/>
  <c r="G58127" i="20"/>
  <c r="H58127" i="20"/>
  <c r="G58115" i="20"/>
  <c r="H58115" i="20"/>
  <c r="G58103" i="20"/>
  <c r="H58103" i="20"/>
  <c r="G58091" i="20"/>
  <c r="H58091" i="20"/>
  <c r="G58079" i="20"/>
  <c r="H58079" i="20"/>
  <c r="G58067" i="20"/>
  <c r="H58067" i="20"/>
  <c r="G58055" i="20"/>
  <c r="H58055" i="20"/>
  <c r="G58043" i="20"/>
  <c r="H58043" i="20"/>
  <c r="G58031" i="20"/>
  <c r="H58031" i="20"/>
  <c r="G58019" i="20"/>
  <c r="H58019" i="20"/>
  <c r="G58007" i="20"/>
  <c r="H58007" i="20"/>
  <c r="G57995" i="20"/>
  <c r="H57995" i="20"/>
  <c r="G57983" i="20"/>
  <c r="H57983" i="20"/>
  <c r="G57971" i="20"/>
  <c r="H57971" i="20"/>
  <c r="G57959" i="20"/>
  <c r="H57959" i="20"/>
  <c r="G57947" i="20"/>
  <c r="H57947" i="20"/>
  <c r="G57935" i="20"/>
  <c r="H57935" i="20"/>
  <c r="G57923" i="20"/>
  <c r="H57923" i="20"/>
  <c r="G57911" i="20"/>
  <c r="H57911" i="20"/>
  <c r="G57899" i="20"/>
  <c r="H57899" i="20"/>
  <c r="G57887" i="20"/>
  <c r="H57887" i="20"/>
  <c r="G57875" i="20"/>
  <c r="H57875" i="20"/>
  <c r="G57863" i="20"/>
  <c r="H57863" i="20"/>
  <c r="G57851" i="20"/>
  <c r="H57851" i="20"/>
  <c r="G57839" i="20"/>
  <c r="H57839" i="20"/>
  <c r="G57827" i="20"/>
  <c r="H57827" i="20"/>
  <c r="G57815" i="20"/>
  <c r="H57815" i="20"/>
  <c r="G57803" i="20"/>
  <c r="H57803" i="20"/>
  <c r="G57791" i="20"/>
  <c r="H57791" i="20"/>
  <c r="G57779" i="20"/>
  <c r="H57779" i="20"/>
  <c r="G57767" i="20"/>
  <c r="H57767" i="20"/>
  <c r="G57755" i="20"/>
  <c r="H57755" i="20"/>
  <c r="G57743" i="20"/>
  <c r="H57743" i="20"/>
  <c r="G57731" i="20"/>
  <c r="H57731" i="20"/>
  <c r="G57719" i="20"/>
  <c r="H57719" i="20"/>
  <c r="G57707" i="20"/>
  <c r="H57707" i="20"/>
  <c r="G57695" i="20"/>
  <c r="H57695" i="20"/>
  <c r="G57683" i="20"/>
  <c r="H57683" i="20"/>
  <c r="G57671" i="20"/>
  <c r="H57671" i="20"/>
  <c r="G57659" i="20"/>
  <c r="H57659" i="20"/>
  <c r="G57647" i="20"/>
  <c r="H57647" i="20"/>
  <c r="G57635" i="20"/>
  <c r="H57635" i="20"/>
  <c r="G57623" i="20"/>
  <c r="H57623" i="20"/>
  <c r="G57611" i="20"/>
  <c r="H57611" i="20"/>
  <c r="G57599" i="20"/>
  <c r="H57599" i="20"/>
  <c r="G57587" i="20"/>
  <c r="H57587" i="20"/>
  <c r="G57575" i="20"/>
  <c r="H57575" i="20"/>
  <c r="G57563" i="20"/>
  <c r="H57563" i="20"/>
  <c r="G57551" i="20"/>
  <c r="H57551" i="20"/>
  <c r="G57539" i="20"/>
  <c r="H57539" i="20"/>
  <c r="G57527" i="20"/>
  <c r="H57527" i="20"/>
  <c r="G57515" i="20"/>
  <c r="H57515" i="20"/>
  <c r="G57503" i="20"/>
  <c r="H57503" i="20"/>
  <c r="G57491" i="20"/>
  <c r="H57491" i="20"/>
  <c r="G57479" i="20"/>
  <c r="H57479" i="20"/>
  <c r="G57467" i="20"/>
  <c r="H57467" i="20"/>
  <c r="G57455" i="20"/>
  <c r="H57455" i="20"/>
  <c r="G57443" i="20"/>
  <c r="H57443" i="20"/>
  <c r="G57431" i="20"/>
  <c r="H57431" i="20"/>
  <c r="G57419" i="20"/>
  <c r="H57419" i="20"/>
  <c r="G57407" i="20"/>
  <c r="H57407" i="20"/>
  <c r="G57395" i="20"/>
  <c r="H57395" i="20"/>
  <c r="G57383" i="20"/>
  <c r="H57383" i="20"/>
  <c r="G57371" i="20"/>
  <c r="H57371" i="20"/>
  <c r="G57359" i="20"/>
  <c r="H57359" i="20"/>
  <c r="G57347" i="20"/>
  <c r="H57347" i="20"/>
  <c r="G57335" i="20"/>
  <c r="H57335" i="20"/>
  <c r="G57323" i="20"/>
  <c r="H57323" i="20"/>
  <c r="G57311" i="20"/>
  <c r="H57311" i="20"/>
  <c r="G57299" i="20"/>
  <c r="H57299" i="20"/>
  <c r="G57287" i="20"/>
  <c r="H57287" i="20"/>
  <c r="G57275" i="20"/>
  <c r="H57275" i="20"/>
  <c r="G57263" i="20"/>
  <c r="H57263" i="20"/>
  <c r="G57251" i="20"/>
  <c r="H57251" i="20"/>
  <c r="G57239" i="20"/>
  <c r="H57239" i="20"/>
  <c r="G57227" i="20"/>
  <c r="H57227" i="20"/>
  <c r="G57215" i="20"/>
  <c r="H57215" i="20"/>
  <c r="G57203" i="20"/>
  <c r="H57203" i="20"/>
  <c r="G57191" i="20"/>
  <c r="H57191" i="20"/>
  <c r="G57179" i="20"/>
  <c r="H57179" i="20"/>
  <c r="G57167" i="20"/>
  <c r="H57167" i="20"/>
  <c r="G57155" i="20"/>
  <c r="H57155" i="20"/>
  <c r="G57143" i="20"/>
  <c r="H57143" i="20"/>
  <c r="G57131" i="20"/>
  <c r="H57131" i="20"/>
  <c r="G57119" i="20"/>
  <c r="H57119" i="20"/>
  <c r="G57107" i="20"/>
  <c r="H57107" i="20"/>
  <c r="G57095" i="20"/>
  <c r="H57095" i="20"/>
  <c r="G57083" i="20"/>
  <c r="H57083" i="20"/>
  <c r="G57071" i="20"/>
  <c r="H57071" i="20"/>
  <c r="G57059" i="20"/>
  <c r="H57059" i="20"/>
  <c r="G57047" i="20"/>
  <c r="H57047" i="20"/>
  <c r="G57035" i="20"/>
  <c r="H57035" i="20"/>
  <c r="G57023" i="20"/>
  <c r="H57023" i="20"/>
  <c r="G57011" i="20"/>
  <c r="H57011" i="20"/>
  <c r="G56999" i="20"/>
  <c r="H56999" i="20"/>
  <c r="G56987" i="20"/>
  <c r="H56987" i="20"/>
  <c r="G56975" i="20"/>
  <c r="H56975" i="20"/>
  <c r="G56963" i="20"/>
  <c r="H56963" i="20"/>
  <c r="G56951" i="20"/>
  <c r="H56951" i="20"/>
  <c r="G56939" i="20"/>
  <c r="H56939" i="20"/>
  <c r="G56927" i="20"/>
  <c r="H56927" i="20"/>
  <c r="G56915" i="20"/>
  <c r="H56915" i="20"/>
  <c r="G56903" i="20"/>
  <c r="H56903" i="20"/>
  <c r="G56891" i="20"/>
  <c r="H56891" i="20"/>
  <c r="G56879" i="20"/>
  <c r="H56879" i="20"/>
  <c r="G56867" i="20"/>
  <c r="H56867" i="20"/>
  <c r="G56855" i="20"/>
  <c r="H56855" i="20"/>
  <c r="G56843" i="20"/>
  <c r="H56843" i="20"/>
  <c r="G56831" i="20"/>
  <c r="H56831" i="20"/>
  <c r="G56819" i="20"/>
  <c r="H56819" i="20"/>
  <c r="G56807" i="20"/>
  <c r="H56807" i="20"/>
  <c r="G56795" i="20"/>
  <c r="H56795" i="20"/>
  <c r="G56783" i="20"/>
  <c r="H56783" i="20"/>
  <c r="G56771" i="20"/>
  <c r="H56771" i="20"/>
  <c r="G56759" i="20"/>
  <c r="H56759" i="20"/>
  <c r="G56747" i="20"/>
  <c r="H56747" i="20"/>
  <c r="G56735" i="20"/>
  <c r="H56735" i="20"/>
  <c r="G56723" i="20"/>
  <c r="H56723" i="20"/>
  <c r="G56711" i="20"/>
  <c r="H56711" i="20"/>
  <c r="G56699" i="20"/>
  <c r="H56699" i="20"/>
  <c r="G56687" i="20"/>
  <c r="H56687" i="20"/>
  <c r="G56675" i="20"/>
  <c r="H56675" i="20"/>
  <c r="G56663" i="20"/>
  <c r="H56663" i="20"/>
  <c r="G56651" i="20"/>
  <c r="H56651" i="20"/>
  <c r="G56639" i="20"/>
  <c r="H56639" i="20"/>
  <c r="G56627" i="20"/>
  <c r="H56627" i="20"/>
  <c r="G56615" i="20"/>
  <c r="H56615" i="20"/>
  <c r="G56603" i="20"/>
  <c r="H56603" i="20"/>
  <c r="G56591" i="20"/>
  <c r="H56591" i="20"/>
  <c r="G56579" i="20"/>
  <c r="H56579" i="20"/>
  <c r="G56567" i="20"/>
  <c r="H56567" i="20"/>
  <c r="G56555" i="20"/>
  <c r="H56555" i="20"/>
  <c r="G56543" i="20"/>
  <c r="H56543" i="20"/>
  <c r="G56531" i="20"/>
  <c r="H56531" i="20"/>
  <c r="G56519" i="20"/>
  <c r="H56519" i="20"/>
  <c r="G56507" i="20"/>
  <c r="H56507" i="20"/>
  <c r="G56495" i="20"/>
  <c r="H56495" i="20"/>
  <c r="G56483" i="20"/>
  <c r="H56483" i="20"/>
  <c r="G56471" i="20"/>
  <c r="H56471" i="20"/>
  <c r="G56459" i="20"/>
  <c r="H56459" i="20"/>
  <c r="G56447" i="20"/>
  <c r="H56447" i="20"/>
  <c r="G56435" i="20"/>
  <c r="H56435" i="20"/>
  <c r="G56423" i="20"/>
  <c r="H56423" i="20"/>
  <c r="G56411" i="20"/>
  <c r="H56411" i="20"/>
  <c r="G56399" i="20"/>
  <c r="H56399" i="20"/>
  <c r="G56387" i="20"/>
  <c r="H56387" i="20"/>
  <c r="G56375" i="20"/>
  <c r="H56375" i="20"/>
  <c r="G56363" i="20"/>
  <c r="H56363" i="20"/>
  <c r="G56351" i="20"/>
  <c r="H56351" i="20"/>
  <c r="G56339" i="20"/>
  <c r="H56339" i="20"/>
  <c r="G56327" i="20"/>
  <c r="H56327" i="20"/>
  <c r="G56315" i="20"/>
  <c r="H56315" i="20"/>
  <c r="G56303" i="20"/>
  <c r="H56303" i="20"/>
  <c r="G56291" i="20"/>
  <c r="H56291" i="20"/>
  <c r="G56279" i="20"/>
  <c r="H56279" i="20"/>
  <c r="G56267" i="20"/>
  <c r="H56267" i="20"/>
  <c r="G56255" i="20"/>
  <c r="H56255" i="20"/>
  <c r="G56243" i="20"/>
  <c r="H56243" i="20"/>
  <c r="G56231" i="20"/>
  <c r="H56231" i="20"/>
  <c r="G56219" i="20"/>
  <c r="H56219" i="20"/>
  <c r="G56207" i="20"/>
  <c r="H56207" i="20"/>
  <c r="G56195" i="20"/>
  <c r="H56195" i="20"/>
  <c r="G56183" i="20"/>
  <c r="H56183" i="20"/>
  <c r="G56171" i="20"/>
  <c r="H56171" i="20"/>
  <c r="G56159" i="20"/>
  <c r="H56159" i="20"/>
  <c r="G56147" i="20"/>
  <c r="H56147" i="20"/>
  <c r="G56135" i="20"/>
  <c r="H56135" i="20"/>
  <c r="G56123" i="20"/>
  <c r="H56123" i="20"/>
  <c r="G56111" i="20"/>
  <c r="H56111" i="20"/>
  <c r="G56099" i="20"/>
  <c r="H56099" i="20"/>
  <c r="G56087" i="20"/>
  <c r="H56087" i="20"/>
  <c r="G56075" i="20"/>
  <c r="H56075" i="20"/>
  <c r="G56063" i="20"/>
  <c r="H56063" i="20"/>
  <c r="G56051" i="20"/>
  <c r="H56051" i="20"/>
  <c r="G56039" i="20"/>
  <c r="H56039" i="20"/>
  <c r="G56027" i="20"/>
  <c r="H56027" i="20"/>
  <c r="G56015" i="20"/>
  <c r="H56015" i="20"/>
  <c r="G56003" i="20"/>
  <c r="H56003" i="20"/>
  <c r="G55991" i="20"/>
  <c r="H55991" i="20"/>
  <c r="G55979" i="20"/>
  <c r="H55979" i="20"/>
  <c r="G55967" i="20"/>
  <c r="H55967" i="20"/>
  <c r="G55955" i="20"/>
  <c r="H55955" i="20"/>
  <c r="G55943" i="20"/>
  <c r="H55943" i="20"/>
  <c r="G55931" i="20"/>
  <c r="H55931" i="20"/>
  <c r="G55919" i="20"/>
  <c r="H55919" i="20"/>
  <c r="G55907" i="20"/>
  <c r="H55907" i="20"/>
  <c r="G55895" i="20"/>
  <c r="H55895" i="20"/>
  <c r="G55883" i="20"/>
  <c r="H55883" i="20"/>
  <c r="G55871" i="20"/>
  <c r="H55871" i="20"/>
  <c r="G55859" i="20"/>
  <c r="H55859" i="20"/>
  <c r="G55847" i="20"/>
  <c r="H55847" i="20"/>
  <c r="G55835" i="20"/>
  <c r="H55835" i="20"/>
  <c r="G55823" i="20"/>
  <c r="H55823" i="20"/>
  <c r="G55811" i="20"/>
  <c r="H55811" i="20"/>
  <c r="G55799" i="20"/>
  <c r="H55799" i="20"/>
  <c r="G55787" i="20"/>
  <c r="H55787" i="20"/>
  <c r="G55775" i="20"/>
  <c r="H55775" i="20"/>
  <c r="G55763" i="20"/>
  <c r="H55763" i="20"/>
  <c r="G55751" i="20"/>
  <c r="H55751" i="20"/>
  <c r="G55739" i="20"/>
  <c r="H55739" i="20"/>
  <c r="G55727" i="20"/>
  <c r="H55727" i="20"/>
  <c r="G55715" i="20"/>
  <c r="H55715" i="20"/>
  <c r="G55703" i="20"/>
  <c r="H55703" i="20"/>
  <c r="G55691" i="20"/>
  <c r="H55691" i="20"/>
  <c r="G55679" i="20"/>
  <c r="H55679" i="20"/>
  <c r="G55667" i="20"/>
  <c r="H55667" i="20"/>
  <c r="G55655" i="20"/>
  <c r="H55655" i="20"/>
  <c r="G55643" i="20"/>
  <c r="H55643" i="20"/>
  <c r="G55631" i="20"/>
  <c r="H55631" i="20"/>
  <c r="G55619" i="20"/>
  <c r="H55619" i="20"/>
  <c r="G55607" i="20"/>
  <c r="H55607" i="20"/>
  <c r="G55595" i="20"/>
  <c r="H55595" i="20"/>
  <c r="G55583" i="20"/>
  <c r="H55583" i="20"/>
  <c r="G55571" i="20"/>
  <c r="H55571" i="20"/>
  <c r="G55559" i="20"/>
  <c r="H55559" i="20"/>
  <c r="G55547" i="20"/>
  <c r="H55547" i="20"/>
  <c r="G55535" i="20"/>
  <c r="H55535" i="20"/>
  <c r="G55523" i="20"/>
  <c r="H55523" i="20"/>
  <c r="G55511" i="20"/>
  <c r="H55511" i="20"/>
  <c r="G55499" i="20"/>
  <c r="H55499" i="20"/>
  <c r="G55487" i="20"/>
  <c r="H55487" i="20"/>
  <c r="G55475" i="20"/>
  <c r="H55475" i="20"/>
  <c r="G55463" i="20"/>
  <c r="H55463" i="20"/>
  <c r="G55451" i="20"/>
  <c r="H55451" i="20"/>
  <c r="G55439" i="20"/>
  <c r="H55439" i="20"/>
  <c r="G55427" i="20"/>
  <c r="H55427" i="20"/>
  <c r="G55415" i="20"/>
  <c r="H55415" i="20"/>
  <c r="G55403" i="20"/>
  <c r="H55403" i="20"/>
  <c r="G55391" i="20"/>
  <c r="H55391" i="20"/>
  <c r="G55379" i="20"/>
  <c r="H55379" i="20"/>
  <c r="G55367" i="20"/>
  <c r="H55367" i="20"/>
  <c r="G55355" i="20"/>
  <c r="H55355" i="20"/>
  <c r="G55343" i="20"/>
  <c r="H55343" i="20"/>
  <c r="G55331" i="20"/>
  <c r="H55331" i="20"/>
  <c r="G55319" i="20"/>
  <c r="H55319" i="20"/>
  <c r="G55307" i="20"/>
  <c r="H55307" i="20"/>
  <c r="G55295" i="20"/>
  <c r="H55295" i="20"/>
  <c r="G55283" i="20"/>
  <c r="H55283" i="20"/>
  <c r="G55271" i="20"/>
  <c r="H55271" i="20"/>
  <c r="G55259" i="20"/>
  <c r="H55259" i="20"/>
  <c r="G55247" i="20"/>
  <c r="H55247" i="20"/>
  <c r="G55235" i="20"/>
  <c r="H55235" i="20"/>
  <c r="G55223" i="20"/>
  <c r="H55223" i="20"/>
  <c r="G55211" i="20"/>
  <c r="H55211" i="20"/>
  <c r="G55199" i="20"/>
  <c r="H55199" i="20"/>
  <c r="G55187" i="20"/>
  <c r="H55187" i="20"/>
  <c r="G55175" i="20"/>
  <c r="H55175" i="20"/>
  <c r="G55163" i="20"/>
  <c r="H55163" i="20"/>
  <c r="G55151" i="20"/>
  <c r="H55151" i="20"/>
  <c r="G55139" i="20"/>
  <c r="H55139" i="20"/>
  <c r="G55127" i="20"/>
  <c r="H55127" i="20"/>
  <c r="G55115" i="20"/>
  <c r="H55115" i="20"/>
  <c r="G55103" i="20"/>
  <c r="H55103" i="20"/>
  <c r="G55091" i="20"/>
  <c r="H55091" i="20"/>
  <c r="G55079" i="20"/>
  <c r="H55079" i="20"/>
  <c r="G55067" i="20"/>
  <c r="H55067" i="20"/>
  <c r="G55055" i="20"/>
  <c r="H55055" i="20"/>
  <c r="G55043" i="20"/>
  <c r="H55043" i="20"/>
  <c r="G55031" i="20"/>
  <c r="H55031" i="20"/>
  <c r="G55019" i="20"/>
  <c r="H55019" i="20"/>
  <c r="G55007" i="20"/>
  <c r="H55007" i="20"/>
  <c r="G54995" i="20"/>
  <c r="H54995" i="20"/>
  <c r="G54983" i="20"/>
  <c r="H54983" i="20"/>
  <c r="G54971" i="20"/>
  <c r="H54971" i="20"/>
  <c r="G54959" i="20"/>
  <c r="H54959" i="20"/>
  <c r="G54947" i="20"/>
  <c r="H54947" i="20"/>
  <c r="G54935" i="20"/>
  <c r="H54935" i="20"/>
  <c r="G54923" i="20"/>
  <c r="H54923" i="20"/>
  <c r="G54911" i="20"/>
  <c r="H54911" i="20"/>
  <c r="G54899" i="20"/>
  <c r="H54899" i="20"/>
  <c r="G54887" i="20"/>
  <c r="H54887" i="20"/>
  <c r="G54875" i="20"/>
  <c r="H54875" i="20"/>
  <c r="G54863" i="20"/>
  <c r="H54863" i="20"/>
  <c r="G54851" i="20"/>
  <c r="H54851" i="20"/>
  <c r="G54839" i="20"/>
  <c r="H54839" i="20"/>
  <c r="G54827" i="20"/>
  <c r="H54827" i="20"/>
  <c r="G54815" i="20"/>
  <c r="H54815" i="20"/>
  <c r="G54803" i="20"/>
  <c r="H54803" i="20"/>
  <c r="G54791" i="20"/>
  <c r="H54791" i="20"/>
  <c r="G54779" i="20"/>
  <c r="H54779" i="20"/>
  <c r="G54767" i="20"/>
  <c r="H54767" i="20"/>
  <c r="G54755" i="20"/>
  <c r="H54755" i="20"/>
  <c r="G54743" i="20"/>
  <c r="H54743" i="20"/>
  <c r="G54731" i="20"/>
  <c r="H54731" i="20"/>
  <c r="G54719" i="20"/>
  <c r="H54719" i="20"/>
  <c r="G54707" i="20"/>
  <c r="H54707" i="20"/>
  <c r="G54695" i="20"/>
  <c r="H54695" i="20"/>
  <c r="G54683" i="20"/>
  <c r="H54683" i="20"/>
  <c r="G54671" i="20"/>
  <c r="H54671" i="20"/>
  <c r="G54659" i="20"/>
  <c r="H54659" i="20"/>
  <c r="G54647" i="20"/>
  <c r="H54647" i="20"/>
  <c r="G54635" i="20"/>
  <c r="H54635" i="20"/>
  <c r="G54623" i="20"/>
  <c r="H54623" i="20"/>
  <c r="G54611" i="20"/>
  <c r="H54611" i="20"/>
  <c r="G54599" i="20"/>
  <c r="H54599" i="20"/>
  <c r="G54587" i="20"/>
  <c r="H54587" i="20"/>
  <c r="G54575" i="20"/>
  <c r="H54575" i="20"/>
  <c r="G54563" i="20"/>
  <c r="H54563" i="20"/>
  <c r="G54551" i="20"/>
  <c r="H54551" i="20"/>
  <c r="G54539" i="20"/>
  <c r="H54539" i="20"/>
  <c r="G54527" i="20"/>
  <c r="H54527" i="20"/>
  <c r="G54515" i="20"/>
  <c r="H54515" i="20"/>
  <c r="G54503" i="20"/>
  <c r="H54503" i="20"/>
  <c r="G54491" i="20"/>
  <c r="H54491" i="20"/>
  <c r="G54479" i="20"/>
  <c r="H54479" i="20"/>
  <c r="G54467" i="20"/>
  <c r="H54467" i="20"/>
  <c r="G54455" i="20"/>
  <c r="H54455" i="20"/>
  <c r="G54443" i="20"/>
  <c r="H54443" i="20"/>
  <c r="G54431" i="20"/>
  <c r="H54431" i="20"/>
  <c r="G54419" i="20"/>
  <c r="H54419" i="20"/>
  <c r="G54407" i="20"/>
  <c r="H54407" i="20"/>
  <c r="G54395" i="20"/>
  <c r="H54395" i="20"/>
  <c r="G54383" i="20"/>
  <c r="H54383" i="20"/>
  <c r="G54371" i="20"/>
  <c r="H54371" i="20"/>
  <c r="G54359" i="20"/>
  <c r="H54359" i="20"/>
  <c r="G54347" i="20"/>
  <c r="H54347" i="20"/>
  <c r="G54335" i="20"/>
  <c r="H54335" i="20"/>
  <c r="G54323" i="20"/>
  <c r="H54323" i="20"/>
  <c r="G54311" i="20"/>
  <c r="H54311" i="20"/>
  <c r="G54299" i="20"/>
  <c r="H54299" i="20"/>
  <c r="G54287" i="20"/>
  <c r="H54287" i="20"/>
  <c r="G54275" i="20"/>
  <c r="H54275" i="20"/>
  <c r="G54263" i="20"/>
  <c r="H54263" i="20"/>
  <c r="G54251" i="20"/>
  <c r="H54251" i="20"/>
  <c r="G54239" i="20"/>
  <c r="H54239" i="20"/>
  <c r="G54227" i="20"/>
  <c r="H54227" i="20"/>
  <c r="G54215" i="20"/>
  <c r="H54215" i="20"/>
  <c r="G54203" i="20"/>
  <c r="H54203" i="20"/>
  <c r="G54191" i="20"/>
  <c r="H54191" i="20"/>
  <c r="G54179" i="20"/>
  <c r="H54179" i="20"/>
  <c r="G54167" i="20"/>
  <c r="H54167" i="20"/>
  <c r="G54155" i="20"/>
  <c r="H54155" i="20"/>
  <c r="G54143" i="20"/>
  <c r="H54143" i="20"/>
  <c r="G54131" i="20"/>
  <c r="H54131" i="20"/>
  <c r="G54119" i="20"/>
  <c r="H54119" i="20"/>
  <c r="G54107" i="20"/>
  <c r="H54107" i="20"/>
  <c r="G54095" i="20"/>
  <c r="H54095" i="20"/>
  <c r="G54083" i="20"/>
  <c r="H54083" i="20"/>
  <c r="G54071" i="20"/>
  <c r="H54071" i="20"/>
  <c r="G54059" i="20"/>
  <c r="H54059" i="20"/>
  <c r="G54047" i="20"/>
  <c r="H54047" i="20"/>
  <c r="G54035" i="20"/>
  <c r="H54035" i="20"/>
  <c r="G54023" i="20"/>
  <c r="H54023" i="20"/>
  <c r="G54011" i="20"/>
  <c r="H54011" i="20"/>
  <c r="G53999" i="20"/>
  <c r="H53999" i="20"/>
  <c r="G53987" i="20"/>
  <c r="H53987" i="20"/>
  <c r="G53975" i="20"/>
  <c r="H53975" i="20"/>
  <c r="G53963" i="20"/>
  <c r="H53963" i="20"/>
  <c r="G53951" i="20"/>
  <c r="H53951" i="20"/>
  <c r="G53939" i="20"/>
  <c r="H53939" i="20"/>
  <c r="G53927" i="20"/>
  <c r="H53927" i="20"/>
  <c r="G53915" i="20"/>
  <c r="H53915" i="20"/>
  <c r="G53903" i="20"/>
  <c r="H53903" i="20"/>
  <c r="G53891" i="20"/>
  <c r="H53891" i="20"/>
  <c r="G53879" i="20"/>
  <c r="H53879" i="20"/>
  <c r="G53867" i="20"/>
  <c r="H53867" i="20"/>
  <c r="G53855" i="20"/>
  <c r="H53855" i="20"/>
  <c r="G53843" i="20"/>
  <c r="H53843" i="20"/>
  <c r="G53831" i="20"/>
  <c r="H53831" i="20"/>
  <c r="G53819" i="20"/>
  <c r="H53819" i="20"/>
  <c r="G53807" i="20"/>
  <c r="H53807" i="20"/>
  <c r="G53795" i="20"/>
  <c r="H53795" i="20"/>
  <c r="G53783" i="20"/>
  <c r="H53783" i="20"/>
  <c r="G53771" i="20"/>
  <c r="H53771" i="20"/>
  <c r="G53759" i="20"/>
  <c r="H53759" i="20"/>
  <c r="G53747" i="20"/>
  <c r="H53747" i="20"/>
  <c r="G53735" i="20"/>
  <c r="H53735" i="20"/>
  <c r="G53723" i="20"/>
  <c r="H53723" i="20"/>
  <c r="G53711" i="20"/>
  <c r="H53711" i="20"/>
  <c r="G53699" i="20"/>
  <c r="H53699" i="20"/>
  <c r="G53687" i="20"/>
  <c r="H53687" i="20"/>
  <c r="G53675" i="20"/>
  <c r="H53675" i="20"/>
  <c r="G53663" i="20"/>
  <c r="H53663" i="20"/>
  <c r="G53651" i="20"/>
  <c r="H53651" i="20"/>
  <c r="G53639" i="20"/>
  <c r="H53639" i="20"/>
  <c r="G53627" i="20"/>
  <c r="H53627" i="20"/>
  <c r="G53615" i="20"/>
  <c r="H53615" i="20"/>
  <c r="G53603" i="20"/>
  <c r="H53603" i="20"/>
  <c r="G53591" i="20"/>
  <c r="H53591" i="20"/>
  <c r="G53579" i="20"/>
  <c r="H53579" i="20"/>
  <c r="G53567" i="20"/>
  <c r="H53567" i="20"/>
  <c r="G53555" i="20"/>
  <c r="H53555" i="20"/>
  <c r="G53543" i="20"/>
  <c r="H53543" i="20"/>
  <c r="G53531" i="20"/>
  <c r="H53531" i="20"/>
  <c r="G53519" i="20"/>
  <c r="H53519" i="20"/>
  <c r="G53507" i="20"/>
  <c r="H53507" i="20"/>
  <c r="G53495" i="20"/>
  <c r="H53495" i="20"/>
  <c r="G53483" i="20"/>
  <c r="H53483" i="20"/>
  <c r="G53471" i="20"/>
  <c r="H53471" i="20"/>
  <c r="G53459" i="20"/>
  <c r="H53459" i="20"/>
  <c r="G53447" i="20"/>
  <c r="H53447" i="20"/>
  <c r="G53435" i="20"/>
  <c r="H53435" i="20"/>
  <c r="G53423" i="20"/>
  <c r="H53423" i="20"/>
  <c r="G53411" i="20"/>
  <c r="H53411" i="20"/>
  <c r="G53399" i="20"/>
  <c r="H53399" i="20"/>
  <c r="G53387" i="20"/>
  <c r="H53387" i="20"/>
  <c r="G53375" i="20"/>
  <c r="H53375" i="20"/>
  <c r="G53363" i="20"/>
  <c r="H53363" i="20"/>
  <c r="G53351" i="20"/>
  <c r="H53351" i="20"/>
  <c r="G53339" i="20"/>
  <c r="H53339" i="20"/>
  <c r="G53327" i="20"/>
  <c r="H53327" i="20"/>
  <c r="G53315" i="20"/>
  <c r="H53315" i="20"/>
  <c r="G53303" i="20"/>
  <c r="H53303" i="20"/>
  <c r="G53291" i="20"/>
  <c r="H53291" i="20"/>
  <c r="G53279" i="20"/>
  <c r="H53279" i="20"/>
  <c r="G53267" i="20"/>
  <c r="H53267" i="20"/>
  <c r="G53255" i="20"/>
  <c r="H53255" i="20"/>
  <c r="G53243" i="20"/>
  <c r="H53243" i="20"/>
  <c r="G53231" i="20"/>
  <c r="H53231" i="20"/>
  <c r="G53219" i="20"/>
  <c r="H53219" i="20"/>
  <c r="G53207" i="20"/>
  <c r="H53207" i="20"/>
  <c r="G53195" i="20"/>
  <c r="H53195" i="20"/>
  <c r="G53183" i="20"/>
  <c r="H53183" i="20"/>
  <c r="G53171" i="20"/>
  <c r="H53171" i="20"/>
  <c r="G53159" i="20"/>
  <c r="H53159" i="20"/>
  <c r="G53147" i="20"/>
  <c r="H53147" i="20"/>
  <c r="G53135" i="20"/>
  <c r="H53135" i="20"/>
  <c r="G53123" i="20"/>
  <c r="H53123" i="20"/>
  <c r="G53111" i="20"/>
  <c r="H53111" i="20"/>
  <c r="G53099" i="20"/>
  <c r="H53099" i="20"/>
  <c r="G53087" i="20"/>
  <c r="H53087" i="20"/>
  <c r="G53075" i="20"/>
  <c r="H53075" i="20"/>
  <c r="G53063" i="20"/>
  <c r="H53063" i="20"/>
  <c r="G53051" i="20"/>
  <c r="H53051" i="20"/>
  <c r="G53039" i="20"/>
  <c r="H53039" i="20"/>
  <c r="G53027" i="20"/>
  <c r="H53027" i="20"/>
  <c r="G53015" i="20"/>
  <c r="H53015" i="20"/>
  <c r="G53003" i="20"/>
  <c r="H53003" i="20"/>
  <c r="G52991" i="20"/>
  <c r="H52991" i="20"/>
  <c r="G52979" i="20"/>
  <c r="H52979" i="20"/>
  <c r="G52967" i="20"/>
  <c r="H52967" i="20"/>
  <c r="G52955" i="20"/>
  <c r="H52955" i="20"/>
  <c r="G52943" i="20"/>
  <c r="H52943" i="20"/>
  <c r="G52931" i="20"/>
  <c r="H52931" i="20"/>
  <c r="G52919" i="20"/>
  <c r="H52919" i="20"/>
  <c r="G52907" i="20"/>
  <c r="H52907" i="20"/>
  <c r="G52895" i="20"/>
  <c r="H52895" i="20"/>
  <c r="G52883" i="20"/>
  <c r="H52883" i="20"/>
  <c r="G52871" i="20"/>
  <c r="H52871" i="20"/>
  <c r="G52859" i="20"/>
  <c r="H52859" i="20"/>
  <c r="G52847" i="20"/>
  <c r="H52847" i="20"/>
  <c r="G52835" i="20"/>
  <c r="H52835" i="20"/>
  <c r="G52823" i="20"/>
  <c r="H52823" i="20"/>
  <c r="G52811" i="20"/>
  <c r="H52811" i="20"/>
  <c r="G52799" i="20"/>
  <c r="H52799" i="20"/>
  <c r="G52787" i="20"/>
  <c r="H52787" i="20"/>
  <c r="G52775" i="20"/>
  <c r="H52775" i="20"/>
  <c r="G52763" i="20"/>
  <c r="H52763" i="20"/>
  <c r="G52751" i="20"/>
  <c r="H52751" i="20"/>
  <c r="G52739" i="20"/>
  <c r="H52739" i="20"/>
  <c r="G52727" i="20"/>
  <c r="H52727" i="20"/>
  <c r="G52715" i="20"/>
  <c r="H52715" i="20"/>
  <c r="G52703" i="20"/>
  <c r="H52703" i="20"/>
  <c r="G52691" i="20"/>
  <c r="H52691" i="20"/>
  <c r="G52679" i="20"/>
  <c r="H52679" i="20"/>
  <c r="G52667" i="20"/>
  <c r="H52667" i="20"/>
  <c r="G52655" i="20"/>
  <c r="H52655" i="20"/>
  <c r="G52643" i="20"/>
  <c r="H52643" i="20"/>
  <c r="G52631" i="20"/>
  <c r="H52631" i="20"/>
  <c r="G52619" i="20"/>
  <c r="H52619" i="20"/>
  <c r="G52607" i="20"/>
  <c r="H52607" i="20"/>
  <c r="G52595" i="20"/>
  <c r="H52595" i="20"/>
  <c r="G52583" i="20"/>
  <c r="H52583" i="20"/>
  <c r="G52571" i="20"/>
  <c r="H52571" i="20"/>
  <c r="G52559" i="20"/>
  <c r="H52559" i="20"/>
  <c r="G52547" i="20"/>
  <c r="H52547" i="20"/>
  <c r="G52535" i="20"/>
  <c r="H52535" i="20"/>
  <c r="G52523" i="20"/>
  <c r="H52523" i="20"/>
  <c r="G52511" i="20"/>
  <c r="H52511" i="20"/>
  <c r="G52499" i="20"/>
  <c r="H52499" i="20"/>
  <c r="G52487" i="20"/>
  <c r="H52487" i="20"/>
  <c r="G52475" i="20"/>
  <c r="H52475" i="20"/>
  <c r="G52463" i="20"/>
  <c r="H52463" i="20"/>
  <c r="G52451" i="20"/>
  <c r="H52451" i="20"/>
  <c r="G52439" i="20"/>
  <c r="H52439" i="20"/>
  <c r="G52427" i="20"/>
  <c r="H52427" i="20"/>
  <c r="G52415" i="20"/>
  <c r="H52415" i="20"/>
  <c r="G52403" i="20"/>
  <c r="H52403" i="20"/>
  <c r="G52391" i="20"/>
  <c r="H52391" i="20"/>
  <c r="G52379" i="20"/>
  <c r="H52379" i="20"/>
  <c r="G52367" i="20"/>
  <c r="H52367" i="20"/>
  <c r="G52355" i="20"/>
  <c r="H52355" i="20"/>
  <c r="G52343" i="20"/>
  <c r="H52343" i="20"/>
  <c r="G52331" i="20"/>
  <c r="H52331" i="20"/>
  <c r="G52319" i="20"/>
  <c r="H52319" i="20"/>
  <c r="G52307" i="20"/>
  <c r="H52307" i="20"/>
  <c r="G52295" i="20"/>
  <c r="H52295" i="20"/>
  <c r="G52283" i="20"/>
  <c r="H52283" i="20"/>
  <c r="G52271" i="20"/>
  <c r="H52271" i="20"/>
  <c r="G52259" i="20"/>
  <c r="H52259" i="20"/>
  <c r="G52247" i="20"/>
  <c r="H52247" i="20"/>
  <c r="G52235" i="20"/>
  <c r="H52235" i="20"/>
  <c r="G52223" i="20"/>
  <c r="H52223" i="20"/>
  <c r="G52211" i="20"/>
  <c r="H52211" i="20"/>
  <c r="G52199" i="20"/>
  <c r="H52199" i="20"/>
  <c r="G52187" i="20"/>
  <c r="H52187" i="20"/>
  <c r="G52175" i="20"/>
  <c r="H52175" i="20"/>
  <c r="G52163" i="20"/>
  <c r="H52163" i="20"/>
  <c r="G52151" i="20"/>
  <c r="H52151" i="20"/>
  <c r="G52139" i="20"/>
  <c r="H52139" i="20"/>
  <c r="G52127" i="20"/>
  <c r="H52127" i="20"/>
  <c r="G52115" i="20"/>
  <c r="H52115" i="20"/>
  <c r="G52103" i="20"/>
  <c r="H52103" i="20"/>
  <c r="G52091" i="20"/>
  <c r="H52091" i="20"/>
  <c r="G52079" i="20"/>
  <c r="H52079" i="20"/>
  <c r="G52067" i="20"/>
  <c r="H52067" i="20"/>
  <c r="G52055" i="20"/>
  <c r="H52055" i="20"/>
  <c r="G52043" i="20"/>
  <c r="H52043" i="20"/>
  <c r="G52031" i="20"/>
  <c r="H52031" i="20"/>
  <c r="G52019" i="20"/>
  <c r="H52019" i="20"/>
  <c r="G52007" i="20"/>
  <c r="H52007" i="20"/>
  <c r="G51995" i="20"/>
  <c r="H51995" i="20"/>
  <c r="G51983" i="20"/>
  <c r="H51983" i="20"/>
  <c r="G51971" i="20"/>
  <c r="H51971" i="20"/>
  <c r="G51959" i="20"/>
  <c r="H51959" i="20"/>
  <c r="G51947" i="20"/>
  <c r="H51947" i="20"/>
  <c r="G51935" i="20"/>
  <c r="H51935" i="20"/>
  <c r="G51923" i="20"/>
  <c r="H51923" i="20"/>
  <c r="G51911" i="20"/>
  <c r="H51911" i="20"/>
  <c r="G51899" i="20"/>
  <c r="H51899" i="20"/>
  <c r="G51887" i="20"/>
  <c r="H51887" i="20"/>
  <c r="G51875" i="20"/>
  <c r="H51875" i="20"/>
  <c r="G51863" i="20"/>
  <c r="H51863" i="20"/>
  <c r="G51851" i="20"/>
  <c r="H51851" i="20"/>
  <c r="G51839" i="20"/>
  <c r="H51839" i="20"/>
  <c r="G51827" i="20"/>
  <c r="H51827" i="20"/>
  <c r="G51815" i="20"/>
  <c r="H51815" i="20"/>
  <c r="G51803" i="20"/>
  <c r="H51803" i="20"/>
  <c r="G51791" i="20"/>
  <c r="H51791" i="20"/>
  <c r="G51779" i="20"/>
  <c r="H51779" i="20"/>
  <c r="G51767" i="20"/>
  <c r="H51767" i="20"/>
  <c r="G51755" i="20"/>
  <c r="H51755" i="20"/>
  <c r="G51743" i="20"/>
  <c r="H51743" i="20"/>
  <c r="G51731" i="20"/>
  <c r="H51731" i="20"/>
  <c r="G51719" i="20"/>
  <c r="H51719" i="20"/>
  <c r="G51707" i="20"/>
  <c r="H51707" i="20"/>
  <c r="G51695" i="20"/>
  <c r="H51695" i="20"/>
  <c r="G51683" i="20"/>
  <c r="H51683" i="20"/>
  <c r="G51671" i="20"/>
  <c r="H51671" i="20"/>
  <c r="G51659" i="20"/>
  <c r="H51659" i="20"/>
  <c r="G51647" i="20"/>
  <c r="H51647" i="20"/>
  <c r="G51635" i="20"/>
  <c r="H51635" i="20"/>
  <c r="G51623" i="20"/>
  <c r="H51623" i="20"/>
  <c r="G51611" i="20"/>
  <c r="H51611" i="20"/>
  <c r="G51599" i="20"/>
  <c r="H51599" i="20"/>
  <c r="G51587" i="20"/>
  <c r="H51587" i="20"/>
  <c r="G51575" i="20"/>
  <c r="H51575" i="20"/>
  <c r="G51563" i="20"/>
  <c r="H51563" i="20"/>
  <c r="G51551" i="20"/>
  <c r="H51551" i="20"/>
  <c r="G51539" i="20"/>
  <c r="H51539" i="20"/>
  <c r="G51527" i="20"/>
  <c r="H51527" i="20"/>
  <c r="G51515" i="20"/>
  <c r="H51515" i="20"/>
  <c r="G51503" i="20"/>
  <c r="H51503" i="20"/>
  <c r="G51491" i="20"/>
  <c r="H51491" i="20"/>
  <c r="G51479" i="20"/>
  <c r="H51479" i="20"/>
  <c r="G51467" i="20"/>
  <c r="H51467" i="20"/>
  <c r="G51455" i="20"/>
  <c r="H51455" i="20"/>
  <c r="G51443" i="20"/>
  <c r="H51443" i="20"/>
  <c r="G51431" i="20"/>
  <c r="H51431" i="20"/>
  <c r="G51419" i="20"/>
  <c r="H51419" i="20"/>
  <c r="G51407" i="20"/>
  <c r="H51407" i="20"/>
  <c r="G51395" i="20"/>
  <c r="H51395" i="20"/>
  <c r="G51383" i="20"/>
  <c r="H51383" i="20"/>
  <c r="G51371" i="20"/>
  <c r="H51371" i="20"/>
  <c r="G51359" i="20"/>
  <c r="H51359" i="20"/>
  <c r="G51347" i="20"/>
  <c r="H51347" i="20"/>
  <c r="G51335" i="20"/>
  <c r="H51335" i="20"/>
  <c r="G51323" i="20"/>
  <c r="H51323" i="20"/>
  <c r="G51311" i="20"/>
  <c r="H51311" i="20"/>
  <c r="G51299" i="20"/>
  <c r="H51299" i="20"/>
  <c r="G51287" i="20"/>
  <c r="H51287" i="20"/>
  <c r="G51275" i="20"/>
  <c r="H51275" i="20"/>
  <c r="G51263" i="20"/>
  <c r="H51263" i="20"/>
  <c r="G51251" i="20"/>
  <c r="H51251" i="20"/>
  <c r="G51239" i="20"/>
  <c r="H51239" i="20"/>
  <c r="G51227" i="20"/>
  <c r="H51227" i="20"/>
  <c r="G51215" i="20"/>
  <c r="H51215" i="20"/>
  <c r="G51203" i="20"/>
  <c r="H51203" i="20"/>
  <c r="G51191" i="20"/>
  <c r="H51191" i="20"/>
  <c r="G51179" i="20"/>
  <c r="H51179" i="20"/>
  <c r="G51167" i="20"/>
  <c r="H51167" i="20"/>
  <c r="G51155" i="20"/>
  <c r="H51155" i="20"/>
  <c r="G51143" i="20"/>
  <c r="H51143" i="20"/>
  <c r="G51131" i="20"/>
  <c r="H51131" i="20"/>
  <c r="G51119" i="20"/>
  <c r="H51119" i="20"/>
  <c r="G51107" i="20"/>
  <c r="H51107" i="20"/>
  <c r="G51095" i="20"/>
  <c r="H51095" i="20"/>
  <c r="G51083" i="20"/>
  <c r="H51083" i="20"/>
  <c r="G51071" i="20"/>
  <c r="H51071" i="20"/>
  <c r="G51059" i="20"/>
  <c r="H51059" i="20"/>
  <c r="G51047" i="20"/>
  <c r="H51047" i="20"/>
  <c r="G51035" i="20"/>
  <c r="H51035" i="20"/>
  <c r="G51023" i="20"/>
  <c r="H51023" i="20"/>
  <c r="G51011" i="20"/>
  <c r="H51011" i="20"/>
  <c r="G50999" i="20"/>
  <c r="H50999" i="20"/>
  <c r="G50987" i="20"/>
  <c r="H50987" i="20"/>
  <c r="G50975" i="20"/>
  <c r="H50975" i="20"/>
  <c r="G50963" i="20"/>
  <c r="H50963" i="20"/>
  <c r="G50951" i="20"/>
  <c r="H50951" i="20"/>
  <c r="G50939" i="20"/>
  <c r="H50939" i="20"/>
  <c r="G50927" i="20"/>
  <c r="H50927" i="20"/>
  <c r="G50915" i="20"/>
  <c r="H50915" i="20"/>
  <c r="G50903" i="20"/>
  <c r="H50903" i="20"/>
  <c r="G50891" i="20"/>
  <c r="H50891" i="20"/>
  <c r="G50879" i="20"/>
  <c r="H50879" i="20"/>
  <c r="G50867" i="20"/>
  <c r="H50867" i="20"/>
  <c r="G50855" i="20"/>
  <c r="H50855" i="20"/>
  <c r="G50843" i="20"/>
  <c r="H50843" i="20"/>
  <c r="G50831" i="20"/>
  <c r="H50831" i="20"/>
  <c r="G50819" i="20"/>
  <c r="H50819" i="20"/>
  <c r="G50807" i="20"/>
  <c r="H50807" i="20"/>
  <c r="G50795" i="20"/>
  <c r="H50795" i="20"/>
  <c r="G50783" i="20"/>
  <c r="H50783" i="20"/>
  <c r="G50771" i="20"/>
  <c r="H50771" i="20"/>
  <c r="G50759" i="20"/>
  <c r="H50759" i="20"/>
  <c r="G50747" i="20"/>
  <c r="H50747" i="20"/>
  <c r="G50735" i="20"/>
  <c r="H50735" i="20"/>
  <c r="G50723" i="20"/>
  <c r="H50723" i="20"/>
  <c r="G50711" i="20"/>
  <c r="H50711" i="20"/>
  <c r="G50699" i="20"/>
  <c r="H50699" i="20"/>
  <c r="G50687" i="20"/>
  <c r="H50687" i="20"/>
  <c r="G50675" i="20"/>
  <c r="H50675" i="20"/>
  <c r="G50663" i="20"/>
  <c r="H50663" i="20"/>
  <c r="G50651" i="20"/>
  <c r="H50651" i="20"/>
  <c r="G50639" i="20"/>
  <c r="H50639" i="20"/>
  <c r="G50627" i="20"/>
  <c r="H50627" i="20"/>
  <c r="G50615" i="20"/>
  <c r="H50615" i="20"/>
  <c r="G50603" i="20"/>
  <c r="H50603" i="20"/>
  <c r="G50591" i="20"/>
  <c r="H50591" i="20"/>
  <c r="G50579" i="20"/>
  <c r="H50579" i="20"/>
  <c r="G50567" i="20"/>
  <c r="H50567" i="20"/>
  <c r="G50555" i="20"/>
  <c r="H50555" i="20"/>
  <c r="G50543" i="20"/>
  <c r="H50543" i="20"/>
  <c r="G50531" i="20"/>
  <c r="H50531" i="20"/>
  <c r="G50519" i="20"/>
  <c r="H50519" i="20"/>
  <c r="G50507" i="20"/>
  <c r="H50507" i="20"/>
  <c r="G50495" i="20"/>
  <c r="H50495" i="20"/>
  <c r="G50483" i="20"/>
  <c r="H50483" i="20"/>
  <c r="G50471" i="20"/>
  <c r="H50471" i="20"/>
  <c r="G50459" i="20"/>
  <c r="H50459" i="20"/>
  <c r="G50447" i="20"/>
  <c r="H50447" i="20"/>
  <c r="G50435" i="20"/>
  <c r="H50435" i="20"/>
  <c r="G50423" i="20"/>
  <c r="H50423" i="20"/>
  <c r="G50411" i="20"/>
  <c r="H50411" i="20"/>
  <c r="G50399" i="20"/>
  <c r="H50399" i="20"/>
  <c r="G50387" i="20"/>
  <c r="H50387" i="20"/>
  <c r="G50375" i="20"/>
  <c r="H50375" i="20"/>
  <c r="G50363" i="20"/>
  <c r="H50363" i="20"/>
  <c r="G50351" i="20"/>
  <c r="H50351" i="20"/>
  <c r="G50339" i="20"/>
  <c r="H50339" i="20"/>
  <c r="G50327" i="20"/>
  <c r="H50327" i="20"/>
  <c r="G50315" i="20"/>
  <c r="H50315" i="20"/>
  <c r="G50303" i="20"/>
  <c r="H50303" i="20"/>
  <c r="G50291" i="20"/>
  <c r="H50291" i="20"/>
  <c r="G50279" i="20"/>
  <c r="H50279" i="20"/>
  <c r="G50267" i="20"/>
  <c r="H50267" i="20"/>
  <c r="G50255" i="20"/>
  <c r="H50255" i="20"/>
  <c r="G50243" i="20"/>
  <c r="H50243" i="20"/>
  <c r="G50231" i="20"/>
  <c r="H50231" i="20"/>
  <c r="G50219" i="20"/>
  <c r="H50219" i="20"/>
  <c r="G50207" i="20"/>
  <c r="H50207" i="20"/>
  <c r="G50195" i="20"/>
  <c r="H50195" i="20"/>
  <c r="G50183" i="20"/>
  <c r="H50183" i="20"/>
  <c r="G50171" i="20"/>
  <c r="H50171" i="20"/>
  <c r="G50159" i="20"/>
  <c r="H50159" i="20"/>
  <c r="G50147" i="20"/>
  <c r="H50147" i="20"/>
  <c r="G50135" i="20"/>
  <c r="H50135" i="20"/>
  <c r="G50123" i="20"/>
  <c r="H50123" i="20"/>
  <c r="G50111" i="20"/>
  <c r="H50111" i="20"/>
  <c r="G50099" i="20"/>
  <c r="H50099" i="20"/>
  <c r="G50087" i="20"/>
  <c r="H50087" i="20"/>
  <c r="G50075" i="20"/>
  <c r="H50075" i="20"/>
  <c r="G50063" i="20"/>
  <c r="H50063" i="20"/>
  <c r="G50051" i="20"/>
  <c r="H50051" i="20"/>
  <c r="G50039" i="20"/>
  <c r="H50039" i="20"/>
  <c r="G50027" i="20"/>
  <c r="H50027" i="20"/>
  <c r="G50015" i="20"/>
  <c r="H50015" i="20"/>
  <c r="G50003" i="20"/>
  <c r="H50003" i="20"/>
  <c r="G49991" i="20"/>
  <c r="H49991" i="20"/>
  <c r="G49979" i="20"/>
  <c r="H49979" i="20"/>
  <c r="G49967" i="20"/>
  <c r="H49967" i="20"/>
  <c r="G49955" i="20"/>
  <c r="H49955" i="20"/>
  <c r="G49943" i="20"/>
  <c r="H49943" i="20"/>
  <c r="G49931" i="20"/>
  <c r="H49931" i="20"/>
  <c r="G49919" i="20"/>
  <c r="H49919" i="20"/>
  <c r="G49907" i="20"/>
  <c r="H49907" i="20"/>
  <c r="G49895" i="20"/>
  <c r="H49895" i="20"/>
  <c r="G49883" i="20"/>
  <c r="H49883" i="20"/>
  <c r="G49871" i="20"/>
  <c r="H49871" i="20"/>
  <c r="G49859" i="20"/>
  <c r="H49859" i="20"/>
  <c r="G49847" i="20"/>
  <c r="H49847" i="20"/>
  <c r="G49835" i="20"/>
  <c r="H49835" i="20"/>
  <c r="G49823" i="20"/>
  <c r="H49823" i="20"/>
  <c r="G49811" i="20"/>
  <c r="H49811" i="20"/>
  <c r="G49799" i="20"/>
  <c r="H49799" i="20"/>
  <c r="G49787" i="20"/>
  <c r="H49787" i="20"/>
  <c r="G49775" i="20"/>
  <c r="H49775" i="20"/>
  <c r="G49763" i="20"/>
  <c r="H49763" i="20"/>
  <c r="G49751" i="20"/>
  <c r="H49751" i="20"/>
  <c r="G49739" i="20"/>
  <c r="H49739" i="20"/>
  <c r="G49727" i="20"/>
  <c r="H49727" i="20"/>
  <c r="G49715" i="20"/>
  <c r="H49715" i="20"/>
  <c r="G49703" i="20"/>
  <c r="H49703" i="20"/>
  <c r="G49691" i="20"/>
  <c r="H49691" i="20"/>
  <c r="G49679" i="20"/>
  <c r="H49679" i="20"/>
  <c r="G49667" i="20"/>
  <c r="H49667" i="20"/>
  <c r="G49655" i="20"/>
  <c r="H49655" i="20"/>
  <c r="G49643" i="20"/>
  <c r="H49643" i="20"/>
  <c r="G49631" i="20"/>
  <c r="H49631" i="20"/>
  <c r="G49619" i="20"/>
  <c r="H49619" i="20"/>
  <c r="G49607" i="20"/>
  <c r="H49607" i="20"/>
  <c r="G49595" i="20"/>
  <c r="H49595" i="20"/>
  <c r="G49583" i="20"/>
  <c r="H49583" i="20"/>
  <c r="G49571" i="20"/>
  <c r="H49571" i="20"/>
  <c r="G49559" i="20"/>
  <c r="H49559" i="20"/>
  <c r="G49547" i="20"/>
  <c r="H49547" i="20"/>
  <c r="G49535" i="20"/>
  <c r="H49535" i="20"/>
  <c r="G49523" i="20"/>
  <c r="H49523" i="20"/>
  <c r="G49511" i="20"/>
  <c r="H49511" i="20"/>
  <c r="G49499" i="20"/>
  <c r="H49499" i="20"/>
  <c r="G49487" i="20"/>
  <c r="H49487" i="20"/>
  <c r="G49475" i="20"/>
  <c r="H49475" i="20"/>
  <c r="G49463" i="20"/>
  <c r="H49463" i="20"/>
  <c r="G49451" i="20"/>
  <c r="H49451" i="20"/>
  <c r="G49439" i="20"/>
  <c r="H49439" i="20"/>
  <c r="G49427" i="20"/>
  <c r="H49427" i="20"/>
  <c r="G49415" i="20"/>
  <c r="H49415" i="20"/>
  <c r="G49403" i="20"/>
  <c r="H49403" i="20"/>
  <c r="G49391" i="20"/>
  <c r="H49391" i="20"/>
  <c r="G49379" i="20"/>
  <c r="H49379" i="20"/>
  <c r="G49367" i="20"/>
  <c r="H49367" i="20"/>
  <c r="G49355" i="20"/>
  <c r="H49355" i="20"/>
  <c r="G49343" i="20"/>
  <c r="H49343" i="20"/>
  <c r="G49331" i="20"/>
  <c r="H49331" i="20"/>
  <c r="G49319" i="20"/>
  <c r="H49319" i="20"/>
  <c r="G49307" i="20"/>
  <c r="H49307" i="20"/>
  <c r="G49295" i="20"/>
  <c r="H49295" i="20"/>
  <c r="G49283" i="20"/>
  <c r="H49283" i="20"/>
  <c r="G49271" i="20"/>
  <c r="H49271" i="20"/>
  <c r="G49259" i="20"/>
  <c r="H49259" i="20"/>
  <c r="G49247" i="20"/>
  <c r="H49247" i="20"/>
  <c r="G49235" i="20"/>
  <c r="H49235" i="20"/>
  <c r="G49223" i="20"/>
  <c r="H49223" i="20"/>
  <c r="G49211" i="20"/>
  <c r="H49211" i="20"/>
  <c r="G49199" i="20"/>
  <c r="H49199" i="20"/>
  <c r="G49187" i="20"/>
  <c r="H49187" i="20"/>
  <c r="G49175" i="20"/>
  <c r="H49175" i="20"/>
  <c r="G49163" i="20"/>
  <c r="H49163" i="20"/>
  <c r="G49151" i="20"/>
  <c r="H49151" i="20"/>
  <c r="G49139" i="20"/>
  <c r="H49139" i="20"/>
  <c r="G49127" i="20"/>
  <c r="H49127" i="20"/>
  <c r="G49115" i="20"/>
  <c r="H49115" i="20"/>
  <c r="G49103" i="20"/>
  <c r="H49103" i="20"/>
  <c r="G49091" i="20"/>
  <c r="H49091" i="20"/>
  <c r="G49079" i="20"/>
  <c r="H49079" i="20"/>
  <c r="G49067" i="20"/>
  <c r="H49067" i="20"/>
  <c r="G49055" i="20"/>
  <c r="H49055" i="20"/>
  <c r="G49043" i="20"/>
  <c r="H49043" i="20"/>
  <c r="G49031" i="20"/>
  <c r="H49031" i="20"/>
  <c r="G49019" i="20"/>
  <c r="H49019" i="20"/>
  <c r="G49007" i="20"/>
  <c r="H49007" i="20"/>
  <c r="G48995" i="20"/>
  <c r="H48995" i="20"/>
  <c r="G48983" i="20"/>
  <c r="H48983" i="20"/>
  <c r="G48971" i="20"/>
  <c r="H48971" i="20"/>
  <c r="G48959" i="20"/>
  <c r="H48959" i="20"/>
  <c r="G48947" i="20"/>
  <c r="H48947" i="20"/>
  <c r="G48935" i="20"/>
  <c r="H48935" i="20"/>
  <c r="G48923" i="20"/>
  <c r="H48923" i="20"/>
  <c r="G48911" i="20"/>
  <c r="H48911" i="20"/>
  <c r="G48899" i="20"/>
  <c r="H48899" i="20"/>
  <c r="G48887" i="20"/>
  <c r="H48887" i="20"/>
  <c r="G48875" i="20"/>
  <c r="H48875" i="20"/>
  <c r="G48863" i="20"/>
  <c r="H48863" i="20"/>
  <c r="G48851" i="20"/>
  <c r="H48851" i="20"/>
  <c r="G48839" i="20"/>
  <c r="H48839" i="20"/>
  <c r="G48827" i="20"/>
  <c r="H48827" i="20"/>
  <c r="G48815" i="20"/>
  <c r="H48815" i="20"/>
  <c r="G48803" i="20"/>
  <c r="H48803" i="20"/>
  <c r="G48791" i="20"/>
  <c r="H48791" i="20"/>
  <c r="G48779" i="20"/>
  <c r="H48779" i="20"/>
  <c r="G48767" i="20"/>
  <c r="H48767" i="20"/>
  <c r="G48755" i="20"/>
  <c r="H48755" i="20"/>
  <c r="G48743" i="20"/>
  <c r="H48743" i="20"/>
  <c r="G48731" i="20"/>
  <c r="H48731" i="20"/>
  <c r="G48719" i="20"/>
  <c r="H48719" i="20"/>
  <c r="G48707" i="20"/>
  <c r="H48707" i="20"/>
  <c r="G48695" i="20"/>
  <c r="H48695" i="20"/>
  <c r="G48683" i="20"/>
  <c r="H48683" i="20"/>
  <c r="G48671" i="20"/>
  <c r="H48671" i="20"/>
  <c r="G48659" i="20"/>
  <c r="H48659" i="20"/>
  <c r="G48647" i="20"/>
  <c r="H48647" i="20"/>
  <c r="G48635" i="20"/>
  <c r="H48635" i="20"/>
  <c r="G48623" i="20"/>
  <c r="H48623" i="20"/>
  <c r="G48611" i="20"/>
  <c r="H48611" i="20"/>
  <c r="G48599" i="20"/>
  <c r="H48599" i="20"/>
  <c r="G48587" i="20"/>
  <c r="H48587" i="20"/>
  <c r="G48575" i="20"/>
  <c r="H48575" i="20"/>
  <c r="G48563" i="20"/>
  <c r="H48563" i="20"/>
  <c r="G48551" i="20"/>
  <c r="H48551" i="20"/>
  <c r="G48539" i="20"/>
  <c r="H48539" i="20"/>
  <c r="G48527" i="20"/>
  <c r="H48527" i="20"/>
  <c r="G48515" i="20"/>
  <c r="H48515" i="20"/>
  <c r="G48503" i="20"/>
  <c r="H48503" i="20"/>
  <c r="G48491" i="20"/>
  <c r="H48491" i="20"/>
  <c r="G48479" i="20"/>
  <c r="H48479" i="20"/>
  <c r="G48467" i="20"/>
  <c r="H48467" i="20"/>
  <c r="G48455" i="20"/>
  <c r="H48455" i="20"/>
  <c r="G48443" i="20"/>
  <c r="H48443" i="20"/>
  <c r="G48431" i="20"/>
  <c r="H48431" i="20"/>
  <c r="G48419" i="20"/>
  <c r="H48419" i="20"/>
  <c r="G48407" i="20"/>
  <c r="H48407" i="20"/>
  <c r="G48395" i="20"/>
  <c r="H48395" i="20"/>
  <c r="G48383" i="20"/>
  <c r="H48383" i="20"/>
  <c r="G48371" i="20"/>
  <c r="H48371" i="20"/>
  <c r="G48359" i="20"/>
  <c r="H48359" i="20"/>
  <c r="G48347" i="20"/>
  <c r="H48347" i="20"/>
  <c r="G48335" i="20"/>
  <c r="H48335" i="20"/>
  <c r="G48323" i="20"/>
  <c r="H48323" i="20"/>
  <c r="G48311" i="20"/>
  <c r="H48311" i="20"/>
  <c r="G48299" i="20"/>
  <c r="H48299" i="20"/>
  <c r="G48287" i="20"/>
  <c r="H48287" i="20"/>
  <c r="G48275" i="20"/>
  <c r="H48275" i="20"/>
  <c r="G48263" i="20"/>
  <c r="H48263" i="20"/>
  <c r="G48251" i="20"/>
  <c r="H48251" i="20"/>
  <c r="G48239" i="20"/>
  <c r="H48239" i="20"/>
  <c r="G48227" i="20"/>
  <c r="H48227" i="20"/>
  <c r="G48215" i="20"/>
  <c r="H48215" i="20"/>
  <c r="G48203" i="20"/>
  <c r="H48203" i="20"/>
  <c r="G48191" i="20"/>
  <c r="H48191" i="20"/>
  <c r="G48179" i="20"/>
  <c r="H48179" i="20"/>
  <c r="G48167" i="20"/>
  <c r="H48167" i="20"/>
  <c r="G48155" i="20"/>
  <c r="H48155" i="20"/>
  <c r="G48143" i="20"/>
  <c r="H48143" i="20"/>
  <c r="G48131" i="20"/>
  <c r="H48131" i="20"/>
  <c r="G48119" i="20"/>
  <c r="H48119" i="20"/>
  <c r="G48107" i="20"/>
  <c r="H48107" i="20"/>
  <c r="G48095" i="20"/>
  <c r="H48095" i="20"/>
  <c r="G48083" i="20"/>
  <c r="H48083" i="20"/>
  <c r="G48071" i="20"/>
  <c r="H48071" i="20"/>
  <c r="G48059" i="20"/>
  <c r="H48059" i="20"/>
  <c r="G48047" i="20"/>
  <c r="H48047" i="20"/>
  <c r="G48035" i="20"/>
  <c r="H48035" i="20"/>
  <c r="G48023" i="20"/>
  <c r="H48023" i="20"/>
  <c r="G48011" i="20"/>
  <c r="H48011" i="20"/>
  <c r="G47999" i="20"/>
  <c r="H47999" i="20"/>
  <c r="G47987" i="20"/>
  <c r="H47987" i="20"/>
  <c r="G47975" i="20"/>
  <c r="H47975" i="20"/>
  <c r="G47963" i="20"/>
  <c r="H47963" i="20"/>
  <c r="G47951" i="20"/>
  <c r="H47951" i="20"/>
  <c r="G47939" i="20"/>
  <c r="H47939" i="20"/>
  <c r="G47927" i="20"/>
  <c r="H47927" i="20"/>
  <c r="G47915" i="20"/>
  <c r="H47915" i="20"/>
  <c r="G47903" i="20"/>
  <c r="H47903" i="20"/>
  <c r="G47891" i="20"/>
  <c r="H47891" i="20"/>
  <c r="G47879" i="20"/>
  <c r="H47879" i="20"/>
  <c r="G47867" i="20"/>
  <c r="H47867" i="20"/>
  <c r="G47855" i="20"/>
  <c r="H47855" i="20"/>
  <c r="G47843" i="20"/>
  <c r="H47843" i="20"/>
  <c r="G47831" i="20"/>
  <c r="H47831" i="20"/>
  <c r="G47819" i="20"/>
  <c r="H47819" i="20"/>
  <c r="G47807" i="20"/>
  <c r="H47807" i="20"/>
  <c r="G47795" i="20"/>
  <c r="H47795" i="20"/>
  <c r="G47783" i="20"/>
  <c r="H47783" i="20"/>
  <c r="G47771" i="20"/>
  <c r="H47771" i="20"/>
  <c r="G47759" i="20"/>
  <c r="H47759" i="20"/>
  <c r="G47747" i="20"/>
  <c r="H47747" i="20"/>
  <c r="G47735" i="20"/>
  <c r="H47735" i="20"/>
  <c r="G47723" i="20"/>
  <c r="H47723" i="20"/>
  <c r="G47711" i="20"/>
  <c r="H47711" i="20"/>
  <c r="G47699" i="20"/>
  <c r="H47699" i="20"/>
  <c r="G47687" i="20"/>
  <c r="H47687" i="20"/>
  <c r="G47675" i="20"/>
  <c r="H47675" i="20"/>
  <c r="G47663" i="20"/>
  <c r="H47663" i="20"/>
  <c r="G47651" i="20"/>
  <c r="H47651" i="20"/>
  <c r="G47639" i="20"/>
  <c r="H47639" i="20"/>
  <c r="G47627" i="20"/>
  <c r="H47627" i="20"/>
  <c r="G47615" i="20"/>
  <c r="H47615" i="20"/>
  <c r="G47603" i="20"/>
  <c r="H47603" i="20"/>
  <c r="G47591" i="20"/>
  <c r="H47591" i="20"/>
  <c r="G47579" i="20"/>
  <c r="H47579" i="20"/>
  <c r="G47567" i="20"/>
  <c r="H47567" i="20"/>
  <c r="G47555" i="20"/>
  <c r="H47555" i="20"/>
  <c r="G47543" i="20"/>
  <c r="H47543" i="20"/>
  <c r="G47531" i="20"/>
  <c r="H47531" i="20"/>
  <c r="G47519" i="20"/>
  <c r="H47519" i="20"/>
  <c r="G47507" i="20"/>
  <c r="H47507" i="20"/>
  <c r="G47495" i="20"/>
  <c r="H47495" i="20"/>
  <c r="G47483" i="20"/>
  <c r="H47483" i="20"/>
  <c r="G47471" i="20"/>
  <c r="H47471" i="20"/>
  <c r="G47459" i="20"/>
  <c r="H47459" i="20"/>
  <c r="G47447" i="20"/>
  <c r="H47447" i="20"/>
  <c r="G47435" i="20"/>
  <c r="H47435" i="20"/>
  <c r="G47423" i="20"/>
  <c r="H47423" i="20"/>
  <c r="G47411" i="20"/>
  <c r="H47411" i="20"/>
  <c r="G47399" i="20"/>
  <c r="H47399" i="20"/>
  <c r="G47387" i="20"/>
  <c r="H47387" i="20"/>
  <c r="G47375" i="20"/>
  <c r="H47375" i="20"/>
  <c r="G47363" i="20"/>
  <c r="H47363" i="20"/>
  <c r="G47351" i="20"/>
  <c r="H47351" i="20"/>
  <c r="G47339" i="20"/>
  <c r="H47339" i="20"/>
  <c r="G47327" i="20"/>
  <c r="H47327" i="20"/>
  <c r="G47315" i="20"/>
  <c r="H47315" i="20"/>
  <c r="G47303" i="20"/>
  <c r="H47303" i="20"/>
  <c r="G47291" i="20"/>
  <c r="H47291" i="20"/>
  <c r="G47279" i="20"/>
  <c r="H47279" i="20"/>
  <c r="G47267" i="20"/>
  <c r="H47267" i="20"/>
  <c r="G47255" i="20"/>
  <c r="H47255" i="20"/>
  <c r="G47243" i="20"/>
  <c r="H47243" i="20"/>
  <c r="G47231" i="20"/>
  <c r="H47231" i="20"/>
  <c r="G47219" i="20"/>
  <c r="H47219" i="20"/>
  <c r="G47207" i="20"/>
  <c r="H47207" i="20"/>
  <c r="G47195" i="20"/>
  <c r="H47195" i="20"/>
  <c r="G47183" i="20"/>
  <c r="H47183" i="20"/>
  <c r="G47171" i="20"/>
  <c r="H47171" i="20"/>
  <c r="G47159" i="20"/>
  <c r="H47159" i="20"/>
  <c r="G47147" i="20"/>
  <c r="H47147" i="20"/>
  <c r="G47135" i="20"/>
  <c r="H47135" i="20"/>
  <c r="G47123" i="20"/>
  <c r="H47123" i="20"/>
  <c r="G47111" i="20"/>
  <c r="H47111" i="20"/>
  <c r="G47099" i="20"/>
  <c r="H47099" i="20"/>
  <c r="G47087" i="20"/>
  <c r="H47087" i="20"/>
  <c r="G47075" i="20"/>
  <c r="H47075" i="20"/>
  <c r="G47063" i="20"/>
  <c r="H47063" i="20"/>
  <c r="G47051" i="20"/>
  <c r="H47051" i="20"/>
  <c r="G47039" i="20"/>
  <c r="H47039" i="20"/>
  <c r="G47027" i="20"/>
  <c r="H47027" i="20"/>
  <c r="G47015" i="20"/>
  <c r="H47015" i="20"/>
  <c r="G47003" i="20"/>
  <c r="H47003" i="20"/>
  <c r="G46991" i="20"/>
  <c r="H46991" i="20"/>
  <c r="G46979" i="20"/>
  <c r="H46979" i="20"/>
  <c r="G46967" i="20"/>
  <c r="H46967" i="20"/>
  <c r="G46955" i="20"/>
  <c r="H46955" i="20"/>
  <c r="G46943" i="20"/>
  <c r="H46943" i="20"/>
  <c r="G46931" i="20"/>
  <c r="H46931" i="20"/>
  <c r="G46919" i="20"/>
  <c r="H46919" i="20"/>
  <c r="G46907" i="20"/>
  <c r="H46907" i="20"/>
  <c r="G46895" i="20"/>
  <c r="H46895" i="20"/>
  <c r="G46883" i="20"/>
  <c r="H46883" i="20"/>
  <c r="G46871" i="20"/>
  <c r="H46871" i="20"/>
  <c r="G46859" i="20"/>
  <c r="H46859" i="20"/>
  <c r="G46847" i="20"/>
  <c r="H46847" i="20"/>
  <c r="G46835" i="20"/>
  <c r="H46835" i="20"/>
  <c r="G46823" i="20"/>
  <c r="H46823" i="20"/>
  <c r="G46811" i="20"/>
  <c r="H46811" i="20"/>
  <c r="G46799" i="20"/>
  <c r="H46799" i="20"/>
  <c r="G46787" i="20"/>
  <c r="H46787" i="20"/>
  <c r="G46775" i="20"/>
  <c r="H46775" i="20"/>
  <c r="G46763" i="20"/>
  <c r="H46763" i="20"/>
  <c r="G46751" i="20"/>
  <c r="H46751" i="20"/>
  <c r="G46739" i="20"/>
  <c r="H46739" i="20"/>
  <c r="G46727" i="20"/>
  <c r="H46727" i="20"/>
  <c r="G46715" i="20"/>
  <c r="H46715" i="20"/>
  <c r="G46703" i="20"/>
  <c r="H46703" i="20"/>
  <c r="G46691" i="20"/>
  <c r="H46691" i="20"/>
  <c r="G46679" i="20"/>
  <c r="H46679" i="20"/>
  <c r="G46667" i="20"/>
  <c r="H46667" i="20"/>
  <c r="G46655" i="20"/>
  <c r="H46655" i="20"/>
  <c r="G46643" i="20"/>
  <c r="H46643" i="20"/>
  <c r="G46631" i="20"/>
  <c r="H46631" i="20"/>
  <c r="G46619" i="20"/>
  <c r="H46619" i="20"/>
  <c r="G46607" i="20"/>
  <c r="H46607" i="20"/>
  <c r="G46595" i="20"/>
  <c r="H46595" i="20"/>
  <c r="G46583" i="20"/>
  <c r="H46583" i="20"/>
  <c r="G46571" i="20"/>
  <c r="H46571" i="20"/>
  <c r="G46559" i="20"/>
  <c r="H46559" i="20"/>
  <c r="G46547" i="20"/>
  <c r="H46547" i="20"/>
  <c r="G46535" i="20"/>
  <c r="H46535" i="20"/>
  <c r="G46523" i="20"/>
  <c r="H46523" i="20"/>
  <c r="G46511" i="20"/>
  <c r="H46511" i="20"/>
  <c r="G46499" i="20"/>
  <c r="H46499" i="20"/>
  <c r="G46487" i="20"/>
  <c r="H46487" i="20"/>
  <c r="G46475" i="20"/>
  <c r="H46475" i="20"/>
  <c r="G46463" i="20"/>
  <c r="H46463" i="20"/>
  <c r="G46451" i="20"/>
  <c r="H46451" i="20"/>
  <c r="G46439" i="20"/>
  <c r="H46439" i="20"/>
  <c r="G46427" i="20"/>
  <c r="H46427" i="20"/>
  <c r="G46415" i="20"/>
  <c r="H46415" i="20"/>
  <c r="G46403" i="20"/>
  <c r="H46403" i="20"/>
  <c r="G46391" i="20"/>
  <c r="H46391" i="20"/>
  <c r="G46379" i="20"/>
  <c r="H46379" i="20"/>
  <c r="G46367" i="20"/>
  <c r="H46367" i="20"/>
  <c r="G46355" i="20"/>
  <c r="H46355" i="20"/>
  <c r="G46343" i="20"/>
  <c r="H46343" i="20"/>
  <c r="G46331" i="20"/>
  <c r="H46331" i="20"/>
  <c r="G46319" i="20"/>
  <c r="H46319" i="20"/>
  <c r="G46307" i="20"/>
  <c r="H46307" i="20"/>
  <c r="G46295" i="20"/>
  <c r="H46295" i="20"/>
  <c r="G46283" i="20"/>
  <c r="H46283" i="20"/>
  <c r="G46271" i="20"/>
  <c r="H46271" i="20"/>
  <c r="G46259" i="20"/>
  <c r="H46259" i="20"/>
  <c r="G46247" i="20"/>
  <c r="H46247" i="20"/>
  <c r="G46235" i="20"/>
  <c r="H46235" i="20"/>
  <c r="G46223" i="20"/>
  <c r="H46223" i="20"/>
  <c r="G46211" i="20"/>
  <c r="H46211" i="20"/>
  <c r="G46199" i="20"/>
  <c r="H46199" i="20"/>
  <c r="G46187" i="20"/>
  <c r="H46187" i="20"/>
  <c r="G46175" i="20"/>
  <c r="H46175" i="20"/>
  <c r="G46163" i="20"/>
  <c r="H46163" i="20"/>
  <c r="G46151" i="20"/>
  <c r="H46151" i="20"/>
  <c r="G46139" i="20"/>
  <c r="H46139" i="20"/>
  <c r="G46127" i="20"/>
  <c r="H46127" i="20"/>
  <c r="G46115" i="20"/>
  <c r="H46115" i="20"/>
  <c r="G46103" i="20"/>
  <c r="H46103" i="20"/>
  <c r="G46091" i="20"/>
  <c r="H46091" i="20"/>
  <c r="G46079" i="20"/>
  <c r="H46079" i="20"/>
  <c r="G46067" i="20"/>
  <c r="H46067" i="20"/>
  <c r="G46055" i="20"/>
  <c r="H46055" i="20"/>
  <c r="G46043" i="20"/>
  <c r="H46043" i="20"/>
  <c r="G46031" i="20"/>
  <c r="H46031" i="20"/>
  <c r="G46019" i="20"/>
  <c r="H46019" i="20"/>
  <c r="G46007" i="20"/>
  <c r="H46007" i="20"/>
  <c r="G45995" i="20"/>
  <c r="H45995" i="20"/>
  <c r="G45983" i="20"/>
  <c r="H45983" i="20"/>
  <c r="G45971" i="20"/>
  <c r="H45971" i="20"/>
  <c r="G45959" i="20"/>
  <c r="H45959" i="20"/>
  <c r="G45947" i="20"/>
  <c r="H45947" i="20"/>
  <c r="G45935" i="20"/>
  <c r="H45935" i="20"/>
  <c r="G45923" i="20"/>
  <c r="H45923" i="20"/>
  <c r="G45911" i="20"/>
  <c r="H45911" i="20"/>
  <c r="G45899" i="20"/>
  <c r="H45899" i="20"/>
  <c r="G45887" i="20"/>
  <c r="H45887" i="20"/>
  <c r="G45875" i="20"/>
  <c r="H45875" i="20"/>
  <c r="G45863" i="20"/>
  <c r="H45863" i="20"/>
  <c r="G45851" i="20"/>
  <c r="H45851" i="20"/>
  <c r="G45839" i="20"/>
  <c r="H45839" i="20"/>
  <c r="G45827" i="20"/>
  <c r="H45827" i="20"/>
  <c r="G45815" i="20"/>
  <c r="H45815" i="20"/>
  <c r="G45803" i="20"/>
  <c r="H45803" i="20"/>
  <c r="G45791" i="20"/>
  <c r="H45791" i="20"/>
  <c r="G45779" i="20"/>
  <c r="H45779" i="20"/>
  <c r="G45767" i="20"/>
  <c r="H45767" i="20"/>
  <c r="G45755" i="20"/>
  <c r="H45755" i="20"/>
  <c r="G45743" i="20"/>
  <c r="H45743" i="20"/>
  <c r="G45731" i="20"/>
  <c r="H45731" i="20"/>
  <c r="G45719" i="20"/>
  <c r="H45719" i="20"/>
  <c r="G45707" i="20"/>
  <c r="H45707" i="20"/>
  <c r="G45695" i="20"/>
  <c r="H45695" i="20"/>
  <c r="G45683" i="20"/>
  <c r="H45683" i="20"/>
  <c r="G45671" i="20"/>
  <c r="H45671" i="20"/>
  <c r="G45659" i="20"/>
  <c r="H45659" i="20"/>
  <c r="G45647" i="20"/>
  <c r="H45647" i="20"/>
  <c r="G45635" i="20"/>
  <c r="H45635" i="20"/>
  <c r="G45623" i="20"/>
  <c r="H45623" i="20"/>
  <c r="G45611" i="20"/>
  <c r="H45611" i="20"/>
  <c r="G45599" i="20"/>
  <c r="H45599" i="20"/>
  <c r="G45587" i="20"/>
  <c r="H45587" i="20"/>
  <c r="G45575" i="20"/>
  <c r="H45575" i="20"/>
  <c r="G45563" i="20"/>
  <c r="H45563" i="20"/>
  <c r="G45551" i="20"/>
  <c r="H45551" i="20"/>
  <c r="G45539" i="20"/>
  <c r="H45539" i="20"/>
  <c r="G45527" i="20"/>
  <c r="H45527" i="20"/>
  <c r="G45515" i="20"/>
  <c r="H45515" i="20"/>
  <c r="G45503" i="20"/>
  <c r="H45503" i="20"/>
  <c r="G45491" i="20"/>
  <c r="H45491" i="20"/>
  <c r="G45479" i="20"/>
  <c r="H45479" i="20"/>
  <c r="G45467" i="20"/>
  <c r="H45467" i="20"/>
  <c r="G45455" i="20"/>
  <c r="H45455" i="20"/>
  <c r="G45443" i="20"/>
  <c r="H45443" i="20"/>
  <c r="G45431" i="20"/>
  <c r="H45431" i="20"/>
  <c r="G45419" i="20"/>
  <c r="H45419" i="20"/>
  <c r="G45407" i="20"/>
  <c r="H45407" i="20"/>
  <c r="G45395" i="20"/>
  <c r="H45395" i="20"/>
  <c r="G45383" i="20"/>
  <c r="H45383" i="20"/>
  <c r="G45371" i="20"/>
  <c r="H45371" i="20"/>
  <c r="G45359" i="20"/>
  <c r="H45359" i="20"/>
  <c r="G45347" i="20"/>
  <c r="H45347" i="20"/>
  <c r="G45335" i="20"/>
  <c r="H45335" i="20"/>
  <c r="G45323" i="20"/>
  <c r="H45323" i="20"/>
  <c r="G45311" i="20"/>
  <c r="H45311" i="20"/>
  <c r="G45299" i="20"/>
  <c r="H45299" i="20"/>
  <c r="G45287" i="20"/>
  <c r="H45287" i="20"/>
  <c r="G45275" i="20"/>
  <c r="H45275" i="20"/>
  <c r="G45263" i="20"/>
  <c r="H45263" i="20"/>
  <c r="G45251" i="20"/>
  <c r="H45251" i="20"/>
  <c r="G45239" i="20"/>
  <c r="H45239" i="20"/>
  <c r="G45227" i="20"/>
  <c r="H45227" i="20"/>
  <c r="G45215" i="20"/>
  <c r="H45215" i="20"/>
  <c r="G45203" i="20"/>
  <c r="H45203" i="20"/>
  <c r="G45191" i="20"/>
  <c r="H45191" i="20"/>
  <c r="G45179" i="20"/>
  <c r="H45179" i="20"/>
  <c r="G45167" i="20"/>
  <c r="H45167" i="20"/>
  <c r="G45155" i="20"/>
  <c r="H45155" i="20"/>
  <c r="G45143" i="20"/>
  <c r="H45143" i="20"/>
  <c r="G45131" i="20"/>
  <c r="H45131" i="20"/>
  <c r="G45119" i="20"/>
  <c r="H45119" i="20"/>
  <c r="G45107" i="20"/>
  <c r="H45107" i="20"/>
  <c r="G45095" i="20"/>
  <c r="H45095" i="20"/>
  <c r="G45083" i="20"/>
  <c r="H45083" i="20"/>
  <c r="G45071" i="20"/>
  <c r="H45071" i="20"/>
  <c r="G45059" i="20"/>
  <c r="H45059" i="20"/>
  <c r="G45047" i="20"/>
  <c r="H45047" i="20"/>
  <c r="G45035" i="20"/>
  <c r="H45035" i="20"/>
  <c r="G45023" i="20"/>
  <c r="H45023" i="20"/>
  <c r="G45011" i="20"/>
  <c r="H45011" i="20"/>
  <c r="G44999" i="20"/>
  <c r="H44999" i="20"/>
  <c r="G44987" i="20"/>
  <c r="H44987" i="20"/>
  <c r="G44975" i="20"/>
  <c r="H44975" i="20"/>
  <c r="G44963" i="20"/>
  <c r="H44963" i="20"/>
  <c r="G44951" i="20"/>
  <c r="H44951" i="20"/>
  <c r="G44939" i="20"/>
  <c r="H44939" i="20"/>
  <c r="G44927" i="20"/>
  <c r="H44927" i="20"/>
  <c r="G44915" i="20"/>
  <c r="H44915" i="20"/>
  <c r="G44903" i="20"/>
  <c r="H44903" i="20"/>
  <c r="G44891" i="20"/>
  <c r="H44891" i="20"/>
  <c r="G44879" i="20"/>
  <c r="H44879" i="20"/>
  <c r="G44867" i="20"/>
  <c r="H44867" i="20"/>
  <c r="G44855" i="20"/>
  <c r="H44855" i="20"/>
  <c r="G44843" i="20"/>
  <c r="H44843" i="20"/>
  <c r="G44831" i="20"/>
  <c r="H44831" i="20"/>
  <c r="G44819" i="20"/>
  <c r="H44819" i="20"/>
  <c r="G44807" i="20"/>
  <c r="H44807" i="20"/>
  <c r="G44795" i="20"/>
  <c r="H44795" i="20"/>
  <c r="G44783" i="20"/>
  <c r="H44783" i="20"/>
  <c r="G44771" i="20"/>
  <c r="H44771" i="20"/>
  <c r="G44759" i="20"/>
  <c r="H44759" i="20"/>
  <c r="G44747" i="20"/>
  <c r="H44747" i="20"/>
  <c r="G44735" i="20"/>
  <c r="H44735" i="20"/>
  <c r="G44723" i="20"/>
  <c r="H44723" i="20"/>
  <c r="G44711" i="20"/>
  <c r="H44711" i="20"/>
  <c r="G44699" i="20"/>
  <c r="H44699" i="20"/>
  <c r="G44687" i="20"/>
  <c r="H44687" i="20"/>
  <c r="G44675" i="20"/>
  <c r="H44675" i="20"/>
  <c r="G44663" i="20"/>
  <c r="H44663" i="20"/>
  <c r="G44651" i="20"/>
  <c r="H44651" i="20"/>
  <c r="G44639" i="20"/>
  <c r="H44639" i="20"/>
  <c r="G44627" i="20"/>
  <c r="H44627" i="20"/>
  <c r="G44615" i="20"/>
  <c r="H44615" i="20"/>
  <c r="G44603" i="20"/>
  <c r="H44603" i="20"/>
  <c r="G44591" i="20"/>
  <c r="H44591" i="20"/>
  <c r="G44579" i="20"/>
  <c r="H44579" i="20"/>
  <c r="G44567" i="20"/>
  <c r="H44567" i="20"/>
  <c r="G44555" i="20"/>
  <c r="H44555" i="20"/>
  <c r="G44543" i="20"/>
  <c r="H44543" i="20"/>
  <c r="G44531" i="20"/>
  <c r="H44531" i="20"/>
  <c r="G44519" i="20"/>
  <c r="H44519" i="20"/>
  <c r="G44507" i="20"/>
  <c r="H44507" i="20"/>
  <c r="G44495" i="20"/>
  <c r="H44495" i="20"/>
  <c r="G44483" i="20"/>
  <c r="H44483" i="20"/>
  <c r="G44471" i="20"/>
  <c r="H44471" i="20"/>
  <c r="G44459" i="20"/>
  <c r="H44459" i="20"/>
  <c r="G44447" i="20"/>
  <c r="H44447" i="20"/>
  <c r="G44435" i="20"/>
  <c r="H44435" i="20"/>
  <c r="G44423" i="20"/>
  <c r="H44423" i="20"/>
  <c r="G44411" i="20"/>
  <c r="H44411" i="20"/>
  <c r="G44399" i="20"/>
  <c r="H44399" i="20"/>
  <c r="G44387" i="20"/>
  <c r="H44387" i="20"/>
  <c r="G44375" i="20"/>
  <c r="H44375" i="20"/>
  <c r="G44363" i="20"/>
  <c r="H44363" i="20"/>
  <c r="G44351" i="20"/>
  <c r="H44351" i="20"/>
  <c r="G44339" i="20"/>
  <c r="H44339" i="20"/>
  <c r="G44327" i="20"/>
  <c r="H44327" i="20"/>
  <c r="G44315" i="20"/>
  <c r="H44315" i="20"/>
  <c r="G44303" i="20"/>
  <c r="H44303" i="20"/>
  <c r="G44291" i="20"/>
  <c r="H44291" i="20"/>
  <c r="G44279" i="20"/>
  <c r="H44279" i="20"/>
  <c r="G44267" i="20"/>
  <c r="H44267" i="20"/>
  <c r="G44255" i="20"/>
  <c r="H44255" i="20"/>
  <c r="G44243" i="20"/>
  <c r="H44243" i="20"/>
  <c r="G44231" i="20"/>
  <c r="H44231" i="20"/>
  <c r="G44219" i="20"/>
  <c r="H44219" i="20"/>
  <c r="G44207" i="20"/>
  <c r="H44207" i="20"/>
  <c r="G44195" i="20"/>
  <c r="H44195" i="20"/>
  <c r="G44183" i="20"/>
  <c r="H44183" i="20"/>
  <c r="G44171" i="20"/>
  <c r="H44171" i="20"/>
  <c r="G44159" i="20"/>
  <c r="H44159" i="20"/>
  <c r="G44147" i="20"/>
  <c r="H44147" i="20"/>
  <c r="G44135" i="20"/>
  <c r="H44135" i="20"/>
  <c r="G44123" i="20"/>
  <c r="H44123" i="20"/>
  <c r="G44111" i="20"/>
  <c r="H44111" i="20"/>
  <c r="G44099" i="20"/>
  <c r="H44099" i="20"/>
  <c r="G44087" i="20"/>
  <c r="H44087" i="20"/>
  <c r="G44075" i="20"/>
  <c r="H44075" i="20"/>
  <c r="G44063" i="20"/>
  <c r="H44063" i="20"/>
  <c r="G44051" i="20"/>
  <c r="H44051" i="20"/>
  <c r="G44039" i="20"/>
  <c r="H44039" i="20"/>
  <c r="G44027" i="20"/>
  <c r="H44027" i="20"/>
  <c r="G44015" i="20"/>
  <c r="H44015" i="20"/>
  <c r="G44003" i="20"/>
  <c r="H44003" i="20"/>
  <c r="G43991" i="20"/>
  <c r="H43991" i="20"/>
  <c r="G43979" i="20"/>
  <c r="H43979" i="20"/>
  <c r="G43967" i="20"/>
  <c r="H43967" i="20"/>
  <c r="G43955" i="20"/>
  <c r="H43955" i="20"/>
  <c r="G43943" i="20"/>
  <c r="H43943" i="20"/>
  <c r="G43931" i="20"/>
  <c r="H43931" i="20"/>
  <c r="G43919" i="20"/>
  <c r="H43919" i="20"/>
  <c r="G43907" i="20"/>
  <c r="H43907" i="20"/>
  <c r="G43895" i="20"/>
  <c r="H43895" i="20"/>
  <c r="G43883" i="20"/>
  <c r="H43883" i="20"/>
  <c r="G43871" i="20"/>
  <c r="H43871" i="20"/>
  <c r="G43859" i="20"/>
  <c r="H43859" i="20"/>
  <c r="G43847" i="20"/>
  <c r="H43847" i="20"/>
  <c r="G43835" i="20"/>
  <c r="H43835" i="20"/>
  <c r="G43823" i="20"/>
  <c r="H43823" i="20"/>
  <c r="G43811" i="20"/>
  <c r="H43811" i="20"/>
  <c r="G43799" i="20"/>
  <c r="H43799" i="20"/>
  <c r="G43787" i="20"/>
  <c r="H43787" i="20"/>
  <c r="G43775" i="20"/>
  <c r="H43775" i="20"/>
  <c r="G43763" i="20"/>
  <c r="H43763" i="20"/>
  <c r="G43751" i="20"/>
  <c r="H43751" i="20"/>
  <c r="G43739" i="20"/>
  <c r="H43739" i="20"/>
  <c r="G43727" i="20"/>
  <c r="H43727" i="20"/>
  <c r="G43715" i="20"/>
  <c r="H43715" i="20"/>
  <c r="G43703" i="20"/>
  <c r="H43703" i="20"/>
  <c r="G43691" i="20"/>
  <c r="H43691" i="20"/>
  <c r="G43679" i="20"/>
  <c r="H43679" i="20"/>
  <c r="G43667" i="20"/>
  <c r="H43667" i="20"/>
  <c r="G43655" i="20"/>
  <c r="H43655" i="20"/>
  <c r="G43643" i="20"/>
  <c r="H43643" i="20"/>
  <c r="G43631" i="20"/>
  <c r="H43631" i="20"/>
  <c r="G43619" i="20"/>
  <c r="H43619" i="20"/>
  <c r="G43607" i="20"/>
  <c r="H43607" i="20"/>
  <c r="G43595" i="20"/>
  <c r="H43595" i="20"/>
  <c r="G43583" i="20"/>
  <c r="H43583" i="20"/>
  <c r="G43571" i="20"/>
  <c r="H43571" i="20"/>
  <c r="G43559" i="20"/>
  <c r="H43559" i="20"/>
  <c r="G43547" i="20"/>
  <c r="H43547" i="20"/>
  <c r="G43535" i="20"/>
  <c r="H43535" i="20"/>
  <c r="G43523" i="20"/>
  <c r="H43523" i="20"/>
  <c r="G43511" i="20"/>
  <c r="H43511" i="20"/>
  <c r="G43499" i="20"/>
  <c r="H43499" i="20"/>
  <c r="G43487" i="20"/>
  <c r="H43487" i="20"/>
  <c r="G43475" i="20"/>
  <c r="H43475" i="20"/>
  <c r="G43463" i="20"/>
  <c r="H43463" i="20"/>
  <c r="G43451" i="20"/>
  <c r="H43451" i="20"/>
  <c r="G43439" i="20"/>
  <c r="H43439" i="20"/>
  <c r="G43427" i="20"/>
  <c r="H43427" i="20"/>
  <c r="G43415" i="20"/>
  <c r="H43415" i="20"/>
  <c r="G43403" i="20"/>
  <c r="H43403" i="20"/>
  <c r="G43391" i="20"/>
  <c r="H43391" i="20"/>
  <c r="G43379" i="20"/>
  <c r="H43379" i="20"/>
  <c r="G43367" i="20"/>
  <c r="H43367" i="20"/>
  <c r="G43355" i="20"/>
  <c r="H43355" i="20"/>
  <c r="G43343" i="20"/>
  <c r="H43343" i="20"/>
  <c r="G43331" i="20"/>
  <c r="H43331" i="20"/>
  <c r="G43319" i="20"/>
  <c r="H43319" i="20"/>
  <c r="G43307" i="20"/>
  <c r="H43307" i="20"/>
  <c r="G43295" i="20"/>
  <c r="H43295" i="20"/>
  <c r="G43283" i="20"/>
  <c r="H43283" i="20"/>
  <c r="G43271" i="20"/>
  <c r="H43271" i="20"/>
  <c r="G43259" i="20"/>
  <c r="H43259" i="20"/>
  <c r="G43247" i="20"/>
  <c r="H43247" i="20"/>
  <c r="G43235" i="20"/>
  <c r="H43235" i="20"/>
  <c r="G43223" i="20"/>
  <c r="H43223" i="20"/>
  <c r="G43211" i="20"/>
  <c r="H43211" i="20"/>
  <c r="G43199" i="20"/>
  <c r="H43199" i="20"/>
  <c r="G43187" i="20"/>
  <c r="H43187" i="20"/>
  <c r="G43175" i="20"/>
  <c r="H43175" i="20"/>
  <c r="G43163" i="20"/>
  <c r="H43163" i="20"/>
  <c r="G43151" i="20"/>
  <c r="H43151" i="20"/>
  <c r="G43139" i="20"/>
  <c r="H43139" i="20"/>
  <c r="G43127" i="20"/>
  <c r="H43127" i="20"/>
  <c r="G43115" i="20"/>
  <c r="H43115" i="20"/>
  <c r="G43103" i="20"/>
  <c r="H43103" i="20"/>
  <c r="G43091" i="20"/>
  <c r="H43091" i="20"/>
  <c r="G43079" i="20"/>
  <c r="H43079" i="20"/>
  <c r="G43067" i="20"/>
  <c r="H43067" i="20"/>
  <c r="G43055" i="20"/>
  <c r="H43055" i="20"/>
  <c r="G43043" i="20"/>
  <c r="H43043" i="20"/>
  <c r="G43031" i="20"/>
  <c r="H43031" i="20"/>
  <c r="G43019" i="20"/>
  <c r="H43019" i="20"/>
  <c r="G43007" i="20"/>
  <c r="H43007" i="20"/>
  <c r="G42995" i="20"/>
  <c r="H42995" i="20"/>
  <c r="G42983" i="20"/>
  <c r="H42983" i="20"/>
  <c r="G42971" i="20"/>
  <c r="H42971" i="20"/>
  <c r="G42959" i="20"/>
  <c r="H42959" i="20"/>
  <c r="G42947" i="20"/>
  <c r="H42947" i="20"/>
  <c r="G42935" i="20"/>
  <c r="H42935" i="20"/>
  <c r="G42923" i="20"/>
  <c r="H42923" i="20"/>
  <c r="G42911" i="20"/>
  <c r="H42911" i="20"/>
  <c r="G42899" i="20"/>
  <c r="H42899" i="20"/>
  <c r="G42887" i="20"/>
  <c r="H42887" i="20"/>
  <c r="G42875" i="20"/>
  <c r="H42875" i="20"/>
  <c r="G42863" i="20"/>
  <c r="H42863" i="20"/>
  <c r="G42851" i="20"/>
  <c r="H42851" i="20"/>
  <c r="G42839" i="20"/>
  <c r="H42839" i="20"/>
  <c r="G42827" i="20"/>
  <c r="H42827" i="20"/>
  <c r="G42815" i="20"/>
  <c r="H42815" i="20"/>
  <c r="G42803" i="20"/>
  <c r="H42803" i="20"/>
  <c r="G42791" i="20"/>
  <c r="H42791" i="20"/>
  <c r="G42779" i="20"/>
  <c r="H42779" i="20"/>
  <c r="G42767" i="20"/>
  <c r="H42767" i="20"/>
  <c r="G42755" i="20"/>
  <c r="H42755" i="20"/>
  <c r="G42743" i="20"/>
  <c r="H42743" i="20"/>
  <c r="G42731" i="20"/>
  <c r="H42731" i="20"/>
  <c r="G42719" i="20"/>
  <c r="H42719" i="20"/>
  <c r="G42707" i="20"/>
  <c r="H42707" i="20"/>
  <c r="G42695" i="20"/>
  <c r="H42695" i="20"/>
  <c r="G42683" i="20"/>
  <c r="H42683" i="20"/>
  <c r="G42671" i="20"/>
  <c r="H42671" i="20"/>
  <c r="G42659" i="20"/>
  <c r="H42659" i="20"/>
  <c r="G42647" i="20"/>
  <c r="H42647" i="20"/>
  <c r="G42635" i="20"/>
  <c r="H42635" i="20"/>
  <c r="G42623" i="20"/>
  <c r="H42623" i="20"/>
  <c r="G42611" i="20"/>
  <c r="H42611" i="20"/>
  <c r="G42599" i="20"/>
  <c r="H42599" i="20"/>
  <c r="G42587" i="20"/>
  <c r="H42587" i="20"/>
  <c r="G42575" i="20"/>
  <c r="H42575" i="20"/>
  <c r="G42563" i="20"/>
  <c r="H42563" i="20"/>
  <c r="G42551" i="20"/>
  <c r="H42551" i="20"/>
  <c r="G42539" i="20"/>
  <c r="H42539" i="20"/>
  <c r="G42527" i="20"/>
  <c r="H42527" i="20"/>
  <c r="G42515" i="20"/>
  <c r="H42515" i="20"/>
  <c r="G42503" i="20"/>
  <c r="H42503" i="20"/>
  <c r="G42491" i="20"/>
  <c r="H42491" i="20"/>
  <c r="G42479" i="20"/>
  <c r="H42479" i="20"/>
  <c r="G42467" i="20"/>
  <c r="H42467" i="20"/>
  <c r="G42455" i="20"/>
  <c r="H42455" i="20"/>
  <c r="G42443" i="20"/>
  <c r="H42443" i="20"/>
  <c r="G42431" i="20"/>
  <c r="H42431" i="20"/>
  <c r="G42419" i="20"/>
  <c r="H42419" i="20"/>
  <c r="G42407" i="20"/>
  <c r="H42407" i="20"/>
  <c r="G42395" i="20"/>
  <c r="H42395" i="20"/>
  <c r="G42383" i="20"/>
  <c r="H42383" i="20"/>
  <c r="G42371" i="20"/>
  <c r="H42371" i="20"/>
  <c r="G42359" i="20"/>
  <c r="H42359" i="20"/>
  <c r="G42347" i="20"/>
  <c r="H42347" i="20"/>
  <c r="G42335" i="20"/>
  <c r="H42335" i="20"/>
  <c r="G42323" i="20"/>
  <c r="H42323" i="20"/>
  <c r="G42311" i="20"/>
  <c r="H42311" i="20"/>
  <c r="G42299" i="20"/>
  <c r="H42299" i="20"/>
  <c r="G42287" i="20"/>
  <c r="H42287" i="20"/>
  <c r="G42275" i="20"/>
  <c r="H42275" i="20"/>
  <c r="G42263" i="20"/>
  <c r="H42263" i="20"/>
  <c r="G42251" i="20"/>
  <c r="H42251" i="20"/>
  <c r="G42239" i="20"/>
  <c r="H42239" i="20"/>
  <c r="G42227" i="20"/>
  <c r="H42227" i="20"/>
  <c r="G42215" i="20"/>
  <c r="H42215" i="20"/>
  <c r="G42203" i="20"/>
  <c r="H42203" i="20"/>
  <c r="G42191" i="20"/>
  <c r="H42191" i="20"/>
  <c r="G42179" i="20"/>
  <c r="H42179" i="20"/>
  <c r="G42167" i="20"/>
  <c r="H42167" i="20"/>
  <c r="G42155" i="20"/>
  <c r="H42155" i="20"/>
  <c r="G42143" i="20"/>
  <c r="H42143" i="20"/>
  <c r="G42131" i="20"/>
  <c r="H42131" i="20"/>
  <c r="G42119" i="20"/>
  <c r="H42119" i="20"/>
  <c r="G42107" i="20"/>
  <c r="H42107" i="20"/>
  <c r="G42095" i="20"/>
  <c r="H42095" i="20"/>
  <c r="G42083" i="20"/>
  <c r="H42083" i="20"/>
  <c r="G42071" i="20"/>
  <c r="H42071" i="20"/>
  <c r="G42059" i="20"/>
  <c r="H42059" i="20"/>
  <c r="G42047" i="20"/>
  <c r="H42047" i="20"/>
  <c r="G42035" i="20"/>
  <c r="H42035" i="20"/>
  <c r="G42023" i="20"/>
  <c r="H42023" i="20"/>
  <c r="G42011" i="20"/>
  <c r="H42011" i="20"/>
  <c r="G41999" i="20"/>
  <c r="H41999" i="20"/>
  <c r="G41987" i="20"/>
  <c r="H41987" i="20"/>
  <c r="G41975" i="20"/>
  <c r="H41975" i="20"/>
  <c r="G41963" i="20"/>
  <c r="H41963" i="20"/>
  <c r="G41951" i="20"/>
  <c r="H41951" i="20"/>
  <c r="G41939" i="20"/>
  <c r="H41939" i="20"/>
  <c r="G41927" i="20"/>
  <c r="H41927" i="20"/>
  <c r="G41915" i="20"/>
  <c r="H41915" i="20"/>
  <c r="G41903" i="20"/>
  <c r="H41903" i="20"/>
  <c r="G41891" i="20"/>
  <c r="H41891" i="20"/>
  <c r="G41879" i="20"/>
  <c r="H41879" i="20"/>
  <c r="G41867" i="20"/>
  <c r="H41867" i="20"/>
  <c r="G41855" i="20"/>
  <c r="H41855" i="20"/>
  <c r="G41843" i="20"/>
  <c r="H41843" i="20"/>
  <c r="G41831" i="20"/>
  <c r="H41831" i="20"/>
  <c r="G41819" i="20"/>
  <c r="H41819" i="20"/>
  <c r="G41807" i="20"/>
  <c r="H41807" i="20"/>
  <c r="G41795" i="20"/>
  <c r="H41795" i="20"/>
  <c r="G41783" i="20"/>
  <c r="H41783" i="20"/>
  <c r="G41771" i="20"/>
  <c r="H41771" i="20"/>
  <c r="G41759" i="20"/>
  <c r="H41759" i="20"/>
  <c r="G41747" i="20"/>
  <c r="H41747" i="20"/>
  <c r="G41735" i="20"/>
  <c r="H41735" i="20"/>
  <c r="G41723" i="20"/>
  <c r="H41723" i="20"/>
  <c r="G41711" i="20"/>
  <c r="H41711" i="20"/>
  <c r="G41699" i="20"/>
  <c r="H41699" i="20"/>
  <c r="G41687" i="20"/>
  <c r="H41687" i="20"/>
  <c r="G41675" i="20"/>
  <c r="H41675" i="20"/>
  <c r="G41663" i="20"/>
  <c r="H41663" i="20"/>
  <c r="G41651" i="20"/>
  <c r="H41651" i="20"/>
  <c r="G41639" i="20"/>
  <c r="H41639" i="20"/>
  <c r="G41627" i="20"/>
  <c r="H41627" i="20"/>
  <c r="G41615" i="20"/>
  <c r="H41615" i="20"/>
  <c r="G41603" i="20"/>
  <c r="H41603" i="20"/>
  <c r="G41591" i="20"/>
  <c r="H41591" i="20"/>
  <c r="G41579" i="20"/>
  <c r="H41579" i="20"/>
  <c r="G41567" i="20"/>
  <c r="H41567" i="20"/>
  <c r="G41555" i="20"/>
  <c r="H41555" i="20"/>
  <c r="G41543" i="20"/>
  <c r="H41543" i="20"/>
  <c r="G41531" i="20"/>
  <c r="H41531" i="20"/>
  <c r="G41519" i="20"/>
  <c r="H41519" i="20"/>
  <c r="G41507" i="20"/>
  <c r="H41507" i="20"/>
  <c r="G41495" i="20"/>
  <c r="H41495" i="20"/>
  <c r="G41483" i="20"/>
  <c r="H41483" i="20"/>
  <c r="G41471" i="20"/>
  <c r="H41471" i="20"/>
  <c r="G41459" i="20"/>
  <c r="H41459" i="20"/>
  <c r="G41447" i="20"/>
  <c r="H41447" i="20"/>
  <c r="G41435" i="20"/>
  <c r="H41435" i="20"/>
  <c r="G41423" i="20"/>
  <c r="H41423" i="20"/>
  <c r="G41411" i="20"/>
  <c r="H41411" i="20"/>
  <c r="G41399" i="20"/>
  <c r="H41399" i="20"/>
  <c r="G41387" i="20"/>
  <c r="H41387" i="20"/>
  <c r="G41375" i="20"/>
  <c r="H41375" i="20"/>
  <c r="G41363" i="20"/>
  <c r="H41363" i="20"/>
  <c r="G41351" i="20"/>
  <c r="H41351" i="20"/>
  <c r="G41339" i="20"/>
  <c r="H41339" i="20"/>
  <c r="G41327" i="20"/>
  <c r="H41327" i="20"/>
  <c r="G41315" i="20"/>
  <c r="H41315" i="20"/>
  <c r="G41303" i="20"/>
  <c r="H41303" i="20"/>
  <c r="G41291" i="20"/>
  <c r="H41291" i="20"/>
  <c r="G41279" i="20"/>
  <c r="H41279" i="20"/>
  <c r="G41267" i="20"/>
  <c r="H41267" i="20"/>
  <c r="G41255" i="20"/>
  <c r="H41255" i="20"/>
  <c r="G41243" i="20"/>
  <c r="H41243" i="20"/>
  <c r="G41231" i="20"/>
  <c r="H41231" i="20"/>
  <c r="G41219" i="20"/>
  <c r="H41219" i="20"/>
  <c r="G41207" i="20"/>
  <c r="H41207" i="20"/>
  <c r="G41195" i="20"/>
  <c r="H41195" i="20"/>
  <c r="G41183" i="20"/>
  <c r="H41183" i="20"/>
  <c r="G41171" i="20"/>
  <c r="H41171" i="20"/>
  <c r="G41159" i="20"/>
  <c r="H41159" i="20"/>
  <c r="G41147" i="20"/>
  <c r="H41147" i="20"/>
  <c r="G41135" i="20"/>
  <c r="H41135" i="20"/>
  <c r="G41123" i="20"/>
  <c r="H41123" i="20"/>
  <c r="G41111" i="20"/>
  <c r="H41111" i="20"/>
  <c r="G41099" i="20"/>
  <c r="H41099" i="20"/>
  <c r="G41087" i="20"/>
  <c r="H41087" i="20"/>
  <c r="G41075" i="20"/>
  <c r="H41075" i="20"/>
  <c r="G41063" i="20"/>
  <c r="H41063" i="20"/>
  <c r="G41051" i="20"/>
  <c r="H41051" i="20"/>
  <c r="G41039" i="20"/>
  <c r="H41039" i="20"/>
  <c r="G41027" i="20"/>
  <c r="H41027" i="20"/>
  <c r="G41015" i="20"/>
  <c r="H41015" i="20"/>
  <c r="G41003" i="20"/>
  <c r="H41003" i="20"/>
  <c r="G40991" i="20"/>
  <c r="H40991" i="20"/>
  <c r="G40979" i="20"/>
  <c r="H40979" i="20"/>
  <c r="G40967" i="20"/>
  <c r="H40967" i="20"/>
  <c r="G40955" i="20"/>
  <c r="H40955" i="20"/>
  <c r="G40943" i="20"/>
  <c r="H40943" i="20"/>
  <c r="G40931" i="20"/>
  <c r="H40931" i="20"/>
  <c r="G40919" i="20"/>
  <c r="H40919" i="20"/>
  <c r="G40907" i="20"/>
  <c r="H40907" i="20"/>
  <c r="G40895" i="20"/>
  <c r="H40895" i="20"/>
  <c r="G40883" i="20"/>
  <c r="H40883" i="20"/>
  <c r="G40871" i="20"/>
  <c r="H40871" i="20"/>
  <c r="G40859" i="20"/>
  <c r="H40859" i="20"/>
  <c r="G40847" i="20"/>
  <c r="H40847" i="20"/>
  <c r="G40835" i="20"/>
  <c r="H40835" i="20"/>
  <c r="G40823" i="20"/>
  <c r="H40823" i="20"/>
  <c r="G40811" i="20"/>
  <c r="H40811" i="20"/>
  <c r="G40799" i="20"/>
  <c r="H40799" i="20"/>
  <c r="G40787" i="20"/>
  <c r="H40787" i="20"/>
  <c r="G40775" i="20"/>
  <c r="H40775" i="20"/>
  <c r="G40763" i="20"/>
  <c r="H40763" i="20"/>
  <c r="G40751" i="20"/>
  <c r="H40751" i="20"/>
  <c r="G40739" i="20"/>
  <c r="H40739" i="20"/>
  <c r="G40727" i="20"/>
  <c r="H40727" i="20"/>
  <c r="G40715" i="20"/>
  <c r="H40715" i="20"/>
  <c r="G40703" i="20"/>
  <c r="H40703" i="20"/>
  <c r="G40691" i="20"/>
  <c r="H40691" i="20"/>
  <c r="G40679" i="20"/>
  <c r="H40679" i="20"/>
  <c r="G40667" i="20"/>
  <c r="H40667" i="20"/>
  <c r="G40655" i="20"/>
  <c r="H40655" i="20"/>
  <c r="G40643" i="20"/>
  <c r="H40643" i="20"/>
  <c r="G40631" i="20"/>
  <c r="H40631" i="20"/>
  <c r="G40619" i="20"/>
  <c r="H40619" i="20"/>
  <c r="G40607" i="20"/>
  <c r="H40607" i="20"/>
  <c r="G40595" i="20"/>
  <c r="H40595" i="20"/>
  <c r="G40583" i="20"/>
  <c r="H40583" i="20"/>
  <c r="G40571" i="20"/>
  <c r="H40571" i="20"/>
  <c r="G40559" i="20"/>
  <c r="H40559" i="20"/>
  <c r="G40547" i="20"/>
  <c r="H40547" i="20"/>
  <c r="G40535" i="20"/>
  <c r="H40535" i="20"/>
  <c r="G40523" i="20"/>
  <c r="H40523" i="20"/>
  <c r="G40511" i="20"/>
  <c r="H40511" i="20"/>
  <c r="G40499" i="20"/>
  <c r="H40499" i="20"/>
  <c r="G40487" i="20"/>
  <c r="H40487" i="20"/>
  <c r="G40475" i="20"/>
  <c r="H40475" i="20"/>
  <c r="G40463" i="20"/>
  <c r="H40463" i="20"/>
  <c r="G40451" i="20"/>
  <c r="H40451" i="20"/>
  <c r="G40439" i="20"/>
  <c r="H40439" i="20"/>
  <c r="G40427" i="20"/>
  <c r="H40427" i="20"/>
  <c r="G40415" i="20"/>
  <c r="H40415" i="20"/>
  <c r="G40403" i="20"/>
  <c r="H40403" i="20"/>
  <c r="G40391" i="20"/>
  <c r="H40391" i="20"/>
  <c r="G40379" i="20"/>
  <c r="H40379" i="20"/>
  <c r="G40367" i="20"/>
  <c r="H40367" i="20"/>
  <c r="G40355" i="20"/>
  <c r="H40355" i="20"/>
  <c r="G40343" i="20"/>
  <c r="H40343" i="20"/>
  <c r="G40331" i="20"/>
  <c r="H40331" i="20"/>
  <c r="G40319" i="20"/>
  <c r="H40319" i="20"/>
  <c r="G40307" i="20"/>
  <c r="H40307" i="20"/>
  <c r="G40295" i="20"/>
  <c r="H40295" i="20"/>
  <c r="G40283" i="20"/>
  <c r="H40283" i="20"/>
  <c r="G40271" i="20"/>
  <c r="H40271" i="20"/>
  <c r="G40259" i="20"/>
  <c r="H40259" i="20"/>
  <c r="G40247" i="20"/>
  <c r="H40247" i="20"/>
  <c r="G40235" i="20"/>
  <c r="H40235" i="20"/>
  <c r="G40223" i="20"/>
  <c r="H40223" i="20"/>
  <c r="G40211" i="20"/>
  <c r="H40211" i="20"/>
  <c r="G40199" i="20"/>
  <c r="H40199" i="20"/>
  <c r="G40187" i="20"/>
  <c r="H40187" i="20"/>
  <c r="G40175" i="20"/>
  <c r="H40175" i="20"/>
  <c r="G40163" i="20"/>
  <c r="H40163" i="20"/>
  <c r="G40151" i="20"/>
  <c r="H40151" i="20"/>
  <c r="G40139" i="20"/>
  <c r="H40139" i="20"/>
  <c r="G40127" i="20"/>
  <c r="H40127" i="20"/>
  <c r="G40115" i="20"/>
  <c r="H40115" i="20"/>
  <c r="G40103" i="20"/>
  <c r="H40103" i="20"/>
  <c r="G40091" i="20"/>
  <c r="H40091" i="20"/>
  <c r="G40079" i="20"/>
  <c r="H40079" i="20"/>
  <c r="G40067" i="20"/>
  <c r="H40067" i="20"/>
  <c r="G40055" i="20"/>
  <c r="H40055" i="20"/>
  <c r="G40043" i="20"/>
  <c r="H40043" i="20"/>
  <c r="G40031" i="20"/>
  <c r="H40031" i="20"/>
  <c r="G40019" i="20"/>
  <c r="H40019" i="20"/>
  <c r="G40007" i="20"/>
  <c r="H40007" i="20"/>
  <c r="G39995" i="20"/>
  <c r="H39995" i="20"/>
  <c r="G39983" i="20"/>
  <c r="H39983" i="20"/>
  <c r="G39971" i="20"/>
  <c r="H39971" i="20"/>
  <c r="G39959" i="20"/>
  <c r="H39959" i="20"/>
  <c r="G39947" i="20"/>
  <c r="H39947" i="20"/>
  <c r="G39935" i="20"/>
  <c r="H39935" i="20"/>
  <c r="G39923" i="20"/>
  <c r="H39923" i="20"/>
  <c r="G39911" i="20"/>
  <c r="H39911" i="20"/>
  <c r="G39899" i="20"/>
  <c r="H39899" i="20"/>
  <c r="G39887" i="20"/>
  <c r="H39887" i="20"/>
  <c r="G39875" i="20"/>
  <c r="H39875" i="20"/>
  <c r="G39863" i="20"/>
  <c r="H39863" i="20"/>
  <c r="G39851" i="20"/>
  <c r="H39851" i="20"/>
  <c r="G39839" i="20"/>
  <c r="H39839" i="20"/>
  <c r="G39827" i="20"/>
  <c r="H39827" i="20"/>
  <c r="G39815" i="20"/>
  <c r="H39815" i="20"/>
  <c r="G39803" i="20"/>
  <c r="H39803" i="20"/>
  <c r="G39791" i="20"/>
  <c r="H39791" i="20"/>
  <c r="G39779" i="20"/>
  <c r="H39779" i="20"/>
  <c r="G39767" i="20"/>
  <c r="H39767" i="20"/>
  <c r="G39755" i="20"/>
  <c r="H39755" i="20"/>
  <c r="G39743" i="20"/>
  <c r="H39743" i="20"/>
  <c r="G39731" i="20"/>
  <c r="H39731" i="20"/>
  <c r="G39719" i="20"/>
  <c r="H39719" i="20"/>
  <c r="G39707" i="20"/>
  <c r="H39707" i="20"/>
  <c r="G39695" i="20"/>
  <c r="H39695" i="20"/>
  <c r="G39683" i="20"/>
  <c r="H39683" i="20"/>
  <c r="G39671" i="20"/>
  <c r="H39671" i="20"/>
  <c r="G39659" i="20"/>
  <c r="H39659" i="20"/>
  <c r="G39647" i="20"/>
  <c r="H39647" i="20"/>
  <c r="G39635" i="20"/>
  <c r="H39635" i="20"/>
  <c r="G39623" i="20"/>
  <c r="H39623" i="20"/>
  <c r="G39611" i="20"/>
  <c r="H39611" i="20"/>
  <c r="G39599" i="20"/>
  <c r="H39599" i="20"/>
  <c r="G39587" i="20"/>
  <c r="H39587" i="20"/>
  <c r="G39575" i="20"/>
  <c r="H39575" i="20"/>
  <c r="G39563" i="20"/>
  <c r="H39563" i="20"/>
  <c r="G39551" i="20"/>
  <c r="H39551" i="20"/>
  <c r="G39539" i="20"/>
  <c r="H39539" i="20"/>
  <c r="G39527" i="20"/>
  <c r="H39527" i="20"/>
  <c r="G39515" i="20"/>
  <c r="H39515" i="20"/>
  <c r="G39503" i="20"/>
  <c r="H39503" i="20"/>
  <c r="G39491" i="20"/>
  <c r="H39491" i="20"/>
  <c r="G39479" i="20"/>
  <c r="H39479" i="20"/>
  <c r="G39467" i="20"/>
  <c r="H39467" i="20"/>
  <c r="G39455" i="20"/>
  <c r="H39455" i="20"/>
  <c r="G39443" i="20"/>
  <c r="H39443" i="20"/>
  <c r="G39431" i="20"/>
  <c r="H39431" i="20"/>
  <c r="G39419" i="20"/>
  <c r="H39419" i="20"/>
  <c r="G39407" i="20"/>
  <c r="H39407" i="20"/>
  <c r="G39395" i="20"/>
  <c r="H39395" i="20"/>
  <c r="G39383" i="20"/>
  <c r="H39383" i="20"/>
  <c r="G39371" i="20"/>
  <c r="H39371" i="20"/>
  <c r="G39359" i="20"/>
  <c r="H39359" i="20"/>
  <c r="G39347" i="20"/>
  <c r="H39347" i="20"/>
  <c r="G39335" i="20"/>
  <c r="H39335" i="20"/>
  <c r="G39323" i="20"/>
  <c r="H39323" i="20"/>
  <c r="G39311" i="20"/>
  <c r="H39311" i="20"/>
  <c r="G39299" i="20"/>
  <c r="H39299" i="20"/>
  <c r="G39287" i="20"/>
  <c r="H39287" i="20"/>
  <c r="G39275" i="20"/>
  <c r="H39275" i="20"/>
  <c r="G39263" i="20"/>
  <c r="H39263" i="20"/>
  <c r="G39251" i="20"/>
  <c r="H39251" i="20"/>
  <c r="G39239" i="20"/>
  <c r="H39239" i="20"/>
  <c r="G39227" i="20"/>
  <c r="H39227" i="20"/>
  <c r="G39215" i="20"/>
  <c r="H39215" i="20"/>
  <c r="G39203" i="20"/>
  <c r="H39203" i="20"/>
  <c r="G39191" i="20"/>
  <c r="H39191" i="20"/>
  <c r="G39179" i="20"/>
  <c r="H39179" i="20"/>
  <c r="G39167" i="20"/>
  <c r="H39167" i="20"/>
  <c r="G39155" i="20"/>
  <c r="H39155" i="20"/>
  <c r="G39143" i="20"/>
  <c r="H39143" i="20"/>
  <c r="G39131" i="20"/>
  <c r="H39131" i="20"/>
  <c r="G39119" i="20"/>
  <c r="H39119" i="20"/>
  <c r="G39107" i="20"/>
  <c r="H39107" i="20"/>
  <c r="G39095" i="20"/>
  <c r="H39095" i="20"/>
  <c r="G39083" i="20"/>
  <c r="H39083" i="20"/>
  <c r="G39071" i="20"/>
  <c r="H39071" i="20"/>
  <c r="G39059" i="20"/>
  <c r="H39059" i="20"/>
  <c r="G39047" i="20"/>
  <c r="H39047" i="20"/>
  <c r="G39035" i="20"/>
  <c r="H39035" i="20"/>
  <c r="G39023" i="20"/>
  <c r="H39023" i="20"/>
  <c r="G39011" i="20"/>
  <c r="H39011" i="20"/>
  <c r="G38999" i="20"/>
  <c r="H38999" i="20"/>
  <c r="G38987" i="20"/>
  <c r="H38987" i="20"/>
  <c r="G38975" i="20"/>
  <c r="H38975" i="20"/>
  <c r="G38963" i="20"/>
  <c r="H38963" i="20"/>
  <c r="G38951" i="20"/>
  <c r="H38951" i="20"/>
  <c r="G38939" i="20"/>
  <c r="H38939" i="20"/>
  <c r="G38927" i="20"/>
  <c r="H38927" i="20"/>
  <c r="G38915" i="20"/>
  <c r="H38915" i="20"/>
  <c r="G38903" i="20"/>
  <c r="H38903" i="20"/>
  <c r="G38891" i="20"/>
  <c r="H38891" i="20"/>
  <c r="G38879" i="20"/>
  <c r="H38879" i="20"/>
  <c r="G38867" i="20"/>
  <c r="H38867" i="20"/>
  <c r="G38855" i="20"/>
  <c r="H38855" i="20"/>
  <c r="G38843" i="20"/>
  <c r="H38843" i="20"/>
  <c r="G38831" i="20"/>
  <c r="H38831" i="20"/>
  <c r="G38819" i="20"/>
  <c r="H38819" i="20"/>
  <c r="G38807" i="20"/>
  <c r="H38807" i="20"/>
  <c r="G38795" i="20"/>
  <c r="H38795" i="20"/>
  <c r="G38783" i="20"/>
  <c r="H38783" i="20"/>
  <c r="G38771" i="20"/>
  <c r="H38771" i="20"/>
  <c r="G38759" i="20"/>
  <c r="H38759" i="20"/>
  <c r="G38747" i="20"/>
  <c r="H38747" i="20"/>
  <c r="G38735" i="20"/>
  <c r="H38735" i="20"/>
  <c r="G38723" i="20"/>
  <c r="H38723" i="20"/>
  <c r="G38711" i="20"/>
  <c r="H38711" i="20"/>
  <c r="G38699" i="20"/>
  <c r="H38699" i="20"/>
  <c r="G38687" i="20"/>
  <c r="H38687" i="20"/>
  <c r="G38675" i="20"/>
  <c r="H38675" i="20"/>
  <c r="G38663" i="20"/>
  <c r="H38663" i="20"/>
  <c r="G38651" i="20"/>
  <c r="H38651" i="20"/>
  <c r="G38639" i="20"/>
  <c r="H38639" i="20"/>
  <c r="G38627" i="20"/>
  <c r="H38627" i="20"/>
  <c r="G38615" i="20"/>
  <c r="H38615" i="20"/>
  <c r="G38603" i="20"/>
  <c r="H38603" i="20"/>
  <c r="G38591" i="20"/>
  <c r="H38591" i="20"/>
  <c r="G38579" i="20"/>
  <c r="H38579" i="20"/>
  <c r="G38567" i="20"/>
  <c r="H38567" i="20"/>
  <c r="G38555" i="20"/>
  <c r="H38555" i="20"/>
  <c r="G38543" i="20"/>
  <c r="H38543" i="20"/>
  <c r="G38531" i="20"/>
  <c r="H38531" i="20"/>
  <c r="G38519" i="20"/>
  <c r="H38519" i="20"/>
  <c r="G38507" i="20"/>
  <c r="H38507" i="20"/>
  <c r="G38495" i="20"/>
  <c r="H38495" i="20"/>
  <c r="G38483" i="20"/>
  <c r="H38483" i="20"/>
  <c r="G38471" i="20"/>
  <c r="H38471" i="20"/>
  <c r="G38459" i="20"/>
  <c r="H38459" i="20"/>
  <c r="G38447" i="20"/>
  <c r="H38447" i="20"/>
  <c r="G38435" i="20"/>
  <c r="H38435" i="20"/>
  <c r="G38423" i="20"/>
  <c r="H38423" i="20"/>
  <c r="G38411" i="20"/>
  <c r="H38411" i="20"/>
  <c r="G38399" i="20"/>
  <c r="H38399" i="20"/>
  <c r="G38387" i="20"/>
  <c r="H38387" i="20"/>
  <c r="G38375" i="20"/>
  <c r="H38375" i="20"/>
  <c r="G38363" i="20"/>
  <c r="H38363" i="20"/>
  <c r="G38351" i="20"/>
  <c r="H38351" i="20"/>
  <c r="G38339" i="20"/>
  <c r="H38339" i="20"/>
  <c r="G38327" i="20"/>
  <c r="H38327" i="20"/>
  <c r="G38315" i="20"/>
  <c r="H38315" i="20"/>
  <c r="G38303" i="20"/>
  <c r="H38303" i="20"/>
  <c r="G38291" i="20"/>
  <c r="H38291" i="20"/>
  <c r="G38279" i="20"/>
  <c r="H38279" i="20"/>
  <c r="G38267" i="20"/>
  <c r="H38267" i="20"/>
  <c r="G38255" i="20"/>
  <c r="H38255" i="20"/>
  <c r="G38243" i="20"/>
  <c r="H38243" i="20"/>
  <c r="G38231" i="20"/>
  <c r="H38231" i="20"/>
  <c r="G38219" i="20"/>
  <c r="H38219" i="20"/>
  <c r="G38207" i="20"/>
  <c r="H38207" i="20"/>
  <c r="G38195" i="20"/>
  <c r="H38195" i="20"/>
  <c r="G38183" i="20"/>
  <c r="H38183" i="20"/>
  <c r="G38171" i="20"/>
  <c r="H38171" i="20"/>
  <c r="G38159" i="20"/>
  <c r="H38159" i="20"/>
  <c r="G38147" i="20"/>
  <c r="H38147" i="20"/>
  <c r="G38135" i="20"/>
  <c r="H38135" i="20"/>
  <c r="G38123" i="20"/>
  <c r="H38123" i="20"/>
  <c r="G38111" i="20"/>
  <c r="H38111" i="20"/>
  <c r="G38099" i="20"/>
  <c r="H38099" i="20"/>
  <c r="G38087" i="20"/>
  <c r="H38087" i="20"/>
  <c r="G38075" i="20"/>
  <c r="H38075" i="20"/>
  <c r="G38063" i="20"/>
  <c r="H38063" i="20"/>
  <c r="G38051" i="20"/>
  <c r="H38051" i="20"/>
  <c r="G38039" i="20"/>
  <c r="H38039" i="20"/>
  <c r="G38027" i="20"/>
  <c r="H38027" i="20"/>
  <c r="G38015" i="20"/>
  <c r="H38015" i="20"/>
  <c r="G38003" i="20"/>
  <c r="H38003" i="20"/>
  <c r="G37991" i="20"/>
  <c r="H37991" i="20"/>
  <c r="G37979" i="20"/>
  <c r="H37979" i="20"/>
  <c r="G37967" i="20"/>
  <c r="H37967" i="20"/>
  <c r="G37955" i="20"/>
  <c r="H37955" i="20"/>
  <c r="G37943" i="20"/>
  <c r="H37943" i="20"/>
  <c r="G37931" i="20"/>
  <c r="H37931" i="20"/>
  <c r="G37919" i="20"/>
  <c r="H37919" i="20"/>
  <c r="G37907" i="20"/>
  <c r="H37907" i="20"/>
  <c r="G37895" i="20"/>
  <c r="H37895" i="20"/>
  <c r="G37883" i="20"/>
  <c r="H37883" i="20"/>
  <c r="G37871" i="20"/>
  <c r="H37871" i="20"/>
  <c r="G37859" i="20"/>
  <c r="H37859" i="20"/>
  <c r="G37847" i="20"/>
  <c r="H37847" i="20"/>
  <c r="G37835" i="20"/>
  <c r="H37835" i="20"/>
  <c r="G37823" i="20"/>
  <c r="H37823" i="20"/>
  <c r="G37811" i="20"/>
  <c r="H37811" i="20"/>
  <c r="G37799" i="20"/>
  <c r="H37799" i="20"/>
  <c r="G37787" i="20"/>
  <c r="H37787" i="20"/>
  <c r="G37775" i="20"/>
  <c r="H37775" i="20"/>
  <c r="G37763" i="20"/>
  <c r="H37763" i="20"/>
  <c r="G37751" i="20"/>
  <c r="H37751" i="20"/>
  <c r="G37739" i="20"/>
  <c r="H37739" i="20"/>
  <c r="G37727" i="20"/>
  <c r="H37727" i="20"/>
  <c r="G37715" i="20"/>
  <c r="H37715" i="20"/>
  <c r="G37703" i="20"/>
  <c r="H37703" i="20"/>
  <c r="G37691" i="20"/>
  <c r="H37691" i="20"/>
  <c r="G37679" i="20"/>
  <c r="H37679" i="20"/>
  <c r="G37667" i="20"/>
  <c r="H37667" i="20"/>
  <c r="G37655" i="20"/>
  <c r="H37655" i="20"/>
  <c r="G37643" i="20"/>
  <c r="H37643" i="20"/>
  <c r="G37631" i="20"/>
  <c r="H37631" i="20"/>
  <c r="G37619" i="20"/>
  <c r="H37619" i="20"/>
  <c r="G37607" i="20"/>
  <c r="H37607" i="20"/>
  <c r="G37595" i="20"/>
  <c r="H37595" i="20"/>
  <c r="G37583" i="20"/>
  <c r="H37583" i="20"/>
  <c r="G37571" i="20"/>
  <c r="H37571" i="20"/>
  <c r="G37559" i="20"/>
  <c r="H37559" i="20"/>
  <c r="G37547" i="20"/>
  <c r="H37547" i="20"/>
  <c r="G37535" i="20"/>
  <c r="H37535" i="20"/>
  <c r="G37523" i="20"/>
  <c r="H37523" i="20"/>
  <c r="G37511" i="20"/>
  <c r="H37511" i="20"/>
  <c r="G37499" i="20"/>
  <c r="H37499" i="20"/>
  <c r="G37487" i="20"/>
  <c r="H37487" i="20"/>
  <c r="G37475" i="20"/>
  <c r="H37475" i="20"/>
  <c r="G37463" i="20"/>
  <c r="H37463" i="20"/>
  <c r="G37451" i="20"/>
  <c r="H37451" i="20"/>
  <c r="G37439" i="20"/>
  <c r="H37439" i="20"/>
  <c r="G37427" i="20"/>
  <c r="H37427" i="20"/>
  <c r="G37415" i="20"/>
  <c r="H37415" i="20"/>
  <c r="G37403" i="20"/>
  <c r="H37403" i="20"/>
  <c r="G37391" i="20"/>
  <c r="H37391" i="20"/>
  <c r="G37379" i="20"/>
  <c r="H37379" i="20"/>
  <c r="G37367" i="20"/>
  <c r="H37367" i="20"/>
  <c r="G37355" i="20"/>
  <c r="H37355" i="20"/>
  <c r="G37343" i="20"/>
  <c r="H37343" i="20"/>
  <c r="G37331" i="20"/>
  <c r="H37331" i="20"/>
  <c r="G37319" i="20"/>
  <c r="H37319" i="20"/>
  <c r="G37307" i="20"/>
  <c r="H37307" i="20"/>
  <c r="G37295" i="20"/>
  <c r="H37295" i="20"/>
  <c r="G37283" i="20"/>
  <c r="H37283" i="20"/>
  <c r="G37271" i="20"/>
  <c r="H37271" i="20"/>
  <c r="G37259" i="20"/>
  <c r="H37259" i="20"/>
  <c r="G37247" i="20"/>
  <c r="H37247" i="20"/>
  <c r="G37235" i="20"/>
  <c r="H37235" i="20"/>
  <c r="G37223" i="20"/>
  <c r="H37223" i="20"/>
  <c r="G37211" i="20"/>
  <c r="H37211" i="20"/>
  <c r="G37199" i="20"/>
  <c r="H37199" i="20"/>
  <c r="G37187" i="20"/>
  <c r="H37187" i="20"/>
  <c r="G37175" i="20"/>
  <c r="H37175" i="20"/>
  <c r="G37163" i="20"/>
  <c r="H37163" i="20"/>
  <c r="G37151" i="20"/>
  <c r="H37151" i="20"/>
  <c r="G37139" i="20"/>
  <c r="H37139" i="20"/>
  <c r="G37127" i="20"/>
  <c r="H37127" i="20"/>
  <c r="G37115" i="20"/>
  <c r="H37115" i="20"/>
  <c r="G37103" i="20"/>
  <c r="H37103" i="20"/>
  <c r="G37091" i="20"/>
  <c r="H37091" i="20"/>
  <c r="G37079" i="20"/>
  <c r="H37079" i="20"/>
  <c r="G37067" i="20"/>
  <c r="H37067" i="20"/>
  <c r="G37055" i="20"/>
  <c r="H37055" i="20"/>
  <c r="G37043" i="20"/>
  <c r="H37043" i="20"/>
  <c r="G37031" i="20"/>
  <c r="H37031" i="20"/>
  <c r="G37019" i="20"/>
  <c r="H37019" i="20"/>
  <c r="G37007" i="20"/>
  <c r="H37007" i="20"/>
  <c r="G36995" i="20"/>
  <c r="H36995" i="20"/>
  <c r="G36983" i="20"/>
  <c r="H36983" i="20"/>
  <c r="G36971" i="20"/>
  <c r="H36971" i="20"/>
  <c r="G36959" i="20"/>
  <c r="H36959" i="20"/>
  <c r="G36947" i="20"/>
  <c r="H36947" i="20"/>
  <c r="G36935" i="20"/>
  <c r="H36935" i="20"/>
  <c r="G36923" i="20"/>
  <c r="H36923" i="20"/>
  <c r="G36911" i="20"/>
  <c r="H36911" i="20"/>
  <c r="G36899" i="20"/>
  <c r="H36899" i="20"/>
  <c r="G36887" i="20"/>
  <c r="H36887" i="20"/>
  <c r="G36875" i="20"/>
  <c r="H36875" i="20"/>
  <c r="G36863" i="20"/>
  <c r="H36863" i="20"/>
  <c r="G36851" i="20"/>
  <c r="H36851" i="20"/>
  <c r="G36839" i="20"/>
  <c r="H36839" i="20"/>
  <c r="G36827" i="20"/>
  <c r="H36827" i="20"/>
  <c r="G36815" i="20"/>
  <c r="H36815" i="20"/>
  <c r="G36803" i="20"/>
  <c r="H36803" i="20"/>
  <c r="G36791" i="20"/>
  <c r="H36791" i="20"/>
  <c r="G36779" i="20"/>
  <c r="H36779" i="20"/>
  <c r="G36767" i="20"/>
  <c r="H36767" i="20"/>
  <c r="G36755" i="20"/>
  <c r="H36755" i="20"/>
  <c r="G36743" i="20"/>
  <c r="H36743" i="20"/>
  <c r="G36731" i="20"/>
  <c r="H36731" i="20"/>
  <c r="G36719" i="20"/>
  <c r="H36719" i="20"/>
  <c r="G36707" i="20"/>
  <c r="H36707" i="20"/>
  <c r="G36695" i="20"/>
  <c r="H36695" i="20"/>
  <c r="G36683" i="20"/>
  <c r="H36683" i="20"/>
  <c r="G36671" i="20"/>
  <c r="H36671" i="20"/>
  <c r="G36659" i="20"/>
  <c r="H36659" i="20"/>
  <c r="G36647" i="20"/>
  <c r="H36647" i="20"/>
  <c r="G36635" i="20"/>
  <c r="H36635" i="20"/>
  <c r="G36623" i="20"/>
  <c r="H36623" i="20"/>
  <c r="G36611" i="20"/>
  <c r="H36611" i="20"/>
  <c r="G36599" i="20"/>
  <c r="H36599" i="20"/>
  <c r="G36587" i="20"/>
  <c r="H36587" i="20"/>
  <c r="G36575" i="20"/>
  <c r="H36575" i="20"/>
  <c r="G36563" i="20"/>
  <c r="H36563" i="20"/>
  <c r="G36551" i="20"/>
  <c r="H36551" i="20"/>
  <c r="G36539" i="20"/>
  <c r="H36539" i="20"/>
  <c r="G36527" i="20"/>
  <c r="H36527" i="20"/>
  <c r="G36515" i="20"/>
  <c r="H36515" i="20"/>
  <c r="G36503" i="20"/>
  <c r="H36503" i="20"/>
  <c r="G36491" i="20"/>
  <c r="H36491" i="20"/>
  <c r="G36479" i="20"/>
  <c r="H36479" i="20"/>
  <c r="G36467" i="20"/>
  <c r="H36467" i="20"/>
  <c r="G36455" i="20"/>
  <c r="H36455" i="20"/>
  <c r="G36443" i="20"/>
  <c r="H36443" i="20"/>
  <c r="G36431" i="20"/>
  <c r="H36431" i="20"/>
  <c r="G36419" i="20"/>
  <c r="H36419" i="20"/>
  <c r="G36407" i="20"/>
  <c r="H36407" i="20"/>
  <c r="G36395" i="20"/>
  <c r="H36395" i="20"/>
  <c r="G36383" i="20"/>
  <c r="H36383" i="20"/>
  <c r="G36371" i="20"/>
  <c r="H36371" i="20"/>
  <c r="G36359" i="20"/>
  <c r="H36359" i="20"/>
  <c r="G36347" i="20"/>
  <c r="H36347" i="20"/>
  <c r="G36335" i="20"/>
  <c r="H36335" i="20"/>
  <c r="G36323" i="20"/>
  <c r="H36323" i="20"/>
  <c r="G36311" i="20"/>
  <c r="H36311" i="20"/>
  <c r="G36299" i="20"/>
  <c r="H36299" i="20"/>
  <c r="G36287" i="20"/>
  <c r="H36287" i="20"/>
  <c r="G36275" i="20"/>
  <c r="H36275" i="20"/>
  <c r="G36263" i="20"/>
  <c r="H36263" i="20"/>
  <c r="G36251" i="20"/>
  <c r="H36251" i="20"/>
  <c r="G36239" i="20"/>
  <c r="H36239" i="20"/>
  <c r="G36227" i="20"/>
  <c r="H36227" i="20"/>
  <c r="G36215" i="20"/>
  <c r="H36215" i="20"/>
  <c r="G36203" i="20"/>
  <c r="H36203" i="20"/>
  <c r="G36191" i="20"/>
  <c r="H36191" i="20"/>
  <c r="G36179" i="20"/>
  <c r="H36179" i="20"/>
  <c r="G36167" i="20"/>
  <c r="H36167" i="20"/>
  <c r="G36155" i="20"/>
  <c r="H36155" i="20"/>
  <c r="G36143" i="20"/>
  <c r="H36143" i="20"/>
  <c r="G36131" i="20"/>
  <c r="H36131" i="20"/>
  <c r="G36119" i="20"/>
  <c r="H36119" i="20"/>
  <c r="G36107" i="20"/>
  <c r="H36107" i="20"/>
  <c r="G36095" i="20"/>
  <c r="H36095" i="20"/>
  <c r="G36083" i="20"/>
  <c r="H36083" i="20"/>
  <c r="G36071" i="20"/>
  <c r="H36071" i="20"/>
  <c r="G36059" i="20"/>
  <c r="H36059" i="20"/>
  <c r="G36047" i="20"/>
  <c r="H36047" i="20"/>
  <c r="G36035" i="20"/>
  <c r="H36035" i="20"/>
  <c r="G36023" i="20"/>
  <c r="H36023" i="20"/>
  <c r="G36011" i="20"/>
  <c r="H36011" i="20"/>
  <c r="G35999" i="20"/>
  <c r="H35999" i="20"/>
  <c r="G35987" i="20"/>
  <c r="H35987" i="20"/>
  <c r="G35975" i="20"/>
  <c r="H35975" i="20"/>
  <c r="G35963" i="20"/>
  <c r="H35963" i="20"/>
  <c r="G35951" i="20"/>
  <c r="H35951" i="20"/>
  <c r="G35939" i="20"/>
  <c r="H35939" i="20"/>
  <c r="G35927" i="20"/>
  <c r="H35927" i="20"/>
  <c r="G35915" i="20"/>
  <c r="H35915" i="20"/>
  <c r="G35903" i="20"/>
  <c r="H35903" i="20"/>
  <c r="G35891" i="20"/>
  <c r="H35891" i="20"/>
  <c r="G35879" i="20"/>
  <c r="H35879" i="20"/>
  <c r="G35867" i="20"/>
  <c r="H35867" i="20"/>
  <c r="G35855" i="20"/>
  <c r="H35855" i="20"/>
  <c r="G35843" i="20"/>
  <c r="H35843" i="20"/>
  <c r="G35831" i="20"/>
  <c r="H35831" i="20"/>
  <c r="G35819" i="20"/>
  <c r="H35819" i="20"/>
  <c r="G35807" i="20"/>
  <c r="H35807" i="20"/>
  <c r="G35795" i="20"/>
  <c r="H35795" i="20"/>
  <c r="G35783" i="20"/>
  <c r="H35783" i="20"/>
  <c r="G35771" i="20"/>
  <c r="H35771" i="20"/>
  <c r="G35759" i="20"/>
  <c r="H35759" i="20"/>
  <c r="G35747" i="20"/>
  <c r="H35747" i="20"/>
  <c r="G35735" i="20"/>
  <c r="H35735" i="20"/>
  <c r="G35723" i="20"/>
  <c r="H35723" i="20"/>
  <c r="G35711" i="20"/>
  <c r="H35711" i="20"/>
  <c r="G35699" i="20"/>
  <c r="H35699" i="20"/>
  <c r="G35687" i="20"/>
  <c r="H35687" i="20"/>
  <c r="G35675" i="20"/>
  <c r="H35675" i="20"/>
  <c r="G35663" i="20"/>
  <c r="H35663" i="20"/>
  <c r="G35651" i="20"/>
  <c r="H35651" i="20"/>
  <c r="G35639" i="20"/>
  <c r="H35639" i="20"/>
  <c r="G35627" i="20"/>
  <c r="H35627" i="20"/>
  <c r="G35615" i="20"/>
  <c r="H35615" i="20"/>
  <c r="G35603" i="20"/>
  <c r="H35603" i="20"/>
  <c r="G35591" i="20"/>
  <c r="H35591" i="20"/>
  <c r="G35579" i="20"/>
  <c r="H35579" i="20"/>
  <c r="G35567" i="20"/>
  <c r="H35567" i="20"/>
  <c r="G35555" i="20"/>
  <c r="H35555" i="20"/>
  <c r="G35543" i="20"/>
  <c r="H35543" i="20"/>
  <c r="G35531" i="20"/>
  <c r="H35531" i="20"/>
  <c r="G35519" i="20"/>
  <c r="H35519" i="20"/>
  <c r="G35507" i="20"/>
  <c r="H35507" i="20"/>
  <c r="G35495" i="20"/>
  <c r="H35495" i="20"/>
  <c r="G35483" i="20"/>
  <c r="H35483" i="20"/>
  <c r="G35471" i="20"/>
  <c r="H35471" i="20"/>
  <c r="G35459" i="20"/>
  <c r="H35459" i="20"/>
  <c r="G35447" i="20"/>
  <c r="H35447" i="20"/>
  <c r="G35435" i="20"/>
  <c r="H35435" i="20"/>
  <c r="G35423" i="20"/>
  <c r="H35423" i="20"/>
  <c r="G35411" i="20"/>
  <c r="H35411" i="20"/>
  <c r="G35399" i="20"/>
  <c r="H35399" i="20"/>
  <c r="G35387" i="20"/>
  <c r="H35387" i="20"/>
  <c r="G35375" i="20"/>
  <c r="H35375" i="20"/>
  <c r="G35363" i="20"/>
  <c r="H35363" i="20"/>
  <c r="G35351" i="20"/>
  <c r="H35351" i="20"/>
  <c r="G35339" i="20"/>
  <c r="H35339" i="20"/>
  <c r="G35327" i="20"/>
  <c r="H35327" i="20"/>
  <c r="G35315" i="20"/>
  <c r="H35315" i="20"/>
  <c r="G35303" i="20"/>
  <c r="H35303" i="20"/>
  <c r="G35291" i="20"/>
  <c r="H35291" i="20"/>
  <c r="G35279" i="20"/>
  <c r="H35279" i="20"/>
  <c r="G35267" i="20"/>
  <c r="H35267" i="20"/>
  <c r="G35255" i="20"/>
  <c r="H35255" i="20"/>
  <c r="G35243" i="20"/>
  <c r="H35243" i="20"/>
  <c r="G35231" i="20"/>
  <c r="H35231" i="20"/>
  <c r="G35219" i="20"/>
  <c r="H35219" i="20"/>
  <c r="G35207" i="20"/>
  <c r="H35207" i="20"/>
  <c r="G35195" i="20"/>
  <c r="H35195" i="20"/>
  <c r="G35183" i="20"/>
  <c r="H35183" i="20"/>
  <c r="G35171" i="20"/>
  <c r="H35171" i="20"/>
  <c r="G35159" i="20"/>
  <c r="H35159" i="20"/>
  <c r="G35147" i="20"/>
  <c r="H35147" i="20"/>
  <c r="G35135" i="20"/>
  <c r="H35135" i="20"/>
  <c r="G35123" i="20"/>
  <c r="H35123" i="20"/>
  <c r="G35111" i="20"/>
  <c r="H35111" i="20"/>
  <c r="G35099" i="20"/>
  <c r="H35099" i="20"/>
  <c r="G35087" i="20"/>
  <c r="H35087" i="20"/>
  <c r="G35075" i="20"/>
  <c r="H35075" i="20"/>
  <c r="G35063" i="20"/>
  <c r="H35063" i="20"/>
  <c r="G35051" i="20"/>
  <c r="H35051" i="20"/>
  <c r="G35039" i="20"/>
  <c r="H35039" i="20"/>
  <c r="G35027" i="20"/>
  <c r="H35027" i="20"/>
  <c r="G35015" i="20"/>
  <c r="H35015" i="20"/>
  <c r="G35003" i="20"/>
  <c r="H35003" i="20"/>
  <c r="G34991" i="20"/>
  <c r="H34991" i="20"/>
  <c r="G34979" i="20"/>
  <c r="H34979" i="20"/>
  <c r="G34967" i="20"/>
  <c r="H34967" i="20"/>
  <c r="G34955" i="20"/>
  <c r="H34955" i="20"/>
  <c r="G34943" i="20"/>
  <c r="H34943" i="20"/>
  <c r="G34931" i="20"/>
  <c r="H34931" i="20"/>
  <c r="G34919" i="20"/>
  <c r="H34919" i="20"/>
  <c r="G34907" i="20"/>
  <c r="H34907" i="20"/>
  <c r="G34895" i="20"/>
  <c r="H34895" i="20"/>
  <c r="G34883" i="20"/>
  <c r="H34883" i="20"/>
  <c r="G34871" i="20"/>
  <c r="H34871" i="20"/>
  <c r="G34859" i="20"/>
  <c r="H34859" i="20"/>
  <c r="G34847" i="20"/>
  <c r="H34847" i="20"/>
  <c r="G34835" i="20"/>
  <c r="H34835" i="20"/>
  <c r="G34823" i="20"/>
  <c r="H34823" i="20"/>
  <c r="G34811" i="20"/>
  <c r="H34811" i="20"/>
  <c r="G34799" i="20"/>
  <c r="H34799" i="20"/>
  <c r="G34787" i="20"/>
  <c r="H34787" i="20"/>
  <c r="G34775" i="20"/>
  <c r="H34775" i="20"/>
  <c r="G34763" i="20"/>
  <c r="H34763" i="20"/>
  <c r="G34751" i="20"/>
  <c r="H34751" i="20"/>
  <c r="G34739" i="20"/>
  <c r="H34739" i="20"/>
  <c r="G34727" i="20"/>
  <c r="H34727" i="20"/>
  <c r="G34715" i="20"/>
  <c r="H34715" i="20"/>
  <c r="G34703" i="20"/>
  <c r="H34703" i="20"/>
  <c r="G34691" i="20"/>
  <c r="H34691" i="20"/>
  <c r="G34679" i="20"/>
  <c r="H34679" i="20"/>
  <c r="G34667" i="20"/>
  <c r="H34667" i="20"/>
  <c r="G34655" i="20"/>
  <c r="H34655" i="20"/>
  <c r="G34643" i="20"/>
  <c r="H34643" i="20"/>
  <c r="G34631" i="20"/>
  <c r="H34631" i="20"/>
  <c r="G34619" i="20"/>
  <c r="H34619" i="20"/>
  <c r="G34607" i="20"/>
  <c r="H34607" i="20"/>
  <c r="G34595" i="20"/>
  <c r="H34595" i="20"/>
  <c r="G34583" i="20"/>
  <c r="H34583" i="20"/>
  <c r="G34571" i="20"/>
  <c r="H34571" i="20"/>
  <c r="G34559" i="20"/>
  <c r="H34559" i="20"/>
  <c r="G34547" i="20"/>
  <c r="H34547" i="20"/>
  <c r="G34535" i="20"/>
  <c r="H34535" i="20"/>
  <c r="G34523" i="20"/>
  <c r="H34523" i="20"/>
  <c r="G34511" i="20"/>
  <c r="H34511" i="20"/>
  <c r="G34499" i="20"/>
  <c r="H34499" i="20"/>
  <c r="G34487" i="20"/>
  <c r="H34487" i="20"/>
  <c r="G34475" i="20"/>
  <c r="H34475" i="20"/>
  <c r="G34463" i="20"/>
  <c r="H34463" i="20"/>
  <c r="G34451" i="20"/>
  <c r="H34451" i="20"/>
  <c r="G34439" i="20"/>
  <c r="H34439" i="20"/>
  <c r="G34427" i="20"/>
  <c r="H34427" i="20"/>
  <c r="G34415" i="20"/>
  <c r="H34415" i="20"/>
  <c r="G34403" i="20"/>
  <c r="H34403" i="20"/>
  <c r="G34391" i="20"/>
  <c r="H34391" i="20"/>
  <c r="G34379" i="20"/>
  <c r="H34379" i="20"/>
  <c r="G34367" i="20"/>
  <c r="H34367" i="20"/>
  <c r="G34355" i="20"/>
  <c r="H34355" i="20"/>
  <c r="G34343" i="20"/>
  <c r="H34343" i="20"/>
  <c r="G34331" i="20"/>
  <c r="H34331" i="20"/>
  <c r="G34319" i="20"/>
  <c r="H34319" i="20"/>
  <c r="G34307" i="20"/>
  <c r="H34307" i="20"/>
  <c r="G34295" i="20"/>
  <c r="H34295" i="20"/>
  <c r="G34283" i="20"/>
  <c r="H34283" i="20"/>
  <c r="G34271" i="20"/>
  <c r="H34271" i="20"/>
  <c r="G34259" i="20"/>
  <c r="H34259" i="20"/>
  <c r="G34247" i="20"/>
  <c r="H34247" i="20"/>
  <c r="G34235" i="20"/>
  <c r="H34235" i="20"/>
  <c r="G34223" i="20"/>
  <c r="H34223" i="20"/>
  <c r="G34211" i="20"/>
  <c r="H34211" i="20"/>
  <c r="G34199" i="20"/>
  <c r="H34199" i="20"/>
  <c r="G34187" i="20"/>
  <c r="H34187" i="20"/>
  <c r="G34175" i="20"/>
  <c r="H34175" i="20"/>
  <c r="G34163" i="20"/>
  <c r="H34163" i="20"/>
  <c r="G34151" i="20"/>
  <c r="H34151" i="20"/>
  <c r="G34139" i="20"/>
  <c r="H34139" i="20"/>
  <c r="G34127" i="20"/>
  <c r="H34127" i="20"/>
  <c r="G34115" i="20"/>
  <c r="H34115" i="20"/>
  <c r="G34103" i="20"/>
  <c r="H34103" i="20"/>
  <c r="G34091" i="20"/>
  <c r="H34091" i="20"/>
  <c r="G34079" i="20"/>
  <c r="H34079" i="20"/>
  <c r="G34067" i="20"/>
  <c r="H34067" i="20"/>
  <c r="G34055" i="20"/>
  <c r="H34055" i="20"/>
  <c r="G34043" i="20"/>
  <c r="H34043" i="20"/>
  <c r="G34031" i="20"/>
  <c r="H34031" i="20"/>
  <c r="G34019" i="20"/>
  <c r="H34019" i="20"/>
  <c r="G34007" i="20"/>
  <c r="H34007" i="20"/>
  <c r="G33995" i="20"/>
  <c r="H33995" i="20"/>
  <c r="G33983" i="20"/>
  <c r="H33983" i="20"/>
  <c r="G33971" i="20"/>
  <c r="H33971" i="20"/>
  <c r="G33959" i="20"/>
  <c r="H33959" i="20"/>
  <c r="G33947" i="20"/>
  <c r="H33947" i="20"/>
  <c r="G33935" i="20"/>
  <c r="H33935" i="20"/>
  <c r="G33923" i="20"/>
  <c r="H33923" i="20"/>
  <c r="G33911" i="20"/>
  <c r="H33911" i="20"/>
  <c r="G33899" i="20"/>
  <c r="H33899" i="20"/>
  <c r="G33887" i="20"/>
  <c r="H33887" i="20"/>
  <c r="G33875" i="20"/>
  <c r="H33875" i="20"/>
  <c r="G33863" i="20"/>
  <c r="H33863" i="20"/>
  <c r="G33851" i="20"/>
  <c r="H33851" i="20"/>
  <c r="G33839" i="20"/>
  <c r="H33839" i="20"/>
  <c r="G33827" i="20"/>
  <c r="H33827" i="20"/>
  <c r="G33815" i="20"/>
  <c r="H33815" i="20"/>
  <c r="G33803" i="20"/>
  <c r="H33803" i="20"/>
  <c r="G33791" i="20"/>
  <c r="H33791" i="20"/>
  <c r="G33779" i="20"/>
  <c r="H33779" i="20"/>
  <c r="G33767" i="20"/>
  <c r="H33767" i="20"/>
  <c r="G33755" i="20"/>
  <c r="H33755" i="20"/>
  <c r="G33743" i="20"/>
  <c r="H33743" i="20"/>
  <c r="G33731" i="20"/>
  <c r="H33731" i="20"/>
  <c r="G33719" i="20"/>
  <c r="H33719" i="20"/>
  <c r="G33707" i="20"/>
  <c r="H33707" i="20"/>
  <c r="G33695" i="20"/>
  <c r="H33695" i="20"/>
  <c r="G33683" i="20"/>
  <c r="H33683" i="20"/>
  <c r="G33671" i="20"/>
  <c r="H33671" i="20"/>
  <c r="G33659" i="20"/>
  <c r="H33659" i="20"/>
  <c r="G33647" i="20"/>
  <c r="H33647" i="20"/>
  <c r="G33635" i="20"/>
  <c r="H33635" i="20"/>
  <c r="G33623" i="20"/>
  <c r="H33623" i="20"/>
  <c r="G33611" i="20"/>
  <c r="H33611" i="20"/>
  <c r="G33599" i="20"/>
  <c r="H33599" i="20"/>
  <c r="G33587" i="20"/>
  <c r="H33587" i="20"/>
  <c r="G33575" i="20"/>
  <c r="H33575" i="20"/>
  <c r="G33563" i="20"/>
  <c r="H33563" i="20"/>
  <c r="G33551" i="20"/>
  <c r="H33551" i="20"/>
  <c r="G33539" i="20"/>
  <c r="H33539" i="20"/>
  <c r="G33527" i="20"/>
  <c r="H33527" i="20"/>
  <c r="G33515" i="20"/>
  <c r="H33515" i="20"/>
  <c r="G33503" i="20"/>
  <c r="H33503" i="20"/>
  <c r="G33491" i="20"/>
  <c r="H33491" i="20"/>
  <c r="G33479" i="20"/>
  <c r="H33479" i="20"/>
  <c r="G33467" i="20"/>
  <c r="H33467" i="20"/>
  <c r="G33455" i="20"/>
  <c r="H33455" i="20"/>
  <c r="G33443" i="20"/>
  <c r="H33443" i="20"/>
  <c r="G33431" i="20"/>
  <c r="H33431" i="20"/>
  <c r="G33419" i="20"/>
  <c r="H33419" i="20"/>
  <c r="G33407" i="20"/>
  <c r="H33407" i="20"/>
  <c r="G33395" i="20"/>
  <c r="H33395" i="20"/>
  <c r="G33383" i="20"/>
  <c r="H33383" i="20"/>
  <c r="G33371" i="20"/>
  <c r="H33371" i="20"/>
  <c r="G33359" i="20"/>
  <c r="H33359" i="20"/>
  <c r="G33347" i="20"/>
  <c r="H33347" i="20"/>
  <c r="G33335" i="20"/>
  <c r="H33335" i="20"/>
  <c r="G33323" i="20"/>
  <c r="H33323" i="20"/>
  <c r="G33311" i="20"/>
  <c r="H33311" i="20"/>
  <c r="G33299" i="20"/>
  <c r="H33299" i="20"/>
  <c r="G33287" i="20"/>
  <c r="H33287" i="20"/>
  <c r="G33275" i="20"/>
  <c r="H33275" i="20"/>
  <c r="G33263" i="20"/>
  <c r="H33263" i="20"/>
  <c r="G33251" i="20"/>
  <c r="H33251" i="20"/>
  <c r="G33239" i="20"/>
  <c r="H33239" i="20"/>
  <c r="G33227" i="20"/>
  <c r="H33227" i="20"/>
  <c r="G33215" i="20"/>
  <c r="H33215" i="20"/>
  <c r="G33203" i="20"/>
  <c r="H33203" i="20"/>
  <c r="G33191" i="20"/>
  <c r="H33191" i="20"/>
  <c r="G33179" i="20"/>
  <c r="H33179" i="20"/>
  <c r="G33167" i="20"/>
  <c r="H33167" i="20"/>
  <c r="G33155" i="20"/>
  <c r="H33155" i="20"/>
  <c r="G33143" i="20"/>
  <c r="H33143" i="20"/>
  <c r="G33131" i="20"/>
  <c r="H33131" i="20"/>
  <c r="G33119" i="20"/>
  <c r="H33119" i="20"/>
  <c r="G33107" i="20"/>
  <c r="H33107" i="20"/>
  <c r="G33095" i="20"/>
  <c r="H33095" i="20"/>
  <c r="G33083" i="20"/>
  <c r="H33083" i="20"/>
  <c r="G33071" i="20"/>
  <c r="H33071" i="20"/>
  <c r="G33059" i="20"/>
  <c r="H33059" i="20"/>
  <c r="G33047" i="20"/>
  <c r="H33047" i="20"/>
  <c r="G33035" i="20"/>
  <c r="H33035" i="20"/>
  <c r="G33023" i="20"/>
  <c r="H33023" i="20"/>
  <c r="G33011" i="20"/>
  <c r="H33011" i="20"/>
  <c r="G32999" i="20"/>
  <c r="H32999" i="20"/>
  <c r="G32987" i="20"/>
  <c r="H32987" i="20"/>
  <c r="G32975" i="20"/>
  <c r="H32975" i="20"/>
  <c r="G32963" i="20"/>
  <c r="H32963" i="20"/>
  <c r="G32951" i="20"/>
  <c r="H32951" i="20"/>
  <c r="G32939" i="20"/>
  <c r="H32939" i="20"/>
  <c r="G32927" i="20"/>
  <c r="H32927" i="20"/>
  <c r="G32915" i="20"/>
  <c r="H32915" i="20"/>
  <c r="G32903" i="20"/>
  <c r="H32903" i="20"/>
  <c r="G32891" i="20"/>
  <c r="H32891" i="20"/>
  <c r="G32879" i="20"/>
  <c r="H32879" i="20"/>
  <c r="G32867" i="20"/>
  <c r="H32867" i="20"/>
  <c r="G32855" i="20"/>
  <c r="H32855" i="20"/>
  <c r="G32843" i="20"/>
  <c r="H32843" i="20"/>
  <c r="G32831" i="20"/>
  <c r="H32831" i="20"/>
  <c r="G32819" i="20"/>
  <c r="H32819" i="20"/>
  <c r="G32807" i="20"/>
  <c r="H32807" i="20"/>
  <c r="G32795" i="20"/>
  <c r="H32795" i="20"/>
  <c r="G32783" i="20"/>
  <c r="H32783" i="20"/>
  <c r="G32771" i="20"/>
  <c r="H32771" i="20"/>
  <c r="G32759" i="20"/>
  <c r="H32759" i="20"/>
  <c r="G32747" i="20"/>
  <c r="H32747" i="20"/>
  <c r="G32735" i="20"/>
  <c r="H32735" i="20"/>
  <c r="G32723" i="20"/>
  <c r="H32723" i="20"/>
  <c r="G32711" i="20"/>
  <c r="H32711" i="20"/>
  <c r="G32699" i="20"/>
  <c r="H32699" i="20"/>
  <c r="G32687" i="20"/>
  <c r="H32687" i="20"/>
  <c r="G32675" i="20"/>
  <c r="H32675" i="20"/>
  <c r="G32663" i="20"/>
  <c r="H32663" i="20"/>
  <c r="G32651" i="20"/>
  <c r="H32651" i="20"/>
  <c r="G32639" i="20"/>
  <c r="H32639" i="20"/>
  <c r="G32627" i="20"/>
  <c r="H32627" i="20"/>
  <c r="G32615" i="20"/>
  <c r="H32615" i="20"/>
  <c r="G32603" i="20"/>
  <c r="H32603" i="20"/>
  <c r="G32591" i="20"/>
  <c r="H32591" i="20"/>
  <c r="G32579" i="20"/>
  <c r="H32579" i="20"/>
  <c r="G32567" i="20"/>
  <c r="H32567" i="20"/>
  <c r="G32555" i="20"/>
  <c r="H32555" i="20"/>
  <c r="G32543" i="20"/>
  <c r="H32543" i="20"/>
  <c r="G32531" i="20"/>
  <c r="H32531" i="20"/>
  <c r="G32519" i="20"/>
  <c r="H32519" i="20"/>
  <c r="G32507" i="20"/>
  <c r="H32507" i="20"/>
  <c r="G32495" i="20"/>
  <c r="H32495" i="20"/>
  <c r="G32483" i="20"/>
  <c r="H32483" i="20"/>
  <c r="G32471" i="20"/>
  <c r="H32471" i="20"/>
  <c r="G32459" i="20"/>
  <c r="H32459" i="20"/>
  <c r="G32447" i="20"/>
  <c r="H32447" i="20"/>
  <c r="G32435" i="20"/>
  <c r="H32435" i="20"/>
  <c r="G32423" i="20"/>
  <c r="H32423" i="20"/>
  <c r="G32411" i="20"/>
  <c r="H32411" i="20"/>
  <c r="G32399" i="20"/>
  <c r="H32399" i="20"/>
  <c r="G32387" i="20"/>
  <c r="H32387" i="20"/>
  <c r="G32375" i="20"/>
  <c r="H32375" i="20"/>
  <c r="G32363" i="20"/>
  <c r="H32363" i="20"/>
  <c r="G32351" i="20"/>
  <c r="H32351" i="20"/>
  <c r="G32339" i="20"/>
  <c r="H32339" i="20"/>
  <c r="G32327" i="20"/>
  <c r="H32327" i="20"/>
  <c r="G32315" i="20"/>
  <c r="H32315" i="20"/>
  <c r="G32303" i="20"/>
  <c r="H32303" i="20"/>
  <c r="G32291" i="20"/>
  <c r="H32291" i="20"/>
  <c r="G32279" i="20"/>
  <c r="H32279" i="20"/>
  <c r="G32267" i="20"/>
  <c r="H32267" i="20"/>
  <c r="G32255" i="20"/>
  <c r="H32255" i="20"/>
  <c r="G32243" i="20"/>
  <c r="H32243" i="20"/>
  <c r="G32231" i="20"/>
  <c r="H32231" i="20"/>
  <c r="G32219" i="20"/>
  <c r="H32219" i="20"/>
  <c r="G32207" i="20"/>
  <c r="H32207" i="20"/>
  <c r="G32195" i="20"/>
  <c r="H32195" i="20"/>
  <c r="G32183" i="20"/>
  <c r="H32183" i="20"/>
  <c r="G32171" i="20"/>
  <c r="H32171" i="20"/>
  <c r="G32159" i="20"/>
  <c r="H32159" i="20"/>
  <c r="G32147" i="20"/>
  <c r="H32147" i="20"/>
  <c r="G32135" i="20"/>
  <c r="H32135" i="20"/>
  <c r="G32123" i="20"/>
  <c r="H32123" i="20"/>
  <c r="G32111" i="20"/>
  <c r="H32111" i="20"/>
  <c r="G32099" i="20"/>
  <c r="H32099" i="20"/>
  <c r="G32087" i="20"/>
  <c r="H32087" i="20"/>
  <c r="G32075" i="20"/>
  <c r="H32075" i="20"/>
  <c r="G32063" i="20"/>
  <c r="H32063" i="20"/>
  <c r="G32051" i="20"/>
  <c r="H32051" i="20"/>
  <c r="G32039" i="20"/>
  <c r="H32039" i="20"/>
  <c r="G32027" i="20"/>
  <c r="H32027" i="20"/>
  <c r="G32015" i="20"/>
  <c r="H32015" i="20"/>
  <c r="G32003" i="20"/>
  <c r="H32003" i="20"/>
  <c r="G31991" i="20"/>
  <c r="H31991" i="20"/>
  <c r="G31979" i="20"/>
  <c r="H31979" i="20"/>
  <c r="G31967" i="20"/>
  <c r="H31967" i="20"/>
  <c r="G31955" i="20"/>
  <c r="H31955" i="20"/>
  <c r="G31943" i="20"/>
  <c r="H31943" i="20"/>
  <c r="G31931" i="20"/>
  <c r="H31931" i="20"/>
  <c r="G31919" i="20"/>
  <c r="H31919" i="20"/>
  <c r="G31907" i="20"/>
  <c r="H31907" i="20"/>
  <c r="G31895" i="20"/>
  <c r="H31895" i="20"/>
  <c r="G31883" i="20"/>
  <c r="H31883" i="20"/>
  <c r="G31871" i="20"/>
  <c r="H31871" i="20"/>
  <c r="G31859" i="20"/>
  <c r="H31859" i="20"/>
  <c r="G31847" i="20"/>
  <c r="H31847" i="20"/>
  <c r="G31835" i="20"/>
  <c r="H31835" i="20"/>
  <c r="G31823" i="20"/>
  <c r="H31823" i="20"/>
  <c r="G31811" i="20"/>
  <c r="H31811" i="20"/>
  <c r="G31799" i="20"/>
  <c r="H31799" i="20"/>
  <c r="G31787" i="20"/>
  <c r="H31787" i="20"/>
  <c r="G31775" i="20"/>
  <c r="H31775" i="20"/>
  <c r="G31763" i="20"/>
  <c r="H31763" i="20"/>
  <c r="G31751" i="20"/>
  <c r="H31751" i="20"/>
  <c r="G31739" i="20"/>
  <c r="H31739" i="20"/>
  <c r="G31727" i="20"/>
  <c r="H31727" i="20"/>
  <c r="G31715" i="20"/>
  <c r="H31715" i="20"/>
  <c r="G31703" i="20"/>
  <c r="H31703" i="20"/>
  <c r="G31691" i="20"/>
  <c r="H31691" i="20"/>
  <c r="G31679" i="20"/>
  <c r="H31679" i="20"/>
  <c r="G31667" i="20"/>
  <c r="H31667" i="20"/>
  <c r="G31655" i="20"/>
  <c r="H31655" i="20"/>
  <c r="G31643" i="20"/>
  <c r="H31643" i="20"/>
  <c r="G31631" i="20"/>
  <c r="H31631" i="20"/>
  <c r="G31619" i="20"/>
  <c r="H31619" i="20"/>
  <c r="G31607" i="20"/>
  <c r="H31607" i="20"/>
  <c r="G31595" i="20"/>
  <c r="H31595" i="20"/>
  <c r="G31583" i="20"/>
  <c r="H31583" i="20"/>
  <c r="G31571" i="20"/>
  <c r="H31571" i="20"/>
  <c r="G31559" i="20"/>
  <c r="H31559" i="20"/>
  <c r="G31547" i="20"/>
  <c r="H31547" i="20"/>
  <c r="G31535" i="20"/>
  <c r="H31535" i="20"/>
  <c r="G31523" i="20"/>
  <c r="H31523" i="20"/>
  <c r="G31511" i="20"/>
  <c r="H31511" i="20"/>
  <c r="G31499" i="20"/>
  <c r="H31499" i="20"/>
  <c r="G31487" i="20"/>
  <c r="H31487" i="20"/>
  <c r="G31475" i="20"/>
  <c r="H31475" i="20"/>
  <c r="G31463" i="20"/>
  <c r="H31463" i="20"/>
  <c r="G31451" i="20"/>
  <c r="H31451" i="20"/>
  <c r="G31439" i="20"/>
  <c r="H31439" i="20"/>
  <c r="G31427" i="20"/>
  <c r="H31427" i="20"/>
  <c r="G31415" i="20"/>
  <c r="H31415" i="20"/>
  <c r="G31403" i="20"/>
  <c r="H31403" i="20"/>
  <c r="G31391" i="20"/>
  <c r="H31391" i="20"/>
  <c r="G31379" i="20"/>
  <c r="H31379" i="20"/>
  <c r="G31367" i="20"/>
  <c r="H31367" i="20"/>
  <c r="G31355" i="20"/>
  <c r="H31355" i="20"/>
  <c r="G31343" i="20"/>
  <c r="H31343" i="20"/>
  <c r="G31331" i="20"/>
  <c r="H31331" i="20"/>
  <c r="G31319" i="20"/>
  <c r="H31319" i="20"/>
  <c r="G31307" i="20"/>
  <c r="H31307" i="20"/>
  <c r="G31295" i="20"/>
  <c r="H31295" i="20"/>
  <c r="G31283" i="20"/>
  <c r="H31283" i="20"/>
  <c r="G31271" i="20"/>
  <c r="H31271" i="20"/>
  <c r="G31259" i="20"/>
  <c r="H31259" i="20"/>
  <c r="G31247" i="20"/>
  <c r="H31247" i="20"/>
  <c r="G31235" i="20"/>
  <c r="H31235" i="20"/>
  <c r="G31223" i="20"/>
  <c r="H31223" i="20"/>
  <c r="G31211" i="20"/>
  <c r="H31211" i="20"/>
  <c r="G31199" i="20"/>
  <c r="H31199" i="20"/>
  <c r="G31187" i="20"/>
  <c r="H31187" i="20"/>
  <c r="G31175" i="20"/>
  <c r="H31175" i="20"/>
  <c r="G31163" i="20"/>
  <c r="H31163" i="20"/>
  <c r="G31151" i="20"/>
  <c r="H31151" i="20"/>
  <c r="G31139" i="20"/>
  <c r="H31139" i="20"/>
  <c r="G31127" i="20"/>
  <c r="H31127" i="20"/>
  <c r="G31115" i="20"/>
  <c r="H31115" i="20"/>
  <c r="G31103" i="20"/>
  <c r="H31103" i="20"/>
  <c r="G31091" i="20"/>
  <c r="H31091" i="20"/>
  <c r="G31079" i="20"/>
  <c r="H31079" i="20"/>
  <c r="G31067" i="20"/>
  <c r="H31067" i="20"/>
  <c r="G31055" i="20"/>
  <c r="H31055" i="20"/>
  <c r="G31043" i="20"/>
  <c r="H31043" i="20"/>
  <c r="G31031" i="20"/>
  <c r="H31031" i="20"/>
  <c r="G31019" i="20"/>
  <c r="H31019" i="20"/>
  <c r="G31007" i="20"/>
  <c r="H31007" i="20"/>
  <c r="G30995" i="20"/>
  <c r="H30995" i="20"/>
  <c r="G30983" i="20"/>
  <c r="H30983" i="20"/>
  <c r="G30971" i="20"/>
  <c r="H30971" i="20"/>
  <c r="G30959" i="20"/>
  <c r="H30959" i="20"/>
  <c r="G30947" i="20"/>
  <c r="H30947" i="20"/>
  <c r="G30935" i="20"/>
  <c r="H30935" i="20"/>
  <c r="G30923" i="20"/>
  <c r="H30923" i="20"/>
  <c r="G30911" i="20"/>
  <c r="H30911" i="20"/>
  <c r="G30899" i="20"/>
  <c r="H30899" i="20"/>
  <c r="G30887" i="20"/>
  <c r="H30887" i="20"/>
  <c r="G30875" i="20"/>
  <c r="H30875" i="20"/>
  <c r="G30863" i="20"/>
  <c r="H30863" i="20"/>
  <c r="G30851" i="20"/>
  <c r="H30851" i="20"/>
  <c r="G30839" i="20"/>
  <c r="H30839" i="20"/>
  <c r="G30827" i="20"/>
  <c r="H30827" i="20"/>
  <c r="G30815" i="20"/>
  <c r="H30815" i="20"/>
  <c r="G30803" i="20"/>
  <c r="H30803" i="20"/>
  <c r="G30791" i="20"/>
  <c r="H30791" i="20"/>
  <c r="G30779" i="20"/>
  <c r="H30779" i="20"/>
  <c r="G30767" i="20"/>
  <c r="H30767" i="20"/>
  <c r="G30755" i="20"/>
  <c r="H30755" i="20"/>
  <c r="G30743" i="20"/>
  <c r="H30743" i="20"/>
  <c r="G30731" i="20"/>
  <c r="H30731" i="20"/>
  <c r="G30719" i="20"/>
  <c r="H30719" i="20"/>
  <c r="G30707" i="20"/>
  <c r="H30707" i="20"/>
  <c r="G30695" i="20"/>
  <c r="H30695" i="20"/>
  <c r="G30683" i="20"/>
  <c r="H30683" i="20"/>
  <c r="G30671" i="20"/>
  <c r="H30671" i="20"/>
  <c r="G30659" i="20"/>
  <c r="H30659" i="20"/>
  <c r="G30647" i="20"/>
  <c r="H30647" i="20"/>
  <c r="G30635" i="20"/>
  <c r="H30635" i="20"/>
  <c r="G30623" i="20"/>
  <c r="H30623" i="20"/>
  <c r="G30611" i="20"/>
  <c r="H30611" i="20"/>
  <c r="G30599" i="20"/>
  <c r="H30599" i="20"/>
  <c r="G30587" i="20"/>
  <c r="H30587" i="20"/>
  <c r="G30575" i="20"/>
  <c r="H30575" i="20"/>
  <c r="G30563" i="20"/>
  <c r="H30563" i="20"/>
  <c r="G30551" i="20"/>
  <c r="H30551" i="20"/>
  <c r="G30539" i="20"/>
  <c r="H30539" i="20"/>
  <c r="G30527" i="20"/>
  <c r="H30527" i="20"/>
  <c r="G30515" i="20"/>
  <c r="H30515" i="20"/>
  <c r="G30503" i="20"/>
  <c r="H30503" i="20"/>
  <c r="G30491" i="20"/>
  <c r="H30491" i="20"/>
  <c r="G30479" i="20"/>
  <c r="H30479" i="20"/>
  <c r="G30467" i="20"/>
  <c r="H30467" i="20"/>
  <c r="G30455" i="20"/>
  <c r="H30455" i="20"/>
  <c r="G30443" i="20"/>
  <c r="H30443" i="20"/>
  <c r="G30431" i="20"/>
  <c r="H30431" i="20"/>
  <c r="G30419" i="20"/>
  <c r="H30419" i="20"/>
  <c r="G30407" i="20"/>
  <c r="H30407" i="20"/>
  <c r="G30395" i="20"/>
  <c r="H30395" i="20"/>
  <c r="G30383" i="20"/>
  <c r="H30383" i="20"/>
  <c r="G30371" i="20"/>
  <c r="H30371" i="20"/>
  <c r="G30359" i="20"/>
  <c r="H30359" i="20"/>
  <c r="G30347" i="20"/>
  <c r="H30347" i="20"/>
  <c r="G30335" i="20"/>
  <c r="H30335" i="20"/>
  <c r="G30323" i="20"/>
  <c r="H30323" i="20"/>
  <c r="G30311" i="20"/>
  <c r="H30311" i="20"/>
  <c r="G30299" i="20"/>
  <c r="H30299" i="20"/>
  <c r="G30287" i="20"/>
  <c r="H30287" i="20"/>
  <c r="G30275" i="20"/>
  <c r="H30275" i="20"/>
  <c r="G30263" i="20"/>
  <c r="H30263" i="20"/>
  <c r="G30251" i="20"/>
  <c r="H30251" i="20"/>
  <c r="G30239" i="20"/>
  <c r="H30239" i="20"/>
  <c r="G30227" i="20"/>
  <c r="H30227" i="20"/>
  <c r="G30215" i="20"/>
  <c r="H30215" i="20"/>
  <c r="G30203" i="20"/>
  <c r="H30203" i="20"/>
  <c r="G30191" i="20"/>
  <c r="H30191" i="20"/>
  <c r="G30179" i="20"/>
  <c r="H30179" i="20"/>
  <c r="G30167" i="20"/>
  <c r="H30167" i="20"/>
  <c r="G30155" i="20"/>
  <c r="H30155" i="20"/>
  <c r="G30143" i="20"/>
  <c r="H30143" i="20"/>
  <c r="G30131" i="20"/>
  <c r="H30131" i="20"/>
  <c r="G30119" i="20"/>
  <c r="H30119" i="20"/>
  <c r="G30107" i="20"/>
  <c r="H30107" i="20"/>
  <c r="G30095" i="20"/>
  <c r="H30095" i="20"/>
  <c r="G30083" i="20"/>
  <c r="H30083" i="20"/>
  <c r="G30071" i="20"/>
  <c r="H30071" i="20"/>
  <c r="G30059" i="20"/>
  <c r="H30059" i="20"/>
  <c r="G30047" i="20"/>
  <c r="H30047" i="20"/>
  <c r="G30035" i="20"/>
  <c r="H30035" i="20"/>
  <c r="G30023" i="20"/>
  <c r="H30023" i="20"/>
  <c r="G30011" i="20"/>
  <c r="H30011" i="20"/>
  <c r="G29999" i="20"/>
  <c r="H29999" i="20"/>
  <c r="G29987" i="20"/>
  <c r="H29987" i="20"/>
  <c r="G29975" i="20"/>
  <c r="H29975" i="20"/>
  <c r="G29963" i="20"/>
  <c r="H29963" i="20"/>
  <c r="G29951" i="20"/>
  <c r="H29951" i="20"/>
  <c r="G29939" i="20"/>
  <c r="H29939" i="20"/>
  <c r="G29927" i="20"/>
  <c r="H29927" i="20"/>
  <c r="G29915" i="20"/>
  <c r="H29915" i="20"/>
  <c r="G29903" i="20"/>
  <c r="H29903" i="20"/>
  <c r="G29891" i="20"/>
  <c r="H29891" i="20"/>
  <c r="G29879" i="20"/>
  <c r="H29879" i="20"/>
  <c r="G29867" i="20"/>
  <c r="H29867" i="20"/>
  <c r="G29855" i="20"/>
  <c r="H29855" i="20"/>
  <c r="G29843" i="20"/>
  <c r="H29843" i="20"/>
  <c r="G29831" i="20"/>
  <c r="H29831" i="20"/>
  <c r="G29819" i="20"/>
  <c r="H29819" i="20"/>
  <c r="G29807" i="20"/>
  <c r="H29807" i="20"/>
  <c r="G29795" i="20"/>
  <c r="H29795" i="20"/>
  <c r="G29783" i="20"/>
  <c r="H29783" i="20"/>
  <c r="G29771" i="20"/>
  <c r="H29771" i="20"/>
  <c r="G29759" i="20"/>
  <c r="H29759" i="20"/>
  <c r="G29747" i="20"/>
  <c r="H29747" i="20"/>
  <c r="G29735" i="20"/>
  <c r="H29735" i="20"/>
  <c r="G29723" i="20"/>
  <c r="H29723" i="20"/>
  <c r="G29711" i="20"/>
  <c r="H29711" i="20"/>
  <c r="G29699" i="20"/>
  <c r="H29699" i="20"/>
  <c r="G29687" i="20"/>
  <c r="H29687" i="20"/>
  <c r="G29675" i="20"/>
  <c r="H29675" i="20"/>
  <c r="G29663" i="20"/>
  <c r="H29663" i="20"/>
  <c r="G29651" i="20"/>
  <c r="H29651" i="20"/>
  <c r="G29639" i="20"/>
  <c r="H29639" i="20"/>
  <c r="G29627" i="20"/>
  <c r="H29627" i="20"/>
  <c r="G29615" i="20"/>
  <c r="H29615" i="20"/>
  <c r="G29603" i="20"/>
  <c r="H29603" i="20"/>
  <c r="G29591" i="20"/>
  <c r="H29591" i="20"/>
  <c r="G29579" i="20"/>
  <c r="H29579" i="20"/>
  <c r="G29567" i="20"/>
  <c r="H29567" i="20"/>
  <c r="G29555" i="20"/>
  <c r="H29555" i="20"/>
  <c r="G29543" i="20"/>
  <c r="H29543" i="20"/>
  <c r="G29531" i="20"/>
  <c r="H29531" i="20"/>
  <c r="G29519" i="20"/>
  <c r="H29519" i="20"/>
  <c r="G29507" i="20"/>
  <c r="H29507" i="20"/>
  <c r="G29495" i="20"/>
  <c r="H29495" i="20"/>
  <c r="G29483" i="20"/>
  <c r="H29483" i="20"/>
  <c r="G29471" i="20"/>
  <c r="H29471" i="20"/>
  <c r="G29459" i="20"/>
  <c r="H29459" i="20"/>
  <c r="G29447" i="20"/>
  <c r="H29447" i="20"/>
  <c r="G29435" i="20"/>
  <c r="H29435" i="20"/>
  <c r="G29423" i="20"/>
  <c r="H29423" i="20"/>
  <c r="G29411" i="20"/>
  <c r="H29411" i="20"/>
  <c r="G29399" i="20"/>
  <c r="H29399" i="20"/>
  <c r="G29387" i="20"/>
  <c r="H29387" i="20"/>
  <c r="G29375" i="20"/>
  <c r="H29375" i="20"/>
  <c r="G29363" i="20"/>
  <c r="H29363" i="20"/>
  <c r="G29351" i="20"/>
  <c r="H29351" i="20"/>
  <c r="G29339" i="20"/>
  <c r="H29339" i="20"/>
  <c r="G29327" i="20"/>
  <c r="H29327" i="20"/>
  <c r="G29315" i="20"/>
  <c r="H29315" i="20"/>
  <c r="G29303" i="20"/>
  <c r="H29303" i="20"/>
  <c r="G29291" i="20"/>
  <c r="H29291" i="20"/>
  <c r="G29279" i="20"/>
  <c r="H29279" i="20"/>
  <c r="G29267" i="20"/>
  <c r="H29267" i="20"/>
  <c r="G29255" i="20"/>
  <c r="H29255" i="20"/>
  <c r="G29243" i="20"/>
  <c r="H29243" i="20"/>
  <c r="G29230" i="20"/>
  <c r="H29230" i="20"/>
  <c r="G29217" i="20"/>
  <c r="H29217" i="20"/>
  <c r="G29204" i="20"/>
  <c r="H29204" i="20"/>
  <c r="G29191" i="20"/>
  <c r="H29191" i="20"/>
  <c r="G29178" i="20"/>
  <c r="H29178" i="20"/>
  <c r="G29165" i="20"/>
  <c r="H29165" i="20"/>
  <c r="G29152" i="20"/>
  <c r="H29152" i="20"/>
  <c r="G29138" i="20"/>
  <c r="H29138" i="20"/>
  <c r="G29125" i="20"/>
  <c r="H29125" i="20"/>
  <c r="G29112" i="20"/>
  <c r="H29112" i="20"/>
  <c r="G29099" i="20"/>
  <c r="H29099" i="20"/>
  <c r="G29086" i="20"/>
  <c r="H29086" i="20"/>
  <c r="G29073" i="20"/>
  <c r="H29073" i="20"/>
  <c r="G29060" i="20"/>
  <c r="H29060" i="20"/>
  <c r="G29047" i="20"/>
  <c r="H29047" i="20"/>
  <c r="G29034" i="20"/>
  <c r="H29034" i="20"/>
  <c r="G29021" i="20"/>
  <c r="H29021" i="20"/>
  <c r="G29008" i="20"/>
  <c r="H29008" i="20"/>
  <c r="G28994" i="20"/>
  <c r="H28994" i="20"/>
  <c r="G28981" i="20"/>
  <c r="H28981" i="20"/>
  <c r="G28968" i="20"/>
  <c r="H28968" i="20"/>
  <c r="G28955" i="20"/>
  <c r="H28955" i="20"/>
  <c r="G28942" i="20"/>
  <c r="H28942" i="20"/>
  <c r="G28929" i="20"/>
  <c r="H28929" i="20"/>
  <c r="G28916" i="20"/>
  <c r="H28916" i="20"/>
  <c r="G28903" i="20"/>
  <c r="H28903" i="20"/>
  <c r="G28890" i="20"/>
  <c r="H28890" i="20"/>
  <c r="G28877" i="20"/>
  <c r="H28877" i="20"/>
  <c r="G28864" i="20"/>
  <c r="H28864" i="20"/>
  <c r="G28850" i="20"/>
  <c r="H28850" i="20"/>
  <c r="G28837" i="20"/>
  <c r="H28837" i="20"/>
  <c r="G28824" i="20"/>
  <c r="H28824" i="20"/>
  <c r="G28811" i="20"/>
  <c r="H28811" i="20"/>
  <c r="G28798" i="20"/>
  <c r="H28798" i="20"/>
  <c r="G28785" i="20"/>
  <c r="H28785" i="20"/>
  <c r="G28772" i="20"/>
  <c r="H28772" i="20"/>
  <c r="G28759" i="20"/>
  <c r="H28759" i="20"/>
  <c r="G28746" i="20"/>
  <c r="H28746" i="20"/>
  <c r="G28733" i="20"/>
  <c r="H28733" i="20"/>
  <c r="G28720" i="20"/>
  <c r="H28720" i="20"/>
  <c r="G28706" i="20"/>
  <c r="H28706" i="20"/>
  <c r="G28693" i="20"/>
  <c r="H28693" i="20"/>
  <c r="G28680" i="20"/>
  <c r="H28680" i="20"/>
  <c r="G28667" i="20"/>
  <c r="H28667" i="20"/>
  <c r="G28654" i="20"/>
  <c r="H28654" i="20"/>
  <c r="G28641" i="20"/>
  <c r="H28641" i="20"/>
  <c r="G28628" i="20"/>
  <c r="H28628" i="20"/>
  <c r="G28615" i="20"/>
  <c r="H28615" i="20"/>
  <c r="G28602" i="20"/>
  <c r="H28602" i="20"/>
  <c r="G28589" i="20"/>
  <c r="H28589" i="20"/>
  <c r="G28576" i="20"/>
  <c r="H28576" i="20"/>
  <c r="G28562" i="20"/>
  <c r="H28562" i="20"/>
  <c r="G28549" i="20"/>
  <c r="H28549" i="20"/>
  <c r="G28536" i="20"/>
  <c r="H28536" i="20"/>
  <c r="G28523" i="20"/>
  <c r="H28523" i="20"/>
  <c r="G28510" i="20"/>
  <c r="H28510" i="20"/>
  <c r="G28497" i="20"/>
  <c r="H28497" i="20"/>
  <c r="G28484" i="20"/>
  <c r="H28484" i="20"/>
  <c r="G28471" i="20"/>
  <c r="H28471" i="20"/>
  <c r="G28458" i="20"/>
  <c r="H28458" i="20"/>
  <c r="G28445" i="20"/>
  <c r="H28445" i="20"/>
  <c r="G28432" i="20"/>
  <c r="H28432" i="20"/>
  <c r="G28418" i="20"/>
  <c r="H28418" i="20"/>
  <c r="G28405" i="20"/>
  <c r="H28405" i="20"/>
  <c r="G28392" i="20"/>
  <c r="H28392" i="20"/>
  <c r="G28379" i="20"/>
  <c r="H28379" i="20"/>
  <c r="G28366" i="20"/>
  <c r="H28366" i="20"/>
  <c r="G28353" i="20"/>
  <c r="H28353" i="20"/>
  <c r="G28340" i="20"/>
  <c r="H28340" i="20"/>
  <c r="G28327" i="20"/>
  <c r="H28327" i="20"/>
  <c r="G28314" i="20"/>
  <c r="H28314" i="20"/>
  <c r="G28301" i="20"/>
  <c r="H28301" i="20"/>
  <c r="G28288" i="20"/>
  <c r="H28288" i="20"/>
  <c r="G28274" i="20"/>
  <c r="H28274" i="20"/>
  <c r="G28261" i="20"/>
  <c r="H28261" i="20"/>
  <c r="G28248" i="20"/>
  <c r="H28248" i="20"/>
  <c r="G28235" i="20"/>
  <c r="H28235" i="20"/>
  <c r="G28222" i="20"/>
  <c r="H28222" i="20"/>
  <c r="G28210" i="20"/>
  <c r="H28210" i="20"/>
  <c r="G28198" i="20"/>
  <c r="H28198" i="20"/>
  <c r="G28186" i="20"/>
  <c r="H28186" i="20"/>
  <c r="G28174" i="20"/>
  <c r="H28174" i="20"/>
  <c r="G28162" i="20"/>
  <c r="H28162" i="20"/>
  <c r="G28150" i="20"/>
  <c r="H28150" i="20"/>
  <c r="G28138" i="20"/>
  <c r="H28138" i="20"/>
  <c r="G28126" i="20"/>
  <c r="H28126" i="20"/>
  <c r="G28114" i="20"/>
  <c r="H28114" i="20"/>
  <c r="G28102" i="20"/>
  <c r="H28102" i="20"/>
  <c r="G28090" i="20"/>
  <c r="H28090" i="20"/>
  <c r="G28078" i="20"/>
  <c r="H28078" i="20"/>
  <c r="G28066" i="20"/>
  <c r="H28066" i="20"/>
  <c r="G28054" i="20"/>
  <c r="H28054" i="20"/>
  <c r="G28042" i="20"/>
  <c r="H28042" i="20"/>
  <c r="G28030" i="20"/>
  <c r="H28030" i="20"/>
  <c r="G28018" i="20"/>
  <c r="H28018" i="20"/>
  <c r="G28006" i="20"/>
  <c r="H28006" i="20"/>
  <c r="G27994" i="20"/>
  <c r="H27994" i="20"/>
  <c r="G27982" i="20"/>
  <c r="H27982" i="20"/>
  <c r="G27970" i="20"/>
  <c r="H27970" i="20"/>
  <c r="G27958" i="20"/>
  <c r="H27958" i="20"/>
  <c r="G27946" i="20"/>
  <c r="H27946" i="20"/>
  <c r="G27934" i="20"/>
  <c r="H27934" i="20"/>
  <c r="G27922" i="20"/>
  <c r="H27922" i="20"/>
  <c r="G27910" i="20"/>
  <c r="H27910" i="20"/>
  <c r="G27898" i="20"/>
  <c r="H27898" i="20"/>
  <c r="G27886" i="20"/>
  <c r="H27886" i="20"/>
  <c r="G27874" i="20"/>
  <c r="H27874" i="20"/>
  <c r="G27862" i="20"/>
  <c r="H27862" i="20"/>
  <c r="G27850" i="20"/>
  <c r="H27850" i="20"/>
  <c r="G27838" i="20"/>
  <c r="H27838" i="20"/>
  <c r="G27826" i="20"/>
  <c r="H27826" i="20"/>
  <c r="G27814" i="20"/>
  <c r="H27814" i="20"/>
  <c r="G27802" i="20"/>
  <c r="H27802" i="20"/>
  <c r="G27790" i="20"/>
  <c r="H27790" i="20"/>
  <c r="G27778" i="20"/>
  <c r="H27778" i="20"/>
  <c r="G27766" i="20"/>
  <c r="H27766" i="20"/>
  <c r="G27754" i="20"/>
  <c r="H27754" i="20"/>
  <c r="G27742" i="20"/>
  <c r="H27742" i="20"/>
  <c r="G27730" i="20"/>
  <c r="H27730" i="20"/>
  <c r="G27718" i="20"/>
  <c r="H27718" i="20"/>
  <c r="G27706" i="20"/>
  <c r="H27706" i="20"/>
  <c r="G27694" i="20"/>
  <c r="H27694" i="20"/>
  <c r="G27682" i="20"/>
  <c r="H27682" i="20"/>
  <c r="G27670" i="20"/>
  <c r="H27670" i="20"/>
  <c r="G27658" i="20"/>
  <c r="H27658" i="20"/>
  <c r="G27646" i="20"/>
  <c r="H27646" i="20"/>
  <c r="G27634" i="20"/>
  <c r="H27634" i="20"/>
  <c r="G27622" i="20"/>
  <c r="H27622" i="20"/>
  <c r="G27610" i="20"/>
  <c r="H27610" i="20"/>
  <c r="G27598" i="20"/>
  <c r="H27598" i="20"/>
  <c r="G27586" i="20"/>
  <c r="H27586" i="20"/>
  <c r="G27574" i="20"/>
  <c r="H27574" i="20"/>
  <c r="G27562" i="20"/>
  <c r="H27562" i="20"/>
  <c r="G27550" i="20"/>
  <c r="H27550" i="20"/>
  <c r="G27538" i="20"/>
  <c r="H27538" i="20"/>
  <c r="G27526" i="20"/>
  <c r="H27526" i="20"/>
  <c r="G27514" i="20"/>
  <c r="H27514" i="20"/>
  <c r="G27502" i="20"/>
  <c r="H27502" i="20"/>
  <c r="G27490" i="20"/>
  <c r="H27490" i="20"/>
  <c r="G27478" i="20"/>
  <c r="H27478" i="20"/>
  <c r="G27466" i="20"/>
  <c r="H27466" i="20"/>
  <c r="G27454" i="20"/>
  <c r="H27454" i="20"/>
  <c r="G27442" i="20"/>
  <c r="H27442" i="20"/>
  <c r="G27430" i="20"/>
  <c r="H27430" i="20"/>
  <c r="G27418" i="20"/>
  <c r="H27418" i="20"/>
  <c r="G27406" i="20"/>
  <c r="H27406" i="20"/>
  <c r="G27394" i="20"/>
  <c r="H27394" i="20"/>
  <c r="G27382" i="20"/>
  <c r="H27382" i="20"/>
  <c r="G27370" i="20"/>
  <c r="H27370" i="20"/>
  <c r="G27358" i="20"/>
  <c r="H27358" i="20"/>
  <c r="G27346" i="20"/>
  <c r="H27346" i="20"/>
  <c r="G27334" i="20"/>
  <c r="H27334" i="20"/>
  <c r="G27322" i="20"/>
  <c r="H27322" i="20"/>
  <c r="G27310" i="20"/>
  <c r="H27310" i="20"/>
  <c r="G27298" i="20"/>
  <c r="H27298" i="20"/>
  <c r="G27286" i="20"/>
  <c r="H27286" i="20"/>
  <c r="G27274" i="20"/>
  <c r="H27274" i="20"/>
  <c r="G27262" i="20"/>
  <c r="H27262" i="20"/>
  <c r="G27250" i="20"/>
  <c r="H27250" i="20"/>
  <c r="G27238" i="20"/>
  <c r="H27238" i="20"/>
  <c r="G27226" i="20"/>
  <c r="H27226" i="20"/>
  <c r="G27214" i="20"/>
  <c r="H27214" i="20"/>
  <c r="G27202" i="20"/>
  <c r="H27202" i="20"/>
  <c r="G27190" i="20"/>
  <c r="H27190" i="20"/>
  <c r="G27178" i="20"/>
  <c r="H27178" i="20"/>
  <c r="G27166" i="20"/>
  <c r="H27166" i="20"/>
  <c r="G27154" i="20"/>
  <c r="H27154" i="20"/>
  <c r="G27142" i="20"/>
  <c r="H27142" i="20"/>
  <c r="G27130" i="20"/>
  <c r="H27130" i="20"/>
  <c r="G27118" i="20"/>
  <c r="H27118" i="20"/>
  <c r="G27106" i="20"/>
  <c r="H27106" i="20"/>
  <c r="G27094" i="20"/>
  <c r="H27094" i="20"/>
  <c r="G27082" i="20"/>
  <c r="H27082" i="20"/>
  <c r="G27070" i="20"/>
  <c r="H27070" i="20"/>
  <c r="G27058" i="20"/>
  <c r="H27058" i="20"/>
  <c r="G27046" i="20"/>
  <c r="H27046" i="20"/>
  <c r="G27034" i="20"/>
  <c r="H27034" i="20"/>
  <c r="G27022" i="20"/>
  <c r="H27022" i="20"/>
  <c r="G27010" i="20"/>
  <c r="H27010" i="20"/>
  <c r="G26998" i="20"/>
  <c r="H26998" i="20"/>
  <c r="G26986" i="20"/>
  <c r="H26986" i="20"/>
  <c r="G26974" i="20"/>
  <c r="H26974" i="20"/>
  <c r="G26962" i="20"/>
  <c r="H26962" i="20"/>
  <c r="G26950" i="20"/>
  <c r="H26950" i="20"/>
  <c r="G26938" i="20"/>
  <c r="H26938" i="20"/>
  <c r="G26926" i="20"/>
  <c r="H26926" i="20"/>
  <c r="G26914" i="20"/>
  <c r="H26914" i="20"/>
  <c r="G26902" i="20"/>
  <c r="H26902" i="20"/>
  <c r="G26890" i="20"/>
  <c r="H26890" i="20"/>
  <c r="G26878" i="20"/>
  <c r="H26878" i="20"/>
  <c r="G26866" i="20"/>
  <c r="H26866" i="20"/>
  <c r="G26854" i="20"/>
  <c r="H26854" i="20"/>
  <c r="G26842" i="20"/>
  <c r="H26842" i="20"/>
  <c r="G26830" i="20"/>
  <c r="H26830" i="20"/>
  <c r="G26818" i="20"/>
  <c r="H26818" i="20"/>
  <c r="G26806" i="20"/>
  <c r="H26806" i="20"/>
  <c r="G26794" i="20"/>
  <c r="H26794" i="20"/>
  <c r="G26782" i="20"/>
  <c r="H26782" i="20"/>
  <c r="G26770" i="20"/>
  <c r="H26770" i="20"/>
  <c r="G26758" i="20"/>
  <c r="H26758" i="20"/>
  <c r="G26746" i="20"/>
  <c r="H26746" i="20"/>
  <c r="G26734" i="20"/>
  <c r="H26734" i="20"/>
  <c r="G26722" i="20"/>
  <c r="H26722" i="20"/>
  <c r="G26710" i="20"/>
  <c r="H26710" i="20"/>
  <c r="G26698" i="20"/>
  <c r="H26698" i="20"/>
  <c r="G26686" i="20"/>
  <c r="H26686" i="20"/>
  <c r="G26674" i="20"/>
  <c r="H26674" i="20"/>
  <c r="G26662" i="20"/>
  <c r="H26662" i="20"/>
  <c r="G26650" i="20"/>
  <c r="H26650" i="20"/>
  <c r="G26638" i="20"/>
  <c r="H26638" i="20"/>
  <c r="G26626" i="20"/>
  <c r="H26626" i="20"/>
  <c r="G26614" i="20"/>
  <c r="H26614" i="20"/>
  <c r="G26602" i="20"/>
  <c r="H26602" i="20"/>
  <c r="G26590" i="20"/>
  <c r="H26590" i="20"/>
  <c r="G26578" i="20"/>
  <c r="H26578" i="20"/>
  <c r="G26566" i="20"/>
  <c r="H26566" i="20"/>
  <c r="G26554" i="20"/>
  <c r="H26554" i="20"/>
  <c r="G26542" i="20"/>
  <c r="H26542" i="20"/>
  <c r="G26530" i="20"/>
  <c r="H26530" i="20"/>
  <c r="G26518" i="20"/>
  <c r="H26518" i="20"/>
  <c r="G26506" i="20"/>
  <c r="H26506" i="20"/>
  <c r="G26494" i="20"/>
  <c r="H26494" i="20"/>
  <c r="G26482" i="20"/>
  <c r="H26482" i="20"/>
  <c r="G26470" i="20"/>
  <c r="H26470" i="20"/>
  <c r="G26458" i="20"/>
  <c r="H26458" i="20"/>
  <c r="G26446" i="20"/>
  <c r="H26446" i="20"/>
  <c r="G26434" i="20"/>
  <c r="H26434" i="20"/>
  <c r="G26422" i="20"/>
  <c r="H26422" i="20"/>
  <c r="G26410" i="20"/>
  <c r="H26410" i="20"/>
  <c r="G26398" i="20"/>
  <c r="H26398" i="20"/>
  <c r="G26386" i="20"/>
  <c r="H26386" i="20"/>
  <c r="G26374" i="20"/>
  <c r="H26374" i="20"/>
  <c r="G26362" i="20"/>
  <c r="H26362" i="20"/>
  <c r="G26350" i="20"/>
  <c r="H26350" i="20"/>
  <c r="G26338" i="20"/>
  <c r="H26338" i="20"/>
  <c r="G26326" i="20"/>
  <c r="H26326" i="20"/>
  <c r="G26314" i="20"/>
  <c r="H26314" i="20"/>
  <c r="G26302" i="20"/>
  <c r="H26302" i="20"/>
  <c r="G26290" i="20"/>
  <c r="H26290" i="20"/>
  <c r="G26278" i="20"/>
  <c r="H26278" i="20"/>
  <c r="G26266" i="20"/>
  <c r="H26266" i="20"/>
  <c r="G26254" i="20"/>
  <c r="H26254" i="20"/>
  <c r="G26242" i="20"/>
  <c r="H26242" i="20"/>
  <c r="G26230" i="20"/>
  <c r="H26230" i="20"/>
  <c r="G26218" i="20"/>
  <c r="H26218" i="20"/>
  <c r="G26206" i="20"/>
  <c r="H26206" i="20"/>
  <c r="G26194" i="20"/>
  <c r="H26194" i="20"/>
  <c r="G26182" i="20"/>
  <c r="H26182" i="20"/>
  <c r="G26170" i="20"/>
  <c r="H26170" i="20"/>
  <c r="G26158" i="20"/>
  <c r="H26158" i="20"/>
  <c r="G26146" i="20"/>
  <c r="H26146" i="20"/>
  <c r="G26134" i="20"/>
  <c r="H26134" i="20"/>
  <c r="G26122" i="20"/>
  <c r="H26122" i="20"/>
  <c r="G26110" i="20"/>
  <c r="H26110" i="20"/>
  <c r="G26098" i="20"/>
  <c r="H26098" i="20"/>
  <c r="G26086" i="20"/>
  <c r="H26086" i="20"/>
  <c r="G26074" i="20"/>
  <c r="H26074" i="20"/>
  <c r="G26062" i="20"/>
  <c r="H26062" i="20"/>
  <c r="G26050" i="20"/>
  <c r="H26050" i="20"/>
  <c r="G26038" i="20"/>
  <c r="H26038" i="20"/>
  <c r="G26026" i="20"/>
  <c r="H26026" i="20"/>
  <c r="G26014" i="20"/>
  <c r="H26014" i="20"/>
  <c r="G26002" i="20"/>
  <c r="H26002" i="20"/>
  <c r="G25990" i="20"/>
  <c r="H25990" i="20"/>
  <c r="G25978" i="20"/>
  <c r="H25978" i="20"/>
  <c r="G25966" i="20"/>
  <c r="H25966" i="20"/>
  <c r="G25954" i="20"/>
  <c r="H25954" i="20"/>
  <c r="G25942" i="20"/>
  <c r="H25942" i="20"/>
  <c r="G25930" i="20"/>
  <c r="H25930" i="20"/>
  <c r="G25918" i="20"/>
  <c r="H25918" i="20"/>
  <c r="G25906" i="20"/>
  <c r="H25906" i="20"/>
  <c r="G25894" i="20"/>
  <c r="H25894" i="20"/>
  <c r="G25882" i="20"/>
  <c r="H25882" i="20"/>
  <c r="G25870" i="20"/>
  <c r="H25870" i="20"/>
  <c r="G25858" i="20"/>
  <c r="H25858" i="20"/>
  <c r="G25846" i="20"/>
  <c r="H25846" i="20"/>
  <c r="G25834" i="20"/>
  <c r="H25834" i="20"/>
  <c r="G25822" i="20"/>
  <c r="H25822" i="20"/>
  <c r="G25810" i="20"/>
  <c r="H25810" i="20"/>
  <c r="G25798" i="20"/>
  <c r="H25798" i="20"/>
  <c r="G25786" i="20"/>
  <c r="H25786" i="20"/>
  <c r="G25774" i="20"/>
  <c r="H25774" i="20"/>
  <c r="G25762" i="20"/>
  <c r="H25762" i="20"/>
  <c r="G25750" i="20"/>
  <c r="H25750" i="20"/>
  <c r="G25738" i="20"/>
  <c r="H25738" i="20"/>
  <c r="G25726" i="20"/>
  <c r="H25726" i="20"/>
  <c r="G25714" i="20"/>
  <c r="H25714" i="20"/>
  <c r="G25702" i="20"/>
  <c r="H25702" i="20"/>
  <c r="G25690" i="20"/>
  <c r="H25690" i="20"/>
  <c r="G25678" i="20"/>
  <c r="H25678" i="20"/>
  <c r="G25666" i="20"/>
  <c r="H25666" i="20"/>
  <c r="G25654" i="20"/>
  <c r="H25654" i="20"/>
  <c r="G25642" i="20"/>
  <c r="H25642" i="20"/>
  <c r="G25630" i="20"/>
  <c r="H25630" i="20"/>
  <c r="G25618" i="20"/>
  <c r="H25618" i="20"/>
  <c r="G25606" i="20"/>
  <c r="H25606" i="20"/>
  <c r="G25594" i="20"/>
  <c r="H25594" i="20"/>
  <c r="G25582" i="20"/>
  <c r="H25582" i="20"/>
  <c r="G25570" i="20"/>
  <c r="H25570" i="20"/>
  <c r="G25558" i="20"/>
  <c r="H25558" i="20"/>
  <c r="G25546" i="20"/>
  <c r="H25546" i="20"/>
  <c r="G25534" i="20"/>
  <c r="H25534" i="20"/>
  <c r="G25522" i="20"/>
  <c r="H25522" i="20"/>
  <c r="G25510" i="20"/>
  <c r="H25510" i="20"/>
  <c r="G25498" i="20"/>
  <c r="H25498" i="20"/>
  <c r="G25486" i="20"/>
  <c r="H25486" i="20"/>
  <c r="G25474" i="20"/>
  <c r="H25474" i="20"/>
  <c r="G25462" i="20"/>
  <c r="H25462" i="20"/>
  <c r="G25450" i="20"/>
  <c r="H25450" i="20"/>
  <c r="G25438" i="20"/>
  <c r="H25438" i="20"/>
  <c r="G25426" i="20"/>
  <c r="H25426" i="20"/>
  <c r="G25414" i="20"/>
  <c r="H25414" i="20"/>
  <c r="G25402" i="20"/>
  <c r="H25402" i="20"/>
  <c r="G25390" i="20"/>
  <c r="H25390" i="20"/>
  <c r="G25378" i="20"/>
  <c r="H25378" i="20"/>
  <c r="G25366" i="20"/>
  <c r="H25366" i="20"/>
  <c r="G25354" i="20"/>
  <c r="H25354" i="20"/>
  <c r="G25342" i="20"/>
  <c r="H25342" i="20"/>
  <c r="G25330" i="20"/>
  <c r="H25330" i="20"/>
  <c r="G25318" i="20"/>
  <c r="H25318" i="20"/>
  <c r="G25305" i="20"/>
  <c r="H25305" i="20"/>
  <c r="G25292" i="20"/>
  <c r="H25292" i="20"/>
  <c r="G25279" i="20"/>
  <c r="H25279" i="20"/>
  <c r="G25266" i="20"/>
  <c r="H25266" i="20"/>
  <c r="G25253" i="20"/>
  <c r="H25253" i="20"/>
  <c r="G25240" i="20"/>
  <c r="H25240" i="20"/>
  <c r="G25226" i="20"/>
  <c r="H25226" i="20"/>
  <c r="G25213" i="20"/>
  <c r="H25213" i="20"/>
  <c r="G25200" i="20"/>
  <c r="H25200" i="20"/>
  <c r="G25187" i="20"/>
  <c r="H25187" i="20"/>
  <c r="G25174" i="20"/>
  <c r="H25174" i="20"/>
  <c r="G25161" i="20"/>
  <c r="H25161" i="20"/>
  <c r="G25148" i="20"/>
  <c r="H25148" i="20"/>
  <c r="G25135" i="20"/>
  <c r="H25135" i="20"/>
  <c r="G25122" i="20"/>
  <c r="H25122" i="20"/>
  <c r="G25109" i="20"/>
  <c r="H25109" i="20"/>
  <c r="G25096" i="20"/>
  <c r="H25096" i="20"/>
  <c r="G25082" i="20"/>
  <c r="H25082" i="20"/>
  <c r="G25069" i="20"/>
  <c r="H25069" i="20"/>
  <c r="G25056" i="20"/>
  <c r="H25056" i="20"/>
  <c r="G25043" i="20"/>
  <c r="H25043" i="20"/>
  <c r="G25030" i="20"/>
  <c r="H25030" i="20"/>
  <c r="G25017" i="20"/>
  <c r="H25017" i="20"/>
  <c r="G25004" i="20"/>
  <c r="H25004" i="20"/>
  <c r="G24991" i="20"/>
  <c r="H24991" i="20"/>
  <c r="G24978" i="20"/>
  <c r="H24978" i="20"/>
  <c r="G24965" i="20"/>
  <c r="H24965" i="20"/>
  <c r="G24952" i="20"/>
  <c r="H24952" i="20"/>
  <c r="G24938" i="20"/>
  <c r="H24938" i="20"/>
  <c r="G24925" i="20"/>
  <c r="H24925" i="20"/>
  <c r="G24912" i="20"/>
  <c r="H24912" i="20"/>
  <c r="G24899" i="20"/>
  <c r="H24899" i="20"/>
  <c r="G24886" i="20"/>
  <c r="H24886" i="20"/>
  <c r="G24873" i="20"/>
  <c r="H24873" i="20"/>
  <c r="G24860" i="20"/>
  <c r="H24860" i="20"/>
  <c r="G24847" i="20"/>
  <c r="H24847" i="20"/>
  <c r="G24834" i="20"/>
  <c r="H24834" i="20"/>
  <c r="G24821" i="20"/>
  <c r="H24821" i="20"/>
  <c r="G24808" i="20"/>
  <c r="H24808" i="20"/>
  <c r="G24794" i="20"/>
  <c r="H24794" i="20"/>
  <c r="G24781" i="20"/>
  <c r="H24781" i="20"/>
  <c r="G24768" i="20"/>
  <c r="H24768" i="20"/>
  <c r="G24755" i="20"/>
  <c r="H24755" i="20"/>
  <c r="G24742" i="20"/>
  <c r="H24742" i="20"/>
  <c r="G24729" i="20"/>
  <c r="H24729" i="20"/>
  <c r="G24716" i="20"/>
  <c r="H24716" i="20"/>
  <c r="G24703" i="20"/>
  <c r="H24703" i="20"/>
  <c r="G24690" i="20"/>
  <c r="H24690" i="20"/>
  <c r="G24677" i="20"/>
  <c r="H24677" i="20"/>
  <c r="G24664" i="20"/>
  <c r="H24664" i="20"/>
  <c r="G24650" i="20"/>
  <c r="H24650" i="20"/>
  <c r="G24637" i="20"/>
  <c r="H24637" i="20"/>
  <c r="G24624" i="20"/>
  <c r="H24624" i="20"/>
  <c r="G24611" i="20"/>
  <c r="H24611" i="20"/>
  <c r="G24598" i="20"/>
  <c r="H24598" i="20"/>
  <c r="G24585" i="20"/>
  <c r="H24585" i="20"/>
  <c r="G24572" i="20"/>
  <c r="H24572" i="20"/>
  <c r="G24559" i="20"/>
  <c r="H24559" i="20"/>
  <c r="G24546" i="20"/>
  <c r="H24546" i="20"/>
  <c r="G24533" i="20"/>
  <c r="H24533" i="20"/>
  <c r="G24520" i="20"/>
  <c r="H24520" i="20"/>
  <c r="G24506" i="20"/>
  <c r="H24506" i="20"/>
  <c r="G24493" i="20"/>
  <c r="H24493" i="20"/>
  <c r="G24480" i="20"/>
  <c r="H24480" i="20"/>
  <c r="G24467" i="20"/>
  <c r="H24467" i="20"/>
  <c r="G24454" i="20"/>
  <c r="H24454" i="20"/>
  <c r="G24441" i="20"/>
  <c r="H24441" i="20"/>
  <c r="G24428" i="20"/>
  <c r="H24428" i="20"/>
  <c r="G24415" i="20"/>
  <c r="H24415" i="20"/>
  <c r="G24402" i="20"/>
  <c r="H24402" i="20"/>
  <c r="G24389" i="20"/>
  <c r="H24389" i="20"/>
  <c r="G24376" i="20"/>
  <c r="H24376" i="20"/>
  <c r="G24362" i="20"/>
  <c r="H24362" i="20"/>
  <c r="G24349" i="20"/>
  <c r="H24349" i="20"/>
  <c r="G24336" i="20"/>
  <c r="H24336" i="20"/>
  <c r="G24323" i="20"/>
  <c r="H24323" i="20"/>
  <c r="G24310" i="20"/>
  <c r="H24310" i="20"/>
  <c r="G24298" i="20"/>
  <c r="H24298" i="20"/>
  <c r="G24285" i="20"/>
  <c r="H24285" i="20"/>
  <c r="G24273" i="20"/>
  <c r="H24273" i="20"/>
  <c r="G24261" i="20"/>
  <c r="H24261" i="20"/>
  <c r="G24249" i="20"/>
  <c r="H24249" i="20"/>
  <c r="G24237" i="20"/>
  <c r="H24237" i="20"/>
  <c r="G24225" i="20"/>
  <c r="H24225" i="20"/>
  <c r="G24213" i="20"/>
  <c r="H24213" i="20"/>
  <c r="G24201" i="20"/>
  <c r="H24201" i="20"/>
  <c r="G24189" i="20"/>
  <c r="H24189" i="20"/>
  <c r="G24177" i="20"/>
  <c r="H24177" i="20"/>
  <c r="G24165" i="20"/>
  <c r="H24165" i="20"/>
  <c r="G24153" i="20"/>
  <c r="H24153" i="20"/>
  <c r="G24141" i="20"/>
  <c r="H24141" i="20"/>
  <c r="G24129" i="20"/>
  <c r="H24129" i="20"/>
  <c r="G24117" i="20"/>
  <c r="H24117" i="20"/>
  <c r="G24105" i="20"/>
  <c r="H24105" i="20"/>
  <c r="G24093" i="20"/>
  <c r="H24093" i="20"/>
  <c r="G24081" i="20"/>
  <c r="H24081" i="20"/>
  <c r="G24069" i="20"/>
  <c r="H24069" i="20"/>
  <c r="G24057" i="20"/>
  <c r="H24057" i="20"/>
  <c r="G24045" i="20"/>
  <c r="H24045" i="20"/>
  <c r="G24033" i="20"/>
  <c r="H24033" i="20"/>
  <c r="G24021" i="20"/>
  <c r="H24021" i="20"/>
  <c r="G24009" i="20"/>
  <c r="H24009" i="20"/>
  <c r="G23997" i="20"/>
  <c r="H23997" i="20"/>
  <c r="G23985" i="20"/>
  <c r="H23985" i="20"/>
  <c r="G23973" i="20"/>
  <c r="H23973" i="20"/>
  <c r="G23961" i="20"/>
  <c r="H23961" i="20"/>
  <c r="G23949" i="20"/>
  <c r="H23949" i="20"/>
  <c r="G23937" i="20"/>
  <c r="H23937" i="20"/>
  <c r="G23925" i="20"/>
  <c r="H23925" i="20"/>
  <c r="G23913" i="20"/>
  <c r="H23913" i="20"/>
  <c r="G23901" i="20"/>
  <c r="H23901" i="20"/>
  <c r="G23889" i="20"/>
  <c r="H23889" i="20"/>
  <c r="G23877" i="20"/>
  <c r="H23877" i="20"/>
  <c r="G23865" i="20"/>
  <c r="H23865" i="20"/>
  <c r="G23853" i="20"/>
  <c r="H23853" i="20"/>
  <c r="G23841" i="20"/>
  <c r="H23841" i="20"/>
  <c r="G23829" i="20"/>
  <c r="H23829" i="20"/>
  <c r="G23817" i="20"/>
  <c r="H23817" i="20"/>
  <c r="G23805" i="20"/>
  <c r="H23805" i="20"/>
  <c r="G23793" i="20"/>
  <c r="H23793" i="20"/>
  <c r="G23781" i="20"/>
  <c r="H23781" i="20"/>
  <c r="G23769" i="20"/>
  <c r="H23769" i="20"/>
  <c r="G23757" i="20"/>
  <c r="H23757" i="20"/>
  <c r="G23745" i="20"/>
  <c r="H23745" i="20"/>
  <c r="G23733" i="20"/>
  <c r="H23733" i="20"/>
  <c r="G23721" i="20"/>
  <c r="H23721" i="20"/>
  <c r="G23709" i="20"/>
  <c r="H23709" i="20"/>
  <c r="G23697" i="20"/>
  <c r="H23697" i="20"/>
  <c r="G23685" i="20"/>
  <c r="H23685" i="20"/>
  <c r="G23673" i="20"/>
  <c r="H23673" i="20"/>
  <c r="G23661" i="20"/>
  <c r="H23661" i="20"/>
  <c r="G23649" i="20"/>
  <c r="H23649" i="20"/>
  <c r="G23637" i="20"/>
  <c r="H23637" i="20"/>
  <c r="G23625" i="20"/>
  <c r="H23625" i="20"/>
  <c r="G23613" i="20"/>
  <c r="H23613" i="20"/>
  <c r="G23601" i="20"/>
  <c r="H23601" i="20"/>
  <c r="G23589" i="20"/>
  <c r="H23589" i="20"/>
  <c r="G23577" i="20"/>
  <c r="H23577" i="20"/>
  <c r="G23565" i="20"/>
  <c r="H23565" i="20"/>
  <c r="G23553" i="20"/>
  <c r="H23553" i="20"/>
  <c r="G23541" i="20"/>
  <c r="H23541" i="20"/>
  <c r="G23529" i="20"/>
  <c r="H23529" i="20"/>
  <c r="G23517" i="20"/>
  <c r="H23517" i="20"/>
  <c r="G23505" i="20"/>
  <c r="H23505" i="20"/>
  <c r="G23493" i="20"/>
  <c r="H23493" i="20"/>
  <c r="G23481" i="20"/>
  <c r="H23481" i="20"/>
  <c r="G23469" i="20"/>
  <c r="H23469" i="20"/>
  <c r="G23457" i="20"/>
  <c r="H23457" i="20"/>
  <c r="G23445" i="20"/>
  <c r="H23445" i="20"/>
  <c r="G23433" i="20"/>
  <c r="H23433" i="20"/>
  <c r="G23421" i="20"/>
  <c r="H23421" i="20"/>
  <c r="G23409" i="20"/>
  <c r="H23409" i="20"/>
  <c r="G23397" i="20"/>
  <c r="H23397" i="20"/>
  <c r="G23385" i="20"/>
  <c r="H23385" i="20"/>
  <c r="G23373" i="20"/>
  <c r="H23373" i="20"/>
  <c r="G23361" i="20"/>
  <c r="H23361" i="20"/>
  <c r="G23349" i="20"/>
  <c r="H23349" i="20"/>
  <c r="G23337" i="20"/>
  <c r="H23337" i="20"/>
  <c r="G23325" i="20"/>
  <c r="H23325" i="20"/>
  <c r="G23313" i="20"/>
  <c r="H23313" i="20"/>
  <c r="G23301" i="20"/>
  <c r="H23301" i="20"/>
  <c r="G23289" i="20"/>
  <c r="H23289" i="20"/>
  <c r="G23277" i="20"/>
  <c r="H23277" i="20"/>
  <c r="G23265" i="20"/>
  <c r="H23265" i="20"/>
  <c r="G23253" i="20"/>
  <c r="H23253" i="20"/>
  <c r="G23241" i="20"/>
  <c r="H23241" i="20"/>
  <c r="G23229" i="20"/>
  <c r="H23229" i="20"/>
  <c r="G23217" i="20"/>
  <c r="H23217" i="20"/>
  <c r="G23205" i="20"/>
  <c r="H23205" i="20"/>
  <c r="G23193" i="20"/>
  <c r="H23193" i="20"/>
  <c r="G23181" i="20"/>
  <c r="H23181" i="20"/>
  <c r="G23169" i="20"/>
  <c r="H23169" i="20"/>
  <c r="G23157" i="20"/>
  <c r="H23157" i="20"/>
  <c r="G23145" i="20"/>
  <c r="H23145" i="20"/>
  <c r="G23133" i="20"/>
  <c r="H23133" i="20"/>
  <c r="G23121" i="20"/>
  <c r="H23121" i="20"/>
  <c r="G23109" i="20"/>
  <c r="H23109" i="20"/>
  <c r="G23097" i="20"/>
  <c r="H23097" i="20"/>
  <c r="G23085" i="20"/>
  <c r="H23085" i="20"/>
  <c r="G23073" i="20"/>
  <c r="H23073" i="20"/>
  <c r="G23061" i="20"/>
  <c r="H23061" i="20"/>
  <c r="G23049" i="20"/>
  <c r="H23049" i="20"/>
  <c r="G23037" i="20"/>
  <c r="H23037" i="20"/>
  <c r="G23025" i="20"/>
  <c r="H23025" i="20"/>
  <c r="G23013" i="20"/>
  <c r="H23013" i="20"/>
  <c r="G23001" i="20"/>
  <c r="H23001" i="20"/>
  <c r="G22989" i="20"/>
  <c r="H22989" i="20"/>
  <c r="G22977" i="20"/>
  <c r="H22977" i="20"/>
  <c r="G22965" i="20"/>
  <c r="H22965" i="20"/>
  <c r="G22953" i="20"/>
  <c r="H22953" i="20"/>
  <c r="G22941" i="20"/>
  <c r="H22941" i="20"/>
  <c r="G22929" i="20"/>
  <c r="H22929" i="20"/>
  <c r="G22917" i="20"/>
  <c r="H22917" i="20"/>
  <c r="G22905" i="20"/>
  <c r="H22905" i="20"/>
  <c r="G22893" i="20"/>
  <c r="H22893" i="20"/>
  <c r="G22881" i="20"/>
  <c r="H22881" i="20"/>
  <c r="G22869" i="20"/>
  <c r="H22869" i="20"/>
  <c r="G22857" i="20"/>
  <c r="H22857" i="20"/>
  <c r="G22845" i="20"/>
  <c r="H22845" i="20"/>
  <c r="G22833" i="20"/>
  <c r="H22833" i="20"/>
  <c r="G22821" i="20"/>
  <c r="H22821" i="20"/>
  <c r="G22809" i="20"/>
  <c r="H22809" i="20"/>
  <c r="G22797" i="20"/>
  <c r="H22797" i="20"/>
  <c r="G22785" i="20"/>
  <c r="H22785" i="20"/>
  <c r="G22773" i="20"/>
  <c r="H22773" i="20"/>
  <c r="G22761" i="20"/>
  <c r="H22761" i="20"/>
  <c r="G22749" i="20"/>
  <c r="H22749" i="20"/>
  <c r="G22737" i="20"/>
  <c r="H22737" i="20"/>
  <c r="G22725" i="20"/>
  <c r="H22725" i="20"/>
  <c r="G22713" i="20"/>
  <c r="H22713" i="20"/>
  <c r="G22701" i="20"/>
  <c r="H22701" i="20"/>
  <c r="G22689" i="20"/>
  <c r="H22689" i="20"/>
  <c r="G22677" i="20"/>
  <c r="H22677" i="20"/>
  <c r="G22665" i="20"/>
  <c r="H22665" i="20"/>
  <c r="G22653" i="20"/>
  <c r="H22653" i="20"/>
  <c r="G22641" i="20"/>
  <c r="H22641" i="20"/>
  <c r="G22629" i="20"/>
  <c r="H22629" i="20"/>
  <c r="G22617" i="20"/>
  <c r="H22617" i="20"/>
  <c r="G22605" i="20"/>
  <c r="H22605" i="20"/>
  <c r="G22593" i="20"/>
  <c r="H22593" i="20"/>
  <c r="G22581" i="20"/>
  <c r="H22581" i="20"/>
  <c r="G22569" i="20"/>
  <c r="H22569" i="20"/>
  <c r="G22557" i="20"/>
  <c r="H22557" i="20"/>
  <c r="G22545" i="20"/>
  <c r="H22545" i="20"/>
  <c r="G22533" i="20"/>
  <c r="H22533" i="20"/>
  <c r="G22521" i="20"/>
  <c r="H22521" i="20"/>
  <c r="G22509" i="20"/>
  <c r="H22509" i="20"/>
  <c r="G22497" i="20"/>
  <c r="H22497" i="20"/>
  <c r="G22485" i="20"/>
  <c r="H22485" i="20"/>
  <c r="G22473" i="20"/>
  <c r="H22473" i="20"/>
  <c r="G22461" i="20"/>
  <c r="H22461" i="20"/>
  <c r="G22449" i="20"/>
  <c r="H22449" i="20"/>
  <c r="G22437" i="20"/>
  <c r="H22437" i="20"/>
  <c r="G22425" i="20"/>
  <c r="H22425" i="20"/>
  <c r="G22413" i="20"/>
  <c r="H22413" i="20"/>
  <c r="G22401" i="20"/>
  <c r="H22401" i="20"/>
  <c r="G22389" i="20"/>
  <c r="H22389" i="20"/>
  <c r="G22377" i="20"/>
  <c r="H22377" i="20"/>
  <c r="G22365" i="20"/>
  <c r="H22365" i="20"/>
  <c r="G22353" i="20"/>
  <c r="H22353" i="20"/>
  <c r="G22341" i="20"/>
  <c r="H22341" i="20"/>
  <c r="G22329" i="20"/>
  <c r="H22329" i="20"/>
  <c r="G22317" i="20"/>
  <c r="H22317" i="20"/>
  <c r="G22305" i="20"/>
  <c r="H22305" i="20"/>
  <c r="G22293" i="20"/>
  <c r="H22293" i="20"/>
  <c r="G22281" i="20"/>
  <c r="H22281" i="20"/>
  <c r="G22269" i="20"/>
  <c r="H22269" i="20"/>
  <c r="G22257" i="20"/>
  <c r="H22257" i="20"/>
  <c r="G22245" i="20"/>
  <c r="H22245" i="20"/>
  <c r="G22233" i="20"/>
  <c r="H22233" i="20"/>
  <c r="G22221" i="20"/>
  <c r="H22221" i="20"/>
  <c r="G22209" i="20"/>
  <c r="H22209" i="20"/>
  <c r="G22197" i="20"/>
  <c r="H22197" i="20"/>
  <c r="G22185" i="20"/>
  <c r="H22185" i="20"/>
  <c r="G22173" i="20"/>
  <c r="H22173" i="20"/>
  <c r="G22161" i="20"/>
  <c r="H22161" i="20"/>
  <c r="G22149" i="20"/>
  <c r="H22149" i="20"/>
  <c r="G22137" i="20"/>
  <c r="H22137" i="20"/>
  <c r="G22125" i="20"/>
  <c r="H22125" i="20"/>
  <c r="G22113" i="20"/>
  <c r="H22113" i="20"/>
  <c r="G22101" i="20"/>
  <c r="H22101" i="20"/>
  <c r="G22089" i="20"/>
  <c r="H22089" i="20"/>
  <c r="G22077" i="20"/>
  <c r="H22077" i="20"/>
  <c r="G22065" i="20"/>
  <c r="H22065" i="20"/>
  <c r="G22053" i="20"/>
  <c r="H22053" i="20"/>
  <c r="G22041" i="20"/>
  <c r="H22041" i="20"/>
  <c r="G22029" i="20"/>
  <c r="H22029" i="20"/>
  <c r="G22017" i="20"/>
  <c r="H22017" i="20"/>
  <c r="G22005" i="20"/>
  <c r="H22005" i="20"/>
  <c r="G21993" i="20"/>
  <c r="H21993" i="20"/>
  <c r="G21981" i="20"/>
  <c r="H21981" i="20"/>
  <c r="G21969" i="20"/>
  <c r="H21969" i="20"/>
  <c r="G21957" i="20"/>
  <c r="H21957" i="20"/>
  <c r="G21945" i="20"/>
  <c r="H21945" i="20"/>
  <c r="G21933" i="20"/>
  <c r="H21933" i="20"/>
  <c r="G21921" i="20"/>
  <c r="H21921" i="20"/>
  <c r="G21909" i="20"/>
  <c r="H21909" i="20"/>
  <c r="G21897" i="20"/>
  <c r="H21897" i="20"/>
  <c r="G21885" i="20"/>
  <c r="H21885" i="20"/>
  <c r="G21873" i="20"/>
  <c r="H21873" i="20"/>
  <c r="G21861" i="20"/>
  <c r="H21861" i="20"/>
  <c r="G21849" i="20"/>
  <c r="H21849" i="20"/>
  <c r="G21837" i="20"/>
  <c r="H21837" i="20"/>
  <c r="G21825" i="20"/>
  <c r="H21825" i="20"/>
  <c r="G21813" i="20"/>
  <c r="H21813" i="20"/>
  <c r="G21801" i="20"/>
  <c r="H21801" i="20"/>
  <c r="G21789" i="20"/>
  <c r="H21789" i="20"/>
  <c r="G21777" i="20"/>
  <c r="H21777" i="20"/>
  <c r="G21765" i="20"/>
  <c r="H21765" i="20"/>
  <c r="G21753" i="20"/>
  <c r="H21753" i="20"/>
  <c r="G21741" i="20"/>
  <c r="H21741" i="20"/>
  <c r="G21729" i="20"/>
  <c r="H21729" i="20"/>
  <c r="G21717" i="20"/>
  <c r="H21717" i="20"/>
  <c r="G21705" i="20"/>
  <c r="H21705" i="20"/>
  <c r="G21693" i="20"/>
  <c r="H21693" i="20"/>
  <c r="G21681" i="20"/>
  <c r="H21681" i="20"/>
  <c r="G21669" i="20"/>
  <c r="H21669" i="20"/>
  <c r="G21657" i="20"/>
  <c r="H21657" i="20"/>
  <c r="G21645" i="20"/>
  <c r="H21645" i="20"/>
  <c r="G21633" i="20"/>
  <c r="H21633" i="20"/>
  <c r="G21621" i="20"/>
  <c r="H21621" i="20"/>
  <c r="G21609" i="20"/>
  <c r="H21609" i="20"/>
  <c r="G21597" i="20"/>
  <c r="H21597" i="20"/>
  <c r="G21585" i="20"/>
  <c r="H21585" i="20"/>
  <c r="G21573" i="20"/>
  <c r="H21573" i="20"/>
  <c r="G21561" i="20"/>
  <c r="H21561" i="20"/>
  <c r="G21549" i="20"/>
  <c r="H21549" i="20"/>
  <c r="G21537" i="20"/>
  <c r="H21537" i="20"/>
  <c r="G21525" i="20"/>
  <c r="H21525" i="20"/>
  <c r="G21513" i="20"/>
  <c r="H21513" i="20"/>
  <c r="G21501" i="20"/>
  <c r="H21501" i="20"/>
  <c r="G21488" i="20"/>
  <c r="H21488" i="20"/>
  <c r="G21475" i="20"/>
  <c r="H21475" i="20"/>
  <c r="G21462" i="20"/>
  <c r="H21462" i="20"/>
  <c r="G21449" i="20"/>
  <c r="H21449" i="20"/>
  <c r="G21436" i="20"/>
  <c r="H21436" i="20"/>
  <c r="G21422" i="20"/>
  <c r="H21422" i="20"/>
  <c r="G21409" i="20"/>
  <c r="H21409" i="20"/>
  <c r="G21396" i="20"/>
  <c r="H21396" i="20"/>
  <c r="G21383" i="20"/>
  <c r="H21383" i="20"/>
  <c r="G21370" i="20"/>
  <c r="H21370" i="20"/>
  <c r="G21357" i="20"/>
  <c r="H21357" i="20"/>
  <c r="G21344" i="20"/>
  <c r="H21344" i="20"/>
  <c r="G21331" i="20"/>
  <c r="H21331" i="20"/>
  <c r="G21318" i="20"/>
  <c r="H21318" i="20"/>
  <c r="G21305" i="20"/>
  <c r="H21305" i="20"/>
  <c r="G21292" i="20"/>
  <c r="H21292" i="20"/>
  <c r="G21278" i="20"/>
  <c r="H21278" i="20"/>
  <c r="G21265" i="20"/>
  <c r="H21265" i="20"/>
  <c r="G21252" i="20"/>
  <c r="H21252" i="20"/>
  <c r="G21239" i="20"/>
  <c r="H21239" i="20"/>
  <c r="G21226" i="20"/>
  <c r="H21226" i="20"/>
  <c r="G21213" i="20"/>
  <c r="H21213" i="20"/>
  <c r="G21200" i="20"/>
  <c r="H21200" i="20"/>
  <c r="G21187" i="20"/>
  <c r="H21187" i="20"/>
  <c r="G21174" i="20"/>
  <c r="H21174" i="20"/>
  <c r="G21161" i="20"/>
  <c r="H21161" i="20"/>
  <c r="G21148" i="20"/>
  <c r="H21148" i="20"/>
  <c r="G21134" i="20"/>
  <c r="H21134" i="20"/>
  <c r="G21121" i="20"/>
  <c r="H21121" i="20"/>
  <c r="G21108" i="20"/>
  <c r="H21108" i="20"/>
  <c r="G21095" i="20"/>
  <c r="H21095" i="20"/>
  <c r="G21082" i="20"/>
  <c r="H21082" i="20"/>
  <c r="G21069" i="20"/>
  <c r="H21069" i="20"/>
  <c r="G21056" i="20"/>
  <c r="H21056" i="20"/>
  <c r="G21043" i="20"/>
  <c r="H21043" i="20"/>
  <c r="G21030" i="20"/>
  <c r="H21030" i="20"/>
  <c r="G21017" i="20"/>
  <c r="H21017" i="20"/>
  <c r="G21004" i="20"/>
  <c r="H21004" i="20"/>
  <c r="G20990" i="20"/>
  <c r="H20990" i="20"/>
  <c r="G20977" i="20"/>
  <c r="H20977" i="20"/>
  <c r="G20964" i="20"/>
  <c r="H20964" i="20"/>
  <c r="G20951" i="20"/>
  <c r="H20951" i="20"/>
  <c r="G20938" i="20"/>
  <c r="H20938" i="20"/>
  <c r="G20925" i="20"/>
  <c r="H20925" i="20"/>
  <c r="G20912" i="20"/>
  <c r="H20912" i="20"/>
  <c r="G20899" i="20"/>
  <c r="H20899" i="20"/>
  <c r="G20886" i="20"/>
  <c r="H20886" i="20"/>
  <c r="G20873" i="20"/>
  <c r="H20873" i="20"/>
  <c r="G20860" i="20"/>
  <c r="H20860" i="20"/>
  <c r="G20846" i="20"/>
  <c r="H20846" i="20"/>
  <c r="G20833" i="20"/>
  <c r="H20833" i="20"/>
  <c r="G20820" i="20"/>
  <c r="H20820" i="20"/>
  <c r="G20807" i="20"/>
  <c r="H20807" i="20"/>
  <c r="G20794" i="20"/>
  <c r="H20794" i="20"/>
  <c r="G20781" i="20"/>
  <c r="H20781" i="20"/>
  <c r="G20768" i="20"/>
  <c r="H20768" i="20"/>
  <c r="G20755" i="20"/>
  <c r="H20755" i="20"/>
  <c r="G20742" i="20"/>
  <c r="H20742" i="20"/>
  <c r="G20729" i="20"/>
  <c r="H20729" i="20"/>
  <c r="G20716" i="20"/>
  <c r="H20716" i="20"/>
  <c r="G20702" i="20"/>
  <c r="H20702" i="20"/>
  <c r="G20689" i="20"/>
  <c r="H20689" i="20"/>
  <c r="G20676" i="20"/>
  <c r="H20676" i="20"/>
  <c r="G20663" i="20"/>
  <c r="H20663" i="20"/>
  <c r="G20650" i="20"/>
  <c r="H20650" i="20"/>
  <c r="G20637" i="20"/>
  <c r="H20637" i="20"/>
  <c r="G20624" i="20"/>
  <c r="H20624" i="20"/>
  <c r="G20611" i="20"/>
  <c r="H20611" i="20"/>
  <c r="G20598" i="20"/>
  <c r="H20598" i="20"/>
  <c r="G20585" i="20"/>
  <c r="H20585" i="20"/>
  <c r="G20572" i="20"/>
  <c r="H20572" i="20"/>
  <c r="G20558" i="20"/>
  <c r="H20558" i="20"/>
  <c r="G20545" i="20"/>
  <c r="H20545" i="20"/>
  <c r="G20532" i="20"/>
  <c r="H20532" i="20"/>
  <c r="G20519" i="20"/>
  <c r="H20519" i="20"/>
  <c r="G20506" i="20"/>
  <c r="H20506" i="20"/>
  <c r="G20493" i="20"/>
  <c r="H20493" i="20"/>
  <c r="G20480" i="20"/>
  <c r="H20480" i="20"/>
  <c r="G20468" i="20"/>
  <c r="H20468" i="20"/>
  <c r="G20456" i="20"/>
  <c r="H20456" i="20"/>
  <c r="G20444" i="20"/>
  <c r="H20444" i="20"/>
  <c r="G20432" i="20"/>
  <c r="H20432" i="20"/>
  <c r="G20420" i="20"/>
  <c r="H20420" i="20"/>
  <c r="G20408" i="20"/>
  <c r="H20408" i="20"/>
  <c r="G20396" i="20"/>
  <c r="H20396" i="20"/>
  <c r="G20384" i="20"/>
  <c r="H20384" i="20"/>
  <c r="G20372" i="20"/>
  <c r="H20372" i="20"/>
  <c r="G20360" i="20"/>
  <c r="H20360" i="20"/>
  <c r="G20348" i="20"/>
  <c r="H20348" i="20"/>
  <c r="G20336" i="20"/>
  <c r="H20336" i="20"/>
  <c r="G20324" i="20"/>
  <c r="H20324" i="20"/>
  <c r="G20312" i="20"/>
  <c r="H20312" i="20"/>
  <c r="G20300" i="20"/>
  <c r="H20300" i="20"/>
  <c r="G20288" i="20"/>
  <c r="H20288" i="20"/>
  <c r="G20276" i="20"/>
  <c r="H20276" i="20"/>
  <c r="G20264" i="20"/>
  <c r="H20264" i="20"/>
  <c r="G20252" i="20"/>
  <c r="H20252" i="20"/>
  <c r="G20240" i="20"/>
  <c r="H20240" i="20"/>
  <c r="G20228" i="20"/>
  <c r="H20228" i="20"/>
  <c r="G20216" i="20"/>
  <c r="H20216" i="20"/>
  <c r="G20204" i="20"/>
  <c r="H20204" i="20"/>
  <c r="G20192" i="20"/>
  <c r="H20192" i="20"/>
  <c r="G20180" i="20"/>
  <c r="H20180" i="20"/>
  <c r="G20168" i="20"/>
  <c r="H20168" i="20"/>
  <c r="G20156" i="20"/>
  <c r="H20156" i="20"/>
  <c r="G20144" i="20"/>
  <c r="H20144" i="20"/>
  <c r="G20132" i="20"/>
  <c r="H20132" i="20"/>
  <c r="G20120" i="20"/>
  <c r="H20120" i="20"/>
  <c r="G20108" i="20"/>
  <c r="H20108" i="20"/>
  <c r="G20096" i="20"/>
  <c r="H20096" i="20"/>
  <c r="G20084" i="20"/>
  <c r="H20084" i="20"/>
  <c r="G20072" i="20"/>
  <c r="H20072" i="20"/>
  <c r="G20060" i="20"/>
  <c r="H20060" i="20"/>
  <c r="G20048" i="20"/>
  <c r="H20048" i="20"/>
  <c r="G20036" i="20"/>
  <c r="H20036" i="20"/>
  <c r="G20024" i="20"/>
  <c r="H20024" i="20"/>
  <c r="G20012" i="20"/>
  <c r="H20012" i="20"/>
  <c r="G20000" i="20"/>
  <c r="H20000" i="20"/>
  <c r="G19988" i="20"/>
  <c r="H19988" i="20"/>
  <c r="G19976" i="20"/>
  <c r="H19976" i="20"/>
  <c r="G19964" i="20"/>
  <c r="H19964" i="20"/>
  <c r="G19952" i="20"/>
  <c r="H19952" i="20"/>
  <c r="G19940" i="20"/>
  <c r="H19940" i="20"/>
  <c r="G19928" i="20"/>
  <c r="H19928" i="20"/>
  <c r="G19916" i="20"/>
  <c r="H19916" i="20"/>
  <c r="G19904" i="20"/>
  <c r="H19904" i="20"/>
  <c r="G19892" i="20"/>
  <c r="H19892" i="20"/>
  <c r="G19880" i="20"/>
  <c r="H19880" i="20"/>
  <c r="G19868" i="20"/>
  <c r="H19868" i="20"/>
  <c r="G19856" i="20"/>
  <c r="H19856" i="20"/>
  <c r="G19844" i="20"/>
  <c r="H19844" i="20"/>
  <c r="G19832" i="20"/>
  <c r="H19832" i="20"/>
  <c r="G19820" i="20"/>
  <c r="H19820" i="20"/>
  <c r="G19808" i="20"/>
  <c r="H19808" i="20"/>
  <c r="G19796" i="20"/>
  <c r="H19796" i="20"/>
  <c r="G19784" i="20"/>
  <c r="H19784" i="20"/>
  <c r="G19772" i="20"/>
  <c r="H19772" i="20"/>
  <c r="G19760" i="20"/>
  <c r="H19760" i="20"/>
  <c r="G19748" i="20"/>
  <c r="H19748" i="20"/>
  <c r="G19736" i="20"/>
  <c r="H19736" i="20"/>
  <c r="G19724" i="20"/>
  <c r="H19724" i="20"/>
  <c r="G19712" i="20"/>
  <c r="H19712" i="20"/>
  <c r="G19700" i="20"/>
  <c r="H19700" i="20"/>
  <c r="G19688" i="20"/>
  <c r="H19688" i="20"/>
  <c r="G19676" i="20"/>
  <c r="H19676" i="20"/>
  <c r="G19664" i="20"/>
  <c r="H19664" i="20"/>
  <c r="G19652" i="20"/>
  <c r="H19652" i="20"/>
  <c r="G19640" i="20"/>
  <c r="H19640" i="20"/>
  <c r="G19628" i="20"/>
  <c r="H19628" i="20"/>
  <c r="G19616" i="20"/>
  <c r="H19616" i="20"/>
  <c r="G19604" i="20"/>
  <c r="H19604" i="20"/>
  <c r="G19592" i="20"/>
  <c r="H19592" i="20"/>
  <c r="G19580" i="20"/>
  <c r="H19580" i="20"/>
  <c r="G19568" i="20"/>
  <c r="H19568" i="20"/>
  <c r="G19556" i="20"/>
  <c r="H19556" i="20"/>
  <c r="G19544" i="20"/>
  <c r="H19544" i="20"/>
  <c r="G19532" i="20"/>
  <c r="H19532" i="20"/>
  <c r="G19520" i="20"/>
  <c r="H19520" i="20"/>
  <c r="G19508" i="20"/>
  <c r="H19508" i="20"/>
  <c r="G19496" i="20"/>
  <c r="H19496" i="20"/>
  <c r="G19484" i="20"/>
  <c r="H19484" i="20"/>
  <c r="G19472" i="20"/>
  <c r="H19472" i="20"/>
  <c r="G19460" i="20"/>
  <c r="H19460" i="20"/>
  <c r="G19448" i="20"/>
  <c r="H19448" i="20"/>
  <c r="G19436" i="20"/>
  <c r="H19436" i="20"/>
  <c r="G19424" i="20"/>
  <c r="H19424" i="20"/>
  <c r="G19412" i="20"/>
  <c r="H19412" i="20"/>
  <c r="G19400" i="20"/>
  <c r="H19400" i="20"/>
  <c r="G19388" i="20"/>
  <c r="H19388" i="20"/>
  <c r="G19376" i="20"/>
  <c r="H19376" i="20"/>
  <c r="G19364" i="20"/>
  <c r="H19364" i="20"/>
  <c r="G19352" i="20"/>
  <c r="H19352" i="20"/>
  <c r="G19340" i="20"/>
  <c r="H19340" i="20"/>
  <c r="G19328" i="20"/>
  <c r="H19328" i="20"/>
  <c r="G19316" i="20"/>
  <c r="H19316" i="20"/>
  <c r="G19304" i="20"/>
  <c r="H19304" i="20"/>
  <c r="G19292" i="20"/>
  <c r="H19292" i="20"/>
  <c r="G19280" i="20"/>
  <c r="H19280" i="20"/>
  <c r="G19268" i="20"/>
  <c r="H19268" i="20"/>
  <c r="G19256" i="20"/>
  <c r="H19256" i="20"/>
  <c r="G19244" i="20"/>
  <c r="H19244" i="20"/>
  <c r="G19232" i="20"/>
  <c r="H19232" i="20"/>
  <c r="G19220" i="20"/>
  <c r="H19220" i="20"/>
  <c r="G19208" i="20"/>
  <c r="H19208" i="20"/>
  <c r="G19196" i="20"/>
  <c r="H19196" i="20"/>
  <c r="G19184" i="20"/>
  <c r="H19184" i="20"/>
  <c r="G19172" i="20"/>
  <c r="H19172" i="20"/>
  <c r="G19160" i="20"/>
  <c r="H19160" i="20"/>
  <c r="G19148" i="20"/>
  <c r="H19148" i="20"/>
  <c r="G19136" i="20"/>
  <c r="H19136" i="20"/>
  <c r="G19124" i="20"/>
  <c r="H19124" i="20"/>
  <c r="G19112" i="20"/>
  <c r="H19112" i="20"/>
  <c r="G19100" i="20"/>
  <c r="H19100" i="20"/>
  <c r="G19088" i="20"/>
  <c r="H19088" i="20"/>
  <c r="G19076" i="20"/>
  <c r="H19076" i="20"/>
  <c r="G19064" i="20"/>
  <c r="H19064" i="20"/>
  <c r="G19052" i="20"/>
  <c r="H19052" i="20"/>
  <c r="G19040" i="20"/>
  <c r="H19040" i="20"/>
  <c r="G19028" i="20"/>
  <c r="H19028" i="20"/>
  <c r="G19016" i="20"/>
  <c r="H19016" i="20"/>
  <c r="G19004" i="20"/>
  <c r="H19004" i="20"/>
  <c r="G18992" i="20"/>
  <c r="H18992" i="20"/>
  <c r="G18980" i="20"/>
  <c r="H18980" i="20"/>
  <c r="G18968" i="20"/>
  <c r="H18968" i="20"/>
  <c r="G18956" i="20"/>
  <c r="H18956" i="20"/>
  <c r="G18944" i="20"/>
  <c r="H18944" i="20"/>
  <c r="G18932" i="20"/>
  <c r="H18932" i="20"/>
  <c r="G18920" i="20"/>
  <c r="H18920" i="20"/>
  <c r="G18908" i="20"/>
  <c r="H18908" i="20"/>
  <c r="G18896" i="20"/>
  <c r="H18896" i="20"/>
  <c r="G18884" i="20"/>
  <c r="H18884" i="20"/>
  <c r="G18872" i="20"/>
  <c r="H18872" i="20"/>
  <c r="G18860" i="20"/>
  <c r="H18860" i="20"/>
  <c r="G18848" i="20"/>
  <c r="H18848" i="20"/>
  <c r="G18836" i="20"/>
  <c r="H18836" i="20"/>
  <c r="G18824" i="20"/>
  <c r="H18824" i="20"/>
  <c r="G18812" i="20"/>
  <c r="H18812" i="20"/>
  <c r="G18800" i="20"/>
  <c r="H18800" i="20"/>
  <c r="G18788" i="20"/>
  <c r="H18788" i="20"/>
  <c r="G18776" i="20"/>
  <c r="H18776" i="20"/>
  <c r="G18764" i="20"/>
  <c r="H18764" i="20"/>
  <c r="G18752" i="20"/>
  <c r="H18752" i="20"/>
  <c r="G18740" i="20"/>
  <c r="H18740" i="20"/>
  <c r="G18728" i="20"/>
  <c r="H18728" i="20"/>
  <c r="G18716" i="20"/>
  <c r="H18716" i="20"/>
  <c r="G18704" i="20"/>
  <c r="H18704" i="20"/>
  <c r="G18692" i="20"/>
  <c r="H18692" i="20"/>
  <c r="G18680" i="20"/>
  <c r="H18680" i="20"/>
  <c r="G18668" i="20"/>
  <c r="H18668" i="20"/>
  <c r="G18656" i="20"/>
  <c r="H18656" i="20"/>
  <c r="G18644" i="20"/>
  <c r="H18644" i="20"/>
  <c r="G18632" i="20"/>
  <c r="H18632" i="20"/>
  <c r="G18620" i="20"/>
  <c r="H18620" i="20"/>
  <c r="G18608" i="20"/>
  <c r="H18608" i="20"/>
  <c r="G18596" i="20"/>
  <c r="H18596" i="20"/>
  <c r="G18584" i="20"/>
  <c r="H18584" i="20"/>
  <c r="G18572" i="20"/>
  <c r="H18572" i="20"/>
  <c r="G18560" i="20"/>
  <c r="H18560" i="20"/>
  <c r="G18548" i="20"/>
  <c r="H18548" i="20"/>
  <c r="G18536" i="20"/>
  <c r="H18536" i="20"/>
  <c r="G18524" i="20"/>
  <c r="H18524" i="20"/>
  <c r="G18512" i="20"/>
  <c r="H18512" i="20"/>
  <c r="G18500" i="20"/>
  <c r="H18500" i="20"/>
  <c r="G18488" i="20"/>
  <c r="H18488" i="20"/>
  <c r="G18476" i="20"/>
  <c r="H18476" i="20"/>
  <c r="G18464" i="20"/>
  <c r="H18464" i="20"/>
  <c r="G18452" i="20"/>
  <c r="H18452" i="20"/>
  <c r="G18440" i="20"/>
  <c r="H18440" i="20"/>
  <c r="G18428" i="20"/>
  <c r="H18428" i="20"/>
  <c r="G18416" i="20"/>
  <c r="H18416" i="20"/>
  <c r="G18404" i="20"/>
  <c r="H18404" i="20"/>
  <c r="G18392" i="20"/>
  <c r="H18392" i="20"/>
  <c r="G18380" i="20"/>
  <c r="H18380" i="20"/>
  <c r="G18368" i="20"/>
  <c r="H18368" i="20"/>
  <c r="G18356" i="20"/>
  <c r="H18356" i="20"/>
  <c r="G18344" i="20"/>
  <c r="H18344" i="20"/>
  <c r="G18332" i="20"/>
  <c r="H18332" i="20"/>
  <c r="G18320" i="20"/>
  <c r="H18320" i="20"/>
  <c r="G18308" i="20"/>
  <c r="H18308" i="20"/>
  <c r="G18296" i="20"/>
  <c r="H18296" i="20"/>
  <c r="G18284" i="20"/>
  <c r="H18284" i="20"/>
  <c r="G18272" i="20"/>
  <c r="H18272" i="20"/>
  <c r="G18260" i="20"/>
  <c r="H18260" i="20"/>
  <c r="G18248" i="20"/>
  <c r="H18248" i="20"/>
  <c r="G18236" i="20"/>
  <c r="H18236" i="20"/>
  <c r="G18224" i="20"/>
  <c r="H18224" i="20"/>
  <c r="G18212" i="20"/>
  <c r="H18212" i="20"/>
  <c r="G18200" i="20"/>
  <c r="H18200" i="20"/>
  <c r="G18188" i="20"/>
  <c r="H18188" i="20"/>
  <c r="G18176" i="20"/>
  <c r="H18176" i="20"/>
  <c r="G18164" i="20"/>
  <c r="H18164" i="20"/>
  <c r="G18152" i="20"/>
  <c r="H18152" i="20"/>
  <c r="G18140" i="20"/>
  <c r="H18140" i="20"/>
  <c r="G18128" i="20"/>
  <c r="H18128" i="20"/>
  <c r="G18116" i="20"/>
  <c r="H18116" i="20"/>
  <c r="G18104" i="20"/>
  <c r="H18104" i="20"/>
  <c r="G18092" i="20"/>
  <c r="H18092" i="20"/>
  <c r="G18080" i="20"/>
  <c r="H18080" i="20"/>
  <c r="G18068" i="20"/>
  <c r="H18068" i="20"/>
  <c r="G18056" i="20"/>
  <c r="H18056" i="20"/>
  <c r="G18044" i="20"/>
  <c r="H18044" i="20"/>
  <c r="G18032" i="20"/>
  <c r="H18032" i="20"/>
  <c r="G18020" i="20"/>
  <c r="H18020" i="20"/>
  <c r="G18008" i="20"/>
  <c r="H18008" i="20"/>
  <c r="G17996" i="20"/>
  <c r="H17996" i="20"/>
  <c r="G17984" i="20"/>
  <c r="H17984" i="20"/>
  <c r="G17972" i="20"/>
  <c r="H17972" i="20"/>
  <c r="G17960" i="20"/>
  <c r="H17960" i="20"/>
  <c r="G17948" i="20"/>
  <c r="H17948" i="20"/>
  <c r="G17936" i="20"/>
  <c r="H17936" i="20"/>
  <c r="G17924" i="20"/>
  <c r="H17924" i="20"/>
  <c r="G17912" i="20"/>
  <c r="H17912" i="20"/>
  <c r="G17900" i="20"/>
  <c r="H17900" i="20"/>
  <c r="G17888" i="20"/>
  <c r="H17888" i="20"/>
  <c r="G17876" i="20"/>
  <c r="H17876" i="20"/>
  <c r="G17864" i="20"/>
  <c r="H17864" i="20"/>
  <c r="G17852" i="20"/>
  <c r="H17852" i="20"/>
  <c r="G17840" i="20"/>
  <c r="H17840" i="20"/>
  <c r="G17828" i="20"/>
  <c r="H17828" i="20"/>
  <c r="G17816" i="20"/>
  <c r="H17816" i="20"/>
  <c r="G17804" i="20"/>
  <c r="H17804" i="20"/>
  <c r="G17792" i="20"/>
  <c r="H17792" i="20"/>
  <c r="G17780" i="20"/>
  <c r="H17780" i="20"/>
  <c r="G17768" i="20"/>
  <c r="H17768" i="20"/>
  <c r="G17756" i="20"/>
  <c r="H17756" i="20"/>
  <c r="G17744" i="20"/>
  <c r="H17744" i="20"/>
  <c r="G17732" i="20"/>
  <c r="H17732" i="20"/>
  <c r="G17720" i="20"/>
  <c r="H17720" i="20"/>
  <c r="G17708" i="20"/>
  <c r="H17708" i="20"/>
  <c r="G17696" i="20"/>
  <c r="H17696" i="20"/>
  <c r="G17684" i="20"/>
  <c r="H17684" i="20"/>
  <c r="G17672" i="20"/>
  <c r="H17672" i="20"/>
  <c r="G17660" i="20"/>
  <c r="H17660" i="20"/>
  <c r="G17648" i="20"/>
  <c r="H17648" i="20"/>
  <c r="G17636" i="20"/>
  <c r="H17636" i="20"/>
  <c r="G17624" i="20"/>
  <c r="H17624" i="20"/>
  <c r="G17612" i="20"/>
  <c r="H17612" i="20"/>
  <c r="G17600" i="20"/>
  <c r="H17600" i="20"/>
  <c r="G17588" i="20"/>
  <c r="H17588" i="20"/>
  <c r="G17576" i="20"/>
  <c r="H17576" i="20"/>
  <c r="G17564" i="20"/>
  <c r="H17564" i="20"/>
  <c r="G17552" i="20"/>
  <c r="H17552" i="20"/>
  <c r="G17540" i="20"/>
  <c r="H17540" i="20"/>
  <c r="G17528" i="20"/>
  <c r="H17528" i="20"/>
  <c r="G17516" i="20"/>
  <c r="H17516" i="20"/>
  <c r="G17504" i="20"/>
  <c r="H17504" i="20"/>
  <c r="G17492" i="20"/>
  <c r="H17492" i="20"/>
  <c r="G17480" i="20"/>
  <c r="H17480" i="20"/>
  <c r="G17468" i="20"/>
  <c r="H17468" i="20"/>
  <c r="G17456" i="20"/>
  <c r="H17456" i="20"/>
  <c r="G17444" i="20"/>
  <c r="H17444" i="20"/>
  <c r="G17432" i="20"/>
  <c r="H17432" i="20"/>
  <c r="G17420" i="20"/>
  <c r="H17420" i="20"/>
  <c r="G17408" i="20"/>
  <c r="H17408" i="20"/>
  <c r="G17396" i="20"/>
  <c r="H17396" i="20"/>
  <c r="G17384" i="20"/>
  <c r="H17384" i="20"/>
  <c r="G17372" i="20"/>
  <c r="H17372" i="20"/>
  <c r="G17360" i="20"/>
  <c r="H17360" i="20"/>
  <c r="G17348" i="20"/>
  <c r="H17348" i="20"/>
  <c r="G17336" i="20"/>
  <c r="H17336" i="20"/>
  <c r="G17324" i="20"/>
  <c r="H17324" i="20"/>
  <c r="G17312" i="20"/>
  <c r="H17312" i="20"/>
  <c r="G17300" i="20"/>
  <c r="H17300" i="20"/>
  <c r="G17288" i="20"/>
  <c r="H17288" i="20"/>
  <c r="G17276" i="20"/>
  <c r="H17276" i="20"/>
  <c r="G17264" i="20"/>
  <c r="H17264" i="20"/>
  <c r="G17252" i="20"/>
  <c r="H17252" i="20"/>
  <c r="G17240" i="20"/>
  <c r="H17240" i="20"/>
  <c r="G17228" i="20"/>
  <c r="H17228" i="20"/>
  <c r="G17216" i="20"/>
  <c r="H17216" i="20"/>
  <c r="G17204" i="20"/>
  <c r="H17204" i="20"/>
  <c r="G17192" i="20"/>
  <c r="H17192" i="20"/>
  <c r="G17180" i="20"/>
  <c r="H17180" i="20"/>
  <c r="G17168" i="20"/>
  <c r="H17168" i="20"/>
  <c r="G17156" i="20"/>
  <c r="H17156" i="20"/>
  <c r="G17144" i="20"/>
  <c r="H17144" i="20"/>
  <c r="G17132" i="20"/>
  <c r="H17132" i="20"/>
  <c r="G17120" i="20"/>
  <c r="H17120" i="20"/>
  <c r="G17108" i="20"/>
  <c r="H17108" i="20"/>
  <c r="G17096" i="20"/>
  <c r="H17096" i="20"/>
  <c r="G17084" i="20"/>
  <c r="H17084" i="20"/>
  <c r="G17072" i="20"/>
  <c r="H17072" i="20"/>
  <c r="G17060" i="20"/>
  <c r="H17060" i="20"/>
  <c r="G17048" i="20"/>
  <c r="H17048" i="20"/>
  <c r="G17036" i="20"/>
  <c r="H17036" i="20"/>
  <c r="G17024" i="20"/>
  <c r="H17024" i="20"/>
  <c r="G17012" i="20"/>
  <c r="H17012" i="20"/>
  <c r="G17000" i="20"/>
  <c r="H17000" i="20"/>
  <c r="G16988" i="20"/>
  <c r="H16988" i="20"/>
  <c r="G16976" i="20"/>
  <c r="H16976" i="20"/>
  <c r="G16964" i="20"/>
  <c r="H16964" i="20"/>
  <c r="G16952" i="20"/>
  <c r="H16952" i="20"/>
  <c r="G16940" i="20"/>
  <c r="H16940" i="20"/>
  <c r="G16928" i="20"/>
  <c r="H16928" i="20"/>
  <c r="G16916" i="20"/>
  <c r="H16916" i="20"/>
  <c r="G16904" i="20"/>
  <c r="H16904" i="20"/>
  <c r="G16892" i="20"/>
  <c r="H16892" i="20"/>
  <c r="G16880" i="20"/>
  <c r="H16880" i="20"/>
  <c r="G16868" i="20"/>
  <c r="H16868" i="20"/>
  <c r="G16856" i="20"/>
  <c r="H16856" i="20"/>
  <c r="G16844" i="20"/>
  <c r="H16844" i="20"/>
  <c r="G16832" i="20"/>
  <c r="H16832" i="20"/>
  <c r="G16820" i="20"/>
  <c r="H16820" i="20"/>
  <c r="G16808" i="20"/>
  <c r="H16808" i="20"/>
  <c r="G16796" i="20"/>
  <c r="H16796" i="20"/>
  <c r="G16784" i="20"/>
  <c r="H16784" i="20"/>
  <c r="G16772" i="20"/>
  <c r="H16772" i="20"/>
  <c r="G16760" i="20"/>
  <c r="H16760" i="20"/>
  <c r="G16748" i="20"/>
  <c r="H16748" i="20"/>
  <c r="G16736" i="20"/>
  <c r="H16736" i="20"/>
  <c r="G16724" i="20"/>
  <c r="H16724" i="20"/>
  <c r="G16712" i="20"/>
  <c r="H16712" i="20"/>
  <c r="G16700" i="20"/>
  <c r="H16700" i="20"/>
  <c r="G16688" i="20"/>
  <c r="H16688" i="20"/>
  <c r="G16676" i="20"/>
  <c r="H16676" i="20"/>
  <c r="G16664" i="20"/>
  <c r="H16664" i="20"/>
  <c r="G16652" i="20"/>
  <c r="H16652" i="20"/>
  <c r="G16640" i="20"/>
  <c r="H16640" i="20"/>
  <c r="G16628" i="20"/>
  <c r="H16628" i="20"/>
  <c r="G16616" i="20"/>
  <c r="H16616" i="20"/>
  <c r="G16604" i="20"/>
  <c r="H16604" i="20"/>
  <c r="G16592" i="20"/>
  <c r="H16592" i="20"/>
  <c r="G16580" i="20"/>
  <c r="H16580" i="20"/>
  <c r="G16568" i="20"/>
  <c r="H16568" i="20"/>
  <c r="G16556" i="20"/>
  <c r="H16556" i="20"/>
  <c r="G16544" i="20"/>
  <c r="H16544" i="20"/>
  <c r="G16532" i="20"/>
  <c r="H16532" i="20"/>
  <c r="G16520" i="20"/>
  <c r="H16520" i="20"/>
  <c r="G16508" i="20"/>
  <c r="H16508" i="20"/>
  <c r="G16496" i="20"/>
  <c r="H16496" i="20"/>
  <c r="G16484" i="20"/>
  <c r="H16484" i="20"/>
  <c r="G16472" i="20"/>
  <c r="H16472" i="20"/>
  <c r="G16460" i="20"/>
  <c r="H16460" i="20"/>
  <c r="G16448" i="20"/>
  <c r="H16448" i="20"/>
  <c r="G16436" i="20"/>
  <c r="H16436" i="20"/>
  <c r="G16424" i="20"/>
  <c r="H16424" i="20"/>
  <c r="G16412" i="20"/>
  <c r="H16412" i="20"/>
  <c r="G16400" i="20"/>
  <c r="H16400" i="20"/>
  <c r="G16388" i="20"/>
  <c r="H16388" i="20"/>
  <c r="G16376" i="20"/>
  <c r="H16376" i="20"/>
  <c r="G16364" i="20"/>
  <c r="H16364" i="20"/>
  <c r="G16352" i="20"/>
  <c r="H16352" i="20"/>
  <c r="G16340" i="20"/>
  <c r="H16340" i="20"/>
  <c r="G16328" i="20"/>
  <c r="H16328" i="20"/>
  <c r="G16316" i="20"/>
  <c r="H16316" i="20"/>
  <c r="G16304" i="20"/>
  <c r="H16304" i="20"/>
  <c r="G16292" i="20"/>
  <c r="H16292" i="20"/>
  <c r="G16280" i="20"/>
  <c r="H16280" i="20"/>
  <c r="G16268" i="20"/>
  <c r="H16268" i="20"/>
  <c r="G16256" i="20"/>
  <c r="H16256" i="20"/>
  <c r="G16244" i="20"/>
  <c r="H16244" i="20"/>
  <c r="G16232" i="20"/>
  <c r="H16232" i="20"/>
  <c r="G16220" i="20"/>
  <c r="H16220" i="20"/>
  <c r="G16208" i="20"/>
  <c r="H16208" i="20"/>
  <c r="G16196" i="20"/>
  <c r="H16196" i="20"/>
  <c r="G16184" i="20"/>
  <c r="H16184" i="20"/>
  <c r="G16172" i="20"/>
  <c r="H16172" i="20"/>
  <c r="G16160" i="20"/>
  <c r="H16160" i="20"/>
  <c r="G16148" i="20"/>
  <c r="H16148" i="20"/>
  <c r="G16136" i="20"/>
  <c r="H16136" i="20"/>
  <c r="G16124" i="20"/>
  <c r="H16124" i="20"/>
  <c r="G16112" i="20"/>
  <c r="H16112" i="20"/>
  <c r="G16099" i="20"/>
  <c r="H16099" i="20"/>
  <c r="G16086" i="20"/>
  <c r="H16086" i="20"/>
  <c r="G16073" i="20"/>
  <c r="H16073" i="20"/>
  <c r="G16060" i="20"/>
  <c r="H16060" i="20"/>
  <c r="G16046" i="20"/>
  <c r="H16046" i="20"/>
  <c r="G16033" i="20"/>
  <c r="H16033" i="20"/>
  <c r="G16020" i="20"/>
  <c r="H16020" i="20"/>
  <c r="G16007" i="20"/>
  <c r="H16007" i="20"/>
  <c r="G15994" i="20"/>
  <c r="H15994" i="20"/>
  <c r="G15981" i="20"/>
  <c r="H15981" i="20"/>
  <c r="G15968" i="20"/>
  <c r="H15968" i="20"/>
  <c r="G15955" i="20"/>
  <c r="H15955" i="20"/>
  <c r="G15942" i="20"/>
  <c r="H15942" i="20"/>
  <c r="G15929" i="20"/>
  <c r="H15929" i="20"/>
  <c r="G15916" i="20"/>
  <c r="H15916" i="20"/>
  <c r="G15902" i="20"/>
  <c r="H15902" i="20"/>
  <c r="G15889" i="20"/>
  <c r="H15889" i="20"/>
  <c r="G15876" i="20"/>
  <c r="H15876" i="20"/>
  <c r="G15863" i="20"/>
  <c r="H15863" i="20"/>
  <c r="G15850" i="20"/>
  <c r="H15850" i="20"/>
  <c r="G15837" i="20"/>
  <c r="H15837" i="20"/>
  <c r="G15824" i="20"/>
  <c r="H15824" i="20"/>
  <c r="G15811" i="20"/>
  <c r="H15811" i="20"/>
  <c r="G15798" i="20"/>
  <c r="H15798" i="20"/>
  <c r="G15785" i="20"/>
  <c r="H15785" i="20"/>
  <c r="G15772" i="20"/>
  <c r="H15772" i="20"/>
  <c r="G15758" i="20"/>
  <c r="H15758" i="20"/>
  <c r="G15745" i="20"/>
  <c r="H15745" i="20"/>
  <c r="G15732" i="20"/>
  <c r="H15732" i="20"/>
  <c r="G15719" i="20"/>
  <c r="H15719" i="20"/>
  <c r="G15706" i="20"/>
  <c r="H15706" i="20"/>
  <c r="G15693" i="20"/>
  <c r="H15693" i="20"/>
  <c r="G15680" i="20"/>
  <c r="H15680" i="20"/>
  <c r="G15667" i="20"/>
  <c r="H15667" i="20"/>
  <c r="G15654" i="20"/>
  <c r="H15654" i="20"/>
  <c r="G15641" i="20"/>
  <c r="H15641" i="20"/>
  <c r="G15628" i="20"/>
  <c r="H15628" i="20"/>
  <c r="G15614" i="20"/>
  <c r="H15614" i="20"/>
  <c r="G15601" i="20"/>
  <c r="H15601" i="20"/>
  <c r="G15588" i="20"/>
  <c r="H15588" i="20"/>
  <c r="G15575" i="20"/>
  <c r="H15575" i="20"/>
  <c r="G15562" i="20"/>
  <c r="H15562" i="20"/>
  <c r="G15549" i="20"/>
  <c r="H15549" i="20"/>
  <c r="G15536" i="20"/>
  <c r="H15536" i="20"/>
  <c r="G15523" i="20"/>
  <c r="H15523" i="20"/>
  <c r="G15510" i="20"/>
  <c r="H15510" i="20"/>
  <c r="G15497" i="20"/>
  <c r="H15497" i="20"/>
  <c r="G15484" i="20"/>
  <c r="H15484" i="20"/>
  <c r="G15470" i="20"/>
  <c r="H15470" i="20"/>
  <c r="G15457" i="20"/>
  <c r="H15457" i="20"/>
  <c r="G15444" i="20"/>
  <c r="H15444" i="20"/>
  <c r="G15431" i="20"/>
  <c r="H15431" i="20"/>
  <c r="G15418" i="20"/>
  <c r="H15418" i="20"/>
  <c r="G15405" i="20"/>
  <c r="H15405" i="20"/>
  <c r="G15392" i="20"/>
  <c r="H15392" i="20"/>
  <c r="G15379" i="20"/>
  <c r="H15379" i="20"/>
  <c r="G15366" i="20"/>
  <c r="H15366" i="20"/>
  <c r="G15353" i="20"/>
  <c r="H15353" i="20"/>
  <c r="G15340" i="20"/>
  <c r="H15340" i="20"/>
  <c r="G15326" i="20"/>
  <c r="H15326" i="20"/>
  <c r="G15313" i="20"/>
  <c r="H15313" i="20"/>
  <c r="G15300" i="20"/>
  <c r="H15300" i="20"/>
  <c r="G15287" i="20"/>
  <c r="H15287" i="20"/>
  <c r="G15274" i="20"/>
  <c r="H15274" i="20"/>
  <c r="G15261" i="20"/>
  <c r="H15261" i="20"/>
  <c r="G15248" i="20"/>
  <c r="H15248" i="20"/>
  <c r="G15235" i="20"/>
  <c r="H15235" i="20"/>
  <c r="G15222" i="20"/>
  <c r="H15222" i="20"/>
  <c r="G15209" i="20"/>
  <c r="H15209" i="20"/>
  <c r="G15196" i="20"/>
  <c r="H15196" i="20"/>
  <c r="G15182" i="20"/>
  <c r="H15182" i="20"/>
  <c r="G15169" i="20"/>
  <c r="H15169" i="20"/>
  <c r="G15156" i="20"/>
  <c r="H15156" i="20"/>
  <c r="G15143" i="20"/>
  <c r="H15143" i="20"/>
  <c r="G15130" i="20"/>
  <c r="H15130" i="20"/>
  <c r="G15117" i="20"/>
  <c r="H15117" i="20"/>
  <c r="G15104" i="20"/>
  <c r="H15104" i="20"/>
  <c r="G15091" i="20"/>
  <c r="H15091" i="20"/>
  <c r="G15079" i="20"/>
  <c r="H15079" i="20"/>
  <c r="G15067" i="20"/>
  <c r="H15067" i="20"/>
  <c r="G15055" i="20"/>
  <c r="H15055" i="20"/>
  <c r="G15043" i="20"/>
  <c r="H15043" i="20"/>
  <c r="G15031" i="20"/>
  <c r="H15031" i="20"/>
  <c r="G15019" i="20"/>
  <c r="H15019" i="20"/>
  <c r="G15007" i="20"/>
  <c r="H15007" i="20"/>
  <c r="G14995" i="20"/>
  <c r="H14995" i="20"/>
  <c r="G14983" i="20"/>
  <c r="H14983" i="20"/>
  <c r="G14971" i="20"/>
  <c r="H14971" i="20"/>
  <c r="G14959" i="20"/>
  <c r="H14959" i="20"/>
  <c r="G14947" i="20"/>
  <c r="H14947" i="20"/>
  <c r="G14935" i="20"/>
  <c r="H14935" i="20"/>
  <c r="G14923" i="20"/>
  <c r="H14923" i="20"/>
  <c r="G14911" i="20"/>
  <c r="H14911" i="20"/>
  <c r="G14899" i="20"/>
  <c r="H14899" i="20"/>
  <c r="G14887" i="20"/>
  <c r="H14887" i="20"/>
  <c r="G14875" i="20"/>
  <c r="H14875" i="20"/>
  <c r="G14863" i="20"/>
  <c r="H14863" i="20"/>
  <c r="G14851" i="20"/>
  <c r="H14851" i="20"/>
  <c r="G14839" i="20"/>
  <c r="H14839" i="20"/>
  <c r="G14827" i="20"/>
  <c r="H14827" i="20"/>
  <c r="G14815" i="20"/>
  <c r="H14815" i="20"/>
  <c r="G14803" i="20"/>
  <c r="H14803" i="20"/>
  <c r="G14791" i="20"/>
  <c r="H14791" i="20"/>
  <c r="G14779" i="20"/>
  <c r="H14779" i="20"/>
  <c r="G14767" i="20"/>
  <c r="H14767" i="20"/>
  <c r="G14755" i="20"/>
  <c r="H14755" i="20"/>
  <c r="G14743" i="20"/>
  <c r="H14743" i="20"/>
  <c r="G14731" i="20"/>
  <c r="H14731" i="20"/>
  <c r="G14719" i="20"/>
  <c r="H14719" i="20"/>
  <c r="G14707" i="20"/>
  <c r="H14707" i="20"/>
  <c r="G14695" i="20"/>
  <c r="H14695" i="20"/>
  <c r="G14683" i="20"/>
  <c r="H14683" i="20"/>
  <c r="G14671" i="20"/>
  <c r="H14671" i="20"/>
  <c r="G14659" i="20"/>
  <c r="H14659" i="20"/>
  <c r="G14647" i="20"/>
  <c r="H14647" i="20"/>
  <c r="G14635" i="20"/>
  <c r="H14635" i="20"/>
  <c r="G14623" i="20"/>
  <c r="H14623" i="20"/>
  <c r="G14611" i="20"/>
  <c r="H14611" i="20"/>
  <c r="G14599" i="20"/>
  <c r="H14599" i="20"/>
  <c r="G14587" i="20"/>
  <c r="H14587" i="20"/>
  <c r="G14575" i="20"/>
  <c r="H14575" i="20"/>
  <c r="G14563" i="20"/>
  <c r="H14563" i="20"/>
  <c r="G14551" i="20"/>
  <c r="H14551" i="20"/>
  <c r="G14539" i="20"/>
  <c r="H14539" i="20"/>
  <c r="G14527" i="20"/>
  <c r="H14527" i="20"/>
  <c r="G14515" i="20"/>
  <c r="H14515" i="20"/>
  <c r="G14503" i="20"/>
  <c r="H14503" i="20"/>
  <c r="G14491" i="20"/>
  <c r="H14491" i="20"/>
  <c r="G14479" i="20"/>
  <c r="H14479" i="20"/>
  <c r="G14467" i="20"/>
  <c r="H14467" i="20"/>
  <c r="G14455" i="20"/>
  <c r="H14455" i="20"/>
  <c r="G14443" i="20"/>
  <c r="H14443" i="20"/>
  <c r="G14431" i="20"/>
  <c r="H14431" i="20"/>
  <c r="G14419" i="20"/>
  <c r="H14419" i="20"/>
  <c r="G14407" i="20"/>
  <c r="H14407" i="20"/>
  <c r="G14395" i="20"/>
  <c r="H14395" i="20"/>
  <c r="G14383" i="20"/>
  <c r="H14383" i="20"/>
  <c r="G14371" i="20"/>
  <c r="H14371" i="20"/>
  <c r="G14359" i="20"/>
  <c r="H14359" i="20"/>
  <c r="G14347" i="20"/>
  <c r="H14347" i="20"/>
  <c r="G14335" i="20"/>
  <c r="H14335" i="20"/>
  <c r="G14323" i="20"/>
  <c r="H14323" i="20"/>
  <c r="G14311" i="20"/>
  <c r="H14311" i="20"/>
  <c r="G14299" i="20"/>
  <c r="H14299" i="20"/>
  <c r="G14287" i="20"/>
  <c r="H14287" i="20"/>
  <c r="G14275" i="20"/>
  <c r="H14275" i="20"/>
  <c r="G14263" i="20"/>
  <c r="H14263" i="20"/>
  <c r="G14251" i="20"/>
  <c r="H14251" i="20"/>
  <c r="G14239" i="20"/>
  <c r="H14239" i="20"/>
  <c r="G14227" i="20"/>
  <c r="H14227" i="20"/>
  <c r="G14215" i="20"/>
  <c r="H14215" i="20"/>
  <c r="G14203" i="20"/>
  <c r="H14203" i="20"/>
  <c r="G14191" i="20"/>
  <c r="H14191" i="20"/>
  <c r="G14179" i="20"/>
  <c r="H14179" i="20"/>
  <c r="G14167" i="20"/>
  <c r="H14167" i="20"/>
  <c r="G14155" i="20"/>
  <c r="H14155" i="20"/>
  <c r="G14143" i="20"/>
  <c r="H14143" i="20"/>
  <c r="G14131" i="20"/>
  <c r="H14131" i="20"/>
  <c r="G14119" i="20"/>
  <c r="H14119" i="20"/>
  <c r="G14107" i="20"/>
  <c r="H14107" i="20"/>
  <c r="G14095" i="20"/>
  <c r="H14095" i="20"/>
  <c r="G14083" i="20"/>
  <c r="H14083" i="20"/>
  <c r="G14071" i="20"/>
  <c r="H14071" i="20"/>
  <c r="G14059" i="20"/>
  <c r="H14059" i="20"/>
  <c r="G14047" i="20"/>
  <c r="H14047" i="20"/>
  <c r="G14035" i="20"/>
  <c r="H14035" i="20"/>
  <c r="G14023" i="20"/>
  <c r="H14023" i="20"/>
  <c r="G14011" i="20"/>
  <c r="H14011" i="20"/>
  <c r="G13999" i="20"/>
  <c r="H13999" i="20"/>
  <c r="G13987" i="20"/>
  <c r="H13987" i="20"/>
  <c r="G13975" i="20"/>
  <c r="H13975" i="20"/>
  <c r="G13963" i="20"/>
  <c r="H13963" i="20"/>
  <c r="G13951" i="20"/>
  <c r="H13951" i="20"/>
  <c r="G13939" i="20"/>
  <c r="H13939" i="20"/>
  <c r="G13927" i="20"/>
  <c r="H13927" i="20"/>
  <c r="G13915" i="20"/>
  <c r="H13915" i="20"/>
  <c r="G13903" i="20"/>
  <c r="H13903" i="20"/>
  <c r="G13891" i="20"/>
  <c r="H13891" i="20"/>
  <c r="G13879" i="20"/>
  <c r="H13879" i="20"/>
  <c r="G13867" i="20"/>
  <c r="H13867" i="20"/>
  <c r="G13855" i="20"/>
  <c r="H13855" i="20"/>
  <c r="G13843" i="20"/>
  <c r="H13843" i="20"/>
  <c r="G13831" i="20"/>
  <c r="H13831" i="20"/>
  <c r="G13819" i="20"/>
  <c r="H13819" i="20"/>
  <c r="G13807" i="20"/>
  <c r="H13807" i="20"/>
  <c r="G13795" i="20"/>
  <c r="H13795" i="20"/>
  <c r="G13783" i="20"/>
  <c r="H13783" i="20"/>
  <c r="G13771" i="20"/>
  <c r="H13771" i="20"/>
  <c r="G13759" i="20"/>
  <c r="H13759" i="20"/>
  <c r="G13747" i="20"/>
  <c r="H13747" i="20"/>
  <c r="G13735" i="20"/>
  <c r="H13735" i="20"/>
  <c r="G13723" i="20"/>
  <c r="H13723" i="20"/>
  <c r="G13711" i="20"/>
  <c r="H13711" i="20"/>
  <c r="G13699" i="20"/>
  <c r="H13699" i="20"/>
  <c r="G13687" i="20"/>
  <c r="H13687" i="20"/>
  <c r="G13675" i="20"/>
  <c r="H13675" i="20"/>
  <c r="G13663" i="20"/>
  <c r="H13663" i="20"/>
  <c r="G13651" i="20"/>
  <c r="H13651" i="20"/>
  <c r="G13639" i="20"/>
  <c r="H13639" i="20"/>
  <c r="G13627" i="20"/>
  <c r="H13627" i="20"/>
  <c r="G13615" i="20"/>
  <c r="H13615" i="20"/>
  <c r="G13603" i="20"/>
  <c r="H13603" i="20"/>
  <c r="G13591" i="20"/>
  <c r="H13591" i="20"/>
  <c r="G13579" i="20"/>
  <c r="H13579" i="20"/>
  <c r="G13567" i="20"/>
  <c r="H13567" i="20"/>
  <c r="G13555" i="20"/>
  <c r="H13555" i="20"/>
  <c r="G13543" i="20"/>
  <c r="H13543" i="20"/>
  <c r="G13531" i="20"/>
  <c r="H13531" i="20"/>
  <c r="G13519" i="20"/>
  <c r="H13519" i="20"/>
  <c r="G13507" i="20"/>
  <c r="H13507" i="20"/>
  <c r="G13495" i="20"/>
  <c r="H13495" i="20"/>
  <c r="G13483" i="20"/>
  <c r="H13483" i="20"/>
  <c r="G13471" i="20"/>
  <c r="H13471" i="20"/>
  <c r="G13459" i="20"/>
  <c r="H13459" i="20"/>
  <c r="G13447" i="20"/>
  <c r="H13447" i="20"/>
  <c r="G13435" i="20"/>
  <c r="H13435" i="20"/>
  <c r="G13423" i="20"/>
  <c r="H13423" i="20"/>
  <c r="G13411" i="20"/>
  <c r="H13411" i="20"/>
  <c r="G13399" i="20"/>
  <c r="H13399" i="20"/>
  <c r="G13387" i="20"/>
  <c r="H13387" i="20"/>
  <c r="G13375" i="20"/>
  <c r="H13375" i="20"/>
  <c r="G13363" i="20"/>
  <c r="H13363" i="20"/>
  <c r="G13351" i="20"/>
  <c r="H13351" i="20"/>
  <c r="G13339" i="20"/>
  <c r="H13339" i="20"/>
  <c r="G13327" i="20"/>
  <c r="H13327" i="20"/>
  <c r="G13315" i="20"/>
  <c r="H13315" i="20"/>
  <c r="G13303" i="20"/>
  <c r="H13303" i="20"/>
  <c r="G13291" i="20"/>
  <c r="H13291" i="20"/>
  <c r="G13279" i="20"/>
  <c r="H13279" i="20"/>
  <c r="G13267" i="20"/>
  <c r="H13267" i="20"/>
  <c r="G13255" i="20"/>
  <c r="H13255" i="20"/>
  <c r="G13243" i="20"/>
  <c r="H13243" i="20"/>
  <c r="G13231" i="20"/>
  <c r="H13231" i="20"/>
  <c r="G13219" i="20"/>
  <c r="H13219" i="20"/>
  <c r="G13207" i="20"/>
  <c r="H13207" i="20"/>
  <c r="G13195" i="20"/>
  <c r="H13195" i="20"/>
  <c r="G13183" i="20"/>
  <c r="H13183" i="20"/>
  <c r="G13171" i="20"/>
  <c r="H13171" i="20"/>
  <c r="G13159" i="20"/>
  <c r="H13159" i="20"/>
  <c r="G13147" i="20"/>
  <c r="H13147" i="20"/>
  <c r="G13135" i="20"/>
  <c r="H13135" i="20"/>
  <c r="G13123" i="20"/>
  <c r="H13123" i="20"/>
  <c r="G13111" i="20"/>
  <c r="H13111" i="20"/>
  <c r="G13099" i="20"/>
  <c r="H13099" i="20"/>
  <c r="G13087" i="20"/>
  <c r="H13087" i="20"/>
  <c r="G13075" i="20"/>
  <c r="H13075" i="20"/>
  <c r="G13063" i="20"/>
  <c r="H13063" i="20"/>
  <c r="G13051" i="20"/>
  <c r="H13051" i="20"/>
  <c r="G13039" i="20"/>
  <c r="H13039" i="20"/>
  <c r="G13027" i="20"/>
  <c r="H13027" i="20"/>
  <c r="G13015" i="20"/>
  <c r="H13015" i="20"/>
  <c r="G13003" i="20"/>
  <c r="H13003" i="20"/>
  <c r="G12991" i="20"/>
  <c r="H12991" i="20"/>
  <c r="G12979" i="20"/>
  <c r="H12979" i="20"/>
  <c r="G12967" i="20"/>
  <c r="H12967" i="20"/>
  <c r="G12955" i="20"/>
  <c r="H12955" i="20"/>
  <c r="G12943" i="20"/>
  <c r="H12943" i="20"/>
  <c r="G12931" i="20"/>
  <c r="H12931" i="20"/>
  <c r="G12919" i="20"/>
  <c r="H12919" i="20"/>
  <c r="G12907" i="20"/>
  <c r="H12907" i="20"/>
  <c r="G12895" i="20"/>
  <c r="H12895" i="20"/>
  <c r="G12883" i="20"/>
  <c r="H12883" i="20"/>
  <c r="G12871" i="20"/>
  <c r="H12871" i="20"/>
  <c r="G12859" i="20"/>
  <c r="H12859" i="20"/>
  <c r="G12847" i="20"/>
  <c r="H12847" i="20"/>
  <c r="G12835" i="20"/>
  <c r="H12835" i="20"/>
  <c r="G12823" i="20"/>
  <c r="H12823" i="20"/>
  <c r="G12811" i="20"/>
  <c r="H12811" i="20"/>
  <c r="G12799" i="20"/>
  <c r="H12799" i="20"/>
  <c r="G12787" i="20"/>
  <c r="H12787" i="20"/>
  <c r="G12775" i="20"/>
  <c r="H12775" i="20"/>
  <c r="G12763" i="20"/>
  <c r="H12763" i="20"/>
  <c r="G12751" i="20"/>
  <c r="H12751" i="20"/>
  <c r="G12739" i="20"/>
  <c r="H12739" i="20"/>
  <c r="G12727" i="20"/>
  <c r="H12727" i="20"/>
  <c r="G12715" i="20"/>
  <c r="H12715" i="20"/>
  <c r="G12703" i="20"/>
  <c r="H12703" i="20"/>
  <c r="G12691" i="20"/>
  <c r="H12691" i="20"/>
  <c r="G12678" i="20"/>
  <c r="H12678" i="20"/>
  <c r="G12665" i="20"/>
  <c r="H12665" i="20"/>
  <c r="G12652" i="20"/>
  <c r="H12652" i="20"/>
  <c r="G12638" i="20"/>
  <c r="H12638" i="20"/>
  <c r="G12625" i="20"/>
  <c r="H12625" i="20"/>
  <c r="G12612" i="20"/>
  <c r="H12612" i="20"/>
  <c r="G12599" i="20"/>
  <c r="H12599" i="20"/>
  <c r="G12586" i="20"/>
  <c r="H12586" i="20"/>
  <c r="G12573" i="20"/>
  <c r="H12573" i="20"/>
  <c r="G12560" i="20"/>
  <c r="H12560" i="20"/>
  <c r="G12547" i="20"/>
  <c r="H12547" i="20"/>
  <c r="G12534" i="20"/>
  <c r="H12534" i="20"/>
  <c r="G12521" i="20"/>
  <c r="H12521" i="20"/>
  <c r="G12508" i="20"/>
  <c r="H12508" i="20"/>
  <c r="G12494" i="20"/>
  <c r="H12494" i="20"/>
  <c r="G12481" i="20"/>
  <c r="H12481" i="20"/>
  <c r="G12468" i="20"/>
  <c r="H12468" i="20"/>
  <c r="G12455" i="20"/>
  <c r="H12455" i="20"/>
  <c r="G12442" i="20"/>
  <c r="H12442" i="20"/>
  <c r="G12429" i="20"/>
  <c r="H12429" i="20"/>
  <c r="G12416" i="20"/>
  <c r="H12416" i="20"/>
  <c r="G12403" i="20"/>
  <c r="H12403" i="20"/>
  <c r="G12390" i="20"/>
  <c r="H12390" i="20"/>
  <c r="G12377" i="20"/>
  <c r="H12377" i="20"/>
  <c r="G12364" i="20"/>
  <c r="H12364" i="20"/>
  <c r="G12350" i="20"/>
  <c r="H12350" i="20"/>
  <c r="G12337" i="20"/>
  <c r="H12337" i="20"/>
  <c r="G12324" i="20"/>
  <c r="H12324" i="20"/>
  <c r="G12311" i="20"/>
  <c r="H12311" i="20"/>
  <c r="G12298" i="20"/>
  <c r="H12298" i="20"/>
  <c r="G12285" i="20"/>
  <c r="H12285" i="20"/>
  <c r="G12272" i="20"/>
  <c r="H12272" i="20"/>
  <c r="G12259" i="20"/>
  <c r="H12259" i="20"/>
  <c r="G12246" i="20"/>
  <c r="H12246" i="20"/>
  <c r="G12233" i="20"/>
  <c r="H12233" i="20"/>
  <c r="G12220" i="20"/>
  <c r="H12220" i="20"/>
  <c r="G12206" i="20"/>
  <c r="H12206" i="20"/>
  <c r="G12193" i="20"/>
  <c r="H12193" i="20"/>
  <c r="G12180" i="20"/>
  <c r="H12180" i="20"/>
  <c r="G12167" i="20"/>
  <c r="H12167" i="20"/>
  <c r="G12154" i="20"/>
  <c r="H12154" i="20"/>
  <c r="G12141" i="20"/>
  <c r="H12141" i="20"/>
  <c r="G12128" i="20"/>
  <c r="H12128" i="20"/>
  <c r="G12115" i="20"/>
  <c r="H12115" i="20"/>
  <c r="G12102" i="20"/>
  <c r="H12102" i="20"/>
  <c r="G12089" i="20"/>
  <c r="H12089" i="20"/>
  <c r="G12076" i="20"/>
  <c r="H12076" i="20"/>
  <c r="G12062" i="20"/>
  <c r="H12062" i="20"/>
  <c r="G12049" i="20"/>
  <c r="H12049" i="20"/>
  <c r="G12036" i="20"/>
  <c r="H12036" i="20"/>
  <c r="G12023" i="20"/>
  <c r="H12023" i="20"/>
  <c r="G12010" i="20"/>
  <c r="H12010" i="20"/>
  <c r="G11997" i="20"/>
  <c r="H11997" i="20"/>
  <c r="G11984" i="20"/>
  <c r="H11984" i="20"/>
  <c r="G11971" i="20"/>
  <c r="H11971" i="20"/>
  <c r="G11958" i="20"/>
  <c r="H11958" i="20"/>
  <c r="G11945" i="20"/>
  <c r="H11945" i="20"/>
  <c r="G11932" i="20"/>
  <c r="H11932" i="20"/>
  <c r="G11918" i="20"/>
  <c r="H11918" i="20"/>
  <c r="G11905" i="20"/>
  <c r="H11905" i="20"/>
  <c r="G11892" i="20"/>
  <c r="H11892" i="20"/>
  <c r="G11879" i="20"/>
  <c r="H11879" i="20"/>
  <c r="G11866" i="20"/>
  <c r="H11866" i="20"/>
  <c r="G11853" i="20"/>
  <c r="H11853" i="20"/>
  <c r="G11840" i="20"/>
  <c r="H11840" i="20"/>
  <c r="G11827" i="20"/>
  <c r="H11827" i="20"/>
  <c r="G11814" i="20"/>
  <c r="H11814" i="20"/>
  <c r="G11801" i="20"/>
  <c r="H11801" i="20"/>
  <c r="G11788" i="20"/>
  <c r="H11788" i="20"/>
  <c r="G11774" i="20"/>
  <c r="H11774" i="20"/>
  <c r="G11761" i="20"/>
  <c r="H11761" i="20"/>
  <c r="G11748" i="20"/>
  <c r="H11748" i="20"/>
  <c r="G11735" i="20"/>
  <c r="H11735" i="20"/>
  <c r="G11722" i="20"/>
  <c r="H11722" i="20"/>
  <c r="G11709" i="20"/>
  <c r="H11709" i="20"/>
  <c r="G11696" i="20"/>
  <c r="H11696" i="20"/>
  <c r="G11683" i="20"/>
  <c r="H11683" i="20"/>
  <c r="G11670" i="20"/>
  <c r="H11670" i="20"/>
  <c r="G11658" i="20"/>
  <c r="H11658" i="20"/>
  <c r="G11646" i="20"/>
  <c r="H11646" i="20"/>
  <c r="G11634" i="20"/>
  <c r="H11634" i="20"/>
  <c r="G11622" i="20"/>
  <c r="H11622" i="20"/>
  <c r="G11610" i="20"/>
  <c r="H11610" i="20"/>
  <c r="G11598" i="20"/>
  <c r="H11598" i="20"/>
  <c r="G11586" i="20"/>
  <c r="H11586" i="20"/>
  <c r="G11574" i="20"/>
  <c r="H11574" i="20"/>
  <c r="G11562" i="20"/>
  <c r="H11562" i="20"/>
  <c r="G11550" i="20"/>
  <c r="H11550" i="20"/>
  <c r="G11538" i="20"/>
  <c r="H11538" i="20"/>
  <c r="G11526" i="20"/>
  <c r="H11526" i="20"/>
  <c r="G11514" i="20"/>
  <c r="H11514" i="20"/>
  <c r="G11502" i="20"/>
  <c r="H11502" i="20"/>
  <c r="G11490" i="20"/>
  <c r="H11490" i="20"/>
  <c r="G11478" i="20"/>
  <c r="H11478" i="20"/>
  <c r="G11466" i="20"/>
  <c r="H11466" i="20"/>
  <c r="G11454" i="20"/>
  <c r="H11454" i="20"/>
  <c r="G11442" i="20"/>
  <c r="H11442" i="20"/>
  <c r="G11430" i="20"/>
  <c r="H11430" i="20"/>
  <c r="G11418" i="20"/>
  <c r="H11418" i="20"/>
  <c r="G11406" i="20"/>
  <c r="H11406" i="20"/>
  <c r="G11394" i="20"/>
  <c r="H11394" i="20"/>
  <c r="G11382" i="20"/>
  <c r="H11382" i="20"/>
  <c r="G11370" i="20"/>
  <c r="H11370" i="20"/>
  <c r="G11358" i="20"/>
  <c r="H11358" i="20"/>
  <c r="G11346" i="20"/>
  <c r="H11346" i="20"/>
  <c r="G11334" i="20"/>
  <c r="H11334" i="20"/>
  <c r="G11322" i="20"/>
  <c r="H11322" i="20"/>
  <c r="G11310" i="20"/>
  <c r="H11310" i="20"/>
  <c r="G11298" i="20"/>
  <c r="H11298" i="20"/>
  <c r="G11286" i="20"/>
  <c r="H11286" i="20"/>
  <c r="G11274" i="20"/>
  <c r="H11274" i="20"/>
  <c r="G11262" i="20"/>
  <c r="H11262" i="20"/>
  <c r="G11250" i="20"/>
  <c r="H11250" i="20"/>
  <c r="G11238" i="20"/>
  <c r="H11238" i="20"/>
  <c r="G11226" i="20"/>
  <c r="H11226" i="20"/>
  <c r="G11214" i="20"/>
  <c r="H11214" i="20"/>
  <c r="G11202" i="20"/>
  <c r="H11202" i="20"/>
  <c r="G11190" i="20"/>
  <c r="H11190" i="20"/>
  <c r="G11178" i="20"/>
  <c r="H11178" i="20"/>
  <c r="G11166" i="20"/>
  <c r="H11166" i="20"/>
  <c r="G11154" i="20"/>
  <c r="H11154" i="20"/>
  <c r="G11142" i="20"/>
  <c r="H11142" i="20"/>
  <c r="G11130" i="20"/>
  <c r="H11130" i="20"/>
  <c r="G11118" i="20"/>
  <c r="H11118" i="20"/>
  <c r="G11106" i="20"/>
  <c r="H11106" i="20"/>
  <c r="G11094" i="20"/>
  <c r="H11094" i="20"/>
  <c r="G11082" i="20"/>
  <c r="H11082" i="20"/>
  <c r="G11070" i="20"/>
  <c r="H11070" i="20"/>
  <c r="G11058" i="20"/>
  <c r="H11058" i="20"/>
  <c r="G11046" i="20"/>
  <c r="H11046" i="20"/>
  <c r="G11034" i="20"/>
  <c r="H11034" i="20"/>
  <c r="G11022" i="20"/>
  <c r="H11022" i="20"/>
  <c r="G11010" i="20"/>
  <c r="H11010" i="20"/>
  <c r="G10998" i="20"/>
  <c r="H10998" i="20"/>
  <c r="G10986" i="20"/>
  <c r="H10986" i="20"/>
  <c r="G10974" i="20"/>
  <c r="H10974" i="20"/>
  <c r="G10962" i="20"/>
  <c r="H10962" i="20"/>
  <c r="G10950" i="20"/>
  <c r="H10950" i="20"/>
  <c r="G10938" i="20"/>
  <c r="H10938" i="20"/>
  <c r="G10926" i="20"/>
  <c r="H10926" i="20"/>
  <c r="G10914" i="20"/>
  <c r="H10914" i="20"/>
  <c r="G10902" i="20"/>
  <c r="H10902" i="20"/>
  <c r="G10890" i="20"/>
  <c r="H10890" i="20"/>
  <c r="G10878" i="20"/>
  <c r="H10878" i="20"/>
  <c r="G10866" i="20"/>
  <c r="H10866" i="20"/>
  <c r="G10854" i="20"/>
  <c r="H10854" i="20"/>
  <c r="G10842" i="20"/>
  <c r="H10842" i="20"/>
  <c r="G10830" i="20"/>
  <c r="H10830" i="20"/>
  <c r="G10818" i="20"/>
  <c r="H10818" i="20"/>
  <c r="G10806" i="20"/>
  <c r="H10806" i="20"/>
  <c r="G10794" i="20"/>
  <c r="H10794" i="20"/>
  <c r="G10782" i="20"/>
  <c r="H10782" i="20"/>
  <c r="G10770" i="20"/>
  <c r="H10770" i="20"/>
  <c r="G10758" i="20"/>
  <c r="H10758" i="20"/>
  <c r="G10746" i="20"/>
  <c r="H10746" i="20"/>
  <c r="G10734" i="20"/>
  <c r="H10734" i="20"/>
  <c r="G10722" i="20"/>
  <c r="H10722" i="20"/>
  <c r="G10710" i="20"/>
  <c r="H10710" i="20"/>
  <c r="G10698" i="20"/>
  <c r="H10698" i="20"/>
  <c r="G10686" i="20"/>
  <c r="H10686" i="20"/>
  <c r="G10674" i="20"/>
  <c r="H10674" i="20"/>
  <c r="G10662" i="20"/>
  <c r="H10662" i="20"/>
  <c r="G10650" i="20"/>
  <c r="H10650" i="20"/>
  <c r="G10638" i="20"/>
  <c r="H10638" i="20"/>
  <c r="G10626" i="20"/>
  <c r="H10626" i="20"/>
  <c r="G10614" i="20"/>
  <c r="H10614" i="20"/>
  <c r="G10602" i="20"/>
  <c r="H10602" i="20"/>
  <c r="G10590" i="20"/>
  <c r="H10590" i="20"/>
  <c r="G10578" i="20"/>
  <c r="H10578" i="20"/>
  <c r="G10566" i="20"/>
  <c r="H10566" i="20"/>
  <c r="G10554" i="20"/>
  <c r="H10554" i="20"/>
  <c r="G10542" i="20"/>
  <c r="H10542" i="20"/>
  <c r="G10530" i="20"/>
  <c r="H10530" i="20"/>
  <c r="G10518" i="20"/>
  <c r="H10518" i="20"/>
  <c r="G10506" i="20"/>
  <c r="H10506" i="20"/>
  <c r="G10494" i="20"/>
  <c r="H10494" i="20"/>
  <c r="G10482" i="20"/>
  <c r="H10482" i="20"/>
  <c r="G10470" i="20"/>
  <c r="H10470" i="20"/>
  <c r="G10458" i="20"/>
  <c r="H10458" i="20"/>
  <c r="G10446" i="20"/>
  <c r="H10446" i="20"/>
  <c r="G10434" i="20"/>
  <c r="H10434" i="20"/>
  <c r="G10422" i="20"/>
  <c r="H10422" i="20"/>
  <c r="G10410" i="20"/>
  <c r="H10410" i="20"/>
  <c r="G10398" i="20"/>
  <c r="H10398" i="20"/>
  <c r="G10386" i="20"/>
  <c r="H10386" i="20"/>
  <c r="G10374" i="20"/>
  <c r="H10374" i="20"/>
  <c r="G10362" i="20"/>
  <c r="H10362" i="20"/>
  <c r="G10350" i="20"/>
  <c r="H10350" i="20"/>
  <c r="G10338" i="20"/>
  <c r="H10338" i="20"/>
  <c r="G10326" i="20"/>
  <c r="H10326" i="20"/>
  <c r="G10314" i="20"/>
  <c r="H10314" i="20"/>
  <c r="G10302" i="20"/>
  <c r="H10302" i="20"/>
  <c r="G10290" i="20"/>
  <c r="H10290" i="20"/>
  <c r="G10278" i="20"/>
  <c r="H10278" i="20"/>
  <c r="G10266" i="20"/>
  <c r="H10266" i="20"/>
  <c r="G10254" i="20"/>
  <c r="H10254" i="20"/>
  <c r="G10242" i="20"/>
  <c r="H10242" i="20"/>
  <c r="G10230" i="20"/>
  <c r="H10230" i="20"/>
  <c r="G10218" i="20"/>
  <c r="H10218" i="20"/>
  <c r="G10206" i="20"/>
  <c r="H10206" i="20"/>
  <c r="G10194" i="20"/>
  <c r="H10194" i="20"/>
  <c r="G10182" i="20"/>
  <c r="H10182" i="20"/>
  <c r="G10170" i="20"/>
  <c r="H10170" i="20"/>
  <c r="G10158" i="20"/>
  <c r="H10158" i="20"/>
  <c r="G10146" i="20"/>
  <c r="H10146" i="20"/>
  <c r="G10134" i="20"/>
  <c r="H10134" i="20"/>
  <c r="G10122" i="20"/>
  <c r="H10122" i="20"/>
  <c r="G10110" i="20"/>
  <c r="H10110" i="20"/>
  <c r="G10098" i="20"/>
  <c r="H10098" i="20"/>
  <c r="G10086" i="20"/>
  <c r="H10086" i="20"/>
  <c r="G10074" i="20"/>
  <c r="H10074" i="20"/>
  <c r="G10062" i="20"/>
  <c r="H10062" i="20"/>
  <c r="G10050" i="20"/>
  <c r="H10050" i="20"/>
  <c r="G10038" i="20"/>
  <c r="H10038" i="20"/>
  <c r="G10026" i="20"/>
  <c r="H10026" i="20"/>
  <c r="G10014" i="20"/>
  <c r="H10014" i="20"/>
  <c r="G10002" i="20"/>
  <c r="H10002" i="20"/>
  <c r="G9990" i="20"/>
  <c r="H9990" i="20"/>
  <c r="G9978" i="20"/>
  <c r="H9978" i="20"/>
  <c r="G9966" i="20"/>
  <c r="H9966" i="20"/>
  <c r="G9954" i="20"/>
  <c r="H9954" i="20"/>
  <c r="G9942" i="20"/>
  <c r="H9942" i="20"/>
  <c r="G9930" i="20"/>
  <c r="H9930" i="20"/>
  <c r="G9918" i="20"/>
  <c r="H9918" i="20"/>
  <c r="G9906" i="20"/>
  <c r="H9906" i="20"/>
  <c r="G9894" i="20"/>
  <c r="H9894" i="20"/>
  <c r="G9882" i="20"/>
  <c r="H9882" i="20"/>
  <c r="G9870" i="20"/>
  <c r="H9870" i="20"/>
  <c r="G9858" i="20"/>
  <c r="H9858" i="20"/>
  <c r="G9846" i="20"/>
  <c r="H9846" i="20"/>
  <c r="G9834" i="20"/>
  <c r="H9834" i="20"/>
  <c r="G9822" i="20"/>
  <c r="H9822" i="20"/>
  <c r="G9810" i="20"/>
  <c r="H9810" i="20"/>
  <c r="G9798" i="20"/>
  <c r="H9798" i="20"/>
  <c r="G9786" i="20"/>
  <c r="H9786" i="20"/>
  <c r="G9774" i="20"/>
  <c r="H9774" i="20"/>
  <c r="G9762" i="20"/>
  <c r="H9762" i="20"/>
  <c r="G9750" i="20"/>
  <c r="H9750" i="20"/>
  <c r="G9738" i="20"/>
  <c r="H9738" i="20"/>
  <c r="G9726" i="20"/>
  <c r="H9726" i="20"/>
  <c r="G9714" i="20"/>
  <c r="H9714" i="20"/>
  <c r="G9702" i="20"/>
  <c r="H9702" i="20"/>
  <c r="G9690" i="20"/>
  <c r="H9690" i="20"/>
  <c r="G9678" i="20"/>
  <c r="H9678" i="20"/>
  <c r="G9666" i="20"/>
  <c r="H9666" i="20"/>
  <c r="G9654" i="20"/>
  <c r="H9654" i="20"/>
  <c r="G9642" i="20"/>
  <c r="H9642" i="20"/>
  <c r="G9630" i="20"/>
  <c r="H9630" i="20"/>
  <c r="G9618" i="20"/>
  <c r="H9618" i="20"/>
  <c r="G9606" i="20"/>
  <c r="H9606" i="20"/>
  <c r="G9594" i="20"/>
  <c r="H9594" i="20"/>
  <c r="G9582" i="20"/>
  <c r="H9582" i="20"/>
  <c r="G9570" i="20"/>
  <c r="H9570" i="20"/>
  <c r="G9558" i="20"/>
  <c r="H9558" i="20"/>
  <c r="G9546" i="20"/>
  <c r="H9546" i="20"/>
  <c r="G9534" i="20"/>
  <c r="H9534" i="20"/>
  <c r="G9522" i="20"/>
  <c r="H9522" i="20"/>
  <c r="G9510" i="20"/>
  <c r="H9510" i="20"/>
  <c r="G9498" i="20"/>
  <c r="H9498" i="20"/>
  <c r="G9486" i="20"/>
  <c r="H9486" i="20"/>
  <c r="G9474" i="20"/>
  <c r="H9474" i="20"/>
  <c r="G9462" i="20"/>
  <c r="H9462" i="20"/>
  <c r="G9450" i="20"/>
  <c r="H9450" i="20"/>
  <c r="G9438" i="20"/>
  <c r="H9438" i="20"/>
  <c r="G9426" i="20"/>
  <c r="H9426" i="20"/>
  <c r="G9414" i="20"/>
  <c r="H9414" i="20"/>
  <c r="G9402" i="20"/>
  <c r="H9402" i="20"/>
  <c r="G9390" i="20"/>
  <c r="H9390" i="20"/>
  <c r="G9378" i="20"/>
  <c r="H9378" i="20"/>
  <c r="G9366" i="20"/>
  <c r="H9366" i="20"/>
  <c r="G9354" i="20"/>
  <c r="H9354" i="20"/>
  <c r="G9342" i="20"/>
  <c r="H9342" i="20"/>
  <c r="G9330" i="20"/>
  <c r="H9330" i="20"/>
  <c r="G9318" i="20"/>
  <c r="H9318" i="20"/>
  <c r="G9305" i="20"/>
  <c r="H9305" i="20"/>
  <c r="G9292" i="20"/>
  <c r="H9292" i="20"/>
  <c r="G9278" i="20"/>
  <c r="H9278" i="20"/>
  <c r="G9265" i="20"/>
  <c r="H9265" i="20"/>
  <c r="G9252" i="20"/>
  <c r="H9252" i="20"/>
  <c r="G9239" i="20"/>
  <c r="H9239" i="20"/>
  <c r="G9226" i="20"/>
  <c r="H9226" i="20"/>
  <c r="G9213" i="20"/>
  <c r="H9213" i="20"/>
  <c r="G9200" i="20"/>
  <c r="H9200" i="20"/>
  <c r="G9187" i="20"/>
  <c r="H9187" i="20"/>
  <c r="G9174" i="20"/>
  <c r="H9174" i="20"/>
  <c r="G9161" i="20"/>
  <c r="H9161" i="20"/>
  <c r="G9148" i="20"/>
  <c r="H9148" i="20"/>
  <c r="G9134" i="20"/>
  <c r="H9134" i="20"/>
  <c r="G9121" i="20"/>
  <c r="H9121" i="20"/>
  <c r="G9108" i="20"/>
  <c r="H9108" i="20"/>
  <c r="G9095" i="20"/>
  <c r="H9095" i="20"/>
  <c r="G9082" i="20"/>
  <c r="H9082" i="20"/>
  <c r="G9069" i="20"/>
  <c r="H9069" i="20"/>
  <c r="G9056" i="20"/>
  <c r="H9056" i="20"/>
  <c r="G9043" i="20"/>
  <c r="H9043" i="20"/>
  <c r="G9030" i="20"/>
  <c r="H9030" i="20"/>
  <c r="G9017" i="20"/>
  <c r="H9017" i="20"/>
  <c r="G9004" i="20"/>
  <c r="H9004" i="20"/>
  <c r="G8990" i="20"/>
  <c r="H8990" i="20"/>
  <c r="G8977" i="20"/>
  <c r="H8977" i="20"/>
  <c r="G8964" i="20"/>
  <c r="H8964" i="20"/>
  <c r="G8951" i="20"/>
  <c r="H8951" i="20"/>
  <c r="G8938" i="20"/>
  <c r="H8938" i="20"/>
  <c r="G8925" i="20"/>
  <c r="H8925" i="20"/>
  <c r="G8912" i="20"/>
  <c r="H8912" i="20"/>
  <c r="G8899" i="20"/>
  <c r="H8899" i="20"/>
  <c r="G8886" i="20"/>
  <c r="H8886" i="20"/>
  <c r="G8873" i="20"/>
  <c r="H8873" i="20"/>
  <c r="G8860" i="20"/>
  <c r="H8860" i="20"/>
  <c r="G8846" i="20"/>
  <c r="H8846" i="20"/>
  <c r="G8833" i="20"/>
  <c r="H8833" i="20"/>
  <c r="G8820" i="20"/>
  <c r="H8820" i="20"/>
  <c r="G8807" i="20"/>
  <c r="H8807" i="20"/>
  <c r="G8794" i="20"/>
  <c r="H8794" i="20"/>
  <c r="G8781" i="20"/>
  <c r="H8781" i="20"/>
  <c r="G8768" i="20"/>
  <c r="H8768" i="20"/>
  <c r="G8755" i="20"/>
  <c r="H8755" i="20"/>
  <c r="G8742" i="20"/>
  <c r="H8742" i="20"/>
  <c r="G8729" i="20"/>
  <c r="H8729" i="20"/>
  <c r="G8716" i="20"/>
  <c r="H8716" i="20"/>
  <c r="G8702" i="20"/>
  <c r="H8702" i="20"/>
  <c r="G8689" i="20"/>
  <c r="H8689" i="20"/>
  <c r="G8676" i="20"/>
  <c r="H8676" i="20"/>
  <c r="G8663" i="20"/>
  <c r="H8663" i="20"/>
  <c r="G8650" i="20"/>
  <c r="H8650" i="20"/>
  <c r="G8637" i="20"/>
  <c r="H8637" i="20"/>
  <c r="G8624" i="20"/>
  <c r="H8624" i="20"/>
  <c r="G8611" i="20"/>
  <c r="H8611" i="20"/>
  <c r="G8598" i="20"/>
  <c r="H8598" i="20"/>
  <c r="G8585" i="20"/>
  <c r="H8585" i="20"/>
  <c r="G8572" i="20"/>
  <c r="H8572" i="20"/>
  <c r="G8558" i="20"/>
  <c r="H8558" i="20"/>
  <c r="G8545" i="20"/>
  <c r="H8545" i="20"/>
  <c r="G8532" i="20"/>
  <c r="H8532" i="20"/>
  <c r="G8519" i="20"/>
  <c r="H8519" i="20"/>
  <c r="G8506" i="20"/>
  <c r="H8506" i="20"/>
  <c r="G8493" i="20"/>
  <c r="H8493" i="20"/>
  <c r="G8480" i="20"/>
  <c r="H8480" i="20"/>
  <c r="G8467" i="20"/>
  <c r="H8467" i="20"/>
  <c r="G8454" i="20"/>
  <c r="H8454" i="20"/>
  <c r="G8441" i="20"/>
  <c r="H8441" i="20"/>
  <c r="G8428" i="20"/>
  <c r="H8428" i="20"/>
  <c r="G8414" i="20"/>
  <c r="H8414" i="20"/>
  <c r="G8401" i="20"/>
  <c r="H8401" i="20"/>
  <c r="G8388" i="20"/>
  <c r="H8388" i="20"/>
  <c r="G8375" i="20"/>
  <c r="H8375" i="20"/>
  <c r="G8362" i="20"/>
  <c r="H8362" i="20"/>
  <c r="G8349" i="20"/>
  <c r="H8349" i="20"/>
  <c r="G8336" i="20"/>
  <c r="H8336" i="20"/>
  <c r="G8323" i="20"/>
  <c r="H8323" i="20"/>
  <c r="G8310" i="20"/>
  <c r="H8310" i="20"/>
  <c r="G8297" i="20"/>
  <c r="H8297" i="20"/>
  <c r="G8285" i="20"/>
  <c r="H8285" i="20"/>
  <c r="G8273" i="20"/>
  <c r="H8273" i="20"/>
  <c r="G8261" i="20"/>
  <c r="H8261" i="20"/>
  <c r="G8249" i="20"/>
  <c r="H8249" i="20"/>
  <c r="G8237" i="20"/>
  <c r="H8237" i="20"/>
  <c r="G8225" i="20"/>
  <c r="H8225" i="20"/>
  <c r="G8213" i="20"/>
  <c r="H8213" i="20"/>
  <c r="G8201" i="20"/>
  <c r="H8201" i="20"/>
  <c r="G8189" i="20"/>
  <c r="H8189" i="20"/>
  <c r="G8177" i="20"/>
  <c r="H8177" i="20"/>
  <c r="G8165" i="20"/>
  <c r="H8165" i="20"/>
  <c r="G8153" i="20"/>
  <c r="H8153" i="20"/>
  <c r="G8141" i="20"/>
  <c r="H8141" i="20"/>
  <c r="G8129" i="20"/>
  <c r="H8129" i="20"/>
  <c r="G8117" i="20"/>
  <c r="H8117" i="20"/>
  <c r="G8105" i="20"/>
  <c r="H8105" i="20"/>
  <c r="G8093" i="20"/>
  <c r="H8093" i="20"/>
  <c r="G8081" i="20"/>
  <c r="H8081" i="20"/>
  <c r="G8069" i="20"/>
  <c r="H8069" i="20"/>
  <c r="G8057" i="20"/>
  <c r="H8057" i="20"/>
  <c r="G8045" i="20"/>
  <c r="H8045" i="20"/>
  <c r="G8033" i="20"/>
  <c r="H8033" i="20"/>
  <c r="G8021" i="20"/>
  <c r="H8021" i="20"/>
  <c r="G8009" i="20"/>
  <c r="H8009" i="20"/>
  <c r="G7997" i="20"/>
  <c r="H7997" i="20"/>
  <c r="G7985" i="20"/>
  <c r="H7985" i="20"/>
  <c r="G7973" i="20"/>
  <c r="H7973" i="20"/>
  <c r="G7961" i="20"/>
  <c r="H7961" i="20"/>
  <c r="G7949" i="20"/>
  <c r="H7949" i="20"/>
  <c r="G7937" i="20"/>
  <c r="H7937" i="20"/>
  <c r="G7925" i="20"/>
  <c r="H7925" i="20"/>
  <c r="G7913" i="20"/>
  <c r="H7913" i="20"/>
  <c r="G7901" i="20"/>
  <c r="H7901" i="20"/>
  <c r="G7889" i="20"/>
  <c r="H7889" i="20"/>
  <c r="G7877" i="20"/>
  <c r="H7877" i="20"/>
  <c r="G7865" i="20"/>
  <c r="H7865" i="20"/>
  <c r="G7853" i="20"/>
  <c r="H7853" i="20"/>
  <c r="G7841" i="20"/>
  <c r="H7841" i="20"/>
  <c r="G7829" i="20"/>
  <c r="H7829" i="20"/>
  <c r="G7817" i="20"/>
  <c r="H7817" i="20"/>
  <c r="G7805" i="20"/>
  <c r="H7805" i="20"/>
  <c r="G7793" i="20"/>
  <c r="H7793" i="20"/>
  <c r="G7781" i="20"/>
  <c r="H7781" i="20"/>
  <c r="G7769" i="20"/>
  <c r="H7769" i="20"/>
  <c r="G7757" i="20"/>
  <c r="H7757" i="20"/>
  <c r="G7745" i="20"/>
  <c r="H7745" i="20"/>
  <c r="G7733" i="20"/>
  <c r="H7733" i="20"/>
  <c r="G7721" i="20"/>
  <c r="H7721" i="20"/>
  <c r="G7709" i="20"/>
  <c r="H7709" i="20"/>
  <c r="G7697" i="20"/>
  <c r="H7697" i="20"/>
  <c r="G7685" i="20"/>
  <c r="H7685" i="20"/>
  <c r="G7673" i="20"/>
  <c r="H7673" i="20"/>
  <c r="G7661" i="20"/>
  <c r="H7661" i="20"/>
  <c r="G7649" i="20"/>
  <c r="H7649" i="20"/>
  <c r="G7637" i="20"/>
  <c r="H7637" i="20"/>
  <c r="G7625" i="20"/>
  <c r="H7625" i="20"/>
  <c r="G7613" i="20"/>
  <c r="H7613" i="20"/>
  <c r="G7601" i="20"/>
  <c r="H7601" i="20"/>
  <c r="G7589" i="20"/>
  <c r="H7589" i="20"/>
  <c r="G7577" i="20"/>
  <c r="H7577" i="20"/>
  <c r="G7565" i="20"/>
  <c r="H7565" i="20"/>
  <c r="G7553" i="20"/>
  <c r="H7553" i="20"/>
  <c r="G7541" i="20"/>
  <c r="H7541" i="20"/>
  <c r="G7529" i="20"/>
  <c r="H7529" i="20"/>
  <c r="G7517" i="20"/>
  <c r="H7517" i="20"/>
  <c r="G7505" i="20"/>
  <c r="H7505" i="20"/>
  <c r="G7493" i="20"/>
  <c r="H7493" i="20"/>
  <c r="G7481" i="20"/>
  <c r="H7481" i="20"/>
  <c r="G7469" i="20"/>
  <c r="H7469" i="20"/>
  <c r="G7457" i="20"/>
  <c r="H7457" i="20"/>
  <c r="G7445" i="20"/>
  <c r="H7445" i="20"/>
  <c r="G7433" i="20"/>
  <c r="H7433" i="20"/>
  <c r="G7421" i="20"/>
  <c r="H7421" i="20"/>
  <c r="G7409" i="20"/>
  <c r="H7409" i="20"/>
  <c r="G7397" i="20"/>
  <c r="H7397" i="20"/>
  <c r="G7385" i="20"/>
  <c r="H7385" i="20"/>
  <c r="G7373" i="20"/>
  <c r="H7373" i="20"/>
  <c r="G7361" i="20"/>
  <c r="H7361" i="20"/>
  <c r="G7349" i="20"/>
  <c r="H7349" i="20"/>
  <c r="G7337" i="20"/>
  <c r="H7337" i="20"/>
  <c r="G7325" i="20"/>
  <c r="H7325" i="20"/>
  <c r="G7313" i="20"/>
  <c r="H7313" i="20"/>
  <c r="G7301" i="20"/>
  <c r="H7301" i="20"/>
  <c r="G7289" i="20"/>
  <c r="H7289" i="20"/>
  <c r="G7277" i="20"/>
  <c r="H7277" i="20"/>
  <c r="G7265" i="20"/>
  <c r="H7265" i="20"/>
  <c r="G7253" i="20"/>
  <c r="H7253" i="20"/>
  <c r="G7241" i="20"/>
  <c r="H7241" i="20"/>
  <c r="G7229" i="20"/>
  <c r="H7229" i="20"/>
  <c r="G7217" i="20"/>
  <c r="H7217" i="20"/>
  <c r="G7205" i="20"/>
  <c r="H7205" i="20"/>
  <c r="G7193" i="20"/>
  <c r="H7193" i="20"/>
  <c r="G7181" i="20"/>
  <c r="H7181" i="20"/>
  <c r="G7169" i="20"/>
  <c r="H7169" i="20"/>
  <c r="G7157" i="20"/>
  <c r="H7157" i="20"/>
  <c r="G7145" i="20"/>
  <c r="H7145" i="20"/>
  <c r="G7133" i="20"/>
  <c r="H7133" i="20"/>
  <c r="G7121" i="20"/>
  <c r="H7121" i="20"/>
  <c r="G7109" i="20"/>
  <c r="H7109" i="20"/>
  <c r="G7097" i="20"/>
  <c r="H7097" i="20"/>
  <c r="G7085" i="20"/>
  <c r="H7085" i="20"/>
  <c r="G7073" i="20"/>
  <c r="H7073" i="20"/>
  <c r="G7061" i="20"/>
  <c r="H7061" i="20"/>
  <c r="G7049" i="20"/>
  <c r="H7049" i="20"/>
  <c r="G7037" i="20"/>
  <c r="H7037" i="20"/>
  <c r="G7025" i="20"/>
  <c r="H7025" i="20"/>
  <c r="G7013" i="20"/>
  <c r="H7013" i="20"/>
  <c r="G7001" i="20"/>
  <c r="H7001" i="20"/>
  <c r="G6989" i="20"/>
  <c r="H6989" i="20"/>
  <c r="G6977" i="20"/>
  <c r="H6977" i="20"/>
  <c r="G6965" i="20"/>
  <c r="H6965" i="20"/>
  <c r="G6953" i="20"/>
  <c r="H6953" i="20"/>
  <c r="G6941" i="20"/>
  <c r="H6941" i="20"/>
  <c r="G6929" i="20"/>
  <c r="H6929" i="20"/>
  <c r="G6917" i="20"/>
  <c r="H6917" i="20"/>
  <c r="G6905" i="20"/>
  <c r="H6905" i="20"/>
  <c r="G6893" i="20"/>
  <c r="H6893" i="20"/>
  <c r="G6881" i="20"/>
  <c r="H6881" i="20"/>
  <c r="G6869" i="20"/>
  <c r="H6869" i="20"/>
  <c r="G6857" i="20"/>
  <c r="H6857" i="20"/>
  <c r="G6845" i="20"/>
  <c r="H6845" i="20"/>
  <c r="G6833" i="20"/>
  <c r="H6833" i="20"/>
  <c r="G6821" i="20"/>
  <c r="H6821" i="20"/>
  <c r="G6809" i="20"/>
  <c r="H6809" i="20"/>
  <c r="G6797" i="20"/>
  <c r="H6797" i="20"/>
  <c r="G6785" i="20"/>
  <c r="H6785" i="20"/>
  <c r="G6773" i="20"/>
  <c r="H6773" i="20"/>
  <c r="G6761" i="20"/>
  <c r="H6761" i="20"/>
  <c r="G6749" i="20"/>
  <c r="H6749" i="20"/>
  <c r="G6737" i="20"/>
  <c r="H6737" i="20"/>
  <c r="G6725" i="20"/>
  <c r="H6725" i="20"/>
  <c r="G6713" i="20"/>
  <c r="H6713" i="20"/>
  <c r="G6701" i="20"/>
  <c r="H6701" i="20"/>
  <c r="G6689" i="20"/>
  <c r="H6689" i="20"/>
  <c r="G6677" i="20"/>
  <c r="H6677" i="20"/>
  <c r="G6665" i="20"/>
  <c r="H6665" i="20"/>
  <c r="G6653" i="20"/>
  <c r="H6653" i="20"/>
  <c r="G6641" i="20"/>
  <c r="H6641" i="20"/>
  <c r="G6629" i="20"/>
  <c r="H6629" i="20"/>
  <c r="G6617" i="20"/>
  <c r="H6617" i="20"/>
  <c r="G6605" i="20"/>
  <c r="H6605" i="20"/>
  <c r="G6593" i="20"/>
  <c r="H6593" i="20"/>
  <c r="G6581" i="20"/>
  <c r="H6581" i="20"/>
  <c r="G6569" i="20"/>
  <c r="H6569" i="20"/>
  <c r="G6557" i="20"/>
  <c r="H6557" i="20"/>
  <c r="G6545" i="20"/>
  <c r="H6545" i="20"/>
  <c r="G6533" i="20"/>
  <c r="H6533" i="20"/>
  <c r="G6521" i="20"/>
  <c r="H6521" i="20"/>
  <c r="G6509" i="20"/>
  <c r="H6509" i="20"/>
  <c r="G6497" i="20"/>
  <c r="H6497" i="20"/>
  <c r="G6485" i="20"/>
  <c r="H6485" i="20"/>
  <c r="G6473" i="20"/>
  <c r="H6473" i="20"/>
  <c r="G6461" i="20"/>
  <c r="H6461" i="20"/>
  <c r="G6449" i="20"/>
  <c r="H6449" i="20"/>
  <c r="G6437" i="20"/>
  <c r="H6437" i="20"/>
  <c r="G6425" i="20"/>
  <c r="H6425" i="20"/>
  <c r="G6413" i="20"/>
  <c r="H6413" i="20"/>
  <c r="G6401" i="20"/>
  <c r="H6401" i="20"/>
  <c r="G6389" i="20"/>
  <c r="H6389" i="20"/>
  <c r="G6377" i="20"/>
  <c r="H6377" i="20"/>
  <c r="G6365" i="20"/>
  <c r="H6365" i="20"/>
  <c r="G6353" i="20"/>
  <c r="H6353" i="20"/>
  <c r="G6341" i="20"/>
  <c r="H6341" i="20"/>
  <c r="G6329" i="20"/>
  <c r="H6329" i="20"/>
  <c r="G6317" i="20"/>
  <c r="H6317" i="20"/>
  <c r="G6305" i="20"/>
  <c r="H6305" i="20"/>
  <c r="G6293" i="20"/>
  <c r="H6293" i="20"/>
  <c r="G6281" i="20"/>
  <c r="H6281" i="20"/>
  <c r="G6269" i="20"/>
  <c r="H6269" i="20"/>
  <c r="G6257" i="20"/>
  <c r="H6257" i="20"/>
  <c r="G6245" i="20"/>
  <c r="H6245" i="20"/>
  <c r="G6233" i="20"/>
  <c r="H6233" i="20"/>
  <c r="G6221" i="20"/>
  <c r="H6221" i="20"/>
  <c r="G6209" i="20"/>
  <c r="H6209" i="20"/>
  <c r="G6197" i="20"/>
  <c r="H6197" i="20"/>
  <c r="G6185" i="20"/>
  <c r="H6185" i="20"/>
  <c r="G6173" i="20"/>
  <c r="H6173" i="20"/>
  <c r="G6161" i="20"/>
  <c r="H6161" i="20"/>
  <c r="G6149" i="20"/>
  <c r="H6149" i="20"/>
  <c r="G6137" i="20"/>
  <c r="H6137" i="20"/>
  <c r="G6125" i="20"/>
  <c r="H6125" i="20"/>
  <c r="G6113" i="20"/>
  <c r="H6113" i="20"/>
  <c r="G6101" i="20"/>
  <c r="H6101" i="20"/>
  <c r="G6089" i="20"/>
  <c r="H6089" i="20"/>
  <c r="G6077" i="20"/>
  <c r="H6077" i="20"/>
  <c r="G6065" i="20"/>
  <c r="H6065" i="20"/>
  <c r="G6053" i="20"/>
  <c r="H6053" i="20"/>
  <c r="G6041" i="20"/>
  <c r="H6041" i="20"/>
  <c r="G6029" i="20"/>
  <c r="H6029" i="20"/>
  <c r="G6017" i="20"/>
  <c r="H6017" i="20"/>
  <c r="G6005" i="20"/>
  <c r="H6005" i="20"/>
  <c r="G5993" i="20"/>
  <c r="H5993" i="20"/>
  <c r="G5981" i="20"/>
  <c r="H5981" i="20"/>
  <c r="G5969" i="20"/>
  <c r="H5969" i="20"/>
  <c r="G5957" i="20"/>
  <c r="H5957" i="20"/>
  <c r="G5945" i="20"/>
  <c r="H5945" i="20"/>
  <c r="G5933" i="20"/>
  <c r="H5933" i="20"/>
  <c r="G5921" i="20"/>
  <c r="H5921" i="20"/>
  <c r="G5909" i="20"/>
  <c r="H5909" i="20"/>
  <c r="G5897" i="20"/>
  <c r="H5897" i="20"/>
  <c r="G5885" i="20"/>
  <c r="H5885" i="20"/>
  <c r="G5873" i="20"/>
  <c r="H5873" i="20"/>
  <c r="G5861" i="20"/>
  <c r="H5861" i="20"/>
  <c r="G5849" i="20"/>
  <c r="H5849" i="20"/>
  <c r="G5837" i="20"/>
  <c r="H5837" i="20"/>
  <c r="G5825" i="20"/>
  <c r="H5825" i="20"/>
  <c r="G5812" i="20"/>
  <c r="H5812" i="20"/>
  <c r="G5798" i="20"/>
  <c r="H5798" i="20"/>
  <c r="G5785" i="20"/>
  <c r="H5785" i="20"/>
  <c r="G5772" i="20"/>
  <c r="H5772" i="20"/>
  <c r="G5759" i="20"/>
  <c r="H5759" i="20"/>
  <c r="G5746" i="20"/>
  <c r="H5746" i="20"/>
  <c r="G5733" i="20"/>
  <c r="H5733" i="20"/>
  <c r="G5720" i="20"/>
  <c r="H5720" i="20"/>
  <c r="G5707" i="20"/>
  <c r="H5707" i="20"/>
  <c r="G5694" i="20"/>
  <c r="H5694" i="20"/>
  <c r="G5681" i="20"/>
  <c r="H5681" i="20"/>
  <c r="G5668" i="20"/>
  <c r="H5668" i="20"/>
  <c r="G5654" i="20"/>
  <c r="H5654" i="20"/>
  <c r="G5641" i="20"/>
  <c r="H5641" i="20"/>
  <c r="G5628" i="20"/>
  <c r="H5628" i="20"/>
  <c r="G5615" i="20"/>
  <c r="H5615" i="20"/>
  <c r="G5602" i="20"/>
  <c r="H5602" i="20"/>
  <c r="G5589" i="20"/>
  <c r="H5589" i="20"/>
  <c r="G5576" i="20"/>
  <c r="H5576" i="20"/>
  <c r="G5563" i="20"/>
  <c r="H5563" i="20"/>
  <c r="G5550" i="20"/>
  <c r="H5550" i="20"/>
  <c r="G5537" i="20"/>
  <c r="H5537" i="20"/>
  <c r="G5524" i="20"/>
  <c r="H5524" i="20"/>
  <c r="G5510" i="20"/>
  <c r="H5510" i="20"/>
  <c r="G5497" i="20"/>
  <c r="H5497" i="20"/>
  <c r="G5484" i="20"/>
  <c r="H5484" i="20"/>
  <c r="G5471" i="20"/>
  <c r="H5471" i="20"/>
  <c r="G5458" i="20"/>
  <c r="H5458" i="20"/>
  <c r="G5445" i="20"/>
  <c r="H5445" i="20"/>
  <c r="G5432" i="20"/>
  <c r="H5432" i="20"/>
  <c r="G5419" i="20"/>
  <c r="H5419" i="20"/>
  <c r="G5406" i="20"/>
  <c r="H5406" i="20"/>
  <c r="G5393" i="20"/>
  <c r="H5393" i="20"/>
  <c r="G5380" i="20"/>
  <c r="H5380" i="20"/>
  <c r="G5366" i="20"/>
  <c r="H5366" i="20"/>
  <c r="G5353" i="20"/>
  <c r="H5353" i="20"/>
  <c r="G5340" i="20"/>
  <c r="H5340" i="20"/>
  <c r="G5327" i="20"/>
  <c r="H5327" i="20"/>
  <c r="G5314" i="20"/>
  <c r="H5314" i="20"/>
  <c r="G5301" i="20"/>
  <c r="H5301" i="20"/>
  <c r="G5288" i="20"/>
  <c r="H5288" i="20"/>
  <c r="G5275" i="20"/>
  <c r="H5275" i="20"/>
  <c r="G5262" i="20"/>
  <c r="H5262" i="20"/>
  <c r="G5249" i="20"/>
  <c r="H5249" i="20"/>
  <c r="G5236" i="20"/>
  <c r="H5236" i="20"/>
  <c r="G5222" i="20"/>
  <c r="H5222" i="20"/>
  <c r="G5209" i="20"/>
  <c r="H5209" i="20"/>
  <c r="G5196" i="20"/>
  <c r="H5196" i="20"/>
  <c r="G5183" i="20"/>
  <c r="H5183" i="20"/>
  <c r="G5170" i="20"/>
  <c r="H5170" i="20"/>
  <c r="G5157" i="20"/>
  <c r="H5157" i="20"/>
  <c r="G5144" i="20"/>
  <c r="H5144" i="20"/>
  <c r="G5131" i="20"/>
  <c r="H5131" i="20"/>
  <c r="G5118" i="20"/>
  <c r="H5118" i="20"/>
  <c r="G5105" i="20"/>
  <c r="H5105" i="20"/>
  <c r="G5092" i="20"/>
  <c r="H5092" i="20"/>
  <c r="G5078" i="20"/>
  <c r="H5078" i="20"/>
  <c r="G5065" i="20"/>
  <c r="H5065" i="20"/>
  <c r="G5052" i="20"/>
  <c r="H5052" i="20"/>
  <c r="G5039" i="20"/>
  <c r="H5039" i="20"/>
  <c r="G5026" i="20"/>
  <c r="H5026" i="20"/>
  <c r="G5013" i="20"/>
  <c r="H5013" i="20"/>
  <c r="G5000" i="20"/>
  <c r="H5000" i="20"/>
  <c r="G4987" i="20"/>
  <c r="H4987" i="20"/>
  <c r="G4974" i="20"/>
  <c r="H4974" i="20"/>
  <c r="G4961" i="20"/>
  <c r="H4961" i="20"/>
  <c r="G4948" i="20"/>
  <c r="H4948" i="20"/>
  <c r="G4934" i="20"/>
  <c r="H4934" i="20"/>
  <c r="G4921" i="20"/>
  <c r="H4921" i="20"/>
  <c r="G4908" i="20"/>
  <c r="H4908" i="20"/>
  <c r="G4895" i="20"/>
  <c r="H4895" i="20"/>
  <c r="G4882" i="20"/>
  <c r="H4882" i="20"/>
  <c r="G4869" i="20"/>
  <c r="H4869" i="20"/>
  <c r="G4856" i="20"/>
  <c r="H4856" i="20"/>
  <c r="G4843" i="20"/>
  <c r="H4843" i="20"/>
  <c r="G4830" i="20"/>
  <c r="H4830" i="20"/>
  <c r="G4817" i="20"/>
  <c r="H4817" i="20"/>
  <c r="G4804" i="20"/>
  <c r="H4804" i="20"/>
  <c r="G4792" i="20"/>
  <c r="H4792" i="20"/>
  <c r="G4780" i="20"/>
  <c r="H4780" i="20"/>
  <c r="G4768" i="20"/>
  <c r="H4768" i="20"/>
  <c r="G4756" i="20"/>
  <c r="H4756" i="20"/>
  <c r="G4744" i="20"/>
  <c r="H4744" i="20"/>
  <c r="G4732" i="20"/>
  <c r="H4732" i="20"/>
  <c r="G4720" i="20"/>
  <c r="H4720" i="20"/>
  <c r="G4708" i="20"/>
  <c r="H4708" i="20"/>
  <c r="G4696" i="20"/>
  <c r="H4696" i="20"/>
  <c r="G4684" i="20"/>
  <c r="H4684" i="20"/>
  <c r="G4672" i="20"/>
  <c r="H4672" i="20"/>
  <c r="G4660" i="20"/>
  <c r="H4660" i="20"/>
  <c r="G4648" i="20"/>
  <c r="H4648" i="20"/>
  <c r="G4636" i="20"/>
  <c r="H4636" i="20"/>
  <c r="G4624" i="20"/>
  <c r="H4624" i="20"/>
  <c r="G4612" i="20"/>
  <c r="H4612" i="20"/>
  <c r="G4600" i="20"/>
  <c r="H4600" i="20"/>
  <c r="G4588" i="20"/>
  <c r="H4588" i="20"/>
  <c r="G4576" i="20"/>
  <c r="H4576" i="20"/>
  <c r="G4564" i="20"/>
  <c r="H4564" i="20"/>
  <c r="G4552" i="20"/>
  <c r="H4552" i="20"/>
  <c r="G4540" i="20"/>
  <c r="H4540" i="20"/>
  <c r="G4528" i="20"/>
  <c r="H4528" i="20"/>
  <c r="G4516" i="20"/>
  <c r="H4516" i="20"/>
  <c r="G4504" i="20"/>
  <c r="H4504" i="20"/>
  <c r="G4492" i="20"/>
  <c r="H4492" i="20"/>
  <c r="G4480" i="20"/>
  <c r="H4480" i="20"/>
  <c r="G4468" i="20"/>
  <c r="H4468" i="20"/>
  <c r="G4456" i="20"/>
  <c r="H4456" i="20"/>
  <c r="G4444" i="20"/>
  <c r="H4444" i="20"/>
  <c r="G4432" i="20"/>
  <c r="H4432" i="20"/>
  <c r="G4420" i="20"/>
  <c r="H4420" i="20"/>
  <c r="G4408" i="20"/>
  <c r="H4408" i="20"/>
  <c r="G4396" i="20"/>
  <c r="H4396" i="20"/>
  <c r="G4384" i="20"/>
  <c r="H4384" i="20"/>
  <c r="G4372" i="20"/>
  <c r="H4372" i="20"/>
  <c r="G4360" i="20"/>
  <c r="H4360" i="20"/>
  <c r="G4348" i="20"/>
  <c r="H4348" i="20"/>
  <c r="G4336" i="20"/>
  <c r="H4336" i="20"/>
  <c r="G4324" i="20"/>
  <c r="H4324" i="20"/>
  <c r="G4312" i="20"/>
  <c r="H4312" i="20"/>
  <c r="G4300" i="20"/>
  <c r="H4300" i="20"/>
  <c r="G4288" i="20"/>
  <c r="H4288" i="20"/>
  <c r="G4276" i="20"/>
  <c r="H4276" i="20"/>
  <c r="G4264" i="20"/>
  <c r="H4264" i="20"/>
  <c r="G4252" i="20"/>
  <c r="H4252" i="20"/>
  <c r="G4240" i="20"/>
  <c r="H4240" i="20"/>
  <c r="G4228" i="20"/>
  <c r="H4228" i="20"/>
  <c r="G4216" i="20"/>
  <c r="H4216" i="20"/>
  <c r="G4204" i="20"/>
  <c r="H4204" i="20"/>
  <c r="G4192" i="20"/>
  <c r="H4192" i="20"/>
  <c r="G4180" i="20"/>
  <c r="H4180" i="20"/>
  <c r="G4168" i="20"/>
  <c r="H4168" i="20"/>
  <c r="G4156" i="20"/>
  <c r="H4156" i="20"/>
  <c r="G4144" i="20"/>
  <c r="H4144" i="20"/>
  <c r="G4132" i="20"/>
  <c r="H4132" i="20"/>
  <c r="G4120" i="20"/>
  <c r="H4120" i="20"/>
  <c r="G4108" i="20"/>
  <c r="H4108" i="20"/>
  <c r="G4096" i="20"/>
  <c r="H4096" i="20"/>
  <c r="G4084" i="20"/>
  <c r="H4084" i="20"/>
  <c r="G4072" i="20"/>
  <c r="H4072" i="20"/>
  <c r="G4060" i="20"/>
  <c r="H4060" i="20"/>
  <c r="G4048" i="20"/>
  <c r="H4048" i="20"/>
  <c r="G4036" i="20"/>
  <c r="H4036" i="20"/>
  <c r="G4024" i="20"/>
  <c r="H4024" i="20"/>
  <c r="G4012" i="20"/>
  <c r="H4012" i="20"/>
  <c r="G4000" i="20"/>
  <c r="H4000" i="20"/>
  <c r="G3988" i="20"/>
  <c r="H3988" i="20"/>
  <c r="G3976" i="20"/>
  <c r="H3976" i="20"/>
  <c r="G3964" i="20"/>
  <c r="H3964" i="20"/>
  <c r="G3952" i="20"/>
  <c r="H3952" i="20"/>
  <c r="G3940" i="20"/>
  <c r="H3940" i="20"/>
  <c r="G3928" i="20"/>
  <c r="H3928" i="20"/>
  <c r="G3916" i="20"/>
  <c r="H3916" i="20"/>
  <c r="G3904" i="20"/>
  <c r="H3904" i="20"/>
  <c r="G3892" i="20"/>
  <c r="H3892" i="20"/>
  <c r="G3880" i="20"/>
  <c r="H3880" i="20"/>
  <c r="G3868" i="20"/>
  <c r="H3868" i="20"/>
  <c r="G3856" i="20"/>
  <c r="H3856" i="20"/>
  <c r="G3844" i="20"/>
  <c r="H3844" i="20"/>
  <c r="G3832" i="20"/>
  <c r="H3832" i="20"/>
  <c r="G3820" i="20"/>
  <c r="H3820" i="20"/>
  <c r="G3808" i="20"/>
  <c r="H3808" i="20"/>
  <c r="G3796" i="20"/>
  <c r="H3796" i="20"/>
  <c r="G3784" i="20"/>
  <c r="H3784" i="20"/>
  <c r="G3772" i="20"/>
  <c r="H3772" i="20"/>
  <c r="G3760" i="20"/>
  <c r="H3760" i="20"/>
  <c r="G3748" i="20"/>
  <c r="H3748" i="20"/>
  <c r="G3736" i="20"/>
  <c r="H3736" i="20"/>
  <c r="G3724" i="20"/>
  <c r="H3724" i="20"/>
  <c r="G3712" i="20"/>
  <c r="H3712" i="20"/>
  <c r="G3700" i="20"/>
  <c r="H3700" i="20"/>
  <c r="G3688" i="20"/>
  <c r="H3688" i="20"/>
  <c r="G3676" i="20"/>
  <c r="H3676" i="20"/>
  <c r="G3664" i="20"/>
  <c r="H3664" i="20"/>
  <c r="G3652" i="20"/>
  <c r="H3652" i="20"/>
  <c r="G3640" i="20"/>
  <c r="H3640" i="20"/>
  <c r="G3628" i="20"/>
  <c r="H3628" i="20"/>
  <c r="G3616" i="20"/>
  <c r="H3616" i="20"/>
  <c r="G3604" i="20"/>
  <c r="H3604" i="20"/>
  <c r="G3592" i="20"/>
  <c r="H3592" i="20"/>
  <c r="G3580" i="20"/>
  <c r="H3580" i="20"/>
  <c r="G3568" i="20"/>
  <c r="H3568" i="20"/>
  <c r="G3556" i="20"/>
  <c r="H3556" i="20"/>
  <c r="G3544" i="20"/>
  <c r="H3544" i="20"/>
  <c r="G3532" i="20"/>
  <c r="H3532" i="20"/>
  <c r="G3520" i="20"/>
  <c r="H3520" i="20"/>
  <c r="G3508" i="20"/>
  <c r="H3508" i="20"/>
  <c r="G3496" i="20"/>
  <c r="H3496" i="20"/>
  <c r="G3484" i="20"/>
  <c r="H3484" i="20"/>
  <c r="G3472" i="20"/>
  <c r="H3472" i="20"/>
  <c r="G3460" i="20"/>
  <c r="H3460" i="20"/>
  <c r="G3448" i="20"/>
  <c r="H3448" i="20"/>
  <c r="G3436" i="20"/>
  <c r="H3436" i="20"/>
  <c r="G3424" i="20"/>
  <c r="H3424" i="20"/>
  <c r="G3412" i="20"/>
  <c r="H3412" i="20"/>
  <c r="G3400" i="20"/>
  <c r="H3400" i="20"/>
  <c r="G3388" i="20"/>
  <c r="H3388" i="20"/>
  <c r="G3376" i="20"/>
  <c r="H3376" i="20"/>
  <c r="G3364" i="20"/>
  <c r="H3364" i="20"/>
  <c r="G3352" i="20"/>
  <c r="H3352" i="20"/>
  <c r="G3340" i="20"/>
  <c r="H3340" i="20"/>
  <c r="G3328" i="20"/>
  <c r="H3328" i="20"/>
  <c r="G3316" i="20"/>
  <c r="H3316" i="20"/>
  <c r="G3304" i="20"/>
  <c r="H3304" i="20"/>
  <c r="G3292" i="20"/>
  <c r="H3292" i="20"/>
  <c r="G3280" i="20"/>
  <c r="H3280" i="20"/>
  <c r="G3268" i="20"/>
  <c r="H3268" i="20"/>
  <c r="G3256" i="20"/>
  <c r="H3256" i="20"/>
  <c r="G3244" i="20"/>
  <c r="H3244" i="20"/>
  <c r="G3232" i="20"/>
  <c r="H3232" i="20"/>
  <c r="G3220" i="20"/>
  <c r="H3220" i="20"/>
  <c r="G3208" i="20"/>
  <c r="H3208" i="20"/>
  <c r="G3196" i="20"/>
  <c r="H3196" i="20"/>
  <c r="G3184" i="20"/>
  <c r="H3184" i="20"/>
  <c r="G3172" i="20"/>
  <c r="H3172" i="20"/>
  <c r="G3160" i="20"/>
  <c r="H3160" i="20"/>
  <c r="G3148" i="20"/>
  <c r="H3148" i="20"/>
  <c r="G3136" i="20"/>
  <c r="H3136" i="20"/>
  <c r="G3124" i="20"/>
  <c r="H3124" i="20"/>
  <c r="G3112" i="20"/>
  <c r="H3112" i="20"/>
  <c r="G3100" i="20"/>
  <c r="H3100" i="20"/>
  <c r="G3088" i="20"/>
  <c r="H3088" i="20"/>
  <c r="G3076" i="20"/>
  <c r="H3076" i="20"/>
  <c r="G3064" i="20"/>
  <c r="H3064" i="20"/>
  <c r="G3052" i="20"/>
  <c r="H3052" i="20"/>
  <c r="G3040" i="20"/>
  <c r="H3040" i="20"/>
  <c r="G3028" i="20"/>
  <c r="H3028" i="20"/>
  <c r="G3016" i="20"/>
  <c r="H3016" i="20"/>
  <c r="G3004" i="20"/>
  <c r="H3004" i="20"/>
  <c r="G2992" i="20"/>
  <c r="H2992" i="20"/>
  <c r="G2980" i="20"/>
  <c r="H2980" i="20"/>
  <c r="G2968" i="20"/>
  <c r="H2968" i="20"/>
  <c r="G2956" i="20"/>
  <c r="H2956" i="20"/>
  <c r="G2944" i="20"/>
  <c r="H2944" i="20"/>
  <c r="G2932" i="20"/>
  <c r="H2932" i="20"/>
  <c r="G2920" i="20"/>
  <c r="H2920" i="20"/>
  <c r="G2908" i="20"/>
  <c r="H2908" i="20"/>
  <c r="G2896" i="20"/>
  <c r="H2896" i="20"/>
  <c r="G2884" i="20"/>
  <c r="H2884" i="20"/>
  <c r="G2872" i="20"/>
  <c r="H2872" i="20"/>
  <c r="G2860" i="20"/>
  <c r="H2860" i="20"/>
  <c r="G2848" i="20"/>
  <c r="H2848" i="20"/>
  <c r="G2836" i="20"/>
  <c r="H2836" i="20"/>
  <c r="G2824" i="20"/>
  <c r="H2824" i="20"/>
  <c r="G2812" i="20"/>
  <c r="H2812" i="20"/>
  <c r="G2800" i="20"/>
  <c r="H2800" i="20"/>
  <c r="G2788" i="20"/>
  <c r="H2788" i="20"/>
  <c r="G2776" i="20"/>
  <c r="H2776" i="20"/>
  <c r="G2764" i="20"/>
  <c r="H2764" i="20"/>
  <c r="G2752" i="20"/>
  <c r="H2752" i="20"/>
  <c r="G2740" i="20"/>
  <c r="H2740" i="20"/>
  <c r="G2728" i="20"/>
  <c r="H2728" i="20"/>
  <c r="G2716" i="20"/>
  <c r="H2716" i="20"/>
  <c r="G2704" i="20"/>
  <c r="H2704" i="20"/>
  <c r="G2692" i="20"/>
  <c r="H2692" i="20"/>
  <c r="G2680" i="20"/>
  <c r="H2680" i="20"/>
  <c r="G2668" i="20"/>
  <c r="H2668" i="20"/>
  <c r="G2656" i="20"/>
  <c r="H2656" i="20"/>
  <c r="G2644" i="20"/>
  <c r="H2644" i="20"/>
  <c r="G2632" i="20"/>
  <c r="H2632" i="20"/>
  <c r="G2620" i="20"/>
  <c r="H2620" i="20"/>
  <c r="G2608" i="20"/>
  <c r="H2608" i="20"/>
  <c r="G2596" i="20"/>
  <c r="H2596" i="20"/>
  <c r="G2584" i="20"/>
  <c r="H2584" i="20"/>
  <c r="G2572" i="20"/>
  <c r="H2572" i="20"/>
  <c r="G2560" i="20"/>
  <c r="H2560" i="20"/>
  <c r="G2548" i="20"/>
  <c r="H2548" i="20"/>
  <c r="G2536" i="20"/>
  <c r="H2536" i="20"/>
  <c r="G2524" i="20"/>
  <c r="H2524" i="20"/>
  <c r="G2512" i="20"/>
  <c r="H2512" i="20"/>
  <c r="G2500" i="20"/>
  <c r="H2500" i="20"/>
  <c r="G2488" i="20"/>
  <c r="H2488" i="20"/>
  <c r="G2476" i="20"/>
  <c r="H2476" i="20"/>
  <c r="G2464" i="20"/>
  <c r="H2464" i="20"/>
  <c r="G2452" i="20"/>
  <c r="H2452" i="20"/>
  <c r="G2440" i="20"/>
  <c r="H2440" i="20"/>
  <c r="G2428" i="20"/>
  <c r="H2428" i="20"/>
  <c r="G2416" i="20"/>
  <c r="H2416" i="20"/>
  <c r="G2404" i="20"/>
  <c r="H2404" i="20"/>
  <c r="G2392" i="20"/>
  <c r="H2392" i="20"/>
  <c r="G2380" i="20"/>
  <c r="H2380" i="20"/>
  <c r="G2368" i="20"/>
  <c r="H2368" i="20"/>
  <c r="G2356" i="20"/>
  <c r="H2356" i="20"/>
  <c r="G2344" i="20"/>
  <c r="H2344" i="20"/>
  <c r="G2332" i="20"/>
  <c r="H2332" i="20"/>
  <c r="G2320" i="20"/>
  <c r="H2320" i="20"/>
  <c r="G2308" i="20"/>
  <c r="H2308" i="20"/>
  <c r="G2296" i="20"/>
  <c r="H2296" i="20"/>
  <c r="G2284" i="20"/>
  <c r="H2284" i="20"/>
  <c r="G2272" i="20"/>
  <c r="H2272" i="20"/>
  <c r="G2260" i="20"/>
  <c r="H2260" i="20"/>
  <c r="G2248" i="20"/>
  <c r="H2248" i="20"/>
  <c r="G2236" i="20"/>
  <c r="H2236" i="20"/>
  <c r="G2224" i="20"/>
  <c r="H2224" i="20"/>
  <c r="G2212" i="20"/>
  <c r="H2212" i="20"/>
  <c r="G2200" i="20"/>
  <c r="H2200" i="20"/>
  <c r="G2188" i="20"/>
  <c r="H2188" i="20"/>
  <c r="G2176" i="20"/>
  <c r="H2176" i="20"/>
  <c r="G2164" i="20"/>
  <c r="H2164" i="20"/>
  <c r="G2152" i="20"/>
  <c r="H2152" i="20"/>
  <c r="G2140" i="20"/>
  <c r="H2140" i="20"/>
  <c r="G2128" i="20"/>
  <c r="H2128" i="20"/>
  <c r="G2116" i="20"/>
  <c r="H2116" i="20"/>
  <c r="G2104" i="20"/>
  <c r="H2104" i="20"/>
  <c r="G2092" i="20"/>
  <c r="H2092" i="20"/>
  <c r="G2080" i="20"/>
  <c r="H2080" i="20"/>
  <c r="G2068" i="20"/>
  <c r="H2068" i="20"/>
  <c r="G2056" i="20"/>
  <c r="H2056" i="20"/>
  <c r="G2044" i="20"/>
  <c r="H2044" i="20"/>
  <c r="G2032" i="20"/>
  <c r="H2032" i="20"/>
  <c r="G2020" i="20"/>
  <c r="H2020" i="20"/>
  <c r="G2008" i="20"/>
  <c r="H2008" i="20"/>
  <c r="G1996" i="20"/>
  <c r="H1996" i="20"/>
  <c r="G1984" i="20"/>
  <c r="H1984" i="20"/>
  <c r="G1972" i="20"/>
  <c r="H1972" i="20"/>
  <c r="G1960" i="20"/>
  <c r="H1960" i="20"/>
  <c r="G1948" i="20"/>
  <c r="H1948" i="20"/>
  <c r="G1936" i="20"/>
  <c r="H1936" i="20"/>
  <c r="G1924" i="20"/>
  <c r="H1924" i="20"/>
  <c r="G1912" i="20"/>
  <c r="H1912" i="20"/>
  <c r="G1900" i="20"/>
  <c r="H1900" i="20"/>
  <c r="G1888" i="20"/>
  <c r="H1888" i="20"/>
  <c r="G1876" i="20"/>
  <c r="H1876" i="20"/>
  <c r="G1864" i="20"/>
  <c r="H1864" i="20"/>
  <c r="G1852" i="20"/>
  <c r="H1852" i="20"/>
  <c r="G1840" i="20"/>
  <c r="H1840" i="20"/>
  <c r="G1828" i="20"/>
  <c r="H1828" i="20"/>
  <c r="G1816" i="20"/>
  <c r="H1816" i="20"/>
  <c r="G1804" i="20"/>
  <c r="H1804" i="20"/>
  <c r="G1792" i="20"/>
  <c r="H1792" i="20"/>
  <c r="G1780" i="20"/>
  <c r="H1780" i="20"/>
  <c r="G1768" i="20"/>
  <c r="H1768" i="20"/>
  <c r="G1756" i="20"/>
  <c r="H1756" i="20"/>
  <c r="G1744" i="20"/>
  <c r="H1744" i="20"/>
  <c r="G1732" i="20"/>
  <c r="H1732" i="20"/>
  <c r="G1720" i="20"/>
  <c r="H1720" i="20"/>
  <c r="G1708" i="20"/>
  <c r="H1708" i="20"/>
  <c r="G1696" i="20"/>
  <c r="H1696" i="20"/>
  <c r="G1684" i="20"/>
  <c r="H1684" i="20"/>
  <c r="G1672" i="20"/>
  <c r="H1672" i="20"/>
  <c r="G1660" i="20"/>
  <c r="H1660" i="20"/>
  <c r="G1648" i="20"/>
  <c r="H1648" i="20"/>
  <c r="G1636" i="20"/>
  <c r="H1636" i="20"/>
  <c r="G1624" i="20"/>
  <c r="H1624" i="20"/>
  <c r="G1612" i="20"/>
  <c r="H1612" i="20"/>
  <c r="G1600" i="20"/>
  <c r="H1600" i="20"/>
  <c r="G1588" i="20"/>
  <c r="H1588" i="20"/>
  <c r="G1576" i="20"/>
  <c r="H1576" i="20"/>
  <c r="G1564" i="20"/>
  <c r="H1564" i="20"/>
  <c r="G1552" i="20"/>
  <c r="H1552" i="20"/>
  <c r="G1540" i="20"/>
  <c r="H1540" i="20"/>
  <c r="G1528" i="20"/>
  <c r="H1528" i="20"/>
  <c r="G1516" i="20"/>
  <c r="H1516" i="20"/>
  <c r="G1504" i="20"/>
  <c r="H1504" i="20"/>
  <c r="G1492" i="20"/>
  <c r="H1492" i="20"/>
  <c r="G1480" i="20"/>
  <c r="H1480" i="20"/>
  <c r="G1468" i="20"/>
  <c r="H1468" i="20"/>
  <c r="G1456" i="20"/>
  <c r="H1456" i="20"/>
  <c r="G1444" i="20"/>
  <c r="H1444" i="20"/>
  <c r="G1432" i="20"/>
  <c r="H1432" i="20"/>
  <c r="G1420" i="20"/>
  <c r="H1420" i="20"/>
  <c r="G1408" i="20"/>
  <c r="H1408" i="20"/>
  <c r="G1396" i="20"/>
  <c r="H1396" i="20"/>
  <c r="G1384" i="20"/>
  <c r="H1384" i="20"/>
  <c r="G1372" i="20"/>
  <c r="H1372" i="20"/>
  <c r="G1360" i="20"/>
  <c r="H1360" i="20"/>
  <c r="G1348" i="20"/>
  <c r="H1348" i="20"/>
  <c r="G1336" i="20"/>
  <c r="H1336" i="20"/>
  <c r="G1324" i="20"/>
  <c r="H1324" i="20"/>
  <c r="G1312" i="20"/>
  <c r="H1312" i="20"/>
  <c r="G1300" i="20"/>
  <c r="H1300" i="20"/>
  <c r="G1288" i="20"/>
  <c r="H1288" i="20"/>
  <c r="G1276" i="20"/>
  <c r="H1276" i="20"/>
  <c r="G1264" i="20"/>
  <c r="H1264" i="20"/>
  <c r="G1252" i="20"/>
  <c r="H1252" i="20"/>
  <c r="G1240" i="20"/>
  <c r="H1240" i="20"/>
  <c r="G1228" i="20"/>
  <c r="H1228" i="20"/>
  <c r="G1216" i="20"/>
  <c r="H1216" i="20"/>
  <c r="G1204" i="20"/>
  <c r="H1204" i="20"/>
  <c r="G1192" i="20"/>
  <c r="H1192" i="20"/>
  <c r="G1178" i="20"/>
  <c r="H1178" i="20"/>
  <c r="G1165" i="20"/>
  <c r="H1165" i="20"/>
  <c r="G1152" i="20"/>
  <c r="H1152" i="20"/>
  <c r="G1139" i="20"/>
  <c r="H1139" i="20"/>
  <c r="G1126" i="20"/>
  <c r="H1126" i="20"/>
  <c r="G1113" i="20"/>
  <c r="H1113" i="20"/>
  <c r="G1100" i="20"/>
  <c r="H1100" i="20"/>
  <c r="G1087" i="20"/>
  <c r="H1087" i="20"/>
  <c r="G1074" i="20"/>
  <c r="H1074" i="20"/>
  <c r="G1061" i="20"/>
  <c r="H1061" i="20"/>
  <c r="G1048" i="20"/>
  <c r="H1048" i="20"/>
  <c r="G1034" i="20"/>
  <c r="H1034" i="20"/>
  <c r="G1021" i="20"/>
  <c r="H1021" i="20"/>
  <c r="G1008" i="20"/>
  <c r="H1008" i="20"/>
  <c r="G995" i="20"/>
  <c r="H995" i="20"/>
  <c r="G982" i="20"/>
  <c r="H982" i="20"/>
  <c r="G969" i="20"/>
  <c r="H969" i="20"/>
  <c r="G956" i="20"/>
  <c r="H956" i="20"/>
  <c r="G943" i="20"/>
  <c r="H943" i="20"/>
  <c r="G930" i="20"/>
  <c r="H930" i="20"/>
  <c r="G917" i="20"/>
  <c r="H917" i="20"/>
  <c r="G904" i="20"/>
  <c r="H904" i="20"/>
  <c r="G890" i="20"/>
  <c r="H890" i="20"/>
  <c r="G877" i="20"/>
  <c r="H877" i="20"/>
  <c r="G864" i="20"/>
  <c r="H864" i="20"/>
  <c r="G851" i="20"/>
  <c r="H851" i="20"/>
  <c r="G838" i="20"/>
  <c r="H838" i="20"/>
  <c r="G825" i="20"/>
  <c r="H825" i="20"/>
  <c r="G812" i="20"/>
  <c r="H812" i="20"/>
  <c r="G799" i="20"/>
  <c r="H799" i="20"/>
  <c r="G786" i="20"/>
  <c r="H786" i="20"/>
  <c r="G773" i="20"/>
  <c r="H773" i="20"/>
  <c r="G760" i="20"/>
  <c r="H760" i="20"/>
  <c r="G746" i="20"/>
  <c r="H746" i="20"/>
  <c r="G733" i="20"/>
  <c r="H733" i="20"/>
  <c r="G720" i="20"/>
  <c r="H720" i="20"/>
  <c r="G707" i="20"/>
  <c r="H707" i="20"/>
  <c r="G694" i="20"/>
  <c r="H694" i="20"/>
  <c r="G681" i="20"/>
  <c r="H681" i="20"/>
  <c r="G668" i="20"/>
  <c r="H668" i="20"/>
  <c r="G655" i="20"/>
  <c r="H655" i="20"/>
  <c r="G642" i="20"/>
  <c r="H642" i="20"/>
  <c r="G629" i="20"/>
  <c r="H629" i="20"/>
  <c r="G616" i="20"/>
  <c r="H616" i="20"/>
  <c r="G602" i="20"/>
  <c r="H602" i="20"/>
  <c r="G589" i="20"/>
  <c r="H589" i="20"/>
  <c r="G576" i="20"/>
  <c r="H576" i="20"/>
  <c r="G563" i="20"/>
  <c r="H563" i="20"/>
  <c r="G550" i="20"/>
  <c r="H550" i="20"/>
  <c r="G537" i="20"/>
  <c r="H537" i="20"/>
  <c r="G524" i="20"/>
  <c r="H524" i="20"/>
  <c r="G511" i="20"/>
  <c r="H511" i="20"/>
  <c r="G498" i="20"/>
  <c r="H498" i="20"/>
  <c r="G485" i="20"/>
  <c r="H485" i="20"/>
  <c r="G472" i="20"/>
  <c r="H472" i="20"/>
  <c r="G458" i="20"/>
  <c r="H458" i="20"/>
  <c r="G445" i="20"/>
  <c r="H445" i="20"/>
  <c r="G432" i="20"/>
  <c r="H432" i="20"/>
  <c r="G419" i="20"/>
  <c r="H419" i="20"/>
  <c r="G406" i="20"/>
  <c r="H406" i="20"/>
  <c r="G393" i="20"/>
  <c r="H393" i="20"/>
  <c r="G380" i="20"/>
  <c r="H380" i="20"/>
  <c r="G367" i="20"/>
  <c r="H367" i="20"/>
  <c r="G354" i="20"/>
  <c r="H354" i="20"/>
  <c r="G341" i="20"/>
  <c r="H341" i="20"/>
  <c r="G328" i="20"/>
  <c r="H328" i="20"/>
  <c r="G314" i="20"/>
  <c r="H314" i="20"/>
  <c r="G301" i="20"/>
  <c r="H301" i="20"/>
  <c r="G288" i="20"/>
  <c r="H288" i="20"/>
  <c r="G275" i="20"/>
  <c r="H275" i="20"/>
  <c r="G262" i="20"/>
  <c r="H262" i="20"/>
  <c r="G249" i="20"/>
  <c r="H249" i="20"/>
  <c r="G236" i="20"/>
  <c r="H236" i="20"/>
  <c r="G223" i="20"/>
  <c r="H223" i="20"/>
  <c r="G210" i="20"/>
  <c r="H210" i="20"/>
  <c r="G197" i="20"/>
  <c r="H197" i="20"/>
  <c r="G184" i="20"/>
  <c r="H184" i="20"/>
  <c r="G171" i="20"/>
  <c r="H171" i="20"/>
  <c r="G159" i="20"/>
  <c r="H159" i="20"/>
  <c r="G147" i="20"/>
  <c r="H147" i="20"/>
  <c r="G135" i="20"/>
  <c r="H135" i="20"/>
  <c r="G123" i="20"/>
  <c r="H123" i="20"/>
  <c r="G111" i="20"/>
  <c r="H111" i="20"/>
  <c r="G99" i="20"/>
  <c r="H99" i="20"/>
  <c r="G87" i="20"/>
  <c r="H87" i="20"/>
  <c r="G75" i="20"/>
  <c r="H75" i="20"/>
  <c r="G63" i="20"/>
  <c r="H63" i="20"/>
  <c r="G51" i="20"/>
  <c r="H51" i="20"/>
  <c r="G39" i="20"/>
  <c r="H39" i="20"/>
  <c r="G27" i="20"/>
  <c r="H27" i="20"/>
  <c r="G15" i="20"/>
  <c r="H15" i="20"/>
  <c r="G3" i="20"/>
  <c r="H3" i="20"/>
  <c r="G83590" i="20"/>
  <c r="H83590" i="20"/>
  <c r="G83578" i="20"/>
  <c r="H83578" i="20"/>
  <c r="G83566" i="20"/>
  <c r="H83566" i="20"/>
  <c r="G83554" i="20"/>
  <c r="H83554" i="20"/>
  <c r="G83542" i="20"/>
  <c r="H83542" i="20"/>
  <c r="G83530" i="20"/>
  <c r="H83530" i="20"/>
  <c r="G83518" i="20"/>
  <c r="H83518" i="20"/>
  <c r="G83506" i="20"/>
  <c r="H83506" i="20"/>
  <c r="G83494" i="20"/>
  <c r="H83494" i="20"/>
  <c r="G83482" i="20"/>
  <c r="H83482" i="20"/>
  <c r="G83470" i="20"/>
  <c r="H83470" i="20"/>
  <c r="G83458" i="20"/>
  <c r="H83458" i="20"/>
  <c r="G83446" i="20"/>
  <c r="H83446" i="20"/>
  <c r="G83434" i="20"/>
  <c r="H83434" i="20"/>
  <c r="G83422" i="20"/>
  <c r="H83422" i="20"/>
  <c r="G83410" i="20"/>
  <c r="H83410" i="20"/>
  <c r="G83398" i="20"/>
  <c r="H83398" i="20"/>
  <c r="G83386" i="20"/>
  <c r="H83386" i="20"/>
  <c r="G83374" i="20"/>
  <c r="H83374" i="20"/>
  <c r="G83362" i="20"/>
  <c r="H83362" i="20"/>
  <c r="G83350" i="20"/>
  <c r="H83350" i="20"/>
  <c r="G83338" i="20"/>
  <c r="H83338" i="20"/>
  <c r="G83326" i="20"/>
  <c r="H83326" i="20"/>
  <c r="G83314" i="20"/>
  <c r="H83314" i="20"/>
  <c r="G83302" i="20"/>
  <c r="H83302" i="20"/>
  <c r="G83290" i="20"/>
  <c r="H83290" i="20"/>
  <c r="G83278" i="20"/>
  <c r="H83278" i="20"/>
  <c r="G83266" i="20"/>
  <c r="H83266" i="20"/>
  <c r="G83254" i="20"/>
  <c r="H83254" i="20"/>
  <c r="G83242" i="20"/>
  <c r="H83242" i="20"/>
  <c r="G83230" i="20"/>
  <c r="H83230" i="20"/>
  <c r="G83218" i="20"/>
  <c r="H83218" i="20"/>
  <c r="G83206" i="20"/>
  <c r="H83206" i="20"/>
  <c r="G83194" i="20"/>
  <c r="H83194" i="20"/>
  <c r="G83182" i="20"/>
  <c r="H83182" i="20"/>
  <c r="G83170" i="20"/>
  <c r="H83170" i="20"/>
  <c r="G83158" i="20"/>
  <c r="H83158" i="20"/>
  <c r="G83146" i="20"/>
  <c r="H83146" i="20"/>
  <c r="G83134" i="20"/>
  <c r="H83134" i="20"/>
  <c r="G83122" i="20"/>
  <c r="H83122" i="20"/>
  <c r="G83110" i="20"/>
  <c r="H83110" i="20"/>
  <c r="G83098" i="20"/>
  <c r="H83098" i="20"/>
  <c r="G83086" i="20"/>
  <c r="H83086" i="20"/>
  <c r="G83074" i="20"/>
  <c r="H83074" i="20"/>
  <c r="G83062" i="20"/>
  <c r="H83062" i="20"/>
  <c r="G83050" i="20"/>
  <c r="H83050" i="20"/>
  <c r="G83038" i="20"/>
  <c r="H83038" i="20"/>
  <c r="G83026" i="20"/>
  <c r="H83026" i="20"/>
  <c r="G83014" i="20"/>
  <c r="H83014" i="20"/>
  <c r="G83002" i="20"/>
  <c r="H83002" i="20"/>
  <c r="G82990" i="20"/>
  <c r="H82990" i="20"/>
  <c r="G82978" i="20"/>
  <c r="H82978" i="20"/>
  <c r="G82966" i="20"/>
  <c r="H82966" i="20"/>
  <c r="G82954" i="20"/>
  <c r="H82954" i="20"/>
  <c r="G82942" i="20"/>
  <c r="H82942" i="20"/>
  <c r="G82930" i="20"/>
  <c r="H82930" i="20"/>
  <c r="G82918" i="20"/>
  <c r="H82918" i="20"/>
  <c r="G82906" i="20"/>
  <c r="H82906" i="20"/>
  <c r="G82894" i="20"/>
  <c r="H82894" i="20"/>
  <c r="G82882" i="20"/>
  <c r="H82882" i="20"/>
  <c r="G82870" i="20"/>
  <c r="H82870" i="20"/>
  <c r="G82858" i="20"/>
  <c r="H82858" i="20"/>
  <c r="G82846" i="20"/>
  <c r="H82846" i="20"/>
  <c r="G82834" i="20"/>
  <c r="H82834" i="20"/>
  <c r="G82822" i="20"/>
  <c r="H82822" i="20"/>
  <c r="G82810" i="20"/>
  <c r="H82810" i="20"/>
  <c r="G82798" i="20"/>
  <c r="H82798" i="20"/>
  <c r="G82786" i="20"/>
  <c r="H82786" i="20"/>
  <c r="G82774" i="20"/>
  <c r="H82774" i="20"/>
  <c r="G82762" i="20"/>
  <c r="H82762" i="20"/>
  <c r="G82750" i="20"/>
  <c r="H82750" i="20"/>
  <c r="G82738" i="20"/>
  <c r="H82738" i="20"/>
  <c r="G82726" i="20"/>
  <c r="H82726" i="20"/>
  <c r="G82714" i="20"/>
  <c r="H82714" i="20"/>
  <c r="G82702" i="20"/>
  <c r="H82702" i="20"/>
  <c r="G82690" i="20"/>
  <c r="H82690" i="20"/>
  <c r="G82678" i="20"/>
  <c r="H82678" i="20"/>
  <c r="G82666" i="20"/>
  <c r="H82666" i="20"/>
  <c r="G82654" i="20"/>
  <c r="H82654" i="20"/>
  <c r="G82642" i="20"/>
  <c r="H82642" i="20"/>
  <c r="G82630" i="20"/>
  <c r="H82630" i="20"/>
  <c r="G82618" i="20"/>
  <c r="H82618" i="20"/>
  <c r="G82606" i="20"/>
  <c r="H82606" i="20"/>
  <c r="G82594" i="20"/>
  <c r="H82594" i="20"/>
  <c r="G82582" i="20"/>
  <c r="H82582" i="20"/>
  <c r="G82570" i="20"/>
  <c r="H82570" i="20"/>
  <c r="G82558" i="20"/>
  <c r="H82558" i="20"/>
  <c r="G82546" i="20"/>
  <c r="H82546" i="20"/>
  <c r="G82534" i="20"/>
  <c r="H82534" i="20"/>
  <c r="G82522" i="20"/>
  <c r="H82522" i="20"/>
  <c r="G82510" i="20"/>
  <c r="H82510" i="20"/>
  <c r="G82498" i="20"/>
  <c r="H82498" i="20"/>
  <c r="G82486" i="20"/>
  <c r="H82486" i="20"/>
  <c r="G82474" i="20"/>
  <c r="H82474" i="20"/>
  <c r="G82462" i="20"/>
  <c r="H82462" i="20"/>
  <c r="G82450" i="20"/>
  <c r="H82450" i="20"/>
  <c r="G82438" i="20"/>
  <c r="H82438" i="20"/>
  <c r="G82426" i="20"/>
  <c r="H82426" i="20"/>
  <c r="G82414" i="20"/>
  <c r="H82414" i="20"/>
  <c r="G82402" i="20"/>
  <c r="H82402" i="20"/>
  <c r="G82390" i="20"/>
  <c r="H82390" i="20"/>
  <c r="G82378" i="20"/>
  <c r="H82378" i="20"/>
  <c r="G82366" i="20"/>
  <c r="H82366" i="20"/>
  <c r="G82354" i="20"/>
  <c r="H82354" i="20"/>
  <c r="G82342" i="20"/>
  <c r="H82342" i="20"/>
  <c r="G82330" i="20"/>
  <c r="H82330" i="20"/>
  <c r="G82318" i="20"/>
  <c r="H82318" i="20"/>
  <c r="G82306" i="20"/>
  <c r="H82306" i="20"/>
  <c r="G82294" i="20"/>
  <c r="H82294" i="20"/>
  <c r="G82282" i="20"/>
  <c r="H82282" i="20"/>
  <c r="G82270" i="20"/>
  <c r="H82270" i="20"/>
  <c r="G82258" i="20"/>
  <c r="H82258" i="20"/>
  <c r="G82246" i="20"/>
  <c r="H82246" i="20"/>
  <c r="G82234" i="20"/>
  <c r="H82234" i="20"/>
  <c r="G82222" i="20"/>
  <c r="H82222" i="20"/>
  <c r="G82210" i="20"/>
  <c r="H82210" i="20"/>
  <c r="G82198" i="20"/>
  <c r="H82198" i="20"/>
  <c r="G82186" i="20"/>
  <c r="H82186" i="20"/>
  <c r="G82174" i="20"/>
  <c r="H82174" i="20"/>
  <c r="G82162" i="20"/>
  <c r="H82162" i="20"/>
  <c r="G82150" i="20"/>
  <c r="H82150" i="20"/>
  <c r="G82138" i="20"/>
  <c r="H82138" i="20"/>
  <c r="G82126" i="20"/>
  <c r="H82126" i="20"/>
  <c r="G82114" i="20"/>
  <c r="H82114" i="20"/>
  <c r="G82102" i="20"/>
  <c r="H82102" i="20"/>
  <c r="G82090" i="20"/>
  <c r="H82090" i="20"/>
  <c r="G82078" i="20"/>
  <c r="H82078" i="20"/>
  <c r="G82066" i="20"/>
  <c r="H82066" i="20"/>
  <c r="G82054" i="20"/>
  <c r="H82054" i="20"/>
  <c r="G82042" i="20"/>
  <c r="H82042" i="20"/>
  <c r="G82030" i="20"/>
  <c r="H82030" i="20"/>
  <c r="G82018" i="20"/>
  <c r="H82018" i="20"/>
  <c r="G82006" i="20"/>
  <c r="H82006" i="20"/>
  <c r="G81994" i="20"/>
  <c r="H81994" i="20"/>
  <c r="G81982" i="20"/>
  <c r="H81982" i="20"/>
  <c r="G81970" i="20"/>
  <c r="H81970" i="20"/>
  <c r="G81958" i="20"/>
  <c r="H81958" i="20"/>
  <c r="G81946" i="20"/>
  <c r="H81946" i="20"/>
  <c r="G81934" i="20"/>
  <c r="H81934" i="20"/>
  <c r="G81922" i="20"/>
  <c r="H81922" i="20"/>
  <c r="G81910" i="20"/>
  <c r="H81910" i="20"/>
  <c r="G81898" i="20"/>
  <c r="H81898" i="20"/>
  <c r="G81886" i="20"/>
  <c r="H81886" i="20"/>
  <c r="G81874" i="20"/>
  <c r="H81874" i="20"/>
  <c r="G81862" i="20"/>
  <c r="H81862" i="20"/>
  <c r="G81850" i="20"/>
  <c r="H81850" i="20"/>
  <c r="G81838" i="20"/>
  <c r="H81838" i="20"/>
  <c r="G81826" i="20"/>
  <c r="H81826" i="20"/>
  <c r="G81814" i="20"/>
  <c r="H81814" i="20"/>
  <c r="G81802" i="20"/>
  <c r="H81802" i="20"/>
  <c r="G81790" i="20"/>
  <c r="H81790" i="20"/>
  <c r="G81778" i="20"/>
  <c r="H81778" i="20"/>
  <c r="G81766" i="20"/>
  <c r="H81766" i="20"/>
  <c r="G81754" i="20"/>
  <c r="H81754" i="20"/>
  <c r="G81742" i="20"/>
  <c r="H81742" i="20"/>
  <c r="G81730" i="20"/>
  <c r="H81730" i="20"/>
  <c r="G81718" i="20"/>
  <c r="H81718" i="20"/>
  <c r="G81706" i="20"/>
  <c r="H81706" i="20"/>
  <c r="G81694" i="20"/>
  <c r="H81694" i="20"/>
  <c r="G81682" i="20"/>
  <c r="H81682" i="20"/>
  <c r="G81670" i="20"/>
  <c r="H81670" i="20"/>
  <c r="G81658" i="20"/>
  <c r="H81658" i="20"/>
  <c r="G81646" i="20"/>
  <c r="H81646" i="20"/>
  <c r="G81634" i="20"/>
  <c r="H81634" i="20"/>
  <c r="G81622" i="20"/>
  <c r="H81622" i="20"/>
  <c r="G81610" i="20"/>
  <c r="H81610" i="20"/>
  <c r="G81598" i="20"/>
  <c r="H81598" i="20"/>
  <c r="G81586" i="20"/>
  <c r="H81586" i="20"/>
  <c r="G81574" i="20"/>
  <c r="H81574" i="20"/>
  <c r="G81562" i="20"/>
  <c r="H81562" i="20"/>
  <c r="G81550" i="20"/>
  <c r="H81550" i="20"/>
  <c r="G81538" i="20"/>
  <c r="H81538" i="20"/>
  <c r="G81526" i="20"/>
  <c r="H81526" i="20"/>
  <c r="G81514" i="20"/>
  <c r="H81514" i="20"/>
  <c r="G81502" i="20"/>
  <c r="H81502" i="20"/>
  <c r="G81490" i="20"/>
  <c r="H81490" i="20"/>
  <c r="G81478" i="20"/>
  <c r="H81478" i="20"/>
  <c r="G81466" i="20"/>
  <c r="H81466" i="20"/>
  <c r="G81454" i="20"/>
  <c r="H81454" i="20"/>
  <c r="G81442" i="20"/>
  <c r="H81442" i="20"/>
  <c r="G81430" i="20"/>
  <c r="H81430" i="20"/>
  <c r="G81418" i="20"/>
  <c r="H81418" i="20"/>
  <c r="G81406" i="20"/>
  <c r="H81406" i="20"/>
  <c r="G81394" i="20"/>
  <c r="H81394" i="20"/>
  <c r="G81382" i="20"/>
  <c r="H81382" i="20"/>
  <c r="G81370" i="20"/>
  <c r="H81370" i="20"/>
  <c r="G81358" i="20"/>
  <c r="H81358" i="20"/>
  <c r="G81346" i="20"/>
  <c r="H81346" i="20"/>
  <c r="G81334" i="20"/>
  <c r="H81334" i="20"/>
  <c r="G81322" i="20"/>
  <c r="H81322" i="20"/>
  <c r="G81310" i="20"/>
  <c r="H81310" i="20"/>
  <c r="G81298" i="20"/>
  <c r="H81298" i="20"/>
  <c r="G81286" i="20"/>
  <c r="H81286" i="20"/>
  <c r="G81274" i="20"/>
  <c r="H81274" i="20"/>
  <c r="G81262" i="20"/>
  <c r="H81262" i="20"/>
  <c r="G81250" i="20"/>
  <c r="H81250" i="20"/>
  <c r="G81238" i="20"/>
  <c r="H81238" i="20"/>
  <c r="G81226" i="20"/>
  <c r="H81226" i="20"/>
  <c r="G81214" i="20"/>
  <c r="H81214" i="20"/>
  <c r="G81202" i="20"/>
  <c r="H81202" i="20"/>
  <c r="G81190" i="20"/>
  <c r="H81190" i="20"/>
  <c r="G81178" i="20"/>
  <c r="H81178" i="20"/>
  <c r="G81166" i="20"/>
  <c r="H81166" i="20"/>
  <c r="G81154" i="20"/>
  <c r="H81154" i="20"/>
  <c r="G81142" i="20"/>
  <c r="H81142" i="20"/>
  <c r="G81130" i="20"/>
  <c r="H81130" i="20"/>
  <c r="G81118" i="20"/>
  <c r="H81118" i="20"/>
  <c r="G81106" i="20"/>
  <c r="H81106" i="20"/>
  <c r="G81094" i="20"/>
  <c r="H81094" i="20"/>
  <c r="G81082" i="20"/>
  <c r="H81082" i="20"/>
  <c r="G81070" i="20"/>
  <c r="H81070" i="20"/>
  <c r="G81058" i="20"/>
  <c r="H81058" i="20"/>
  <c r="G81046" i="20"/>
  <c r="H81046" i="20"/>
  <c r="G81034" i="20"/>
  <c r="H81034" i="20"/>
  <c r="G81022" i="20"/>
  <c r="H81022" i="20"/>
  <c r="G81010" i="20"/>
  <c r="H81010" i="20"/>
  <c r="G80998" i="20"/>
  <c r="H80998" i="20"/>
  <c r="G80986" i="20"/>
  <c r="H80986" i="20"/>
  <c r="G80974" i="20"/>
  <c r="H80974" i="20"/>
  <c r="G80962" i="20"/>
  <c r="H80962" i="20"/>
  <c r="G80950" i="20"/>
  <c r="H80950" i="20"/>
  <c r="G80938" i="20"/>
  <c r="H80938" i="20"/>
  <c r="G80926" i="20"/>
  <c r="H80926" i="20"/>
  <c r="G80914" i="20"/>
  <c r="H80914" i="20"/>
  <c r="G80902" i="20"/>
  <c r="H80902" i="20"/>
  <c r="G80890" i="20"/>
  <c r="H80890" i="20"/>
  <c r="G80878" i="20"/>
  <c r="H80878" i="20"/>
  <c r="G80866" i="20"/>
  <c r="H80866" i="20"/>
  <c r="G80854" i="20"/>
  <c r="H80854" i="20"/>
  <c r="G80842" i="20"/>
  <c r="H80842" i="20"/>
  <c r="G80830" i="20"/>
  <c r="H80830" i="20"/>
  <c r="G80818" i="20"/>
  <c r="H80818" i="20"/>
  <c r="G80806" i="20"/>
  <c r="H80806" i="20"/>
  <c r="G80794" i="20"/>
  <c r="H80794" i="20"/>
  <c r="G80782" i="20"/>
  <c r="H80782" i="20"/>
  <c r="G80770" i="20"/>
  <c r="H80770" i="20"/>
  <c r="G80758" i="20"/>
  <c r="H80758" i="20"/>
  <c r="G80746" i="20"/>
  <c r="H80746" i="20"/>
  <c r="G80734" i="20"/>
  <c r="H80734" i="20"/>
  <c r="G80722" i="20"/>
  <c r="H80722" i="20"/>
  <c r="G80710" i="20"/>
  <c r="H80710" i="20"/>
  <c r="G80698" i="20"/>
  <c r="H80698" i="20"/>
  <c r="G80686" i="20"/>
  <c r="H80686" i="20"/>
  <c r="G80674" i="20"/>
  <c r="H80674" i="20"/>
  <c r="G80662" i="20"/>
  <c r="H80662" i="20"/>
  <c r="G80650" i="20"/>
  <c r="H80650" i="20"/>
  <c r="G80638" i="20"/>
  <c r="H80638" i="20"/>
  <c r="G80626" i="20"/>
  <c r="H80626" i="20"/>
  <c r="G80614" i="20"/>
  <c r="H80614" i="20"/>
  <c r="G80602" i="20"/>
  <c r="H80602" i="20"/>
  <c r="G80590" i="20"/>
  <c r="H80590" i="20"/>
  <c r="G80578" i="20"/>
  <c r="H80578" i="20"/>
  <c r="G80566" i="20"/>
  <c r="H80566" i="20"/>
  <c r="G80554" i="20"/>
  <c r="H80554" i="20"/>
  <c r="G80542" i="20"/>
  <c r="H80542" i="20"/>
  <c r="G80530" i="20"/>
  <c r="H80530" i="20"/>
  <c r="G80518" i="20"/>
  <c r="H80518" i="20"/>
  <c r="G80506" i="20"/>
  <c r="H80506" i="20"/>
  <c r="G80494" i="20"/>
  <c r="H80494" i="20"/>
  <c r="G80482" i="20"/>
  <c r="H80482" i="20"/>
  <c r="G80470" i="20"/>
  <c r="H80470" i="20"/>
  <c r="G80458" i="20"/>
  <c r="H80458" i="20"/>
  <c r="G80446" i="20"/>
  <c r="H80446" i="20"/>
  <c r="G80434" i="20"/>
  <c r="H80434" i="20"/>
  <c r="G80422" i="20"/>
  <c r="H80422" i="20"/>
  <c r="G80410" i="20"/>
  <c r="H80410" i="20"/>
  <c r="G80398" i="20"/>
  <c r="H80398" i="20"/>
  <c r="G80386" i="20"/>
  <c r="H80386" i="20"/>
  <c r="G80374" i="20"/>
  <c r="H80374" i="20"/>
  <c r="G80362" i="20"/>
  <c r="H80362" i="20"/>
  <c r="G80350" i="20"/>
  <c r="H80350" i="20"/>
  <c r="G80338" i="20"/>
  <c r="H80338" i="20"/>
  <c r="G80326" i="20"/>
  <c r="H80326" i="20"/>
  <c r="G80314" i="20"/>
  <c r="H80314" i="20"/>
  <c r="G80302" i="20"/>
  <c r="H80302" i="20"/>
  <c r="G80290" i="20"/>
  <c r="H80290" i="20"/>
  <c r="G80278" i="20"/>
  <c r="H80278" i="20"/>
  <c r="G80266" i="20"/>
  <c r="H80266" i="20"/>
  <c r="G80254" i="20"/>
  <c r="H80254" i="20"/>
  <c r="G80242" i="20"/>
  <c r="H80242" i="20"/>
  <c r="G80230" i="20"/>
  <c r="H80230" i="20"/>
  <c r="G80218" i="20"/>
  <c r="H80218" i="20"/>
  <c r="G80206" i="20"/>
  <c r="H80206" i="20"/>
  <c r="G80194" i="20"/>
  <c r="H80194" i="20"/>
  <c r="G80182" i="20"/>
  <c r="H80182" i="20"/>
  <c r="G80170" i="20"/>
  <c r="H80170" i="20"/>
  <c r="G80158" i="20"/>
  <c r="H80158" i="20"/>
  <c r="G80146" i="20"/>
  <c r="H80146" i="20"/>
  <c r="G80134" i="20"/>
  <c r="H80134" i="20"/>
  <c r="G80122" i="20"/>
  <c r="H80122" i="20"/>
  <c r="G80110" i="20"/>
  <c r="H80110" i="20"/>
  <c r="G80098" i="20"/>
  <c r="H80098" i="20"/>
  <c r="G80086" i="20"/>
  <c r="H80086" i="20"/>
  <c r="G80074" i="20"/>
  <c r="H80074" i="20"/>
  <c r="G80062" i="20"/>
  <c r="H80062" i="20"/>
  <c r="G80050" i="20"/>
  <c r="H80050" i="20"/>
  <c r="G80038" i="20"/>
  <c r="H80038" i="20"/>
  <c r="G80026" i="20"/>
  <c r="H80026" i="20"/>
  <c r="G80014" i="20"/>
  <c r="H80014" i="20"/>
  <c r="G80002" i="20"/>
  <c r="H80002" i="20"/>
  <c r="G79990" i="20"/>
  <c r="H79990" i="20"/>
  <c r="G79978" i="20"/>
  <c r="H79978" i="20"/>
  <c r="G79966" i="20"/>
  <c r="H79966" i="20"/>
  <c r="G79954" i="20"/>
  <c r="H79954" i="20"/>
  <c r="G79942" i="20"/>
  <c r="H79942" i="20"/>
  <c r="G79930" i="20"/>
  <c r="H79930" i="20"/>
  <c r="G79918" i="20"/>
  <c r="H79918" i="20"/>
  <c r="G79906" i="20"/>
  <c r="H79906" i="20"/>
  <c r="G79894" i="20"/>
  <c r="H79894" i="20"/>
  <c r="G79882" i="20"/>
  <c r="H79882" i="20"/>
  <c r="G79870" i="20"/>
  <c r="H79870" i="20"/>
  <c r="G79858" i="20"/>
  <c r="H79858" i="20"/>
  <c r="G79846" i="20"/>
  <c r="H79846" i="20"/>
  <c r="G79834" i="20"/>
  <c r="H79834" i="20"/>
  <c r="G79822" i="20"/>
  <c r="H79822" i="20"/>
  <c r="G79810" i="20"/>
  <c r="H79810" i="20"/>
  <c r="G79798" i="20"/>
  <c r="H79798" i="20"/>
  <c r="G79786" i="20"/>
  <c r="H79786" i="20"/>
  <c r="G79774" i="20"/>
  <c r="H79774" i="20"/>
  <c r="G79762" i="20"/>
  <c r="H79762" i="20"/>
  <c r="G79750" i="20"/>
  <c r="H79750" i="20"/>
  <c r="G79738" i="20"/>
  <c r="H79738" i="20"/>
  <c r="G79726" i="20"/>
  <c r="H79726" i="20"/>
  <c r="G79714" i="20"/>
  <c r="H79714" i="20"/>
  <c r="G79702" i="20"/>
  <c r="H79702" i="20"/>
  <c r="G79690" i="20"/>
  <c r="H79690" i="20"/>
  <c r="G79678" i="20"/>
  <c r="H79678" i="20"/>
  <c r="G79666" i="20"/>
  <c r="H79666" i="20"/>
  <c r="G79654" i="20"/>
  <c r="H79654" i="20"/>
  <c r="G79642" i="20"/>
  <c r="H79642" i="20"/>
  <c r="G79630" i="20"/>
  <c r="H79630" i="20"/>
  <c r="G79618" i="20"/>
  <c r="H79618" i="20"/>
  <c r="G79606" i="20"/>
  <c r="H79606" i="20"/>
  <c r="G79594" i="20"/>
  <c r="H79594" i="20"/>
  <c r="G79582" i="20"/>
  <c r="H79582" i="20"/>
  <c r="G79570" i="20"/>
  <c r="H79570" i="20"/>
  <c r="G79558" i="20"/>
  <c r="H79558" i="20"/>
  <c r="G79546" i="20"/>
  <c r="H79546" i="20"/>
  <c r="G79534" i="20"/>
  <c r="H79534" i="20"/>
  <c r="G79522" i="20"/>
  <c r="H79522" i="20"/>
  <c r="G79510" i="20"/>
  <c r="H79510" i="20"/>
  <c r="G79498" i="20"/>
  <c r="H79498" i="20"/>
  <c r="G79486" i="20"/>
  <c r="H79486" i="20"/>
  <c r="G79474" i="20"/>
  <c r="H79474" i="20"/>
  <c r="G79462" i="20"/>
  <c r="H79462" i="20"/>
  <c r="G79450" i="20"/>
  <c r="H79450" i="20"/>
  <c r="G79438" i="20"/>
  <c r="H79438" i="20"/>
  <c r="G79426" i="20"/>
  <c r="H79426" i="20"/>
  <c r="G79414" i="20"/>
  <c r="H79414" i="20"/>
  <c r="G79402" i="20"/>
  <c r="H79402" i="20"/>
  <c r="G79390" i="20"/>
  <c r="H79390" i="20"/>
  <c r="G79378" i="20"/>
  <c r="H79378" i="20"/>
  <c r="G79366" i="20"/>
  <c r="H79366" i="20"/>
  <c r="G79354" i="20"/>
  <c r="H79354" i="20"/>
  <c r="G79342" i="20"/>
  <c r="H79342" i="20"/>
  <c r="G79330" i="20"/>
  <c r="H79330" i="20"/>
  <c r="G79318" i="20"/>
  <c r="H79318" i="20"/>
  <c r="G79306" i="20"/>
  <c r="H79306" i="20"/>
  <c r="G79294" i="20"/>
  <c r="H79294" i="20"/>
  <c r="G79282" i="20"/>
  <c r="H79282" i="20"/>
  <c r="G79270" i="20"/>
  <c r="H79270" i="20"/>
  <c r="G79258" i="20"/>
  <c r="H79258" i="20"/>
  <c r="G79246" i="20"/>
  <c r="H79246" i="20"/>
  <c r="G79234" i="20"/>
  <c r="H79234" i="20"/>
  <c r="G79222" i="20"/>
  <c r="H79222" i="20"/>
  <c r="G79210" i="20"/>
  <c r="H79210" i="20"/>
  <c r="G79198" i="20"/>
  <c r="H79198" i="20"/>
  <c r="G79186" i="20"/>
  <c r="H79186" i="20"/>
  <c r="G79174" i="20"/>
  <c r="H79174" i="20"/>
  <c r="G79162" i="20"/>
  <c r="H79162" i="20"/>
  <c r="G79150" i="20"/>
  <c r="H79150" i="20"/>
  <c r="G79138" i="20"/>
  <c r="H79138" i="20"/>
  <c r="G79126" i="20"/>
  <c r="H79126" i="20"/>
  <c r="G79114" i="20"/>
  <c r="H79114" i="20"/>
  <c r="G79102" i="20"/>
  <c r="H79102" i="20"/>
  <c r="G79090" i="20"/>
  <c r="H79090" i="20"/>
  <c r="G79078" i="20"/>
  <c r="H79078" i="20"/>
  <c r="G79066" i="20"/>
  <c r="H79066" i="20"/>
  <c r="G79054" i="20"/>
  <c r="H79054" i="20"/>
  <c r="G79042" i="20"/>
  <c r="H79042" i="20"/>
  <c r="G79030" i="20"/>
  <c r="H79030" i="20"/>
  <c r="G79018" i="20"/>
  <c r="H79018" i="20"/>
  <c r="G79006" i="20"/>
  <c r="H79006" i="20"/>
  <c r="G78994" i="20"/>
  <c r="H78994" i="20"/>
  <c r="G78982" i="20"/>
  <c r="H78982" i="20"/>
  <c r="G78970" i="20"/>
  <c r="H78970" i="20"/>
  <c r="G78958" i="20"/>
  <c r="H78958" i="20"/>
  <c r="G78946" i="20"/>
  <c r="H78946" i="20"/>
  <c r="G78934" i="20"/>
  <c r="H78934" i="20"/>
  <c r="G78922" i="20"/>
  <c r="H78922" i="20"/>
  <c r="G78910" i="20"/>
  <c r="H78910" i="20"/>
  <c r="G78898" i="20"/>
  <c r="H78898" i="20"/>
  <c r="G78886" i="20"/>
  <c r="H78886" i="20"/>
  <c r="G78874" i="20"/>
  <c r="H78874" i="20"/>
  <c r="G78862" i="20"/>
  <c r="H78862" i="20"/>
  <c r="G78850" i="20"/>
  <c r="H78850" i="20"/>
  <c r="G78838" i="20"/>
  <c r="H78838" i="20"/>
  <c r="G78826" i="20"/>
  <c r="H78826" i="20"/>
  <c r="G78814" i="20"/>
  <c r="H78814" i="20"/>
  <c r="G78802" i="20"/>
  <c r="H78802" i="20"/>
  <c r="G78790" i="20"/>
  <c r="H78790" i="20"/>
  <c r="G78778" i="20"/>
  <c r="H78778" i="20"/>
  <c r="G78766" i="20"/>
  <c r="H78766" i="20"/>
  <c r="G78754" i="20"/>
  <c r="H78754" i="20"/>
  <c r="G78742" i="20"/>
  <c r="H78742" i="20"/>
  <c r="G78730" i="20"/>
  <c r="H78730" i="20"/>
  <c r="G78718" i="20"/>
  <c r="H78718" i="20"/>
  <c r="G78706" i="20"/>
  <c r="H78706" i="20"/>
  <c r="G78694" i="20"/>
  <c r="H78694" i="20"/>
  <c r="G78682" i="20"/>
  <c r="H78682" i="20"/>
  <c r="G78670" i="20"/>
  <c r="H78670" i="20"/>
  <c r="G78658" i="20"/>
  <c r="H78658" i="20"/>
  <c r="G78646" i="20"/>
  <c r="H78646" i="20"/>
  <c r="G78634" i="20"/>
  <c r="H78634" i="20"/>
  <c r="G78622" i="20"/>
  <c r="H78622" i="20"/>
  <c r="G78610" i="20"/>
  <c r="H78610" i="20"/>
  <c r="G78598" i="20"/>
  <c r="H78598" i="20"/>
  <c r="G78586" i="20"/>
  <c r="H78586" i="20"/>
  <c r="G78574" i="20"/>
  <c r="H78574" i="20"/>
  <c r="G78562" i="20"/>
  <c r="H78562" i="20"/>
  <c r="G78550" i="20"/>
  <c r="H78550" i="20"/>
  <c r="G78538" i="20"/>
  <c r="H78538" i="20"/>
  <c r="G78526" i="20"/>
  <c r="H78526" i="20"/>
  <c r="G78514" i="20"/>
  <c r="H78514" i="20"/>
  <c r="G78502" i="20"/>
  <c r="H78502" i="20"/>
  <c r="G78490" i="20"/>
  <c r="H78490" i="20"/>
  <c r="G78478" i="20"/>
  <c r="H78478" i="20"/>
  <c r="G78466" i="20"/>
  <c r="H78466" i="20"/>
  <c r="G78454" i="20"/>
  <c r="H78454" i="20"/>
  <c r="G78442" i="20"/>
  <c r="H78442" i="20"/>
  <c r="G78430" i="20"/>
  <c r="H78430" i="20"/>
  <c r="G78418" i="20"/>
  <c r="H78418" i="20"/>
  <c r="G78406" i="20"/>
  <c r="H78406" i="20"/>
  <c r="G78394" i="20"/>
  <c r="H78394" i="20"/>
  <c r="G78382" i="20"/>
  <c r="H78382" i="20"/>
  <c r="G78370" i="20"/>
  <c r="H78370" i="20"/>
  <c r="G78358" i="20"/>
  <c r="H78358" i="20"/>
  <c r="G78346" i="20"/>
  <c r="H78346" i="20"/>
  <c r="G78334" i="20"/>
  <c r="H78334" i="20"/>
  <c r="G78322" i="20"/>
  <c r="H78322" i="20"/>
  <c r="G78310" i="20"/>
  <c r="H78310" i="20"/>
  <c r="G78298" i="20"/>
  <c r="H78298" i="20"/>
  <c r="G78286" i="20"/>
  <c r="H78286" i="20"/>
  <c r="G78274" i="20"/>
  <c r="H78274" i="20"/>
  <c r="G78262" i="20"/>
  <c r="H78262" i="20"/>
  <c r="G78250" i="20"/>
  <c r="H78250" i="20"/>
  <c r="G78238" i="20"/>
  <c r="H78238" i="20"/>
  <c r="G78226" i="20"/>
  <c r="H78226" i="20"/>
  <c r="G78214" i="20"/>
  <c r="H78214" i="20"/>
  <c r="G78202" i="20"/>
  <c r="H78202" i="20"/>
  <c r="G78190" i="20"/>
  <c r="H78190" i="20"/>
  <c r="G78178" i="20"/>
  <c r="H78178" i="20"/>
  <c r="G78166" i="20"/>
  <c r="H78166" i="20"/>
  <c r="G78154" i="20"/>
  <c r="H78154" i="20"/>
  <c r="G78142" i="20"/>
  <c r="H78142" i="20"/>
  <c r="G78130" i="20"/>
  <c r="H78130" i="20"/>
  <c r="G78118" i="20"/>
  <c r="H78118" i="20"/>
  <c r="G78106" i="20"/>
  <c r="H78106" i="20"/>
  <c r="G78094" i="20"/>
  <c r="H78094" i="20"/>
  <c r="G78082" i="20"/>
  <c r="H78082" i="20"/>
  <c r="G78070" i="20"/>
  <c r="H78070" i="20"/>
  <c r="G78058" i="20"/>
  <c r="H78058" i="20"/>
  <c r="G78046" i="20"/>
  <c r="H78046" i="20"/>
  <c r="G78034" i="20"/>
  <c r="H78034" i="20"/>
  <c r="G78022" i="20"/>
  <c r="H78022" i="20"/>
  <c r="G78010" i="20"/>
  <c r="H78010" i="20"/>
  <c r="G77998" i="20"/>
  <c r="H77998" i="20"/>
  <c r="G77986" i="20"/>
  <c r="H77986" i="20"/>
  <c r="G77974" i="20"/>
  <c r="H77974" i="20"/>
  <c r="G77962" i="20"/>
  <c r="H77962" i="20"/>
  <c r="G77950" i="20"/>
  <c r="H77950" i="20"/>
  <c r="G77938" i="20"/>
  <c r="H77938" i="20"/>
  <c r="G77926" i="20"/>
  <c r="H77926" i="20"/>
  <c r="G77914" i="20"/>
  <c r="H77914" i="20"/>
  <c r="G77902" i="20"/>
  <c r="H77902" i="20"/>
  <c r="G77890" i="20"/>
  <c r="H77890" i="20"/>
  <c r="G77878" i="20"/>
  <c r="H77878" i="20"/>
  <c r="G77866" i="20"/>
  <c r="H77866" i="20"/>
  <c r="G77854" i="20"/>
  <c r="H77854" i="20"/>
  <c r="G77842" i="20"/>
  <c r="H77842" i="20"/>
  <c r="G77830" i="20"/>
  <c r="H77830" i="20"/>
  <c r="G77818" i="20"/>
  <c r="H77818" i="20"/>
  <c r="G77806" i="20"/>
  <c r="H77806" i="20"/>
  <c r="G77794" i="20"/>
  <c r="H77794" i="20"/>
  <c r="G77782" i="20"/>
  <c r="H77782" i="20"/>
  <c r="G77770" i="20"/>
  <c r="H77770" i="20"/>
  <c r="G77758" i="20"/>
  <c r="H77758" i="20"/>
  <c r="G77746" i="20"/>
  <c r="H77746" i="20"/>
  <c r="G77734" i="20"/>
  <c r="H77734" i="20"/>
  <c r="G77722" i="20"/>
  <c r="H77722" i="20"/>
  <c r="G77710" i="20"/>
  <c r="H77710" i="20"/>
  <c r="G77698" i="20"/>
  <c r="H77698" i="20"/>
  <c r="G77686" i="20"/>
  <c r="H77686" i="20"/>
  <c r="G77674" i="20"/>
  <c r="H77674" i="20"/>
  <c r="G77662" i="20"/>
  <c r="H77662" i="20"/>
  <c r="G77650" i="20"/>
  <c r="H77650" i="20"/>
  <c r="G77638" i="20"/>
  <c r="H77638" i="20"/>
  <c r="G77626" i="20"/>
  <c r="H77626" i="20"/>
  <c r="G77614" i="20"/>
  <c r="H77614" i="20"/>
  <c r="G77602" i="20"/>
  <c r="H77602" i="20"/>
  <c r="G77590" i="20"/>
  <c r="H77590" i="20"/>
  <c r="G77578" i="20"/>
  <c r="H77578" i="20"/>
  <c r="G77566" i="20"/>
  <c r="H77566" i="20"/>
  <c r="G77554" i="20"/>
  <c r="H77554" i="20"/>
  <c r="G77542" i="20"/>
  <c r="H77542" i="20"/>
  <c r="G77530" i="20"/>
  <c r="H77530" i="20"/>
  <c r="G77518" i="20"/>
  <c r="H77518" i="20"/>
  <c r="G77506" i="20"/>
  <c r="H77506" i="20"/>
  <c r="G77494" i="20"/>
  <c r="H77494" i="20"/>
  <c r="G77482" i="20"/>
  <c r="H77482" i="20"/>
  <c r="G77470" i="20"/>
  <c r="H77470" i="20"/>
  <c r="G77458" i="20"/>
  <c r="H77458" i="20"/>
  <c r="G77446" i="20"/>
  <c r="H77446" i="20"/>
  <c r="G77434" i="20"/>
  <c r="H77434" i="20"/>
  <c r="G77422" i="20"/>
  <c r="H77422" i="20"/>
  <c r="G77410" i="20"/>
  <c r="H77410" i="20"/>
  <c r="G77398" i="20"/>
  <c r="H77398" i="20"/>
  <c r="G77386" i="20"/>
  <c r="H77386" i="20"/>
  <c r="G77374" i="20"/>
  <c r="H77374" i="20"/>
  <c r="G77362" i="20"/>
  <c r="H77362" i="20"/>
  <c r="G77350" i="20"/>
  <c r="H77350" i="20"/>
  <c r="G77338" i="20"/>
  <c r="H77338" i="20"/>
  <c r="G77326" i="20"/>
  <c r="H77326" i="20"/>
  <c r="G77314" i="20"/>
  <c r="H77314" i="20"/>
  <c r="G77302" i="20"/>
  <c r="H77302" i="20"/>
  <c r="G77290" i="20"/>
  <c r="H77290" i="20"/>
  <c r="G77278" i="20"/>
  <c r="H77278" i="20"/>
  <c r="G77266" i="20"/>
  <c r="H77266" i="20"/>
  <c r="G77254" i="20"/>
  <c r="H77254" i="20"/>
  <c r="G77242" i="20"/>
  <c r="H77242" i="20"/>
  <c r="G77230" i="20"/>
  <c r="H77230" i="20"/>
  <c r="G77218" i="20"/>
  <c r="H77218" i="20"/>
  <c r="G77206" i="20"/>
  <c r="H77206" i="20"/>
  <c r="G77194" i="20"/>
  <c r="H77194" i="20"/>
  <c r="G77182" i="20"/>
  <c r="H77182" i="20"/>
  <c r="G77170" i="20"/>
  <c r="H77170" i="20"/>
  <c r="G77158" i="20"/>
  <c r="H77158" i="20"/>
  <c r="G77146" i="20"/>
  <c r="H77146" i="20"/>
  <c r="G77134" i="20"/>
  <c r="H77134" i="20"/>
  <c r="G77122" i="20"/>
  <c r="H77122" i="20"/>
  <c r="G77110" i="20"/>
  <c r="H77110" i="20"/>
  <c r="G77098" i="20"/>
  <c r="H77098" i="20"/>
  <c r="G77086" i="20"/>
  <c r="H77086" i="20"/>
  <c r="G77074" i="20"/>
  <c r="H77074" i="20"/>
  <c r="G77062" i="20"/>
  <c r="H77062" i="20"/>
  <c r="G77050" i="20"/>
  <c r="H77050" i="20"/>
  <c r="G77038" i="20"/>
  <c r="H77038" i="20"/>
  <c r="G77026" i="20"/>
  <c r="H77026" i="20"/>
  <c r="G77014" i="20"/>
  <c r="H77014" i="20"/>
  <c r="G77002" i="20"/>
  <c r="H77002" i="20"/>
  <c r="G76990" i="20"/>
  <c r="H76990" i="20"/>
  <c r="G76978" i="20"/>
  <c r="H76978" i="20"/>
  <c r="G76966" i="20"/>
  <c r="H76966" i="20"/>
  <c r="G76954" i="20"/>
  <c r="H76954" i="20"/>
  <c r="G76942" i="20"/>
  <c r="H76942" i="20"/>
  <c r="G76930" i="20"/>
  <c r="H76930" i="20"/>
  <c r="G76918" i="20"/>
  <c r="H76918" i="20"/>
  <c r="G76906" i="20"/>
  <c r="H76906" i="20"/>
  <c r="G76894" i="20"/>
  <c r="H76894" i="20"/>
  <c r="G76882" i="20"/>
  <c r="H76882" i="20"/>
  <c r="G76870" i="20"/>
  <c r="H76870" i="20"/>
  <c r="G76858" i="20"/>
  <c r="H76858" i="20"/>
  <c r="G76846" i="20"/>
  <c r="H76846" i="20"/>
  <c r="G76834" i="20"/>
  <c r="H76834" i="20"/>
  <c r="G76822" i="20"/>
  <c r="H76822" i="20"/>
  <c r="G76810" i="20"/>
  <c r="H76810" i="20"/>
  <c r="G76798" i="20"/>
  <c r="H76798" i="20"/>
  <c r="G76786" i="20"/>
  <c r="H76786" i="20"/>
  <c r="G76774" i="20"/>
  <c r="H76774" i="20"/>
  <c r="G76762" i="20"/>
  <c r="H76762" i="20"/>
  <c r="G76750" i="20"/>
  <c r="H76750" i="20"/>
  <c r="G76738" i="20"/>
  <c r="H76738" i="20"/>
  <c r="G76726" i="20"/>
  <c r="H76726" i="20"/>
  <c r="G76714" i="20"/>
  <c r="H76714" i="20"/>
  <c r="G76702" i="20"/>
  <c r="H76702" i="20"/>
  <c r="G76690" i="20"/>
  <c r="H76690" i="20"/>
  <c r="G76678" i="20"/>
  <c r="H76678" i="20"/>
  <c r="G76666" i="20"/>
  <c r="H76666" i="20"/>
  <c r="G76654" i="20"/>
  <c r="H76654" i="20"/>
  <c r="G76642" i="20"/>
  <c r="H76642" i="20"/>
  <c r="G76630" i="20"/>
  <c r="H76630" i="20"/>
  <c r="G76618" i="20"/>
  <c r="H76618" i="20"/>
  <c r="G76606" i="20"/>
  <c r="H76606" i="20"/>
  <c r="G76594" i="20"/>
  <c r="H76594" i="20"/>
  <c r="G76582" i="20"/>
  <c r="H76582" i="20"/>
  <c r="G76570" i="20"/>
  <c r="H76570" i="20"/>
  <c r="G76558" i="20"/>
  <c r="H76558" i="20"/>
  <c r="G76546" i="20"/>
  <c r="H76546" i="20"/>
  <c r="G76534" i="20"/>
  <c r="H76534" i="20"/>
  <c r="G76522" i="20"/>
  <c r="H76522" i="20"/>
  <c r="G76510" i="20"/>
  <c r="H76510" i="20"/>
  <c r="G76498" i="20"/>
  <c r="H76498" i="20"/>
  <c r="G76486" i="20"/>
  <c r="H76486" i="20"/>
  <c r="G76474" i="20"/>
  <c r="H76474" i="20"/>
  <c r="G76462" i="20"/>
  <c r="H76462" i="20"/>
  <c r="G76450" i="20"/>
  <c r="H76450" i="20"/>
  <c r="G76438" i="20"/>
  <c r="H76438" i="20"/>
  <c r="G76426" i="20"/>
  <c r="H76426" i="20"/>
  <c r="G76414" i="20"/>
  <c r="H76414" i="20"/>
  <c r="G76402" i="20"/>
  <c r="H76402" i="20"/>
  <c r="G76390" i="20"/>
  <c r="H76390" i="20"/>
  <c r="G76378" i="20"/>
  <c r="H76378" i="20"/>
  <c r="G76366" i="20"/>
  <c r="H76366" i="20"/>
  <c r="G76354" i="20"/>
  <c r="H76354" i="20"/>
  <c r="G76342" i="20"/>
  <c r="H76342" i="20"/>
  <c r="G76330" i="20"/>
  <c r="H76330" i="20"/>
  <c r="G76318" i="20"/>
  <c r="H76318" i="20"/>
  <c r="G76306" i="20"/>
  <c r="H76306" i="20"/>
  <c r="G76294" i="20"/>
  <c r="H76294" i="20"/>
  <c r="G76282" i="20"/>
  <c r="H76282" i="20"/>
  <c r="G76270" i="20"/>
  <c r="H76270" i="20"/>
  <c r="G76258" i="20"/>
  <c r="H76258" i="20"/>
  <c r="G76246" i="20"/>
  <c r="H76246" i="20"/>
  <c r="G76234" i="20"/>
  <c r="H76234" i="20"/>
  <c r="G76222" i="20"/>
  <c r="H76222" i="20"/>
  <c r="G76210" i="20"/>
  <c r="H76210" i="20"/>
  <c r="G76198" i="20"/>
  <c r="H76198" i="20"/>
  <c r="G76186" i="20"/>
  <c r="H76186" i="20"/>
  <c r="G76174" i="20"/>
  <c r="H76174" i="20"/>
  <c r="G76162" i="20"/>
  <c r="H76162" i="20"/>
  <c r="G76150" i="20"/>
  <c r="H76150" i="20"/>
  <c r="G76138" i="20"/>
  <c r="H76138" i="20"/>
  <c r="G76126" i="20"/>
  <c r="H76126" i="20"/>
  <c r="G76114" i="20"/>
  <c r="H76114" i="20"/>
  <c r="G76102" i="20"/>
  <c r="H76102" i="20"/>
  <c r="G76090" i="20"/>
  <c r="H76090" i="20"/>
  <c r="G76078" i="20"/>
  <c r="H76078" i="20"/>
  <c r="G76066" i="20"/>
  <c r="H76066" i="20"/>
  <c r="G76054" i="20"/>
  <c r="H76054" i="20"/>
  <c r="G76042" i="20"/>
  <c r="H76042" i="20"/>
  <c r="G76030" i="20"/>
  <c r="H76030" i="20"/>
  <c r="G76018" i="20"/>
  <c r="H76018" i="20"/>
  <c r="G76006" i="20"/>
  <c r="H76006" i="20"/>
  <c r="G75994" i="20"/>
  <c r="H75994" i="20"/>
  <c r="G75982" i="20"/>
  <c r="H75982" i="20"/>
  <c r="G75970" i="20"/>
  <c r="H75970" i="20"/>
  <c r="G75958" i="20"/>
  <c r="H75958" i="20"/>
  <c r="G75946" i="20"/>
  <c r="H75946" i="20"/>
  <c r="G75934" i="20"/>
  <c r="H75934" i="20"/>
  <c r="G75922" i="20"/>
  <c r="H75922" i="20"/>
  <c r="G75910" i="20"/>
  <c r="H75910" i="20"/>
  <c r="G75898" i="20"/>
  <c r="H75898" i="20"/>
  <c r="G75886" i="20"/>
  <c r="H75886" i="20"/>
  <c r="G75874" i="20"/>
  <c r="H75874" i="20"/>
  <c r="G75862" i="20"/>
  <c r="H75862" i="20"/>
  <c r="G75850" i="20"/>
  <c r="H75850" i="20"/>
  <c r="G75838" i="20"/>
  <c r="H75838" i="20"/>
  <c r="G75826" i="20"/>
  <c r="H75826" i="20"/>
  <c r="G75814" i="20"/>
  <c r="H75814" i="20"/>
  <c r="G75802" i="20"/>
  <c r="H75802" i="20"/>
  <c r="G75790" i="20"/>
  <c r="H75790" i="20"/>
  <c r="G75778" i="20"/>
  <c r="H75778" i="20"/>
  <c r="G75766" i="20"/>
  <c r="H75766" i="20"/>
  <c r="G75754" i="20"/>
  <c r="H75754" i="20"/>
  <c r="G75742" i="20"/>
  <c r="H75742" i="20"/>
  <c r="G75730" i="20"/>
  <c r="H75730" i="20"/>
  <c r="G75718" i="20"/>
  <c r="H75718" i="20"/>
  <c r="G75706" i="20"/>
  <c r="H75706" i="20"/>
  <c r="G75694" i="20"/>
  <c r="H75694" i="20"/>
  <c r="G75682" i="20"/>
  <c r="H75682" i="20"/>
  <c r="G75670" i="20"/>
  <c r="H75670" i="20"/>
  <c r="G75658" i="20"/>
  <c r="H75658" i="20"/>
  <c r="G75646" i="20"/>
  <c r="H75646" i="20"/>
  <c r="G75634" i="20"/>
  <c r="H75634" i="20"/>
  <c r="G75622" i="20"/>
  <c r="H75622" i="20"/>
  <c r="G75610" i="20"/>
  <c r="H75610" i="20"/>
  <c r="G75598" i="20"/>
  <c r="H75598" i="20"/>
  <c r="G75586" i="20"/>
  <c r="H75586" i="20"/>
  <c r="G75574" i="20"/>
  <c r="H75574" i="20"/>
  <c r="G75562" i="20"/>
  <c r="H75562" i="20"/>
  <c r="G75550" i="20"/>
  <c r="H75550" i="20"/>
  <c r="G75538" i="20"/>
  <c r="H75538" i="20"/>
  <c r="G75526" i="20"/>
  <c r="H75526" i="20"/>
  <c r="G75514" i="20"/>
  <c r="H75514" i="20"/>
  <c r="G75502" i="20"/>
  <c r="H75502" i="20"/>
  <c r="G75490" i="20"/>
  <c r="H75490" i="20"/>
  <c r="G75478" i="20"/>
  <c r="H75478" i="20"/>
  <c r="G75466" i="20"/>
  <c r="H75466" i="20"/>
  <c r="G75454" i="20"/>
  <c r="H75454" i="20"/>
  <c r="G75442" i="20"/>
  <c r="H75442" i="20"/>
  <c r="G75430" i="20"/>
  <c r="H75430" i="20"/>
  <c r="G75418" i="20"/>
  <c r="H75418" i="20"/>
  <c r="G75406" i="20"/>
  <c r="H75406" i="20"/>
  <c r="G75394" i="20"/>
  <c r="H75394" i="20"/>
  <c r="G75382" i="20"/>
  <c r="H75382" i="20"/>
  <c r="G75370" i="20"/>
  <c r="H75370" i="20"/>
  <c r="G75358" i="20"/>
  <c r="H75358" i="20"/>
  <c r="G75346" i="20"/>
  <c r="H75346" i="20"/>
  <c r="G75334" i="20"/>
  <c r="H75334" i="20"/>
  <c r="G75322" i="20"/>
  <c r="H75322" i="20"/>
  <c r="G75310" i="20"/>
  <c r="H75310" i="20"/>
  <c r="G75298" i="20"/>
  <c r="H75298" i="20"/>
  <c r="G75286" i="20"/>
  <c r="H75286" i="20"/>
  <c r="G75274" i="20"/>
  <c r="H75274" i="20"/>
  <c r="G75262" i="20"/>
  <c r="H75262" i="20"/>
  <c r="G75250" i="20"/>
  <c r="H75250" i="20"/>
  <c r="G75238" i="20"/>
  <c r="H75238" i="20"/>
  <c r="G75226" i="20"/>
  <c r="H75226" i="20"/>
  <c r="G75214" i="20"/>
  <c r="H75214" i="20"/>
  <c r="G75202" i="20"/>
  <c r="H75202" i="20"/>
  <c r="G75190" i="20"/>
  <c r="H75190" i="20"/>
  <c r="G75178" i="20"/>
  <c r="H75178" i="20"/>
  <c r="G75166" i="20"/>
  <c r="H75166" i="20"/>
  <c r="G75154" i="20"/>
  <c r="H75154" i="20"/>
  <c r="G75142" i="20"/>
  <c r="H75142" i="20"/>
  <c r="G75130" i="20"/>
  <c r="H75130" i="20"/>
  <c r="G75118" i="20"/>
  <c r="H75118" i="20"/>
  <c r="G75106" i="20"/>
  <c r="H75106" i="20"/>
  <c r="G75094" i="20"/>
  <c r="H75094" i="20"/>
  <c r="G75082" i="20"/>
  <c r="H75082" i="20"/>
  <c r="G75070" i="20"/>
  <c r="H75070" i="20"/>
  <c r="G75058" i="20"/>
  <c r="H75058" i="20"/>
  <c r="G75046" i="20"/>
  <c r="H75046" i="20"/>
  <c r="G75034" i="20"/>
  <c r="H75034" i="20"/>
  <c r="G75022" i="20"/>
  <c r="H75022" i="20"/>
  <c r="G75010" i="20"/>
  <c r="H75010" i="20"/>
  <c r="G74998" i="20"/>
  <c r="H74998" i="20"/>
  <c r="G74986" i="20"/>
  <c r="H74986" i="20"/>
  <c r="G74974" i="20"/>
  <c r="H74974" i="20"/>
  <c r="G74962" i="20"/>
  <c r="H74962" i="20"/>
  <c r="G74950" i="20"/>
  <c r="H74950" i="20"/>
  <c r="G74938" i="20"/>
  <c r="H74938" i="20"/>
  <c r="G74926" i="20"/>
  <c r="H74926" i="20"/>
  <c r="G74914" i="20"/>
  <c r="H74914" i="20"/>
  <c r="G74902" i="20"/>
  <c r="H74902" i="20"/>
  <c r="G74890" i="20"/>
  <c r="H74890" i="20"/>
  <c r="G74878" i="20"/>
  <c r="H74878" i="20"/>
  <c r="G74866" i="20"/>
  <c r="H74866" i="20"/>
  <c r="G74854" i="20"/>
  <c r="H74854" i="20"/>
  <c r="G74842" i="20"/>
  <c r="H74842" i="20"/>
  <c r="G74830" i="20"/>
  <c r="H74830" i="20"/>
  <c r="G74818" i="20"/>
  <c r="H74818" i="20"/>
  <c r="G74806" i="20"/>
  <c r="H74806" i="20"/>
  <c r="G74794" i="20"/>
  <c r="H74794" i="20"/>
  <c r="G74782" i="20"/>
  <c r="H74782" i="20"/>
  <c r="G74770" i="20"/>
  <c r="H74770" i="20"/>
  <c r="G74758" i="20"/>
  <c r="H74758" i="20"/>
  <c r="G74746" i="20"/>
  <c r="H74746" i="20"/>
  <c r="G74734" i="20"/>
  <c r="H74734" i="20"/>
  <c r="G74722" i="20"/>
  <c r="H74722" i="20"/>
  <c r="G74710" i="20"/>
  <c r="H74710" i="20"/>
  <c r="G74698" i="20"/>
  <c r="H74698" i="20"/>
  <c r="G74686" i="20"/>
  <c r="H74686" i="20"/>
  <c r="G74674" i="20"/>
  <c r="H74674" i="20"/>
  <c r="G74662" i="20"/>
  <c r="H74662" i="20"/>
  <c r="G74650" i="20"/>
  <c r="H74650" i="20"/>
  <c r="G74638" i="20"/>
  <c r="H74638" i="20"/>
  <c r="G74626" i="20"/>
  <c r="H74626" i="20"/>
  <c r="G74614" i="20"/>
  <c r="H74614" i="20"/>
  <c r="G74602" i="20"/>
  <c r="H74602" i="20"/>
  <c r="G74590" i="20"/>
  <c r="H74590" i="20"/>
  <c r="G74578" i="20"/>
  <c r="H74578" i="20"/>
  <c r="G74566" i="20"/>
  <c r="H74566" i="20"/>
  <c r="G74554" i="20"/>
  <c r="H74554" i="20"/>
  <c r="G74542" i="20"/>
  <c r="H74542" i="20"/>
  <c r="G74530" i="20"/>
  <c r="H74530" i="20"/>
  <c r="G74518" i="20"/>
  <c r="H74518" i="20"/>
  <c r="G74506" i="20"/>
  <c r="H74506" i="20"/>
  <c r="G74494" i="20"/>
  <c r="H74494" i="20"/>
  <c r="G74482" i="20"/>
  <c r="H74482" i="20"/>
  <c r="G74470" i="20"/>
  <c r="H74470" i="20"/>
  <c r="G74458" i="20"/>
  <c r="H74458" i="20"/>
  <c r="G74446" i="20"/>
  <c r="H74446" i="20"/>
  <c r="G74434" i="20"/>
  <c r="H74434" i="20"/>
  <c r="G74422" i="20"/>
  <c r="H74422" i="20"/>
  <c r="G74410" i="20"/>
  <c r="H74410" i="20"/>
  <c r="G74398" i="20"/>
  <c r="H74398" i="20"/>
  <c r="G74386" i="20"/>
  <c r="H74386" i="20"/>
  <c r="G74374" i="20"/>
  <c r="H74374" i="20"/>
  <c r="G74362" i="20"/>
  <c r="H74362" i="20"/>
  <c r="G74350" i="20"/>
  <c r="H74350" i="20"/>
  <c r="G74338" i="20"/>
  <c r="H74338" i="20"/>
  <c r="G74326" i="20"/>
  <c r="H74326" i="20"/>
  <c r="G74314" i="20"/>
  <c r="H74314" i="20"/>
  <c r="G74302" i="20"/>
  <c r="H74302" i="20"/>
  <c r="G74290" i="20"/>
  <c r="H74290" i="20"/>
  <c r="G74278" i="20"/>
  <c r="H74278" i="20"/>
  <c r="G74266" i="20"/>
  <c r="H74266" i="20"/>
  <c r="G74254" i="20"/>
  <c r="H74254" i="20"/>
  <c r="G74242" i="20"/>
  <c r="H74242" i="20"/>
  <c r="G74230" i="20"/>
  <c r="H74230" i="20"/>
  <c r="G74218" i="20"/>
  <c r="H74218" i="20"/>
  <c r="G74206" i="20"/>
  <c r="H74206" i="20"/>
  <c r="G74194" i="20"/>
  <c r="H74194" i="20"/>
  <c r="G74182" i="20"/>
  <c r="H74182" i="20"/>
  <c r="G74170" i="20"/>
  <c r="H74170" i="20"/>
  <c r="G74158" i="20"/>
  <c r="H74158" i="20"/>
  <c r="G74146" i="20"/>
  <c r="H74146" i="20"/>
  <c r="G74134" i="20"/>
  <c r="H74134" i="20"/>
  <c r="G74122" i="20"/>
  <c r="H74122" i="20"/>
  <c r="G74110" i="20"/>
  <c r="H74110" i="20"/>
  <c r="G74098" i="20"/>
  <c r="H74098" i="20"/>
  <c r="G74086" i="20"/>
  <c r="H74086" i="20"/>
  <c r="G74074" i="20"/>
  <c r="H74074" i="20"/>
  <c r="G74062" i="20"/>
  <c r="H74062" i="20"/>
  <c r="G74050" i="20"/>
  <c r="H74050" i="20"/>
  <c r="G74038" i="20"/>
  <c r="H74038" i="20"/>
  <c r="G74026" i="20"/>
  <c r="H74026" i="20"/>
  <c r="G74014" i="20"/>
  <c r="H74014" i="20"/>
  <c r="G74002" i="20"/>
  <c r="H74002" i="20"/>
  <c r="G73990" i="20"/>
  <c r="H73990" i="20"/>
  <c r="G73978" i="20"/>
  <c r="H73978" i="20"/>
  <c r="G73966" i="20"/>
  <c r="H73966" i="20"/>
  <c r="G73954" i="20"/>
  <c r="H73954" i="20"/>
  <c r="G73942" i="20"/>
  <c r="H73942" i="20"/>
  <c r="G73930" i="20"/>
  <c r="H73930" i="20"/>
  <c r="G73918" i="20"/>
  <c r="H73918" i="20"/>
  <c r="G73906" i="20"/>
  <c r="H73906" i="20"/>
  <c r="G73894" i="20"/>
  <c r="H73894" i="20"/>
  <c r="G73882" i="20"/>
  <c r="H73882" i="20"/>
  <c r="G73870" i="20"/>
  <c r="H73870" i="20"/>
  <c r="G73858" i="20"/>
  <c r="H73858" i="20"/>
  <c r="G73846" i="20"/>
  <c r="H73846" i="20"/>
  <c r="G73834" i="20"/>
  <c r="H73834" i="20"/>
  <c r="G73822" i="20"/>
  <c r="H73822" i="20"/>
  <c r="G73810" i="20"/>
  <c r="H73810" i="20"/>
  <c r="G73798" i="20"/>
  <c r="H73798" i="20"/>
  <c r="G73786" i="20"/>
  <c r="H73786" i="20"/>
  <c r="G73774" i="20"/>
  <c r="H73774" i="20"/>
  <c r="G73762" i="20"/>
  <c r="H73762" i="20"/>
  <c r="G73750" i="20"/>
  <c r="H73750" i="20"/>
  <c r="G73738" i="20"/>
  <c r="H73738" i="20"/>
  <c r="G73726" i="20"/>
  <c r="H73726" i="20"/>
  <c r="G73714" i="20"/>
  <c r="H73714" i="20"/>
  <c r="G73702" i="20"/>
  <c r="H73702" i="20"/>
  <c r="G73690" i="20"/>
  <c r="H73690" i="20"/>
  <c r="G73678" i="20"/>
  <c r="H73678" i="20"/>
  <c r="G73666" i="20"/>
  <c r="H73666" i="20"/>
  <c r="G73654" i="20"/>
  <c r="H73654" i="20"/>
  <c r="G73642" i="20"/>
  <c r="H73642" i="20"/>
  <c r="G73630" i="20"/>
  <c r="H73630" i="20"/>
  <c r="G73618" i="20"/>
  <c r="H73618" i="20"/>
  <c r="G73606" i="20"/>
  <c r="H73606" i="20"/>
  <c r="G73594" i="20"/>
  <c r="H73594" i="20"/>
  <c r="G73582" i="20"/>
  <c r="H73582" i="20"/>
  <c r="G73570" i="20"/>
  <c r="H73570" i="20"/>
  <c r="G73558" i="20"/>
  <c r="H73558" i="20"/>
  <c r="G73546" i="20"/>
  <c r="H73546" i="20"/>
  <c r="G73534" i="20"/>
  <c r="H73534" i="20"/>
  <c r="G73522" i="20"/>
  <c r="H73522" i="20"/>
  <c r="G73510" i="20"/>
  <c r="H73510" i="20"/>
  <c r="G73498" i="20"/>
  <c r="H73498" i="20"/>
  <c r="G73486" i="20"/>
  <c r="H73486" i="20"/>
  <c r="G73474" i="20"/>
  <c r="H73474" i="20"/>
  <c r="G73462" i="20"/>
  <c r="H73462" i="20"/>
  <c r="G73450" i="20"/>
  <c r="H73450" i="20"/>
  <c r="G73438" i="20"/>
  <c r="H73438" i="20"/>
  <c r="G73426" i="20"/>
  <c r="H73426" i="20"/>
  <c r="G73414" i="20"/>
  <c r="H73414" i="20"/>
  <c r="G73402" i="20"/>
  <c r="H73402" i="20"/>
  <c r="G73390" i="20"/>
  <c r="H73390" i="20"/>
  <c r="G73378" i="20"/>
  <c r="H73378" i="20"/>
  <c r="G73366" i="20"/>
  <c r="H73366" i="20"/>
  <c r="G73354" i="20"/>
  <c r="H73354" i="20"/>
  <c r="G73342" i="20"/>
  <c r="H73342" i="20"/>
  <c r="G73330" i="20"/>
  <c r="H73330" i="20"/>
  <c r="G73318" i="20"/>
  <c r="H73318" i="20"/>
  <c r="G73306" i="20"/>
  <c r="H73306" i="20"/>
  <c r="G73294" i="20"/>
  <c r="H73294" i="20"/>
  <c r="G73282" i="20"/>
  <c r="H73282" i="20"/>
  <c r="G73270" i="20"/>
  <c r="H73270" i="20"/>
  <c r="G73258" i="20"/>
  <c r="H73258" i="20"/>
  <c r="G73246" i="20"/>
  <c r="H73246" i="20"/>
  <c r="G73234" i="20"/>
  <c r="H73234" i="20"/>
  <c r="G73222" i="20"/>
  <c r="H73222" i="20"/>
  <c r="G73210" i="20"/>
  <c r="H73210" i="20"/>
  <c r="G73198" i="20"/>
  <c r="H73198" i="20"/>
  <c r="G73186" i="20"/>
  <c r="H73186" i="20"/>
  <c r="G73174" i="20"/>
  <c r="H73174" i="20"/>
  <c r="G73162" i="20"/>
  <c r="H73162" i="20"/>
  <c r="G73150" i="20"/>
  <c r="H73150" i="20"/>
  <c r="G73138" i="20"/>
  <c r="H73138" i="20"/>
  <c r="G73126" i="20"/>
  <c r="H73126" i="20"/>
  <c r="G73114" i="20"/>
  <c r="H73114" i="20"/>
  <c r="G73102" i="20"/>
  <c r="H73102" i="20"/>
  <c r="G73090" i="20"/>
  <c r="H73090" i="20"/>
  <c r="G73078" i="20"/>
  <c r="H73078" i="20"/>
  <c r="G73066" i="20"/>
  <c r="H73066" i="20"/>
  <c r="G73054" i="20"/>
  <c r="H73054" i="20"/>
  <c r="G73042" i="20"/>
  <c r="H73042" i="20"/>
  <c r="G73030" i="20"/>
  <c r="H73030" i="20"/>
  <c r="G73018" i="20"/>
  <c r="H73018" i="20"/>
  <c r="G73006" i="20"/>
  <c r="H73006" i="20"/>
  <c r="G72994" i="20"/>
  <c r="H72994" i="20"/>
  <c r="G72982" i="20"/>
  <c r="H72982" i="20"/>
  <c r="G72970" i="20"/>
  <c r="H72970" i="20"/>
  <c r="G72958" i="20"/>
  <c r="H72958" i="20"/>
  <c r="G72946" i="20"/>
  <c r="H72946" i="20"/>
  <c r="G72934" i="20"/>
  <c r="H72934" i="20"/>
  <c r="G72922" i="20"/>
  <c r="H72922" i="20"/>
  <c r="G72910" i="20"/>
  <c r="H72910" i="20"/>
  <c r="G72898" i="20"/>
  <c r="H72898" i="20"/>
  <c r="G72886" i="20"/>
  <c r="H72886" i="20"/>
  <c r="G72874" i="20"/>
  <c r="H72874" i="20"/>
  <c r="G72862" i="20"/>
  <c r="H72862" i="20"/>
  <c r="G72850" i="20"/>
  <c r="H72850" i="20"/>
  <c r="G72838" i="20"/>
  <c r="H72838" i="20"/>
  <c r="G72826" i="20"/>
  <c r="H72826" i="20"/>
  <c r="G72814" i="20"/>
  <c r="H72814" i="20"/>
  <c r="G72802" i="20"/>
  <c r="H72802" i="20"/>
  <c r="G72790" i="20"/>
  <c r="H72790" i="20"/>
  <c r="G72778" i="20"/>
  <c r="H72778" i="20"/>
  <c r="G72766" i="20"/>
  <c r="H72766" i="20"/>
  <c r="G72754" i="20"/>
  <c r="H72754" i="20"/>
  <c r="G72742" i="20"/>
  <c r="H72742" i="20"/>
  <c r="G72730" i="20"/>
  <c r="H72730" i="20"/>
  <c r="G72718" i="20"/>
  <c r="H72718" i="20"/>
  <c r="G72706" i="20"/>
  <c r="H72706" i="20"/>
  <c r="G72694" i="20"/>
  <c r="H72694" i="20"/>
  <c r="G72682" i="20"/>
  <c r="H72682" i="20"/>
  <c r="G72670" i="20"/>
  <c r="H72670" i="20"/>
  <c r="G72658" i="20"/>
  <c r="H72658" i="20"/>
  <c r="G72646" i="20"/>
  <c r="H72646" i="20"/>
  <c r="G72634" i="20"/>
  <c r="H72634" i="20"/>
  <c r="G72622" i="20"/>
  <c r="H72622" i="20"/>
  <c r="G72610" i="20"/>
  <c r="H72610" i="20"/>
  <c r="G72598" i="20"/>
  <c r="H72598" i="20"/>
  <c r="G72586" i="20"/>
  <c r="H72586" i="20"/>
  <c r="G72574" i="20"/>
  <c r="H72574" i="20"/>
  <c r="G72562" i="20"/>
  <c r="H72562" i="20"/>
  <c r="G72550" i="20"/>
  <c r="H72550" i="20"/>
  <c r="G72538" i="20"/>
  <c r="H72538" i="20"/>
  <c r="G72526" i="20"/>
  <c r="H72526" i="20"/>
  <c r="G72514" i="20"/>
  <c r="H72514" i="20"/>
  <c r="G72502" i="20"/>
  <c r="H72502" i="20"/>
  <c r="G72490" i="20"/>
  <c r="H72490" i="20"/>
  <c r="G72478" i="20"/>
  <c r="H72478" i="20"/>
  <c r="G72466" i="20"/>
  <c r="H72466" i="20"/>
  <c r="G72454" i="20"/>
  <c r="H72454" i="20"/>
  <c r="G72442" i="20"/>
  <c r="H72442" i="20"/>
  <c r="G72430" i="20"/>
  <c r="H72430" i="20"/>
  <c r="G72418" i="20"/>
  <c r="H72418" i="20"/>
  <c r="G72406" i="20"/>
  <c r="H72406" i="20"/>
  <c r="G72394" i="20"/>
  <c r="H72394" i="20"/>
  <c r="G72382" i="20"/>
  <c r="H72382" i="20"/>
  <c r="G72370" i="20"/>
  <c r="H72370" i="20"/>
  <c r="G72358" i="20"/>
  <c r="H72358" i="20"/>
  <c r="G72346" i="20"/>
  <c r="H72346" i="20"/>
  <c r="G72334" i="20"/>
  <c r="H72334" i="20"/>
  <c r="G72322" i="20"/>
  <c r="H72322" i="20"/>
  <c r="G72310" i="20"/>
  <c r="H72310" i="20"/>
  <c r="G72298" i="20"/>
  <c r="H72298" i="20"/>
  <c r="G72286" i="20"/>
  <c r="H72286" i="20"/>
  <c r="G72274" i="20"/>
  <c r="H72274" i="20"/>
  <c r="G72262" i="20"/>
  <c r="H72262" i="20"/>
  <c r="G72250" i="20"/>
  <c r="H72250" i="20"/>
  <c r="G72238" i="20"/>
  <c r="H72238" i="20"/>
  <c r="G72226" i="20"/>
  <c r="H72226" i="20"/>
  <c r="G72214" i="20"/>
  <c r="H72214" i="20"/>
  <c r="G72202" i="20"/>
  <c r="H72202" i="20"/>
  <c r="G72190" i="20"/>
  <c r="H72190" i="20"/>
  <c r="G72178" i="20"/>
  <c r="H72178" i="20"/>
  <c r="G72166" i="20"/>
  <c r="H72166" i="20"/>
  <c r="G72154" i="20"/>
  <c r="H72154" i="20"/>
  <c r="G72142" i="20"/>
  <c r="H72142" i="20"/>
  <c r="G72130" i="20"/>
  <c r="H72130" i="20"/>
  <c r="G72118" i="20"/>
  <c r="H72118" i="20"/>
  <c r="G72106" i="20"/>
  <c r="H72106" i="20"/>
  <c r="G72094" i="20"/>
  <c r="H72094" i="20"/>
  <c r="G72082" i="20"/>
  <c r="H72082" i="20"/>
  <c r="G72070" i="20"/>
  <c r="H72070" i="20"/>
  <c r="G72058" i="20"/>
  <c r="H72058" i="20"/>
  <c r="G72046" i="20"/>
  <c r="H72046" i="20"/>
  <c r="G72034" i="20"/>
  <c r="H72034" i="20"/>
  <c r="G72022" i="20"/>
  <c r="H72022" i="20"/>
  <c r="G72010" i="20"/>
  <c r="H72010" i="20"/>
  <c r="G71998" i="20"/>
  <c r="H71998" i="20"/>
  <c r="G71986" i="20"/>
  <c r="H71986" i="20"/>
  <c r="G71974" i="20"/>
  <c r="H71974" i="20"/>
  <c r="G71962" i="20"/>
  <c r="H71962" i="20"/>
  <c r="G71950" i="20"/>
  <c r="H71950" i="20"/>
  <c r="G71938" i="20"/>
  <c r="H71938" i="20"/>
  <c r="G71926" i="20"/>
  <c r="H71926" i="20"/>
  <c r="G71914" i="20"/>
  <c r="H71914" i="20"/>
  <c r="G71902" i="20"/>
  <c r="H71902" i="20"/>
  <c r="G71890" i="20"/>
  <c r="H71890" i="20"/>
  <c r="G71878" i="20"/>
  <c r="H71878" i="20"/>
  <c r="G71866" i="20"/>
  <c r="H71866" i="20"/>
  <c r="G71854" i="20"/>
  <c r="H71854" i="20"/>
  <c r="G71842" i="20"/>
  <c r="H71842" i="20"/>
  <c r="G71830" i="20"/>
  <c r="H71830" i="20"/>
  <c r="G71818" i="20"/>
  <c r="H71818" i="20"/>
  <c r="G71806" i="20"/>
  <c r="H71806" i="20"/>
  <c r="G71794" i="20"/>
  <c r="H71794" i="20"/>
  <c r="G71782" i="20"/>
  <c r="H71782" i="20"/>
  <c r="G71770" i="20"/>
  <c r="H71770" i="20"/>
  <c r="G71758" i="20"/>
  <c r="H71758" i="20"/>
  <c r="G71746" i="20"/>
  <c r="H71746" i="20"/>
  <c r="G71734" i="20"/>
  <c r="H71734" i="20"/>
  <c r="G71722" i="20"/>
  <c r="H71722" i="20"/>
  <c r="G71710" i="20"/>
  <c r="H71710" i="20"/>
  <c r="G71698" i="20"/>
  <c r="H71698" i="20"/>
  <c r="G71686" i="20"/>
  <c r="H71686" i="20"/>
  <c r="G71674" i="20"/>
  <c r="H71674" i="20"/>
  <c r="G71662" i="20"/>
  <c r="H71662" i="20"/>
  <c r="G71650" i="20"/>
  <c r="H71650" i="20"/>
  <c r="G71638" i="20"/>
  <c r="H71638" i="20"/>
  <c r="G71626" i="20"/>
  <c r="H71626" i="20"/>
  <c r="G71614" i="20"/>
  <c r="H71614" i="20"/>
  <c r="G71602" i="20"/>
  <c r="H71602" i="20"/>
  <c r="G71590" i="20"/>
  <c r="H71590" i="20"/>
  <c r="G71578" i="20"/>
  <c r="H71578" i="20"/>
  <c r="G71566" i="20"/>
  <c r="H71566" i="20"/>
  <c r="G71554" i="20"/>
  <c r="H71554" i="20"/>
  <c r="G71542" i="20"/>
  <c r="H71542" i="20"/>
  <c r="G71530" i="20"/>
  <c r="H71530" i="20"/>
  <c r="G71518" i="20"/>
  <c r="H71518" i="20"/>
  <c r="G71506" i="20"/>
  <c r="H71506" i="20"/>
  <c r="G71494" i="20"/>
  <c r="H71494" i="20"/>
  <c r="G71482" i="20"/>
  <c r="H71482" i="20"/>
  <c r="G71470" i="20"/>
  <c r="H71470" i="20"/>
  <c r="G71458" i="20"/>
  <c r="H71458" i="20"/>
  <c r="G71446" i="20"/>
  <c r="H71446" i="20"/>
  <c r="G71434" i="20"/>
  <c r="H71434" i="20"/>
  <c r="G71422" i="20"/>
  <c r="H71422" i="20"/>
  <c r="G71410" i="20"/>
  <c r="H71410" i="20"/>
  <c r="G71398" i="20"/>
  <c r="H71398" i="20"/>
  <c r="G71386" i="20"/>
  <c r="H71386" i="20"/>
  <c r="G71374" i="20"/>
  <c r="H71374" i="20"/>
  <c r="G71362" i="20"/>
  <c r="H71362" i="20"/>
  <c r="G71350" i="20"/>
  <c r="H71350" i="20"/>
  <c r="G71338" i="20"/>
  <c r="H71338" i="20"/>
  <c r="G71326" i="20"/>
  <c r="H71326" i="20"/>
  <c r="G71314" i="20"/>
  <c r="H71314" i="20"/>
  <c r="G71302" i="20"/>
  <c r="H71302" i="20"/>
  <c r="G71290" i="20"/>
  <c r="H71290" i="20"/>
  <c r="G71278" i="20"/>
  <c r="H71278" i="20"/>
  <c r="G71266" i="20"/>
  <c r="H71266" i="20"/>
  <c r="G71254" i="20"/>
  <c r="H71254" i="20"/>
  <c r="G71242" i="20"/>
  <c r="H71242" i="20"/>
  <c r="G71230" i="20"/>
  <c r="H71230" i="20"/>
  <c r="G71218" i="20"/>
  <c r="H71218" i="20"/>
  <c r="G71206" i="20"/>
  <c r="H71206" i="20"/>
  <c r="G71194" i="20"/>
  <c r="H71194" i="20"/>
  <c r="G71182" i="20"/>
  <c r="H71182" i="20"/>
  <c r="G71170" i="20"/>
  <c r="H71170" i="20"/>
  <c r="G71158" i="20"/>
  <c r="H71158" i="20"/>
  <c r="G71146" i="20"/>
  <c r="H71146" i="20"/>
  <c r="G71134" i="20"/>
  <c r="H71134" i="20"/>
  <c r="G71122" i="20"/>
  <c r="H71122" i="20"/>
  <c r="G71110" i="20"/>
  <c r="H71110" i="20"/>
  <c r="G71098" i="20"/>
  <c r="H71098" i="20"/>
  <c r="G71086" i="20"/>
  <c r="H71086" i="20"/>
  <c r="G71074" i="20"/>
  <c r="H71074" i="20"/>
  <c r="G71062" i="20"/>
  <c r="H71062" i="20"/>
  <c r="G71050" i="20"/>
  <c r="H71050" i="20"/>
  <c r="G71038" i="20"/>
  <c r="H71038" i="20"/>
  <c r="G71026" i="20"/>
  <c r="H71026" i="20"/>
  <c r="G71014" i="20"/>
  <c r="H71014" i="20"/>
  <c r="G71002" i="20"/>
  <c r="H71002" i="20"/>
  <c r="G70990" i="20"/>
  <c r="H70990" i="20"/>
  <c r="G70978" i="20"/>
  <c r="H70978" i="20"/>
  <c r="G70966" i="20"/>
  <c r="H70966" i="20"/>
  <c r="G70954" i="20"/>
  <c r="H70954" i="20"/>
  <c r="G70942" i="20"/>
  <c r="H70942" i="20"/>
  <c r="G70930" i="20"/>
  <c r="H70930" i="20"/>
  <c r="G70918" i="20"/>
  <c r="H70918" i="20"/>
  <c r="G70906" i="20"/>
  <c r="H70906" i="20"/>
  <c r="G70894" i="20"/>
  <c r="H70894" i="20"/>
  <c r="G70882" i="20"/>
  <c r="H70882" i="20"/>
  <c r="G70870" i="20"/>
  <c r="H70870" i="20"/>
  <c r="G70858" i="20"/>
  <c r="H70858" i="20"/>
  <c r="G70846" i="20"/>
  <c r="H70846" i="20"/>
  <c r="G70834" i="20"/>
  <c r="H70834" i="20"/>
  <c r="G70822" i="20"/>
  <c r="H70822" i="20"/>
  <c r="G70810" i="20"/>
  <c r="H70810" i="20"/>
  <c r="G70798" i="20"/>
  <c r="H70798" i="20"/>
  <c r="G70786" i="20"/>
  <c r="H70786" i="20"/>
  <c r="G70774" i="20"/>
  <c r="H70774" i="20"/>
  <c r="G70762" i="20"/>
  <c r="H70762" i="20"/>
  <c r="G70750" i="20"/>
  <c r="H70750" i="20"/>
  <c r="G70738" i="20"/>
  <c r="H70738" i="20"/>
  <c r="G70726" i="20"/>
  <c r="H70726" i="20"/>
  <c r="G70714" i="20"/>
  <c r="H70714" i="20"/>
  <c r="G70702" i="20"/>
  <c r="H70702" i="20"/>
  <c r="G70690" i="20"/>
  <c r="H70690" i="20"/>
  <c r="G70678" i="20"/>
  <c r="H70678" i="20"/>
  <c r="G70666" i="20"/>
  <c r="H70666" i="20"/>
  <c r="G70654" i="20"/>
  <c r="H70654" i="20"/>
  <c r="G70642" i="20"/>
  <c r="H70642" i="20"/>
  <c r="G70630" i="20"/>
  <c r="H70630" i="20"/>
  <c r="G70618" i="20"/>
  <c r="H70618" i="20"/>
  <c r="G70606" i="20"/>
  <c r="H70606" i="20"/>
  <c r="G70594" i="20"/>
  <c r="H70594" i="20"/>
  <c r="G70582" i="20"/>
  <c r="H70582" i="20"/>
  <c r="G70570" i="20"/>
  <c r="H70570" i="20"/>
  <c r="G70558" i="20"/>
  <c r="H70558" i="20"/>
  <c r="G70546" i="20"/>
  <c r="H70546" i="20"/>
  <c r="G70534" i="20"/>
  <c r="H70534" i="20"/>
  <c r="G70522" i="20"/>
  <c r="H70522" i="20"/>
  <c r="G70510" i="20"/>
  <c r="H70510" i="20"/>
  <c r="G70498" i="20"/>
  <c r="H70498" i="20"/>
  <c r="G70486" i="20"/>
  <c r="H70486" i="20"/>
  <c r="G70474" i="20"/>
  <c r="H70474" i="20"/>
  <c r="G70462" i="20"/>
  <c r="H70462" i="20"/>
  <c r="G70450" i="20"/>
  <c r="H70450" i="20"/>
  <c r="G70438" i="20"/>
  <c r="H70438" i="20"/>
  <c r="G70426" i="20"/>
  <c r="H70426" i="20"/>
  <c r="G70414" i="20"/>
  <c r="H70414" i="20"/>
  <c r="G70402" i="20"/>
  <c r="H70402" i="20"/>
  <c r="G70390" i="20"/>
  <c r="H70390" i="20"/>
  <c r="G70378" i="20"/>
  <c r="H70378" i="20"/>
  <c r="G70366" i="20"/>
  <c r="H70366" i="20"/>
  <c r="G70354" i="20"/>
  <c r="H70354" i="20"/>
  <c r="G70342" i="20"/>
  <c r="H70342" i="20"/>
  <c r="G70330" i="20"/>
  <c r="H70330" i="20"/>
  <c r="G70318" i="20"/>
  <c r="H70318" i="20"/>
  <c r="G70306" i="20"/>
  <c r="H70306" i="20"/>
  <c r="G70294" i="20"/>
  <c r="H70294" i="20"/>
  <c r="G70282" i="20"/>
  <c r="H70282" i="20"/>
  <c r="G70270" i="20"/>
  <c r="H70270" i="20"/>
  <c r="G70258" i="20"/>
  <c r="H70258" i="20"/>
  <c r="G70246" i="20"/>
  <c r="H70246" i="20"/>
  <c r="G70234" i="20"/>
  <c r="H70234" i="20"/>
  <c r="G70222" i="20"/>
  <c r="H70222" i="20"/>
  <c r="G70210" i="20"/>
  <c r="H70210" i="20"/>
  <c r="G70198" i="20"/>
  <c r="H70198" i="20"/>
  <c r="G70186" i="20"/>
  <c r="H70186" i="20"/>
  <c r="G70174" i="20"/>
  <c r="H70174" i="20"/>
  <c r="G70162" i="20"/>
  <c r="H70162" i="20"/>
  <c r="G70150" i="20"/>
  <c r="H70150" i="20"/>
  <c r="G70138" i="20"/>
  <c r="H70138" i="20"/>
  <c r="G70126" i="20"/>
  <c r="H70126" i="20"/>
  <c r="G70114" i="20"/>
  <c r="H70114" i="20"/>
  <c r="G70102" i="20"/>
  <c r="H70102" i="20"/>
  <c r="G70090" i="20"/>
  <c r="H70090" i="20"/>
  <c r="G70078" i="20"/>
  <c r="H70078" i="20"/>
  <c r="G70066" i="20"/>
  <c r="H70066" i="20"/>
  <c r="G70054" i="20"/>
  <c r="H70054" i="20"/>
  <c r="G70042" i="20"/>
  <c r="H70042" i="20"/>
  <c r="G70030" i="20"/>
  <c r="H70030" i="20"/>
  <c r="G70018" i="20"/>
  <c r="H70018" i="20"/>
  <c r="G70006" i="20"/>
  <c r="H70006" i="20"/>
  <c r="G69994" i="20"/>
  <c r="H69994" i="20"/>
  <c r="G69982" i="20"/>
  <c r="H69982" i="20"/>
  <c r="G69970" i="20"/>
  <c r="H69970" i="20"/>
  <c r="G69958" i="20"/>
  <c r="H69958" i="20"/>
  <c r="G69946" i="20"/>
  <c r="H69946" i="20"/>
  <c r="G69934" i="20"/>
  <c r="H69934" i="20"/>
  <c r="G69922" i="20"/>
  <c r="H69922" i="20"/>
  <c r="G69910" i="20"/>
  <c r="H69910" i="20"/>
  <c r="G69898" i="20"/>
  <c r="H69898" i="20"/>
  <c r="G69886" i="20"/>
  <c r="H69886" i="20"/>
  <c r="G69874" i="20"/>
  <c r="H69874" i="20"/>
  <c r="G69862" i="20"/>
  <c r="H69862" i="20"/>
  <c r="G69850" i="20"/>
  <c r="H69850" i="20"/>
  <c r="G69838" i="20"/>
  <c r="H69838" i="20"/>
  <c r="G69826" i="20"/>
  <c r="H69826" i="20"/>
  <c r="G69814" i="20"/>
  <c r="H69814" i="20"/>
  <c r="G69802" i="20"/>
  <c r="H69802" i="20"/>
  <c r="G69790" i="20"/>
  <c r="H69790" i="20"/>
  <c r="G69778" i="20"/>
  <c r="H69778" i="20"/>
  <c r="G69766" i="20"/>
  <c r="H69766" i="20"/>
  <c r="G69754" i="20"/>
  <c r="H69754" i="20"/>
  <c r="G69742" i="20"/>
  <c r="H69742" i="20"/>
  <c r="G69730" i="20"/>
  <c r="H69730" i="20"/>
  <c r="G69718" i="20"/>
  <c r="H69718" i="20"/>
  <c r="G69706" i="20"/>
  <c r="H69706" i="20"/>
  <c r="G69694" i="20"/>
  <c r="H69694" i="20"/>
  <c r="G69682" i="20"/>
  <c r="H69682" i="20"/>
  <c r="G69670" i="20"/>
  <c r="H69670" i="20"/>
  <c r="G69658" i="20"/>
  <c r="H69658" i="20"/>
  <c r="G69646" i="20"/>
  <c r="H69646" i="20"/>
  <c r="G69634" i="20"/>
  <c r="H69634" i="20"/>
  <c r="G69622" i="20"/>
  <c r="H69622" i="20"/>
  <c r="G69610" i="20"/>
  <c r="H69610" i="20"/>
  <c r="G69598" i="20"/>
  <c r="H69598" i="20"/>
  <c r="G69586" i="20"/>
  <c r="H69586" i="20"/>
  <c r="G69574" i="20"/>
  <c r="H69574" i="20"/>
  <c r="G69562" i="20"/>
  <c r="H69562" i="20"/>
  <c r="G69550" i="20"/>
  <c r="H69550" i="20"/>
  <c r="G69538" i="20"/>
  <c r="H69538" i="20"/>
  <c r="G69526" i="20"/>
  <c r="H69526" i="20"/>
  <c r="G69514" i="20"/>
  <c r="H69514" i="20"/>
  <c r="G69502" i="20"/>
  <c r="H69502" i="20"/>
  <c r="G69490" i="20"/>
  <c r="H69490" i="20"/>
  <c r="G69478" i="20"/>
  <c r="H69478" i="20"/>
  <c r="G69466" i="20"/>
  <c r="H69466" i="20"/>
  <c r="G69454" i="20"/>
  <c r="H69454" i="20"/>
  <c r="G69442" i="20"/>
  <c r="H69442" i="20"/>
  <c r="G69430" i="20"/>
  <c r="H69430" i="20"/>
  <c r="G69418" i="20"/>
  <c r="H69418" i="20"/>
  <c r="G69406" i="20"/>
  <c r="H69406" i="20"/>
  <c r="G69394" i="20"/>
  <c r="H69394" i="20"/>
  <c r="G69382" i="20"/>
  <c r="H69382" i="20"/>
  <c r="G69370" i="20"/>
  <c r="H69370" i="20"/>
  <c r="G69358" i="20"/>
  <c r="H69358" i="20"/>
  <c r="G69346" i="20"/>
  <c r="H69346" i="20"/>
  <c r="G69334" i="20"/>
  <c r="H69334" i="20"/>
  <c r="G69322" i="20"/>
  <c r="H69322" i="20"/>
  <c r="G69310" i="20"/>
  <c r="H69310" i="20"/>
  <c r="G69298" i="20"/>
  <c r="H69298" i="20"/>
  <c r="G69286" i="20"/>
  <c r="H69286" i="20"/>
  <c r="G69274" i="20"/>
  <c r="H69274" i="20"/>
  <c r="G69262" i="20"/>
  <c r="H69262" i="20"/>
  <c r="G69250" i="20"/>
  <c r="H69250" i="20"/>
  <c r="G69238" i="20"/>
  <c r="H69238" i="20"/>
  <c r="G69226" i="20"/>
  <c r="H69226" i="20"/>
  <c r="G69214" i="20"/>
  <c r="H69214" i="20"/>
  <c r="G69202" i="20"/>
  <c r="H69202" i="20"/>
  <c r="G69190" i="20"/>
  <c r="H69190" i="20"/>
  <c r="G69178" i="20"/>
  <c r="H69178" i="20"/>
  <c r="G69166" i="20"/>
  <c r="H69166" i="20"/>
  <c r="G69154" i="20"/>
  <c r="H69154" i="20"/>
  <c r="G69142" i="20"/>
  <c r="H69142" i="20"/>
  <c r="G69130" i="20"/>
  <c r="H69130" i="20"/>
  <c r="G69118" i="20"/>
  <c r="H69118" i="20"/>
  <c r="G69106" i="20"/>
  <c r="H69106" i="20"/>
  <c r="G69094" i="20"/>
  <c r="H69094" i="20"/>
  <c r="G69082" i="20"/>
  <c r="H69082" i="20"/>
  <c r="G69070" i="20"/>
  <c r="H69070" i="20"/>
  <c r="G69058" i="20"/>
  <c r="H69058" i="20"/>
  <c r="G69046" i="20"/>
  <c r="H69046" i="20"/>
  <c r="G69034" i="20"/>
  <c r="H69034" i="20"/>
  <c r="G69022" i="20"/>
  <c r="H69022" i="20"/>
  <c r="G69010" i="20"/>
  <c r="H69010" i="20"/>
  <c r="G68998" i="20"/>
  <c r="H68998" i="20"/>
  <c r="G68986" i="20"/>
  <c r="H68986" i="20"/>
  <c r="G68974" i="20"/>
  <c r="H68974" i="20"/>
  <c r="G68962" i="20"/>
  <c r="H68962" i="20"/>
  <c r="G68950" i="20"/>
  <c r="H68950" i="20"/>
  <c r="G68938" i="20"/>
  <c r="H68938" i="20"/>
  <c r="G68926" i="20"/>
  <c r="H68926" i="20"/>
  <c r="G68914" i="20"/>
  <c r="H68914" i="20"/>
  <c r="G68902" i="20"/>
  <c r="H68902" i="20"/>
  <c r="G68890" i="20"/>
  <c r="H68890" i="20"/>
  <c r="G68878" i="20"/>
  <c r="H68878" i="20"/>
  <c r="G68866" i="20"/>
  <c r="H68866" i="20"/>
  <c r="G68854" i="20"/>
  <c r="H68854" i="20"/>
  <c r="G68842" i="20"/>
  <c r="H68842" i="20"/>
  <c r="G68830" i="20"/>
  <c r="H68830" i="20"/>
  <c r="G68818" i="20"/>
  <c r="H68818" i="20"/>
  <c r="G68806" i="20"/>
  <c r="H68806" i="20"/>
  <c r="G68794" i="20"/>
  <c r="H68794" i="20"/>
  <c r="G68782" i="20"/>
  <c r="H68782" i="20"/>
  <c r="G68770" i="20"/>
  <c r="H68770" i="20"/>
  <c r="G68758" i="20"/>
  <c r="H68758" i="20"/>
  <c r="G68746" i="20"/>
  <c r="H68746" i="20"/>
  <c r="G68734" i="20"/>
  <c r="H68734" i="20"/>
  <c r="G68722" i="20"/>
  <c r="H68722" i="20"/>
  <c r="G68710" i="20"/>
  <c r="H68710" i="20"/>
  <c r="G68698" i="20"/>
  <c r="H68698" i="20"/>
  <c r="G68686" i="20"/>
  <c r="H68686" i="20"/>
  <c r="G68674" i="20"/>
  <c r="H68674" i="20"/>
  <c r="G68662" i="20"/>
  <c r="H68662" i="20"/>
  <c r="G68650" i="20"/>
  <c r="H68650" i="20"/>
  <c r="G68638" i="20"/>
  <c r="H68638" i="20"/>
  <c r="G68626" i="20"/>
  <c r="H68626" i="20"/>
  <c r="G68614" i="20"/>
  <c r="H68614" i="20"/>
  <c r="G68602" i="20"/>
  <c r="H68602" i="20"/>
  <c r="G68590" i="20"/>
  <c r="H68590" i="20"/>
  <c r="G68578" i="20"/>
  <c r="H68578" i="20"/>
  <c r="G68566" i="20"/>
  <c r="H68566" i="20"/>
  <c r="G68554" i="20"/>
  <c r="H68554" i="20"/>
  <c r="G68542" i="20"/>
  <c r="H68542" i="20"/>
  <c r="G68530" i="20"/>
  <c r="H68530" i="20"/>
  <c r="G68518" i="20"/>
  <c r="H68518" i="20"/>
  <c r="G68506" i="20"/>
  <c r="H68506" i="20"/>
  <c r="G68494" i="20"/>
  <c r="H68494" i="20"/>
  <c r="G68482" i="20"/>
  <c r="H68482" i="20"/>
  <c r="G68470" i="20"/>
  <c r="H68470" i="20"/>
  <c r="G68458" i="20"/>
  <c r="H68458" i="20"/>
  <c r="G68446" i="20"/>
  <c r="H68446" i="20"/>
  <c r="G68434" i="20"/>
  <c r="H68434" i="20"/>
  <c r="G68422" i="20"/>
  <c r="H68422" i="20"/>
  <c r="G68410" i="20"/>
  <c r="H68410" i="20"/>
  <c r="G68398" i="20"/>
  <c r="H68398" i="20"/>
  <c r="G68386" i="20"/>
  <c r="H68386" i="20"/>
  <c r="G68374" i="20"/>
  <c r="H68374" i="20"/>
  <c r="G68362" i="20"/>
  <c r="H68362" i="20"/>
  <c r="G68350" i="20"/>
  <c r="H68350" i="20"/>
  <c r="G68338" i="20"/>
  <c r="H68338" i="20"/>
  <c r="G68326" i="20"/>
  <c r="H68326" i="20"/>
  <c r="G68314" i="20"/>
  <c r="H68314" i="20"/>
  <c r="G68302" i="20"/>
  <c r="H68302" i="20"/>
  <c r="G68290" i="20"/>
  <c r="H68290" i="20"/>
  <c r="G68278" i="20"/>
  <c r="H68278" i="20"/>
  <c r="G68266" i="20"/>
  <c r="H68266" i="20"/>
  <c r="G68254" i="20"/>
  <c r="H68254" i="20"/>
  <c r="G68242" i="20"/>
  <c r="H68242" i="20"/>
  <c r="G68230" i="20"/>
  <c r="H68230" i="20"/>
  <c r="G68218" i="20"/>
  <c r="H68218" i="20"/>
  <c r="G68206" i="20"/>
  <c r="H68206" i="20"/>
  <c r="G68194" i="20"/>
  <c r="H68194" i="20"/>
  <c r="G68182" i="20"/>
  <c r="H68182" i="20"/>
  <c r="G68170" i="20"/>
  <c r="H68170" i="20"/>
  <c r="G68158" i="20"/>
  <c r="H68158" i="20"/>
  <c r="G68146" i="20"/>
  <c r="H68146" i="20"/>
  <c r="G68134" i="20"/>
  <c r="H68134" i="20"/>
  <c r="G68122" i="20"/>
  <c r="H68122" i="20"/>
  <c r="G68110" i="20"/>
  <c r="H68110" i="20"/>
  <c r="G68098" i="20"/>
  <c r="H68098" i="20"/>
  <c r="G68086" i="20"/>
  <c r="H68086" i="20"/>
  <c r="G68074" i="20"/>
  <c r="H68074" i="20"/>
  <c r="G68062" i="20"/>
  <c r="H68062" i="20"/>
  <c r="G68050" i="20"/>
  <c r="H68050" i="20"/>
  <c r="G68038" i="20"/>
  <c r="H68038" i="20"/>
  <c r="G68026" i="20"/>
  <c r="H68026" i="20"/>
  <c r="G68014" i="20"/>
  <c r="H68014" i="20"/>
  <c r="G68002" i="20"/>
  <c r="H68002" i="20"/>
  <c r="G67990" i="20"/>
  <c r="H67990" i="20"/>
  <c r="G67978" i="20"/>
  <c r="H67978" i="20"/>
  <c r="G67966" i="20"/>
  <c r="H67966" i="20"/>
  <c r="G67954" i="20"/>
  <c r="H67954" i="20"/>
  <c r="G67942" i="20"/>
  <c r="H67942" i="20"/>
  <c r="G67930" i="20"/>
  <c r="H67930" i="20"/>
  <c r="G67918" i="20"/>
  <c r="H67918" i="20"/>
  <c r="G67906" i="20"/>
  <c r="H67906" i="20"/>
  <c r="G67894" i="20"/>
  <c r="H67894" i="20"/>
  <c r="G67882" i="20"/>
  <c r="H67882" i="20"/>
  <c r="G67870" i="20"/>
  <c r="H67870" i="20"/>
  <c r="G67858" i="20"/>
  <c r="H67858" i="20"/>
  <c r="G67846" i="20"/>
  <c r="H67846" i="20"/>
  <c r="G67834" i="20"/>
  <c r="H67834" i="20"/>
  <c r="G67822" i="20"/>
  <c r="H67822" i="20"/>
  <c r="G67810" i="20"/>
  <c r="H67810" i="20"/>
  <c r="G67798" i="20"/>
  <c r="H67798" i="20"/>
  <c r="G67786" i="20"/>
  <c r="H67786" i="20"/>
  <c r="G67774" i="20"/>
  <c r="H67774" i="20"/>
  <c r="G67762" i="20"/>
  <c r="H67762" i="20"/>
  <c r="G67750" i="20"/>
  <c r="H67750" i="20"/>
  <c r="G67738" i="20"/>
  <c r="H67738" i="20"/>
  <c r="G67726" i="20"/>
  <c r="H67726" i="20"/>
  <c r="G67714" i="20"/>
  <c r="H67714" i="20"/>
  <c r="G67702" i="20"/>
  <c r="H67702" i="20"/>
  <c r="G67690" i="20"/>
  <c r="H67690" i="20"/>
  <c r="G67678" i="20"/>
  <c r="H67678" i="20"/>
  <c r="G67666" i="20"/>
  <c r="H67666" i="20"/>
  <c r="G67654" i="20"/>
  <c r="H67654" i="20"/>
  <c r="G67642" i="20"/>
  <c r="H67642" i="20"/>
  <c r="G67630" i="20"/>
  <c r="H67630" i="20"/>
  <c r="G67618" i="20"/>
  <c r="H67618" i="20"/>
  <c r="G67606" i="20"/>
  <c r="H67606" i="20"/>
  <c r="G67594" i="20"/>
  <c r="H67594" i="20"/>
  <c r="G67582" i="20"/>
  <c r="H67582" i="20"/>
  <c r="G67570" i="20"/>
  <c r="H67570" i="20"/>
  <c r="G67558" i="20"/>
  <c r="H67558" i="20"/>
  <c r="G67546" i="20"/>
  <c r="H67546" i="20"/>
  <c r="G67534" i="20"/>
  <c r="H67534" i="20"/>
  <c r="G67522" i="20"/>
  <c r="H67522" i="20"/>
  <c r="G67510" i="20"/>
  <c r="H67510" i="20"/>
  <c r="G67498" i="20"/>
  <c r="H67498" i="20"/>
  <c r="G67486" i="20"/>
  <c r="H67486" i="20"/>
  <c r="G67474" i="20"/>
  <c r="H67474" i="20"/>
  <c r="G67462" i="20"/>
  <c r="H67462" i="20"/>
  <c r="G67450" i="20"/>
  <c r="H67450" i="20"/>
  <c r="G67438" i="20"/>
  <c r="H67438" i="20"/>
  <c r="G67426" i="20"/>
  <c r="H67426" i="20"/>
  <c r="G67414" i="20"/>
  <c r="H67414" i="20"/>
  <c r="G67402" i="20"/>
  <c r="H67402" i="20"/>
  <c r="G67390" i="20"/>
  <c r="H67390" i="20"/>
  <c r="G67378" i="20"/>
  <c r="H67378" i="20"/>
  <c r="G67366" i="20"/>
  <c r="H67366" i="20"/>
  <c r="G67354" i="20"/>
  <c r="H67354" i="20"/>
  <c r="G67342" i="20"/>
  <c r="H67342" i="20"/>
  <c r="G67330" i="20"/>
  <c r="H67330" i="20"/>
  <c r="G67318" i="20"/>
  <c r="H67318" i="20"/>
  <c r="G67306" i="20"/>
  <c r="H67306" i="20"/>
  <c r="G67294" i="20"/>
  <c r="H67294" i="20"/>
  <c r="G67282" i="20"/>
  <c r="H67282" i="20"/>
  <c r="G67270" i="20"/>
  <c r="H67270" i="20"/>
  <c r="G67258" i="20"/>
  <c r="H67258" i="20"/>
  <c r="G67246" i="20"/>
  <c r="H67246" i="20"/>
  <c r="G67234" i="20"/>
  <c r="H67234" i="20"/>
  <c r="G67222" i="20"/>
  <c r="H67222" i="20"/>
  <c r="G67210" i="20"/>
  <c r="H67210" i="20"/>
  <c r="G67198" i="20"/>
  <c r="H67198" i="20"/>
  <c r="G67186" i="20"/>
  <c r="H67186" i="20"/>
  <c r="G67174" i="20"/>
  <c r="H67174" i="20"/>
  <c r="G67162" i="20"/>
  <c r="H67162" i="20"/>
  <c r="G67150" i="20"/>
  <c r="H67150" i="20"/>
  <c r="G67138" i="20"/>
  <c r="H67138" i="20"/>
  <c r="G67126" i="20"/>
  <c r="H67126" i="20"/>
  <c r="G67114" i="20"/>
  <c r="H67114" i="20"/>
  <c r="G67102" i="20"/>
  <c r="H67102" i="20"/>
  <c r="G67090" i="20"/>
  <c r="H67090" i="20"/>
  <c r="G67078" i="20"/>
  <c r="H67078" i="20"/>
  <c r="G67066" i="20"/>
  <c r="H67066" i="20"/>
  <c r="G67054" i="20"/>
  <c r="H67054" i="20"/>
  <c r="G67042" i="20"/>
  <c r="H67042" i="20"/>
  <c r="G67030" i="20"/>
  <c r="H67030" i="20"/>
  <c r="G67018" i="20"/>
  <c r="H67018" i="20"/>
  <c r="G67006" i="20"/>
  <c r="H67006" i="20"/>
  <c r="G66994" i="20"/>
  <c r="H66994" i="20"/>
  <c r="G66982" i="20"/>
  <c r="H66982" i="20"/>
  <c r="G66970" i="20"/>
  <c r="H66970" i="20"/>
  <c r="G66958" i="20"/>
  <c r="H66958" i="20"/>
  <c r="G66946" i="20"/>
  <c r="H66946" i="20"/>
  <c r="G66934" i="20"/>
  <c r="H66934" i="20"/>
  <c r="G66922" i="20"/>
  <c r="H66922" i="20"/>
  <c r="G66910" i="20"/>
  <c r="H66910" i="20"/>
  <c r="G66898" i="20"/>
  <c r="H66898" i="20"/>
  <c r="G66886" i="20"/>
  <c r="H66886" i="20"/>
  <c r="G66874" i="20"/>
  <c r="H66874" i="20"/>
  <c r="G66862" i="20"/>
  <c r="H66862" i="20"/>
  <c r="G66850" i="20"/>
  <c r="H66850" i="20"/>
  <c r="G66838" i="20"/>
  <c r="H66838" i="20"/>
  <c r="G66826" i="20"/>
  <c r="H66826" i="20"/>
  <c r="G66814" i="20"/>
  <c r="H66814" i="20"/>
  <c r="G66802" i="20"/>
  <c r="H66802" i="20"/>
  <c r="G66790" i="20"/>
  <c r="H66790" i="20"/>
  <c r="G66778" i="20"/>
  <c r="H66778" i="20"/>
  <c r="G66766" i="20"/>
  <c r="H66766" i="20"/>
  <c r="G66754" i="20"/>
  <c r="H66754" i="20"/>
  <c r="G66742" i="20"/>
  <c r="H66742" i="20"/>
  <c r="G66730" i="20"/>
  <c r="H66730" i="20"/>
  <c r="G66718" i="20"/>
  <c r="H66718" i="20"/>
  <c r="G66706" i="20"/>
  <c r="H66706" i="20"/>
  <c r="G66694" i="20"/>
  <c r="H66694" i="20"/>
  <c r="G66682" i="20"/>
  <c r="H66682" i="20"/>
  <c r="G66670" i="20"/>
  <c r="H66670" i="20"/>
  <c r="G66658" i="20"/>
  <c r="H66658" i="20"/>
  <c r="G66646" i="20"/>
  <c r="H66646" i="20"/>
  <c r="G66634" i="20"/>
  <c r="H66634" i="20"/>
  <c r="G66622" i="20"/>
  <c r="H66622" i="20"/>
  <c r="G66610" i="20"/>
  <c r="H66610" i="20"/>
  <c r="G66598" i="20"/>
  <c r="H66598" i="20"/>
  <c r="G66586" i="20"/>
  <c r="H66586" i="20"/>
  <c r="G66574" i="20"/>
  <c r="H66574" i="20"/>
  <c r="G66562" i="20"/>
  <c r="H66562" i="20"/>
  <c r="G66550" i="20"/>
  <c r="H66550" i="20"/>
  <c r="G66538" i="20"/>
  <c r="H66538" i="20"/>
  <c r="G66526" i="20"/>
  <c r="H66526" i="20"/>
  <c r="G66514" i="20"/>
  <c r="H66514" i="20"/>
  <c r="G66502" i="20"/>
  <c r="H66502" i="20"/>
  <c r="G66490" i="20"/>
  <c r="H66490" i="20"/>
  <c r="G66478" i="20"/>
  <c r="H66478" i="20"/>
  <c r="G66466" i="20"/>
  <c r="H66466" i="20"/>
  <c r="G66454" i="20"/>
  <c r="H66454" i="20"/>
  <c r="G66442" i="20"/>
  <c r="H66442" i="20"/>
  <c r="G66430" i="20"/>
  <c r="H66430" i="20"/>
  <c r="G66418" i="20"/>
  <c r="H66418" i="20"/>
  <c r="G66406" i="20"/>
  <c r="H66406" i="20"/>
  <c r="G66394" i="20"/>
  <c r="H66394" i="20"/>
  <c r="G66382" i="20"/>
  <c r="H66382" i="20"/>
  <c r="G66370" i="20"/>
  <c r="H66370" i="20"/>
  <c r="G66358" i="20"/>
  <c r="H66358" i="20"/>
  <c r="G66346" i="20"/>
  <c r="H66346" i="20"/>
  <c r="G66334" i="20"/>
  <c r="H66334" i="20"/>
  <c r="G66322" i="20"/>
  <c r="H66322" i="20"/>
  <c r="G66310" i="20"/>
  <c r="H66310" i="20"/>
  <c r="G66298" i="20"/>
  <c r="H66298" i="20"/>
  <c r="G66286" i="20"/>
  <c r="H66286" i="20"/>
  <c r="G66274" i="20"/>
  <c r="H66274" i="20"/>
  <c r="G66262" i="20"/>
  <c r="H66262" i="20"/>
  <c r="G66250" i="20"/>
  <c r="H66250" i="20"/>
  <c r="G66238" i="20"/>
  <c r="H66238" i="20"/>
  <c r="G66226" i="20"/>
  <c r="H66226" i="20"/>
  <c r="G66214" i="20"/>
  <c r="H66214" i="20"/>
  <c r="G66202" i="20"/>
  <c r="H66202" i="20"/>
  <c r="G66190" i="20"/>
  <c r="H66190" i="20"/>
  <c r="G66178" i="20"/>
  <c r="H66178" i="20"/>
  <c r="G66166" i="20"/>
  <c r="H66166" i="20"/>
  <c r="G66154" i="20"/>
  <c r="H66154" i="20"/>
  <c r="G66142" i="20"/>
  <c r="H66142" i="20"/>
  <c r="G66130" i="20"/>
  <c r="H66130" i="20"/>
  <c r="G66118" i="20"/>
  <c r="H66118" i="20"/>
  <c r="G66106" i="20"/>
  <c r="H66106" i="20"/>
  <c r="G66094" i="20"/>
  <c r="H66094" i="20"/>
  <c r="G66082" i="20"/>
  <c r="H66082" i="20"/>
  <c r="G66070" i="20"/>
  <c r="H66070" i="20"/>
  <c r="G66058" i="20"/>
  <c r="H66058" i="20"/>
  <c r="G66046" i="20"/>
  <c r="H66046" i="20"/>
  <c r="G66034" i="20"/>
  <c r="H66034" i="20"/>
  <c r="G66022" i="20"/>
  <c r="H66022" i="20"/>
  <c r="G66010" i="20"/>
  <c r="H66010" i="20"/>
  <c r="G65998" i="20"/>
  <c r="H65998" i="20"/>
  <c r="G65986" i="20"/>
  <c r="H65986" i="20"/>
  <c r="G65974" i="20"/>
  <c r="H65974" i="20"/>
  <c r="G65962" i="20"/>
  <c r="H65962" i="20"/>
  <c r="G65950" i="20"/>
  <c r="H65950" i="20"/>
  <c r="G65938" i="20"/>
  <c r="H65938" i="20"/>
  <c r="G65926" i="20"/>
  <c r="H65926" i="20"/>
  <c r="G65914" i="20"/>
  <c r="H65914" i="20"/>
  <c r="G65902" i="20"/>
  <c r="H65902" i="20"/>
  <c r="G65890" i="20"/>
  <c r="H65890" i="20"/>
  <c r="G65878" i="20"/>
  <c r="H65878" i="20"/>
  <c r="G65866" i="20"/>
  <c r="H65866" i="20"/>
  <c r="G65854" i="20"/>
  <c r="H65854" i="20"/>
  <c r="G65842" i="20"/>
  <c r="H65842" i="20"/>
  <c r="G65830" i="20"/>
  <c r="H65830" i="20"/>
  <c r="G65818" i="20"/>
  <c r="H65818" i="20"/>
  <c r="G65806" i="20"/>
  <c r="H65806" i="20"/>
  <c r="G65794" i="20"/>
  <c r="H65794" i="20"/>
  <c r="G65782" i="20"/>
  <c r="H65782" i="20"/>
  <c r="G65770" i="20"/>
  <c r="H65770" i="20"/>
  <c r="G65758" i="20"/>
  <c r="H65758" i="20"/>
  <c r="G65746" i="20"/>
  <c r="H65746" i="20"/>
  <c r="G65734" i="20"/>
  <c r="H65734" i="20"/>
  <c r="G65722" i="20"/>
  <c r="H65722" i="20"/>
  <c r="G65710" i="20"/>
  <c r="H65710" i="20"/>
  <c r="G65698" i="20"/>
  <c r="H65698" i="20"/>
  <c r="G65686" i="20"/>
  <c r="H65686" i="20"/>
  <c r="G65674" i="20"/>
  <c r="H65674" i="20"/>
  <c r="G65662" i="20"/>
  <c r="H65662" i="20"/>
  <c r="G65650" i="20"/>
  <c r="H65650" i="20"/>
  <c r="G65638" i="20"/>
  <c r="H65638" i="20"/>
  <c r="G65626" i="20"/>
  <c r="H65626" i="20"/>
  <c r="G65614" i="20"/>
  <c r="H65614" i="20"/>
  <c r="G65602" i="20"/>
  <c r="H65602" i="20"/>
  <c r="G65590" i="20"/>
  <c r="H65590" i="20"/>
  <c r="G65578" i="20"/>
  <c r="H65578" i="20"/>
  <c r="G65566" i="20"/>
  <c r="H65566" i="20"/>
  <c r="G65554" i="20"/>
  <c r="H65554" i="20"/>
  <c r="G65542" i="20"/>
  <c r="H65542" i="20"/>
  <c r="G65530" i="20"/>
  <c r="H65530" i="20"/>
  <c r="G65518" i="20"/>
  <c r="H65518" i="20"/>
  <c r="G65506" i="20"/>
  <c r="H65506" i="20"/>
  <c r="G65494" i="20"/>
  <c r="H65494" i="20"/>
  <c r="G65482" i="20"/>
  <c r="H65482" i="20"/>
  <c r="G65470" i="20"/>
  <c r="H65470" i="20"/>
  <c r="G65458" i="20"/>
  <c r="H65458" i="20"/>
  <c r="G65446" i="20"/>
  <c r="H65446" i="20"/>
  <c r="G65434" i="20"/>
  <c r="H65434" i="20"/>
  <c r="G65422" i="20"/>
  <c r="H65422" i="20"/>
  <c r="G65410" i="20"/>
  <c r="H65410" i="20"/>
  <c r="G65398" i="20"/>
  <c r="H65398" i="20"/>
  <c r="G65386" i="20"/>
  <c r="H65386" i="20"/>
  <c r="G65374" i="20"/>
  <c r="H65374" i="20"/>
  <c r="G65362" i="20"/>
  <c r="H65362" i="20"/>
  <c r="G65350" i="20"/>
  <c r="H65350" i="20"/>
  <c r="G65338" i="20"/>
  <c r="H65338" i="20"/>
  <c r="G65326" i="20"/>
  <c r="H65326" i="20"/>
  <c r="G65314" i="20"/>
  <c r="H65314" i="20"/>
  <c r="G65302" i="20"/>
  <c r="H65302" i="20"/>
  <c r="G65290" i="20"/>
  <c r="H65290" i="20"/>
  <c r="G65278" i="20"/>
  <c r="H65278" i="20"/>
  <c r="G65266" i="20"/>
  <c r="H65266" i="20"/>
  <c r="G65254" i="20"/>
  <c r="H65254" i="20"/>
  <c r="G65242" i="20"/>
  <c r="H65242" i="20"/>
  <c r="G65230" i="20"/>
  <c r="H65230" i="20"/>
  <c r="G65218" i="20"/>
  <c r="H65218" i="20"/>
  <c r="G65206" i="20"/>
  <c r="H65206" i="20"/>
  <c r="G65194" i="20"/>
  <c r="H65194" i="20"/>
  <c r="G65182" i="20"/>
  <c r="H65182" i="20"/>
  <c r="G65170" i="20"/>
  <c r="H65170" i="20"/>
  <c r="G65158" i="20"/>
  <c r="H65158" i="20"/>
  <c r="G65146" i="20"/>
  <c r="H65146" i="20"/>
  <c r="G65134" i="20"/>
  <c r="H65134" i="20"/>
  <c r="G65122" i="20"/>
  <c r="H65122" i="20"/>
  <c r="G65110" i="20"/>
  <c r="H65110" i="20"/>
  <c r="G65098" i="20"/>
  <c r="H65098" i="20"/>
  <c r="G65086" i="20"/>
  <c r="H65086" i="20"/>
  <c r="G65074" i="20"/>
  <c r="H65074" i="20"/>
  <c r="G65062" i="20"/>
  <c r="H65062" i="20"/>
  <c r="G65050" i="20"/>
  <c r="H65050" i="20"/>
  <c r="G65038" i="20"/>
  <c r="H65038" i="20"/>
  <c r="G65026" i="20"/>
  <c r="H65026" i="20"/>
  <c r="G65014" i="20"/>
  <c r="H65014" i="20"/>
  <c r="G65002" i="20"/>
  <c r="H65002" i="20"/>
  <c r="G64990" i="20"/>
  <c r="H64990" i="20"/>
  <c r="G64978" i="20"/>
  <c r="H64978" i="20"/>
  <c r="G64966" i="20"/>
  <c r="H64966" i="20"/>
  <c r="G64954" i="20"/>
  <c r="H64954" i="20"/>
  <c r="G64942" i="20"/>
  <c r="H64942" i="20"/>
  <c r="G64930" i="20"/>
  <c r="H64930" i="20"/>
  <c r="G64918" i="20"/>
  <c r="H64918" i="20"/>
  <c r="G64906" i="20"/>
  <c r="H64906" i="20"/>
  <c r="G64894" i="20"/>
  <c r="H64894" i="20"/>
  <c r="G64882" i="20"/>
  <c r="H64882" i="20"/>
  <c r="G64870" i="20"/>
  <c r="H64870" i="20"/>
  <c r="G64858" i="20"/>
  <c r="H64858" i="20"/>
  <c r="G64846" i="20"/>
  <c r="H64846" i="20"/>
  <c r="G64834" i="20"/>
  <c r="H64834" i="20"/>
  <c r="G64822" i="20"/>
  <c r="H64822" i="20"/>
  <c r="G64810" i="20"/>
  <c r="H64810" i="20"/>
  <c r="G64798" i="20"/>
  <c r="H64798" i="20"/>
  <c r="G64786" i="20"/>
  <c r="H64786" i="20"/>
  <c r="G64774" i="20"/>
  <c r="H64774" i="20"/>
  <c r="G64762" i="20"/>
  <c r="H64762" i="20"/>
  <c r="G64750" i="20"/>
  <c r="H64750" i="20"/>
  <c r="G64738" i="20"/>
  <c r="H64738" i="20"/>
  <c r="G64726" i="20"/>
  <c r="H64726" i="20"/>
  <c r="G64714" i="20"/>
  <c r="H64714" i="20"/>
  <c r="G64702" i="20"/>
  <c r="H64702" i="20"/>
  <c r="G64690" i="20"/>
  <c r="H64690" i="20"/>
  <c r="G64678" i="20"/>
  <c r="H64678" i="20"/>
  <c r="G64666" i="20"/>
  <c r="H64666" i="20"/>
  <c r="G64654" i="20"/>
  <c r="H64654" i="20"/>
  <c r="G64642" i="20"/>
  <c r="H64642" i="20"/>
  <c r="G64630" i="20"/>
  <c r="H64630" i="20"/>
  <c r="G64618" i="20"/>
  <c r="H64618" i="20"/>
  <c r="G64606" i="20"/>
  <c r="H64606" i="20"/>
  <c r="G64594" i="20"/>
  <c r="H64594" i="20"/>
  <c r="G64582" i="20"/>
  <c r="H64582" i="20"/>
  <c r="G64570" i="20"/>
  <c r="H64570" i="20"/>
  <c r="G64558" i="20"/>
  <c r="H64558" i="20"/>
  <c r="G64546" i="20"/>
  <c r="H64546" i="20"/>
  <c r="G64534" i="20"/>
  <c r="H64534" i="20"/>
  <c r="G64522" i="20"/>
  <c r="H64522" i="20"/>
  <c r="G64510" i="20"/>
  <c r="H64510" i="20"/>
  <c r="G64498" i="20"/>
  <c r="H64498" i="20"/>
  <c r="G64486" i="20"/>
  <c r="H64486" i="20"/>
  <c r="G64474" i="20"/>
  <c r="H64474" i="20"/>
  <c r="G64462" i="20"/>
  <c r="H64462" i="20"/>
  <c r="G64450" i="20"/>
  <c r="H64450" i="20"/>
  <c r="G64438" i="20"/>
  <c r="H64438" i="20"/>
  <c r="G64426" i="20"/>
  <c r="H64426" i="20"/>
  <c r="G64414" i="20"/>
  <c r="H64414" i="20"/>
  <c r="G64402" i="20"/>
  <c r="H64402" i="20"/>
  <c r="G64390" i="20"/>
  <c r="H64390" i="20"/>
  <c r="G64378" i="20"/>
  <c r="H64378" i="20"/>
  <c r="G64366" i="20"/>
  <c r="H64366" i="20"/>
  <c r="G64354" i="20"/>
  <c r="H64354" i="20"/>
  <c r="G64342" i="20"/>
  <c r="H64342" i="20"/>
  <c r="G64330" i="20"/>
  <c r="H64330" i="20"/>
  <c r="G64318" i="20"/>
  <c r="H64318" i="20"/>
  <c r="G64306" i="20"/>
  <c r="H64306" i="20"/>
  <c r="G64294" i="20"/>
  <c r="H64294" i="20"/>
  <c r="G64282" i="20"/>
  <c r="H64282" i="20"/>
  <c r="G64270" i="20"/>
  <c r="H64270" i="20"/>
  <c r="G64258" i="20"/>
  <c r="H64258" i="20"/>
  <c r="G64246" i="20"/>
  <c r="H64246" i="20"/>
  <c r="G64234" i="20"/>
  <c r="H64234" i="20"/>
  <c r="G64222" i="20"/>
  <c r="H64222" i="20"/>
  <c r="G64210" i="20"/>
  <c r="H64210" i="20"/>
  <c r="G64198" i="20"/>
  <c r="H64198" i="20"/>
  <c r="G64186" i="20"/>
  <c r="H64186" i="20"/>
  <c r="G64174" i="20"/>
  <c r="H64174" i="20"/>
  <c r="G64162" i="20"/>
  <c r="H64162" i="20"/>
  <c r="G64150" i="20"/>
  <c r="H64150" i="20"/>
  <c r="G64138" i="20"/>
  <c r="H64138" i="20"/>
  <c r="G64126" i="20"/>
  <c r="H64126" i="20"/>
  <c r="G64114" i="20"/>
  <c r="H64114" i="20"/>
  <c r="G64102" i="20"/>
  <c r="H64102" i="20"/>
  <c r="G64090" i="20"/>
  <c r="H64090" i="20"/>
  <c r="G64078" i="20"/>
  <c r="H64078" i="20"/>
  <c r="G64066" i="20"/>
  <c r="H64066" i="20"/>
  <c r="G64054" i="20"/>
  <c r="H64054" i="20"/>
  <c r="G64042" i="20"/>
  <c r="H64042" i="20"/>
  <c r="G64030" i="20"/>
  <c r="H64030" i="20"/>
  <c r="G64018" i="20"/>
  <c r="H64018" i="20"/>
  <c r="G64006" i="20"/>
  <c r="H64006" i="20"/>
  <c r="G63994" i="20"/>
  <c r="H63994" i="20"/>
  <c r="G63982" i="20"/>
  <c r="H63982" i="20"/>
  <c r="G63970" i="20"/>
  <c r="H63970" i="20"/>
  <c r="G63958" i="20"/>
  <c r="H63958" i="20"/>
  <c r="G63946" i="20"/>
  <c r="H63946" i="20"/>
  <c r="G63934" i="20"/>
  <c r="H63934" i="20"/>
  <c r="G63922" i="20"/>
  <c r="H63922" i="20"/>
  <c r="G63910" i="20"/>
  <c r="H63910" i="20"/>
  <c r="G63898" i="20"/>
  <c r="H63898" i="20"/>
  <c r="G63886" i="20"/>
  <c r="H63886" i="20"/>
  <c r="G63874" i="20"/>
  <c r="H63874" i="20"/>
  <c r="G63862" i="20"/>
  <c r="H63862" i="20"/>
  <c r="G63850" i="20"/>
  <c r="H63850" i="20"/>
  <c r="G63838" i="20"/>
  <c r="H63838" i="20"/>
  <c r="G63826" i="20"/>
  <c r="H63826" i="20"/>
  <c r="G63814" i="20"/>
  <c r="H63814" i="20"/>
  <c r="G63802" i="20"/>
  <c r="H63802" i="20"/>
  <c r="G63790" i="20"/>
  <c r="H63790" i="20"/>
  <c r="G63778" i="20"/>
  <c r="H63778" i="20"/>
  <c r="G63766" i="20"/>
  <c r="H63766" i="20"/>
  <c r="G63754" i="20"/>
  <c r="H63754" i="20"/>
  <c r="G63742" i="20"/>
  <c r="H63742" i="20"/>
  <c r="G63730" i="20"/>
  <c r="H63730" i="20"/>
  <c r="G63718" i="20"/>
  <c r="H63718" i="20"/>
  <c r="G63706" i="20"/>
  <c r="H63706" i="20"/>
  <c r="G63694" i="20"/>
  <c r="H63694" i="20"/>
  <c r="G63682" i="20"/>
  <c r="H63682" i="20"/>
  <c r="G63670" i="20"/>
  <c r="H63670" i="20"/>
  <c r="G63658" i="20"/>
  <c r="H63658" i="20"/>
  <c r="G63646" i="20"/>
  <c r="H63646" i="20"/>
  <c r="G63634" i="20"/>
  <c r="H63634" i="20"/>
  <c r="G63622" i="20"/>
  <c r="H63622" i="20"/>
  <c r="G63610" i="20"/>
  <c r="H63610" i="20"/>
  <c r="G63598" i="20"/>
  <c r="H63598" i="20"/>
  <c r="G63586" i="20"/>
  <c r="H63586" i="20"/>
  <c r="G63574" i="20"/>
  <c r="H63574" i="20"/>
  <c r="G63562" i="20"/>
  <c r="H63562" i="20"/>
  <c r="G63550" i="20"/>
  <c r="H63550" i="20"/>
  <c r="G63538" i="20"/>
  <c r="H63538" i="20"/>
  <c r="G63526" i="20"/>
  <c r="H63526" i="20"/>
  <c r="G63514" i="20"/>
  <c r="H63514" i="20"/>
  <c r="G63502" i="20"/>
  <c r="H63502" i="20"/>
  <c r="G63490" i="20"/>
  <c r="H63490" i="20"/>
  <c r="G63478" i="20"/>
  <c r="H63478" i="20"/>
  <c r="G63466" i="20"/>
  <c r="H63466" i="20"/>
  <c r="G63454" i="20"/>
  <c r="H63454" i="20"/>
  <c r="G63442" i="20"/>
  <c r="H63442" i="20"/>
  <c r="G63430" i="20"/>
  <c r="H63430" i="20"/>
  <c r="G63418" i="20"/>
  <c r="H63418" i="20"/>
  <c r="G63406" i="20"/>
  <c r="H63406" i="20"/>
  <c r="G63394" i="20"/>
  <c r="H63394" i="20"/>
  <c r="G63382" i="20"/>
  <c r="H63382" i="20"/>
  <c r="G63370" i="20"/>
  <c r="H63370" i="20"/>
  <c r="G63358" i="20"/>
  <c r="H63358" i="20"/>
  <c r="G63346" i="20"/>
  <c r="H63346" i="20"/>
  <c r="G63334" i="20"/>
  <c r="H63334" i="20"/>
  <c r="G63322" i="20"/>
  <c r="H63322" i="20"/>
  <c r="G63310" i="20"/>
  <c r="H63310" i="20"/>
  <c r="G63298" i="20"/>
  <c r="H63298" i="20"/>
  <c r="G63286" i="20"/>
  <c r="H63286" i="20"/>
  <c r="G63274" i="20"/>
  <c r="H63274" i="20"/>
  <c r="G63262" i="20"/>
  <c r="H63262" i="20"/>
  <c r="G63250" i="20"/>
  <c r="H63250" i="20"/>
  <c r="G63238" i="20"/>
  <c r="H63238" i="20"/>
  <c r="G63226" i="20"/>
  <c r="H63226" i="20"/>
  <c r="G63214" i="20"/>
  <c r="H63214" i="20"/>
  <c r="G63202" i="20"/>
  <c r="H63202" i="20"/>
  <c r="G63190" i="20"/>
  <c r="H63190" i="20"/>
  <c r="G63178" i="20"/>
  <c r="H63178" i="20"/>
  <c r="G63166" i="20"/>
  <c r="H63166" i="20"/>
  <c r="G63154" i="20"/>
  <c r="H63154" i="20"/>
  <c r="G63142" i="20"/>
  <c r="H63142" i="20"/>
  <c r="G63130" i="20"/>
  <c r="H63130" i="20"/>
  <c r="G63118" i="20"/>
  <c r="H63118" i="20"/>
  <c r="G63106" i="20"/>
  <c r="H63106" i="20"/>
  <c r="G63094" i="20"/>
  <c r="H63094" i="20"/>
  <c r="G63082" i="20"/>
  <c r="H63082" i="20"/>
  <c r="G63070" i="20"/>
  <c r="H63070" i="20"/>
  <c r="G63058" i="20"/>
  <c r="H63058" i="20"/>
  <c r="G63046" i="20"/>
  <c r="H63046" i="20"/>
  <c r="G63034" i="20"/>
  <c r="H63034" i="20"/>
  <c r="G63022" i="20"/>
  <c r="H63022" i="20"/>
  <c r="G63010" i="20"/>
  <c r="H63010" i="20"/>
  <c r="G62998" i="20"/>
  <c r="H62998" i="20"/>
  <c r="G62986" i="20"/>
  <c r="H62986" i="20"/>
  <c r="G62974" i="20"/>
  <c r="H62974" i="20"/>
  <c r="G62962" i="20"/>
  <c r="H62962" i="20"/>
  <c r="G62950" i="20"/>
  <c r="H62950" i="20"/>
  <c r="G62938" i="20"/>
  <c r="H62938" i="20"/>
  <c r="G62926" i="20"/>
  <c r="H62926" i="20"/>
  <c r="G62914" i="20"/>
  <c r="H62914" i="20"/>
  <c r="G62902" i="20"/>
  <c r="H62902" i="20"/>
  <c r="G62890" i="20"/>
  <c r="H62890" i="20"/>
  <c r="G62878" i="20"/>
  <c r="H62878" i="20"/>
  <c r="G62866" i="20"/>
  <c r="H62866" i="20"/>
  <c r="G62854" i="20"/>
  <c r="H62854" i="20"/>
  <c r="G62842" i="20"/>
  <c r="H62842" i="20"/>
  <c r="G62830" i="20"/>
  <c r="H62830" i="20"/>
  <c r="G62818" i="20"/>
  <c r="H62818" i="20"/>
  <c r="G62806" i="20"/>
  <c r="H62806" i="20"/>
  <c r="G62794" i="20"/>
  <c r="H62794" i="20"/>
  <c r="G62782" i="20"/>
  <c r="H62782" i="20"/>
  <c r="G62770" i="20"/>
  <c r="H62770" i="20"/>
  <c r="G62758" i="20"/>
  <c r="H62758" i="20"/>
  <c r="G62746" i="20"/>
  <c r="H62746" i="20"/>
  <c r="G62734" i="20"/>
  <c r="H62734" i="20"/>
  <c r="G62722" i="20"/>
  <c r="H62722" i="20"/>
  <c r="G62710" i="20"/>
  <c r="H62710" i="20"/>
  <c r="G62698" i="20"/>
  <c r="H62698" i="20"/>
  <c r="G62686" i="20"/>
  <c r="H62686" i="20"/>
  <c r="G62674" i="20"/>
  <c r="H62674" i="20"/>
  <c r="G62662" i="20"/>
  <c r="H62662" i="20"/>
  <c r="G62650" i="20"/>
  <c r="H62650" i="20"/>
  <c r="G62638" i="20"/>
  <c r="H62638" i="20"/>
  <c r="G62626" i="20"/>
  <c r="H62626" i="20"/>
  <c r="G62614" i="20"/>
  <c r="H62614" i="20"/>
  <c r="G62602" i="20"/>
  <c r="H62602" i="20"/>
  <c r="G62590" i="20"/>
  <c r="H62590" i="20"/>
  <c r="G62578" i="20"/>
  <c r="H62578" i="20"/>
  <c r="G62566" i="20"/>
  <c r="H62566" i="20"/>
  <c r="G62554" i="20"/>
  <c r="H62554" i="20"/>
  <c r="G62542" i="20"/>
  <c r="H62542" i="20"/>
  <c r="G62530" i="20"/>
  <c r="H62530" i="20"/>
  <c r="G62518" i="20"/>
  <c r="H62518" i="20"/>
  <c r="G62506" i="20"/>
  <c r="H62506" i="20"/>
  <c r="G62494" i="20"/>
  <c r="H62494" i="20"/>
  <c r="G62482" i="20"/>
  <c r="H62482" i="20"/>
  <c r="G62470" i="20"/>
  <c r="H62470" i="20"/>
  <c r="G62458" i="20"/>
  <c r="H62458" i="20"/>
  <c r="G62446" i="20"/>
  <c r="H62446" i="20"/>
  <c r="G62434" i="20"/>
  <c r="H62434" i="20"/>
  <c r="G62422" i="20"/>
  <c r="H62422" i="20"/>
  <c r="G62410" i="20"/>
  <c r="H62410" i="20"/>
  <c r="G62398" i="20"/>
  <c r="H62398" i="20"/>
  <c r="G62386" i="20"/>
  <c r="H62386" i="20"/>
  <c r="G62374" i="20"/>
  <c r="H62374" i="20"/>
  <c r="G62362" i="20"/>
  <c r="H62362" i="20"/>
  <c r="G62350" i="20"/>
  <c r="H62350" i="20"/>
  <c r="G62338" i="20"/>
  <c r="H62338" i="20"/>
  <c r="G62326" i="20"/>
  <c r="H62326" i="20"/>
  <c r="G62314" i="20"/>
  <c r="H62314" i="20"/>
  <c r="G62302" i="20"/>
  <c r="H62302" i="20"/>
  <c r="G62290" i="20"/>
  <c r="H62290" i="20"/>
  <c r="G62278" i="20"/>
  <c r="H62278" i="20"/>
  <c r="G62266" i="20"/>
  <c r="H62266" i="20"/>
  <c r="G62254" i="20"/>
  <c r="H62254" i="20"/>
  <c r="G62242" i="20"/>
  <c r="H62242" i="20"/>
  <c r="G62230" i="20"/>
  <c r="H62230" i="20"/>
  <c r="G62218" i="20"/>
  <c r="H62218" i="20"/>
  <c r="G62206" i="20"/>
  <c r="H62206" i="20"/>
  <c r="G62194" i="20"/>
  <c r="H62194" i="20"/>
  <c r="G62182" i="20"/>
  <c r="H62182" i="20"/>
  <c r="G62170" i="20"/>
  <c r="H62170" i="20"/>
  <c r="G62158" i="20"/>
  <c r="H62158" i="20"/>
  <c r="G62146" i="20"/>
  <c r="H62146" i="20"/>
  <c r="G62134" i="20"/>
  <c r="H62134" i="20"/>
  <c r="G62122" i="20"/>
  <c r="H62122" i="20"/>
  <c r="G62110" i="20"/>
  <c r="H62110" i="20"/>
  <c r="G62098" i="20"/>
  <c r="H62098" i="20"/>
  <c r="G62086" i="20"/>
  <c r="H62086" i="20"/>
  <c r="G62074" i="20"/>
  <c r="H62074" i="20"/>
  <c r="G62062" i="20"/>
  <c r="H62062" i="20"/>
  <c r="G62050" i="20"/>
  <c r="H62050" i="20"/>
  <c r="G62038" i="20"/>
  <c r="H62038" i="20"/>
  <c r="G62026" i="20"/>
  <c r="H62026" i="20"/>
  <c r="G62014" i="20"/>
  <c r="H62014" i="20"/>
  <c r="G62002" i="20"/>
  <c r="H62002" i="20"/>
  <c r="G61990" i="20"/>
  <c r="H61990" i="20"/>
  <c r="G61978" i="20"/>
  <c r="H61978" i="20"/>
  <c r="G61966" i="20"/>
  <c r="H61966" i="20"/>
  <c r="G61954" i="20"/>
  <c r="H61954" i="20"/>
  <c r="G61942" i="20"/>
  <c r="H61942" i="20"/>
  <c r="G61930" i="20"/>
  <c r="H61930" i="20"/>
  <c r="G61918" i="20"/>
  <c r="H61918" i="20"/>
  <c r="G61906" i="20"/>
  <c r="H61906" i="20"/>
  <c r="G61894" i="20"/>
  <c r="H61894" i="20"/>
  <c r="G61882" i="20"/>
  <c r="H61882" i="20"/>
  <c r="G61870" i="20"/>
  <c r="H61870" i="20"/>
  <c r="G61858" i="20"/>
  <c r="H61858" i="20"/>
  <c r="G61846" i="20"/>
  <c r="H61846" i="20"/>
  <c r="G61834" i="20"/>
  <c r="H61834" i="20"/>
  <c r="G61822" i="20"/>
  <c r="H61822" i="20"/>
  <c r="G61810" i="20"/>
  <c r="H61810" i="20"/>
  <c r="G61798" i="20"/>
  <c r="H61798" i="20"/>
  <c r="G61786" i="20"/>
  <c r="H61786" i="20"/>
  <c r="G61774" i="20"/>
  <c r="H61774" i="20"/>
  <c r="G61762" i="20"/>
  <c r="H61762" i="20"/>
  <c r="G61750" i="20"/>
  <c r="H61750" i="20"/>
  <c r="G61738" i="20"/>
  <c r="H61738" i="20"/>
  <c r="G61726" i="20"/>
  <c r="H61726" i="20"/>
  <c r="G61714" i="20"/>
  <c r="H61714" i="20"/>
  <c r="G61702" i="20"/>
  <c r="H61702" i="20"/>
  <c r="G61690" i="20"/>
  <c r="H61690" i="20"/>
  <c r="G61678" i="20"/>
  <c r="H61678" i="20"/>
  <c r="G61666" i="20"/>
  <c r="H61666" i="20"/>
  <c r="G61654" i="20"/>
  <c r="H61654" i="20"/>
  <c r="G61642" i="20"/>
  <c r="H61642" i="20"/>
  <c r="G61630" i="20"/>
  <c r="H61630" i="20"/>
  <c r="G61618" i="20"/>
  <c r="H61618" i="20"/>
  <c r="G61606" i="20"/>
  <c r="H61606" i="20"/>
  <c r="G61594" i="20"/>
  <c r="H61594" i="20"/>
  <c r="G61582" i="20"/>
  <c r="H61582" i="20"/>
  <c r="G61570" i="20"/>
  <c r="H61570" i="20"/>
  <c r="G61558" i="20"/>
  <c r="H61558" i="20"/>
  <c r="G61546" i="20"/>
  <c r="H61546" i="20"/>
  <c r="G61534" i="20"/>
  <c r="H61534" i="20"/>
  <c r="G61522" i="20"/>
  <c r="H61522" i="20"/>
  <c r="G61510" i="20"/>
  <c r="H61510" i="20"/>
  <c r="G61498" i="20"/>
  <c r="H61498" i="20"/>
  <c r="G61486" i="20"/>
  <c r="H61486" i="20"/>
  <c r="G61474" i="20"/>
  <c r="H61474" i="20"/>
  <c r="G61462" i="20"/>
  <c r="H61462" i="20"/>
  <c r="G61450" i="20"/>
  <c r="H61450" i="20"/>
  <c r="G61438" i="20"/>
  <c r="H61438" i="20"/>
  <c r="G61426" i="20"/>
  <c r="H61426" i="20"/>
  <c r="G61414" i="20"/>
  <c r="H61414" i="20"/>
  <c r="G61402" i="20"/>
  <c r="H61402" i="20"/>
  <c r="G61390" i="20"/>
  <c r="H61390" i="20"/>
  <c r="G61378" i="20"/>
  <c r="H61378" i="20"/>
  <c r="G61366" i="20"/>
  <c r="H61366" i="20"/>
  <c r="G61354" i="20"/>
  <c r="H61354" i="20"/>
  <c r="G61342" i="20"/>
  <c r="H61342" i="20"/>
  <c r="G61330" i="20"/>
  <c r="H61330" i="20"/>
  <c r="G61318" i="20"/>
  <c r="H61318" i="20"/>
  <c r="G61306" i="20"/>
  <c r="H61306" i="20"/>
  <c r="G61294" i="20"/>
  <c r="H61294" i="20"/>
  <c r="G61282" i="20"/>
  <c r="H61282" i="20"/>
  <c r="G61270" i="20"/>
  <c r="H61270" i="20"/>
  <c r="G61258" i="20"/>
  <c r="H61258" i="20"/>
  <c r="G61246" i="20"/>
  <c r="H61246" i="20"/>
  <c r="G61234" i="20"/>
  <c r="H61234" i="20"/>
  <c r="G61222" i="20"/>
  <c r="H61222" i="20"/>
  <c r="G61210" i="20"/>
  <c r="H61210" i="20"/>
  <c r="G61198" i="20"/>
  <c r="H61198" i="20"/>
  <c r="G61186" i="20"/>
  <c r="H61186" i="20"/>
  <c r="G61174" i="20"/>
  <c r="H61174" i="20"/>
  <c r="G61162" i="20"/>
  <c r="H61162" i="20"/>
  <c r="G61150" i="20"/>
  <c r="H61150" i="20"/>
  <c r="G61138" i="20"/>
  <c r="H61138" i="20"/>
  <c r="G61126" i="20"/>
  <c r="H61126" i="20"/>
  <c r="G61114" i="20"/>
  <c r="H61114" i="20"/>
  <c r="G61102" i="20"/>
  <c r="H61102" i="20"/>
  <c r="G61090" i="20"/>
  <c r="H61090" i="20"/>
  <c r="G61078" i="20"/>
  <c r="H61078" i="20"/>
  <c r="G61066" i="20"/>
  <c r="H61066" i="20"/>
  <c r="G61054" i="20"/>
  <c r="H61054" i="20"/>
  <c r="G61042" i="20"/>
  <c r="H61042" i="20"/>
  <c r="G61030" i="20"/>
  <c r="H61030" i="20"/>
  <c r="G61018" i="20"/>
  <c r="H61018" i="20"/>
  <c r="G61006" i="20"/>
  <c r="H61006" i="20"/>
  <c r="G60994" i="20"/>
  <c r="H60994" i="20"/>
  <c r="G60982" i="20"/>
  <c r="H60982" i="20"/>
  <c r="G60970" i="20"/>
  <c r="H60970" i="20"/>
  <c r="G60958" i="20"/>
  <c r="H60958" i="20"/>
  <c r="G60946" i="20"/>
  <c r="H60946" i="20"/>
  <c r="G60934" i="20"/>
  <c r="H60934" i="20"/>
  <c r="G60922" i="20"/>
  <c r="H60922" i="20"/>
  <c r="G60910" i="20"/>
  <c r="H60910" i="20"/>
  <c r="G60898" i="20"/>
  <c r="H60898" i="20"/>
  <c r="G60886" i="20"/>
  <c r="H60886" i="20"/>
  <c r="G60874" i="20"/>
  <c r="H60874" i="20"/>
  <c r="G60862" i="20"/>
  <c r="H60862" i="20"/>
  <c r="G60850" i="20"/>
  <c r="H60850" i="20"/>
  <c r="G60838" i="20"/>
  <c r="H60838" i="20"/>
  <c r="G60826" i="20"/>
  <c r="H60826" i="20"/>
  <c r="G60814" i="20"/>
  <c r="H60814" i="20"/>
  <c r="G60802" i="20"/>
  <c r="H60802" i="20"/>
  <c r="G60790" i="20"/>
  <c r="H60790" i="20"/>
  <c r="G60778" i="20"/>
  <c r="H60778" i="20"/>
  <c r="G60766" i="20"/>
  <c r="H60766" i="20"/>
  <c r="G60754" i="20"/>
  <c r="H60754" i="20"/>
  <c r="G60742" i="20"/>
  <c r="H60742" i="20"/>
  <c r="G60730" i="20"/>
  <c r="H60730" i="20"/>
  <c r="G60718" i="20"/>
  <c r="H60718" i="20"/>
  <c r="G60706" i="20"/>
  <c r="H60706" i="20"/>
  <c r="G60694" i="20"/>
  <c r="H60694" i="20"/>
  <c r="G60682" i="20"/>
  <c r="H60682" i="20"/>
  <c r="G60670" i="20"/>
  <c r="H60670" i="20"/>
  <c r="G60658" i="20"/>
  <c r="H60658" i="20"/>
  <c r="G60646" i="20"/>
  <c r="H60646" i="20"/>
  <c r="G60634" i="20"/>
  <c r="H60634" i="20"/>
  <c r="G60622" i="20"/>
  <c r="H60622" i="20"/>
  <c r="G60610" i="20"/>
  <c r="H60610" i="20"/>
  <c r="G60598" i="20"/>
  <c r="H60598" i="20"/>
  <c r="G60586" i="20"/>
  <c r="H60586" i="20"/>
  <c r="G60574" i="20"/>
  <c r="H60574" i="20"/>
  <c r="G60562" i="20"/>
  <c r="H60562" i="20"/>
  <c r="G60550" i="20"/>
  <c r="H60550" i="20"/>
  <c r="G60538" i="20"/>
  <c r="H60538" i="20"/>
  <c r="G60526" i="20"/>
  <c r="H60526" i="20"/>
  <c r="G60514" i="20"/>
  <c r="H60514" i="20"/>
  <c r="G60502" i="20"/>
  <c r="H60502" i="20"/>
  <c r="G60490" i="20"/>
  <c r="H60490" i="20"/>
  <c r="G60478" i="20"/>
  <c r="H60478" i="20"/>
  <c r="G60466" i="20"/>
  <c r="H60466" i="20"/>
  <c r="G60454" i="20"/>
  <c r="H60454" i="20"/>
  <c r="G60442" i="20"/>
  <c r="H60442" i="20"/>
  <c r="G60430" i="20"/>
  <c r="H60430" i="20"/>
  <c r="G60418" i="20"/>
  <c r="H60418" i="20"/>
  <c r="G60406" i="20"/>
  <c r="H60406" i="20"/>
  <c r="G60394" i="20"/>
  <c r="H60394" i="20"/>
  <c r="G60382" i="20"/>
  <c r="H60382" i="20"/>
  <c r="G60370" i="20"/>
  <c r="H60370" i="20"/>
  <c r="G60358" i="20"/>
  <c r="H60358" i="20"/>
  <c r="G60346" i="20"/>
  <c r="H60346" i="20"/>
  <c r="G60334" i="20"/>
  <c r="H60334" i="20"/>
  <c r="G60322" i="20"/>
  <c r="H60322" i="20"/>
  <c r="G60310" i="20"/>
  <c r="H60310" i="20"/>
  <c r="G60298" i="20"/>
  <c r="H60298" i="20"/>
  <c r="G60286" i="20"/>
  <c r="H60286" i="20"/>
  <c r="G60274" i="20"/>
  <c r="H60274" i="20"/>
  <c r="G60262" i="20"/>
  <c r="H60262" i="20"/>
  <c r="G60250" i="20"/>
  <c r="H60250" i="20"/>
  <c r="G60238" i="20"/>
  <c r="H60238" i="20"/>
  <c r="G60226" i="20"/>
  <c r="H60226" i="20"/>
  <c r="G60214" i="20"/>
  <c r="H60214" i="20"/>
  <c r="G60202" i="20"/>
  <c r="H60202" i="20"/>
  <c r="G60190" i="20"/>
  <c r="H60190" i="20"/>
  <c r="G60178" i="20"/>
  <c r="H60178" i="20"/>
  <c r="G60166" i="20"/>
  <c r="H60166" i="20"/>
  <c r="G60154" i="20"/>
  <c r="H60154" i="20"/>
  <c r="G60142" i="20"/>
  <c r="H60142" i="20"/>
  <c r="G60130" i="20"/>
  <c r="H60130" i="20"/>
  <c r="G60118" i="20"/>
  <c r="H60118" i="20"/>
  <c r="G60106" i="20"/>
  <c r="H60106" i="20"/>
  <c r="G60094" i="20"/>
  <c r="H60094" i="20"/>
  <c r="G60082" i="20"/>
  <c r="H60082" i="20"/>
  <c r="G60070" i="20"/>
  <c r="H60070" i="20"/>
  <c r="G60058" i="20"/>
  <c r="H60058" i="20"/>
  <c r="G60046" i="20"/>
  <c r="H60046" i="20"/>
  <c r="G60034" i="20"/>
  <c r="H60034" i="20"/>
  <c r="G60022" i="20"/>
  <c r="H60022" i="20"/>
  <c r="G60010" i="20"/>
  <c r="H60010" i="20"/>
  <c r="G59998" i="20"/>
  <c r="H59998" i="20"/>
  <c r="G59986" i="20"/>
  <c r="H59986" i="20"/>
  <c r="G59974" i="20"/>
  <c r="H59974" i="20"/>
  <c r="G59962" i="20"/>
  <c r="H59962" i="20"/>
  <c r="G59950" i="20"/>
  <c r="H59950" i="20"/>
  <c r="G59938" i="20"/>
  <c r="H59938" i="20"/>
  <c r="G59926" i="20"/>
  <c r="H59926" i="20"/>
  <c r="G59914" i="20"/>
  <c r="H59914" i="20"/>
  <c r="G59902" i="20"/>
  <c r="H59902" i="20"/>
  <c r="G59890" i="20"/>
  <c r="H59890" i="20"/>
  <c r="G59878" i="20"/>
  <c r="H59878" i="20"/>
  <c r="G59866" i="20"/>
  <c r="H59866" i="20"/>
  <c r="G59854" i="20"/>
  <c r="H59854" i="20"/>
  <c r="G59842" i="20"/>
  <c r="H59842" i="20"/>
  <c r="G59830" i="20"/>
  <c r="H59830" i="20"/>
  <c r="G59818" i="20"/>
  <c r="H59818" i="20"/>
  <c r="G59806" i="20"/>
  <c r="H59806" i="20"/>
  <c r="G59794" i="20"/>
  <c r="H59794" i="20"/>
  <c r="G59782" i="20"/>
  <c r="H59782" i="20"/>
  <c r="G59770" i="20"/>
  <c r="H59770" i="20"/>
  <c r="G59758" i="20"/>
  <c r="H59758" i="20"/>
  <c r="G59746" i="20"/>
  <c r="H59746" i="20"/>
  <c r="G59734" i="20"/>
  <c r="H59734" i="20"/>
  <c r="G59722" i="20"/>
  <c r="H59722" i="20"/>
  <c r="G59710" i="20"/>
  <c r="H59710" i="20"/>
  <c r="G59698" i="20"/>
  <c r="H59698" i="20"/>
  <c r="G59686" i="20"/>
  <c r="H59686" i="20"/>
  <c r="G59674" i="20"/>
  <c r="H59674" i="20"/>
  <c r="G59662" i="20"/>
  <c r="H59662" i="20"/>
  <c r="G59650" i="20"/>
  <c r="H59650" i="20"/>
  <c r="G59638" i="20"/>
  <c r="H59638" i="20"/>
  <c r="G59626" i="20"/>
  <c r="H59626" i="20"/>
  <c r="G59614" i="20"/>
  <c r="H59614" i="20"/>
  <c r="G59602" i="20"/>
  <c r="H59602" i="20"/>
  <c r="G59590" i="20"/>
  <c r="H59590" i="20"/>
  <c r="G59578" i="20"/>
  <c r="H59578" i="20"/>
  <c r="G59566" i="20"/>
  <c r="H59566" i="20"/>
  <c r="G59554" i="20"/>
  <c r="H59554" i="20"/>
  <c r="G59542" i="20"/>
  <c r="H59542" i="20"/>
  <c r="G59530" i="20"/>
  <c r="H59530" i="20"/>
  <c r="G59518" i="20"/>
  <c r="H59518" i="20"/>
  <c r="G59506" i="20"/>
  <c r="H59506" i="20"/>
  <c r="G59494" i="20"/>
  <c r="H59494" i="20"/>
  <c r="G59482" i="20"/>
  <c r="H59482" i="20"/>
  <c r="G59470" i="20"/>
  <c r="H59470" i="20"/>
  <c r="G59458" i="20"/>
  <c r="H59458" i="20"/>
  <c r="G59446" i="20"/>
  <c r="H59446" i="20"/>
  <c r="G59434" i="20"/>
  <c r="H59434" i="20"/>
  <c r="G59422" i="20"/>
  <c r="H59422" i="20"/>
  <c r="G59410" i="20"/>
  <c r="H59410" i="20"/>
  <c r="G59398" i="20"/>
  <c r="H59398" i="20"/>
  <c r="G59386" i="20"/>
  <c r="H59386" i="20"/>
  <c r="G59374" i="20"/>
  <c r="H59374" i="20"/>
  <c r="G59362" i="20"/>
  <c r="H59362" i="20"/>
  <c r="G59350" i="20"/>
  <c r="H59350" i="20"/>
  <c r="G59338" i="20"/>
  <c r="H59338" i="20"/>
  <c r="G59326" i="20"/>
  <c r="H59326" i="20"/>
  <c r="G59314" i="20"/>
  <c r="H59314" i="20"/>
  <c r="G59302" i="20"/>
  <c r="H59302" i="20"/>
  <c r="G59290" i="20"/>
  <c r="H59290" i="20"/>
  <c r="G59278" i="20"/>
  <c r="H59278" i="20"/>
  <c r="G59266" i="20"/>
  <c r="H59266" i="20"/>
  <c r="G59254" i="20"/>
  <c r="H59254" i="20"/>
  <c r="G59242" i="20"/>
  <c r="H59242" i="20"/>
  <c r="G59230" i="20"/>
  <c r="H59230" i="20"/>
  <c r="G59218" i="20"/>
  <c r="H59218" i="20"/>
  <c r="G59206" i="20"/>
  <c r="H59206" i="20"/>
  <c r="G59194" i="20"/>
  <c r="H59194" i="20"/>
  <c r="G59182" i="20"/>
  <c r="H59182" i="20"/>
  <c r="G59170" i="20"/>
  <c r="H59170" i="20"/>
  <c r="G59158" i="20"/>
  <c r="H59158" i="20"/>
  <c r="G59146" i="20"/>
  <c r="H59146" i="20"/>
  <c r="G59134" i="20"/>
  <c r="H59134" i="20"/>
  <c r="G59122" i="20"/>
  <c r="H59122" i="20"/>
  <c r="G59110" i="20"/>
  <c r="H59110" i="20"/>
  <c r="G59098" i="20"/>
  <c r="H59098" i="20"/>
  <c r="G59086" i="20"/>
  <c r="H59086" i="20"/>
  <c r="G59074" i="20"/>
  <c r="H59074" i="20"/>
  <c r="G59062" i="20"/>
  <c r="H59062" i="20"/>
  <c r="G59050" i="20"/>
  <c r="H59050" i="20"/>
  <c r="G59038" i="20"/>
  <c r="H59038" i="20"/>
  <c r="G59026" i="20"/>
  <c r="H59026" i="20"/>
  <c r="G59014" i="20"/>
  <c r="H59014" i="20"/>
  <c r="G59002" i="20"/>
  <c r="H59002" i="20"/>
  <c r="G58990" i="20"/>
  <c r="H58990" i="20"/>
  <c r="G58978" i="20"/>
  <c r="H58978" i="20"/>
  <c r="G58966" i="20"/>
  <c r="H58966" i="20"/>
  <c r="G58954" i="20"/>
  <c r="H58954" i="20"/>
  <c r="G58942" i="20"/>
  <c r="H58942" i="20"/>
  <c r="G58930" i="20"/>
  <c r="H58930" i="20"/>
  <c r="G58918" i="20"/>
  <c r="H58918" i="20"/>
  <c r="G58906" i="20"/>
  <c r="H58906" i="20"/>
  <c r="G58894" i="20"/>
  <c r="H58894" i="20"/>
  <c r="G58882" i="20"/>
  <c r="H58882" i="20"/>
  <c r="G58870" i="20"/>
  <c r="H58870" i="20"/>
  <c r="G58858" i="20"/>
  <c r="H58858" i="20"/>
  <c r="G58846" i="20"/>
  <c r="H58846" i="20"/>
  <c r="G58834" i="20"/>
  <c r="H58834" i="20"/>
  <c r="G58822" i="20"/>
  <c r="H58822" i="20"/>
  <c r="G58810" i="20"/>
  <c r="H58810" i="20"/>
  <c r="G58798" i="20"/>
  <c r="H58798" i="20"/>
  <c r="G58786" i="20"/>
  <c r="H58786" i="20"/>
  <c r="G58774" i="20"/>
  <c r="H58774" i="20"/>
  <c r="G58762" i="20"/>
  <c r="H58762" i="20"/>
  <c r="G58750" i="20"/>
  <c r="H58750" i="20"/>
  <c r="G58738" i="20"/>
  <c r="H58738" i="20"/>
  <c r="G58726" i="20"/>
  <c r="H58726" i="20"/>
  <c r="G58714" i="20"/>
  <c r="H58714" i="20"/>
  <c r="G58702" i="20"/>
  <c r="H58702" i="20"/>
  <c r="G58690" i="20"/>
  <c r="H58690" i="20"/>
  <c r="G58678" i="20"/>
  <c r="H58678" i="20"/>
  <c r="G58666" i="20"/>
  <c r="H58666" i="20"/>
  <c r="G58654" i="20"/>
  <c r="H58654" i="20"/>
  <c r="G58642" i="20"/>
  <c r="H58642" i="20"/>
  <c r="G58630" i="20"/>
  <c r="H58630" i="20"/>
  <c r="G58618" i="20"/>
  <c r="H58618" i="20"/>
  <c r="G58606" i="20"/>
  <c r="H58606" i="20"/>
  <c r="G58594" i="20"/>
  <c r="H58594" i="20"/>
  <c r="G58582" i="20"/>
  <c r="H58582" i="20"/>
  <c r="G58570" i="20"/>
  <c r="H58570" i="20"/>
  <c r="G58558" i="20"/>
  <c r="H58558" i="20"/>
  <c r="G58546" i="20"/>
  <c r="H58546" i="20"/>
  <c r="G58534" i="20"/>
  <c r="H58534" i="20"/>
  <c r="G58522" i="20"/>
  <c r="H58522" i="20"/>
  <c r="G58510" i="20"/>
  <c r="H58510" i="20"/>
  <c r="G58498" i="20"/>
  <c r="H58498" i="20"/>
  <c r="G58486" i="20"/>
  <c r="H58486" i="20"/>
  <c r="G58474" i="20"/>
  <c r="H58474" i="20"/>
  <c r="G58462" i="20"/>
  <c r="H58462" i="20"/>
  <c r="G58450" i="20"/>
  <c r="H58450" i="20"/>
  <c r="G58438" i="20"/>
  <c r="H58438" i="20"/>
  <c r="G58426" i="20"/>
  <c r="H58426" i="20"/>
  <c r="G58414" i="20"/>
  <c r="H58414" i="20"/>
  <c r="G58402" i="20"/>
  <c r="H58402" i="20"/>
  <c r="G58390" i="20"/>
  <c r="H58390" i="20"/>
  <c r="G58378" i="20"/>
  <c r="H58378" i="20"/>
  <c r="G58366" i="20"/>
  <c r="H58366" i="20"/>
  <c r="G58354" i="20"/>
  <c r="H58354" i="20"/>
  <c r="G58342" i="20"/>
  <c r="H58342" i="20"/>
  <c r="G58330" i="20"/>
  <c r="H58330" i="20"/>
  <c r="G58318" i="20"/>
  <c r="H58318" i="20"/>
  <c r="G58306" i="20"/>
  <c r="H58306" i="20"/>
  <c r="G58294" i="20"/>
  <c r="H58294" i="20"/>
  <c r="G58282" i="20"/>
  <c r="H58282" i="20"/>
  <c r="G58270" i="20"/>
  <c r="H58270" i="20"/>
  <c r="G58258" i="20"/>
  <c r="H58258" i="20"/>
  <c r="G58246" i="20"/>
  <c r="H58246" i="20"/>
  <c r="G58234" i="20"/>
  <c r="H58234" i="20"/>
  <c r="G58222" i="20"/>
  <c r="H58222" i="20"/>
  <c r="G58210" i="20"/>
  <c r="H58210" i="20"/>
  <c r="G58198" i="20"/>
  <c r="H58198" i="20"/>
  <c r="G58186" i="20"/>
  <c r="H58186" i="20"/>
  <c r="G58174" i="20"/>
  <c r="H58174" i="20"/>
  <c r="G58162" i="20"/>
  <c r="H58162" i="20"/>
  <c r="G58150" i="20"/>
  <c r="H58150" i="20"/>
  <c r="G58138" i="20"/>
  <c r="H58138" i="20"/>
  <c r="G58126" i="20"/>
  <c r="H58126" i="20"/>
  <c r="G58114" i="20"/>
  <c r="H58114" i="20"/>
  <c r="G58102" i="20"/>
  <c r="H58102" i="20"/>
  <c r="G58090" i="20"/>
  <c r="H58090" i="20"/>
  <c r="G58078" i="20"/>
  <c r="H58078" i="20"/>
  <c r="G58066" i="20"/>
  <c r="H58066" i="20"/>
  <c r="G58054" i="20"/>
  <c r="H58054" i="20"/>
  <c r="G58042" i="20"/>
  <c r="H58042" i="20"/>
  <c r="G58030" i="20"/>
  <c r="H58030" i="20"/>
  <c r="G58018" i="20"/>
  <c r="H58018" i="20"/>
  <c r="G58006" i="20"/>
  <c r="H58006" i="20"/>
  <c r="G57994" i="20"/>
  <c r="H57994" i="20"/>
  <c r="G57982" i="20"/>
  <c r="H57982" i="20"/>
  <c r="G57970" i="20"/>
  <c r="H57970" i="20"/>
  <c r="G57958" i="20"/>
  <c r="H57958" i="20"/>
  <c r="G57946" i="20"/>
  <c r="H57946" i="20"/>
  <c r="G57934" i="20"/>
  <c r="H57934" i="20"/>
  <c r="G57922" i="20"/>
  <c r="H57922" i="20"/>
  <c r="G57910" i="20"/>
  <c r="H57910" i="20"/>
  <c r="G57898" i="20"/>
  <c r="H57898" i="20"/>
  <c r="G57886" i="20"/>
  <c r="H57886" i="20"/>
  <c r="G57874" i="20"/>
  <c r="H57874" i="20"/>
  <c r="G57862" i="20"/>
  <c r="H57862" i="20"/>
  <c r="G57850" i="20"/>
  <c r="H57850" i="20"/>
  <c r="G57838" i="20"/>
  <c r="H57838" i="20"/>
  <c r="G57826" i="20"/>
  <c r="H57826" i="20"/>
  <c r="G57814" i="20"/>
  <c r="H57814" i="20"/>
  <c r="G57802" i="20"/>
  <c r="H57802" i="20"/>
  <c r="G57790" i="20"/>
  <c r="H57790" i="20"/>
  <c r="G57778" i="20"/>
  <c r="H57778" i="20"/>
  <c r="G57766" i="20"/>
  <c r="H57766" i="20"/>
  <c r="G57754" i="20"/>
  <c r="H57754" i="20"/>
  <c r="G57742" i="20"/>
  <c r="H57742" i="20"/>
  <c r="G57730" i="20"/>
  <c r="H57730" i="20"/>
  <c r="G57718" i="20"/>
  <c r="H57718" i="20"/>
  <c r="G57706" i="20"/>
  <c r="H57706" i="20"/>
  <c r="G57694" i="20"/>
  <c r="H57694" i="20"/>
  <c r="G57682" i="20"/>
  <c r="H57682" i="20"/>
  <c r="G57670" i="20"/>
  <c r="H57670" i="20"/>
  <c r="G57658" i="20"/>
  <c r="H57658" i="20"/>
  <c r="G57646" i="20"/>
  <c r="H57646" i="20"/>
  <c r="G57634" i="20"/>
  <c r="H57634" i="20"/>
  <c r="G57622" i="20"/>
  <c r="H57622" i="20"/>
  <c r="G57610" i="20"/>
  <c r="H57610" i="20"/>
  <c r="G57598" i="20"/>
  <c r="H57598" i="20"/>
  <c r="G57586" i="20"/>
  <c r="H57586" i="20"/>
  <c r="G57574" i="20"/>
  <c r="H57574" i="20"/>
  <c r="G57562" i="20"/>
  <c r="H57562" i="20"/>
  <c r="G57550" i="20"/>
  <c r="H57550" i="20"/>
  <c r="G57538" i="20"/>
  <c r="H57538" i="20"/>
  <c r="G57526" i="20"/>
  <c r="H57526" i="20"/>
  <c r="G57514" i="20"/>
  <c r="H57514" i="20"/>
  <c r="G57502" i="20"/>
  <c r="H57502" i="20"/>
  <c r="G57490" i="20"/>
  <c r="H57490" i="20"/>
  <c r="G57478" i="20"/>
  <c r="H57478" i="20"/>
  <c r="G57466" i="20"/>
  <c r="H57466" i="20"/>
  <c r="G57454" i="20"/>
  <c r="H57454" i="20"/>
  <c r="G57442" i="20"/>
  <c r="H57442" i="20"/>
  <c r="G57430" i="20"/>
  <c r="H57430" i="20"/>
  <c r="G57418" i="20"/>
  <c r="H57418" i="20"/>
  <c r="G57406" i="20"/>
  <c r="H57406" i="20"/>
  <c r="G57394" i="20"/>
  <c r="H57394" i="20"/>
  <c r="G57382" i="20"/>
  <c r="H57382" i="20"/>
  <c r="G57370" i="20"/>
  <c r="H57370" i="20"/>
  <c r="G57358" i="20"/>
  <c r="H57358" i="20"/>
  <c r="G57346" i="20"/>
  <c r="H57346" i="20"/>
  <c r="G57334" i="20"/>
  <c r="H57334" i="20"/>
  <c r="G57322" i="20"/>
  <c r="H57322" i="20"/>
  <c r="G57310" i="20"/>
  <c r="H57310" i="20"/>
  <c r="G57298" i="20"/>
  <c r="H57298" i="20"/>
  <c r="G57286" i="20"/>
  <c r="H57286" i="20"/>
  <c r="G57274" i="20"/>
  <c r="H57274" i="20"/>
  <c r="G57262" i="20"/>
  <c r="H57262" i="20"/>
  <c r="G57250" i="20"/>
  <c r="H57250" i="20"/>
  <c r="G57238" i="20"/>
  <c r="H57238" i="20"/>
  <c r="G57226" i="20"/>
  <c r="H57226" i="20"/>
  <c r="G57214" i="20"/>
  <c r="H57214" i="20"/>
  <c r="G57202" i="20"/>
  <c r="H57202" i="20"/>
  <c r="G57190" i="20"/>
  <c r="H57190" i="20"/>
  <c r="G57178" i="20"/>
  <c r="H57178" i="20"/>
  <c r="G57166" i="20"/>
  <c r="H57166" i="20"/>
  <c r="G57154" i="20"/>
  <c r="H57154" i="20"/>
  <c r="G57142" i="20"/>
  <c r="H57142" i="20"/>
  <c r="G57130" i="20"/>
  <c r="H57130" i="20"/>
  <c r="G57118" i="20"/>
  <c r="H57118" i="20"/>
  <c r="G57106" i="20"/>
  <c r="H57106" i="20"/>
  <c r="G57094" i="20"/>
  <c r="H57094" i="20"/>
  <c r="G57082" i="20"/>
  <c r="H57082" i="20"/>
  <c r="G57070" i="20"/>
  <c r="H57070" i="20"/>
  <c r="G57058" i="20"/>
  <c r="H57058" i="20"/>
  <c r="G57046" i="20"/>
  <c r="H57046" i="20"/>
  <c r="G57034" i="20"/>
  <c r="H57034" i="20"/>
  <c r="G57022" i="20"/>
  <c r="H57022" i="20"/>
  <c r="G57010" i="20"/>
  <c r="H57010" i="20"/>
  <c r="G56998" i="20"/>
  <c r="H56998" i="20"/>
  <c r="G56986" i="20"/>
  <c r="H56986" i="20"/>
  <c r="G56974" i="20"/>
  <c r="H56974" i="20"/>
  <c r="G56962" i="20"/>
  <c r="H56962" i="20"/>
  <c r="G56950" i="20"/>
  <c r="H56950" i="20"/>
  <c r="G56938" i="20"/>
  <c r="H56938" i="20"/>
  <c r="G56926" i="20"/>
  <c r="H56926" i="20"/>
  <c r="G56914" i="20"/>
  <c r="H56914" i="20"/>
  <c r="G56902" i="20"/>
  <c r="H56902" i="20"/>
  <c r="G56890" i="20"/>
  <c r="H56890" i="20"/>
  <c r="G56878" i="20"/>
  <c r="H56878" i="20"/>
  <c r="G56866" i="20"/>
  <c r="H56866" i="20"/>
  <c r="G56854" i="20"/>
  <c r="H56854" i="20"/>
  <c r="G56842" i="20"/>
  <c r="H56842" i="20"/>
  <c r="G56830" i="20"/>
  <c r="H56830" i="20"/>
  <c r="G56818" i="20"/>
  <c r="H56818" i="20"/>
  <c r="G56806" i="20"/>
  <c r="H56806" i="20"/>
  <c r="G56794" i="20"/>
  <c r="H56794" i="20"/>
  <c r="G56782" i="20"/>
  <c r="H56782" i="20"/>
  <c r="G56770" i="20"/>
  <c r="H56770" i="20"/>
  <c r="G56758" i="20"/>
  <c r="H56758" i="20"/>
  <c r="G56746" i="20"/>
  <c r="H56746" i="20"/>
  <c r="G56734" i="20"/>
  <c r="H56734" i="20"/>
  <c r="G56722" i="20"/>
  <c r="H56722" i="20"/>
  <c r="G56710" i="20"/>
  <c r="H56710" i="20"/>
  <c r="G56698" i="20"/>
  <c r="H56698" i="20"/>
  <c r="G56686" i="20"/>
  <c r="H56686" i="20"/>
  <c r="G56674" i="20"/>
  <c r="H56674" i="20"/>
  <c r="G56662" i="20"/>
  <c r="H56662" i="20"/>
  <c r="G56650" i="20"/>
  <c r="H56650" i="20"/>
  <c r="G56638" i="20"/>
  <c r="H56638" i="20"/>
  <c r="G56626" i="20"/>
  <c r="H56626" i="20"/>
  <c r="G56614" i="20"/>
  <c r="H56614" i="20"/>
  <c r="G56602" i="20"/>
  <c r="H56602" i="20"/>
  <c r="G56590" i="20"/>
  <c r="H56590" i="20"/>
  <c r="G56578" i="20"/>
  <c r="H56578" i="20"/>
  <c r="G56566" i="20"/>
  <c r="H56566" i="20"/>
  <c r="G56554" i="20"/>
  <c r="H56554" i="20"/>
  <c r="G56542" i="20"/>
  <c r="H56542" i="20"/>
  <c r="G56530" i="20"/>
  <c r="H56530" i="20"/>
  <c r="G56518" i="20"/>
  <c r="H56518" i="20"/>
  <c r="G56506" i="20"/>
  <c r="H56506" i="20"/>
  <c r="G56494" i="20"/>
  <c r="H56494" i="20"/>
  <c r="G56482" i="20"/>
  <c r="H56482" i="20"/>
  <c r="G56470" i="20"/>
  <c r="H56470" i="20"/>
  <c r="G56458" i="20"/>
  <c r="H56458" i="20"/>
  <c r="G56446" i="20"/>
  <c r="H56446" i="20"/>
  <c r="G56434" i="20"/>
  <c r="H56434" i="20"/>
  <c r="G56422" i="20"/>
  <c r="H56422" i="20"/>
  <c r="G56410" i="20"/>
  <c r="H56410" i="20"/>
  <c r="G56398" i="20"/>
  <c r="H56398" i="20"/>
  <c r="G56386" i="20"/>
  <c r="H56386" i="20"/>
  <c r="G56374" i="20"/>
  <c r="H56374" i="20"/>
  <c r="G56362" i="20"/>
  <c r="H56362" i="20"/>
  <c r="G56350" i="20"/>
  <c r="H56350" i="20"/>
  <c r="G56338" i="20"/>
  <c r="H56338" i="20"/>
  <c r="G56326" i="20"/>
  <c r="H56326" i="20"/>
  <c r="G56314" i="20"/>
  <c r="H56314" i="20"/>
  <c r="G56302" i="20"/>
  <c r="H56302" i="20"/>
  <c r="G56290" i="20"/>
  <c r="H56290" i="20"/>
  <c r="G56278" i="20"/>
  <c r="H56278" i="20"/>
  <c r="G56266" i="20"/>
  <c r="H56266" i="20"/>
  <c r="G56254" i="20"/>
  <c r="H56254" i="20"/>
  <c r="G56242" i="20"/>
  <c r="H56242" i="20"/>
  <c r="G56230" i="20"/>
  <c r="H56230" i="20"/>
  <c r="G56218" i="20"/>
  <c r="H56218" i="20"/>
  <c r="G56206" i="20"/>
  <c r="H56206" i="20"/>
  <c r="G56194" i="20"/>
  <c r="H56194" i="20"/>
  <c r="G56182" i="20"/>
  <c r="H56182" i="20"/>
  <c r="G56170" i="20"/>
  <c r="H56170" i="20"/>
  <c r="G56158" i="20"/>
  <c r="H56158" i="20"/>
  <c r="G56146" i="20"/>
  <c r="H56146" i="20"/>
  <c r="G56134" i="20"/>
  <c r="H56134" i="20"/>
  <c r="G56122" i="20"/>
  <c r="H56122" i="20"/>
  <c r="G56110" i="20"/>
  <c r="H56110" i="20"/>
  <c r="G56098" i="20"/>
  <c r="H56098" i="20"/>
  <c r="G56086" i="20"/>
  <c r="H56086" i="20"/>
  <c r="G56074" i="20"/>
  <c r="H56074" i="20"/>
  <c r="G56062" i="20"/>
  <c r="H56062" i="20"/>
  <c r="G56050" i="20"/>
  <c r="H56050" i="20"/>
  <c r="G56038" i="20"/>
  <c r="H56038" i="20"/>
  <c r="G56026" i="20"/>
  <c r="H56026" i="20"/>
  <c r="G56014" i="20"/>
  <c r="H56014" i="20"/>
  <c r="G56002" i="20"/>
  <c r="H56002" i="20"/>
  <c r="G55990" i="20"/>
  <c r="H55990" i="20"/>
  <c r="G55978" i="20"/>
  <c r="H55978" i="20"/>
  <c r="G55966" i="20"/>
  <c r="H55966" i="20"/>
  <c r="G55954" i="20"/>
  <c r="H55954" i="20"/>
  <c r="G55942" i="20"/>
  <c r="H55942" i="20"/>
  <c r="G55930" i="20"/>
  <c r="H55930" i="20"/>
  <c r="G55918" i="20"/>
  <c r="H55918" i="20"/>
  <c r="G55906" i="20"/>
  <c r="H55906" i="20"/>
  <c r="G55894" i="20"/>
  <c r="H55894" i="20"/>
  <c r="G55882" i="20"/>
  <c r="H55882" i="20"/>
  <c r="G55870" i="20"/>
  <c r="H55870" i="20"/>
  <c r="G55858" i="20"/>
  <c r="H55858" i="20"/>
  <c r="G55846" i="20"/>
  <c r="H55846" i="20"/>
  <c r="G55834" i="20"/>
  <c r="H55834" i="20"/>
  <c r="G55822" i="20"/>
  <c r="H55822" i="20"/>
  <c r="G55810" i="20"/>
  <c r="H55810" i="20"/>
  <c r="G55798" i="20"/>
  <c r="H55798" i="20"/>
  <c r="G55786" i="20"/>
  <c r="H55786" i="20"/>
  <c r="G55774" i="20"/>
  <c r="H55774" i="20"/>
  <c r="G55762" i="20"/>
  <c r="H55762" i="20"/>
  <c r="G55750" i="20"/>
  <c r="H55750" i="20"/>
  <c r="G55738" i="20"/>
  <c r="H55738" i="20"/>
  <c r="G55726" i="20"/>
  <c r="H55726" i="20"/>
  <c r="G55714" i="20"/>
  <c r="H55714" i="20"/>
  <c r="G55702" i="20"/>
  <c r="H55702" i="20"/>
  <c r="G55690" i="20"/>
  <c r="H55690" i="20"/>
  <c r="G55678" i="20"/>
  <c r="H55678" i="20"/>
  <c r="G55666" i="20"/>
  <c r="H55666" i="20"/>
  <c r="G55654" i="20"/>
  <c r="H55654" i="20"/>
  <c r="G55642" i="20"/>
  <c r="H55642" i="20"/>
  <c r="G55630" i="20"/>
  <c r="H55630" i="20"/>
  <c r="G55618" i="20"/>
  <c r="H55618" i="20"/>
  <c r="G55606" i="20"/>
  <c r="H55606" i="20"/>
  <c r="G55594" i="20"/>
  <c r="H55594" i="20"/>
  <c r="G55582" i="20"/>
  <c r="H55582" i="20"/>
  <c r="G55570" i="20"/>
  <c r="H55570" i="20"/>
  <c r="G55558" i="20"/>
  <c r="H55558" i="20"/>
  <c r="G55546" i="20"/>
  <c r="H55546" i="20"/>
  <c r="G55534" i="20"/>
  <c r="H55534" i="20"/>
  <c r="G55522" i="20"/>
  <c r="H55522" i="20"/>
  <c r="G55510" i="20"/>
  <c r="H55510" i="20"/>
  <c r="G55498" i="20"/>
  <c r="H55498" i="20"/>
  <c r="G55486" i="20"/>
  <c r="H55486" i="20"/>
  <c r="G55474" i="20"/>
  <c r="H55474" i="20"/>
  <c r="G55462" i="20"/>
  <c r="H55462" i="20"/>
  <c r="G55450" i="20"/>
  <c r="H55450" i="20"/>
  <c r="G55438" i="20"/>
  <c r="H55438" i="20"/>
  <c r="G55426" i="20"/>
  <c r="H55426" i="20"/>
  <c r="G55414" i="20"/>
  <c r="H55414" i="20"/>
  <c r="G55402" i="20"/>
  <c r="H55402" i="20"/>
  <c r="G55390" i="20"/>
  <c r="H55390" i="20"/>
  <c r="G55378" i="20"/>
  <c r="H55378" i="20"/>
  <c r="G55366" i="20"/>
  <c r="H55366" i="20"/>
  <c r="G55354" i="20"/>
  <c r="H55354" i="20"/>
  <c r="G55342" i="20"/>
  <c r="H55342" i="20"/>
  <c r="G55330" i="20"/>
  <c r="H55330" i="20"/>
  <c r="G55318" i="20"/>
  <c r="H55318" i="20"/>
  <c r="G55306" i="20"/>
  <c r="H55306" i="20"/>
  <c r="G55294" i="20"/>
  <c r="H55294" i="20"/>
  <c r="G55282" i="20"/>
  <c r="H55282" i="20"/>
  <c r="G55270" i="20"/>
  <c r="H55270" i="20"/>
  <c r="G55258" i="20"/>
  <c r="H55258" i="20"/>
  <c r="G55246" i="20"/>
  <c r="H55246" i="20"/>
  <c r="G55234" i="20"/>
  <c r="H55234" i="20"/>
  <c r="G55222" i="20"/>
  <c r="H55222" i="20"/>
  <c r="G55210" i="20"/>
  <c r="H55210" i="20"/>
  <c r="G55198" i="20"/>
  <c r="H55198" i="20"/>
  <c r="G55186" i="20"/>
  <c r="H55186" i="20"/>
  <c r="G55174" i="20"/>
  <c r="H55174" i="20"/>
  <c r="G55162" i="20"/>
  <c r="H55162" i="20"/>
  <c r="G55150" i="20"/>
  <c r="H55150" i="20"/>
  <c r="G55138" i="20"/>
  <c r="H55138" i="20"/>
  <c r="G55126" i="20"/>
  <c r="H55126" i="20"/>
  <c r="G55114" i="20"/>
  <c r="H55114" i="20"/>
  <c r="G55102" i="20"/>
  <c r="H55102" i="20"/>
  <c r="G55090" i="20"/>
  <c r="H55090" i="20"/>
  <c r="G55078" i="20"/>
  <c r="H55078" i="20"/>
  <c r="G55066" i="20"/>
  <c r="H55066" i="20"/>
  <c r="G55054" i="20"/>
  <c r="H55054" i="20"/>
  <c r="G55042" i="20"/>
  <c r="H55042" i="20"/>
  <c r="G55030" i="20"/>
  <c r="H55030" i="20"/>
  <c r="G55018" i="20"/>
  <c r="H55018" i="20"/>
  <c r="G55006" i="20"/>
  <c r="H55006" i="20"/>
  <c r="G54994" i="20"/>
  <c r="H54994" i="20"/>
  <c r="G54982" i="20"/>
  <c r="H54982" i="20"/>
  <c r="G54970" i="20"/>
  <c r="H54970" i="20"/>
  <c r="G54958" i="20"/>
  <c r="H54958" i="20"/>
  <c r="G54946" i="20"/>
  <c r="H54946" i="20"/>
  <c r="G54934" i="20"/>
  <c r="H54934" i="20"/>
  <c r="G54922" i="20"/>
  <c r="H54922" i="20"/>
  <c r="G54910" i="20"/>
  <c r="H54910" i="20"/>
  <c r="G54898" i="20"/>
  <c r="H54898" i="20"/>
  <c r="G54886" i="20"/>
  <c r="H54886" i="20"/>
  <c r="G54874" i="20"/>
  <c r="H54874" i="20"/>
  <c r="G54862" i="20"/>
  <c r="H54862" i="20"/>
  <c r="G54850" i="20"/>
  <c r="H54850" i="20"/>
  <c r="G54838" i="20"/>
  <c r="H54838" i="20"/>
  <c r="G54826" i="20"/>
  <c r="H54826" i="20"/>
  <c r="G54814" i="20"/>
  <c r="H54814" i="20"/>
  <c r="G54802" i="20"/>
  <c r="H54802" i="20"/>
  <c r="G54790" i="20"/>
  <c r="H54790" i="20"/>
  <c r="G54778" i="20"/>
  <c r="H54778" i="20"/>
  <c r="G54766" i="20"/>
  <c r="H54766" i="20"/>
  <c r="G54754" i="20"/>
  <c r="H54754" i="20"/>
  <c r="G54742" i="20"/>
  <c r="H54742" i="20"/>
  <c r="G54730" i="20"/>
  <c r="H54730" i="20"/>
  <c r="G54718" i="20"/>
  <c r="H54718" i="20"/>
  <c r="G54706" i="20"/>
  <c r="H54706" i="20"/>
  <c r="G54694" i="20"/>
  <c r="H54694" i="20"/>
  <c r="G54682" i="20"/>
  <c r="H54682" i="20"/>
  <c r="G54670" i="20"/>
  <c r="H54670" i="20"/>
  <c r="G54658" i="20"/>
  <c r="H54658" i="20"/>
  <c r="G54646" i="20"/>
  <c r="H54646" i="20"/>
  <c r="G54634" i="20"/>
  <c r="H54634" i="20"/>
  <c r="G54622" i="20"/>
  <c r="H54622" i="20"/>
  <c r="G54610" i="20"/>
  <c r="H54610" i="20"/>
  <c r="G54598" i="20"/>
  <c r="H54598" i="20"/>
  <c r="G54586" i="20"/>
  <c r="H54586" i="20"/>
  <c r="G54574" i="20"/>
  <c r="H54574" i="20"/>
  <c r="G54562" i="20"/>
  <c r="H54562" i="20"/>
  <c r="G54550" i="20"/>
  <c r="H54550" i="20"/>
  <c r="G54538" i="20"/>
  <c r="H54538" i="20"/>
  <c r="G54526" i="20"/>
  <c r="H54526" i="20"/>
  <c r="G54514" i="20"/>
  <c r="H54514" i="20"/>
  <c r="G54502" i="20"/>
  <c r="H54502" i="20"/>
  <c r="G54490" i="20"/>
  <c r="H54490" i="20"/>
  <c r="G54478" i="20"/>
  <c r="H54478" i="20"/>
  <c r="G54466" i="20"/>
  <c r="H54466" i="20"/>
  <c r="G54454" i="20"/>
  <c r="H54454" i="20"/>
  <c r="G54442" i="20"/>
  <c r="H54442" i="20"/>
  <c r="G54430" i="20"/>
  <c r="H54430" i="20"/>
  <c r="G54418" i="20"/>
  <c r="H54418" i="20"/>
  <c r="G54406" i="20"/>
  <c r="H54406" i="20"/>
  <c r="G54394" i="20"/>
  <c r="H54394" i="20"/>
  <c r="G54382" i="20"/>
  <c r="H54382" i="20"/>
  <c r="G54370" i="20"/>
  <c r="H54370" i="20"/>
  <c r="G54358" i="20"/>
  <c r="H54358" i="20"/>
  <c r="G54346" i="20"/>
  <c r="H54346" i="20"/>
  <c r="G54334" i="20"/>
  <c r="H54334" i="20"/>
  <c r="G54322" i="20"/>
  <c r="H54322" i="20"/>
  <c r="G54310" i="20"/>
  <c r="H54310" i="20"/>
  <c r="G54298" i="20"/>
  <c r="H54298" i="20"/>
  <c r="G54286" i="20"/>
  <c r="H54286" i="20"/>
  <c r="G54274" i="20"/>
  <c r="H54274" i="20"/>
  <c r="G54262" i="20"/>
  <c r="H54262" i="20"/>
  <c r="G54250" i="20"/>
  <c r="H54250" i="20"/>
  <c r="G54238" i="20"/>
  <c r="H54238" i="20"/>
  <c r="G54226" i="20"/>
  <c r="H54226" i="20"/>
  <c r="G54214" i="20"/>
  <c r="H54214" i="20"/>
  <c r="G54202" i="20"/>
  <c r="H54202" i="20"/>
  <c r="G54190" i="20"/>
  <c r="H54190" i="20"/>
  <c r="G54178" i="20"/>
  <c r="H54178" i="20"/>
  <c r="G54166" i="20"/>
  <c r="H54166" i="20"/>
  <c r="G54154" i="20"/>
  <c r="H54154" i="20"/>
  <c r="G54142" i="20"/>
  <c r="H54142" i="20"/>
  <c r="G54130" i="20"/>
  <c r="H54130" i="20"/>
  <c r="G54118" i="20"/>
  <c r="H54118" i="20"/>
  <c r="G54106" i="20"/>
  <c r="H54106" i="20"/>
  <c r="G54094" i="20"/>
  <c r="H54094" i="20"/>
  <c r="G54082" i="20"/>
  <c r="H54082" i="20"/>
  <c r="G54070" i="20"/>
  <c r="H54070" i="20"/>
  <c r="G54058" i="20"/>
  <c r="H54058" i="20"/>
  <c r="G54046" i="20"/>
  <c r="H54046" i="20"/>
  <c r="G54034" i="20"/>
  <c r="H54034" i="20"/>
  <c r="G54022" i="20"/>
  <c r="H54022" i="20"/>
  <c r="G54010" i="20"/>
  <c r="H54010" i="20"/>
  <c r="G53998" i="20"/>
  <c r="H53998" i="20"/>
  <c r="G53986" i="20"/>
  <c r="H53986" i="20"/>
  <c r="G53974" i="20"/>
  <c r="H53974" i="20"/>
  <c r="G53962" i="20"/>
  <c r="H53962" i="20"/>
  <c r="G53950" i="20"/>
  <c r="H53950" i="20"/>
  <c r="G53938" i="20"/>
  <c r="H53938" i="20"/>
  <c r="G53926" i="20"/>
  <c r="H53926" i="20"/>
  <c r="G53914" i="20"/>
  <c r="H53914" i="20"/>
  <c r="G53902" i="20"/>
  <c r="H53902" i="20"/>
  <c r="G53890" i="20"/>
  <c r="H53890" i="20"/>
  <c r="G53878" i="20"/>
  <c r="H53878" i="20"/>
  <c r="G53866" i="20"/>
  <c r="H53866" i="20"/>
  <c r="G53854" i="20"/>
  <c r="H53854" i="20"/>
  <c r="G53842" i="20"/>
  <c r="H53842" i="20"/>
  <c r="G53830" i="20"/>
  <c r="H53830" i="20"/>
  <c r="G53818" i="20"/>
  <c r="H53818" i="20"/>
  <c r="G53806" i="20"/>
  <c r="H53806" i="20"/>
  <c r="G53794" i="20"/>
  <c r="H53794" i="20"/>
  <c r="G53782" i="20"/>
  <c r="H53782" i="20"/>
  <c r="G53770" i="20"/>
  <c r="H53770" i="20"/>
  <c r="G53758" i="20"/>
  <c r="H53758" i="20"/>
  <c r="G53746" i="20"/>
  <c r="H53746" i="20"/>
  <c r="G53734" i="20"/>
  <c r="H53734" i="20"/>
  <c r="G53722" i="20"/>
  <c r="H53722" i="20"/>
  <c r="G53710" i="20"/>
  <c r="H53710" i="20"/>
  <c r="G53698" i="20"/>
  <c r="H53698" i="20"/>
  <c r="G53686" i="20"/>
  <c r="H53686" i="20"/>
  <c r="G53674" i="20"/>
  <c r="H53674" i="20"/>
  <c r="G53662" i="20"/>
  <c r="H53662" i="20"/>
  <c r="G53650" i="20"/>
  <c r="H53650" i="20"/>
  <c r="G53638" i="20"/>
  <c r="H53638" i="20"/>
  <c r="G53626" i="20"/>
  <c r="H53626" i="20"/>
  <c r="G53614" i="20"/>
  <c r="H53614" i="20"/>
  <c r="G53602" i="20"/>
  <c r="H53602" i="20"/>
  <c r="G53590" i="20"/>
  <c r="H53590" i="20"/>
  <c r="G53578" i="20"/>
  <c r="H53578" i="20"/>
  <c r="G53566" i="20"/>
  <c r="H53566" i="20"/>
  <c r="G53554" i="20"/>
  <c r="H53554" i="20"/>
  <c r="G53542" i="20"/>
  <c r="H53542" i="20"/>
  <c r="G53530" i="20"/>
  <c r="H53530" i="20"/>
  <c r="G53518" i="20"/>
  <c r="H53518" i="20"/>
  <c r="G53506" i="20"/>
  <c r="H53506" i="20"/>
  <c r="G53494" i="20"/>
  <c r="H53494" i="20"/>
  <c r="G53482" i="20"/>
  <c r="H53482" i="20"/>
  <c r="G53470" i="20"/>
  <c r="H53470" i="20"/>
  <c r="G53458" i="20"/>
  <c r="H53458" i="20"/>
  <c r="G53446" i="20"/>
  <c r="H53446" i="20"/>
  <c r="G53434" i="20"/>
  <c r="H53434" i="20"/>
  <c r="G53422" i="20"/>
  <c r="H53422" i="20"/>
  <c r="G53410" i="20"/>
  <c r="H53410" i="20"/>
  <c r="G53398" i="20"/>
  <c r="H53398" i="20"/>
  <c r="G53386" i="20"/>
  <c r="H53386" i="20"/>
  <c r="G53374" i="20"/>
  <c r="H53374" i="20"/>
  <c r="G53362" i="20"/>
  <c r="H53362" i="20"/>
  <c r="G53350" i="20"/>
  <c r="H53350" i="20"/>
  <c r="G53338" i="20"/>
  <c r="H53338" i="20"/>
  <c r="G53326" i="20"/>
  <c r="H53326" i="20"/>
  <c r="G53314" i="20"/>
  <c r="H53314" i="20"/>
  <c r="G53302" i="20"/>
  <c r="H53302" i="20"/>
  <c r="G53290" i="20"/>
  <c r="H53290" i="20"/>
  <c r="G53278" i="20"/>
  <c r="H53278" i="20"/>
  <c r="G53266" i="20"/>
  <c r="H53266" i="20"/>
  <c r="G53254" i="20"/>
  <c r="H53254" i="20"/>
  <c r="G53242" i="20"/>
  <c r="H53242" i="20"/>
  <c r="G53230" i="20"/>
  <c r="H53230" i="20"/>
  <c r="G53218" i="20"/>
  <c r="H53218" i="20"/>
  <c r="G53206" i="20"/>
  <c r="H53206" i="20"/>
  <c r="G53194" i="20"/>
  <c r="H53194" i="20"/>
  <c r="G53182" i="20"/>
  <c r="H53182" i="20"/>
  <c r="G53170" i="20"/>
  <c r="H53170" i="20"/>
  <c r="G53158" i="20"/>
  <c r="H53158" i="20"/>
  <c r="G53146" i="20"/>
  <c r="H53146" i="20"/>
  <c r="G53134" i="20"/>
  <c r="H53134" i="20"/>
  <c r="G53122" i="20"/>
  <c r="H53122" i="20"/>
  <c r="G53110" i="20"/>
  <c r="H53110" i="20"/>
  <c r="G53098" i="20"/>
  <c r="H53098" i="20"/>
  <c r="G53086" i="20"/>
  <c r="H53086" i="20"/>
  <c r="G53074" i="20"/>
  <c r="H53074" i="20"/>
  <c r="G53062" i="20"/>
  <c r="H53062" i="20"/>
  <c r="G53050" i="20"/>
  <c r="H53050" i="20"/>
  <c r="G53038" i="20"/>
  <c r="H53038" i="20"/>
  <c r="G53026" i="20"/>
  <c r="H53026" i="20"/>
  <c r="G53014" i="20"/>
  <c r="H53014" i="20"/>
  <c r="G53002" i="20"/>
  <c r="H53002" i="20"/>
  <c r="G52990" i="20"/>
  <c r="H52990" i="20"/>
  <c r="G52978" i="20"/>
  <c r="H52978" i="20"/>
  <c r="G52966" i="20"/>
  <c r="H52966" i="20"/>
  <c r="G52954" i="20"/>
  <c r="H52954" i="20"/>
  <c r="G52942" i="20"/>
  <c r="H52942" i="20"/>
  <c r="G52930" i="20"/>
  <c r="H52930" i="20"/>
  <c r="G52918" i="20"/>
  <c r="H52918" i="20"/>
  <c r="G52906" i="20"/>
  <c r="H52906" i="20"/>
  <c r="G52894" i="20"/>
  <c r="H52894" i="20"/>
  <c r="G52882" i="20"/>
  <c r="H52882" i="20"/>
  <c r="G52870" i="20"/>
  <c r="H52870" i="20"/>
  <c r="G52858" i="20"/>
  <c r="H52858" i="20"/>
  <c r="G52846" i="20"/>
  <c r="H52846" i="20"/>
  <c r="G52834" i="20"/>
  <c r="H52834" i="20"/>
  <c r="G52822" i="20"/>
  <c r="H52822" i="20"/>
  <c r="G52810" i="20"/>
  <c r="H52810" i="20"/>
  <c r="G52798" i="20"/>
  <c r="H52798" i="20"/>
  <c r="G52786" i="20"/>
  <c r="H52786" i="20"/>
  <c r="G52774" i="20"/>
  <c r="H52774" i="20"/>
  <c r="G52762" i="20"/>
  <c r="H52762" i="20"/>
  <c r="G52750" i="20"/>
  <c r="H52750" i="20"/>
  <c r="G52738" i="20"/>
  <c r="H52738" i="20"/>
  <c r="G52726" i="20"/>
  <c r="H52726" i="20"/>
  <c r="G52714" i="20"/>
  <c r="H52714" i="20"/>
  <c r="G52702" i="20"/>
  <c r="H52702" i="20"/>
  <c r="G52690" i="20"/>
  <c r="H52690" i="20"/>
  <c r="G52678" i="20"/>
  <c r="H52678" i="20"/>
  <c r="G52666" i="20"/>
  <c r="H52666" i="20"/>
  <c r="G52654" i="20"/>
  <c r="H52654" i="20"/>
  <c r="G52642" i="20"/>
  <c r="H52642" i="20"/>
  <c r="G52630" i="20"/>
  <c r="H52630" i="20"/>
  <c r="G52618" i="20"/>
  <c r="H52618" i="20"/>
  <c r="G52606" i="20"/>
  <c r="H52606" i="20"/>
  <c r="G52594" i="20"/>
  <c r="H52594" i="20"/>
  <c r="G52582" i="20"/>
  <c r="H52582" i="20"/>
  <c r="G52570" i="20"/>
  <c r="H52570" i="20"/>
  <c r="G52558" i="20"/>
  <c r="H52558" i="20"/>
  <c r="G52546" i="20"/>
  <c r="H52546" i="20"/>
  <c r="G52534" i="20"/>
  <c r="H52534" i="20"/>
  <c r="G52522" i="20"/>
  <c r="H52522" i="20"/>
  <c r="G52510" i="20"/>
  <c r="H52510" i="20"/>
  <c r="G52498" i="20"/>
  <c r="H52498" i="20"/>
  <c r="G52486" i="20"/>
  <c r="H52486" i="20"/>
  <c r="G52474" i="20"/>
  <c r="H52474" i="20"/>
  <c r="G52462" i="20"/>
  <c r="H52462" i="20"/>
  <c r="G52450" i="20"/>
  <c r="H52450" i="20"/>
  <c r="G52438" i="20"/>
  <c r="H52438" i="20"/>
  <c r="G52426" i="20"/>
  <c r="H52426" i="20"/>
  <c r="G52414" i="20"/>
  <c r="H52414" i="20"/>
  <c r="G52402" i="20"/>
  <c r="H52402" i="20"/>
  <c r="G52390" i="20"/>
  <c r="H52390" i="20"/>
  <c r="G52378" i="20"/>
  <c r="H52378" i="20"/>
  <c r="G52366" i="20"/>
  <c r="H52366" i="20"/>
  <c r="G52354" i="20"/>
  <c r="H52354" i="20"/>
  <c r="G52342" i="20"/>
  <c r="H52342" i="20"/>
  <c r="G52330" i="20"/>
  <c r="H52330" i="20"/>
  <c r="G52318" i="20"/>
  <c r="H52318" i="20"/>
  <c r="G52306" i="20"/>
  <c r="H52306" i="20"/>
  <c r="G52294" i="20"/>
  <c r="H52294" i="20"/>
  <c r="G52282" i="20"/>
  <c r="H52282" i="20"/>
  <c r="G52270" i="20"/>
  <c r="H52270" i="20"/>
  <c r="G52258" i="20"/>
  <c r="H52258" i="20"/>
  <c r="G52246" i="20"/>
  <c r="H52246" i="20"/>
  <c r="G52234" i="20"/>
  <c r="H52234" i="20"/>
  <c r="G52222" i="20"/>
  <c r="H52222" i="20"/>
  <c r="G52210" i="20"/>
  <c r="H52210" i="20"/>
  <c r="G52198" i="20"/>
  <c r="H52198" i="20"/>
  <c r="G52186" i="20"/>
  <c r="H52186" i="20"/>
  <c r="G52174" i="20"/>
  <c r="H52174" i="20"/>
  <c r="G52162" i="20"/>
  <c r="H52162" i="20"/>
  <c r="G52150" i="20"/>
  <c r="H52150" i="20"/>
  <c r="G52138" i="20"/>
  <c r="H52138" i="20"/>
  <c r="G52126" i="20"/>
  <c r="H52126" i="20"/>
  <c r="G52114" i="20"/>
  <c r="H52114" i="20"/>
  <c r="G52102" i="20"/>
  <c r="H52102" i="20"/>
  <c r="G52090" i="20"/>
  <c r="H52090" i="20"/>
  <c r="G52078" i="20"/>
  <c r="H52078" i="20"/>
  <c r="G52066" i="20"/>
  <c r="H52066" i="20"/>
  <c r="G52054" i="20"/>
  <c r="H52054" i="20"/>
  <c r="G52042" i="20"/>
  <c r="H52042" i="20"/>
  <c r="G52030" i="20"/>
  <c r="H52030" i="20"/>
  <c r="G52018" i="20"/>
  <c r="H52018" i="20"/>
  <c r="G52006" i="20"/>
  <c r="H52006" i="20"/>
  <c r="G51994" i="20"/>
  <c r="H51994" i="20"/>
  <c r="G51982" i="20"/>
  <c r="H51982" i="20"/>
  <c r="G51970" i="20"/>
  <c r="H51970" i="20"/>
  <c r="G51958" i="20"/>
  <c r="H51958" i="20"/>
  <c r="G51946" i="20"/>
  <c r="H51946" i="20"/>
  <c r="G51934" i="20"/>
  <c r="H51934" i="20"/>
  <c r="G51922" i="20"/>
  <c r="H51922" i="20"/>
  <c r="G51910" i="20"/>
  <c r="H51910" i="20"/>
  <c r="G51898" i="20"/>
  <c r="H51898" i="20"/>
  <c r="G51886" i="20"/>
  <c r="H51886" i="20"/>
  <c r="G51874" i="20"/>
  <c r="H51874" i="20"/>
  <c r="G51862" i="20"/>
  <c r="H51862" i="20"/>
  <c r="G51850" i="20"/>
  <c r="H51850" i="20"/>
  <c r="G51838" i="20"/>
  <c r="H51838" i="20"/>
  <c r="G51826" i="20"/>
  <c r="H51826" i="20"/>
  <c r="G51814" i="20"/>
  <c r="H51814" i="20"/>
  <c r="G51802" i="20"/>
  <c r="H51802" i="20"/>
  <c r="G51790" i="20"/>
  <c r="H51790" i="20"/>
  <c r="G51778" i="20"/>
  <c r="H51778" i="20"/>
  <c r="G51766" i="20"/>
  <c r="H51766" i="20"/>
  <c r="G51754" i="20"/>
  <c r="H51754" i="20"/>
  <c r="G51742" i="20"/>
  <c r="H51742" i="20"/>
  <c r="G51730" i="20"/>
  <c r="H51730" i="20"/>
  <c r="G51718" i="20"/>
  <c r="H51718" i="20"/>
  <c r="G51706" i="20"/>
  <c r="H51706" i="20"/>
  <c r="G51694" i="20"/>
  <c r="H51694" i="20"/>
  <c r="G51682" i="20"/>
  <c r="H51682" i="20"/>
  <c r="G51670" i="20"/>
  <c r="H51670" i="20"/>
  <c r="G51658" i="20"/>
  <c r="H51658" i="20"/>
  <c r="G51646" i="20"/>
  <c r="H51646" i="20"/>
  <c r="G51634" i="20"/>
  <c r="H51634" i="20"/>
  <c r="G51622" i="20"/>
  <c r="H51622" i="20"/>
  <c r="G51610" i="20"/>
  <c r="H51610" i="20"/>
  <c r="G51598" i="20"/>
  <c r="H51598" i="20"/>
  <c r="G51586" i="20"/>
  <c r="H51586" i="20"/>
  <c r="G51574" i="20"/>
  <c r="H51574" i="20"/>
  <c r="G51562" i="20"/>
  <c r="H51562" i="20"/>
  <c r="G51550" i="20"/>
  <c r="H51550" i="20"/>
  <c r="G51538" i="20"/>
  <c r="H51538" i="20"/>
  <c r="G51526" i="20"/>
  <c r="H51526" i="20"/>
  <c r="G51514" i="20"/>
  <c r="H51514" i="20"/>
  <c r="G51502" i="20"/>
  <c r="H51502" i="20"/>
  <c r="G51490" i="20"/>
  <c r="H51490" i="20"/>
  <c r="G51478" i="20"/>
  <c r="H51478" i="20"/>
  <c r="G51466" i="20"/>
  <c r="H51466" i="20"/>
  <c r="G51454" i="20"/>
  <c r="H51454" i="20"/>
  <c r="G51442" i="20"/>
  <c r="H51442" i="20"/>
  <c r="G51430" i="20"/>
  <c r="H51430" i="20"/>
  <c r="G51418" i="20"/>
  <c r="H51418" i="20"/>
  <c r="G51406" i="20"/>
  <c r="H51406" i="20"/>
  <c r="G51394" i="20"/>
  <c r="H51394" i="20"/>
  <c r="G51382" i="20"/>
  <c r="H51382" i="20"/>
  <c r="G51370" i="20"/>
  <c r="H51370" i="20"/>
  <c r="G51358" i="20"/>
  <c r="H51358" i="20"/>
  <c r="G51346" i="20"/>
  <c r="H51346" i="20"/>
  <c r="G51334" i="20"/>
  <c r="H51334" i="20"/>
  <c r="G51322" i="20"/>
  <c r="H51322" i="20"/>
  <c r="G51310" i="20"/>
  <c r="H51310" i="20"/>
  <c r="G51298" i="20"/>
  <c r="H51298" i="20"/>
  <c r="G51286" i="20"/>
  <c r="H51286" i="20"/>
  <c r="G51274" i="20"/>
  <c r="H51274" i="20"/>
  <c r="G51262" i="20"/>
  <c r="H51262" i="20"/>
  <c r="G51250" i="20"/>
  <c r="H51250" i="20"/>
  <c r="G51238" i="20"/>
  <c r="H51238" i="20"/>
  <c r="G51226" i="20"/>
  <c r="H51226" i="20"/>
  <c r="G51214" i="20"/>
  <c r="H51214" i="20"/>
  <c r="G51202" i="20"/>
  <c r="H51202" i="20"/>
  <c r="G51190" i="20"/>
  <c r="H51190" i="20"/>
  <c r="G51178" i="20"/>
  <c r="H51178" i="20"/>
  <c r="G51166" i="20"/>
  <c r="H51166" i="20"/>
  <c r="G51154" i="20"/>
  <c r="H51154" i="20"/>
  <c r="G51142" i="20"/>
  <c r="H51142" i="20"/>
  <c r="G51130" i="20"/>
  <c r="H51130" i="20"/>
  <c r="G51118" i="20"/>
  <c r="H51118" i="20"/>
  <c r="G51106" i="20"/>
  <c r="H51106" i="20"/>
  <c r="G51094" i="20"/>
  <c r="H51094" i="20"/>
  <c r="G51082" i="20"/>
  <c r="H51082" i="20"/>
  <c r="G51070" i="20"/>
  <c r="H51070" i="20"/>
  <c r="G51058" i="20"/>
  <c r="H51058" i="20"/>
  <c r="G51046" i="20"/>
  <c r="H51046" i="20"/>
  <c r="G51034" i="20"/>
  <c r="H51034" i="20"/>
  <c r="G51022" i="20"/>
  <c r="H51022" i="20"/>
  <c r="G51010" i="20"/>
  <c r="H51010" i="20"/>
  <c r="G50998" i="20"/>
  <c r="H50998" i="20"/>
  <c r="G50986" i="20"/>
  <c r="H50986" i="20"/>
  <c r="G50974" i="20"/>
  <c r="H50974" i="20"/>
  <c r="G50962" i="20"/>
  <c r="H50962" i="20"/>
  <c r="G50950" i="20"/>
  <c r="H50950" i="20"/>
  <c r="G50938" i="20"/>
  <c r="H50938" i="20"/>
  <c r="G50926" i="20"/>
  <c r="H50926" i="20"/>
  <c r="G50914" i="20"/>
  <c r="H50914" i="20"/>
  <c r="G50902" i="20"/>
  <c r="H50902" i="20"/>
  <c r="G50890" i="20"/>
  <c r="H50890" i="20"/>
  <c r="G50878" i="20"/>
  <c r="H50878" i="20"/>
  <c r="G50866" i="20"/>
  <c r="H50866" i="20"/>
  <c r="G50854" i="20"/>
  <c r="H50854" i="20"/>
  <c r="G50842" i="20"/>
  <c r="H50842" i="20"/>
  <c r="G50830" i="20"/>
  <c r="H50830" i="20"/>
  <c r="G50818" i="20"/>
  <c r="H50818" i="20"/>
  <c r="G50806" i="20"/>
  <c r="H50806" i="20"/>
  <c r="G50794" i="20"/>
  <c r="H50794" i="20"/>
  <c r="G50782" i="20"/>
  <c r="H50782" i="20"/>
  <c r="G50770" i="20"/>
  <c r="H50770" i="20"/>
  <c r="G50758" i="20"/>
  <c r="H50758" i="20"/>
  <c r="G50746" i="20"/>
  <c r="H50746" i="20"/>
  <c r="G50734" i="20"/>
  <c r="H50734" i="20"/>
  <c r="G50722" i="20"/>
  <c r="H50722" i="20"/>
  <c r="G50710" i="20"/>
  <c r="H50710" i="20"/>
  <c r="G50698" i="20"/>
  <c r="H50698" i="20"/>
  <c r="G50686" i="20"/>
  <c r="H50686" i="20"/>
  <c r="G50674" i="20"/>
  <c r="H50674" i="20"/>
  <c r="G50662" i="20"/>
  <c r="H50662" i="20"/>
  <c r="G50650" i="20"/>
  <c r="H50650" i="20"/>
  <c r="G50638" i="20"/>
  <c r="H50638" i="20"/>
  <c r="G50626" i="20"/>
  <c r="H50626" i="20"/>
  <c r="G50614" i="20"/>
  <c r="H50614" i="20"/>
  <c r="G50602" i="20"/>
  <c r="H50602" i="20"/>
  <c r="G50590" i="20"/>
  <c r="H50590" i="20"/>
  <c r="G50578" i="20"/>
  <c r="H50578" i="20"/>
  <c r="G50566" i="20"/>
  <c r="H50566" i="20"/>
  <c r="G50554" i="20"/>
  <c r="H50554" i="20"/>
  <c r="G50542" i="20"/>
  <c r="H50542" i="20"/>
  <c r="G50530" i="20"/>
  <c r="H50530" i="20"/>
  <c r="G50518" i="20"/>
  <c r="H50518" i="20"/>
  <c r="G50506" i="20"/>
  <c r="H50506" i="20"/>
  <c r="G50494" i="20"/>
  <c r="H50494" i="20"/>
  <c r="G50482" i="20"/>
  <c r="H50482" i="20"/>
  <c r="G50470" i="20"/>
  <c r="H50470" i="20"/>
  <c r="G50458" i="20"/>
  <c r="H50458" i="20"/>
  <c r="G50446" i="20"/>
  <c r="H50446" i="20"/>
  <c r="G50434" i="20"/>
  <c r="H50434" i="20"/>
  <c r="G50422" i="20"/>
  <c r="H50422" i="20"/>
  <c r="G50410" i="20"/>
  <c r="H50410" i="20"/>
  <c r="G50398" i="20"/>
  <c r="H50398" i="20"/>
  <c r="G50386" i="20"/>
  <c r="H50386" i="20"/>
  <c r="G50374" i="20"/>
  <c r="H50374" i="20"/>
  <c r="G50362" i="20"/>
  <c r="H50362" i="20"/>
  <c r="G50350" i="20"/>
  <c r="H50350" i="20"/>
  <c r="G50338" i="20"/>
  <c r="H50338" i="20"/>
  <c r="G50326" i="20"/>
  <c r="H50326" i="20"/>
  <c r="G50314" i="20"/>
  <c r="H50314" i="20"/>
  <c r="G50302" i="20"/>
  <c r="H50302" i="20"/>
  <c r="G50290" i="20"/>
  <c r="H50290" i="20"/>
  <c r="G50278" i="20"/>
  <c r="H50278" i="20"/>
  <c r="G50266" i="20"/>
  <c r="H50266" i="20"/>
  <c r="G50254" i="20"/>
  <c r="H50254" i="20"/>
  <c r="G50242" i="20"/>
  <c r="H50242" i="20"/>
  <c r="G50230" i="20"/>
  <c r="H50230" i="20"/>
  <c r="G50218" i="20"/>
  <c r="H50218" i="20"/>
  <c r="G50206" i="20"/>
  <c r="H50206" i="20"/>
  <c r="G50194" i="20"/>
  <c r="H50194" i="20"/>
  <c r="G50182" i="20"/>
  <c r="H50182" i="20"/>
  <c r="G50170" i="20"/>
  <c r="H50170" i="20"/>
  <c r="G50158" i="20"/>
  <c r="H50158" i="20"/>
  <c r="G50146" i="20"/>
  <c r="H50146" i="20"/>
  <c r="G50134" i="20"/>
  <c r="H50134" i="20"/>
  <c r="G50122" i="20"/>
  <c r="H50122" i="20"/>
  <c r="G50110" i="20"/>
  <c r="H50110" i="20"/>
  <c r="G50098" i="20"/>
  <c r="H50098" i="20"/>
  <c r="G50086" i="20"/>
  <c r="H50086" i="20"/>
  <c r="G50074" i="20"/>
  <c r="H50074" i="20"/>
  <c r="G50062" i="20"/>
  <c r="H50062" i="20"/>
  <c r="G50050" i="20"/>
  <c r="H50050" i="20"/>
  <c r="G50038" i="20"/>
  <c r="H50038" i="20"/>
  <c r="G50026" i="20"/>
  <c r="H50026" i="20"/>
  <c r="G50014" i="20"/>
  <c r="H50014" i="20"/>
  <c r="G50002" i="20"/>
  <c r="H50002" i="20"/>
  <c r="G49990" i="20"/>
  <c r="H49990" i="20"/>
  <c r="G49978" i="20"/>
  <c r="H49978" i="20"/>
  <c r="G49966" i="20"/>
  <c r="H49966" i="20"/>
  <c r="G49954" i="20"/>
  <c r="H49954" i="20"/>
  <c r="G49942" i="20"/>
  <c r="H49942" i="20"/>
  <c r="G49930" i="20"/>
  <c r="H49930" i="20"/>
  <c r="G49918" i="20"/>
  <c r="H49918" i="20"/>
  <c r="G49906" i="20"/>
  <c r="H49906" i="20"/>
  <c r="G49894" i="20"/>
  <c r="H49894" i="20"/>
  <c r="G49882" i="20"/>
  <c r="H49882" i="20"/>
  <c r="G49870" i="20"/>
  <c r="H49870" i="20"/>
  <c r="G49858" i="20"/>
  <c r="H49858" i="20"/>
  <c r="G49846" i="20"/>
  <c r="H49846" i="20"/>
  <c r="G49834" i="20"/>
  <c r="H49834" i="20"/>
  <c r="G49822" i="20"/>
  <c r="H49822" i="20"/>
  <c r="G49810" i="20"/>
  <c r="H49810" i="20"/>
  <c r="G49798" i="20"/>
  <c r="H49798" i="20"/>
  <c r="G49786" i="20"/>
  <c r="H49786" i="20"/>
  <c r="G49774" i="20"/>
  <c r="H49774" i="20"/>
  <c r="G49762" i="20"/>
  <c r="H49762" i="20"/>
  <c r="G49750" i="20"/>
  <c r="H49750" i="20"/>
  <c r="G49738" i="20"/>
  <c r="H49738" i="20"/>
  <c r="G49726" i="20"/>
  <c r="H49726" i="20"/>
  <c r="G49714" i="20"/>
  <c r="H49714" i="20"/>
  <c r="G49702" i="20"/>
  <c r="H49702" i="20"/>
  <c r="G49690" i="20"/>
  <c r="H49690" i="20"/>
  <c r="G49678" i="20"/>
  <c r="H49678" i="20"/>
  <c r="G49666" i="20"/>
  <c r="H49666" i="20"/>
  <c r="G49654" i="20"/>
  <c r="H49654" i="20"/>
  <c r="G49642" i="20"/>
  <c r="H49642" i="20"/>
  <c r="G49630" i="20"/>
  <c r="H49630" i="20"/>
  <c r="G49618" i="20"/>
  <c r="H49618" i="20"/>
  <c r="G49606" i="20"/>
  <c r="H49606" i="20"/>
  <c r="G49594" i="20"/>
  <c r="H49594" i="20"/>
  <c r="G49582" i="20"/>
  <c r="H49582" i="20"/>
  <c r="G49570" i="20"/>
  <c r="H49570" i="20"/>
  <c r="G49558" i="20"/>
  <c r="H49558" i="20"/>
  <c r="G49546" i="20"/>
  <c r="H49546" i="20"/>
  <c r="G49534" i="20"/>
  <c r="H49534" i="20"/>
  <c r="G49522" i="20"/>
  <c r="H49522" i="20"/>
  <c r="G49510" i="20"/>
  <c r="H49510" i="20"/>
  <c r="G49498" i="20"/>
  <c r="H49498" i="20"/>
  <c r="G49486" i="20"/>
  <c r="H49486" i="20"/>
  <c r="G49474" i="20"/>
  <c r="H49474" i="20"/>
  <c r="G49462" i="20"/>
  <c r="H49462" i="20"/>
  <c r="G49450" i="20"/>
  <c r="H49450" i="20"/>
  <c r="G49438" i="20"/>
  <c r="H49438" i="20"/>
  <c r="G49426" i="20"/>
  <c r="H49426" i="20"/>
  <c r="G49414" i="20"/>
  <c r="H49414" i="20"/>
  <c r="G49402" i="20"/>
  <c r="H49402" i="20"/>
  <c r="G49390" i="20"/>
  <c r="H49390" i="20"/>
  <c r="G49378" i="20"/>
  <c r="H49378" i="20"/>
  <c r="G49366" i="20"/>
  <c r="H49366" i="20"/>
  <c r="G49354" i="20"/>
  <c r="H49354" i="20"/>
  <c r="G49342" i="20"/>
  <c r="H49342" i="20"/>
  <c r="G49330" i="20"/>
  <c r="H49330" i="20"/>
  <c r="G49318" i="20"/>
  <c r="H49318" i="20"/>
  <c r="G49306" i="20"/>
  <c r="H49306" i="20"/>
  <c r="G49294" i="20"/>
  <c r="H49294" i="20"/>
  <c r="G49282" i="20"/>
  <c r="H49282" i="20"/>
  <c r="G49270" i="20"/>
  <c r="H49270" i="20"/>
  <c r="G49258" i="20"/>
  <c r="H49258" i="20"/>
  <c r="G49246" i="20"/>
  <c r="H49246" i="20"/>
  <c r="G49234" i="20"/>
  <c r="H49234" i="20"/>
  <c r="G49222" i="20"/>
  <c r="H49222" i="20"/>
  <c r="G49210" i="20"/>
  <c r="H49210" i="20"/>
  <c r="G49198" i="20"/>
  <c r="H49198" i="20"/>
  <c r="G49186" i="20"/>
  <c r="H49186" i="20"/>
  <c r="G49174" i="20"/>
  <c r="H49174" i="20"/>
  <c r="G49162" i="20"/>
  <c r="H49162" i="20"/>
  <c r="G49150" i="20"/>
  <c r="H49150" i="20"/>
  <c r="G49138" i="20"/>
  <c r="H49138" i="20"/>
  <c r="G49126" i="20"/>
  <c r="H49126" i="20"/>
  <c r="G49114" i="20"/>
  <c r="H49114" i="20"/>
  <c r="G49102" i="20"/>
  <c r="H49102" i="20"/>
  <c r="G49090" i="20"/>
  <c r="H49090" i="20"/>
  <c r="G49078" i="20"/>
  <c r="H49078" i="20"/>
  <c r="G49066" i="20"/>
  <c r="H49066" i="20"/>
  <c r="G49054" i="20"/>
  <c r="H49054" i="20"/>
  <c r="G49042" i="20"/>
  <c r="H49042" i="20"/>
  <c r="G49030" i="20"/>
  <c r="H49030" i="20"/>
  <c r="G49018" i="20"/>
  <c r="H49018" i="20"/>
  <c r="G49006" i="20"/>
  <c r="H49006" i="20"/>
  <c r="G48994" i="20"/>
  <c r="H48994" i="20"/>
  <c r="G48982" i="20"/>
  <c r="H48982" i="20"/>
  <c r="G48970" i="20"/>
  <c r="H48970" i="20"/>
  <c r="G48958" i="20"/>
  <c r="H48958" i="20"/>
  <c r="G48946" i="20"/>
  <c r="H48946" i="20"/>
  <c r="G48934" i="20"/>
  <c r="H48934" i="20"/>
  <c r="G48922" i="20"/>
  <c r="H48922" i="20"/>
  <c r="G48910" i="20"/>
  <c r="H48910" i="20"/>
  <c r="G48898" i="20"/>
  <c r="H48898" i="20"/>
  <c r="G48886" i="20"/>
  <c r="H48886" i="20"/>
  <c r="G48874" i="20"/>
  <c r="H48874" i="20"/>
  <c r="G48862" i="20"/>
  <c r="H48862" i="20"/>
  <c r="G48850" i="20"/>
  <c r="H48850" i="20"/>
  <c r="G48838" i="20"/>
  <c r="H48838" i="20"/>
  <c r="G48826" i="20"/>
  <c r="H48826" i="20"/>
  <c r="G48814" i="20"/>
  <c r="H48814" i="20"/>
  <c r="G48802" i="20"/>
  <c r="H48802" i="20"/>
  <c r="G48790" i="20"/>
  <c r="H48790" i="20"/>
  <c r="G48778" i="20"/>
  <c r="H48778" i="20"/>
  <c r="G48766" i="20"/>
  <c r="H48766" i="20"/>
  <c r="G48754" i="20"/>
  <c r="H48754" i="20"/>
  <c r="G48742" i="20"/>
  <c r="H48742" i="20"/>
  <c r="G48730" i="20"/>
  <c r="H48730" i="20"/>
  <c r="G48718" i="20"/>
  <c r="H48718" i="20"/>
  <c r="G48706" i="20"/>
  <c r="H48706" i="20"/>
  <c r="G48694" i="20"/>
  <c r="H48694" i="20"/>
  <c r="G48682" i="20"/>
  <c r="H48682" i="20"/>
  <c r="G48670" i="20"/>
  <c r="H48670" i="20"/>
  <c r="G48658" i="20"/>
  <c r="H48658" i="20"/>
  <c r="G48646" i="20"/>
  <c r="H48646" i="20"/>
  <c r="G48634" i="20"/>
  <c r="H48634" i="20"/>
  <c r="G48622" i="20"/>
  <c r="H48622" i="20"/>
  <c r="G48610" i="20"/>
  <c r="H48610" i="20"/>
  <c r="G48598" i="20"/>
  <c r="H48598" i="20"/>
  <c r="G48586" i="20"/>
  <c r="H48586" i="20"/>
  <c r="G48574" i="20"/>
  <c r="H48574" i="20"/>
  <c r="G48562" i="20"/>
  <c r="H48562" i="20"/>
  <c r="G48550" i="20"/>
  <c r="H48550" i="20"/>
  <c r="G48538" i="20"/>
  <c r="H48538" i="20"/>
  <c r="G48526" i="20"/>
  <c r="H48526" i="20"/>
  <c r="G48514" i="20"/>
  <c r="H48514" i="20"/>
  <c r="G48502" i="20"/>
  <c r="H48502" i="20"/>
  <c r="G48490" i="20"/>
  <c r="H48490" i="20"/>
  <c r="G48478" i="20"/>
  <c r="H48478" i="20"/>
  <c r="G48466" i="20"/>
  <c r="H48466" i="20"/>
  <c r="G48454" i="20"/>
  <c r="H48454" i="20"/>
  <c r="G48442" i="20"/>
  <c r="H48442" i="20"/>
  <c r="G48430" i="20"/>
  <c r="H48430" i="20"/>
  <c r="G48418" i="20"/>
  <c r="H48418" i="20"/>
  <c r="G48406" i="20"/>
  <c r="H48406" i="20"/>
  <c r="G48394" i="20"/>
  <c r="H48394" i="20"/>
  <c r="G48382" i="20"/>
  <c r="H48382" i="20"/>
  <c r="G48370" i="20"/>
  <c r="H48370" i="20"/>
  <c r="G48358" i="20"/>
  <c r="H48358" i="20"/>
  <c r="G48346" i="20"/>
  <c r="H48346" i="20"/>
  <c r="G48334" i="20"/>
  <c r="H48334" i="20"/>
  <c r="G48322" i="20"/>
  <c r="H48322" i="20"/>
  <c r="G48310" i="20"/>
  <c r="H48310" i="20"/>
  <c r="G48298" i="20"/>
  <c r="H48298" i="20"/>
  <c r="G48286" i="20"/>
  <c r="H48286" i="20"/>
  <c r="G48274" i="20"/>
  <c r="H48274" i="20"/>
  <c r="G48262" i="20"/>
  <c r="H48262" i="20"/>
  <c r="G48250" i="20"/>
  <c r="H48250" i="20"/>
  <c r="G48238" i="20"/>
  <c r="H48238" i="20"/>
  <c r="G48226" i="20"/>
  <c r="H48226" i="20"/>
  <c r="G48214" i="20"/>
  <c r="H48214" i="20"/>
  <c r="G48202" i="20"/>
  <c r="H48202" i="20"/>
  <c r="G48190" i="20"/>
  <c r="H48190" i="20"/>
  <c r="G48178" i="20"/>
  <c r="H48178" i="20"/>
  <c r="G48166" i="20"/>
  <c r="H48166" i="20"/>
  <c r="G48154" i="20"/>
  <c r="H48154" i="20"/>
  <c r="G48142" i="20"/>
  <c r="H48142" i="20"/>
  <c r="G48130" i="20"/>
  <c r="H48130" i="20"/>
  <c r="G48118" i="20"/>
  <c r="H48118" i="20"/>
  <c r="G48106" i="20"/>
  <c r="H48106" i="20"/>
  <c r="G48094" i="20"/>
  <c r="H48094" i="20"/>
  <c r="G48082" i="20"/>
  <c r="H48082" i="20"/>
  <c r="G48070" i="20"/>
  <c r="H48070" i="20"/>
  <c r="G48058" i="20"/>
  <c r="H48058" i="20"/>
  <c r="G48046" i="20"/>
  <c r="H48046" i="20"/>
  <c r="G48034" i="20"/>
  <c r="H48034" i="20"/>
  <c r="G48022" i="20"/>
  <c r="H48022" i="20"/>
  <c r="G48010" i="20"/>
  <c r="H48010" i="20"/>
  <c r="G47998" i="20"/>
  <c r="H47998" i="20"/>
  <c r="G47986" i="20"/>
  <c r="H47986" i="20"/>
  <c r="G47974" i="20"/>
  <c r="H47974" i="20"/>
  <c r="G47962" i="20"/>
  <c r="H47962" i="20"/>
  <c r="G47950" i="20"/>
  <c r="H47950" i="20"/>
  <c r="G47938" i="20"/>
  <c r="H47938" i="20"/>
  <c r="G47926" i="20"/>
  <c r="H47926" i="20"/>
  <c r="G47914" i="20"/>
  <c r="H47914" i="20"/>
  <c r="G47902" i="20"/>
  <c r="H47902" i="20"/>
  <c r="G47890" i="20"/>
  <c r="H47890" i="20"/>
  <c r="G47878" i="20"/>
  <c r="H47878" i="20"/>
  <c r="G47866" i="20"/>
  <c r="H47866" i="20"/>
  <c r="G47854" i="20"/>
  <c r="H47854" i="20"/>
  <c r="G47842" i="20"/>
  <c r="H47842" i="20"/>
  <c r="G47830" i="20"/>
  <c r="H47830" i="20"/>
  <c r="G47818" i="20"/>
  <c r="H47818" i="20"/>
  <c r="G47806" i="20"/>
  <c r="H47806" i="20"/>
  <c r="G47794" i="20"/>
  <c r="H47794" i="20"/>
  <c r="G47782" i="20"/>
  <c r="H47782" i="20"/>
  <c r="G47770" i="20"/>
  <c r="H47770" i="20"/>
  <c r="G47758" i="20"/>
  <c r="H47758" i="20"/>
  <c r="G47746" i="20"/>
  <c r="H47746" i="20"/>
  <c r="G47734" i="20"/>
  <c r="H47734" i="20"/>
  <c r="G47722" i="20"/>
  <c r="H47722" i="20"/>
  <c r="G47710" i="20"/>
  <c r="H47710" i="20"/>
  <c r="G47698" i="20"/>
  <c r="H47698" i="20"/>
  <c r="G47686" i="20"/>
  <c r="H47686" i="20"/>
  <c r="G47674" i="20"/>
  <c r="H47674" i="20"/>
  <c r="G47662" i="20"/>
  <c r="H47662" i="20"/>
  <c r="G47650" i="20"/>
  <c r="H47650" i="20"/>
  <c r="G47638" i="20"/>
  <c r="H47638" i="20"/>
  <c r="G47626" i="20"/>
  <c r="H47626" i="20"/>
  <c r="G47614" i="20"/>
  <c r="H47614" i="20"/>
  <c r="G47602" i="20"/>
  <c r="H47602" i="20"/>
  <c r="G47590" i="20"/>
  <c r="H47590" i="20"/>
  <c r="G47578" i="20"/>
  <c r="H47578" i="20"/>
  <c r="G47566" i="20"/>
  <c r="H47566" i="20"/>
  <c r="G47554" i="20"/>
  <c r="H47554" i="20"/>
  <c r="G47542" i="20"/>
  <c r="H47542" i="20"/>
  <c r="G47530" i="20"/>
  <c r="H47530" i="20"/>
  <c r="G47518" i="20"/>
  <c r="H47518" i="20"/>
  <c r="G47506" i="20"/>
  <c r="H47506" i="20"/>
  <c r="G47494" i="20"/>
  <c r="H47494" i="20"/>
  <c r="G47482" i="20"/>
  <c r="H47482" i="20"/>
  <c r="G47470" i="20"/>
  <c r="H47470" i="20"/>
  <c r="G47458" i="20"/>
  <c r="H47458" i="20"/>
  <c r="G47446" i="20"/>
  <c r="H47446" i="20"/>
  <c r="G47434" i="20"/>
  <c r="H47434" i="20"/>
  <c r="G47422" i="20"/>
  <c r="H47422" i="20"/>
  <c r="G47410" i="20"/>
  <c r="H47410" i="20"/>
  <c r="G47398" i="20"/>
  <c r="H47398" i="20"/>
  <c r="G47386" i="20"/>
  <c r="H47386" i="20"/>
  <c r="G47374" i="20"/>
  <c r="H47374" i="20"/>
  <c r="G47362" i="20"/>
  <c r="H47362" i="20"/>
  <c r="G47350" i="20"/>
  <c r="H47350" i="20"/>
  <c r="G47338" i="20"/>
  <c r="H47338" i="20"/>
  <c r="G47326" i="20"/>
  <c r="H47326" i="20"/>
  <c r="G47314" i="20"/>
  <c r="H47314" i="20"/>
  <c r="G47302" i="20"/>
  <c r="H47302" i="20"/>
  <c r="G47290" i="20"/>
  <c r="H47290" i="20"/>
  <c r="G47278" i="20"/>
  <c r="H47278" i="20"/>
  <c r="G47266" i="20"/>
  <c r="H47266" i="20"/>
  <c r="G47254" i="20"/>
  <c r="H47254" i="20"/>
  <c r="G47242" i="20"/>
  <c r="H47242" i="20"/>
  <c r="G47230" i="20"/>
  <c r="H47230" i="20"/>
  <c r="G47218" i="20"/>
  <c r="H47218" i="20"/>
  <c r="G47206" i="20"/>
  <c r="H47206" i="20"/>
  <c r="G47194" i="20"/>
  <c r="H47194" i="20"/>
  <c r="G47182" i="20"/>
  <c r="H47182" i="20"/>
  <c r="G47170" i="20"/>
  <c r="H47170" i="20"/>
  <c r="G47158" i="20"/>
  <c r="H47158" i="20"/>
  <c r="G47146" i="20"/>
  <c r="H47146" i="20"/>
  <c r="G47134" i="20"/>
  <c r="H47134" i="20"/>
  <c r="G47122" i="20"/>
  <c r="H47122" i="20"/>
  <c r="G47110" i="20"/>
  <c r="H47110" i="20"/>
  <c r="G47098" i="20"/>
  <c r="H47098" i="20"/>
  <c r="G47086" i="20"/>
  <c r="H47086" i="20"/>
  <c r="G47074" i="20"/>
  <c r="H47074" i="20"/>
  <c r="G47062" i="20"/>
  <c r="H47062" i="20"/>
  <c r="G47050" i="20"/>
  <c r="H47050" i="20"/>
  <c r="G47038" i="20"/>
  <c r="H47038" i="20"/>
  <c r="G47026" i="20"/>
  <c r="H47026" i="20"/>
  <c r="G47014" i="20"/>
  <c r="H47014" i="20"/>
  <c r="G47002" i="20"/>
  <c r="H47002" i="20"/>
  <c r="G46990" i="20"/>
  <c r="H46990" i="20"/>
  <c r="G46978" i="20"/>
  <c r="H46978" i="20"/>
  <c r="G46966" i="20"/>
  <c r="H46966" i="20"/>
  <c r="G46954" i="20"/>
  <c r="H46954" i="20"/>
  <c r="G46942" i="20"/>
  <c r="H46942" i="20"/>
  <c r="G46930" i="20"/>
  <c r="H46930" i="20"/>
  <c r="G46918" i="20"/>
  <c r="H46918" i="20"/>
  <c r="G46906" i="20"/>
  <c r="H46906" i="20"/>
  <c r="G46894" i="20"/>
  <c r="H46894" i="20"/>
  <c r="G46882" i="20"/>
  <c r="H46882" i="20"/>
  <c r="G46870" i="20"/>
  <c r="H46870" i="20"/>
  <c r="G46858" i="20"/>
  <c r="H46858" i="20"/>
  <c r="G46846" i="20"/>
  <c r="H46846" i="20"/>
  <c r="G46834" i="20"/>
  <c r="H46834" i="20"/>
  <c r="G46822" i="20"/>
  <c r="H46822" i="20"/>
  <c r="G46810" i="20"/>
  <c r="H46810" i="20"/>
  <c r="G46798" i="20"/>
  <c r="H46798" i="20"/>
  <c r="G46786" i="20"/>
  <c r="H46786" i="20"/>
  <c r="G46774" i="20"/>
  <c r="H46774" i="20"/>
  <c r="G46762" i="20"/>
  <c r="H46762" i="20"/>
  <c r="G46750" i="20"/>
  <c r="H46750" i="20"/>
  <c r="G46738" i="20"/>
  <c r="H46738" i="20"/>
  <c r="G46726" i="20"/>
  <c r="H46726" i="20"/>
  <c r="G46714" i="20"/>
  <c r="H46714" i="20"/>
  <c r="G46702" i="20"/>
  <c r="H46702" i="20"/>
  <c r="G46690" i="20"/>
  <c r="H46690" i="20"/>
  <c r="G46678" i="20"/>
  <c r="H46678" i="20"/>
  <c r="G46666" i="20"/>
  <c r="H46666" i="20"/>
  <c r="G46654" i="20"/>
  <c r="H46654" i="20"/>
  <c r="G46642" i="20"/>
  <c r="H46642" i="20"/>
  <c r="G46630" i="20"/>
  <c r="H46630" i="20"/>
  <c r="G46618" i="20"/>
  <c r="H46618" i="20"/>
  <c r="G46606" i="20"/>
  <c r="H46606" i="20"/>
  <c r="G46594" i="20"/>
  <c r="H46594" i="20"/>
  <c r="G46582" i="20"/>
  <c r="H46582" i="20"/>
  <c r="G46570" i="20"/>
  <c r="H46570" i="20"/>
  <c r="G46558" i="20"/>
  <c r="H46558" i="20"/>
  <c r="G46546" i="20"/>
  <c r="H46546" i="20"/>
  <c r="G46534" i="20"/>
  <c r="H46534" i="20"/>
  <c r="G46522" i="20"/>
  <c r="H46522" i="20"/>
  <c r="G46510" i="20"/>
  <c r="H46510" i="20"/>
  <c r="G46498" i="20"/>
  <c r="H46498" i="20"/>
  <c r="G46486" i="20"/>
  <c r="H46486" i="20"/>
  <c r="G46474" i="20"/>
  <c r="H46474" i="20"/>
  <c r="G46462" i="20"/>
  <c r="H46462" i="20"/>
  <c r="G46450" i="20"/>
  <c r="H46450" i="20"/>
  <c r="G46438" i="20"/>
  <c r="H46438" i="20"/>
  <c r="G46426" i="20"/>
  <c r="H46426" i="20"/>
  <c r="G46414" i="20"/>
  <c r="H46414" i="20"/>
  <c r="G46402" i="20"/>
  <c r="H46402" i="20"/>
  <c r="G46390" i="20"/>
  <c r="H46390" i="20"/>
  <c r="G46378" i="20"/>
  <c r="H46378" i="20"/>
  <c r="G46366" i="20"/>
  <c r="H46366" i="20"/>
  <c r="G46354" i="20"/>
  <c r="H46354" i="20"/>
  <c r="G46342" i="20"/>
  <c r="H46342" i="20"/>
  <c r="G46330" i="20"/>
  <c r="H46330" i="20"/>
  <c r="G46318" i="20"/>
  <c r="H46318" i="20"/>
  <c r="G46306" i="20"/>
  <c r="H46306" i="20"/>
  <c r="G46294" i="20"/>
  <c r="H46294" i="20"/>
  <c r="G46282" i="20"/>
  <c r="H46282" i="20"/>
  <c r="G46270" i="20"/>
  <c r="H46270" i="20"/>
  <c r="G46258" i="20"/>
  <c r="H46258" i="20"/>
  <c r="G46246" i="20"/>
  <c r="H46246" i="20"/>
  <c r="G46234" i="20"/>
  <c r="H46234" i="20"/>
  <c r="G46222" i="20"/>
  <c r="H46222" i="20"/>
  <c r="G46210" i="20"/>
  <c r="H46210" i="20"/>
  <c r="G46198" i="20"/>
  <c r="H46198" i="20"/>
  <c r="G46186" i="20"/>
  <c r="H46186" i="20"/>
  <c r="G46174" i="20"/>
  <c r="H46174" i="20"/>
  <c r="G46162" i="20"/>
  <c r="H46162" i="20"/>
  <c r="G46150" i="20"/>
  <c r="H46150" i="20"/>
  <c r="G46138" i="20"/>
  <c r="H46138" i="20"/>
  <c r="G46126" i="20"/>
  <c r="H46126" i="20"/>
  <c r="G46114" i="20"/>
  <c r="H46114" i="20"/>
  <c r="G46102" i="20"/>
  <c r="H46102" i="20"/>
  <c r="G46090" i="20"/>
  <c r="H46090" i="20"/>
  <c r="G46078" i="20"/>
  <c r="H46078" i="20"/>
  <c r="G46066" i="20"/>
  <c r="H46066" i="20"/>
  <c r="G46054" i="20"/>
  <c r="H46054" i="20"/>
  <c r="G46042" i="20"/>
  <c r="H46042" i="20"/>
  <c r="G46030" i="20"/>
  <c r="H46030" i="20"/>
  <c r="G46018" i="20"/>
  <c r="H46018" i="20"/>
  <c r="G46006" i="20"/>
  <c r="H46006" i="20"/>
  <c r="G45994" i="20"/>
  <c r="H45994" i="20"/>
  <c r="G45982" i="20"/>
  <c r="H45982" i="20"/>
  <c r="G45970" i="20"/>
  <c r="H45970" i="20"/>
  <c r="G45958" i="20"/>
  <c r="H45958" i="20"/>
  <c r="G45946" i="20"/>
  <c r="H45946" i="20"/>
  <c r="G45934" i="20"/>
  <c r="H45934" i="20"/>
  <c r="G45922" i="20"/>
  <c r="H45922" i="20"/>
  <c r="G45910" i="20"/>
  <c r="H45910" i="20"/>
  <c r="G45898" i="20"/>
  <c r="H45898" i="20"/>
  <c r="G45886" i="20"/>
  <c r="H45886" i="20"/>
  <c r="G45874" i="20"/>
  <c r="H45874" i="20"/>
  <c r="G45862" i="20"/>
  <c r="H45862" i="20"/>
  <c r="G45850" i="20"/>
  <c r="H45850" i="20"/>
  <c r="G45838" i="20"/>
  <c r="H45838" i="20"/>
  <c r="G45826" i="20"/>
  <c r="H45826" i="20"/>
  <c r="G45814" i="20"/>
  <c r="H45814" i="20"/>
  <c r="G45802" i="20"/>
  <c r="H45802" i="20"/>
  <c r="G45790" i="20"/>
  <c r="H45790" i="20"/>
  <c r="G45778" i="20"/>
  <c r="H45778" i="20"/>
  <c r="G45766" i="20"/>
  <c r="H45766" i="20"/>
  <c r="G45754" i="20"/>
  <c r="H45754" i="20"/>
  <c r="G45742" i="20"/>
  <c r="H45742" i="20"/>
  <c r="G45730" i="20"/>
  <c r="H45730" i="20"/>
  <c r="G45718" i="20"/>
  <c r="H45718" i="20"/>
  <c r="G45706" i="20"/>
  <c r="H45706" i="20"/>
  <c r="G45694" i="20"/>
  <c r="H45694" i="20"/>
  <c r="G45682" i="20"/>
  <c r="H45682" i="20"/>
  <c r="G45670" i="20"/>
  <c r="H45670" i="20"/>
  <c r="G45658" i="20"/>
  <c r="H45658" i="20"/>
  <c r="G45646" i="20"/>
  <c r="H45646" i="20"/>
  <c r="G45634" i="20"/>
  <c r="H45634" i="20"/>
  <c r="G45622" i="20"/>
  <c r="H45622" i="20"/>
  <c r="G45610" i="20"/>
  <c r="H45610" i="20"/>
  <c r="G45598" i="20"/>
  <c r="H45598" i="20"/>
  <c r="G45586" i="20"/>
  <c r="H45586" i="20"/>
  <c r="G45574" i="20"/>
  <c r="H45574" i="20"/>
  <c r="G45562" i="20"/>
  <c r="H45562" i="20"/>
  <c r="G45550" i="20"/>
  <c r="H45550" i="20"/>
  <c r="G45538" i="20"/>
  <c r="H45538" i="20"/>
  <c r="G45526" i="20"/>
  <c r="H45526" i="20"/>
  <c r="G45514" i="20"/>
  <c r="H45514" i="20"/>
  <c r="G45502" i="20"/>
  <c r="H45502" i="20"/>
  <c r="G45490" i="20"/>
  <c r="H45490" i="20"/>
  <c r="G45478" i="20"/>
  <c r="H45478" i="20"/>
  <c r="G45466" i="20"/>
  <c r="H45466" i="20"/>
  <c r="G45454" i="20"/>
  <c r="H45454" i="20"/>
  <c r="G45442" i="20"/>
  <c r="H45442" i="20"/>
  <c r="G45430" i="20"/>
  <c r="H45430" i="20"/>
  <c r="G45418" i="20"/>
  <c r="H45418" i="20"/>
  <c r="G45406" i="20"/>
  <c r="H45406" i="20"/>
  <c r="G45394" i="20"/>
  <c r="H45394" i="20"/>
  <c r="G45382" i="20"/>
  <c r="H45382" i="20"/>
  <c r="G45370" i="20"/>
  <c r="H45370" i="20"/>
  <c r="G45358" i="20"/>
  <c r="H45358" i="20"/>
  <c r="G45346" i="20"/>
  <c r="H45346" i="20"/>
  <c r="G45334" i="20"/>
  <c r="H45334" i="20"/>
  <c r="G45322" i="20"/>
  <c r="H45322" i="20"/>
  <c r="G45310" i="20"/>
  <c r="H45310" i="20"/>
  <c r="G45298" i="20"/>
  <c r="H45298" i="20"/>
  <c r="G45286" i="20"/>
  <c r="H45286" i="20"/>
  <c r="G45274" i="20"/>
  <c r="H45274" i="20"/>
  <c r="G45262" i="20"/>
  <c r="H45262" i="20"/>
  <c r="G45250" i="20"/>
  <c r="H45250" i="20"/>
  <c r="G45238" i="20"/>
  <c r="H45238" i="20"/>
  <c r="G45226" i="20"/>
  <c r="H45226" i="20"/>
  <c r="G45214" i="20"/>
  <c r="H45214" i="20"/>
  <c r="G45202" i="20"/>
  <c r="H45202" i="20"/>
  <c r="G45190" i="20"/>
  <c r="H45190" i="20"/>
  <c r="G45178" i="20"/>
  <c r="H45178" i="20"/>
  <c r="G45166" i="20"/>
  <c r="H45166" i="20"/>
  <c r="G45154" i="20"/>
  <c r="H45154" i="20"/>
  <c r="G45142" i="20"/>
  <c r="H45142" i="20"/>
  <c r="G45130" i="20"/>
  <c r="H45130" i="20"/>
  <c r="G45118" i="20"/>
  <c r="H45118" i="20"/>
  <c r="G45106" i="20"/>
  <c r="H45106" i="20"/>
  <c r="G45094" i="20"/>
  <c r="H45094" i="20"/>
  <c r="G45082" i="20"/>
  <c r="H45082" i="20"/>
  <c r="G45070" i="20"/>
  <c r="H45070" i="20"/>
  <c r="G45058" i="20"/>
  <c r="H45058" i="20"/>
  <c r="G45046" i="20"/>
  <c r="H45046" i="20"/>
  <c r="G45034" i="20"/>
  <c r="H45034" i="20"/>
  <c r="G45022" i="20"/>
  <c r="H45022" i="20"/>
  <c r="G45010" i="20"/>
  <c r="H45010" i="20"/>
  <c r="G44998" i="20"/>
  <c r="H44998" i="20"/>
  <c r="G44986" i="20"/>
  <c r="H44986" i="20"/>
  <c r="G44974" i="20"/>
  <c r="H44974" i="20"/>
  <c r="G44962" i="20"/>
  <c r="H44962" i="20"/>
  <c r="G44950" i="20"/>
  <c r="H44950" i="20"/>
  <c r="G44938" i="20"/>
  <c r="H44938" i="20"/>
  <c r="G44926" i="20"/>
  <c r="H44926" i="20"/>
  <c r="G44914" i="20"/>
  <c r="H44914" i="20"/>
  <c r="G44902" i="20"/>
  <c r="H44902" i="20"/>
  <c r="G44890" i="20"/>
  <c r="H44890" i="20"/>
  <c r="G44878" i="20"/>
  <c r="H44878" i="20"/>
  <c r="G44866" i="20"/>
  <c r="H44866" i="20"/>
  <c r="G44854" i="20"/>
  <c r="H44854" i="20"/>
  <c r="G44842" i="20"/>
  <c r="H44842" i="20"/>
  <c r="G44830" i="20"/>
  <c r="H44830" i="20"/>
  <c r="G44818" i="20"/>
  <c r="H44818" i="20"/>
  <c r="G44806" i="20"/>
  <c r="H44806" i="20"/>
  <c r="G44794" i="20"/>
  <c r="H44794" i="20"/>
  <c r="G44782" i="20"/>
  <c r="H44782" i="20"/>
  <c r="G44770" i="20"/>
  <c r="H44770" i="20"/>
  <c r="G44758" i="20"/>
  <c r="H44758" i="20"/>
  <c r="G44746" i="20"/>
  <c r="H44746" i="20"/>
  <c r="G44734" i="20"/>
  <c r="H44734" i="20"/>
  <c r="G44722" i="20"/>
  <c r="H44722" i="20"/>
  <c r="G44710" i="20"/>
  <c r="H44710" i="20"/>
  <c r="G44698" i="20"/>
  <c r="H44698" i="20"/>
  <c r="G44686" i="20"/>
  <c r="H44686" i="20"/>
  <c r="G44674" i="20"/>
  <c r="H44674" i="20"/>
  <c r="G44662" i="20"/>
  <c r="H44662" i="20"/>
  <c r="G44650" i="20"/>
  <c r="H44650" i="20"/>
  <c r="G44638" i="20"/>
  <c r="H44638" i="20"/>
  <c r="G44626" i="20"/>
  <c r="H44626" i="20"/>
  <c r="G44614" i="20"/>
  <c r="H44614" i="20"/>
  <c r="G44602" i="20"/>
  <c r="H44602" i="20"/>
  <c r="G44590" i="20"/>
  <c r="H44590" i="20"/>
  <c r="G44578" i="20"/>
  <c r="H44578" i="20"/>
  <c r="G44566" i="20"/>
  <c r="H44566" i="20"/>
  <c r="G44554" i="20"/>
  <c r="H44554" i="20"/>
  <c r="G44542" i="20"/>
  <c r="H44542" i="20"/>
  <c r="G44530" i="20"/>
  <c r="H44530" i="20"/>
  <c r="G44518" i="20"/>
  <c r="H44518" i="20"/>
  <c r="G44506" i="20"/>
  <c r="H44506" i="20"/>
  <c r="G44494" i="20"/>
  <c r="H44494" i="20"/>
  <c r="G44482" i="20"/>
  <c r="H44482" i="20"/>
  <c r="G44470" i="20"/>
  <c r="H44470" i="20"/>
  <c r="G44458" i="20"/>
  <c r="H44458" i="20"/>
  <c r="G44446" i="20"/>
  <c r="H44446" i="20"/>
  <c r="G44434" i="20"/>
  <c r="H44434" i="20"/>
  <c r="G44422" i="20"/>
  <c r="H44422" i="20"/>
  <c r="G44410" i="20"/>
  <c r="H44410" i="20"/>
  <c r="G44398" i="20"/>
  <c r="H44398" i="20"/>
  <c r="G44386" i="20"/>
  <c r="H44386" i="20"/>
  <c r="G44374" i="20"/>
  <c r="H44374" i="20"/>
  <c r="G44362" i="20"/>
  <c r="H44362" i="20"/>
  <c r="G44350" i="20"/>
  <c r="H44350" i="20"/>
  <c r="G44338" i="20"/>
  <c r="H44338" i="20"/>
  <c r="G44326" i="20"/>
  <c r="H44326" i="20"/>
  <c r="G44314" i="20"/>
  <c r="H44314" i="20"/>
  <c r="G44302" i="20"/>
  <c r="H44302" i="20"/>
  <c r="G44290" i="20"/>
  <c r="H44290" i="20"/>
  <c r="G44278" i="20"/>
  <c r="H44278" i="20"/>
  <c r="G44266" i="20"/>
  <c r="H44266" i="20"/>
  <c r="G44254" i="20"/>
  <c r="H44254" i="20"/>
  <c r="G44242" i="20"/>
  <c r="H44242" i="20"/>
  <c r="G44230" i="20"/>
  <c r="H44230" i="20"/>
  <c r="G44218" i="20"/>
  <c r="H44218" i="20"/>
  <c r="G44206" i="20"/>
  <c r="H44206" i="20"/>
  <c r="G44194" i="20"/>
  <c r="H44194" i="20"/>
  <c r="G44182" i="20"/>
  <c r="H44182" i="20"/>
  <c r="G44170" i="20"/>
  <c r="H44170" i="20"/>
  <c r="G44158" i="20"/>
  <c r="H44158" i="20"/>
  <c r="G44146" i="20"/>
  <c r="H44146" i="20"/>
  <c r="G44134" i="20"/>
  <c r="H44134" i="20"/>
  <c r="G44122" i="20"/>
  <c r="H44122" i="20"/>
  <c r="G44110" i="20"/>
  <c r="H44110" i="20"/>
  <c r="G44098" i="20"/>
  <c r="H44098" i="20"/>
  <c r="G44086" i="20"/>
  <c r="H44086" i="20"/>
  <c r="G44074" i="20"/>
  <c r="H44074" i="20"/>
  <c r="G44062" i="20"/>
  <c r="H44062" i="20"/>
  <c r="G44050" i="20"/>
  <c r="H44050" i="20"/>
  <c r="G44038" i="20"/>
  <c r="H44038" i="20"/>
  <c r="G44026" i="20"/>
  <c r="H44026" i="20"/>
  <c r="G44014" i="20"/>
  <c r="H44014" i="20"/>
  <c r="G44002" i="20"/>
  <c r="H44002" i="20"/>
  <c r="G43990" i="20"/>
  <c r="H43990" i="20"/>
  <c r="G43978" i="20"/>
  <c r="H43978" i="20"/>
  <c r="G43966" i="20"/>
  <c r="H43966" i="20"/>
  <c r="G43954" i="20"/>
  <c r="H43954" i="20"/>
  <c r="G43942" i="20"/>
  <c r="H43942" i="20"/>
  <c r="G43930" i="20"/>
  <c r="H43930" i="20"/>
  <c r="G43918" i="20"/>
  <c r="H43918" i="20"/>
  <c r="G43906" i="20"/>
  <c r="H43906" i="20"/>
  <c r="G43894" i="20"/>
  <c r="H43894" i="20"/>
  <c r="G43882" i="20"/>
  <c r="H43882" i="20"/>
  <c r="G43870" i="20"/>
  <c r="H43870" i="20"/>
  <c r="G43858" i="20"/>
  <c r="H43858" i="20"/>
  <c r="G43846" i="20"/>
  <c r="H43846" i="20"/>
  <c r="G43834" i="20"/>
  <c r="H43834" i="20"/>
  <c r="G43822" i="20"/>
  <c r="H43822" i="20"/>
  <c r="G43810" i="20"/>
  <c r="H43810" i="20"/>
  <c r="G43798" i="20"/>
  <c r="H43798" i="20"/>
  <c r="G43786" i="20"/>
  <c r="H43786" i="20"/>
  <c r="G43774" i="20"/>
  <c r="H43774" i="20"/>
  <c r="G43762" i="20"/>
  <c r="H43762" i="20"/>
  <c r="G43750" i="20"/>
  <c r="H43750" i="20"/>
  <c r="G43738" i="20"/>
  <c r="H43738" i="20"/>
  <c r="G43726" i="20"/>
  <c r="H43726" i="20"/>
  <c r="G43714" i="20"/>
  <c r="H43714" i="20"/>
  <c r="G43702" i="20"/>
  <c r="H43702" i="20"/>
  <c r="G43690" i="20"/>
  <c r="H43690" i="20"/>
  <c r="G43678" i="20"/>
  <c r="H43678" i="20"/>
  <c r="G43666" i="20"/>
  <c r="H43666" i="20"/>
  <c r="G43654" i="20"/>
  <c r="H43654" i="20"/>
  <c r="G43642" i="20"/>
  <c r="H43642" i="20"/>
  <c r="G43630" i="20"/>
  <c r="H43630" i="20"/>
  <c r="G43618" i="20"/>
  <c r="H43618" i="20"/>
  <c r="G43606" i="20"/>
  <c r="H43606" i="20"/>
  <c r="G43594" i="20"/>
  <c r="H43594" i="20"/>
  <c r="G43582" i="20"/>
  <c r="H43582" i="20"/>
  <c r="G43570" i="20"/>
  <c r="H43570" i="20"/>
  <c r="G43558" i="20"/>
  <c r="H43558" i="20"/>
  <c r="G43546" i="20"/>
  <c r="H43546" i="20"/>
  <c r="G43534" i="20"/>
  <c r="H43534" i="20"/>
  <c r="G43522" i="20"/>
  <c r="H43522" i="20"/>
  <c r="G43510" i="20"/>
  <c r="H43510" i="20"/>
  <c r="G43498" i="20"/>
  <c r="H43498" i="20"/>
  <c r="G43486" i="20"/>
  <c r="H43486" i="20"/>
  <c r="G43474" i="20"/>
  <c r="H43474" i="20"/>
  <c r="G43462" i="20"/>
  <c r="H43462" i="20"/>
  <c r="G43450" i="20"/>
  <c r="H43450" i="20"/>
  <c r="G43438" i="20"/>
  <c r="H43438" i="20"/>
  <c r="G43426" i="20"/>
  <c r="H43426" i="20"/>
  <c r="G43414" i="20"/>
  <c r="H43414" i="20"/>
  <c r="G43402" i="20"/>
  <c r="H43402" i="20"/>
  <c r="G43390" i="20"/>
  <c r="H43390" i="20"/>
  <c r="G43378" i="20"/>
  <c r="H43378" i="20"/>
  <c r="G43366" i="20"/>
  <c r="H43366" i="20"/>
  <c r="G43354" i="20"/>
  <c r="H43354" i="20"/>
  <c r="G43342" i="20"/>
  <c r="H43342" i="20"/>
  <c r="G43330" i="20"/>
  <c r="H43330" i="20"/>
  <c r="G43318" i="20"/>
  <c r="H43318" i="20"/>
  <c r="G43306" i="20"/>
  <c r="H43306" i="20"/>
  <c r="G43294" i="20"/>
  <c r="H43294" i="20"/>
  <c r="G43282" i="20"/>
  <c r="H43282" i="20"/>
  <c r="G43270" i="20"/>
  <c r="H43270" i="20"/>
  <c r="G43258" i="20"/>
  <c r="H43258" i="20"/>
  <c r="G43246" i="20"/>
  <c r="H43246" i="20"/>
  <c r="G43234" i="20"/>
  <c r="H43234" i="20"/>
  <c r="G43222" i="20"/>
  <c r="H43222" i="20"/>
  <c r="G43210" i="20"/>
  <c r="H43210" i="20"/>
  <c r="G43198" i="20"/>
  <c r="H43198" i="20"/>
  <c r="G43186" i="20"/>
  <c r="H43186" i="20"/>
  <c r="G43174" i="20"/>
  <c r="H43174" i="20"/>
  <c r="G43162" i="20"/>
  <c r="H43162" i="20"/>
  <c r="G43150" i="20"/>
  <c r="H43150" i="20"/>
  <c r="G43138" i="20"/>
  <c r="H43138" i="20"/>
  <c r="G43126" i="20"/>
  <c r="H43126" i="20"/>
  <c r="G43114" i="20"/>
  <c r="H43114" i="20"/>
  <c r="G43102" i="20"/>
  <c r="H43102" i="20"/>
  <c r="G43090" i="20"/>
  <c r="H43090" i="20"/>
  <c r="G43078" i="20"/>
  <c r="H43078" i="20"/>
  <c r="G43066" i="20"/>
  <c r="H43066" i="20"/>
  <c r="G43054" i="20"/>
  <c r="H43054" i="20"/>
  <c r="G43042" i="20"/>
  <c r="H43042" i="20"/>
  <c r="G43030" i="20"/>
  <c r="H43030" i="20"/>
  <c r="G43018" i="20"/>
  <c r="H43018" i="20"/>
  <c r="G43006" i="20"/>
  <c r="H43006" i="20"/>
  <c r="G42994" i="20"/>
  <c r="H42994" i="20"/>
  <c r="G42982" i="20"/>
  <c r="H42982" i="20"/>
  <c r="G42970" i="20"/>
  <c r="H42970" i="20"/>
  <c r="G42958" i="20"/>
  <c r="H42958" i="20"/>
  <c r="G42946" i="20"/>
  <c r="H42946" i="20"/>
  <c r="G42934" i="20"/>
  <c r="H42934" i="20"/>
  <c r="G42922" i="20"/>
  <c r="H42922" i="20"/>
  <c r="G42910" i="20"/>
  <c r="H42910" i="20"/>
  <c r="G42898" i="20"/>
  <c r="H42898" i="20"/>
  <c r="G42886" i="20"/>
  <c r="H42886" i="20"/>
  <c r="G42874" i="20"/>
  <c r="H42874" i="20"/>
  <c r="G42862" i="20"/>
  <c r="H42862" i="20"/>
  <c r="G42850" i="20"/>
  <c r="H42850" i="20"/>
  <c r="G42838" i="20"/>
  <c r="H42838" i="20"/>
  <c r="G42826" i="20"/>
  <c r="H42826" i="20"/>
  <c r="G42814" i="20"/>
  <c r="H42814" i="20"/>
  <c r="G42802" i="20"/>
  <c r="H42802" i="20"/>
  <c r="G42790" i="20"/>
  <c r="H42790" i="20"/>
  <c r="G42778" i="20"/>
  <c r="H42778" i="20"/>
  <c r="G42766" i="20"/>
  <c r="H42766" i="20"/>
  <c r="G42754" i="20"/>
  <c r="H42754" i="20"/>
  <c r="G42742" i="20"/>
  <c r="H42742" i="20"/>
  <c r="G42730" i="20"/>
  <c r="H42730" i="20"/>
  <c r="G42718" i="20"/>
  <c r="H42718" i="20"/>
  <c r="G42706" i="20"/>
  <c r="H42706" i="20"/>
  <c r="G42694" i="20"/>
  <c r="H42694" i="20"/>
  <c r="G42682" i="20"/>
  <c r="H42682" i="20"/>
  <c r="G42670" i="20"/>
  <c r="H42670" i="20"/>
  <c r="G42658" i="20"/>
  <c r="H42658" i="20"/>
  <c r="G42646" i="20"/>
  <c r="H42646" i="20"/>
  <c r="G42634" i="20"/>
  <c r="H42634" i="20"/>
  <c r="G42622" i="20"/>
  <c r="H42622" i="20"/>
  <c r="G42610" i="20"/>
  <c r="H42610" i="20"/>
  <c r="G42598" i="20"/>
  <c r="H42598" i="20"/>
  <c r="G42586" i="20"/>
  <c r="H42586" i="20"/>
  <c r="G42574" i="20"/>
  <c r="H42574" i="20"/>
  <c r="G42562" i="20"/>
  <c r="H42562" i="20"/>
  <c r="G42550" i="20"/>
  <c r="H42550" i="20"/>
  <c r="G42538" i="20"/>
  <c r="H42538" i="20"/>
  <c r="G42526" i="20"/>
  <c r="H42526" i="20"/>
  <c r="G42514" i="20"/>
  <c r="H42514" i="20"/>
  <c r="G42502" i="20"/>
  <c r="H42502" i="20"/>
  <c r="G42490" i="20"/>
  <c r="H42490" i="20"/>
  <c r="G42478" i="20"/>
  <c r="H42478" i="20"/>
  <c r="G42466" i="20"/>
  <c r="H42466" i="20"/>
  <c r="G42454" i="20"/>
  <c r="H42454" i="20"/>
  <c r="G42442" i="20"/>
  <c r="H42442" i="20"/>
  <c r="G42430" i="20"/>
  <c r="H42430" i="20"/>
  <c r="G42418" i="20"/>
  <c r="H42418" i="20"/>
  <c r="G42406" i="20"/>
  <c r="H42406" i="20"/>
  <c r="G42394" i="20"/>
  <c r="H42394" i="20"/>
  <c r="G42382" i="20"/>
  <c r="H42382" i="20"/>
  <c r="G42370" i="20"/>
  <c r="H42370" i="20"/>
  <c r="G42358" i="20"/>
  <c r="H42358" i="20"/>
  <c r="G42346" i="20"/>
  <c r="H42346" i="20"/>
  <c r="G42334" i="20"/>
  <c r="H42334" i="20"/>
  <c r="G42322" i="20"/>
  <c r="H42322" i="20"/>
  <c r="G42310" i="20"/>
  <c r="H42310" i="20"/>
  <c r="G42298" i="20"/>
  <c r="H42298" i="20"/>
  <c r="G42286" i="20"/>
  <c r="H42286" i="20"/>
  <c r="G42274" i="20"/>
  <c r="H42274" i="20"/>
  <c r="G42262" i="20"/>
  <c r="H42262" i="20"/>
  <c r="G42250" i="20"/>
  <c r="H42250" i="20"/>
  <c r="G42238" i="20"/>
  <c r="H42238" i="20"/>
  <c r="G42226" i="20"/>
  <c r="H42226" i="20"/>
  <c r="G42214" i="20"/>
  <c r="H42214" i="20"/>
  <c r="G42202" i="20"/>
  <c r="H42202" i="20"/>
  <c r="G42190" i="20"/>
  <c r="H42190" i="20"/>
  <c r="G42178" i="20"/>
  <c r="H42178" i="20"/>
  <c r="G42166" i="20"/>
  <c r="H42166" i="20"/>
  <c r="G42154" i="20"/>
  <c r="H42154" i="20"/>
  <c r="G42142" i="20"/>
  <c r="H42142" i="20"/>
  <c r="G42130" i="20"/>
  <c r="H42130" i="20"/>
  <c r="G42118" i="20"/>
  <c r="H42118" i="20"/>
  <c r="G42106" i="20"/>
  <c r="H42106" i="20"/>
  <c r="G42094" i="20"/>
  <c r="H42094" i="20"/>
  <c r="G42082" i="20"/>
  <c r="H42082" i="20"/>
  <c r="G42070" i="20"/>
  <c r="H42070" i="20"/>
  <c r="G42058" i="20"/>
  <c r="H42058" i="20"/>
  <c r="G42046" i="20"/>
  <c r="H42046" i="20"/>
  <c r="G42034" i="20"/>
  <c r="H42034" i="20"/>
  <c r="G42022" i="20"/>
  <c r="H42022" i="20"/>
  <c r="G42010" i="20"/>
  <c r="H42010" i="20"/>
  <c r="G41998" i="20"/>
  <c r="H41998" i="20"/>
  <c r="G41986" i="20"/>
  <c r="H41986" i="20"/>
  <c r="G41974" i="20"/>
  <c r="H41974" i="20"/>
  <c r="G41962" i="20"/>
  <c r="H41962" i="20"/>
  <c r="G41950" i="20"/>
  <c r="H41950" i="20"/>
  <c r="G41938" i="20"/>
  <c r="H41938" i="20"/>
  <c r="G41926" i="20"/>
  <c r="H41926" i="20"/>
  <c r="G41914" i="20"/>
  <c r="H41914" i="20"/>
  <c r="G41902" i="20"/>
  <c r="H41902" i="20"/>
  <c r="G41890" i="20"/>
  <c r="H41890" i="20"/>
  <c r="G41878" i="20"/>
  <c r="H41878" i="20"/>
  <c r="G41866" i="20"/>
  <c r="H41866" i="20"/>
  <c r="G41854" i="20"/>
  <c r="H41854" i="20"/>
  <c r="G41842" i="20"/>
  <c r="H41842" i="20"/>
  <c r="G41830" i="20"/>
  <c r="H41830" i="20"/>
  <c r="G41818" i="20"/>
  <c r="H41818" i="20"/>
  <c r="G41806" i="20"/>
  <c r="H41806" i="20"/>
  <c r="G41794" i="20"/>
  <c r="H41794" i="20"/>
  <c r="G41782" i="20"/>
  <c r="H41782" i="20"/>
  <c r="G41770" i="20"/>
  <c r="H41770" i="20"/>
  <c r="G41758" i="20"/>
  <c r="H41758" i="20"/>
  <c r="G41746" i="20"/>
  <c r="H41746" i="20"/>
  <c r="G41734" i="20"/>
  <c r="H41734" i="20"/>
  <c r="G41722" i="20"/>
  <c r="H41722" i="20"/>
  <c r="G41710" i="20"/>
  <c r="H41710" i="20"/>
  <c r="G41698" i="20"/>
  <c r="H41698" i="20"/>
  <c r="G41686" i="20"/>
  <c r="H41686" i="20"/>
  <c r="G41674" i="20"/>
  <c r="H41674" i="20"/>
  <c r="G41662" i="20"/>
  <c r="H41662" i="20"/>
  <c r="G41650" i="20"/>
  <c r="H41650" i="20"/>
  <c r="G41638" i="20"/>
  <c r="H41638" i="20"/>
  <c r="G41626" i="20"/>
  <c r="H41626" i="20"/>
  <c r="G41614" i="20"/>
  <c r="H41614" i="20"/>
  <c r="G41602" i="20"/>
  <c r="H41602" i="20"/>
  <c r="G41590" i="20"/>
  <c r="H41590" i="20"/>
  <c r="G41578" i="20"/>
  <c r="H41578" i="20"/>
  <c r="G41566" i="20"/>
  <c r="H41566" i="20"/>
  <c r="G41554" i="20"/>
  <c r="H41554" i="20"/>
  <c r="G41542" i="20"/>
  <c r="H41542" i="20"/>
  <c r="G41530" i="20"/>
  <c r="H41530" i="20"/>
  <c r="G41518" i="20"/>
  <c r="H41518" i="20"/>
  <c r="G41506" i="20"/>
  <c r="H41506" i="20"/>
  <c r="G41494" i="20"/>
  <c r="H41494" i="20"/>
  <c r="G41482" i="20"/>
  <c r="H41482" i="20"/>
  <c r="G41470" i="20"/>
  <c r="H41470" i="20"/>
  <c r="G41458" i="20"/>
  <c r="H41458" i="20"/>
  <c r="G41446" i="20"/>
  <c r="H41446" i="20"/>
  <c r="G41434" i="20"/>
  <c r="H41434" i="20"/>
  <c r="G41422" i="20"/>
  <c r="H41422" i="20"/>
  <c r="G41410" i="20"/>
  <c r="H41410" i="20"/>
  <c r="G41398" i="20"/>
  <c r="H41398" i="20"/>
  <c r="G41386" i="20"/>
  <c r="H41386" i="20"/>
  <c r="G41374" i="20"/>
  <c r="H41374" i="20"/>
  <c r="G41362" i="20"/>
  <c r="H41362" i="20"/>
  <c r="G41350" i="20"/>
  <c r="H41350" i="20"/>
  <c r="G41338" i="20"/>
  <c r="H41338" i="20"/>
  <c r="G41326" i="20"/>
  <c r="H41326" i="20"/>
  <c r="G41314" i="20"/>
  <c r="H41314" i="20"/>
  <c r="G41302" i="20"/>
  <c r="H41302" i="20"/>
  <c r="G41290" i="20"/>
  <c r="H41290" i="20"/>
  <c r="G41278" i="20"/>
  <c r="H41278" i="20"/>
  <c r="G41266" i="20"/>
  <c r="H41266" i="20"/>
  <c r="G41254" i="20"/>
  <c r="H41254" i="20"/>
  <c r="G41242" i="20"/>
  <c r="H41242" i="20"/>
  <c r="G41230" i="20"/>
  <c r="H41230" i="20"/>
  <c r="G41218" i="20"/>
  <c r="H41218" i="20"/>
  <c r="G41206" i="20"/>
  <c r="H41206" i="20"/>
  <c r="G41194" i="20"/>
  <c r="H41194" i="20"/>
  <c r="G41182" i="20"/>
  <c r="H41182" i="20"/>
  <c r="G41170" i="20"/>
  <c r="H41170" i="20"/>
  <c r="G41158" i="20"/>
  <c r="H41158" i="20"/>
  <c r="G41146" i="20"/>
  <c r="H41146" i="20"/>
  <c r="G41134" i="20"/>
  <c r="H41134" i="20"/>
  <c r="G41122" i="20"/>
  <c r="H41122" i="20"/>
  <c r="G41110" i="20"/>
  <c r="H41110" i="20"/>
  <c r="G41098" i="20"/>
  <c r="H41098" i="20"/>
  <c r="G41086" i="20"/>
  <c r="H41086" i="20"/>
  <c r="G41074" i="20"/>
  <c r="H41074" i="20"/>
  <c r="G41062" i="20"/>
  <c r="H41062" i="20"/>
  <c r="G41050" i="20"/>
  <c r="H41050" i="20"/>
  <c r="G41038" i="20"/>
  <c r="H41038" i="20"/>
  <c r="G41026" i="20"/>
  <c r="H41026" i="20"/>
  <c r="G41014" i="20"/>
  <c r="H41014" i="20"/>
  <c r="G41002" i="20"/>
  <c r="H41002" i="20"/>
  <c r="G40990" i="20"/>
  <c r="H40990" i="20"/>
  <c r="G40978" i="20"/>
  <c r="H40978" i="20"/>
  <c r="G40966" i="20"/>
  <c r="H40966" i="20"/>
  <c r="G40954" i="20"/>
  <c r="H40954" i="20"/>
  <c r="G40942" i="20"/>
  <c r="H40942" i="20"/>
  <c r="G40930" i="20"/>
  <c r="H40930" i="20"/>
  <c r="G40918" i="20"/>
  <c r="H40918" i="20"/>
  <c r="G40906" i="20"/>
  <c r="H40906" i="20"/>
  <c r="G40894" i="20"/>
  <c r="H40894" i="20"/>
  <c r="G40882" i="20"/>
  <c r="H40882" i="20"/>
  <c r="G40870" i="20"/>
  <c r="H40870" i="20"/>
  <c r="G40858" i="20"/>
  <c r="H40858" i="20"/>
  <c r="G40846" i="20"/>
  <c r="H40846" i="20"/>
  <c r="G40834" i="20"/>
  <c r="H40834" i="20"/>
  <c r="G40822" i="20"/>
  <c r="H40822" i="20"/>
  <c r="G40810" i="20"/>
  <c r="H40810" i="20"/>
  <c r="G40798" i="20"/>
  <c r="H40798" i="20"/>
  <c r="G40786" i="20"/>
  <c r="H40786" i="20"/>
  <c r="G40774" i="20"/>
  <c r="H40774" i="20"/>
  <c r="G40762" i="20"/>
  <c r="H40762" i="20"/>
  <c r="G40750" i="20"/>
  <c r="H40750" i="20"/>
  <c r="G40738" i="20"/>
  <c r="H40738" i="20"/>
  <c r="G40726" i="20"/>
  <c r="H40726" i="20"/>
  <c r="G40714" i="20"/>
  <c r="H40714" i="20"/>
  <c r="G40702" i="20"/>
  <c r="H40702" i="20"/>
  <c r="G40690" i="20"/>
  <c r="H40690" i="20"/>
  <c r="G40678" i="20"/>
  <c r="H40678" i="20"/>
  <c r="G40666" i="20"/>
  <c r="H40666" i="20"/>
  <c r="G40654" i="20"/>
  <c r="H40654" i="20"/>
  <c r="G40642" i="20"/>
  <c r="H40642" i="20"/>
  <c r="G40630" i="20"/>
  <c r="H40630" i="20"/>
  <c r="G40618" i="20"/>
  <c r="H40618" i="20"/>
  <c r="G40606" i="20"/>
  <c r="H40606" i="20"/>
  <c r="G40594" i="20"/>
  <c r="H40594" i="20"/>
  <c r="G40582" i="20"/>
  <c r="H40582" i="20"/>
  <c r="G40570" i="20"/>
  <c r="H40570" i="20"/>
  <c r="G40558" i="20"/>
  <c r="H40558" i="20"/>
  <c r="G40546" i="20"/>
  <c r="H40546" i="20"/>
  <c r="G40534" i="20"/>
  <c r="H40534" i="20"/>
  <c r="G40522" i="20"/>
  <c r="H40522" i="20"/>
  <c r="G40510" i="20"/>
  <c r="H40510" i="20"/>
  <c r="G40498" i="20"/>
  <c r="H40498" i="20"/>
  <c r="G40486" i="20"/>
  <c r="H40486" i="20"/>
  <c r="G40474" i="20"/>
  <c r="H40474" i="20"/>
  <c r="G40462" i="20"/>
  <c r="H40462" i="20"/>
  <c r="G40450" i="20"/>
  <c r="H40450" i="20"/>
  <c r="G40438" i="20"/>
  <c r="H40438" i="20"/>
  <c r="G40426" i="20"/>
  <c r="H40426" i="20"/>
  <c r="G40414" i="20"/>
  <c r="H40414" i="20"/>
  <c r="G40402" i="20"/>
  <c r="H40402" i="20"/>
  <c r="G40390" i="20"/>
  <c r="H40390" i="20"/>
  <c r="G40378" i="20"/>
  <c r="H40378" i="20"/>
  <c r="G40366" i="20"/>
  <c r="H40366" i="20"/>
  <c r="G40354" i="20"/>
  <c r="H40354" i="20"/>
  <c r="G40342" i="20"/>
  <c r="H40342" i="20"/>
  <c r="G40330" i="20"/>
  <c r="H40330" i="20"/>
  <c r="G40318" i="20"/>
  <c r="H40318" i="20"/>
  <c r="G40306" i="20"/>
  <c r="H40306" i="20"/>
  <c r="G40294" i="20"/>
  <c r="H40294" i="20"/>
  <c r="G40282" i="20"/>
  <c r="H40282" i="20"/>
  <c r="G40270" i="20"/>
  <c r="H40270" i="20"/>
  <c r="G40258" i="20"/>
  <c r="H40258" i="20"/>
  <c r="G40246" i="20"/>
  <c r="H40246" i="20"/>
  <c r="G40234" i="20"/>
  <c r="H40234" i="20"/>
  <c r="G40222" i="20"/>
  <c r="H40222" i="20"/>
  <c r="G40210" i="20"/>
  <c r="H40210" i="20"/>
  <c r="G40198" i="20"/>
  <c r="H40198" i="20"/>
  <c r="G40186" i="20"/>
  <c r="H40186" i="20"/>
  <c r="G40174" i="20"/>
  <c r="H40174" i="20"/>
  <c r="G40162" i="20"/>
  <c r="H40162" i="20"/>
  <c r="G40150" i="20"/>
  <c r="H40150" i="20"/>
  <c r="G40138" i="20"/>
  <c r="H40138" i="20"/>
  <c r="G40126" i="20"/>
  <c r="H40126" i="20"/>
  <c r="G40114" i="20"/>
  <c r="H40114" i="20"/>
  <c r="G40102" i="20"/>
  <c r="H40102" i="20"/>
  <c r="G40090" i="20"/>
  <c r="H40090" i="20"/>
  <c r="G40078" i="20"/>
  <c r="H40078" i="20"/>
  <c r="G40066" i="20"/>
  <c r="H40066" i="20"/>
  <c r="G40054" i="20"/>
  <c r="H40054" i="20"/>
  <c r="G40042" i="20"/>
  <c r="H40042" i="20"/>
  <c r="G40030" i="20"/>
  <c r="H40030" i="20"/>
  <c r="G40018" i="20"/>
  <c r="H40018" i="20"/>
  <c r="G40006" i="20"/>
  <c r="H40006" i="20"/>
  <c r="G39994" i="20"/>
  <c r="H39994" i="20"/>
  <c r="G39982" i="20"/>
  <c r="H39982" i="20"/>
  <c r="G39970" i="20"/>
  <c r="H39970" i="20"/>
  <c r="G39958" i="20"/>
  <c r="H39958" i="20"/>
  <c r="G39946" i="20"/>
  <c r="H39946" i="20"/>
  <c r="G39934" i="20"/>
  <c r="H39934" i="20"/>
  <c r="G39922" i="20"/>
  <c r="H39922" i="20"/>
  <c r="G39910" i="20"/>
  <c r="H39910" i="20"/>
  <c r="G39898" i="20"/>
  <c r="H39898" i="20"/>
  <c r="G39886" i="20"/>
  <c r="H39886" i="20"/>
  <c r="G39874" i="20"/>
  <c r="H39874" i="20"/>
  <c r="G39862" i="20"/>
  <c r="H39862" i="20"/>
  <c r="G39850" i="20"/>
  <c r="H39850" i="20"/>
  <c r="G39838" i="20"/>
  <c r="H39838" i="20"/>
  <c r="G39826" i="20"/>
  <c r="H39826" i="20"/>
  <c r="G39814" i="20"/>
  <c r="H39814" i="20"/>
  <c r="G39802" i="20"/>
  <c r="H39802" i="20"/>
  <c r="G39790" i="20"/>
  <c r="H39790" i="20"/>
  <c r="G39778" i="20"/>
  <c r="H39778" i="20"/>
  <c r="G39766" i="20"/>
  <c r="H39766" i="20"/>
  <c r="G39754" i="20"/>
  <c r="H39754" i="20"/>
  <c r="G39742" i="20"/>
  <c r="H39742" i="20"/>
  <c r="G39730" i="20"/>
  <c r="H39730" i="20"/>
  <c r="G39718" i="20"/>
  <c r="H39718" i="20"/>
  <c r="G39706" i="20"/>
  <c r="H39706" i="20"/>
  <c r="G39694" i="20"/>
  <c r="H39694" i="20"/>
  <c r="G39682" i="20"/>
  <c r="H39682" i="20"/>
  <c r="G39670" i="20"/>
  <c r="H39670" i="20"/>
  <c r="G39658" i="20"/>
  <c r="H39658" i="20"/>
  <c r="G39646" i="20"/>
  <c r="H39646" i="20"/>
  <c r="G39634" i="20"/>
  <c r="H39634" i="20"/>
  <c r="G39622" i="20"/>
  <c r="H39622" i="20"/>
  <c r="G39610" i="20"/>
  <c r="H39610" i="20"/>
  <c r="G39598" i="20"/>
  <c r="H39598" i="20"/>
  <c r="G39586" i="20"/>
  <c r="H39586" i="20"/>
  <c r="G39574" i="20"/>
  <c r="H39574" i="20"/>
  <c r="G39562" i="20"/>
  <c r="H39562" i="20"/>
  <c r="G39550" i="20"/>
  <c r="H39550" i="20"/>
  <c r="G39538" i="20"/>
  <c r="H39538" i="20"/>
  <c r="G39526" i="20"/>
  <c r="H39526" i="20"/>
  <c r="G39514" i="20"/>
  <c r="H39514" i="20"/>
  <c r="G39502" i="20"/>
  <c r="H39502" i="20"/>
  <c r="G39490" i="20"/>
  <c r="H39490" i="20"/>
  <c r="G39478" i="20"/>
  <c r="H39478" i="20"/>
  <c r="G39466" i="20"/>
  <c r="H39466" i="20"/>
  <c r="G39454" i="20"/>
  <c r="H39454" i="20"/>
  <c r="G39442" i="20"/>
  <c r="H39442" i="20"/>
  <c r="G39430" i="20"/>
  <c r="H39430" i="20"/>
  <c r="G39418" i="20"/>
  <c r="H39418" i="20"/>
  <c r="G39406" i="20"/>
  <c r="H39406" i="20"/>
  <c r="G39394" i="20"/>
  <c r="H39394" i="20"/>
  <c r="G39382" i="20"/>
  <c r="H39382" i="20"/>
  <c r="G39370" i="20"/>
  <c r="H39370" i="20"/>
  <c r="G39358" i="20"/>
  <c r="H39358" i="20"/>
  <c r="G39346" i="20"/>
  <c r="H39346" i="20"/>
  <c r="G39334" i="20"/>
  <c r="H39334" i="20"/>
  <c r="G39322" i="20"/>
  <c r="H39322" i="20"/>
  <c r="G39310" i="20"/>
  <c r="H39310" i="20"/>
  <c r="G39298" i="20"/>
  <c r="H39298" i="20"/>
  <c r="G39286" i="20"/>
  <c r="H39286" i="20"/>
  <c r="G39274" i="20"/>
  <c r="H39274" i="20"/>
  <c r="G39262" i="20"/>
  <c r="H39262" i="20"/>
  <c r="G39250" i="20"/>
  <c r="H39250" i="20"/>
  <c r="G39238" i="20"/>
  <c r="H39238" i="20"/>
  <c r="G39226" i="20"/>
  <c r="H39226" i="20"/>
  <c r="G39214" i="20"/>
  <c r="H39214" i="20"/>
  <c r="G39202" i="20"/>
  <c r="H39202" i="20"/>
  <c r="G39190" i="20"/>
  <c r="H39190" i="20"/>
  <c r="G39178" i="20"/>
  <c r="H39178" i="20"/>
  <c r="G39166" i="20"/>
  <c r="H39166" i="20"/>
  <c r="G39154" i="20"/>
  <c r="H39154" i="20"/>
  <c r="G39142" i="20"/>
  <c r="H39142" i="20"/>
  <c r="G39130" i="20"/>
  <c r="H39130" i="20"/>
  <c r="G39118" i="20"/>
  <c r="H39118" i="20"/>
  <c r="G39106" i="20"/>
  <c r="H39106" i="20"/>
  <c r="G39094" i="20"/>
  <c r="H39094" i="20"/>
  <c r="G39082" i="20"/>
  <c r="H39082" i="20"/>
  <c r="G39070" i="20"/>
  <c r="H39070" i="20"/>
  <c r="G39058" i="20"/>
  <c r="H39058" i="20"/>
  <c r="G39046" i="20"/>
  <c r="H39046" i="20"/>
  <c r="G39034" i="20"/>
  <c r="H39034" i="20"/>
  <c r="G39022" i="20"/>
  <c r="H39022" i="20"/>
  <c r="G39010" i="20"/>
  <c r="H39010" i="20"/>
  <c r="G38998" i="20"/>
  <c r="H38998" i="20"/>
  <c r="G38986" i="20"/>
  <c r="H38986" i="20"/>
  <c r="G38974" i="20"/>
  <c r="H38974" i="20"/>
  <c r="G38962" i="20"/>
  <c r="H38962" i="20"/>
  <c r="G38950" i="20"/>
  <c r="H38950" i="20"/>
  <c r="G38938" i="20"/>
  <c r="H38938" i="20"/>
  <c r="G38926" i="20"/>
  <c r="H38926" i="20"/>
  <c r="G38914" i="20"/>
  <c r="H38914" i="20"/>
  <c r="G38902" i="20"/>
  <c r="H38902" i="20"/>
  <c r="G38890" i="20"/>
  <c r="H38890" i="20"/>
  <c r="G38878" i="20"/>
  <c r="H38878" i="20"/>
  <c r="G38866" i="20"/>
  <c r="H38866" i="20"/>
  <c r="G38854" i="20"/>
  <c r="H38854" i="20"/>
  <c r="G38842" i="20"/>
  <c r="H38842" i="20"/>
  <c r="G38830" i="20"/>
  <c r="H38830" i="20"/>
  <c r="G38818" i="20"/>
  <c r="H38818" i="20"/>
  <c r="G38806" i="20"/>
  <c r="H38806" i="20"/>
  <c r="G38794" i="20"/>
  <c r="H38794" i="20"/>
  <c r="G38782" i="20"/>
  <c r="H38782" i="20"/>
  <c r="G38770" i="20"/>
  <c r="H38770" i="20"/>
  <c r="G38758" i="20"/>
  <c r="H38758" i="20"/>
  <c r="G38746" i="20"/>
  <c r="H38746" i="20"/>
  <c r="G38734" i="20"/>
  <c r="H38734" i="20"/>
  <c r="G38722" i="20"/>
  <c r="H38722" i="20"/>
  <c r="G38710" i="20"/>
  <c r="H38710" i="20"/>
  <c r="G38698" i="20"/>
  <c r="H38698" i="20"/>
  <c r="G38686" i="20"/>
  <c r="H38686" i="20"/>
  <c r="G38674" i="20"/>
  <c r="H38674" i="20"/>
  <c r="G38662" i="20"/>
  <c r="H38662" i="20"/>
  <c r="G38650" i="20"/>
  <c r="H38650" i="20"/>
  <c r="G38638" i="20"/>
  <c r="H38638" i="20"/>
  <c r="G38626" i="20"/>
  <c r="H38626" i="20"/>
  <c r="G38614" i="20"/>
  <c r="H38614" i="20"/>
  <c r="G38602" i="20"/>
  <c r="H38602" i="20"/>
  <c r="G38590" i="20"/>
  <c r="H38590" i="20"/>
  <c r="G38578" i="20"/>
  <c r="H38578" i="20"/>
  <c r="G38566" i="20"/>
  <c r="H38566" i="20"/>
  <c r="G38554" i="20"/>
  <c r="H38554" i="20"/>
  <c r="G38542" i="20"/>
  <c r="H38542" i="20"/>
  <c r="G38530" i="20"/>
  <c r="H38530" i="20"/>
  <c r="G38518" i="20"/>
  <c r="H38518" i="20"/>
  <c r="G38506" i="20"/>
  <c r="H38506" i="20"/>
  <c r="G38494" i="20"/>
  <c r="H38494" i="20"/>
  <c r="G38482" i="20"/>
  <c r="H38482" i="20"/>
  <c r="G38470" i="20"/>
  <c r="H38470" i="20"/>
  <c r="G38458" i="20"/>
  <c r="H38458" i="20"/>
  <c r="G38446" i="20"/>
  <c r="H38446" i="20"/>
  <c r="G38434" i="20"/>
  <c r="H38434" i="20"/>
  <c r="G38422" i="20"/>
  <c r="H38422" i="20"/>
  <c r="G38410" i="20"/>
  <c r="H38410" i="20"/>
  <c r="G38398" i="20"/>
  <c r="H38398" i="20"/>
  <c r="G38386" i="20"/>
  <c r="H38386" i="20"/>
  <c r="G38374" i="20"/>
  <c r="H38374" i="20"/>
  <c r="G38362" i="20"/>
  <c r="H38362" i="20"/>
  <c r="G38350" i="20"/>
  <c r="H38350" i="20"/>
  <c r="G38338" i="20"/>
  <c r="H38338" i="20"/>
  <c r="G38326" i="20"/>
  <c r="H38326" i="20"/>
  <c r="G38314" i="20"/>
  <c r="H38314" i="20"/>
  <c r="G38302" i="20"/>
  <c r="H38302" i="20"/>
  <c r="G38290" i="20"/>
  <c r="H38290" i="20"/>
  <c r="G38278" i="20"/>
  <c r="H38278" i="20"/>
  <c r="G38266" i="20"/>
  <c r="H38266" i="20"/>
  <c r="G38254" i="20"/>
  <c r="H38254" i="20"/>
  <c r="G38242" i="20"/>
  <c r="H38242" i="20"/>
  <c r="G38230" i="20"/>
  <c r="H38230" i="20"/>
  <c r="G38218" i="20"/>
  <c r="H38218" i="20"/>
  <c r="G38206" i="20"/>
  <c r="H38206" i="20"/>
  <c r="G38194" i="20"/>
  <c r="H38194" i="20"/>
  <c r="G38182" i="20"/>
  <c r="H38182" i="20"/>
  <c r="G38170" i="20"/>
  <c r="H38170" i="20"/>
  <c r="G38158" i="20"/>
  <c r="H38158" i="20"/>
  <c r="G38146" i="20"/>
  <c r="H38146" i="20"/>
  <c r="G38134" i="20"/>
  <c r="H38134" i="20"/>
  <c r="G38122" i="20"/>
  <c r="H38122" i="20"/>
  <c r="G38110" i="20"/>
  <c r="H38110" i="20"/>
  <c r="G38098" i="20"/>
  <c r="H38098" i="20"/>
  <c r="G38086" i="20"/>
  <c r="H38086" i="20"/>
  <c r="G38074" i="20"/>
  <c r="H38074" i="20"/>
  <c r="G38062" i="20"/>
  <c r="H38062" i="20"/>
  <c r="G38050" i="20"/>
  <c r="H38050" i="20"/>
  <c r="G38038" i="20"/>
  <c r="H38038" i="20"/>
  <c r="G38026" i="20"/>
  <c r="H38026" i="20"/>
  <c r="G38014" i="20"/>
  <c r="H38014" i="20"/>
  <c r="G38002" i="20"/>
  <c r="H38002" i="20"/>
  <c r="G37990" i="20"/>
  <c r="H37990" i="20"/>
  <c r="G37978" i="20"/>
  <c r="H37978" i="20"/>
  <c r="G37966" i="20"/>
  <c r="H37966" i="20"/>
  <c r="G37954" i="20"/>
  <c r="H37954" i="20"/>
  <c r="G37942" i="20"/>
  <c r="H37942" i="20"/>
  <c r="G37930" i="20"/>
  <c r="H37930" i="20"/>
  <c r="G37918" i="20"/>
  <c r="H37918" i="20"/>
  <c r="G37906" i="20"/>
  <c r="H37906" i="20"/>
  <c r="G37894" i="20"/>
  <c r="H37894" i="20"/>
  <c r="G37882" i="20"/>
  <c r="H37882" i="20"/>
  <c r="G37870" i="20"/>
  <c r="H37870" i="20"/>
  <c r="G37858" i="20"/>
  <c r="H37858" i="20"/>
  <c r="G37846" i="20"/>
  <c r="H37846" i="20"/>
  <c r="G37834" i="20"/>
  <c r="H37834" i="20"/>
  <c r="G37822" i="20"/>
  <c r="H37822" i="20"/>
  <c r="G37810" i="20"/>
  <c r="H37810" i="20"/>
  <c r="G37798" i="20"/>
  <c r="H37798" i="20"/>
  <c r="G37786" i="20"/>
  <c r="H37786" i="20"/>
  <c r="G37774" i="20"/>
  <c r="H37774" i="20"/>
  <c r="G37762" i="20"/>
  <c r="H37762" i="20"/>
  <c r="G37750" i="20"/>
  <c r="H37750" i="20"/>
  <c r="G37738" i="20"/>
  <c r="H37738" i="20"/>
  <c r="G37726" i="20"/>
  <c r="H37726" i="20"/>
  <c r="G37714" i="20"/>
  <c r="H37714" i="20"/>
  <c r="G37702" i="20"/>
  <c r="H37702" i="20"/>
  <c r="G37690" i="20"/>
  <c r="H37690" i="20"/>
  <c r="G37678" i="20"/>
  <c r="H37678" i="20"/>
  <c r="G37666" i="20"/>
  <c r="H37666" i="20"/>
  <c r="G37654" i="20"/>
  <c r="H37654" i="20"/>
  <c r="G37642" i="20"/>
  <c r="H37642" i="20"/>
  <c r="G37630" i="20"/>
  <c r="H37630" i="20"/>
  <c r="G37618" i="20"/>
  <c r="H37618" i="20"/>
  <c r="G37606" i="20"/>
  <c r="H37606" i="20"/>
  <c r="G37594" i="20"/>
  <c r="H37594" i="20"/>
  <c r="G37582" i="20"/>
  <c r="H37582" i="20"/>
  <c r="G37570" i="20"/>
  <c r="H37570" i="20"/>
  <c r="G37558" i="20"/>
  <c r="H37558" i="20"/>
  <c r="G37546" i="20"/>
  <c r="H37546" i="20"/>
  <c r="G37534" i="20"/>
  <c r="H37534" i="20"/>
  <c r="G37522" i="20"/>
  <c r="H37522" i="20"/>
  <c r="G37510" i="20"/>
  <c r="H37510" i="20"/>
  <c r="G37498" i="20"/>
  <c r="H37498" i="20"/>
  <c r="G37486" i="20"/>
  <c r="H37486" i="20"/>
  <c r="G37474" i="20"/>
  <c r="H37474" i="20"/>
  <c r="G37462" i="20"/>
  <c r="H37462" i="20"/>
  <c r="G37450" i="20"/>
  <c r="H37450" i="20"/>
  <c r="G37438" i="20"/>
  <c r="H37438" i="20"/>
  <c r="G37426" i="20"/>
  <c r="H37426" i="20"/>
  <c r="G37414" i="20"/>
  <c r="H37414" i="20"/>
  <c r="G37402" i="20"/>
  <c r="H37402" i="20"/>
  <c r="G37390" i="20"/>
  <c r="H37390" i="20"/>
  <c r="G37378" i="20"/>
  <c r="H37378" i="20"/>
  <c r="G37366" i="20"/>
  <c r="H37366" i="20"/>
  <c r="G37354" i="20"/>
  <c r="H37354" i="20"/>
  <c r="G37342" i="20"/>
  <c r="H37342" i="20"/>
  <c r="G37330" i="20"/>
  <c r="H37330" i="20"/>
  <c r="G37318" i="20"/>
  <c r="H37318" i="20"/>
  <c r="G37306" i="20"/>
  <c r="H37306" i="20"/>
  <c r="G37294" i="20"/>
  <c r="H37294" i="20"/>
  <c r="G37282" i="20"/>
  <c r="H37282" i="20"/>
  <c r="G37270" i="20"/>
  <c r="H37270" i="20"/>
  <c r="G37258" i="20"/>
  <c r="H37258" i="20"/>
  <c r="G37246" i="20"/>
  <c r="H37246" i="20"/>
  <c r="G37234" i="20"/>
  <c r="H37234" i="20"/>
  <c r="G37222" i="20"/>
  <c r="H37222" i="20"/>
  <c r="G37210" i="20"/>
  <c r="H37210" i="20"/>
  <c r="G37198" i="20"/>
  <c r="H37198" i="20"/>
  <c r="G37186" i="20"/>
  <c r="H37186" i="20"/>
  <c r="G37174" i="20"/>
  <c r="H37174" i="20"/>
  <c r="G37162" i="20"/>
  <c r="H37162" i="20"/>
  <c r="G37150" i="20"/>
  <c r="H37150" i="20"/>
  <c r="G37138" i="20"/>
  <c r="H37138" i="20"/>
  <c r="G37126" i="20"/>
  <c r="H37126" i="20"/>
  <c r="G37114" i="20"/>
  <c r="H37114" i="20"/>
  <c r="G37102" i="20"/>
  <c r="H37102" i="20"/>
  <c r="G37090" i="20"/>
  <c r="H37090" i="20"/>
  <c r="G37078" i="20"/>
  <c r="H37078" i="20"/>
  <c r="G37066" i="20"/>
  <c r="H37066" i="20"/>
  <c r="G37054" i="20"/>
  <c r="H37054" i="20"/>
  <c r="G37042" i="20"/>
  <c r="H37042" i="20"/>
  <c r="G37030" i="20"/>
  <c r="H37030" i="20"/>
  <c r="G37018" i="20"/>
  <c r="H37018" i="20"/>
  <c r="G37006" i="20"/>
  <c r="H37006" i="20"/>
  <c r="G36994" i="20"/>
  <c r="H36994" i="20"/>
  <c r="G36982" i="20"/>
  <c r="H36982" i="20"/>
  <c r="G36970" i="20"/>
  <c r="H36970" i="20"/>
  <c r="G36958" i="20"/>
  <c r="H36958" i="20"/>
  <c r="G36946" i="20"/>
  <c r="H36946" i="20"/>
  <c r="G36934" i="20"/>
  <c r="H36934" i="20"/>
  <c r="G36922" i="20"/>
  <c r="H36922" i="20"/>
  <c r="G36910" i="20"/>
  <c r="H36910" i="20"/>
  <c r="G36898" i="20"/>
  <c r="H36898" i="20"/>
  <c r="G36886" i="20"/>
  <c r="H36886" i="20"/>
  <c r="G36874" i="20"/>
  <c r="H36874" i="20"/>
  <c r="G36862" i="20"/>
  <c r="H36862" i="20"/>
  <c r="G36850" i="20"/>
  <c r="H36850" i="20"/>
  <c r="G36838" i="20"/>
  <c r="H36838" i="20"/>
  <c r="G36826" i="20"/>
  <c r="H36826" i="20"/>
  <c r="G36814" i="20"/>
  <c r="H36814" i="20"/>
  <c r="G36802" i="20"/>
  <c r="H36802" i="20"/>
  <c r="G36790" i="20"/>
  <c r="H36790" i="20"/>
  <c r="G36778" i="20"/>
  <c r="H36778" i="20"/>
  <c r="G36766" i="20"/>
  <c r="H36766" i="20"/>
  <c r="G36754" i="20"/>
  <c r="H36754" i="20"/>
  <c r="G36742" i="20"/>
  <c r="H36742" i="20"/>
  <c r="G36730" i="20"/>
  <c r="H36730" i="20"/>
  <c r="G36718" i="20"/>
  <c r="H36718" i="20"/>
  <c r="G36706" i="20"/>
  <c r="H36706" i="20"/>
  <c r="G36694" i="20"/>
  <c r="H36694" i="20"/>
  <c r="G36682" i="20"/>
  <c r="H36682" i="20"/>
  <c r="G36670" i="20"/>
  <c r="H36670" i="20"/>
  <c r="G36658" i="20"/>
  <c r="H36658" i="20"/>
  <c r="G36646" i="20"/>
  <c r="H36646" i="20"/>
  <c r="G36634" i="20"/>
  <c r="H36634" i="20"/>
  <c r="G36622" i="20"/>
  <c r="H36622" i="20"/>
  <c r="G36610" i="20"/>
  <c r="H36610" i="20"/>
  <c r="G36598" i="20"/>
  <c r="H36598" i="20"/>
  <c r="G36586" i="20"/>
  <c r="H36586" i="20"/>
  <c r="G36574" i="20"/>
  <c r="H36574" i="20"/>
  <c r="G36562" i="20"/>
  <c r="H36562" i="20"/>
  <c r="G36550" i="20"/>
  <c r="H36550" i="20"/>
  <c r="G36538" i="20"/>
  <c r="H36538" i="20"/>
  <c r="G36526" i="20"/>
  <c r="H36526" i="20"/>
  <c r="G36514" i="20"/>
  <c r="H36514" i="20"/>
  <c r="G36502" i="20"/>
  <c r="H36502" i="20"/>
  <c r="G36490" i="20"/>
  <c r="H36490" i="20"/>
  <c r="G36478" i="20"/>
  <c r="H36478" i="20"/>
  <c r="G36466" i="20"/>
  <c r="H36466" i="20"/>
  <c r="G36454" i="20"/>
  <c r="H36454" i="20"/>
  <c r="G36442" i="20"/>
  <c r="H36442" i="20"/>
  <c r="G36430" i="20"/>
  <c r="H36430" i="20"/>
  <c r="G36418" i="20"/>
  <c r="H36418" i="20"/>
  <c r="G36406" i="20"/>
  <c r="H36406" i="20"/>
  <c r="G36394" i="20"/>
  <c r="H36394" i="20"/>
  <c r="G36382" i="20"/>
  <c r="H36382" i="20"/>
  <c r="G36370" i="20"/>
  <c r="H36370" i="20"/>
  <c r="G36358" i="20"/>
  <c r="H36358" i="20"/>
  <c r="G36346" i="20"/>
  <c r="H36346" i="20"/>
  <c r="G36334" i="20"/>
  <c r="H36334" i="20"/>
  <c r="G36322" i="20"/>
  <c r="H36322" i="20"/>
  <c r="G36310" i="20"/>
  <c r="H36310" i="20"/>
  <c r="G36298" i="20"/>
  <c r="H36298" i="20"/>
  <c r="G36286" i="20"/>
  <c r="H36286" i="20"/>
  <c r="G36274" i="20"/>
  <c r="H36274" i="20"/>
  <c r="G36262" i="20"/>
  <c r="H36262" i="20"/>
  <c r="G36250" i="20"/>
  <c r="H36250" i="20"/>
  <c r="G36238" i="20"/>
  <c r="H36238" i="20"/>
  <c r="G36226" i="20"/>
  <c r="H36226" i="20"/>
  <c r="G36214" i="20"/>
  <c r="H36214" i="20"/>
  <c r="G36202" i="20"/>
  <c r="H36202" i="20"/>
  <c r="G36190" i="20"/>
  <c r="H36190" i="20"/>
  <c r="G36178" i="20"/>
  <c r="H36178" i="20"/>
  <c r="G36166" i="20"/>
  <c r="H36166" i="20"/>
  <c r="G36154" i="20"/>
  <c r="H36154" i="20"/>
  <c r="G36142" i="20"/>
  <c r="H36142" i="20"/>
  <c r="G36130" i="20"/>
  <c r="H36130" i="20"/>
  <c r="G36118" i="20"/>
  <c r="H36118" i="20"/>
  <c r="G36106" i="20"/>
  <c r="H36106" i="20"/>
  <c r="G36094" i="20"/>
  <c r="H36094" i="20"/>
  <c r="G36082" i="20"/>
  <c r="H36082" i="20"/>
  <c r="G36070" i="20"/>
  <c r="H36070" i="20"/>
  <c r="G36058" i="20"/>
  <c r="H36058" i="20"/>
  <c r="G36046" i="20"/>
  <c r="H36046" i="20"/>
  <c r="G36034" i="20"/>
  <c r="H36034" i="20"/>
  <c r="G36022" i="20"/>
  <c r="H36022" i="20"/>
  <c r="G36010" i="20"/>
  <c r="H36010" i="20"/>
  <c r="G35998" i="20"/>
  <c r="H35998" i="20"/>
  <c r="G35986" i="20"/>
  <c r="H35986" i="20"/>
  <c r="G35974" i="20"/>
  <c r="H35974" i="20"/>
  <c r="G35962" i="20"/>
  <c r="H35962" i="20"/>
  <c r="G35950" i="20"/>
  <c r="H35950" i="20"/>
  <c r="G35938" i="20"/>
  <c r="H35938" i="20"/>
  <c r="G35926" i="20"/>
  <c r="H35926" i="20"/>
  <c r="G35914" i="20"/>
  <c r="H35914" i="20"/>
  <c r="G35902" i="20"/>
  <c r="H35902" i="20"/>
  <c r="G35890" i="20"/>
  <c r="H35890" i="20"/>
  <c r="G35878" i="20"/>
  <c r="H35878" i="20"/>
  <c r="G35866" i="20"/>
  <c r="H35866" i="20"/>
  <c r="G35854" i="20"/>
  <c r="H35854" i="20"/>
  <c r="G35842" i="20"/>
  <c r="H35842" i="20"/>
  <c r="G35830" i="20"/>
  <c r="H35830" i="20"/>
  <c r="G35818" i="20"/>
  <c r="H35818" i="20"/>
  <c r="G35806" i="20"/>
  <c r="H35806" i="20"/>
  <c r="G35794" i="20"/>
  <c r="H35794" i="20"/>
  <c r="G35782" i="20"/>
  <c r="H35782" i="20"/>
  <c r="G35770" i="20"/>
  <c r="H35770" i="20"/>
  <c r="G35758" i="20"/>
  <c r="H35758" i="20"/>
  <c r="G35746" i="20"/>
  <c r="H35746" i="20"/>
  <c r="G35734" i="20"/>
  <c r="H35734" i="20"/>
  <c r="G35722" i="20"/>
  <c r="H35722" i="20"/>
  <c r="G35710" i="20"/>
  <c r="H35710" i="20"/>
  <c r="G35698" i="20"/>
  <c r="H35698" i="20"/>
  <c r="G35686" i="20"/>
  <c r="H35686" i="20"/>
  <c r="G35674" i="20"/>
  <c r="H35674" i="20"/>
  <c r="G35662" i="20"/>
  <c r="H35662" i="20"/>
  <c r="G35650" i="20"/>
  <c r="H35650" i="20"/>
  <c r="G35638" i="20"/>
  <c r="H35638" i="20"/>
  <c r="G35626" i="20"/>
  <c r="H35626" i="20"/>
  <c r="G35614" i="20"/>
  <c r="H35614" i="20"/>
  <c r="G35602" i="20"/>
  <c r="H35602" i="20"/>
  <c r="G35590" i="20"/>
  <c r="H35590" i="20"/>
  <c r="G35578" i="20"/>
  <c r="H35578" i="20"/>
  <c r="G35566" i="20"/>
  <c r="H35566" i="20"/>
  <c r="G35554" i="20"/>
  <c r="H35554" i="20"/>
  <c r="G35542" i="20"/>
  <c r="H35542" i="20"/>
  <c r="G35530" i="20"/>
  <c r="H35530" i="20"/>
  <c r="G35518" i="20"/>
  <c r="H35518" i="20"/>
  <c r="G35506" i="20"/>
  <c r="H35506" i="20"/>
  <c r="G35494" i="20"/>
  <c r="H35494" i="20"/>
  <c r="G35482" i="20"/>
  <c r="H35482" i="20"/>
  <c r="G35470" i="20"/>
  <c r="H35470" i="20"/>
  <c r="G35458" i="20"/>
  <c r="H35458" i="20"/>
  <c r="G35446" i="20"/>
  <c r="H35446" i="20"/>
  <c r="G35434" i="20"/>
  <c r="H35434" i="20"/>
  <c r="G35422" i="20"/>
  <c r="H35422" i="20"/>
  <c r="G35410" i="20"/>
  <c r="H35410" i="20"/>
  <c r="G35398" i="20"/>
  <c r="H35398" i="20"/>
  <c r="G35386" i="20"/>
  <c r="H35386" i="20"/>
  <c r="G35374" i="20"/>
  <c r="H35374" i="20"/>
  <c r="G35362" i="20"/>
  <c r="H35362" i="20"/>
  <c r="G35350" i="20"/>
  <c r="H35350" i="20"/>
  <c r="G35338" i="20"/>
  <c r="H35338" i="20"/>
  <c r="G35326" i="20"/>
  <c r="H35326" i="20"/>
  <c r="G35314" i="20"/>
  <c r="H35314" i="20"/>
  <c r="G35302" i="20"/>
  <c r="H35302" i="20"/>
  <c r="G35290" i="20"/>
  <c r="H35290" i="20"/>
  <c r="G35278" i="20"/>
  <c r="H35278" i="20"/>
  <c r="G35266" i="20"/>
  <c r="H35266" i="20"/>
  <c r="G35254" i="20"/>
  <c r="H35254" i="20"/>
  <c r="G35242" i="20"/>
  <c r="H35242" i="20"/>
  <c r="G35230" i="20"/>
  <c r="H35230" i="20"/>
  <c r="G35218" i="20"/>
  <c r="H35218" i="20"/>
  <c r="G35206" i="20"/>
  <c r="H35206" i="20"/>
  <c r="G35194" i="20"/>
  <c r="H35194" i="20"/>
  <c r="G35182" i="20"/>
  <c r="H35182" i="20"/>
  <c r="G35170" i="20"/>
  <c r="H35170" i="20"/>
  <c r="G35158" i="20"/>
  <c r="H35158" i="20"/>
  <c r="G35146" i="20"/>
  <c r="H35146" i="20"/>
  <c r="G35134" i="20"/>
  <c r="H35134" i="20"/>
  <c r="G35122" i="20"/>
  <c r="H35122" i="20"/>
  <c r="G35110" i="20"/>
  <c r="H35110" i="20"/>
  <c r="G35098" i="20"/>
  <c r="H35098" i="20"/>
  <c r="G35086" i="20"/>
  <c r="H35086" i="20"/>
  <c r="G35074" i="20"/>
  <c r="H35074" i="20"/>
  <c r="G35062" i="20"/>
  <c r="H35062" i="20"/>
  <c r="G35050" i="20"/>
  <c r="H35050" i="20"/>
  <c r="G35038" i="20"/>
  <c r="H35038" i="20"/>
  <c r="G35026" i="20"/>
  <c r="H35026" i="20"/>
  <c r="G35014" i="20"/>
  <c r="H35014" i="20"/>
  <c r="G35002" i="20"/>
  <c r="H35002" i="20"/>
  <c r="G34990" i="20"/>
  <c r="H34990" i="20"/>
  <c r="G34978" i="20"/>
  <c r="H34978" i="20"/>
  <c r="G34966" i="20"/>
  <c r="H34966" i="20"/>
  <c r="G34954" i="20"/>
  <c r="H34954" i="20"/>
  <c r="G34942" i="20"/>
  <c r="H34942" i="20"/>
  <c r="G34930" i="20"/>
  <c r="H34930" i="20"/>
  <c r="G34918" i="20"/>
  <c r="H34918" i="20"/>
  <c r="G34906" i="20"/>
  <c r="H34906" i="20"/>
  <c r="G34894" i="20"/>
  <c r="H34894" i="20"/>
  <c r="G34882" i="20"/>
  <c r="H34882" i="20"/>
  <c r="G34870" i="20"/>
  <c r="H34870" i="20"/>
  <c r="G34858" i="20"/>
  <c r="H34858" i="20"/>
  <c r="G34846" i="20"/>
  <c r="H34846" i="20"/>
  <c r="G34834" i="20"/>
  <c r="H34834" i="20"/>
  <c r="G34822" i="20"/>
  <c r="H34822" i="20"/>
  <c r="G34810" i="20"/>
  <c r="H34810" i="20"/>
  <c r="G34798" i="20"/>
  <c r="H34798" i="20"/>
  <c r="G34786" i="20"/>
  <c r="H34786" i="20"/>
  <c r="G34774" i="20"/>
  <c r="H34774" i="20"/>
  <c r="G34762" i="20"/>
  <c r="H34762" i="20"/>
  <c r="G34750" i="20"/>
  <c r="H34750" i="20"/>
  <c r="G34738" i="20"/>
  <c r="H34738" i="20"/>
  <c r="G34726" i="20"/>
  <c r="H34726" i="20"/>
  <c r="G34714" i="20"/>
  <c r="H34714" i="20"/>
  <c r="G34702" i="20"/>
  <c r="H34702" i="20"/>
  <c r="G34690" i="20"/>
  <c r="H34690" i="20"/>
  <c r="G34678" i="20"/>
  <c r="H34678" i="20"/>
  <c r="G34666" i="20"/>
  <c r="H34666" i="20"/>
  <c r="G34654" i="20"/>
  <c r="H34654" i="20"/>
  <c r="G34642" i="20"/>
  <c r="H34642" i="20"/>
  <c r="G34630" i="20"/>
  <c r="H34630" i="20"/>
  <c r="G34618" i="20"/>
  <c r="H34618" i="20"/>
  <c r="G34606" i="20"/>
  <c r="H34606" i="20"/>
  <c r="G34594" i="20"/>
  <c r="H34594" i="20"/>
  <c r="G34582" i="20"/>
  <c r="H34582" i="20"/>
  <c r="G34570" i="20"/>
  <c r="H34570" i="20"/>
  <c r="G34558" i="20"/>
  <c r="H34558" i="20"/>
  <c r="G34546" i="20"/>
  <c r="H34546" i="20"/>
  <c r="G34534" i="20"/>
  <c r="H34534" i="20"/>
  <c r="G34522" i="20"/>
  <c r="H34522" i="20"/>
  <c r="G34510" i="20"/>
  <c r="H34510" i="20"/>
  <c r="G34498" i="20"/>
  <c r="H34498" i="20"/>
  <c r="G34486" i="20"/>
  <c r="H34486" i="20"/>
  <c r="G34474" i="20"/>
  <c r="H34474" i="20"/>
  <c r="G34462" i="20"/>
  <c r="H34462" i="20"/>
  <c r="G34450" i="20"/>
  <c r="H34450" i="20"/>
  <c r="G34438" i="20"/>
  <c r="H34438" i="20"/>
  <c r="G34426" i="20"/>
  <c r="H34426" i="20"/>
  <c r="G34414" i="20"/>
  <c r="H34414" i="20"/>
  <c r="G34402" i="20"/>
  <c r="H34402" i="20"/>
  <c r="G34390" i="20"/>
  <c r="H34390" i="20"/>
  <c r="G34378" i="20"/>
  <c r="H34378" i="20"/>
  <c r="G34366" i="20"/>
  <c r="H34366" i="20"/>
  <c r="G34354" i="20"/>
  <c r="H34354" i="20"/>
  <c r="G34342" i="20"/>
  <c r="H34342" i="20"/>
  <c r="G34330" i="20"/>
  <c r="H34330" i="20"/>
  <c r="G34318" i="20"/>
  <c r="H34318" i="20"/>
  <c r="G34306" i="20"/>
  <c r="H34306" i="20"/>
  <c r="G34294" i="20"/>
  <c r="H34294" i="20"/>
  <c r="G34282" i="20"/>
  <c r="H34282" i="20"/>
  <c r="G34270" i="20"/>
  <c r="H34270" i="20"/>
  <c r="G34258" i="20"/>
  <c r="H34258" i="20"/>
  <c r="G34246" i="20"/>
  <c r="H34246" i="20"/>
  <c r="G34234" i="20"/>
  <c r="H34234" i="20"/>
  <c r="G34222" i="20"/>
  <c r="H34222" i="20"/>
  <c r="G34210" i="20"/>
  <c r="H34210" i="20"/>
  <c r="G34198" i="20"/>
  <c r="H34198" i="20"/>
  <c r="G34186" i="20"/>
  <c r="H34186" i="20"/>
  <c r="G34174" i="20"/>
  <c r="H34174" i="20"/>
  <c r="G34162" i="20"/>
  <c r="H34162" i="20"/>
  <c r="G34150" i="20"/>
  <c r="H34150" i="20"/>
  <c r="G34138" i="20"/>
  <c r="H34138" i="20"/>
  <c r="G34126" i="20"/>
  <c r="H34126" i="20"/>
  <c r="G34114" i="20"/>
  <c r="H34114" i="20"/>
  <c r="G34102" i="20"/>
  <c r="H34102" i="20"/>
  <c r="G34090" i="20"/>
  <c r="H34090" i="20"/>
  <c r="G34078" i="20"/>
  <c r="H34078" i="20"/>
  <c r="G34066" i="20"/>
  <c r="H34066" i="20"/>
  <c r="G34054" i="20"/>
  <c r="H34054" i="20"/>
  <c r="G34042" i="20"/>
  <c r="H34042" i="20"/>
  <c r="G34030" i="20"/>
  <c r="H34030" i="20"/>
  <c r="G34018" i="20"/>
  <c r="H34018" i="20"/>
  <c r="G34006" i="20"/>
  <c r="H34006" i="20"/>
  <c r="G33994" i="20"/>
  <c r="H33994" i="20"/>
  <c r="G33982" i="20"/>
  <c r="H33982" i="20"/>
  <c r="G33970" i="20"/>
  <c r="H33970" i="20"/>
  <c r="G33958" i="20"/>
  <c r="H33958" i="20"/>
  <c r="G33946" i="20"/>
  <c r="H33946" i="20"/>
  <c r="G33934" i="20"/>
  <c r="H33934" i="20"/>
  <c r="G33922" i="20"/>
  <c r="H33922" i="20"/>
  <c r="G33910" i="20"/>
  <c r="H33910" i="20"/>
  <c r="G33898" i="20"/>
  <c r="H33898" i="20"/>
  <c r="G33886" i="20"/>
  <c r="H33886" i="20"/>
  <c r="G33874" i="20"/>
  <c r="H33874" i="20"/>
  <c r="G33862" i="20"/>
  <c r="H33862" i="20"/>
  <c r="G33850" i="20"/>
  <c r="H33850" i="20"/>
  <c r="G33838" i="20"/>
  <c r="H33838" i="20"/>
  <c r="G33826" i="20"/>
  <c r="H33826" i="20"/>
  <c r="G33814" i="20"/>
  <c r="H33814" i="20"/>
  <c r="G33802" i="20"/>
  <c r="H33802" i="20"/>
  <c r="G33790" i="20"/>
  <c r="H33790" i="20"/>
  <c r="G33778" i="20"/>
  <c r="H33778" i="20"/>
  <c r="G33766" i="20"/>
  <c r="H33766" i="20"/>
  <c r="G33754" i="20"/>
  <c r="H33754" i="20"/>
  <c r="G33742" i="20"/>
  <c r="H33742" i="20"/>
  <c r="G33730" i="20"/>
  <c r="H33730" i="20"/>
  <c r="G33718" i="20"/>
  <c r="H33718" i="20"/>
  <c r="G33706" i="20"/>
  <c r="H33706" i="20"/>
  <c r="G33694" i="20"/>
  <c r="H33694" i="20"/>
  <c r="G33682" i="20"/>
  <c r="H33682" i="20"/>
  <c r="G33670" i="20"/>
  <c r="H33670" i="20"/>
  <c r="G33658" i="20"/>
  <c r="H33658" i="20"/>
  <c r="G33646" i="20"/>
  <c r="H33646" i="20"/>
  <c r="G33634" i="20"/>
  <c r="H33634" i="20"/>
  <c r="G33622" i="20"/>
  <c r="H33622" i="20"/>
  <c r="G33610" i="20"/>
  <c r="H33610" i="20"/>
  <c r="G33598" i="20"/>
  <c r="H33598" i="20"/>
  <c r="G33586" i="20"/>
  <c r="H33586" i="20"/>
  <c r="G33574" i="20"/>
  <c r="H33574" i="20"/>
  <c r="G33562" i="20"/>
  <c r="H33562" i="20"/>
  <c r="G33550" i="20"/>
  <c r="H33550" i="20"/>
  <c r="G33538" i="20"/>
  <c r="H33538" i="20"/>
  <c r="G33526" i="20"/>
  <c r="H33526" i="20"/>
  <c r="G33514" i="20"/>
  <c r="H33514" i="20"/>
  <c r="G33502" i="20"/>
  <c r="H33502" i="20"/>
  <c r="G33490" i="20"/>
  <c r="H33490" i="20"/>
  <c r="G33478" i="20"/>
  <c r="H33478" i="20"/>
  <c r="G33466" i="20"/>
  <c r="H33466" i="20"/>
  <c r="G33454" i="20"/>
  <c r="H33454" i="20"/>
  <c r="G33442" i="20"/>
  <c r="H33442" i="20"/>
  <c r="G33430" i="20"/>
  <c r="H33430" i="20"/>
  <c r="G33418" i="20"/>
  <c r="H33418" i="20"/>
  <c r="G33406" i="20"/>
  <c r="H33406" i="20"/>
  <c r="G33394" i="20"/>
  <c r="H33394" i="20"/>
  <c r="G33382" i="20"/>
  <c r="H33382" i="20"/>
  <c r="G33370" i="20"/>
  <c r="H33370" i="20"/>
  <c r="G33358" i="20"/>
  <c r="H33358" i="20"/>
  <c r="G33346" i="20"/>
  <c r="H33346" i="20"/>
  <c r="G33334" i="20"/>
  <c r="H33334" i="20"/>
  <c r="G33322" i="20"/>
  <c r="H33322" i="20"/>
  <c r="G33310" i="20"/>
  <c r="H33310" i="20"/>
  <c r="G33298" i="20"/>
  <c r="H33298" i="20"/>
  <c r="G33286" i="20"/>
  <c r="H33286" i="20"/>
  <c r="G33274" i="20"/>
  <c r="H33274" i="20"/>
  <c r="G33262" i="20"/>
  <c r="H33262" i="20"/>
  <c r="G33250" i="20"/>
  <c r="H33250" i="20"/>
  <c r="G33238" i="20"/>
  <c r="H33238" i="20"/>
  <c r="G33226" i="20"/>
  <c r="H33226" i="20"/>
  <c r="G33214" i="20"/>
  <c r="H33214" i="20"/>
  <c r="G33202" i="20"/>
  <c r="H33202" i="20"/>
  <c r="G33190" i="20"/>
  <c r="H33190" i="20"/>
  <c r="G33178" i="20"/>
  <c r="H33178" i="20"/>
  <c r="G33166" i="20"/>
  <c r="H33166" i="20"/>
  <c r="G33154" i="20"/>
  <c r="H33154" i="20"/>
  <c r="G33142" i="20"/>
  <c r="H33142" i="20"/>
  <c r="G33130" i="20"/>
  <c r="H33130" i="20"/>
  <c r="G33118" i="20"/>
  <c r="H33118" i="20"/>
  <c r="G33106" i="20"/>
  <c r="H33106" i="20"/>
  <c r="G33094" i="20"/>
  <c r="H33094" i="20"/>
  <c r="G33082" i="20"/>
  <c r="H33082" i="20"/>
  <c r="G33070" i="20"/>
  <c r="H33070" i="20"/>
  <c r="G33058" i="20"/>
  <c r="H33058" i="20"/>
  <c r="G33046" i="20"/>
  <c r="H33046" i="20"/>
  <c r="G33034" i="20"/>
  <c r="H33034" i="20"/>
  <c r="G33022" i="20"/>
  <c r="H33022" i="20"/>
  <c r="G33010" i="20"/>
  <c r="H33010" i="20"/>
  <c r="G32998" i="20"/>
  <c r="H32998" i="20"/>
  <c r="G32986" i="20"/>
  <c r="H32986" i="20"/>
  <c r="G32974" i="20"/>
  <c r="H32974" i="20"/>
  <c r="G32962" i="20"/>
  <c r="H32962" i="20"/>
  <c r="G32950" i="20"/>
  <c r="H32950" i="20"/>
  <c r="G32938" i="20"/>
  <c r="H32938" i="20"/>
  <c r="G32926" i="20"/>
  <c r="H32926" i="20"/>
  <c r="G32914" i="20"/>
  <c r="H32914" i="20"/>
  <c r="G32902" i="20"/>
  <c r="H32902" i="20"/>
  <c r="G32890" i="20"/>
  <c r="H32890" i="20"/>
  <c r="G32878" i="20"/>
  <c r="H32878" i="20"/>
  <c r="G32866" i="20"/>
  <c r="H32866" i="20"/>
  <c r="G32854" i="20"/>
  <c r="H32854" i="20"/>
  <c r="G32842" i="20"/>
  <c r="H32842" i="20"/>
  <c r="G32830" i="20"/>
  <c r="H32830" i="20"/>
  <c r="G32818" i="20"/>
  <c r="H32818" i="20"/>
  <c r="G32806" i="20"/>
  <c r="H32806" i="20"/>
  <c r="G32794" i="20"/>
  <c r="H32794" i="20"/>
  <c r="G32782" i="20"/>
  <c r="H32782" i="20"/>
  <c r="G32770" i="20"/>
  <c r="H32770" i="20"/>
  <c r="G32758" i="20"/>
  <c r="H32758" i="20"/>
  <c r="G32746" i="20"/>
  <c r="H32746" i="20"/>
  <c r="G32734" i="20"/>
  <c r="H32734" i="20"/>
  <c r="G32722" i="20"/>
  <c r="H32722" i="20"/>
  <c r="G32710" i="20"/>
  <c r="H32710" i="20"/>
  <c r="G32698" i="20"/>
  <c r="H32698" i="20"/>
  <c r="G32686" i="20"/>
  <c r="H32686" i="20"/>
  <c r="G32674" i="20"/>
  <c r="H32674" i="20"/>
  <c r="G32662" i="20"/>
  <c r="H32662" i="20"/>
  <c r="G32650" i="20"/>
  <c r="H32650" i="20"/>
  <c r="G32638" i="20"/>
  <c r="H32638" i="20"/>
  <c r="G32626" i="20"/>
  <c r="H32626" i="20"/>
  <c r="G32614" i="20"/>
  <c r="H32614" i="20"/>
  <c r="G32602" i="20"/>
  <c r="H32602" i="20"/>
  <c r="G32590" i="20"/>
  <c r="H32590" i="20"/>
  <c r="G32578" i="20"/>
  <c r="H32578" i="20"/>
  <c r="G32566" i="20"/>
  <c r="H32566" i="20"/>
  <c r="G32554" i="20"/>
  <c r="H32554" i="20"/>
  <c r="G32542" i="20"/>
  <c r="H32542" i="20"/>
  <c r="G32530" i="20"/>
  <c r="H32530" i="20"/>
  <c r="G32518" i="20"/>
  <c r="H32518" i="20"/>
  <c r="G32506" i="20"/>
  <c r="H32506" i="20"/>
  <c r="G32494" i="20"/>
  <c r="H32494" i="20"/>
  <c r="G32482" i="20"/>
  <c r="H32482" i="20"/>
  <c r="G32470" i="20"/>
  <c r="H32470" i="20"/>
  <c r="G32458" i="20"/>
  <c r="H32458" i="20"/>
  <c r="G32446" i="20"/>
  <c r="H32446" i="20"/>
  <c r="G32434" i="20"/>
  <c r="H32434" i="20"/>
  <c r="G32422" i="20"/>
  <c r="H32422" i="20"/>
  <c r="G32410" i="20"/>
  <c r="H32410" i="20"/>
  <c r="G32398" i="20"/>
  <c r="H32398" i="20"/>
  <c r="G32386" i="20"/>
  <c r="H32386" i="20"/>
  <c r="G32374" i="20"/>
  <c r="H32374" i="20"/>
  <c r="G32362" i="20"/>
  <c r="H32362" i="20"/>
  <c r="G32350" i="20"/>
  <c r="H32350" i="20"/>
  <c r="G32338" i="20"/>
  <c r="H32338" i="20"/>
  <c r="G32326" i="20"/>
  <c r="H32326" i="20"/>
  <c r="G32314" i="20"/>
  <c r="H32314" i="20"/>
  <c r="G32302" i="20"/>
  <c r="H32302" i="20"/>
  <c r="G32290" i="20"/>
  <c r="H32290" i="20"/>
  <c r="G32278" i="20"/>
  <c r="H32278" i="20"/>
  <c r="G32266" i="20"/>
  <c r="H32266" i="20"/>
  <c r="G32254" i="20"/>
  <c r="H32254" i="20"/>
  <c r="G32242" i="20"/>
  <c r="H32242" i="20"/>
  <c r="G32230" i="20"/>
  <c r="H32230" i="20"/>
  <c r="G32218" i="20"/>
  <c r="H32218" i="20"/>
  <c r="G32206" i="20"/>
  <c r="H32206" i="20"/>
  <c r="G32194" i="20"/>
  <c r="H32194" i="20"/>
  <c r="G32182" i="20"/>
  <c r="H32182" i="20"/>
  <c r="G32170" i="20"/>
  <c r="H32170" i="20"/>
  <c r="G32158" i="20"/>
  <c r="H32158" i="20"/>
  <c r="G32146" i="20"/>
  <c r="H32146" i="20"/>
  <c r="G32134" i="20"/>
  <c r="H32134" i="20"/>
  <c r="G32122" i="20"/>
  <c r="H32122" i="20"/>
  <c r="G32110" i="20"/>
  <c r="H32110" i="20"/>
  <c r="G32098" i="20"/>
  <c r="H32098" i="20"/>
  <c r="G32086" i="20"/>
  <c r="H32086" i="20"/>
  <c r="G32074" i="20"/>
  <c r="H32074" i="20"/>
  <c r="G32062" i="20"/>
  <c r="H32062" i="20"/>
  <c r="G32050" i="20"/>
  <c r="H32050" i="20"/>
  <c r="G32038" i="20"/>
  <c r="H32038" i="20"/>
  <c r="G32026" i="20"/>
  <c r="H32026" i="20"/>
  <c r="G32014" i="20"/>
  <c r="H32014" i="20"/>
  <c r="G32002" i="20"/>
  <c r="H32002" i="20"/>
  <c r="G31990" i="20"/>
  <c r="H31990" i="20"/>
  <c r="G31978" i="20"/>
  <c r="H31978" i="20"/>
  <c r="G31966" i="20"/>
  <c r="H31966" i="20"/>
  <c r="G31954" i="20"/>
  <c r="H31954" i="20"/>
  <c r="G31942" i="20"/>
  <c r="H31942" i="20"/>
  <c r="G31930" i="20"/>
  <c r="H31930" i="20"/>
  <c r="G31918" i="20"/>
  <c r="H31918" i="20"/>
  <c r="G31906" i="20"/>
  <c r="H31906" i="20"/>
  <c r="G31894" i="20"/>
  <c r="H31894" i="20"/>
  <c r="G31882" i="20"/>
  <c r="H31882" i="20"/>
  <c r="G31870" i="20"/>
  <c r="H31870" i="20"/>
  <c r="G31858" i="20"/>
  <c r="H31858" i="20"/>
  <c r="G31846" i="20"/>
  <c r="H31846" i="20"/>
  <c r="G31834" i="20"/>
  <c r="H31834" i="20"/>
  <c r="G31822" i="20"/>
  <c r="H31822" i="20"/>
  <c r="G31810" i="20"/>
  <c r="H31810" i="20"/>
  <c r="G31798" i="20"/>
  <c r="H31798" i="20"/>
  <c r="G31786" i="20"/>
  <c r="H31786" i="20"/>
  <c r="G31774" i="20"/>
  <c r="H31774" i="20"/>
  <c r="G31762" i="20"/>
  <c r="H31762" i="20"/>
  <c r="G31750" i="20"/>
  <c r="H31750" i="20"/>
  <c r="G31738" i="20"/>
  <c r="H31738" i="20"/>
  <c r="G31726" i="20"/>
  <c r="H31726" i="20"/>
  <c r="G31714" i="20"/>
  <c r="H31714" i="20"/>
  <c r="G31702" i="20"/>
  <c r="H31702" i="20"/>
  <c r="G31690" i="20"/>
  <c r="H31690" i="20"/>
  <c r="G31678" i="20"/>
  <c r="H31678" i="20"/>
  <c r="G31666" i="20"/>
  <c r="H31666" i="20"/>
  <c r="G31654" i="20"/>
  <c r="H31654" i="20"/>
  <c r="G31642" i="20"/>
  <c r="H31642" i="20"/>
  <c r="G31630" i="20"/>
  <c r="H31630" i="20"/>
  <c r="G31618" i="20"/>
  <c r="H31618" i="20"/>
  <c r="G31606" i="20"/>
  <c r="H31606" i="20"/>
  <c r="G31594" i="20"/>
  <c r="H31594" i="20"/>
  <c r="G31582" i="20"/>
  <c r="H31582" i="20"/>
  <c r="G31570" i="20"/>
  <c r="H31570" i="20"/>
  <c r="G31558" i="20"/>
  <c r="H31558" i="20"/>
  <c r="G31546" i="20"/>
  <c r="H31546" i="20"/>
  <c r="G31534" i="20"/>
  <c r="H31534" i="20"/>
  <c r="G31522" i="20"/>
  <c r="H31522" i="20"/>
  <c r="G31510" i="20"/>
  <c r="H31510" i="20"/>
  <c r="G31498" i="20"/>
  <c r="H31498" i="20"/>
  <c r="G31486" i="20"/>
  <c r="H31486" i="20"/>
  <c r="G31474" i="20"/>
  <c r="H31474" i="20"/>
  <c r="G31462" i="20"/>
  <c r="H31462" i="20"/>
  <c r="G31450" i="20"/>
  <c r="H31450" i="20"/>
  <c r="G31438" i="20"/>
  <c r="H31438" i="20"/>
  <c r="G31426" i="20"/>
  <c r="H31426" i="20"/>
  <c r="G31414" i="20"/>
  <c r="H31414" i="20"/>
  <c r="G31402" i="20"/>
  <c r="H31402" i="20"/>
  <c r="G31390" i="20"/>
  <c r="H31390" i="20"/>
  <c r="G31378" i="20"/>
  <c r="H31378" i="20"/>
  <c r="G31366" i="20"/>
  <c r="H31366" i="20"/>
  <c r="G31354" i="20"/>
  <c r="H31354" i="20"/>
  <c r="G31342" i="20"/>
  <c r="H31342" i="20"/>
  <c r="G31330" i="20"/>
  <c r="H31330" i="20"/>
  <c r="G31318" i="20"/>
  <c r="H31318" i="20"/>
  <c r="G31306" i="20"/>
  <c r="H31306" i="20"/>
  <c r="G31294" i="20"/>
  <c r="H31294" i="20"/>
  <c r="G31282" i="20"/>
  <c r="H31282" i="20"/>
  <c r="G31270" i="20"/>
  <c r="H31270" i="20"/>
  <c r="G31258" i="20"/>
  <c r="H31258" i="20"/>
  <c r="G31246" i="20"/>
  <c r="H31246" i="20"/>
  <c r="G31234" i="20"/>
  <c r="H31234" i="20"/>
  <c r="G31222" i="20"/>
  <c r="H31222" i="20"/>
  <c r="G31210" i="20"/>
  <c r="H31210" i="20"/>
  <c r="G31198" i="20"/>
  <c r="H31198" i="20"/>
  <c r="G31186" i="20"/>
  <c r="H31186" i="20"/>
  <c r="G31174" i="20"/>
  <c r="H31174" i="20"/>
  <c r="G31162" i="20"/>
  <c r="H31162" i="20"/>
  <c r="G31150" i="20"/>
  <c r="H31150" i="20"/>
  <c r="G31138" i="20"/>
  <c r="H31138" i="20"/>
  <c r="G31126" i="20"/>
  <c r="H31126" i="20"/>
  <c r="G31114" i="20"/>
  <c r="H31114" i="20"/>
  <c r="G31102" i="20"/>
  <c r="H31102" i="20"/>
  <c r="G31090" i="20"/>
  <c r="H31090" i="20"/>
  <c r="G31078" i="20"/>
  <c r="H31078" i="20"/>
  <c r="G31066" i="20"/>
  <c r="H31066" i="20"/>
  <c r="G31054" i="20"/>
  <c r="H31054" i="20"/>
  <c r="G31042" i="20"/>
  <c r="H31042" i="20"/>
  <c r="G31030" i="20"/>
  <c r="H31030" i="20"/>
  <c r="G31018" i="20"/>
  <c r="H31018" i="20"/>
  <c r="G31006" i="20"/>
  <c r="H31006" i="20"/>
  <c r="G30994" i="20"/>
  <c r="H30994" i="20"/>
  <c r="G30982" i="20"/>
  <c r="H30982" i="20"/>
  <c r="G30970" i="20"/>
  <c r="H30970" i="20"/>
  <c r="G30958" i="20"/>
  <c r="H30958" i="20"/>
  <c r="G30946" i="20"/>
  <c r="H30946" i="20"/>
  <c r="G30934" i="20"/>
  <c r="H30934" i="20"/>
  <c r="G30922" i="20"/>
  <c r="H30922" i="20"/>
  <c r="G30910" i="20"/>
  <c r="H30910" i="20"/>
  <c r="G30898" i="20"/>
  <c r="H30898" i="20"/>
  <c r="G30886" i="20"/>
  <c r="H30886" i="20"/>
  <c r="G30874" i="20"/>
  <c r="H30874" i="20"/>
  <c r="G30862" i="20"/>
  <c r="H30862" i="20"/>
  <c r="G30850" i="20"/>
  <c r="H30850" i="20"/>
  <c r="G30838" i="20"/>
  <c r="H30838" i="20"/>
  <c r="G30826" i="20"/>
  <c r="H30826" i="20"/>
  <c r="G30814" i="20"/>
  <c r="H30814" i="20"/>
  <c r="G30802" i="20"/>
  <c r="H30802" i="20"/>
  <c r="G30790" i="20"/>
  <c r="H30790" i="20"/>
  <c r="G30778" i="20"/>
  <c r="H30778" i="20"/>
  <c r="G30766" i="20"/>
  <c r="H30766" i="20"/>
  <c r="G30754" i="20"/>
  <c r="H30754" i="20"/>
  <c r="G30742" i="20"/>
  <c r="H30742" i="20"/>
  <c r="G30730" i="20"/>
  <c r="H30730" i="20"/>
  <c r="G30718" i="20"/>
  <c r="H30718" i="20"/>
  <c r="G30706" i="20"/>
  <c r="H30706" i="20"/>
  <c r="G30694" i="20"/>
  <c r="H30694" i="20"/>
  <c r="G30682" i="20"/>
  <c r="H30682" i="20"/>
  <c r="G30670" i="20"/>
  <c r="H30670" i="20"/>
  <c r="G30658" i="20"/>
  <c r="H30658" i="20"/>
  <c r="G30646" i="20"/>
  <c r="H30646" i="20"/>
  <c r="G30634" i="20"/>
  <c r="H30634" i="20"/>
  <c r="G30622" i="20"/>
  <c r="H30622" i="20"/>
  <c r="G30610" i="20"/>
  <c r="H30610" i="20"/>
  <c r="G30598" i="20"/>
  <c r="H30598" i="20"/>
  <c r="G30586" i="20"/>
  <c r="H30586" i="20"/>
  <c r="G30574" i="20"/>
  <c r="H30574" i="20"/>
  <c r="G30562" i="20"/>
  <c r="H30562" i="20"/>
  <c r="G30550" i="20"/>
  <c r="H30550" i="20"/>
  <c r="G30538" i="20"/>
  <c r="H30538" i="20"/>
  <c r="G30526" i="20"/>
  <c r="H30526" i="20"/>
  <c r="G30514" i="20"/>
  <c r="H30514" i="20"/>
  <c r="G30502" i="20"/>
  <c r="H30502" i="20"/>
  <c r="G30490" i="20"/>
  <c r="H30490" i="20"/>
  <c r="G30478" i="20"/>
  <c r="H30478" i="20"/>
  <c r="G30466" i="20"/>
  <c r="H30466" i="20"/>
  <c r="G30454" i="20"/>
  <c r="H30454" i="20"/>
  <c r="G30442" i="20"/>
  <c r="H30442" i="20"/>
  <c r="G30430" i="20"/>
  <c r="H30430" i="20"/>
  <c r="G30418" i="20"/>
  <c r="H30418" i="20"/>
  <c r="G30406" i="20"/>
  <c r="H30406" i="20"/>
  <c r="G30394" i="20"/>
  <c r="H30394" i="20"/>
  <c r="G30382" i="20"/>
  <c r="H30382" i="20"/>
  <c r="G30370" i="20"/>
  <c r="H30370" i="20"/>
  <c r="G30358" i="20"/>
  <c r="H30358" i="20"/>
  <c r="G30346" i="20"/>
  <c r="H30346" i="20"/>
  <c r="G30334" i="20"/>
  <c r="H30334" i="20"/>
  <c r="G30322" i="20"/>
  <c r="H30322" i="20"/>
  <c r="G30310" i="20"/>
  <c r="H30310" i="20"/>
  <c r="G30298" i="20"/>
  <c r="H30298" i="20"/>
  <c r="G30286" i="20"/>
  <c r="H30286" i="20"/>
  <c r="G30274" i="20"/>
  <c r="H30274" i="20"/>
  <c r="G30262" i="20"/>
  <c r="H30262" i="20"/>
  <c r="G30250" i="20"/>
  <c r="H30250" i="20"/>
  <c r="G30238" i="20"/>
  <c r="H30238" i="20"/>
  <c r="G30226" i="20"/>
  <c r="H30226" i="20"/>
  <c r="G30214" i="20"/>
  <c r="H30214" i="20"/>
  <c r="G30202" i="20"/>
  <c r="H30202" i="20"/>
  <c r="G30190" i="20"/>
  <c r="H30190" i="20"/>
  <c r="G30178" i="20"/>
  <c r="H30178" i="20"/>
  <c r="G30166" i="20"/>
  <c r="H30166" i="20"/>
  <c r="G30154" i="20"/>
  <c r="H30154" i="20"/>
  <c r="G30142" i="20"/>
  <c r="H30142" i="20"/>
  <c r="G30130" i="20"/>
  <c r="H30130" i="20"/>
  <c r="G30118" i="20"/>
  <c r="H30118" i="20"/>
  <c r="G30106" i="20"/>
  <c r="H30106" i="20"/>
  <c r="G30094" i="20"/>
  <c r="H30094" i="20"/>
  <c r="G30082" i="20"/>
  <c r="H30082" i="20"/>
  <c r="G30070" i="20"/>
  <c r="H30070" i="20"/>
  <c r="G30058" i="20"/>
  <c r="H30058" i="20"/>
  <c r="G30046" i="20"/>
  <c r="H30046" i="20"/>
  <c r="G30034" i="20"/>
  <c r="H30034" i="20"/>
  <c r="G30022" i="20"/>
  <c r="H30022" i="20"/>
  <c r="G30010" i="20"/>
  <c r="H30010" i="20"/>
  <c r="G29998" i="20"/>
  <c r="H29998" i="20"/>
  <c r="G29986" i="20"/>
  <c r="H29986" i="20"/>
  <c r="G29974" i="20"/>
  <c r="H29974" i="20"/>
  <c r="G29962" i="20"/>
  <c r="H29962" i="20"/>
  <c r="G29950" i="20"/>
  <c r="H29950" i="20"/>
  <c r="G29938" i="20"/>
  <c r="H29938" i="20"/>
  <c r="G29926" i="20"/>
  <c r="H29926" i="20"/>
  <c r="G29914" i="20"/>
  <c r="H29914" i="20"/>
  <c r="G29902" i="20"/>
  <c r="H29902" i="20"/>
  <c r="G29890" i="20"/>
  <c r="H29890" i="20"/>
  <c r="G29878" i="20"/>
  <c r="H29878" i="20"/>
  <c r="G29866" i="20"/>
  <c r="H29866" i="20"/>
  <c r="G29854" i="20"/>
  <c r="H29854" i="20"/>
  <c r="G29842" i="20"/>
  <c r="H29842" i="20"/>
  <c r="G29830" i="20"/>
  <c r="H29830" i="20"/>
  <c r="G29818" i="20"/>
  <c r="H29818" i="20"/>
  <c r="G29806" i="20"/>
  <c r="H29806" i="20"/>
  <c r="G29794" i="20"/>
  <c r="H29794" i="20"/>
  <c r="G29782" i="20"/>
  <c r="H29782" i="20"/>
  <c r="G29770" i="20"/>
  <c r="H29770" i="20"/>
  <c r="G29758" i="20"/>
  <c r="H29758" i="20"/>
  <c r="G29746" i="20"/>
  <c r="H29746" i="20"/>
  <c r="G29734" i="20"/>
  <c r="H29734" i="20"/>
  <c r="G29722" i="20"/>
  <c r="H29722" i="20"/>
  <c r="G29710" i="20"/>
  <c r="H29710" i="20"/>
  <c r="G29698" i="20"/>
  <c r="H29698" i="20"/>
  <c r="G29686" i="20"/>
  <c r="H29686" i="20"/>
  <c r="G29674" i="20"/>
  <c r="H29674" i="20"/>
  <c r="G29662" i="20"/>
  <c r="H29662" i="20"/>
  <c r="G29650" i="20"/>
  <c r="H29650" i="20"/>
  <c r="G29638" i="20"/>
  <c r="H29638" i="20"/>
  <c r="G29626" i="20"/>
  <c r="H29626" i="20"/>
  <c r="G29614" i="20"/>
  <c r="H29614" i="20"/>
  <c r="G29602" i="20"/>
  <c r="H29602" i="20"/>
  <c r="G29590" i="20"/>
  <c r="H29590" i="20"/>
  <c r="G29578" i="20"/>
  <c r="H29578" i="20"/>
  <c r="G29566" i="20"/>
  <c r="H29566" i="20"/>
  <c r="G29554" i="20"/>
  <c r="H29554" i="20"/>
  <c r="G29542" i="20"/>
  <c r="H29542" i="20"/>
  <c r="G29530" i="20"/>
  <c r="H29530" i="20"/>
  <c r="G29518" i="20"/>
  <c r="H29518" i="20"/>
  <c r="G29506" i="20"/>
  <c r="H29506" i="20"/>
  <c r="G29494" i="20"/>
  <c r="H29494" i="20"/>
  <c r="G29482" i="20"/>
  <c r="H29482" i="20"/>
  <c r="G29470" i="20"/>
  <c r="H29470" i="20"/>
  <c r="G29458" i="20"/>
  <c r="H29458" i="20"/>
  <c r="G29446" i="20"/>
  <c r="H29446" i="20"/>
  <c r="G29434" i="20"/>
  <c r="H29434" i="20"/>
  <c r="G29422" i="20"/>
  <c r="H29422" i="20"/>
  <c r="G29410" i="20"/>
  <c r="H29410" i="20"/>
  <c r="G29398" i="20"/>
  <c r="H29398" i="20"/>
  <c r="G29386" i="20"/>
  <c r="H29386" i="20"/>
  <c r="G29374" i="20"/>
  <c r="H29374" i="20"/>
  <c r="G29362" i="20"/>
  <c r="H29362" i="20"/>
  <c r="G29350" i="20"/>
  <c r="H29350" i="20"/>
  <c r="G29338" i="20"/>
  <c r="H29338" i="20"/>
  <c r="G29326" i="20"/>
  <c r="H29326" i="20"/>
  <c r="G29314" i="20"/>
  <c r="H29314" i="20"/>
  <c r="G29302" i="20"/>
  <c r="H29302" i="20"/>
  <c r="G29290" i="20"/>
  <c r="H29290" i="20"/>
  <c r="G29278" i="20"/>
  <c r="H29278" i="20"/>
  <c r="G29266" i="20"/>
  <c r="H29266" i="20"/>
  <c r="G29254" i="20"/>
  <c r="H29254" i="20"/>
  <c r="G29242" i="20"/>
  <c r="H29242" i="20"/>
  <c r="G29229" i="20"/>
  <c r="H29229" i="20"/>
  <c r="G29216" i="20"/>
  <c r="H29216" i="20"/>
  <c r="G29203" i="20"/>
  <c r="H29203" i="20"/>
  <c r="G29190" i="20"/>
  <c r="H29190" i="20"/>
  <c r="G29177" i="20"/>
  <c r="H29177" i="20"/>
  <c r="G29164" i="20"/>
  <c r="H29164" i="20"/>
  <c r="G29150" i="20"/>
  <c r="H29150" i="20"/>
  <c r="G29137" i="20"/>
  <c r="H29137" i="20"/>
  <c r="G29124" i="20"/>
  <c r="H29124" i="20"/>
  <c r="G29111" i="20"/>
  <c r="H29111" i="20"/>
  <c r="G29098" i="20"/>
  <c r="H29098" i="20"/>
  <c r="G29085" i="20"/>
  <c r="H29085" i="20"/>
  <c r="G29072" i="20"/>
  <c r="H29072" i="20"/>
  <c r="G29059" i="20"/>
  <c r="H29059" i="20"/>
  <c r="G29046" i="20"/>
  <c r="H29046" i="20"/>
  <c r="G29033" i="20"/>
  <c r="H29033" i="20"/>
  <c r="G29020" i="20"/>
  <c r="H29020" i="20"/>
  <c r="G29006" i="20"/>
  <c r="H29006" i="20"/>
  <c r="G28993" i="20"/>
  <c r="H28993" i="20"/>
  <c r="G28980" i="20"/>
  <c r="H28980" i="20"/>
  <c r="G28967" i="20"/>
  <c r="H28967" i="20"/>
  <c r="G28954" i="20"/>
  <c r="H28954" i="20"/>
  <c r="G28941" i="20"/>
  <c r="H28941" i="20"/>
  <c r="G28928" i="20"/>
  <c r="H28928" i="20"/>
  <c r="G28915" i="20"/>
  <c r="H28915" i="20"/>
  <c r="G28902" i="20"/>
  <c r="H28902" i="20"/>
  <c r="G28889" i="20"/>
  <c r="H28889" i="20"/>
  <c r="G28876" i="20"/>
  <c r="H28876" i="20"/>
  <c r="G28862" i="20"/>
  <c r="H28862" i="20"/>
  <c r="G28849" i="20"/>
  <c r="H28849" i="20"/>
  <c r="G28836" i="20"/>
  <c r="H28836" i="20"/>
  <c r="G28823" i="20"/>
  <c r="H28823" i="20"/>
  <c r="G28810" i="20"/>
  <c r="H28810" i="20"/>
  <c r="G28797" i="20"/>
  <c r="H28797" i="20"/>
  <c r="G28784" i="20"/>
  <c r="H28784" i="20"/>
  <c r="G28771" i="20"/>
  <c r="H28771" i="20"/>
  <c r="G28758" i="20"/>
  <c r="H28758" i="20"/>
  <c r="G28745" i="20"/>
  <c r="H28745" i="20"/>
  <c r="G28732" i="20"/>
  <c r="H28732" i="20"/>
  <c r="G28718" i="20"/>
  <c r="H28718" i="20"/>
  <c r="G28705" i="20"/>
  <c r="H28705" i="20"/>
  <c r="G28692" i="20"/>
  <c r="H28692" i="20"/>
  <c r="G28679" i="20"/>
  <c r="H28679" i="20"/>
  <c r="G28666" i="20"/>
  <c r="H28666" i="20"/>
  <c r="G28653" i="20"/>
  <c r="H28653" i="20"/>
  <c r="G28640" i="20"/>
  <c r="H28640" i="20"/>
  <c r="G28627" i="20"/>
  <c r="H28627" i="20"/>
  <c r="G28614" i="20"/>
  <c r="H28614" i="20"/>
  <c r="G28601" i="20"/>
  <c r="H28601" i="20"/>
  <c r="G28588" i="20"/>
  <c r="H28588" i="20"/>
  <c r="G28574" i="20"/>
  <c r="H28574" i="20"/>
  <c r="G28561" i="20"/>
  <c r="H28561" i="20"/>
  <c r="G28548" i="20"/>
  <c r="H28548" i="20"/>
  <c r="G28535" i="20"/>
  <c r="H28535" i="20"/>
  <c r="G28522" i="20"/>
  <c r="H28522" i="20"/>
  <c r="G28509" i="20"/>
  <c r="H28509" i="20"/>
  <c r="G28496" i="20"/>
  <c r="H28496" i="20"/>
  <c r="G28483" i="20"/>
  <c r="H28483" i="20"/>
  <c r="G28470" i="20"/>
  <c r="H28470" i="20"/>
  <c r="G28457" i="20"/>
  <c r="H28457" i="20"/>
  <c r="G28444" i="20"/>
  <c r="H28444" i="20"/>
  <c r="G28430" i="20"/>
  <c r="H28430" i="20"/>
  <c r="G28417" i="20"/>
  <c r="H28417" i="20"/>
  <c r="G28404" i="20"/>
  <c r="H28404" i="20"/>
  <c r="G28391" i="20"/>
  <c r="H28391" i="20"/>
  <c r="G28378" i="20"/>
  <c r="H28378" i="20"/>
  <c r="G28365" i="20"/>
  <c r="H28365" i="20"/>
  <c r="G28352" i="20"/>
  <c r="H28352" i="20"/>
  <c r="G28339" i="20"/>
  <c r="H28339" i="20"/>
  <c r="G28326" i="20"/>
  <c r="H28326" i="20"/>
  <c r="G28313" i="20"/>
  <c r="H28313" i="20"/>
  <c r="G28300" i="20"/>
  <c r="H28300" i="20"/>
  <c r="G28286" i="20"/>
  <c r="H28286" i="20"/>
  <c r="G28273" i="20"/>
  <c r="H28273" i="20"/>
  <c r="G28260" i="20"/>
  <c r="H28260" i="20"/>
  <c r="G28247" i="20"/>
  <c r="H28247" i="20"/>
  <c r="G28234" i="20"/>
  <c r="H28234" i="20"/>
  <c r="G28221" i="20"/>
  <c r="H28221" i="20"/>
  <c r="G28209" i="20"/>
  <c r="H28209" i="20"/>
  <c r="G28197" i="20"/>
  <c r="H28197" i="20"/>
  <c r="G28185" i="20"/>
  <c r="H28185" i="20"/>
  <c r="G28173" i="20"/>
  <c r="H28173" i="20"/>
  <c r="G28161" i="20"/>
  <c r="H28161" i="20"/>
  <c r="G28149" i="20"/>
  <c r="H28149" i="20"/>
  <c r="G28137" i="20"/>
  <c r="H28137" i="20"/>
  <c r="G28125" i="20"/>
  <c r="H28125" i="20"/>
  <c r="G28113" i="20"/>
  <c r="H28113" i="20"/>
  <c r="G28101" i="20"/>
  <c r="H28101" i="20"/>
  <c r="G28089" i="20"/>
  <c r="H28089" i="20"/>
  <c r="G28077" i="20"/>
  <c r="H28077" i="20"/>
  <c r="G28065" i="20"/>
  <c r="H28065" i="20"/>
  <c r="G28053" i="20"/>
  <c r="H28053" i="20"/>
  <c r="G28041" i="20"/>
  <c r="H28041" i="20"/>
  <c r="G28029" i="20"/>
  <c r="H28029" i="20"/>
  <c r="G28017" i="20"/>
  <c r="H28017" i="20"/>
  <c r="G28005" i="20"/>
  <c r="H28005" i="20"/>
  <c r="G27993" i="20"/>
  <c r="H27993" i="20"/>
  <c r="G27981" i="20"/>
  <c r="H27981" i="20"/>
  <c r="G27969" i="20"/>
  <c r="H27969" i="20"/>
  <c r="G27957" i="20"/>
  <c r="H27957" i="20"/>
  <c r="G27945" i="20"/>
  <c r="H27945" i="20"/>
  <c r="G27933" i="20"/>
  <c r="H27933" i="20"/>
  <c r="G27921" i="20"/>
  <c r="H27921" i="20"/>
  <c r="G27909" i="20"/>
  <c r="H27909" i="20"/>
  <c r="G27897" i="20"/>
  <c r="H27897" i="20"/>
  <c r="G27885" i="20"/>
  <c r="H27885" i="20"/>
  <c r="G27873" i="20"/>
  <c r="H27873" i="20"/>
  <c r="G27861" i="20"/>
  <c r="H27861" i="20"/>
  <c r="G27849" i="20"/>
  <c r="H27849" i="20"/>
  <c r="G27837" i="20"/>
  <c r="H27837" i="20"/>
  <c r="G27825" i="20"/>
  <c r="H27825" i="20"/>
  <c r="G27813" i="20"/>
  <c r="H27813" i="20"/>
  <c r="G27801" i="20"/>
  <c r="H27801" i="20"/>
  <c r="G27789" i="20"/>
  <c r="H27789" i="20"/>
  <c r="G27777" i="20"/>
  <c r="H27777" i="20"/>
  <c r="G27765" i="20"/>
  <c r="H27765" i="20"/>
  <c r="G27753" i="20"/>
  <c r="H27753" i="20"/>
  <c r="G27741" i="20"/>
  <c r="H27741" i="20"/>
  <c r="G27729" i="20"/>
  <c r="H27729" i="20"/>
  <c r="G27717" i="20"/>
  <c r="H27717" i="20"/>
  <c r="G27705" i="20"/>
  <c r="H27705" i="20"/>
  <c r="G27693" i="20"/>
  <c r="H27693" i="20"/>
  <c r="G27681" i="20"/>
  <c r="H27681" i="20"/>
  <c r="G27669" i="20"/>
  <c r="H27669" i="20"/>
  <c r="G27657" i="20"/>
  <c r="H27657" i="20"/>
  <c r="G27645" i="20"/>
  <c r="H27645" i="20"/>
  <c r="G27633" i="20"/>
  <c r="H27633" i="20"/>
  <c r="G27621" i="20"/>
  <c r="H27621" i="20"/>
  <c r="G27609" i="20"/>
  <c r="H27609" i="20"/>
  <c r="G27597" i="20"/>
  <c r="H27597" i="20"/>
  <c r="G27585" i="20"/>
  <c r="H27585" i="20"/>
  <c r="G27573" i="20"/>
  <c r="H27573" i="20"/>
  <c r="G27561" i="20"/>
  <c r="H27561" i="20"/>
  <c r="G27549" i="20"/>
  <c r="H27549" i="20"/>
  <c r="G27537" i="20"/>
  <c r="H27537" i="20"/>
  <c r="G27525" i="20"/>
  <c r="H27525" i="20"/>
  <c r="G27513" i="20"/>
  <c r="H27513" i="20"/>
  <c r="G27501" i="20"/>
  <c r="H27501" i="20"/>
  <c r="G27489" i="20"/>
  <c r="H27489" i="20"/>
  <c r="G27477" i="20"/>
  <c r="H27477" i="20"/>
  <c r="G27465" i="20"/>
  <c r="H27465" i="20"/>
  <c r="G27453" i="20"/>
  <c r="H27453" i="20"/>
  <c r="G27441" i="20"/>
  <c r="H27441" i="20"/>
  <c r="G27429" i="20"/>
  <c r="H27429" i="20"/>
  <c r="G27417" i="20"/>
  <c r="H27417" i="20"/>
  <c r="G27405" i="20"/>
  <c r="H27405" i="20"/>
  <c r="G27393" i="20"/>
  <c r="H27393" i="20"/>
  <c r="G27381" i="20"/>
  <c r="H27381" i="20"/>
  <c r="G27369" i="20"/>
  <c r="H27369" i="20"/>
  <c r="G27357" i="20"/>
  <c r="H27357" i="20"/>
  <c r="G27345" i="20"/>
  <c r="H27345" i="20"/>
  <c r="G27333" i="20"/>
  <c r="H27333" i="20"/>
  <c r="G27321" i="20"/>
  <c r="H27321" i="20"/>
  <c r="G27309" i="20"/>
  <c r="H27309" i="20"/>
  <c r="G27297" i="20"/>
  <c r="H27297" i="20"/>
  <c r="G27285" i="20"/>
  <c r="H27285" i="20"/>
  <c r="G27273" i="20"/>
  <c r="H27273" i="20"/>
  <c r="G27261" i="20"/>
  <c r="H27261" i="20"/>
  <c r="G27249" i="20"/>
  <c r="H27249" i="20"/>
  <c r="G27237" i="20"/>
  <c r="H27237" i="20"/>
  <c r="G27225" i="20"/>
  <c r="H27225" i="20"/>
  <c r="G27213" i="20"/>
  <c r="H27213" i="20"/>
  <c r="G27201" i="20"/>
  <c r="H27201" i="20"/>
  <c r="G27189" i="20"/>
  <c r="H27189" i="20"/>
  <c r="G27177" i="20"/>
  <c r="H27177" i="20"/>
  <c r="G27165" i="20"/>
  <c r="H27165" i="20"/>
  <c r="G27153" i="20"/>
  <c r="H27153" i="20"/>
  <c r="G27141" i="20"/>
  <c r="H27141" i="20"/>
  <c r="G27129" i="20"/>
  <c r="H27129" i="20"/>
  <c r="G27117" i="20"/>
  <c r="H27117" i="20"/>
  <c r="G27105" i="20"/>
  <c r="H27105" i="20"/>
  <c r="G27093" i="20"/>
  <c r="H27093" i="20"/>
  <c r="G27081" i="20"/>
  <c r="H27081" i="20"/>
  <c r="G27069" i="20"/>
  <c r="H27069" i="20"/>
  <c r="G27057" i="20"/>
  <c r="H27057" i="20"/>
  <c r="G27045" i="20"/>
  <c r="H27045" i="20"/>
  <c r="G27033" i="20"/>
  <c r="H27033" i="20"/>
  <c r="G27021" i="20"/>
  <c r="H27021" i="20"/>
  <c r="G27009" i="20"/>
  <c r="H27009" i="20"/>
  <c r="G26997" i="20"/>
  <c r="H26997" i="20"/>
  <c r="G26985" i="20"/>
  <c r="H26985" i="20"/>
  <c r="G26973" i="20"/>
  <c r="H26973" i="20"/>
  <c r="G26961" i="20"/>
  <c r="H26961" i="20"/>
  <c r="G26949" i="20"/>
  <c r="H26949" i="20"/>
  <c r="G26937" i="20"/>
  <c r="H26937" i="20"/>
  <c r="G26925" i="20"/>
  <c r="H26925" i="20"/>
  <c r="G26913" i="20"/>
  <c r="H26913" i="20"/>
  <c r="G26901" i="20"/>
  <c r="H26901" i="20"/>
  <c r="G26889" i="20"/>
  <c r="H26889" i="20"/>
  <c r="G26877" i="20"/>
  <c r="H26877" i="20"/>
  <c r="G26865" i="20"/>
  <c r="H26865" i="20"/>
  <c r="G26853" i="20"/>
  <c r="H26853" i="20"/>
  <c r="G26841" i="20"/>
  <c r="H26841" i="20"/>
  <c r="G26829" i="20"/>
  <c r="H26829" i="20"/>
  <c r="G26817" i="20"/>
  <c r="H26817" i="20"/>
  <c r="G26805" i="20"/>
  <c r="H26805" i="20"/>
  <c r="G26793" i="20"/>
  <c r="H26793" i="20"/>
  <c r="G26781" i="20"/>
  <c r="H26781" i="20"/>
  <c r="G26769" i="20"/>
  <c r="H26769" i="20"/>
  <c r="G26757" i="20"/>
  <c r="H26757" i="20"/>
  <c r="G26745" i="20"/>
  <c r="H26745" i="20"/>
  <c r="G26733" i="20"/>
  <c r="H26733" i="20"/>
  <c r="G26721" i="20"/>
  <c r="H26721" i="20"/>
  <c r="G26709" i="20"/>
  <c r="H26709" i="20"/>
  <c r="G26697" i="20"/>
  <c r="H26697" i="20"/>
  <c r="G26685" i="20"/>
  <c r="H26685" i="20"/>
  <c r="G26673" i="20"/>
  <c r="H26673" i="20"/>
  <c r="G26661" i="20"/>
  <c r="H26661" i="20"/>
  <c r="G26649" i="20"/>
  <c r="H26649" i="20"/>
  <c r="G26637" i="20"/>
  <c r="H26637" i="20"/>
  <c r="G26625" i="20"/>
  <c r="H26625" i="20"/>
  <c r="G26613" i="20"/>
  <c r="H26613" i="20"/>
  <c r="G26601" i="20"/>
  <c r="H26601" i="20"/>
  <c r="G26589" i="20"/>
  <c r="H26589" i="20"/>
  <c r="G26577" i="20"/>
  <c r="H26577" i="20"/>
  <c r="G26565" i="20"/>
  <c r="H26565" i="20"/>
  <c r="G26553" i="20"/>
  <c r="H26553" i="20"/>
  <c r="G26541" i="20"/>
  <c r="H26541" i="20"/>
  <c r="G26529" i="20"/>
  <c r="H26529" i="20"/>
  <c r="G26517" i="20"/>
  <c r="H26517" i="20"/>
  <c r="G26505" i="20"/>
  <c r="H26505" i="20"/>
  <c r="G26493" i="20"/>
  <c r="H26493" i="20"/>
  <c r="G26481" i="20"/>
  <c r="H26481" i="20"/>
  <c r="G26469" i="20"/>
  <c r="H26469" i="20"/>
  <c r="G26457" i="20"/>
  <c r="H26457" i="20"/>
  <c r="G26445" i="20"/>
  <c r="H26445" i="20"/>
  <c r="G26433" i="20"/>
  <c r="H26433" i="20"/>
  <c r="G26421" i="20"/>
  <c r="H26421" i="20"/>
  <c r="G26409" i="20"/>
  <c r="H26409" i="20"/>
  <c r="G26397" i="20"/>
  <c r="H26397" i="20"/>
  <c r="G26385" i="20"/>
  <c r="H26385" i="20"/>
  <c r="G26373" i="20"/>
  <c r="H26373" i="20"/>
  <c r="G26361" i="20"/>
  <c r="H26361" i="20"/>
  <c r="G26349" i="20"/>
  <c r="H26349" i="20"/>
  <c r="G26337" i="20"/>
  <c r="H26337" i="20"/>
  <c r="G26325" i="20"/>
  <c r="H26325" i="20"/>
  <c r="G26313" i="20"/>
  <c r="H26313" i="20"/>
  <c r="G26301" i="20"/>
  <c r="H26301" i="20"/>
  <c r="G26289" i="20"/>
  <c r="H26289" i="20"/>
  <c r="G26277" i="20"/>
  <c r="H26277" i="20"/>
  <c r="G26265" i="20"/>
  <c r="H26265" i="20"/>
  <c r="G26253" i="20"/>
  <c r="H26253" i="20"/>
  <c r="G26241" i="20"/>
  <c r="H26241" i="20"/>
  <c r="G26229" i="20"/>
  <c r="H26229" i="20"/>
  <c r="G26217" i="20"/>
  <c r="H26217" i="20"/>
  <c r="G26205" i="20"/>
  <c r="H26205" i="20"/>
  <c r="G26193" i="20"/>
  <c r="H26193" i="20"/>
  <c r="G26181" i="20"/>
  <c r="H26181" i="20"/>
  <c r="G26169" i="20"/>
  <c r="H26169" i="20"/>
  <c r="G26157" i="20"/>
  <c r="H26157" i="20"/>
  <c r="G26145" i="20"/>
  <c r="H26145" i="20"/>
  <c r="G26133" i="20"/>
  <c r="H26133" i="20"/>
  <c r="G26121" i="20"/>
  <c r="H26121" i="20"/>
  <c r="G26109" i="20"/>
  <c r="H26109" i="20"/>
  <c r="G26097" i="20"/>
  <c r="H26097" i="20"/>
  <c r="G26085" i="20"/>
  <c r="H26085" i="20"/>
  <c r="G26073" i="20"/>
  <c r="H26073" i="20"/>
  <c r="G26061" i="20"/>
  <c r="H26061" i="20"/>
  <c r="G26049" i="20"/>
  <c r="H26049" i="20"/>
  <c r="G26037" i="20"/>
  <c r="H26037" i="20"/>
  <c r="G26025" i="20"/>
  <c r="H26025" i="20"/>
  <c r="G26013" i="20"/>
  <c r="H26013" i="20"/>
  <c r="G26001" i="20"/>
  <c r="H26001" i="20"/>
  <c r="G25989" i="20"/>
  <c r="H25989" i="20"/>
  <c r="G25977" i="20"/>
  <c r="H25977" i="20"/>
  <c r="G25965" i="20"/>
  <c r="H25965" i="20"/>
  <c r="G25953" i="20"/>
  <c r="H25953" i="20"/>
  <c r="G25941" i="20"/>
  <c r="H25941" i="20"/>
  <c r="G25929" i="20"/>
  <c r="H25929" i="20"/>
  <c r="G25917" i="20"/>
  <c r="H25917" i="20"/>
  <c r="G25905" i="20"/>
  <c r="H25905" i="20"/>
  <c r="G25893" i="20"/>
  <c r="H25893" i="20"/>
  <c r="G25881" i="20"/>
  <c r="H25881" i="20"/>
  <c r="G25869" i="20"/>
  <c r="H25869" i="20"/>
  <c r="G25857" i="20"/>
  <c r="H25857" i="20"/>
  <c r="G25845" i="20"/>
  <c r="H25845" i="20"/>
  <c r="G25833" i="20"/>
  <c r="H25833" i="20"/>
  <c r="G25821" i="20"/>
  <c r="H25821" i="20"/>
  <c r="G25809" i="20"/>
  <c r="H25809" i="20"/>
  <c r="G25797" i="20"/>
  <c r="H25797" i="20"/>
  <c r="G25785" i="20"/>
  <c r="H25785" i="20"/>
  <c r="G25773" i="20"/>
  <c r="H25773" i="20"/>
  <c r="G25761" i="20"/>
  <c r="H25761" i="20"/>
  <c r="G25749" i="20"/>
  <c r="H25749" i="20"/>
  <c r="G25737" i="20"/>
  <c r="H25737" i="20"/>
  <c r="G25725" i="20"/>
  <c r="H25725" i="20"/>
  <c r="G25713" i="20"/>
  <c r="H25713" i="20"/>
  <c r="G25701" i="20"/>
  <c r="H25701" i="20"/>
  <c r="G25689" i="20"/>
  <c r="H25689" i="20"/>
  <c r="G25677" i="20"/>
  <c r="H25677" i="20"/>
  <c r="G25665" i="20"/>
  <c r="H25665" i="20"/>
  <c r="G25653" i="20"/>
  <c r="H25653" i="20"/>
  <c r="G25641" i="20"/>
  <c r="H25641" i="20"/>
  <c r="G25629" i="20"/>
  <c r="H25629" i="20"/>
  <c r="G25617" i="20"/>
  <c r="H25617" i="20"/>
  <c r="G25605" i="20"/>
  <c r="H25605" i="20"/>
  <c r="G25593" i="20"/>
  <c r="H25593" i="20"/>
  <c r="G25581" i="20"/>
  <c r="H25581" i="20"/>
  <c r="G25569" i="20"/>
  <c r="H25569" i="20"/>
  <c r="G25557" i="20"/>
  <c r="H25557" i="20"/>
  <c r="G25545" i="20"/>
  <c r="H25545" i="20"/>
  <c r="G25533" i="20"/>
  <c r="H25533" i="20"/>
  <c r="G25521" i="20"/>
  <c r="H25521" i="20"/>
  <c r="G25509" i="20"/>
  <c r="H25509" i="20"/>
  <c r="G25497" i="20"/>
  <c r="H25497" i="20"/>
  <c r="G25485" i="20"/>
  <c r="H25485" i="20"/>
  <c r="G25473" i="20"/>
  <c r="H25473" i="20"/>
  <c r="G25461" i="20"/>
  <c r="H25461" i="20"/>
  <c r="G25449" i="20"/>
  <c r="H25449" i="20"/>
  <c r="G25437" i="20"/>
  <c r="H25437" i="20"/>
  <c r="G25425" i="20"/>
  <c r="H25425" i="20"/>
  <c r="G25413" i="20"/>
  <c r="H25413" i="20"/>
  <c r="G25401" i="20"/>
  <c r="H25401" i="20"/>
  <c r="G25389" i="20"/>
  <c r="H25389" i="20"/>
  <c r="G25377" i="20"/>
  <c r="H25377" i="20"/>
  <c r="G25365" i="20"/>
  <c r="H25365" i="20"/>
  <c r="G25353" i="20"/>
  <c r="H25353" i="20"/>
  <c r="G25341" i="20"/>
  <c r="H25341" i="20"/>
  <c r="G25329" i="20"/>
  <c r="H25329" i="20"/>
  <c r="G25317" i="20"/>
  <c r="H25317" i="20"/>
  <c r="G25304" i="20"/>
  <c r="H25304" i="20"/>
  <c r="G25291" i="20"/>
  <c r="H25291" i="20"/>
  <c r="G25278" i="20"/>
  <c r="H25278" i="20"/>
  <c r="G25265" i="20"/>
  <c r="H25265" i="20"/>
  <c r="G25252" i="20"/>
  <c r="H25252" i="20"/>
  <c r="G25238" i="20"/>
  <c r="H25238" i="20"/>
  <c r="G25225" i="20"/>
  <c r="H25225" i="20"/>
  <c r="G25212" i="20"/>
  <c r="H25212" i="20"/>
  <c r="G25199" i="20"/>
  <c r="H25199" i="20"/>
  <c r="G25186" i="20"/>
  <c r="H25186" i="20"/>
  <c r="G25173" i="20"/>
  <c r="H25173" i="20"/>
  <c r="G25160" i="20"/>
  <c r="H25160" i="20"/>
  <c r="G25147" i="20"/>
  <c r="H25147" i="20"/>
  <c r="G25134" i="20"/>
  <c r="H25134" i="20"/>
  <c r="G25121" i="20"/>
  <c r="H25121" i="20"/>
  <c r="G25108" i="20"/>
  <c r="H25108" i="20"/>
  <c r="G25094" i="20"/>
  <c r="H25094" i="20"/>
  <c r="G25081" i="20"/>
  <c r="H25081" i="20"/>
  <c r="G25068" i="20"/>
  <c r="H25068" i="20"/>
  <c r="G25055" i="20"/>
  <c r="H25055" i="20"/>
  <c r="G25042" i="20"/>
  <c r="H25042" i="20"/>
  <c r="G25029" i="20"/>
  <c r="H25029" i="20"/>
  <c r="G25016" i="20"/>
  <c r="H25016" i="20"/>
  <c r="G25003" i="20"/>
  <c r="H25003" i="20"/>
  <c r="G24990" i="20"/>
  <c r="H24990" i="20"/>
  <c r="G24977" i="20"/>
  <c r="H24977" i="20"/>
  <c r="G24964" i="20"/>
  <c r="H24964" i="20"/>
  <c r="G24950" i="20"/>
  <c r="H24950" i="20"/>
  <c r="G24937" i="20"/>
  <c r="H24937" i="20"/>
  <c r="G24924" i="20"/>
  <c r="H24924" i="20"/>
  <c r="G24911" i="20"/>
  <c r="H24911" i="20"/>
  <c r="G24898" i="20"/>
  <c r="H24898" i="20"/>
  <c r="G24885" i="20"/>
  <c r="H24885" i="20"/>
  <c r="G24872" i="20"/>
  <c r="H24872" i="20"/>
  <c r="G24859" i="20"/>
  <c r="H24859" i="20"/>
  <c r="G24846" i="20"/>
  <c r="H24846" i="20"/>
  <c r="G24833" i="20"/>
  <c r="H24833" i="20"/>
  <c r="G24820" i="20"/>
  <c r="H24820" i="20"/>
  <c r="G24806" i="20"/>
  <c r="H24806" i="20"/>
  <c r="G24793" i="20"/>
  <c r="H24793" i="20"/>
  <c r="G24780" i="20"/>
  <c r="H24780" i="20"/>
  <c r="G24767" i="20"/>
  <c r="H24767" i="20"/>
  <c r="G24754" i="20"/>
  <c r="H24754" i="20"/>
  <c r="G24741" i="20"/>
  <c r="H24741" i="20"/>
  <c r="G24728" i="20"/>
  <c r="H24728" i="20"/>
  <c r="G24715" i="20"/>
  <c r="H24715" i="20"/>
  <c r="G24702" i="20"/>
  <c r="H24702" i="20"/>
  <c r="G24689" i="20"/>
  <c r="H24689" i="20"/>
  <c r="G24676" i="20"/>
  <c r="H24676" i="20"/>
  <c r="G24662" i="20"/>
  <c r="H24662" i="20"/>
  <c r="G24649" i="20"/>
  <c r="H24649" i="20"/>
  <c r="G24636" i="20"/>
  <c r="H24636" i="20"/>
  <c r="G24623" i="20"/>
  <c r="H24623" i="20"/>
  <c r="G24610" i="20"/>
  <c r="H24610" i="20"/>
  <c r="G24597" i="20"/>
  <c r="H24597" i="20"/>
  <c r="G24584" i="20"/>
  <c r="H24584" i="20"/>
  <c r="G24571" i="20"/>
  <c r="H24571" i="20"/>
  <c r="G24558" i="20"/>
  <c r="H24558" i="20"/>
  <c r="G24545" i="20"/>
  <c r="H24545" i="20"/>
  <c r="G24532" i="20"/>
  <c r="H24532" i="20"/>
  <c r="G24518" i="20"/>
  <c r="H24518" i="20"/>
  <c r="G24505" i="20"/>
  <c r="H24505" i="20"/>
  <c r="G24492" i="20"/>
  <c r="H24492" i="20"/>
  <c r="G24479" i="20"/>
  <c r="H24479" i="20"/>
  <c r="G24466" i="20"/>
  <c r="H24466" i="20"/>
  <c r="G24453" i="20"/>
  <c r="H24453" i="20"/>
  <c r="G24440" i="20"/>
  <c r="H24440" i="20"/>
  <c r="G24427" i="20"/>
  <c r="H24427" i="20"/>
  <c r="G24414" i="20"/>
  <c r="H24414" i="20"/>
  <c r="G24401" i="20"/>
  <c r="H24401" i="20"/>
  <c r="G24388" i="20"/>
  <c r="H24388" i="20"/>
  <c r="G24374" i="20"/>
  <c r="H24374" i="20"/>
  <c r="G24361" i="20"/>
  <c r="H24361" i="20"/>
  <c r="G24348" i="20"/>
  <c r="H24348" i="20"/>
  <c r="G24335" i="20"/>
  <c r="H24335" i="20"/>
  <c r="G24322" i="20"/>
  <c r="H24322" i="20"/>
  <c r="G24309" i="20"/>
  <c r="H24309" i="20"/>
  <c r="G24297" i="20"/>
  <c r="H24297" i="20"/>
  <c r="G24284" i="20"/>
  <c r="H24284" i="20"/>
  <c r="G24272" i="20"/>
  <c r="H24272" i="20"/>
  <c r="G24260" i="20"/>
  <c r="H24260" i="20"/>
  <c r="G24248" i="20"/>
  <c r="H24248" i="20"/>
  <c r="G24236" i="20"/>
  <c r="H24236" i="20"/>
  <c r="G24224" i="20"/>
  <c r="H24224" i="20"/>
  <c r="G24212" i="20"/>
  <c r="H24212" i="20"/>
  <c r="G24200" i="20"/>
  <c r="H24200" i="20"/>
  <c r="G24188" i="20"/>
  <c r="H24188" i="20"/>
  <c r="G24176" i="20"/>
  <c r="H24176" i="20"/>
  <c r="G24164" i="20"/>
  <c r="H24164" i="20"/>
  <c r="G24152" i="20"/>
  <c r="H24152" i="20"/>
  <c r="G24140" i="20"/>
  <c r="H24140" i="20"/>
  <c r="G24128" i="20"/>
  <c r="H24128" i="20"/>
  <c r="G24116" i="20"/>
  <c r="H24116" i="20"/>
  <c r="G24104" i="20"/>
  <c r="H24104" i="20"/>
  <c r="G24092" i="20"/>
  <c r="H24092" i="20"/>
  <c r="G24080" i="20"/>
  <c r="H24080" i="20"/>
  <c r="G24068" i="20"/>
  <c r="H24068" i="20"/>
  <c r="G24056" i="20"/>
  <c r="H24056" i="20"/>
  <c r="G24044" i="20"/>
  <c r="H24044" i="20"/>
  <c r="G24032" i="20"/>
  <c r="H24032" i="20"/>
  <c r="G24020" i="20"/>
  <c r="H24020" i="20"/>
  <c r="G24008" i="20"/>
  <c r="H24008" i="20"/>
  <c r="G23996" i="20"/>
  <c r="H23996" i="20"/>
  <c r="G23984" i="20"/>
  <c r="H23984" i="20"/>
  <c r="G23972" i="20"/>
  <c r="H23972" i="20"/>
  <c r="G23960" i="20"/>
  <c r="H23960" i="20"/>
  <c r="G23948" i="20"/>
  <c r="H23948" i="20"/>
  <c r="G23936" i="20"/>
  <c r="H23936" i="20"/>
  <c r="G23924" i="20"/>
  <c r="H23924" i="20"/>
  <c r="G23912" i="20"/>
  <c r="H23912" i="20"/>
  <c r="G23900" i="20"/>
  <c r="H23900" i="20"/>
  <c r="G23888" i="20"/>
  <c r="H23888" i="20"/>
  <c r="G23876" i="20"/>
  <c r="H23876" i="20"/>
  <c r="G23864" i="20"/>
  <c r="H23864" i="20"/>
  <c r="G23852" i="20"/>
  <c r="H23852" i="20"/>
  <c r="G23840" i="20"/>
  <c r="H23840" i="20"/>
  <c r="G23828" i="20"/>
  <c r="H23828" i="20"/>
  <c r="G23816" i="20"/>
  <c r="H23816" i="20"/>
  <c r="G23804" i="20"/>
  <c r="H23804" i="20"/>
  <c r="G23792" i="20"/>
  <c r="H23792" i="20"/>
  <c r="G23780" i="20"/>
  <c r="H23780" i="20"/>
  <c r="G23768" i="20"/>
  <c r="H23768" i="20"/>
  <c r="G23756" i="20"/>
  <c r="H23756" i="20"/>
  <c r="G23744" i="20"/>
  <c r="H23744" i="20"/>
  <c r="G23732" i="20"/>
  <c r="H23732" i="20"/>
  <c r="G23720" i="20"/>
  <c r="H23720" i="20"/>
  <c r="G23708" i="20"/>
  <c r="H23708" i="20"/>
  <c r="G23696" i="20"/>
  <c r="H23696" i="20"/>
  <c r="G23684" i="20"/>
  <c r="H23684" i="20"/>
  <c r="G23672" i="20"/>
  <c r="H23672" i="20"/>
  <c r="G23660" i="20"/>
  <c r="H23660" i="20"/>
  <c r="G23648" i="20"/>
  <c r="H23648" i="20"/>
  <c r="G23636" i="20"/>
  <c r="H23636" i="20"/>
  <c r="G23624" i="20"/>
  <c r="H23624" i="20"/>
  <c r="G23612" i="20"/>
  <c r="H23612" i="20"/>
  <c r="G23600" i="20"/>
  <c r="H23600" i="20"/>
  <c r="G23588" i="20"/>
  <c r="H23588" i="20"/>
  <c r="G23576" i="20"/>
  <c r="H23576" i="20"/>
  <c r="G23564" i="20"/>
  <c r="H23564" i="20"/>
  <c r="G23552" i="20"/>
  <c r="H23552" i="20"/>
  <c r="G23540" i="20"/>
  <c r="H23540" i="20"/>
  <c r="G23528" i="20"/>
  <c r="H23528" i="20"/>
  <c r="G23516" i="20"/>
  <c r="H23516" i="20"/>
  <c r="G23504" i="20"/>
  <c r="H23504" i="20"/>
  <c r="G23492" i="20"/>
  <c r="H23492" i="20"/>
  <c r="G23480" i="20"/>
  <c r="H23480" i="20"/>
  <c r="G23468" i="20"/>
  <c r="H23468" i="20"/>
  <c r="G23456" i="20"/>
  <c r="H23456" i="20"/>
  <c r="G23444" i="20"/>
  <c r="H23444" i="20"/>
  <c r="G23432" i="20"/>
  <c r="H23432" i="20"/>
  <c r="G23420" i="20"/>
  <c r="H23420" i="20"/>
  <c r="G23408" i="20"/>
  <c r="H23408" i="20"/>
  <c r="G23396" i="20"/>
  <c r="H23396" i="20"/>
  <c r="G23384" i="20"/>
  <c r="H23384" i="20"/>
  <c r="G23372" i="20"/>
  <c r="H23372" i="20"/>
  <c r="G23360" i="20"/>
  <c r="H23360" i="20"/>
  <c r="G23348" i="20"/>
  <c r="H23348" i="20"/>
  <c r="G23336" i="20"/>
  <c r="H23336" i="20"/>
  <c r="G23324" i="20"/>
  <c r="H23324" i="20"/>
  <c r="G23312" i="20"/>
  <c r="H23312" i="20"/>
  <c r="G23300" i="20"/>
  <c r="H23300" i="20"/>
  <c r="G23288" i="20"/>
  <c r="H23288" i="20"/>
  <c r="G23276" i="20"/>
  <c r="H23276" i="20"/>
  <c r="G23264" i="20"/>
  <c r="H23264" i="20"/>
  <c r="G23252" i="20"/>
  <c r="H23252" i="20"/>
  <c r="G23240" i="20"/>
  <c r="H23240" i="20"/>
  <c r="G23228" i="20"/>
  <c r="H23228" i="20"/>
  <c r="G23216" i="20"/>
  <c r="H23216" i="20"/>
  <c r="G23204" i="20"/>
  <c r="H23204" i="20"/>
  <c r="G23192" i="20"/>
  <c r="H23192" i="20"/>
  <c r="G23180" i="20"/>
  <c r="H23180" i="20"/>
  <c r="G23168" i="20"/>
  <c r="H23168" i="20"/>
  <c r="G23156" i="20"/>
  <c r="H23156" i="20"/>
  <c r="G23144" i="20"/>
  <c r="H23144" i="20"/>
  <c r="G23132" i="20"/>
  <c r="H23132" i="20"/>
  <c r="G23120" i="20"/>
  <c r="H23120" i="20"/>
  <c r="G23108" i="20"/>
  <c r="H23108" i="20"/>
  <c r="G23096" i="20"/>
  <c r="H23096" i="20"/>
  <c r="G23084" i="20"/>
  <c r="H23084" i="20"/>
  <c r="G23072" i="20"/>
  <c r="H23072" i="20"/>
  <c r="G23060" i="20"/>
  <c r="H23060" i="20"/>
  <c r="G23048" i="20"/>
  <c r="H23048" i="20"/>
  <c r="G23036" i="20"/>
  <c r="H23036" i="20"/>
  <c r="G23024" i="20"/>
  <c r="H23024" i="20"/>
  <c r="G23012" i="20"/>
  <c r="H23012" i="20"/>
  <c r="G23000" i="20"/>
  <c r="H23000" i="20"/>
  <c r="G22988" i="20"/>
  <c r="H22988" i="20"/>
  <c r="G22976" i="20"/>
  <c r="H22976" i="20"/>
  <c r="G22964" i="20"/>
  <c r="H22964" i="20"/>
  <c r="G22952" i="20"/>
  <c r="H22952" i="20"/>
  <c r="G22940" i="20"/>
  <c r="H22940" i="20"/>
  <c r="G22928" i="20"/>
  <c r="H22928" i="20"/>
  <c r="G22916" i="20"/>
  <c r="H22916" i="20"/>
  <c r="G22904" i="20"/>
  <c r="H22904" i="20"/>
  <c r="G22892" i="20"/>
  <c r="H22892" i="20"/>
  <c r="G22880" i="20"/>
  <c r="H22880" i="20"/>
  <c r="G22868" i="20"/>
  <c r="H22868" i="20"/>
  <c r="G22856" i="20"/>
  <c r="H22856" i="20"/>
  <c r="G22844" i="20"/>
  <c r="H22844" i="20"/>
  <c r="G22832" i="20"/>
  <c r="H22832" i="20"/>
  <c r="G22820" i="20"/>
  <c r="H22820" i="20"/>
  <c r="G22808" i="20"/>
  <c r="H22808" i="20"/>
  <c r="G22796" i="20"/>
  <c r="H22796" i="20"/>
  <c r="G22784" i="20"/>
  <c r="H22784" i="20"/>
  <c r="G22772" i="20"/>
  <c r="H22772" i="20"/>
  <c r="G22760" i="20"/>
  <c r="H22760" i="20"/>
  <c r="G22748" i="20"/>
  <c r="H22748" i="20"/>
  <c r="G22736" i="20"/>
  <c r="H22736" i="20"/>
  <c r="G22724" i="20"/>
  <c r="H22724" i="20"/>
  <c r="G22712" i="20"/>
  <c r="H22712" i="20"/>
  <c r="G22700" i="20"/>
  <c r="H22700" i="20"/>
  <c r="G22688" i="20"/>
  <c r="H22688" i="20"/>
  <c r="G22676" i="20"/>
  <c r="H22676" i="20"/>
  <c r="G22664" i="20"/>
  <c r="H22664" i="20"/>
  <c r="G22652" i="20"/>
  <c r="H22652" i="20"/>
  <c r="G22640" i="20"/>
  <c r="H22640" i="20"/>
  <c r="G22628" i="20"/>
  <c r="H22628" i="20"/>
  <c r="G22616" i="20"/>
  <c r="H22616" i="20"/>
  <c r="G22604" i="20"/>
  <c r="H22604" i="20"/>
  <c r="G22592" i="20"/>
  <c r="H22592" i="20"/>
  <c r="G22580" i="20"/>
  <c r="H22580" i="20"/>
  <c r="G22568" i="20"/>
  <c r="H22568" i="20"/>
  <c r="G22556" i="20"/>
  <c r="H22556" i="20"/>
  <c r="G22544" i="20"/>
  <c r="H22544" i="20"/>
  <c r="G22532" i="20"/>
  <c r="H22532" i="20"/>
  <c r="G22520" i="20"/>
  <c r="H22520" i="20"/>
  <c r="G22508" i="20"/>
  <c r="H22508" i="20"/>
  <c r="G22496" i="20"/>
  <c r="H22496" i="20"/>
  <c r="G22484" i="20"/>
  <c r="H22484" i="20"/>
  <c r="G22472" i="20"/>
  <c r="H22472" i="20"/>
  <c r="G22460" i="20"/>
  <c r="H22460" i="20"/>
  <c r="G22448" i="20"/>
  <c r="H22448" i="20"/>
  <c r="G22436" i="20"/>
  <c r="H22436" i="20"/>
  <c r="G22424" i="20"/>
  <c r="H22424" i="20"/>
  <c r="G22412" i="20"/>
  <c r="H22412" i="20"/>
  <c r="G22400" i="20"/>
  <c r="H22400" i="20"/>
  <c r="G22388" i="20"/>
  <c r="H22388" i="20"/>
  <c r="G22376" i="20"/>
  <c r="H22376" i="20"/>
  <c r="G22364" i="20"/>
  <c r="H22364" i="20"/>
  <c r="G22352" i="20"/>
  <c r="H22352" i="20"/>
  <c r="G22340" i="20"/>
  <c r="H22340" i="20"/>
  <c r="G22328" i="20"/>
  <c r="H22328" i="20"/>
  <c r="G22316" i="20"/>
  <c r="H22316" i="20"/>
  <c r="G22304" i="20"/>
  <c r="H22304" i="20"/>
  <c r="G22292" i="20"/>
  <c r="H22292" i="20"/>
  <c r="G22280" i="20"/>
  <c r="H22280" i="20"/>
  <c r="G22268" i="20"/>
  <c r="H22268" i="20"/>
  <c r="G22256" i="20"/>
  <c r="H22256" i="20"/>
  <c r="G22244" i="20"/>
  <c r="H22244" i="20"/>
  <c r="G22232" i="20"/>
  <c r="H22232" i="20"/>
  <c r="G22220" i="20"/>
  <c r="H22220" i="20"/>
  <c r="G22208" i="20"/>
  <c r="H22208" i="20"/>
  <c r="G22196" i="20"/>
  <c r="H22196" i="20"/>
  <c r="G22184" i="20"/>
  <c r="H22184" i="20"/>
  <c r="G22172" i="20"/>
  <c r="H22172" i="20"/>
  <c r="G22160" i="20"/>
  <c r="H22160" i="20"/>
  <c r="G22148" i="20"/>
  <c r="H22148" i="20"/>
  <c r="G22136" i="20"/>
  <c r="H22136" i="20"/>
  <c r="G22124" i="20"/>
  <c r="H22124" i="20"/>
  <c r="G22112" i="20"/>
  <c r="H22112" i="20"/>
  <c r="G22100" i="20"/>
  <c r="H22100" i="20"/>
  <c r="G22088" i="20"/>
  <c r="H22088" i="20"/>
  <c r="G22076" i="20"/>
  <c r="H22076" i="20"/>
  <c r="G22064" i="20"/>
  <c r="H22064" i="20"/>
  <c r="G22052" i="20"/>
  <c r="H22052" i="20"/>
  <c r="G22040" i="20"/>
  <c r="H22040" i="20"/>
  <c r="G22028" i="20"/>
  <c r="H22028" i="20"/>
  <c r="G22016" i="20"/>
  <c r="H22016" i="20"/>
  <c r="G22004" i="20"/>
  <c r="H22004" i="20"/>
  <c r="G21992" i="20"/>
  <c r="H21992" i="20"/>
  <c r="G21980" i="20"/>
  <c r="H21980" i="20"/>
  <c r="G21968" i="20"/>
  <c r="H21968" i="20"/>
  <c r="G21956" i="20"/>
  <c r="H21956" i="20"/>
  <c r="G21944" i="20"/>
  <c r="H21944" i="20"/>
  <c r="G21932" i="20"/>
  <c r="H21932" i="20"/>
  <c r="G21920" i="20"/>
  <c r="H21920" i="20"/>
  <c r="G21908" i="20"/>
  <c r="H21908" i="20"/>
  <c r="G21896" i="20"/>
  <c r="H21896" i="20"/>
  <c r="G21884" i="20"/>
  <c r="H21884" i="20"/>
  <c r="G21872" i="20"/>
  <c r="H21872" i="20"/>
  <c r="G21860" i="20"/>
  <c r="H21860" i="20"/>
  <c r="G21848" i="20"/>
  <c r="H21848" i="20"/>
  <c r="G21836" i="20"/>
  <c r="H21836" i="20"/>
  <c r="G21824" i="20"/>
  <c r="H21824" i="20"/>
  <c r="G21812" i="20"/>
  <c r="H21812" i="20"/>
  <c r="G21800" i="20"/>
  <c r="H21800" i="20"/>
  <c r="G21788" i="20"/>
  <c r="H21788" i="20"/>
  <c r="G21776" i="20"/>
  <c r="H21776" i="20"/>
  <c r="G21764" i="20"/>
  <c r="H21764" i="20"/>
  <c r="G21752" i="20"/>
  <c r="H21752" i="20"/>
  <c r="G21740" i="20"/>
  <c r="H21740" i="20"/>
  <c r="G21728" i="20"/>
  <c r="H21728" i="20"/>
  <c r="G21716" i="20"/>
  <c r="H21716" i="20"/>
  <c r="G21704" i="20"/>
  <c r="H21704" i="20"/>
  <c r="G21692" i="20"/>
  <c r="H21692" i="20"/>
  <c r="G21680" i="20"/>
  <c r="H21680" i="20"/>
  <c r="G21668" i="20"/>
  <c r="H21668" i="20"/>
  <c r="G21656" i="20"/>
  <c r="H21656" i="20"/>
  <c r="G21644" i="20"/>
  <c r="H21644" i="20"/>
  <c r="G21632" i="20"/>
  <c r="H21632" i="20"/>
  <c r="G21620" i="20"/>
  <c r="H21620" i="20"/>
  <c r="G21608" i="20"/>
  <c r="H21608" i="20"/>
  <c r="G21596" i="20"/>
  <c r="H21596" i="20"/>
  <c r="G21584" i="20"/>
  <c r="H21584" i="20"/>
  <c r="G21572" i="20"/>
  <c r="H21572" i="20"/>
  <c r="G21560" i="20"/>
  <c r="H21560" i="20"/>
  <c r="G21548" i="20"/>
  <c r="H21548" i="20"/>
  <c r="G21536" i="20"/>
  <c r="H21536" i="20"/>
  <c r="G21524" i="20"/>
  <c r="H21524" i="20"/>
  <c r="G21512" i="20"/>
  <c r="H21512" i="20"/>
  <c r="G21500" i="20"/>
  <c r="H21500" i="20"/>
  <c r="G21487" i="20"/>
  <c r="H21487" i="20"/>
  <c r="G21474" i="20"/>
  <c r="H21474" i="20"/>
  <c r="G21461" i="20"/>
  <c r="H21461" i="20"/>
  <c r="G21448" i="20"/>
  <c r="H21448" i="20"/>
  <c r="G21434" i="20"/>
  <c r="H21434" i="20"/>
  <c r="G21421" i="20"/>
  <c r="H21421" i="20"/>
  <c r="G21408" i="20"/>
  <c r="H21408" i="20"/>
  <c r="G21395" i="20"/>
  <c r="H21395" i="20"/>
  <c r="G21382" i="20"/>
  <c r="H21382" i="20"/>
  <c r="G21369" i="20"/>
  <c r="H21369" i="20"/>
  <c r="G21356" i="20"/>
  <c r="H21356" i="20"/>
  <c r="G21343" i="20"/>
  <c r="H21343" i="20"/>
  <c r="G21330" i="20"/>
  <c r="H21330" i="20"/>
  <c r="G21317" i="20"/>
  <c r="H21317" i="20"/>
  <c r="G21304" i="20"/>
  <c r="H21304" i="20"/>
  <c r="G21290" i="20"/>
  <c r="H21290" i="20"/>
  <c r="G21277" i="20"/>
  <c r="H21277" i="20"/>
  <c r="G21264" i="20"/>
  <c r="H21264" i="20"/>
  <c r="G21251" i="20"/>
  <c r="H21251" i="20"/>
  <c r="G21238" i="20"/>
  <c r="H21238" i="20"/>
  <c r="G21225" i="20"/>
  <c r="H21225" i="20"/>
  <c r="G21212" i="20"/>
  <c r="H21212" i="20"/>
  <c r="G21199" i="20"/>
  <c r="H21199" i="20"/>
  <c r="G21186" i="20"/>
  <c r="H21186" i="20"/>
  <c r="G21173" i="20"/>
  <c r="H21173" i="20"/>
  <c r="G21160" i="20"/>
  <c r="H21160" i="20"/>
  <c r="G21146" i="20"/>
  <c r="H21146" i="20"/>
  <c r="G21133" i="20"/>
  <c r="H21133" i="20"/>
  <c r="G21120" i="20"/>
  <c r="H21120" i="20"/>
  <c r="G21107" i="20"/>
  <c r="H21107" i="20"/>
  <c r="G21094" i="20"/>
  <c r="H21094" i="20"/>
  <c r="G21081" i="20"/>
  <c r="H21081" i="20"/>
  <c r="G21068" i="20"/>
  <c r="H21068" i="20"/>
  <c r="G21055" i="20"/>
  <c r="H21055" i="20"/>
  <c r="G21042" i="20"/>
  <c r="H21042" i="20"/>
  <c r="G21029" i="20"/>
  <c r="H21029" i="20"/>
  <c r="G21016" i="20"/>
  <c r="H21016" i="20"/>
  <c r="G21002" i="20"/>
  <c r="H21002" i="20"/>
  <c r="G20989" i="20"/>
  <c r="H20989" i="20"/>
  <c r="G20976" i="20"/>
  <c r="H20976" i="20"/>
  <c r="G20963" i="20"/>
  <c r="H20963" i="20"/>
  <c r="G20950" i="20"/>
  <c r="H20950" i="20"/>
  <c r="G20937" i="20"/>
  <c r="H20937" i="20"/>
  <c r="G20924" i="20"/>
  <c r="H20924" i="20"/>
  <c r="G20911" i="20"/>
  <c r="H20911" i="20"/>
  <c r="G20898" i="20"/>
  <c r="H20898" i="20"/>
  <c r="G20885" i="20"/>
  <c r="H20885" i="20"/>
  <c r="G20872" i="20"/>
  <c r="H20872" i="20"/>
  <c r="G20858" i="20"/>
  <c r="H20858" i="20"/>
  <c r="G20845" i="20"/>
  <c r="H20845" i="20"/>
  <c r="G20832" i="20"/>
  <c r="H20832" i="20"/>
  <c r="G20819" i="20"/>
  <c r="H20819" i="20"/>
  <c r="G20806" i="20"/>
  <c r="H20806" i="20"/>
  <c r="G20793" i="20"/>
  <c r="H20793" i="20"/>
  <c r="G20780" i="20"/>
  <c r="H20780" i="20"/>
  <c r="G20767" i="20"/>
  <c r="H20767" i="20"/>
  <c r="G20754" i="20"/>
  <c r="H20754" i="20"/>
  <c r="G20741" i="20"/>
  <c r="H20741" i="20"/>
  <c r="G20728" i="20"/>
  <c r="H20728" i="20"/>
  <c r="G20714" i="20"/>
  <c r="H20714" i="20"/>
  <c r="G20701" i="20"/>
  <c r="H20701" i="20"/>
  <c r="G20688" i="20"/>
  <c r="H20688" i="20"/>
  <c r="G20675" i="20"/>
  <c r="H20675" i="20"/>
  <c r="G20662" i="20"/>
  <c r="H20662" i="20"/>
  <c r="G20649" i="20"/>
  <c r="H20649" i="20"/>
  <c r="G20636" i="20"/>
  <c r="H20636" i="20"/>
  <c r="G20623" i="20"/>
  <c r="H20623" i="20"/>
  <c r="G20610" i="20"/>
  <c r="H20610" i="20"/>
  <c r="G20597" i="20"/>
  <c r="H20597" i="20"/>
  <c r="G20584" i="20"/>
  <c r="H20584" i="20"/>
  <c r="G20570" i="20"/>
  <c r="H20570" i="20"/>
  <c r="G20557" i="20"/>
  <c r="H20557" i="20"/>
  <c r="G20544" i="20"/>
  <c r="H20544" i="20"/>
  <c r="G20531" i="20"/>
  <c r="H20531" i="20"/>
  <c r="G20518" i="20"/>
  <c r="H20518" i="20"/>
  <c r="G20505" i="20"/>
  <c r="H20505" i="20"/>
  <c r="G20492" i="20"/>
  <c r="H20492" i="20"/>
  <c r="G20479" i="20"/>
  <c r="H20479" i="20"/>
  <c r="G20467" i="20"/>
  <c r="H20467" i="20"/>
  <c r="G20455" i="20"/>
  <c r="H20455" i="20"/>
  <c r="G20443" i="20"/>
  <c r="H20443" i="20"/>
  <c r="G20431" i="20"/>
  <c r="H20431" i="20"/>
  <c r="G20419" i="20"/>
  <c r="H20419" i="20"/>
  <c r="G20407" i="20"/>
  <c r="H20407" i="20"/>
  <c r="G20395" i="20"/>
  <c r="H20395" i="20"/>
  <c r="G20383" i="20"/>
  <c r="H20383" i="20"/>
  <c r="G20371" i="20"/>
  <c r="H20371" i="20"/>
  <c r="G20359" i="20"/>
  <c r="H20359" i="20"/>
  <c r="G20347" i="20"/>
  <c r="H20347" i="20"/>
  <c r="G20335" i="20"/>
  <c r="H20335" i="20"/>
  <c r="G20323" i="20"/>
  <c r="H20323" i="20"/>
  <c r="G20311" i="20"/>
  <c r="H20311" i="20"/>
  <c r="G20299" i="20"/>
  <c r="H20299" i="20"/>
  <c r="G20287" i="20"/>
  <c r="H20287" i="20"/>
  <c r="G20275" i="20"/>
  <c r="H20275" i="20"/>
  <c r="G20263" i="20"/>
  <c r="H20263" i="20"/>
  <c r="G20251" i="20"/>
  <c r="H20251" i="20"/>
  <c r="G20239" i="20"/>
  <c r="H20239" i="20"/>
  <c r="G20227" i="20"/>
  <c r="H20227" i="20"/>
  <c r="G20215" i="20"/>
  <c r="H20215" i="20"/>
  <c r="G20203" i="20"/>
  <c r="H20203" i="20"/>
  <c r="G20191" i="20"/>
  <c r="H20191" i="20"/>
  <c r="G20179" i="20"/>
  <c r="H20179" i="20"/>
  <c r="G20167" i="20"/>
  <c r="H20167" i="20"/>
  <c r="G20155" i="20"/>
  <c r="H20155" i="20"/>
  <c r="G20143" i="20"/>
  <c r="H20143" i="20"/>
  <c r="G20131" i="20"/>
  <c r="H20131" i="20"/>
  <c r="G20119" i="20"/>
  <c r="H20119" i="20"/>
  <c r="G20107" i="20"/>
  <c r="H20107" i="20"/>
  <c r="G20095" i="20"/>
  <c r="H20095" i="20"/>
  <c r="G20083" i="20"/>
  <c r="H20083" i="20"/>
  <c r="G20071" i="20"/>
  <c r="H20071" i="20"/>
  <c r="G20059" i="20"/>
  <c r="H20059" i="20"/>
  <c r="G20047" i="20"/>
  <c r="H20047" i="20"/>
  <c r="G20035" i="20"/>
  <c r="H20035" i="20"/>
  <c r="G20023" i="20"/>
  <c r="H20023" i="20"/>
  <c r="G20011" i="20"/>
  <c r="H20011" i="20"/>
  <c r="G19999" i="20"/>
  <c r="H19999" i="20"/>
  <c r="G19987" i="20"/>
  <c r="H19987" i="20"/>
  <c r="G19975" i="20"/>
  <c r="H19975" i="20"/>
  <c r="G19963" i="20"/>
  <c r="H19963" i="20"/>
  <c r="G19951" i="20"/>
  <c r="H19951" i="20"/>
  <c r="G19939" i="20"/>
  <c r="H19939" i="20"/>
  <c r="G19927" i="20"/>
  <c r="H19927" i="20"/>
  <c r="G19915" i="20"/>
  <c r="H19915" i="20"/>
  <c r="G19903" i="20"/>
  <c r="H19903" i="20"/>
  <c r="G19891" i="20"/>
  <c r="H19891" i="20"/>
  <c r="G19879" i="20"/>
  <c r="H19879" i="20"/>
  <c r="G19867" i="20"/>
  <c r="H19867" i="20"/>
  <c r="G19855" i="20"/>
  <c r="H19855" i="20"/>
  <c r="G19843" i="20"/>
  <c r="H19843" i="20"/>
  <c r="G19831" i="20"/>
  <c r="H19831" i="20"/>
  <c r="G19819" i="20"/>
  <c r="H19819" i="20"/>
  <c r="G19807" i="20"/>
  <c r="H19807" i="20"/>
  <c r="G19795" i="20"/>
  <c r="H19795" i="20"/>
  <c r="G19783" i="20"/>
  <c r="H19783" i="20"/>
  <c r="G19771" i="20"/>
  <c r="H19771" i="20"/>
  <c r="G19759" i="20"/>
  <c r="H19759" i="20"/>
  <c r="G19747" i="20"/>
  <c r="H19747" i="20"/>
  <c r="G19735" i="20"/>
  <c r="H19735" i="20"/>
  <c r="G19723" i="20"/>
  <c r="H19723" i="20"/>
  <c r="G19711" i="20"/>
  <c r="H19711" i="20"/>
  <c r="G19699" i="20"/>
  <c r="H19699" i="20"/>
  <c r="G19687" i="20"/>
  <c r="H19687" i="20"/>
  <c r="G19675" i="20"/>
  <c r="H19675" i="20"/>
  <c r="G19663" i="20"/>
  <c r="H19663" i="20"/>
  <c r="G19651" i="20"/>
  <c r="H19651" i="20"/>
  <c r="G19639" i="20"/>
  <c r="H19639" i="20"/>
  <c r="G19627" i="20"/>
  <c r="H19627" i="20"/>
  <c r="G19615" i="20"/>
  <c r="H19615" i="20"/>
  <c r="G19603" i="20"/>
  <c r="H19603" i="20"/>
  <c r="G19591" i="20"/>
  <c r="H19591" i="20"/>
  <c r="G19579" i="20"/>
  <c r="H19579" i="20"/>
  <c r="G19567" i="20"/>
  <c r="H19567" i="20"/>
  <c r="G19555" i="20"/>
  <c r="H19555" i="20"/>
  <c r="G19543" i="20"/>
  <c r="H19543" i="20"/>
  <c r="G19531" i="20"/>
  <c r="H19531" i="20"/>
  <c r="G19519" i="20"/>
  <c r="H19519" i="20"/>
  <c r="G19507" i="20"/>
  <c r="H19507" i="20"/>
  <c r="G19495" i="20"/>
  <c r="H19495" i="20"/>
  <c r="G19483" i="20"/>
  <c r="H19483" i="20"/>
  <c r="G19471" i="20"/>
  <c r="H19471" i="20"/>
  <c r="G19459" i="20"/>
  <c r="H19459" i="20"/>
  <c r="G19447" i="20"/>
  <c r="H19447" i="20"/>
  <c r="G19435" i="20"/>
  <c r="H19435" i="20"/>
  <c r="G19423" i="20"/>
  <c r="H19423" i="20"/>
  <c r="G19411" i="20"/>
  <c r="H19411" i="20"/>
  <c r="G19399" i="20"/>
  <c r="H19399" i="20"/>
  <c r="G19387" i="20"/>
  <c r="H19387" i="20"/>
  <c r="G19375" i="20"/>
  <c r="H19375" i="20"/>
  <c r="G19363" i="20"/>
  <c r="H19363" i="20"/>
  <c r="G19351" i="20"/>
  <c r="H19351" i="20"/>
  <c r="G19339" i="20"/>
  <c r="H19339" i="20"/>
  <c r="G19327" i="20"/>
  <c r="H19327" i="20"/>
  <c r="G19315" i="20"/>
  <c r="H19315" i="20"/>
  <c r="G19303" i="20"/>
  <c r="H19303" i="20"/>
  <c r="G19291" i="20"/>
  <c r="H19291" i="20"/>
  <c r="G19279" i="20"/>
  <c r="H19279" i="20"/>
  <c r="G19267" i="20"/>
  <c r="H19267" i="20"/>
  <c r="G19255" i="20"/>
  <c r="H19255" i="20"/>
  <c r="G19243" i="20"/>
  <c r="H19243" i="20"/>
  <c r="G19231" i="20"/>
  <c r="H19231" i="20"/>
  <c r="G19219" i="20"/>
  <c r="H19219" i="20"/>
  <c r="G19207" i="20"/>
  <c r="H19207" i="20"/>
  <c r="G19195" i="20"/>
  <c r="H19195" i="20"/>
  <c r="G19183" i="20"/>
  <c r="H19183" i="20"/>
  <c r="G19171" i="20"/>
  <c r="H19171" i="20"/>
  <c r="G19159" i="20"/>
  <c r="H19159" i="20"/>
  <c r="G19147" i="20"/>
  <c r="H19147" i="20"/>
  <c r="G19135" i="20"/>
  <c r="H19135" i="20"/>
  <c r="G19123" i="20"/>
  <c r="H19123" i="20"/>
  <c r="G19111" i="20"/>
  <c r="H19111" i="20"/>
  <c r="G19099" i="20"/>
  <c r="H19099" i="20"/>
  <c r="G19087" i="20"/>
  <c r="H19087" i="20"/>
  <c r="G19075" i="20"/>
  <c r="H19075" i="20"/>
  <c r="G19063" i="20"/>
  <c r="H19063" i="20"/>
  <c r="G19051" i="20"/>
  <c r="H19051" i="20"/>
  <c r="G19039" i="20"/>
  <c r="H19039" i="20"/>
  <c r="G19027" i="20"/>
  <c r="H19027" i="20"/>
  <c r="G19015" i="20"/>
  <c r="H19015" i="20"/>
  <c r="G19003" i="20"/>
  <c r="H19003" i="20"/>
  <c r="G18991" i="20"/>
  <c r="H18991" i="20"/>
  <c r="G18979" i="20"/>
  <c r="H18979" i="20"/>
  <c r="G18967" i="20"/>
  <c r="H18967" i="20"/>
  <c r="G18955" i="20"/>
  <c r="H18955" i="20"/>
  <c r="G18943" i="20"/>
  <c r="H18943" i="20"/>
  <c r="G18931" i="20"/>
  <c r="H18931" i="20"/>
  <c r="G18919" i="20"/>
  <c r="H18919" i="20"/>
  <c r="G18907" i="20"/>
  <c r="H18907" i="20"/>
  <c r="G18895" i="20"/>
  <c r="H18895" i="20"/>
  <c r="G18883" i="20"/>
  <c r="H18883" i="20"/>
  <c r="G18871" i="20"/>
  <c r="H18871" i="20"/>
  <c r="G18859" i="20"/>
  <c r="H18859" i="20"/>
  <c r="G18847" i="20"/>
  <c r="H18847" i="20"/>
  <c r="G18835" i="20"/>
  <c r="H18835" i="20"/>
  <c r="G18823" i="20"/>
  <c r="H18823" i="20"/>
  <c r="G18811" i="20"/>
  <c r="H18811" i="20"/>
  <c r="G18799" i="20"/>
  <c r="H18799" i="20"/>
  <c r="G18787" i="20"/>
  <c r="H18787" i="20"/>
  <c r="G18775" i="20"/>
  <c r="H18775" i="20"/>
  <c r="G18763" i="20"/>
  <c r="H18763" i="20"/>
  <c r="G18751" i="20"/>
  <c r="H18751" i="20"/>
  <c r="G18739" i="20"/>
  <c r="H18739" i="20"/>
  <c r="G18727" i="20"/>
  <c r="H18727" i="20"/>
  <c r="G18715" i="20"/>
  <c r="H18715" i="20"/>
  <c r="G18703" i="20"/>
  <c r="H18703" i="20"/>
  <c r="G18691" i="20"/>
  <c r="H18691" i="20"/>
  <c r="G18679" i="20"/>
  <c r="H18679" i="20"/>
  <c r="G18667" i="20"/>
  <c r="H18667" i="20"/>
  <c r="G18655" i="20"/>
  <c r="H18655" i="20"/>
  <c r="G18643" i="20"/>
  <c r="H18643" i="20"/>
  <c r="G18631" i="20"/>
  <c r="H18631" i="20"/>
  <c r="G18619" i="20"/>
  <c r="H18619" i="20"/>
  <c r="G18607" i="20"/>
  <c r="H18607" i="20"/>
  <c r="G18595" i="20"/>
  <c r="H18595" i="20"/>
  <c r="G18583" i="20"/>
  <c r="H18583" i="20"/>
  <c r="G18571" i="20"/>
  <c r="H18571" i="20"/>
  <c r="G18559" i="20"/>
  <c r="H18559" i="20"/>
  <c r="G18547" i="20"/>
  <c r="H18547" i="20"/>
  <c r="G18535" i="20"/>
  <c r="H18535" i="20"/>
  <c r="G18523" i="20"/>
  <c r="H18523" i="20"/>
  <c r="G18511" i="20"/>
  <c r="H18511" i="20"/>
  <c r="G18499" i="20"/>
  <c r="H18499" i="20"/>
  <c r="G18487" i="20"/>
  <c r="H18487" i="20"/>
  <c r="G18475" i="20"/>
  <c r="H18475" i="20"/>
  <c r="G18463" i="20"/>
  <c r="H18463" i="20"/>
  <c r="G18451" i="20"/>
  <c r="H18451" i="20"/>
  <c r="G18439" i="20"/>
  <c r="H18439" i="20"/>
  <c r="G18427" i="20"/>
  <c r="H18427" i="20"/>
  <c r="G18415" i="20"/>
  <c r="H18415" i="20"/>
  <c r="G18403" i="20"/>
  <c r="H18403" i="20"/>
  <c r="G18391" i="20"/>
  <c r="H18391" i="20"/>
  <c r="G18379" i="20"/>
  <c r="H18379" i="20"/>
  <c r="G18367" i="20"/>
  <c r="H18367" i="20"/>
  <c r="G18355" i="20"/>
  <c r="H18355" i="20"/>
  <c r="G18343" i="20"/>
  <c r="H18343" i="20"/>
  <c r="G18331" i="20"/>
  <c r="H18331" i="20"/>
  <c r="G18319" i="20"/>
  <c r="H18319" i="20"/>
  <c r="G18307" i="20"/>
  <c r="H18307" i="20"/>
  <c r="G18295" i="20"/>
  <c r="H18295" i="20"/>
  <c r="G18283" i="20"/>
  <c r="H18283" i="20"/>
  <c r="G18271" i="20"/>
  <c r="H18271" i="20"/>
  <c r="G18259" i="20"/>
  <c r="H18259" i="20"/>
  <c r="G18247" i="20"/>
  <c r="H18247" i="20"/>
  <c r="G18235" i="20"/>
  <c r="H18235" i="20"/>
  <c r="G18223" i="20"/>
  <c r="H18223" i="20"/>
  <c r="G18211" i="20"/>
  <c r="H18211" i="20"/>
  <c r="G18199" i="20"/>
  <c r="H18199" i="20"/>
  <c r="G18187" i="20"/>
  <c r="H18187" i="20"/>
  <c r="G18175" i="20"/>
  <c r="H18175" i="20"/>
  <c r="G18163" i="20"/>
  <c r="H18163" i="20"/>
  <c r="G18151" i="20"/>
  <c r="H18151" i="20"/>
  <c r="G18139" i="20"/>
  <c r="H18139" i="20"/>
  <c r="G18127" i="20"/>
  <c r="H18127" i="20"/>
  <c r="G18115" i="20"/>
  <c r="H18115" i="20"/>
  <c r="G18103" i="20"/>
  <c r="H18103" i="20"/>
  <c r="G18091" i="20"/>
  <c r="H18091" i="20"/>
  <c r="G18079" i="20"/>
  <c r="H18079" i="20"/>
  <c r="G18067" i="20"/>
  <c r="H18067" i="20"/>
  <c r="G18055" i="20"/>
  <c r="H18055" i="20"/>
  <c r="G18043" i="20"/>
  <c r="H18043" i="20"/>
  <c r="G18031" i="20"/>
  <c r="H18031" i="20"/>
  <c r="G18019" i="20"/>
  <c r="H18019" i="20"/>
  <c r="G18007" i="20"/>
  <c r="H18007" i="20"/>
  <c r="G17995" i="20"/>
  <c r="H17995" i="20"/>
  <c r="G17983" i="20"/>
  <c r="H17983" i="20"/>
  <c r="G17971" i="20"/>
  <c r="H17971" i="20"/>
  <c r="G17959" i="20"/>
  <c r="H17959" i="20"/>
  <c r="G17947" i="20"/>
  <c r="H17947" i="20"/>
  <c r="G17935" i="20"/>
  <c r="H17935" i="20"/>
  <c r="G17923" i="20"/>
  <c r="H17923" i="20"/>
  <c r="G17911" i="20"/>
  <c r="H17911" i="20"/>
  <c r="G17899" i="20"/>
  <c r="H17899" i="20"/>
  <c r="G17887" i="20"/>
  <c r="H17887" i="20"/>
  <c r="G17875" i="20"/>
  <c r="H17875" i="20"/>
  <c r="G17863" i="20"/>
  <c r="H17863" i="20"/>
  <c r="G17851" i="20"/>
  <c r="H17851" i="20"/>
  <c r="G17839" i="20"/>
  <c r="H17839" i="20"/>
  <c r="G17827" i="20"/>
  <c r="H17827" i="20"/>
  <c r="G17815" i="20"/>
  <c r="H17815" i="20"/>
  <c r="G17803" i="20"/>
  <c r="H17803" i="20"/>
  <c r="G17791" i="20"/>
  <c r="H17791" i="20"/>
  <c r="G17779" i="20"/>
  <c r="H17779" i="20"/>
  <c r="G17767" i="20"/>
  <c r="H17767" i="20"/>
  <c r="G17755" i="20"/>
  <c r="H17755" i="20"/>
  <c r="G17743" i="20"/>
  <c r="H17743" i="20"/>
  <c r="G17731" i="20"/>
  <c r="H17731" i="20"/>
  <c r="G17719" i="20"/>
  <c r="H17719" i="20"/>
  <c r="G17707" i="20"/>
  <c r="H17707" i="20"/>
  <c r="G17695" i="20"/>
  <c r="H17695" i="20"/>
  <c r="G17683" i="20"/>
  <c r="H17683" i="20"/>
  <c r="G17671" i="20"/>
  <c r="H17671" i="20"/>
  <c r="G17659" i="20"/>
  <c r="H17659" i="20"/>
  <c r="G17647" i="20"/>
  <c r="H17647" i="20"/>
  <c r="G17635" i="20"/>
  <c r="H17635" i="20"/>
  <c r="G17623" i="20"/>
  <c r="H17623" i="20"/>
  <c r="G17611" i="20"/>
  <c r="H17611" i="20"/>
  <c r="G17599" i="20"/>
  <c r="H17599" i="20"/>
  <c r="G17587" i="20"/>
  <c r="H17587" i="20"/>
  <c r="G17575" i="20"/>
  <c r="H17575" i="20"/>
  <c r="G17563" i="20"/>
  <c r="H17563" i="20"/>
  <c r="G17551" i="20"/>
  <c r="H17551" i="20"/>
  <c r="G17539" i="20"/>
  <c r="H17539" i="20"/>
  <c r="G17527" i="20"/>
  <c r="H17527" i="20"/>
  <c r="G17515" i="20"/>
  <c r="H17515" i="20"/>
  <c r="G17503" i="20"/>
  <c r="H17503" i="20"/>
  <c r="G17491" i="20"/>
  <c r="H17491" i="20"/>
  <c r="G17479" i="20"/>
  <c r="H17479" i="20"/>
  <c r="G17467" i="20"/>
  <c r="H17467" i="20"/>
  <c r="G17455" i="20"/>
  <c r="H17455" i="20"/>
  <c r="G17443" i="20"/>
  <c r="H17443" i="20"/>
  <c r="G17431" i="20"/>
  <c r="H17431" i="20"/>
  <c r="G17419" i="20"/>
  <c r="H17419" i="20"/>
  <c r="G17407" i="20"/>
  <c r="H17407" i="20"/>
  <c r="G17395" i="20"/>
  <c r="H17395" i="20"/>
  <c r="G17383" i="20"/>
  <c r="H17383" i="20"/>
  <c r="G17371" i="20"/>
  <c r="H17371" i="20"/>
  <c r="G17359" i="20"/>
  <c r="H17359" i="20"/>
  <c r="G17347" i="20"/>
  <c r="H17347" i="20"/>
  <c r="G17335" i="20"/>
  <c r="H17335" i="20"/>
  <c r="G17323" i="20"/>
  <c r="H17323" i="20"/>
  <c r="G17311" i="20"/>
  <c r="H17311" i="20"/>
  <c r="G17299" i="20"/>
  <c r="H17299" i="20"/>
  <c r="G17287" i="20"/>
  <c r="H17287" i="20"/>
  <c r="G17275" i="20"/>
  <c r="H17275" i="20"/>
  <c r="G17263" i="20"/>
  <c r="H17263" i="20"/>
  <c r="G17251" i="20"/>
  <c r="H17251" i="20"/>
  <c r="G17239" i="20"/>
  <c r="H17239" i="20"/>
  <c r="G17227" i="20"/>
  <c r="H17227" i="20"/>
  <c r="G17215" i="20"/>
  <c r="H17215" i="20"/>
  <c r="G17203" i="20"/>
  <c r="H17203" i="20"/>
  <c r="G17191" i="20"/>
  <c r="H17191" i="20"/>
  <c r="G17179" i="20"/>
  <c r="H17179" i="20"/>
  <c r="G17167" i="20"/>
  <c r="H17167" i="20"/>
  <c r="G17155" i="20"/>
  <c r="H17155" i="20"/>
  <c r="G17143" i="20"/>
  <c r="H17143" i="20"/>
  <c r="G17131" i="20"/>
  <c r="H17131" i="20"/>
  <c r="G17119" i="20"/>
  <c r="H17119" i="20"/>
  <c r="G17107" i="20"/>
  <c r="H17107" i="20"/>
  <c r="G17095" i="20"/>
  <c r="H17095" i="20"/>
  <c r="G17083" i="20"/>
  <c r="H17083" i="20"/>
  <c r="G17071" i="20"/>
  <c r="H17071" i="20"/>
  <c r="G17059" i="20"/>
  <c r="H17059" i="20"/>
  <c r="G17047" i="20"/>
  <c r="H17047" i="20"/>
  <c r="G17035" i="20"/>
  <c r="H17035" i="20"/>
  <c r="G17023" i="20"/>
  <c r="H17023" i="20"/>
  <c r="G17011" i="20"/>
  <c r="H17011" i="20"/>
  <c r="G16999" i="20"/>
  <c r="H16999" i="20"/>
  <c r="G16987" i="20"/>
  <c r="H16987" i="20"/>
  <c r="G16975" i="20"/>
  <c r="H16975" i="20"/>
  <c r="G16963" i="20"/>
  <c r="H16963" i="20"/>
  <c r="G16951" i="20"/>
  <c r="H16951" i="20"/>
  <c r="G16939" i="20"/>
  <c r="H16939" i="20"/>
  <c r="G16927" i="20"/>
  <c r="H16927" i="20"/>
  <c r="G16915" i="20"/>
  <c r="H16915" i="20"/>
  <c r="G16903" i="20"/>
  <c r="H16903" i="20"/>
  <c r="G16891" i="20"/>
  <c r="H16891" i="20"/>
  <c r="G16879" i="20"/>
  <c r="H16879" i="20"/>
  <c r="G16867" i="20"/>
  <c r="H16867" i="20"/>
  <c r="G16855" i="20"/>
  <c r="H16855" i="20"/>
  <c r="G16843" i="20"/>
  <c r="H16843" i="20"/>
  <c r="G16831" i="20"/>
  <c r="H16831" i="20"/>
  <c r="G16819" i="20"/>
  <c r="H16819" i="20"/>
  <c r="G16807" i="20"/>
  <c r="H16807" i="20"/>
  <c r="G16795" i="20"/>
  <c r="H16795" i="20"/>
  <c r="G16783" i="20"/>
  <c r="H16783" i="20"/>
  <c r="G16771" i="20"/>
  <c r="H16771" i="20"/>
  <c r="G16759" i="20"/>
  <c r="H16759" i="20"/>
  <c r="G16747" i="20"/>
  <c r="H16747" i="20"/>
  <c r="G16735" i="20"/>
  <c r="H16735" i="20"/>
  <c r="G16723" i="20"/>
  <c r="H16723" i="20"/>
  <c r="G16711" i="20"/>
  <c r="H16711" i="20"/>
  <c r="G16699" i="20"/>
  <c r="H16699" i="20"/>
  <c r="G16687" i="20"/>
  <c r="H16687" i="20"/>
  <c r="G16675" i="20"/>
  <c r="H16675" i="20"/>
  <c r="G16663" i="20"/>
  <c r="H16663" i="20"/>
  <c r="G16651" i="20"/>
  <c r="H16651" i="20"/>
  <c r="G16639" i="20"/>
  <c r="H16639" i="20"/>
  <c r="G16627" i="20"/>
  <c r="H16627" i="20"/>
  <c r="G16615" i="20"/>
  <c r="H16615" i="20"/>
  <c r="G16603" i="20"/>
  <c r="H16603" i="20"/>
  <c r="G16591" i="20"/>
  <c r="H16591" i="20"/>
  <c r="G16579" i="20"/>
  <c r="H16579" i="20"/>
  <c r="G16567" i="20"/>
  <c r="H16567" i="20"/>
  <c r="G16555" i="20"/>
  <c r="H16555" i="20"/>
  <c r="G16543" i="20"/>
  <c r="H16543" i="20"/>
  <c r="G16531" i="20"/>
  <c r="H16531" i="20"/>
  <c r="G16519" i="20"/>
  <c r="H16519" i="20"/>
  <c r="G16507" i="20"/>
  <c r="H16507" i="20"/>
  <c r="G16495" i="20"/>
  <c r="H16495" i="20"/>
  <c r="G16483" i="20"/>
  <c r="H16483" i="20"/>
  <c r="G16471" i="20"/>
  <c r="H16471" i="20"/>
  <c r="G16459" i="20"/>
  <c r="H16459" i="20"/>
  <c r="G16447" i="20"/>
  <c r="H16447" i="20"/>
  <c r="G16435" i="20"/>
  <c r="H16435" i="20"/>
  <c r="G16423" i="20"/>
  <c r="H16423" i="20"/>
  <c r="G16411" i="20"/>
  <c r="H16411" i="20"/>
  <c r="G16399" i="20"/>
  <c r="H16399" i="20"/>
  <c r="G16387" i="20"/>
  <c r="H16387" i="20"/>
  <c r="G16375" i="20"/>
  <c r="H16375" i="20"/>
  <c r="G16363" i="20"/>
  <c r="H16363" i="20"/>
  <c r="G16351" i="20"/>
  <c r="H16351" i="20"/>
  <c r="G16339" i="20"/>
  <c r="H16339" i="20"/>
  <c r="G16327" i="20"/>
  <c r="H16327" i="20"/>
  <c r="G16315" i="20"/>
  <c r="H16315" i="20"/>
  <c r="G16303" i="20"/>
  <c r="H16303" i="20"/>
  <c r="G16291" i="20"/>
  <c r="H16291" i="20"/>
  <c r="G16279" i="20"/>
  <c r="H16279" i="20"/>
  <c r="G16267" i="20"/>
  <c r="H16267" i="20"/>
  <c r="G16255" i="20"/>
  <c r="H16255" i="20"/>
  <c r="G16243" i="20"/>
  <c r="H16243" i="20"/>
  <c r="G16231" i="20"/>
  <c r="H16231" i="20"/>
  <c r="G16219" i="20"/>
  <c r="H16219" i="20"/>
  <c r="G16207" i="20"/>
  <c r="H16207" i="20"/>
  <c r="G16195" i="20"/>
  <c r="H16195" i="20"/>
  <c r="G16183" i="20"/>
  <c r="H16183" i="20"/>
  <c r="G16171" i="20"/>
  <c r="H16171" i="20"/>
  <c r="G16159" i="20"/>
  <c r="H16159" i="20"/>
  <c r="G16147" i="20"/>
  <c r="H16147" i="20"/>
  <c r="G16135" i="20"/>
  <c r="H16135" i="20"/>
  <c r="G16123" i="20"/>
  <c r="H16123" i="20"/>
  <c r="G16111" i="20"/>
  <c r="H16111" i="20"/>
  <c r="G16098" i="20"/>
  <c r="H16098" i="20"/>
  <c r="G16085" i="20"/>
  <c r="H16085" i="20"/>
  <c r="G16072" i="20"/>
  <c r="H16072" i="20"/>
  <c r="G16058" i="20"/>
  <c r="H16058" i="20"/>
  <c r="G16045" i="20"/>
  <c r="H16045" i="20"/>
  <c r="G16032" i="20"/>
  <c r="H16032" i="20"/>
  <c r="G16019" i="20"/>
  <c r="H16019" i="20"/>
  <c r="G16006" i="20"/>
  <c r="H16006" i="20"/>
  <c r="G15993" i="20"/>
  <c r="H15993" i="20"/>
  <c r="G15980" i="20"/>
  <c r="H15980" i="20"/>
  <c r="G15967" i="20"/>
  <c r="H15967" i="20"/>
  <c r="G15954" i="20"/>
  <c r="H15954" i="20"/>
  <c r="G15941" i="20"/>
  <c r="H15941" i="20"/>
  <c r="G15928" i="20"/>
  <c r="H15928" i="20"/>
  <c r="G15914" i="20"/>
  <c r="H15914" i="20"/>
  <c r="G15901" i="20"/>
  <c r="H15901" i="20"/>
  <c r="G15888" i="20"/>
  <c r="H15888" i="20"/>
  <c r="G15875" i="20"/>
  <c r="H15875" i="20"/>
  <c r="G15862" i="20"/>
  <c r="H15862" i="20"/>
  <c r="G15849" i="20"/>
  <c r="H15849" i="20"/>
  <c r="G15836" i="20"/>
  <c r="H15836" i="20"/>
  <c r="G15823" i="20"/>
  <c r="H15823" i="20"/>
  <c r="G15810" i="20"/>
  <c r="H15810" i="20"/>
  <c r="G15797" i="20"/>
  <c r="H15797" i="20"/>
  <c r="G15784" i="20"/>
  <c r="H15784" i="20"/>
  <c r="G15770" i="20"/>
  <c r="H15770" i="20"/>
  <c r="G15757" i="20"/>
  <c r="H15757" i="20"/>
  <c r="G15744" i="20"/>
  <c r="H15744" i="20"/>
  <c r="G15731" i="20"/>
  <c r="H15731" i="20"/>
  <c r="G15718" i="20"/>
  <c r="H15718" i="20"/>
  <c r="G15705" i="20"/>
  <c r="H15705" i="20"/>
  <c r="G15692" i="20"/>
  <c r="H15692" i="20"/>
  <c r="G15679" i="20"/>
  <c r="H15679" i="20"/>
  <c r="G15666" i="20"/>
  <c r="H15666" i="20"/>
  <c r="G15653" i="20"/>
  <c r="H15653" i="20"/>
  <c r="G15640" i="20"/>
  <c r="H15640" i="20"/>
  <c r="G15626" i="20"/>
  <c r="H15626" i="20"/>
  <c r="G15613" i="20"/>
  <c r="H15613" i="20"/>
  <c r="G15600" i="20"/>
  <c r="H15600" i="20"/>
  <c r="G15587" i="20"/>
  <c r="H15587" i="20"/>
  <c r="G15574" i="20"/>
  <c r="H15574" i="20"/>
  <c r="G15561" i="20"/>
  <c r="H15561" i="20"/>
  <c r="G15548" i="20"/>
  <c r="H15548" i="20"/>
  <c r="G15535" i="20"/>
  <c r="H15535" i="20"/>
  <c r="G15522" i="20"/>
  <c r="H15522" i="20"/>
  <c r="G15509" i="20"/>
  <c r="H15509" i="20"/>
  <c r="G15496" i="20"/>
  <c r="H15496" i="20"/>
  <c r="G15482" i="20"/>
  <c r="H15482" i="20"/>
  <c r="G15469" i="20"/>
  <c r="H15469" i="20"/>
  <c r="G15456" i="20"/>
  <c r="H15456" i="20"/>
  <c r="G15443" i="20"/>
  <c r="H15443" i="20"/>
  <c r="G15430" i="20"/>
  <c r="H15430" i="20"/>
  <c r="G15417" i="20"/>
  <c r="H15417" i="20"/>
  <c r="G15404" i="20"/>
  <c r="H15404" i="20"/>
  <c r="G15391" i="20"/>
  <c r="H15391" i="20"/>
  <c r="G15378" i="20"/>
  <c r="H15378" i="20"/>
  <c r="G15365" i="20"/>
  <c r="H15365" i="20"/>
  <c r="G15352" i="20"/>
  <c r="H15352" i="20"/>
  <c r="G15338" i="20"/>
  <c r="H15338" i="20"/>
  <c r="G15325" i="20"/>
  <c r="H15325" i="20"/>
  <c r="G15312" i="20"/>
  <c r="H15312" i="20"/>
  <c r="G15299" i="20"/>
  <c r="H15299" i="20"/>
  <c r="G15286" i="20"/>
  <c r="H15286" i="20"/>
  <c r="G15273" i="20"/>
  <c r="H15273" i="20"/>
  <c r="G15260" i="20"/>
  <c r="H15260" i="20"/>
  <c r="G15247" i="20"/>
  <c r="H15247" i="20"/>
  <c r="G15234" i="20"/>
  <c r="H15234" i="20"/>
  <c r="G15221" i="20"/>
  <c r="H15221" i="20"/>
  <c r="G15208" i="20"/>
  <c r="H15208" i="20"/>
  <c r="G15194" i="20"/>
  <c r="H15194" i="20"/>
  <c r="G15181" i="20"/>
  <c r="H15181" i="20"/>
  <c r="G15168" i="20"/>
  <c r="H15168" i="20"/>
  <c r="G15155" i="20"/>
  <c r="H15155" i="20"/>
  <c r="G15142" i="20"/>
  <c r="H15142" i="20"/>
  <c r="G15129" i="20"/>
  <c r="H15129" i="20"/>
  <c r="G15116" i="20"/>
  <c r="H15116" i="20"/>
  <c r="G15103" i="20"/>
  <c r="H15103" i="20"/>
  <c r="G15090" i="20"/>
  <c r="H15090" i="20"/>
  <c r="G15078" i="20"/>
  <c r="H15078" i="20"/>
  <c r="G15066" i="20"/>
  <c r="H15066" i="20"/>
  <c r="G15054" i="20"/>
  <c r="H15054" i="20"/>
  <c r="G15042" i="20"/>
  <c r="H15042" i="20"/>
  <c r="G15030" i="20"/>
  <c r="H15030" i="20"/>
  <c r="G15018" i="20"/>
  <c r="H15018" i="20"/>
  <c r="G15006" i="20"/>
  <c r="H15006" i="20"/>
  <c r="G14994" i="20"/>
  <c r="H14994" i="20"/>
  <c r="G14982" i="20"/>
  <c r="H14982" i="20"/>
  <c r="G14970" i="20"/>
  <c r="H14970" i="20"/>
  <c r="G14958" i="20"/>
  <c r="H14958" i="20"/>
  <c r="G14946" i="20"/>
  <c r="H14946" i="20"/>
  <c r="G14934" i="20"/>
  <c r="H14934" i="20"/>
  <c r="G14922" i="20"/>
  <c r="H14922" i="20"/>
  <c r="G14910" i="20"/>
  <c r="H14910" i="20"/>
  <c r="G14898" i="20"/>
  <c r="H14898" i="20"/>
  <c r="G14886" i="20"/>
  <c r="H14886" i="20"/>
  <c r="G14874" i="20"/>
  <c r="H14874" i="20"/>
  <c r="G14862" i="20"/>
  <c r="H14862" i="20"/>
  <c r="G14850" i="20"/>
  <c r="H14850" i="20"/>
  <c r="G14838" i="20"/>
  <c r="H14838" i="20"/>
  <c r="G14826" i="20"/>
  <c r="H14826" i="20"/>
  <c r="G14814" i="20"/>
  <c r="H14814" i="20"/>
  <c r="G14802" i="20"/>
  <c r="H14802" i="20"/>
  <c r="G14790" i="20"/>
  <c r="H14790" i="20"/>
  <c r="G14778" i="20"/>
  <c r="H14778" i="20"/>
  <c r="G14766" i="20"/>
  <c r="H14766" i="20"/>
  <c r="G14754" i="20"/>
  <c r="H14754" i="20"/>
  <c r="G14742" i="20"/>
  <c r="H14742" i="20"/>
  <c r="G14730" i="20"/>
  <c r="H14730" i="20"/>
  <c r="G14718" i="20"/>
  <c r="H14718" i="20"/>
  <c r="G14706" i="20"/>
  <c r="H14706" i="20"/>
  <c r="G14694" i="20"/>
  <c r="H14694" i="20"/>
  <c r="G14682" i="20"/>
  <c r="H14682" i="20"/>
  <c r="G14670" i="20"/>
  <c r="H14670" i="20"/>
  <c r="G14658" i="20"/>
  <c r="H14658" i="20"/>
  <c r="G14646" i="20"/>
  <c r="H14646" i="20"/>
  <c r="G14634" i="20"/>
  <c r="H14634" i="20"/>
  <c r="G14622" i="20"/>
  <c r="H14622" i="20"/>
  <c r="G14610" i="20"/>
  <c r="H14610" i="20"/>
  <c r="G14598" i="20"/>
  <c r="H14598" i="20"/>
  <c r="G14586" i="20"/>
  <c r="H14586" i="20"/>
  <c r="G14574" i="20"/>
  <c r="H14574" i="20"/>
  <c r="G14562" i="20"/>
  <c r="H14562" i="20"/>
  <c r="G14550" i="20"/>
  <c r="H14550" i="20"/>
  <c r="G14538" i="20"/>
  <c r="H14538" i="20"/>
  <c r="G14526" i="20"/>
  <c r="H14526" i="20"/>
  <c r="G14514" i="20"/>
  <c r="H14514" i="20"/>
  <c r="G14502" i="20"/>
  <c r="H14502" i="20"/>
  <c r="G14490" i="20"/>
  <c r="H14490" i="20"/>
  <c r="G14478" i="20"/>
  <c r="H14478" i="20"/>
  <c r="G14466" i="20"/>
  <c r="H14466" i="20"/>
  <c r="G14454" i="20"/>
  <c r="H14454" i="20"/>
  <c r="G14442" i="20"/>
  <c r="H14442" i="20"/>
  <c r="G14430" i="20"/>
  <c r="H14430" i="20"/>
  <c r="G14418" i="20"/>
  <c r="H14418" i="20"/>
  <c r="G14406" i="20"/>
  <c r="H14406" i="20"/>
  <c r="G14394" i="20"/>
  <c r="H14394" i="20"/>
  <c r="G14382" i="20"/>
  <c r="H14382" i="20"/>
  <c r="G14370" i="20"/>
  <c r="H14370" i="20"/>
  <c r="G14358" i="20"/>
  <c r="H14358" i="20"/>
  <c r="G14346" i="20"/>
  <c r="H14346" i="20"/>
  <c r="G14334" i="20"/>
  <c r="H14334" i="20"/>
  <c r="G14322" i="20"/>
  <c r="H14322" i="20"/>
  <c r="G14310" i="20"/>
  <c r="H14310" i="20"/>
  <c r="G14298" i="20"/>
  <c r="H14298" i="20"/>
  <c r="G14286" i="20"/>
  <c r="H14286" i="20"/>
  <c r="G14274" i="20"/>
  <c r="H14274" i="20"/>
  <c r="G14262" i="20"/>
  <c r="H14262" i="20"/>
  <c r="G14250" i="20"/>
  <c r="H14250" i="20"/>
  <c r="G14238" i="20"/>
  <c r="H14238" i="20"/>
  <c r="G14226" i="20"/>
  <c r="H14226" i="20"/>
  <c r="G14214" i="20"/>
  <c r="H14214" i="20"/>
  <c r="G14202" i="20"/>
  <c r="H14202" i="20"/>
  <c r="G14190" i="20"/>
  <c r="H14190" i="20"/>
  <c r="G14178" i="20"/>
  <c r="H14178" i="20"/>
  <c r="G14166" i="20"/>
  <c r="H14166" i="20"/>
  <c r="G14154" i="20"/>
  <c r="H14154" i="20"/>
  <c r="G14142" i="20"/>
  <c r="H14142" i="20"/>
  <c r="G14130" i="20"/>
  <c r="H14130" i="20"/>
  <c r="G14118" i="20"/>
  <c r="H14118" i="20"/>
  <c r="G14106" i="20"/>
  <c r="H14106" i="20"/>
  <c r="G14094" i="20"/>
  <c r="H14094" i="20"/>
  <c r="G14082" i="20"/>
  <c r="H14082" i="20"/>
  <c r="G14070" i="20"/>
  <c r="H14070" i="20"/>
  <c r="G14058" i="20"/>
  <c r="H14058" i="20"/>
  <c r="G14046" i="20"/>
  <c r="H14046" i="20"/>
  <c r="G14034" i="20"/>
  <c r="H14034" i="20"/>
  <c r="G14022" i="20"/>
  <c r="H14022" i="20"/>
  <c r="G14010" i="20"/>
  <c r="H14010" i="20"/>
  <c r="G13998" i="20"/>
  <c r="H13998" i="20"/>
  <c r="G13986" i="20"/>
  <c r="H13986" i="20"/>
  <c r="G13974" i="20"/>
  <c r="H13974" i="20"/>
  <c r="G13962" i="20"/>
  <c r="H13962" i="20"/>
  <c r="G13950" i="20"/>
  <c r="H13950" i="20"/>
  <c r="G13938" i="20"/>
  <c r="H13938" i="20"/>
  <c r="G13926" i="20"/>
  <c r="H13926" i="20"/>
  <c r="G13914" i="20"/>
  <c r="H13914" i="20"/>
  <c r="G13902" i="20"/>
  <c r="H13902" i="20"/>
  <c r="G13890" i="20"/>
  <c r="H13890" i="20"/>
  <c r="G13878" i="20"/>
  <c r="H13878" i="20"/>
  <c r="G13866" i="20"/>
  <c r="H13866" i="20"/>
  <c r="G13854" i="20"/>
  <c r="H13854" i="20"/>
  <c r="G13842" i="20"/>
  <c r="H13842" i="20"/>
  <c r="G13830" i="20"/>
  <c r="H13830" i="20"/>
  <c r="G13818" i="20"/>
  <c r="H13818" i="20"/>
  <c r="G13806" i="20"/>
  <c r="H13806" i="20"/>
  <c r="G13794" i="20"/>
  <c r="H13794" i="20"/>
  <c r="G13782" i="20"/>
  <c r="H13782" i="20"/>
  <c r="G13770" i="20"/>
  <c r="H13770" i="20"/>
  <c r="G13758" i="20"/>
  <c r="H13758" i="20"/>
  <c r="G13746" i="20"/>
  <c r="H13746" i="20"/>
  <c r="G13734" i="20"/>
  <c r="H13734" i="20"/>
  <c r="G13722" i="20"/>
  <c r="H13722" i="20"/>
  <c r="G13710" i="20"/>
  <c r="H13710" i="20"/>
  <c r="G13698" i="20"/>
  <c r="H13698" i="20"/>
  <c r="G13686" i="20"/>
  <c r="H13686" i="20"/>
  <c r="G13674" i="20"/>
  <c r="H13674" i="20"/>
  <c r="G13662" i="20"/>
  <c r="H13662" i="20"/>
  <c r="G13650" i="20"/>
  <c r="H13650" i="20"/>
  <c r="G13638" i="20"/>
  <c r="H13638" i="20"/>
  <c r="G13626" i="20"/>
  <c r="H13626" i="20"/>
  <c r="G13614" i="20"/>
  <c r="H13614" i="20"/>
  <c r="G13602" i="20"/>
  <c r="H13602" i="20"/>
  <c r="G13590" i="20"/>
  <c r="H13590" i="20"/>
  <c r="G13578" i="20"/>
  <c r="H13578" i="20"/>
  <c r="G13566" i="20"/>
  <c r="H13566" i="20"/>
  <c r="G13554" i="20"/>
  <c r="H13554" i="20"/>
  <c r="G13542" i="20"/>
  <c r="H13542" i="20"/>
  <c r="G13530" i="20"/>
  <c r="H13530" i="20"/>
  <c r="G13518" i="20"/>
  <c r="H13518" i="20"/>
  <c r="G13506" i="20"/>
  <c r="H13506" i="20"/>
  <c r="G13494" i="20"/>
  <c r="H13494" i="20"/>
  <c r="G13482" i="20"/>
  <c r="H13482" i="20"/>
  <c r="G13470" i="20"/>
  <c r="H13470" i="20"/>
  <c r="G13458" i="20"/>
  <c r="H13458" i="20"/>
  <c r="G13446" i="20"/>
  <c r="H13446" i="20"/>
  <c r="G13434" i="20"/>
  <c r="H13434" i="20"/>
  <c r="G13422" i="20"/>
  <c r="H13422" i="20"/>
  <c r="G13410" i="20"/>
  <c r="H13410" i="20"/>
  <c r="G13398" i="20"/>
  <c r="H13398" i="20"/>
  <c r="G13386" i="20"/>
  <c r="H13386" i="20"/>
  <c r="G13374" i="20"/>
  <c r="H13374" i="20"/>
  <c r="G13362" i="20"/>
  <c r="H13362" i="20"/>
  <c r="G13350" i="20"/>
  <c r="H13350" i="20"/>
  <c r="G13338" i="20"/>
  <c r="H13338" i="20"/>
  <c r="G13326" i="20"/>
  <c r="H13326" i="20"/>
  <c r="G13314" i="20"/>
  <c r="H13314" i="20"/>
  <c r="G13302" i="20"/>
  <c r="H13302" i="20"/>
  <c r="G13290" i="20"/>
  <c r="H13290" i="20"/>
  <c r="G13278" i="20"/>
  <c r="H13278" i="20"/>
  <c r="G13266" i="20"/>
  <c r="H13266" i="20"/>
  <c r="G13254" i="20"/>
  <c r="H13254" i="20"/>
  <c r="G13242" i="20"/>
  <c r="H13242" i="20"/>
  <c r="G13230" i="20"/>
  <c r="H13230" i="20"/>
  <c r="G13218" i="20"/>
  <c r="H13218" i="20"/>
  <c r="G13206" i="20"/>
  <c r="H13206" i="20"/>
  <c r="G13194" i="20"/>
  <c r="H13194" i="20"/>
  <c r="G13182" i="20"/>
  <c r="H13182" i="20"/>
  <c r="G13170" i="20"/>
  <c r="H13170" i="20"/>
  <c r="G13158" i="20"/>
  <c r="H13158" i="20"/>
  <c r="G13146" i="20"/>
  <c r="H13146" i="20"/>
  <c r="G13134" i="20"/>
  <c r="H13134" i="20"/>
  <c r="G13122" i="20"/>
  <c r="H13122" i="20"/>
  <c r="G13110" i="20"/>
  <c r="H13110" i="20"/>
  <c r="G13098" i="20"/>
  <c r="H13098" i="20"/>
  <c r="G13086" i="20"/>
  <c r="H13086" i="20"/>
  <c r="G13074" i="20"/>
  <c r="H13074" i="20"/>
  <c r="G13062" i="20"/>
  <c r="H13062" i="20"/>
  <c r="G13050" i="20"/>
  <c r="H13050" i="20"/>
  <c r="G13038" i="20"/>
  <c r="H13038" i="20"/>
  <c r="G13026" i="20"/>
  <c r="H13026" i="20"/>
  <c r="G13014" i="20"/>
  <c r="H13014" i="20"/>
  <c r="G13002" i="20"/>
  <c r="H13002" i="20"/>
  <c r="G12990" i="20"/>
  <c r="H12990" i="20"/>
  <c r="G12978" i="20"/>
  <c r="H12978" i="20"/>
  <c r="G12966" i="20"/>
  <c r="H12966" i="20"/>
  <c r="G12954" i="20"/>
  <c r="H12954" i="20"/>
  <c r="G12942" i="20"/>
  <c r="H12942" i="20"/>
  <c r="G12930" i="20"/>
  <c r="H12930" i="20"/>
  <c r="G12918" i="20"/>
  <c r="H12918" i="20"/>
  <c r="G12906" i="20"/>
  <c r="H12906" i="20"/>
  <c r="G12894" i="20"/>
  <c r="H12894" i="20"/>
  <c r="G12882" i="20"/>
  <c r="H12882" i="20"/>
  <c r="G12870" i="20"/>
  <c r="H12870" i="20"/>
  <c r="G12858" i="20"/>
  <c r="H12858" i="20"/>
  <c r="G12846" i="20"/>
  <c r="H12846" i="20"/>
  <c r="G12834" i="20"/>
  <c r="H12834" i="20"/>
  <c r="G12822" i="20"/>
  <c r="H12822" i="20"/>
  <c r="G12810" i="20"/>
  <c r="H12810" i="20"/>
  <c r="G12798" i="20"/>
  <c r="H12798" i="20"/>
  <c r="G12786" i="20"/>
  <c r="H12786" i="20"/>
  <c r="G12774" i="20"/>
  <c r="H12774" i="20"/>
  <c r="G12762" i="20"/>
  <c r="H12762" i="20"/>
  <c r="G12750" i="20"/>
  <c r="H12750" i="20"/>
  <c r="G12738" i="20"/>
  <c r="H12738" i="20"/>
  <c r="G12726" i="20"/>
  <c r="H12726" i="20"/>
  <c r="G12714" i="20"/>
  <c r="H12714" i="20"/>
  <c r="G12702" i="20"/>
  <c r="H12702" i="20"/>
  <c r="G12690" i="20"/>
  <c r="H12690" i="20"/>
  <c r="G12677" i="20"/>
  <c r="H12677" i="20"/>
  <c r="G12664" i="20"/>
  <c r="H12664" i="20"/>
  <c r="G12650" i="20"/>
  <c r="H12650" i="20"/>
  <c r="G12637" i="20"/>
  <c r="H12637" i="20"/>
  <c r="G12624" i="20"/>
  <c r="H12624" i="20"/>
  <c r="G12611" i="20"/>
  <c r="H12611" i="20"/>
  <c r="G12598" i="20"/>
  <c r="H12598" i="20"/>
  <c r="G12585" i="20"/>
  <c r="H12585" i="20"/>
  <c r="G12572" i="20"/>
  <c r="H12572" i="20"/>
  <c r="G12559" i="20"/>
  <c r="H12559" i="20"/>
  <c r="G12546" i="20"/>
  <c r="H12546" i="20"/>
  <c r="G12533" i="20"/>
  <c r="H12533" i="20"/>
  <c r="G12520" i="20"/>
  <c r="H12520" i="20"/>
  <c r="G12506" i="20"/>
  <c r="H12506" i="20"/>
  <c r="G12493" i="20"/>
  <c r="H12493" i="20"/>
  <c r="G12480" i="20"/>
  <c r="H12480" i="20"/>
  <c r="G12467" i="20"/>
  <c r="H12467" i="20"/>
  <c r="G12454" i="20"/>
  <c r="H12454" i="20"/>
  <c r="G12441" i="20"/>
  <c r="H12441" i="20"/>
  <c r="G12428" i="20"/>
  <c r="H12428" i="20"/>
  <c r="G12415" i="20"/>
  <c r="H12415" i="20"/>
  <c r="G12402" i="20"/>
  <c r="H12402" i="20"/>
  <c r="G12389" i="20"/>
  <c r="H12389" i="20"/>
  <c r="G12376" i="20"/>
  <c r="H12376" i="20"/>
  <c r="G12362" i="20"/>
  <c r="H12362" i="20"/>
  <c r="G12349" i="20"/>
  <c r="H12349" i="20"/>
  <c r="G12336" i="20"/>
  <c r="H12336" i="20"/>
  <c r="G12323" i="20"/>
  <c r="H12323" i="20"/>
  <c r="G12310" i="20"/>
  <c r="H12310" i="20"/>
  <c r="G12297" i="20"/>
  <c r="H12297" i="20"/>
  <c r="G12284" i="20"/>
  <c r="H12284" i="20"/>
  <c r="G12271" i="20"/>
  <c r="H12271" i="20"/>
  <c r="G12258" i="20"/>
  <c r="H12258" i="20"/>
  <c r="G12245" i="20"/>
  <c r="H12245" i="20"/>
  <c r="G12232" i="20"/>
  <c r="H12232" i="20"/>
  <c r="G12218" i="20"/>
  <c r="H12218" i="20"/>
  <c r="G12205" i="20"/>
  <c r="H12205" i="20"/>
  <c r="G12192" i="20"/>
  <c r="H12192" i="20"/>
  <c r="G12179" i="20"/>
  <c r="H12179" i="20"/>
  <c r="G12166" i="20"/>
  <c r="H12166" i="20"/>
  <c r="G12153" i="20"/>
  <c r="H12153" i="20"/>
  <c r="G12140" i="20"/>
  <c r="H12140" i="20"/>
  <c r="G12127" i="20"/>
  <c r="H12127" i="20"/>
  <c r="G12114" i="20"/>
  <c r="H12114" i="20"/>
  <c r="G12101" i="20"/>
  <c r="H12101" i="20"/>
  <c r="G12088" i="20"/>
  <c r="H12088" i="20"/>
  <c r="G12074" i="20"/>
  <c r="H12074" i="20"/>
  <c r="G12061" i="20"/>
  <c r="H12061" i="20"/>
  <c r="G12048" i="20"/>
  <c r="H12048" i="20"/>
  <c r="G12035" i="20"/>
  <c r="H12035" i="20"/>
  <c r="G12022" i="20"/>
  <c r="H12022" i="20"/>
  <c r="G12009" i="20"/>
  <c r="H12009" i="20"/>
  <c r="G11996" i="20"/>
  <c r="H11996" i="20"/>
  <c r="G11983" i="20"/>
  <c r="H11983" i="20"/>
  <c r="G11970" i="20"/>
  <c r="H11970" i="20"/>
  <c r="G11957" i="20"/>
  <c r="H11957" i="20"/>
  <c r="G11944" i="20"/>
  <c r="H11944" i="20"/>
  <c r="G11930" i="20"/>
  <c r="H11930" i="20"/>
  <c r="G11917" i="20"/>
  <c r="H11917" i="20"/>
  <c r="G11904" i="20"/>
  <c r="H11904" i="20"/>
  <c r="G11891" i="20"/>
  <c r="H11891" i="20"/>
  <c r="G11878" i="20"/>
  <c r="H11878" i="20"/>
  <c r="G11865" i="20"/>
  <c r="H11865" i="20"/>
  <c r="G11852" i="20"/>
  <c r="H11852" i="20"/>
  <c r="G11839" i="20"/>
  <c r="H11839" i="20"/>
  <c r="G11826" i="20"/>
  <c r="H11826" i="20"/>
  <c r="G11813" i="20"/>
  <c r="H11813" i="20"/>
  <c r="G11800" i="20"/>
  <c r="H11800" i="20"/>
  <c r="G11786" i="20"/>
  <c r="H11786" i="20"/>
  <c r="G11773" i="20"/>
  <c r="H11773" i="20"/>
  <c r="G11760" i="20"/>
  <c r="H11760" i="20"/>
  <c r="G11747" i="20"/>
  <c r="H11747" i="20"/>
  <c r="G11734" i="20"/>
  <c r="H11734" i="20"/>
  <c r="G11721" i="20"/>
  <c r="H11721" i="20"/>
  <c r="G11708" i="20"/>
  <c r="H11708" i="20"/>
  <c r="G11695" i="20"/>
  <c r="H11695" i="20"/>
  <c r="G11682" i="20"/>
  <c r="H11682" i="20"/>
  <c r="G11669" i="20"/>
  <c r="H11669" i="20"/>
  <c r="G11657" i="20"/>
  <c r="H11657" i="20"/>
  <c r="G11645" i="20"/>
  <c r="H11645" i="20"/>
  <c r="G11633" i="20"/>
  <c r="H11633" i="20"/>
  <c r="G11621" i="20"/>
  <c r="H11621" i="20"/>
  <c r="G11609" i="20"/>
  <c r="H11609" i="20"/>
  <c r="G11597" i="20"/>
  <c r="H11597" i="20"/>
  <c r="G11585" i="20"/>
  <c r="H11585" i="20"/>
  <c r="G11573" i="20"/>
  <c r="H11573" i="20"/>
  <c r="G11561" i="20"/>
  <c r="H11561" i="20"/>
  <c r="G11549" i="20"/>
  <c r="H11549" i="20"/>
  <c r="G11537" i="20"/>
  <c r="H11537" i="20"/>
  <c r="G11525" i="20"/>
  <c r="H11525" i="20"/>
  <c r="G11513" i="20"/>
  <c r="H11513" i="20"/>
  <c r="G11501" i="20"/>
  <c r="H11501" i="20"/>
  <c r="G11489" i="20"/>
  <c r="H11489" i="20"/>
  <c r="G11477" i="20"/>
  <c r="H11477" i="20"/>
  <c r="G11465" i="20"/>
  <c r="H11465" i="20"/>
  <c r="G11453" i="20"/>
  <c r="H11453" i="20"/>
  <c r="G11441" i="20"/>
  <c r="H11441" i="20"/>
  <c r="G11429" i="20"/>
  <c r="H11429" i="20"/>
  <c r="G11417" i="20"/>
  <c r="H11417" i="20"/>
  <c r="G11405" i="20"/>
  <c r="H11405" i="20"/>
  <c r="G11393" i="20"/>
  <c r="H11393" i="20"/>
  <c r="G11381" i="20"/>
  <c r="H11381" i="20"/>
  <c r="G11369" i="20"/>
  <c r="H11369" i="20"/>
  <c r="G11357" i="20"/>
  <c r="H11357" i="20"/>
  <c r="G11345" i="20"/>
  <c r="H11345" i="20"/>
  <c r="G11333" i="20"/>
  <c r="H11333" i="20"/>
  <c r="G11321" i="20"/>
  <c r="H11321" i="20"/>
  <c r="G11309" i="20"/>
  <c r="H11309" i="20"/>
  <c r="G11297" i="20"/>
  <c r="H11297" i="20"/>
  <c r="G11285" i="20"/>
  <c r="H11285" i="20"/>
  <c r="G11273" i="20"/>
  <c r="H11273" i="20"/>
  <c r="G11261" i="20"/>
  <c r="H11261" i="20"/>
  <c r="G11249" i="20"/>
  <c r="H11249" i="20"/>
  <c r="G11237" i="20"/>
  <c r="H11237" i="20"/>
  <c r="G11225" i="20"/>
  <c r="H11225" i="20"/>
  <c r="G11213" i="20"/>
  <c r="H11213" i="20"/>
  <c r="G11201" i="20"/>
  <c r="H11201" i="20"/>
  <c r="G11189" i="20"/>
  <c r="H11189" i="20"/>
  <c r="G11177" i="20"/>
  <c r="H11177" i="20"/>
  <c r="G11165" i="20"/>
  <c r="H11165" i="20"/>
  <c r="G11153" i="20"/>
  <c r="H11153" i="20"/>
  <c r="G11141" i="20"/>
  <c r="H11141" i="20"/>
  <c r="G11129" i="20"/>
  <c r="H11129" i="20"/>
  <c r="G11117" i="20"/>
  <c r="H11117" i="20"/>
  <c r="G11105" i="20"/>
  <c r="H11105" i="20"/>
  <c r="G11093" i="20"/>
  <c r="H11093" i="20"/>
  <c r="G11081" i="20"/>
  <c r="H11081" i="20"/>
  <c r="G11069" i="20"/>
  <c r="H11069" i="20"/>
  <c r="G11057" i="20"/>
  <c r="H11057" i="20"/>
  <c r="G11045" i="20"/>
  <c r="H11045" i="20"/>
  <c r="G11033" i="20"/>
  <c r="H11033" i="20"/>
  <c r="G11021" i="20"/>
  <c r="H11021" i="20"/>
  <c r="G11009" i="20"/>
  <c r="H11009" i="20"/>
  <c r="G10997" i="20"/>
  <c r="H10997" i="20"/>
  <c r="G10985" i="20"/>
  <c r="H10985" i="20"/>
  <c r="G10973" i="20"/>
  <c r="H10973" i="20"/>
  <c r="G10961" i="20"/>
  <c r="H10961" i="20"/>
  <c r="G10949" i="20"/>
  <c r="H10949" i="20"/>
  <c r="G10937" i="20"/>
  <c r="H10937" i="20"/>
  <c r="G10925" i="20"/>
  <c r="H10925" i="20"/>
  <c r="G10913" i="20"/>
  <c r="H10913" i="20"/>
  <c r="G10901" i="20"/>
  <c r="H10901" i="20"/>
  <c r="G10889" i="20"/>
  <c r="H10889" i="20"/>
  <c r="G10877" i="20"/>
  <c r="H10877" i="20"/>
  <c r="G10865" i="20"/>
  <c r="H10865" i="20"/>
  <c r="G10853" i="20"/>
  <c r="H10853" i="20"/>
  <c r="G10841" i="20"/>
  <c r="H10841" i="20"/>
  <c r="G10829" i="20"/>
  <c r="H10829" i="20"/>
  <c r="G10817" i="20"/>
  <c r="H10817" i="20"/>
  <c r="G10805" i="20"/>
  <c r="H10805" i="20"/>
  <c r="G10793" i="20"/>
  <c r="H10793" i="20"/>
  <c r="G10781" i="20"/>
  <c r="H10781" i="20"/>
  <c r="G10769" i="20"/>
  <c r="H10769" i="20"/>
  <c r="G10757" i="20"/>
  <c r="H10757" i="20"/>
  <c r="G10745" i="20"/>
  <c r="H10745" i="20"/>
  <c r="G10733" i="20"/>
  <c r="H10733" i="20"/>
  <c r="G10721" i="20"/>
  <c r="H10721" i="20"/>
  <c r="G10709" i="20"/>
  <c r="H10709" i="20"/>
  <c r="G10697" i="20"/>
  <c r="H10697" i="20"/>
  <c r="G10685" i="20"/>
  <c r="H10685" i="20"/>
  <c r="G10673" i="20"/>
  <c r="H10673" i="20"/>
  <c r="G10661" i="20"/>
  <c r="H10661" i="20"/>
  <c r="G10649" i="20"/>
  <c r="H10649" i="20"/>
  <c r="G10637" i="20"/>
  <c r="H10637" i="20"/>
  <c r="G10625" i="20"/>
  <c r="H10625" i="20"/>
  <c r="G10613" i="20"/>
  <c r="H10613" i="20"/>
  <c r="G10601" i="20"/>
  <c r="H10601" i="20"/>
  <c r="G10589" i="20"/>
  <c r="H10589" i="20"/>
  <c r="G10577" i="20"/>
  <c r="H10577" i="20"/>
  <c r="G10565" i="20"/>
  <c r="H10565" i="20"/>
  <c r="G10553" i="20"/>
  <c r="H10553" i="20"/>
  <c r="G10541" i="20"/>
  <c r="H10541" i="20"/>
  <c r="G10529" i="20"/>
  <c r="H10529" i="20"/>
  <c r="G10517" i="20"/>
  <c r="H10517" i="20"/>
  <c r="G10505" i="20"/>
  <c r="H10505" i="20"/>
  <c r="G10493" i="20"/>
  <c r="H10493" i="20"/>
  <c r="G10481" i="20"/>
  <c r="H10481" i="20"/>
  <c r="G10469" i="20"/>
  <c r="H10469" i="20"/>
  <c r="G10457" i="20"/>
  <c r="H10457" i="20"/>
  <c r="G10445" i="20"/>
  <c r="H10445" i="20"/>
  <c r="G10433" i="20"/>
  <c r="H10433" i="20"/>
  <c r="G10421" i="20"/>
  <c r="H10421" i="20"/>
  <c r="G10409" i="20"/>
  <c r="H10409" i="20"/>
  <c r="G10397" i="20"/>
  <c r="H10397" i="20"/>
  <c r="G10385" i="20"/>
  <c r="H10385" i="20"/>
  <c r="G10373" i="20"/>
  <c r="H10373" i="20"/>
  <c r="G10361" i="20"/>
  <c r="H10361" i="20"/>
  <c r="G10349" i="20"/>
  <c r="H10349" i="20"/>
  <c r="G10337" i="20"/>
  <c r="H10337" i="20"/>
  <c r="G10325" i="20"/>
  <c r="H10325" i="20"/>
  <c r="G10313" i="20"/>
  <c r="H10313" i="20"/>
  <c r="G10301" i="20"/>
  <c r="H10301" i="20"/>
  <c r="G10289" i="20"/>
  <c r="H10289" i="20"/>
  <c r="G10277" i="20"/>
  <c r="H10277" i="20"/>
  <c r="G10265" i="20"/>
  <c r="H10265" i="20"/>
  <c r="G10253" i="20"/>
  <c r="H10253" i="20"/>
  <c r="G10241" i="20"/>
  <c r="H10241" i="20"/>
  <c r="G10229" i="20"/>
  <c r="H10229" i="20"/>
  <c r="G10217" i="20"/>
  <c r="H10217" i="20"/>
  <c r="G10205" i="20"/>
  <c r="H10205" i="20"/>
  <c r="G10193" i="20"/>
  <c r="H10193" i="20"/>
  <c r="G10181" i="20"/>
  <c r="H10181" i="20"/>
  <c r="G10169" i="20"/>
  <c r="H10169" i="20"/>
  <c r="G10157" i="20"/>
  <c r="H10157" i="20"/>
  <c r="G10145" i="20"/>
  <c r="H10145" i="20"/>
  <c r="G10133" i="20"/>
  <c r="H10133" i="20"/>
  <c r="G10121" i="20"/>
  <c r="H10121" i="20"/>
  <c r="G10109" i="20"/>
  <c r="H10109" i="20"/>
  <c r="G10097" i="20"/>
  <c r="H10097" i="20"/>
  <c r="G10085" i="20"/>
  <c r="H10085" i="20"/>
  <c r="G10073" i="20"/>
  <c r="H10073" i="20"/>
  <c r="G10061" i="20"/>
  <c r="H10061" i="20"/>
  <c r="G10049" i="20"/>
  <c r="H10049" i="20"/>
  <c r="G10037" i="20"/>
  <c r="H10037" i="20"/>
  <c r="G10025" i="20"/>
  <c r="H10025" i="20"/>
  <c r="G10013" i="20"/>
  <c r="H10013" i="20"/>
  <c r="G10001" i="20"/>
  <c r="H10001" i="20"/>
  <c r="G9989" i="20"/>
  <c r="H9989" i="20"/>
  <c r="G9977" i="20"/>
  <c r="H9977" i="20"/>
  <c r="G9965" i="20"/>
  <c r="H9965" i="20"/>
  <c r="G9953" i="20"/>
  <c r="H9953" i="20"/>
  <c r="G9941" i="20"/>
  <c r="H9941" i="20"/>
  <c r="G9929" i="20"/>
  <c r="H9929" i="20"/>
  <c r="G9917" i="20"/>
  <c r="H9917" i="20"/>
  <c r="G9905" i="20"/>
  <c r="H9905" i="20"/>
  <c r="G9893" i="20"/>
  <c r="H9893" i="20"/>
  <c r="G9881" i="20"/>
  <c r="H9881" i="20"/>
  <c r="G9869" i="20"/>
  <c r="H9869" i="20"/>
  <c r="G9857" i="20"/>
  <c r="H9857" i="20"/>
  <c r="G9845" i="20"/>
  <c r="H9845" i="20"/>
  <c r="G9833" i="20"/>
  <c r="H9833" i="20"/>
  <c r="G9821" i="20"/>
  <c r="H9821" i="20"/>
  <c r="G9809" i="20"/>
  <c r="H9809" i="20"/>
  <c r="G9797" i="20"/>
  <c r="H9797" i="20"/>
  <c r="G9785" i="20"/>
  <c r="H9785" i="20"/>
  <c r="G9773" i="20"/>
  <c r="H9773" i="20"/>
  <c r="G9761" i="20"/>
  <c r="H9761" i="20"/>
  <c r="G9749" i="20"/>
  <c r="H9749" i="20"/>
  <c r="G9737" i="20"/>
  <c r="H9737" i="20"/>
  <c r="G9725" i="20"/>
  <c r="H9725" i="20"/>
  <c r="G9713" i="20"/>
  <c r="H9713" i="20"/>
  <c r="G9701" i="20"/>
  <c r="H9701" i="20"/>
  <c r="G9689" i="20"/>
  <c r="H9689" i="20"/>
  <c r="G9677" i="20"/>
  <c r="H9677" i="20"/>
  <c r="G9665" i="20"/>
  <c r="H9665" i="20"/>
  <c r="G9653" i="20"/>
  <c r="H9653" i="20"/>
  <c r="G9641" i="20"/>
  <c r="H9641" i="20"/>
  <c r="G9629" i="20"/>
  <c r="H9629" i="20"/>
  <c r="G9617" i="20"/>
  <c r="H9617" i="20"/>
  <c r="G9605" i="20"/>
  <c r="H9605" i="20"/>
  <c r="G9593" i="20"/>
  <c r="H9593" i="20"/>
  <c r="G9581" i="20"/>
  <c r="H9581" i="20"/>
  <c r="G9569" i="20"/>
  <c r="H9569" i="20"/>
  <c r="G9557" i="20"/>
  <c r="H9557" i="20"/>
  <c r="G9545" i="20"/>
  <c r="H9545" i="20"/>
  <c r="G9533" i="20"/>
  <c r="H9533" i="20"/>
  <c r="G9521" i="20"/>
  <c r="H9521" i="20"/>
  <c r="G9509" i="20"/>
  <c r="H9509" i="20"/>
  <c r="G9497" i="20"/>
  <c r="H9497" i="20"/>
  <c r="G9485" i="20"/>
  <c r="H9485" i="20"/>
  <c r="G9473" i="20"/>
  <c r="H9473" i="20"/>
  <c r="G9461" i="20"/>
  <c r="H9461" i="20"/>
  <c r="G9449" i="20"/>
  <c r="H9449" i="20"/>
  <c r="G9437" i="20"/>
  <c r="H9437" i="20"/>
  <c r="G9425" i="20"/>
  <c r="H9425" i="20"/>
  <c r="G9413" i="20"/>
  <c r="H9413" i="20"/>
  <c r="G9401" i="20"/>
  <c r="H9401" i="20"/>
  <c r="G9389" i="20"/>
  <c r="H9389" i="20"/>
  <c r="G9377" i="20"/>
  <c r="H9377" i="20"/>
  <c r="G9365" i="20"/>
  <c r="H9365" i="20"/>
  <c r="G9353" i="20"/>
  <c r="H9353" i="20"/>
  <c r="G9341" i="20"/>
  <c r="H9341" i="20"/>
  <c r="G9329" i="20"/>
  <c r="H9329" i="20"/>
  <c r="G9317" i="20"/>
  <c r="H9317" i="20"/>
  <c r="G9304" i="20"/>
  <c r="H9304" i="20"/>
  <c r="G9290" i="20"/>
  <c r="H9290" i="20"/>
  <c r="G9277" i="20"/>
  <c r="H9277" i="20"/>
  <c r="G9264" i="20"/>
  <c r="H9264" i="20"/>
  <c r="G9251" i="20"/>
  <c r="H9251" i="20"/>
  <c r="G9238" i="20"/>
  <c r="H9238" i="20"/>
  <c r="G9225" i="20"/>
  <c r="H9225" i="20"/>
  <c r="G9212" i="20"/>
  <c r="H9212" i="20"/>
  <c r="G9199" i="20"/>
  <c r="H9199" i="20"/>
  <c r="G9186" i="20"/>
  <c r="H9186" i="20"/>
  <c r="G9173" i="20"/>
  <c r="H9173" i="20"/>
  <c r="G9160" i="20"/>
  <c r="H9160" i="20"/>
  <c r="G9146" i="20"/>
  <c r="H9146" i="20"/>
  <c r="G9133" i="20"/>
  <c r="H9133" i="20"/>
  <c r="G9120" i="20"/>
  <c r="H9120" i="20"/>
  <c r="G9107" i="20"/>
  <c r="H9107" i="20"/>
  <c r="G9094" i="20"/>
  <c r="H9094" i="20"/>
  <c r="G9081" i="20"/>
  <c r="H9081" i="20"/>
  <c r="G9068" i="20"/>
  <c r="H9068" i="20"/>
  <c r="G9055" i="20"/>
  <c r="H9055" i="20"/>
  <c r="G9042" i="20"/>
  <c r="H9042" i="20"/>
  <c r="G9029" i="20"/>
  <c r="H9029" i="20"/>
  <c r="G9016" i="20"/>
  <c r="H9016" i="20"/>
  <c r="G9002" i="20"/>
  <c r="H9002" i="20"/>
  <c r="G8989" i="20"/>
  <c r="H8989" i="20"/>
  <c r="G8976" i="20"/>
  <c r="H8976" i="20"/>
  <c r="G8963" i="20"/>
  <c r="H8963" i="20"/>
  <c r="G8950" i="20"/>
  <c r="H8950" i="20"/>
  <c r="G8937" i="20"/>
  <c r="H8937" i="20"/>
  <c r="G8924" i="20"/>
  <c r="H8924" i="20"/>
  <c r="G8911" i="20"/>
  <c r="H8911" i="20"/>
  <c r="G8898" i="20"/>
  <c r="H8898" i="20"/>
  <c r="G8885" i="20"/>
  <c r="H8885" i="20"/>
  <c r="G8872" i="20"/>
  <c r="H8872" i="20"/>
  <c r="G8858" i="20"/>
  <c r="H8858" i="20"/>
  <c r="G8845" i="20"/>
  <c r="H8845" i="20"/>
  <c r="G8832" i="20"/>
  <c r="H8832" i="20"/>
  <c r="G8819" i="20"/>
  <c r="H8819" i="20"/>
  <c r="G8806" i="20"/>
  <c r="H8806" i="20"/>
  <c r="G8793" i="20"/>
  <c r="H8793" i="20"/>
  <c r="G8780" i="20"/>
  <c r="H8780" i="20"/>
  <c r="G8767" i="20"/>
  <c r="H8767" i="20"/>
  <c r="G8754" i="20"/>
  <c r="H8754" i="20"/>
  <c r="G8741" i="20"/>
  <c r="H8741" i="20"/>
  <c r="G8728" i="20"/>
  <c r="H8728" i="20"/>
  <c r="G8714" i="20"/>
  <c r="H8714" i="20"/>
  <c r="G8701" i="20"/>
  <c r="H8701" i="20"/>
  <c r="G8688" i="20"/>
  <c r="H8688" i="20"/>
  <c r="G8675" i="20"/>
  <c r="H8675" i="20"/>
  <c r="G8662" i="20"/>
  <c r="H8662" i="20"/>
  <c r="G8649" i="20"/>
  <c r="H8649" i="20"/>
  <c r="G8636" i="20"/>
  <c r="H8636" i="20"/>
  <c r="G8623" i="20"/>
  <c r="H8623" i="20"/>
  <c r="G8610" i="20"/>
  <c r="H8610" i="20"/>
  <c r="G8597" i="20"/>
  <c r="H8597" i="20"/>
  <c r="G8584" i="20"/>
  <c r="H8584" i="20"/>
  <c r="G8570" i="20"/>
  <c r="H8570" i="20"/>
  <c r="G8557" i="20"/>
  <c r="H8557" i="20"/>
  <c r="G8544" i="20"/>
  <c r="H8544" i="20"/>
  <c r="G8531" i="20"/>
  <c r="H8531" i="20"/>
  <c r="G8518" i="20"/>
  <c r="H8518" i="20"/>
  <c r="G8505" i="20"/>
  <c r="H8505" i="20"/>
  <c r="G8492" i="20"/>
  <c r="H8492" i="20"/>
  <c r="G8479" i="20"/>
  <c r="H8479" i="20"/>
  <c r="G8466" i="20"/>
  <c r="H8466" i="20"/>
  <c r="G8453" i="20"/>
  <c r="H8453" i="20"/>
  <c r="G8440" i="20"/>
  <c r="H8440" i="20"/>
  <c r="G8426" i="20"/>
  <c r="H8426" i="20"/>
  <c r="G8413" i="20"/>
  <c r="H8413" i="20"/>
  <c r="G8400" i="20"/>
  <c r="H8400" i="20"/>
  <c r="G8387" i="20"/>
  <c r="H8387" i="20"/>
  <c r="G8374" i="20"/>
  <c r="H8374" i="20"/>
  <c r="G8361" i="20"/>
  <c r="H8361" i="20"/>
  <c r="G8348" i="20"/>
  <c r="H8348" i="20"/>
  <c r="G8335" i="20"/>
  <c r="H8335" i="20"/>
  <c r="G8322" i="20"/>
  <c r="H8322" i="20"/>
  <c r="G8309" i="20"/>
  <c r="H8309" i="20"/>
  <c r="G8296" i="20"/>
  <c r="H8296" i="20"/>
  <c r="G8284" i="20"/>
  <c r="H8284" i="20"/>
  <c r="G8272" i="20"/>
  <c r="H8272" i="20"/>
  <c r="G8260" i="20"/>
  <c r="H8260" i="20"/>
  <c r="G8248" i="20"/>
  <c r="H8248" i="20"/>
  <c r="G8236" i="20"/>
  <c r="H8236" i="20"/>
  <c r="G8224" i="20"/>
  <c r="H8224" i="20"/>
  <c r="G8212" i="20"/>
  <c r="H8212" i="20"/>
  <c r="G8200" i="20"/>
  <c r="H8200" i="20"/>
  <c r="G8188" i="20"/>
  <c r="H8188" i="20"/>
  <c r="G8176" i="20"/>
  <c r="H8176" i="20"/>
  <c r="G8164" i="20"/>
  <c r="H8164" i="20"/>
  <c r="G8152" i="20"/>
  <c r="H8152" i="20"/>
  <c r="G8140" i="20"/>
  <c r="H8140" i="20"/>
  <c r="G8128" i="20"/>
  <c r="H8128" i="20"/>
  <c r="G8116" i="20"/>
  <c r="H8116" i="20"/>
  <c r="G8104" i="20"/>
  <c r="H8104" i="20"/>
  <c r="G8092" i="20"/>
  <c r="H8092" i="20"/>
  <c r="G8080" i="20"/>
  <c r="H8080" i="20"/>
  <c r="G8068" i="20"/>
  <c r="H8068" i="20"/>
  <c r="G8056" i="20"/>
  <c r="H8056" i="20"/>
  <c r="G8044" i="20"/>
  <c r="H8044" i="20"/>
  <c r="G8032" i="20"/>
  <c r="H8032" i="20"/>
  <c r="G8020" i="20"/>
  <c r="H8020" i="20"/>
  <c r="G8008" i="20"/>
  <c r="H8008" i="20"/>
  <c r="G7996" i="20"/>
  <c r="H7996" i="20"/>
  <c r="G7984" i="20"/>
  <c r="H7984" i="20"/>
  <c r="G7972" i="20"/>
  <c r="H7972" i="20"/>
  <c r="G7960" i="20"/>
  <c r="H7960" i="20"/>
  <c r="G7948" i="20"/>
  <c r="H7948" i="20"/>
  <c r="G7936" i="20"/>
  <c r="H7936" i="20"/>
  <c r="G7924" i="20"/>
  <c r="H7924" i="20"/>
  <c r="G7912" i="20"/>
  <c r="H7912" i="20"/>
  <c r="G7900" i="20"/>
  <c r="H7900" i="20"/>
  <c r="G7888" i="20"/>
  <c r="H7888" i="20"/>
  <c r="G7876" i="20"/>
  <c r="H7876" i="20"/>
  <c r="G7864" i="20"/>
  <c r="H7864" i="20"/>
  <c r="G7852" i="20"/>
  <c r="H7852" i="20"/>
  <c r="G7840" i="20"/>
  <c r="H7840" i="20"/>
  <c r="G7828" i="20"/>
  <c r="H7828" i="20"/>
  <c r="G7816" i="20"/>
  <c r="H7816" i="20"/>
  <c r="G7804" i="20"/>
  <c r="H7804" i="20"/>
  <c r="G7792" i="20"/>
  <c r="H7792" i="20"/>
  <c r="G7780" i="20"/>
  <c r="H7780" i="20"/>
  <c r="G7768" i="20"/>
  <c r="H7768" i="20"/>
  <c r="G7756" i="20"/>
  <c r="H7756" i="20"/>
  <c r="G7744" i="20"/>
  <c r="H7744" i="20"/>
  <c r="G7732" i="20"/>
  <c r="H7732" i="20"/>
  <c r="G7720" i="20"/>
  <c r="H7720" i="20"/>
  <c r="G7708" i="20"/>
  <c r="H7708" i="20"/>
  <c r="G7696" i="20"/>
  <c r="H7696" i="20"/>
  <c r="G7684" i="20"/>
  <c r="H7684" i="20"/>
  <c r="G7672" i="20"/>
  <c r="H7672" i="20"/>
  <c r="G7660" i="20"/>
  <c r="H7660" i="20"/>
  <c r="G7648" i="20"/>
  <c r="H7648" i="20"/>
  <c r="G7636" i="20"/>
  <c r="H7636" i="20"/>
  <c r="G7624" i="20"/>
  <c r="H7624" i="20"/>
  <c r="G7612" i="20"/>
  <c r="H7612" i="20"/>
  <c r="G7600" i="20"/>
  <c r="H7600" i="20"/>
  <c r="G7588" i="20"/>
  <c r="H7588" i="20"/>
  <c r="G7576" i="20"/>
  <c r="H7576" i="20"/>
  <c r="G7564" i="20"/>
  <c r="H7564" i="20"/>
  <c r="G7552" i="20"/>
  <c r="H7552" i="20"/>
  <c r="G7540" i="20"/>
  <c r="H7540" i="20"/>
  <c r="G7528" i="20"/>
  <c r="H7528" i="20"/>
  <c r="G7516" i="20"/>
  <c r="H7516" i="20"/>
  <c r="G7504" i="20"/>
  <c r="H7504" i="20"/>
  <c r="G7492" i="20"/>
  <c r="H7492" i="20"/>
  <c r="G7480" i="20"/>
  <c r="H7480" i="20"/>
  <c r="G7468" i="20"/>
  <c r="H7468" i="20"/>
  <c r="G7456" i="20"/>
  <c r="H7456" i="20"/>
  <c r="G7444" i="20"/>
  <c r="H7444" i="20"/>
  <c r="G7432" i="20"/>
  <c r="H7432" i="20"/>
  <c r="G7420" i="20"/>
  <c r="H7420" i="20"/>
  <c r="G7408" i="20"/>
  <c r="H7408" i="20"/>
  <c r="G7396" i="20"/>
  <c r="H7396" i="20"/>
  <c r="G7384" i="20"/>
  <c r="H7384" i="20"/>
  <c r="G7372" i="20"/>
  <c r="H7372" i="20"/>
  <c r="G7360" i="20"/>
  <c r="H7360" i="20"/>
  <c r="G7348" i="20"/>
  <c r="H7348" i="20"/>
  <c r="G7336" i="20"/>
  <c r="H7336" i="20"/>
  <c r="G7324" i="20"/>
  <c r="H7324" i="20"/>
  <c r="G7312" i="20"/>
  <c r="H7312" i="20"/>
  <c r="G7300" i="20"/>
  <c r="H7300" i="20"/>
  <c r="G7288" i="20"/>
  <c r="H7288" i="20"/>
  <c r="G7276" i="20"/>
  <c r="H7276" i="20"/>
  <c r="G7264" i="20"/>
  <c r="H7264" i="20"/>
  <c r="G7252" i="20"/>
  <c r="H7252" i="20"/>
  <c r="G7240" i="20"/>
  <c r="H7240" i="20"/>
  <c r="G7228" i="20"/>
  <c r="H7228" i="20"/>
  <c r="G7216" i="20"/>
  <c r="H7216" i="20"/>
  <c r="G7204" i="20"/>
  <c r="H7204" i="20"/>
  <c r="G7192" i="20"/>
  <c r="H7192" i="20"/>
  <c r="G7180" i="20"/>
  <c r="H7180" i="20"/>
  <c r="G7168" i="20"/>
  <c r="H7168" i="20"/>
  <c r="G7156" i="20"/>
  <c r="H7156" i="20"/>
  <c r="G7144" i="20"/>
  <c r="H7144" i="20"/>
  <c r="G7132" i="20"/>
  <c r="H7132" i="20"/>
  <c r="G7120" i="20"/>
  <c r="H7120" i="20"/>
  <c r="G7108" i="20"/>
  <c r="H7108" i="20"/>
  <c r="G7096" i="20"/>
  <c r="H7096" i="20"/>
  <c r="G7084" i="20"/>
  <c r="H7084" i="20"/>
  <c r="G7072" i="20"/>
  <c r="H7072" i="20"/>
  <c r="G7060" i="20"/>
  <c r="H7060" i="20"/>
  <c r="G7048" i="20"/>
  <c r="H7048" i="20"/>
  <c r="G7036" i="20"/>
  <c r="H7036" i="20"/>
  <c r="G7024" i="20"/>
  <c r="H7024" i="20"/>
  <c r="G7012" i="20"/>
  <c r="H7012" i="20"/>
  <c r="G7000" i="20"/>
  <c r="H7000" i="20"/>
  <c r="G6988" i="20"/>
  <c r="H6988" i="20"/>
  <c r="G6976" i="20"/>
  <c r="H6976" i="20"/>
  <c r="G6964" i="20"/>
  <c r="H6964" i="20"/>
  <c r="G6952" i="20"/>
  <c r="H6952" i="20"/>
  <c r="G6940" i="20"/>
  <c r="H6940" i="20"/>
  <c r="G6928" i="20"/>
  <c r="H6928" i="20"/>
  <c r="G6916" i="20"/>
  <c r="H6916" i="20"/>
  <c r="G6904" i="20"/>
  <c r="H6904" i="20"/>
  <c r="G6892" i="20"/>
  <c r="H6892" i="20"/>
  <c r="G6880" i="20"/>
  <c r="H6880" i="20"/>
  <c r="G6868" i="20"/>
  <c r="H6868" i="20"/>
  <c r="G6856" i="20"/>
  <c r="H6856" i="20"/>
  <c r="G6844" i="20"/>
  <c r="H6844" i="20"/>
  <c r="G6832" i="20"/>
  <c r="H6832" i="20"/>
  <c r="G6820" i="20"/>
  <c r="H6820" i="20"/>
  <c r="G6808" i="20"/>
  <c r="H6808" i="20"/>
  <c r="G6796" i="20"/>
  <c r="H6796" i="20"/>
  <c r="G6784" i="20"/>
  <c r="H6784" i="20"/>
  <c r="G6772" i="20"/>
  <c r="H6772" i="20"/>
  <c r="G6760" i="20"/>
  <c r="H6760" i="20"/>
  <c r="G6748" i="20"/>
  <c r="H6748" i="20"/>
  <c r="G6736" i="20"/>
  <c r="H6736" i="20"/>
  <c r="G6724" i="20"/>
  <c r="H6724" i="20"/>
  <c r="G6712" i="20"/>
  <c r="H6712" i="20"/>
  <c r="G6700" i="20"/>
  <c r="H6700" i="20"/>
  <c r="G6688" i="20"/>
  <c r="H6688" i="20"/>
  <c r="G6676" i="20"/>
  <c r="H6676" i="20"/>
  <c r="G6664" i="20"/>
  <c r="H6664" i="20"/>
  <c r="G6652" i="20"/>
  <c r="H6652" i="20"/>
  <c r="G6640" i="20"/>
  <c r="H6640" i="20"/>
  <c r="G6628" i="20"/>
  <c r="H6628" i="20"/>
  <c r="G6616" i="20"/>
  <c r="H6616" i="20"/>
  <c r="G6604" i="20"/>
  <c r="H6604" i="20"/>
  <c r="G6592" i="20"/>
  <c r="H6592" i="20"/>
  <c r="G6580" i="20"/>
  <c r="H6580" i="20"/>
  <c r="G6568" i="20"/>
  <c r="H6568" i="20"/>
  <c r="G6556" i="20"/>
  <c r="H6556" i="20"/>
  <c r="G6544" i="20"/>
  <c r="H6544" i="20"/>
  <c r="G6532" i="20"/>
  <c r="H6532" i="20"/>
  <c r="G6520" i="20"/>
  <c r="H6520" i="20"/>
  <c r="G6508" i="20"/>
  <c r="H6508" i="20"/>
  <c r="G6496" i="20"/>
  <c r="H6496" i="20"/>
  <c r="G6484" i="20"/>
  <c r="H6484" i="20"/>
  <c r="G6472" i="20"/>
  <c r="H6472" i="20"/>
  <c r="G6460" i="20"/>
  <c r="H6460" i="20"/>
  <c r="G6448" i="20"/>
  <c r="H6448" i="20"/>
  <c r="G6436" i="20"/>
  <c r="H6436" i="20"/>
  <c r="G6424" i="20"/>
  <c r="H6424" i="20"/>
  <c r="G6412" i="20"/>
  <c r="H6412" i="20"/>
  <c r="G6400" i="20"/>
  <c r="H6400" i="20"/>
  <c r="G6388" i="20"/>
  <c r="H6388" i="20"/>
  <c r="G6376" i="20"/>
  <c r="H6376" i="20"/>
  <c r="G6364" i="20"/>
  <c r="H6364" i="20"/>
  <c r="G6352" i="20"/>
  <c r="H6352" i="20"/>
  <c r="G6340" i="20"/>
  <c r="H6340" i="20"/>
  <c r="G6328" i="20"/>
  <c r="H6328" i="20"/>
  <c r="G6316" i="20"/>
  <c r="H6316" i="20"/>
  <c r="G6304" i="20"/>
  <c r="H6304" i="20"/>
  <c r="G6292" i="20"/>
  <c r="H6292" i="20"/>
  <c r="G6280" i="20"/>
  <c r="H6280" i="20"/>
  <c r="G6268" i="20"/>
  <c r="H6268" i="20"/>
  <c r="G6256" i="20"/>
  <c r="H6256" i="20"/>
  <c r="G6244" i="20"/>
  <c r="H6244" i="20"/>
  <c r="G6232" i="20"/>
  <c r="H6232" i="20"/>
  <c r="G6220" i="20"/>
  <c r="H6220" i="20"/>
  <c r="G6208" i="20"/>
  <c r="H6208" i="20"/>
  <c r="G6196" i="20"/>
  <c r="H6196" i="20"/>
  <c r="G6184" i="20"/>
  <c r="H6184" i="20"/>
  <c r="G6172" i="20"/>
  <c r="H6172" i="20"/>
  <c r="G6160" i="20"/>
  <c r="H6160" i="20"/>
  <c r="G6148" i="20"/>
  <c r="H6148" i="20"/>
  <c r="G6136" i="20"/>
  <c r="H6136" i="20"/>
  <c r="G6124" i="20"/>
  <c r="H6124" i="20"/>
  <c r="G6112" i="20"/>
  <c r="H6112" i="20"/>
  <c r="G6100" i="20"/>
  <c r="H6100" i="20"/>
  <c r="G6088" i="20"/>
  <c r="H6088" i="20"/>
  <c r="G6076" i="20"/>
  <c r="H6076" i="20"/>
  <c r="G6064" i="20"/>
  <c r="H6064" i="20"/>
  <c r="G6052" i="20"/>
  <c r="H6052" i="20"/>
  <c r="G6040" i="20"/>
  <c r="H6040" i="20"/>
  <c r="G6028" i="20"/>
  <c r="H6028" i="20"/>
  <c r="G6016" i="20"/>
  <c r="H6016" i="20"/>
  <c r="G6004" i="20"/>
  <c r="H6004" i="20"/>
  <c r="G5992" i="20"/>
  <c r="H5992" i="20"/>
  <c r="G5980" i="20"/>
  <c r="H5980" i="20"/>
  <c r="G5968" i="20"/>
  <c r="H5968" i="20"/>
  <c r="G5956" i="20"/>
  <c r="H5956" i="20"/>
  <c r="G5944" i="20"/>
  <c r="H5944" i="20"/>
  <c r="G5932" i="20"/>
  <c r="H5932" i="20"/>
  <c r="G5920" i="20"/>
  <c r="H5920" i="20"/>
  <c r="G5908" i="20"/>
  <c r="H5908" i="20"/>
  <c r="G5896" i="20"/>
  <c r="H5896" i="20"/>
  <c r="G5884" i="20"/>
  <c r="H5884" i="20"/>
  <c r="G5872" i="20"/>
  <c r="H5872" i="20"/>
  <c r="G5860" i="20"/>
  <c r="H5860" i="20"/>
  <c r="G5848" i="20"/>
  <c r="H5848" i="20"/>
  <c r="G5836" i="20"/>
  <c r="H5836" i="20"/>
  <c r="G5824" i="20"/>
  <c r="H5824" i="20"/>
  <c r="G5810" i="20"/>
  <c r="H5810" i="20"/>
  <c r="G5797" i="20"/>
  <c r="H5797" i="20"/>
  <c r="G5784" i="20"/>
  <c r="H5784" i="20"/>
  <c r="G5771" i="20"/>
  <c r="H5771" i="20"/>
  <c r="G5758" i="20"/>
  <c r="H5758" i="20"/>
  <c r="G5745" i="20"/>
  <c r="H5745" i="20"/>
  <c r="G5732" i="20"/>
  <c r="H5732" i="20"/>
  <c r="G5719" i="20"/>
  <c r="H5719" i="20"/>
  <c r="G5706" i="20"/>
  <c r="H5706" i="20"/>
  <c r="G5693" i="20"/>
  <c r="H5693" i="20"/>
  <c r="G5680" i="20"/>
  <c r="H5680" i="20"/>
  <c r="G5666" i="20"/>
  <c r="H5666" i="20"/>
  <c r="G5653" i="20"/>
  <c r="H5653" i="20"/>
  <c r="G5640" i="20"/>
  <c r="H5640" i="20"/>
  <c r="G5627" i="20"/>
  <c r="H5627" i="20"/>
  <c r="G5614" i="20"/>
  <c r="H5614" i="20"/>
  <c r="G5601" i="20"/>
  <c r="H5601" i="20"/>
  <c r="G5588" i="20"/>
  <c r="H5588" i="20"/>
  <c r="G5575" i="20"/>
  <c r="H5575" i="20"/>
  <c r="G5562" i="20"/>
  <c r="H5562" i="20"/>
  <c r="G5549" i="20"/>
  <c r="H5549" i="20"/>
  <c r="G5536" i="20"/>
  <c r="H5536" i="20"/>
  <c r="G5522" i="20"/>
  <c r="H5522" i="20"/>
  <c r="G5509" i="20"/>
  <c r="H5509" i="20"/>
  <c r="G5496" i="20"/>
  <c r="H5496" i="20"/>
  <c r="G5483" i="20"/>
  <c r="H5483" i="20"/>
  <c r="G5470" i="20"/>
  <c r="H5470" i="20"/>
  <c r="G5457" i="20"/>
  <c r="H5457" i="20"/>
  <c r="G5444" i="20"/>
  <c r="H5444" i="20"/>
  <c r="G5431" i="20"/>
  <c r="H5431" i="20"/>
  <c r="G5418" i="20"/>
  <c r="H5418" i="20"/>
  <c r="G5405" i="20"/>
  <c r="H5405" i="20"/>
  <c r="G5392" i="20"/>
  <c r="H5392" i="20"/>
  <c r="G5378" i="20"/>
  <c r="H5378" i="20"/>
  <c r="G5365" i="20"/>
  <c r="H5365" i="20"/>
  <c r="G5352" i="20"/>
  <c r="H5352" i="20"/>
  <c r="G5339" i="20"/>
  <c r="H5339" i="20"/>
  <c r="G5326" i="20"/>
  <c r="H5326" i="20"/>
  <c r="G5313" i="20"/>
  <c r="H5313" i="20"/>
  <c r="G5300" i="20"/>
  <c r="H5300" i="20"/>
  <c r="G5287" i="20"/>
  <c r="H5287" i="20"/>
  <c r="G5274" i="20"/>
  <c r="H5274" i="20"/>
  <c r="G5261" i="20"/>
  <c r="H5261" i="20"/>
  <c r="G5248" i="20"/>
  <c r="H5248" i="20"/>
  <c r="G5234" i="20"/>
  <c r="H5234" i="20"/>
  <c r="G5221" i="20"/>
  <c r="H5221" i="20"/>
  <c r="G5208" i="20"/>
  <c r="H5208" i="20"/>
  <c r="G5195" i="20"/>
  <c r="H5195" i="20"/>
  <c r="G5182" i="20"/>
  <c r="H5182" i="20"/>
  <c r="G5169" i="20"/>
  <c r="H5169" i="20"/>
  <c r="G5156" i="20"/>
  <c r="H5156" i="20"/>
  <c r="G5143" i="20"/>
  <c r="H5143" i="20"/>
  <c r="G5130" i="20"/>
  <c r="H5130" i="20"/>
  <c r="G5117" i="20"/>
  <c r="H5117" i="20"/>
  <c r="G5104" i="20"/>
  <c r="H5104" i="20"/>
  <c r="G5090" i="20"/>
  <c r="H5090" i="20"/>
  <c r="G5077" i="20"/>
  <c r="H5077" i="20"/>
  <c r="G5064" i="20"/>
  <c r="H5064" i="20"/>
  <c r="G5051" i="20"/>
  <c r="H5051" i="20"/>
  <c r="G5038" i="20"/>
  <c r="H5038" i="20"/>
  <c r="G5025" i="20"/>
  <c r="H5025" i="20"/>
  <c r="G5012" i="20"/>
  <c r="H5012" i="20"/>
  <c r="G4999" i="20"/>
  <c r="H4999" i="20"/>
  <c r="G4986" i="20"/>
  <c r="H4986" i="20"/>
  <c r="G4973" i="20"/>
  <c r="H4973" i="20"/>
  <c r="G4960" i="20"/>
  <c r="H4960" i="20"/>
  <c r="G4946" i="20"/>
  <c r="H4946" i="20"/>
  <c r="G4933" i="20"/>
  <c r="H4933" i="20"/>
  <c r="G4920" i="20"/>
  <c r="H4920" i="20"/>
  <c r="G4907" i="20"/>
  <c r="H4907" i="20"/>
  <c r="G4894" i="20"/>
  <c r="H4894" i="20"/>
  <c r="G4881" i="20"/>
  <c r="H4881" i="20"/>
  <c r="G4868" i="20"/>
  <c r="H4868" i="20"/>
  <c r="G4855" i="20"/>
  <c r="H4855" i="20"/>
  <c r="G4842" i="20"/>
  <c r="H4842" i="20"/>
  <c r="G4829" i="20"/>
  <c r="H4829" i="20"/>
  <c r="G4816" i="20"/>
  <c r="H4816" i="20"/>
  <c r="G4803" i="20"/>
  <c r="H4803" i="20"/>
  <c r="G4791" i="20"/>
  <c r="H4791" i="20"/>
  <c r="G4779" i="20"/>
  <c r="H4779" i="20"/>
  <c r="G4767" i="20"/>
  <c r="H4767" i="20"/>
  <c r="G4755" i="20"/>
  <c r="H4755" i="20"/>
  <c r="G4743" i="20"/>
  <c r="H4743" i="20"/>
  <c r="G4731" i="20"/>
  <c r="H4731" i="20"/>
  <c r="G4719" i="20"/>
  <c r="H4719" i="20"/>
  <c r="G4707" i="20"/>
  <c r="H4707" i="20"/>
  <c r="G4695" i="20"/>
  <c r="H4695" i="20"/>
  <c r="G4683" i="20"/>
  <c r="H4683" i="20"/>
  <c r="G4671" i="20"/>
  <c r="H4671" i="20"/>
  <c r="G4659" i="20"/>
  <c r="H4659" i="20"/>
  <c r="G4647" i="20"/>
  <c r="H4647" i="20"/>
  <c r="G4635" i="20"/>
  <c r="H4635" i="20"/>
  <c r="G4623" i="20"/>
  <c r="H4623" i="20"/>
  <c r="G4611" i="20"/>
  <c r="H4611" i="20"/>
  <c r="G4599" i="20"/>
  <c r="H4599" i="20"/>
  <c r="G4587" i="20"/>
  <c r="H4587" i="20"/>
  <c r="G4575" i="20"/>
  <c r="H4575" i="20"/>
  <c r="G4563" i="20"/>
  <c r="H4563" i="20"/>
  <c r="G4551" i="20"/>
  <c r="H4551" i="20"/>
  <c r="G4539" i="20"/>
  <c r="H4539" i="20"/>
  <c r="G4527" i="20"/>
  <c r="H4527" i="20"/>
  <c r="G4515" i="20"/>
  <c r="H4515" i="20"/>
  <c r="G4503" i="20"/>
  <c r="H4503" i="20"/>
  <c r="G4491" i="20"/>
  <c r="H4491" i="20"/>
  <c r="G4479" i="20"/>
  <c r="H4479" i="20"/>
  <c r="G4467" i="20"/>
  <c r="H4467" i="20"/>
  <c r="G4455" i="20"/>
  <c r="H4455" i="20"/>
  <c r="G4443" i="20"/>
  <c r="H4443" i="20"/>
  <c r="G4431" i="20"/>
  <c r="H4431" i="20"/>
  <c r="G4419" i="20"/>
  <c r="H4419" i="20"/>
  <c r="G4407" i="20"/>
  <c r="H4407" i="20"/>
  <c r="G4395" i="20"/>
  <c r="H4395" i="20"/>
  <c r="G4383" i="20"/>
  <c r="H4383" i="20"/>
  <c r="G4371" i="20"/>
  <c r="H4371" i="20"/>
  <c r="G4359" i="20"/>
  <c r="H4359" i="20"/>
  <c r="G4347" i="20"/>
  <c r="H4347" i="20"/>
  <c r="G4335" i="20"/>
  <c r="H4335" i="20"/>
  <c r="G4323" i="20"/>
  <c r="H4323" i="20"/>
  <c r="G4311" i="20"/>
  <c r="H4311" i="20"/>
  <c r="G4299" i="20"/>
  <c r="H4299" i="20"/>
  <c r="G4287" i="20"/>
  <c r="H4287" i="20"/>
  <c r="G4275" i="20"/>
  <c r="H4275" i="20"/>
  <c r="G4263" i="20"/>
  <c r="H4263" i="20"/>
  <c r="G4251" i="20"/>
  <c r="H4251" i="20"/>
  <c r="G4239" i="20"/>
  <c r="H4239" i="20"/>
  <c r="G4227" i="20"/>
  <c r="H4227" i="20"/>
  <c r="G4215" i="20"/>
  <c r="H4215" i="20"/>
  <c r="G4203" i="20"/>
  <c r="H4203" i="20"/>
  <c r="G4191" i="20"/>
  <c r="H4191" i="20"/>
  <c r="G4179" i="20"/>
  <c r="H4179" i="20"/>
  <c r="G4167" i="20"/>
  <c r="H4167" i="20"/>
  <c r="G4155" i="20"/>
  <c r="H4155" i="20"/>
  <c r="G4143" i="20"/>
  <c r="H4143" i="20"/>
  <c r="G4131" i="20"/>
  <c r="H4131" i="20"/>
  <c r="G4119" i="20"/>
  <c r="H4119" i="20"/>
  <c r="G4107" i="20"/>
  <c r="H4107" i="20"/>
  <c r="G4095" i="20"/>
  <c r="H4095" i="20"/>
  <c r="G4083" i="20"/>
  <c r="H4083" i="20"/>
  <c r="G4071" i="20"/>
  <c r="H4071" i="20"/>
  <c r="G4059" i="20"/>
  <c r="H4059" i="20"/>
  <c r="G4047" i="20"/>
  <c r="H4047" i="20"/>
  <c r="G4035" i="20"/>
  <c r="H4035" i="20"/>
  <c r="G4023" i="20"/>
  <c r="H4023" i="20"/>
  <c r="G4011" i="20"/>
  <c r="H4011" i="20"/>
  <c r="G3999" i="20"/>
  <c r="H3999" i="20"/>
  <c r="G3987" i="20"/>
  <c r="H3987" i="20"/>
  <c r="G3975" i="20"/>
  <c r="H3975" i="20"/>
  <c r="G3963" i="20"/>
  <c r="H3963" i="20"/>
  <c r="G3951" i="20"/>
  <c r="H3951" i="20"/>
  <c r="G3939" i="20"/>
  <c r="H3939" i="20"/>
  <c r="G3927" i="20"/>
  <c r="H3927" i="20"/>
  <c r="G3915" i="20"/>
  <c r="H3915" i="20"/>
  <c r="G3903" i="20"/>
  <c r="H3903" i="20"/>
  <c r="G3891" i="20"/>
  <c r="H3891" i="20"/>
  <c r="G3879" i="20"/>
  <c r="H3879" i="20"/>
  <c r="G3867" i="20"/>
  <c r="H3867" i="20"/>
  <c r="G3855" i="20"/>
  <c r="H3855" i="20"/>
  <c r="G3843" i="20"/>
  <c r="H3843" i="20"/>
  <c r="G3831" i="20"/>
  <c r="H3831" i="20"/>
  <c r="G3819" i="20"/>
  <c r="H3819" i="20"/>
  <c r="G3807" i="20"/>
  <c r="H3807" i="20"/>
  <c r="G3795" i="20"/>
  <c r="H3795" i="20"/>
  <c r="G3783" i="20"/>
  <c r="H3783" i="20"/>
  <c r="G3771" i="20"/>
  <c r="H3771" i="20"/>
  <c r="G3759" i="20"/>
  <c r="H3759" i="20"/>
  <c r="G3747" i="20"/>
  <c r="H3747" i="20"/>
  <c r="G3735" i="20"/>
  <c r="H3735" i="20"/>
  <c r="G3723" i="20"/>
  <c r="H3723" i="20"/>
  <c r="G3711" i="20"/>
  <c r="H3711" i="20"/>
  <c r="G3699" i="20"/>
  <c r="H3699" i="20"/>
  <c r="G3687" i="20"/>
  <c r="H3687" i="20"/>
  <c r="G3675" i="20"/>
  <c r="H3675" i="20"/>
  <c r="G3663" i="20"/>
  <c r="H3663" i="20"/>
  <c r="G3651" i="20"/>
  <c r="H3651" i="20"/>
  <c r="G3639" i="20"/>
  <c r="H3639" i="20"/>
  <c r="G3627" i="20"/>
  <c r="H3627" i="20"/>
  <c r="G3615" i="20"/>
  <c r="H3615" i="20"/>
  <c r="G3603" i="20"/>
  <c r="H3603" i="20"/>
  <c r="G3591" i="20"/>
  <c r="H3591" i="20"/>
  <c r="G3579" i="20"/>
  <c r="H3579" i="20"/>
  <c r="G3567" i="20"/>
  <c r="H3567" i="20"/>
  <c r="G3555" i="20"/>
  <c r="H3555" i="20"/>
  <c r="G3543" i="20"/>
  <c r="H3543" i="20"/>
  <c r="G3531" i="20"/>
  <c r="H3531" i="20"/>
  <c r="G3519" i="20"/>
  <c r="H3519" i="20"/>
  <c r="G3507" i="20"/>
  <c r="H3507" i="20"/>
  <c r="G3495" i="20"/>
  <c r="H3495" i="20"/>
  <c r="G3483" i="20"/>
  <c r="H3483" i="20"/>
  <c r="G3471" i="20"/>
  <c r="H3471" i="20"/>
  <c r="G3459" i="20"/>
  <c r="H3459" i="20"/>
  <c r="G3447" i="20"/>
  <c r="H3447" i="20"/>
  <c r="G3435" i="20"/>
  <c r="H3435" i="20"/>
  <c r="G3423" i="20"/>
  <c r="H3423" i="20"/>
  <c r="G3411" i="20"/>
  <c r="H3411" i="20"/>
  <c r="G3399" i="20"/>
  <c r="H3399" i="20"/>
  <c r="G3387" i="20"/>
  <c r="H3387" i="20"/>
  <c r="G3375" i="20"/>
  <c r="H3375" i="20"/>
  <c r="G3363" i="20"/>
  <c r="H3363" i="20"/>
  <c r="G3351" i="20"/>
  <c r="H3351" i="20"/>
  <c r="G3339" i="20"/>
  <c r="H3339" i="20"/>
  <c r="G3327" i="20"/>
  <c r="H3327" i="20"/>
  <c r="G3315" i="20"/>
  <c r="H3315" i="20"/>
  <c r="G3303" i="20"/>
  <c r="H3303" i="20"/>
  <c r="G3291" i="20"/>
  <c r="H3291" i="20"/>
  <c r="G3279" i="20"/>
  <c r="H3279" i="20"/>
  <c r="G3267" i="20"/>
  <c r="H3267" i="20"/>
  <c r="G3255" i="20"/>
  <c r="H3255" i="20"/>
  <c r="G3243" i="20"/>
  <c r="H3243" i="20"/>
  <c r="G3231" i="20"/>
  <c r="H3231" i="20"/>
  <c r="G3219" i="20"/>
  <c r="H3219" i="20"/>
  <c r="G3207" i="20"/>
  <c r="H3207" i="20"/>
  <c r="G3195" i="20"/>
  <c r="H3195" i="20"/>
  <c r="G3183" i="20"/>
  <c r="H3183" i="20"/>
  <c r="G3171" i="20"/>
  <c r="H3171" i="20"/>
  <c r="G3159" i="20"/>
  <c r="H3159" i="20"/>
  <c r="G3147" i="20"/>
  <c r="H3147" i="20"/>
  <c r="G3135" i="20"/>
  <c r="H3135" i="20"/>
  <c r="G3123" i="20"/>
  <c r="H3123" i="20"/>
  <c r="G3111" i="20"/>
  <c r="H3111" i="20"/>
  <c r="G3099" i="20"/>
  <c r="H3099" i="20"/>
  <c r="G3087" i="20"/>
  <c r="H3087" i="20"/>
  <c r="G3075" i="20"/>
  <c r="H3075" i="20"/>
  <c r="G3063" i="20"/>
  <c r="H3063" i="20"/>
  <c r="G3051" i="20"/>
  <c r="H3051" i="20"/>
  <c r="G3039" i="20"/>
  <c r="H3039" i="20"/>
  <c r="G3027" i="20"/>
  <c r="H3027" i="20"/>
  <c r="G3015" i="20"/>
  <c r="H3015" i="20"/>
  <c r="G3003" i="20"/>
  <c r="H3003" i="20"/>
  <c r="G2991" i="20"/>
  <c r="H2991" i="20"/>
  <c r="G2979" i="20"/>
  <c r="H2979" i="20"/>
  <c r="G2967" i="20"/>
  <c r="H2967" i="20"/>
  <c r="G2955" i="20"/>
  <c r="H2955" i="20"/>
  <c r="G2943" i="20"/>
  <c r="H2943" i="20"/>
  <c r="G2931" i="20"/>
  <c r="H2931" i="20"/>
  <c r="G2919" i="20"/>
  <c r="H2919" i="20"/>
  <c r="G2907" i="20"/>
  <c r="H2907" i="20"/>
  <c r="G2895" i="20"/>
  <c r="H2895" i="20"/>
  <c r="G2883" i="20"/>
  <c r="H2883" i="20"/>
  <c r="G2871" i="20"/>
  <c r="H2871" i="20"/>
  <c r="G2859" i="20"/>
  <c r="H2859" i="20"/>
  <c r="G2847" i="20"/>
  <c r="H2847" i="20"/>
  <c r="G2835" i="20"/>
  <c r="H2835" i="20"/>
  <c r="G2823" i="20"/>
  <c r="H2823" i="20"/>
  <c r="G2811" i="20"/>
  <c r="H2811" i="20"/>
  <c r="G2799" i="20"/>
  <c r="H2799" i="20"/>
  <c r="G2787" i="20"/>
  <c r="H2787" i="20"/>
  <c r="G2775" i="20"/>
  <c r="H2775" i="20"/>
  <c r="G2763" i="20"/>
  <c r="H2763" i="20"/>
  <c r="G2751" i="20"/>
  <c r="H2751" i="20"/>
  <c r="G2739" i="20"/>
  <c r="H2739" i="20"/>
  <c r="G2727" i="20"/>
  <c r="H2727" i="20"/>
  <c r="G2715" i="20"/>
  <c r="H2715" i="20"/>
  <c r="G2703" i="20"/>
  <c r="H2703" i="20"/>
  <c r="G2691" i="20"/>
  <c r="H2691" i="20"/>
  <c r="G2679" i="20"/>
  <c r="H2679" i="20"/>
  <c r="G2667" i="20"/>
  <c r="H2667" i="20"/>
  <c r="G2655" i="20"/>
  <c r="H2655" i="20"/>
  <c r="G2643" i="20"/>
  <c r="H2643" i="20"/>
  <c r="G2631" i="20"/>
  <c r="H2631" i="20"/>
  <c r="G2619" i="20"/>
  <c r="H2619" i="20"/>
  <c r="G2607" i="20"/>
  <c r="H2607" i="20"/>
  <c r="G2595" i="20"/>
  <c r="H2595" i="20"/>
  <c r="G2583" i="20"/>
  <c r="H2583" i="20"/>
  <c r="G2571" i="20"/>
  <c r="H2571" i="20"/>
  <c r="G2559" i="20"/>
  <c r="H2559" i="20"/>
  <c r="G2547" i="20"/>
  <c r="H2547" i="20"/>
  <c r="G2535" i="20"/>
  <c r="H2535" i="20"/>
  <c r="G2523" i="20"/>
  <c r="H2523" i="20"/>
  <c r="G2511" i="20"/>
  <c r="H2511" i="20"/>
  <c r="G2499" i="20"/>
  <c r="H2499" i="20"/>
  <c r="G2487" i="20"/>
  <c r="H2487" i="20"/>
  <c r="G2475" i="20"/>
  <c r="H2475" i="20"/>
  <c r="G2463" i="20"/>
  <c r="H2463" i="20"/>
  <c r="G2451" i="20"/>
  <c r="H2451" i="20"/>
  <c r="G2439" i="20"/>
  <c r="H2439" i="20"/>
  <c r="G2427" i="20"/>
  <c r="H2427" i="20"/>
  <c r="G2415" i="20"/>
  <c r="H2415" i="20"/>
  <c r="G2403" i="20"/>
  <c r="H2403" i="20"/>
  <c r="G2391" i="20"/>
  <c r="H2391" i="20"/>
  <c r="G2379" i="20"/>
  <c r="H2379" i="20"/>
  <c r="G2367" i="20"/>
  <c r="H2367" i="20"/>
  <c r="G2355" i="20"/>
  <c r="H2355" i="20"/>
  <c r="G2343" i="20"/>
  <c r="H2343" i="20"/>
  <c r="G2331" i="20"/>
  <c r="H2331" i="20"/>
  <c r="G2319" i="20"/>
  <c r="H2319" i="20"/>
  <c r="G2307" i="20"/>
  <c r="H2307" i="20"/>
  <c r="G2295" i="20"/>
  <c r="H2295" i="20"/>
  <c r="G2283" i="20"/>
  <c r="H2283" i="20"/>
  <c r="G2271" i="20"/>
  <c r="H2271" i="20"/>
  <c r="G2259" i="20"/>
  <c r="H2259" i="20"/>
  <c r="G2247" i="20"/>
  <c r="H2247" i="20"/>
  <c r="G2235" i="20"/>
  <c r="H2235" i="20"/>
  <c r="G2223" i="20"/>
  <c r="H2223" i="20"/>
  <c r="G2211" i="20"/>
  <c r="H2211" i="20"/>
  <c r="G2199" i="20"/>
  <c r="H2199" i="20"/>
  <c r="G2187" i="20"/>
  <c r="H2187" i="20"/>
  <c r="G2175" i="20"/>
  <c r="H2175" i="20"/>
  <c r="G2163" i="20"/>
  <c r="H2163" i="20"/>
  <c r="G2151" i="20"/>
  <c r="H2151" i="20"/>
  <c r="G2139" i="20"/>
  <c r="H2139" i="20"/>
  <c r="G2127" i="20"/>
  <c r="H2127" i="20"/>
  <c r="G2115" i="20"/>
  <c r="H2115" i="20"/>
  <c r="G2103" i="20"/>
  <c r="H2103" i="20"/>
  <c r="G2091" i="20"/>
  <c r="H2091" i="20"/>
  <c r="G2079" i="20"/>
  <c r="H2079" i="20"/>
  <c r="G2067" i="20"/>
  <c r="H2067" i="20"/>
  <c r="G2055" i="20"/>
  <c r="H2055" i="20"/>
  <c r="G2043" i="20"/>
  <c r="H2043" i="20"/>
  <c r="G2031" i="20"/>
  <c r="H2031" i="20"/>
  <c r="G2019" i="20"/>
  <c r="H2019" i="20"/>
  <c r="G2007" i="20"/>
  <c r="H2007" i="20"/>
  <c r="G1995" i="20"/>
  <c r="H1995" i="20"/>
  <c r="G1983" i="20"/>
  <c r="H1983" i="20"/>
  <c r="G1971" i="20"/>
  <c r="H1971" i="20"/>
  <c r="G1959" i="20"/>
  <c r="H1959" i="20"/>
  <c r="G1947" i="20"/>
  <c r="H1947" i="20"/>
  <c r="G1935" i="20"/>
  <c r="H1935" i="20"/>
  <c r="G1923" i="20"/>
  <c r="H1923" i="20"/>
  <c r="G1911" i="20"/>
  <c r="H1911" i="20"/>
  <c r="G1899" i="20"/>
  <c r="H1899" i="20"/>
  <c r="G1887" i="20"/>
  <c r="H1887" i="20"/>
  <c r="G1875" i="20"/>
  <c r="H1875" i="20"/>
  <c r="G1863" i="20"/>
  <c r="H1863" i="20"/>
  <c r="G1851" i="20"/>
  <c r="H1851" i="20"/>
  <c r="G1839" i="20"/>
  <c r="H1839" i="20"/>
  <c r="G1827" i="20"/>
  <c r="H1827" i="20"/>
  <c r="G1815" i="20"/>
  <c r="H1815" i="20"/>
  <c r="G1803" i="20"/>
  <c r="H1803" i="20"/>
  <c r="G1791" i="20"/>
  <c r="H1791" i="20"/>
  <c r="G1779" i="20"/>
  <c r="H1779" i="20"/>
  <c r="G1767" i="20"/>
  <c r="H1767" i="20"/>
  <c r="G1755" i="20"/>
  <c r="H1755" i="20"/>
  <c r="G1743" i="20"/>
  <c r="H1743" i="20"/>
  <c r="G1731" i="20"/>
  <c r="H1731" i="20"/>
  <c r="G1719" i="20"/>
  <c r="H1719" i="20"/>
  <c r="G1707" i="20"/>
  <c r="H1707" i="20"/>
  <c r="G1695" i="20"/>
  <c r="H1695" i="20"/>
  <c r="G1683" i="20"/>
  <c r="H1683" i="20"/>
  <c r="G1671" i="20"/>
  <c r="H1671" i="20"/>
  <c r="G1659" i="20"/>
  <c r="H1659" i="20"/>
  <c r="G1647" i="20"/>
  <c r="H1647" i="20"/>
  <c r="G1635" i="20"/>
  <c r="H1635" i="20"/>
  <c r="G1623" i="20"/>
  <c r="H1623" i="20"/>
  <c r="G1611" i="20"/>
  <c r="H1611" i="20"/>
  <c r="G1599" i="20"/>
  <c r="H1599" i="20"/>
  <c r="G1587" i="20"/>
  <c r="H1587" i="20"/>
  <c r="G1575" i="20"/>
  <c r="H1575" i="20"/>
  <c r="G1563" i="20"/>
  <c r="H1563" i="20"/>
  <c r="G1551" i="20"/>
  <c r="H1551" i="20"/>
  <c r="G1539" i="20"/>
  <c r="H1539" i="20"/>
  <c r="G1527" i="20"/>
  <c r="H1527" i="20"/>
  <c r="G1515" i="20"/>
  <c r="H1515" i="20"/>
  <c r="G1503" i="20"/>
  <c r="H1503" i="20"/>
  <c r="G1491" i="20"/>
  <c r="H1491" i="20"/>
  <c r="G1479" i="20"/>
  <c r="H1479" i="20"/>
  <c r="G1467" i="20"/>
  <c r="H1467" i="20"/>
  <c r="G1455" i="20"/>
  <c r="H1455" i="20"/>
  <c r="G1443" i="20"/>
  <c r="H1443" i="20"/>
  <c r="G1431" i="20"/>
  <c r="H1431" i="20"/>
  <c r="G1419" i="20"/>
  <c r="H1419" i="20"/>
  <c r="G1407" i="20"/>
  <c r="H1407" i="20"/>
  <c r="G1395" i="20"/>
  <c r="H1395" i="20"/>
  <c r="G1383" i="20"/>
  <c r="H1383" i="20"/>
  <c r="G1371" i="20"/>
  <c r="H1371" i="20"/>
  <c r="G1359" i="20"/>
  <c r="H1359" i="20"/>
  <c r="G1347" i="20"/>
  <c r="H1347" i="20"/>
  <c r="G1335" i="20"/>
  <c r="H1335" i="20"/>
  <c r="G1323" i="20"/>
  <c r="H1323" i="20"/>
  <c r="G1311" i="20"/>
  <c r="H1311" i="20"/>
  <c r="G1299" i="20"/>
  <c r="H1299" i="20"/>
  <c r="G1287" i="20"/>
  <c r="H1287" i="20"/>
  <c r="G1275" i="20"/>
  <c r="H1275" i="20"/>
  <c r="G1263" i="20"/>
  <c r="H1263" i="20"/>
  <c r="G1251" i="20"/>
  <c r="H1251" i="20"/>
  <c r="G1239" i="20"/>
  <c r="H1239" i="20"/>
  <c r="G1227" i="20"/>
  <c r="H1227" i="20"/>
  <c r="G1215" i="20"/>
  <c r="H1215" i="20"/>
  <c r="G1203" i="20"/>
  <c r="H1203" i="20"/>
  <c r="G1190" i="20"/>
  <c r="H1190" i="20"/>
  <c r="G1177" i="20"/>
  <c r="H1177" i="20"/>
  <c r="G1164" i="20"/>
  <c r="H1164" i="20"/>
  <c r="G1151" i="20"/>
  <c r="H1151" i="20"/>
  <c r="G1138" i="20"/>
  <c r="H1138" i="20"/>
  <c r="G1125" i="20"/>
  <c r="H1125" i="20"/>
  <c r="G1112" i="20"/>
  <c r="H1112" i="20"/>
  <c r="G1099" i="20"/>
  <c r="H1099" i="20"/>
  <c r="G1086" i="20"/>
  <c r="H1086" i="20"/>
  <c r="G1073" i="20"/>
  <c r="H1073" i="20"/>
  <c r="G1060" i="20"/>
  <c r="H1060" i="20"/>
  <c r="G1046" i="20"/>
  <c r="H1046" i="20"/>
  <c r="G1033" i="20"/>
  <c r="H1033" i="20"/>
  <c r="G1020" i="20"/>
  <c r="H1020" i="20"/>
  <c r="G1007" i="20"/>
  <c r="H1007" i="20"/>
  <c r="G994" i="20"/>
  <c r="H994" i="20"/>
  <c r="G981" i="20"/>
  <c r="H981" i="20"/>
  <c r="G968" i="20"/>
  <c r="H968" i="20"/>
  <c r="G955" i="20"/>
  <c r="H955" i="20"/>
  <c r="G942" i="20"/>
  <c r="H942" i="20"/>
  <c r="G929" i="20"/>
  <c r="H929" i="20"/>
  <c r="G916" i="20"/>
  <c r="H916" i="20"/>
  <c r="G902" i="20"/>
  <c r="H902" i="20"/>
  <c r="G889" i="20"/>
  <c r="H889" i="20"/>
  <c r="G876" i="20"/>
  <c r="H876" i="20"/>
  <c r="G863" i="20"/>
  <c r="H863" i="20"/>
  <c r="G850" i="20"/>
  <c r="H850" i="20"/>
  <c r="G837" i="20"/>
  <c r="H837" i="20"/>
  <c r="G824" i="20"/>
  <c r="H824" i="20"/>
  <c r="G811" i="20"/>
  <c r="H811" i="20"/>
  <c r="G798" i="20"/>
  <c r="H798" i="20"/>
  <c r="G785" i="20"/>
  <c r="H785" i="20"/>
  <c r="G772" i="20"/>
  <c r="H772" i="20"/>
  <c r="G758" i="20"/>
  <c r="H758" i="20"/>
  <c r="G745" i="20"/>
  <c r="H745" i="20"/>
  <c r="G732" i="20"/>
  <c r="H732" i="20"/>
  <c r="G719" i="20"/>
  <c r="H719" i="20"/>
  <c r="G706" i="20"/>
  <c r="H706" i="20"/>
  <c r="G693" i="20"/>
  <c r="H693" i="20"/>
  <c r="G680" i="20"/>
  <c r="H680" i="20"/>
  <c r="G667" i="20"/>
  <c r="H667" i="20"/>
  <c r="G654" i="20"/>
  <c r="H654" i="20"/>
  <c r="G641" i="20"/>
  <c r="H641" i="20"/>
  <c r="G628" i="20"/>
  <c r="H628" i="20"/>
  <c r="G614" i="20"/>
  <c r="H614" i="20"/>
  <c r="G601" i="20"/>
  <c r="H601" i="20"/>
  <c r="G588" i="20"/>
  <c r="H588" i="20"/>
  <c r="G575" i="20"/>
  <c r="H575" i="20"/>
  <c r="G562" i="20"/>
  <c r="H562" i="20"/>
  <c r="G549" i="20"/>
  <c r="H549" i="20"/>
  <c r="G536" i="20"/>
  <c r="H536" i="20"/>
  <c r="G523" i="20"/>
  <c r="H523" i="20"/>
  <c r="G510" i="20"/>
  <c r="H510" i="20"/>
  <c r="G497" i="20"/>
  <c r="H497" i="20"/>
  <c r="G484" i="20"/>
  <c r="H484" i="20"/>
  <c r="G470" i="20"/>
  <c r="H470" i="20"/>
  <c r="G457" i="20"/>
  <c r="H457" i="20"/>
  <c r="G444" i="20"/>
  <c r="H444" i="20"/>
  <c r="G431" i="20"/>
  <c r="H431" i="20"/>
  <c r="G418" i="20"/>
  <c r="H418" i="20"/>
  <c r="G405" i="20"/>
  <c r="H405" i="20"/>
  <c r="G392" i="20"/>
  <c r="H392" i="20"/>
  <c r="G379" i="20"/>
  <c r="H379" i="20"/>
  <c r="G366" i="20"/>
  <c r="H366" i="20"/>
  <c r="G353" i="20"/>
  <c r="H353" i="20"/>
  <c r="G340" i="20"/>
  <c r="H340" i="20"/>
  <c r="G326" i="20"/>
  <c r="H326" i="20"/>
  <c r="G313" i="20"/>
  <c r="H313" i="20"/>
  <c r="G300" i="20"/>
  <c r="H300" i="20"/>
  <c r="G287" i="20"/>
  <c r="H287" i="20"/>
  <c r="G274" i="20"/>
  <c r="H274" i="20"/>
  <c r="G261" i="20"/>
  <c r="H261" i="20"/>
  <c r="G248" i="20"/>
  <c r="H248" i="20"/>
  <c r="G235" i="20"/>
  <c r="H235" i="20"/>
  <c r="G222" i="20"/>
  <c r="H222" i="20"/>
  <c r="G209" i="20"/>
  <c r="H209" i="20"/>
  <c r="G196" i="20"/>
  <c r="H196" i="20"/>
  <c r="G182" i="20"/>
  <c r="H182" i="20"/>
  <c r="G170" i="20"/>
  <c r="H170" i="20"/>
  <c r="G158" i="20"/>
  <c r="H158" i="20"/>
  <c r="G146" i="20"/>
  <c r="H146" i="20"/>
  <c r="G134" i="20"/>
  <c r="H134" i="20"/>
  <c r="G122" i="20"/>
  <c r="H122" i="20"/>
  <c r="G110" i="20"/>
  <c r="H110" i="20"/>
  <c r="G98" i="20"/>
  <c r="H98" i="20"/>
  <c r="G86" i="20"/>
  <c r="H86" i="20"/>
  <c r="G74" i="20"/>
  <c r="H74" i="20"/>
  <c r="G62" i="20"/>
  <c r="H62" i="20"/>
  <c r="G50" i="20"/>
  <c r="H50" i="20"/>
  <c r="G38" i="20"/>
  <c r="H38" i="20"/>
  <c r="G26" i="20"/>
  <c r="H26" i="20"/>
  <c r="G14" i="20"/>
  <c r="H14" i="20"/>
  <c r="G97665" i="20"/>
  <c r="H97665" i="20"/>
  <c r="G97653" i="20"/>
  <c r="H97653" i="20"/>
  <c r="G97641" i="20"/>
  <c r="H97641" i="20"/>
  <c r="G97629" i="20"/>
  <c r="H97629" i="20"/>
  <c r="G97617" i="20"/>
  <c r="H97617" i="20"/>
  <c r="G97605" i="20"/>
  <c r="H97605" i="20"/>
  <c r="G97593" i="20"/>
  <c r="H97593" i="20"/>
  <c r="G97581" i="20"/>
  <c r="H97581" i="20"/>
  <c r="G97569" i="20"/>
  <c r="H97569" i="20"/>
  <c r="G97557" i="20"/>
  <c r="H97557" i="20"/>
  <c r="G97545" i="20"/>
  <c r="H97545" i="20"/>
  <c r="G97533" i="20"/>
  <c r="H97533" i="20"/>
  <c r="G97521" i="20"/>
  <c r="H97521" i="20"/>
  <c r="G97509" i="20"/>
  <c r="H97509" i="20"/>
  <c r="G97497" i="20"/>
  <c r="H97497" i="20"/>
  <c r="G97485" i="20"/>
  <c r="H97485" i="20"/>
  <c r="G97473" i="20"/>
  <c r="H97473" i="20"/>
  <c r="G97461" i="20"/>
  <c r="H97461" i="20"/>
  <c r="G97449" i="20"/>
  <c r="H97449" i="20"/>
  <c r="G97437" i="20"/>
  <c r="H97437" i="20"/>
  <c r="G97425" i="20"/>
  <c r="H97425" i="20"/>
  <c r="G97413" i="20"/>
  <c r="H97413" i="20"/>
  <c r="G97401" i="20"/>
  <c r="H97401" i="20"/>
  <c r="G97389" i="20"/>
  <c r="H97389" i="20"/>
  <c r="G97377" i="20"/>
  <c r="H97377" i="20"/>
  <c r="G97365" i="20"/>
  <c r="H97365" i="20"/>
  <c r="G97353" i="20"/>
  <c r="H97353" i="20"/>
  <c r="G97341" i="20"/>
  <c r="H97341" i="20"/>
  <c r="G97329" i="20"/>
  <c r="H97329" i="20"/>
  <c r="G97317" i="20"/>
  <c r="H97317" i="20"/>
  <c r="G97305" i="20"/>
  <c r="H97305" i="20"/>
  <c r="G97293" i="20"/>
  <c r="H97293" i="20"/>
  <c r="G97281" i="20"/>
  <c r="H97281" i="20"/>
  <c r="G97269" i="20"/>
  <c r="H97269" i="20"/>
  <c r="G97257" i="20"/>
  <c r="H97257" i="20"/>
  <c r="G97245" i="20"/>
  <c r="H97245" i="20"/>
  <c r="G97233" i="20"/>
  <c r="H97233" i="20"/>
  <c r="G97221" i="20"/>
  <c r="H97221" i="20"/>
  <c r="G97209" i="20"/>
  <c r="H97209" i="20"/>
  <c r="G97197" i="20"/>
  <c r="H97197" i="20"/>
  <c r="G97185" i="20"/>
  <c r="H97185" i="20"/>
  <c r="G97173" i="20"/>
  <c r="H97173" i="20"/>
  <c r="G97161" i="20"/>
  <c r="H97161" i="20"/>
  <c r="G97149" i="20"/>
  <c r="H97149" i="20"/>
  <c r="G97137" i="20"/>
  <c r="H97137" i="20"/>
  <c r="G97125" i="20"/>
  <c r="H97125" i="20"/>
  <c r="G97113" i="20"/>
  <c r="H97113" i="20"/>
  <c r="G97101" i="20"/>
  <c r="H97101" i="20"/>
  <c r="G97089" i="20"/>
  <c r="H97089" i="20"/>
  <c r="G97077" i="20"/>
  <c r="H97077" i="20"/>
  <c r="G97065" i="20"/>
  <c r="H97065" i="20"/>
  <c r="G97053" i="20"/>
  <c r="H97053" i="20"/>
  <c r="G97041" i="20"/>
  <c r="H97041" i="20"/>
  <c r="G97029" i="20"/>
  <c r="H97029" i="20"/>
  <c r="G97017" i="20"/>
  <c r="H97017" i="20"/>
  <c r="G97005" i="20"/>
  <c r="H97005" i="20"/>
  <c r="G96993" i="20"/>
  <c r="H96993" i="20"/>
  <c r="G96981" i="20"/>
  <c r="H96981" i="20"/>
  <c r="G96969" i="20"/>
  <c r="H96969" i="20"/>
  <c r="G96957" i="20"/>
  <c r="H96957" i="20"/>
  <c r="G96945" i="20"/>
  <c r="H96945" i="20"/>
  <c r="G96933" i="20"/>
  <c r="H96933" i="20"/>
  <c r="G96921" i="20"/>
  <c r="H96921" i="20"/>
  <c r="G96909" i="20"/>
  <c r="H96909" i="20"/>
  <c r="G96897" i="20"/>
  <c r="H96897" i="20"/>
  <c r="G96885" i="20"/>
  <c r="H96885" i="20"/>
  <c r="G96873" i="20"/>
  <c r="H96873" i="20"/>
  <c r="G96861" i="20"/>
  <c r="H96861" i="20"/>
  <c r="G96849" i="20"/>
  <c r="H96849" i="20"/>
  <c r="G96837" i="20"/>
  <c r="H96837" i="20"/>
  <c r="G96825" i="20"/>
  <c r="H96825" i="20"/>
  <c r="G96813" i="20"/>
  <c r="H96813" i="20"/>
  <c r="G96801" i="20"/>
  <c r="H96801" i="20"/>
  <c r="G96789" i="20"/>
  <c r="H96789" i="20"/>
  <c r="G96777" i="20"/>
  <c r="H96777" i="20"/>
  <c r="G96765" i="20"/>
  <c r="H96765" i="20"/>
  <c r="G96753" i="20"/>
  <c r="H96753" i="20"/>
  <c r="G96741" i="20"/>
  <c r="H96741" i="20"/>
  <c r="G96729" i="20"/>
  <c r="H96729" i="20"/>
  <c r="G96717" i="20"/>
  <c r="H96717" i="20"/>
  <c r="G96705" i="20"/>
  <c r="H96705" i="20"/>
  <c r="G96693" i="20"/>
  <c r="H96693" i="20"/>
  <c r="G96681" i="20"/>
  <c r="H96681" i="20"/>
  <c r="G96669" i="20"/>
  <c r="H96669" i="20"/>
  <c r="G96657" i="20"/>
  <c r="H96657" i="20"/>
  <c r="G96645" i="20"/>
  <c r="H96645" i="20"/>
  <c r="G96633" i="20"/>
  <c r="H96633" i="20"/>
  <c r="G96621" i="20"/>
  <c r="H96621" i="20"/>
  <c r="G96609" i="20"/>
  <c r="H96609" i="20"/>
  <c r="G96597" i="20"/>
  <c r="H96597" i="20"/>
  <c r="G96585" i="20"/>
  <c r="H96585" i="20"/>
  <c r="G96573" i="20"/>
  <c r="H96573" i="20"/>
  <c r="G96561" i="20"/>
  <c r="H96561" i="20"/>
  <c r="G96549" i="20"/>
  <c r="H96549" i="20"/>
  <c r="G96537" i="20"/>
  <c r="H96537" i="20"/>
  <c r="G96525" i="20"/>
  <c r="H96525" i="20"/>
  <c r="G96513" i="20"/>
  <c r="H96513" i="20"/>
  <c r="G96501" i="20"/>
  <c r="H96501" i="20"/>
  <c r="G96489" i="20"/>
  <c r="H96489" i="20"/>
  <c r="G96477" i="20"/>
  <c r="H96477" i="20"/>
  <c r="G96465" i="20"/>
  <c r="H96465" i="20"/>
  <c r="G96453" i="20"/>
  <c r="H96453" i="20"/>
  <c r="G96441" i="20"/>
  <c r="H96441" i="20"/>
  <c r="G96429" i="20"/>
  <c r="H96429" i="20"/>
  <c r="G96417" i="20"/>
  <c r="H96417" i="20"/>
  <c r="G96405" i="20"/>
  <c r="H96405" i="20"/>
  <c r="G96393" i="20"/>
  <c r="H96393" i="20"/>
  <c r="G96381" i="20"/>
  <c r="H96381" i="20"/>
  <c r="G96369" i="20"/>
  <c r="H96369" i="20"/>
  <c r="G96357" i="20"/>
  <c r="H96357" i="20"/>
  <c r="G96345" i="20"/>
  <c r="H96345" i="20"/>
  <c r="G96333" i="20"/>
  <c r="H96333" i="20"/>
  <c r="G96321" i="20"/>
  <c r="H96321" i="20"/>
  <c r="G96309" i="20"/>
  <c r="H96309" i="20"/>
  <c r="G96297" i="20"/>
  <c r="H96297" i="20"/>
  <c r="G96285" i="20"/>
  <c r="H96285" i="20"/>
  <c r="G96273" i="20"/>
  <c r="H96273" i="20"/>
  <c r="G96261" i="20"/>
  <c r="H96261" i="20"/>
  <c r="G96249" i="20"/>
  <c r="H96249" i="20"/>
  <c r="G96237" i="20"/>
  <c r="H96237" i="20"/>
  <c r="G96225" i="20"/>
  <c r="H96225" i="20"/>
  <c r="G96213" i="20"/>
  <c r="H96213" i="20"/>
  <c r="G96201" i="20"/>
  <c r="H96201" i="20"/>
  <c r="G96189" i="20"/>
  <c r="H96189" i="20"/>
  <c r="G96177" i="20"/>
  <c r="H96177" i="20"/>
  <c r="G96165" i="20"/>
  <c r="H96165" i="20"/>
  <c r="G96153" i="20"/>
  <c r="H96153" i="20"/>
  <c r="G96141" i="20"/>
  <c r="H96141" i="20"/>
  <c r="G96129" i="20"/>
  <c r="H96129" i="20"/>
  <c r="G96117" i="20"/>
  <c r="H96117" i="20"/>
  <c r="G96105" i="20"/>
  <c r="H96105" i="20"/>
  <c r="G96093" i="20"/>
  <c r="H96093" i="20"/>
  <c r="G96081" i="20"/>
  <c r="H96081" i="20"/>
  <c r="G96069" i="20"/>
  <c r="H96069" i="20"/>
  <c r="G96057" i="20"/>
  <c r="H96057" i="20"/>
  <c r="G96045" i="20"/>
  <c r="H96045" i="20"/>
  <c r="G96033" i="20"/>
  <c r="H96033" i="20"/>
  <c r="G96021" i="20"/>
  <c r="H96021" i="20"/>
  <c r="G96009" i="20"/>
  <c r="H96009" i="20"/>
  <c r="G95997" i="20"/>
  <c r="H95997" i="20"/>
  <c r="G95985" i="20"/>
  <c r="H95985" i="20"/>
  <c r="G95973" i="20"/>
  <c r="H95973" i="20"/>
  <c r="G95961" i="20"/>
  <c r="H95961" i="20"/>
  <c r="G95949" i="20"/>
  <c r="H95949" i="20"/>
  <c r="G95937" i="20"/>
  <c r="H95937" i="20"/>
  <c r="G95925" i="20"/>
  <c r="H95925" i="20"/>
  <c r="G95913" i="20"/>
  <c r="H95913" i="20"/>
  <c r="G95901" i="20"/>
  <c r="H95901" i="20"/>
  <c r="G95889" i="20"/>
  <c r="H95889" i="20"/>
  <c r="G95877" i="20"/>
  <c r="H95877" i="20"/>
  <c r="G95865" i="20"/>
  <c r="H95865" i="20"/>
  <c r="G95853" i="20"/>
  <c r="H95853" i="20"/>
  <c r="G95841" i="20"/>
  <c r="H95841" i="20"/>
  <c r="G95829" i="20"/>
  <c r="H95829" i="20"/>
  <c r="G95817" i="20"/>
  <c r="H95817" i="20"/>
  <c r="G95805" i="20"/>
  <c r="H95805" i="20"/>
  <c r="G95793" i="20"/>
  <c r="H95793" i="20"/>
  <c r="G95781" i="20"/>
  <c r="H95781" i="20"/>
  <c r="G95769" i="20"/>
  <c r="H95769" i="20"/>
  <c r="G95757" i="20"/>
  <c r="H95757" i="20"/>
  <c r="G95745" i="20"/>
  <c r="H95745" i="20"/>
  <c r="G95733" i="20"/>
  <c r="H95733" i="20"/>
  <c r="G95721" i="20"/>
  <c r="H95721" i="20"/>
  <c r="G95709" i="20"/>
  <c r="H95709" i="20"/>
  <c r="G95697" i="20"/>
  <c r="H95697" i="20"/>
  <c r="G95685" i="20"/>
  <c r="H95685" i="20"/>
  <c r="G95673" i="20"/>
  <c r="H95673" i="20"/>
  <c r="G95661" i="20"/>
  <c r="H95661" i="20"/>
  <c r="G95649" i="20"/>
  <c r="H95649" i="20"/>
  <c r="G95637" i="20"/>
  <c r="H95637" i="20"/>
  <c r="G95625" i="20"/>
  <c r="H95625" i="20"/>
  <c r="G95613" i="20"/>
  <c r="H95613" i="20"/>
  <c r="G95601" i="20"/>
  <c r="H95601" i="20"/>
  <c r="G95589" i="20"/>
  <c r="H95589" i="20"/>
  <c r="G95577" i="20"/>
  <c r="H95577" i="20"/>
  <c r="G95565" i="20"/>
  <c r="H95565" i="20"/>
  <c r="G95553" i="20"/>
  <c r="H95553" i="20"/>
  <c r="G95541" i="20"/>
  <c r="H95541" i="20"/>
  <c r="G95529" i="20"/>
  <c r="H95529" i="20"/>
  <c r="G95517" i="20"/>
  <c r="H95517" i="20"/>
  <c r="G95505" i="20"/>
  <c r="H95505" i="20"/>
  <c r="G95493" i="20"/>
  <c r="H95493" i="20"/>
  <c r="G95481" i="20"/>
  <c r="H95481" i="20"/>
  <c r="G95469" i="20"/>
  <c r="H95469" i="20"/>
  <c r="G95457" i="20"/>
  <c r="H95457" i="20"/>
  <c r="G95445" i="20"/>
  <c r="H95445" i="20"/>
  <c r="G95433" i="20"/>
  <c r="H95433" i="20"/>
  <c r="G95421" i="20"/>
  <c r="H95421" i="20"/>
  <c r="G95409" i="20"/>
  <c r="H95409" i="20"/>
  <c r="G95397" i="20"/>
  <c r="H95397" i="20"/>
  <c r="G95385" i="20"/>
  <c r="H95385" i="20"/>
  <c r="G95373" i="20"/>
  <c r="H95373" i="20"/>
  <c r="G95361" i="20"/>
  <c r="H95361" i="20"/>
  <c r="G95349" i="20"/>
  <c r="H95349" i="20"/>
  <c r="G95337" i="20"/>
  <c r="H95337" i="20"/>
  <c r="G95325" i="20"/>
  <c r="H95325" i="20"/>
  <c r="G95313" i="20"/>
  <c r="H95313" i="20"/>
  <c r="G95301" i="20"/>
  <c r="H95301" i="20"/>
  <c r="G95289" i="20"/>
  <c r="H95289" i="20"/>
  <c r="G95277" i="20"/>
  <c r="H95277" i="20"/>
  <c r="G95265" i="20"/>
  <c r="H95265" i="20"/>
  <c r="G95253" i="20"/>
  <c r="H95253" i="20"/>
  <c r="G95241" i="20"/>
  <c r="H95241" i="20"/>
  <c r="G95229" i="20"/>
  <c r="H95229" i="20"/>
  <c r="G95217" i="20"/>
  <c r="H95217" i="20"/>
  <c r="G95205" i="20"/>
  <c r="H95205" i="20"/>
  <c r="G95193" i="20"/>
  <c r="H95193" i="20"/>
  <c r="G95181" i="20"/>
  <c r="H95181" i="20"/>
  <c r="G95169" i="20"/>
  <c r="H95169" i="20"/>
  <c r="G95157" i="20"/>
  <c r="H95157" i="20"/>
  <c r="G95145" i="20"/>
  <c r="H95145" i="20"/>
  <c r="G95133" i="20"/>
  <c r="H95133" i="20"/>
  <c r="G95121" i="20"/>
  <c r="H95121" i="20"/>
  <c r="G95109" i="20"/>
  <c r="H95109" i="20"/>
  <c r="G95097" i="20"/>
  <c r="H95097" i="20"/>
  <c r="G95085" i="20"/>
  <c r="H95085" i="20"/>
  <c r="G95073" i="20"/>
  <c r="H95073" i="20"/>
  <c r="G95061" i="20"/>
  <c r="H95061" i="20"/>
  <c r="G95049" i="20"/>
  <c r="H95049" i="20"/>
  <c r="G95037" i="20"/>
  <c r="H95037" i="20"/>
  <c r="G95025" i="20"/>
  <c r="H95025" i="20"/>
  <c r="G95013" i="20"/>
  <c r="H95013" i="20"/>
  <c r="G95001" i="20"/>
  <c r="H95001" i="20"/>
  <c r="G94989" i="20"/>
  <c r="H94989" i="20"/>
  <c r="G94977" i="20"/>
  <c r="H94977" i="20"/>
  <c r="G94965" i="20"/>
  <c r="H94965" i="20"/>
  <c r="G94953" i="20"/>
  <c r="H94953" i="20"/>
  <c r="G94941" i="20"/>
  <c r="H94941" i="20"/>
  <c r="G94929" i="20"/>
  <c r="H94929" i="20"/>
  <c r="G94917" i="20"/>
  <c r="H94917" i="20"/>
  <c r="G94905" i="20"/>
  <c r="H94905" i="20"/>
  <c r="G94893" i="20"/>
  <c r="H94893" i="20"/>
  <c r="G94881" i="20"/>
  <c r="H94881" i="20"/>
  <c r="G94869" i="20"/>
  <c r="H94869" i="20"/>
  <c r="G94857" i="20"/>
  <c r="H94857" i="20"/>
  <c r="G94845" i="20"/>
  <c r="H94845" i="20"/>
  <c r="G94833" i="20"/>
  <c r="H94833" i="20"/>
  <c r="G94821" i="20"/>
  <c r="H94821" i="20"/>
  <c r="G94809" i="20"/>
  <c r="H94809" i="20"/>
  <c r="G94797" i="20"/>
  <c r="H94797" i="20"/>
  <c r="G94785" i="20"/>
  <c r="H94785" i="20"/>
  <c r="G94773" i="20"/>
  <c r="H94773" i="20"/>
  <c r="G94761" i="20"/>
  <c r="H94761" i="20"/>
  <c r="G94749" i="20"/>
  <c r="H94749" i="20"/>
  <c r="G94737" i="20"/>
  <c r="H94737" i="20"/>
  <c r="G94725" i="20"/>
  <c r="H94725" i="20"/>
  <c r="G94713" i="20"/>
  <c r="H94713" i="20"/>
  <c r="G94701" i="20"/>
  <c r="H94701" i="20"/>
  <c r="G94689" i="20"/>
  <c r="H94689" i="20"/>
  <c r="G94677" i="20"/>
  <c r="H94677" i="20"/>
  <c r="G94665" i="20"/>
  <c r="H94665" i="20"/>
  <c r="G94653" i="20"/>
  <c r="H94653" i="20"/>
  <c r="G94641" i="20"/>
  <c r="H94641" i="20"/>
  <c r="G94629" i="20"/>
  <c r="H94629" i="20"/>
  <c r="G94617" i="20"/>
  <c r="H94617" i="20"/>
  <c r="G94605" i="20"/>
  <c r="H94605" i="20"/>
  <c r="G94593" i="20"/>
  <c r="H94593" i="20"/>
  <c r="G94581" i="20"/>
  <c r="H94581" i="20"/>
  <c r="G94569" i="20"/>
  <c r="H94569" i="20"/>
  <c r="G94557" i="20"/>
  <c r="H94557" i="20"/>
  <c r="G94545" i="20"/>
  <c r="H94545" i="20"/>
  <c r="G94533" i="20"/>
  <c r="H94533" i="20"/>
  <c r="G94521" i="20"/>
  <c r="H94521" i="20"/>
  <c r="G94509" i="20"/>
  <c r="H94509" i="20"/>
  <c r="G94497" i="20"/>
  <c r="H94497" i="20"/>
  <c r="G94485" i="20"/>
  <c r="H94485" i="20"/>
  <c r="G94473" i="20"/>
  <c r="H94473" i="20"/>
  <c r="G94461" i="20"/>
  <c r="H94461" i="20"/>
  <c r="G94449" i="20"/>
  <c r="H94449" i="20"/>
  <c r="G94437" i="20"/>
  <c r="H94437" i="20"/>
  <c r="G94425" i="20"/>
  <c r="H94425" i="20"/>
  <c r="G94413" i="20"/>
  <c r="H94413" i="20"/>
  <c r="G94401" i="20"/>
  <c r="H94401" i="20"/>
  <c r="G94389" i="20"/>
  <c r="H94389" i="20"/>
  <c r="G94377" i="20"/>
  <c r="H94377" i="20"/>
  <c r="G94365" i="20"/>
  <c r="H94365" i="20"/>
  <c r="G94353" i="20"/>
  <c r="H94353" i="20"/>
  <c r="G94341" i="20"/>
  <c r="H94341" i="20"/>
  <c r="G94329" i="20"/>
  <c r="H94329" i="20"/>
  <c r="G94317" i="20"/>
  <c r="H94317" i="20"/>
  <c r="G94305" i="20"/>
  <c r="H94305" i="20"/>
  <c r="G94293" i="20"/>
  <c r="H94293" i="20"/>
  <c r="G94281" i="20"/>
  <c r="H94281" i="20"/>
  <c r="G94269" i="20"/>
  <c r="H94269" i="20"/>
  <c r="G94257" i="20"/>
  <c r="H94257" i="20"/>
  <c r="G94245" i="20"/>
  <c r="H94245" i="20"/>
  <c r="G94233" i="20"/>
  <c r="H94233" i="20"/>
  <c r="G94221" i="20"/>
  <c r="H94221" i="20"/>
  <c r="G94209" i="20"/>
  <c r="H94209" i="20"/>
  <c r="G94197" i="20"/>
  <c r="H94197" i="20"/>
  <c r="G94185" i="20"/>
  <c r="H94185" i="20"/>
  <c r="G94173" i="20"/>
  <c r="H94173" i="20"/>
  <c r="G94161" i="20"/>
  <c r="H94161" i="20"/>
  <c r="G94149" i="20"/>
  <c r="H94149" i="20"/>
  <c r="G94137" i="20"/>
  <c r="H94137" i="20"/>
  <c r="G94125" i="20"/>
  <c r="H94125" i="20"/>
  <c r="G94113" i="20"/>
  <c r="H94113" i="20"/>
  <c r="G94101" i="20"/>
  <c r="H94101" i="20"/>
  <c r="G94089" i="20"/>
  <c r="H94089" i="20"/>
  <c r="G94077" i="20"/>
  <c r="H94077" i="20"/>
  <c r="G94065" i="20"/>
  <c r="H94065" i="20"/>
  <c r="G94053" i="20"/>
  <c r="H94053" i="20"/>
  <c r="G94041" i="20"/>
  <c r="H94041" i="20"/>
  <c r="G94029" i="20"/>
  <c r="H94029" i="20"/>
  <c r="G94017" i="20"/>
  <c r="H94017" i="20"/>
  <c r="G94005" i="20"/>
  <c r="H94005" i="20"/>
  <c r="G93993" i="20"/>
  <c r="H93993" i="20"/>
  <c r="G93981" i="20"/>
  <c r="H93981" i="20"/>
  <c r="G93969" i="20"/>
  <c r="H93969" i="20"/>
  <c r="G93957" i="20"/>
  <c r="H93957" i="20"/>
  <c r="G93945" i="20"/>
  <c r="H93945" i="20"/>
  <c r="G93933" i="20"/>
  <c r="H93933" i="20"/>
  <c r="G93921" i="20"/>
  <c r="H93921" i="20"/>
  <c r="G93909" i="20"/>
  <c r="H93909" i="20"/>
  <c r="G93897" i="20"/>
  <c r="H93897" i="20"/>
  <c r="G93885" i="20"/>
  <c r="H93885" i="20"/>
  <c r="G93873" i="20"/>
  <c r="H93873" i="20"/>
  <c r="G93861" i="20"/>
  <c r="H93861" i="20"/>
  <c r="G93849" i="20"/>
  <c r="H93849" i="20"/>
  <c r="G93837" i="20"/>
  <c r="H93837" i="20"/>
  <c r="G93825" i="20"/>
  <c r="H93825" i="20"/>
  <c r="G93813" i="20"/>
  <c r="H93813" i="20"/>
  <c r="G93801" i="20"/>
  <c r="H93801" i="20"/>
  <c r="G93789" i="20"/>
  <c r="H93789" i="20"/>
  <c r="G93777" i="20"/>
  <c r="H93777" i="20"/>
  <c r="G93765" i="20"/>
  <c r="H93765" i="20"/>
  <c r="G93753" i="20"/>
  <c r="H93753" i="20"/>
  <c r="G93741" i="20"/>
  <c r="H93741" i="20"/>
  <c r="G93729" i="20"/>
  <c r="H93729" i="20"/>
  <c r="G93717" i="20"/>
  <c r="H93717" i="20"/>
  <c r="G93705" i="20"/>
  <c r="H93705" i="20"/>
  <c r="G93693" i="20"/>
  <c r="H93693" i="20"/>
  <c r="G93681" i="20"/>
  <c r="H93681" i="20"/>
  <c r="G93669" i="20"/>
  <c r="H93669" i="20"/>
  <c r="G93657" i="20"/>
  <c r="H93657" i="20"/>
  <c r="G93645" i="20"/>
  <c r="H93645" i="20"/>
  <c r="G93633" i="20"/>
  <c r="H93633" i="20"/>
  <c r="G93621" i="20"/>
  <c r="H93621" i="20"/>
  <c r="G93609" i="20"/>
  <c r="H93609" i="20"/>
  <c r="G93597" i="20"/>
  <c r="H93597" i="20"/>
  <c r="G93585" i="20"/>
  <c r="H93585" i="20"/>
  <c r="G93573" i="20"/>
  <c r="H93573" i="20"/>
  <c r="G93561" i="20"/>
  <c r="H93561" i="20"/>
  <c r="G93549" i="20"/>
  <c r="H93549" i="20"/>
  <c r="G93537" i="20"/>
  <c r="H93537" i="20"/>
  <c r="G93525" i="20"/>
  <c r="H93525" i="20"/>
  <c r="G93513" i="20"/>
  <c r="H93513" i="20"/>
  <c r="G93501" i="20"/>
  <c r="H93501" i="20"/>
  <c r="G93489" i="20"/>
  <c r="H93489" i="20"/>
  <c r="G93477" i="20"/>
  <c r="H93477" i="20"/>
  <c r="G93465" i="20"/>
  <c r="H93465" i="20"/>
  <c r="G93453" i="20"/>
  <c r="H93453" i="20"/>
  <c r="G93441" i="20"/>
  <c r="H93441" i="20"/>
  <c r="G93429" i="20"/>
  <c r="H93429" i="20"/>
  <c r="G93417" i="20"/>
  <c r="H93417" i="20"/>
  <c r="G93405" i="20"/>
  <c r="H93405" i="20"/>
  <c r="G93393" i="20"/>
  <c r="H93393" i="20"/>
  <c r="G93381" i="20"/>
  <c r="H93381" i="20"/>
  <c r="G93369" i="20"/>
  <c r="H93369" i="20"/>
  <c r="G93357" i="20"/>
  <c r="H93357" i="20"/>
  <c r="G93345" i="20"/>
  <c r="H93345" i="20"/>
  <c r="G93333" i="20"/>
  <c r="H93333" i="20"/>
  <c r="G93321" i="20"/>
  <c r="H93321" i="20"/>
  <c r="G93309" i="20"/>
  <c r="H93309" i="20"/>
  <c r="G93297" i="20"/>
  <c r="H93297" i="20"/>
  <c r="G93285" i="20"/>
  <c r="H93285" i="20"/>
  <c r="G93273" i="20"/>
  <c r="H93273" i="20"/>
  <c r="G93261" i="20"/>
  <c r="H93261" i="20"/>
  <c r="G93249" i="20"/>
  <c r="H93249" i="20"/>
  <c r="G93237" i="20"/>
  <c r="H93237" i="20"/>
  <c r="G93225" i="20"/>
  <c r="H93225" i="20"/>
  <c r="G93213" i="20"/>
  <c r="H93213" i="20"/>
  <c r="G93201" i="20"/>
  <c r="H93201" i="20"/>
  <c r="G93189" i="20"/>
  <c r="H93189" i="20"/>
  <c r="G93177" i="20"/>
  <c r="H93177" i="20"/>
  <c r="G93165" i="20"/>
  <c r="H93165" i="20"/>
  <c r="G93153" i="20"/>
  <c r="H93153" i="20"/>
  <c r="G93141" i="20"/>
  <c r="H93141" i="20"/>
  <c r="G93129" i="20"/>
  <c r="H93129" i="20"/>
  <c r="G93117" i="20"/>
  <c r="H93117" i="20"/>
  <c r="G93105" i="20"/>
  <c r="H93105" i="20"/>
  <c r="G93093" i="20"/>
  <c r="H93093" i="20"/>
  <c r="G93081" i="20"/>
  <c r="H93081" i="20"/>
  <c r="G93069" i="20"/>
  <c r="H93069" i="20"/>
  <c r="G93057" i="20"/>
  <c r="H93057" i="20"/>
  <c r="G93045" i="20"/>
  <c r="H93045" i="20"/>
  <c r="G93033" i="20"/>
  <c r="H93033" i="20"/>
  <c r="G93021" i="20"/>
  <c r="H93021" i="20"/>
  <c r="G93009" i="20"/>
  <c r="H93009" i="20"/>
  <c r="G92997" i="20"/>
  <c r="H92997" i="20"/>
  <c r="G92985" i="20"/>
  <c r="H92985" i="20"/>
  <c r="G92973" i="20"/>
  <c r="H92973" i="20"/>
  <c r="G92961" i="20"/>
  <c r="H92961" i="20"/>
  <c r="G92949" i="20"/>
  <c r="H92949" i="20"/>
  <c r="G92937" i="20"/>
  <c r="H92937" i="20"/>
  <c r="G92925" i="20"/>
  <c r="H92925" i="20"/>
  <c r="G92913" i="20"/>
  <c r="H92913" i="20"/>
  <c r="G92901" i="20"/>
  <c r="H92901" i="20"/>
  <c r="G92889" i="20"/>
  <c r="H92889" i="20"/>
  <c r="G92877" i="20"/>
  <c r="H92877" i="20"/>
  <c r="G92865" i="20"/>
  <c r="H92865" i="20"/>
  <c r="G92853" i="20"/>
  <c r="H92853" i="20"/>
  <c r="G92841" i="20"/>
  <c r="H92841" i="20"/>
  <c r="G92829" i="20"/>
  <c r="H92829" i="20"/>
  <c r="G92817" i="20"/>
  <c r="H92817" i="20"/>
  <c r="G92805" i="20"/>
  <c r="H92805" i="20"/>
  <c r="G92793" i="20"/>
  <c r="H92793" i="20"/>
  <c r="G92781" i="20"/>
  <c r="H92781" i="20"/>
  <c r="G92769" i="20"/>
  <c r="H92769" i="20"/>
  <c r="G92757" i="20"/>
  <c r="H92757" i="20"/>
  <c r="G92745" i="20"/>
  <c r="H92745" i="20"/>
  <c r="G92733" i="20"/>
  <c r="H92733" i="20"/>
  <c r="G92721" i="20"/>
  <c r="H92721" i="20"/>
  <c r="G92709" i="20"/>
  <c r="H92709" i="20"/>
  <c r="G92697" i="20"/>
  <c r="H92697" i="20"/>
  <c r="G92685" i="20"/>
  <c r="H92685" i="20"/>
  <c r="G92673" i="20"/>
  <c r="H92673" i="20"/>
  <c r="G92661" i="20"/>
  <c r="H92661" i="20"/>
  <c r="G92649" i="20"/>
  <c r="H92649" i="20"/>
  <c r="G92637" i="20"/>
  <c r="H92637" i="20"/>
  <c r="G92625" i="20"/>
  <c r="H92625" i="20"/>
  <c r="G92613" i="20"/>
  <c r="H92613" i="20"/>
  <c r="G92601" i="20"/>
  <c r="H92601" i="20"/>
  <c r="G92589" i="20"/>
  <c r="H92589" i="20"/>
  <c r="G92577" i="20"/>
  <c r="H92577" i="20"/>
  <c r="G92565" i="20"/>
  <c r="H92565" i="20"/>
  <c r="G92553" i="20"/>
  <c r="H92553" i="20"/>
  <c r="G92541" i="20"/>
  <c r="H92541" i="20"/>
  <c r="G92529" i="20"/>
  <c r="H92529" i="20"/>
  <c r="G92517" i="20"/>
  <c r="H92517" i="20"/>
  <c r="G92505" i="20"/>
  <c r="H92505" i="20"/>
  <c r="G92493" i="20"/>
  <c r="H92493" i="20"/>
  <c r="G92481" i="20"/>
  <c r="H92481" i="20"/>
  <c r="G92469" i="20"/>
  <c r="H92469" i="20"/>
  <c r="G92457" i="20"/>
  <c r="H92457" i="20"/>
  <c r="G92445" i="20"/>
  <c r="H92445" i="20"/>
  <c r="G92433" i="20"/>
  <c r="H92433" i="20"/>
  <c r="G92421" i="20"/>
  <c r="H92421" i="20"/>
  <c r="G92409" i="20"/>
  <c r="H92409" i="20"/>
  <c r="G92397" i="20"/>
  <c r="H92397" i="20"/>
  <c r="G92385" i="20"/>
  <c r="H92385" i="20"/>
  <c r="G92373" i="20"/>
  <c r="H92373" i="20"/>
  <c r="G92361" i="20"/>
  <c r="H92361" i="20"/>
  <c r="G92349" i="20"/>
  <c r="H92349" i="20"/>
  <c r="G92337" i="20"/>
  <c r="H92337" i="20"/>
  <c r="G92325" i="20"/>
  <c r="H92325" i="20"/>
  <c r="G92313" i="20"/>
  <c r="H92313" i="20"/>
  <c r="G92301" i="20"/>
  <c r="H92301" i="20"/>
  <c r="G92289" i="20"/>
  <c r="H92289" i="20"/>
  <c r="G92277" i="20"/>
  <c r="H92277" i="20"/>
  <c r="G92265" i="20"/>
  <c r="H92265" i="20"/>
  <c r="G92253" i="20"/>
  <c r="H92253" i="20"/>
  <c r="G92241" i="20"/>
  <c r="H92241" i="20"/>
  <c r="G92229" i="20"/>
  <c r="H92229" i="20"/>
  <c r="G92217" i="20"/>
  <c r="H92217" i="20"/>
  <c r="G92205" i="20"/>
  <c r="H92205" i="20"/>
  <c r="G92193" i="20"/>
  <c r="H92193" i="20"/>
  <c r="G92181" i="20"/>
  <c r="H92181" i="20"/>
  <c r="G92169" i="20"/>
  <c r="H92169" i="20"/>
  <c r="G92157" i="20"/>
  <c r="H92157" i="20"/>
  <c r="G92145" i="20"/>
  <c r="H92145" i="20"/>
  <c r="G92133" i="20"/>
  <c r="H92133" i="20"/>
  <c r="G92121" i="20"/>
  <c r="H92121" i="20"/>
  <c r="G92109" i="20"/>
  <c r="H92109" i="20"/>
  <c r="G92097" i="20"/>
  <c r="H92097" i="20"/>
  <c r="G92085" i="20"/>
  <c r="H92085" i="20"/>
  <c r="G92073" i="20"/>
  <c r="H92073" i="20"/>
  <c r="G92061" i="20"/>
  <c r="H92061" i="20"/>
  <c r="G92049" i="20"/>
  <c r="H92049" i="20"/>
  <c r="G92037" i="20"/>
  <c r="H92037" i="20"/>
  <c r="G92025" i="20"/>
  <c r="H92025" i="20"/>
  <c r="G92013" i="20"/>
  <c r="H92013" i="20"/>
  <c r="G92001" i="20"/>
  <c r="H92001" i="20"/>
  <c r="G91989" i="20"/>
  <c r="H91989" i="20"/>
  <c r="G91977" i="20"/>
  <c r="H91977" i="20"/>
  <c r="G91965" i="20"/>
  <c r="H91965" i="20"/>
  <c r="G91953" i="20"/>
  <c r="H91953" i="20"/>
  <c r="G91941" i="20"/>
  <c r="H91941" i="20"/>
  <c r="G91929" i="20"/>
  <c r="H91929" i="20"/>
  <c r="G91917" i="20"/>
  <c r="H91917" i="20"/>
  <c r="G91905" i="20"/>
  <c r="H91905" i="20"/>
  <c r="G91893" i="20"/>
  <c r="H91893" i="20"/>
  <c r="G91881" i="20"/>
  <c r="H91881" i="20"/>
  <c r="G91869" i="20"/>
  <c r="H91869" i="20"/>
  <c r="G91857" i="20"/>
  <c r="H91857" i="20"/>
  <c r="G91845" i="20"/>
  <c r="H91845" i="20"/>
  <c r="G91833" i="20"/>
  <c r="H91833" i="20"/>
  <c r="G91821" i="20"/>
  <c r="H91821" i="20"/>
  <c r="G91809" i="20"/>
  <c r="H91809" i="20"/>
  <c r="G91797" i="20"/>
  <c r="H91797" i="20"/>
  <c r="G91785" i="20"/>
  <c r="H91785" i="20"/>
  <c r="G91773" i="20"/>
  <c r="H91773" i="20"/>
  <c r="G91761" i="20"/>
  <c r="H91761" i="20"/>
  <c r="G91749" i="20"/>
  <c r="H91749" i="20"/>
  <c r="G91737" i="20"/>
  <c r="H91737" i="20"/>
  <c r="G91725" i="20"/>
  <c r="H91725" i="20"/>
  <c r="G91713" i="20"/>
  <c r="H91713" i="20"/>
  <c r="G91701" i="20"/>
  <c r="H91701" i="20"/>
  <c r="G91689" i="20"/>
  <c r="H91689" i="20"/>
  <c r="G91677" i="20"/>
  <c r="H91677" i="20"/>
  <c r="G91665" i="20"/>
  <c r="H91665" i="20"/>
  <c r="G91653" i="20"/>
  <c r="H91653" i="20"/>
  <c r="G91641" i="20"/>
  <c r="H91641" i="20"/>
  <c r="G91629" i="20"/>
  <c r="H91629" i="20"/>
  <c r="G91617" i="20"/>
  <c r="H91617" i="20"/>
  <c r="G91605" i="20"/>
  <c r="H91605" i="20"/>
  <c r="G91593" i="20"/>
  <c r="H91593" i="20"/>
  <c r="G91581" i="20"/>
  <c r="H91581" i="20"/>
  <c r="G91569" i="20"/>
  <c r="H91569" i="20"/>
  <c r="G91557" i="20"/>
  <c r="H91557" i="20"/>
  <c r="G91545" i="20"/>
  <c r="H91545" i="20"/>
  <c r="G91533" i="20"/>
  <c r="H91533" i="20"/>
  <c r="G91521" i="20"/>
  <c r="H91521" i="20"/>
  <c r="G91509" i="20"/>
  <c r="H91509" i="20"/>
  <c r="G91497" i="20"/>
  <c r="H91497" i="20"/>
  <c r="G91485" i="20"/>
  <c r="H91485" i="20"/>
  <c r="G91473" i="20"/>
  <c r="H91473" i="20"/>
  <c r="G91461" i="20"/>
  <c r="H91461" i="20"/>
  <c r="G91449" i="20"/>
  <c r="H91449" i="20"/>
  <c r="G91437" i="20"/>
  <c r="H91437" i="20"/>
  <c r="G91425" i="20"/>
  <c r="H91425" i="20"/>
  <c r="G91413" i="20"/>
  <c r="H91413" i="20"/>
  <c r="G91401" i="20"/>
  <c r="H91401" i="20"/>
  <c r="G91389" i="20"/>
  <c r="H91389" i="20"/>
  <c r="G91377" i="20"/>
  <c r="H91377" i="20"/>
  <c r="G91365" i="20"/>
  <c r="H91365" i="20"/>
  <c r="G91353" i="20"/>
  <c r="H91353" i="20"/>
  <c r="G91341" i="20"/>
  <c r="H91341" i="20"/>
  <c r="G91329" i="20"/>
  <c r="H91329" i="20"/>
  <c r="G91317" i="20"/>
  <c r="H91317" i="20"/>
  <c r="G91305" i="20"/>
  <c r="H91305" i="20"/>
  <c r="G91293" i="20"/>
  <c r="H91293" i="20"/>
  <c r="G91281" i="20"/>
  <c r="H91281" i="20"/>
  <c r="G91269" i="20"/>
  <c r="H91269" i="20"/>
  <c r="G91257" i="20"/>
  <c r="H91257" i="20"/>
  <c r="G91245" i="20"/>
  <c r="H91245" i="20"/>
  <c r="G91233" i="20"/>
  <c r="H91233" i="20"/>
  <c r="G91221" i="20"/>
  <c r="H91221" i="20"/>
  <c r="G91209" i="20"/>
  <c r="H91209" i="20"/>
  <c r="G91197" i="20"/>
  <c r="H91197" i="20"/>
  <c r="G91185" i="20"/>
  <c r="H91185" i="20"/>
  <c r="G91173" i="20"/>
  <c r="H91173" i="20"/>
  <c r="G91161" i="20"/>
  <c r="H91161" i="20"/>
  <c r="G91149" i="20"/>
  <c r="H91149" i="20"/>
  <c r="G91137" i="20"/>
  <c r="H91137" i="20"/>
  <c r="G91125" i="20"/>
  <c r="H91125" i="20"/>
  <c r="G91113" i="20"/>
  <c r="H91113" i="20"/>
  <c r="G91101" i="20"/>
  <c r="H91101" i="20"/>
  <c r="G91089" i="20"/>
  <c r="H91089" i="20"/>
  <c r="G91077" i="20"/>
  <c r="H91077" i="20"/>
  <c r="G91065" i="20"/>
  <c r="H91065" i="20"/>
  <c r="G91053" i="20"/>
  <c r="H91053" i="20"/>
  <c r="G91041" i="20"/>
  <c r="H91041" i="20"/>
  <c r="G91029" i="20"/>
  <c r="H91029" i="20"/>
  <c r="G91017" i="20"/>
  <c r="H91017" i="20"/>
  <c r="G91005" i="20"/>
  <c r="H91005" i="20"/>
  <c r="G90993" i="20"/>
  <c r="H90993" i="20"/>
  <c r="G90981" i="20"/>
  <c r="H90981" i="20"/>
  <c r="G90969" i="20"/>
  <c r="H90969" i="20"/>
  <c r="G90957" i="20"/>
  <c r="H90957" i="20"/>
  <c r="G90945" i="20"/>
  <c r="H90945" i="20"/>
  <c r="G90933" i="20"/>
  <c r="H90933" i="20"/>
  <c r="G90921" i="20"/>
  <c r="H90921" i="20"/>
  <c r="G90909" i="20"/>
  <c r="H90909" i="20"/>
  <c r="G90897" i="20"/>
  <c r="H90897" i="20"/>
  <c r="G90885" i="20"/>
  <c r="H90885" i="20"/>
  <c r="G90873" i="20"/>
  <c r="H90873" i="20"/>
  <c r="G90861" i="20"/>
  <c r="H90861" i="20"/>
  <c r="G90849" i="20"/>
  <c r="H90849" i="20"/>
  <c r="G90837" i="20"/>
  <c r="H90837" i="20"/>
  <c r="G90825" i="20"/>
  <c r="H90825" i="20"/>
  <c r="G90813" i="20"/>
  <c r="H90813" i="20"/>
  <c r="G90801" i="20"/>
  <c r="H90801" i="20"/>
  <c r="G90789" i="20"/>
  <c r="H90789" i="20"/>
  <c r="G90777" i="20"/>
  <c r="H90777" i="20"/>
  <c r="G90765" i="20"/>
  <c r="H90765" i="20"/>
  <c r="G90753" i="20"/>
  <c r="H90753" i="20"/>
  <c r="G90741" i="20"/>
  <c r="H90741" i="20"/>
  <c r="G90729" i="20"/>
  <c r="H90729" i="20"/>
  <c r="G90717" i="20"/>
  <c r="H90717" i="20"/>
  <c r="G90705" i="20"/>
  <c r="H90705" i="20"/>
  <c r="G90693" i="20"/>
  <c r="H90693" i="20"/>
  <c r="G90681" i="20"/>
  <c r="H90681" i="20"/>
  <c r="G90669" i="20"/>
  <c r="H90669" i="20"/>
  <c r="G90657" i="20"/>
  <c r="H90657" i="20"/>
  <c r="G90645" i="20"/>
  <c r="H90645" i="20"/>
  <c r="G90633" i="20"/>
  <c r="H90633" i="20"/>
  <c r="G90621" i="20"/>
  <c r="H90621" i="20"/>
  <c r="G90609" i="20"/>
  <c r="H90609" i="20"/>
  <c r="G90597" i="20"/>
  <c r="H90597" i="20"/>
  <c r="G90585" i="20"/>
  <c r="H90585" i="20"/>
  <c r="G90573" i="20"/>
  <c r="H90573" i="20"/>
  <c r="G90561" i="20"/>
  <c r="H90561" i="20"/>
  <c r="G90549" i="20"/>
  <c r="H90549" i="20"/>
  <c r="G90537" i="20"/>
  <c r="H90537" i="20"/>
  <c r="G90525" i="20"/>
  <c r="H90525" i="20"/>
  <c r="G90513" i="20"/>
  <c r="H90513" i="20"/>
  <c r="G90501" i="20"/>
  <c r="H90501" i="20"/>
  <c r="G90489" i="20"/>
  <c r="H90489" i="20"/>
  <c r="G90477" i="20"/>
  <c r="H90477" i="20"/>
  <c r="G90465" i="20"/>
  <c r="H90465" i="20"/>
  <c r="G90453" i="20"/>
  <c r="H90453" i="20"/>
  <c r="G90441" i="20"/>
  <c r="H90441" i="20"/>
  <c r="G90429" i="20"/>
  <c r="H90429" i="20"/>
  <c r="G90417" i="20"/>
  <c r="H90417" i="20"/>
  <c r="G90405" i="20"/>
  <c r="H90405" i="20"/>
  <c r="G90393" i="20"/>
  <c r="H90393" i="20"/>
  <c r="G90381" i="20"/>
  <c r="H90381" i="20"/>
  <c r="G90369" i="20"/>
  <c r="H90369" i="20"/>
  <c r="G90357" i="20"/>
  <c r="H90357" i="20"/>
  <c r="G90345" i="20"/>
  <c r="H90345" i="20"/>
  <c r="G90333" i="20"/>
  <c r="H90333" i="20"/>
  <c r="G90321" i="20"/>
  <c r="H90321" i="20"/>
  <c r="G90309" i="20"/>
  <c r="H90309" i="20"/>
  <c r="G90297" i="20"/>
  <c r="H90297" i="20"/>
  <c r="G90285" i="20"/>
  <c r="H90285" i="20"/>
  <c r="G90273" i="20"/>
  <c r="H90273" i="20"/>
  <c r="G90261" i="20"/>
  <c r="H90261" i="20"/>
  <c r="G90249" i="20"/>
  <c r="H90249" i="20"/>
  <c r="G90237" i="20"/>
  <c r="H90237" i="20"/>
  <c r="G90225" i="20"/>
  <c r="H90225" i="20"/>
  <c r="G90213" i="20"/>
  <c r="H90213" i="20"/>
  <c r="G90201" i="20"/>
  <c r="H90201" i="20"/>
  <c r="G90189" i="20"/>
  <c r="H90189" i="20"/>
  <c r="G90177" i="20"/>
  <c r="H90177" i="20"/>
  <c r="G90165" i="20"/>
  <c r="H90165" i="20"/>
  <c r="G90153" i="20"/>
  <c r="H90153" i="20"/>
  <c r="G90141" i="20"/>
  <c r="H90141" i="20"/>
  <c r="G90129" i="20"/>
  <c r="H90129" i="20"/>
  <c r="G90117" i="20"/>
  <c r="H90117" i="20"/>
  <c r="G90105" i="20"/>
  <c r="H90105" i="20"/>
  <c r="G90093" i="20"/>
  <c r="H90093" i="20"/>
  <c r="G90081" i="20"/>
  <c r="H90081" i="20"/>
  <c r="G90069" i="20"/>
  <c r="H90069" i="20"/>
  <c r="G90057" i="20"/>
  <c r="H90057" i="20"/>
  <c r="G90045" i="20"/>
  <c r="H90045" i="20"/>
  <c r="G90033" i="20"/>
  <c r="H90033" i="20"/>
  <c r="G90021" i="20"/>
  <c r="H90021" i="20"/>
  <c r="G90009" i="20"/>
  <c r="H90009" i="20"/>
  <c r="G89997" i="20"/>
  <c r="H89997" i="20"/>
  <c r="G89985" i="20"/>
  <c r="H89985" i="20"/>
  <c r="G89973" i="20"/>
  <c r="H89973" i="20"/>
  <c r="G89961" i="20"/>
  <c r="H89961" i="20"/>
  <c r="G89949" i="20"/>
  <c r="H89949" i="20"/>
  <c r="G89937" i="20"/>
  <c r="H89937" i="20"/>
  <c r="G89925" i="20"/>
  <c r="H89925" i="20"/>
  <c r="G89913" i="20"/>
  <c r="H89913" i="20"/>
  <c r="G89901" i="20"/>
  <c r="H89901" i="20"/>
  <c r="G89889" i="20"/>
  <c r="H89889" i="20"/>
  <c r="G89877" i="20"/>
  <c r="H89877" i="20"/>
  <c r="G89865" i="20"/>
  <c r="H89865" i="20"/>
  <c r="G89853" i="20"/>
  <c r="H89853" i="20"/>
  <c r="G89841" i="20"/>
  <c r="H89841" i="20"/>
  <c r="G89829" i="20"/>
  <c r="H89829" i="20"/>
  <c r="G89817" i="20"/>
  <c r="H89817" i="20"/>
  <c r="G89805" i="20"/>
  <c r="H89805" i="20"/>
  <c r="G89793" i="20"/>
  <c r="H89793" i="20"/>
  <c r="G89781" i="20"/>
  <c r="H89781" i="20"/>
  <c r="G89769" i="20"/>
  <c r="H89769" i="20"/>
  <c r="G89757" i="20"/>
  <c r="H89757" i="20"/>
  <c r="G89745" i="20"/>
  <c r="H89745" i="20"/>
  <c r="G89733" i="20"/>
  <c r="H89733" i="20"/>
  <c r="G89721" i="20"/>
  <c r="H89721" i="20"/>
  <c r="G89709" i="20"/>
  <c r="H89709" i="20"/>
  <c r="G89697" i="20"/>
  <c r="H89697" i="20"/>
  <c r="G89685" i="20"/>
  <c r="H89685" i="20"/>
  <c r="G89673" i="20"/>
  <c r="H89673" i="20"/>
  <c r="G89661" i="20"/>
  <c r="H89661" i="20"/>
  <c r="G89649" i="20"/>
  <c r="H89649" i="20"/>
  <c r="G89637" i="20"/>
  <c r="H89637" i="20"/>
  <c r="G89625" i="20"/>
  <c r="H89625" i="20"/>
  <c r="G89613" i="20"/>
  <c r="H89613" i="20"/>
  <c r="G89601" i="20"/>
  <c r="H89601" i="20"/>
  <c r="G89589" i="20"/>
  <c r="H89589" i="20"/>
  <c r="G89577" i="20"/>
  <c r="H89577" i="20"/>
  <c r="G89565" i="20"/>
  <c r="H89565" i="20"/>
  <c r="G89553" i="20"/>
  <c r="H89553" i="20"/>
  <c r="G89541" i="20"/>
  <c r="H89541" i="20"/>
  <c r="G89529" i="20"/>
  <c r="H89529" i="20"/>
  <c r="G89517" i="20"/>
  <c r="H89517" i="20"/>
  <c r="G89505" i="20"/>
  <c r="H89505" i="20"/>
  <c r="G89493" i="20"/>
  <c r="H89493" i="20"/>
  <c r="G89481" i="20"/>
  <c r="H89481" i="20"/>
  <c r="G89469" i="20"/>
  <c r="H89469" i="20"/>
  <c r="G89457" i="20"/>
  <c r="H89457" i="20"/>
  <c r="G89445" i="20"/>
  <c r="H89445" i="20"/>
  <c r="G89433" i="20"/>
  <c r="H89433" i="20"/>
  <c r="G89421" i="20"/>
  <c r="H89421" i="20"/>
  <c r="G89409" i="20"/>
  <c r="H89409" i="20"/>
  <c r="G89397" i="20"/>
  <c r="H89397" i="20"/>
  <c r="G89385" i="20"/>
  <c r="H89385" i="20"/>
  <c r="G89373" i="20"/>
  <c r="H89373" i="20"/>
  <c r="G89361" i="20"/>
  <c r="H89361" i="20"/>
  <c r="G89349" i="20"/>
  <c r="H89349" i="20"/>
  <c r="G89337" i="20"/>
  <c r="H89337" i="20"/>
  <c r="G89325" i="20"/>
  <c r="H89325" i="20"/>
  <c r="G89313" i="20"/>
  <c r="H89313" i="20"/>
  <c r="G89301" i="20"/>
  <c r="H89301" i="20"/>
  <c r="G89289" i="20"/>
  <c r="H89289" i="20"/>
  <c r="G89277" i="20"/>
  <c r="H89277" i="20"/>
  <c r="G89265" i="20"/>
  <c r="H89265" i="20"/>
  <c r="G89253" i="20"/>
  <c r="H89253" i="20"/>
  <c r="G89241" i="20"/>
  <c r="H89241" i="20"/>
  <c r="G89229" i="20"/>
  <c r="H89229" i="20"/>
  <c r="G89217" i="20"/>
  <c r="H89217" i="20"/>
  <c r="G89205" i="20"/>
  <c r="H89205" i="20"/>
  <c r="G89193" i="20"/>
  <c r="H89193" i="20"/>
  <c r="G89181" i="20"/>
  <c r="H89181" i="20"/>
  <c r="G89169" i="20"/>
  <c r="H89169" i="20"/>
  <c r="G89157" i="20"/>
  <c r="H89157" i="20"/>
  <c r="G89145" i="20"/>
  <c r="H89145" i="20"/>
  <c r="G89133" i="20"/>
  <c r="H89133" i="20"/>
  <c r="G89121" i="20"/>
  <c r="H89121" i="20"/>
  <c r="G89109" i="20"/>
  <c r="H89109" i="20"/>
  <c r="G89097" i="20"/>
  <c r="H89097" i="20"/>
  <c r="G89085" i="20"/>
  <c r="H89085" i="20"/>
  <c r="G89073" i="20"/>
  <c r="H89073" i="20"/>
  <c r="G89061" i="20"/>
  <c r="H89061" i="20"/>
  <c r="G89049" i="20"/>
  <c r="H89049" i="20"/>
  <c r="G89037" i="20"/>
  <c r="H89037" i="20"/>
  <c r="G89025" i="20"/>
  <c r="H89025" i="20"/>
  <c r="G89013" i="20"/>
  <c r="H89013" i="20"/>
  <c r="G89001" i="20"/>
  <c r="H89001" i="20"/>
  <c r="G88989" i="20"/>
  <c r="H88989" i="20"/>
  <c r="G88977" i="20"/>
  <c r="H88977" i="20"/>
  <c r="G88965" i="20"/>
  <c r="H88965" i="20"/>
  <c r="G88953" i="20"/>
  <c r="H88953" i="20"/>
  <c r="G88941" i="20"/>
  <c r="H88941" i="20"/>
  <c r="G88929" i="20"/>
  <c r="H88929" i="20"/>
  <c r="G88917" i="20"/>
  <c r="H88917" i="20"/>
  <c r="G88905" i="20"/>
  <c r="H88905" i="20"/>
  <c r="G88893" i="20"/>
  <c r="H88893" i="20"/>
  <c r="G88881" i="20"/>
  <c r="H88881" i="20"/>
  <c r="G88869" i="20"/>
  <c r="H88869" i="20"/>
  <c r="G88857" i="20"/>
  <c r="H88857" i="20"/>
  <c r="G88845" i="20"/>
  <c r="H88845" i="20"/>
  <c r="G88833" i="20"/>
  <c r="H88833" i="20"/>
  <c r="G88821" i="20"/>
  <c r="H88821" i="20"/>
  <c r="G88809" i="20"/>
  <c r="H88809" i="20"/>
  <c r="G88797" i="20"/>
  <c r="H88797" i="20"/>
  <c r="G88785" i="20"/>
  <c r="H88785" i="20"/>
  <c r="G88773" i="20"/>
  <c r="H88773" i="20"/>
  <c r="G88761" i="20"/>
  <c r="H88761" i="20"/>
  <c r="G88749" i="20"/>
  <c r="H88749" i="20"/>
  <c r="G88737" i="20"/>
  <c r="H88737" i="20"/>
  <c r="G88725" i="20"/>
  <c r="H88725" i="20"/>
  <c r="G88713" i="20"/>
  <c r="H88713" i="20"/>
  <c r="G88701" i="20"/>
  <c r="H88701" i="20"/>
  <c r="G88689" i="20"/>
  <c r="H88689" i="20"/>
  <c r="G88677" i="20"/>
  <c r="H88677" i="20"/>
  <c r="G88665" i="20"/>
  <c r="H88665" i="20"/>
  <c r="G88653" i="20"/>
  <c r="H88653" i="20"/>
  <c r="G88641" i="20"/>
  <c r="H88641" i="20"/>
  <c r="G88629" i="20"/>
  <c r="H88629" i="20"/>
  <c r="G88617" i="20"/>
  <c r="H88617" i="20"/>
  <c r="G88605" i="20"/>
  <c r="H88605" i="20"/>
  <c r="G88593" i="20"/>
  <c r="H88593" i="20"/>
  <c r="G88581" i="20"/>
  <c r="H88581" i="20"/>
  <c r="G88569" i="20"/>
  <c r="H88569" i="20"/>
  <c r="G88557" i="20"/>
  <c r="H88557" i="20"/>
  <c r="G88545" i="20"/>
  <c r="H88545" i="20"/>
  <c r="G88533" i="20"/>
  <c r="H88533" i="20"/>
  <c r="G88521" i="20"/>
  <c r="H88521" i="20"/>
  <c r="G88509" i="20"/>
  <c r="H88509" i="20"/>
  <c r="G88497" i="20"/>
  <c r="H88497" i="20"/>
  <c r="G88485" i="20"/>
  <c r="H88485" i="20"/>
  <c r="G88473" i="20"/>
  <c r="H88473" i="20"/>
  <c r="G88461" i="20"/>
  <c r="H88461" i="20"/>
  <c r="G88449" i="20"/>
  <c r="H88449" i="20"/>
  <c r="G88437" i="20"/>
  <c r="H88437" i="20"/>
  <c r="G88425" i="20"/>
  <c r="H88425" i="20"/>
  <c r="G88413" i="20"/>
  <c r="H88413" i="20"/>
  <c r="G88401" i="20"/>
  <c r="H88401" i="20"/>
  <c r="G88389" i="20"/>
  <c r="H88389" i="20"/>
  <c r="G88377" i="20"/>
  <c r="H88377" i="20"/>
  <c r="G88365" i="20"/>
  <c r="H88365" i="20"/>
  <c r="G88353" i="20"/>
  <c r="H88353" i="20"/>
  <c r="G88341" i="20"/>
  <c r="H88341" i="20"/>
  <c r="G88329" i="20"/>
  <c r="H88329" i="20"/>
  <c r="G88317" i="20"/>
  <c r="H88317" i="20"/>
  <c r="G88305" i="20"/>
  <c r="H88305" i="20"/>
  <c r="G88293" i="20"/>
  <c r="H88293" i="20"/>
  <c r="G88281" i="20"/>
  <c r="H88281" i="20"/>
  <c r="G88269" i="20"/>
  <c r="H88269" i="20"/>
  <c r="G88257" i="20"/>
  <c r="H88257" i="20"/>
  <c r="G88245" i="20"/>
  <c r="H88245" i="20"/>
  <c r="G88233" i="20"/>
  <c r="H88233" i="20"/>
  <c r="G88221" i="20"/>
  <c r="H88221" i="20"/>
  <c r="G88209" i="20"/>
  <c r="H88209" i="20"/>
  <c r="G88197" i="20"/>
  <c r="H88197" i="20"/>
  <c r="G88185" i="20"/>
  <c r="H88185" i="20"/>
  <c r="G88173" i="20"/>
  <c r="H88173" i="20"/>
  <c r="G88161" i="20"/>
  <c r="H88161" i="20"/>
  <c r="G88149" i="20"/>
  <c r="H88149" i="20"/>
  <c r="G88137" i="20"/>
  <c r="H88137" i="20"/>
  <c r="G88125" i="20"/>
  <c r="H88125" i="20"/>
  <c r="G88113" i="20"/>
  <c r="H88113" i="20"/>
  <c r="G88101" i="20"/>
  <c r="H88101" i="20"/>
  <c r="G88089" i="20"/>
  <c r="H88089" i="20"/>
  <c r="G88077" i="20"/>
  <c r="H88077" i="20"/>
  <c r="G88065" i="20"/>
  <c r="H88065" i="20"/>
  <c r="G88053" i="20"/>
  <c r="H88053" i="20"/>
  <c r="G88041" i="20"/>
  <c r="H88041" i="20"/>
  <c r="G88029" i="20"/>
  <c r="H88029" i="20"/>
  <c r="G88017" i="20"/>
  <c r="H88017" i="20"/>
  <c r="G88005" i="20"/>
  <c r="H88005" i="20"/>
  <c r="G87993" i="20"/>
  <c r="H87993" i="20"/>
  <c r="G87981" i="20"/>
  <c r="H87981" i="20"/>
  <c r="G87969" i="20"/>
  <c r="H87969" i="20"/>
  <c r="G87957" i="20"/>
  <c r="H87957" i="20"/>
  <c r="G87945" i="20"/>
  <c r="H87945" i="20"/>
  <c r="G87933" i="20"/>
  <c r="H87933" i="20"/>
  <c r="G87921" i="20"/>
  <c r="H87921" i="20"/>
  <c r="G87909" i="20"/>
  <c r="H87909" i="20"/>
  <c r="G87897" i="20"/>
  <c r="H87897" i="20"/>
  <c r="G87885" i="20"/>
  <c r="H87885" i="20"/>
  <c r="G87873" i="20"/>
  <c r="H87873" i="20"/>
  <c r="G87861" i="20"/>
  <c r="H87861" i="20"/>
  <c r="G87849" i="20"/>
  <c r="H87849" i="20"/>
  <c r="G87837" i="20"/>
  <c r="H87837" i="20"/>
  <c r="G87825" i="20"/>
  <c r="H87825" i="20"/>
  <c r="G87813" i="20"/>
  <c r="H87813" i="20"/>
  <c r="G87801" i="20"/>
  <c r="H87801" i="20"/>
  <c r="G87789" i="20"/>
  <c r="H87789" i="20"/>
  <c r="G87777" i="20"/>
  <c r="H87777" i="20"/>
  <c r="G87765" i="20"/>
  <c r="H87765" i="20"/>
  <c r="G87753" i="20"/>
  <c r="H87753" i="20"/>
  <c r="G87741" i="20"/>
  <c r="H87741" i="20"/>
  <c r="G87729" i="20"/>
  <c r="H87729" i="20"/>
  <c r="G87717" i="20"/>
  <c r="H87717" i="20"/>
  <c r="G87705" i="20"/>
  <c r="H87705" i="20"/>
  <c r="G87693" i="20"/>
  <c r="H87693" i="20"/>
  <c r="G87681" i="20"/>
  <c r="H87681" i="20"/>
  <c r="G87669" i="20"/>
  <c r="H87669" i="20"/>
  <c r="G87657" i="20"/>
  <c r="H87657" i="20"/>
  <c r="G87645" i="20"/>
  <c r="H87645" i="20"/>
  <c r="G87633" i="20"/>
  <c r="H87633" i="20"/>
  <c r="G87621" i="20"/>
  <c r="H87621" i="20"/>
  <c r="G87609" i="20"/>
  <c r="H87609" i="20"/>
  <c r="G87597" i="20"/>
  <c r="H87597" i="20"/>
  <c r="G87585" i="20"/>
  <c r="H87585" i="20"/>
  <c r="G87573" i="20"/>
  <c r="H87573" i="20"/>
  <c r="G87561" i="20"/>
  <c r="H87561" i="20"/>
  <c r="G87549" i="20"/>
  <c r="H87549" i="20"/>
  <c r="G87537" i="20"/>
  <c r="H87537" i="20"/>
  <c r="G87525" i="20"/>
  <c r="H87525" i="20"/>
  <c r="G87513" i="20"/>
  <c r="H87513" i="20"/>
  <c r="G87501" i="20"/>
  <c r="H87501" i="20"/>
  <c r="G87489" i="20"/>
  <c r="H87489" i="20"/>
  <c r="G87477" i="20"/>
  <c r="H87477" i="20"/>
  <c r="G87465" i="20"/>
  <c r="H87465" i="20"/>
  <c r="G87453" i="20"/>
  <c r="H87453" i="20"/>
  <c r="G87441" i="20"/>
  <c r="H87441" i="20"/>
  <c r="G87429" i="20"/>
  <c r="H87429" i="20"/>
  <c r="G87417" i="20"/>
  <c r="H87417" i="20"/>
  <c r="G87405" i="20"/>
  <c r="H87405" i="20"/>
  <c r="G87393" i="20"/>
  <c r="H87393" i="20"/>
  <c r="G87381" i="20"/>
  <c r="H87381" i="20"/>
  <c r="G87369" i="20"/>
  <c r="H87369" i="20"/>
  <c r="G87357" i="20"/>
  <c r="H87357" i="20"/>
  <c r="G87345" i="20"/>
  <c r="H87345" i="20"/>
  <c r="G87333" i="20"/>
  <c r="H87333" i="20"/>
  <c r="G87321" i="20"/>
  <c r="H87321" i="20"/>
  <c r="G87309" i="20"/>
  <c r="H87309" i="20"/>
  <c r="G87297" i="20"/>
  <c r="H87297" i="20"/>
  <c r="G87285" i="20"/>
  <c r="H87285" i="20"/>
  <c r="G87273" i="20"/>
  <c r="H87273" i="20"/>
  <c r="G87261" i="20"/>
  <c r="H87261" i="20"/>
  <c r="G87249" i="20"/>
  <c r="H87249" i="20"/>
  <c r="G87237" i="20"/>
  <c r="H87237" i="20"/>
  <c r="G87225" i="20"/>
  <c r="H87225" i="20"/>
  <c r="G87213" i="20"/>
  <c r="H87213" i="20"/>
  <c r="G87201" i="20"/>
  <c r="H87201" i="20"/>
  <c r="G87189" i="20"/>
  <c r="H87189" i="20"/>
  <c r="G87177" i="20"/>
  <c r="H87177" i="20"/>
  <c r="G87165" i="20"/>
  <c r="H87165" i="20"/>
  <c r="G87153" i="20"/>
  <c r="H87153" i="20"/>
  <c r="G87141" i="20"/>
  <c r="H87141" i="20"/>
  <c r="G87129" i="20"/>
  <c r="H87129" i="20"/>
  <c r="G87117" i="20"/>
  <c r="H87117" i="20"/>
  <c r="G87105" i="20"/>
  <c r="H87105" i="20"/>
  <c r="G87093" i="20"/>
  <c r="H87093" i="20"/>
  <c r="G87081" i="20"/>
  <c r="H87081" i="20"/>
  <c r="G87069" i="20"/>
  <c r="H87069" i="20"/>
  <c r="G87057" i="20"/>
  <c r="H87057" i="20"/>
  <c r="G87045" i="20"/>
  <c r="H87045" i="20"/>
  <c r="G87033" i="20"/>
  <c r="H87033" i="20"/>
  <c r="G87021" i="20"/>
  <c r="H87021" i="20"/>
  <c r="G87009" i="20"/>
  <c r="H87009" i="20"/>
  <c r="G86997" i="20"/>
  <c r="H86997" i="20"/>
  <c r="G86985" i="20"/>
  <c r="H86985" i="20"/>
  <c r="G86973" i="20"/>
  <c r="H86973" i="20"/>
  <c r="G86961" i="20"/>
  <c r="H86961" i="20"/>
  <c r="G86949" i="20"/>
  <c r="H86949" i="20"/>
  <c r="G86937" i="20"/>
  <c r="H86937" i="20"/>
  <c r="G86925" i="20"/>
  <c r="H86925" i="20"/>
  <c r="G86913" i="20"/>
  <c r="H86913" i="20"/>
  <c r="G86901" i="20"/>
  <c r="H86901" i="20"/>
  <c r="G86889" i="20"/>
  <c r="H86889" i="20"/>
  <c r="G86877" i="20"/>
  <c r="H86877" i="20"/>
  <c r="G86865" i="20"/>
  <c r="H86865" i="20"/>
  <c r="G86853" i="20"/>
  <c r="H86853" i="20"/>
  <c r="G86841" i="20"/>
  <c r="H86841" i="20"/>
  <c r="G86829" i="20"/>
  <c r="H86829" i="20"/>
  <c r="G86817" i="20"/>
  <c r="H86817" i="20"/>
  <c r="G86805" i="20"/>
  <c r="H86805" i="20"/>
  <c r="G86793" i="20"/>
  <c r="H86793" i="20"/>
  <c r="G86781" i="20"/>
  <c r="H86781" i="20"/>
  <c r="G86769" i="20"/>
  <c r="H86769" i="20"/>
  <c r="G86757" i="20"/>
  <c r="H86757" i="20"/>
  <c r="G86745" i="20"/>
  <c r="H86745" i="20"/>
  <c r="G86733" i="20"/>
  <c r="H86733" i="20"/>
  <c r="G86721" i="20"/>
  <c r="H86721" i="20"/>
  <c r="G86709" i="20"/>
  <c r="H86709" i="20"/>
  <c r="G86697" i="20"/>
  <c r="H86697" i="20"/>
  <c r="G86685" i="20"/>
  <c r="H86685" i="20"/>
  <c r="G86673" i="20"/>
  <c r="H86673" i="20"/>
  <c r="G86661" i="20"/>
  <c r="H86661" i="20"/>
  <c r="G86649" i="20"/>
  <c r="H86649" i="20"/>
  <c r="G86637" i="20"/>
  <c r="H86637" i="20"/>
  <c r="G86625" i="20"/>
  <c r="H86625" i="20"/>
  <c r="G86613" i="20"/>
  <c r="H86613" i="20"/>
  <c r="G86601" i="20"/>
  <c r="H86601" i="20"/>
  <c r="G86589" i="20"/>
  <c r="H86589" i="20"/>
  <c r="G86577" i="20"/>
  <c r="H86577" i="20"/>
  <c r="G86565" i="20"/>
  <c r="H86565" i="20"/>
  <c r="G86553" i="20"/>
  <c r="H86553" i="20"/>
  <c r="G86541" i="20"/>
  <c r="H86541" i="20"/>
  <c r="G86529" i="20"/>
  <c r="H86529" i="20"/>
  <c r="G86517" i="20"/>
  <c r="H86517" i="20"/>
  <c r="G86505" i="20"/>
  <c r="H86505" i="20"/>
  <c r="G86493" i="20"/>
  <c r="H86493" i="20"/>
  <c r="G86481" i="20"/>
  <c r="H86481" i="20"/>
  <c r="G86469" i="20"/>
  <c r="H86469" i="20"/>
  <c r="G86457" i="20"/>
  <c r="H86457" i="20"/>
  <c r="G86445" i="20"/>
  <c r="H86445" i="20"/>
  <c r="G86433" i="20"/>
  <c r="H86433" i="20"/>
  <c r="G86421" i="20"/>
  <c r="H86421" i="20"/>
  <c r="G86409" i="20"/>
  <c r="H86409" i="20"/>
  <c r="G86397" i="20"/>
  <c r="H86397" i="20"/>
  <c r="G86385" i="20"/>
  <c r="H86385" i="20"/>
  <c r="G86373" i="20"/>
  <c r="H86373" i="20"/>
  <c r="G86361" i="20"/>
  <c r="H86361" i="20"/>
  <c r="G86349" i="20"/>
  <c r="H86349" i="20"/>
  <c r="G86337" i="20"/>
  <c r="H86337" i="20"/>
  <c r="G86325" i="20"/>
  <c r="H86325" i="20"/>
  <c r="G86313" i="20"/>
  <c r="H86313" i="20"/>
  <c r="G86301" i="20"/>
  <c r="H86301" i="20"/>
  <c r="G86289" i="20"/>
  <c r="H86289" i="20"/>
  <c r="G86277" i="20"/>
  <c r="H86277" i="20"/>
  <c r="G86265" i="20"/>
  <c r="H86265" i="20"/>
  <c r="G86253" i="20"/>
  <c r="H86253" i="20"/>
  <c r="G86241" i="20"/>
  <c r="H86241" i="20"/>
  <c r="G86229" i="20"/>
  <c r="H86229" i="20"/>
  <c r="G86217" i="20"/>
  <c r="H86217" i="20"/>
  <c r="G86205" i="20"/>
  <c r="H86205" i="20"/>
  <c r="G86193" i="20"/>
  <c r="H86193" i="20"/>
  <c r="G86181" i="20"/>
  <c r="H86181" i="20"/>
  <c r="G86169" i="20"/>
  <c r="H86169" i="20"/>
  <c r="G86157" i="20"/>
  <c r="H86157" i="20"/>
  <c r="G86145" i="20"/>
  <c r="H86145" i="20"/>
  <c r="G86133" i="20"/>
  <c r="H86133" i="20"/>
  <c r="G86121" i="20"/>
  <c r="H86121" i="20"/>
  <c r="G86109" i="20"/>
  <c r="H86109" i="20"/>
  <c r="G86097" i="20"/>
  <c r="H86097" i="20"/>
  <c r="G86085" i="20"/>
  <c r="H86085" i="20"/>
  <c r="G86073" i="20"/>
  <c r="H86073" i="20"/>
  <c r="G86061" i="20"/>
  <c r="H86061" i="20"/>
  <c r="G86049" i="20"/>
  <c r="H86049" i="20"/>
  <c r="G86037" i="20"/>
  <c r="H86037" i="20"/>
  <c r="G86025" i="20"/>
  <c r="H86025" i="20"/>
  <c r="G86013" i="20"/>
  <c r="H86013" i="20"/>
  <c r="G86001" i="20"/>
  <c r="H86001" i="20"/>
  <c r="G85989" i="20"/>
  <c r="H85989" i="20"/>
  <c r="G85977" i="20"/>
  <c r="H85977" i="20"/>
  <c r="G85965" i="20"/>
  <c r="H85965" i="20"/>
  <c r="G85953" i="20"/>
  <c r="H85953" i="20"/>
  <c r="G85941" i="20"/>
  <c r="H85941" i="20"/>
  <c r="G85929" i="20"/>
  <c r="H85929" i="20"/>
  <c r="G85917" i="20"/>
  <c r="H85917" i="20"/>
  <c r="G85905" i="20"/>
  <c r="H85905" i="20"/>
  <c r="G85893" i="20"/>
  <c r="H85893" i="20"/>
  <c r="G85881" i="20"/>
  <c r="H85881" i="20"/>
  <c r="G85869" i="20"/>
  <c r="H85869" i="20"/>
  <c r="G85857" i="20"/>
  <c r="H85857" i="20"/>
  <c r="G85845" i="20"/>
  <c r="H85845" i="20"/>
  <c r="G85833" i="20"/>
  <c r="H85833" i="20"/>
  <c r="G85821" i="20"/>
  <c r="H85821" i="20"/>
  <c r="G85809" i="20"/>
  <c r="H85809" i="20"/>
  <c r="G85797" i="20"/>
  <c r="H85797" i="20"/>
  <c r="G85785" i="20"/>
  <c r="H85785" i="20"/>
  <c r="G85773" i="20"/>
  <c r="H85773" i="20"/>
  <c r="G85761" i="20"/>
  <c r="H85761" i="20"/>
  <c r="G85749" i="20"/>
  <c r="H85749" i="20"/>
  <c r="G85737" i="20"/>
  <c r="H85737" i="20"/>
  <c r="G85725" i="20"/>
  <c r="H85725" i="20"/>
  <c r="G85713" i="20"/>
  <c r="H85713" i="20"/>
  <c r="G85701" i="20"/>
  <c r="H85701" i="20"/>
  <c r="G85689" i="20"/>
  <c r="H85689" i="20"/>
  <c r="G85677" i="20"/>
  <c r="H85677" i="20"/>
  <c r="G85665" i="20"/>
  <c r="H85665" i="20"/>
  <c r="G85653" i="20"/>
  <c r="H85653" i="20"/>
  <c r="G85641" i="20"/>
  <c r="H85641" i="20"/>
  <c r="G85629" i="20"/>
  <c r="H85629" i="20"/>
  <c r="G85617" i="20"/>
  <c r="H85617" i="20"/>
  <c r="G85605" i="20"/>
  <c r="H85605" i="20"/>
  <c r="G85593" i="20"/>
  <c r="H85593" i="20"/>
  <c r="G85581" i="20"/>
  <c r="H85581" i="20"/>
  <c r="G85569" i="20"/>
  <c r="H85569" i="20"/>
  <c r="G85557" i="20"/>
  <c r="H85557" i="20"/>
  <c r="G85545" i="20"/>
  <c r="H85545" i="20"/>
  <c r="G85533" i="20"/>
  <c r="H85533" i="20"/>
  <c r="G85521" i="20"/>
  <c r="H85521" i="20"/>
  <c r="G85509" i="20"/>
  <c r="H85509" i="20"/>
  <c r="G85497" i="20"/>
  <c r="H85497" i="20"/>
  <c r="G85485" i="20"/>
  <c r="H85485" i="20"/>
  <c r="G85473" i="20"/>
  <c r="H85473" i="20"/>
  <c r="G85461" i="20"/>
  <c r="H85461" i="20"/>
  <c r="G85449" i="20"/>
  <c r="H85449" i="20"/>
  <c r="G85437" i="20"/>
  <c r="H85437" i="20"/>
  <c r="G85425" i="20"/>
  <c r="H85425" i="20"/>
  <c r="G85413" i="20"/>
  <c r="H85413" i="20"/>
  <c r="G85401" i="20"/>
  <c r="H85401" i="20"/>
  <c r="G85389" i="20"/>
  <c r="H85389" i="20"/>
  <c r="G85377" i="20"/>
  <c r="H85377" i="20"/>
  <c r="G85365" i="20"/>
  <c r="H85365" i="20"/>
  <c r="G85353" i="20"/>
  <c r="H85353" i="20"/>
  <c r="G85341" i="20"/>
  <c r="H85341" i="20"/>
  <c r="G85329" i="20"/>
  <c r="H85329" i="20"/>
  <c r="G85317" i="20"/>
  <c r="H85317" i="20"/>
  <c r="G85305" i="20"/>
  <c r="H85305" i="20"/>
  <c r="G85293" i="20"/>
  <c r="H85293" i="20"/>
  <c r="G85281" i="20"/>
  <c r="H85281" i="20"/>
  <c r="G85269" i="20"/>
  <c r="H85269" i="20"/>
  <c r="G85257" i="20"/>
  <c r="H85257" i="20"/>
  <c r="G85245" i="20"/>
  <c r="H85245" i="20"/>
  <c r="G85233" i="20"/>
  <c r="H85233" i="20"/>
  <c r="G85221" i="20"/>
  <c r="H85221" i="20"/>
  <c r="G85209" i="20"/>
  <c r="H85209" i="20"/>
  <c r="G85197" i="20"/>
  <c r="H85197" i="20"/>
  <c r="G85185" i="20"/>
  <c r="H85185" i="20"/>
  <c r="G85173" i="20"/>
  <c r="H85173" i="20"/>
  <c r="G85161" i="20"/>
  <c r="H85161" i="20"/>
  <c r="G85149" i="20"/>
  <c r="H85149" i="20"/>
  <c r="G85137" i="20"/>
  <c r="H85137" i="20"/>
  <c r="G85125" i="20"/>
  <c r="H85125" i="20"/>
  <c r="G85113" i="20"/>
  <c r="H85113" i="20"/>
  <c r="G85101" i="20"/>
  <c r="H85101" i="20"/>
  <c r="G85089" i="20"/>
  <c r="H85089" i="20"/>
  <c r="G85077" i="20"/>
  <c r="H85077" i="20"/>
  <c r="G85065" i="20"/>
  <c r="H85065" i="20"/>
  <c r="G85053" i="20"/>
  <c r="H85053" i="20"/>
  <c r="G85041" i="20"/>
  <c r="H85041" i="20"/>
  <c r="G85029" i="20"/>
  <c r="H85029" i="20"/>
  <c r="G85017" i="20"/>
  <c r="H85017" i="20"/>
  <c r="G85005" i="20"/>
  <c r="H85005" i="20"/>
  <c r="G84993" i="20"/>
  <c r="H84993" i="20"/>
  <c r="G84981" i="20"/>
  <c r="H84981" i="20"/>
  <c r="G84969" i="20"/>
  <c r="H84969" i="20"/>
  <c r="G84957" i="20"/>
  <c r="H84957" i="20"/>
  <c r="G84945" i="20"/>
  <c r="H84945" i="20"/>
  <c r="G84933" i="20"/>
  <c r="H84933" i="20"/>
  <c r="G84921" i="20"/>
  <c r="H84921" i="20"/>
  <c r="G84909" i="20"/>
  <c r="H84909" i="20"/>
  <c r="G84897" i="20"/>
  <c r="H84897" i="20"/>
  <c r="G84885" i="20"/>
  <c r="H84885" i="20"/>
  <c r="G84873" i="20"/>
  <c r="H84873" i="20"/>
  <c r="G84861" i="20"/>
  <c r="H84861" i="20"/>
  <c r="G84849" i="20"/>
  <c r="H84849" i="20"/>
  <c r="G84837" i="20"/>
  <c r="H84837" i="20"/>
  <c r="G84825" i="20"/>
  <c r="H84825" i="20"/>
  <c r="G84813" i="20"/>
  <c r="H84813" i="20"/>
  <c r="G84801" i="20"/>
  <c r="H84801" i="20"/>
  <c r="G84789" i="20"/>
  <c r="H84789" i="20"/>
  <c r="G84777" i="20"/>
  <c r="H84777" i="20"/>
  <c r="G84765" i="20"/>
  <c r="H84765" i="20"/>
  <c r="G84753" i="20"/>
  <c r="H84753" i="20"/>
  <c r="G84741" i="20"/>
  <c r="H84741" i="20"/>
  <c r="G84729" i="20"/>
  <c r="H84729" i="20"/>
  <c r="G84717" i="20"/>
  <c r="H84717" i="20"/>
  <c r="G84705" i="20"/>
  <c r="H84705" i="20"/>
  <c r="G84693" i="20"/>
  <c r="H84693" i="20"/>
  <c r="G84681" i="20"/>
  <c r="H84681" i="20"/>
  <c r="G84669" i="20"/>
  <c r="H84669" i="20"/>
  <c r="G84657" i="20"/>
  <c r="H84657" i="20"/>
  <c r="G84645" i="20"/>
  <c r="H84645" i="20"/>
  <c r="G84633" i="20"/>
  <c r="H84633" i="20"/>
  <c r="G84621" i="20"/>
  <c r="H84621" i="20"/>
  <c r="G84609" i="20"/>
  <c r="H84609" i="20"/>
  <c r="G84597" i="20"/>
  <c r="H84597" i="20"/>
  <c r="G84585" i="20"/>
  <c r="H84585" i="20"/>
  <c r="G84573" i="20"/>
  <c r="H84573" i="20"/>
  <c r="G84561" i="20"/>
  <c r="H84561" i="20"/>
  <c r="G84549" i="20"/>
  <c r="H84549" i="20"/>
  <c r="G84537" i="20"/>
  <c r="H84537" i="20"/>
  <c r="G84525" i="20"/>
  <c r="H84525" i="20"/>
  <c r="G84513" i="20"/>
  <c r="H84513" i="20"/>
  <c r="G84501" i="20"/>
  <c r="H84501" i="20"/>
  <c r="G84489" i="20"/>
  <c r="H84489" i="20"/>
  <c r="G84477" i="20"/>
  <c r="H84477" i="20"/>
  <c r="G84465" i="20"/>
  <c r="H84465" i="20"/>
  <c r="G84453" i="20"/>
  <c r="H84453" i="20"/>
  <c r="G84441" i="20"/>
  <c r="H84441" i="20"/>
  <c r="G84429" i="20"/>
  <c r="H84429" i="20"/>
  <c r="G84417" i="20"/>
  <c r="H84417" i="20"/>
  <c r="G84405" i="20"/>
  <c r="H84405" i="20"/>
  <c r="G84393" i="20"/>
  <c r="H84393" i="20"/>
  <c r="G84381" i="20"/>
  <c r="H84381" i="20"/>
  <c r="G84369" i="20"/>
  <c r="H84369" i="20"/>
  <c r="G84357" i="20"/>
  <c r="H84357" i="20"/>
  <c r="G84345" i="20"/>
  <c r="H84345" i="20"/>
  <c r="G84333" i="20"/>
  <c r="H84333" i="20"/>
  <c r="G84321" i="20"/>
  <c r="H84321" i="20"/>
  <c r="G84309" i="20"/>
  <c r="H84309" i="20"/>
  <c r="G84297" i="20"/>
  <c r="H84297" i="20"/>
  <c r="G84285" i="20"/>
  <c r="H84285" i="20"/>
  <c r="G84273" i="20"/>
  <c r="H84273" i="20"/>
  <c r="G84261" i="20"/>
  <c r="H84261" i="20"/>
  <c r="G84249" i="20"/>
  <c r="H84249" i="20"/>
  <c r="G84237" i="20"/>
  <c r="H84237" i="20"/>
  <c r="G84225" i="20"/>
  <c r="H84225" i="20"/>
  <c r="G84213" i="20"/>
  <c r="H84213" i="20"/>
  <c r="G84201" i="20"/>
  <c r="H84201" i="20"/>
  <c r="G84189" i="20"/>
  <c r="H84189" i="20"/>
  <c r="G84177" i="20"/>
  <c r="H84177" i="20"/>
  <c r="G84165" i="20"/>
  <c r="H84165" i="20"/>
  <c r="G84153" i="20"/>
  <c r="H84153" i="20"/>
  <c r="G84141" i="20"/>
  <c r="H84141" i="20"/>
  <c r="G84129" i="20"/>
  <c r="H84129" i="20"/>
  <c r="G84117" i="20"/>
  <c r="H84117" i="20"/>
  <c r="G84105" i="20"/>
  <c r="H84105" i="20"/>
  <c r="G84093" i="20"/>
  <c r="H84093" i="20"/>
  <c r="G84081" i="20"/>
  <c r="H84081" i="20"/>
  <c r="G84069" i="20"/>
  <c r="H84069" i="20"/>
  <c r="G84057" i="20"/>
  <c r="H84057" i="20"/>
  <c r="G84045" i="20"/>
  <c r="H84045" i="20"/>
  <c r="G84033" i="20"/>
  <c r="H84033" i="20"/>
  <c r="G84021" i="20"/>
  <c r="H84021" i="20"/>
  <c r="G84009" i="20"/>
  <c r="H84009" i="20"/>
  <c r="G83997" i="20"/>
  <c r="H83997" i="20"/>
  <c r="G83985" i="20"/>
  <c r="H83985" i="20"/>
  <c r="G83973" i="20"/>
  <c r="H83973" i="20"/>
  <c r="G83961" i="20"/>
  <c r="H83961" i="20"/>
  <c r="G83949" i="20"/>
  <c r="H83949" i="20"/>
  <c r="G83937" i="20"/>
  <c r="H83937" i="20"/>
  <c r="G83925" i="20"/>
  <c r="H83925" i="20"/>
  <c r="G83913" i="20"/>
  <c r="H83913" i="20"/>
  <c r="G83901" i="20"/>
  <c r="H83901" i="20"/>
  <c r="G83889" i="20"/>
  <c r="H83889" i="20"/>
  <c r="G83877" i="20"/>
  <c r="H83877" i="20"/>
  <c r="G83865" i="20"/>
  <c r="H83865" i="20"/>
  <c r="G83853" i="20"/>
  <c r="H83853" i="20"/>
  <c r="G83841" i="20"/>
  <c r="H83841" i="20"/>
  <c r="G83829" i="20"/>
  <c r="H83829" i="20"/>
  <c r="G83817" i="20"/>
  <c r="H83817" i="20"/>
  <c r="G83805" i="20"/>
  <c r="H83805" i="20"/>
  <c r="G83793" i="20"/>
  <c r="H83793" i="20"/>
  <c r="G83781" i="20"/>
  <c r="H83781" i="20"/>
  <c r="G83769" i="20"/>
  <c r="H83769" i="20"/>
  <c r="G83757" i="20"/>
  <c r="H83757" i="20"/>
  <c r="G83745" i="20"/>
  <c r="H83745" i="20"/>
  <c r="G83733" i="20"/>
  <c r="H83733" i="20"/>
  <c r="G83721" i="20"/>
  <c r="H83721" i="20"/>
  <c r="G83709" i="20"/>
  <c r="H83709" i="20"/>
  <c r="G83697" i="20"/>
  <c r="H83697" i="20"/>
  <c r="G83685" i="20"/>
  <c r="H83685" i="20"/>
  <c r="G83673" i="20"/>
  <c r="H83673" i="20"/>
  <c r="G83661" i="20"/>
  <c r="H83661" i="20"/>
  <c r="G83649" i="20"/>
  <c r="H83649" i="20"/>
  <c r="G83637" i="20"/>
  <c r="H83637" i="20"/>
  <c r="G83625" i="20"/>
  <c r="H83625" i="20"/>
  <c r="G83613" i="20"/>
  <c r="H83613" i="20"/>
  <c r="G83601" i="20"/>
  <c r="H83601" i="20"/>
  <c r="G83589" i="20"/>
  <c r="H83589" i="20"/>
  <c r="G83577" i="20"/>
  <c r="H83577" i="20"/>
  <c r="G83565" i="20"/>
  <c r="H83565" i="20"/>
  <c r="G83553" i="20"/>
  <c r="H83553" i="20"/>
  <c r="G83541" i="20"/>
  <c r="H83541" i="20"/>
  <c r="G83529" i="20"/>
  <c r="H83529" i="20"/>
  <c r="G83517" i="20"/>
  <c r="H83517" i="20"/>
  <c r="G83505" i="20"/>
  <c r="H83505" i="20"/>
  <c r="G83493" i="20"/>
  <c r="H83493" i="20"/>
  <c r="G83481" i="20"/>
  <c r="H83481" i="20"/>
  <c r="G83469" i="20"/>
  <c r="H83469" i="20"/>
  <c r="G83457" i="20"/>
  <c r="H83457" i="20"/>
  <c r="G83445" i="20"/>
  <c r="H83445" i="20"/>
  <c r="G83433" i="20"/>
  <c r="H83433" i="20"/>
  <c r="G83421" i="20"/>
  <c r="H83421" i="20"/>
  <c r="G83409" i="20"/>
  <c r="H83409" i="20"/>
  <c r="G83397" i="20"/>
  <c r="H83397" i="20"/>
  <c r="G83385" i="20"/>
  <c r="H83385" i="20"/>
  <c r="G83373" i="20"/>
  <c r="H83373" i="20"/>
  <c r="G83361" i="20"/>
  <c r="H83361" i="20"/>
  <c r="G83349" i="20"/>
  <c r="H83349" i="20"/>
  <c r="G83337" i="20"/>
  <c r="H83337" i="20"/>
  <c r="G83325" i="20"/>
  <c r="H83325" i="20"/>
  <c r="G83313" i="20"/>
  <c r="H83313" i="20"/>
  <c r="G83301" i="20"/>
  <c r="H83301" i="20"/>
  <c r="G83289" i="20"/>
  <c r="H83289" i="20"/>
  <c r="G83277" i="20"/>
  <c r="H83277" i="20"/>
  <c r="G83265" i="20"/>
  <c r="H83265" i="20"/>
  <c r="G83253" i="20"/>
  <c r="H83253" i="20"/>
  <c r="G83241" i="20"/>
  <c r="H83241" i="20"/>
  <c r="G83229" i="20"/>
  <c r="H83229" i="20"/>
  <c r="G83217" i="20"/>
  <c r="H83217" i="20"/>
  <c r="G83205" i="20"/>
  <c r="H83205" i="20"/>
  <c r="G83193" i="20"/>
  <c r="H83193" i="20"/>
  <c r="G83181" i="20"/>
  <c r="H83181" i="20"/>
  <c r="G83169" i="20"/>
  <c r="H83169" i="20"/>
  <c r="G83157" i="20"/>
  <c r="H83157" i="20"/>
  <c r="G83145" i="20"/>
  <c r="H83145" i="20"/>
  <c r="G83133" i="20"/>
  <c r="H83133" i="20"/>
  <c r="G83121" i="20"/>
  <c r="H83121" i="20"/>
  <c r="G83109" i="20"/>
  <c r="H83109" i="20"/>
  <c r="G83097" i="20"/>
  <c r="H83097" i="20"/>
  <c r="G83085" i="20"/>
  <c r="H83085" i="20"/>
  <c r="G83073" i="20"/>
  <c r="H83073" i="20"/>
  <c r="G83061" i="20"/>
  <c r="H83061" i="20"/>
  <c r="G83049" i="20"/>
  <c r="H83049" i="20"/>
  <c r="G83037" i="20"/>
  <c r="H83037" i="20"/>
  <c r="G83025" i="20"/>
  <c r="H83025" i="20"/>
  <c r="G83013" i="20"/>
  <c r="H83013" i="20"/>
  <c r="G83001" i="20"/>
  <c r="H83001" i="20"/>
  <c r="G82989" i="20"/>
  <c r="H82989" i="20"/>
  <c r="G82977" i="20"/>
  <c r="H82977" i="20"/>
  <c r="G82965" i="20"/>
  <c r="H82965" i="20"/>
  <c r="G82953" i="20"/>
  <c r="H82953" i="20"/>
  <c r="G82941" i="20"/>
  <c r="H82941" i="20"/>
  <c r="G82929" i="20"/>
  <c r="H82929" i="20"/>
  <c r="G82917" i="20"/>
  <c r="H82917" i="20"/>
  <c r="G82905" i="20"/>
  <c r="H82905" i="20"/>
  <c r="G82893" i="20"/>
  <c r="H82893" i="20"/>
  <c r="G82881" i="20"/>
  <c r="H82881" i="20"/>
  <c r="G82869" i="20"/>
  <c r="H82869" i="20"/>
  <c r="G82857" i="20"/>
  <c r="H82857" i="20"/>
  <c r="G82845" i="20"/>
  <c r="H82845" i="20"/>
  <c r="G82833" i="20"/>
  <c r="H82833" i="20"/>
  <c r="G82821" i="20"/>
  <c r="H82821" i="20"/>
  <c r="G82809" i="20"/>
  <c r="H82809" i="20"/>
  <c r="G82797" i="20"/>
  <c r="H82797" i="20"/>
  <c r="G82785" i="20"/>
  <c r="H82785" i="20"/>
  <c r="G82773" i="20"/>
  <c r="H82773" i="20"/>
  <c r="G82761" i="20"/>
  <c r="H82761" i="20"/>
  <c r="G82749" i="20"/>
  <c r="H82749" i="20"/>
  <c r="G82737" i="20"/>
  <c r="H82737" i="20"/>
  <c r="G82725" i="20"/>
  <c r="H82725" i="20"/>
  <c r="G82713" i="20"/>
  <c r="H82713" i="20"/>
  <c r="G82701" i="20"/>
  <c r="H82701" i="20"/>
  <c r="G82689" i="20"/>
  <c r="H82689" i="20"/>
  <c r="G82677" i="20"/>
  <c r="H82677" i="20"/>
  <c r="G82665" i="20"/>
  <c r="H82665" i="20"/>
  <c r="G82653" i="20"/>
  <c r="H82653" i="20"/>
  <c r="G82641" i="20"/>
  <c r="H82641" i="20"/>
  <c r="G82629" i="20"/>
  <c r="H82629" i="20"/>
  <c r="G82617" i="20"/>
  <c r="H82617" i="20"/>
  <c r="G82605" i="20"/>
  <c r="H82605" i="20"/>
  <c r="G82593" i="20"/>
  <c r="H82593" i="20"/>
  <c r="G82581" i="20"/>
  <c r="H82581" i="20"/>
  <c r="G82569" i="20"/>
  <c r="H82569" i="20"/>
  <c r="G82557" i="20"/>
  <c r="H82557" i="20"/>
  <c r="G82545" i="20"/>
  <c r="H82545" i="20"/>
  <c r="G82533" i="20"/>
  <c r="H82533" i="20"/>
  <c r="G82521" i="20"/>
  <c r="H82521" i="20"/>
  <c r="G82509" i="20"/>
  <c r="H82509" i="20"/>
  <c r="G82497" i="20"/>
  <c r="H82497" i="20"/>
  <c r="G82485" i="20"/>
  <c r="H82485" i="20"/>
  <c r="G82473" i="20"/>
  <c r="H82473" i="20"/>
  <c r="G82461" i="20"/>
  <c r="H82461" i="20"/>
  <c r="G82449" i="20"/>
  <c r="H82449" i="20"/>
  <c r="G82437" i="20"/>
  <c r="H82437" i="20"/>
  <c r="G82425" i="20"/>
  <c r="H82425" i="20"/>
  <c r="G82413" i="20"/>
  <c r="H82413" i="20"/>
  <c r="G82401" i="20"/>
  <c r="H82401" i="20"/>
  <c r="G82389" i="20"/>
  <c r="H82389" i="20"/>
  <c r="G82377" i="20"/>
  <c r="H82377" i="20"/>
  <c r="G82365" i="20"/>
  <c r="H82365" i="20"/>
  <c r="G82353" i="20"/>
  <c r="H82353" i="20"/>
  <c r="G82341" i="20"/>
  <c r="H82341" i="20"/>
  <c r="G82329" i="20"/>
  <c r="H82329" i="20"/>
  <c r="G82317" i="20"/>
  <c r="H82317" i="20"/>
  <c r="G82305" i="20"/>
  <c r="H82305" i="20"/>
  <c r="G82293" i="20"/>
  <c r="H82293" i="20"/>
  <c r="G82281" i="20"/>
  <c r="H82281" i="20"/>
  <c r="G82269" i="20"/>
  <c r="H82269" i="20"/>
  <c r="G82257" i="20"/>
  <c r="H82257" i="20"/>
  <c r="G82245" i="20"/>
  <c r="H82245" i="20"/>
  <c r="G82233" i="20"/>
  <c r="H82233" i="20"/>
  <c r="G82221" i="20"/>
  <c r="H82221" i="20"/>
  <c r="G82209" i="20"/>
  <c r="H82209" i="20"/>
  <c r="G82197" i="20"/>
  <c r="H82197" i="20"/>
  <c r="G82185" i="20"/>
  <c r="H82185" i="20"/>
  <c r="G82173" i="20"/>
  <c r="H82173" i="20"/>
  <c r="G82161" i="20"/>
  <c r="H82161" i="20"/>
  <c r="G82149" i="20"/>
  <c r="H82149" i="20"/>
  <c r="G82137" i="20"/>
  <c r="H82137" i="20"/>
  <c r="G82125" i="20"/>
  <c r="H82125" i="20"/>
  <c r="G82113" i="20"/>
  <c r="H82113" i="20"/>
  <c r="G82101" i="20"/>
  <c r="H82101" i="20"/>
  <c r="G82089" i="20"/>
  <c r="H82089" i="20"/>
  <c r="G82077" i="20"/>
  <c r="H82077" i="20"/>
  <c r="G82065" i="20"/>
  <c r="H82065" i="20"/>
  <c r="G82053" i="20"/>
  <c r="H82053" i="20"/>
  <c r="G82041" i="20"/>
  <c r="H82041" i="20"/>
  <c r="G82029" i="20"/>
  <c r="H82029" i="20"/>
  <c r="G82017" i="20"/>
  <c r="H82017" i="20"/>
  <c r="G82005" i="20"/>
  <c r="H82005" i="20"/>
  <c r="G81993" i="20"/>
  <c r="H81993" i="20"/>
  <c r="G81981" i="20"/>
  <c r="H81981" i="20"/>
  <c r="G81969" i="20"/>
  <c r="H81969" i="20"/>
  <c r="G81957" i="20"/>
  <c r="H81957" i="20"/>
  <c r="G81945" i="20"/>
  <c r="H81945" i="20"/>
  <c r="G81933" i="20"/>
  <c r="H81933" i="20"/>
  <c r="G81921" i="20"/>
  <c r="H81921" i="20"/>
  <c r="G81909" i="20"/>
  <c r="H81909" i="20"/>
  <c r="G81897" i="20"/>
  <c r="H81897" i="20"/>
  <c r="G81885" i="20"/>
  <c r="H81885" i="20"/>
  <c r="G81873" i="20"/>
  <c r="H81873" i="20"/>
  <c r="G81861" i="20"/>
  <c r="H81861" i="20"/>
  <c r="G81849" i="20"/>
  <c r="H81849" i="20"/>
  <c r="G81837" i="20"/>
  <c r="H81837" i="20"/>
  <c r="G81825" i="20"/>
  <c r="H81825" i="20"/>
  <c r="G81813" i="20"/>
  <c r="H81813" i="20"/>
  <c r="G81801" i="20"/>
  <c r="H81801" i="20"/>
  <c r="G81789" i="20"/>
  <c r="H81789" i="20"/>
  <c r="G81777" i="20"/>
  <c r="H81777" i="20"/>
  <c r="G81765" i="20"/>
  <c r="H81765" i="20"/>
  <c r="G81753" i="20"/>
  <c r="H81753" i="20"/>
  <c r="G81741" i="20"/>
  <c r="H81741" i="20"/>
  <c r="G81729" i="20"/>
  <c r="H81729" i="20"/>
  <c r="G81717" i="20"/>
  <c r="H81717" i="20"/>
  <c r="G81705" i="20"/>
  <c r="H81705" i="20"/>
  <c r="G81693" i="20"/>
  <c r="H81693" i="20"/>
  <c r="G81681" i="20"/>
  <c r="H81681" i="20"/>
  <c r="G81669" i="20"/>
  <c r="H81669" i="20"/>
  <c r="G81657" i="20"/>
  <c r="H81657" i="20"/>
  <c r="G81645" i="20"/>
  <c r="H81645" i="20"/>
  <c r="G81633" i="20"/>
  <c r="H81633" i="20"/>
  <c r="G81621" i="20"/>
  <c r="H81621" i="20"/>
  <c r="G81609" i="20"/>
  <c r="H81609" i="20"/>
  <c r="G81597" i="20"/>
  <c r="H81597" i="20"/>
  <c r="G81585" i="20"/>
  <c r="H81585" i="20"/>
  <c r="G81573" i="20"/>
  <c r="H81573" i="20"/>
  <c r="G81561" i="20"/>
  <c r="H81561" i="20"/>
  <c r="G81549" i="20"/>
  <c r="H81549" i="20"/>
  <c r="G81537" i="20"/>
  <c r="H81537" i="20"/>
  <c r="G81525" i="20"/>
  <c r="H81525" i="20"/>
  <c r="G81513" i="20"/>
  <c r="H81513" i="20"/>
  <c r="G81501" i="20"/>
  <c r="H81501" i="20"/>
  <c r="G81489" i="20"/>
  <c r="H81489" i="20"/>
  <c r="G81477" i="20"/>
  <c r="H81477" i="20"/>
  <c r="G81465" i="20"/>
  <c r="H81465" i="20"/>
  <c r="G81453" i="20"/>
  <c r="H81453" i="20"/>
  <c r="G81441" i="20"/>
  <c r="H81441" i="20"/>
  <c r="G81429" i="20"/>
  <c r="H81429" i="20"/>
  <c r="G81417" i="20"/>
  <c r="H81417" i="20"/>
  <c r="G81405" i="20"/>
  <c r="H81405" i="20"/>
  <c r="G81393" i="20"/>
  <c r="H81393" i="20"/>
  <c r="G81381" i="20"/>
  <c r="H81381" i="20"/>
  <c r="G81369" i="20"/>
  <c r="H81369" i="20"/>
  <c r="G81357" i="20"/>
  <c r="H81357" i="20"/>
  <c r="G81345" i="20"/>
  <c r="H81345" i="20"/>
  <c r="G81333" i="20"/>
  <c r="H81333" i="20"/>
  <c r="G81321" i="20"/>
  <c r="H81321" i="20"/>
  <c r="G81309" i="20"/>
  <c r="H81309" i="20"/>
  <c r="G81297" i="20"/>
  <c r="H81297" i="20"/>
  <c r="G81285" i="20"/>
  <c r="H81285" i="20"/>
  <c r="G81273" i="20"/>
  <c r="H81273" i="20"/>
  <c r="G81261" i="20"/>
  <c r="H81261" i="20"/>
  <c r="G81249" i="20"/>
  <c r="H81249" i="20"/>
  <c r="G81237" i="20"/>
  <c r="H81237" i="20"/>
  <c r="G81225" i="20"/>
  <c r="H81225" i="20"/>
  <c r="G81213" i="20"/>
  <c r="H81213" i="20"/>
  <c r="G81201" i="20"/>
  <c r="H81201" i="20"/>
  <c r="G81189" i="20"/>
  <c r="H81189" i="20"/>
  <c r="G81177" i="20"/>
  <c r="H81177" i="20"/>
  <c r="G81165" i="20"/>
  <c r="H81165" i="20"/>
  <c r="G81153" i="20"/>
  <c r="H81153" i="20"/>
  <c r="G81141" i="20"/>
  <c r="H81141" i="20"/>
  <c r="G81129" i="20"/>
  <c r="H81129" i="20"/>
  <c r="G81117" i="20"/>
  <c r="H81117" i="20"/>
  <c r="G81105" i="20"/>
  <c r="H81105" i="20"/>
  <c r="G81093" i="20"/>
  <c r="H81093" i="20"/>
  <c r="G81081" i="20"/>
  <c r="H81081" i="20"/>
  <c r="G81069" i="20"/>
  <c r="H81069" i="20"/>
  <c r="G81057" i="20"/>
  <c r="H81057" i="20"/>
  <c r="G81045" i="20"/>
  <c r="H81045" i="20"/>
  <c r="G81033" i="20"/>
  <c r="H81033" i="20"/>
  <c r="G81021" i="20"/>
  <c r="H81021" i="20"/>
  <c r="G81009" i="20"/>
  <c r="H81009" i="20"/>
  <c r="G80997" i="20"/>
  <c r="H80997" i="20"/>
  <c r="G80985" i="20"/>
  <c r="H80985" i="20"/>
  <c r="G80973" i="20"/>
  <c r="H80973" i="20"/>
  <c r="G80961" i="20"/>
  <c r="H80961" i="20"/>
  <c r="G80949" i="20"/>
  <c r="H80949" i="20"/>
  <c r="G80937" i="20"/>
  <c r="H80937" i="20"/>
  <c r="G80925" i="20"/>
  <c r="H80925" i="20"/>
  <c r="G80913" i="20"/>
  <c r="H80913" i="20"/>
  <c r="G80901" i="20"/>
  <c r="H80901" i="20"/>
  <c r="G80889" i="20"/>
  <c r="H80889" i="20"/>
  <c r="G80877" i="20"/>
  <c r="H80877" i="20"/>
  <c r="G80865" i="20"/>
  <c r="H80865" i="20"/>
  <c r="G80853" i="20"/>
  <c r="H80853" i="20"/>
  <c r="G80841" i="20"/>
  <c r="H80841" i="20"/>
  <c r="G80829" i="20"/>
  <c r="H80829" i="20"/>
  <c r="G80817" i="20"/>
  <c r="H80817" i="20"/>
  <c r="G80805" i="20"/>
  <c r="H80805" i="20"/>
  <c r="G80793" i="20"/>
  <c r="H80793" i="20"/>
  <c r="G80781" i="20"/>
  <c r="H80781" i="20"/>
  <c r="G80769" i="20"/>
  <c r="H80769" i="20"/>
  <c r="G80757" i="20"/>
  <c r="H80757" i="20"/>
  <c r="G80745" i="20"/>
  <c r="H80745" i="20"/>
  <c r="G80733" i="20"/>
  <c r="H80733" i="20"/>
  <c r="G80721" i="20"/>
  <c r="H80721" i="20"/>
  <c r="G80709" i="20"/>
  <c r="H80709" i="20"/>
  <c r="G80697" i="20"/>
  <c r="H80697" i="20"/>
  <c r="G80685" i="20"/>
  <c r="H80685" i="20"/>
  <c r="G80673" i="20"/>
  <c r="H80673" i="20"/>
  <c r="G80661" i="20"/>
  <c r="H80661" i="20"/>
  <c r="G80649" i="20"/>
  <c r="H80649" i="20"/>
  <c r="G80637" i="20"/>
  <c r="H80637" i="20"/>
  <c r="G80625" i="20"/>
  <c r="H80625" i="20"/>
  <c r="G80613" i="20"/>
  <c r="H80613" i="20"/>
  <c r="G80601" i="20"/>
  <c r="H80601" i="20"/>
  <c r="G80589" i="20"/>
  <c r="H80589" i="20"/>
  <c r="G80577" i="20"/>
  <c r="H80577" i="20"/>
  <c r="G80565" i="20"/>
  <c r="H80565" i="20"/>
  <c r="G80553" i="20"/>
  <c r="H80553" i="20"/>
  <c r="G80541" i="20"/>
  <c r="H80541" i="20"/>
  <c r="G80529" i="20"/>
  <c r="H80529" i="20"/>
  <c r="G80517" i="20"/>
  <c r="H80517" i="20"/>
  <c r="G80505" i="20"/>
  <c r="H80505" i="20"/>
  <c r="G80493" i="20"/>
  <c r="H80493" i="20"/>
  <c r="G80481" i="20"/>
  <c r="H80481" i="20"/>
  <c r="G80469" i="20"/>
  <c r="H80469" i="20"/>
  <c r="G80457" i="20"/>
  <c r="H80457" i="20"/>
  <c r="G80445" i="20"/>
  <c r="H80445" i="20"/>
  <c r="G80433" i="20"/>
  <c r="H80433" i="20"/>
  <c r="G80421" i="20"/>
  <c r="H80421" i="20"/>
  <c r="G80409" i="20"/>
  <c r="H80409" i="20"/>
  <c r="G80397" i="20"/>
  <c r="H80397" i="20"/>
  <c r="G80385" i="20"/>
  <c r="H80385" i="20"/>
  <c r="G80373" i="20"/>
  <c r="H80373" i="20"/>
  <c r="G80361" i="20"/>
  <c r="H80361" i="20"/>
  <c r="G80349" i="20"/>
  <c r="H80349" i="20"/>
  <c r="G80337" i="20"/>
  <c r="H80337" i="20"/>
  <c r="G80325" i="20"/>
  <c r="H80325" i="20"/>
  <c r="G80313" i="20"/>
  <c r="H80313" i="20"/>
  <c r="G80301" i="20"/>
  <c r="H80301" i="20"/>
  <c r="G80289" i="20"/>
  <c r="H80289" i="20"/>
  <c r="G80277" i="20"/>
  <c r="H80277" i="20"/>
  <c r="G80265" i="20"/>
  <c r="H80265" i="20"/>
  <c r="G80253" i="20"/>
  <c r="H80253" i="20"/>
  <c r="G80241" i="20"/>
  <c r="H80241" i="20"/>
  <c r="G80229" i="20"/>
  <c r="H80229" i="20"/>
  <c r="G80217" i="20"/>
  <c r="H80217" i="20"/>
  <c r="G80205" i="20"/>
  <c r="H80205" i="20"/>
  <c r="G80193" i="20"/>
  <c r="H80193" i="20"/>
  <c r="G80181" i="20"/>
  <c r="H80181" i="20"/>
  <c r="G80169" i="20"/>
  <c r="H80169" i="20"/>
  <c r="G80157" i="20"/>
  <c r="H80157" i="20"/>
  <c r="G80145" i="20"/>
  <c r="H80145" i="20"/>
  <c r="G80133" i="20"/>
  <c r="H80133" i="20"/>
  <c r="G80121" i="20"/>
  <c r="H80121" i="20"/>
  <c r="G80109" i="20"/>
  <c r="H80109" i="20"/>
  <c r="G80097" i="20"/>
  <c r="H80097" i="20"/>
  <c r="G80085" i="20"/>
  <c r="H80085" i="20"/>
  <c r="G80073" i="20"/>
  <c r="H80073" i="20"/>
  <c r="G80061" i="20"/>
  <c r="H80061" i="20"/>
  <c r="G80049" i="20"/>
  <c r="H80049" i="20"/>
  <c r="G80037" i="20"/>
  <c r="H80037" i="20"/>
  <c r="G80025" i="20"/>
  <c r="H80025" i="20"/>
  <c r="G80013" i="20"/>
  <c r="H80013" i="20"/>
  <c r="G80001" i="20"/>
  <c r="H80001" i="20"/>
  <c r="G79989" i="20"/>
  <c r="H79989" i="20"/>
  <c r="G79977" i="20"/>
  <c r="H79977" i="20"/>
  <c r="G79965" i="20"/>
  <c r="H79965" i="20"/>
  <c r="G79953" i="20"/>
  <c r="H79953" i="20"/>
  <c r="G79941" i="20"/>
  <c r="H79941" i="20"/>
  <c r="G79929" i="20"/>
  <c r="H79929" i="20"/>
  <c r="G79917" i="20"/>
  <c r="H79917" i="20"/>
  <c r="G79905" i="20"/>
  <c r="H79905" i="20"/>
  <c r="G79893" i="20"/>
  <c r="H79893" i="20"/>
  <c r="G79881" i="20"/>
  <c r="H79881" i="20"/>
  <c r="G79869" i="20"/>
  <c r="H79869" i="20"/>
  <c r="G79857" i="20"/>
  <c r="H79857" i="20"/>
  <c r="G79845" i="20"/>
  <c r="H79845" i="20"/>
  <c r="G79833" i="20"/>
  <c r="H79833" i="20"/>
  <c r="G79821" i="20"/>
  <c r="H79821" i="20"/>
  <c r="G79809" i="20"/>
  <c r="H79809" i="20"/>
  <c r="G79797" i="20"/>
  <c r="H79797" i="20"/>
  <c r="G79785" i="20"/>
  <c r="H79785" i="20"/>
  <c r="G79773" i="20"/>
  <c r="H79773" i="20"/>
  <c r="G79761" i="20"/>
  <c r="H79761" i="20"/>
  <c r="G79749" i="20"/>
  <c r="H79749" i="20"/>
  <c r="G79737" i="20"/>
  <c r="H79737" i="20"/>
  <c r="G79725" i="20"/>
  <c r="H79725" i="20"/>
  <c r="G79713" i="20"/>
  <c r="H79713" i="20"/>
  <c r="G79701" i="20"/>
  <c r="H79701" i="20"/>
  <c r="G79689" i="20"/>
  <c r="H79689" i="20"/>
  <c r="G79677" i="20"/>
  <c r="H79677" i="20"/>
  <c r="G79665" i="20"/>
  <c r="H79665" i="20"/>
  <c r="G79653" i="20"/>
  <c r="H79653" i="20"/>
  <c r="G79641" i="20"/>
  <c r="H79641" i="20"/>
  <c r="G79629" i="20"/>
  <c r="H79629" i="20"/>
  <c r="G79617" i="20"/>
  <c r="H79617" i="20"/>
  <c r="G79605" i="20"/>
  <c r="H79605" i="20"/>
  <c r="G79593" i="20"/>
  <c r="H79593" i="20"/>
  <c r="G79581" i="20"/>
  <c r="H79581" i="20"/>
  <c r="G79569" i="20"/>
  <c r="H79569" i="20"/>
  <c r="G79557" i="20"/>
  <c r="H79557" i="20"/>
  <c r="G79545" i="20"/>
  <c r="H79545" i="20"/>
  <c r="G79533" i="20"/>
  <c r="H79533" i="20"/>
  <c r="G79521" i="20"/>
  <c r="H79521" i="20"/>
  <c r="G79509" i="20"/>
  <c r="H79509" i="20"/>
  <c r="G79497" i="20"/>
  <c r="H79497" i="20"/>
  <c r="G79485" i="20"/>
  <c r="H79485" i="20"/>
  <c r="G79473" i="20"/>
  <c r="H79473" i="20"/>
  <c r="G79461" i="20"/>
  <c r="H79461" i="20"/>
  <c r="G79449" i="20"/>
  <c r="H79449" i="20"/>
  <c r="G79437" i="20"/>
  <c r="H79437" i="20"/>
  <c r="G79425" i="20"/>
  <c r="H79425" i="20"/>
  <c r="G79413" i="20"/>
  <c r="H79413" i="20"/>
  <c r="G79401" i="20"/>
  <c r="H79401" i="20"/>
  <c r="G79389" i="20"/>
  <c r="H79389" i="20"/>
  <c r="G79377" i="20"/>
  <c r="H79377" i="20"/>
  <c r="G79365" i="20"/>
  <c r="H79365" i="20"/>
  <c r="G79353" i="20"/>
  <c r="H79353" i="20"/>
  <c r="G79341" i="20"/>
  <c r="H79341" i="20"/>
  <c r="G79329" i="20"/>
  <c r="H79329" i="20"/>
  <c r="G79317" i="20"/>
  <c r="H79317" i="20"/>
  <c r="G79305" i="20"/>
  <c r="H79305" i="20"/>
  <c r="G79293" i="20"/>
  <c r="H79293" i="20"/>
  <c r="G79281" i="20"/>
  <c r="H79281" i="20"/>
  <c r="G79269" i="20"/>
  <c r="H79269" i="20"/>
  <c r="G79257" i="20"/>
  <c r="H79257" i="20"/>
  <c r="G79245" i="20"/>
  <c r="H79245" i="20"/>
  <c r="G79233" i="20"/>
  <c r="H79233" i="20"/>
  <c r="G79221" i="20"/>
  <c r="H79221" i="20"/>
  <c r="G79209" i="20"/>
  <c r="H79209" i="20"/>
  <c r="G79197" i="20"/>
  <c r="H79197" i="20"/>
  <c r="G79185" i="20"/>
  <c r="H79185" i="20"/>
  <c r="G79173" i="20"/>
  <c r="H79173" i="20"/>
  <c r="G79161" i="20"/>
  <c r="H79161" i="20"/>
  <c r="G79149" i="20"/>
  <c r="H79149" i="20"/>
  <c r="G79137" i="20"/>
  <c r="H79137" i="20"/>
  <c r="G79125" i="20"/>
  <c r="H79125" i="20"/>
  <c r="G79113" i="20"/>
  <c r="H79113" i="20"/>
  <c r="G79101" i="20"/>
  <c r="H79101" i="20"/>
  <c r="G79089" i="20"/>
  <c r="H79089" i="20"/>
  <c r="G79077" i="20"/>
  <c r="H79077" i="20"/>
  <c r="G79065" i="20"/>
  <c r="H79065" i="20"/>
  <c r="G79053" i="20"/>
  <c r="H79053" i="20"/>
  <c r="G79041" i="20"/>
  <c r="H79041" i="20"/>
  <c r="G79029" i="20"/>
  <c r="H79029" i="20"/>
  <c r="G79017" i="20"/>
  <c r="H79017" i="20"/>
  <c r="G79005" i="20"/>
  <c r="H79005" i="20"/>
  <c r="G78993" i="20"/>
  <c r="H78993" i="20"/>
  <c r="G78981" i="20"/>
  <c r="H78981" i="20"/>
  <c r="G78969" i="20"/>
  <c r="H78969" i="20"/>
  <c r="G78957" i="20"/>
  <c r="H78957" i="20"/>
  <c r="G78945" i="20"/>
  <c r="H78945" i="20"/>
  <c r="G78933" i="20"/>
  <c r="H78933" i="20"/>
  <c r="G78921" i="20"/>
  <c r="H78921" i="20"/>
  <c r="G78909" i="20"/>
  <c r="H78909" i="20"/>
  <c r="G78897" i="20"/>
  <c r="H78897" i="20"/>
  <c r="G78885" i="20"/>
  <c r="H78885" i="20"/>
  <c r="G78873" i="20"/>
  <c r="H78873" i="20"/>
  <c r="G78861" i="20"/>
  <c r="H78861" i="20"/>
  <c r="G78849" i="20"/>
  <c r="H78849" i="20"/>
  <c r="G78837" i="20"/>
  <c r="H78837" i="20"/>
  <c r="G78825" i="20"/>
  <c r="H78825" i="20"/>
  <c r="G78813" i="20"/>
  <c r="H78813" i="20"/>
  <c r="G78801" i="20"/>
  <c r="H78801" i="20"/>
  <c r="G78789" i="20"/>
  <c r="H78789" i="20"/>
  <c r="G78777" i="20"/>
  <c r="H78777" i="20"/>
  <c r="G78765" i="20"/>
  <c r="H78765" i="20"/>
  <c r="G78753" i="20"/>
  <c r="H78753" i="20"/>
  <c r="G78741" i="20"/>
  <c r="H78741" i="20"/>
  <c r="G78729" i="20"/>
  <c r="H78729" i="20"/>
  <c r="G78717" i="20"/>
  <c r="H78717" i="20"/>
  <c r="G78705" i="20"/>
  <c r="H78705" i="20"/>
  <c r="G78693" i="20"/>
  <c r="H78693" i="20"/>
  <c r="G78681" i="20"/>
  <c r="H78681" i="20"/>
  <c r="G78669" i="20"/>
  <c r="H78669" i="20"/>
  <c r="G78657" i="20"/>
  <c r="H78657" i="20"/>
  <c r="G78645" i="20"/>
  <c r="H78645" i="20"/>
  <c r="G78633" i="20"/>
  <c r="H78633" i="20"/>
  <c r="G78621" i="20"/>
  <c r="H78621" i="20"/>
  <c r="G78609" i="20"/>
  <c r="H78609" i="20"/>
  <c r="G78597" i="20"/>
  <c r="H78597" i="20"/>
  <c r="G78585" i="20"/>
  <c r="H78585" i="20"/>
  <c r="G78573" i="20"/>
  <c r="H78573" i="20"/>
  <c r="G78561" i="20"/>
  <c r="H78561" i="20"/>
  <c r="G78549" i="20"/>
  <c r="H78549" i="20"/>
  <c r="G78537" i="20"/>
  <c r="H78537" i="20"/>
  <c r="G78525" i="20"/>
  <c r="H78525" i="20"/>
  <c r="G78513" i="20"/>
  <c r="H78513" i="20"/>
  <c r="G78501" i="20"/>
  <c r="H78501" i="20"/>
  <c r="G78489" i="20"/>
  <c r="H78489" i="20"/>
  <c r="G78477" i="20"/>
  <c r="H78477" i="20"/>
  <c r="G78465" i="20"/>
  <c r="H78465" i="20"/>
  <c r="G78453" i="20"/>
  <c r="H78453" i="20"/>
  <c r="G78441" i="20"/>
  <c r="H78441" i="20"/>
  <c r="G78429" i="20"/>
  <c r="H78429" i="20"/>
  <c r="G78417" i="20"/>
  <c r="H78417" i="20"/>
  <c r="G78405" i="20"/>
  <c r="H78405" i="20"/>
  <c r="G78393" i="20"/>
  <c r="H78393" i="20"/>
  <c r="G78381" i="20"/>
  <c r="H78381" i="20"/>
  <c r="G78369" i="20"/>
  <c r="H78369" i="20"/>
  <c r="G78357" i="20"/>
  <c r="H78357" i="20"/>
  <c r="G78345" i="20"/>
  <c r="H78345" i="20"/>
  <c r="G78333" i="20"/>
  <c r="H78333" i="20"/>
  <c r="G78321" i="20"/>
  <c r="H78321" i="20"/>
  <c r="G78309" i="20"/>
  <c r="H78309" i="20"/>
  <c r="G78297" i="20"/>
  <c r="H78297" i="20"/>
  <c r="G78285" i="20"/>
  <c r="H78285" i="20"/>
  <c r="G78273" i="20"/>
  <c r="H78273" i="20"/>
  <c r="G78261" i="20"/>
  <c r="H78261" i="20"/>
  <c r="G78249" i="20"/>
  <c r="H78249" i="20"/>
  <c r="G78237" i="20"/>
  <c r="H78237" i="20"/>
  <c r="G78225" i="20"/>
  <c r="H78225" i="20"/>
  <c r="G78213" i="20"/>
  <c r="H78213" i="20"/>
  <c r="G78201" i="20"/>
  <c r="H78201" i="20"/>
  <c r="G78189" i="20"/>
  <c r="H78189" i="20"/>
  <c r="G78177" i="20"/>
  <c r="H78177" i="20"/>
  <c r="G78165" i="20"/>
  <c r="H78165" i="20"/>
  <c r="G78153" i="20"/>
  <c r="H78153" i="20"/>
  <c r="G78141" i="20"/>
  <c r="H78141" i="20"/>
  <c r="G78129" i="20"/>
  <c r="H78129" i="20"/>
  <c r="G78117" i="20"/>
  <c r="H78117" i="20"/>
  <c r="G78105" i="20"/>
  <c r="H78105" i="20"/>
  <c r="G78093" i="20"/>
  <c r="H78093" i="20"/>
  <c r="G78081" i="20"/>
  <c r="H78081" i="20"/>
  <c r="G78069" i="20"/>
  <c r="H78069" i="20"/>
  <c r="G78057" i="20"/>
  <c r="H78057" i="20"/>
  <c r="G78045" i="20"/>
  <c r="H78045" i="20"/>
  <c r="G78033" i="20"/>
  <c r="H78033" i="20"/>
  <c r="G78021" i="20"/>
  <c r="H78021" i="20"/>
  <c r="G78009" i="20"/>
  <c r="H78009" i="20"/>
  <c r="G77997" i="20"/>
  <c r="H77997" i="20"/>
  <c r="G77985" i="20"/>
  <c r="H77985" i="20"/>
  <c r="G77973" i="20"/>
  <c r="H77973" i="20"/>
  <c r="G77961" i="20"/>
  <c r="H77961" i="20"/>
  <c r="G77949" i="20"/>
  <c r="H77949" i="20"/>
  <c r="G77937" i="20"/>
  <c r="H77937" i="20"/>
  <c r="G77925" i="20"/>
  <c r="H77925" i="20"/>
  <c r="G77913" i="20"/>
  <c r="H77913" i="20"/>
  <c r="G77901" i="20"/>
  <c r="H77901" i="20"/>
  <c r="G77889" i="20"/>
  <c r="H77889" i="20"/>
  <c r="G77877" i="20"/>
  <c r="H77877" i="20"/>
  <c r="G77865" i="20"/>
  <c r="H77865" i="20"/>
  <c r="G77853" i="20"/>
  <c r="H77853" i="20"/>
  <c r="G77841" i="20"/>
  <c r="H77841" i="20"/>
  <c r="G77829" i="20"/>
  <c r="H77829" i="20"/>
  <c r="G77817" i="20"/>
  <c r="H77817" i="20"/>
  <c r="G77805" i="20"/>
  <c r="H77805" i="20"/>
  <c r="G77793" i="20"/>
  <c r="H77793" i="20"/>
  <c r="G77781" i="20"/>
  <c r="H77781" i="20"/>
  <c r="G77769" i="20"/>
  <c r="H77769" i="20"/>
  <c r="G77757" i="20"/>
  <c r="H77757" i="20"/>
  <c r="G77745" i="20"/>
  <c r="H77745" i="20"/>
  <c r="G77733" i="20"/>
  <c r="H77733" i="20"/>
  <c r="G77721" i="20"/>
  <c r="H77721" i="20"/>
  <c r="G77709" i="20"/>
  <c r="H77709" i="20"/>
  <c r="G77697" i="20"/>
  <c r="H77697" i="20"/>
  <c r="G77685" i="20"/>
  <c r="H77685" i="20"/>
  <c r="G77673" i="20"/>
  <c r="H77673" i="20"/>
  <c r="G77661" i="20"/>
  <c r="H77661" i="20"/>
  <c r="G77649" i="20"/>
  <c r="H77649" i="20"/>
  <c r="G77637" i="20"/>
  <c r="H77637" i="20"/>
  <c r="G77625" i="20"/>
  <c r="H77625" i="20"/>
  <c r="G77613" i="20"/>
  <c r="H77613" i="20"/>
  <c r="G77601" i="20"/>
  <c r="H77601" i="20"/>
  <c r="G77589" i="20"/>
  <c r="H77589" i="20"/>
  <c r="G77577" i="20"/>
  <c r="H77577" i="20"/>
  <c r="G77565" i="20"/>
  <c r="H77565" i="20"/>
  <c r="G77553" i="20"/>
  <c r="H77553" i="20"/>
  <c r="G77541" i="20"/>
  <c r="H77541" i="20"/>
  <c r="G77529" i="20"/>
  <c r="H77529" i="20"/>
  <c r="G77517" i="20"/>
  <c r="H77517" i="20"/>
  <c r="G77505" i="20"/>
  <c r="H77505" i="20"/>
  <c r="G77493" i="20"/>
  <c r="H77493" i="20"/>
  <c r="G77481" i="20"/>
  <c r="H77481" i="20"/>
  <c r="G77469" i="20"/>
  <c r="H77469" i="20"/>
  <c r="G77457" i="20"/>
  <c r="H77457" i="20"/>
  <c r="G77445" i="20"/>
  <c r="H77445" i="20"/>
  <c r="G77433" i="20"/>
  <c r="H77433" i="20"/>
  <c r="G77421" i="20"/>
  <c r="H77421" i="20"/>
  <c r="G77409" i="20"/>
  <c r="H77409" i="20"/>
  <c r="G77397" i="20"/>
  <c r="H77397" i="20"/>
  <c r="G77385" i="20"/>
  <c r="H77385" i="20"/>
  <c r="G77373" i="20"/>
  <c r="H77373" i="20"/>
  <c r="G77361" i="20"/>
  <c r="H77361" i="20"/>
  <c r="G77349" i="20"/>
  <c r="H77349" i="20"/>
  <c r="G77337" i="20"/>
  <c r="H77337" i="20"/>
  <c r="G77325" i="20"/>
  <c r="H77325" i="20"/>
  <c r="G77313" i="20"/>
  <c r="H77313" i="20"/>
  <c r="G77301" i="20"/>
  <c r="H77301" i="20"/>
  <c r="G77289" i="20"/>
  <c r="H77289" i="20"/>
  <c r="G77277" i="20"/>
  <c r="H77277" i="20"/>
  <c r="G77265" i="20"/>
  <c r="H77265" i="20"/>
  <c r="G77253" i="20"/>
  <c r="H77253" i="20"/>
  <c r="G77241" i="20"/>
  <c r="H77241" i="20"/>
  <c r="G77229" i="20"/>
  <c r="H77229" i="20"/>
  <c r="G77217" i="20"/>
  <c r="H77217" i="20"/>
  <c r="G77205" i="20"/>
  <c r="H77205" i="20"/>
  <c r="G77193" i="20"/>
  <c r="H77193" i="20"/>
  <c r="G77181" i="20"/>
  <c r="H77181" i="20"/>
  <c r="G77169" i="20"/>
  <c r="H77169" i="20"/>
  <c r="G77157" i="20"/>
  <c r="H77157" i="20"/>
  <c r="G77145" i="20"/>
  <c r="H77145" i="20"/>
  <c r="G77133" i="20"/>
  <c r="H77133" i="20"/>
  <c r="G77121" i="20"/>
  <c r="H77121" i="20"/>
  <c r="G77109" i="20"/>
  <c r="H77109" i="20"/>
  <c r="G77097" i="20"/>
  <c r="H77097" i="20"/>
  <c r="G77085" i="20"/>
  <c r="H77085" i="20"/>
  <c r="G77073" i="20"/>
  <c r="H77073" i="20"/>
  <c r="G77061" i="20"/>
  <c r="H77061" i="20"/>
  <c r="G77049" i="20"/>
  <c r="H77049" i="20"/>
  <c r="G77037" i="20"/>
  <c r="H77037" i="20"/>
  <c r="G77025" i="20"/>
  <c r="H77025" i="20"/>
  <c r="G77013" i="20"/>
  <c r="H77013" i="20"/>
  <c r="G77001" i="20"/>
  <c r="H77001" i="20"/>
  <c r="G76989" i="20"/>
  <c r="H76989" i="20"/>
  <c r="G76977" i="20"/>
  <c r="H76977" i="20"/>
  <c r="G76965" i="20"/>
  <c r="H76965" i="20"/>
  <c r="G76953" i="20"/>
  <c r="H76953" i="20"/>
  <c r="G76941" i="20"/>
  <c r="H76941" i="20"/>
  <c r="G76929" i="20"/>
  <c r="H76929" i="20"/>
  <c r="G76917" i="20"/>
  <c r="H76917" i="20"/>
  <c r="G76905" i="20"/>
  <c r="H76905" i="20"/>
  <c r="G76893" i="20"/>
  <c r="H76893" i="20"/>
  <c r="G76881" i="20"/>
  <c r="H76881" i="20"/>
  <c r="G76869" i="20"/>
  <c r="H76869" i="20"/>
  <c r="G76857" i="20"/>
  <c r="H76857" i="20"/>
  <c r="G76845" i="20"/>
  <c r="H76845" i="20"/>
  <c r="G76833" i="20"/>
  <c r="H76833" i="20"/>
  <c r="G76821" i="20"/>
  <c r="H76821" i="20"/>
  <c r="G76809" i="20"/>
  <c r="H76809" i="20"/>
  <c r="G76797" i="20"/>
  <c r="H76797" i="20"/>
  <c r="G76785" i="20"/>
  <c r="H76785" i="20"/>
  <c r="G76773" i="20"/>
  <c r="H76773" i="20"/>
  <c r="G76761" i="20"/>
  <c r="H76761" i="20"/>
  <c r="G76749" i="20"/>
  <c r="H76749" i="20"/>
  <c r="G76737" i="20"/>
  <c r="H76737" i="20"/>
  <c r="G76725" i="20"/>
  <c r="H76725" i="20"/>
  <c r="G76713" i="20"/>
  <c r="H76713" i="20"/>
  <c r="G76701" i="20"/>
  <c r="H76701" i="20"/>
  <c r="G76689" i="20"/>
  <c r="H76689" i="20"/>
  <c r="G76677" i="20"/>
  <c r="H76677" i="20"/>
  <c r="G76665" i="20"/>
  <c r="H76665" i="20"/>
  <c r="G76653" i="20"/>
  <c r="H76653" i="20"/>
  <c r="G76641" i="20"/>
  <c r="H76641" i="20"/>
  <c r="G76629" i="20"/>
  <c r="H76629" i="20"/>
  <c r="G76617" i="20"/>
  <c r="H76617" i="20"/>
  <c r="G76605" i="20"/>
  <c r="H76605" i="20"/>
  <c r="G76593" i="20"/>
  <c r="H76593" i="20"/>
  <c r="G76581" i="20"/>
  <c r="H76581" i="20"/>
  <c r="G76569" i="20"/>
  <c r="H76569" i="20"/>
  <c r="G76557" i="20"/>
  <c r="H76557" i="20"/>
  <c r="G76545" i="20"/>
  <c r="H76545" i="20"/>
  <c r="G76533" i="20"/>
  <c r="H76533" i="20"/>
  <c r="G76521" i="20"/>
  <c r="H76521" i="20"/>
  <c r="G76509" i="20"/>
  <c r="H76509" i="20"/>
  <c r="G76497" i="20"/>
  <c r="H76497" i="20"/>
  <c r="G76485" i="20"/>
  <c r="H76485" i="20"/>
  <c r="G76473" i="20"/>
  <c r="H76473" i="20"/>
  <c r="G76461" i="20"/>
  <c r="H76461" i="20"/>
  <c r="G76449" i="20"/>
  <c r="H76449" i="20"/>
  <c r="G76437" i="20"/>
  <c r="H76437" i="20"/>
  <c r="G76425" i="20"/>
  <c r="H76425" i="20"/>
  <c r="G76413" i="20"/>
  <c r="H76413" i="20"/>
  <c r="G76401" i="20"/>
  <c r="H76401" i="20"/>
  <c r="G76389" i="20"/>
  <c r="H76389" i="20"/>
  <c r="G76377" i="20"/>
  <c r="H76377" i="20"/>
  <c r="G76365" i="20"/>
  <c r="H76365" i="20"/>
  <c r="G76353" i="20"/>
  <c r="H76353" i="20"/>
  <c r="G76341" i="20"/>
  <c r="H76341" i="20"/>
  <c r="G76329" i="20"/>
  <c r="H76329" i="20"/>
  <c r="G76317" i="20"/>
  <c r="H76317" i="20"/>
  <c r="G76305" i="20"/>
  <c r="H76305" i="20"/>
  <c r="G76293" i="20"/>
  <c r="H76293" i="20"/>
  <c r="G76281" i="20"/>
  <c r="H76281" i="20"/>
  <c r="G76269" i="20"/>
  <c r="H76269" i="20"/>
  <c r="G76257" i="20"/>
  <c r="H76257" i="20"/>
  <c r="G76245" i="20"/>
  <c r="H76245" i="20"/>
  <c r="G76233" i="20"/>
  <c r="H76233" i="20"/>
  <c r="G76221" i="20"/>
  <c r="H76221" i="20"/>
  <c r="G76209" i="20"/>
  <c r="H76209" i="20"/>
  <c r="G76197" i="20"/>
  <c r="H76197" i="20"/>
  <c r="G76185" i="20"/>
  <c r="H76185" i="20"/>
  <c r="G76173" i="20"/>
  <c r="H76173" i="20"/>
  <c r="G76161" i="20"/>
  <c r="H76161" i="20"/>
  <c r="G76149" i="20"/>
  <c r="H76149" i="20"/>
  <c r="G76137" i="20"/>
  <c r="H76137" i="20"/>
  <c r="G76125" i="20"/>
  <c r="H76125" i="20"/>
  <c r="G76113" i="20"/>
  <c r="H76113" i="20"/>
  <c r="G76101" i="20"/>
  <c r="H76101" i="20"/>
  <c r="G76089" i="20"/>
  <c r="H76089" i="20"/>
  <c r="G76077" i="20"/>
  <c r="H76077" i="20"/>
  <c r="G76065" i="20"/>
  <c r="H76065" i="20"/>
  <c r="G76053" i="20"/>
  <c r="H76053" i="20"/>
  <c r="G76041" i="20"/>
  <c r="H76041" i="20"/>
  <c r="G76029" i="20"/>
  <c r="H76029" i="20"/>
  <c r="G76017" i="20"/>
  <c r="H76017" i="20"/>
  <c r="G76005" i="20"/>
  <c r="H76005" i="20"/>
  <c r="G75993" i="20"/>
  <c r="H75993" i="20"/>
  <c r="G75981" i="20"/>
  <c r="H75981" i="20"/>
  <c r="G75969" i="20"/>
  <c r="H75969" i="20"/>
  <c r="G75957" i="20"/>
  <c r="H75957" i="20"/>
  <c r="G75945" i="20"/>
  <c r="H75945" i="20"/>
  <c r="G75933" i="20"/>
  <c r="H75933" i="20"/>
  <c r="G75921" i="20"/>
  <c r="H75921" i="20"/>
  <c r="G75909" i="20"/>
  <c r="H75909" i="20"/>
  <c r="G75897" i="20"/>
  <c r="H75897" i="20"/>
  <c r="G75885" i="20"/>
  <c r="H75885" i="20"/>
  <c r="G75873" i="20"/>
  <c r="H75873" i="20"/>
  <c r="G75861" i="20"/>
  <c r="H75861" i="20"/>
  <c r="G75849" i="20"/>
  <c r="H75849" i="20"/>
  <c r="G75837" i="20"/>
  <c r="H75837" i="20"/>
  <c r="G75825" i="20"/>
  <c r="H75825" i="20"/>
  <c r="G75813" i="20"/>
  <c r="H75813" i="20"/>
  <c r="G75801" i="20"/>
  <c r="H75801" i="20"/>
  <c r="G75789" i="20"/>
  <c r="H75789" i="20"/>
  <c r="G75777" i="20"/>
  <c r="H75777" i="20"/>
  <c r="G75765" i="20"/>
  <c r="H75765" i="20"/>
  <c r="G75753" i="20"/>
  <c r="H75753" i="20"/>
  <c r="G75741" i="20"/>
  <c r="H75741" i="20"/>
  <c r="G75729" i="20"/>
  <c r="H75729" i="20"/>
  <c r="G75717" i="20"/>
  <c r="H75717" i="20"/>
  <c r="G75705" i="20"/>
  <c r="H75705" i="20"/>
  <c r="G75693" i="20"/>
  <c r="H75693" i="20"/>
  <c r="G75681" i="20"/>
  <c r="H75681" i="20"/>
  <c r="G75669" i="20"/>
  <c r="H75669" i="20"/>
  <c r="G75657" i="20"/>
  <c r="H75657" i="20"/>
  <c r="G75645" i="20"/>
  <c r="H75645" i="20"/>
  <c r="G75633" i="20"/>
  <c r="H75633" i="20"/>
  <c r="G75621" i="20"/>
  <c r="H75621" i="20"/>
  <c r="G75609" i="20"/>
  <c r="H75609" i="20"/>
  <c r="G75597" i="20"/>
  <c r="H75597" i="20"/>
  <c r="G75585" i="20"/>
  <c r="H75585" i="20"/>
  <c r="G75573" i="20"/>
  <c r="H75573" i="20"/>
  <c r="G75561" i="20"/>
  <c r="H75561" i="20"/>
  <c r="G75549" i="20"/>
  <c r="H75549" i="20"/>
  <c r="G75537" i="20"/>
  <c r="H75537" i="20"/>
  <c r="G75525" i="20"/>
  <c r="H75525" i="20"/>
  <c r="G75513" i="20"/>
  <c r="H75513" i="20"/>
  <c r="G75501" i="20"/>
  <c r="H75501" i="20"/>
  <c r="G75489" i="20"/>
  <c r="H75489" i="20"/>
  <c r="G75477" i="20"/>
  <c r="H75477" i="20"/>
  <c r="G75465" i="20"/>
  <c r="H75465" i="20"/>
  <c r="G75453" i="20"/>
  <c r="H75453" i="20"/>
  <c r="G75441" i="20"/>
  <c r="H75441" i="20"/>
  <c r="G75429" i="20"/>
  <c r="H75429" i="20"/>
  <c r="G75417" i="20"/>
  <c r="H75417" i="20"/>
  <c r="G75405" i="20"/>
  <c r="H75405" i="20"/>
  <c r="G75393" i="20"/>
  <c r="H75393" i="20"/>
  <c r="G75381" i="20"/>
  <c r="H75381" i="20"/>
  <c r="G75369" i="20"/>
  <c r="H75369" i="20"/>
  <c r="G75357" i="20"/>
  <c r="H75357" i="20"/>
  <c r="G75345" i="20"/>
  <c r="H75345" i="20"/>
  <c r="G75333" i="20"/>
  <c r="H75333" i="20"/>
  <c r="G75321" i="20"/>
  <c r="H75321" i="20"/>
  <c r="G75309" i="20"/>
  <c r="H75309" i="20"/>
  <c r="G75297" i="20"/>
  <c r="H75297" i="20"/>
  <c r="G75285" i="20"/>
  <c r="H75285" i="20"/>
  <c r="G75273" i="20"/>
  <c r="H75273" i="20"/>
  <c r="G75261" i="20"/>
  <c r="H75261" i="20"/>
  <c r="G75249" i="20"/>
  <c r="H75249" i="20"/>
  <c r="G75237" i="20"/>
  <c r="H75237" i="20"/>
  <c r="G75225" i="20"/>
  <c r="H75225" i="20"/>
  <c r="G75213" i="20"/>
  <c r="H75213" i="20"/>
  <c r="G75201" i="20"/>
  <c r="H75201" i="20"/>
  <c r="G75189" i="20"/>
  <c r="H75189" i="20"/>
  <c r="G75177" i="20"/>
  <c r="H75177" i="20"/>
  <c r="G75165" i="20"/>
  <c r="H75165" i="20"/>
  <c r="G75153" i="20"/>
  <c r="H75153" i="20"/>
  <c r="G75141" i="20"/>
  <c r="H75141" i="20"/>
  <c r="G75129" i="20"/>
  <c r="H75129" i="20"/>
  <c r="G75117" i="20"/>
  <c r="H75117" i="20"/>
  <c r="G75105" i="20"/>
  <c r="H75105" i="20"/>
  <c r="G75093" i="20"/>
  <c r="H75093" i="20"/>
  <c r="G75081" i="20"/>
  <c r="H75081" i="20"/>
  <c r="G75069" i="20"/>
  <c r="H75069" i="20"/>
  <c r="G75057" i="20"/>
  <c r="H75057" i="20"/>
  <c r="G75045" i="20"/>
  <c r="H75045" i="20"/>
  <c r="G75033" i="20"/>
  <c r="H75033" i="20"/>
  <c r="G75021" i="20"/>
  <c r="H75021" i="20"/>
  <c r="G75009" i="20"/>
  <c r="H75009" i="20"/>
  <c r="G74997" i="20"/>
  <c r="H74997" i="20"/>
  <c r="G74985" i="20"/>
  <c r="H74985" i="20"/>
  <c r="G74973" i="20"/>
  <c r="H74973" i="20"/>
  <c r="G74961" i="20"/>
  <c r="H74961" i="20"/>
  <c r="G74949" i="20"/>
  <c r="H74949" i="20"/>
  <c r="G74937" i="20"/>
  <c r="H74937" i="20"/>
  <c r="G74925" i="20"/>
  <c r="H74925" i="20"/>
  <c r="G74913" i="20"/>
  <c r="H74913" i="20"/>
  <c r="G74901" i="20"/>
  <c r="H74901" i="20"/>
  <c r="G74889" i="20"/>
  <c r="H74889" i="20"/>
  <c r="G74877" i="20"/>
  <c r="H74877" i="20"/>
  <c r="G74865" i="20"/>
  <c r="H74865" i="20"/>
  <c r="G74853" i="20"/>
  <c r="H74853" i="20"/>
  <c r="G74841" i="20"/>
  <c r="H74841" i="20"/>
  <c r="G74829" i="20"/>
  <c r="H74829" i="20"/>
  <c r="G74817" i="20"/>
  <c r="H74817" i="20"/>
  <c r="G74805" i="20"/>
  <c r="H74805" i="20"/>
  <c r="G74793" i="20"/>
  <c r="H74793" i="20"/>
  <c r="G74781" i="20"/>
  <c r="H74781" i="20"/>
  <c r="G74769" i="20"/>
  <c r="H74769" i="20"/>
  <c r="G74757" i="20"/>
  <c r="H74757" i="20"/>
  <c r="G74745" i="20"/>
  <c r="H74745" i="20"/>
  <c r="G74733" i="20"/>
  <c r="H74733" i="20"/>
  <c r="G74721" i="20"/>
  <c r="H74721" i="20"/>
  <c r="G74709" i="20"/>
  <c r="H74709" i="20"/>
  <c r="G74697" i="20"/>
  <c r="H74697" i="20"/>
  <c r="G74685" i="20"/>
  <c r="H74685" i="20"/>
  <c r="G74673" i="20"/>
  <c r="H74673" i="20"/>
  <c r="G74661" i="20"/>
  <c r="H74661" i="20"/>
  <c r="G74649" i="20"/>
  <c r="H74649" i="20"/>
  <c r="G74637" i="20"/>
  <c r="H74637" i="20"/>
  <c r="G74625" i="20"/>
  <c r="H74625" i="20"/>
  <c r="G74613" i="20"/>
  <c r="H74613" i="20"/>
  <c r="G74601" i="20"/>
  <c r="H74601" i="20"/>
  <c r="G74589" i="20"/>
  <c r="H74589" i="20"/>
  <c r="G74577" i="20"/>
  <c r="H74577" i="20"/>
  <c r="G74565" i="20"/>
  <c r="H74565" i="20"/>
  <c r="G74553" i="20"/>
  <c r="H74553" i="20"/>
  <c r="G74541" i="20"/>
  <c r="H74541" i="20"/>
  <c r="G74529" i="20"/>
  <c r="H74529" i="20"/>
  <c r="G74517" i="20"/>
  <c r="H74517" i="20"/>
  <c r="G74505" i="20"/>
  <c r="H74505" i="20"/>
  <c r="G74493" i="20"/>
  <c r="H74493" i="20"/>
  <c r="G74481" i="20"/>
  <c r="H74481" i="20"/>
  <c r="G74469" i="20"/>
  <c r="H74469" i="20"/>
  <c r="G74457" i="20"/>
  <c r="H74457" i="20"/>
  <c r="G74445" i="20"/>
  <c r="H74445" i="20"/>
  <c r="G74433" i="20"/>
  <c r="H74433" i="20"/>
  <c r="G74421" i="20"/>
  <c r="H74421" i="20"/>
  <c r="G74409" i="20"/>
  <c r="H74409" i="20"/>
  <c r="G74397" i="20"/>
  <c r="H74397" i="20"/>
  <c r="G74385" i="20"/>
  <c r="H74385" i="20"/>
  <c r="G74373" i="20"/>
  <c r="H74373" i="20"/>
  <c r="G74361" i="20"/>
  <c r="H74361" i="20"/>
  <c r="G74349" i="20"/>
  <c r="H74349" i="20"/>
  <c r="G74337" i="20"/>
  <c r="H74337" i="20"/>
  <c r="G74325" i="20"/>
  <c r="H74325" i="20"/>
  <c r="G74313" i="20"/>
  <c r="H74313" i="20"/>
  <c r="G74301" i="20"/>
  <c r="H74301" i="20"/>
  <c r="G74289" i="20"/>
  <c r="H74289" i="20"/>
  <c r="G74277" i="20"/>
  <c r="H74277" i="20"/>
  <c r="G74265" i="20"/>
  <c r="H74265" i="20"/>
  <c r="G74253" i="20"/>
  <c r="H74253" i="20"/>
  <c r="G74241" i="20"/>
  <c r="H74241" i="20"/>
  <c r="G74229" i="20"/>
  <c r="H74229" i="20"/>
  <c r="G74217" i="20"/>
  <c r="H74217" i="20"/>
  <c r="G74205" i="20"/>
  <c r="H74205" i="20"/>
  <c r="G74193" i="20"/>
  <c r="H74193" i="20"/>
  <c r="G74181" i="20"/>
  <c r="H74181" i="20"/>
  <c r="G74169" i="20"/>
  <c r="H74169" i="20"/>
  <c r="G74157" i="20"/>
  <c r="H74157" i="20"/>
  <c r="G74145" i="20"/>
  <c r="H74145" i="20"/>
  <c r="G74133" i="20"/>
  <c r="H74133" i="20"/>
  <c r="G74121" i="20"/>
  <c r="H74121" i="20"/>
  <c r="G74109" i="20"/>
  <c r="H74109" i="20"/>
  <c r="G74097" i="20"/>
  <c r="H74097" i="20"/>
  <c r="G74085" i="20"/>
  <c r="H74085" i="20"/>
  <c r="G74073" i="20"/>
  <c r="H74073" i="20"/>
  <c r="G74061" i="20"/>
  <c r="H74061" i="20"/>
  <c r="G74049" i="20"/>
  <c r="H74049" i="20"/>
  <c r="G74037" i="20"/>
  <c r="H74037" i="20"/>
  <c r="G74025" i="20"/>
  <c r="H74025" i="20"/>
  <c r="G74013" i="20"/>
  <c r="H74013" i="20"/>
  <c r="G74001" i="20"/>
  <c r="H74001" i="20"/>
  <c r="G73989" i="20"/>
  <c r="H73989" i="20"/>
  <c r="G73977" i="20"/>
  <c r="H73977" i="20"/>
  <c r="G73965" i="20"/>
  <c r="H73965" i="20"/>
  <c r="G73953" i="20"/>
  <c r="H73953" i="20"/>
  <c r="G73941" i="20"/>
  <c r="H73941" i="20"/>
  <c r="G73929" i="20"/>
  <c r="H73929" i="20"/>
  <c r="G73917" i="20"/>
  <c r="H73917" i="20"/>
  <c r="G73905" i="20"/>
  <c r="H73905" i="20"/>
  <c r="G73893" i="20"/>
  <c r="H73893" i="20"/>
  <c r="G73881" i="20"/>
  <c r="H73881" i="20"/>
  <c r="G73869" i="20"/>
  <c r="H73869" i="20"/>
  <c r="G73857" i="20"/>
  <c r="H73857" i="20"/>
  <c r="G73845" i="20"/>
  <c r="H73845" i="20"/>
  <c r="G73833" i="20"/>
  <c r="H73833" i="20"/>
  <c r="G73821" i="20"/>
  <c r="H73821" i="20"/>
  <c r="G73809" i="20"/>
  <c r="H73809" i="20"/>
  <c r="G73797" i="20"/>
  <c r="H73797" i="20"/>
  <c r="G73785" i="20"/>
  <c r="H73785" i="20"/>
  <c r="G73773" i="20"/>
  <c r="H73773" i="20"/>
  <c r="G73761" i="20"/>
  <c r="H73761" i="20"/>
  <c r="G73749" i="20"/>
  <c r="H73749" i="20"/>
  <c r="G73737" i="20"/>
  <c r="H73737" i="20"/>
  <c r="G73725" i="20"/>
  <c r="H73725" i="20"/>
  <c r="G73713" i="20"/>
  <c r="H73713" i="20"/>
  <c r="G73701" i="20"/>
  <c r="H73701" i="20"/>
  <c r="G73689" i="20"/>
  <c r="H73689" i="20"/>
  <c r="G73677" i="20"/>
  <c r="H73677" i="20"/>
  <c r="G73665" i="20"/>
  <c r="H73665" i="20"/>
  <c r="G73653" i="20"/>
  <c r="H73653" i="20"/>
  <c r="G73641" i="20"/>
  <c r="H73641" i="20"/>
  <c r="G73629" i="20"/>
  <c r="H73629" i="20"/>
  <c r="G73617" i="20"/>
  <c r="H73617" i="20"/>
  <c r="G73605" i="20"/>
  <c r="H73605" i="20"/>
  <c r="G73593" i="20"/>
  <c r="H73593" i="20"/>
  <c r="G73581" i="20"/>
  <c r="H73581" i="20"/>
  <c r="G73569" i="20"/>
  <c r="H73569" i="20"/>
  <c r="G73557" i="20"/>
  <c r="H73557" i="20"/>
  <c r="G73545" i="20"/>
  <c r="H73545" i="20"/>
  <c r="G73533" i="20"/>
  <c r="H73533" i="20"/>
  <c r="G73521" i="20"/>
  <c r="H73521" i="20"/>
  <c r="G73509" i="20"/>
  <c r="H73509" i="20"/>
  <c r="G73497" i="20"/>
  <c r="H73497" i="20"/>
  <c r="G73485" i="20"/>
  <c r="H73485" i="20"/>
  <c r="G73473" i="20"/>
  <c r="H73473" i="20"/>
  <c r="G73461" i="20"/>
  <c r="H73461" i="20"/>
  <c r="G73449" i="20"/>
  <c r="H73449" i="20"/>
  <c r="G73437" i="20"/>
  <c r="H73437" i="20"/>
  <c r="G73425" i="20"/>
  <c r="H73425" i="20"/>
  <c r="G73413" i="20"/>
  <c r="H73413" i="20"/>
  <c r="G73401" i="20"/>
  <c r="H73401" i="20"/>
  <c r="G73389" i="20"/>
  <c r="H73389" i="20"/>
  <c r="G73377" i="20"/>
  <c r="H73377" i="20"/>
  <c r="G73365" i="20"/>
  <c r="H73365" i="20"/>
  <c r="G73353" i="20"/>
  <c r="H73353" i="20"/>
  <c r="G73341" i="20"/>
  <c r="H73341" i="20"/>
  <c r="G73329" i="20"/>
  <c r="H73329" i="20"/>
  <c r="G73317" i="20"/>
  <c r="H73317" i="20"/>
  <c r="G73305" i="20"/>
  <c r="H73305" i="20"/>
  <c r="G73293" i="20"/>
  <c r="H73293" i="20"/>
  <c r="G73281" i="20"/>
  <c r="H73281" i="20"/>
  <c r="G73269" i="20"/>
  <c r="H73269" i="20"/>
  <c r="G73257" i="20"/>
  <c r="H73257" i="20"/>
  <c r="G73245" i="20"/>
  <c r="H73245" i="20"/>
  <c r="G73233" i="20"/>
  <c r="H73233" i="20"/>
  <c r="G73221" i="20"/>
  <c r="H73221" i="20"/>
  <c r="G73209" i="20"/>
  <c r="H73209" i="20"/>
  <c r="G73197" i="20"/>
  <c r="H73197" i="20"/>
  <c r="G73185" i="20"/>
  <c r="H73185" i="20"/>
  <c r="G73173" i="20"/>
  <c r="H73173" i="20"/>
  <c r="G73161" i="20"/>
  <c r="H73161" i="20"/>
  <c r="G73149" i="20"/>
  <c r="H73149" i="20"/>
  <c r="G73137" i="20"/>
  <c r="H73137" i="20"/>
  <c r="G73125" i="20"/>
  <c r="H73125" i="20"/>
  <c r="G73113" i="20"/>
  <c r="H73113" i="20"/>
  <c r="G73101" i="20"/>
  <c r="H73101" i="20"/>
  <c r="G73089" i="20"/>
  <c r="H73089" i="20"/>
  <c r="G73077" i="20"/>
  <c r="H73077" i="20"/>
  <c r="G73065" i="20"/>
  <c r="H73065" i="20"/>
  <c r="G73053" i="20"/>
  <c r="H73053" i="20"/>
  <c r="G73041" i="20"/>
  <c r="H73041" i="20"/>
  <c r="G73029" i="20"/>
  <c r="H73029" i="20"/>
  <c r="G73017" i="20"/>
  <c r="H73017" i="20"/>
  <c r="G73005" i="20"/>
  <c r="H73005" i="20"/>
  <c r="G72993" i="20"/>
  <c r="H72993" i="20"/>
  <c r="G72981" i="20"/>
  <c r="H72981" i="20"/>
  <c r="G72969" i="20"/>
  <c r="H72969" i="20"/>
  <c r="G72957" i="20"/>
  <c r="H72957" i="20"/>
  <c r="G72945" i="20"/>
  <c r="H72945" i="20"/>
  <c r="G72933" i="20"/>
  <c r="H72933" i="20"/>
  <c r="G72921" i="20"/>
  <c r="H72921" i="20"/>
  <c r="G72909" i="20"/>
  <c r="H72909" i="20"/>
  <c r="G72897" i="20"/>
  <c r="H72897" i="20"/>
  <c r="G72885" i="20"/>
  <c r="H72885" i="20"/>
  <c r="G72873" i="20"/>
  <c r="H72873" i="20"/>
  <c r="G72861" i="20"/>
  <c r="H72861" i="20"/>
  <c r="G72849" i="20"/>
  <c r="H72849" i="20"/>
  <c r="G72837" i="20"/>
  <c r="H72837" i="20"/>
  <c r="G72825" i="20"/>
  <c r="H72825" i="20"/>
  <c r="G72813" i="20"/>
  <c r="H72813" i="20"/>
  <c r="G72801" i="20"/>
  <c r="H72801" i="20"/>
  <c r="G72789" i="20"/>
  <c r="H72789" i="20"/>
  <c r="G72777" i="20"/>
  <c r="H72777" i="20"/>
  <c r="G72765" i="20"/>
  <c r="H72765" i="20"/>
  <c r="G72753" i="20"/>
  <c r="H72753" i="20"/>
  <c r="G72741" i="20"/>
  <c r="H72741" i="20"/>
  <c r="G72729" i="20"/>
  <c r="H72729" i="20"/>
  <c r="G72717" i="20"/>
  <c r="H72717" i="20"/>
  <c r="G72705" i="20"/>
  <c r="H72705" i="20"/>
  <c r="G72693" i="20"/>
  <c r="H72693" i="20"/>
  <c r="G72681" i="20"/>
  <c r="H72681" i="20"/>
  <c r="G72669" i="20"/>
  <c r="H72669" i="20"/>
  <c r="G72657" i="20"/>
  <c r="H72657" i="20"/>
  <c r="G72645" i="20"/>
  <c r="H72645" i="20"/>
  <c r="G72633" i="20"/>
  <c r="H72633" i="20"/>
  <c r="G72621" i="20"/>
  <c r="H72621" i="20"/>
  <c r="G72609" i="20"/>
  <c r="H72609" i="20"/>
  <c r="G72597" i="20"/>
  <c r="H72597" i="20"/>
  <c r="G72585" i="20"/>
  <c r="H72585" i="20"/>
  <c r="G72573" i="20"/>
  <c r="H72573" i="20"/>
  <c r="G72561" i="20"/>
  <c r="H72561" i="20"/>
  <c r="G72549" i="20"/>
  <c r="H72549" i="20"/>
  <c r="G72537" i="20"/>
  <c r="H72537" i="20"/>
  <c r="G72525" i="20"/>
  <c r="H72525" i="20"/>
  <c r="G72513" i="20"/>
  <c r="H72513" i="20"/>
  <c r="G72501" i="20"/>
  <c r="H72501" i="20"/>
  <c r="G72489" i="20"/>
  <c r="H72489" i="20"/>
  <c r="G72477" i="20"/>
  <c r="H72477" i="20"/>
  <c r="G72465" i="20"/>
  <c r="H72465" i="20"/>
  <c r="G72453" i="20"/>
  <c r="H72453" i="20"/>
  <c r="G72441" i="20"/>
  <c r="H72441" i="20"/>
  <c r="G72429" i="20"/>
  <c r="H72429" i="20"/>
  <c r="G72417" i="20"/>
  <c r="H72417" i="20"/>
  <c r="G72405" i="20"/>
  <c r="H72405" i="20"/>
  <c r="G72393" i="20"/>
  <c r="H72393" i="20"/>
  <c r="G72381" i="20"/>
  <c r="H72381" i="20"/>
  <c r="G72369" i="20"/>
  <c r="H72369" i="20"/>
  <c r="G72357" i="20"/>
  <c r="H72357" i="20"/>
  <c r="G72345" i="20"/>
  <c r="H72345" i="20"/>
  <c r="G72333" i="20"/>
  <c r="H72333" i="20"/>
  <c r="G72321" i="20"/>
  <c r="H72321" i="20"/>
  <c r="G72309" i="20"/>
  <c r="H72309" i="20"/>
  <c r="G72297" i="20"/>
  <c r="H72297" i="20"/>
  <c r="G72285" i="20"/>
  <c r="H72285" i="20"/>
  <c r="G72273" i="20"/>
  <c r="H72273" i="20"/>
  <c r="G72261" i="20"/>
  <c r="H72261" i="20"/>
  <c r="G72249" i="20"/>
  <c r="H72249" i="20"/>
  <c r="G72237" i="20"/>
  <c r="H72237" i="20"/>
  <c r="G72225" i="20"/>
  <c r="H72225" i="20"/>
  <c r="G72213" i="20"/>
  <c r="H72213" i="20"/>
  <c r="G72201" i="20"/>
  <c r="H72201" i="20"/>
  <c r="G72189" i="20"/>
  <c r="H72189" i="20"/>
  <c r="G72177" i="20"/>
  <c r="H72177" i="20"/>
  <c r="G72165" i="20"/>
  <c r="H72165" i="20"/>
  <c r="G72153" i="20"/>
  <c r="H72153" i="20"/>
  <c r="G72141" i="20"/>
  <c r="H72141" i="20"/>
  <c r="G72129" i="20"/>
  <c r="H72129" i="20"/>
  <c r="G72117" i="20"/>
  <c r="H72117" i="20"/>
  <c r="G72105" i="20"/>
  <c r="H72105" i="20"/>
  <c r="G72093" i="20"/>
  <c r="H72093" i="20"/>
  <c r="G72081" i="20"/>
  <c r="H72081" i="20"/>
  <c r="G72069" i="20"/>
  <c r="H72069" i="20"/>
  <c r="G72057" i="20"/>
  <c r="H72057" i="20"/>
  <c r="G72045" i="20"/>
  <c r="H72045" i="20"/>
  <c r="G72033" i="20"/>
  <c r="H72033" i="20"/>
  <c r="G72021" i="20"/>
  <c r="H72021" i="20"/>
  <c r="G72009" i="20"/>
  <c r="H72009" i="20"/>
  <c r="G71997" i="20"/>
  <c r="H71997" i="20"/>
  <c r="G71985" i="20"/>
  <c r="H71985" i="20"/>
  <c r="G71973" i="20"/>
  <c r="H71973" i="20"/>
  <c r="G71961" i="20"/>
  <c r="H71961" i="20"/>
  <c r="G71949" i="20"/>
  <c r="H71949" i="20"/>
  <c r="G71937" i="20"/>
  <c r="H71937" i="20"/>
  <c r="G71925" i="20"/>
  <c r="H71925" i="20"/>
  <c r="G71913" i="20"/>
  <c r="H71913" i="20"/>
  <c r="G71901" i="20"/>
  <c r="H71901" i="20"/>
  <c r="G71889" i="20"/>
  <c r="H71889" i="20"/>
  <c r="G71877" i="20"/>
  <c r="H71877" i="20"/>
  <c r="G71865" i="20"/>
  <c r="H71865" i="20"/>
  <c r="G71853" i="20"/>
  <c r="H71853" i="20"/>
  <c r="G71841" i="20"/>
  <c r="H71841" i="20"/>
  <c r="G71829" i="20"/>
  <c r="H71829" i="20"/>
  <c r="G71817" i="20"/>
  <c r="H71817" i="20"/>
  <c r="G71805" i="20"/>
  <c r="H71805" i="20"/>
  <c r="G71793" i="20"/>
  <c r="H71793" i="20"/>
  <c r="G71781" i="20"/>
  <c r="H71781" i="20"/>
  <c r="G71769" i="20"/>
  <c r="H71769" i="20"/>
  <c r="G71757" i="20"/>
  <c r="H71757" i="20"/>
  <c r="G71745" i="20"/>
  <c r="H71745" i="20"/>
  <c r="G71733" i="20"/>
  <c r="H71733" i="20"/>
  <c r="G71721" i="20"/>
  <c r="H71721" i="20"/>
  <c r="G71709" i="20"/>
  <c r="H71709" i="20"/>
  <c r="G71697" i="20"/>
  <c r="H71697" i="20"/>
  <c r="G71685" i="20"/>
  <c r="H71685" i="20"/>
  <c r="G71673" i="20"/>
  <c r="H71673" i="20"/>
  <c r="G71661" i="20"/>
  <c r="H71661" i="20"/>
  <c r="G71649" i="20"/>
  <c r="H71649" i="20"/>
  <c r="G71637" i="20"/>
  <c r="H71637" i="20"/>
  <c r="G71625" i="20"/>
  <c r="H71625" i="20"/>
  <c r="G71613" i="20"/>
  <c r="H71613" i="20"/>
  <c r="G71601" i="20"/>
  <c r="H71601" i="20"/>
  <c r="G71589" i="20"/>
  <c r="H71589" i="20"/>
  <c r="G71577" i="20"/>
  <c r="H71577" i="20"/>
  <c r="G71565" i="20"/>
  <c r="H71565" i="20"/>
  <c r="G71553" i="20"/>
  <c r="H71553" i="20"/>
  <c r="G71541" i="20"/>
  <c r="H71541" i="20"/>
  <c r="G71529" i="20"/>
  <c r="H71529" i="20"/>
  <c r="G71517" i="20"/>
  <c r="H71517" i="20"/>
  <c r="G71505" i="20"/>
  <c r="H71505" i="20"/>
  <c r="G71493" i="20"/>
  <c r="H71493" i="20"/>
  <c r="G71481" i="20"/>
  <c r="H71481" i="20"/>
  <c r="G71469" i="20"/>
  <c r="H71469" i="20"/>
  <c r="G71457" i="20"/>
  <c r="H71457" i="20"/>
  <c r="G71445" i="20"/>
  <c r="H71445" i="20"/>
  <c r="G71433" i="20"/>
  <c r="H71433" i="20"/>
  <c r="G71421" i="20"/>
  <c r="H71421" i="20"/>
  <c r="G71409" i="20"/>
  <c r="H71409" i="20"/>
  <c r="G71397" i="20"/>
  <c r="H71397" i="20"/>
  <c r="G71385" i="20"/>
  <c r="H71385" i="20"/>
  <c r="G71373" i="20"/>
  <c r="H71373" i="20"/>
  <c r="G71361" i="20"/>
  <c r="H71361" i="20"/>
  <c r="G71349" i="20"/>
  <c r="H71349" i="20"/>
  <c r="G71337" i="20"/>
  <c r="H71337" i="20"/>
  <c r="G71325" i="20"/>
  <c r="H71325" i="20"/>
  <c r="G71313" i="20"/>
  <c r="H71313" i="20"/>
  <c r="G71301" i="20"/>
  <c r="H71301" i="20"/>
  <c r="G71289" i="20"/>
  <c r="H71289" i="20"/>
  <c r="G71277" i="20"/>
  <c r="H71277" i="20"/>
  <c r="G71265" i="20"/>
  <c r="H71265" i="20"/>
  <c r="G71253" i="20"/>
  <c r="H71253" i="20"/>
  <c r="G71241" i="20"/>
  <c r="H71241" i="20"/>
  <c r="G71229" i="20"/>
  <c r="H71229" i="20"/>
  <c r="G71217" i="20"/>
  <c r="H71217" i="20"/>
  <c r="G71205" i="20"/>
  <c r="H71205" i="20"/>
  <c r="G71193" i="20"/>
  <c r="H71193" i="20"/>
  <c r="G71181" i="20"/>
  <c r="H71181" i="20"/>
  <c r="G71169" i="20"/>
  <c r="H71169" i="20"/>
  <c r="G71157" i="20"/>
  <c r="H71157" i="20"/>
  <c r="G71145" i="20"/>
  <c r="H71145" i="20"/>
  <c r="G71133" i="20"/>
  <c r="H71133" i="20"/>
  <c r="G71121" i="20"/>
  <c r="H71121" i="20"/>
  <c r="G71109" i="20"/>
  <c r="H71109" i="20"/>
  <c r="G71097" i="20"/>
  <c r="H71097" i="20"/>
  <c r="G71085" i="20"/>
  <c r="H71085" i="20"/>
  <c r="G71073" i="20"/>
  <c r="H71073" i="20"/>
  <c r="G71061" i="20"/>
  <c r="H71061" i="20"/>
  <c r="G71049" i="20"/>
  <c r="H71049" i="20"/>
  <c r="G71037" i="20"/>
  <c r="H71037" i="20"/>
  <c r="G71025" i="20"/>
  <c r="H71025" i="20"/>
  <c r="G71013" i="20"/>
  <c r="H71013" i="20"/>
  <c r="G71001" i="20"/>
  <c r="H71001" i="20"/>
  <c r="G70989" i="20"/>
  <c r="H70989" i="20"/>
  <c r="G70977" i="20"/>
  <c r="H70977" i="20"/>
  <c r="G70965" i="20"/>
  <c r="H70965" i="20"/>
  <c r="G70953" i="20"/>
  <c r="H70953" i="20"/>
  <c r="G70941" i="20"/>
  <c r="H70941" i="20"/>
  <c r="G70929" i="20"/>
  <c r="H70929" i="20"/>
  <c r="G70917" i="20"/>
  <c r="H70917" i="20"/>
  <c r="G70905" i="20"/>
  <c r="H70905" i="20"/>
  <c r="G70893" i="20"/>
  <c r="H70893" i="20"/>
  <c r="G70881" i="20"/>
  <c r="H70881" i="20"/>
  <c r="G70869" i="20"/>
  <c r="H70869" i="20"/>
  <c r="G70857" i="20"/>
  <c r="H70857" i="20"/>
  <c r="G70845" i="20"/>
  <c r="H70845" i="20"/>
  <c r="G70833" i="20"/>
  <c r="H70833" i="20"/>
  <c r="G70821" i="20"/>
  <c r="H70821" i="20"/>
  <c r="G70809" i="20"/>
  <c r="H70809" i="20"/>
  <c r="G70797" i="20"/>
  <c r="H70797" i="20"/>
  <c r="G70785" i="20"/>
  <c r="H70785" i="20"/>
  <c r="G70773" i="20"/>
  <c r="H70773" i="20"/>
  <c r="G70761" i="20"/>
  <c r="H70761" i="20"/>
  <c r="G70749" i="20"/>
  <c r="H70749" i="20"/>
  <c r="G70737" i="20"/>
  <c r="H70737" i="20"/>
  <c r="G70725" i="20"/>
  <c r="H70725" i="20"/>
  <c r="G70713" i="20"/>
  <c r="H70713" i="20"/>
  <c r="G70701" i="20"/>
  <c r="H70701" i="20"/>
  <c r="G70689" i="20"/>
  <c r="H70689" i="20"/>
  <c r="G70677" i="20"/>
  <c r="H70677" i="20"/>
  <c r="G70665" i="20"/>
  <c r="H70665" i="20"/>
  <c r="G70653" i="20"/>
  <c r="H70653" i="20"/>
  <c r="G70641" i="20"/>
  <c r="H70641" i="20"/>
  <c r="G70629" i="20"/>
  <c r="H70629" i="20"/>
  <c r="G70617" i="20"/>
  <c r="H70617" i="20"/>
  <c r="G70605" i="20"/>
  <c r="H70605" i="20"/>
  <c r="G70593" i="20"/>
  <c r="H70593" i="20"/>
  <c r="G70581" i="20"/>
  <c r="H70581" i="20"/>
  <c r="G70569" i="20"/>
  <c r="H70569" i="20"/>
  <c r="G70557" i="20"/>
  <c r="H70557" i="20"/>
  <c r="G70545" i="20"/>
  <c r="H70545" i="20"/>
  <c r="G70533" i="20"/>
  <c r="H70533" i="20"/>
  <c r="G70521" i="20"/>
  <c r="H70521" i="20"/>
  <c r="G70509" i="20"/>
  <c r="H70509" i="20"/>
  <c r="G70497" i="20"/>
  <c r="H70497" i="20"/>
  <c r="G70485" i="20"/>
  <c r="H70485" i="20"/>
  <c r="G70473" i="20"/>
  <c r="H70473" i="20"/>
  <c r="G70461" i="20"/>
  <c r="H70461" i="20"/>
  <c r="G70449" i="20"/>
  <c r="H70449" i="20"/>
  <c r="G70437" i="20"/>
  <c r="H70437" i="20"/>
  <c r="G70425" i="20"/>
  <c r="H70425" i="20"/>
  <c r="G70413" i="20"/>
  <c r="H70413" i="20"/>
  <c r="G70401" i="20"/>
  <c r="H70401" i="20"/>
  <c r="G70389" i="20"/>
  <c r="H70389" i="20"/>
  <c r="G70377" i="20"/>
  <c r="H70377" i="20"/>
  <c r="G70365" i="20"/>
  <c r="H70365" i="20"/>
  <c r="G70353" i="20"/>
  <c r="H70353" i="20"/>
  <c r="G70341" i="20"/>
  <c r="H70341" i="20"/>
  <c r="G70329" i="20"/>
  <c r="H70329" i="20"/>
  <c r="G70317" i="20"/>
  <c r="H70317" i="20"/>
  <c r="G70305" i="20"/>
  <c r="H70305" i="20"/>
  <c r="G70293" i="20"/>
  <c r="H70293" i="20"/>
  <c r="G70281" i="20"/>
  <c r="H70281" i="20"/>
  <c r="G70269" i="20"/>
  <c r="H70269" i="20"/>
  <c r="G70257" i="20"/>
  <c r="H70257" i="20"/>
  <c r="G70245" i="20"/>
  <c r="H70245" i="20"/>
  <c r="G70233" i="20"/>
  <c r="H70233" i="20"/>
  <c r="G70221" i="20"/>
  <c r="H70221" i="20"/>
  <c r="G70209" i="20"/>
  <c r="H70209" i="20"/>
  <c r="G70197" i="20"/>
  <c r="H70197" i="20"/>
  <c r="G70185" i="20"/>
  <c r="H70185" i="20"/>
  <c r="G70173" i="20"/>
  <c r="H70173" i="20"/>
  <c r="G70161" i="20"/>
  <c r="H70161" i="20"/>
  <c r="G70149" i="20"/>
  <c r="H70149" i="20"/>
  <c r="G70137" i="20"/>
  <c r="H70137" i="20"/>
  <c r="G70125" i="20"/>
  <c r="H70125" i="20"/>
  <c r="G70113" i="20"/>
  <c r="H70113" i="20"/>
  <c r="G70101" i="20"/>
  <c r="H70101" i="20"/>
  <c r="G70089" i="20"/>
  <c r="H70089" i="20"/>
  <c r="G70077" i="20"/>
  <c r="H70077" i="20"/>
  <c r="G70065" i="20"/>
  <c r="H70065" i="20"/>
  <c r="G70053" i="20"/>
  <c r="H70053" i="20"/>
  <c r="G70041" i="20"/>
  <c r="H70041" i="20"/>
  <c r="G70029" i="20"/>
  <c r="H70029" i="20"/>
  <c r="G70017" i="20"/>
  <c r="H70017" i="20"/>
  <c r="G70005" i="20"/>
  <c r="H70005" i="20"/>
  <c r="G69993" i="20"/>
  <c r="H69993" i="20"/>
  <c r="G69981" i="20"/>
  <c r="H69981" i="20"/>
  <c r="G69969" i="20"/>
  <c r="H69969" i="20"/>
  <c r="G69957" i="20"/>
  <c r="H69957" i="20"/>
  <c r="G69945" i="20"/>
  <c r="H69945" i="20"/>
  <c r="G69933" i="20"/>
  <c r="H69933" i="20"/>
  <c r="G69921" i="20"/>
  <c r="H69921" i="20"/>
  <c r="G69909" i="20"/>
  <c r="H69909" i="20"/>
  <c r="G69897" i="20"/>
  <c r="H69897" i="20"/>
  <c r="G69885" i="20"/>
  <c r="H69885" i="20"/>
  <c r="G69873" i="20"/>
  <c r="H69873" i="20"/>
  <c r="G69861" i="20"/>
  <c r="H69861" i="20"/>
  <c r="G69849" i="20"/>
  <c r="H69849" i="20"/>
  <c r="G69837" i="20"/>
  <c r="H69837" i="20"/>
  <c r="G69825" i="20"/>
  <c r="H69825" i="20"/>
  <c r="G69813" i="20"/>
  <c r="H69813" i="20"/>
  <c r="G69801" i="20"/>
  <c r="H69801" i="20"/>
  <c r="G69789" i="20"/>
  <c r="H69789" i="20"/>
  <c r="G69777" i="20"/>
  <c r="H69777" i="20"/>
  <c r="G69765" i="20"/>
  <c r="H69765" i="20"/>
  <c r="G69753" i="20"/>
  <c r="H69753" i="20"/>
  <c r="G69741" i="20"/>
  <c r="H69741" i="20"/>
  <c r="G69729" i="20"/>
  <c r="H69729" i="20"/>
  <c r="G69717" i="20"/>
  <c r="H69717" i="20"/>
  <c r="G69705" i="20"/>
  <c r="H69705" i="20"/>
  <c r="G69693" i="20"/>
  <c r="H69693" i="20"/>
  <c r="G69681" i="20"/>
  <c r="H69681" i="20"/>
  <c r="G69669" i="20"/>
  <c r="H69669" i="20"/>
  <c r="G69657" i="20"/>
  <c r="H69657" i="20"/>
  <c r="G69645" i="20"/>
  <c r="H69645" i="20"/>
  <c r="G69633" i="20"/>
  <c r="H69633" i="20"/>
  <c r="G69621" i="20"/>
  <c r="H69621" i="20"/>
  <c r="G69609" i="20"/>
  <c r="H69609" i="20"/>
  <c r="G69597" i="20"/>
  <c r="H69597" i="20"/>
  <c r="G69585" i="20"/>
  <c r="H69585" i="20"/>
  <c r="G69573" i="20"/>
  <c r="H69573" i="20"/>
  <c r="G69561" i="20"/>
  <c r="H69561" i="20"/>
  <c r="G69549" i="20"/>
  <c r="H69549" i="20"/>
  <c r="G69537" i="20"/>
  <c r="H69537" i="20"/>
  <c r="G69525" i="20"/>
  <c r="H69525" i="20"/>
  <c r="G69513" i="20"/>
  <c r="H69513" i="20"/>
  <c r="G69501" i="20"/>
  <c r="H69501" i="20"/>
  <c r="G69489" i="20"/>
  <c r="H69489" i="20"/>
  <c r="G69477" i="20"/>
  <c r="H69477" i="20"/>
  <c r="G69465" i="20"/>
  <c r="H69465" i="20"/>
  <c r="G69453" i="20"/>
  <c r="H69453" i="20"/>
  <c r="G69441" i="20"/>
  <c r="H69441" i="20"/>
  <c r="G69429" i="20"/>
  <c r="H69429" i="20"/>
  <c r="G69417" i="20"/>
  <c r="H69417" i="20"/>
  <c r="G69405" i="20"/>
  <c r="H69405" i="20"/>
  <c r="G69393" i="20"/>
  <c r="H69393" i="20"/>
  <c r="G69381" i="20"/>
  <c r="H69381" i="20"/>
  <c r="G69369" i="20"/>
  <c r="H69369" i="20"/>
  <c r="G69357" i="20"/>
  <c r="H69357" i="20"/>
  <c r="G69345" i="20"/>
  <c r="H69345" i="20"/>
  <c r="G69333" i="20"/>
  <c r="H69333" i="20"/>
  <c r="G69321" i="20"/>
  <c r="H69321" i="20"/>
  <c r="G69309" i="20"/>
  <c r="H69309" i="20"/>
  <c r="G69297" i="20"/>
  <c r="H69297" i="20"/>
  <c r="G69285" i="20"/>
  <c r="H69285" i="20"/>
  <c r="G69273" i="20"/>
  <c r="H69273" i="20"/>
  <c r="G69261" i="20"/>
  <c r="H69261" i="20"/>
  <c r="G69249" i="20"/>
  <c r="H69249" i="20"/>
  <c r="G69237" i="20"/>
  <c r="H69237" i="20"/>
  <c r="G69225" i="20"/>
  <c r="H69225" i="20"/>
  <c r="G69213" i="20"/>
  <c r="H69213" i="20"/>
  <c r="G69201" i="20"/>
  <c r="H69201" i="20"/>
  <c r="G69189" i="20"/>
  <c r="H69189" i="20"/>
  <c r="G69177" i="20"/>
  <c r="H69177" i="20"/>
  <c r="G69165" i="20"/>
  <c r="H69165" i="20"/>
  <c r="G69153" i="20"/>
  <c r="H69153" i="20"/>
  <c r="G69141" i="20"/>
  <c r="H69141" i="20"/>
  <c r="G69129" i="20"/>
  <c r="H69129" i="20"/>
  <c r="G69117" i="20"/>
  <c r="H69117" i="20"/>
  <c r="G69105" i="20"/>
  <c r="H69105" i="20"/>
  <c r="G69093" i="20"/>
  <c r="H69093" i="20"/>
  <c r="G69081" i="20"/>
  <c r="H69081" i="20"/>
  <c r="G69069" i="20"/>
  <c r="H69069" i="20"/>
  <c r="G69057" i="20"/>
  <c r="H69057" i="20"/>
  <c r="G69045" i="20"/>
  <c r="H69045" i="20"/>
  <c r="G69033" i="20"/>
  <c r="H69033" i="20"/>
  <c r="G69021" i="20"/>
  <c r="H69021" i="20"/>
  <c r="G69009" i="20"/>
  <c r="H69009" i="20"/>
  <c r="G68997" i="20"/>
  <c r="H68997" i="20"/>
  <c r="G68985" i="20"/>
  <c r="H68985" i="20"/>
  <c r="G68973" i="20"/>
  <c r="H68973" i="20"/>
  <c r="G68961" i="20"/>
  <c r="H68961" i="20"/>
  <c r="G68949" i="20"/>
  <c r="H68949" i="20"/>
  <c r="G68937" i="20"/>
  <c r="H68937" i="20"/>
  <c r="G68925" i="20"/>
  <c r="H68925" i="20"/>
  <c r="G68913" i="20"/>
  <c r="H68913" i="20"/>
  <c r="G68901" i="20"/>
  <c r="H68901" i="20"/>
  <c r="G68889" i="20"/>
  <c r="H68889" i="20"/>
  <c r="G68877" i="20"/>
  <c r="H68877" i="20"/>
  <c r="G68865" i="20"/>
  <c r="H68865" i="20"/>
  <c r="G68853" i="20"/>
  <c r="H68853" i="20"/>
  <c r="G68841" i="20"/>
  <c r="H68841" i="20"/>
  <c r="G68829" i="20"/>
  <c r="H68829" i="20"/>
  <c r="G68817" i="20"/>
  <c r="H68817" i="20"/>
  <c r="G68805" i="20"/>
  <c r="H68805" i="20"/>
  <c r="G68793" i="20"/>
  <c r="H68793" i="20"/>
  <c r="G68781" i="20"/>
  <c r="H68781" i="20"/>
  <c r="G68769" i="20"/>
  <c r="H68769" i="20"/>
  <c r="G68757" i="20"/>
  <c r="H68757" i="20"/>
  <c r="G68745" i="20"/>
  <c r="H68745" i="20"/>
  <c r="G68733" i="20"/>
  <c r="H68733" i="20"/>
  <c r="G68721" i="20"/>
  <c r="H68721" i="20"/>
  <c r="G68709" i="20"/>
  <c r="H68709" i="20"/>
  <c r="G68697" i="20"/>
  <c r="H68697" i="20"/>
  <c r="G68685" i="20"/>
  <c r="H68685" i="20"/>
  <c r="G68673" i="20"/>
  <c r="H68673" i="20"/>
  <c r="G68661" i="20"/>
  <c r="H68661" i="20"/>
  <c r="G68649" i="20"/>
  <c r="H68649" i="20"/>
  <c r="G68637" i="20"/>
  <c r="H68637" i="20"/>
  <c r="G68625" i="20"/>
  <c r="H68625" i="20"/>
  <c r="G68613" i="20"/>
  <c r="H68613" i="20"/>
  <c r="G68601" i="20"/>
  <c r="H68601" i="20"/>
  <c r="G68589" i="20"/>
  <c r="H68589" i="20"/>
  <c r="G68577" i="20"/>
  <c r="H68577" i="20"/>
  <c r="G68565" i="20"/>
  <c r="H68565" i="20"/>
  <c r="G68553" i="20"/>
  <c r="H68553" i="20"/>
  <c r="G68541" i="20"/>
  <c r="H68541" i="20"/>
  <c r="G68529" i="20"/>
  <c r="H68529" i="20"/>
  <c r="G68517" i="20"/>
  <c r="H68517" i="20"/>
  <c r="G68505" i="20"/>
  <c r="H68505" i="20"/>
  <c r="G68493" i="20"/>
  <c r="H68493" i="20"/>
  <c r="G68481" i="20"/>
  <c r="H68481" i="20"/>
  <c r="G68469" i="20"/>
  <c r="H68469" i="20"/>
  <c r="G68457" i="20"/>
  <c r="H68457" i="20"/>
  <c r="G68445" i="20"/>
  <c r="H68445" i="20"/>
  <c r="G68433" i="20"/>
  <c r="H68433" i="20"/>
  <c r="G68421" i="20"/>
  <c r="H68421" i="20"/>
  <c r="G68409" i="20"/>
  <c r="H68409" i="20"/>
  <c r="G68397" i="20"/>
  <c r="H68397" i="20"/>
  <c r="G68385" i="20"/>
  <c r="H68385" i="20"/>
  <c r="G68373" i="20"/>
  <c r="H68373" i="20"/>
  <c r="G68361" i="20"/>
  <c r="H68361" i="20"/>
  <c r="G68349" i="20"/>
  <c r="H68349" i="20"/>
  <c r="G68337" i="20"/>
  <c r="H68337" i="20"/>
  <c r="G68325" i="20"/>
  <c r="H68325" i="20"/>
  <c r="G68313" i="20"/>
  <c r="H68313" i="20"/>
  <c r="G68301" i="20"/>
  <c r="H68301" i="20"/>
  <c r="G68289" i="20"/>
  <c r="H68289" i="20"/>
  <c r="G68277" i="20"/>
  <c r="H68277" i="20"/>
  <c r="G68265" i="20"/>
  <c r="H68265" i="20"/>
  <c r="G68253" i="20"/>
  <c r="H68253" i="20"/>
  <c r="G68241" i="20"/>
  <c r="H68241" i="20"/>
  <c r="G68229" i="20"/>
  <c r="H68229" i="20"/>
  <c r="G68217" i="20"/>
  <c r="H68217" i="20"/>
  <c r="G68205" i="20"/>
  <c r="H68205" i="20"/>
  <c r="G68193" i="20"/>
  <c r="H68193" i="20"/>
  <c r="G68181" i="20"/>
  <c r="H68181" i="20"/>
  <c r="G68169" i="20"/>
  <c r="H68169" i="20"/>
  <c r="G68157" i="20"/>
  <c r="H68157" i="20"/>
  <c r="G68145" i="20"/>
  <c r="H68145" i="20"/>
  <c r="G68133" i="20"/>
  <c r="H68133" i="20"/>
  <c r="G68121" i="20"/>
  <c r="H68121" i="20"/>
  <c r="G68109" i="20"/>
  <c r="H68109" i="20"/>
  <c r="G68097" i="20"/>
  <c r="H68097" i="20"/>
  <c r="G68085" i="20"/>
  <c r="H68085" i="20"/>
  <c r="G68073" i="20"/>
  <c r="H68073" i="20"/>
  <c r="G68061" i="20"/>
  <c r="H68061" i="20"/>
  <c r="G68049" i="20"/>
  <c r="H68049" i="20"/>
  <c r="G68037" i="20"/>
  <c r="H68037" i="20"/>
  <c r="G68025" i="20"/>
  <c r="H68025" i="20"/>
  <c r="G68013" i="20"/>
  <c r="H68013" i="20"/>
  <c r="G68001" i="20"/>
  <c r="H68001" i="20"/>
  <c r="G67989" i="20"/>
  <c r="H67989" i="20"/>
  <c r="G67977" i="20"/>
  <c r="H67977" i="20"/>
  <c r="G67965" i="20"/>
  <c r="H67965" i="20"/>
  <c r="G67953" i="20"/>
  <c r="H67953" i="20"/>
  <c r="G67941" i="20"/>
  <c r="H67941" i="20"/>
  <c r="G67929" i="20"/>
  <c r="H67929" i="20"/>
  <c r="G67917" i="20"/>
  <c r="H67917" i="20"/>
  <c r="G67905" i="20"/>
  <c r="H67905" i="20"/>
  <c r="G67893" i="20"/>
  <c r="H67893" i="20"/>
  <c r="G67881" i="20"/>
  <c r="H67881" i="20"/>
  <c r="G67869" i="20"/>
  <c r="H67869" i="20"/>
  <c r="G67857" i="20"/>
  <c r="H67857" i="20"/>
  <c r="G67845" i="20"/>
  <c r="H67845" i="20"/>
  <c r="G67833" i="20"/>
  <c r="H67833" i="20"/>
  <c r="G67821" i="20"/>
  <c r="H67821" i="20"/>
  <c r="G67809" i="20"/>
  <c r="H67809" i="20"/>
  <c r="G67797" i="20"/>
  <c r="H67797" i="20"/>
  <c r="G67785" i="20"/>
  <c r="H67785" i="20"/>
  <c r="G67773" i="20"/>
  <c r="H67773" i="20"/>
  <c r="G67761" i="20"/>
  <c r="H67761" i="20"/>
  <c r="G67749" i="20"/>
  <c r="H67749" i="20"/>
  <c r="G67737" i="20"/>
  <c r="H67737" i="20"/>
  <c r="G67725" i="20"/>
  <c r="H67725" i="20"/>
  <c r="G67713" i="20"/>
  <c r="H67713" i="20"/>
  <c r="G67701" i="20"/>
  <c r="H67701" i="20"/>
  <c r="G67689" i="20"/>
  <c r="H67689" i="20"/>
  <c r="G67677" i="20"/>
  <c r="H67677" i="20"/>
  <c r="G67665" i="20"/>
  <c r="H67665" i="20"/>
  <c r="G67653" i="20"/>
  <c r="H67653" i="20"/>
  <c r="G67641" i="20"/>
  <c r="H67641" i="20"/>
  <c r="G67629" i="20"/>
  <c r="H67629" i="20"/>
  <c r="G67617" i="20"/>
  <c r="H67617" i="20"/>
  <c r="G67605" i="20"/>
  <c r="H67605" i="20"/>
  <c r="G67593" i="20"/>
  <c r="H67593" i="20"/>
  <c r="G67581" i="20"/>
  <c r="H67581" i="20"/>
  <c r="G67569" i="20"/>
  <c r="H67569" i="20"/>
  <c r="G67557" i="20"/>
  <c r="H67557" i="20"/>
  <c r="G67545" i="20"/>
  <c r="H67545" i="20"/>
  <c r="G67533" i="20"/>
  <c r="H67533" i="20"/>
  <c r="G67521" i="20"/>
  <c r="H67521" i="20"/>
  <c r="G67509" i="20"/>
  <c r="H67509" i="20"/>
  <c r="G67497" i="20"/>
  <c r="H67497" i="20"/>
  <c r="G67485" i="20"/>
  <c r="H67485" i="20"/>
  <c r="G67473" i="20"/>
  <c r="H67473" i="20"/>
  <c r="G67461" i="20"/>
  <c r="H67461" i="20"/>
  <c r="G67449" i="20"/>
  <c r="H67449" i="20"/>
  <c r="G67437" i="20"/>
  <c r="H67437" i="20"/>
  <c r="G67425" i="20"/>
  <c r="H67425" i="20"/>
  <c r="G67413" i="20"/>
  <c r="H67413" i="20"/>
  <c r="G67401" i="20"/>
  <c r="H67401" i="20"/>
  <c r="G67389" i="20"/>
  <c r="H67389" i="20"/>
  <c r="G67377" i="20"/>
  <c r="H67377" i="20"/>
  <c r="G67365" i="20"/>
  <c r="H67365" i="20"/>
  <c r="G67353" i="20"/>
  <c r="H67353" i="20"/>
  <c r="G67341" i="20"/>
  <c r="H67341" i="20"/>
  <c r="G67329" i="20"/>
  <c r="H67329" i="20"/>
  <c r="G67317" i="20"/>
  <c r="H67317" i="20"/>
  <c r="G67305" i="20"/>
  <c r="H67305" i="20"/>
  <c r="G67293" i="20"/>
  <c r="H67293" i="20"/>
  <c r="G67281" i="20"/>
  <c r="H67281" i="20"/>
  <c r="G67269" i="20"/>
  <c r="H67269" i="20"/>
  <c r="G67257" i="20"/>
  <c r="H67257" i="20"/>
  <c r="G67245" i="20"/>
  <c r="H67245" i="20"/>
  <c r="G67233" i="20"/>
  <c r="H67233" i="20"/>
  <c r="G67221" i="20"/>
  <c r="H67221" i="20"/>
  <c r="G67209" i="20"/>
  <c r="H67209" i="20"/>
  <c r="G67197" i="20"/>
  <c r="H67197" i="20"/>
  <c r="G67185" i="20"/>
  <c r="H67185" i="20"/>
  <c r="G67173" i="20"/>
  <c r="H67173" i="20"/>
  <c r="G67161" i="20"/>
  <c r="H67161" i="20"/>
  <c r="G67149" i="20"/>
  <c r="H67149" i="20"/>
  <c r="G67137" i="20"/>
  <c r="H67137" i="20"/>
  <c r="G67125" i="20"/>
  <c r="H67125" i="20"/>
  <c r="G67113" i="20"/>
  <c r="H67113" i="20"/>
  <c r="G67101" i="20"/>
  <c r="H67101" i="20"/>
  <c r="G67089" i="20"/>
  <c r="H67089" i="20"/>
  <c r="G67077" i="20"/>
  <c r="H67077" i="20"/>
  <c r="G67065" i="20"/>
  <c r="H67065" i="20"/>
  <c r="G67053" i="20"/>
  <c r="H67053" i="20"/>
  <c r="G67041" i="20"/>
  <c r="H67041" i="20"/>
  <c r="G67029" i="20"/>
  <c r="H67029" i="20"/>
  <c r="G67017" i="20"/>
  <c r="H67017" i="20"/>
  <c r="G67005" i="20"/>
  <c r="H67005" i="20"/>
  <c r="G66993" i="20"/>
  <c r="H66993" i="20"/>
  <c r="G66981" i="20"/>
  <c r="H66981" i="20"/>
  <c r="G66969" i="20"/>
  <c r="H66969" i="20"/>
  <c r="G66957" i="20"/>
  <c r="H66957" i="20"/>
  <c r="G66945" i="20"/>
  <c r="H66945" i="20"/>
  <c r="G66933" i="20"/>
  <c r="H66933" i="20"/>
  <c r="G66921" i="20"/>
  <c r="H66921" i="20"/>
  <c r="G66909" i="20"/>
  <c r="H66909" i="20"/>
  <c r="G66897" i="20"/>
  <c r="H66897" i="20"/>
  <c r="G66885" i="20"/>
  <c r="H66885" i="20"/>
  <c r="G66873" i="20"/>
  <c r="H66873" i="20"/>
  <c r="G66861" i="20"/>
  <c r="H66861" i="20"/>
  <c r="G66849" i="20"/>
  <c r="H66849" i="20"/>
  <c r="G66837" i="20"/>
  <c r="H66837" i="20"/>
  <c r="G66825" i="20"/>
  <c r="H66825" i="20"/>
  <c r="G66813" i="20"/>
  <c r="H66813" i="20"/>
  <c r="G66801" i="20"/>
  <c r="H66801" i="20"/>
  <c r="G66789" i="20"/>
  <c r="H66789" i="20"/>
  <c r="G66777" i="20"/>
  <c r="H66777" i="20"/>
  <c r="G66765" i="20"/>
  <c r="H66765" i="20"/>
  <c r="G66753" i="20"/>
  <c r="H66753" i="20"/>
  <c r="G66741" i="20"/>
  <c r="H66741" i="20"/>
  <c r="G66729" i="20"/>
  <c r="H66729" i="20"/>
  <c r="G66717" i="20"/>
  <c r="H66717" i="20"/>
  <c r="G66705" i="20"/>
  <c r="H66705" i="20"/>
  <c r="G66693" i="20"/>
  <c r="H66693" i="20"/>
  <c r="G66681" i="20"/>
  <c r="H66681" i="20"/>
  <c r="G66669" i="20"/>
  <c r="H66669" i="20"/>
  <c r="G66657" i="20"/>
  <c r="H66657" i="20"/>
  <c r="G66645" i="20"/>
  <c r="H66645" i="20"/>
  <c r="G66633" i="20"/>
  <c r="H66633" i="20"/>
  <c r="G66621" i="20"/>
  <c r="H66621" i="20"/>
  <c r="G66609" i="20"/>
  <c r="H66609" i="20"/>
  <c r="G66597" i="20"/>
  <c r="H66597" i="20"/>
  <c r="G66585" i="20"/>
  <c r="H66585" i="20"/>
  <c r="G66573" i="20"/>
  <c r="H66573" i="20"/>
  <c r="G66561" i="20"/>
  <c r="H66561" i="20"/>
  <c r="G66549" i="20"/>
  <c r="H66549" i="20"/>
  <c r="G66537" i="20"/>
  <c r="H66537" i="20"/>
  <c r="G66525" i="20"/>
  <c r="H66525" i="20"/>
  <c r="G66513" i="20"/>
  <c r="H66513" i="20"/>
  <c r="G66501" i="20"/>
  <c r="H66501" i="20"/>
  <c r="G66489" i="20"/>
  <c r="H66489" i="20"/>
  <c r="G66477" i="20"/>
  <c r="H66477" i="20"/>
  <c r="G66465" i="20"/>
  <c r="H66465" i="20"/>
  <c r="G66453" i="20"/>
  <c r="H66453" i="20"/>
  <c r="G66441" i="20"/>
  <c r="H66441" i="20"/>
  <c r="G66429" i="20"/>
  <c r="H66429" i="20"/>
  <c r="G66417" i="20"/>
  <c r="H66417" i="20"/>
  <c r="G66405" i="20"/>
  <c r="H66405" i="20"/>
  <c r="G66393" i="20"/>
  <c r="H66393" i="20"/>
  <c r="G66381" i="20"/>
  <c r="H66381" i="20"/>
  <c r="G66369" i="20"/>
  <c r="H66369" i="20"/>
  <c r="G66357" i="20"/>
  <c r="H66357" i="20"/>
  <c r="G66345" i="20"/>
  <c r="H66345" i="20"/>
  <c r="G66333" i="20"/>
  <c r="H66333" i="20"/>
  <c r="G66321" i="20"/>
  <c r="H66321" i="20"/>
  <c r="G66309" i="20"/>
  <c r="H66309" i="20"/>
  <c r="G66297" i="20"/>
  <c r="H66297" i="20"/>
  <c r="G66285" i="20"/>
  <c r="H66285" i="20"/>
  <c r="G66273" i="20"/>
  <c r="H66273" i="20"/>
  <c r="G66261" i="20"/>
  <c r="H66261" i="20"/>
  <c r="G66249" i="20"/>
  <c r="H66249" i="20"/>
  <c r="G66237" i="20"/>
  <c r="H66237" i="20"/>
  <c r="G66225" i="20"/>
  <c r="H66225" i="20"/>
  <c r="G66213" i="20"/>
  <c r="H66213" i="20"/>
  <c r="G66201" i="20"/>
  <c r="H66201" i="20"/>
  <c r="G66189" i="20"/>
  <c r="H66189" i="20"/>
  <c r="G66177" i="20"/>
  <c r="H66177" i="20"/>
  <c r="G66165" i="20"/>
  <c r="H66165" i="20"/>
  <c r="G66153" i="20"/>
  <c r="H66153" i="20"/>
  <c r="G66141" i="20"/>
  <c r="H66141" i="20"/>
  <c r="G66129" i="20"/>
  <c r="H66129" i="20"/>
  <c r="G66117" i="20"/>
  <c r="H66117" i="20"/>
  <c r="G66105" i="20"/>
  <c r="H66105" i="20"/>
  <c r="G66093" i="20"/>
  <c r="H66093" i="20"/>
  <c r="G66081" i="20"/>
  <c r="H66081" i="20"/>
  <c r="G66069" i="20"/>
  <c r="H66069" i="20"/>
  <c r="G66057" i="20"/>
  <c r="H66057" i="20"/>
  <c r="G66045" i="20"/>
  <c r="H66045" i="20"/>
  <c r="G66033" i="20"/>
  <c r="H66033" i="20"/>
  <c r="G66021" i="20"/>
  <c r="H66021" i="20"/>
  <c r="G66009" i="20"/>
  <c r="H66009" i="20"/>
  <c r="G65997" i="20"/>
  <c r="H65997" i="20"/>
  <c r="G65985" i="20"/>
  <c r="H65985" i="20"/>
  <c r="G65973" i="20"/>
  <c r="H65973" i="20"/>
  <c r="G65961" i="20"/>
  <c r="H65961" i="20"/>
  <c r="G65949" i="20"/>
  <c r="H65949" i="20"/>
  <c r="G65937" i="20"/>
  <c r="H65937" i="20"/>
  <c r="G65925" i="20"/>
  <c r="H65925" i="20"/>
  <c r="G65913" i="20"/>
  <c r="H65913" i="20"/>
  <c r="G65901" i="20"/>
  <c r="H65901" i="20"/>
  <c r="G65889" i="20"/>
  <c r="H65889" i="20"/>
  <c r="G65877" i="20"/>
  <c r="H65877" i="20"/>
  <c r="G65865" i="20"/>
  <c r="H65865" i="20"/>
  <c r="G65853" i="20"/>
  <c r="H65853" i="20"/>
  <c r="G65841" i="20"/>
  <c r="H65841" i="20"/>
  <c r="G65829" i="20"/>
  <c r="H65829" i="20"/>
  <c r="G65817" i="20"/>
  <c r="H65817" i="20"/>
  <c r="G65805" i="20"/>
  <c r="H65805" i="20"/>
  <c r="G65793" i="20"/>
  <c r="H65793" i="20"/>
  <c r="G65781" i="20"/>
  <c r="H65781" i="20"/>
  <c r="G65769" i="20"/>
  <c r="H65769" i="20"/>
  <c r="G65757" i="20"/>
  <c r="H65757" i="20"/>
  <c r="G65745" i="20"/>
  <c r="H65745" i="20"/>
  <c r="G65733" i="20"/>
  <c r="H65733" i="20"/>
  <c r="G65721" i="20"/>
  <c r="H65721" i="20"/>
  <c r="G65709" i="20"/>
  <c r="H65709" i="20"/>
  <c r="G65697" i="20"/>
  <c r="H65697" i="20"/>
  <c r="G65685" i="20"/>
  <c r="H65685" i="20"/>
  <c r="G65673" i="20"/>
  <c r="H65673" i="20"/>
  <c r="G65661" i="20"/>
  <c r="H65661" i="20"/>
  <c r="G65649" i="20"/>
  <c r="H65649" i="20"/>
  <c r="G65637" i="20"/>
  <c r="H65637" i="20"/>
  <c r="G65625" i="20"/>
  <c r="H65625" i="20"/>
  <c r="G65613" i="20"/>
  <c r="H65613" i="20"/>
  <c r="G65601" i="20"/>
  <c r="H65601" i="20"/>
  <c r="G65589" i="20"/>
  <c r="H65589" i="20"/>
  <c r="G65577" i="20"/>
  <c r="H65577" i="20"/>
  <c r="G65565" i="20"/>
  <c r="H65565" i="20"/>
  <c r="G65553" i="20"/>
  <c r="H65553" i="20"/>
  <c r="G65541" i="20"/>
  <c r="H65541" i="20"/>
  <c r="G65529" i="20"/>
  <c r="H65529" i="20"/>
  <c r="G65517" i="20"/>
  <c r="H65517" i="20"/>
  <c r="G65505" i="20"/>
  <c r="H65505" i="20"/>
  <c r="G65493" i="20"/>
  <c r="H65493" i="20"/>
  <c r="G65481" i="20"/>
  <c r="H65481" i="20"/>
  <c r="G65469" i="20"/>
  <c r="H65469" i="20"/>
  <c r="G65457" i="20"/>
  <c r="H65457" i="20"/>
  <c r="G65445" i="20"/>
  <c r="H65445" i="20"/>
  <c r="G65433" i="20"/>
  <c r="H65433" i="20"/>
  <c r="G65421" i="20"/>
  <c r="H65421" i="20"/>
  <c r="G65409" i="20"/>
  <c r="H65409" i="20"/>
  <c r="G65397" i="20"/>
  <c r="H65397" i="20"/>
  <c r="G65385" i="20"/>
  <c r="H65385" i="20"/>
  <c r="G65373" i="20"/>
  <c r="H65373" i="20"/>
  <c r="G65361" i="20"/>
  <c r="H65361" i="20"/>
  <c r="G65349" i="20"/>
  <c r="H65349" i="20"/>
  <c r="G65337" i="20"/>
  <c r="H65337" i="20"/>
  <c r="G65325" i="20"/>
  <c r="H65325" i="20"/>
  <c r="G65313" i="20"/>
  <c r="H65313" i="20"/>
  <c r="G65301" i="20"/>
  <c r="H65301" i="20"/>
  <c r="G65289" i="20"/>
  <c r="H65289" i="20"/>
  <c r="G65277" i="20"/>
  <c r="H65277" i="20"/>
  <c r="G65265" i="20"/>
  <c r="H65265" i="20"/>
  <c r="G65253" i="20"/>
  <c r="H65253" i="20"/>
  <c r="G65241" i="20"/>
  <c r="H65241" i="20"/>
  <c r="G65229" i="20"/>
  <c r="H65229" i="20"/>
  <c r="G65217" i="20"/>
  <c r="H65217" i="20"/>
  <c r="G65205" i="20"/>
  <c r="H65205" i="20"/>
  <c r="G65193" i="20"/>
  <c r="H65193" i="20"/>
  <c r="G65181" i="20"/>
  <c r="H65181" i="20"/>
  <c r="G65169" i="20"/>
  <c r="H65169" i="20"/>
  <c r="G65157" i="20"/>
  <c r="H65157" i="20"/>
  <c r="G65145" i="20"/>
  <c r="H65145" i="20"/>
  <c r="G65133" i="20"/>
  <c r="H65133" i="20"/>
  <c r="G65121" i="20"/>
  <c r="H65121" i="20"/>
  <c r="G65109" i="20"/>
  <c r="H65109" i="20"/>
  <c r="G65097" i="20"/>
  <c r="H65097" i="20"/>
  <c r="G65085" i="20"/>
  <c r="H65085" i="20"/>
  <c r="G65073" i="20"/>
  <c r="H65073" i="20"/>
  <c r="G65061" i="20"/>
  <c r="H65061" i="20"/>
  <c r="G65049" i="20"/>
  <c r="H65049" i="20"/>
  <c r="G65037" i="20"/>
  <c r="H65037" i="20"/>
  <c r="G65025" i="20"/>
  <c r="H65025" i="20"/>
  <c r="G65013" i="20"/>
  <c r="H65013" i="20"/>
  <c r="G65001" i="20"/>
  <c r="H65001" i="20"/>
  <c r="G64989" i="20"/>
  <c r="H64989" i="20"/>
  <c r="G64977" i="20"/>
  <c r="H64977" i="20"/>
  <c r="G64965" i="20"/>
  <c r="H64965" i="20"/>
  <c r="G64953" i="20"/>
  <c r="H64953" i="20"/>
  <c r="G64941" i="20"/>
  <c r="H64941" i="20"/>
  <c r="G64929" i="20"/>
  <c r="H64929" i="20"/>
  <c r="G64917" i="20"/>
  <c r="H64917" i="20"/>
  <c r="G64905" i="20"/>
  <c r="H64905" i="20"/>
  <c r="G64893" i="20"/>
  <c r="H64893" i="20"/>
  <c r="G64881" i="20"/>
  <c r="H64881" i="20"/>
  <c r="G64869" i="20"/>
  <c r="H64869" i="20"/>
  <c r="G64857" i="20"/>
  <c r="H64857" i="20"/>
  <c r="G64845" i="20"/>
  <c r="H64845" i="20"/>
  <c r="G64833" i="20"/>
  <c r="H64833" i="20"/>
  <c r="G64821" i="20"/>
  <c r="H64821" i="20"/>
  <c r="G64809" i="20"/>
  <c r="H64809" i="20"/>
  <c r="G64797" i="20"/>
  <c r="H64797" i="20"/>
  <c r="G64785" i="20"/>
  <c r="H64785" i="20"/>
  <c r="G64773" i="20"/>
  <c r="H64773" i="20"/>
  <c r="G64761" i="20"/>
  <c r="H64761" i="20"/>
  <c r="G64749" i="20"/>
  <c r="H64749" i="20"/>
  <c r="G64737" i="20"/>
  <c r="H64737" i="20"/>
  <c r="G64725" i="20"/>
  <c r="H64725" i="20"/>
  <c r="G64713" i="20"/>
  <c r="H64713" i="20"/>
  <c r="G64701" i="20"/>
  <c r="H64701" i="20"/>
  <c r="G64689" i="20"/>
  <c r="H64689" i="20"/>
  <c r="G64677" i="20"/>
  <c r="H64677" i="20"/>
  <c r="G64665" i="20"/>
  <c r="H64665" i="20"/>
  <c r="G64653" i="20"/>
  <c r="H64653" i="20"/>
  <c r="G64641" i="20"/>
  <c r="H64641" i="20"/>
  <c r="G64629" i="20"/>
  <c r="H64629" i="20"/>
  <c r="G64617" i="20"/>
  <c r="H64617" i="20"/>
  <c r="G64605" i="20"/>
  <c r="H64605" i="20"/>
  <c r="G64593" i="20"/>
  <c r="H64593" i="20"/>
  <c r="G64581" i="20"/>
  <c r="H64581" i="20"/>
  <c r="G64569" i="20"/>
  <c r="H64569" i="20"/>
  <c r="G64557" i="20"/>
  <c r="H64557" i="20"/>
  <c r="G64545" i="20"/>
  <c r="H64545" i="20"/>
  <c r="G64533" i="20"/>
  <c r="H64533" i="20"/>
  <c r="G64521" i="20"/>
  <c r="H64521" i="20"/>
  <c r="G64509" i="20"/>
  <c r="H64509" i="20"/>
  <c r="G64497" i="20"/>
  <c r="H64497" i="20"/>
  <c r="G64485" i="20"/>
  <c r="H64485" i="20"/>
  <c r="G64473" i="20"/>
  <c r="H64473" i="20"/>
  <c r="G64461" i="20"/>
  <c r="H64461" i="20"/>
  <c r="G64449" i="20"/>
  <c r="H64449" i="20"/>
  <c r="G64437" i="20"/>
  <c r="H64437" i="20"/>
  <c r="G64425" i="20"/>
  <c r="H64425" i="20"/>
  <c r="G64413" i="20"/>
  <c r="H64413" i="20"/>
  <c r="G64401" i="20"/>
  <c r="H64401" i="20"/>
  <c r="G64389" i="20"/>
  <c r="H64389" i="20"/>
  <c r="G64377" i="20"/>
  <c r="H64377" i="20"/>
  <c r="G64365" i="20"/>
  <c r="H64365" i="20"/>
  <c r="G64353" i="20"/>
  <c r="H64353" i="20"/>
  <c r="G64341" i="20"/>
  <c r="H64341" i="20"/>
  <c r="G64329" i="20"/>
  <c r="H64329" i="20"/>
  <c r="G64317" i="20"/>
  <c r="H64317" i="20"/>
  <c r="G64305" i="20"/>
  <c r="H64305" i="20"/>
  <c r="G64293" i="20"/>
  <c r="H64293" i="20"/>
  <c r="G64281" i="20"/>
  <c r="H64281" i="20"/>
  <c r="G64269" i="20"/>
  <c r="H64269" i="20"/>
  <c r="G64257" i="20"/>
  <c r="H64257" i="20"/>
  <c r="G64245" i="20"/>
  <c r="H64245" i="20"/>
  <c r="G64233" i="20"/>
  <c r="H64233" i="20"/>
  <c r="G64221" i="20"/>
  <c r="H64221" i="20"/>
  <c r="G64209" i="20"/>
  <c r="H64209" i="20"/>
  <c r="G64197" i="20"/>
  <c r="H64197" i="20"/>
  <c r="G64185" i="20"/>
  <c r="H64185" i="20"/>
  <c r="G64173" i="20"/>
  <c r="H64173" i="20"/>
  <c r="G64161" i="20"/>
  <c r="H64161" i="20"/>
  <c r="G64149" i="20"/>
  <c r="H64149" i="20"/>
  <c r="G64137" i="20"/>
  <c r="H64137" i="20"/>
  <c r="G64125" i="20"/>
  <c r="H64125" i="20"/>
  <c r="G64113" i="20"/>
  <c r="H64113" i="20"/>
  <c r="G64101" i="20"/>
  <c r="H64101" i="20"/>
  <c r="G64089" i="20"/>
  <c r="H64089" i="20"/>
  <c r="G64077" i="20"/>
  <c r="H64077" i="20"/>
  <c r="G64065" i="20"/>
  <c r="H64065" i="20"/>
  <c r="G64053" i="20"/>
  <c r="H64053" i="20"/>
  <c r="G64041" i="20"/>
  <c r="H64041" i="20"/>
  <c r="G64029" i="20"/>
  <c r="H64029" i="20"/>
  <c r="G64017" i="20"/>
  <c r="H64017" i="20"/>
  <c r="G64005" i="20"/>
  <c r="H64005" i="20"/>
  <c r="G63993" i="20"/>
  <c r="H63993" i="20"/>
  <c r="G63981" i="20"/>
  <c r="H63981" i="20"/>
  <c r="G63969" i="20"/>
  <c r="H63969" i="20"/>
  <c r="G63957" i="20"/>
  <c r="H63957" i="20"/>
  <c r="G63945" i="20"/>
  <c r="H63945" i="20"/>
  <c r="G63933" i="20"/>
  <c r="H63933" i="20"/>
  <c r="G63921" i="20"/>
  <c r="H63921" i="20"/>
  <c r="G63909" i="20"/>
  <c r="H63909" i="20"/>
  <c r="G63897" i="20"/>
  <c r="H63897" i="20"/>
  <c r="G63885" i="20"/>
  <c r="H63885" i="20"/>
  <c r="G63873" i="20"/>
  <c r="H63873" i="20"/>
  <c r="G63861" i="20"/>
  <c r="H63861" i="20"/>
  <c r="G63849" i="20"/>
  <c r="H63849" i="20"/>
  <c r="G63837" i="20"/>
  <c r="H63837" i="20"/>
  <c r="G63825" i="20"/>
  <c r="H63825" i="20"/>
  <c r="G63813" i="20"/>
  <c r="H63813" i="20"/>
  <c r="G63801" i="20"/>
  <c r="H63801" i="20"/>
  <c r="G63789" i="20"/>
  <c r="H63789" i="20"/>
  <c r="G63777" i="20"/>
  <c r="H63777" i="20"/>
  <c r="G63765" i="20"/>
  <c r="H63765" i="20"/>
  <c r="G63753" i="20"/>
  <c r="H63753" i="20"/>
  <c r="G63741" i="20"/>
  <c r="H63741" i="20"/>
  <c r="G63729" i="20"/>
  <c r="H63729" i="20"/>
  <c r="G63717" i="20"/>
  <c r="H63717" i="20"/>
  <c r="G63705" i="20"/>
  <c r="H63705" i="20"/>
  <c r="G63693" i="20"/>
  <c r="H63693" i="20"/>
  <c r="G63681" i="20"/>
  <c r="H63681" i="20"/>
  <c r="G63669" i="20"/>
  <c r="H63669" i="20"/>
  <c r="G63657" i="20"/>
  <c r="H63657" i="20"/>
  <c r="G63645" i="20"/>
  <c r="H63645" i="20"/>
  <c r="G63633" i="20"/>
  <c r="H63633" i="20"/>
  <c r="G63621" i="20"/>
  <c r="H63621" i="20"/>
  <c r="G63609" i="20"/>
  <c r="H63609" i="20"/>
  <c r="G63597" i="20"/>
  <c r="H63597" i="20"/>
  <c r="G63585" i="20"/>
  <c r="H63585" i="20"/>
  <c r="G63573" i="20"/>
  <c r="H63573" i="20"/>
  <c r="G63561" i="20"/>
  <c r="H63561" i="20"/>
  <c r="G63549" i="20"/>
  <c r="H63549" i="20"/>
  <c r="G63537" i="20"/>
  <c r="H63537" i="20"/>
  <c r="G63525" i="20"/>
  <c r="H63525" i="20"/>
  <c r="G63513" i="20"/>
  <c r="H63513" i="20"/>
  <c r="G63501" i="20"/>
  <c r="H63501" i="20"/>
  <c r="G63489" i="20"/>
  <c r="H63489" i="20"/>
  <c r="G63477" i="20"/>
  <c r="H63477" i="20"/>
  <c r="G63465" i="20"/>
  <c r="H63465" i="20"/>
  <c r="G63453" i="20"/>
  <c r="H63453" i="20"/>
  <c r="G63441" i="20"/>
  <c r="H63441" i="20"/>
  <c r="G63429" i="20"/>
  <c r="H63429" i="20"/>
  <c r="G63417" i="20"/>
  <c r="H63417" i="20"/>
  <c r="G63405" i="20"/>
  <c r="H63405" i="20"/>
  <c r="G63393" i="20"/>
  <c r="H63393" i="20"/>
  <c r="G63381" i="20"/>
  <c r="H63381" i="20"/>
  <c r="G63369" i="20"/>
  <c r="H63369" i="20"/>
  <c r="G63357" i="20"/>
  <c r="H63357" i="20"/>
  <c r="G63345" i="20"/>
  <c r="H63345" i="20"/>
  <c r="G63333" i="20"/>
  <c r="H63333" i="20"/>
  <c r="G63321" i="20"/>
  <c r="H63321" i="20"/>
  <c r="G63309" i="20"/>
  <c r="H63309" i="20"/>
  <c r="G63297" i="20"/>
  <c r="H63297" i="20"/>
  <c r="G63285" i="20"/>
  <c r="H63285" i="20"/>
  <c r="G63273" i="20"/>
  <c r="H63273" i="20"/>
  <c r="G63261" i="20"/>
  <c r="H63261" i="20"/>
  <c r="G63249" i="20"/>
  <c r="H63249" i="20"/>
  <c r="G63237" i="20"/>
  <c r="H63237" i="20"/>
  <c r="G63225" i="20"/>
  <c r="H63225" i="20"/>
  <c r="G63213" i="20"/>
  <c r="H63213" i="20"/>
  <c r="G63201" i="20"/>
  <c r="H63201" i="20"/>
  <c r="G63189" i="20"/>
  <c r="H63189" i="20"/>
  <c r="G63177" i="20"/>
  <c r="H63177" i="20"/>
  <c r="G63165" i="20"/>
  <c r="H63165" i="20"/>
  <c r="G63153" i="20"/>
  <c r="H63153" i="20"/>
  <c r="G63141" i="20"/>
  <c r="H63141" i="20"/>
  <c r="G63129" i="20"/>
  <c r="H63129" i="20"/>
  <c r="G63117" i="20"/>
  <c r="H63117" i="20"/>
  <c r="G63105" i="20"/>
  <c r="H63105" i="20"/>
  <c r="G63093" i="20"/>
  <c r="H63093" i="20"/>
  <c r="G63081" i="20"/>
  <c r="H63081" i="20"/>
  <c r="G63069" i="20"/>
  <c r="H63069" i="20"/>
  <c r="G63057" i="20"/>
  <c r="H63057" i="20"/>
  <c r="G63045" i="20"/>
  <c r="H63045" i="20"/>
  <c r="G63033" i="20"/>
  <c r="H63033" i="20"/>
  <c r="G63021" i="20"/>
  <c r="H63021" i="20"/>
  <c r="G63009" i="20"/>
  <c r="H63009" i="20"/>
  <c r="G62997" i="20"/>
  <c r="H62997" i="20"/>
  <c r="G62985" i="20"/>
  <c r="H62985" i="20"/>
  <c r="G62973" i="20"/>
  <c r="H62973" i="20"/>
  <c r="G62961" i="20"/>
  <c r="H62961" i="20"/>
  <c r="G62949" i="20"/>
  <c r="H62949" i="20"/>
  <c r="G62937" i="20"/>
  <c r="H62937" i="20"/>
  <c r="G62925" i="20"/>
  <c r="H62925" i="20"/>
  <c r="G62913" i="20"/>
  <c r="H62913" i="20"/>
  <c r="G62901" i="20"/>
  <c r="H62901" i="20"/>
  <c r="G62889" i="20"/>
  <c r="H62889" i="20"/>
  <c r="G62877" i="20"/>
  <c r="H62877" i="20"/>
  <c r="G62865" i="20"/>
  <c r="H62865" i="20"/>
  <c r="G62853" i="20"/>
  <c r="H62853" i="20"/>
  <c r="G62841" i="20"/>
  <c r="H62841" i="20"/>
  <c r="G62829" i="20"/>
  <c r="H62829" i="20"/>
  <c r="G62817" i="20"/>
  <c r="H62817" i="20"/>
  <c r="G62805" i="20"/>
  <c r="H62805" i="20"/>
  <c r="G62793" i="20"/>
  <c r="H62793" i="20"/>
  <c r="G62781" i="20"/>
  <c r="H62781" i="20"/>
  <c r="G62769" i="20"/>
  <c r="H62769" i="20"/>
  <c r="G62757" i="20"/>
  <c r="H62757" i="20"/>
  <c r="G62745" i="20"/>
  <c r="H62745" i="20"/>
  <c r="G62733" i="20"/>
  <c r="H62733" i="20"/>
  <c r="G62721" i="20"/>
  <c r="H62721" i="20"/>
  <c r="G62709" i="20"/>
  <c r="H62709" i="20"/>
  <c r="G62697" i="20"/>
  <c r="H62697" i="20"/>
  <c r="G62685" i="20"/>
  <c r="H62685" i="20"/>
  <c r="G62673" i="20"/>
  <c r="H62673" i="20"/>
  <c r="G62661" i="20"/>
  <c r="H62661" i="20"/>
  <c r="G62649" i="20"/>
  <c r="H62649" i="20"/>
  <c r="G62637" i="20"/>
  <c r="H62637" i="20"/>
  <c r="G62625" i="20"/>
  <c r="H62625" i="20"/>
  <c r="G62613" i="20"/>
  <c r="H62613" i="20"/>
  <c r="G62601" i="20"/>
  <c r="H62601" i="20"/>
  <c r="G62589" i="20"/>
  <c r="H62589" i="20"/>
  <c r="G62577" i="20"/>
  <c r="H62577" i="20"/>
  <c r="G62565" i="20"/>
  <c r="H62565" i="20"/>
  <c r="G62553" i="20"/>
  <c r="H62553" i="20"/>
  <c r="G62541" i="20"/>
  <c r="H62541" i="20"/>
  <c r="G62529" i="20"/>
  <c r="H62529" i="20"/>
  <c r="G62517" i="20"/>
  <c r="H62517" i="20"/>
  <c r="G62505" i="20"/>
  <c r="H62505" i="20"/>
  <c r="G62493" i="20"/>
  <c r="H62493" i="20"/>
  <c r="G62481" i="20"/>
  <c r="H62481" i="20"/>
  <c r="G62469" i="20"/>
  <c r="H62469" i="20"/>
  <c r="G62457" i="20"/>
  <c r="H62457" i="20"/>
  <c r="G62445" i="20"/>
  <c r="H62445" i="20"/>
  <c r="G62433" i="20"/>
  <c r="H62433" i="20"/>
  <c r="G62421" i="20"/>
  <c r="H62421" i="20"/>
  <c r="G62409" i="20"/>
  <c r="H62409" i="20"/>
  <c r="G62397" i="20"/>
  <c r="H62397" i="20"/>
  <c r="G62385" i="20"/>
  <c r="H62385" i="20"/>
  <c r="G62373" i="20"/>
  <c r="H62373" i="20"/>
  <c r="G62361" i="20"/>
  <c r="H62361" i="20"/>
  <c r="G62349" i="20"/>
  <c r="H62349" i="20"/>
  <c r="G62337" i="20"/>
  <c r="H62337" i="20"/>
  <c r="G62325" i="20"/>
  <c r="H62325" i="20"/>
  <c r="G62313" i="20"/>
  <c r="H62313" i="20"/>
  <c r="G62301" i="20"/>
  <c r="H62301" i="20"/>
  <c r="G62289" i="20"/>
  <c r="H62289" i="20"/>
  <c r="G62277" i="20"/>
  <c r="H62277" i="20"/>
  <c r="G62265" i="20"/>
  <c r="H62265" i="20"/>
  <c r="G62253" i="20"/>
  <c r="H62253" i="20"/>
  <c r="G62241" i="20"/>
  <c r="H62241" i="20"/>
  <c r="G62229" i="20"/>
  <c r="H62229" i="20"/>
  <c r="G62217" i="20"/>
  <c r="H62217" i="20"/>
  <c r="G62205" i="20"/>
  <c r="H62205" i="20"/>
  <c r="G62193" i="20"/>
  <c r="H62193" i="20"/>
  <c r="G62181" i="20"/>
  <c r="H62181" i="20"/>
  <c r="G62169" i="20"/>
  <c r="H62169" i="20"/>
  <c r="G62157" i="20"/>
  <c r="H62157" i="20"/>
  <c r="G62145" i="20"/>
  <c r="H62145" i="20"/>
  <c r="G62133" i="20"/>
  <c r="H62133" i="20"/>
  <c r="G62121" i="20"/>
  <c r="H62121" i="20"/>
  <c r="G62109" i="20"/>
  <c r="H62109" i="20"/>
  <c r="G62097" i="20"/>
  <c r="H62097" i="20"/>
  <c r="G62085" i="20"/>
  <c r="H62085" i="20"/>
  <c r="G62073" i="20"/>
  <c r="H62073" i="20"/>
  <c r="G62061" i="20"/>
  <c r="H62061" i="20"/>
  <c r="G62049" i="20"/>
  <c r="H62049" i="20"/>
  <c r="G62037" i="20"/>
  <c r="H62037" i="20"/>
  <c r="G62025" i="20"/>
  <c r="H62025" i="20"/>
  <c r="G62013" i="20"/>
  <c r="H62013" i="20"/>
  <c r="G62001" i="20"/>
  <c r="H62001" i="20"/>
  <c r="G61989" i="20"/>
  <c r="H61989" i="20"/>
  <c r="G61977" i="20"/>
  <c r="H61977" i="20"/>
  <c r="G61965" i="20"/>
  <c r="H61965" i="20"/>
  <c r="G61953" i="20"/>
  <c r="H61953" i="20"/>
  <c r="G61941" i="20"/>
  <c r="H61941" i="20"/>
  <c r="G61929" i="20"/>
  <c r="H61929" i="20"/>
  <c r="G61917" i="20"/>
  <c r="H61917" i="20"/>
  <c r="G61905" i="20"/>
  <c r="H61905" i="20"/>
  <c r="G61893" i="20"/>
  <c r="H61893" i="20"/>
  <c r="G61881" i="20"/>
  <c r="H61881" i="20"/>
  <c r="G61869" i="20"/>
  <c r="H61869" i="20"/>
  <c r="G61857" i="20"/>
  <c r="H61857" i="20"/>
  <c r="G61845" i="20"/>
  <c r="H61845" i="20"/>
  <c r="G61833" i="20"/>
  <c r="H61833" i="20"/>
  <c r="G61821" i="20"/>
  <c r="H61821" i="20"/>
  <c r="G61809" i="20"/>
  <c r="H61809" i="20"/>
  <c r="G61797" i="20"/>
  <c r="H61797" i="20"/>
  <c r="G61785" i="20"/>
  <c r="H61785" i="20"/>
  <c r="G61773" i="20"/>
  <c r="H61773" i="20"/>
  <c r="G61761" i="20"/>
  <c r="H61761" i="20"/>
  <c r="G61749" i="20"/>
  <c r="H61749" i="20"/>
  <c r="G61737" i="20"/>
  <c r="H61737" i="20"/>
  <c r="G61725" i="20"/>
  <c r="H61725" i="20"/>
  <c r="G61713" i="20"/>
  <c r="H61713" i="20"/>
  <c r="G61701" i="20"/>
  <c r="H61701" i="20"/>
  <c r="G61689" i="20"/>
  <c r="H61689" i="20"/>
  <c r="G61677" i="20"/>
  <c r="H61677" i="20"/>
  <c r="G61665" i="20"/>
  <c r="H61665" i="20"/>
  <c r="G61653" i="20"/>
  <c r="H61653" i="20"/>
  <c r="G61641" i="20"/>
  <c r="H61641" i="20"/>
  <c r="G61629" i="20"/>
  <c r="H61629" i="20"/>
  <c r="G61617" i="20"/>
  <c r="H61617" i="20"/>
  <c r="G61605" i="20"/>
  <c r="H61605" i="20"/>
  <c r="G61593" i="20"/>
  <c r="H61593" i="20"/>
  <c r="G61581" i="20"/>
  <c r="H61581" i="20"/>
  <c r="G61569" i="20"/>
  <c r="H61569" i="20"/>
  <c r="G61557" i="20"/>
  <c r="H61557" i="20"/>
  <c r="G61545" i="20"/>
  <c r="H61545" i="20"/>
  <c r="G61533" i="20"/>
  <c r="H61533" i="20"/>
  <c r="G61521" i="20"/>
  <c r="H61521" i="20"/>
  <c r="G61509" i="20"/>
  <c r="H61509" i="20"/>
  <c r="G61497" i="20"/>
  <c r="H61497" i="20"/>
  <c r="G61485" i="20"/>
  <c r="H61485" i="20"/>
  <c r="G61473" i="20"/>
  <c r="H61473" i="20"/>
  <c r="G61461" i="20"/>
  <c r="H61461" i="20"/>
  <c r="G61449" i="20"/>
  <c r="H61449" i="20"/>
  <c r="G61437" i="20"/>
  <c r="H61437" i="20"/>
  <c r="G61425" i="20"/>
  <c r="H61425" i="20"/>
  <c r="G61413" i="20"/>
  <c r="H61413" i="20"/>
  <c r="G61401" i="20"/>
  <c r="H61401" i="20"/>
  <c r="G61389" i="20"/>
  <c r="H61389" i="20"/>
  <c r="G61377" i="20"/>
  <c r="H61377" i="20"/>
  <c r="G61365" i="20"/>
  <c r="H61365" i="20"/>
  <c r="G61353" i="20"/>
  <c r="H61353" i="20"/>
  <c r="G61341" i="20"/>
  <c r="H61341" i="20"/>
  <c r="G61329" i="20"/>
  <c r="H61329" i="20"/>
  <c r="G61317" i="20"/>
  <c r="H61317" i="20"/>
  <c r="G61305" i="20"/>
  <c r="H61305" i="20"/>
  <c r="G61293" i="20"/>
  <c r="H61293" i="20"/>
  <c r="G61281" i="20"/>
  <c r="H61281" i="20"/>
  <c r="G61269" i="20"/>
  <c r="H61269" i="20"/>
  <c r="G61257" i="20"/>
  <c r="H61257" i="20"/>
  <c r="G61245" i="20"/>
  <c r="H61245" i="20"/>
  <c r="G61233" i="20"/>
  <c r="H61233" i="20"/>
  <c r="G61221" i="20"/>
  <c r="H61221" i="20"/>
  <c r="G61209" i="20"/>
  <c r="H61209" i="20"/>
  <c r="G61197" i="20"/>
  <c r="H61197" i="20"/>
  <c r="G61185" i="20"/>
  <c r="H61185" i="20"/>
  <c r="G61173" i="20"/>
  <c r="H61173" i="20"/>
  <c r="G61161" i="20"/>
  <c r="H61161" i="20"/>
  <c r="G61149" i="20"/>
  <c r="H61149" i="20"/>
  <c r="G61137" i="20"/>
  <c r="H61137" i="20"/>
  <c r="G61125" i="20"/>
  <c r="H61125" i="20"/>
  <c r="G61113" i="20"/>
  <c r="H61113" i="20"/>
  <c r="G61101" i="20"/>
  <c r="H61101" i="20"/>
  <c r="G61089" i="20"/>
  <c r="H61089" i="20"/>
  <c r="G61077" i="20"/>
  <c r="H61077" i="20"/>
  <c r="G61065" i="20"/>
  <c r="H61065" i="20"/>
  <c r="G61053" i="20"/>
  <c r="H61053" i="20"/>
  <c r="G61041" i="20"/>
  <c r="H61041" i="20"/>
  <c r="G61029" i="20"/>
  <c r="H61029" i="20"/>
  <c r="G61017" i="20"/>
  <c r="H61017" i="20"/>
  <c r="G61005" i="20"/>
  <c r="H61005" i="20"/>
  <c r="G60993" i="20"/>
  <c r="H60993" i="20"/>
  <c r="G60981" i="20"/>
  <c r="H60981" i="20"/>
  <c r="G60969" i="20"/>
  <c r="H60969" i="20"/>
  <c r="G60957" i="20"/>
  <c r="H60957" i="20"/>
  <c r="G60945" i="20"/>
  <c r="H60945" i="20"/>
  <c r="G60933" i="20"/>
  <c r="H60933" i="20"/>
  <c r="G60921" i="20"/>
  <c r="H60921" i="20"/>
  <c r="G60909" i="20"/>
  <c r="H60909" i="20"/>
  <c r="G60897" i="20"/>
  <c r="H60897" i="20"/>
  <c r="G60885" i="20"/>
  <c r="H60885" i="20"/>
  <c r="G60873" i="20"/>
  <c r="H60873" i="20"/>
  <c r="G60861" i="20"/>
  <c r="H60861" i="20"/>
  <c r="G60849" i="20"/>
  <c r="H60849" i="20"/>
  <c r="G60837" i="20"/>
  <c r="H60837" i="20"/>
  <c r="G60825" i="20"/>
  <c r="H60825" i="20"/>
  <c r="G60813" i="20"/>
  <c r="H60813" i="20"/>
  <c r="G60801" i="20"/>
  <c r="H60801" i="20"/>
  <c r="G60789" i="20"/>
  <c r="H60789" i="20"/>
  <c r="G60777" i="20"/>
  <c r="H60777" i="20"/>
  <c r="G60765" i="20"/>
  <c r="H60765" i="20"/>
  <c r="G60753" i="20"/>
  <c r="H60753" i="20"/>
  <c r="G60741" i="20"/>
  <c r="H60741" i="20"/>
  <c r="G60729" i="20"/>
  <c r="H60729" i="20"/>
  <c r="G60717" i="20"/>
  <c r="H60717" i="20"/>
  <c r="G60705" i="20"/>
  <c r="H60705" i="20"/>
  <c r="G60693" i="20"/>
  <c r="H60693" i="20"/>
  <c r="G60681" i="20"/>
  <c r="H60681" i="20"/>
  <c r="G60669" i="20"/>
  <c r="H60669" i="20"/>
  <c r="G60657" i="20"/>
  <c r="H60657" i="20"/>
  <c r="G60645" i="20"/>
  <c r="H60645" i="20"/>
  <c r="G60633" i="20"/>
  <c r="H60633" i="20"/>
  <c r="G60621" i="20"/>
  <c r="H60621" i="20"/>
  <c r="G60609" i="20"/>
  <c r="H60609" i="20"/>
  <c r="G60597" i="20"/>
  <c r="H60597" i="20"/>
  <c r="G60585" i="20"/>
  <c r="H60585" i="20"/>
  <c r="G60573" i="20"/>
  <c r="H60573" i="20"/>
  <c r="G60561" i="20"/>
  <c r="H60561" i="20"/>
  <c r="G60549" i="20"/>
  <c r="H60549" i="20"/>
  <c r="G60537" i="20"/>
  <c r="H60537" i="20"/>
  <c r="G60525" i="20"/>
  <c r="H60525" i="20"/>
  <c r="G60513" i="20"/>
  <c r="H60513" i="20"/>
  <c r="G60501" i="20"/>
  <c r="H60501" i="20"/>
  <c r="G60489" i="20"/>
  <c r="H60489" i="20"/>
  <c r="G60477" i="20"/>
  <c r="H60477" i="20"/>
  <c r="G60465" i="20"/>
  <c r="H60465" i="20"/>
  <c r="G60453" i="20"/>
  <c r="H60453" i="20"/>
  <c r="G60441" i="20"/>
  <c r="H60441" i="20"/>
  <c r="G60429" i="20"/>
  <c r="H60429" i="20"/>
  <c r="G60417" i="20"/>
  <c r="H60417" i="20"/>
  <c r="G60405" i="20"/>
  <c r="H60405" i="20"/>
  <c r="G60393" i="20"/>
  <c r="H60393" i="20"/>
  <c r="G60381" i="20"/>
  <c r="H60381" i="20"/>
  <c r="G60369" i="20"/>
  <c r="H60369" i="20"/>
  <c r="G60357" i="20"/>
  <c r="H60357" i="20"/>
  <c r="G60345" i="20"/>
  <c r="H60345" i="20"/>
  <c r="G60333" i="20"/>
  <c r="H60333" i="20"/>
  <c r="G60321" i="20"/>
  <c r="H60321" i="20"/>
  <c r="G60309" i="20"/>
  <c r="H60309" i="20"/>
  <c r="G60297" i="20"/>
  <c r="H60297" i="20"/>
  <c r="G60285" i="20"/>
  <c r="H60285" i="20"/>
  <c r="G60273" i="20"/>
  <c r="H60273" i="20"/>
  <c r="G60261" i="20"/>
  <c r="H60261" i="20"/>
  <c r="G60249" i="20"/>
  <c r="H60249" i="20"/>
  <c r="G60237" i="20"/>
  <c r="H60237" i="20"/>
  <c r="G60225" i="20"/>
  <c r="H60225" i="20"/>
  <c r="G60213" i="20"/>
  <c r="H60213" i="20"/>
  <c r="G60201" i="20"/>
  <c r="H60201" i="20"/>
  <c r="G60189" i="20"/>
  <c r="H60189" i="20"/>
  <c r="G60177" i="20"/>
  <c r="H60177" i="20"/>
  <c r="G60165" i="20"/>
  <c r="H60165" i="20"/>
  <c r="G60153" i="20"/>
  <c r="H60153" i="20"/>
  <c r="G60141" i="20"/>
  <c r="H60141" i="20"/>
  <c r="G60129" i="20"/>
  <c r="H60129" i="20"/>
  <c r="G60117" i="20"/>
  <c r="H60117" i="20"/>
  <c r="G60105" i="20"/>
  <c r="H60105" i="20"/>
  <c r="G60093" i="20"/>
  <c r="H60093" i="20"/>
  <c r="G60081" i="20"/>
  <c r="H60081" i="20"/>
  <c r="G60069" i="20"/>
  <c r="H60069" i="20"/>
  <c r="G60057" i="20"/>
  <c r="H60057" i="20"/>
  <c r="G60045" i="20"/>
  <c r="H60045" i="20"/>
  <c r="G60033" i="20"/>
  <c r="H60033" i="20"/>
  <c r="G60021" i="20"/>
  <c r="H60021" i="20"/>
  <c r="G60009" i="20"/>
  <c r="H60009" i="20"/>
  <c r="G59997" i="20"/>
  <c r="H59997" i="20"/>
  <c r="G59985" i="20"/>
  <c r="H59985" i="20"/>
  <c r="G59973" i="20"/>
  <c r="H59973" i="20"/>
  <c r="G59961" i="20"/>
  <c r="H59961" i="20"/>
  <c r="G59949" i="20"/>
  <c r="H59949" i="20"/>
  <c r="G59937" i="20"/>
  <c r="H59937" i="20"/>
  <c r="G59925" i="20"/>
  <c r="H59925" i="20"/>
  <c r="G59913" i="20"/>
  <c r="H59913" i="20"/>
  <c r="G59901" i="20"/>
  <c r="H59901" i="20"/>
  <c r="G59889" i="20"/>
  <c r="H59889" i="20"/>
  <c r="G59877" i="20"/>
  <c r="H59877" i="20"/>
  <c r="G59865" i="20"/>
  <c r="H59865" i="20"/>
  <c r="G59853" i="20"/>
  <c r="H59853" i="20"/>
  <c r="G59841" i="20"/>
  <c r="H59841" i="20"/>
  <c r="G59829" i="20"/>
  <c r="H59829" i="20"/>
  <c r="G59817" i="20"/>
  <c r="H59817" i="20"/>
  <c r="G59805" i="20"/>
  <c r="H59805" i="20"/>
  <c r="G59793" i="20"/>
  <c r="H59793" i="20"/>
  <c r="G59781" i="20"/>
  <c r="H59781" i="20"/>
  <c r="G59769" i="20"/>
  <c r="H59769" i="20"/>
  <c r="G59757" i="20"/>
  <c r="H59757" i="20"/>
  <c r="G59745" i="20"/>
  <c r="H59745" i="20"/>
  <c r="G59733" i="20"/>
  <c r="H59733" i="20"/>
  <c r="G59721" i="20"/>
  <c r="H59721" i="20"/>
  <c r="G59709" i="20"/>
  <c r="H59709" i="20"/>
  <c r="G59697" i="20"/>
  <c r="H59697" i="20"/>
  <c r="G59685" i="20"/>
  <c r="H59685" i="20"/>
  <c r="G59673" i="20"/>
  <c r="H59673" i="20"/>
  <c r="G59661" i="20"/>
  <c r="H59661" i="20"/>
  <c r="G59649" i="20"/>
  <c r="H59649" i="20"/>
  <c r="G59637" i="20"/>
  <c r="H59637" i="20"/>
  <c r="G59625" i="20"/>
  <c r="H59625" i="20"/>
  <c r="G59613" i="20"/>
  <c r="H59613" i="20"/>
  <c r="G59601" i="20"/>
  <c r="H59601" i="20"/>
  <c r="G59589" i="20"/>
  <c r="H59589" i="20"/>
  <c r="G59577" i="20"/>
  <c r="H59577" i="20"/>
  <c r="G59565" i="20"/>
  <c r="H59565" i="20"/>
  <c r="G59553" i="20"/>
  <c r="H59553" i="20"/>
  <c r="G59541" i="20"/>
  <c r="H59541" i="20"/>
  <c r="G59529" i="20"/>
  <c r="H59529" i="20"/>
  <c r="G59517" i="20"/>
  <c r="H59517" i="20"/>
  <c r="G59505" i="20"/>
  <c r="H59505" i="20"/>
  <c r="G59493" i="20"/>
  <c r="H59493" i="20"/>
  <c r="G59481" i="20"/>
  <c r="H59481" i="20"/>
  <c r="G59469" i="20"/>
  <c r="H59469" i="20"/>
  <c r="G59457" i="20"/>
  <c r="H59457" i="20"/>
  <c r="G59445" i="20"/>
  <c r="H59445" i="20"/>
  <c r="G59433" i="20"/>
  <c r="H59433" i="20"/>
  <c r="G59421" i="20"/>
  <c r="H59421" i="20"/>
  <c r="G59409" i="20"/>
  <c r="H59409" i="20"/>
  <c r="G59397" i="20"/>
  <c r="H59397" i="20"/>
  <c r="G59385" i="20"/>
  <c r="H59385" i="20"/>
  <c r="G59373" i="20"/>
  <c r="H59373" i="20"/>
  <c r="G59361" i="20"/>
  <c r="H59361" i="20"/>
  <c r="G59349" i="20"/>
  <c r="H59349" i="20"/>
  <c r="G59337" i="20"/>
  <c r="H59337" i="20"/>
  <c r="G59325" i="20"/>
  <c r="H59325" i="20"/>
  <c r="G59313" i="20"/>
  <c r="H59313" i="20"/>
  <c r="G59301" i="20"/>
  <c r="H59301" i="20"/>
  <c r="G59289" i="20"/>
  <c r="H59289" i="20"/>
  <c r="G59277" i="20"/>
  <c r="H59277" i="20"/>
  <c r="G59265" i="20"/>
  <c r="H59265" i="20"/>
  <c r="G59253" i="20"/>
  <c r="H59253" i="20"/>
  <c r="G59241" i="20"/>
  <c r="H59241" i="20"/>
  <c r="G59229" i="20"/>
  <c r="H59229" i="20"/>
  <c r="G59217" i="20"/>
  <c r="H59217" i="20"/>
  <c r="G59205" i="20"/>
  <c r="H59205" i="20"/>
  <c r="G59193" i="20"/>
  <c r="H59193" i="20"/>
  <c r="G59181" i="20"/>
  <c r="H59181" i="20"/>
  <c r="G59169" i="20"/>
  <c r="H59169" i="20"/>
  <c r="G59157" i="20"/>
  <c r="H59157" i="20"/>
  <c r="G59145" i="20"/>
  <c r="H59145" i="20"/>
  <c r="G59133" i="20"/>
  <c r="H59133" i="20"/>
  <c r="G59121" i="20"/>
  <c r="H59121" i="20"/>
  <c r="G59109" i="20"/>
  <c r="H59109" i="20"/>
  <c r="G59097" i="20"/>
  <c r="H59097" i="20"/>
  <c r="G59085" i="20"/>
  <c r="H59085" i="20"/>
  <c r="G59073" i="20"/>
  <c r="H59073" i="20"/>
  <c r="G59061" i="20"/>
  <c r="H59061" i="20"/>
  <c r="G59049" i="20"/>
  <c r="H59049" i="20"/>
  <c r="G59037" i="20"/>
  <c r="H59037" i="20"/>
  <c r="G59025" i="20"/>
  <c r="H59025" i="20"/>
  <c r="G59013" i="20"/>
  <c r="H59013" i="20"/>
  <c r="G59001" i="20"/>
  <c r="H59001" i="20"/>
  <c r="G58989" i="20"/>
  <c r="H58989" i="20"/>
  <c r="G58977" i="20"/>
  <c r="H58977" i="20"/>
  <c r="G58965" i="20"/>
  <c r="H58965" i="20"/>
  <c r="G58953" i="20"/>
  <c r="H58953" i="20"/>
  <c r="G58941" i="20"/>
  <c r="H58941" i="20"/>
  <c r="G58929" i="20"/>
  <c r="H58929" i="20"/>
  <c r="G58917" i="20"/>
  <c r="H58917" i="20"/>
  <c r="G58905" i="20"/>
  <c r="H58905" i="20"/>
  <c r="G58893" i="20"/>
  <c r="H58893" i="20"/>
  <c r="G58881" i="20"/>
  <c r="H58881" i="20"/>
  <c r="G58869" i="20"/>
  <c r="H58869" i="20"/>
  <c r="G58857" i="20"/>
  <c r="H58857" i="20"/>
  <c r="G58845" i="20"/>
  <c r="H58845" i="20"/>
  <c r="G58833" i="20"/>
  <c r="H58833" i="20"/>
  <c r="G58821" i="20"/>
  <c r="H58821" i="20"/>
  <c r="G58809" i="20"/>
  <c r="H58809" i="20"/>
  <c r="G58797" i="20"/>
  <c r="H58797" i="20"/>
  <c r="G58785" i="20"/>
  <c r="H58785" i="20"/>
  <c r="G58773" i="20"/>
  <c r="H58773" i="20"/>
  <c r="G58761" i="20"/>
  <c r="H58761" i="20"/>
  <c r="G58749" i="20"/>
  <c r="H58749" i="20"/>
  <c r="G58737" i="20"/>
  <c r="H58737" i="20"/>
  <c r="G58725" i="20"/>
  <c r="H58725" i="20"/>
  <c r="G58713" i="20"/>
  <c r="H58713" i="20"/>
  <c r="G58701" i="20"/>
  <c r="H58701" i="20"/>
  <c r="G58689" i="20"/>
  <c r="H58689" i="20"/>
  <c r="G58677" i="20"/>
  <c r="H58677" i="20"/>
  <c r="G58665" i="20"/>
  <c r="H58665" i="20"/>
  <c r="G58653" i="20"/>
  <c r="H58653" i="20"/>
  <c r="G58641" i="20"/>
  <c r="H58641" i="20"/>
  <c r="G58629" i="20"/>
  <c r="H58629" i="20"/>
  <c r="G58617" i="20"/>
  <c r="H58617" i="20"/>
  <c r="G58605" i="20"/>
  <c r="H58605" i="20"/>
  <c r="G58593" i="20"/>
  <c r="H58593" i="20"/>
  <c r="G58581" i="20"/>
  <c r="H58581" i="20"/>
  <c r="G58569" i="20"/>
  <c r="H58569" i="20"/>
  <c r="G58557" i="20"/>
  <c r="H58557" i="20"/>
  <c r="G58545" i="20"/>
  <c r="H58545" i="20"/>
  <c r="G58533" i="20"/>
  <c r="H58533" i="20"/>
  <c r="G58521" i="20"/>
  <c r="H58521" i="20"/>
  <c r="G58509" i="20"/>
  <c r="H58509" i="20"/>
  <c r="G58497" i="20"/>
  <c r="H58497" i="20"/>
  <c r="G58485" i="20"/>
  <c r="H58485" i="20"/>
  <c r="G58473" i="20"/>
  <c r="H58473" i="20"/>
  <c r="G58461" i="20"/>
  <c r="H58461" i="20"/>
  <c r="G58449" i="20"/>
  <c r="H58449" i="20"/>
  <c r="G58437" i="20"/>
  <c r="H58437" i="20"/>
  <c r="G58425" i="20"/>
  <c r="H58425" i="20"/>
  <c r="G58413" i="20"/>
  <c r="H58413" i="20"/>
  <c r="G58401" i="20"/>
  <c r="H58401" i="20"/>
  <c r="G58389" i="20"/>
  <c r="H58389" i="20"/>
  <c r="G58377" i="20"/>
  <c r="H58377" i="20"/>
  <c r="G58365" i="20"/>
  <c r="H58365" i="20"/>
  <c r="G58353" i="20"/>
  <c r="H58353" i="20"/>
  <c r="G58341" i="20"/>
  <c r="H58341" i="20"/>
  <c r="G58329" i="20"/>
  <c r="H58329" i="20"/>
  <c r="G58317" i="20"/>
  <c r="H58317" i="20"/>
  <c r="G58305" i="20"/>
  <c r="H58305" i="20"/>
  <c r="G58293" i="20"/>
  <c r="H58293" i="20"/>
  <c r="G58281" i="20"/>
  <c r="H58281" i="20"/>
  <c r="G58269" i="20"/>
  <c r="H58269" i="20"/>
  <c r="G58257" i="20"/>
  <c r="H58257" i="20"/>
  <c r="G58245" i="20"/>
  <c r="H58245" i="20"/>
  <c r="G58233" i="20"/>
  <c r="H58233" i="20"/>
  <c r="G58221" i="20"/>
  <c r="H58221" i="20"/>
  <c r="G58209" i="20"/>
  <c r="H58209" i="20"/>
  <c r="G58197" i="20"/>
  <c r="H58197" i="20"/>
  <c r="G58185" i="20"/>
  <c r="H58185" i="20"/>
  <c r="G58173" i="20"/>
  <c r="H58173" i="20"/>
  <c r="G58161" i="20"/>
  <c r="H58161" i="20"/>
  <c r="G58149" i="20"/>
  <c r="H58149" i="20"/>
  <c r="G58137" i="20"/>
  <c r="H58137" i="20"/>
  <c r="G58125" i="20"/>
  <c r="H58125" i="20"/>
  <c r="G58113" i="20"/>
  <c r="H58113" i="20"/>
  <c r="G58101" i="20"/>
  <c r="H58101" i="20"/>
  <c r="G58089" i="20"/>
  <c r="H58089" i="20"/>
  <c r="G58077" i="20"/>
  <c r="H58077" i="20"/>
  <c r="G58065" i="20"/>
  <c r="H58065" i="20"/>
  <c r="G58053" i="20"/>
  <c r="H58053" i="20"/>
  <c r="G58041" i="20"/>
  <c r="H58041" i="20"/>
  <c r="G58029" i="20"/>
  <c r="H58029" i="20"/>
  <c r="G58017" i="20"/>
  <c r="H58017" i="20"/>
  <c r="G58005" i="20"/>
  <c r="H58005" i="20"/>
  <c r="G57993" i="20"/>
  <c r="H57993" i="20"/>
  <c r="G57981" i="20"/>
  <c r="H57981" i="20"/>
  <c r="G57969" i="20"/>
  <c r="H57969" i="20"/>
  <c r="G57957" i="20"/>
  <c r="H57957" i="20"/>
  <c r="G57945" i="20"/>
  <c r="H57945" i="20"/>
  <c r="G57933" i="20"/>
  <c r="H57933" i="20"/>
  <c r="G57921" i="20"/>
  <c r="H57921" i="20"/>
  <c r="G57909" i="20"/>
  <c r="H57909" i="20"/>
  <c r="G57897" i="20"/>
  <c r="H57897" i="20"/>
  <c r="G57885" i="20"/>
  <c r="H57885" i="20"/>
  <c r="G57873" i="20"/>
  <c r="H57873" i="20"/>
  <c r="G57861" i="20"/>
  <c r="H57861" i="20"/>
  <c r="G57849" i="20"/>
  <c r="H57849" i="20"/>
  <c r="G57837" i="20"/>
  <c r="H57837" i="20"/>
  <c r="G57825" i="20"/>
  <c r="H57825" i="20"/>
  <c r="G57813" i="20"/>
  <c r="H57813" i="20"/>
  <c r="G57801" i="20"/>
  <c r="H57801" i="20"/>
  <c r="G57789" i="20"/>
  <c r="H57789" i="20"/>
  <c r="G57777" i="20"/>
  <c r="H57777" i="20"/>
  <c r="G57765" i="20"/>
  <c r="H57765" i="20"/>
  <c r="G57753" i="20"/>
  <c r="H57753" i="20"/>
  <c r="G57741" i="20"/>
  <c r="H57741" i="20"/>
  <c r="G57729" i="20"/>
  <c r="H57729" i="20"/>
  <c r="G57717" i="20"/>
  <c r="H57717" i="20"/>
  <c r="G57705" i="20"/>
  <c r="H57705" i="20"/>
  <c r="G57693" i="20"/>
  <c r="H57693" i="20"/>
  <c r="G57681" i="20"/>
  <c r="H57681" i="20"/>
  <c r="G57669" i="20"/>
  <c r="H57669" i="20"/>
  <c r="G57657" i="20"/>
  <c r="H57657" i="20"/>
  <c r="G57645" i="20"/>
  <c r="H57645" i="20"/>
  <c r="G57633" i="20"/>
  <c r="H57633" i="20"/>
  <c r="G57621" i="20"/>
  <c r="H57621" i="20"/>
  <c r="G57609" i="20"/>
  <c r="H57609" i="20"/>
  <c r="G57597" i="20"/>
  <c r="H57597" i="20"/>
  <c r="G57585" i="20"/>
  <c r="H57585" i="20"/>
  <c r="G57573" i="20"/>
  <c r="H57573" i="20"/>
  <c r="G57561" i="20"/>
  <c r="H57561" i="20"/>
  <c r="G57549" i="20"/>
  <c r="H57549" i="20"/>
  <c r="G57537" i="20"/>
  <c r="H57537" i="20"/>
  <c r="G57525" i="20"/>
  <c r="H57525" i="20"/>
  <c r="G57513" i="20"/>
  <c r="H57513" i="20"/>
  <c r="G57501" i="20"/>
  <c r="H57501" i="20"/>
  <c r="G57489" i="20"/>
  <c r="H57489" i="20"/>
  <c r="G57477" i="20"/>
  <c r="H57477" i="20"/>
  <c r="G57465" i="20"/>
  <c r="H57465" i="20"/>
  <c r="G57453" i="20"/>
  <c r="H57453" i="20"/>
  <c r="G57441" i="20"/>
  <c r="H57441" i="20"/>
  <c r="G57429" i="20"/>
  <c r="H57429" i="20"/>
  <c r="G57417" i="20"/>
  <c r="H57417" i="20"/>
  <c r="G57405" i="20"/>
  <c r="H57405" i="20"/>
  <c r="G57393" i="20"/>
  <c r="H57393" i="20"/>
  <c r="G57381" i="20"/>
  <c r="H57381" i="20"/>
  <c r="G57369" i="20"/>
  <c r="H57369" i="20"/>
  <c r="G57357" i="20"/>
  <c r="H57357" i="20"/>
  <c r="G57345" i="20"/>
  <c r="H57345" i="20"/>
  <c r="G57333" i="20"/>
  <c r="H57333" i="20"/>
  <c r="G57321" i="20"/>
  <c r="H57321" i="20"/>
  <c r="G57309" i="20"/>
  <c r="H57309" i="20"/>
  <c r="G57297" i="20"/>
  <c r="H57297" i="20"/>
  <c r="G57285" i="20"/>
  <c r="H57285" i="20"/>
  <c r="G57273" i="20"/>
  <c r="H57273" i="20"/>
  <c r="G57261" i="20"/>
  <c r="H57261" i="20"/>
  <c r="G57249" i="20"/>
  <c r="H57249" i="20"/>
  <c r="G57237" i="20"/>
  <c r="H57237" i="20"/>
  <c r="G57225" i="20"/>
  <c r="H57225" i="20"/>
  <c r="G57213" i="20"/>
  <c r="H57213" i="20"/>
  <c r="G57201" i="20"/>
  <c r="H57201" i="20"/>
  <c r="G57189" i="20"/>
  <c r="H57189" i="20"/>
  <c r="G57177" i="20"/>
  <c r="H57177" i="20"/>
  <c r="G57165" i="20"/>
  <c r="H57165" i="20"/>
  <c r="G57153" i="20"/>
  <c r="H57153" i="20"/>
  <c r="G57141" i="20"/>
  <c r="H57141" i="20"/>
  <c r="G57129" i="20"/>
  <c r="H57129" i="20"/>
  <c r="G57117" i="20"/>
  <c r="H57117" i="20"/>
  <c r="G57105" i="20"/>
  <c r="H57105" i="20"/>
  <c r="G57093" i="20"/>
  <c r="H57093" i="20"/>
  <c r="G57081" i="20"/>
  <c r="H57081" i="20"/>
  <c r="G57069" i="20"/>
  <c r="H57069" i="20"/>
  <c r="G57057" i="20"/>
  <c r="H57057" i="20"/>
  <c r="G57045" i="20"/>
  <c r="H57045" i="20"/>
  <c r="G57033" i="20"/>
  <c r="H57033" i="20"/>
  <c r="G57021" i="20"/>
  <c r="H57021" i="20"/>
  <c r="G57009" i="20"/>
  <c r="H57009" i="20"/>
  <c r="G56997" i="20"/>
  <c r="H56997" i="20"/>
  <c r="G56985" i="20"/>
  <c r="H56985" i="20"/>
  <c r="G56973" i="20"/>
  <c r="H56973" i="20"/>
  <c r="G56961" i="20"/>
  <c r="H56961" i="20"/>
  <c r="G56949" i="20"/>
  <c r="H56949" i="20"/>
  <c r="G56937" i="20"/>
  <c r="H56937" i="20"/>
  <c r="G56925" i="20"/>
  <c r="H56925" i="20"/>
  <c r="G56913" i="20"/>
  <c r="H56913" i="20"/>
  <c r="G56901" i="20"/>
  <c r="H56901" i="20"/>
  <c r="G56889" i="20"/>
  <c r="H56889" i="20"/>
  <c r="G56877" i="20"/>
  <c r="H56877" i="20"/>
  <c r="G56865" i="20"/>
  <c r="H56865" i="20"/>
  <c r="G56853" i="20"/>
  <c r="H56853" i="20"/>
  <c r="G56841" i="20"/>
  <c r="H56841" i="20"/>
  <c r="G56829" i="20"/>
  <c r="H56829" i="20"/>
  <c r="G56817" i="20"/>
  <c r="H56817" i="20"/>
  <c r="G56805" i="20"/>
  <c r="H56805" i="20"/>
  <c r="G56793" i="20"/>
  <c r="H56793" i="20"/>
  <c r="G56781" i="20"/>
  <c r="H56781" i="20"/>
  <c r="G56769" i="20"/>
  <c r="H56769" i="20"/>
  <c r="G56757" i="20"/>
  <c r="H56757" i="20"/>
  <c r="G56745" i="20"/>
  <c r="H56745" i="20"/>
  <c r="G56733" i="20"/>
  <c r="H56733" i="20"/>
  <c r="G56721" i="20"/>
  <c r="H56721" i="20"/>
  <c r="G56709" i="20"/>
  <c r="H56709" i="20"/>
  <c r="G56697" i="20"/>
  <c r="H56697" i="20"/>
  <c r="G56685" i="20"/>
  <c r="H56685" i="20"/>
  <c r="G56673" i="20"/>
  <c r="H56673" i="20"/>
  <c r="G56661" i="20"/>
  <c r="H56661" i="20"/>
  <c r="G56649" i="20"/>
  <c r="H56649" i="20"/>
  <c r="G56637" i="20"/>
  <c r="H56637" i="20"/>
  <c r="G56625" i="20"/>
  <c r="H56625" i="20"/>
  <c r="G56613" i="20"/>
  <c r="H56613" i="20"/>
  <c r="G56601" i="20"/>
  <c r="H56601" i="20"/>
  <c r="G56589" i="20"/>
  <c r="H56589" i="20"/>
  <c r="G56577" i="20"/>
  <c r="H56577" i="20"/>
  <c r="G56565" i="20"/>
  <c r="H56565" i="20"/>
  <c r="G56553" i="20"/>
  <c r="H56553" i="20"/>
  <c r="G56541" i="20"/>
  <c r="H56541" i="20"/>
  <c r="G56529" i="20"/>
  <c r="H56529" i="20"/>
  <c r="G56517" i="20"/>
  <c r="H56517" i="20"/>
  <c r="G56505" i="20"/>
  <c r="H56505" i="20"/>
  <c r="G56493" i="20"/>
  <c r="H56493" i="20"/>
  <c r="G56481" i="20"/>
  <c r="H56481" i="20"/>
  <c r="G56469" i="20"/>
  <c r="H56469" i="20"/>
  <c r="G56457" i="20"/>
  <c r="H56457" i="20"/>
  <c r="G56445" i="20"/>
  <c r="H56445" i="20"/>
  <c r="G56433" i="20"/>
  <c r="H56433" i="20"/>
  <c r="G56421" i="20"/>
  <c r="H56421" i="20"/>
  <c r="G56409" i="20"/>
  <c r="H56409" i="20"/>
  <c r="G56397" i="20"/>
  <c r="H56397" i="20"/>
  <c r="G56385" i="20"/>
  <c r="H56385" i="20"/>
  <c r="G56373" i="20"/>
  <c r="H56373" i="20"/>
  <c r="G56361" i="20"/>
  <c r="H56361" i="20"/>
  <c r="G56349" i="20"/>
  <c r="H56349" i="20"/>
  <c r="G56337" i="20"/>
  <c r="H56337" i="20"/>
  <c r="G56325" i="20"/>
  <c r="H56325" i="20"/>
  <c r="G56313" i="20"/>
  <c r="H56313" i="20"/>
  <c r="G56301" i="20"/>
  <c r="H56301" i="20"/>
  <c r="G56289" i="20"/>
  <c r="H56289" i="20"/>
  <c r="G56277" i="20"/>
  <c r="H56277" i="20"/>
  <c r="G56265" i="20"/>
  <c r="H56265" i="20"/>
  <c r="G56253" i="20"/>
  <c r="H56253" i="20"/>
  <c r="G56241" i="20"/>
  <c r="H56241" i="20"/>
  <c r="G56229" i="20"/>
  <c r="H56229" i="20"/>
  <c r="G56217" i="20"/>
  <c r="H56217" i="20"/>
  <c r="G56205" i="20"/>
  <c r="H56205" i="20"/>
  <c r="G56193" i="20"/>
  <c r="H56193" i="20"/>
  <c r="G56181" i="20"/>
  <c r="H56181" i="20"/>
  <c r="G56169" i="20"/>
  <c r="H56169" i="20"/>
  <c r="G56157" i="20"/>
  <c r="H56157" i="20"/>
  <c r="G56145" i="20"/>
  <c r="H56145" i="20"/>
  <c r="G56133" i="20"/>
  <c r="H56133" i="20"/>
  <c r="G56121" i="20"/>
  <c r="H56121" i="20"/>
  <c r="G56109" i="20"/>
  <c r="H56109" i="20"/>
  <c r="G56097" i="20"/>
  <c r="H56097" i="20"/>
  <c r="G56085" i="20"/>
  <c r="H56085" i="20"/>
  <c r="G56073" i="20"/>
  <c r="H56073" i="20"/>
  <c r="G56061" i="20"/>
  <c r="H56061" i="20"/>
  <c r="G56049" i="20"/>
  <c r="H56049" i="20"/>
  <c r="G56037" i="20"/>
  <c r="H56037" i="20"/>
  <c r="G56025" i="20"/>
  <c r="H56025" i="20"/>
  <c r="G56013" i="20"/>
  <c r="H56013" i="20"/>
  <c r="G56001" i="20"/>
  <c r="H56001" i="20"/>
  <c r="G55989" i="20"/>
  <c r="H55989" i="20"/>
  <c r="G55977" i="20"/>
  <c r="H55977" i="20"/>
  <c r="G55965" i="20"/>
  <c r="H55965" i="20"/>
  <c r="G55953" i="20"/>
  <c r="H55953" i="20"/>
  <c r="G55941" i="20"/>
  <c r="H55941" i="20"/>
  <c r="G55929" i="20"/>
  <c r="H55929" i="20"/>
  <c r="G55917" i="20"/>
  <c r="H55917" i="20"/>
  <c r="G55905" i="20"/>
  <c r="H55905" i="20"/>
  <c r="G55893" i="20"/>
  <c r="H55893" i="20"/>
  <c r="G55881" i="20"/>
  <c r="H55881" i="20"/>
  <c r="G55869" i="20"/>
  <c r="H55869" i="20"/>
  <c r="G55857" i="20"/>
  <c r="H55857" i="20"/>
  <c r="G55845" i="20"/>
  <c r="H55845" i="20"/>
  <c r="G55833" i="20"/>
  <c r="H55833" i="20"/>
  <c r="G55821" i="20"/>
  <c r="H55821" i="20"/>
  <c r="G55809" i="20"/>
  <c r="H55809" i="20"/>
  <c r="G55797" i="20"/>
  <c r="H55797" i="20"/>
  <c r="G55785" i="20"/>
  <c r="H55785" i="20"/>
  <c r="G55773" i="20"/>
  <c r="H55773" i="20"/>
  <c r="G55761" i="20"/>
  <c r="H55761" i="20"/>
  <c r="G55749" i="20"/>
  <c r="H55749" i="20"/>
  <c r="G55737" i="20"/>
  <c r="H55737" i="20"/>
  <c r="G55725" i="20"/>
  <c r="H55725" i="20"/>
  <c r="G55713" i="20"/>
  <c r="H55713" i="20"/>
  <c r="G55701" i="20"/>
  <c r="H55701" i="20"/>
  <c r="G55689" i="20"/>
  <c r="H55689" i="20"/>
  <c r="G55677" i="20"/>
  <c r="H55677" i="20"/>
  <c r="G55665" i="20"/>
  <c r="H55665" i="20"/>
  <c r="G55653" i="20"/>
  <c r="H55653" i="20"/>
  <c r="G55641" i="20"/>
  <c r="H55641" i="20"/>
  <c r="G55629" i="20"/>
  <c r="H55629" i="20"/>
  <c r="G55617" i="20"/>
  <c r="H55617" i="20"/>
  <c r="G55605" i="20"/>
  <c r="H55605" i="20"/>
  <c r="G55593" i="20"/>
  <c r="H55593" i="20"/>
  <c r="G55581" i="20"/>
  <c r="H55581" i="20"/>
  <c r="G55569" i="20"/>
  <c r="H55569" i="20"/>
  <c r="G55557" i="20"/>
  <c r="H55557" i="20"/>
  <c r="G55545" i="20"/>
  <c r="H55545" i="20"/>
  <c r="G55533" i="20"/>
  <c r="H55533" i="20"/>
  <c r="G55521" i="20"/>
  <c r="H55521" i="20"/>
  <c r="G55509" i="20"/>
  <c r="H55509" i="20"/>
  <c r="G55497" i="20"/>
  <c r="H55497" i="20"/>
  <c r="G55485" i="20"/>
  <c r="H55485" i="20"/>
  <c r="G55473" i="20"/>
  <c r="H55473" i="20"/>
  <c r="G55461" i="20"/>
  <c r="H55461" i="20"/>
  <c r="G55449" i="20"/>
  <c r="H55449" i="20"/>
  <c r="G55437" i="20"/>
  <c r="H55437" i="20"/>
  <c r="G55425" i="20"/>
  <c r="H55425" i="20"/>
  <c r="G55413" i="20"/>
  <c r="H55413" i="20"/>
  <c r="G55401" i="20"/>
  <c r="H55401" i="20"/>
  <c r="G55389" i="20"/>
  <c r="H55389" i="20"/>
  <c r="G55377" i="20"/>
  <c r="H55377" i="20"/>
  <c r="G55365" i="20"/>
  <c r="H55365" i="20"/>
  <c r="G55353" i="20"/>
  <c r="H55353" i="20"/>
  <c r="G55341" i="20"/>
  <c r="H55341" i="20"/>
  <c r="G55329" i="20"/>
  <c r="H55329" i="20"/>
  <c r="G55317" i="20"/>
  <c r="H55317" i="20"/>
  <c r="G55305" i="20"/>
  <c r="H55305" i="20"/>
  <c r="G55293" i="20"/>
  <c r="H55293" i="20"/>
  <c r="G55281" i="20"/>
  <c r="H55281" i="20"/>
  <c r="G55269" i="20"/>
  <c r="H55269" i="20"/>
  <c r="G55257" i="20"/>
  <c r="H55257" i="20"/>
  <c r="G55245" i="20"/>
  <c r="H55245" i="20"/>
  <c r="G55233" i="20"/>
  <c r="H55233" i="20"/>
  <c r="G55221" i="20"/>
  <c r="H55221" i="20"/>
  <c r="G55209" i="20"/>
  <c r="H55209" i="20"/>
  <c r="G55197" i="20"/>
  <c r="H55197" i="20"/>
  <c r="G55185" i="20"/>
  <c r="H55185" i="20"/>
  <c r="G55173" i="20"/>
  <c r="H55173" i="20"/>
  <c r="G55161" i="20"/>
  <c r="H55161" i="20"/>
  <c r="G55149" i="20"/>
  <c r="H55149" i="20"/>
  <c r="G55137" i="20"/>
  <c r="H55137" i="20"/>
  <c r="G55125" i="20"/>
  <c r="H55125" i="20"/>
  <c r="G55113" i="20"/>
  <c r="H55113" i="20"/>
  <c r="G55101" i="20"/>
  <c r="H55101" i="20"/>
  <c r="G55089" i="20"/>
  <c r="H55089" i="20"/>
  <c r="G55077" i="20"/>
  <c r="H55077" i="20"/>
  <c r="G55065" i="20"/>
  <c r="H55065" i="20"/>
  <c r="G55053" i="20"/>
  <c r="H55053" i="20"/>
  <c r="G55041" i="20"/>
  <c r="H55041" i="20"/>
  <c r="G55029" i="20"/>
  <c r="H55029" i="20"/>
  <c r="G55017" i="20"/>
  <c r="H55017" i="20"/>
  <c r="G55005" i="20"/>
  <c r="H55005" i="20"/>
  <c r="G54993" i="20"/>
  <c r="H54993" i="20"/>
  <c r="G54981" i="20"/>
  <c r="H54981" i="20"/>
  <c r="G54969" i="20"/>
  <c r="H54969" i="20"/>
  <c r="G54957" i="20"/>
  <c r="H54957" i="20"/>
  <c r="G54945" i="20"/>
  <c r="H54945" i="20"/>
  <c r="G54933" i="20"/>
  <c r="H54933" i="20"/>
  <c r="G54921" i="20"/>
  <c r="H54921" i="20"/>
  <c r="G54909" i="20"/>
  <c r="H54909" i="20"/>
  <c r="G54897" i="20"/>
  <c r="H54897" i="20"/>
  <c r="G54885" i="20"/>
  <c r="H54885" i="20"/>
  <c r="G54873" i="20"/>
  <c r="H54873" i="20"/>
  <c r="G54861" i="20"/>
  <c r="H54861" i="20"/>
  <c r="G54849" i="20"/>
  <c r="H54849" i="20"/>
  <c r="G54837" i="20"/>
  <c r="H54837" i="20"/>
  <c r="G54825" i="20"/>
  <c r="H54825" i="20"/>
  <c r="G54813" i="20"/>
  <c r="H54813" i="20"/>
  <c r="G54801" i="20"/>
  <c r="H54801" i="20"/>
  <c r="G54789" i="20"/>
  <c r="H54789" i="20"/>
  <c r="G54777" i="20"/>
  <c r="H54777" i="20"/>
  <c r="G54765" i="20"/>
  <c r="H54765" i="20"/>
  <c r="G54753" i="20"/>
  <c r="H54753" i="20"/>
  <c r="G54741" i="20"/>
  <c r="H54741" i="20"/>
  <c r="G54729" i="20"/>
  <c r="H54729" i="20"/>
  <c r="G54717" i="20"/>
  <c r="H54717" i="20"/>
  <c r="G54705" i="20"/>
  <c r="H54705" i="20"/>
  <c r="G54693" i="20"/>
  <c r="H54693" i="20"/>
  <c r="G54681" i="20"/>
  <c r="H54681" i="20"/>
  <c r="G54669" i="20"/>
  <c r="H54669" i="20"/>
  <c r="G54657" i="20"/>
  <c r="H54657" i="20"/>
  <c r="G54645" i="20"/>
  <c r="H54645" i="20"/>
  <c r="G54633" i="20"/>
  <c r="H54633" i="20"/>
  <c r="G54621" i="20"/>
  <c r="H54621" i="20"/>
  <c r="G54609" i="20"/>
  <c r="H54609" i="20"/>
  <c r="G54597" i="20"/>
  <c r="H54597" i="20"/>
  <c r="G54585" i="20"/>
  <c r="H54585" i="20"/>
  <c r="G54573" i="20"/>
  <c r="H54573" i="20"/>
  <c r="G54561" i="20"/>
  <c r="H54561" i="20"/>
  <c r="G54549" i="20"/>
  <c r="H54549" i="20"/>
  <c r="G54537" i="20"/>
  <c r="H54537" i="20"/>
  <c r="G54525" i="20"/>
  <c r="H54525" i="20"/>
  <c r="G54513" i="20"/>
  <c r="H54513" i="20"/>
  <c r="G54501" i="20"/>
  <c r="H54501" i="20"/>
  <c r="G54489" i="20"/>
  <c r="H54489" i="20"/>
  <c r="G54477" i="20"/>
  <c r="H54477" i="20"/>
  <c r="G54465" i="20"/>
  <c r="H54465" i="20"/>
  <c r="G54453" i="20"/>
  <c r="H54453" i="20"/>
  <c r="G54441" i="20"/>
  <c r="H54441" i="20"/>
  <c r="G54429" i="20"/>
  <c r="H54429" i="20"/>
  <c r="G54417" i="20"/>
  <c r="H54417" i="20"/>
  <c r="G54405" i="20"/>
  <c r="H54405" i="20"/>
  <c r="G54393" i="20"/>
  <c r="H54393" i="20"/>
  <c r="G54381" i="20"/>
  <c r="H54381" i="20"/>
  <c r="G54369" i="20"/>
  <c r="H54369" i="20"/>
  <c r="G54357" i="20"/>
  <c r="H54357" i="20"/>
  <c r="G54345" i="20"/>
  <c r="H54345" i="20"/>
  <c r="G54333" i="20"/>
  <c r="H54333" i="20"/>
  <c r="G54321" i="20"/>
  <c r="H54321" i="20"/>
  <c r="G54309" i="20"/>
  <c r="H54309" i="20"/>
  <c r="G54297" i="20"/>
  <c r="H54297" i="20"/>
  <c r="G54285" i="20"/>
  <c r="H54285" i="20"/>
  <c r="G54273" i="20"/>
  <c r="H54273" i="20"/>
  <c r="G54261" i="20"/>
  <c r="H54261" i="20"/>
  <c r="G54249" i="20"/>
  <c r="H54249" i="20"/>
  <c r="G54237" i="20"/>
  <c r="H54237" i="20"/>
  <c r="G54225" i="20"/>
  <c r="H54225" i="20"/>
  <c r="G54213" i="20"/>
  <c r="H54213" i="20"/>
  <c r="G54201" i="20"/>
  <c r="H54201" i="20"/>
  <c r="G54189" i="20"/>
  <c r="H54189" i="20"/>
  <c r="G54177" i="20"/>
  <c r="H54177" i="20"/>
  <c r="G54165" i="20"/>
  <c r="H54165" i="20"/>
  <c r="G54153" i="20"/>
  <c r="H54153" i="20"/>
  <c r="G54141" i="20"/>
  <c r="H54141" i="20"/>
  <c r="G54129" i="20"/>
  <c r="H54129" i="20"/>
  <c r="G54117" i="20"/>
  <c r="H54117" i="20"/>
  <c r="G54105" i="20"/>
  <c r="H54105" i="20"/>
  <c r="G54093" i="20"/>
  <c r="H54093" i="20"/>
  <c r="G54081" i="20"/>
  <c r="H54081" i="20"/>
  <c r="G54069" i="20"/>
  <c r="H54069" i="20"/>
  <c r="G54057" i="20"/>
  <c r="H54057" i="20"/>
  <c r="G54045" i="20"/>
  <c r="H54045" i="20"/>
  <c r="G54033" i="20"/>
  <c r="H54033" i="20"/>
  <c r="G54021" i="20"/>
  <c r="H54021" i="20"/>
  <c r="G54009" i="20"/>
  <c r="H54009" i="20"/>
  <c r="G53997" i="20"/>
  <c r="H53997" i="20"/>
  <c r="G53985" i="20"/>
  <c r="H53985" i="20"/>
  <c r="G53973" i="20"/>
  <c r="H53973" i="20"/>
  <c r="G53961" i="20"/>
  <c r="H53961" i="20"/>
  <c r="G53949" i="20"/>
  <c r="H53949" i="20"/>
  <c r="G53937" i="20"/>
  <c r="H53937" i="20"/>
  <c r="G53925" i="20"/>
  <c r="H53925" i="20"/>
  <c r="G53913" i="20"/>
  <c r="H53913" i="20"/>
  <c r="G53901" i="20"/>
  <c r="H53901" i="20"/>
  <c r="G53889" i="20"/>
  <c r="H53889" i="20"/>
  <c r="G53877" i="20"/>
  <c r="H53877" i="20"/>
  <c r="G53865" i="20"/>
  <c r="H53865" i="20"/>
  <c r="G53853" i="20"/>
  <c r="H53853" i="20"/>
  <c r="G53841" i="20"/>
  <c r="H53841" i="20"/>
  <c r="G53829" i="20"/>
  <c r="H53829" i="20"/>
  <c r="G53817" i="20"/>
  <c r="H53817" i="20"/>
  <c r="G53805" i="20"/>
  <c r="H53805" i="20"/>
  <c r="G53793" i="20"/>
  <c r="H53793" i="20"/>
  <c r="G53781" i="20"/>
  <c r="H53781" i="20"/>
  <c r="G53769" i="20"/>
  <c r="H53769" i="20"/>
  <c r="G53757" i="20"/>
  <c r="H53757" i="20"/>
  <c r="G53745" i="20"/>
  <c r="H53745" i="20"/>
  <c r="G53733" i="20"/>
  <c r="H53733" i="20"/>
  <c r="G53721" i="20"/>
  <c r="H53721" i="20"/>
  <c r="G53709" i="20"/>
  <c r="H53709" i="20"/>
  <c r="G53697" i="20"/>
  <c r="H53697" i="20"/>
  <c r="G53685" i="20"/>
  <c r="H53685" i="20"/>
  <c r="G53673" i="20"/>
  <c r="H53673" i="20"/>
  <c r="G53661" i="20"/>
  <c r="H53661" i="20"/>
  <c r="G53649" i="20"/>
  <c r="H53649" i="20"/>
  <c r="G53637" i="20"/>
  <c r="H53637" i="20"/>
  <c r="G53625" i="20"/>
  <c r="H53625" i="20"/>
  <c r="G53613" i="20"/>
  <c r="H53613" i="20"/>
  <c r="G53601" i="20"/>
  <c r="H53601" i="20"/>
  <c r="G53589" i="20"/>
  <c r="H53589" i="20"/>
  <c r="G53577" i="20"/>
  <c r="H53577" i="20"/>
  <c r="G53565" i="20"/>
  <c r="H53565" i="20"/>
  <c r="G53553" i="20"/>
  <c r="H53553" i="20"/>
  <c r="G53541" i="20"/>
  <c r="H53541" i="20"/>
  <c r="G53529" i="20"/>
  <c r="H53529" i="20"/>
  <c r="G53517" i="20"/>
  <c r="H53517" i="20"/>
  <c r="G53505" i="20"/>
  <c r="H53505" i="20"/>
  <c r="G53493" i="20"/>
  <c r="H53493" i="20"/>
  <c r="G53481" i="20"/>
  <c r="H53481" i="20"/>
  <c r="G53469" i="20"/>
  <c r="H53469" i="20"/>
  <c r="G53457" i="20"/>
  <c r="H53457" i="20"/>
  <c r="G53445" i="20"/>
  <c r="H53445" i="20"/>
  <c r="G53433" i="20"/>
  <c r="H53433" i="20"/>
  <c r="G53421" i="20"/>
  <c r="H53421" i="20"/>
  <c r="G53409" i="20"/>
  <c r="H53409" i="20"/>
  <c r="G53397" i="20"/>
  <c r="H53397" i="20"/>
  <c r="G53385" i="20"/>
  <c r="H53385" i="20"/>
  <c r="G53373" i="20"/>
  <c r="H53373" i="20"/>
  <c r="G53361" i="20"/>
  <c r="H53361" i="20"/>
  <c r="G53349" i="20"/>
  <c r="H53349" i="20"/>
  <c r="G53337" i="20"/>
  <c r="H53337" i="20"/>
  <c r="G53325" i="20"/>
  <c r="H53325" i="20"/>
  <c r="G53313" i="20"/>
  <c r="H53313" i="20"/>
  <c r="G53301" i="20"/>
  <c r="H53301" i="20"/>
  <c r="G53289" i="20"/>
  <c r="H53289" i="20"/>
  <c r="G53277" i="20"/>
  <c r="H53277" i="20"/>
  <c r="G53265" i="20"/>
  <c r="H53265" i="20"/>
  <c r="G53253" i="20"/>
  <c r="H53253" i="20"/>
  <c r="G53241" i="20"/>
  <c r="H53241" i="20"/>
  <c r="G53229" i="20"/>
  <c r="H53229" i="20"/>
  <c r="G53217" i="20"/>
  <c r="H53217" i="20"/>
  <c r="G53205" i="20"/>
  <c r="H53205" i="20"/>
  <c r="G53193" i="20"/>
  <c r="H53193" i="20"/>
  <c r="G53181" i="20"/>
  <c r="H53181" i="20"/>
  <c r="G53169" i="20"/>
  <c r="H53169" i="20"/>
  <c r="G53157" i="20"/>
  <c r="H53157" i="20"/>
  <c r="G53145" i="20"/>
  <c r="H53145" i="20"/>
  <c r="G53133" i="20"/>
  <c r="H53133" i="20"/>
  <c r="G53121" i="20"/>
  <c r="H53121" i="20"/>
  <c r="G53109" i="20"/>
  <c r="H53109" i="20"/>
  <c r="G53097" i="20"/>
  <c r="H53097" i="20"/>
  <c r="G53085" i="20"/>
  <c r="H53085" i="20"/>
  <c r="G53073" i="20"/>
  <c r="H53073" i="20"/>
  <c r="G53061" i="20"/>
  <c r="H53061" i="20"/>
  <c r="G53049" i="20"/>
  <c r="H53049" i="20"/>
  <c r="G53037" i="20"/>
  <c r="H53037" i="20"/>
  <c r="G53025" i="20"/>
  <c r="H53025" i="20"/>
  <c r="G53013" i="20"/>
  <c r="H53013" i="20"/>
  <c r="G53001" i="20"/>
  <c r="H53001" i="20"/>
  <c r="G52989" i="20"/>
  <c r="H52989" i="20"/>
  <c r="G52977" i="20"/>
  <c r="H52977" i="20"/>
  <c r="G52965" i="20"/>
  <c r="H52965" i="20"/>
  <c r="G52953" i="20"/>
  <c r="H52953" i="20"/>
  <c r="G52941" i="20"/>
  <c r="H52941" i="20"/>
  <c r="G52929" i="20"/>
  <c r="H52929" i="20"/>
  <c r="G52917" i="20"/>
  <c r="H52917" i="20"/>
  <c r="G52905" i="20"/>
  <c r="H52905" i="20"/>
  <c r="G52893" i="20"/>
  <c r="H52893" i="20"/>
  <c r="G52881" i="20"/>
  <c r="H52881" i="20"/>
  <c r="G52869" i="20"/>
  <c r="H52869" i="20"/>
  <c r="G52857" i="20"/>
  <c r="H52857" i="20"/>
  <c r="G52845" i="20"/>
  <c r="H52845" i="20"/>
  <c r="G52833" i="20"/>
  <c r="H52833" i="20"/>
  <c r="G52821" i="20"/>
  <c r="H52821" i="20"/>
  <c r="G52809" i="20"/>
  <c r="H52809" i="20"/>
  <c r="G52797" i="20"/>
  <c r="H52797" i="20"/>
  <c r="G52785" i="20"/>
  <c r="H52785" i="20"/>
  <c r="G52773" i="20"/>
  <c r="H52773" i="20"/>
  <c r="G52761" i="20"/>
  <c r="H52761" i="20"/>
  <c r="G52749" i="20"/>
  <c r="H52749" i="20"/>
  <c r="G52737" i="20"/>
  <c r="H52737" i="20"/>
  <c r="G52725" i="20"/>
  <c r="H52725" i="20"/>
  <c r="G52713" i="20"/>
  <c r="H52713" i="20"/>
  <c r="G52701" i="20"/>
  <c r="H52701" i="20"/>
  <c r="G52689" i="20"/>
  <c r="H52689" i="20"/>
  <c r="G52677" i="20"/>
  <c r="H52677" i="20"/>
  <c r="G52665" i="20"/>
  <c r="H52665" i="20"/>
  <c r="G52653" i="20"/>
  <c r="H52653" i="20"/>
  <c r="G52641" i="20"/>
  <c r="H52641" i="20"/>
  <c r="G52629" i="20"/>
  <c r="H52629" i="20"/>
  <c r="G52617" i="20"/>
  <c r="H52617" i="20"/>
  <c r="G52605" i="20"/>
  <c r="H52605" i="20"/>
  <c r="G52593" i="20"/>
  <c r="H52593" i="20"/>
  <c r="G52581" i="20"/>
  <c r="H52581" i="20"/>
  <c r="G52569" i="20"/>
  <c r="H52569" i="20"/>
  <c r="G52557" i="20"/>
  <c r="H52557" i="20"/>
  <c r="G52545" i="20"/>
  <c r="H52545" i="20"/>
  <c r="G52533" i="20"/>
  <c r="H52533" i="20"/>
  <c r="G52521" i="20"/>
  <c r="H52521" i="20"/>
  <c r="G52509" i="20"/>
  <c r="H52509" i="20"/>
  <c r="G52497" i="20"/>
  <c r="H52497" i="20"/>
  <c r="G52485" i="20"/>
  <c r="H52485" i="20"/>
  <c r="G52473" i="20"/>
  <c r="H52473" i="20"/>
  <c r="G52461" i="20"/>
  <c r="H52461" i="20"/>
  <c r="G52449" i="20"/>
  <c r="H52449" i="20"/>
  <c r="G52437" i="20"/>
  <c r="H52437" i="20"/>
  <c r="G52425" i="20"/>
  <c r="H52425" i="20"/>
  <c r="G52413" i="20"/>
  <c r="H52413" i="20"/>
  <c r="G52401" i="20"/>
  <c r="H52401" i="20"/>
  <c r="G52389" i="20"/>
  <c r="H52389" i="20"/>
  <c r="G52377" i="20"/>
  <c r="H52377" i="20"/>
  <c r="G52365" i="20"/>
  <c r="H52365" i="20"/>
  <c r="G52353" i="20"/>
  <c r="H52353" i="20"/>
  <c r="G52341" i="20"/>
  <c r="H52341" i="20"/>
  <c r="G52329" i="20"/>
  <c r="H52329" i="20"/>
  <c r="G52317" i="20"/>
  <c r="H52317" i="20"/>
  <c r="G52305" i="20"/>
  <c r="H52305" i="20"/>
  <c r="G52293" i="20"/>
  <c r="H52293" i="20"/>
  <c r="G52281" i="20"/>
  <c r="H52281" i="20"/>
  <c r="G52269" i="20"/>
  <c r="H52269" i="20"/>
  <c r="G52257" i="20"/>
  <c r="H52257" i="20"/>
  <c r="G52245" i="20"/>
  <c r="H52245" i="20"/>
  <c r="G52233" i="20"/>
  <c r="H52233" i="20"/>
  <c r="G52221" i="20"/>
  <c r="H52221" i="20"/>
  <c r="G52209" i="20"/>
  <c r="H52209" i="20"/>
  <c r="G52197" i="20"/>
  <c r="H52197" i="20"/>
  <c r="G52185" i="20"/>
  <c r="H52185" i="20"/>
  <c r="G52173" i="20"/>
  <c r="H52173" i="20"/>
  <c r="G52161" i="20"/>
  <c r="H52161" i="20"/>
  <c r="G52149" i="20"/>
  <c r="H52149" i="20"/>
  <c r="G52137" i="20"/>
  <c r="H52137" i="20"/>
  <c r="G52125" i="20"/>
  <c r="H52125" i="20"/>
  <c r="G52113" i="20"/>
  <c r="H52113" i="20"/>
  <c r="G52101" i="20"/>
  <c r="H52101" i="20"/>
  <c r="G52089" i="20"/>
  <c r="H52089" i="20"/>
  <c r="G52077" i="20"/>
  <c r="H52077" i="20"/>
  <c r="G52065" i="20"/>
  <c r="H52065" i="20"/>
  <c r="G52053" i="20"/>
  <c r="H52053" i="20"/>
  <c r="G52041" i="20"/>
  <c r="H52041" i="20"/>
  <c r="G52029" i="20"/>
  <c r="H52029" i="20"/>
  <c r="G52017" i="20"/>
  <c r="H52017" i="20"/>
  <c r="G52005" i="20"/>
  <c r="H52005" i="20"/>
  <c r="G51993" i="20"/>
  <c r="H51993" i="20"/>
  <c r="G51981" i="20"/>
  <c r="H51981" i="20"/>
  <c r="G51969" i="20"/>
  <c r="H51969" i="20"/>
  <c r="G51957" i="20"/>
  <c r="H51957" i="20"/>
  <c r="G51945" i="20"/>
  <c r="H51945" i="20"/>
  <c r="G51933" i="20"/>
  <c r="H51933" i="20"/>
  <c r="G51921" i="20"/>
  <c r="H51921" i="20"/>
  <c r="G51909" i="20"/>
  <c r="H51909" i="20"/>
  <c r="G51897" i="20"/>
  <c r="H51897" i="20"/>
  <c r="G51885" i="20"/>
  <c r="H51885" i="20"/>
  <c r="G51873" i="20"/>
  <c r="H51873" i="20"/>
  <c r="G51861" i="20"/>
  <c r="H51861" i="20"/>
  <c r="G51849" i="20"/>
  <c r="H51849" i="20"/>
  <c r="G51837" i="20"/>
  <c r="H51837" i="20"/>
  <c r="G51825" i="20"/>
  <c r="H51825" i="20"/>
  <c r="G51813" i="20"/>
  <c r="H51813" i="20"/>
  <c r="G51801" i="20"/>
  <c r="H51801" i="20"/>
  <c r="G51789" i="20"/>
  <c r="H51789" i="20"/>
  <c r="G51777" i="20"/>
  <c r="H51777" i="20"/>
  <c r="G51765" i="20"/>
  <c r="H51765" i="20"/>
  <c r="G51753" i="20"/>
  <c r="H51753" i="20"/>
  <c r="G51741" i="20"/>
  <c r="H51741" i="20"/>
  <c r="G51729" i="20"/>
  <c r="H51729" i="20"/>
  <c r="G51717" i="20"/>
  <c r="H51717" i="20"/>
  <c r="G51705" i="20"/>
  <c r="H51705" i="20"/>
  <c r="G51693" i="20"/>
  <c r="H51693" i="20"/>
  <c r="G51681" i="20"/>
  <c r="H51681" i="20"/>
  <c r="G51669" i="20"/>
  <c r="H51669" i="20"/>
  <c r="G51657" i="20"/>
  <c r="H51657" i="20"/>
  <c r="G51645" i="20"/>
  <c r="H51645" i="20"/>
  <c r="G51633" i="20"/>
  <c r="H51633" i="20"/>
  <c r="G51621" i="20"/>
  <c r="H51621" i="20"/>
  <c r="G51609" i="20"/>
  <c r="H51609" i="20"/>
  <c r="G51597" i="20"/>
  <c r="H51597" i="20"/>
  <c r="G51585" i="20"/>
  <c r="H51585" i="20"/>
  <c r="G51573" i="20"/>
  <c r="H51573" i="20"/>
  <c r="G51561" i="20"/>
  <c r="H51561" i="20"/>
  <c r="G51549" i="20"/>
  <c r="H51549" i="20"/>
  <c r="G51537" i="20"/>
  <c r="H51537" i="20"/>
  <c r="G51525" i="20"/>
  <c r="H51525" i="20"/>
  <c r="G51513" i="20"/>
  <c r="H51513" i="20"/>
  <c r="G51501" i="20"/>
  <c r="H51501" i="20"/>
  <c r="G51489" i="20"/>
  <c r="H51489" i="20"/>
  <c r="G51477" i="20"/>
  <c r="H51477" i="20"/>
  <c r="G51465" i="20"/>
  <c r="H51465" i="20"/>
  <c r="G51453" i="20"/>
  <c r="H51453" i="20"/>
  <c r="G51441" i="20"/>
  <c r="H51441" i="20"/>
  <c r="G51429" i="20"/>
  <c r="H51429" i="20"/>
  <c r="G51417" i="20"/>
  <c r="H51417" i="20"/>
  <c r="G51405" i="20"/>
  <c r="H51405" i="20"/>
  <c r="G51393" i="20"/>
  <c r="H51393" i="20"/>
  <c r="G51381" i="20"/>
  <c r="H51381" i="20"/>
  <c r="G51369" i="20"/>
  <c r="H51369" i="20"/>
  <c r="G51357" i="20"/>
  <c r="H51357" i="20"/>
  <c r="G51345" i="20"/>
  <c r="H51345" i="20"/>
  <c r="G51333" i="20"/>
  <c r="H51333" i="20"/>
  <c r="G51321" i="20"/>
  <c r="H51321" i="20"/>
  <c r="G51309" i="20"/>
  <c r="H51309" i="20"/>
  <c r="G51297" i="20"/>
  <c r="H51297" i="20"/>
  <c r="G51285" i="20"/>
  <c r="H51285" i="20"/>
  <c r="G51273" i="20"/>
  <c r="H51273" i="20"/>
  <c r="G51261" i="20"/>
  <c r="H51261" i="20"/>
  <c r="G51249" i="20"/>
  <c r="H51249" i="20"/>
  <c r="G51237" i="20"/>
  <c r="H51237" i="20"/>
  <c r="G51225" i="20"/>
  <c r="H51225" i="20"/>
  <c r="G51213" i="20"/>
  <c r="H51213" i="20"/>
  <c r="G51201" i="20"/>
  <c r="H51201" i="20"/>
  <c r="G51189" i="20"/>
  <c r="H51189" i="20"/>
  <c r="G51177" i="20"/>
  <c r="H51177" i="20"/>
  <c r="G51165" i="20"/>
  <c r="H51165" i="20"/>
  <c r="G51153" i="20"/>
  <c r="H51153" i="20"/>
  <c r="G51141" i="20"/>
  <c r="H51141" i="20"/>
  <c r="G51129" i="20"/>
  <c r="H51129" i="20"/>
  <c r="G51117" i="20"/>
  <c r="H51117" i="20"/>
  <c r="G51105" i="20"/>
  <c r="H51105" i="20"/>
  <c r="G51093" i="20"/>
  <c r="H51093" i="20"/>
  <c r="G51081" i="20"/>
  <c r="H51081" i="20"/>
  <c r="G51069" i="20"/>
  <c r="H51069" i="20"/>
  <c r="G51057" i="20"/>
  <c r="H51057" i="20"/>
  <c r="G51045" i="20"/>
  <c r="H51045" i="20"/>
  <c r="G51033" i="20"/>
  <c r="H51033" i="20"/>
  <c r="G51021" i="20"/>
  <c r="H51021" i="20"/>
  <c r="G51009" i="20"/>
  <c r="H51009" i="20"/>
  <c r="G50997" i="20"/>
  <c r="H50997" i="20"/>
  <c r="G50985" i="20"/>
  <c r="H50985" i="20"/>
  <c r="G50973" i="20"/>
  <c r="H50973" i="20"/>
  <c r="G50961" i="20"/>
  <c r="H50961" i="20"/>
  <c r="G50949" i="20"/>
  <c r="H50949" i="20"/>
  <c r="G50937" i="20"/>
  <c r="H50937" i="20"/>
  <c r="G50925" i="20"/>
  <c r="H50925" i="20"/>
  <c r="G50913" i="20"/>
  <c r="H50913" i="20"/>
  <c r="G50901" i="20"/>
  <c r="H50901" i="20"/>
  <c r="G50889" i="20"/>
  <c r="H50889" i="20"/>
  <c r="G50877" i="20"/>
  <c r="H50877" i="20"/>
  <c r="G50865" i="20"/>
  <c r="H50865" i="20"/>
  <c r="G50853" i="20"/>
  <c r="H50853" i="20"/>
  <c r="G50841" i="20"/>
  <c r="H50841" i="20"/>
  <c r="G50829" i="20"/>
  <c r="H50829" i="20"/>
  <c r="G50817" i="20"/>
  <c r="H50817" i="20"/>
  <c r="G50805" i="20"/>
  <c r="H50805" i="20"/>
  <c r="G50793" i="20"/>
  <c r="H50793" i="20"/>
  <c r="G50781" i="20"/>
  <c r="H50781" i="20"/>
  <c r="G50769" i="20"/>
  <c r="H50769" i="20"/>
  <c r="G50757" i="20"/>
  <c r="H50757" i="20"/>
  <c r="G50745" i="20"/>
  <c r="H50745" i="20"/>
  <c r="G50733" i="20"/>
  <c r="H50733" i="20"/>
  <c r="G50721" i="20"/>
  <c r="H50721" i="20"/>
  <c r="G50709" i="20"/>
  <c r="H50709" i="20"/>
  <c r="G50697" i="20"/>
  <c r="H50697" i="20"/>
  <c r="G50685" i="20"/>
  <c r="H50685" i="20"/>
  <c r="G50673" i="20"/>
  <c r="H50673" i="20"/>
  <c r="G50661" i="20"/>
  <c r="H50661" i="20"/>
  <c r="G50649" i="20"/>
  <c r="H50649" i="20"/>
  <c r="G50637" i="20"/>
  <c r="H50637" i="20"/>
  <c r="G50625" i="20"/>
  <c r="H50625" i="20"/>
  <c r="G50613" i="20"/>
  <c r="H50613" i="20"/>
  <c r="G50601" i="20"/>
  <c r="H50601" i="20"/>
  <c r="G50589" i="20"/>
  <c r="H50589" i="20"/>
  <c r="G50577" i="20"/>
  <c r="H50577" i="20"/>
  <c r="G50565" i="20"/>
  <c r="H50565" i="20"/>
  <c r="G50553" i="20"/>
  <c r="H50553" i="20"/>
  <c r="G50541" i="20"/>
  <c r="H50541" i="20"/>
  <c r="G50529" i="20"/>
  <c r="H50529" i="20"/>
  <c r="G50517" i="20"/>
  <c r="H50517" i="20"/>
  <c r="G50505" i="20"/>
  <c r="H50505" i="20"/>
  <c r="G50493" i="20"/>
  <c r="H50493" i="20"/>
  <c r="G50481" i="20"/>
  <c r="H50481" i="20"/>
  <c r="G50469" i="20"/>
  <c r="H50469" i="20"/>
  <c r="G50457" i="20"/>
  <c r="H50457" i="20"/>
  <c r="G50445" i="20"/>
  <c r="H50445" i="20"/>
  <c r="G50433" i="20"/>
  <c r="H50433" i="20"/>
  <c r="G50421" i="20"/>
  <c r="H50421" i="20"/>
  <c r="G50409" i="20"/>
  <c r="H50409" i="20"/>
  <c r="G50397" i="20"/>
  <c r="H50397" i="20"/>
  <c r="G50385" i="20"/>
  <c r="H50385" i="20"/>
  <c r="G50373" i="20"/>
  <c r="H50373" i="20"/>
  <c r="G50361" i="20"/>
  <c r="H50361" i="20"/>
  <c r="G50349" i="20"/>
  <c r="H50349" i="20"/>
  <c r="G50337" i="20"/>
  <c r="H50337" i="20"/>
  <c r="G50325" i="20"/>
  <c r="H50325" i="20"/>
  <c r="G50313" i="20"/>
  <c r="H50313" i="20"/>
  <c r="G50301" i="20"/>
  <c r="H50301" i="20"/>
  <c r="G50289" i="20"/>
  <c r="H50289" i="20"/>
  <c r="G50277" i="20"/>
  <c r="H50277" i="20"/>
  <c r="G50265" i="20"/>
  <c r="H50265" i="20"/>
  <c r="G50253" i="20"/>
  <c r="H50253" i="20"/>
  <c r="G50241" i="20"/>
  <c r="H50241" i="20"/>
  <c r="G50229" i="20"/>
  <c r="H50229" i="20"/>
  <c r="G50217" i="20"/>
  <c r="H50217" i="20"/>
  <c r="G50205" i="20"/>
  <c r="H50205" i="20"/>
  <c r="G50193" i="20"/>
  <c r="H50193" i="20"/>
  <c r="G50181" i="20"/>
  <c r="H50181" i="20"/>
  <c r="G50169" i="20"/>
  <c r="H50169" i="20"/>
  <c r="G50157" i="20"/>
  <c r="H50157" i="20"/>
  <c r="G50145" i="20"/>
  <c r="H50145" i="20"/>
  <c r="G50133" i="20"/>
  <c r="H50133" i="20"/>
  <c r="G50121" i="20"/>
  <c r="H50121" i="20"/>
  <c r="G50109" i="20"/>
  <c r="H50109" i="20"/>
  <c r="G50097" i="20"/>
  <c r="H50097" i="20"/>
  <c r="G50085" i="20"/>
  <c r="H50085" i="20"/>
  <c r="G50073" i="20"/>
  <c r="H50073" i="20"/>
  <c r="G50061" i="20"/>
  <c r="H50061" i="20"/>
  <c r="G50049" i="20"/>
  <c r="H50049" i="20"/>
  <c r="G50037" i="20"/>
  <c r="H50037" i="20"/>
  <c r="G50025" i="20"/>
  <c r="H50025" i="20"/>
  <c r="G50013" i="20"/>
  <c r="H50013" i="20"/>
  <c r="G50001" i="20"/>
  <c r="H50001" i="20"/>
  <c r="G49989" i="20"/>
  <c r="H49989" i="20"/>
  <c r="G49977" i="20"/>
  <c r="H49977" i="20"/>
  <c r="G49965" i="20"/>
  <c r="H49965" i="20"/>
  <c r="G49953" i="20"/>
  <c r="H49953" i="20"/>
  <c r="G49941" i="20"/>
  <c r="H49941" i="20"/>
  <c r="G49929" i="20"/>
  <c r="H49929" i="20"/>
  <c r="G49917" i="20"/>
  <c r="H49917" i="20"/>
  <c r="G49905" i="20"/>
  <c r="H49905" i="20"/>
  <c r="G49893" i="20"/>
  <c r="H49893" i="20"/>
  <c r="G49881" i="20"/>
  <c r="H49881" i="20"/>
  <c r="G49869" i="20"/>
  <c r="H49869" i="20"/>
  <c r="G49857" i="20"/>
  <c r="H49857" i="20"/>
  <c r="G49845" i="20"/>
  <c r="H49845" i="20"/>
  <c r="G49833" i="20"/>
  <c r="H49833" i="20"/>
  <c r="G49821" i="20"/>
  <c r="H49821" i="20"/>
  <c r="G49809" i="20"/>
  <c r="H49809" i="20"/>
  <c r="G49797" i="20"/>
  <c r="H49797" i="20"/>
  <c r="G49785" i="20"/>
  <c r="H49785" i="20"/>
  <c r="G49773" i="20"/>
  <c r="H49773" i="20"/>
  <c r="G49761" i="20"/>
  <c r="H49761" i="20"/>
  <c r="G49749" i="20"/>
  <c r="H49749" i="20"/>
  <c r="G49737" i="20"/>
  <c r="H49737" i="20"/>
  <c r="G49725" i="20"/>
  <c r="H49725" i="20"/>
  <c r="G49713" i="20"/>
  <c r="H49713" i="20"/>
  <c r="G49701" i="20"/>
  <c r="H49701" i="20"/>
  <c r="G49689" i="20"/>
  <c r="H49689" i="20"/>
  <c r="G49677" i="20"/>
  <c r="H49677" i="20"/>
  <c r="G49665" i="20"/>
  <c r="H49665" i="20"/>
  <c r="G49653" i="20"/>
  <c r="H49653" i="20"/>
  <c r="G49641" i="20"/>
  <c r="H49641" i="20"/>
  <c r="G49629" i="20"/>
  <c r="H49629" i="20"/>
  <c r="G49617" i="20"/>
  <c r="H49617" i="20"/>
  <c r="G49605" i="20"/>
  <c r="H49605" i="20"/>
  <c r="G49593" i="20"/>
  <c r="H49593" i="20"/>
  <c r="G49581" i="20"/>
  <c r="H49581" i="20"/>
  <c r="G49569" i="20"/>
  <c r="H49569" i="20"/>
  <c r="G49557" i="20"/>
  <c r="H49557" i="20"/>
  <c r="G49545" i="20"/>
  <c r="H49545" i="20"/>
  <c r="G49533" i="20"/>
  <c r="H49533" i="20"/>
  <c r="G49521" i="20"/>
  <c r="H49521" i="20"/>
  <c r="G49509" i="20"/>
  <c r="H49509" i="20"/>
  <c r="G49497" i="20"/>
  <c r="H49497" i="20"/>
  <c r="G49485" i="20"/>
  <c r="H49485" i="20"/>
  <c r="G49473" i="20"/>
  <c r="H49473" i="20"/>
  <c r="G49461" i="20"/>
  <c r="H49461" i="20"/>
  <c r="G49449" i="20"/>
  <c r="H49449" i="20"/>
  <c r="G49437" i="20"/>
  <c r="H49437" i="20"/>
  <c r="G49425" i="20"/>
  <c r="H49425" i="20"/>
  <c r="G49413" i="20"/>
  <c r="H49413" i="20"/>
  <c r="G49401" i="20"/>
  <c r="H49401" i="20"/>
  <c r="G49389" i="20"/>
  <c r="H49389" i="20"/>
  <c r="G49377" i="20"/>
  <c r="H49377" i="20"/>
  <c r="G49365" i="20"/>
  <c r="H49365" i="20"/>
  <c r="G49353" i="20"/>
  <c r="H49353" i="20"/>
  <c r="G49341" i="20"/>
  <c r="H49341" i="20"/>
  <c r="G49329" i="20"/>
  <c r="H49329" i="20"/>
  <c r="G49317" i="20"/>
  <c r="H49317" i="20"/>
  <c r="G49305" i="20"/>
  <c r="H49305" i="20"/>
  <c r="G49293" i="20"/>
  <c r="H49293" i="20"/>
  <c r="G49281" i="20"/>
  <c r="H49281" i="20"/>
  <c r="G49269" i="20"/>
  <c r="H49269" i="20"/>
  <c r="G49257" i="20"/>
  <c r="H49257" i="20"/>
  <c r="G49245" i="20"/>
  <c r="H49245" i="20"/>
  <c r="G49233" i="20"/>
  <c r="H49233" i="20"/>
  <c r="G49221" i="20"/>
  <c r="H49221" i="20"/>
  <c r="G49209" i="20"/>
  <c r="H49209" i="20"/>
  <c r="G49197" i="20"/>
  <c r="H49197" i="20"/>
  <c r="G49185" i="20"/>
  <c r="H49185" i="20"/>
  <c r="G49173" i="20"/>
  <c r="H49173" i="20"/>
  <c r="G49161" i="20"/>
  <c r="H49161" i="20"/>
  <c r="G49149" i="20"/>
  <c r="H49149" i="20"/>
  <c r="G49137" i="20"/>
  <c r="H49137" i="20"/>
  <c r="G49125" i="20"/>
  <c r="H49125" i="20"/>
  <c r="G49113" i="20"/>
  <c r="H49113" i="20"/>
  <c r="G49101" i="20"/>
  <c r="H49101" i="20"/>
  <c r="G49089" i="20"/>
  <c r="H49089" i="20"/>
  <c r="G49077" i="20"/>
  <c r="H49077" i="20"/>
  <c r="G49065" i="20"/>
  <c r="H49065" i="20"/>
  <c r="G49053" i="20"/>
  <c r="H49053" i="20"/>
  <c r="G49041" i="20"/>
  <c r="H49041" i="20"/>
  <c r="G49029" i="20"/>
  <c r="H49029" i="20"/>
  <c r="G49017" i="20"/>
  <c r="H49017" i="20"/>
  <c r="G49005" i="20"/>
  <c r="H49005" i="20"/>
  <c r="G48993" i="20"/>
  <c r="H48993" i="20"/>
  <c r="G48981" i="20"/>
  <c r="H48981" i="20"/>
  <c r="G48969" i="20"/>
  <c r="H48969" i="20"/>
  <c r="G48957" i="20"/>
  <c r="H48957" i="20"/>
  <c r="G48945" i="20"/>
  <c r="H48945" i="20"/>
  <c r="G48933" i="20"/>
  <c r="H48933" i="20"/>
  <c r="G48921" i="20"/>
  <c r="H48921" i="20"/>
  <c r="G48909" i="20"/>
  <c r="H48909" i="20"/>
  <c r="G48897" i="20"/>
  <c r="H48897" i="20"/>
  <c r="G48885" i="20"/>
  <c r="H48885" i="20"/>
  <c r="G48873" i="20"/>
  <c r="H48873" i="20"/>
  <c r="G48861" i="20"/>
  <c r="H48861" i="20"/>
  <c r="G48849" i="20"/>
  <c r="H48849" i="20"/>
  <c r="G48837" i="20"/>
  <c r="H48837" i="20"/>
  <c r="G48825" i="20"/>
  <c r="H48825" i="20"/>
  <c r="G48813" i="20"/>
  <c r="H48813" i="20"/>
  <c r="G48801" i="20"/>
  <c r="H48801" i="20"/>
  <c r="G48789" i="20"/>
  <c r="H48789" i="20"/>
  <c r="G48777" i="20"/>
  <c r="H48777" i="20"/>
  <c r="G48765" i="20"/>
  <c r="H48765" i="20"/>
  <c r="G48753" i="20"/>
  <c r="H48753" i="20"/>
  <c r="G48741" i="20"/>
  <c r="H48741" i="20"/>
  <c r="G48729" i="20"/>
  <c r="H48729" i="20"/>
  <c r="G48717" i="20"/>
  <c r="H48717" i="20"/>
  <c r="G48705" i="20"/>
  <c r="H48705" i="20"/>
  <c r="G48693" i="20"/>
  <c r="H48693" i="20"/>
  <c r="G48681" i="20"/>
  <c r="H48681" i="20"/>
  <c r="G48669" i="20"/>
  <c r="H48669" i="20"/>
  <c r="G48657" i="20"/>
  <c r="H48657" i="20"/>
  <c r="G48645" i="20"/>
  <c r="H48645" i="20"/>
  <c r="G48633" i="20"/>
  <c r="H48633" i="20"/>
  <c r="G48621" i="20"/>
  <c r="H48621" i="20"/>
  <c r="G48609" i="20"/>
  <c r="H48609" i="20"/>
  <c r="G48597" i="20"/>
  <c r="H48597" i="20"/>
  <c r="G48585" i="20"/>
  <c r="H48585" i="20"/>
  <c r="G48573" i="20"/>
  <c r="H48573" i="20"/>
  <c r="G48561" i="20"/>
  <c r="H48561" i="20"/>
  <c r="G48549" i="20"/>
  <c r="H48549" i="20"/>
  <c r="G48537" i="20"/>
  <c r="H48537" i="20"/>
  <c r="G48525" i="20"/>
  <c r="H48525" i="20"/>
  <c r="G48513" i="20"/>
  <c r="H48513" i="20"/>
  <c r="G48501" i="20"/>
  <c r="H48501" i="20"/>
  <c r="G48489" i="20"/>
  <c r="H48489" i="20"/>
  <c r="G48477" i="20"/>
  <c r="H48477" i="20"/>
  <c r="G48465" i="20"/>
  <c r="H48465" i="20"/>
  <c r="G48453" i="20"/>
  <c r="H48453" i="20"/>
  <c r="G48441" i="20"/>
  <c r="H48441" i="20"/>
  <c r="G48429" i="20"/>
  <c r="H48429" i="20"/>
  <c r="G48417" i="20"/>
  <c r="H48417" i="20"/>
  <c r="G48405" i="20"/>
  <c r="H48405" i="20"/>
  <c r="G48393" i="20"/>
  <c r="H48393" i="20"/>
  <c r="G48381" i="20"/>
  <c r="H48381" i="20"/>
  <c r="G48369" i="20"/>
  <c r="H48369" i="20"/>
  <c r="G48357" i="20"/>
  <c r="H48357" i="20"/>
  <c r="G48345" i="20"/>
  <c r="H48345" i="20"/>
  <c r="G48333" i="20"/>
  <c r="H48333" i="20"/>
  <c r="G48321" i="20"/>
  <c r="H48321" i="20"/>
  <c r="G48309" i="20"/>
  <c r="H48309" i="20"/>
  <c r="G48297" i="20"/>
  <c r="H48297" i="20"/>
  <c r="G48285" i="20"/>
  <c r="H48285" i="20"/>
  <c r="G48273" i="20"/>
  <c r="H48273" i="20"/>
  <c r="G48261" i="20"/>
  <c r="H48261" i="20"/>
  <c r="G48249" i="20"/>
  <c r="H48249" i="20"/>
  <c r="G48237" i="20"/>
  <c r="H48237" i="20"/>
  <c r="G48225" i="20"/>
  <c r="H48225" i="20"/>
  <c r="G48213" i="20"/>
  <c r="H48213" i="20"/>
  <c r="G48201" i="20"/>
  <c r="H48201" i="20"/>
  <c r="G48189" i="20"/>
  <c r="H48189" i="20"/>
  <c r="G48177" i="20"/>
  <c r="H48177" i="20"/>
  <c r="G48165" i="20"/>
  <c r="H48165" i="20"/>
  <c r="G48153" i="20"/>
  <c r="H48153" i="20"/>
  <c r="G48141" i="20"/>
  <c r="H48141" i="20"/>
  <c r="G48129" i="20"/>
  <c r="H48129" i="20"/>
  <c r="G48117" i="20"/>
  <c r="H48117" i="20"/>
  <c r="G48105" i="20"/>
  <c r="H48105" i="20"/>
  <c r="G48093" i="20"/>
  <c r="H48093" i="20"/>
  <c r="G48081" i="20"/>
  <c r="H48081" i="20"/>
  <c r="G48069" i="20"/>
  <c r="H48069" i="20"/>
  <c r="G48057" i="20"/>
  <c r="H48057" i="20"/>
  <c r="G48045" i="20"/>
  <c r="H48045" i="20"/>
  <c r="G48033" i="20"/>
  <c r="H48033" i="20"/>
  <c r="G48021" i="20"/>
  <c r="H48021" i="20"/>
  <c r="G48009" i="20"/>
  <c r="H48009" i="20"/>
  <c r="G47997" i="20"/>
  <c r="H47997" i="20"/>
  <c r="G47985" i="20"/>
  <c r="H47985" i="20"/>
  <c r="G47973" i="20"/>
  <c r="H47973" i="20"/>
  <c r="G47961" i="20"/>
  <c r="H47961" i="20"/>
  <c r="G47949" i="20"/>
  <c r="H47949" i="20"/>
  <c r="G47937" i="20"/>
  <c r="H47937" i="20"/>
  <c r="G47925" i="20"/>
  <c r="H47925" i="20"/>
  <c r="G47913" i="20"/>
  <c r="H47913" i="20"/>
  <c r="G47901" i="20"/>
  <c r="H47901" i="20"/>
  <c r="G47889" i="20"/>
  <c r="H47889" i="20"/>
  <c r="G47877" i="20"/>
  <c r="H47877" i="20"/>
  <c r="G47865" i="20"/>
  <c r="H47865" i="20"/>
  <c r="G47853" i="20"/>
  <c r="H47853" i="20"/>
  <c r="G47841" i="20"/>
  <c r="H47841" i="20"/>
  <c r="G47829" i="20"/>
  <c r="H47829" i="20"/>
  <c r="G47817" i="20"/>
  <c r="H47817" i="20"/>
  <c r="G47805" i="20"/>
  <c r="H47805" i="20"/>
  <c r="G47793" i="20"/>
  <c r="H47793" i="20"/>
  <c r="G47781" i="20"/>
  <c r="H47781" i="20"/>
  <c r="G47769" i="20"/>
  <c r="H47769" i="20"/>
  <c r="G47757" i="20"/>
  <c r="H47757" i="20"/>
  <c r="G47745" i="20"/>
  <c r="H47745" i="20"/>
  <c r="G47733" i="20"/>
  <c r="H47733" i="20"/>
  <c r="G47721" i="20"/>
  <c r="H47721" i="20"/>
  <c r="G47709" i="20"/>
  <c r="H47709" i="20"/>
  <c r="G47697" i="20"/>
  <c r="H47697" i="20"/>
  <c r="G47685" i="20"/>
  <c r="H47685" i="20"/>
  <c r="G47673" i="20"/>
  <c r="H47673" i="20"/>
  <c r="G47661" i="20"/>
  <c r="H47661" i="20"/>
  <c r="G47649" i="20"/>
  <c r="H47649" i="20"/>
  <c r="G47637" i="20"/>
  <c r="H47637" i="20"/>
  <c r="G47625" i="20"/>
  <c r="H47625" i="20"/>
  <c r="G47613" i="20"/>
  <c r="H47613" i="20"/>
  <c r="G47601" i="20"/>
  <c r="H47601" i="20"/>
  <c r="G47589" i="20"/>
  <c r="H47589" i="20"/>
  <c r="G47577" i="20"/>
  <c r="H47577" i="20"/>
  <c r="G47565" i="20"/>
  <c r="H47565" i="20"/>
  <c r="G47553" i="20"/>
  <c r="H47553" i="20"/>
  <c r="G47541" i="20"/>
  <c r="H47541" i="20"/>
  <c r="G47529" i="20"/>
  <c r="H47529" i="20"/>
  <c r="G47517" i="20"/>
  <c r="H47517" i="20"/>
  <c r="G47505" i="20"/>
  <c r="H47505" i="20"/>
  <c r="G47493" i="20"/>
  <c r="H47493" i="20"/>
  <c r="G47481" i="20"/>
  <c r="H47481" i="20"/>
  <c r="G47469" i="20"/>
  <c r="H47469" i="20"/>
  <c r="G47457" i="20"/>
  <c r="H47457" i="20"/>
  <c r="G47445" i="20"/>
  <c r="H47445" i="20"/>
  <c r="G47433" i="20"/>
  <c r="H47433" i="20"/>
  <c r="G47421" i="20"/>
  <c r="H47421" i="20"/>
  <c r="G47409" i="20"/>
  <c r="H47409" i="20"/>
  <c r="G47397" i="20"/>
  <c r="H47397" i="20"/>
  <c r="G47385" i="20"/>
  <c r="H47385" i="20"/>
  <c r="G47373" i="20"/>
  <c r="H47373" i="20"/>
  <c r="G47361" i="20"/>
  <c r="H47361" i="20"/>
  <c r="G47349" i="20"/>
  <c r="H47349" i="20"/>
  <c r="G47337" i="20"/>
  <c r="H47337" i="20"/>
  <c r="G47325" i="20"/>
  <c r="H47325" i="20"/>
  <c r="G47313" i="20"/>
  <c r="H47313" i="20"/>
  <c r="G47301" i="20"/>
  <c r="H47301" i="20"/>
  <c r="G47289" i="20"/>
  <c r="H47289" i="20"/>
  <c r="G47277" i="20"/>
  <c r="H47277" i="20"/>
  <c r="G47265" i="20"/>
  <c r="H47265" i="20"/>
  <c r="G47253" i="20"/>
  <c r="H47253" i="20"/>
  <c r="G47241" i="20"/>
  <c r="H47241" i="20"/>
  <c r="G47229" i="20"/>
  <c r="H47229" i="20"/>
  <c r="G47217" i="20"/>
  <c r="H47217" i="20"/>
  <c r="G47205" i="20"/>
  <c r="H47205" i="20"/>
  <c r="G47193" i="20"/>
  <c r="H47193" i="20"/>
  <c r="G47181" i="20"/>
  <c r="H47181" i="20"/>
  <c r="G47169" i="20"/>
  <c r="H47169" i="20"/>
  <c r="G47157" i="20"/>
  <c r="H47157" i="20"/>
  <c r="G47145" i="20"/>
  <c r="H47145" i="20"/>
  <c r="G47133" i="20"/>
  <c r="H47133" i="20"/>
  <c r="G47121" i="20"/>
  <c r="H47121" i="20"/>
  <c r="G47109" i="20"/>
  <c r="H47109" i="20"/>
  <c r="G47097" i="20"/>
  <c r="H47097" i="20"/>
  <c r="G47085" i="20"/>
  <c r="H47085" i="20"/>
  <c r="G47073" i="20"/>
  <c r="H47073" i="20"/>
  <c r="G47061" i="20"/>
  <c r="H47061" i="20"/>
  <c r="G47049" i="20"/>
  <c r="H47049" i="20"/>
  <c r="G47037" i="20"/>
  <c r="H47037" i="20"/>
  <c r="G47025" i="20"/>
  <c r="H47025" i="20"/>
  <c r="G47013" i="20"/>
  <c r="H47013" i="20"/>
  <c r="G47001" i="20"/>
  <c r="H47001" i="20"/>
  <c r="G46989" i="20"/>
  <c r="H46989" i="20"/>
  <c r="G46977" i="20"/>
  <c r="H46977" i="20"/>
  <c r="G46965" i="20"/>
  <c r="H46965" i="20"/>
  <c r="G46953" i="20"/>
  <c r="H46953" i="20"/>
  <c r="G46941" i="20"/>
  <c r="H46941" i="20"/>
  <c r="G46929" i="20"/>
  <c r="H46929" i="20"/>
  <c r="G46917" i="20"/>
  <c r="H46917" i="20"/>
  <c r="G46905" i="20"/>
  <c r="H46905" i="20"/>
  <c r="G46893" i="20"/>
  <c r="H46893" i="20"/>
  <c r="G46881" i="20"/>
  <c r="H46881" i="20"/>
  <c r="G46869" i="20"/>
  <c r="H46869" i="20"/>
  <c r="G46857" i="20"/>
  <c r="H46857" i="20"/>
  <c r="G46845" i="20"/>
  <c r="H46845" i="20"/>
  <c r="G46833" i="20"/>
  <c r="H46833" i="20"/>
  <c r="G46821" i="20"/>
  <c r="H46821" i="20"/>
  <c r="G46809" i="20"/>
  <c r="H46809" i="20"/>
  <c r="G46797" i="20"/>
  <c r="H46797" i="20"/>
  <c r="G46785" i="20"/>
  <c r="H46785" i="20"/>
  <c r="G46773" i="20"/>
  <c r="H46773" i="20"/>
  <c r="G46761" i="20"/>
  <c r="H46761" i="20"/>
  <c r="G46749" i="20"/>
  <c r="H46749" i="20"/>
  <c r="G46737" i="20"/>
  <c r="H46737" i="20"/>
  <c r="G46725" i="20"/>
  <c r="H46725" i="20"/>
  <c r="G46713" i="20"/>
  <c r="H46713" i="20"/>
  <c r="G46701" i="20"/>
  <c r="H46701" i="20"/>
  <c r="G46689" i="20"/>
  <c r="H46689" i="20"/>
  <c r="G46677" i="20"/>
  <c r="H46677" i="20"/>
  <c r="G46665" i="20"/>
  <c r="H46665" i="20"/>
  <c r="G46653" i="20"/>
  <c r="H46653" i="20"/>
  <c r="G46641" i="20"/>
  <c r="H46641" i="20"/>
  <c r="G46629" i="20"/>
  <c r="H46629" i="20"/>
  <c r="G46617" i="20"/>
  <c r="H46617" i="20"/>
  <c r="G46605" i="20"/>
  <c r="H46605" i="20"/>
  <c r="G46593" i="20"/>
  <c r="H46593" i="20"/>
  <c r="G46581" i="20"/>
  <c r="H46581" i="20"/>
  <c r="G46569" i="20"/>
  <c r="H46569" i="20"/>
  <c r="G46557" i="20"/>
  <c r="H46557" i="20"/>
  <c r="G46545" i="20"/>
  <c r="H46545" i="20"/>
  <c r="G46533" i="20"/>
  <c r="H46533" i="20"/>
  <c r="G46521" i="20"/>
  <c r="H46521" i="20"/>
  <c r="G46509" i="20"/>
  <c r="H46509" i="20"/>
  <c r="G46497" i="20"/>
  <c r="H46497" i="20"/>
  <c r="G46485" i="20"/>
  <c r="H46485" i="20"/>
  <c r="G46473" i="20"/>
  <c r="H46473" i="20"/>
  <c r="G46461" i="20"/>
  <c r="H46461" i="20"/>
  <c r="G46449" i="20"/>
  <c r="H46449" i="20"/>
  <c r="G46437" i="20"/>
  <c r="H46437" i="20"/>
  <c r="G46425" i="20"/>
  <c r="H46425" i="20"/>
  <c r="G46413" i="20"/>
  <c r="H46413" i="20"/>
  <c r="G46401" i="20"/>
  <c r="H46401" i="20"/>
  <c r="G46389" i="20"/>
  <c r="H46389" i="20"/>
  <c r="G46377" i="20"/>
  <c r="H46377" i="20"/>
  <c r="G46365" i="20"/>
  <c r="H46365" i="20"/>
  <c r="G46353" i="20"/>
  <c r="H46353" i="20"/>
  <c r="G46341" i="20"/>
  <c r="H46341" i="20"/>
  <c r="G46329" i="20"/>
  <c r="H46329" i="20"/>
  <c r="G46317" i="20"/>
  <c r="H46317" i="20"/>
  <c r="G46305" i="20"/>
  <c r="H46305" i="20"/>
  <c r="G46293" i="20"/>
  <c r="H46293" i="20"/>
  <c r="G46281" i="20"/>
  <c r="H46281" i="20"/>
  <c r="G46269" i="20"/>
  <c r="H46269" i="20"/>
  <c r="G46257" i="20"/>
  <c r="H46257" i="20"/>
  <c r="G46245" i="20"/>
  <c r="H46245" i="20"/>
  <c r="G46233" i="20"/>
  <c r="H46233" i="20"/>
  <c r="G46221" i="20"/>
  <c r="H46221" i="20"/>
  <c r="G46209" i="20"/>
  <c r="H46209" i="20"/>
  <c r="G46197" i="20"/>
  <c r="H46197" i="20"/>
  <c r="G46185" i="20"/>
  <c r="H46185" i="20"/>
  <c r="G46173" i="20"/>
  <c r="H46173" i="20"/>
  <c r="G46161" i="20"/>
  <c r="H46161" i="20"/>
  <c r="G46149" i="20"/>
  <c r="H46149" i="20"/>
  <c r="G46137" i="20"/>
  <c r="H46137" i="20"/>
  <c r="G46125" i="20"/>
  <c r="H46125" i="20"/>
  <c r="G46113" i="20"/>
  <c r="H46113" i="20"/>
  <c r="G46101" i="20"/>
  <c r="H46101" i="20"/>
  <c r="G46089" i="20"/>
  <c r="H46089" i="20"/>
  <c r="G46077" i="20"/>
  <c r="H46077" i="20"/>
  <c r="G46065" i="20"/>
  <c r="H46065" i="20"/>
  <c r="G46053" i="20"/>
  <c r="H46053" i="20"/>
  <c r="G46041" i="20"/>
  <c r="H46041" i="20"/>
  <c r="G46029" i="20"/>
  <c r="H46029" i="20"/>
  <c r="G46017" i="20"/>
  <c r="H46017" i="20"/>
  <c r="G46005" i="20"/>
  <c r="H46005" i="20"/>
  <c r="G45993" i="20"/>
  <c r="H45993" i="20"/>
  <c r="G45981" i="20"/>
  <c r="H45981" i="20"/>
  <c r="G45969" i="20"/>
  <c r="H45969" i="20"/>
  <c r="G45957" i="20"/>
  <c r="H45957" i="20"/>
  <c r="G45945" i="20"/>
  <c r="H45945" i="20"/>
  <c r="G45933" i="20"/>
  <c r="H45933" i="20"/>
  <c r="G45921" i="20"/>
  <c r="H45921" i="20"/>
  <c r="G45909" i="20"/>
  <c r="H45909" i="20"/>
  <c r="G45897" i="20"/>
  <c r="H45897" i="20"/>
  <c r="G45885" i="20"/>
  <c r="H45885" i="20"/>
  <c r="G45873" i="20"/>
  <c r="H45873" i="20"/>
  <c r="G45861" i="20"/>
  <c r="H45861" i="20"/>
  <c r="G45849" i="20"/>
  <c r="H45849" i="20"/>
  <c r="G45837" i="20"/>
  <c r="H45837" i="20"/>
  <c r="G45825" i="20"/>
  <c r="H45825" i="20"/>
  <c r="G45813" i="20"/>
  <c r="H45813" i="20"/>
  <c r="G45801" i="20"/>
  <c r="H45801" i="20"/>
  <c r="G45789" i="20"/>
  <c r="H45789" i="20"/>
  <c r="G45777" i="20"/>
  <c r="H45777" i="20"/>
  <c r="G45765" i="20"/>
  <c r="H45765" i="20"/>
  <c r="G45753" i="20"/>
  <c r="H45753" i="20"/>
  <c r="G45741" i="20"/>
  <c r="H45741" i="20"/>
  <c r="G45729" i="20"/>
  <c r="H45729" i="20"/>
  <c r="G45717" i="20"/>
  <c r="H45717" i="20"/>
  <c r="G45705" i="20"/>
  <c r="H45705" i="20"/>
  <c r="G45693" i="20"/>
  <c r="H45693" i="20"/>
  <c r="G45681" i="20"/>
  <c r="H45681" i="20"/>
  <c r="G45669" i="20"/>
  <c r="H45669" i="20"/>
  <c r="G45657" i="20"/>
  <c r="H45657" i="20"/>
  <c r="G45645" i="20"/>
  <c r="H45645" i="20"/>
  <c r="G45633" i="20"/>
  <c r="H45633" i="20"/>
  <c r="G45621" i="20"/>
  <c r="H45621" i="20"/>
  <c r="G45609" i="20"/>
  <c r="H45609" i="20"/>
  <c r="G45597" i="20"/>
  <c r="H45597" i="20"/>
  <c r="G45585" i="20"/>
  <c r="H45585" i="20"/>
  <c r="G45573" i="20"/>
  <c r="H45573" i="20"/>
  <c r="G45561" i="20"/>
  <c r="H45561" i="20"/>
  <c r="G45549" i="20"/>
  <c r="H45549" i="20"/>
  <c r="G45537" i="20"/>
  <c r="H45537" i="20"/>
  <c r="G45525" i="20"/>
  <c r="H45525" i="20"/>
  <c r="G45513" i="20"/>
  <c r="H45513" i="20"/>
  <c r="G45501" i="20"/>
  <c r="H45501" i="20"/>
  <c r="G45489" i="20"/>
  <c r="H45489" i="20"/>
  <c r="G45477" i="20"/>
  <c r="H45477" i="20"/>
  <c r="G45465" i="20"/>
  <c r="H45465" i="20"/>
  <c r="G45453" i="20"/>
  <c r="H45453" i="20"/>
  <c r="G45441" i="20"/>
  <c r="H45441" i="20"/>
  <c r="G45429" i="20"/>
  <c r="H45429" i="20"/>
  <c r="G45417" i="20"/>
  <c r="H45417" i="20"/>
  <c r="G45405" i="20"/>
  <c r="H45405" i="20"/>
  <c r="G45393" i="20"/>
  <c r="H45393" i="20"/>
  <c r="G45381" i="20"/>
  <c r="H45381" i="20"/>
  <c r="G45369" i="20"/>
  <c r="H45369" i="20"/>
  <c r="G45357" i="20"/>
  <c r="H45357" i="20"/>
  <c r="G45345" i="20"/>
  <c r="H45345" i="20"/>
  <c r="G45333" i="20"/>
  <c r="H45333" i="20"/>
  <c r="G45321" i="20"/>
  <c r="H45321" i="20"/>
  <c r="G45309" i="20"/>
  <c r="H45309" i="20"/>
  <c r="G45297" i="20"/>
  <c r="H45297" i="20"/>
  <c r="G45285" i="20"/>
  <c r="H45285" i="20"/>
  <c r="G45273" i="20"/>
  <c r="H45273" i="20"/>
  <c r="G45261" i="20"/>
  <c r="H45261" i="20"/>
  <c r="G45249" i="20"/>
  <c r="H45249" i="20"/>
  <c r="G45237" i="20"/>
  <c r="H45237" i="20"/>
  <c r="G45225" i="20"/>
  <c r="H45225" i="20"/>
  <c r="G45213" i="20"/>
  <c r="H45213" i="20"/>
  <c r="G45201" i="20"/>
  <c r="H45201" i="20"/>
  <c r="G45189" i="20"/>
  <c r="H45189" i="20"/>
  <c r="G45177" i="20"/>
  <c r="H45177" i="20"/>
  <c r="G45165" i="20"/>
  <c r="H45165" i="20"/>
  <c r="G45153" i="20"/>
  <c r="H45153" i="20"/>
  <c r="G45141" i="20"/>
  <c r="H45141" i="20"/>
  <c r="G45129" i="20"/>
  <c r="H45129" i="20"/>
  <c r="G45117" i="20"/>
  <c r="H45117" i="20"/>
  <c r="G45105" i="20"/>
  <c r="H45105" i="20"/>
  <c r="G45093" i="20"/>
  <c r="H45093" i="20"/>
  <c r="G45081" i="20"/>
  <c r="H45081" i="20"/>
  <c r="G45069" i="20"/>
  <c r="H45069" i="20"/>
  <c r="G45057" i="20"/>
  <c r="H45057" i="20"/>
  <c r="G45045" i="20"/>
  <c r="H45045" i="20"/>
  <c r="G45033" i="20"/>
  <c r="H45033" i="20"/>
  <c r="G45021" i="20"/>
  <c r="H45021" i="20"/>
  <c r="G45009" i="20"/>
  <c r="H45009" i="20"/>
  <c r="G44997" i="20"/>
  <c r="H44997" i="20"/>
  <c r="G44985" i="20"/>
  <c r="H44985" i="20"/>
  <c r="G44973" i="20"/>
  <c r="H44973" i="20"/>
  <c r="G44961" i="20"/>
  <c r="H44961" i="20"/>
  <c r="G44949" i="20"/>
  <c r="H44949" i="20"/>
  <c r="G44937" i="20"/>
  <c r="H44937" i="20"/>
  <c r="G44925" i="20"/>
  <c r="H44925" i="20"/>
  <c r="G44913" i="20"/>
  <c r="H44913" i="20"/>
  <c r="G44901" i="20"/>
  <c r="H44901" i="20"/>
  <c r="G44889" i="20"/>
  <c r="H44889" i="20"/>
  <c r="G44877" i="20"/>
  <c r="H44877" i="20"/>
  <c r="G44865" i="20"/>
  <c r="H44865" i="20"/>
  <c r="G44853" i="20"/>
  <c r="H44853" i="20"/>
  <c r="G44841" i="20"/>
  <c r="H44841" i="20"/>
  <c r="G44829" i="20"/>
  <c r="H44829" i="20"/>
  <c r="G44817" i="20"/>
  <c r="H44817" i="20"/>
  <c r="G44805" i="20"/>
  <c r="H44805" i="20"/>
  <c r="G44793" i="20"/>
  <c r="H44793" i="20"/>
  <c r="G44781" i="20"/>
  <c r="H44781" i="20"/>
  <c r="G44769" i="20"/>
  <c r="H44769" i="20"/>
  <c r="G44757" i="20"/>
  <c r="H44757" i="20"/>
  <c r="G44745" i="20"/>
  <c r="H44745" i="20"/>
  <c r="G44733" i="20"/>
  <c r="H44733" i="20"/>
  <c r="G44721" i="20"/>
  <c r="H44721" i="20"/>
  <c r="G44709" i="20"/>
  <c r="H44709" i="20"/>
  <c r="G44697" i="20"/>
  <c r="H44697" i="20"/>
  <c r="G44685" i="20"/>
  <c r="H44685" i="20"/>
  <c r="G44673" i="20"/>
  <c r="H44673" i="20"/>
  <c r="G44661" i="20"/>
  <c r="H44661" i="20"/>
  <c r="G44649" i="20"/>
  <c r="H44649" i="20"/>
  <c r="G44637" i="20"/>
  <c r="H44637" i="20"/>
  <c r="G44625" i="20"/>
  <c r="H44625" i="20"/>
  <c r="G44613" i="20"/>
  <c r="H44613" i="20"/>
  <c r="G44601" i="20"/>
  <c r="H44601" i="20"/>
  <c r="G44589" i="20"/>
  <c r="H44589" i="20"/>
  <c r="G44577" i="20"/>
  <c r="H44577" i="20"/>
  <c r="G44565" i="20"/>
  <c r="H44565" i="20"/>
  <c r="G44553" i="20"/>
  <c r="H44553" i="20"/>
  <c r="G44541" i="20"/>
  <c r="H44541" i="20"/>
  <c r="G44529" i="20"/>
  <c r="H44529" i="20"/>
  <c r="G44517" i="20"/>
  <c r="H44517" i="20"/>
  <c r="G44505" i="20"/>
  <c r="H44505" i="20"/>
  <c r="G44493" i="20"/>
  <c r="H44493" i="20"/>
  <c r="G44481" i="20"/>
  <c r="H44481" i="20"/>
  <c r="G44469" i="20"/>
  <c r="H44469" i="20"/>
  <c r="G44457" i="20"/>
  <c r="H44457" i="20"/>
  <c r="G44445" i="20"/>
  <c r="H44445" i="20"/>
  <c r="G44433" i="20"/>
  <c r="H44433" i="20"/>
  <c r="G44421" i="20"/>
  <c r="H44421" i="20"/>
  <c r="G44409" i="20"/>
  <c r="H44409" i="20"/>
  <c r="G44397" i="20"/>
  <c r="H44397" i="20"/>
  <c r="G44385" i="20"/>
  <c r="H44385" i="20"/>
  <c r="G44373" i="20"/>
  <c r="H44373" i="20"/>
  <c r="G44361" i="20"/>
  <c r="H44361" i="20"/>
  <c r="G44349" i="20"/>
  <c r="H44349" i="20"/>
  <c r="G44337" i="20"/>
  <c r="H44337" i="20"/>
  <c r="G44325" i="20"/>
  <c r="H44325" i="20"/>
  <c r="G44313" i="20"/>
  <c r="H44313" i="20"/>
  <c r="G44301" i="20"/>
  <c r="H44301" i="20"/>
  <c r="G44289" i="20"/>
  <c r="H44289" i="20"/>
  <c r="G44277" i="20"/>
  <c r="H44277" i="20"/>
  <c r="G44265" i="20"/>
  <c r="H44265" i="20"/>
  <c r="G44253" i="20"/>
  <c r="H44253" i="20"/>
  <c r="G44241" i="20"/>
  <c r="H44241" i="20"/>
  <c r="G44229" i="20"/>
  <c r="H44229" i="20"/>
  <c r="G44217" i="20"/>
  <c r="H44217" i="20"/>
  <c r="G44205" i="20"/>
  <c r="H44205" i="20"/>
  <c r="G44193" i="20"/>
  <c r="H44193" i="20"/>
  <c r="G44181" i="20"/>
  <c r="H44181" i="20"/>
  <c r="G44169" i="20"/>
  <c r="H44169" i="20"/>
  <c r="G44157" i="20"/>
  <c r="H44157" i="20"/>
  <c r="G44145" i="20"/>
  <c r="H44145" i="20"/>
  <c r="G44133" i="20"/>
  <c r="H44133" i="20"/>
  <c r="G44121" i="20"/>
  <c r="H44121" i="20"/>
  <c r="G44109" i="20"/>
  <c r="H44109" i="20"/>
  <c r="G44097" i="20"/>
  <c r="H44097" i="20"/>
  <c r="G44085" i="20"/>
  <c r="H44085" i="20"/>
  <c r="G44073" i="20"/>
  <c r="H44073" i="20"/>
  <c r="G44061" i="20"/>
  <c r="H44061" i="20"/>
  <c r="G44049" i="20"/>
  <c r="H44049" i="20"/>
  <c r="G44037" i="20"/>
  <c r="H44037" i="20"/>
  <c r="G44025" i="20"/>
  <c r="H44025" i="20"/>
  <c r="G44013" i="20"/>
  <c r="H44013" i="20"/>
  <c r="G44001" i="20"/>
  <c r="H44001" i="20"/>
  <c r="G43989" i="20"/>
  <c r="H43989" i="20"/>
  <c r="G43977" i="20"/>
  <c r="H43977" i="20"/>
  <c r="G43965" i="20"/>
  <c r="H43965" i="20"/>
  <c r="G43953" i="20"/>
  <c r="H43953" i="20"/>
  <c r="G43941" i="20"/>
  <c r="H43941" i="20"/>
  <c r="G43929" i="20"/>
  <c r="H43929" i="20"/>
  <c r="G43917" i="20"/>
  <c r="H43917" i="20"/>
  <c r="G43905" i="20"/>
  <c r="H43905" i="20"/>
  <c r="G43893" i="20"/>
  <c r="H43893" i="20"/>
  <c r="G43881" i="20"/>
  <c r="H43881" i="20"/>
  <c r="G43869" i="20"/>
  <c r="H43869" i="20"/>
  <c r="G43857" i="20"/>
  <c r="H43857" i="20"/>
  <c r="G43845" i="20"/>
  <c r="H43845" i="20"/>
  <c r="G43833" i="20"/>
  <c r="H43833" i="20"/>
  <c r="G43821" i="20"/>
  <c r="H43821" i="20"/>
  <c r="G43809" i="20"/>
  <c r="H43809" i="20"/>
  <c r="G43797" i="20"/>
  <c r="H43797" i="20"/>
  <c r="G43785" i="20"/>
  <c r="H43785" i="20"/>
  <c r="G43773" i="20"/>
  <c r="H43773" i="20"/>
  <c r="G43761" i="20"/>
  <c r="H43761" i="20"/>
  <c r="G43749" i="20"/>
  <c r="H43749" i="20"/>
  <c r="G43737" i="20"/>
  <c r="H43737" i="20"/>
  <c r="G43725" i="20"/>
  <c r="H43725" i="20"/>
  <c r="G43713" i="20"/>
  <c r="H43713" i="20"/>
  <c r="G43701" i="20"/>
  <c r="H43701" i="20"/>
  <c r="G43689" i="20"/>
  <c r="H43689" i="20"/>
  <c r="G43677" i="20"/>
  <c r="H43677" i="20"/>
  <c r="G43665" i="20"/>
  <c r="H43665" i="20"/>
  <c r="G43653" i="20"/>
  <c r="H43653" i="20"/>
  <c r="G43641" i="20"/>
  <c r="H43641" i="20"/>
  <c r="G43629" i="20"/>
  <c r="H43629" i="20"/>
  <c r="G43617" i="20"/>
  <c r="H43617" i="20"/>
  <c r="G43605" i="20"/>
  <c r="H43605" i="20"/>
  <c r="G43593" i="20"/>
  <c r="H43593" i="20"/>
  <c r="G43581" i="20"/>
  <c r="H43581" i="20"/>
  <c r="G43569" i="20"/>
  <c r="H43569" i="20"/>
  <c r="G43557" i="20"/>
  <c r="H43557" i="20"/>
  <c r="G43545" i="20"/>
  <c r="H43545" i="20"/>
  <c r="G43533" i="20"/>
  <c r="H43533" i="20"/>
  <c r="G43521" i="20"/>
  <c r="H43521" i="20"/>
  <c r="G43509" i="20"/>
  <c r="H43509" i="20"/>
  <c r="G43497" i="20"/>
  <c r="H43497" i="20"/>
  <c r="G43485" i="20"/>
  <c r="H43485" i="20"/>
  <c r="G43473" i="20"/>
  <c r="H43473" i="20"/>
  <c r="G43461" i="20"/>
  <c r="H43461" i="20"/>
  <c r="G43449" i="20"/>
  <c r="H43449" i="20"/>
  <c r="G43437" i="20"/>
  <c r="H43437" i="20"/>
  <c r="G43425" i="20"/>
  <c r="H43425" i="20"/>
  <c r="G43413" i="20"/>
  <c r="H43413" i="20"/>
  <c r="G43401" i="20"/>
  <c r="H43401" i="20"/>
  <c r="G43389" i="20"/>
  <c r="H43389" i="20"/>
  <c r="G43377" i="20"/>
  <c r="H43377" i="20"/>
  <c r="G43365" i="20"/>
  <c r="H43365" i="20"/>
  <c r="G43353" i="20"/>
  <c r="H43353" i="20"/>
  <c r="G43341" i="20"/>
  <c r="H43341" i="20"/>
  <c r="G43329" i="20"/>
  <c r="H43329" i="20"/>
  <c r="G43317" i="20"/>
  <c r="H43317" i="20"/>
  <c r="G43305" i="20"/>
  <c r="H43305" i="20"/>
  <c r="G43293" i="20"/>
  <c r="H43293" i="20"/>
  <c r="G43281" i="20"/>
  <c r="H43281" i="20"/>
  <c r="G43269" i="20"/>
  <c r="H43269" i="20"/>
  <c r="G43257" i="20"/>
  <c r="H43257" i="20"/>
  <c r="G43245" i="20"/>
  <c r="H43245" i="20"/>
  <c r="G43233" i="20"/>
  <c r="H43233" i="20"/>
  <c r="G43221" i="20"/>
  <c r="H43221" i="20"/>
  <c r="G43209" i="20"/>
  <c r="H43209" i="20"/>
  <c r="G43197" i="20"/>
  <c r="H43197" i="20"/>
  <c r="G43185" i="20"/>
  <c r="H43185" i="20"/>
  <c r="G43173" i="20"/>
  <c r="H43173" i="20"/>
  <c r="G43161" i="20"/>
  <c r="H43161" i="20"/>
  <c r="G43149" i="20"/>
  <c r="H43149" i="20"/>
  <c r="G43137" i="20"/>
  <c r="H43137" i="20"/>
  <c r="G43125" i="20"/>
  <c r="H43125" i="20"/>
  <c r="G43113" i="20"/>
  <c r="H43113" i="20"/>
  <c r="G43101" i="20"/>
  <c r="H43101" i="20"/>
  <c r="G43089" i="20"/>
  <c r="H43089" i="20"/>
  <c r="G43077" i="20"/>
  <c r="H43077" i="20"/>
  <c r="G43065" i="20"/>
  <c r="H43065" i="20"/>
  <c r="G43053" i="20"/>
  <c r="H43053" i="20"/>
  <c r="G43041" i="20"/>
  <c r="H43041" i="20"/>
  <c r="G43029" i="20"/>
  <c r="H43029" i="20"/>
  <c r="G43017" i="20"/>
  <c r="H43017" i="20"/>
  <c r="G43005" i="20"/>
  <c r="H43005" i="20"/>
  <c r="G42993" i="20"/>
  <c r="H42993" i="20"/>
  <c r="G42981" i="20"/>
  <c r="H42981" i="20"/>
  <c r="G42969" i="20"/>
  <c r="H42969" i="20"/>
  <c r="G42957" i="20"/>
  <c r="H42957" i="20"/>
  <c r="G42945" i="20"/>
  <c r="H42945" i="20"/>
  <c r="G42933" i="20"/>
  <c r="H42933" i="20"/>
  <c r="G42921" i="20"/>
  <c r="H42921" i="20"/>
  <c r="G42909" i="20"/>
  <c r="H42909" i="20"/>
  <c r="G42897" i="20"/>
  <c r="H42897" i="20"/>
  <c r="G42885" i="20"/>
  <c r="H42885" i="20"/>
  <c r="G42873" i="20"/>
  <c r="H42873" i="20"/>
  <c r="G42861" i="20"/>
  <c r="H42861" i="20"/>
  <c r="G42849" i="20"/>
  <c r="H42849" i="20"/>
  <c r="G42837" i="20"/>
  <c r="H42837" i="20"/>
  <c r="G42825" i="20"/>
  <c r="H42825" i="20"/>
  <c r="G42813" i="20"/>
  <c r="H42813" i="20"/>
  <c r="G42801" i="20"/>
  <c r="H42801" i="20"/>
  <c r="G42789" i="20"/>
  <c r="H42789" i="20"/>
  <c r="G42777" i="20"/>
  <c r="H42777" i="20"/>
  <c r="G42765" i="20"/>
  <c r="H42765" i="20"/>
  <c r="G42753" i="20"/>
  <c r="H42753" i="20"/>
  <c r="G42741" i="20"/>
  <c r="H42741" i="20"/>
  <c r="G42729" i="20"/>
  <c r="H42729" i="20"/>
  <c r="G42717" i="20"/>
  <c r="H42717" i="20"/>
  <c r="G42705" i="20"/>
  <c r="H42705" i="20"/>
  <c r="G42693" i="20"/>
  <c r="H42693" i="20"/>
  <c r="G42681" i="20"/>
  <c r="H42681" i="20"/>
  <c r="G42669" i="20"/>
  <c r="H42669" i="20"/>
  <c r="G42657" i="20"/>
  <c r="H42657" i="20"/>
  <c r="G42645" i="20"/>
  <c r="H42645" i="20"/>
  <c r="G42633" i="20"/>
  <c r="H42633" i="20"/>
  <c r="G42621" i="20"/>
  <c r="H42621" i="20"/>
  <c r="G42609" i="20"/>
  <c r="H42609" i="20"/>
  <c r="G42597" i="20"/>
  <c r="H42597" i="20"/>
  <c r="G42585" i="20"/>
  <c r="H42585" i="20"/>
  <c r="G42573" i="20"/>
  <c r="H42573" i="20"/>
  <c r="G42561" i="20"/>
  <c r="H42561" i="20"/>
  <c r="G42549" i="20"/>
  <c r="H42549" i="20"/>
  <c r="G42537" i="20"/>
  <c r="H42537" i="20"/>
  <c r="G42525" i="20"/>
  <c r="H42525" i="20"/>
  <c r="G42513" i="20"/>
  <c r="H42513" i="20"/>
  <c r="G42501" i="20"/>
  <c r="H42501" i="20"/>
  <c r="G42489" i="20"/>
  <c r="H42489" i="20"/>
  <c r="G42477" i="20"/>
  <c r="H42477" i="20"/>
  <c r="G42465" i="20"/>
  <c r="H42465" i="20"/>
  <c r="G42453" i="20"/>
  <c r="H42453" i="20"/>
  <c r="G42441" i="20"/>
  <c r="H42441" i="20"/>
  <c r="G42429" i="20"/>
  <c r="H42429" i="20"/>
  <c r="G42417" i="20"/>
  <c r="H42417" i="20"/>
  <c r="G42405" i="20"/>
  <c r="H42405" i="20"/>
  <c r="G42393" i="20"/>
  <c r="H42393" i="20"/>
  <c r="G42381" i="20"/>
  <c r="H42381" i="20"/>
  <c r="G42369" i="20"/>
  <c r="H42369" i="20"/>
  <c r="G42357" i="20"/>
  <c r="H42357" i="20"/>
  <c r="G42345" i="20"/>
  <c r="H42345" i="20"/>
  <c r="G42333" i="20"/>
  <c r="H42333" i="20"/>
  <c r="G42321" i="20"/>
  <c r="H42321" i="20"/>
  <c r="G42309" i="20"/>
  <c r="H42309" i="20"/>
  <c r="G42297" i="20"/>
  <c r="H42297" i="20"/>
  <c r="G42285" i="20"/>
  <c r="H42285" i="20"/>
  <c r="G42273" i="20"/>
  <c r="H42273" i="20"/>
  <c r="G42261" i="20"/>
  <c r="H42261" i="20"/>
  <c r="G42249" i="20"/>
  <c r="H42249" i="20"/>
  <c r="G42237" i="20"/>
  <c r="H42237" i="20"/>
  <c r="G42225" i="20"/>
  <c r="H42225" i="20"/>
  <c r="G42213" i="20"/>
  <c r="H42213" i="20"/>
  <c r="G42201" i="20"/>
  <c r="H42201" i="20"/>
  <c r="G42189" i="20"/>
  <c r="H42189" i="20"/>
  <c r="G42177" i="20"/>
  <c r="H42177" i="20"/>
  <c r="G42165" i="20"/>
  <c r="H42165" i="20"/>
  <c r="G42153" i="20"/>
  <c r="H42153" i="20"/>
  <c r="G42141" i="20"/>
  <c r="H42141" i="20"/>
  <c r="G42129" i="20"/>
  <c r="H42129" i="20"/>
  <c r="G42117" i="20"/>
  <c r="H42117" i="20"/>
  <c r="G42105" i="20"/>
  <c r="H42105" i="20"/>
  <c r="G42093" i="20"/>
  <c r="H42093" i="20"/>
  <c r="G42081" i="20"/>
  <c r="H42081" i="20"/>
  <c r="G42069" i="20"/>
  <c r="H42069" i="20"/>
  <c r="G42057" i="20"/>
  <c r="H42057" i="20"/>
  <c r="G42045" i="20"/>
  <c r="H42045" i="20"/>
  <c r="G42033" i="20"/>
  <c r="H42033" i="20"/>
  <c r="G42021" i="20"/>
  <c r="H42021" i="20"/>
  <c r="G42009" i="20"/>
  <c r="H42009" i="20"/>
  <c r="G41997" i="20"/>
  <c r="H41997" i="20"/>
  <c r="G41985" i="20"/>
  <c r="H41985" i="20"/>
  <c r="G41973" i="20"/>
  <c r="H41973" i="20"/>
  <c r="G41961" i="20"/>
  <c r="H41961" i="20"/>
  <c r="G41949" i="20"/>
  <c r="H41949" i="20"/>
  <c r="G41937" i="20"/>
  <c r="H41937" i="20"/>
  <c r="G41925" i="20"/>
  <c r="H41925" i="20"/>
  <c r="G41913" i="20"/>
  <c r="H41913" i="20"/>
  <c r="G41901" i="20"/>
  <c r="H41901" i="20"/>
  <c r="G41889" i="20"/>
  <c r="H41889" i="20"/>
  <c r="G41877" i="20"/>
  <c r="H41877" i="20"/>
  <c r="G41865" i="20"/>
  <c r="H41865" i="20"/>
  <c r="G41853" i="20"/>
  <c r="H41853" i="20"/>
  <c r="G41841" i="20"/>
  <c r="H41841" i="20"/>
  <c r="G41829" i="20"/>
  <c r="H41829" i="20"/>
  <c r="G41817" i="20"/>
  <c r="H41817" i="20"/>
  <c r="G41805" i="20"/>
  <c r="H41805" i="20"/>
  <c r="G41793" i="20"/>
  <c r="H41793" i="20"/>
  <c r="G41781" i="20"/>
  <c r="H41781" i="20"/>
  <c r="G41769" i="20"/>
  <c r="H41769" i="20"/>
  <c r="G41757" i="20"/>
  <c r="H41757" i="20"/>
  <c r="G41745" i="20"/>
  <c r="H41745" i="20"/>
  <c r="G41733" i="20"/>
  <c r="H41733" i="20"/>
  <c r="G41721" i="20"/>
  <c r="H41721" i="20"/>
  <c r="G41709" i="20"/>
  <c r="H41709" i="20"/>
  <c r="G41697" i="20"/>
  <c r="H41697" i="20"/>
  <c r="G41685" i="20"/>
  <c r="H41685" i="20"/>
  <c r="G41673" i="20"/>
  <c r="H41673" i="20"/>
  <c r="G41661" i="20"/>
  <c r="H41661" i="20"/>
  <c r="G41649" i="20"/>
  <c r="H41649" i="20"/>
  <c r="G41637" i="20"/>
  <c r="H41637" i="20"/>
  <c r="G41625" i="20"/>
  <c r="H41625" i="20"/>
  <c r="G41613" i="20"/>
  <c r="H41613" i="20"/>
  <c r="G41601" i="20"/>
  <c r="H41601" i="20"/>
  <c r="G41589" i="20"/>
  <c r="H41589" i="20"/>
  <c r="G41577" i="20"/>
  <c r="H41577" i="20"/>
  <c r="G41565" i="20"/>
  <c r="H41565" i="20"/>
  <c r="G41553" i="20"/>
  <c r="H41553" i="20"/>
  <c r="G41541" i="20"/>
  <c r="H41541" i="20"/>
  <c r="G41529" i="20"/>
  <c r="H41529" i="20"/>
  <c r="G41517" i="20"/>
  <c r="H41517" i="20"/>
  <c r="G41505" i="20"/>
  <c r="H41505" i="20"/>
  <c r="G41493" i="20"/>
  <c r="H41493" i="20"/>
  <c r="G41481" i="20"/>
  <c r="H41481" i="20"/>
  <c r="G41469" i="20"/>
  <c r="H41469" i="20"/>
  <c r="G41457" i="20"/>
  <c r="H41457" i="20"/>
  <c r="G41445" i="20"/>
  <c r="H41445" i="20"/>
  <c r="G41433" i="20"/>
  <c r="H41433" i="20"/>
  <c r="G41421" i="20"/>
  <c r="H41421" i="20"/>
  <c r="G41409" i="20"/>
  <c r="H41409" i="20"/>
  <c r="G41397" i="20"/>
  <c r="H41397" i="20"/>
  <c r="G41385" i="20"/>
  <c r="H41385" i="20"/>
  <c r="G41373" i="20"/>
  <c r="H41373" i="20"/>
  <c r="G41361" i="20"/>
  <c r="H41361" i="20"/>
  <c r="G41349" i="20"/>
  <c r="H41349" i="20"/>
  <c r="G41337" i="20"/>
  <c r="H41337" i="20"/>
  <c r="G41325" i="20"/>
  <c r="H41325" i="20"/>
  <c r="G41313" i="20"/>
  <c r="H41313" i="20"/>
  <c r="G41301" i="20"/>
  <c r="H41301" i="20"/>
  <c r="G41289" i="20"/>
  <c r="H41289" i="20"/>
  <c r="G41277" i="20"/>
  <c r="H41277" i="20"/>
  <c r="G41265" i="20"/>
  <c r="H41265" i="20"/>
  <c r="G41253" i="20"/>
  <c r="H41253" i="20"/>
  <c r="G41241" i="20"/>
  <c r="H41241" i="20"/>
  <c r="G41229" i="20"/>
  <c r="H41229" i="20"/>
  <c r="G41217" i="20"/>
  <c r="H41217" i="20"/>
  <c r="G41205" i="20"/>
  <c r="H41205" i="20"/>
  <c r="G41193" i="20"/>
  <c r="H41193" i="20"/>
  <c r="G41181" i="20"/>
  <c r="H41181" i="20"/>
  <c r="G41169" i="20"/>
  <c r="H41169" i="20"/>
  <c r="G41157" i="20"/>
  <c r="H41157" i="20"/>
  <c r="G41145" i="20"/>
  <c r="H41145" i="20"/>
  <c r="G41133" i="20"/>
  <c r="H41133" i="20"/>
  <c r="G41121" i="20"/>
  <c r="H41121" i="20"/>
  <c r="G41109" i="20"/>
  <c r="H41109" i="20"/>
  <c r="G41097" i="20"/>
  <c r="H41097" i="20"/>
  <c r="G41085" i="20"/>
  <c r="H41085" i="20"/>
  <c r="G41073" i="20"/>
  <c r="H41073" i="20"/>
  <c r="G41061" i="20"/>
  <c r="H41061" i="20"/>
  <c r="G41049" i="20"/>
  <c r="H41049" i="20"/>
  <c r="G41037" i="20"/>
  <c r="H41037" i="20"/>
  <c r="G41025" i="20"/>
  <c r="H41025" i="20"/>
  <c r="G41013" i="20"/>
  <c r="H41013" i="20"/>
  <c r="G41001" i="20"/>
  <c r="H41001" i="20"/>
  <c r="G40989" i="20"/>
  <c r="H40989" i="20"/>
  <c r="G40977" i="20"/>
  <c r="H40977" i="20"/>
  <c r="G40965" i="20"/>
  <c r="H40965" i="20"/>
  <c r="G40953" i="20"/>
  <c r="H40953" i="20"/>
  <c r="G40941" i="20"/>
  <c r="H40941" i="20"/>
  <c r="G40929" i="20"/>
  <c r="H40929" i="20"/>
  <c r="G40917" i="20"/>
  <c r="H40917" i="20"/>
  <c r="G40905" i="20"/>
  <c r="H40905" i="20"/>
  <c r="G40893" i="20"/>
  <c r="H40893" i="20"/>
  <c r="G40881" i="20"/>
  <c r="H40881" i="20"/>
  <c r="G40869" i="20"/>
  <c r="H40869" i="20"/>
  <c r="G40857" i="20"/>
  <c r="H40857" i="20"/>
  <c r="G40845" i="20"/>
  <c r="H40845" i="20"/>
  <c r="G40833" i="20"/>
  <c r="H40833" i="20"/>
  <c r="G40821" i="20"/>
  <c r="H40821" i="20"/>
  <c r="G40809" i="20"/>
  <c r="H40809" i="20"/>
  <c r="G40797" i="20"/>
  <c r="H40797" i="20"/>
  <c r="G40785" i="20"/>
  <c r="H40785" i="20"/>
  <c r="G40773" i="20"/>
  <c r="H40773" i="20"/>
  <c r="G40761" i="20"/>
  <c r="H40761" i="20"/>
  <c r="G40749" i="20"/>
  <c r="H40749" i="20"/>
  <c r="G40737" i="20"/>
  <c r="H40737" i="20"/>
  <c r="G40725" i="20"/>
  <c r="H40725" i="20"/>
  <c r="G40713" i="20"/>
  <c r="H40713" i="20"/>
  <c r="G40701" i="20"/>
  <c r="H40701" i="20"/>
  <c r="G40689" i="20"/>
  <c r="H40689" i="20"/>
  <c r="G40677" i="20"/>
  <c r="H40677" i="20"/>
  <c r="G40665" i="20"/>
  <c r="H40665" i="20"/>
  <c r="G40653" i="20"/>
  <c r="H40653" i="20"/>
  <c r="G40641" i="20"/>
  <c r="H40641" i="20"/>
  <c r="G40629" i="20"/>
  <c r="H40629" i="20"/>
  <c r="G40617" i="20"/>
  <c r="H40617" i="20"/>
  <c r="G40605" i="20"/>
  <c r="H40605" i="20"/>
  <c r="G40593" i="20"/>
  <c r="H40593" i="20"/>
  <c r="G40581" i="20"/>
  <c r="H40581" i="20"/>
  <c r="G40569" i="20"/>
  <c r="H40569" i="20"/>
  <c r="G40557" i="20"/>
  <c r="H40557" i="20"/>
  <c r="G40545" i="20"/>
  <c r="H40545" i="20"/>
  <c r="G40533" i="20"/>
  <c r="H40533" i="20"/>
  <c r="G40521" i="20"/>
  <c r="H40521" i="20"/>
  <c r="G40509" i="20"/>
  <c r="H40509" i="20"/>
  <c r="G40497" i="20"/>
  <c r="H40497" i="20"/>
  <c r="G40485" i="20"/>
  <c r="H40485" i="20"/>
  <c r="G40473" i="20"/>
  <c r="H40473" i="20"/>
  <c r="G40461" i="20"/>
  <c r="H40461" i="20"/>
  <c r="G40449" i="20"/>
  <c r="H40449" i="20"/>
  <c r="G40437" i="20"/>
  <c r="H40437" i="20"/>
  <c r="G40425" i="20"/>
  <c r="H40425" i="20"/>
  <c r="G40413" i="20"/>
  <c r="H40413" i="20"/>
  <c r="G40401" i="20"/>
  <c r="H40401" i="20"/>
  <c r="G40389" i="20"/>
  <c r="H40389" i="20"/>
  <c r="G40377" i="20"/>
  <c r="H40377" i="20"/>
  <c r="G40365" i="20"/>
  <c r="H40365" i="20"/>
  <c r="G40353" i="20"/>
  <c r="H40353" i="20"/>
  <c r="G40341" i="20"/>
  <c r="H40341" i="20"/>
  <c r="G40329" i="20"/>
  <c r="H40329" i="20"/>
  <c r="G40317" i="20"/>
  <c r="H40317" i="20"/>
  <c r="G40305" i="20"/>
  <c r="H40305" i="20"/>
  <c r="G40293" i="20"/>
  <c r="H40293" i="20"/>
  <c r="G40281" i="20"/>
  <c r="H40281" i="20"/>
  <c r="G40269" i="20"/>
  <c r="H40269" i="20"/>
  <c r="G40257" i="20"/>
  <c r="H40257" i="20"/>
  <c r="G40245" i="20"/>
  <c r="H40245" i="20"/>
  <c r="G40233" i="20"/>
  <c r="H40233" i="20"/>
  <c r="G40221" i="20"/>
  <c r="H40221" i="20"/>
  <c r="G40209" i="20"/>
  <c r="H40209" i="20"/>
  <c r="G40197" i="20"/>
  <c r="H40197" i="20"/>
  <c r="G40185" i="20"/>
  <c r="H40185" i="20"/>
  <c r="G40173" i="20"/>
  <c r="H40173" i="20"/>
  <c r="G40161" i="20"/>
  <c r="H40161" i="20"/>
  <c r="G40149" i="20"/>
  <c r="H40149" i="20"/>
  <c r="G40137" i="20"/>
  <c r="H40137" i="20"/>
  <c r="G40125" i="20"/>
  <c r="H40125" i="20"/>
  <c r="G40113" i="20"/>
  <c r="H40113" i="20"/>
  <c r="G40101" i="20"/>
  <c r="H40101" i="20"/>
  <c r="G40089" i="20"/>
  <c r="H40089" i="20"/>
  <c r="G40077" i="20"/>
  <c r="H40077" i="20"/>
  <c r="G40065" i="20"/>
  <c r="H40065" i="20"/>
  <c r="G40053" i="20"/>
  <c r="H40053" i="20"/>
  <c r="G40041" i="20"/>
  <c r="H40041" i="20"/>
  <c r="G40029" i="20"/>
  <c r="H40029" i="20"/>
  <c r="G40017" i="20"/>
  <c r="H40017" i="20"/>
  <c r="G40005" i="20"/>
  <c r="H40005" i="20"/>
  <c r="G39993" i="20"/>
  <c r="H39993" i="20"/>
  <c r="G39981" i="20"/>
  <c r="H39981" i="20"/>
  <c r="G39969" i="20"/>
  <c r="H39969" i="20"/>
  <c r="G39957" i="20"/>
  <c r="H39957" i="20"/>
  <c r="G39945" i="20"/>
  <c r="H39945" i="20"/>
  <c r="G39933" i="20"/>
  <c r="H39933" i="20"/>
  <c r="G39921" i="20"/>
  <c r="H39921" i="20"/>
  <c r="G39909" i="20"/>
  <c r="H39909" i="20"/>
  <c r="G39897" i="20"/>
  <c r="H39897" i="20"/>
  <c r="G39885" i="20"/>
  <c r="H39885" i="20"/>
  <c r="G39873" i="20"/>
  <c r="H39873" i="20"/>
  <c r="G39861" i="20"/>
  <c r="H39861" i="20"/>
  <c r="G39849" i="20"/>
  <c r="H39849" i="20"/>
  <c r="G39837" i="20"/>
  <c r="H39837" i="20"/>
  <c r="G39825" i="20"/>
  <c r="H39825" i="20"/>
  <c r="G39813" i="20"/>
  <c r="H39813" i="20"/>
  <c r="G39801" i="20"/>
  <c r="H39801" i="20"/>
  <c r="G39789" i="20"/>
  <c r="H39789" i="20"/>
  <c r="G39777" i="20"/>
  <c r="H39777" i="20"/>
  <c r="G39765" i="20"/>
  <c r="H39765" i="20"/>
  <c r="G39753" i="20"/>
  <c r="H39753" i="20"/>
  <c r="G39741" i="20"/>
  <c r="H39741" i="20"/>
  <c r="G39729" i="20"/>
  <c r="H39729" i="20"/>
  <c r="G39717" i="20"/>
  <c r="H39717" i="20"/>
  <c r="G39705" i="20"/>
  <c r="H39705" i="20"/>
  <c r="G39693" i="20"/>
  <c r="H39693" i="20"/>
  <c r="G39681" i="20"/>
  <c r="H39681" i="20"/>
  <c r="G39669" i="20"/>
  <c r="H39669" i="20"/>
  <c r="G39657" i="20"/>
  <c r="H39657" i="20"/>
  <c r="G39645" i="20"/>
  <c r="H39645" i="20"/>
  <c r="G39633" i="20"/>
  <c r="H39633" i="20"/>
  <c r="G39621" i="20"/>
  <c r="H39621" i="20"/>
  <c r="G39609" i="20"/>
  <c r="H39609" i="20"/>
  <c r="G39597" i="20"/>
  <c r="H39597" i="20"/>
  <c r="G39585" i="20"/>
  <c r="H39585" i="20"/>
  <c r="G39573" i="20"/>
  <c r="H39573" i="20"/>
  <c r="G39561" i="20"/>
  <c r="H39561" i="20"/>
  <c r="G39549" i="20"/>
  <c r="H39549" i="20"/>
  <c r="G39537" i="20"/>
  <c r="H39537" i="20"/>
  <c r="G39525" i="20"/>
  <c r="H39525" i="20"/>
  <c r="G39513" i="20"/>
  <c r="H39513" i="20"/>
  <c r="G39501" i="20"/>
  <c r="H39501" i="20"/>
  <c r="G39489" i="20"/>
  <c r="H39489" i="20"/>
  <c r="G39477" i="20"/>
  <c r="H39477" i="20"/>
  <c r="G39465" i="20"/>
  <c r="H39465" i="20"/>
  <c r="G39453" i="20"/>
  <c r="H39453" i="20"/>
  <c r="G39441" i="20"/>
  <c r="H39441" i="20"/>
  <c r="G39429" i="20"/>
  <c r="H39429" i="20"/>
  <c r="G39417" i="20"/>
  <c r="H39417" i="20"/>
  <c r="G39405" i="20"/>
  <c r="H39405" i="20"/>
  <c r="G39393" i="20"/>
  <c r="H39393" i="20"/>
  <c r="G39381" i="20"/>
  <c r="H39381" i="20"/>
  <c r="G39369" i="20"/>
  <c r="H39369" i="20"/>
  <c r="G39357" i="20"/>
  <c r="H39357" i="20"/>
  <c r="G39345" i="20"/>
  <c r="H39345" i="20"/>
  <c r="G39333" i="20"/>
  <c r="H39333" i="20"/>
  <c r="G39321" i="20"/>
  <c r="H39321" i="20"/>
  <c r="G39309" i="20"/>
  <c r="H39309" i="20"/>
  <c r="G39297" i="20"/>
  <c r="H39297" i="20"/>
  <c r="G39285" i="20"/>
  <c r="H39285" i="20"/>
  <c r="G39273" i="20"/>
  <c r="H39273" i="20"/>
  <c r="G39261" i="20"/>
  <c r="H39261" i="20"/>
  <c r="G39249" i="20"/>
  <c r="H39249" i="20"/>
  <c r="G39237" i="20"/>
  <c r="H39237" i="20"/>
  <c r="G39225" i="20"/>
  <c r="H39225" i="20"/>
  <c r="G39213" i="20"/>
  <c r="H39213" i="20"/>
  <c r="G39201" i="20"/>
  <c r="H39201" i="20"/>
  <c r="G39189" i="20"/>
  <c r="H39189" i="20"/>
  <c r="G39177" i="20"/>
  <c r="H39177" i="20"/>
  <c r="G39165" i="20"/>
  <c r="H39165" i="20"/>
  <c r="G39153" i="20"/>
  <c r="H39153" i="20"/>
  <c r="G39141" i="20"/>
  <c r="H39141" i="20"/>
  <c r="G39129" i="20"/>
  <c r="H39129" i="20"/>
  <c r="G39117" i="20"/>
  <c r="H39117" i="20"/>
  <c r="G39105" i="20"/>
  <c r="H39105" i="20"/>
  <c r="G39093" i="20"/>
  <c r="H39093" i="20"/>
  <c r="G39081" i="20"/>
  <c r="H39081" i="20"/>
  <c r="G39069" i="20"/>
  <c r="H39069" i="20"/>
  <c r="G39057" i="20"/>
  <c r="H39057" i="20"/>
  <c r="G39045" i="20"/>
  <c r="H39045" i="20"/>
  <c r="G39033" i="20"/>
  <c r="H39033" i="20"/>
  <c r="G39021" i="20"/>
  <c r="H39021" i="20"/>
  <c r="G39009" i="20"/>
  <c r="H39009" i="20"/>
  <c r="G38997" i="20"/>
  <c r="H38997" i="20"/>
  <c r="G38985" i="20"/>
  <c r="H38985" i="20"/>
  <c r="G38973" i="20"/>
  <c r="H38973" i="20"/>
  <c r="G38961" i="20"/>
  <c r="H38961" i="20"/>
  <c r="G38949" i="20"/>
  <c r="H38949" i="20"/>
  <c r="G38937" i="20"/>
  <c r="H38937" i="20"/>
  <c r="G38925" i="20"/>
  <c r="H38925" i="20"/>
  <c r="G38913" i="20"/>
  <c r="H38913" i="20"/>
  <c r="G38901" i="20"/>
  <c r="H38901" i="20"/>
  <c r="G38889" i="20"/>
  <c r="H38889" i="20"/>
  <c r="G38877" i="20"/>
  <c r="H38877" i="20"/>
  <c r="G38865" i="20"/>
  <c r="H38865" i="20"/>
  <c r="G38853" i="20"/>
  <c r="H38853" i="20"/>
  <c r="G38841" i="20"/>
  <c r="H38841" i="20"/>
  <c r="G38829" i="20"/>
  <c r="H38829" i="20"/>
  <c r="G38817" i="20"/>
  <c r="H38817" i="20"/>
  <c r="G38805" i="20"/>
  <c r="H38805" i="20"/>
  <c r="G38793" i="20"/>
  <c r="H38793" i="20"/>
  <c r="G38781" i="20"/>
  <c r="H38781" i="20"/>
  <c r="G38769" i="20"/>
  <c r="H38769" i="20"/>
  <c r="G38757" i="20"/>
  <c r="H38757" i="20"/>
  <c r="G38745" i="20"/>
  <c r="H38745" i="20"/>
  <c r="G38733" i="20"/>
  <c r="H38733" i="20"/>
  <c r="G38721" i="20"/>
  <c r="H38721" i="20"/>
  <c r="G38709" i="20"/>
  <c r="H38709" i="20"/>
  <c r="G38697" i="20"/>
  <c r="H38697" i="20"/>
  <c r="G38685" i="20"/>
  <c r="H38685" i="20"/>
  <c r="G38673" i="20"/>
  <c r="H38673" i="20"/>
  <c r="G38661" i="20"/>
  <c r="H38661" i="20"/>
  <c r="G38649" i="20"/>
  <c r="H38649" i="20"/>
  <c r="G38637" i="20"/>
  <c r="H38637" i="20"/>
  <c r="G38625" i="20"/>
  <c r="H38625" i="20"/>
  <c r="G38613" i="20"/>
  <c r="H38613" i="20"/>
  <c r="G38601" i="20"/>
  <c r="H38601" i="20"/>
  <c r="G38589" i="20"/>
  <c r="H38589" i="20"/>
  <c r="G38577" i="20"/>
  <c r="H38577" i="20"/>
  <c r="G38565" i="20"/>
  <c r="H38565" i="20"/>
  <c r="G38553" i="20"/>
  <c r="H38553" i="20"/>
  <c r="G38541" i="20"/>
  <c r="H38541" i="20"/>
  <c r="G38529" i="20"/>
  <c r="H38529" i="20"/>
  <c r="G38517" i="20"/>
  <c r="H38517" i="20"/>
  <c r="G38505" i="20"/>
  <c r="H38505" i="20"/>
  <c r="G38493" i="20"/>
  <c r="H38493" i="20"/>
  <c r="G38481" i="20"/>
  <c r="H38481" i="20"/>
  <c r="G38469" i="20"/>
  <c r="H38469" i="20"/>
  <c r="G38457" i="20"/>
  <c r="H38457" i="20"/>
  <c r="G38445" i="20"/>
  <c r="H38445" i="20"/>
  <c r="G38433" i="20"/>
  <c r="H38433" i="20"/>
  <c r="G38421" i="20"/>
  <c r="H38421" i="20"/>
  <c r="G38409" i="20"/>
  <c r="H38409" i="20"/>
  <c r="G38397" i="20"/>
  <c r="H38397" i="20"/>
  <c r="G38385" i="20"/>
  <c r="H38385" i="20"/>
  <c r="G38373" i="20"/>
  <c r="H38373" i="20"/>
  <c r="G38361" i="20"/>
  <c r="H38361" i="20"/>
  <c r="G38349" i="20"/>
  <c r="H38349" i="20"/>
  <c r="G38337" i="20"/>
  <c r="H38337" i="20"/>
  <c r="G38325" i="20"/>
  <c r="H38325" i="20"/>
  <c r="G38313" i="20"/>
  <c r="H38313" i="20"/>
  <c r="G38301" i="20"/>
  <c r="H38301" i="20"/>
  <c r="G38289" i="20"/>
  <c r="H38289" i="20"/>
  <c r="G38277" i="20"/>
  <c r="H38277" i="20"/>
  <c r="G38265" i="20"/>
  <c r="H38265" i="20"/>
  <c r="G38253" i="20"/>
  <c r="H38253" i="20"/>
  <c r="G38241" i="20"/>
  <c r="H38241" i="20"/>
  <c r="G38229" i="20"/>
  <c r="H38229" i="20"/>
  <c r="G38217" i="20"/>
  <c r="H38217" i="20"/>
  <c r="G38205" i="20"/>
  <c r="H38205" i="20"/>
  <c r="G38193" i="20"/>
  <c r="H38193" i="20"/>
  <c r="G38181" i="20"/>
  <c r="H38181" i="20"/>
  <c r="G38169" i="20"/>
  <c r="H38169" i="20"/>
  <c r="G38157" i="20"/>
  <c r="H38157" i="20"/>
  <c r="G38145" i="20"/>
  <c r="H38145" i="20"/>
  <c r="G38133" i="20"/>
  <c r="H38133" i="20"/>
  <c r="G38121" i="20"/>
  <c r="H38121" i="20"/>
  <c r="G38109" i="20"/>
  <c r="H38109" i="20"/>
  <c r="G38097" i="20"/>
  <c r="H38097" i="20"/>
  <c r="G38085" i="20"/>
  <c r="H38085" i="20"/>
  <c r="G38073" i="20"/>
  <c r="H38073" i="20"/>
  <c r="G38061" i="20"/>
  <c r="H38061" i="20"/>
  <c r="G38049" i="20"/>
  <c r="H38049" i="20"/>
  <c r="G38037" i="20"/>
  <c r="H38037" i="20"/>
  <c r="G38025" i="20"/>
  <c r="H38025" i="20"/>
  <c r="G38013" i="20"/>
  <c r="H38013" i="20"/>
  <c r="G38001" i="20"/>
  <c r="H38001" i="20"/>
  <c r="G37989" i="20"/>
  <c r="H37989" i="20"/>
  <c r="G37977" i="20"/>
  <c r="H37977" i="20"/>
  <c r="G37965" i="20"/>
  <c r="H37965" i="20"/>
  <c r="G37953" i="20"/>
  <c r="H37953" i="20"/>
  <c r="G37941" i="20"/>
  <c r="H37941" i="20"/>
  <c r="G37929" i="20"/>
  <c r="H37929" i="20"/>
  <c r="G37917" i="20"/>
  <c r="H37917" i="20"/>
  <c r="G37905" i="20"/>
  <c r="H37905" i="20"/>
  <c r="G37893" i="20"/>
  <c r="H37893" i="20"/>
  <c r="G37881" i="20"/>
  <c r="H37881" i="20"/>
  <c r="G37869" i="20"/>
  <c r="H37869" i="20"/>
  <c r="G37857" i="20"/>
  <c r="H37857" i="20"/>
  <c r="G37845" i="20"/>
  <c r="H37845" i="20"/>
  <c r="G37833" i="20"/>
  <c r="H37833" i="20"/>
  <c r="G37821" i="20"/>
  <c r="H37821" i="20"/>
  <c r="G37809" i="20"/>
  <c r="H37809" i="20"/>
  <c r="G37797" i="20"/>
  <c r="H37797" i="20"/>
  <c r="G37785" i="20"/>
  <c r="H37785" i="20"/>
  <c r="G37773" i="20"/>
  <c r="H37773" i="20"/>
  <c r="G37761" i="20"/>
  <c r="H37761" i="20"/>
  <c r="G37749" i="20"/>
  <c r="H37749" i="20"/>
  <c r="G37737" i="20"/>
  <c r="H37737" i="20"/>
  <c r="G37725" i="20"/>
  <c r="H37725" i="20"/>
  <c r="G37713" i="20"/>
  <c r="H37713" i="20"/>
  <c r="G37701" i="20"/>
  <c r="H37701" i="20"/>
  <c r="G37689" i="20"/>
  <c r="H37689" i="20"/>
  <c r="G37677" i="20"/>
  <c r="H37677" i="20"/>
  <c r="G37665" i="20"/>
  <c r="H37665" i="20"/>
  <c r="G37653" i="20"/>
  <c r="H37653" i="20"/>
  <c r="G37641" i="20"/>
  <c r="H37641" i="20"/>
  <c r="G37629" i="20"/>
  <c r="H37629" i="20"/>
  <c r="G37617" i="20"/>
  <c r="H37617" i="20"/>
  <c r="G37605" i="20"/>
  <c r="H37605" i="20"/>
  <c r="G37593" i="20"/>
  <c r="H37593" i="20"/>
  <c r="G37581" i="20"/>
  <c r="H37581" i="20"/>
  <c r="G37569" i="20"/>
  <c r="H37569" i="20"/>
  <c r="G37557" i="20"/>
  <c r="H37557" i="20"/>
  <c r="G37545" i="20"/>
  <c r="H37545" i="20"/>
  <c r="G37533" i="20"/>
  <c r="H37533" i="20"/>
  <c r="G37521" i="20"/>
  <c r="H37521" i="20"/>
  <c r="G37509" i="20"/>
  <c r="H37509" i="20"/>
  <c r="G37497" i="20"/>
  <c r="H37497" i="20"/>
  <c r="G37485" i="20"/>
  <c r="H37485" i="20"/>
  <c r="G37473" i="20"/>
  <c r="H37473" i="20"/>
  <c r="G37461" i="20"/>
  <c r="H37461" i="20"/>
  <c r="G37449" i="20"/>
  <c r="H37449" i="20"/>
  <c r="G37437" i="20"/>
  <c r="H37437" i="20"/>
  <c r="G37425" i="20"/>
  <c r="H37425" i="20"/>
  <c r="G37413" i="20"/>
  <c r="H37413" i="20"/>
  <c r="G37401" i="20"/>
  <c r="H37401" i="20"/>
  <c r="G37389" i="20"/>
  <c r="H37389" i="20"/>
  <c r="G37377" i="20"/>
  <c r="H37377" i="20"/>
  <c r="G37365" i="20"/>
  <c r="H37365" i="20"/>
  <c r="G37353" i="20"/>
  <c r="H37353" i="20"/>
  <c r="G37341" i="20"/>
  <c r="H37341" i="20"/>
  <c r="G37329" i="20"/>
  <c r="H37329" i="20"/>
  <c r="G37317" i="20"/>
  <c r="H37317" i="20"/>
  <c r="G37305" i="20"/>
  <c r="H37305" i="20"/>
  <c r="G37293" i="20"/>
  <c r="H37293" i="20"/>
  <c r="G37281" i="20"/>
  <c r="H37281" i="20"/>
  <c r="G37269" i="20"/>
  <c r="H37269" i="20"/>
  <c r="G37257" i="20"/>
  <c r="H37257" i="20"/>
  <c r="G37245" i="20"/>
  <c r="H37245" i="20"/>
  <c r="G37233" i="20"/>
  <c r="H37233" i="20"/>
  <c r="G37221" i="20"/>
  <c r="H37221" i="20"/>
  <c r="G37209" i="20"/>
  <c r="H37209" i="20"/>
  <c r="G37197" i="20"/>
  <c r="H37197" i="20"/>
  <c r="G37185" i="20"/>
  <c r="H37185" i="20"/>
  <c r="G37173" i="20"/>
  <c r="H37173" i="20"/>
  <c r="G37161" i="20"/>
  <c r="H37161" i="20"/>
  <c r="G37149" i="20"/>
  <c r="H37149" i="20"/>
  <c r="G37137" i="20"/>
  <c r="H37137" i="20"/>
  <c r="G37125" i="20"/>
  <c r="H37125" i="20"/>
  <c r="G37113" i="20"/>
  <c r="H37113" i="20"/>
  <c r="G37101" i="20"/>
  <c r="H37101" i="20"/>
  <c r="G37089" i="20"/>
  <c r="H37089" i="20"/>
  <c r="G37077" i="20"/>
  <c r="H37077" i="20"/>
  <c r="G37065" i="20"/>
  <c r="H37065" i="20"/>
  <c r="G37053" i="20"/>
  <c r="H37053" i="20"/>
  <c r="G37041" i="20"/>
  <c r="H37041" i="20"/>
  <c r="G37029" i="20"/>
  <c r="H37029" i="20"/>
  <c r="G37017" i="20"/>
  <c r="H37017" i="20"/>
  <c r="G37005" i="20"/>
  <c r="H37005" i="20"/>
  <c r="G36993" i="20"/>
  <c r="H36993" i="20"/>
  <c r="G36981" i="20"/>
  <c r="H36981" i="20"/>
  <c r="G36969" i="20"/>
  <c r="H36969" i="20"/>
  <c r="G36957" i="20"/>
  <c r="H36957" i="20"/>
  <c r="G36945" i="20"/>
  <c r="H36945" i="20"/>
  <c r="G36933" i="20"/>
  <c r="H36933" i="20"/>
  <c r="G36921" i="20"/>
  <c r="H36921" i="20"/>
  <c r="G36909" i="20"/>
  <c r="H36909" i="20"/>
  <c r="G36897" i="20"/>
  <c r="H36897" i="20"/>
  <c r="G36885" i="20"/>
  <c r="H36885" i="20"/>
  <c r="G36873" i="20"/>
  <c r="H36873" i="20"/>
  <c r="G36861" i="20"/>
  <c r="H36861" i="20"/>
  <c r="G36849" i="20"/>
  <c r="H36849" i="20"/>
  <c r="G36837" i="20"/>
  <c r="H36837" i="20"/>
  <c r="G36825" i="20"/>
  <c r="H36825" i="20"/>
  <c r="G36813" i="20"/>
  <c r="H36813" i="20"/>
  <c r="G36801" i="20"/>
  <c r="H36801" i="20"/>
  <c r="G36789" i="20"/>
  <c r="H36789" i="20"/>
  <c r="G36777" i="20"/>
  <c r="H36777" i="20"/>
  <c r="G36765" i="20"/>
  <c r="H36765" i="20"/>
  <c r="G36753" i="20"/>
  <c r="H36753" i="20"/>
  <c r="G36741" i="20"/>
  <c r="H36741" i="20"/>
  <c r="G36729" i="20"/>
  <c r="H36729" i="20"/>
  <c r="G36717" i="20"/>
  <c r="H36717" i="20"/>
  <c r="G36705" i="20"/>
  <c r="H36705" i="20"/>
  <c r="G36693" i="20"/>
  <c r="H36693" i="20"/>
  <c r="G36681" i="20"/>
  <c r="H36681" i="20"/>
  <c r="G36669" i="20"/>
  <c r="H36669" i="20"/>
  <c r="G36657" i="20"/>
  <c r="H36657" i="20"/>
  <c r="G36645" i="20"/>
  <c r="H36645" i="20"/>
  <c r="G36633" i="20"/>
  <c r="H36633" i="20"/>
  <c r="G36621" i="20"/>
  <c r="H36621" i="20"/>
  <c r="G36609" i="20"/>
  <c r="H36609" i="20"/>
  <c r="G36597" i="20"/>
  <c r="H36597" i="20"/>
  <c r="G36585" i="20"/>
  <c r="H36585" i="20"/>
  <c r="G36573" i="20"/>
  <c r="H36573" i="20"/>
  <c r="G36561" i="20"/>
  <c r="H36561" i="20"/>
  <c r="G36549" i="20"/>
  <c r="H36549" i="20"/>
  <c r="G36537" i="20"/>
  <c r="H36537" i="20"/>
  <c r="G36525" i="20"/>
  <c r="H36525" i="20"/>
  <c r="G36513" i="20"/>
  <c r="H36513" i="20"/>
  <c r="G36501" i="20"/>
  <c r="H36501" i="20"/>
  <c r="G36489" i="20"/>
  <c r="H36489" i="20"/>
  <c r="G36477" i="20"/>
  <c r="H36477" i="20"/>
  <c r="G36465" i="20"/>
  <c r="H36465" i="20"/>
  <c r="G36453" i="20"/>
  <c r="H36453" i="20"/>
  <c r="G36441" i="20"/>
  <c r="H36441" i="20"/>
  <c r="G36429" i="20"/>
  <c r="H36429" i="20"/>
  <c r="G36417" i="20"/>
  <c r="H36417" i="20"/>
  <c r="G36405" i="20"/>
  <c r="H36405" i="20"/>
  <c r="G36393" i="20"/>
  <c r="H36393" i="20"/>
  <c r="G36381" i="20"/>
  <c r="H36381" i="20"/>
  <c r="G36369" i="20"/>
  <c r="H36369" i="20"/>
  <c r="G36357" i="20"/>
  <c r="H36357" i="20"/>
  <c r="G36345" i="20"/>
  <c r="H36345" i="20"/>
  <c r="G36333" i="20"/>
  <c r="H36333" i="20"/>
  <c r="G36321" i="20"/>
  <c r="H36321" i="20"/>
  <c r="G36309" i="20"/>
  <c r="H36309" i="20"/>
  <c r="G36297" i="20"/>
  <c r="H36297" i="20"/>
  <c r="G36285" i="20"/>
  <c r="H36285" i="20"/>
  <c r="G36273" i="20"/>
  <c r="H36273" i="20"/>
  <c r="G36261" i="20"/>
  <c r="H36261" i="20"/>
  <c r="G36249" i="20"/>
  <c r="H36249" i="20"/>
  <c r="G36237" i="20"/>
  <c r="H36237" i="20"/>
  <c r="G36225" i="20"/>
  <c r="H36225" i="20"/>
  <c r="G36213" i="20"/>
  <c r="H36213" i="20"/>
  <c r="G36201" i="20"/>
  <c r="H36201" i="20"/>
  <c r="G36189" i="20"/>
  <c r="H36189" i="20"/>
  <c r="G36177" i="20"/>
  <c r="H36177" i="20"/>
  <c r="G36165" i="20"/>
  <c r="H36165" i="20"/>
  <c r="G36153" i="20"/>
  <c r="H36153" i="20"/>
  <c r="G36141" i="20"/>
  <c r="H36141" i="20"/>
  <c r="G36129" i="20"/>
  <c r="H36129" i="20"/>
  <c r="G36117" i="20"/>
  <c r="H36117" i="20"/>
  <c r="G36105" i="20"/>
  <c r="H36105" i="20"/>
  <c r="G36093" i="20"/>
  <c r="H36093" i="20"/>
  <c r="G36081" i="20"/>
  <c r="H36081" i="20"/>
  <c r="G36069" i="20"/>
  <c r="H36069" i="20"/>
  <c r="G36057" i="20"/>
  <c r="H36057" i="20"/>
  <c r="G36045" i="20"/>
  <c r="H36045" i="20"/>
  <c r="G36033" i="20"/>
  <c r="H36033" i="20"/>
  <c r="G36021" i="20"/>
  <c r="H36021" i="20"/>
  <c r="G36009" i="20"/>
  <c r="H36009" i="20"/>
  <c r="G35997" i="20"/>
  <c r="H35997" i="20"/>
  <c r="G35985" i="20"/>
  <c r="H35985" i="20"/>
  <c r="G35973" i="20"/>
  <c r="H35973" i="20"/>
  <c r="G35961" i="20"/>
  <c r="H35961" i="20"/>
  <c r="G35949" i="20"/>
  <c r="H35949" i="20"/>
  <c r="G35937" i="20"/>
  <c r="H35937" i="20"/>
  <c r="G35925" i="20"/>
  <c r="H35925" i="20"/>
  <c r="G35913" i="20"/>
  <c r="H35913" i="20"/>
  <c r="G35901" i="20"/>
  <c r="H35901" i="20"/>
  <c r="G35889" i="20"/>
  <c r="H35889" i="20"/>
  <c r="G35877" i="20"/>
  <c r="H35877" i="20"/>
  <c r="G35865" i="20"/>
  <c r="H35865" i="20"/>
  <c r="G35853" i="20"/>
  <c r="H35853" i="20"/>
  <c r="G35841" i="20"/>
  <c r="H35841" i="20"/>
  <c r="G35829" i="20"/>
  <c r="H35829" i="20"/>
  <c r="G35817" i="20"/>
  <c r="H35817" i="20"/>
  <c r="G35805" i="20"/>
  <c r="H35805" i="20"/>
  <c r="G35793" i="20"/>
  <c r="H35793" i="20"/>
  <c r="G35781" i="20"/>
  <c r="H35781" i="20"/>
  <c r="G35769" i="20"/>
  <c r="H35769" i="20"/>
  <c r="G35757" i="20"/>
  <c r="H35757" i="20"/>
  <c r="G35745" i="20"/>
  <c r="H35745" i="20"/>
  <c r="G35733" i="20"/>
  <c r="H35733" i="20"/>
  <c r="G35721" i="20"/>
  <c r="H35721" i="20"/>
  <c r="G35709" i="20"/>
  <c r="H35709" i="20"/>
  <c r="G35697" i="20"/>
  <c r="H35697" i="20"/>
  <c r="G35685" i="20"/>
  <c r="H35685" i="20"/>
  <c r="G35673" i="20"/>
  <c r="H35673" i="20"/>
  <c r="G35661" i="20"/>
  <c r="H35661" i="20"/>
  <c r="G35649" i="20"/>
  <c r="H35649" i="20"/>
  <c r="G35637" i="20"/>
  <c r="H35637" i="20"/>
  <c r="G35625" i="20"/>
  <c r="H35625" i="20"/>
  <c r="G35613" i="20"/>
  <c r="H35613" i="20"/>
  <c r="G35601" i="20"/>
  <c r="H35601" i="20"/>
  <c r="G35589" i="20"/>
  <c r="H35589" i="20"/>
  <c r="G35577" i="20"/>
  <c r="H35577" i="20"/>
  <c r="G35565" i="20"/>
  <c r="H35565" i="20"/>
  <c r="G35553" i="20"/>
  <c r="H35553" i="20"/>
  <c r="G35541" i="20"/>
  <c r="H35541" i="20"/>
  <c r="G35529" i="20"/>
  <c r="H35529" i="20"/>
  <c r="G35517" i="20"/>
  <c r="H35517" i="20"/>
  <c r="G35505" i="20"/>
  <c r="H35505" i="20"/>
  <c r="G35493" i="20"/>
  <c r="H35493" i="20"/>
  <c r="G35481" i="20"/>
  <c r="H35481" i="20"/>
  <c r="G35469" i="20"/>
  <c r="H35469" i="20"/>
  <c r="G35457" i="20"/>
  <c r="H35457" i="20"/>
  <c r="G35445" i="20"/>
  <c r="H35445" i="20"/>
  <c r="G35433" i="20"/>
  <c r="H35433" i="20"/>
  <c r="G35421" i="20"/>
  <c r="H35421" i="20"/>
  <c r="G35409" i="20"/>
  <c r="H35409" i="20"/>
  <c r="G35397" i="20"/>
  <c r="H35397" i="20"/>
  <c r="G35385" i="20"/>
  <c r="H35385" i="20"/>
  <c r="G35373" i="20"/>
  <c r="H35373" i="20"/>
  <c r="G35361" i="20"/>
  <c r="H35361" i="20"/>
  <c r="G35349" i="20"/>
  <c r="H35349" i="20"/>
  <c r="G35337" i="20"/>
  <c r="H35337" i="20"/>
  <c r="G35325" i="20"/>
  <c r="H35325" i="20"/>
  <c r="G35313" i="20"/>
  <c r="H35313" i="20"/>
  <c r="G35301" i="20"/>
  <c r="H35301" i="20"/>
  <c r="G35289" i="20"/>
  <c r="H35289" i="20"/>
  <c r="G35277" i="20"/>
  <c r="H35277" i="20"/>
  <c r="G35265" i="20"/>
  <c r="H35265" i="20"/>
  <c r="G35253" i="20"/>
  <c r="H35253" i="20"/>
  <c r="G35241" i="20"/>
  <c r="H35241" i="20"/>
  <c r="G35229" i="20"/>
  <c r="H35229" i="20"/>
  <c r="G35217" i="20"/>
  <c r="H35217" i="20"/>
  <c r="G35205" i="20"/>
  <c r="H35205" i="20"/>
  <c r="G35193" i="20"/>
  <c r="H35193" i="20"/>
  <c r="G35181" i="20"/>
  <c r="H35181" i="20"/>
  <c r="G35169" i="20"/>
  <c r="H35169" i="20"/>
  <c r="G35157" i="20"/>
  <c r="H35157" i="20"/>
  <c r="G35145" i="20"/>
  <c r="H35145" i="20"/>
  <c r="G35133" i="20"/>
  <c r="H35133" i="20"/>
  <c r="G35121" i="20"/>
  <c r="H35121" i="20"/>
  <c r="G35109" i="20"/>
  <c r="H35109" i="20"/>
  <c r="G35097" i="20"/>
  <c r="H35097" i="20"/>
  <c r="G35085" i="20"/>
  <c r="H35085" i="20"/>
  <c r="G35073" i="20"/>
  <c r="H35073" i="20"/>
  <c r="G35061" i="20"/>
  <c r="H35061" i="20"/>
  <c r="G35049" i="20"/>
  <c r="H35049" i="20"/>
  <c r="G35037" i="20"/>
  <c r="H35037" i="20"/>
  <c r="G35025" i="20"/>
  <c r="H35025" i="20"/>
  <c r="G35013" i="20"/>
  <c r="H35013" i="20"/>
  <c r="G35001" i="20"/>
  <c r="H35001" i="20"/>
  <c r="G34989" i="20"/>
  <c r="H34989" i="20"/>
  <c r="G34977" i="20"/>
  <c r="H34977" i="20"/>
  <c r="G34965" i="20"/>
  <c r="H34965" i="20"/>
  <c r="G34953" i="20"/>
  <c r="H34953" i="20"/>
  <c r="G34941" i="20"/>
  <c r="H34941" i="20"/>
  <c r="G34929" i="20"/>
  <c r="H34929" i="20"/>
  <c r="G34917" i="20"/>
  <c r="H34917" i="20"/>
  <c r="G34905" i="20"/>
  <c r="H34905" i="20"/>
  <c r="G34893" i="20"/>
  <c r="H34893" i="20"/>
  <c r="G34881" i="20"/>
  <c r="H34881" i="20"/>
  <c r="G34869" i="20"/>
  <c r="H34869" i="20"/>
  <c r="G34857" i="20"/>
  <c r="H34857" i="20"/>
  <c r="G34845" i="20"/>
  <c r="H34845" i="20"/>
  <c r="G34833" i="20"/>
  <c r="H34833" i="20"/>
  <c r="G34821" i="20"/>
  <c r="H34821" i="20"/>
  <c r="G34809" i="20"/>
  <c r="H34809" i="20"/>
  <c r="G34797" i="20"/>
  <c r="H34797" i="20"/>
  <c r="G34785" i="20"/>
  <c r="H34785" i="20"/>
  <c r="G34773" i="20"/>
  <c r="H34773" i="20"/>
  <c r="G34761" i="20"/>
  <c r="H34761" i="20"/>
  <c r="G34749" i="20"/>
  <c r="H34749" i="20"/>
  <c r="G34737" i="20"/>
  <c r="H34737" i="20"/>
  <c r="G34725" i="20"/>
  <c r="H34725" i="20"/>
  <c r="G34713" i="20"/>
  <c r="H34713" i="20"/>
  <c r="G34701" i="20"/>
  <c r="H34701" i="20"/>
  <c r="G34689" i="20"/>
  <c r="H34689" i="20"/>
  <c r="G34677" i="20"/>
  <c r="H34677" i="20"/>
  <c r="G34665" i="20"/>
  <c r="H34665" i="20"/>
  <c r="G34653" i="20"/>
  <c r="H34653" i="20"/>
  <c r="G34641" i="20"/>
  <c r="H34641" i="20"/>
  <c r="G34629" i="20"/>
  <c r="H34629" i="20"/>
  <c r="G34617" i="20"/>
  <c r="H34617" i="20"/>
  <c r="G34605" i="20"/>
  <c r="H34605" i="20"/>
  <c r="G34593" i="20"/>
  <c r="H34593" i="20"/>
  <c r="G34581" i="20"/>
  <c r="H34581" i="20"/>
  <c r="G34569" i="20"/>
  <c r="H34569" i="20"/>
  <c r="G34557" i="20"/>
  <c r="H34557" i="20"/>
  <c r="G34545" i="20"/>
  <c r="H34545" i="20"/>
  <c r="G34533" i="20"/>
  <c r="H34533" i="20"/>
  <c r="G34521" i="20"/>
  <c r="H34521" i="20"/>
  <c r="G34509" i="20"/>
  <c r="H34509" i="20"/>
  <c r="G34497" i="20"/>
  <c r="H34497" i="20"/>
  <c r="G34485" i="20"/>
  <c r="H34485" i="20"/>
  <c r="G34473" i="20"/>
  <c r="H34473" i="20"/>
  <c r="G34461" i="20"/>
  <c r="H34461" i="20"/>
  <c r="G34449" i="20"/>
  <c r="H34449" i="20"/>
  <c r="G34437" i="20"/>
  <c r="H34437" i="20"/>
  <c r="G34425" i="20"/>
  <c r="H34425" i="20"/>
  <c r="G34413" i="20"/>
  <c r="H34413" i="20"/>
  <c r="G34401" i="20"/>
  <c r="H34401" i="20"/>
  <c r="G34389" i="20"/>
  <c r="H34389" i="20"/>
  <c r="G34377" i="20"/>
  <c r="H34377" i="20"/>
  <c r="G34365" i="20"/>
  <c r="H34365" i="20"/>
  <c r="G34353" i="20"/>
  <c r="H34353" i="20"/>
  <c r="G34341" i="20"/>
  <c r="H34341" i="20"/>
  <c r="G34329" i="20"/>
  <c r="H34329" i="20"/>
  <c r="G34317" i="20"/>
  <c r="H34317" i="20"/>
  <c r="G34305" i="20"/>
  <c r="H34305" i="20"/>
  <c r="G34293" i="20"/>
  <c r="H34293" i="20"/>
  <c r="G34281" i="20"/>
  <c r="H34281" i="20"/>
  <c r="G34269" i="20"/>
  <c r="H34269" i="20"/>
  <c r="G34257" i="20"/>
  <c r="H34257" i="20"/>
  <c r="G34245" i="20"/>
  <c r="H34245" i="20"/>
  <c r="G34233" i="20"/>
  <c r="H34233" i="20"/>
  <c r="G34221" i="20"/>
  <c r="H34221" i="20"/>
  <c r="G34209" i="20"/>
  <c r="H34209" i="20"/>
  <c r="G34197" i="20"/>
  <c r="H34197" i="20"/>
  <c r="G34185" i="20"/>
  <c r="H34185" i="20"/>
  <c r="G34173" i="20"/>
  <c r="H34173" i="20"/>
  <c r="G34161" i="20"/>
  <c r="H34161" i="20"/>
  <c r="G34149" i="20"/>
  <c r="H34149" i="20"/>
  <c r="G34137" i="20"/>
  <c r="H34137" i="20"/>
  <c r="G34125" i="20"/>
  <c r="H34125" i="20"/>
  <c r="G34113" i="20"/>
  <c r="H34113" i="20"/>
  <c r="G34101" i="20"/>
  <c r="H34101" i="20"/>
  <c r="G34089" i="20"/>
  <c r="H34089" i="20"/>
  <c r="G34077" i="20"/>
  <c r="H34077" i="20"/>
  <c r="G34065" i="20"/>
  <c r="H34065" i="20"/>
  <c r="G34053" i="20"/>
  <c r="H34053" i="20"/>
  <c r="G34041" i="20"/>
  <c r="H34041" i="20"/>
  <c r="G34029" i="20"/>
  <c r="H34029" i="20"/>
  <c r="G34017" i="20"/>
  <c r="H34017" i="20"/>
  <c r="G34005" i="20"/>
  <c r="H34005" i="20"/>
  <c r="G33993" i="20"/>
  <c r="H33993" i="20"/>
  <c r="G33981" i="20"/>
  <c r="H33981" i="20"/>
  <c r="G33969" i="20"/>
  <c r="H33969" i="20"/>
  <c r="G33957" i="20"/>
  <c r="H33957" i="20"/>
  <c r="G33945" i="20"/>
  <c r="H33945" i="20"/>
  <c r="G33933" i="20"/>
  <c r="H33933" i="20"/>
  <c r="G33921" i="20"/>
  <c r="H33921" i="20"/>
  <c r="G33909" i="20"/>
  <c r="H33909" i="20"/>
  <c r="G33897" i="20"/>
  <c r="H33897" i="20"/>
  <c r="G33885" i="20"/>
  <c r="H33885" i="20"/>
  <c r="G33873" i="20"/>
  <c r="H33873" i="20"/>
  <c r="G33861" i="20"/>
  <c r="H33861" i="20"/>
  <c r="G33849" i="20"/>
  <c r="H33849" i="20"/>
  <c r="G33837" i="20"/>
  <c r="H33837" i="20"/>
  <c r="G33825" i="20"/>
  <c r="H33825" i="20"/>
  <c r="G33813" i="20"/>
  <c r="H33813" i="20"/>
  <c r="G33801" i="20"/>
  <c r="H33801" i="20"/>
  <c r="G33789" i="20"/>
  <c r="H33789" i="20"/>
  <c r="G33777" i="20"/>
  <c r="H33777" i="20"/>
  <c r="G33765" i="20"/>
  <c r="H33765" i="20"/>
  <c r="G33753" i="20"/>
  <c r="H33753" i="20"/>
  <c r="G33741" i="20"/>
  <c r="H33741" i="20"/>
  <c r="G33729" i="20"/>
  <c r="H33729" i="20"/>
  <c r="G33717" i="20"/>
  <c r="H33717" i="20"/>
  <c r="G33705" i="20"/>
  <c r="H33705" i="20"/>
  <c r="G33693" i="20"/>
  <c r="H33693" i="20"/>
  <c r="G33681" i="20"/>
  <c r="H33681" i="20"/>
  <c r="G33669" i="20"/>
  <c r="H33669" i="20"/>
  <c r="G33657" i="20"/>
  <c r="H33657" i="20"/>
  <c r="G33645" i="20"/>
  <c r="H33645" i="20"/>
  <c r="G33633" i="20"/>
  <c r="H33633" i="20"/>
  <c r="G33621" i="20"/>
  <c r="H33621" i="20"/>
  <c r="G33609" i="20"/>
  <c r="H33609" i="20"/>
  <c r="G33597" i="20"/>
  <c r="H33597" i="20"/>
  <c r="G33585" i="20"/>
  <c r="H33585" i="20"/>
  <c r="G33573" i="20"/>
  <c r="H33573" i="20"/>
  <c r="G33561" i="20"/>
  <c r="H33561" i="20"/>
  <c r="G33549" i="20"/>
  <c r="H33549" i="20"/>
  <c r="G33537" i="20"/>
  <c r="H33537" i="20"/>
  <c r="G33525" i="20"/>
  <c r="H33525" i="20"/>
  <c r="G33513" i="20"/>
  <c r="H33513" i="20"/>
  <c r="G33501" i="20"/>
  <c r="H33501" i="20"/>
  <c r="G33489" i="20"/>
  <c r="H33489" i="20"/>
  <c r="G33477" i="20"/>
  <c r="H33477" i="20"/>
  <c r="G33465" i="20"/>
  <c r="H33465" i="20"/>
  <c r="G33453" i="20"/>
  <c r="H33453" i="20"/>
  <c r="G33441" i="20"/>
  <c r="H33441" i="20"/>
  <c r="G33429" i="20"/>
  <c r="H33429" i="20"/>
  <c r="G33417" i="20"/>
  <c r="H33417" i="20"/>
  <c r="G33405" i="20"/>
  <c r="H33405" i="20"/>
  <c r="G33393" i="20"/>
  <c r="H33393" i="20"/>
  <c r="G33381" i="20"/>
  <c r="H33381" i="20"/>
  <c r="G33369" i="20"/>
  <c r="H33369" i="20"/>
  <c r="G33357" i="20"/>
  <c r="H33357" i="20"/>
  <c r="G33345" i="20"/>
  <c r="H33345" i="20"/>
  <c r="G33333" i="20"/>
  <c r="H33333" i="20"/>
  <c r="G33321" i="20"/>
  <c r="H33321" i="20"/>
  <c r="G33309" i="20"/>
  <c r="H33309" i="20"/>
  <c r="G33297" i="20"/>
  <c r="H33297" i="20"/>
  <c r="G33285" i="20"/>
  <c r="H33285" i="20"/>
  <c r="G33273" i="20"/>
  <c r="H33273" i="20"/>
  <c r="G33261" i="20"/>
  <c r="H33261" i="20"/>
  <c r="G33249" i="20"/>
  <c r="H33249" i="20"/>
  <c r="G33237" i="20"/>
  <c r="H33237" i="20"/>
  <c r="G33225" i="20"/>
  <c r="H33225" i="20"/>
  <c r="G33213" i="20"/>
  <c r="H33213" i="20"/>
  <c r="G33201" i="20"/>
  <c r="H33201" i="20"/>
  <c r="G33189" i="20"/>
  <c r="H33189" i="20"/>
  <c r="G33177" i="20"/>
  <c r="H33177" i="20"/>
  <c r="G33165" i="20"/>
  <c r="H33165" i="20"/>
  <c r="G33153" i="20"/>
  <c r="H33153" i="20"/>
  <c r="G33141" i="20"/>
  <c r="H33141" i="20"/>
  <c r="G33129" i="20"/>
  <c r="H33129" i="20"/>
  <c r="G33117" i="20"/>
  <c r="H33117" i="20"/>
  <c r="G33105" i="20"/>
  <c r="H33105" i="20"/>
  <c r="G33093" i="20"/>
  <c r="H33093" i="20"/>
  <c r="G33081" i="20"/>
  <c r="H33081" i="20"/>
  <c r="G33069" i="20"/>
  <c r="H33069" i="20"/>
  <c r="G33057" i="20"/>
  <c r="H33057" i="20"/>
  <c r="G33045" i="20"/>
  <c r="H33045" i="20"/>
  <c r="G33033" i="20"/>
  <c r="H33033" i="20"/>
  <c r="G33021" i="20"/>
  <c r="H33021" i="20"/>
  <c r="G33009" i="20"/>
  <c r="H33009" i="20"/>
  <c r="G32997" i="20"/>
  <c r="H32997" i="20"/>
  <c r="G32985" i="20"/>
  <c r="H32985" i="20"/>
  <c r="G32973" i="20"/>
  <c r="H32973" i="20"/>
  <c r="G32961" i="20"/>
  <c r="H32961" i="20"/>
  <c r="G32949" i="20"/>
  <c r="H32949" i="20"/>
  <c r="G32937" i="20"/>
  <c r="H32937" i="20"/>
  <c r="G32925" i="20"/>
  <c r="H32925" i="20"/>
  <c r="G32913" i="20"/>
  <c r="H32913" i="20"/>
  <c r="G32901" i="20"/>
  <c r="H32901" i="20"/>
  <c r="G32889" i="20"/>
  <c r="H32889" i="20"/>
  <c r="G32877" i="20"/>
  <c r="H32877" i="20"/>
  <c r="G32865" i="20"/>
  <c r="H32865" i="20"/>
  <c r="G32853" i="20"/>
  <c r="H32853" i="20"/>
  <c r="G32841" i="20"/>
  <c r="H32841" i="20"/>
  <c r="G32829" i="20"/>
  <c r="H32829" i="20"/>
  <c r="G32817" i="20"/>
  <c r="H32817" i="20"/>
  <c r="G32805" i="20"/>
  <c r="H32805" i="20"/>
  <c r="G32793" i="20"/>
  <c r="H32793" i="20"/>
  <c r="G32781" i="20"/>
  <c r="H32781" i="20"/>
  <c r="G32769" i="20"/>
  <c r="H32769" i="20"/>
  <c r="G32757" i="20"/>
  <c r="H32757" i="20"/>
  <c r="G32745" i="20"/>
  <c r="H32745" i="20"/>
  <c r="G32733" i="20"/>
  <c r="H32733" i="20"/>
  <c r="G32721" i="20"/>
  <c r="H32721" i="20"/>
  <c r="G32709" i="20"/>
  <c r="H32709" i="20"/>
  <c r="G32697" i="20"/>
  <c r="H32697" i="20"/>
  <c r="G32685" i="20"/>
  <c r="H32685" i="20"/>
  <c r="G32673" i="20"/>
  <c r="H32673" i="20"/>
  <c r="G32661" i="20"/>
  <c r="H32661" i="20"/>
  <c r="G32649" i="20"/>
  <c r="H32649" i="20"/>
  <c r="G32637" i="20"/>
  <c r="H32637" i="20"/>
  <c r="G32625" i="20"/>
  <c r="H32625" i="20"/>
  <c r="G32613" i="20"/>
  <c r="H32613" i="20"/>
  <c r="G32601" i="20"/>
  <c r="H32601" i="20"/>
  <c r="G32589" i="20"/>
  <c r="H32589" i="20"/>
  <c r="G32577" i="20"/>
  <c r="H32577" i="20"/>
  <c r="G32565" i="20"/>
  <c r="H32565" i="20"/>
  <c r="G32553" i="20"/>
  <c r="H32553" i="20"/>
  <c r="G32541" i="20"/>
  <c r="H32541" i="20"/>
  <c r="G32529" i="20"/>
  <c r="H32529" i="20"/>
  <c r="G32517" i="20"/>
  <c r="H32517" i="20"/>
  <c r="G32505" i="20"/>
  <c r="H32505" i="20"/>
  <c r="G32493" i="20"/>
  <c r="H32493" i="20"/>
  <c r="G32481" i="20"/>
  <c r="H32481" i="20"/>
  <c r="G32469" i="20"/>
  <c r="H32469" i="20"/>
  <c r="G32457" i="20"/>
  <c r="H32457" i="20"/>
  <c r="G32445" i="20"/>
  <c r="H32445" i="20"/>
  <c r="G32433" i="20"/>
  <c r="H32433" i="20"/>
  <c r="G32421" i="20"/>
  <c r="H32421" i="20"/>
  <c r="G32409" i="20"/>
  <c r="H32409" i="20"/>
  <c r="G32397" i="20"/>
  <c r="H32397" i="20"/>
  <c r="G32385" i="20"/>
  <c r="H32385" i="20"/>
  <c r="G32373" i="20"/>
  <c r="H32373" i="20"/>
  <c r="G32361" i="20"/>
  <c r="H32361" i="20"/>
  <c r="G32349" i="20"/>
  <c r="H32349" i="20"/>
  <c r="G32337" i="20"/>
  <c r="H32337" i="20"/>
  <c r="G32325" i="20"/>
  <c r="H32325" i="20"/>
  <c r="G32313" i="20"/>
  <c r="H32313" i="20"/>
  <c r="G32301" i="20"/>
  <c r="H32301" i="20"/>
  <c r="G32289" i="20"/>
  <c r="H32289" i="20"/>
  <c r="G32277" i="20"/>
  <c r="H32277" i="20"/>
  <c r="G32265" i="20"/>
  <c r="H32265" i="20"/>
  <c r="G32253" i="20"/>
  <c r="H32253" i="20"/>
  <c r="G32241" i="20"/>
  <c r="H32241" i="20"/>
  <c r="G32229" i="20"/>
  <c r="H32229" i="20"/>
  <c r="G32217" i="20"/>
  <c r="H32217" i="20"/>
  <c r="G32205" i="20"/>
  <c r="H32205" i="20"/>
  <c r="G32193" i="20"/>
  <c r="H32193" i="20"/>
  <c r="G32181" i="20"/>
  <c r="H32181" i="20"/>
  <c r="G32169" i="20"/>
  <c r="H32169" i="20"/>
  <c r="G32157" i="20"/>
  <c r="H32157" i="20"/>
  <c r="G32145" i="20"/>
  <c r="H32145" i="20"/>
  <c r="G32133" i="20"/>
  <c r="H32133" i="20"/>
  <c r="G32121" i="20"/>
  <c r="H32121" i="20"/>
  <c r="G32109" i="20"/>
  <c r="H32109" i="20"/>
  <c r="G32097" i="20"/>
  <c r="H32097" i="20"/>
  <c r="G32085" i="20"/>
  <c r="H32085" i="20"/>
  <c r="G32073" i="20"/>
  <c r="H32073" i="20"/>
  <c r="G32061" i="20"/>
  <c r="H32061" i="20"/>
  <c r="G32049" i="20"/>
  <c r="H32049" i="20"/>
  <c r="G32037" i="20"/>
  <c r="H32037" i="20"/>
  <c r="G32025" i="20"/>
  <c r="H32025" i="20"/>
  <c r="G32013" i="20"/>
  <c r="H32013" i="20"/>
  <c r="G32001" i="20"/>
  <c r="H32001" i="20"/>
  <c r="G31989" i="20"/>
  <c r="H31989" i="20"/>
  <c r="G31977" i="20"/>
  <c r="H31977" i="20"/>
  <c r="G31965" i="20"/>
  <c r="H31965" i="20"/>
  <c r="G31953" i="20"/>
  <c r="H31953" i="20"/>
  <c r="G31941" i="20"/>
  <c r="H31941" i="20"/>
  <c r="G31929" i="20"/>
  <c r="H31929" i="20"/>
  <c r="G31917" i="20"/>
  <c r="H31917" i="20"/>
  <c r="G31905" i="20"/>
  <c r="H31905" i="20"/>
  <c r="G31893" i="20"/>
  <c r="H31893" i="20"/>
  <c r="G31881" i="20"/>
  <c r="H31881" i="20"/>
  <c r="G31869" i="20"/>
  <c r="H31869" i="20"/>
  <c r="G31857" i="20"/>
  <c r="H31857" i="20"/>
  <c r="G31845" i="20"/>
  <c r="H31845" i="20"/>
  <c r="G31833" i="20"/>
  <c r="H31833" i="20"/>
  <c r="G31821" i="20"/>
  <c r="H31821" i="20"/>
  <c r="G31809" i="20"/>
  <c r="H31809" i="20"/>
  <c r="G31797" i="20"/>
  <c r="H31797" i="20"/>
  <c r="G31785" i="20"/>
  <c r="H31785" i="20"/>
  <c r="G31773" i="20"/>
  <c r="H31773" i="20"/>
  <c r="G31761" i="20"/>
  <c r="H31761" i="20"/>
  <c r="G31749" i="20"/>
  <c r="H31749" i="20"/>
  <c r="G31737" i="20"/>
  <c r="H31737" i="20"/>
  <c r="G31725" i="20"/>
  <c r="H31725" i="20"/>
  <c r="G31713" i="20"/>
  <c r="H31713" i="20"/>
  <c r="G31701" i="20"/>
  <c r="H31701" i="20"/>
  <c r="G31689" i="20"/>
  <c r="H31689" i="20"/>
  <c r="G31677" i="20"/>
  <c r="H31677" i="20"/>
  <c r="G31665" i="20"/>
  <c r="H31665" i="20"/>
  <c r="G31653" i="20"/>
  <c r="H31653" i="20"/>
  <c r="G31641" i="20"/>
  <c r="H31641" i="20"/>
  <c r="G31629" i="20"/>
  <c r="H31629" i="20"/>
  <c r="G31617" i="20"/>
  <c r="H31617" i="20"/>
  <c r="G31605" i="20"/>
  <c r="H31605" i="20"/>
  <c r="G31593" i="20"/>
  <c r="H31593" i="20"/>
  <c r="G31581" i="20"/>
  <c r="H31581" i="20"/>
  <c r="G31569" i="20"/>
  <c r="H31569" i="20"/>
  <c r="G31557" i="20"/>
  <c r="H31557" i="20"/>
  <c r="G31545" i="20"/>
  <c r="H31545" i="20"/>
  <c r="G31533" i="20"/>
  <c r="H31533" i="20"/>
  <c r="G31521" i="20"/>
  <c r="H31521" i="20"/>
  <c r="G31509" i="20"/>
  <c r="H31509" i="20"/>
  <c r="G31497" i="20"/>
  <c r="H31497" i="20"/>
  <c r="G31485" i="20"/>
  <c r="H31485" i="20"/>
  <c r="G31473" i="20"/>
  <c r="H31473" i="20"/>
  <c r="G31461" i="20"/>
  <c r="H31461" i="20"/>
  <c r="G31449" i="20"/>
  <c r="H31449" i="20"/>
  <c r="G31437" i="20"/>
  <c r="H31437" i="20"/>
  <c r="G31425" i="20"/>
  <c r="H31425" i="20"/>
  <c r="G31413" i="20"/>
  <c r="H31413" i="20"/>
  <c r="G31401" i="20"/>
  <c r="H31401" i="20"/>
  <c r="G31389" i="20"/>
  <c r="H31389" i="20"/>
  <c r="G31377" i="20"/>
  <c r="H31377" i="20"/>
  <c r="G31365" i="20"/>
  <c r="H31365" i="20"/>
  <c r="G31353" i="20"/>
  <c r="H31353" i="20"/>
  <c r="G31341" i="20"/>
  <c r="H31341" i="20"/>
  <c r="G31329" i="20"/>
  <c r="H31329" i="20"/>
  <c r="G31317" i="20"/>
  <c r="H31317" i="20"/>
  <c r="G31305" i="20"/>
  <c r="H31305" i="20"/>
  <c r="G31293" i="20"/>
  <c r="H31293" i="20"/>
  <c r="G31281" i="20"/>
  <c r="H31281" i="20"/>
  <c r="G31269" i="20"/>
  <c r="H31269" i="20"/>
  <c r="G31257" i="20"/>
  <c r="H31257" i="20"/>
  <c r="G31245" i="20"/>
  <c r="H31245" i="20"/>
  <c r="G31233" i="20"/>
  <c r="H31233" i="20"/>
  <c r="G31221" i="20"/>
  <c r="H31221" i="20"/>
  <c r="G31209" i="20"/>
  <c r="H31209" i="20"/>
  <c r="G31197" i="20"/>
  <c r="H31197" i="20"/>
  <c r="G31185" i="20"/>
  <c r="H31185" i="20"/>
  <c r="G31173" i="20"/>
  <c r="H31173" i="20"/>
  <c r="G31161" i="20"/>
  <c r="H31161" i="20"/>
  <c r="G31149" i="20"/>
  <c r="H31149" i="20"/>
  <c r="G31137" i="20"/>
  <c r="H31137" i="20"/>
  <c r="G31125" i="20"/>
  <c r="H31125" i="20"/>
  <c r="G31113" i="20"/>
  <c r="H31113" i="20"/>
  <c r="G31101" i="20"/>
  <c r="H31101" i="20"/>
  <c r="G31089" i="20"/>
  <c r="H31089" i="20"/>
  <c r="G31077" i="20"/>
  <c r="H31077" i="20"/>
  <c r="G31065" i="20"/>
  <c r="H31065" i="20"/>
  <c r="G31053" i="20"/>
  <c r="H31053" i="20"/>
  <c r="G31041" i="20"/>
  <c r="H31041" i="20"/>
  <c r="G31029" i="20"/>
  <c r="H31029" i="20"/>
  <c r="G31017" i="20"/>
  <c r="H31017" i="20"/>
  <c r="G31005" i="20"/>
  <c r="H31005" i="20"/>
  <c r="G30993" i="20"/>
  <c r="H30993" i="20"/>
  <c r="G30981" i="20"/>
  <c r="H30981" i="20"/>
  <c r="G30969" i="20"/>
  <c r="H30969" i="20"/>
  <c r="G30957" i="20"/>
  <c r="H30957" i="20"/>
  <c r="G30945" i="20"/>
  <c r="H30945" i="20"/>
  <c r="G30933" i="20"/>
  <c r="H30933" i="20"/>
  <c r="G30921" i="20"/>
  <c r="H30921" i="20"/>
  <c r="G30909" i="20"/>
  <c r="H30909" i="20"/>
  <c r="G30897" i="20"/>
  <c r="H30897" i="20"/>
  <c r="G30885" i="20"/>
  <c r="H30885" i="20"/>
  <c r="G30873" i="20"/>
  <c r="H30873" i="20"/>
  <c r="G30861" i="20"/>
  <c r="H30861" i="20"/>
  <c r="G30849" i="20"/>
  <c r="H30849" i="20"/>
  <c r="G30837" i="20"/>
  <c r="H30837" i="20"/>
  <c r="G30825" i="20"/>
  <c r="H30825" i="20"/>
  <c r="G30813" i="20"/>
  <c r="H30813" i="20"/>
  <c r="G30801" i="20"/>
  <c r="H30801" i="20"/>
  <c r="G30789" i="20"/>
  <c r="H30789" i="20"/>
  <c r="G30777" i="20"/>
  <c r="H30777" i="20"/>
  <c r="G30765" i="20"/>
  <c r="H30765" i="20"/>
  <c r="G30753" i="20"/>
  <c r="H30753" i="20"/>
  <c r="G30741" i="20"/>
  <c r="H30741" i="20"/>
  <c r="G30729" i="20"/>
  <c r="H30729" i="20"/>
  <c r="G30717" i="20"/>
  <c r="H30717" i="20"/>
  <c r="G30705" i="20"/>
  <c r="H30705" i="20"/>
  <c r="G30693" i="20"/>
  <c r="H30693" i="20"/>
  <c r="G30681" i="20"/>
  <c r="H30681" i="20"/>
  <c r="G30669" i="20"/>
  <c r="H30669" i="20"/>
  <c r="G30657" i="20"/>
  <c r="H30657" i="20"/>
  <c r="G30645" i="20"/>
  <c r="H30645" i="20"/>
  <c r="G30633" i="20"/>
  <c r="H30633" i="20"/>
  <c r="G30621" i="20"/>
  <c r="H30621" i="20"/>
  <c r="G30609" i="20"/>
  <c r="H30609" i="20"/>
  <c r="G30597" i="20"/>
  <c r="H30597" i="20"/>
  <c r="G30585" i="20"/>
  <c r="H30585" i="20"/>
  <c r="G30573" i="20"/>
  <c r="H30573" i="20"/>
  <c r="G30561" i="20"/>
  <c r="H30561" i="20"/>
  <c r="G30549" i="20"/>
  <c r="H30549" i="20"/>
  <c r="G30537" i="20"/>
  <c r="H30537" i="20"/>
  <c r="G30525" i="20"/>
  <c r="H30525" i="20"/>
  <c r="G30513" i="20"/>
  <c r="H30513" i="20"/>
  <c r="G30501" i="20"/>
  <c r="H30501" i="20"/>
  <c r="G30489" i="20"/>
  <c r="H30489" i="20"/>
  <c r="G30477" i="20"/>
  <c r="H30477" i="20"/>
  <c r="G30465" i="20"/>
  <c r="H30465" i="20"/>
  <c r="G30453" i="20"/>
  <c r="H30453" i="20"/>
  <c r="G30441" i="20"/>
  <c r="H30441" i="20"/>
  <c r="G30429" i="20"/>
  <c r="H30429" i="20"/>
  <c r="G30417" i="20"/>
  <c r="H30417" i="20"/>
  <c r="G30405" i="20"/>
  <c r="H30405" i="20"/>
  <c r="G30393" i="20"/>
  <c r="H30393" i="20"/>
  <c r="G30381" i="20"/>
  <c r="H30381" i="20"/>
  <c r="G30369" i="20"/>
  <c r="H30369" i="20"/>
  <c r="G30357" i="20"/>
  <c r="H30357" i="20"/>
  <c r="G30345" i="20"/>
  <c r="H30345" i="20"/>
  <c r="G30333" i="20"/>
  <c r="H30333" i="20"/>
  <c r="G30321" i="20"/>
  <c r="H30321" i="20"/>
  <c r="G30309" i="20"/>
  <c r="H30309" i="20"/>
  <c r="G30297" i="20"/>
  <c r="H30297" i="20"/>
  <c r="G30285" i="20"/>
  <c r="H30285" i="20"/>
  <c r="G30273" i="20"/>
  <c r="H30273" i="20"/>
  <c r="G30261" i="20"/>
  <c r="H30261" i="20"/>
  <c r="G30249" i="20"/>
  <c r="H30249" i="20"/>
  <c r="G30237" i="20"/>
  <c r="H30237" i="20"/>
  <c r="G30225" i="20"/>
  <c r="H30225" i="20"/>
  <c r="G30213" i="20"/>
  <c r="H30213" i="20"/>
  <c r="G30201" i="20"/>
  <c r="H30201" i="20"/>
  <c r="G30189" i="20"/>
  <c r="H30189" i="20"/>
  <c r="G30177" i="20"/>
  <c r="H30177" i="20"/>
  <c r="G30165" i="20"/>
  <c r="H30165" i="20"/>
  <c r="G30153" i="20"/>
  <c r="H30153" i="20"/>
  <c r="G30141" i="20"/>
  <c r="H30141" i="20"/>
  <c r="G30129" i="20"/>
  <c r="H30129" i="20"/>
  <c r="G30117" i="20"/>
  <c r="H30117" i="20"/>
  <c r="G30105" i="20"/>
  <c r="H30105" i="20"/>
  <c r="G30093" i="20"/>
  <c r="H30093" i="20"/>
  <c r="G30081" i="20"/>
  <c r="H30081" i="20"/>
  <c r="G30069" i="20"/>
  <c r="H30069" i="20"/>
  <c r="G30057" i="20"/>
  <c r="H30057" i="20"/>
  <c r="G30045" i="20"/>
  <c r="H30045" i="20"/>
  <c r="G30033" i="20"/>
  <c r="H30033" i="20"/>
  <c r="G30021" i="20"/>
  <c r="H30021" i="20"/>
  <c r="G30009" i="20"/>
  <c r="H30009" i="20"/>
  <c r="G29997" i="20"/>
  <c r="H29997" i="20"/>
  <c r="G29985" i="20"/>
  <c r="H29985" i="20"/>
  <c r="G29973" i="20"/>
  <c r="H29973" i="20"/>
  <c r="G29961" i="20"/>
  <c r="H29961" i="20"/>
  <c r="G29949" i="20"/>
  <c r="H29949" i="20"/>
  <c r="G29937" i="20"/>
  <c r="H29937" i="20"/>
  <c r="G29925" i="20"/>
  <c r="H29925" i="20"/>
  <c r="G29913" i="20"/>
  <c r="H29913" i="20"/>
  <c r="G29901" i="20"/>
  <c r="H29901" i="20"/>
  <c r="G29889" i="20"/>
  <c r="H29889" i="20"/>
  <c r="G29877" i="20"/>
  <c r="H29877" i="20"/>
  <c r="G29865" i="20"/>
  <c r="H29865" i="20"/>
  <c r="G29853" i="20"/>
  <c r="H29853" i="20"/>
  <c r="G29841" i="20"/>
  <c r="H29841" i="20"/>
  <c r="G29829" i="20"/>
  <c r="H29829" i="20"/>
  <c r="G29817" i="20"/>
  <c r="H29817" i="20"/>
  <c r="G29805" i="20"/>
  <c r="H29805" i="20"/>
  <c r="G29793" i="20"/>
  <c r="H29793" i="20"/>
  <c r="G29781" i="20"/>
  <c r="H29781" i="20"/>
  <c r="G29769" i="20"/>
  <c r="H29769" i="20"/>
  <c r="G29757" i="20"/>
  <c r="H29757" i="20"/>
  <c r="G29745" i="20"/>
  <c r="H29745" i="20"/>
  <c r="G29733" i="20"/>
  <c r="H29733" i="20"/>
  <c r="G29721" i="20"/>
  <c r="H29721" i="20"/>
  <c r="G29709" i="20"/>
  <c r="H29709" i="20"/>
  <c r="G29697" i="20"/>
  <c r="H29697" i="20"/>
  <c r="G29685" i="20"/>
  <c r="H29685" i="20"/>
  <c r="G29673" i="20"/>
  <c r="H29673" i="20"/>
  <c r="G29661" i="20"/>
  <c r="H29661" i="20"/>
  <c r="G29649" i="20"/>
  <c r="H29649" i="20"/>
  <c r="G29637" i="20"/>
  <c r="H29637" i="20"/>
  <c r="G29625" i="20"/>
  <c r="H29625" i="20"/>
  <c r="G29613" i="20"/>
  <c r="H29613" i="20"/>
  <c r="G29601" i="20"/>
  <c r="H29601" i="20"/>
  <c r="G29589" i="20"/>
  <c r="H29589" i="20"/>
  <c r="G29577" i="20"/>
  <c r="H29577" i="20"/>
  <c r="G29565" i="20"/>
  <c r="H29565" i="20"/>
  <c r="G29553" i="20"/>
  <c r="H29553" i="20"/>
  <c r="G29541" i="20"/>
  <c r="H29541" i="20"/>
  <c r="G29529" i="20"/>
  <c r="H29529" i="20"/>
  <c r="G29517" i="20"/>
  <c r="H29517" i="20"/>
  <c r="G29505" i="20"/>
  <c r="H29505" i="20"/>
  <c r="G29493" i="20"/>
  <c r="H29493" i="20"/>
  <c r="G29481" i="20"/>
  <c r="H29481" i="20"/>
  <c r="G29469" i="20"/>
  <c r="H29469" i="20"/>
  <c r="G29457" i="20"/>
  <c r="H29457" i="20"/>
  <c r="G29445" i="20"/>
  <c r="H29445" i="20"/>
  <c r="G29433" i="20"/>
  <c r="H29433" i="20"/>
  <c r="G29421" i="20"/>
  <c r="H29421" i="20"/>
  <c r="G29409" i="20"/>
  <c r="H29409" i="20"/>
  <c r="G29397" i="20"/>
  <c r="H29397" i="20"/>
  <c r="G29385" i="20"/>
  <c r="H29385" i="20"/>
  <c r="G29373" i="20"/>
  <c r="H29373" i="20"/>
  <c r="G29361" i="20"/>
  <c r="H29361" i="20"/>
  <c r="G29349" i="20"/>
  <c r="H29349" i="20"/>
  <c r="G29337" i="20"/>
  <c r="H29337" i="20"/>
  <c r="G29325" i="20"/>
  <c r="H29325" i="20"/>
  <c r="G29313" i="20"/>
  <c r="H29313" i="20"/>
  <c r="G29301" i="20"/>
  <c r="H29301" i="20"/>
  <c r="G29289" i="20"/>
  <c r="H29289" i="20"/>
  <c r="G29277" i="20"/>
  <c r="H29277" i="20"/>
  <c r="G29265" i="20"/>
  <c r="H29265" i="20"/>
  <c r="G29253" i="20"/>
  <c r="H29253" i="20"/>
  <c r="G29241" i="20"/>
  <c r="H29241" i="20"/>
  <c r="G29228" i="20"/>
  <c r="H29228" i="20"/>
  <c r="G29215" i="20"/>
  <c r="H29215" i="20"/>
  <c r="G29202" i="20"/>
  <c r="H29202" i="20"/>
  <c r="G29189" i="20"/>
  <c r="H29189" i="20"/>
  <c r="G29176" i="20"/>
  <c r="H29176" i="20"/>
  <c r="G29162" i="20"/>
  <c r="H29162" i="20"/>
  <c r="G29149" i="20"/>
  <c r="H29149" i="20"/>
  <c r="G29136" i="20"/>
  <c r="H29136" i="20"/>
  <c r="G29123" i="20"/>
  <c r="H29123" i="20"/>
  <c r="G29110" i="20"/>
  <c r="H29110" i="20"/>
  <c r="G29097" i="20"/>
  <c r="H29097" i="20"/>
  <c r="G29084" i="20"/>
  <c r="H29084" i="20"/>
  <c r="G29071" i="20"/>
  <c r="H29071" i="20"/>
  <c r="G29058" i="20"/>
  <c r="H29058" i="20"/>
  <c r="G29045" i="20"/>
  <c r="H29045" i="20"/>
  <c r="G29032" i="20"/>
  <c r="H29032" i="20"/>
  <c r="G29018" i="20"/>
  <c r="H29018" i="20"/>
  <c r="G29005" i="20"/>
  <c r="H29005" i="20"/>
  <c r="G28992" i="20"/>
  <c r="H28992" i="20"/>
  <c r="G28979" i="20"/>
  <c r="H28979" i="20"/>
  <c r="G28966" i="20"/>
  <c r="H28966" i="20"/>
  <c r="G28953" i="20"/>
  <c r="H28953" i="20"/>
  <c r="G28940" i="20"/>
  <c r="H28940" i="20"/>
  <c r="G28927" i="20"/>
  <c r="H28927" i="20"/>
  <c r="G28914" i="20"/>
  <c r="H28914" i="20"/>
  <c r="G28901" i="20"/>
  <c r="H28901" i="20"/>
  <c r="G28888" i="20"/>
  <c r="H28888" i="20"/>
  <c r="G28874" i="20"/>
  <c r="H28874" i="20"/>
  <c r="G28861" i="20"/>
  <c r="H28861" i="20"/>
  <c r="G28848" i="20"/>
  <c r="H28848" i="20"/>
  <c r="G28835" i="20"/>
  <c r="H28835" i="20"/>
  <c r="G28822" i="20"/>
  <c r="H28822" i="20"/>
  <c r="G28809" i="20"/>
  <c r="H28809" i="20"/>
  <c r="G28796" i="20"/>
  <c r="H28796" i="20"/>
  <c r="G28783" i="20"/>
  <c r="H28783" i="20"/>
  <c r="G28770" i="20"/>
  <c r="H28770" i="20"/>
  <c r="G28757" i="20"/>
  <c r="H28757" i="20"/>
  <c r="G28744" i="20"/>
  <c r="H28744" i="20"/>
  <c r="G28730" i="20"/>
  <c r="H28730" i="20"/>
  <c r="G28717" i="20"/>
  <c r="H28717" i="20"/>
  <c r="G28704" i="20"/>
  <c r="H28704" i="20"/>
  <c r="G28691" i="20"/>
  <c r="H28691" i="20"/>
  <c r="G28678" i="20"/>
  <c r="H28678" i="20"/>
  <c r="G28665" i="20"/>
  <c r="H28665" i="20"/>
  <c r="G28652" i="20"/>
  <c r="H28652" i="20"/>
  <c r="G28639" i="20"/>
  <c r="H28639" i="20"/>
  <c r="G28626" i="20"/>
  <c r="H28626" i="20"/>
  <c r="G28613" i="20"/>
  <c r="H28613" i="20"/>
  <c r="G28600" i="20"/>
  <c r="H28600" i="20"/>
  <c r="G28586" i="20"/>
  <c r="H28586" i="20"/>
  <c r="G28573" i="20"/>
  <c r="H28573" i="20"/>
  <c r="G28560" i="20"/>
  <c r="H28560" i="20"/>
  <c r="G28547" i="20"/>
  <c r="H28547" i="20"/>
  <c r="G28534" i="20"/>
  <c r="H28534" i="20"/>
  <c r="G28521" i="20"/>
  <c r="H28521" i="20"/>
  <c r="G28508" i="20"/>
  <c r="H28508" i="20"/>
  <c r="G28495" i="20"/>
  <c r="H28495" i="20"/>
  <c r="G28482" i="20"/>
  <c r="H28482" i="20"/>
  <c r="G28469" i="20"/>
  <c r="H28469" i="20"/>
  <c r="G28456" i="20"/>
  <c r="H28456" i="20"/>
  <c r="G28442" i="20"/>
  <c r="H28442" i="20"/>
  <c r="G28429" i="20"/>
  <c r="H28429" i="20"/>
  <c r="G28416" i="20"/>
  <c r="H28416" i="20"/>
  <c r="G28403" i="20"/>
  <c r="H28403" i="20"/>
  <c r="G28390" i="20"/>
  <c r="H28390" i="20"/>
  <c r="G28377" i="20"/>
  <c r="H28377" i="20"/>
  <c r="G28364" i="20"/>
  <c r="H28364" i="20"/>
  <c r="G28351" i="20"/>
  <c r="H28351" i="20"/>
  <c r="G28338" i="20"/>
  <c r="H28338" i="20"/>
  <c r="G28325" i="20"/>
  <c r="H28325" i="20"/>
  <c r="G28312" i="20"/>
  <c r="H28312" i="20"/>
  <c r="G28298" i="20"/>
  <c r="H28298" i="20"/>
  <c r="G28285" i="20"/>
  <c r="H28285" i="20"/>
  <c r="G28272" i="20"/>
  <c r="H28272" i="20"/>
  <c r="G28259" i="20"/>
  <c r="H28259" i="20"/>
  <c r="G28246" i="20"/>
  <c r="H28246" i="20"/>
  <c r="G28233" i="20"/>
  <c r="H28233" i="20"/>
  <c r="G28220" i="20"/>
  <c r="H28220" i="20"/>
  <c r="G28208" i="20"/>
  <c r="H28208" i="20"/>
  <c r="G28196" i="20"/>
  <c r="H28196" i="20"/>
  <c r="G28184" i="20"/>
  <c r="H28184" i="20"/>
  <c r="G28172" i="20"/>
  <c r="H28172" i="20"/>
  <c r="G28160" i="20"/>
  <c r="H28160" i="20"/>
  <c r="G28148" i="20"/>
  <c r="H28148" i="20"/>
  <c r="G28136" i="20"/>
  <c r="H28136" i="20"/>
  <c r="G28124" i="20"/>
  <c r="H28124" i="20"/>
  <c r="G28112" i="20"/>
  <c r="H28112" i="20"/>
  <c r="G28100" i="20"/>
  <c r="H28100" i="20"/>
  <c r="G28088" i="20"/>
  <c r="H28088" i="20"/>
  <c r="G28076" i="20"/>
  <c r="H28076" i="20"/>
  <c r="G28064" i="20"/>
  <c r="H28064" i="20"/>
  <c r="G28052" i="20"/>
  <c r="H28052" i="20"/>
  <c r="G28040" i="20"/>
  <c r="H28040" i="20"/>
  <c r="G28028" i="20"/>
  <c r="H28028" i="20"/>
  <c r="G28016" i="20"/>
  <c r="H28016" i="20"/>
  <c r="G28004" i="20"/>
  <c r="H28004" i="20"/>
  <c r="G27992" i="20"/>
  <c r="H27992" i="20"/>
  <c r="G27980" i="20"/>
  <c r="H27980" i="20"/>
  <c r="G27968" i="20"/>
  <c r="H27968" i="20"/>
  <c r="G27956" i="20"/>
  <c r="H27956" i="20"/>
  <c r="G27944" i="20"/>
  <c r="H27944" i="20"/>
  <c r="G27932" i="20"/>
  <c r="H27932" i="20"/>
  <c r="G27920" i="20"/>
  <c r="H27920" i="20"/>
  <c r="G27908" i="20"/>
  <c r="H27908" i="20"/>
  <c r="G27896" i="20"/>
  <c r="H27896" i="20"/>
  <c r="G27884" i="20"/>
  <c r="H27884" i="20"/>
  <c r="G27872" i="20"/>
  <c r="H27872" i="20"/>
  <c r="G27860" i="20"/>
  <c r="H27860" i="20"/>
  <c r="G27848" i="20"/>
  <c r="H27848" i="20"/>
  <c r="G27836" i="20"/>
  <c r="H27836" i="20"/>
  <c r="G27824" i="20"/>
  <c r="H27824" i="20"/>
  <c r="G27812" i="20"/>
  <c r="H27812" i="20"/>
  <c r="G27800" i="20"/>
  <c r="H27800" i="20"/>
  <c r="G27788" i="20"/>
  <c r="H27788" i="20"/>
  <c r="G27776" i="20"/>
  <c r="H27776" i="20"/>
  <c r="G27764" i="20"/>
  <c r="H27764" i="20"/>
  <c r="G27752" i="20"/>
  <c r="H27752" i="20"/>
  <c r="G27740" i="20"/>
  <c r="H27740" i="20"/>
  <c r="G27728" i="20"/>
  <c r="H27728" i="20"/>
  <c r="G27716" i="20"/>
  <c r="H27716" i="20"/>
  <c r="G27704" i="20"/>
  <c r="H27704" i="20"/>
  <c r="G27692" i="20"/>
  <c r="H27692" i="20"/>
  <c r="G27680" i="20"/>
  <c r="H27680" i="20"/>
  <c r="G27668" i="20"/>
  <c r="H27668" i="20"/>
  <c r="G27656" i="20"/>
  <c r="H27656" i="20"/>
  <c r="G27644" i="20"/>
  <c r="H27644" i="20"/>
  <c r="G27632" i="20"/>
  <c r="H27632" i="20"/>
  <c r="G27620" i="20"/>
  <c r="H27620" i="20"/>
  <c r="G27608" i="20"/>
  <c r="H27608" i="20"/>
  <c r="G27596" i="20"/>
  <c r="H27596" i="20"/>
  <c r="G27584" i="20"/>
  <c r="H27584" i="20"/>
  <c r="G27572" i="20"/>
  <c r="H27572" i="20"/>
  <c r="G27560" i="20"/>
  <c r="H27560" i="20"/>
  <c r="G27548" i="20"/>
  <c r="H27548" i="20"/>
  <c r="G27536" i="20"/>
  <c r="H27536" i="20"/>
  <c r="G27524" i="20"/>
  <c r="H27524" i="20"/>
  <c r="G27512" i="20"/>
  <c r="H27512" i="20"/>
  <c r="G27500" i="20"/>
  <c r="H27500" i="20"/>
  <c r="G27488" i="20"/>
  <c r="H27488" i="20"/>
  <c r="G27476" i="20"/>
  <c r="H27476" i="20"/>
  <c r="G27464" i="20"/>
  <c r="H27464" i="20"/>
  <c r="G27452" i="20"/>
  <c r="H27452" i="20"/>
  <c r="G27440" i="20"/>
  <c r="H27440" i="20"/>
  <c r="G27428" i="20"/>
  <c r="H27428" i="20"/>
  <c r="G27416" i="20"/>
  <c r="H27416" i="20"/>
  <c r="G27404" i="20"/>
  <c r="H27404" i="20"/>
  <c r="G27392" i="20"/>
  <c r="H27392" i="20"/>
  <c r="G27380" i="20"/>
  <c r="H27380" i="20"/>
  <c r="G27368" i="20"/>
  <c r="H27368" i="20"/>
  <c r="G27356" i="20"/>
  <c r="H27356" i="20"/>
  <c r="G27344" i="20"/>
  <c r="H27344" i="20"/>
  <c r="G27332" i="20"/>
  <c r="H27332" i="20"/>
  <c r="G27320" i="20"/>
  <c r="H27320" i="20"/>
  <c r="G27308" i="20"/>
  <c r="H27308" i="20"/>
  <c r="G27296" i="20"/>
  <c r="H27296" i="20"/>
  <c r="G27284" i="20"/>
  <c r="H27284" i="20"/>
  <c r="G27272" i="20"/>
  <c r="H27272" i="20"/>
  <c r="G27260" i="20"/>
  <c r="H27260" i="20"/>
  <c r="G27248" i="20"/>
  <c r="H27248" i="20"/>
  <c r="G27236" i="20"/>
  <c r="H27236" i="20"/>
  <c r="G27224" i="20"/>
  <c r="H27224" i="20"/>
  <c r="G27212" i="20"/>
  <c r="H27212" i="20"/>
  <c r="G27200" i="20"/>
  <c r="H27200" i="20"/>
  <c r="G27188" i="20"/>
  <c r="H27188" i="20"/>
  <c r="G27176" i="20"/>
  <c r="H27176" i="20"/>
  <c r="G27164" i="20"/>
  <c r="H27164" i="20"/>
  <c r="G27152" i="20"/>
  <c r="H27152" i="20"/>
  <c r="G27140" i="20"/>
  <c r="H27140" i="20"/>
  <c r="G27128" i="20"/>
  <c r="H27128" i="20"/>
  <c r="G27116" i="20"/>
  <c r="H27116" i="20"/>
  <c r="G27104" i="20"/>
  <c r="H27104" i="20"/>
  <c r="G27092" i="20"/>
  <c r="H27092" i="20"/>
  <c r="G27080" i="20"/>
  <c r="H27080" i="20"/>
  <c r="G27068" i="20"/>
  <c r="H27068" i="20"/>
  <c r="G27056" i="20"/>
  <c r="H27056" i="20"/>
  <c r="G27044" i="20"/>
  <c r="H27044" i="20"/>
  <c r="G27032" i="20"/>
  <c r="H27032" i="20"/>
  <c r="G27020" i="20"/>
  <c r="H27020" i="20"/>
  <c r="G27008" i="20"/>
  <c r="H27008" i="20"/>
  <c r="G26996" i="20"/>
  <c r="H26996" i="20"/>
  <c r="G26984" i="20"/>
  <c r="H26984" i="20"/>
  <c r="G26972" i="20"/>
  <c r="H26972" i="20"/>
  <c r="G26960" i="20"/>
  <c r="H26960" i="20"/>
  <c r="G26948" i="20"/>
  <c r="H26948" i="20"/>
  <c r="G26936" i="20"/>
  <c r="H26936" i="20"/>
  <c r="G26924" i="20"/>
  <c r="H26924" i="20"/>
  <c r="G26912" i="20"/>
  <c r="H26912" i="20"/>
  <c r="G26900" i="20"/>
  <c r="H26900" i="20"/>
  <c r="G26888" i="20"/>
  <c r="H26888" i="20"/>
  <c r="G26876" i="20"/>
  <c r="H26876" i="20"/>
  <c r="G26864" i="20"/>
  <c r="H26864" i="20"/>
  <c r="G26852" i="20"/>
  <c r="H26852" i="20"/>
  <c r="G26840" i="20"/>
  <c r="H26840" i="20"/>
  <c r="G26828" i="20"/>
  <c r="H26828" i="20"/>
  <c r="G26816" i="20"/>
  <c r="H26816" i="20"/>
  <c r="G26804" i="20"/>
  <c r="H26804" i="20"/>
  <c r="G26792" i="20"/>
  <c r="H26792" i="20"/>
  <c r="G26780" i="20"/>
  <c r="H26780" i="20"/>
  <c r="G26768" i="20"/>
  <c r="H26768" i="20"/>
  <c r="G26756" i="20"/>
  <c r="H26756" i="20"/>
  <c r="G26744" i="20"/>
  <c r="H26744" i="20"/>
  <c r="G26732" i="20"/>
  <c r="H26732" i="20"/>
  <c r="G26720" i="20"/>
  <c r="H26720" i="20"/>
  <c r="G26708" i="20"/>
  <c r="H26708" i="20"/>
  <c r="G26696" i="20"/>
  <c r="H26696" i="20"/>
  <c r="G26684" i="20"/>
  <c r="H26684" i="20"/>
  <c r="G26672" i="20"/>
  <c r="H26672" i="20"/>
  <c r="G26660" i="20"/>
  <c r="H26660" i="20"/>
  <c r="G26648" i="20"/>
  <c r="H26648" i="20"/>
  <c r="G26636" i="20"/>
  <c r="H26636" i="20"/>
  <c r="G26624" i="20"/>
  <c r="H26624" i="20"/>
  <c r="G26612" i="20"/>
  <c r="H26612" i="20"/>
  <c r="G26600" i="20"/>
  <c r="H26600" i="20"/>
  <c r="G26588" i="20"/>
  <c r="H26588" i="20"/>
  <c r="G26576" i="20"/>
  <c r="H26576" i="20"/>
  <c r="G26564" i="20"/>
  <c r="H26564" i="20"/>
  <c r="G26552" i="20"/>
  <c r="H26552" i="20"/>
  <c r="G26540" i="20"/>
  <c r="H26540" i="20"/>
  <c r="G26528" i="20"/>
  <c r="H26528" i="20"/>
  <c r="G26516" i="20"/>
  <c r="H26516" i="20"/>
  <c r="G26504" i="20"/>
  <c r="H26504" i="20"/>
  <c r="G26492" i="20"/>
  <c r="H26492" i="20"/>
  <c r="G26480" i="20"/>
  <c r="H26480" i="20"/>
  <c r="G26468" i="20"/>
  <c r="H26468" i="20"/>
  <c r="G26456" i="20"/>
  <c r="H26456" i="20"/>
  <c r="G26444" i="20"/>
  <c r="H26444" i="20"/>
  <c r="G26432" i="20"/>
  <c r="H26432" i="20"/>
  <c r="G26420" i="20"/>
  <c r="H26420" i="20"/>
  <c r="G26408" i="20"/>
  <c r="H26408" i="20"/>
  <c r="G26396" i="20"/>
  <c r="H26396" i="20"/>
  <c r="G26384" i="20"/>
  <c r="H26384" i="20"/>
  <c r="G26372" i="20"/>
  <c r="H26372" i="20"/>
  <c r="G26360" i="20"/>
  <c r="H26360" i="20"/>
  <c r="G26348" i="20"/>
  <c r="H26348" i="20"/>
  <c r="G26336" i="20"/>
  <c r="H26336" i="20"/>
  <c r="G26324" i="20"/>
  <c r="H26324" i="20"/>
  <c r="G26312" i="20"/>
  <c r="H26312" i="20"/>
  <c r="G26300" i="20"/>
  <c r="H26300" i="20"/>
  <c r="G26288" i="20"/>
  <c r="H26288" i="20"/>
  <c r="G26276" i="20"/>
  <c r="H26276" i="20"/>
  <c r="G26264" i="20"/>
  <c r="H26264" i="20"/>
  <c r="G26252" i="20"/>
  <c r="H26252" i="20"/>
  <c r="G26240" i="20"/>
  <c r="H26240" i="20"/>
  <c r="G26228" i="20"/>
  <c r="H26228" i="20"/>
  <c r="G26216" i="20"/>
  <c r="H26216" i="20"/>
  <c r="G26204" i="20"/>
  <c r="H26204" i="20"/>
  <c r="G26192" i="20"/>
  <c r="H26192" i="20"/>
  <c r="G26180" i="20"/>
  <c r="H26180" i="20"/>
  <c r="G26168" i="20"/>
  <c r="H26168" i="20"/>
  <c r="G26156" i="20"/>
  <c r="H26156" i="20"/>
  <c r="G26144" i="20"/>
  <c r="H26144" i="20"/>
  <c r="G26132" i="20"/>
  <c r="H26132" i="20"/>
  <c r="G26120" i="20"/>
  <c r="H26120" i="20"/>
  <c r="G26108" i="20"/>
  <c r="H26108" i="20"/>
  <c r="G26096" i="20"/>
  <c r="H26096" i="20"/>
  <c r="G26084" i="20"/>
  <c r="H26084" i="20"/>
  <c r="G26072" i="20"/>
  <c r="H26072" i="20"/>
  <c r="G26060" i="20"/>
  <c r="H26060" i="20"/>
  <c r="G26048" i="20"/>
  <c r="H26048" i="20"/>
  <c r="G26036" i="20"/>
  <c r="H26036" i="20"/>
  <c r="G26024" i="20"/>
  <c r="H26024" i="20"/>
  <c r="G26012" i="20"/>
  <c r="H26012" i="20"/>
  <c r="G26000" i="20"/>
  <c r="H26000" i="20"/>
  <c r="G25988" i="20"/>
  <c r="H25988" i="20"/>
  <c r="G25976" i="20"/>
  <c r="H25976" i="20"/>
  <c r="G25964" i="20"/>
  <c r="H25964" i="20"/>
  <c r="G25952" i="20"/>
  <c r="H25952" i="20"/>
  <c r="G25940" i="20"/>
  <c r="H25940" i="20"/>
  <c r="G25928" i="20"/>
  <c r="H25928" i="20"/>
  <c r="G25916" i="20"/>
  <c r="H25916" i="20"/>
  <c r="G25904" i="20"/>
  <c r="H25904" i="20"/>
  <c r="G25892" i="20"/>
  <c r="H25892" i="20"/>
  <c r="G25880" i="20"/>
  <c r="H25880" i="20"/>
  <c r="G25868" i="20"/>
  <c r="H25868" i="20"/>
  <c r="G25856" i="20"/>
  <c r="H25856" i="20"/>
  <c r="G25844" i="20"/>
  <c r="H25844" i="20"/>
  <c r="G25832" i="20"/>
  <c r="H25832" i="20"/>
  <c r="G25820" i="20"/>
  <c r="H25820" i="20"/>
  <c r="G25808" i="20"/>
  <c r="H25808" i="20"/>
  <c r="G25796" i="20"/>
  <c r="H25796" i="20"/>
  <c r="G25784" i="20"/>
  <c r="H25784" i="20"/>
  <c r="G25772" i="20"/>
  <c r="H25772" i="20"/>
  <c r="G25760" i="20"/>
  <c r="H25760" i="20"/>
  <c r="G25748" i="20"/>
  <c r="H25748" i="20"/>
  <c r="G25736" i="20"/>
  <c r="H25736" i="20"/>
  <c r="G25724" i="20"/>
  <c r="H25724" i="20"/>
  <c r="G25712" i="20"/>
  <c r="H25712" i="20"/>
  <c r="G25700" i="20"/>
  <c r="H25700" i="20"/>
  <c r="G25688" i="20"/>
  <c r="H25688" i="20"/>
  <c r="G25676" i="20"/>
  <c r="H25676" i="20"/>
  <c r="G25664" i="20"/>
  <c r="H25664" i="20"/>
  <c r="G25652" i="20"/>
  <c r="H25652" i="20"/>
  <c r="G25640" i="20"/>
  <c r="H25640" i="20"/>
  <c r="G25628" i="20"/>
  <c r="H25628" i="20"/>
  <c r="G25616" i="20"/>
  <c r="H25616" i="20"/>
  <c r="G25604" i="20"/>
  <c r="H25604" i="20"/>
  <c r="G25592" i="20"/>
  <c r="H25592" i="20"/>
  <c r="G25580" i="20"/>
  <c r="H25580" i="20"/>
  <c r="G25568" i="20"/>
  <c r="H25568" i="20"/>
  <c r="G25556" i="20"/>
  <c r="H25556" i="20"/>
  <c r="G25544" i="20"/>
  <c r="H25544" i="20"/>
  <c r="G25532" i="20"/>
  <c r="H25532" i="20"/>
  <c r="G25520" i="20"/>
  <c r="H25520" i="20"/>
  <c r="G25508" i="20"/>
  <c r="H25508" i="20"/>
  <c r="G25496" i="20"/>
  <c r="H25496" i="20"/>
  <c r="G25484" i="20"/>
  <c r="H25484" i="20"/>
  <c r="G25472" i="20"/>
  <c r="H25472" i="20"/>
  <c r="G25460" i="20"/>
  <c r="H25460" i="20"/>
  <c r="G25448" i="20"/>
  <c r="H25448" i="20"/>
  <c r="G25436" i="20"/>
  <c r="H25436" i="20"/>
  <c r="G25424" i="20"/>
  <c r="H25424" i="20"/>
  <c r="G25412" i="20"/>
  <c r="H25412" i="20"/>
  <c r="G25400" i="20"/>
  <c r="H25400" i="20"/>
  <c r="G25388" i="20"/>
  <c r="H25388" i="20"/>
  <c r="G25376" i="20"/>
  <c r="H25376" i="20"/>
  <c r="G25364" i="20"/>
  <c r="H25364" i="20"/>
  <c r="G25352" i="20"/>
  <c r="H25352" i="20"/>
  <c r="G25340" i="20"/>
  <c r="H25340" i="20"/>
  <c r="G25328" i="20"/>
  <c r="H25328" i="20"/>
  <c r="G25316" i="20"/>
  <c r="H25316" i="20"/>
  <c r="G25303" i="20"/>
  <c r="H25303" i="20"/>
  <c r="G25290" i="20"/>
  <c r="H25290" i="20"/>
  <c r="G25277" i="20"/>
  <c r="H25277" i="20"/>
  <c r="G25264" i="20"/>
  <c r="H25264" i="20"/>
  <c r="G25250" i="20"/>
  <c r="H25250" i="20"/>
  <c r="G25237" i="20"/>
  <c r="H25237" i="20"/>
  <c r="G25224" i="20"/>
  <c r="H25224" i="20"/>
  <c r="G25211" i="20"/>
  <c r="H25211" i="20"/>
  <c r="G25198" i="20"/>
  <c r="H25198" i="20"/>
  <c r="G25185" i="20"/>
  <c r="H25185" i="20"/>
  <c r="G25172" i="20"/>
  <c r="H25172" i="20"/>
  <c r="G25159" i="20"/>
  <c r="H25159" i="20"/>
  <c r="G25146" i="20"/>
  <c r="H25146" i="20"/>
  <c r="G25133" i="20"/>
  <c r="H25133" i="20"/>
  <c r="G25120" i="20"/>
  <c r="H25120" i="20"/>
  <c r="G25106" i="20"/>
  <c r="H25106" i="20"/>
  <c r="G25093" i="20"/>
  <c r="H25093" i="20"/>
  <c r="G25080" i="20"/>
  <c r="H25080" i="20"/>
  <c r="G25067" i="20"/>
  <c r="H25067" i="20"/>
  <c r="G25054" i="20"/>
  <c r="H25054" i="20"/>
  <c r="G25041" i="20"/>
  <c r="H25041" i="20"/>
  <c r="G25028" i="20"/>
  <c r="H25028" i="20"/>
  <c r="G25015" i="20"/>
  <c r="H25015" i="20"/>
  <c r="G25002" i="20"/>
  <c r="H25002" i="20"/>
  <c r="G24989" i="20"/>
  <c r="H24989" i="20"/>
  <c r="G24976" i="20"/>
  <c r="H24976" i="20"/>
  <c r="G24962" i="20"/>
  <c r="H24962" i="20"/>
  <c r="G24949" i="20"/>
  <c r="H24949" i="20"/>
  <c r="G24936" i="20"/>
  <c r="H24936" i="20"/>
  <c r="G24923" i="20"/>
  <c r="H24923" i="20"/>
  <c r="G24910" i="20"/>
  <c r="H24910" i="20"/>
  <c r="G24897" i="20"/>
  <c r="H24897" i="20"/>
  <c r="G24884" i="20"/>
  <c r="H24884" i="20"/>
  <c r="G24871" i="20"/>
  <c r="H24871" i="20"/>
  <c r="G24858" i="20"/>
  <c r="H24858" i="20"/>
  <c r="G24845" i="20"/>
  <c r="H24845" i="20"/>
  <c r="G24832" i="20"/>
  <c r="H24832" i="20"/>
  <c r="G24818" i="20"/>
  <c r="H24818" i="20"/>
  <c r="G24805" i="20"/>
  <c r="H24805" i="20"/>
  <c r="G24792" i="20"/>
  <c r="H24792" i="20"/>
  <c r="G24779" i="20"/>
  <c r="H24779" i="20"/>
  <c r="G24766" i="20"/>
  <c r="H24766" i="20"/>
  <c r="G24753" i="20"/>
  <c r="H24753" i="20"/>
  <c r="G24740" i="20"/>
  <c r="H24740" i="20"/>
  <c r="G24727" i="20"/>
  <c r="H24727" i="20"/>
  <c r="G24714" i="20"/>
  <c r="H24714" i="20"/>
  <c r="G24701" i="20"/>
  <c r="H24701" i="20"/>
  <c r="G24688" i="20"/>
  <c r="H24688" i="20"/>
  <c r="G24674" i="20"/>
  <c r="H24674" i="20"/>
  <c r="G24661" i="20"/>
  <c r="H24661" i="20"/>
  <c r="G24648" i="20"/>
  <c r="H24648" i="20"/>
  <c r="G24635" i="20"/>
  <c r="H24635" i="20"/>
  <c r="G24622" i="20"/>
  <c r="H24622" i="20"/>
  <c r="G24609" i="20"/>
  <c r="H24609" i="20"/>
  <c r="G24596" i="20"/>
  <c r="H24596" i="20"/>
  <c r="G24583" i="20"/>
  <c r="H24583" i="20"/>
  <c r="G24570" i="20"/>
  <c r="H24570" i="20"/>
  <c r="G24557" i="20"/>
  <c r="H24557" i="20"/>
  <c r="G24544" i="20"/>
  <c r="H24544" i="20"/>
  <c r="G24530" i="20"/>
  <c r="H24530" i="20"/>
  <c r="G24517" i="20"/>
  <c r="H24517" i="20"/>
  <c r="G24504" i="20"/>
  <c r="H24504" i="20"/>
  <c r="G24491" i="20"/>
  <c r="H24491" i="20"/>
  <c r="G24478" i="20"/>
  <c r="H24478" i="20"/>
  <c r="G24465" i="20"/>
  <c r="H24465" i="20"/>
  <c r="G24452" i="20"/>
  <c r="H24452" i="20"/>
  <c r="G24439" i="20"/>
  <c r="H24439" i="20"/>
  <c r="G24426" i="20"/>
  <c r="H24426" i="20"/>
  <c r="G24413" i="20"/>
  <c r="H24413" i="20"/>
  <c r="G24400" i="20"/>
  <c r="H24400" i="20"/>
  <c r="G24386" i="20"/>
  <c r="H24386" i="20"/>
  <c r="G24373" i="20"/>
  <c r="H24373" i="20"/>
  <c r="G24360" i="20"/>
  <c r="H24360" i="20"/>
  <c r="G24347" i="20"/>
  <c r="H24347" i="20"/>
  <c r="G24334" i="20"/>
  <c r="H24334" i="20"/>
  <c r="G24321" i="20"/>
  <c r="H24321" i="20"/>
  <c r="G24308" i="20"/>
  <c r="H24308" i="20"/>
  <c r="G24296" i="20"/>
  <c r="H24296" i="20"/>
  <c r="G24283" i="20"/>
  <c r="H24283" i="20"/>
  <c r="G24271" i="20"/>
  <c r="H24271" i="20"/>
  <c r="G24259" i="20"/>
  <c r="H24259" i="20"/>
  <c r="G24247" i="20"/>
  <c r="H24247" i="20"/>
  <c r="G24235" i="20"/>
  <c r="H24235" i="20"/>
  <c r="G24223" i="20"/>
  <c r="H24223" i="20"/>
  <c r="G24211" i="20"/>
  <c r="H24211" i="20"/>
  <c r="G24199" i="20"/>
  <c r="H24199" i="20"/>
  <c r="G24187" i="20"/>
  <c r="H24187" i="20"/>
  <c r="G24175" i="20"/>
  <c r="H24175" i="20"/>
  <c r="G24163" i="20"/>
  <c r="H24163" i="20"/>
  <c r="G24151" i="20"/>
  <c r="H24151" i="20"/>
  <c r="G24139" i="20"/>
  <c r="H24139" i="20"/>
  <c r="G24127" i="20"/>
  <c r="H24127" i="20"/>
  <c r="G24115" i="20"/>
  <c r="H24115" i="20"/>
  <c r="G24103" i="20"/>
  <c r="H24103" i="20"/>
  <c r="G24091" i="20"/>
  <c r="H24091" i="20"/>
  <c r="G24079" i="20"/>
  <c r="H24079" i="20"/>
  <c r="G24067" i="20"/>
  <c r="H24067" i="20"/>
  <c r="G24055" i="20"/>
  <c r="H24055" i="20"/>
  <c r="G24043" i="20"/>
  <c r="H24043" i="20"/>
  <c r="G24031" i="20"/>
  <c r="H24031" i="20"/>
  <c r="G24019" i="20"/>
  <c r="H24019" i="20"/>
  <c r="G24007" i="20"/>
  <c r="H24007" i="20"/>
  <c r="G23995" i="20"/>
  <c r="H23995" i="20"/>
  <c r="G23983" i="20"/>
  <c r="H23983" i="20"/>
  <c r="G23971" i="20"/>
  <c r="H23971" i="20"/>
  <c r="G23959" i="20"/>
  <c r="H23959" i="20"/>
  <c r="G23947" i="20"/>
  <c r="H23947" i="20"/>
  <c r="G23935" i="20"/>
  <c r="H23935" i="20"/>
  <c r="G23923" i="20"/>
  <c r="H23923" i="20"/>
  <c r="G23911" i="20"/>
  <c r="H23911" i="20"/>
  <c r="G23899" i="20"/>
  <c r="H23899" i="20"/>
  <c r="G23887" i="20"/>
  <c r="H23887" i="20"/>
  <c r="G23875" i="20"/>
  <c r="H23875" i="20"/>
  <c r="G23863" i="20"/>
  <c r="H23863" i="20"/>
  <c r="G23851" i="20"/>
  <c r="H23851" i="20"/>
  <c r="G23839" i="20"/>
  <c r="H23839" i="20"/>
  <c r="G23827" i="20"/>
  <c r="H23827" i="20"/>
  <c r="G23815" i="20"/>
  <c r="H23815" i="20"/>
  <c r="G23803" i="20"/>
  <c r="H23803" i="20"/>
  <c r="G23791" i="20"/>
  <c r="H23791" i="20"/>
  <c r="G23779" i="20"/>
  <c r="H23779" i="20"/>
  <c r="G23767" i="20"/>
  <c r="H23767" i="20"/>
  <c r="G23755" i="20"/>
  <c r="H23755" i="20"/>
  <c r="G23743" i="20"/>
  <c r="H23743" i="20"/>
  <c r="G23731" i="20"/>
  <c r="H23731" i="20"/>
  <c r="G23719" i="20"/>
  <c r="H23719" i="20"/>
  <c r="G23707" i="20"/>
  <c r="H23707" i="20"/>
  <c r="G23695" i="20"/>
  <c r="H23695" i="20"/>
  <c r="G23683" i="20"/>
  <c r="H23683" i="20"/>
  <c r="G23671" i="20"/>
  <c r="H23671" i="20"/>
  <c r="G23659" i="20"/>
  <c r="H23659" i="20"/>
  <c r="G23647" i="20"/>
  <c r="H23647" i="20"/>
  <c r="G23635" i="20"/>
  <c r="H23635" i="20"/>
  <c r="G23623" i="20"/>
  <c r="H23623" i="20"/>
  <c r="G23611" i="20"/>
  <c r="H23611" i="20"/>
  <c r="G23599" i="20"/>
  <c r="H23599" i="20"/>
  <c r="G23587" i="20"/>
  <c r="H23587" i="20"/>
  <c r="G23575" i="20"/>
  <c r="H23575" i="20"/>
  <c r="G23563" i="20"/>
  <c r="H23563" i="20"/>
  <c r="G23551" i="20"/>
  <c r="H23551" i="20"/>
  <c r="G23539" i="20"/>
  <c r="H23539" i="20"/>
  <c r="G23527" i="20"/>
  <c r="H23527" i="20"/>
  <c r="G23515" i="20"/>
  <c r="H23515" i="20"/>
  <c r="G23503" i="20"/>
  <c r="H23503" i="20"/>
  <c r="G23491" i="20"/>
  <c r="H23491" i="20"/>
  <c r="G23479" i="20"/>
  <c r="H23479" i="20"/>
  <c r="G23467" i="20"/>
  <c r="H23467" i="20"/>
  <c r="G23455" i="20"/>
  <c r="H23455" i="20"/>
  <c r="G23443" i="20"/>
  <c r="H23443" i="20"/>
  <c r="G23431" i="20"/>
  <c r="H23431" i="20"/>
  <c r="G23419" i="20"/>
  <c r="H23419" i="20"/>
  <c r="G23407" i="20"/>
  <c r="H23407" i="20"/>
  <c r="G23395" i="20"/>
  <c r="H23395" i="20"/>
  <c r="G23383" i="20"/>
  <c r="H23383" i="20"/>
  <c r="G23371" i="20"/>
  <c r="H23371" i="20"/>
  <c r="G23359" i="20"/>
  <c r="H23359" i="20"/>
  <c r="G23347" i="20"/>
  <c r="H23347" i="20"/>
  <c r="G23335" i="20"/>
  <c r="H23335" i="20"/>
  <c r="G23323" i="20"/>
  <c r="H23323" i="20"/>
  <c r="G23311" i="20"/>
  <c r="H23311" i="20"/>
  <c r="G23299" i="20"/>
  <c r="H23299" i="20"/>
  <c r="G23287" i="20"/>
  <c r="H23287" i="20"/>
  <c r="G23275" i="20"/>
  <c r="H23275" i="20"/>
  <c r="G23263" i="20"/>
  <c r="H23263" i="20"/>
  <c r="G23251" i="20"/>
  <c r="H23251" i="20"/>
  <c r="G23239" i="20"/>
  <c r="H23239" i="20"/>
  <c r="G23227" i="20"/>
  <c r="H23227" i="20"/>
  <c r="G23215" i="20"/>
  <c r="H23215" i="20"/>
  <c r="G23203" i="20"/>
  <c r="H23203" i="20"/>
  <c r="G23191" i="20"/>
  <c r="H23191" i="20"/>
  <c r="G23179" i="20"/>
  <c r="H23179" i="20"/>
  <c r="G23167" i="20"/>
  <c r="H23167" i="20"/>
  <c r="G23155" i="20"/>
  <c r="H23155" i="20"/>
  <c r="G23143" i="20"/>
  <c r="H23143" i="20"/>
  <c r="G23131" i="20"/>
  <c r="H23131" i="20"/>
  <c r="G23119" i="20"/>
  <c r="H23119" i="20"/>
  <c r="G23107" i="20"/>
  <c r="H23107" i="20"/>
  <c r="G23095" i="20"/>
  <c r="H23095" i="20"/>
  <c r="G23083" i="20"/>
  <c r="H23083" i="20"/>
  <c r="G23071" i="20"/>
  <c r="H23071" i="20"/>
  <c r="G23059" i="20"/>
  <c r="H23059" i="20"/>
  <c r="G23047" i="20"/>
  <c r="H23047" i="20"/>
  <c r="G23035" i="20"/>
  <c r="H23035" i="20"/>
  <c r="G23023" i="20"/>
  <c r="H23023" i="20"/>
  <c r="G23011" i="20"/>
  <c r="H23011" i="20"/>
  <c r="G22999" i="20"/>
  <c r="H22999" i="20"/>
  <c r="G22987" i="20"/>
  <c r="H22987" i="20"/>
  <c r="G22975" i="20"/>
  <c r="H22975" i="20"/>
  <c r="G22963" i="20"/>
  <c r="H22963" i="20"/>
  <c r="G22951" i="20"/>
  <c r="H22951" i="20"/>
  <c r="G22939" i="20"/>
  <c r="H22939" i="20"/>
  <c r="G22927" i="20"/>
  <c r="H22927" i="20"/>
  <c r="G22915" i="20"/>
  <c r="H22915" i="20"/>
  <c r="G22903" i="20"/>
  <c r="H22903" i="20"/>
  <c r="G22891" i="20"/>
  <c r="H22891" i="20"/>
  <c r="G22879" i="20"/>
  <c r="H22879" i="20"/>
  <c r="G22867" i="20"/>
  <c r="H22867" i="20"/>
  <c r="G22855" i="20"/>
  <c r="H22855" i="20"/>
  <c r="G22843" i="20"/>
  <c r="H22843" i="20"/>
  <c r="G22831" i="20"/>
  <c r="H22831" i="20"/>
  <c r="G22819" i="20"/>
  <c r="H22819" i="20"/>
  <c r="G22807" i="20"/>
  <c r="H22807" i="20"/>
  <c r="G22795" i="20"/>
  <c r="H22795" i="20"/>
  <c r="G22783" i="20"/>
  <c r="H22783" i="20"/>
  <c r="G22771" i="20"/>
  <c r="H22771" i="20"/>
  <c r="G22759" i="20"/>
  <c r="H22759" i="20"/>
  <c r="G22747" i="20"/>
  <c r="H22747" i="20"/>
  <c r="G22735" i="20"/>
  <c r="H22735" i="20"/>
  <c r="G22723" i="20"/>
  <c r="H22723" i="20"/>
  <c r="G22711" i="20"/>
  <c r="H22711" i="20"/>
  <c r="G22699" i="20"/>
  <c r="H22699" i="20"/>
  <c r="G22687" i="20"/>
  <c r="H22687" i="20"/>
  <c r="G22675" i="20"/>
  <c r="H22675" i="20"/>
  <c r="G22663" i="20"/>
  <c r="H22663" i="20"/>
  <c r="G22651" i="20"/>
  <c r="H22651" i="20"/>
  <c r="G22639" i="20"/>
  <c r="H22639" i="20"/>
  <c r="G22627" i="20"/>
  <c r="H22627" i="20"/>
  <c r="G22615" i="20"/>
  <c r="H22615" i="20"/>
  <c r="G22603" i="20"/>
  <c r="H22603" i="20"/>
  <c r="G22591" i="20"/>
  <c r="H22591" i="20"/>
  <c r="G22579" i="20"/>
  <c r="H22579" i="20"/>
  <c r="G22567" i="20"/>
  <c r="H22567" i="20"/>
  <c r="G22555" i="20"/>
  <c r="H22555" i="20"/>
  <c r="G22543" i="20"/>
  <c r="H22543" i="20"/>
  <c r="G22531" i="20"/>
  <c r="H22531" i="20"/>
  <c r="G22519" i="20"/>
  <c r="H22519" i="20"/>
  <c r="G22507" i="20"/>
  <c r="H22507" i="20"/>
  <c r="G22495" i="20"/>
  <c r="H22495" i="20"/>
  <c r="G22483" i="20"/>
  <c r="H22483" i="20"/>
  <c r="G22471" i="20"/>
  <c r="H22471" i="20"/>
  <c r="G22459" i="20"/>
  <c r="H22459" i="20"/>
  <c r="G22447" i="20"/>
  <c r="H22447" i="20"/>
  <c r="G22435" i="20"/>
  <c r="H22435" i="20"/>
  <c r="G22423" i="20"/>
  <c r="H22423" i="20"/>
  <c r="G22411" i="20"/>
  <c r="H22411" i="20"/>
  <c r="G22399" i="20"/>
  <c r="H22399" i="20"/>
  <c r="G22387" i="20"/>
  <c r="H22387" i="20"/>
  <c r="G22375" i="20"/>
  <c r="H22375" i="20"/>
  <c r="G22363" i="20"/>
  <c r="H22363" i="20"/>
  <c r="G22351" i="20"/>
  <c r="H22351" i="20"/>
  <c r="G22339" i="20"/>
  <c r="H22339" i="20"/>
  <c r="G22327" i="20"/>
  <c r="H22327" i="20"/>
  <c r="G22315" i="20"/>
  <c r="H22315" i="20"/>
  <c r="G22303" i="20"/>
  <c r="H22303" i="20"/>
  <c r="G22291" i="20"/>
  <c r="H22291" i="20"/>
  <c r="G22279" i="20"/>
  <c r="H22279" i="20"/>
  <c r="G22267" i="20"/>
  <c r="H22267" i="20"/>
  <c r="G22255" i="20"/>
  <c r="H22255" i="20"/>
  <c r="G22243" i="20"/>
  <c r="H22243" i="20"/>
  <c r="G22231" i="20"/>
  <c r="H22231" i="20"/>
  <c r="G22219" i="20"/>
  <c r="H22219" i="20"/>
  <c r="G22207" i="20"/>
  <c r="H22207" i="20"/>
  <c r="G22195" i="20"/>
  <c r="H22195" i="20"/>
  <c r="G22183" i="20"/>
  <c r="H22183" i="20"/>
  <c r="G22171" i="20"/>
  <c r="H22171" i="20"/>
  <c r="G22159" i="20"/>
  <c r="H22159" i="20"/>
  <c r="G22147" i="20"/>
  <c r="H22147" i="20"/>
  <c r="G22135" i="20"/>
  <c r="H22135" i="20"/>
  <c r="G22123" i="20"/>
  <c r="H22123" i="20"/>
  <c r="G22111" i="20"/>
  <c r="H22111" i="20"/>
  <c r="G22099" i="20"/>
  <c r="H22099" i="20"/>
  <c r="G22087" i="20"/>
  <c r="H22087" i="20"/>
  <c r="G22075" i="20"/>
  <c r="H22075" i="20"/>
  <c r="G22063" i="20"/>
  <c r="H22063" i="20"/>
  <c r="G22051" i="20"/>
  <c r="H22051" i="20"/>
  <c r="G22039" i="20"/>
  <c r="H22039" i="20"/>
  <c r="G22027" i="20"/>
  <c r="H22027" i="20"/>
  <c r="G22015" i="20"/>
  <c r="H22015" i="20"/>
  <c r="G22003" i="20"/>
  <c r="H22003" i="20"/>
  <c r="G21991" i="20"/>
  <c r="H21991" i="20"/>
  <c r="G21979" i="20"/>
  <c r="H21979" i="20"/>
  <c r="G21967" i="20"/>
  <c r="H21967" i="20"/>
  <c r="G21955" i="20"/>
  <c r="H21955" i="20"/>
  <c r="G21943" i="20"/>
  <c r="H21943" i="20"/>
  <c r="G21931" i="20"/>
  <c r="H21931" i="20"/>
  <c r="G21919" i="20"/>
  <c r="H21919" i="20"/>
  <c r="G21907" i="20"/>
  <c r="H21907" i="20"/>
  <c r="G21895" i="20"/>
  <c r="H21895" i="20"/>
  <c r="G21883" i="20"/>
  <c r="H21883" i="20"/>
  <c r="G21871" i="20"/>
  <c r="H21871" i="20"/>
  <c r="G21859" i="20"/>
  <c r="H21859" i="20"/>
  <c r="G21847" i="20"/>
  <c r="H21847" i="20"/>
  <c r="G21835" i="20"/>
  <c r="H21835" i="20"/>
  <c r="G21823" i="20"/>
  <c r="H21823" i="20"/>
  <c r="G21811" i="20"/>
  <c r="H21811" i="20"/>
  <c r="G21799" i="20"/>
  <c r="H21799" i="20"/>
  <c r="G21787" i="20"/>
  <c r="H21787" i="20"/>
  <c r="G21775" i="20"/>
  <c r="H21775" i="20"/>
  <c r="G21763" i="20"/>
  <c r="H21763" i="20"/>
  <c r="G21751" i="20"/>
  <c r="H21751" i="20"/>
  <c r="G21739" i="20"/>
  <c r="H21739" i="20"/>
  <c r="G21727" i="20"/>
  <c r="H21727" i="20"/>
  <c r="G21715" i="20"/>
  <c r="H21715" i="20"/>
  <c r="G21703" i="20"/>
  <c r="H21703" i="20"/>
  <c r="G21691" i="20"/>
  <c r="H21691" i="20"/>
  <c r="G21679" i="20"/>
  <c r="H21679" i="20"/>
  <c r="G21667" i="20"/>
  <c r="H21667" i="20"/>
  <c r="G21655" i="20"/>
  <c r="H21655" i="20"/>
  <c r="G21643" i="20"/>
  <c r="H21643" i="20"/>
  <c r="G21631" i="20"/>
  <c r="H21631" i="20"/>
  <c r="G21619" i="20"/>
  <c r="H21619" i="20"/>
  <c r="G21607" i="20"/>
  <c r="H21607" i="20"/>
  <c r="G21595" i="20"/>
  <c r="H21595" i="20"/>
  <c r="G21583" i="20"/>
  <c r="H21583" i="20"/>
  <c r="G21571" i="20"/>
  <c r="H21571" i="20"/>
  <c r="G21559" i="20"/>
  <c r="H21559" i="20"/>
  <c r="G21547" i="20"/>
  <c r="H21547" i="20"/>
  <c r="G21535" i="20"/>
  <c r="H21535" i="20"/>
  <c r="G21523" i="20"/>
  <c r="H21523" i="20"/>
  <c r="G21511" i="20"/>
  <c r="H21511" i="20"/>
  <c r="G21499" i="20"/>
  <c r="H21499" i="20"/>
  <c r="G21486" i="20"/>
  <c r="H21486" i="20"/>
  <c r="G21473" i="20"/>
  <c r="H21473" i="20"/>
  <c r="G21460" i="20"/>
  <c r="H21460" i="20"/>
  <c r="G21446" i="20"/>
  <c r="H21446" i="20"/>
  <c r="G21433" i="20"/>
  <c r="H21433" i="20"/>
  <c r="G21420" i="20"/>
  <c r="H21420" i="20"/>
  <c r="G21407" i="20"/>
  <c r="H21407" i="20"/>
  <c r="G21394" i="20"/>
  <c r="H21394" i="20"/>
  <c r="G21381" i="20"/>
  <c r="H21381" i="20"/>
  <c r="G21368" i="20"/>
  <c r="H21368" i="20"/>
  <c r="G21355" i="20"/>
  <c r="H21355" i="20"/>
  <c r="G21342" i="20"/>
  <c r="H21342" i="20"/>
  <c r="G21329" i="20"/>
  <c r="H21329" i="20"/>
  <c r="G21316" i="20"/>
  <c r="H21316" i="20"/>
  <c r="G21302" i="20"/>
  <c r="H21302" i="20"/>
  <c r="G21289" i="20"/>
  <c r="H21289" i="20"/>
  <c r="G21276" i="20"/>
  <c r="H21276" i="20"/>
  <c r="G21263" i="20"/>
  <c r="H21263" i="20"/>
  <c r="G21250" i="20"/>
  <c r="H21250" i="20"/>
  <c r="G21237" i="20"/>
  <c r="H21237" i="20"/>
  <c r="G21224" i="20"/>
  <c r="H21224" i="20"/>
  <c r="G21211" i="20"/>
  <c r="H21211" i="20"/>
  <c r="G21198" i="20"/>
  <c r="H21198" i="20"/>
  <c r="G21185" i="20"/>
  <c r="H21185" i="20"/>
  <c r="G21172" i="20"/>
  <c r="H21172" i="20"/>
  <c r="G21158" i="20"/>
  <c r="H21158" i="20"/>
  <c r="G21145" i="20"/>
  <c r="H21145" i="20"/>
  <c r="G21132" i="20"/>
  <c r="H21132" i="20"/>
  <c r="G21119" i="20"/>
  <c r="H21119" i="20"/>
  <c r="G21106" i="20"/>
  <c r="H21106" i="20"/>
  <c r="G21093" i="20"/>
  <c r="H21093" i="20"/>
  <c r="G21080" i="20"/>
  <c r="H21080" i="20"/>
  <c r="G21067" i="20"/>
  <c r="H21067" i="20"/>
  <c r="G21054" i="20"/>
  <c r="H21054" i="20"/>
  <c r="G21041" i="20"/>
  <c r="H21041" i="20"/>
  <c r="G21028" i="20"/>
  <c r="H21028" i="20"/>
  <c r="G21014" i="20"/>
  <c r="H21014" i="20"/>
  <c r="G21001" i="20"/>
  <c r="H21001" i="20"/>
  <c r="G20988" i="20"/>
  <c r="H20988" i="20"/>
  <c r="G20975" i="20"/>
  <c r="H20975" i="20"/>
  <c r="G20962" i="20"/>
  <c r="H20962" i="20"/>
  <c r="G20949" i="20"/>
  <c r="H20949" i="20"/>
  <c r="G20936" i="20"/>
  <c r="H20936" i="20"/>
  <c r="G20923" i="20"/>
  <c r="H20923" i="20"/>
  <c r="G20910" i="20"/>
  <c r="H20910" i="20"/>
  <c r="G20897" i="20"/>
  <c r="H20897" i="20"/>
  <c r="G20884" i="20"/>
  <c r="H20884" i="20"/>
  <c r="G20870" i="20"/>
  <c r="H20870" i="20"/>
  <c r="G20857" i="20"/>
  <c r="H20857" i="20"/>
  <c r="G20844" i="20"/>
  <c r="H20844" i="20"/>
  <c r="G20831" i="20"/>
  <c r="H20831" i="20"/>
  <c r="G20818" i="20"/>
  <c r="H20818" i="20"/>
  <c r="G20805" i="20"/>
  <c r="H20805" i="20"/>
  <c r="G20792" i="20"/>
  <c r="H20792" i="20"/>
  <c r="G20779" i="20"/>
  <c r="H20779" i="20"/>
  <c r="G20766" i="20"/>
  <c r="H20766" i="20"/>
  <c r="G20753" i="20"/>
  <c r="H20753" i="20"/>
  <c r="G20740" i="20"/>
  <c r="H20740" i="20"/>
  <c r="G20726" i="20"/>
  <c r="H20726" i="20"/>
  <c r="G20713" i="20"/>
  <c r="H20713" i="20"/>
  <c r="G20700" i="20"/>
  <c r="H20700" i="20"/>
  <c r="G20687" i="20"/>
  <c r="H20687" i="20"/>
  <c r="G20674" i="20"/>
  <c r="H20674" i="20"/>
  <c r="G20661" i="20"/>
  <c r="H20661" i="20"/>
  <c r="G20648" i="20"/>
  <c r="H20648" i="20"/>
  <c r="G20635" i="20"/>
  <c r="H20635" i="20"/>
  <c r="G20622" i="20"/>
  <c r="H20622" i="20"/>
  <c r="G20609" i="20"/>
  <c r="H20609" i="20"/>
  <c r="G20596" i="20"/>
  <c r="H20596" i="20"/>
  <c r="G20582" i="20"/>
  <c r="H20582" i="20"/>
  <c r="G20569" i="20"/>
  <c r="H20569" i="20"/>
  <c r="G20556" i="20"/>
  <c r="H20556" i="20"/>
  <c r="G20543" i="20"/>
  <c r="H20543" i="20"/>
  <c r="G20530" i="20"/>
  <c r="H20530" i="20"/>
  <c r="G20517" i="20"/>
  <c r="H20517" i="20"/>
  <c r="G20504" i="20"/>
  <c r="H20504" i="20"/>
  <c r="G20491" i="20"/>
  <c r="H20491" i="20"/>
  <c r="G20478" i="20"/>
  <c r="H20478" i="20"/>
  <c r="G20466" i="20"/>
  <c r="H20466" i="20"/>
  <c r="G20454" i="20"/>
  <c r="H20454" i="20"/>
  <c r="G20442" i="20"/>
  <c r="H20442" i="20"/>
  <c r="G20430" i="20"/>
  <c r="H20430" i="20"/>
  <c r="G20418" i="20"/>
  <c r="H20418" i="20"/>
  <c r="G20406" i="20"/>
  <c r="H20406" i="20"/>
  <c r="G20394" i="20"/>
  <c r="H20394" i="20"/>
  <c r="G20382" i="20"/>
  <c r="H20382" i="20"/>
  <c r="G20370" i="20"/>
  <c r="H20370" i="20"/>
  <c r="G20358" i="20"/>
  <c r="H20358" i="20"/>
  <c r="G20346" i="20"/>
  <c r="H20346" i="20"/>
  <c r="G20334" i="20"/>
  <c r="H20334" i="20"/>
  <c r="G20322" i="20"/>
  <c r="H20322" i="20"/>
  <c r="G20310" i="20"/>
  <c r="H20310" i="20"/>
  <c r="G20298" i="20"/>
  <c r="H20298" i="20"/>
  <c r="G20286" i="20"/>
  <c r="H20286" i="20"/>
  <c r="G20274" i="20"/>
  <c r="H20274" i="20"/>
  <c r="G20262" i="20"/>
  <c r="H20262" i="20"/>
  <c r="G20250" i="20"/>
  <c r="H20250" i="20"/>
  <c r="G20238" i="20"/>
  <c r="H20238" i="20"/>
  <c r="G20226" i="20"/>
  <c r="H20226" i="20"/>
  <c r="G20214" i="20"/>
  <c r="H20214" i="20"/>
  <c r="G20202" i="20"/>
  <c r="H20202" i="20"/>
  <c r="G20190" i="20"/>
  <c r="H20190" i="20"/>
  <c r="G20178" i="20"/>
  <c r="H20178" i="20"/>
  <c r="G20166" i="20"/>
  <c r="H20166" i="20"/>
  <c r="G20154" i="20"/>
  <c r="H20154" i="20"/>
  <c r="G20142" i="20"/>
  <c r="H20142" i="20"/>
  <c r="G20130" i="20"/>
  <c r="H20130" i="20"/>
  <c r="G20118" i="20"/>
  <c r="H20118" i="20"/>
  <c r="G20106" i="20"/>
  <c r="H20106" i="20"/>
  <c r="G20094" i="20"/>
  <c r="H20094" i="20"/>
  <c r="G20082" i="20"/>
  <c r="H20082" i="20"/>
  <c r="G20070" i="20"/>
  <c r="H20070" i="20"/>
  <c r="G20058" i="20"/>
  <c r="H20058" i="20"/>
  <c r="G20046" i="20"/>
  <c r="H20046" i="20"/>
  <c r="G20034" i="20"/>
  <c r="H20034" i="20"/>
  <c r="G20022" i="20"/>
  <c r="H20022" i="20"/>
  <c r="G20010" i="20"/>
  <c r="H20010" i="20"/>
  <c r="G19998" i="20"/>
  <c r="H19998" i="20"/>
  <c r="G19986" i="20"/>
  <c r="H19986" i="20"/>
  <c r="G19974" i="20"/>
  <c r="H19974" i="20"/>
  <c r="G19962" i="20"/>
  <c r="H19962" i="20"/>
  <c r="G19950" i="20"/>
  <c r="H19950" i="20"/>
  <c r="G19938" i="20"/>
  <c r="H19938" i="20"/>
  <c r="G19926" i="20"/>
  <c r="H19926" i="20"/>
  <c r="G19914" i="20"/>
  <c r="H19914" i="20"/>
  <c r="G19902" i="20"/>
  <c r="H19902" i="20"/>
  <c r="G19890" i="20"/>
  <c r="H19890" i="20"/>
  <c r="G19878" i="20"/>
  <c r="H19878" i="20"/>
  <c r="G19866" i="20"/>
  <c r="H19866" i="20"/>
  <c r="G19854" i="20"/>
  <c r="H19854" i="20"/>
  <c r="G19842" i="20"/>
  <c r="H19842" i="20"/>
  <c r="G19830" i="20"/>
  <c r="H19830" i="20"/>
  <c r="G19818" i="20"/>
  <c r="H19818" i="20"/>
  <c r="G19806" i="20"/>
  <c r="H19806" i="20"/>
  <c r="G19794" i="20"/>
  <c r="H19794" i="20"/>
  <c r="G19782" i="20"/>
  <c r="H19782" i="20"/>
  <c r="G19770" i="20"/>
  <c r="H19770" i="20"/>
  <c r="G19758" i="20"/>
  <c r="H19758" i="20"/>
  <c r="G19746" i="20"/>
  <c r="H19746" i="20"/>
  <c r="G19734" i="20"/>
  <c r="H19734" i="20"/>
  <c r="G19722" i="20"/>
  <c r="H19722" i="20"/>
  <c r="G19710" i="20"/>
  <c r="H19710" i="20"/>
  <c r="G19698" i="20"/>
  <c r="H19698" i="20"/>
  <c r="G19686" i="20"/>
  <c r="H19686" i="20"/>
  <c r="G19674" i="20"/>
  <c r="H19674" i="20"/>
  <c r="G19662" i="20"/>
  <c r="H19662" i="20"/>
  <c r="G19650" i="20"/>
  <c r="H19650" i="20"/>
  <c r="G19638" i="20"/>
  <c r="H19638" i="20"/>
  <c r="G19626" i="20"/>
  <c r="H19626" i="20"/>
  <c r="G19614" i="20"/>
  <c r="H19614" i="20"/>
  <c r="G19602" i="20"/>
  <c r="H19602" i="20"/>
  <c r="G19590" i="20"/>
  <c r="H19590" i="20"/>
  <c r="G19578" i="20"/>
  <c r="H19578" i="20"/>
  <c r="G19566" i="20"/>
  <c r="H19566" i="20"/>
  <c r="G19554" i="20"/>
  <c r="H19554" i="20"/>
  <c r="G19542" i="20"/>
  <c r="H19542" i="20"/>
  <c r="G19530" i="20"/>
  <c r="H19530" i="20"/>
  <c r="G19518" i="20"/>
  <c r="H19518" i="20"/>
  <c r="G19506" i="20"/>
  <c r="H19506" i="20"/>
  <c r="G19494" i="20"/>
  <c r="H19494" i="20"/>
  <c r="G19482" i="20"/>
  <c r="H19482" i="20"/>
  <c r="G19470" i="20"/>
  <c r="H19470" i="20"/>
  <c r="G19458" i="20"/>
  <c r="H19458" i="20"/>
  <c r="G19446" i="20"/>
  <c r="H19446" i="20"/>
  <c r="G19434" i="20"/>
  <c r="H19434" i="20"/>
  <c r="G19422" i="20"/>
  <c r="H19422" i="20"/>
  <c r="G19410" i="20"/>
  <c r="H19410" i="20"/>
  <c r="G19398" i="20"/>
  <c r="H19398" i="20"/>
  <c r="G19386" i="20"/>
  <c r="H19386" i="20"/>
  <c r="G19374" i="20"/>
  <c r="H19374" i="20"/>
  <c r="G19362" i="20"/>
  <c r="H19362" i="20"/>
  <c r="G19350" i="20"/>
  <c r="H19350" i="20"/>
  <c r="G19338" i="20"/>
  <c r="H19338" i="20"/>
  <c r="G19326" i="20"/>
  <c r="H19326" i="20"/>
  <c r="G19314" i="20"/>
  <c r="H19314" i="20"/>
  <c r="G19302" i="20"/>
  <c r="H19302" i="20"/>
  <c r="G19290" i="20"/>
  <c r="H19290" i="20"/>
  <c r="G19278" i="20"/>
  <c r="H19278" i="20"/>
  <c r="G19266" i="20"/>
  <c r="H19266" i="20"/>
  <c r="G19254" i="20"/>
  <c r="H19254" i="20"/>
  <c r="G19242" i="20"/>
  <c r="H19242" i="20"/>
  <c r="G19230" i="20"/>
  <c r="H19230" i="20"/>
  <c r="G19218" i="20"/>
  <c r="H19218" i="20"/>
  <c r="G19206" i="20"/>
  <c r="H19206" i="20"/>
  <c r="G19194" i="20"/>
  <c r="H19194" i="20"/>
  <c r="G19182" i="20"/>
  <c r="H19182" i="20"/>
  <c r="G19170" i="20"/>
  <c r="H19170" i="20"/>
  <c r="G19158" i="20"/>
  <c r="H19158" i="20"/>
  <c r="G19146" i="20"/>
  <c r="H19146" i="20"/>
  <c r="G19134" i="20"/>
  <c r="H19134" i="20"/>
  <c r="G19122" i="20"/>
  <c r="H19122" i="20"/>
  <c r="G19110" i="20"/>
  <c r="H19110" i="20"/>
  <c r="G19098" i="20"/>
  <c r="H19098" i="20"/>
  <c r="G19086" i="20"/>
  <c r="H19086" i="20"/>
  <c r="G19074" i="20"/>
  <c r="H19074" i="20"/>
  <c r="G19062" i="20"/>
  <c r="H19062" i="20"/>
  <c r="G19050" i="20"/>
  <c r="H19050" i="20"/>
  <c r="G19038" i="20"/>
  <c r="H19038" i="20"/>
  <c r="G19026" i="20"/>
  <c r="H19026" i="20"/>
  <c r="G19014" i="20"/>
  <c r="H19014" i="20"/>
  <c r="G19002" i="20"/>
  <c r="H19002" i="20"/>
  <c r="G18990" i="20"/>
  <c r="H18990" i="20"/>
  <c r="G18978" i="20"/>
  <c r="H18978" i="20"/>
  <c r="G18966" i="20"/>
  <c r="H18966" i="20"/>
  <c r="G18954" i="20"/>
  <c r="H18954" i="20"/>
  <c r="G18942" i="20"/>
  <c r="H18942" i="20"/>
  <c r="G18930" i="20"/>
  <c r="H18930" i="20"/>
  <c r="G18918" i="20"/>
  <c r="H18918" i="20"/>
  <c r="G18906" i="20"/>
  <c r="H18906" i="20"/>
  <c r="G18894" i="20"/>
  <c r="H18894" i="20"/>
  <c r="G18882" i="20"/>
  <c r="H18882" i="20"/>
  <c r="G18870" i="20"/>
  <c r="H18870" i="20"/>
  <c r="G18858" i="20"/>
  <c r="H18858" i="20"/>
  <c r="G18846" i="20"/>
  <c r="H18846" i="20"/>
  <c r="G18834" i="20"/>
  <c r="H18834" i="20"/>
  <c r="G18822" i="20"/>
  <c r="H18822" i="20"/>
  <c r="G18810" i="20"/>
  <c r="H18810" i="20"/>
  <c r="G18798" i="20"/>
  <c r="H18798" i="20"/>
  <c r="G18786" i="20"/>
  <c r="H18786" i="20"/>
  <c r="G18774" i="20"/>
  <c r="H18774" i="20"/>
  <c r="G18762" i="20"/>
  <c r="H18762" i="20"/>
  <c r="G18750" i="20"/>
  <c r="H18750" i="20"/>
  <c r="G18738" i="20"/>
  <c r="H18738" i="20"/>
  <c r="G18726" i="20"/>
  <c r="H18726" i="20"/>
  <c r="G18714" i="20"/>
  <c r="H18714" i="20"/>
  <c r="G18702" i="20"/>
  <c r="H18702" i="20"/>
  <c r="G18690" i="20"/>
  <c r="H18690" i="20"/>
  <c r="G18678" i="20"/>
  <c r="H18678" i="20"/>
  <c r="G18666" i="20"/>
  <c r="H18666" i="20"/>
  <c r="G18654" i="20"/>
  <c r="H18654" i="20"/>
  <c r="G18642" i="20"/>
  <c r="H18642" i="20"/>
  <c r="G18630" i="20"/>
  <c r="H18630" i="20"/>
  <c r="G18618" i="20"/>
  <c r="H18618" i="20"/>
  <c r="G18606" i="20"/>
  <c r="H18606" i="20"/>
  <c r="G18594" i="20"/>
  <c r="H18594" i="20"/>
  <c r="G18582" i="20"/>
  <c r="H18582" i="20"/>
  <c r="G18570" i="20"/>
  <c r="H18570" i="20"/>
  <c r="G18558" i="20"/>
  <c r="H18558" i="20"/>
  <c r="G18546" i="20"/>
  <c r="H18546" i="20"/>
  <c r="G18534" i="20"/>
  <c r="H18534" i="20"/>
  <c r="G18522" i="20"/>
  <c r="H18522" i="20"/>
  <c r="G18510" i="20"/>
  <c r="H18510" i="20"/>
  <c r="G18498" i="20"/>
  <c r="H18498" i="20"/>
  <c r="G18486" i="20"/>
  <c r="H18486" i="20"/>
  <c r="G18474" i="20"/>
  <c r="H18474" i="20"/>
  <c r="G18462" i="20"/>
  <c r="H18462" i="20"/>
  <c r="G18450" i="20"/>
  <c r="H18450" i="20"/>
  <c r="G18438" i="20"/>
  <c r="H18438" i="20"/>
  <c r="G18426" i="20"/>
  <c r="H18426" i="20"/>
  <c r="G18414" i="20"/>
  <c r="H18414" i="20"/>
  <c r="G18402" i="20"/>
  <c r="H18402" i="20"/>
  <c r="G18390" i="20"/>
  <c r="H18390" i="20"/>
  <c r="G18378" i="20"/>
  <c r="H18378" i="20"/>
  <c r="G18366" i="20"/>
  <c r="H18366" i="20"/>
  <c r="G18354" i="20"/>
  <c r="H18354" i="20"/>
  <c r="G18342" i="20"/>
  <c r="H18342" i="20"/>
  <c r="G18330" i="20"/>
  <c r="H18330" i="20"/>
  <c r="G18318" i="20"/>
  <c r="H18318" i="20"/>
  <c r="G18306" i="20"/>
  <c r="H18306" i="20"/>
  <c r="G18294" i="20"/>
  <c r="H18294" i="20"/>
  <c r="G18282" i="20"/>
  <c r="H18282" i="20"/>
  <c r="G18270" i="20"/>
  <c r="H18270" i="20"/>
  <c r="G18258" i="20"/>
  <c r="H18258" i="20"/>
  <c r="G18246" i="20"/>
  <c r="H18246" i="20"/>
  <c r="G18234" i="20"/>
  <c r="H18234" i="20"/>
  <c r="G18222" i="20"/>
  <c r="H18222" i="20"/>
  <c r="G18210" i="20"/>
  <c r="H18210" i="20"/>
  <c r="G18198" i="20"/>
  <c r="H18198" i="20"/>
  <c r="G18186" i="20"/>
  <c r="H18186" i="20"/>
  <c r="G18174" i="20"/>
  <c r="H18174" i="20"/>
  <c r="G18162" i="20"/>
  <c r="H18162" i="20"/>
  <c r="G18150" i="20"/>
  <c r="H18150" i="20"/>
  <c r="G18138" i="20"/>
  <c r="H18138" i="20"/>
  <c r="G18126" i="20"/>
  <c r="H18126" i="20"/>
  <c r="G18114" i="20"/>
  <c r="H18114" i="20"/>
  <c r="G18102" i="20"/>
  <c r="H18102" i="20"/>
  <c r="G18090" i="20"/>
  <c r="H18090" i="20"/>
  <c r="G18078" i="20"/>
  <c r="H18078" i="20"/>
  <c r="G18066" i="20"/>
  <c r="H18066" i="20"/>
  <c r="G18054" i="20"/>
  <c r="H18054" i="20"/>
  <c r="G18042" i="20"/>
  <c r="H18042" i="20"/>
  <c r="G18030" i="20"/>
  <c r="H18030" i="20"/>
  <c r="G18018" i="20"/>
  <c r="H18018" i="20"/>
  <c r="G18006" i="20"/>
  <c r="H18006" i="20"/>
  <c r="G17994" i="20"/>
  <c r="H17994" i="20"/>
  <c r="G17982" i="20"/>
  <c r="H17982" i="20"/>
  <c r="G17970" i="20"/>
  <c r="H17970" i="20"/>
  <c r="G17958" i="20"/>
  <c r="H17958" i="20"/>
  <c r="G17946" i="20"/>
  <c r="H17946" i="20"/>
  <c r="G17934" i="20"/>
  <c r="H17934" i="20"/>
  <c r="G17922" i="20"/>
  <c r="H17922" i="20"/>
  <c r="G17910" i="20"/>
  <c r="H17910" i="20"/>
  <c r="G17898" i="20"/>
  <c r="H17898" i="20"/>
  <c r="G17886" i="20"/>
  <c r="H17886" i="20"/>
  <c r="G17874" i="20"/>
  <c r="H17874" i="20"/>
  <c r="G17862" i="20"/>
  <c r="H17862" i="20"/>
  <c r="G17850" i="20"/>
  <c r="H17850" i="20"/>
  <c r="G17838" i="20"/>
  <c r="H17838" i="20"/>
  <c r="G17826" i="20"/>
  <c r="H17826" i="20"/>
  <c r="G17814" i="20"/>
  <c r="H17814" i="20"/>
  <c r="G17802" i="20"/>
  <c r="H17802" i="20"/>
  <c r="G17790" i="20"/>
  <c r="H17790" i="20"/>
  <c r="G17778" i="20"/>
  <c r="H17778" i="20"/>
  <c r="G17766" i="20"/>
  <c r="H17766" i="20"/>
  <c r="G17754" i="20"/>
  <c r="H17754" i="20"/>
  <c r="G17742" i="20"/>
  <c r="H17742" i="20"/>
  <c r="G17730" i="20"/>
  <c r="H17730" i="20"/>
  <c r="G17718" i="20"/>
  <c r="H17718" i="20"/>
  <c r="G17706" i="20"/>
  <c r="H17706" i="20"/>
  <c r="G17694" i="20"/>
  <c r="H17694" i="20"/>
  <c r="G17682" i="20"/>
  <c r="H17682" i="20"/>
  <c r="G17670" i="20"/>
  <c r="H17670" i="20"/>
  <c r="G17658" i="20"/>
  <c r="H17658" i="20"/>
  <c r="G17646" i="20"/>
  <c r="H17646" i="20"/>
  <c r="G17634" i="20"/>
  <c r="H17634" i="20"/>
  <c r="G17622" i="20"/>
  <c r="H17622" i="20"/>
  <c r="G17610" i="20"/>
  <c r="H17610" i="20"/>
  <c r="G17598" i="20"/>
  <c r="H17598" i="20"/>
  <c r="G17586" i="20"/>
  <c r="H17586" i="20"/>
  <c r="G17574" i="20"/>
  <c r="H17574" i="20"/>
  <c r="G17562" i="20"/>
  <c r="H17562" i="20"/>
  <c r="G17550" i="20"/>
  <c r="H17550" i="20"/>
  <c r="G17538" i="20"/>
  <c r="H17538" i="20"/>
  <c r="G17526" i="20"/>
  <c r="H17526" i="20"/>
  <c r="G17514" i="20"/>
  <c r="H17514" i="20"/>
  <c r="G17502" i="20"/>
  <c r="H17502" i="20"/>
  <c r="G17490" i="20"/>
  <c r="H17490" i="20"/>
  <c r="G17478" i="20"/>
  <c r="H17478" i="20"/>
  <c r="G17466" i="20"/>
  <c r="H17466" i="20"/>
  <c r="G17454" i="20"/>
  <c r="H17454" i="20"/>
  <c r="G17442" i="20"/>
  <c r="H17442" i="20"/>
  <c r="G17430" i="20"/>
  <c r="H17430" i="20"/>
  <c r="G17418" i="20"/>
  <c r="H17418" i="20"/>
  <c r="G17406" i="20"/>
  <c r="H17406" i="20"/>
  <c r="G17394" i="20"/>
  <c r="H17394" i="20"/>
  <c r="G17382" i="20"/>
  <c r="H17382" i="20"/>
  <c r="G17370" i="20"/>
  <c r="H17370" i="20"/>
  <c r="G17358" i="20"/>
  <c r="H17358" i="20"/>
  <c r="G17346" i="20"/>
  <c r="H17346" i="20"/>
  <c r="G17334" i="20"/>
  <c r="H17334" i="20"/>
  <c r="G17322" i="20"/>
  <c r="H17322" i="20"/>
  <c r="G17310" i="20"/>
  <c r="H17310" i="20"/>
  <c r="G17298" i="20"/>
  <c r="H17298" i="20"/>
  <c r="G17286" i="20"/>
  <c r="H17286" i="20"/>
  <c r="G17274" i="20"/>
  <c r="H17274" i="20"/>
  <c r="G17262" i="20"/>
  <c r="H17262" i="20"/>
  <c r="G17250" i="20"/>
  <c r="H17250" i="20"/>
  <c r="G17238" i="20"/>
  <c r="H17238" i="20"/>
  <c r="G17226" i="20"/>
  <c r="H17226" i="20"/>
  <c r="G17214" i="20"/>
  <c r="H17214" i="20"/>
  <c r="G17202" i="20"/>
  <c r="H17202" i="20"/>
  <c r="G17190" i="20"/>
  <c r="H17190" i="20"/>
  <c r="G17178" i="20"/>
  <c r="H17178" i="20"/>
  <c r="G17166" i="20"/>
  <c r="H17166" i="20"/>
  <c r="G17154" i="20"/>
  <c r="H17154" i="20"/>
  <c r="G17142" i="20"/>
  <c r="H17142" i="20"/>
  <c r="G17130" i="20"/>
  <c r="H17130" i="20"/>
  <c r="G17118" i="20"/>
  <c r="H17118" i="20"/>
  <c r="G17106" i="20"/>
  <c r="H17106" i="20"/>
  <c r="G17094" i="20"/>
  <c r="H17094" i="20"/>
  <c r="G17082" i="20"/>
  <c r="H17082" i="20"/>
  <c r="G17070" i="20"/>
  <c r="H17070" i="20"/>
  <c r="G17058" i="20"/>
  <c r="H17058" i="20"/>
  <c r="G17046" i="20"/>
  <c r="H17046" i="20"/>
  <c r="G17034" i="20"/>
  <c r="H17034" i="20"/>
  <c r="G17022" i="20"/>
  <c r="H17022" i="20"/>
  <c r="G17010" i="20"/>
  <c r="H17010" i="20"/>
  <c r="G16998" i="20"/>
  <c r="H16998" i="20"/>
  <c r="G16986" i="20"/>
  <c r="H16986" i="20"/>
  <c r="G16974" i="20"/>
  <c r="H16974" i="20"/>
  <c r="G16962" i="20"/>
  <c r="H16962" i="20"/>
  <c r="G16950" i="20"/>
  <c r="H16950" i="20"/>
  <c r="G16938" i="20"/>
  <c r="H16938" i="20"/>
  <c r="G16926" i="20"/>
  <c r="H16926" i="20"/>
  <c r="G16914" i="20"/>
  <c r="H16914" i="20"/>
  <c r="G16902" i="20"/>
  <c r="H16902" i="20"/>
  <c r="G16890" i="20"/>
  <c r="H16890" i="20"/>
  <c r="G16878" i="20"/>
  <c r="H16878" i="20"/>
  <c r="G16866" i="20"/>
  <c r="H16866" i="20"/>
  <c r="G16854" i="20"/>
  <c r="H16854" i="20"/>
  <c r="G16842" i="20"/>
  <c r="H16842" i="20"/>
  <c r="G16830" i="20"/>
  <c r="H16830" i="20"/>
  <c r="G16818" i="20"/>
  <c r="H16818" i="20"/>
  <c r="G16806" i="20"/>
  <c r="H16806" i="20"/>
  <c r="G16794" i="20"/>
  <c r="H16794" i="20"/>
  <c r="G16782" i="20"/>
  <c r="H16782" i="20"/>
  <c r="G16770" i="20"/>
  <c r="H16770" i="20"/>
  <c r="G16758" i="20"/>
  <c r="H16758" i="20"/>
  <c r="G16746" i="20"/>
  <c r="H16746" i="20"/>
  <c r="G16734" i="20"/>
  <c r="H16734" i="20"/>
  <c r="G16722" i="20"/>
  <c r="H16722" i="20"/>
  <c r="G16710" i="20"/>
  <c r="H16710" i="20"/>
  <c r="G16698" i="20"/>
  <c r="H16698" i="20"/>
  <c r="G16686" i="20"/>
  <c r="H16686" i="20"/>
  <c r="G16674" i="20"/>
  <c r="H16674" i="20"/>
  <c r="G16662" i="20"/>
  <c r="H16662" i="20"/>
  <c r="G16650" i="20"/>
  <c r="H16650" i="20"/>
  <c r="G16638" i="20"/>
  <c r="H16638" i="20"/>
  <c r="G16626" i="20"/>
  <c r="H16626" i="20"/>
  <c r="G16614" i="20"/>
  <c r="H16614" i="20"/>
  <c r="G16602" i="20"/>
  <c r="H16602" i="20"/>
  <c r="G16590" i="20"/>
  <c r="H16590" i="20"/>
  <c r="G16578" i="20"/>
  <c r="H16578" i="20"/>
  <c r="G16566" i="20"/>
  <c r="H16566" i="20"/>
  <c r="G16554" i="20"/>
  <c r="H16554" i="20"/>
  <c r="G16542" i="20"/>
  <c r="H16542" i="20"/>
  <c r="G16530" i="20"/>
  <c r="H16530" i="20"/>
  <c r="G16518" i="20"/>
  <c r="H16518" i="20"/>
  <c r="G16506" i="20"/>
  <c r="H16506" i="20"/>
  <c r="G16494" i="20"/>
  <c r="H16494" i="20"/>
  <c r="G16482" i="20"/>
  <c r="H16482" i="20"/>
  <c r="G16470" i="20"/>
  <c r="H16470" i="20"/>
  <c r="G16458" i="20"/>
  <c r="H16458" i="20"/>
  <c r="G16446" i="20"/>
  <c r="H16446" i="20"/>
  <c r="G16434" i="20"/>
  <c r="H16434" i="20"/>
  <c r="G16422" i="20"/>
  <c r="H16422" i="20"/>
  <c r="G16410" i="20"/>
  <c r="H16410" i="20"/>
  <c r="G16398" i="20"/>
  <c r="H16398" i="20"/>
  <c r="G16386" i="20"/>
  <c r="H16386" i="20"/>
  <c r="G16374" i="20"/>
  <c r="H16374" i="20"/>
  <c r="G16362" i="20"/>
  <c r="H16362" i="20"/>
  <c r="G16350" i="20"/>
  <c r="H16350" i="20"/>
  <c r="G16338" i="20"/>
  <c r="H16338" i="20"/>
  <c r="G16326" i="20"/>
  <c r="H16326" i="20"/>
  <c r="G16314" i="20"/>
  <c r="H16314" i="20"/>
  <c r="G16302" i="20"/>
  <c r="H16302" i="20"/>
  <c r="G16290" i="20"/>
  <c r="H16290" i="20"/>
  <c r="G16278" i="20"/>
  <c r="H16278" i="20"/>
  <c r="G16266" i="20"/>
  <c r="H16266" i="20"/>
  <c r="G16254" i="20"/>
  <c r="H16254" i="20"/>
  <c r="G16242" i="20"/>
  <c r="H16242" i="20"/>
  <c r="G16230" i="20"/>
  <c r="H16230" i="20"/>
  <c r="G16218" i="20"/>
  <c r="H16218" i="20"/>
  <c r="G16206" i="20"/>
  <c r="H16206" i="20"/>
  <c r="G16194" i="20"/>
  <c r="H16194" i="20"/>
  <c r="G16182" i="20"/>
  <c r="H16182" i="20"/>
  <c r="G16170" i="20"/>
  <c r="H16170" i="20"/>
  <c r="G16158" i="20"/>
  <c r="H16158" i="20"/>
  <c r="G16146" i="20"/>
  <c r="H16146" i="20"/>
  <c r="G16134" i="20"/>
  <c r="H16134" i="20"/>
  <c r="G16122" i="20"/>
  <c r="H16122" i="20"/>
  <c r="G16110" i="20"/>
  <c r="H16110" i="20"/>
  <c r="G16097" i="20"/>
  <c r="H16097" i="20"/>
  <c r="G16084" i="20"/>
  <c r="H16084" i="20"/>
  <c r="G16070" i="20"/>
  <c r="H16070" i="20"/>
  <c r="G16057" i="20"/>
  <c r="H16057" i="20"/>
  <c r="G16044" i="20"/>
  <c r="H16044" i="20"/>
  <c r="G16031" i="20"/>
  <c r="H16031" i="20"/>
  <c r="G16018" i="20"/>
  <c r="H16018" i="20"/>
  <c r="G16005" i="20"/>
  <c r="H16005" i="20"/>
  <c r="G15992" i="20"/>
  <c r="H15992" i="20"/>
  <c r="G15979" i="20"/>
  <c r="H15979" i="20"/>
  <c r="G15966" i="20"/>
  <c r="H15966" i="20"/>
  <c r="G15953" i="20"/>
  <c r="H15953" i="20"/>
  <c r="G15940" i="20"/>
  <c r="H15940" i="20"/>
  <c r="G15926" i="20"/>
  <c r="H15926" i="20"/>
  <c r="G15913" i="20"/>
  <c r="H15913" i="20"/>
  <c r="G15900" i="20"/>
  <c r="H15900" i="20"/>
  <c r="G15887" i="20"/>
  <c r="H15887" i="20"/>
  <c r="G15874" i="20"/>
  <c r="H15874" i="20"/>
  <c r="G15861" i="20"/>
  <c r="H15861" i="20"/>
  <c r="G15848" i="20"/>
  <c r="H15848" i="20"/>
  <c r="G15835" i="20"/>
  <c r="H15835" i="20"/>
  <c r="G15822" i="20"/>
  <c r="H15822" i="20"/>
  <c r="G15809" i="20"/>
  <c r="H15809" i="20"/>
  <c r="G15796" i="20"/>
  <c r="H15796" i="20"/>
  <c r="G15782" i="20"/>
  <c r="H15782" i="20"/>
  <c r="G15769" i="20"/>
  <c r="H15769" i="20"/>
  <c r="G15756" i="20"/>
  <c r="H15756" i="20"/>
  <c r="G15743" i="20"/>
  <c r="H15743" i="20"/>
  <c r="G15730" i="20"/>
  <c r="H15730" i="20"/>
  <c r="G15717" i="20"/>
  <c r="H15717" i="20"/>
  <c r="G15704" i="20"/>
  <c r="H15704" i="20"/>
  <c r="G15691" i="20"/>
  <c r="H15691" i="20"/>
  <c r="G15678" i="20"/>
  <c r="H15678" i="20"/>
  <c r="G15665" i="20"/>
  <c r="H15665" i="20"/>
  <c r="G15652" i="20"/>
  <c r="H15652" i="20"/>
  <c r="G15638" i="20"/>
  <c r="H15638" i="20"/>
  <c r="G15625" i="20"/>
  <c r="H15625" i="20"/>
  <c r="G15612" i="20"/>
  <c r="H15612" i="20"/>
  <c r="G15599" i="20"/>
  <c r="H15599" i="20"/>
  <c r="G15586" i="20"/>
  <c r="H15586" i="20"/>
  <c r="G15573" i="20"/>
  <c r="H15573" i="20"/>
  <c r="G15560" i="20"/>
  <c r="H15560" i="20"/>
  <c r="G15547" i="20"/>
  <c r="H15547" i="20"/>
  <c r="G15534" i="20"/>
  <c r="H15534" i="20"/>
  <c r="G15521" i="20"/>
  <c r="H15521" i="20"/>
  <c r="G15508" i="20"/>
  <c r="H15508" i="20"/>
  <c r="G15494" i="20"/>
  <c r="H15494" i="20"/>
  <c r="G15481" i="20"/>
  <c r="H15481" i="20"/>
  <c r="G15468" i="20"/>
  <c r="H15468" i="20"/>
  <c r="G15455" i="20"/>
  <c r="H15455" i="20"/>
  <c r="G15442" i="20"/>
  <c r="H15442" i="20"/>
  <c r="G15429" i="20"/>
  <c r="H15429" i="20"/>
  <c r="G15416" i="20"/>
  <c r="H15416" i="20"/>
  <c r="G15403" i="20"/>
  <c r="H15403" i="20"/>
  <c r="G15390" i="20"/>
  <c r="H15390" i="20"/>
  <c r="G15377" i="20"/>
  <c r="H15377" i="20"/>
  <c r="G15364" i="20"/>
  <c r="H15364" i="20"/>
  <c r="G15350" i="20"/>
  <c r="H15350" i="20"/>
  <c r="G15337" i="20"/>
  <c r="H15337" i="20"/>
  <c r="G15324" i="20"/>
  <c r="H15324" i="20"/>
  <c r="G15311" i="20"/>
  <c r="H15311" i="20"/>
  <c r="G15298" i="20"/>
  <c r="H15298" i="20"/>
  <c r="G15285" i="20"/>
  <c r="H15285" i="20"/>
  <c r="G15272" i="20"/>
  <c r="H15272" i="20"/>
  <c r="G15259" i="20"/>
  <c r="H15259" i="20"/>
  <c r="G15246" i="20"/>
  <c r="H15246" i="20"/>
  <c r="G15233" i="20"/>
  <c r="H15233" i="20"/>
  <c r="G15220" i="20"/>
  <c r="H15220" i="20"/>
  <c r="G15206" i="20"/>
  <c r="H15206" i="20"/>
  <c r="G15193" i="20"/>
  <c r="H15193" i="20"/>
  <c r="G15180" i="20"/>
  <c r="H15180" i="20"/>
  <c r="G15167" i="20"/>
  <c r="H15167" i="20"/>
  <c r="G15154" i="20"/>
  <c r="H15154" i="20"/>
  <c r="G15141" i="20"/>
  <c r="H15141" i="20"/>
  <c r="G15128" i="20"/>
  <c r="H15128" i="20"/>
  <c r="G15115" i="20"/>
  <c r="H15115" i="20"/>
  <c r="G15102" i="20"/>
  <c r="H15102" i="20"/>
  <c r="G15089" i="20"/>
  <c r="H15089" i="20"/>
  <c r="G15077" i="20"/>
  <c r="H15077" i="20"/>
  <c r="G15065" i="20"/>
  <c r="H15065" i="20"/>
  <c r="G15053" i="20"/>
  <c r="H15053" i="20"/>
  <c r="G15041" i="20"/>
  <c r="H15041" i="20"/>
  <c r="G15029" i="20"/>
  <c r="H15029" i="20"/>
  <c r="G15017" i="20"/>
  <c r="H15017" i="20"/>
  <c r="G15005" i="20"/>
  <c r="H15005" i="20"/>
  <c r="G14993" i="20"/>
  <c r="H14993" i="20"/>
  <c r="G14981" i="20"/>
  <c r="H14981" i="20"/>
  <c r="G14969" i="20"/>
  <c r="H14969" i="20"/>
  <c r="G14957" i="20"/>
  <c r="H14957" i="20"/>
  <c r="G14945" i="20"/>
  <c r="H14945" i="20"/>
  <c r="G14933" i="20"/>
  <c r="H14933" i="20"/>
  <c r="G14921" i="20"/>
  <c r="H14921" i="20"/>
  <c r="G14909" i="20"/>
  <c r="H14909" i="20"/>
  <c r="G14897" i="20"/>
  <c r="H14897" i="20"/>
  <c r="G14885" i="20"/>
  <c r="H14885" i="20"/>
  <c r="G14873" i="20"/>
  <c r="H14873" i="20"/>
  <c r="G14861" i="20"/>
  <c r="H14861" i="20"/>
  <c r="G14849" i="20"/>
  <c r="H14849" i="20"/>
  <c r="G14837" i="20"/>
  <c r="H14837" i="20"/>
  <c r="G14825" i="20"/>
  <c r="H14825" i="20"/>
  <c r="G14813" i="20"/>
  <c r="H14813" i="20"/>
  <c r="G14801" i="20"/>
  <c r="H14801" i="20"/>
  <c r="G14789" i="20"/>
  <c r="H14789" i="20"/>
  <c r="G14777" i="20"/>
  <c r="H14777" i="20"/>
  <c r="G14765" i="20"/>
  <c r="H14765" i="20"/>
  <c r="G14753" i="20"/>
  <c r="H14753" i="20"/>
  <c r="G14741" i="20"/>
  <c r="H14741" i="20"/>
  <c r="G14729" i="20"/>
  <c r="H14729" i="20"/>
  <c r="G14717" i="20"/>
  <c r="H14717" i="20"/>
  <c r="G14705" i="20"/>
  <c r="H14705" i="20"/>
  <c r="G14693" i="20"/>
  <c r="H14693" i="20"/>
  <c r="G14681" i="20"/>
  <c r="H14681" i="20"/>
  <c r="G14669" i="20"/>
  <c r="H14669" i="20"/>
  <c r="G14657" i="20"/>
  <c r="H14657" i="20"/>
  <c r="G14645" i="20"/>
  <c r="H14645" i="20"/>
  <c r="G14633" i="20"/>
  <c r="H14633" i="20"/>
  <c r="G14621" i="20"/>
  <c r="H14621" i="20"/>
  <c r="G14609" i="20"/>
  <c r="H14609" i="20"/>
  <c r="G14597" i="20"/>
  <c r="H14597" i="20"/>
  <c r="G14585" i="20"/>
  <c r="H14585" i="20"/>
  <c r="G14573" i="20"/>
  <c r="H14573" i="20"/>
  <c r="G14561" i="20"/>
  <c r="H14561" i="20"/>
  <c r="G14549" i="20"/>
  <c r="H14549" i="20"/>
  <c r="G14537" i="20"/>
  <c r="H14537" i="20"/>
  <c r="G14525" i="20"/>
  <c r="H14525" i="20"/>
  <c r="G14513" i="20"/>
  <c r="H14513" i="20"/>
  <c r="G14501" i="20"/>
  <c r="H14501" i="20"/>
  <c r="G14489" i="20"/>
  <c r="H14489" i="20"/>
  <c r="G14477" i="20"/>
  <c r="H14477" i="20"/>
  <c r="G14465" i="20"/>
  <c r="H14465" i="20"/>
  <c r="G14453" i="20"/>
  <c r="H14453" i="20"/>
  <c r="G14441" i="20"/>
  <c r="H14441" i="20"/>
  <c r="G14429" i="20"/>
  <c r="H14429" i="20"/>
  <c r="G14417" i="20"/>
  <c r="H14417" i="20"/>
  <c r="G14405" i="20"/>
  <c r="H14405" i="20"/>
  <c r="G14393" i="20"/>
  <c r="H14393" i="20"/>
  <c r="G14381" i="20"/>
  <c r="H14381" i="20"/>
  <c r="G14369" i="20"/>
  <c r="H14369" i="20"/>
  <c r="G14357" i="20"/>
  <c r="H14357" i="20"/>
  <c r="G14345" i="20"/>
  <c r="H14345" i="20"/>
  <c r="G14333" i="20"/>
  <c r="H14333" i="20"/>
  <c r="G14321" i="20"/>
  <c r="H14321" i="20"/>
  <c r="G14309" i="20"/>
  <c r="H14309" i="20"/>
  <c r="G14297" i="20"/>
  <c r="H14297" i="20"/>
  <c r="G14285" i="20"/>
  <c r="H14285" i="20"/>
  <c r="G14273" i="20"/>
  <c r="H14273" i="20"/>
  <c r="G14261" i="20"/>
  <c r="H14261" i="20"/>
  <c r="G14249" i="20"/>
  <c r="H14249" i="20"/>
  <c r="G14237" i="20"/>
  <c r="H14237" i="20"/>
  <c r="G14225" i="20"/>
  <c r="H14225" i="20"/>
  <c r="G14213" i="20"/>
  <c r="H14213" i="20"/>
  <c r="G14201" i="20"/>
  <c r="H14201" i="20"/>
  <c r="G14189" i="20"/>
  <c r="H14189" i="20"/>
  <c r="G14177" i="20"/>
  <c r="H14177" i="20"/>
  <c r="G14165" i="20"/>
  <c r="H14165" i="20"/>
  <c r="G14153" i="20"/>
  <c r="H14153" i="20"/>
  <c r="G14141" i="20"/>
  <c r="H14141" i="20"/>
  <c r="G14129" i="20"/>
  <c r="H14129" i="20"/>
  <c r="G14117" i="20"/>
  <c r="H14117" i="20"/>
  <c r="G14105" i="20"/>
  <c r="H14105" i="20"/>
  <c r="G14093" i="20"/>
  <c r="H14093" i="20"/>
  <c r="G14081" i="20"/>
  <c r="H14081" i="20"/>
  <c r="G14069" i="20"/>
  <c r="H14069" i="20"/>
  <c r="G14057" i="20"/>
  <c r="H14057" i="20"/>
  <c r="G14045" i="20"/>
  <c r="H14045" i="20"/>
  <c r="G14033" i="20"/>
  <c r="H14033" i="20"/>
  <c r="G14021" i="20"/>
  <c r="H14021" i="20"/>
  <c r="G14009" i="20"/>
  <c r="H14009" i="20"/>
  <c r="G13997" i="20"/>
  <c r="H13997" i="20"/>
  <c r="G13985" i="20"/>
  <c r="H13985" i="20"/>
  <c r="G13973" i="20"/>
  <c r="H13973" i="20"/>
  <c r="G13961" i="20"/>
  <c r="H13961" i="20"/>
  <c r="G13949" i="20"/>
  <c r="H13949" i="20"/>
  <c r="G13937" i="20"/>
  <c r="H13937" i="20"/>
  <c r="G13925" i="20"/>
  <c r="H13925" i="20"/>
  <c r="G13913" i="20"/>
  <c r="H13913" i="20"/>
  <c r="G13901" i="20"/>
  <c r="H13901" i="20"/>
  <c r="G13889" i="20"/>
  <c r="H13889" i="20"/>
  <c r="G13877" i="20"/>
  <c r="H13877" i="20"/>
  <c r="G13865" i="20"/>
  <c r="H13865" i="20"/>
  <c r="G13853" i="20"/>
  <c r="H13853" i="20"/>
  <c r="G13841" i="20"/>
  <c r="H13841" i="20"/>
  <c r="G13829" i="20"/>
  <c r="H13829" i="20"/>
  <c r="G13817" i="20"/>
  <c r="H13817" i="20"/>
  <c r="G13805" i="20"/>
  <c r="H13805" i="20"/>
  <c r="G13793" i="20"/>
  <c r="H13793" i="20"/>
  <c r="G13781" i="20"/>
  <c r="H13781" i="20"/>
  <c r="G13769" i="20"/>
  <c r="H13769" i="20"/>
  <c r="G13757" i="20"/>
  <c r="H13757" i="20"/>
  <c r="G13745" i="20"/>
  <c r="H13745" i="20"/>
  <c r="G13733" i="20"/>
  <c r="H13733" i="20"/>
  <c r="G13721" i="20"/>
  <c r="H13721" i="20"/>
  <c r="G13709" i="20"/>
  <c r="H13709" i="20"/>
  <c r="G13697" i="20"/>
  <c r="H13697" i="20"/>
  <c r="G13685" i="20"/>
  <c r="H13685" i="20"/>
  <c r="G13673" i="20"/>
  <c r="H13673" i="20"/>
  <c r="G13661" i="20"/>
  <c r="H13661" i="20"/>
  <c r="G13649" i="20"/>
  <c r="H13649" i="20"/>
  <c r="G13637" i="20"/>
  <c r="H13637" i="20"/>
  <c r="G13625" i="20"/>
  <c r="H13625" i="20"/>
  <c r="G13613" i="20"/>
  <c r="H13613" i="20"/>
  <c r="G13601" i="20"/>
  <c r="H13601" i="20"/>
  <c r="G13589" i="20"/>
  <c r="H13589" i="20"/>
  <c r="G13577" i="20"/>
  <c r="H13577" i="20"/>
  <c r="G13565" i="20"/>
  <c r="H13565" i="20"/>
  <c r="G13553" i="20"/>
  <c r="H13553" i="20"/>
  <c r="G13541" i="20"/>
  <c r="H13541" i="20"/>
  <c r="G13529" i="20"/>
  <c r="H13529" i="20"/>
  <c r="G13517" i="20"/>
  <c r="H13517" i="20"/>
  <c r="G13505" i="20"/>
  <c r="H13505" i="20"/>
  <c r="G13493" i="20"/>
  <c r="H13493" i="20"/>
  <c r="G13481" i="20"/>
  <c r="H13481" i="20"/>
  <c r="G13469" i="20"/>
  <c r="H13469" i="20"/>
  <c r="G13457" i="20"/>
  <c r="H13457" i="20"/>
  <c r="G13445" i="20"/>
  <c r="H13445" i="20"/>
  <c r="G13433" i="20"/>
  <c r="H13433" i="20"/>
  <c r="G13421" i="20"/>
  <c r="H13421" i="20"/>
  <c r="G13409" i="20"/>
  <c r="H13409" i="20"/>
  <c r="G13397" i="20"/>
  <c r="H13397" i="20"/>
  <c r="G13385" i="20"/>
  <c r="H13385" i="20"/>
  <c r="G13373" i="20"/>
  <c r="H13373" i="20"/>
  <c r="G13361" i="20"/>
  <c r="H13361" i="20"/>
  <c r="G13349" i="20"/>
  <c r="H13349" i="20"/>
  <c r="G13337" i="20"/>
  <c r="H13337" i="20"/>
  <c r="G13325" i="20"/>
  <c r="H13325" i="20"/>
  <c r="G13313" i="20"/>
  <c r="H13313" i="20"/>
  <c r="G13301" i="20"/>
  <c r="H13301" i="20"/>
  <c r="G13289" i="20"/>
  <c r="H13289" i="20"/>
  <c r="G13277" i="20"/>
  <c r="H13277" i="20"/>
  <c r="G13265" i="20"/>
  <c r="H13265" i="20"/>
  <c r="G13253" i="20"/>
  <c r="H13253" i="20"/>
  <c r="G13241" i="20"/>
  <c r="H13241" i="20"/>
  <c r="G13229" i="20"/>
  <c r="H13229" i="20"/>
  <c r="G13217" i="20"/>
  <c r="H13217" i="20"/>
  <c r="G13205" i="20"/>
  <c r="H13205" i="20"/>
  <c r="G13193" i="20"/>
  <c r="H13193" i="20"/>
  <c r="G13181" i="20"/>
  <c r="H13181" i="20"/>
  <c r="G13169" i="20"/>
  <c r="H13169" i="20"/>
  <c r="G13157" i="20"/>
  <c r="H13157" i="20"/>
  <c r="G13145" i="20"/>
  <c r="H13145" i="20"/>
  <c r="G13133" i="20"/>
  <c r="H13133" i="20"/>
  <c r="G13121" i="20"/>
  <c r="H13121" i="20"/>
  <c r="G13109" i="20"/>
  <c r="H13109" i="20"/>
  <c r="G13097" i="20"/>
  <c r="H13097" i="20"/>
  <c r="G13085" i="20"/>
  <c r="H13085" i="20"/>
  <c r="G13073" i="20"/>
  <c r="H13073" i="20"/>
  <c r="G13061" i="20"/>
  <c r="H13061" i="20"/>
  <c r="G13049" i="20"/>
  <c r="H13049" i="20"/>
  <c r="G13037" i="20"/>
  <c r="H13037" i="20"/>
  <c r="G13025" i="20"/>
  <c r="H13025" i="20"/>
  <c r="G13013" i="20"/>
  <c r="H13013" i="20"/>
  <c r="G13001" i="20"/>
  <c r="H13001" i="20"/>
  <c r="G12989" i="20"/>
  <c r="H12989" i="20"/>
  <c r="G12977" i="20"/>
  <c r="H12977" i="20"/>
  <c r="G12965" i="20"/>
  <c r="H12965" i="20"/>
  <c r="G12953" i="20"/>
  <c r="H12953" i="20"/>
  <c r="G12941" i="20"/>
  <c r="H12941" i="20"/>
  <c r="G12929" i="20"/>
  <c r="H12929" i="20"/>
  <c r="G12917" i="20"/>
  <c r="H12917" i="20"/>
  <c r="G12905" i="20"/>
  <c r="H12905" i="20"/>
  <c r="G12893" i="20"/>
  <c r="H12893" i="20"/>
  <c r="G12881" i="20"/>
  <c r="H12881" i="20"/>
  <c r="G12869" i="20"/>
  <c r="H12869" i="20"/>
  <c r="G12857" i="20"/>
  <c r="H12857" i="20"/>
  <c r="G12845" i="20"/>
  <c r="H12845" i="20"/>
  <c r="G12833" i="20"/>
  <c r="H12833" i="20"/>
  <c r="G12821" i="20"/>
  <c r="H12821" i="20"/>
  <c r="G12809" i="20"/>
  <c r="H12809" i="20"/>
  <c r="G12797" i="20"/>
  <c r="H12797" i="20"/>
  <c r="G12785" i="20"/>
  <c r="H12785" i="20"/>
  <c r="G12773" i="20"/>
  <c r="H12773" i="20"/>
  <c r="G12761" i="20"/>
  <c r="H12761" i="20"/>
  <c r="G12749" i="20"/>
  <c r="H12749" i="20"/>
  <c r="G12737" i="20"/>
  <c r="H12737" i="20"/>
  <c r="G12725" i="20"/>
  <c r="H12725" i="20"/>
  <c r="G12713" i="20"/>
  <c r="H12713" i="20"/>
  <c r="G12701" i="20"/>
  <c r="H12701" i="20"/>
  <c r="G12689" i="20"/>
  <c r="H12689" i="20"/>
  <c r="G12676" i="20"/>
  <c r="H12676" i="20"/>
  <c r="G12662" i="20"/>
  <c r="H12662" i="20"/>
  <c r="G12649" i="20"/>
  <c r="H12649" i="20"/>
  <c r="G12636" i="20"/>
  <c r="H12636" i="20"/>
  <c r="G12623" i="20"/>
  <c r="H12623" i="20"/>
  <c r="G12610" i="20"/>
  <c r="H12610" i="20"/>
  <c r="G12597" i="20"/>
  <c r="H12597" i="20"/>
  <c r="G12584" i="20"/>
  <c r="H12584" i="20"/>
  <c r="G12571" i="20"/>
  <c r="H12571" i="20"/>
  <c r="G12558" i="20"/>
  <c r="H12558" i="20"/>
  <c r="G12545" i="20"/>
  <c r="H12545" i="20"/>
  <c r="G12532" i="20"/>
  <c r="H12532" i="20"/>
  <c r="G12518" i="20"/>
  <c r="H12518" i="20"/>
  <c r="G12505" i="20"/>
  <c r="H12505" i="20"/>
  <c r="G12492" i="20"/>
  <c r="H12492" i="20"/>
  <c r="G12479" i="20"/>
  <c r="H12479" i="20"/>
  <c r="G12466" i="20"/>
  <c r="H12466" i="20"/>
  <c r="G12453" i="20"/>
  <c r="H12453" i="20"/>
  <c r="G12440" i="20"/>
  <c r="H12440" i="20"/>
  <c r="G12427" i="20"/>
  <c r="H12427" i="20"/>
  <c r="G12414" i="20"/>
  <c r="H12414" i="20"/>
  <c r="G12401" i="20"/>
  <c r="H12401" i="20"/>
  <c r="G12388" i="20"/>
  <c r="H12388" i="20"/>
  <c r="G12374" i="20"/>
  <c r="H12374" i="20"/>
  <c r="G12361" i="20"/>
  <c r="H12361" i="20"/>
  <c r="G12348" i="20"/>
  <c r="H12348" i="20"/>
  <c r="G12335" i="20"/>
  <c r="H12335" i="20"/>
  <c r="G12322" i="20"/>
  <c r="H12322" i="20"/>
  <c r="G12309" i="20"/>
  <c r="H12309" i="20"/>
  <c r="G12296" i="20"/>
  <c r="H12296" i="20"/>
  <c r="G12283" i="20"/>
  <c r="H12283" i="20"/>
  <c r="G12270" i="20"/>
  <c r="H12270" i="20"/>
  <c r="G12257" i="20"/>
  <c r="H12257" i="20"/>
  <c r="G12244" i="20"/>
  <c r="H12244" i="20"/>
  <c r="G12230" i="20"/>
  <c r="H12230" i="20"/>
  <c r="G12217" i="20"/>
  <c r="H12217" i="20"/>
  <c r="G12204" i="20"/>
  <c r="H12204" i="20"/>
  <c r="G12191" i="20"/>
  <c r="H12191" i="20"/>
  <c r="G12178" i="20"/>
  <c r="H12178" i="20"/>
  <c r="G12165" i="20"/>
  <c r="H12165" i="20"/>
  <c r="G12152" i="20"/>
  <c r="H12152" i="20"/>
  <c r="G12139" i="20"/>
  <c r="H12139" i="20"/>
  <c r="G12126" i="20"/>
  <c r="H12126" i="20"/>
  <c r="G12113" i="20"/>
  <c r="H12113" i="20"/>
  <c r="G12100" i="20"/>
  <c r="H12100" i="20"/>
  <c r="G12086" i="20"/>
  <c r="H12086" i="20"/>
  <c r="G12073" i="20"/>
  <c r="H12073" i="20"/>
  <c r="G12060" i="20"/>
  <c r="H12060" i="20"/>
  <c r="G12047" i="20"/>
  <c r="H12047" i="20"/>
  <c r="G12034" i="20"/>
  <c r="H12034" i="20"/>
  <c r="G12021" i="20"/>
  <c r="H12021" i="20"/>
  <c r="G12008" i="20"/>
  <c r="H12008" i="20"/>
  <c r="G11995" i="20"/>
  <c r="H11995" i="20"/>
  <c r="G11982" i="20"/>
  <c r="H11982" i="20"/>
  <c r="G11969" i="20"/>
  <c r="H11969" i="20"/>
  <c r="G11956" i="20"/>
  <c r="H11956" i="20"/>
  <c r="G11942" i="20"/>
  <c r="H11942" i="20"/>
  <c r="G11929" i="20"/>
  <c r="H11929" i="20"/>
  <c r="G11916" i="20"/>
  <c r="H11916" i="20"/>
  <c r="G11903" i="20"/>
  <c r="H11903" i="20"/>
  <c r="G11890" i="20"/>
  <c r="H11890" i="20"/>
  <c r="G11877" i="20"/>
  <c r="H11877" i="20"/>
  <c r="G11864" i="20"/>
  <c r="H11864" i="20"/>
  <c r="G11851" i="20"/>
  <c r="H11851" i="20"/>
  <c r="G11838" i="20"/>
  <c r="H11838" i="20"/>
  <c r="G11825" i="20"/>
  <c r="H11825" i="20"/>
  <c r="G11812" i="20"/>
  <c r="H11812" i="20"/>
  <c r="G11798" i="20"/>
  <c r="H11798" i="20"/>
  <c r="G11785" i="20"/>
  <c r="H11785" i="20"/>
  <c r="G11772" i="20"/>
  <c r="H11772" i="20"/>
  <c r="G11759" i="20"/>
  <c r="H11759" i="20"/>
  <c r="G11746" i="20"/>
  <c r="H11746" i="20"/>
  <c r="G11733" i="20"/>
  <c r="H11733" i="20"/>
  <c r="G11720" i="20"/>
  <c r="H11720" i="20"/>
  <c r="G11707" i="20"/>
  <c r="H11707" i="20"/>
  <c r="G11694" i="20"/>
  <c r="H11694" i="20"/>
  <c r="G11681" i="20"/>
  <c r="H11681" i="20"/>
  <c r="G11668" i="20"/>
  <c r="H11668" i="20"/>
  <c r="G11656" i="20"/>
  <c r="H11656" i="20"/>
  <c r="G11644" i="20"/>
  <c r="H11644" i="20"/>
  <c r="G11632" i="20"/>
  <c r="H11632" i="20"/>
  <c r="G11620" i="20"/>
  <c r="H11620" i="20"/>
  <c r="G11608" i="20"/>
  <c r="H11608" i="20"/>
  <c r="G11596" i="20"/>
  <c r="H11596" i="20"/>
  <c r="G11584" i="20"/>
  <c r="H11584" i="20"/>
  <c r="G11572" i="20"/>
  <c r="H11572" i="20"/>
  <c r="G11560" i="20"/>
  <c r="H11560" i="20"/>
  <c r="G11548" i="20"/>
  <c r="H11548" i="20"/>
  <c r="G11536" i="20"/>
  <c r="H11536" i="20"/>
  <c r="G11524" i="20"/>
  <c r="H11524" i="20"/>
  <c r="G11512" i="20"/>
  <c r="H11512" i="20"/>
  <c r="G11500" i="20"/>
  <c r="H11500" i="20"/>
  <c r="G11488" i="20"/>
  <c r="H11488" i="20"/>
  <c r="G11476" i="20"/>
  <c r="H11476" i="20"/>
  <c r="G11464" i="20"/>
  <c r="H11464" i="20"/>
  <c r="G11452" i="20"/>
  <c r="H11452" i="20"/>
  <c r="G11440" i="20"/>
  <c r="H11440" i="20"/>
  <c r="G11428" i="20"/>
  <c r="H11428" i="20"/>
  <c r="G11416" i="20"/>
  <c r="H11416" i="20"/>
  <c r="G11404" i="20"/>
  <c r="H11404" i="20"/>
  <c r="G11392" i="20"/>
  <c r="H11392" i="20"/>
  <c r="G11380" i="20"/>
  <c r="H11380" i="20"/>
  <c r="G11368" i="20"/>
  <c r="H11368" i="20"/>
  <c r="G11356" i="20"/>
  <c r="H11356" i="20"/>
  <c r="G11344" i="20"/>
  <c r="H11344" i="20"/>
  <c r="G11332" i="20"/>
  <c r="H11332" i="20"/>
  <c r="G11320" i="20"/>
  <c r="H11320" i="20"/>
  <c r="G11308" i="20"/>
  <c r="H11308" i="20"/>
  <c r="G11296" i="20"/>
  <c r="H11296" i="20"/>
  <c r="G11284" i="20"/>
  <c r="H11284" i="20"/>
  <c r="G11272" i="20"/>
  <c r="H11272" i="20"/>
  <c r="G11260" i="20"/>
  <c r="H11260" i="20"/>
  <c r="G11248" i="20"/>
  <c r="H11248" i="20"/>
  <c r="G11236" i="20"/>
  <c r="H11236" i="20"/>
  <c r="G11224" i="20"/>
  <c r="H11224" i="20"/>
  <c r="G11212" i="20"/>
  <c r="H11212" i="20"/>
  <c r="G11200" i="20"/>
  <c r="H11200" i="20"/>
  <c r="G11188" i="20"/>
  <c r="H11188" i="20"/>
  <c r="G11176" i="20"/>
  <c r="H11176" i="20"/>
  <c r="G11164" i="20"/>
  <c r="H11164" i="20"/>
  <c r="G11152" i="20"/>
  <c r="H11152" i="20"/>
  <c r="G11140" i="20"/>
  <c r="H11140" i="20"/>
  <c r="G11128" i="20"/>
  <c r="H11128" i="20"/>
  <c r="G11116" i="20"/>
  <c r="H11116" i="20"/>
  <c r="G11104" i="20"/>
  <c r="H11104" i="20"/>
  <c r="G11092" i="20"/>
  <c r="H11092" i="20"/>
  <c r="G11080" i="20"/>
  <c r="H11080" i="20"/>
  <c r="G11068" i="20"/>
  <c r="H11068" i="20"/>
  <c r="G11056" i="20"/>
  <c r="H11056" i="20"/>
  <c r="G11044" i="20"/>
  <c r="H11044" i="20"/>
  <c r="G11032" i="20"/>
  <c r="H11032" i="20"/>
  <c r="G11020" i="20"/>
  <c r="H11020" i="20"/>
  <c r="G11008" i="20"/>
  <c r="H11008" i="20"/>
  <c r="G10996" i="20"/>
  <c r="H10996" i="20"/>
  <c r="G10984" i="20"/>
  <c r="H10984" i="20"/>
  <c r="G10972" i="20"/>
  <c r="H10972" i="20"/>
  <c r="G10960" i="20"/>
  <c r="H10960" i="20"/>
  <c r="G10948" i="20"/>
  <c r="H10948" i="20"/>
  <c r="G10936" i="20"/>
  <c r="H10936" i="20"/>
  <c r="G10924" i="20"/>
  <c r="H10924" i="20"/>
  <c r="G10912" i="20"/>
  <c r="H10912" i="20"/>
  <c r="G10900" i="20"/>
  <c r="H10900" i="20"/>
  <c r="G10888" i="20"/>
  <c r="H10888" i="20"/>
  <c r="G10876" i="20"/>
  <c r="H10876" i="20"/>
  <c r="G10864" i="20"/>
  <c r="H10864" i="20"/>
  <c r="G10852" i="20"/>
  <c r="H10852" i="20"/>
  <c r="G10840" i="20"/>
  <c r="H10840" i="20"/>
  <c r="G10828" i="20"/>
  <c r="H10828" i="20"/>
  <c r="G10816" i="20"/>
  <c r="H10816" i="20"/>
  <c r="G10804" i="20"/>
  <c r="H10804" i="20"/>
  <c r="G10792" i="20"/>
  <c r="H10792" i="20"/>
  <c r="G10780" i="20"/>
  <c r="H10780" i="20"/>
  <c r="G10768" i="20"/>
  <c r="H10768" i="20"/>
  <c r="G10756" i="20"/>
  <c r="H10756" i="20"/>
  <c r="G10744" i="20"/>
  <c r="H10744" i="20"/>
  <c r="G10732" i="20"/>
  <c r="H10732" i="20"/>
  <c r="G10720" i="20"/>
  <c r="H10720" i="20"/>
  <c r="G10708" i="20"/>
  <c r="H10708" i="20"/>
  <c r="G10696" i="20"/>
  <c r="H10696" i="20"/>
  <c r="G10684" i="20"/>
  <c r="H10684" i="20"/>
  <c r="G10672" i="20"/>
  <c r="H10672" i="20"/>
  <c r="G10660" i="20"/>
  <c r="H10660" i="20"/>
  <c r="G10648" i="20"/>
  <c r="H10648" i="20"/>
  <c r="G10636" i="20"/>
  <c r="H10636" i="20"/>
  <c r="G10624" i="20"/>
  <c r="H10624" i="20"/>
  <c r="G10612" i="20"/>
  <c r="H10612" i="20"/>
  <c r="G10600" i="20"/>
  <c r="H10600" i="20"/>
  <c r="G10588" i="20"/>
  <c r="H10588" i="20"/>
  <c r="G10576" i="20"/>
  <c r="H10576" i="20"/>
  <c r="G10564" i="20"/>
  <c r="H10564" i="20"/>
  <c r="G10552" i="20"/>
  <c r="H10552" i="20"/>
  <c r="G10540" i="20"/>
  <c r="H10540" i="20"/>
  <c r="G10528" i="20"/>
  <c r="H10528" i="20"/>
  <c r="G10516" i="20"/>
  <c r="H10516" i="20"/>
  <c r="G10504" i="20"/>
  <c r="H10504" i="20"/>
  <c r="G10492" i="20"/>
  <c r="H10492" i="20"/>
  <c r="G10480" i="20"/>
  <c r="H10480" i="20"/>
  <c r="G10468" i="20"/>
  <c r="H10468" i="20"/>
  <c r="G10456" i="20"/>
  <c r="H10456" i="20"/>
  <c r="G10444" i="20"/>
  <c r="H10444" i="20"/>
  <c r="G10432" i="20"/>
  <c r="H10432" i="20"/>
  <c r="G10420" i="20"/>
  <c r="H10420" i="20"/>
  <c r="G10408" i="20"/>
  <c r="H10408" i="20"/>
  <c r="G10396" i="20"/>
  <c r="H10396" i="20"/>
  <c r="G10384" i="20"/>
  <c r="H10384" i="20"/>
  <c r="G10372" i="20"/>
  <c r="H10372" i="20"/>
  <c r="G10360" i="20"/>
  <c r="H10360" i="20"/>
  <c r="G10348" i="20"/>
  <c r="H10348" i="20"/>
  <c r="G10336" i="20"/>
  <c r="H10336" i="20"/>
  <c r="G10324" i="20"/>
  <c r="H10324" i="20"/>
  <c r="G10312" i="20"/>
  <c r="H10312" i="20"/>
  <c r="G10300" i="20"/>
  <c r="H10300" i="20"/>
  <c r="G10288" i="20"/>
  <c r="H10288" i="20"/>
  <c r="G10276" i="20"/>
  <c r="H10276" i="20"/>
  <c r="G10264" i="20"/>
  <c r="H10264" i="20"/>
  <c r="G10252" i="20"/>
  <c r="H10252" i="20"/>
  <c r="G10240" i="20"/>
  <c r="H10240" i="20"/>
  <c r="G10228" i="20"/>
  <c r="H10228" i="20"/>
  <c r="G10216" i="20"/>
  <c r="H10216" i="20"/>
  <c r="G10204" i="20"/>
  <c r="H10204" i="20"/>
  <c r="G10192" i="20"/>
  <c r="H10192" i="20"/>
  <c r="G10180" i="20"/>
  <c r="H10180" i="20"/>
  <c r="G10168" i="20"/>
  <c r="H10168" i="20"/>
  <c r="G10156" i="20"/>
  <c r="H10156" i="20"/>
  <c r="G10144" i="20"/>
  <c r="H10144" i="20"/>
  <c r="G10132" i="20"/>
  <c r="H10132" i="20"/>
  <c r="G10120" i="20"/>
  <c r="H10120" i="20"/>
  <c r="G10108" i="20"/>
  <c r="H10108" i="20"/>
  <c r="G10096" i="20"/>
  <c r="H10096" i="20"/>
  <c r="G10084" i="20"/>
  <c r="H10084" i="20"/>
  <c r="G10072" i="20"/>
  <c r="H10072" i="20"/>
  <c r="G10060" i="20"/>
  <c r="H10060" i="20"/>
  <c r="G10048" i="20"/>
  <c r="H10048" i="20"/>
  <c r="G10036" i="20"/>
  <c r="H10036" i="20"/>
  <c r="G10024" i="20"/>
  <c r="H10024" i="20"/>
  <c r="G10012" i="20"/>
  <c r="H10012" i="20"/>
  <c r="G10000" i="20"/>
  <c r="H10000" i="20"/>
  <c r="G9988" i="20"/>
  <c r="H9988" i="20"/>
  <c r="G9976" i="20"/>
  <c r="H9976" i="20"/>
  <c r="G9964" i="20"/>
  <c r="H9964" i="20"/>
  <c r="G9952" i="20"/>
  <c r="H9952" i="20"/>
  <c r="G9940" i="20"/>
  <c r="H9940" i="20"/>
  <c r="G9928" i="20"/>
  <c r="H9928" i="20"/>
  <c r="G9916" i="20"/>
  <c r="H9916" i="20"/>
  <c r="G9904" i="20"/>
  <c r="H9904" i="20"/>
  <c r="G9892" i="20"/>
  <c r="H9892" i="20"/>
  <c r="G9880" i="20"/>
  <c r="H9880" i="20"/>
  <c r="G9868" i="20"/>
  <c r="H9868" i="20"/>
  <c r="G9856" i="20"/>
  <c r="H9856" i="20"/>
  <c r="G9844" i="20"/>
  <c r="H9844" i="20"/>
  <c r="G9832" i="20"/>
  <c r="H9832" i="20"/>
  <c r="G9820" i="20"/>
  <c r="H9820" i="20"/>
  <c r="G9808" i="20"/>
  <c r="H9808" i="20"/>
  <c r="G9796" i="20"/>
  <c r="H9796" i="20"/>
  <c r="G9784" i="20"/>
  <c r="H9784" i="20"/>
  <c r="G9772" i="20"/>
  <c r="H9772" i="20"/>
  <c r="G9760" i="20"/>
  <c r="H9760" i="20"/>
  <c r="G9748" i="20"/>
  <c r="H9748" i="20"/>
  <c r="G9736" i="20"/>
  <c r="H9736" i="20"/>
  <c r="G9724" i="20"/>
  <c r="H9724" i="20"/>
  <c r="G9712" i="20"/>
  <c r="H9712" i="20"/>
  <c r="G9700" i="20"/>
  <c r="H9700" i="20"/>
  <c r="G9688" i="20"/>
  <c r="H9688" i="20"/>
  <c r="G9676" i="20"/>
  <c r="H9676" i="20"/>
  <c r="G9664" i="20"/>
  <c r="H9664" i="20"/>
  <c r="G9652" i="20"/>
  <c r="H9652" i="20"/>
  <c r="G9640" i="20"/>
  <c r="H9640" i="20"/>
  <c r="G9628" i="20"/>
  <c r="H9628" i="20"/>
  <c r="G9616" i="20"/>
  <c r="H9616" i="20"/>
  <c r="G9604" i="20"/>
  <c r="H9604" i="20"/>
  <c r="G9592" i="20"/>
  <c r="H9592" i="20"/>
  <c r="G9580" i="20"/>
  <c r="H9580" i="20"/>
  <c r="G9568" i="20"/>
  <c r="H9568" i="20"/>
  <c r="G9556" i="20"/>
  <c r="H9556" i="20"/>
  <c r="G9544" i="20"/>
  <c r="H9544" i="20"/>
  <c r="G9532" i="20"/>
  <c r="H9532" i="20"/>
  <c r="G9520" i="20"/>
  <c r="H9520" i="20"/>
  <c r="G9508" i="20"/>
  <c r="H9508" i="20"/>
  <c r="G9496" i="20"/>
  <c r="H9496" i="20"/>
  <c r="G9484" i="20"/>
  <c r="H9484" i="20"/>
  <c r="G9472" i="20"/>
  <c r="H9472" i="20"/>
  <c r="G9460" i="20"/>
  <c r="H9460" i="20"/>
  <c r="G9448" i="20"/>
  <c r="H9448" i="20"/>
  <c r="G9436" i="20"/>
  <c r="H9436" i="20"/>
  <c r="G9424" i="20"/>
  <c r="H9424" i="20"/>
  <c r="G9412" i="20"/>
  <c r="H9412" i="20"/>
  <c r="G9400" i="20"/>
  <c r="H9400" i="20"/>
  <c r="G9388" i="20"/>
  <c r="H9388" i="20"/>
  <c r="G9376" i="20"/>
  <c r="H9376" i="20"/>
  <c r="G9364" i="20"/>
  <c r="H9364" i="20"/>
  <c r="G9352" i="20"/>
  <c r="H9352" i="20"/>
  <c r="G9340" i="20"/>
  <c r="H9340" i="20"/>
  <c r="G9328" i="20"/>
  <c r="H9328" i="20"/>
  <c r="G9316" i="20"/>
  <c r="H9316" i="20"/>
  <c r="G9302" i="20"/>
  <c r="H9302" i="20"/>
  <c r="G9289" i="20"/>
  <c r="H9289" i="20"/>
  <c r="G9276" i="20"/>
  <c r="H9276" i="20"/>
  <c r="G9263" i="20"/>
  <c r="H9263" i="20"/>
  <c r="G9250" i="20"/>
  <c r="H9250" i="20"/>
  <c r="G9237" i="20"/>
  <c r="H9237" i="20"/>
  <c r="G9224" i="20"/>
  <c r="H9224" i="20"/>
  <c r="G9211" i="20"/>
  <c r="H9211" i="20"/>
  <c r="G9198" i="20"/>
  <c r="H9198" i="20"/>
  <c r="G9185" i="20"/>
  <c r="H9185" i="20"/>
  <c r="G9172" i="20"/>
  <c r="H9172" i="20"/>
  <c r="G9158" i="20"/>
  <c r="H9158" i="20"/>
  <c r="G9145" i="20"/>
  <c r="H9145" i="20"/>
  <c r="G9132" i="20"/>
  <c r="H9132" i="20"/>
  <c r="G9119" i="20"/>
  <c r="H9119" i="20"/>
  <c r="G9106" i="20"/>
  <c r="H9106" i="20"/>
  <c r="G9093" i="20"/>
  <c r="H9093" i="20"/>
  <c r="G9080" i="20"/>
  <c r="H9080" i="20"/>
  <c r="G9067" i="20"/>
  <c r="H9067" i="20"/>
  <c r="G9054" i="20"/>
  <c r="H9054" i="20"/>
  <c r="G9041" i="20"/>
  <c r="H9041" i="20"/>
  <c r="G9028" i="20"/>
  <c r="H9028" i="20"/>
  <c r="G9014" i="20"/>
  <c r="H9014" i="20"/>
  <c r="G9001" i="20"/>
  <c r="H9001" i="20"/>
  <c r="G8988" i="20"/>
  <c r="H8988" i="20"/>
  <c r="G8975" i="20"/>
  <c r="H8975" i="20"/>
  <c r="G8962" i="20"/>
  <c r="H8962" i="20"/>
  <c r="G8949" i="20"/>
  <c r="H8949" i="20"/>
  <c r="G8936" i="20"/>
  <c r="H8936" i="20"/>
  <c r="G8923" i="20"/>
  <c r="H8923" i="20"/>
  <c r="G8910" i="20"/>
  <c r="H8910" i="20"/>
  <c r="G8897" i="20"/>
  <c r="H8897" i="20"/>
  <c r="G8884" i="20"/>
  <c r="H8884" i="20"/>
  <c r="G8870" i="20"/>
  <c r="H8870" i="20"/>
  <c r="G8857" i="20"/>
  <c r="H8857" i="20"/>
  <c r="G8844" i="20"/>
  <c r="H8844" i="20"/>
  <c r="G8831" i="20"/>
  <c r="H8831" i="20"/>
  <c r="G8818" i="20"/>
  <c r="H8818" i="20"/>
  <c r="G8805" i="20"/>
  <c r="H8805" i="20"/>
  <c r="G8792" i="20"/>
  <c r="H8792" i="20"/>
  <c r="G8779" i="20"/>
  <c r="H8779" i="20"/>
  <c r="G8766" i="20"/>
  <c r="H8766" i="20"/>
  <c r="G8753" i="20"/>
  <c r="H8753" i="20"/>
  <c r="G8740" i="20"/>
  <c r="H8740" i="20"/>
  <c r="G8726" i="20"/>
  <c r="H8726" i="20"/>
  <c r="G8713" i="20"/>
  <c r="H8713" i="20"/>
  <c r="G8700" i="20"/>
  <c r="H8700" i="20"/>
  <c r="G8687" i="20"/>
  <c r="H8687" i="20"/>
  <c r="G8674" i="20"/>
  <c r="H8674" i="20"/>
  <c r="G8661" i="20"/>
  <c r="H8661" i="20"/>
  <c r="G8648" i="20"/>
  <c r="H8648" i="20"/>
  <c r="G8635" i="20"/>
  <c r="H8635" i="20"/>
  <c r="G8622" i="20"/>
  <c r="H8622" i="20"/>
  <c r="G8609" i="20"/>
  <c r="H8609" i="20"/>
  <c r="G8596" i="20"/>
  <c r="H8596" i="20"/>
  <c r="G8582" i="20"/>
  <c r="H8582" i="20"/>
  <c r="G8569" i="20"/>
  <c r="H8569" i="20"/>
  <c r="G8556" i="20"/>
  <c r="H8556" i="20"/>
  <c r="G8543" i="20"/>
  <c r="H8543" i="20"/>
  <c r="G8530" i="20"/>
  <c r="H8530" i="20"/>
  <c r="G8517" i="20"/>
  <c r="H8517" i="20"/>
  <c r="G8504" i="20"/>
  <c r="H8504" i="20"/>
  <c r="G8491" i="20"/>
  <c r="H8491" i="20"/>
  <c r="G8478" i="20"/>
  <c r="H8478" i="20"/>
  <c r="G8465" i="20"/>
  <c r="H8465" i="20"/>
  <c r="G8452" i="20"/>
  <c r="H8452" i="20"/>
  <c r="G8438" i="20"/>
  <c r="H8438" i="20"/>
  <c r="G8425" i="20"/>
  <c r="H8425" i="20"/>
  <c r="G8412" i="20"/>
  <c r="H8412" i="20"/>
  <c r="G8399" i="20"/>
  <c r="H8399" i="20"/>
  <c r="G8386" i="20"/>
  <c r="H8386" i="20"/>
  <c r="G8373" i="20"/>
  <c r="H8373" i="20"/>
  <c r="G8360" i="20"/>
  <c r="H8360" i="20"/>
  <c r="G8347" i="20"/>
  <c r="H8347" i="20"/>
  <c r="G8334" i="20"/>
  <c r="H8334" i="20"/>
  <c r="G8321" i="20"/>
  <c r="H8321" i="20"/>
  <c r="G8308" i="20"/>
  <c r="H8308" i="20"/>
  <c r="G8295" i="20"/>
  <c r="H8295" i="20"/>
  <c r="G8283" i="20"/>
  <c r="H8283" i="20"/>
  <c r="G8271" i="20"/>
  <c r="H8271" i="20"/>
  <c r="G8259" i="20"/>
  <c r="H8259" i="20"/>
  <c r="G8247" i="20"/>
  <c r="H8247" i="20"/>
  <c r="G8235" i="20"/>
  <c r="H8235" i="20"/>
  <c r="G8223" i="20"/>
  <c r="H8223" i="20"/>
  <c r="G8211" i="20"/>
  <c r="H8211" i="20"/>
  <c r="G8199" i="20"/>
  <c r="H8199" i="20"/>
  <c r="G8187" i="20"/>
  <c r="H8187" i="20"/>
  <c r="G8175" i="20"/>
  <c r="H8175" i="20"/>
  <c r="G8163" i="20"/>
  <c r="H8163" i="20"/>
  <c r="G8151" i="20"/>
  <c r="H8151" i="20"/>
  <c r="G8139" i="20"/>
  <c r="H8139" i="20"/>
  <c r="G8127" i="20"/>
  <c r="H8127" i="20"/>
  <c r="G8115" i="20"/>
  <c r="H8115" i="20"/>
  <c r="G8103" i="20"/>
  <c r="H8103" i="20"/>
  <c r="G8091" i="20"/>
  <c r="H8091" i="20"/>
  <c r="G8079" i="20"/>
  <c r="H8079" i="20"/>
  <c r="G8067" i="20"/>
  <c r="H8067" i="20"/>
  <c r="G8055" i="20"/>
  <c r="H8055" i="20"/>
  <c r="G8043" i="20"/>
  <c r="H8043" i="20"/>
  <c r="G8031" i="20"/>
  <c r="H8031" i="20"/>
  <c r="G8019" i="20"/>
  <c r="H8019" i="20"/>
  <c r="G8007" i="20"/>
  <c r="H8007" i="20"/>
  <c r="G7995" i="20"/>
  <c r="H7995" i="20"/>
  <c r="G7983" i="20"/>
  <c r="H7983" i="20"/>
  <c r="G7971" i="20"/>
  <c r="H7971" i="20"/>
  <c r="G7959" i="20"/>
  <c r="H7959" i="20"/>
  <c r="G7947" i="20"/>
  <c r="H7947" i="20"/>
  <c r="G7935" i="20"/>
  <c r="H7935" i="20"/>
  <c r="G7923" i="20"/>
  <c r="H7923" i="20"/>
  <c r="G7911" i="20"/>
  <c r="H7911" i="20"/>
  <c r="G7899" i="20"/>
  <c r="H7899" i="20"/>
  <c r="G7887" i="20"/>
  <c r="H7887" i="20"/>
  <c r="G7875" i="20"/>
  <c r="H7875" i="20"/>
  <c r="G7863" i="20"/>
  <c r="H7863" i="20"/>
  <c r="G7851" i="20"/>
  <c r="H7851" i="20"/>
  <c r="G7839" i="20"/>
  <c r="H7839" i="20"/>
  <c r="G7827" i="20"/>
  <c r="H7827" i="20"/>
  <c r="G7815" i="20"/>
  <c r="H7815" i="20"/>
  <c r="G7803" i="20"/>
  <c r="H7803" i="20"/>
  <c r="G7791" i="20"/>
  <c r="H7791" i="20"/>
  <c r="G7779" i="20"/>
  <c r="H7779" i="20"/>
  <c r="G7767" i="20"/>
  <c r="H7767" i="20"/>
  <c r="G7755" i="20"/>
  <c r="H7755" i="20"/>
  <c r="G7743" i="20"/>
  <c r="H7743" i="20"/>
  <c r="G7731" i="20"/>
  <c r="H7731" i="20"/>
  <c r="G7719" i="20"/>
  <c r="H7719" i="20"/>
  <c r="G7707" i="20"/>
  <c r="H7707" i="20"/>
  <c r="G7695" i="20"/>
  <c r="H7695" i="20"/>
  <c r="G7683" i="20"/>
  <c r="H7683" i="20"/>
  <c r="G7671" i="20"/>
  <c r="H7671" i="20"/>
  <c r="G7659" i="20"/>
  <c r="H7659" i="20"/>
  <c r="G7647" i="20"/>
  <c r="H7647" i="20"/>
  <c r="G7635" i="20"/>
  <c r="H7635" i="20"/>
  <c r="G7623" i="20"/>
  <c r="H7623" i="20"/>
  <c r="G7611" i="20"/>
  <c r="H7611" i="20"/>
  <c r="G7599" i="20"/>
  <c r="H7599" i="20"/>
  <c r="G7587" i="20"/>
  <c r="H7587" i="20"/>
  <c r="G7575" i="20"/>
  <c r="H7575" i="20"/>
  <c r="G7563" i="20"/>
  <c r="H7563" i="20"/>
  <c r="G7551" i="20"/>
  <c r="H7551" i="20"/>
  <c r="G7539" i="20"/>
  <c r="H7539" i="20"/>
  <c r="G7527" i="20"/>
  <c r="H7527" i="20"/>
  <c r="G7515" i="20"/>
  <c r="H7515" i="20"/>
  <c r="G7503" i="20"/>
  <c r="H7503" i="20"/>
  <c r="G7491" i="20"/>
  <c r="H7491" i="20"/>
  <c r="G7479" i="20"/>
  <c r="H7479" i="20"/>
  <c r="G7467" i="20"/>
  <c r="H7467" i="20"/>
  <c r="G7455" i="20"/>
  <c r="H7455" i="20"/>
  <c r="G7443" i="20"/>
  <c r="H7443" i="20"/>
  <c r="G7431" i="20"/>
  <c r="H7431" i="20"/>
  <c r="G7419" i="20"/>
  <c r="H7419" i="20"/>
  <c r="G7407" i="20"/>
  <c r="H7407" i="20"/>
  <c r="G7395" i="20"/>
  <c r="H7395" i="20"/>
  <c r="G7383" i="20"/>
  <c r="H7383" i="20"/>
  <c r="G7371" i="20"/>
  <c r="H7371" i="20"/>
  <c r="G7359" i="20"/>
  <c r="H7359" i="20"/>
  <c r="G7347" i="20"/>
  <c r="H7347" i="20"/>
  <c r="G7335" i="20"/>
  <c r="H7335" i="20"/>
  <c r="G7323" i="20"/>
  <c r="H7323" i="20"/>
  <c r="G7311" i="20"/>
  <c r="H7311" i="20"/>
  <c r="G7299" i="20"/>
  <c r="H7299" i="20"/>
  <c r="G7287" i="20"/>
  <c r="H7287" i="20"/>
  <c r="G7275" i="20"/>
  <c r="H7275" i="20"/>
  <c r="G7263" i="20"/>
  <c r="H7263" i="20"/>
  <c r="G7251" i="20"/>
  <c r="H7251" i="20"/>
  <c r="G7239" i="20"/>
  <c r="H7239" i="20"/>
  <c r="G7227" i="20"/>
  <c r="H7227" i="20"/>
  <c r="G7215" i="20"/>
  <c r="H7215" i="20"/>
  <c r="G7203" i="20"/>
  <c r="H7203" i="20"/>
  <c r="G7191" i="20"/>
  <c r="H7191" i="20"/>
  <c r="G7179" i="20"/>
  <c r="H7179" i="20"/>
  <c r="G7167" i="20"/>
  <c r="H7167" i="20"/>
  <c r="G7155" i="20"/>
  <c r="H7155" i="20"/>
  <c r="G7143" i="20"/>
  <c r="H7143" i="20"/>
  <c r="G7131" i="20"/>
  <c r="H7131" i="20"/>
  <c r="G7119" i="20"/>
  <c r="H7119" i="20"/>
  <c r="G7107" i="20"/>
  <c r="H7107" i="20"/>
  <c r="G7095" i="20"/>
  <c r="H7095" i="20"/>
  <c r="G7083" i="20"/>
  <c r="H7083" i="20"/>
  <c r="G7071" i="20"/>
  <c r="H7071" i="20"/>
  <c r="G7059" i="20"/>
  <c r="H7059" i="20"/>
  <c r="G7047" i="20"/>
  <c r="H7047" i="20"/>
  <c r="G7035" i="20"/>
  <c r="H7035" i="20"/>
  <c r="G7023" i="20"/>
  <c r="H7023" i="20"/>
  <c r="G7011" i="20"/>
  <c r="H7011" i="20"/>
  <c r="G6999" i="20"/>
  <c r="H6999" i="20"/>
  <c r="G6987" i="20"/>
  <c r="H6987" i="20"/>
  <c r="G6975" i="20"/>
  <c r="H6975" i="20"/>
  <c r="G6963" i="20"/>
  <c r="H6963" i="20"/>
  <c r="G6951" i="20"/>
  <c r="H6951" i="20"/>
  <c r="G6939" i="20"/>
  <c r="H6939" i="20"/>
  <c r="G6927" i="20"/>
  <c r="H6927" i="20"/>
  <c r="G6915" i="20"/>
  <c r="H6915" i="20"/>
  <c r="G6903" i="20"/>
  <c r="H6903" i="20"/>
  <c r="G6891" i="20"/>
  <c r="H6891" i="20"/>
  <c r="G6879" i="20"/>
  <c r="H6879" i="20"/>
  <c r="G6867" i="20"/>
  <c r="H6867" i="20"/>
  <c r="G6855" i="20"/>
  <c r="H6855" i="20"/>
  <c r="G6843" i="20"/>
  <c r="H6843" i="20"/>
  <c r="G6831" i="20"/>
  <c r="H6831" i="20"/>
  <c r="G6819" i="20"/>
  <c r="H6819" i="20"/>
  <c r="G6807" i="20"/>
  <c r="H6807" i="20"/>
  <c r="G6795" i="20"/>
  <c r="H6795" i="20"/>
  <c r="G6783" i="20"/>
  <c r="H6783" i="20"/>
  <c r="G6771" i="20"/>
  <c r="H6771" i="20"/>
  <c r="G6759" i="20"/>
  <c r="H6759" i="20"/>
  <c r="G6747" i="20"/>
  <c r="H6747" i="20"/>
  <c r="G6735" i="20"/>
  <c r="H6735" i="20"/>
  <c r="G6723" i="20"/>
  <c r="H6723" i="20"/>
  <c r="G6711" i="20"/>
  <c r="H6711" i="20"/>
  <c r="G6699" i="20"/>
  <c r="H6699" i="20"/>
  <c r="G6687" i="20"/>
  <c r="H6687" i="20"/>
  <c r="G6675" i="20"/>
  <c r="H6675" i="20"/>
  <c r="G6663" i="20"/>
  <c r="H6663" i="20"/>
  <c r="G6651" i="20"/>
  <c r="H6651" i="20"/>
  <c r="G6639" i="20"/>
  <c r="H6639" i="20"/>
  <c r="G6627" i="20"/>
  <c r="H6627" i="20"/>
  <c r="G6615" i="20"/>
  <c r="H6615" i="20"/>
  <c r="G6603" i="20"/>
  <c r="H6603" i="20"/>
  <c r="G6591" i="20"/>
  <c r="H6591" i="20"/>
  <c r="G6579" i="20"/>
  <c r="H6579" i="20"/>
  <c r="G6567" i="20"/>
  <c r="H6567" i="20"/>
  <c r="G6555" i="20"/>
  <c r="H6555" i="20"/>
  <c r="G6543" i="20"/>
  <c r="H6543" i="20"/>
  <c r="G6531" i="20"/>
  <c r="H6531" i="20"/>
  <c r="G6519" i="20"/>
  <c r="H6519" i="20"/>
  <c r="G6507" i="20"/>
  <c r="H6507" i="20"/>
  <c r="G6495" i="20"/>
  <c r="H6495" i="20"/>
  <c r="G6483" i="20"/>
  <c r="H6483" i="20"/>
  <c r="G6471" i="20"/>
  <c r="H6471" i="20"/>
  <c r="G6459" i="20"/>
  <c r="H6459" i="20"/>
  <c r="G6447" i="20"/>
  <c r="H6447" i="20"/>
  <c r="G6435" i="20"/>
  <c r="H6435" i="20"/>
  <c r="G6423" i="20"/>
  <c r="H6423" i="20"/>
  <c r="G6411" i="20"/>
  <c r="H6411" i="20"/>
  <c r="G6399" i="20"/>
  <c r="H6399" i="20"/>
  <c r="G6387" i="20"/>
  <c r="H6387" i="20"/>
  <c r="G6375" i="20"/>
  <c r="H6375" i="20"/>
  <c r="G6363" i="20"/>
  <c r="H6363" i="20"/>
  <c r="G6351" i="20"/>
  <c r="H6351" i="20"/>
  <c r="G6339" i="20"/>
  <c r="H6339" i="20"/>
  <c r="G6327" i="20"/>
  <c r="H6327" i="20"/>
  <c r="G6315" i="20"/>
  <c r="H6315" i="20"/>
  <c r="G6303" i="20"/>
  <c r="H6303" i="20"/>
  <c r="G6291" i="20"/>
  <c r="H6291" i="20"/>
  <c r="G6279" i="20"/>
  <c r="H6279" i="20"/>
  <c r="G6267" i="20"/>
  <c r="H6267" i="20"/>
  <c r="G6255" i="20"/>
  <c r="H6255" i="20"/>
  <c r="G6243" i="20"/>
  <c r="H6243" i="20"/>
  <c r="G6231" i="20"/>
  <c r="H6231" i="20"/>
  <c r="G6219" i="20"/>
  <c r="H6219" i="20"/>
  <c r="G6207" i="20"/>
  <c r="H6207" i="20"/>
  <c r="G6195" i="20"/>
  <c r="H6195" i="20"/>
  <c r="G6183" i="20"/>
  <c r="H6183" i="20"/>
  <c r="G6171" i="20"/>
  <c r="H6171" i="20"/>
  <c r="G6159" i="20"/>
  <c r="H6159" i="20"/>
  <c r="G6147" i="20"/>
  <c r="H6147" i="20"/>
  <c r="G6135" i="20"/>
  <c r="H6135" i="20"/>
  <c r="G6123" i="20"/>
  <c r="H6123" i="20"/>
  <c r="G6111" i="20"/>
  <c r="H6111" i="20"/>
  <c r="G6099" i="20"/>
  <c r="H6099" i="20"/>
  <c r="G6087" i="20"/>
  <c r="H6087" i="20"/>
  <c r="G6075" i="20"/>
  <c r="H6075" i="20"/>
  <c r="G6063" i="20"/>
  <c r="H6063" i="20"/>
  <c r="G6051" i="20"/>
  <c r="H6051" i="20"/>
  <c r="G6039" i="20"/>
  <c r="H6039" i="20"/>
  <c r="G6027" i="20"/>
  <c r="H6027" i="20"/>
  <c r="G6015" i="20"/>
  <c r="H6015" i="20"/>
  <c r="G6003" i="20"/>
  <c r="H6003" i="20"/>
  <c r="G5991" i="20"/>
  <c r="H5991" i="20"/>
  <c r="G5979" i="20"/>
  <c r="H5979" i="20"/>
  <c r="G5967" i="20"/>
  <c r="H5967" i="20"/>
  <c r="G5955" i="20"/>
  <c r="H5955" i="20"/>
  <c r="G5943" i="20"/>
  <c r="H5943" i="20"/>
  <c r="G5931" i="20"/>
  <c r="H5931" i="20"/>
  <c r="G5919" i="20"/>
  <c r="H5919" i="20"/>
  <c r="G5907" i="20"/>
  <c r="H5907" i="20"/>
  <c r="G5895" i="20"/>
  <c r="H5895" i="20"/>
  <c r="G5883" i="20"/>
  <c r="H5883" i="20"/>
  <c r="G5871" i="20"/>
  <c r="H5871" i="20"/>
  <c r="G5859" i="20"/>
  <c r="H5859" i="20"/>
  <c r="G5847" i="20"/>
  <c r="H5847" i="20"/>
  <c r="G5835" i="20"/>
  <c r="H5835" i="20"/>
  <c r="G5822" i="20"/>
  <c r="H5822" i="20"/>
  <c r="G5809" i="20"/>
  <c r="H5809" i="20"/>
  <c r="G5796" i="20"/>
  <c r="H5796" i="20"/>
  <c r="G5783" i="20"/>
  <c r="H5783" i="20"/>
  <c r="G5770" i="20"/>
  <c r="H5770" i="20"/>
  <c r="G5757" i="20"/>
  <c r="H5757" i="20"/>
  <c r="G5744" i="20"/>
  <c r="H5744" i="20"/>
  <c r="G5731" i="20"/>
  <c r="H5731" i="20"/>
  <c r="G5718" i="20"/>
  <c r="H5718" i="20"/>
  <c r="G5705" i="20"/>
  <c r="H5705" i="20"/>
  <c r="G5692" i="20"/>
  <c r="H5692" i="20"/>
  <c r="G5678" i="20"/>
  <c r="H5678" i="20"/>
  <c r="G5665" i="20"/>
  <c r="H5665" i="20"/>
  <c r="G5652" i="20"/>
  <c r="H5652" i="20"/>
  <c r="G5639" i="20"/>
  <c r="H5639" i="20"/>
  <c r="G5626" i="20"/>
  <c r="H5626" i="20"/>
  <c r="G5613" i="20"/>
  <c r="H5613" i="20"/>
  <c r="G5600" i="20"/>
  <c r="H5600" i="20"/>
  <c r="G5587" i="20"/>
  <c r="H5587" i="20"/>
  <c r="G5574" i="20"/>
  <c r="H5574" i="20"/>
  <c r="G5561" i="20"/>
  <c r="H5561" i="20"/>
  <c r="G5548" i="20"/>
  <c r="H5548" i="20"/>
  <c r="G5534" i="20"/>
  <c r="H5534" i="20"/>
  <c r="G5521" i="20"/>
  <c r="H5521" i="20"/>
  <c r="G5508" i="20"/>
  <c r="H5508" i="20"/>
  <c r="G5495" i="20"/>
  <c r="H5495" i="20"/>
  <c r="G5482" i="20"/>
  <c r="H5482" i="20"/>
  <c r="G5469" i="20"/>
  <c r="H5469" i="20"/>
  <c r="G5456" i="20"/>
  <c r="H5456" i="20"/>
  <c r="G5443" i="20"/>
  <c r="H5443" i="20"/>
  <c r="G5430" i="20"/>
  <c r="H5430" i="20"/>
  <c r="G5417" i="20"/>
  <c r="H5417" i="20"/>
  <c r="G5404" i="20"/>
  <c r="H5404" i="20"/>
  <c r="G5390" i="20"/>
  <c r="H5390" i="20"/>
  <c r="G5377" i="20"/>
  <c r="H5377" i="20"/>
  <c r="G5364" i="20"/>
  <c r="H5364" i="20"/>
  <c r="G5351" i="20"/>
  <c r="H5351" i="20"/>
  <c r="G5338" i="20"/>
  <c r="H5338" i="20"/>
  <c r="G5325" i="20"/>
  <c r="H5325" i="20"/>
  <c r="G5312" i="20"/>
  <c r="H5312" i="20"/>
  <c r="G5299" i="20"/>
  <c r="H5299" i="20"/>
  <c r="G5286" i="20"/>
  <c r="H5286" i="20"/>
  <c r="G5273" i="20"/>
  <c r="H5273" i="20"/>
  <c r="G5260" i="20"/>
  <c r="H5260" i="20"/>
  <c r="G5246" i="20"/>
  <c r="H5246" i="20"/>
  <c r="G5233" i="20"/>
  <c r="H5233" i="20"/>
  <c r="G5220" i="20"/>
  <c r="H5220" i="20"/>
  <c r="G5207" i="20"/>
  <c r="H5207" i="20"/>
  <c r="G5194" i="20"/>
  <c r="H5194" i="20"/>
  <c r="G5181" i="20"/>
  <c r="H5181" i="20"/>
  <c r="G5168" i="20"/>
  <c r="H5168" i="20"/>
  <c r="G5155" i="20"/>
  <c r="H5155" i="20"/>
  <c r="G5142" i="20"/>
  <c r="H5142" i="20"/>
  <c r="G5129" i="20"/>
  <c r="H5129" i="20"/>
  <c r="G5116" i="20"/>
  <c r="H5116" i="20"/>
  <c r="G5102" i="20"/>
  <c r="H5102" i="20"/>
  <c r="G5089" i="20"/>
  <c r="H5089" i="20"/>
  <c r="G5076" i="20"/>
  <c r="H5076" i="20"/>
  <c r="G5063" i="20"/>
  <c r="H5063" i="20"/>
  <c r="G5050" i="20"/>
  <c r="H5050" i="20"/>
  <c r="G5037" i="20"/>
  <c r="H5037" i="20"/>
  <c r="G5024" i="20"/>
  <c r="H5024" i="20"/>
  <c r="G5011" i="20"/>
  <c r="H5011" i="20"/>
  <c r="G4998" i="20"/>
  <c r="H4998" i="20"/>
  <c r="G4985" i="20"/>
  <c r="H4985" i="20"/>
  <c r="G4972" i="20"/>
  <c r="H4972" i="20"/>
  <c r="G4958" i="20"/>
  <c r="H4958" i="20"/>
  <c r="G4945" i="20"/>
  <c r="H4945" i="20"/>
  <c r="G4932" i="20"/>
  <c r="H4932" i="20"/>
  <c r="G4919" i="20"/>
  <c r="H4919" i="20"/>
  <c r="G4906" i="20"/>
  <c r="H4906" i="20"/>
  <c r="G4893" i="20"/>
  <c r="H4893" i="20"/>
  <c r="G4880" i="20"/>
  <c r="H4880" i="20"/>
  <c r="G4867" i="20"/>
  <c r="H4867" i="20"/>
  <c r="G4854" i="20"/>
  <c r="H4854" i="20"/>
  <c r="G4841" i="20"/>
  <c r="H4841" i="20"/>
  <c r="G4828" i="20"/>
  <c r="H4828" i="20"/>
  <c r="G4814" i="20"/>
  <c r="H4814" i="20"/>
  <c r="G4802" i="20"/>
  <c r="H4802" i="20"/>
  <c r="G4790" i="20"/>
  <c r="H4790" i="20"/>
  <c r="G4778" i="20"/>
  <c r="H4778" i="20"/>
  <c r="G4766" i="20"/>
  <c r="H4766" i="20"/>
  <c r="G4754" i="20"/>
  <c r="H4754" i="20"/>
  <c r="G4742" i="20"/>
  <c r="H4742" i="20"/>
  <c r="G4730" i="20"/>
  <c r="H4730" i="20"/>
  <c r="G4718" i="20"/>
  <c r="H4718" i="20"/>
  <c r="G4706" i="20"/>
  <c r="H4706" i="20"/>
  <c r="G4694" i="20"/>
  <c r="H4694" i="20"/>
  <c r="G4682" i="20"/>
  <c r="H4682" i="20"/>
  <c r="G4670" i="20"/>
  <c r="H4670" i="20"/>
  <c r="G4658" i="20"/>
  <c r="H4658" i="20"/>
  <c r="G4646" i="20"/>
  <c r="H4646" i="20"/>
  <c r="G4634" i="20"/>
  <c r="H4634" i="20"/>
  <c r="G4622" i="20"/>
  <c r="H4622" i="20"/>
  <c r="G4610" i="20"/>
  <c r="H4610" i="20"/>
  <c r="G4598" i="20"/>
  <c r="H4598" i="20"/>
  <c r="G4586" i="20"/>
  <c r="H4586" i="20"/>
  <c r="G4574" i="20"/>
  <c r="H4574" i="20"/>
  <c r="G4562" i="20"/>
  <c r="H4562" i="20"/>
  <c r="G4550" i="20"/>
  <c r="H4550" i="20"/>
  <c r="G4538" i="20"/>
  <c r="H4538" i="20"/>
  <c r="G4526" i="20"/>
  <c r="H4526" i="20"/>
  <c r="G4514" i="20"/>
  <c r="H4514" i="20"/>
  <c r="G4502" i="20"/>
  <c r="H4502" i="20"/>
  <c r="G4490" i="20"/>
  <c r="H4490" i="20"/>
  <c r="G4478" i="20"/>
  <c r="H4478" i="20"/>
  <c r="G4466" i="20"/>
  <c r="H4466" i="20"/>
  <c r="G4454" i="20"/>
  <c r="H4454" i="20"/>
  <c r="G4442" i="20"/>
  <c r="H4442" i="20"/>
  <c r="G4430" i="20"/>
  <c r="H4430" i="20"/>
  <c r="G4418" i="20"/>
  <c r="H4418" i="20"/>
  <c r="G4406" i="20"/>
  <c r="H4406" i="20"/>
  <c r="G4394" i="20"/>
  <c r="H4394" i="20"/>
  <c r="G4382" i="20"/>
  <c r="H4382" i="20"/>
  <c r="G4370" i="20"/>
  <c r="H4370" i="20"/>
  <c r="G4358" i="20"/>
  <c r="H4358" i="20"/>
  <c r="G4346" i="20"/>
  <c r="H4346" i="20"/>
  <c r="G4334" i="20"/>
  <c r="H4334" i="20"/>
  <c r="G4322" i="20"/>
  <c r="H4322" i="20"/>
  <c r="G4310" i="20"/>
  <c r="H4310" i="20"/>
  <c r="G4298" i="20"/>
  <c r="H4298" i="20"/>
  <c r="G4286" i="20"/>
  <c r="H4286" i="20"/>
  <c r="G4274" i="20"/>
  <c r="H4274" i="20"/>
  <c r="G4262" i="20"/>
  <c r="H4262" i="20"/>
  <c r="G4250" i="20"/>
  <c r="H4250" i="20"/>
  <c r="G4238" i="20"/>
  <c r="H4238" i="20"/>
  <c r="G4226" i="20"/>
  <c r="H4226" i="20"/>
  <c r="G4214" i="20"/>
  <c r="H4214" i="20"/>
  <c r="G4202" i="20"/>
  <c r="H4202" i="20"/>
  <c r="G4190" i="20"/>
  <c r="H4190" i="20"/>
  <c r="G4178" i="20"/>
  <c r="H4178" i="20"/>
  <c r="G4166" i="20"/>
  <c r="H4166" i="20"/>
  <c r="G4154" i="20"/>
  <c r="H4154" i="20"/>
  <c r="G4142" i="20"/>
  <c r="H4142" i="20"/>
  <c r="G4130" i="20"/>
  <c r="H4130" i="20"/>
  <c r="G4118" i="20"/>
  <c r="H4118" i="20"/>
  <c r="G4106" i="20"/>
  <c r="H4106" i="20"/>
  <c r="G4094" i="20"/>
  <c r="H4094" i="20"/>
  <c r="G4082" i="20"/>
  <c r="H4082" i="20"/>
  <c r="G4070" i="20"/>
  <c r="H4070" i="20"/>
  <c r="G4058" i="20"/>
  <c r="H4058" i="20"/>
  <c r="G4046" i="20"/>
  <c r="H4046" i="20"/>
  <c r="G4034" i="20"/>
  <c r="H4034" i="20"/>
  <c r="G4022" i="20"/>
  <c r="H4022" i="20"/>
  <c r="G4010" i="20"/>
  <c r="H4010" i="20"/>
  <c r="G3998" i="20"/>
  <c r="H3998" i="20"/>
  <c r="G3986" i="20"/>
  <c r="H3986" i="20"/>
  <c r="G3974" i="20"/>
  <c r="H3974" i="20"/>
  <c r="G3962" i="20"/>
  <c r="H3962" i="20"/>
  <c r="G3950" i="20"/>
  <c r="H3950" i="20"/>
  <c r="G3938" i="20"/>
  <c r="H3938" i="20"/>
  <c r="G3926" i="20"/>
  <c r="H3926" i="20"/>
  <c r="G3914" i="20"/>
  <c r="H3914" i="20"/>
  <c r="G3902" i="20"/>
  <c r="H3902" i="20"/>
  <c r="G3890" i="20"/>
  <c r="H3890" i="20"/>
  <c r="G3878" i="20"/>
  <c r="H3878" i="20"/>
  <c r="G3866" i="20"/>
  <c r="H3866" i="20"/>
  <c r="G3854" i="20"/>
  <c r="H3854" i="20"/>
  <c r="G3842" i="20"/>
  <c r="H3842" i="20"/>
  <c r="G3830" i="20"/>
  <c r="H3830" i="20"/>
  <c r="G3818" i="20"/>
  <c r="H3818" i="20"/>
  <c r="G3806" i="20"/>
  <c r="H3806" i="20"/>
  <c r="G3794" i="20"/>
  <c r="H3794" i="20"/>
  <c r="G3782" i="20"/>
  <c r="H3782" i="20"/>
  <c r="G3770" i="20"/>
  <c r="H3770" i="20"/>
  <c r="G3758" i="20"/>
  <c r="H3758" i="20"/>
  <c r="G3746" i="20"/>
  <c r="H3746" i="20"/>
  <c r="G3734" i="20"/>
  <c r="H3734" i="20"/>
  <c r="G3722" i="20"/>
  <c r="H3722" i="20"/>
  <c r="G3710" i="20"/>
  <c r="H3710" i="20"/>
  <c r="G3698" i="20"/>
  <c r="H3698" i="20"/>
  <c r="G3686" i="20"/>
  <c r="H3686" i="20"/>
  <c r="G3674" i="20"/>
  <c r="H3674" i="20"/>
  <c r="G3662" i="20"/>
  <c r="H3662" i="20"/>
  <c r="G3650" i="20"/>
  <c r="H3650" i="20"/>
  <c r="G3638" i="20"/>
  <c r="H3638" i="20"/>
  <c r="G3626" i="20"/>
  <c r="H3626" i="20"/>
  <c r="G3614" i="20"/>
  <c r="H3614" i="20"/>
  <c r="G3602" i="20"/>
  <c r="H3602" i="20"/>
  <c r="G3590" i="20"/>
  <c r="H3590" i="20"/>
  <c r="G3578" i="20"/>
  <c r="H3578" i="20"/>
  <c r="G3566" i="20"/>
  <c r="H3566" i="20"/>
  <c r="G3554" i="20"/>
  <c r="H3554" i="20"/>
  <c r="G3542" i="20"/>
  <c r="H3542" i="20"/>
  <c r="G3530" i="20"/>
  <c r="H3530" i="20"/>
  <c r="G3518" i="20"/>
  <c r="H3518" i="20"/>
  <c r="G3506" i="20"/>
  <c r="H3506" i="20"/>
  <c r="G3494" i="20"/>
  <c r="H3494" i="20"/>
  <c r="G3482" i="20"/>
  <c r="H3482" i="20"/>
  <c r="G3470" i="20"/>
  <c r="H3470" i="20"/>
  <c r="G3458" i="20"/>
  <c r="H3458" i="20"/>
  <c r="G3446" i="20"/>
  <c r="H3446" i="20"/>
  <c r="G3434" i="20"/>
  <c r="H3434" i="20"/>
  <c r="G3422" i="20"/>
  <c r="H3422" i="20"/>
  <c r="G3410" i="20"/>
  <c r="H3410" i="20"/>
  <c r="G3398" i="20"/>
  <c r="H3398" i="20"/>
  <c r="G3386" i="20"/>
  <c r="H3386" i="20"/>
  <c r="G3374" i="20"/>
  <c r="H3374" i="20"/>
  <c r="G3362" i="20"/>
  <c r="H3362" i="20"/>
  <c r="G3350" i="20"/>
  <c r="H3350" i="20"/>
  <c r="G3338" i="20"/>
  <c r="H3338" i="20"/>
  <c r="G3326" i="20"/>
  <c r="H3326" i="20"/>
  <c r="G3314" i="20"/>
  <c r="H3314" i="20"/>
  <c r="G3302" i="20"/>
  <c r="H3302" i="20"/>
  <c r="G3290" i="20"/>
  <c r="H3290" i="20"/>
  <c r="G3278" i="20"/>
  <c r="H3278" i="20"/>
  <c r="G3266" i="20"/>
  <c r="H3266" i="20"/>
  <c r="G3254" i="20"/>
  <c r="H3254" i="20"/>
  <c r="G3242" i="20"/>
  <c r="H3242" i="20"/>
  <c r="G3230" i="20"/>
  <c r="H3230" i="20"/>
  <c r="G3218" i="20"/>
  <c r="H3218" i="20"/>
  <c r="G3206" i="20"/>
  <c r="H3206" i="20"/>
  <c r="G3194" i="20"/>
  <c r="H3194" i="20"/>
  <c r="G3182" i="20"/>
  <c r="H3182" i="20"/>
  <c r="G3170" i="20"/>
  <c r="H3170" i="20"/>
  <c r="G3158" i="20"/>
  <c r="H3158" i="20"/>
  <c r="G3146" i="20"/>
  <c r="H3146" i="20"/>
  <c r="G3134" i="20"/>
  <c r="H3134" i="20"/>
  <c r="G3122" i="20"/>
  <c r="H3122" i="20"/>
  <c r="G3110" i="20"/>
  <c r="H3110" i="20"/>
  <c r="G3098" i="20"/>
  <c r="H3098" i="20"/>
  <c r="G3086" i="20"/>
  <c r="H3086" i="20"/>
  <c r="G3074" i="20"/>
  <c r="H3074" i="20"/>
  <c r="G3062" i="20"/>
  <c r="H3062" i="20"/>
  <c r="G3050" i="20"/>
  <c r="H3050" i="20"/>
  <c r="G3038" i="20"/>
  <c r="H3038" i="20"/>
  <c r="G3026" i="20"/>
  <c r="H3026" i="20"/>
  <c r="G3014" i="20"/>
  <c r="H3014" i="20"/>
  <c r="G3002" i="20"/>
  <c r="H3002" i="20"/>
  <c r="G2990" i="20"/>
  <c r="H2990" i="20"/>
  <c r="G2978" i="20"/>
  <c r="H2978" i="20"/>
  <c r="G2966" i="20"/>
  <c r="H2966" i="20"/>
  <c r="G2954" i="20"/>
  <c r="H2954" i="20"/>
  <c r="G2942" i="20"/>
  <c r="H2942" i="20"/>
  <c r="G2930" i="20"/>
  <c r="H2930" i="20"/>
  <c r="G2918" i="20"/>
  <c r="H2918" i="20"/>
  <c r="G2906" i="20"/>
  <c r="H2906" i="20"/>
  <c r="G2894" i="20"/>
  <c r="H2894" i="20"/>
  <c r="G2882" i="20"/>
  <c r="H2882" i="20"/>
  <c r="G2870" i="20"/>
  <c r="H2870" i="20"/>
  <c r="G2858" i="20"/>
  <c r="H2858" i="20"/>
  <c r="G2846" i="20"/>
  <c r="H2846" i="20"/>
  <c r="G2834" i="20"/>
  <c r="H2834" i="20"/>
  <c r="G2822" i="20"/>
  <c r="H2822" i="20"/>
  <c r="G2810" i="20"/>
  <c r="H2810" i="20"/>
  <c r="G2798" i="20"/>
  <c r="H2798" i="20"/>
  <c r="G2786" i="20"/>
  <c r="H2786" i="20"/>
  <c r="G2774" i="20"/>
  <c r="H2774" i="20"/>
  <c r="G2762" i="20"/>
  <c r="H2762" i="20"/>
  <c r="G2750" i="20"/>
  <c r="H2750" i="20"/>
  <c r="G2738" i="20"/>
  <c r="H2738" i="20"/>
  <c r="G2726" i="20"/>
  <c r="H2726" i="20"/>
  <c r="G2714" i="20"/>
  <c r="H2714" i="20"/>
  <c r="G2702" i="20"/>
  <c r="H2702" i="20"/>
  <c r="G2690" i="20"/>
  <c r="H2690" i="20"/>
  <c r="G2678" i="20"/>
  <c r="H2678" i="20"/>
  <c r="G2666" i="20"/>
  <c r="H2666" i="20"/>
  <c r="G2654" i="20"/>
  <c r="H2654" i="20"/>
  <c r="G2642" i="20"/>
  <c r="H2642" i="20"/>
  <c r="G2630" i="20"/>
  <c r="H2630" i="20"/>
  <c r="G2618" i="20"/>
  <c r="H2618" i="20"/>
  <c r="G2606" i="20"/>
  <c r="H2606" i="20"/>
  <c r="G2594" i="20"/>
  <c r="H2594" i="20"/>
  <c r="G2582" i="20"/>
  <c r="H2582" i="20"/>
  <c r="G2570" i="20"/>
  <c r="H2570" i="20"/>
  <c r="G2558" i="20"/>
  <c r="H2558" i="20"/>
  <c r="G2546" i="20"/>
  <c r="H2546" i="20"/>
  <c r="G2534" i="20"/>
  <c r="H2534" i="20"/>
  <c r="G2522" i="20"/>
  <c r="H2522" i="20"/>
  <c r="G2510" i="20"/>
  <c r="H2510" i="20"/>
  <c r="G2498" i="20"/>
  <c r="H2498" i="20"/>
  <c r="G2486" i="20"/>
  <c r="H2486" i="20"/>
  <c r="G2474" i="20"/>
  <c r="H2474" i="20"/>
  <c r="G2462" i="20"/>
  <c r="H2462" i="20"/>
  <c r="G2450" i="20"/>
  <c r="H2450" i="20"/>
  <c r="G2438" i="20"/>
  <c r="H2438" i="20"/>
  <c r="G2426" i="20"/>
  <c r="H2426" i="20"/>
  <c r="G2414" i="20"/>
  <c r="H2414" i="20"/>
  <c r="G2402" i="20"/>
  <c r="H2402" i="20"/>
  <c r="G2390" i="20"/>
  <c r="H2390" i="20"/>
  <c r="G2378" i="20"/>
  <c r="H2378" i="20"/>
  <c r="G2366" i="20"/>
  <c r="H2366" i="20"/>
  <c r="G2354" i="20"/>
  <c r="H2354" i="20"/>
  <c r="G2342" i="20"/>
  <c r="H2342" i="20"/>
  <c r="G2330" i="20"/>
  <c r="H2330" i="20"/>
  <c r="G2318" i="20"/>
  <c r="H2318" i="20"/>
  <c r="G2306" i="20"/>
  <c r="H2306" i="20"/>
  <c r="G2294" i="20"/>
  <c r="H2294" i="20"/>
  <c r="G2282" i="20"/>
  <c r="H2282" i="20"/>
  <c r="G2270" i="20"/>
  <c r="H2270" i="20"/>
  <c r="G2258" i="20"/>
  <c r="H2258" i="20"/>
  <c r="G2246" i="20"/>
  <c r="H2246" i="20"/>
  <c r="G2234" i="20"/>
  <c r="H2234" i="20"/>
  <c r="G2222" i="20"/>
  <c r="H2222" i="20"/>
  <c r="G2210" i="20"/>
  <c r="H2210" i="20"/>
  <c r="G2198" i="20"/>
  <c r="H2198" i="20"/>
  <c r="G2186" i="20"/>
  <c r="H2186" i="20"/>
  <c r="G2174" i="20"/>
  <c r="H2174" i="20"/>
  <c r="G2162" i="20"/>
  <c r="H2162" i="20"/>
  <c r="G2150" i="20"/>
  <c r="H2150" i="20"/>
  <c r="G2138" i="20"/>
  <c r="H2138" i="20"/>
  <c r="G2126" i="20"/>
  <c r="H2126" i="20"/>
  <c r="G2114" i="20"/>
  <c r="H2114" i="20"/>
  <c r="G2102" i="20"/>
  <c r="H2102" i="20"/>
  <c r="G2090" i="20"/>
  <c r="H2090" i="20"/>
  <c r="G2078" i="20"/>
  <c r="H2078" i="20"/>
  <c r="G2066" i="20"/>
  <c r="H2066" i="20"/>
  <c r="G2054" i="20"/>
  <c r="H2054" i="20"/>
  <c r="G2042" i="20"/>
  <c r="H2042" i="20"/>
  <c r="G2030" i="20"/>
  <c r="H2030" i="20"/>
  <c r="G2018" i="20"/>
  <c r="H2018" i="20"/>
  <c r="G2006" i="20"/>
  <c r="H2006" i="20"/>
  <c r="G1994" i="20"/>
  <c r="H1994" i="20"/>
  <c r="G1982" i="20"/>
  <c r="H1982" i="20"/>
  <c r="G1970" i="20"/>
  <c r="H1970" i="20"/>
  <c r="G1958" i="20"/>
  <c r="H1958" i="20"/>
  <c r="G1946" i="20"/>
  <c r="H1946" i="20"/>
  <c r="G1934" i="20"/>
  <c r="H1934" i="20"/>
  <c r="G1922" i="20"/>
  <c r="H1922" i="20"/>
  <c r="G1910" i="20"/>
  <c r="H1910" i="20"/>
  <c r="G1898" i="20"/>
  <c r="H1898" i="20"/>
  <c r="G1886" i="20"/>
  <c r="H1886" i="20"/>
  <c r="G1874" i="20"/>
  <c r="H1874" i="20"/>
  <c r="G1862" i="20"/>
  <c r="H1862" i="20"/>
  <c r="G1850" i="20"/>
  <c r="H1850" i="20"/>
  <c r="G1838" i="20"/>
  <c r="H1838" i="20"/>
  <c r="G1826" i="20"/>
  <c r="H1826" i="20"/>
  <c r="G1814" i="20"/>
  <c r="H1814" i="20"/>
  <c r="G1802" i="20"/>
  <c r="H1802" i="20"/>
  <c r="G1790" i="20"/>
  <c r="H1790" i="20"/>
  <c r="G1778" i="20"/>
  <c r="H1778" i="20"/>
  <c r="G1766" i="20"/>
  <c r="H1766" i="20"/>
  <c r="G1754" i="20"/>
  <c r="H1754" i="20"/>
  <c r="G1742" i="20"/>
  <c r="H1742" i="20"/>
  <c r="G1730" i="20"/>
  <c r="H1730" i="20"/>
  <c r="G1718" i="20"/>
  <c r="H1718" i="20"/>
  <c r="G1706" i="20"/>
  <c r="H1706" i="20"/>
  <c r="G1694" i="20"/>
  <c r="H1694" i="20"/>
  <c r="G1682" i="20"/>
  <c r="H1682" i="20"/>
  <c r="G1670" i="20"/>
  <c r="H1670" i="20"/>
  <c r="G1658" i="20"/>
  <c r="H1658" i="20"/>
  <c r="G1646" i="20"/>
  <c r="H1646" i="20"/>
  <c r="G1634" i="20"/>
  <c r="H1634" i="20"/>
  <c r="G1622" i="20"/>
  <c r="H1622" i="20"/>
  <c r="G1610" i="20"/>
  <c r="H1610" i="20"/>
  <c r="G1598" i="20"/>
  <c r="H1598" i="20"/>
  <c r="G1586" i="20"/>
  <c r="H1586" i="20"/>
  <c r="G1574" i="20"/>
  <c r="H1574" i="20"/>
  <c r="G1562" i="20"/>
  <c r="H1562" i="20"/>
  <c r="G1550" i="20"/>
  <c r="H1550" i="20"/>
  <c r="G1538" i="20"/>
  <c r="H1538" i="20"/>
  <c r="G1526" i="20"/>
  <c r="H1526" i="20"/>
  <c r="G1514" i="20"/>
  <c r="H1514" i="20"/>
  <c r="G1502" i="20"/>
  <c r="H1502" i="20"/>
  <c r="G1490" i="20"/>
  <c r="H1490" i="20"/>
  <c r="G1478" i="20"/>
  <c r="H1478" i="20"/>
  <c r="G1466" i="20"/>
  <c r="H1466" i="20"/>
  <c r="G1454" i="20"/>
  <c r="H1454" i="20"/>
  <c r="G1442" i="20"/>
  <c r="H1442" i="20"/>
  <c r="G1430" i="20"/>
  <c r="H1430" i="20"/>
  <c r="G1418" i="20"/>
  <c r="H1418" i="20"/>
  <c r="G1406" i="20"/>
  <c r="H1406" i="20"/>
  <c r="G1394" i="20"/>
  <c r="H1394" i="20"/>
  <c r="G1382" i="20"/>
  <c r="H1382" i="20"/>
  <c r="G1370" i="20"/>
  <c r="H1370" i="20"/>
  <c r="G1358" i="20"/>
  <c r="H1358" i="20"/>
  <c r="G1346" i="20"/>
  <c r="H1346" i="20"/>
  <c r="G1334" i="20"/>
  <c r="H1334" i="20"/>
  <c r="G1322" i="20"/>
  <c r="H1322" i="20"/>
  <c r="G1310" i="20"/>
  <c r="H1310" i="20"/>
  <c r="G1298" i="20"/>
  <c r="H1298" i="20"/>
  <c r="G1286" i="20"/>
  <c r="H1286" i="20"/>
  <c r="G1274" i="20"/>
  <c r="H1274" i="20"/>
  <c r="G1262" i="20"/>
  <c r="H1262" i="20"/>
  <c r="G1250" i="20"/>
  <c r="H1250" i="20"/>
  <c r="G1238" i="20"/>
  <c r="H1238" i="20"/>
  <c r="G1226" i="20"/>
  <c r="H1226" i="20"/>
  <c r="G1214" i="20"/>
  <c r="H1214" i="20"/>
  <c r="G1202" i="20"/>
  <c r="H1202" i="20"/>
  <c r="G1189" i="20"/>
  <c r="H1189" i="20"/>
  <c r="G1176" i="20"/>
  <c r="H1176" i="20"/>
  <c r="G1163" i="20"/>
  <c r="H1163" i="20"/>
  <c r="G1150" i="20"/>
  <c r="H1150" i="20"/>
  <c r="G1137" i="20"/>
  <c r="H1137" i="20"/>
  <c r="G1124" i="20"/>
  <c r="H1124" i="20"/>
  <c r="G1111" i="20"/>
  <c r="H1111" i="20"/>
  <c r="G1098" i="20"/>
  <c r="H1098" i="20"/>
  <c r="G1085" i="20"/>
  <c r="H1085" i="20"/>
  <c r="G1072" i="20"/>
  <c r="H1072" i="20"/>
  <c r="G1058" i="20"/>
  <c r="H1058" i="20"/>
  <c r="G1045" i="20"/>
  <c r="H1045" i="20"/>
  <c r="G1032" i="20"/>
  <c r="H1032" i="20"/>
  <c r="G1019" i="20"/>
  <c r="H1019" i="20"/>
  <c r="G1006" i="20"/>
  <c r="H1006" i="20"/>
  <c r="G993" i="20"/>
  <c r="H993" i="20"/>
  <c r="G980" i="20"/>
  <c r="H980" i="20"/>
  <c r="G967" i="20"/>
  <c r="H967" i="20"/>
  <c r="G954" i="20"/>
  <c r="H954" i="20"/>
  <c r="G941" i="20"/>
  <c r="H941" i="20"/>
  <c r="G928" i="20"/>
  <c r="H928" i="20"/>
  <c r="G914" i="20"/>
  <c r="H914" i="20"/>
  <c r="G901" i="20"/>
  <c r="H901" i="20"/>
  <c r="G888" i="20"/>
  <c r="H888" i="20"/>
  <c r="G875" i="20"/>
  <c r="H875" i="20"/>
  <c r="G862" i="20"/>
  <c r="H862" i="20"/>
  <c r="G849" i="20"/>
  <c r="H849" i="20"/>
  <c r="G836" i="20"/>
  <c r="H836" i="20"/>
  <c r="G823" i="20"/>
  <c r="H823" i="20"/>
  <c r="G810" i="20"/>
  <c r="H810" i="20"/>
  <c r="G797" i="20"/>
  <c r="H797" i="20"/>
  <c r="G784" i="20"/>
  <c r="H784" i="20"/>
  <c r="G770" i="20"/>
  <c r="H770" i="20"/>
  <c r="G757" i="20"/>
  <c r="H757" i="20"/>
  <c r="G744" i="20"/>
  <c r="H744" i="20"/>
  <c r="G731" i="20"/>
  <c r="H731" i="20"/>
  <c r="G718" i="20"/>
  <c r="H718" i="20"/>
  <c r="G705" i="20"/>
  <c r="H705" i="20"/>
  <c r="G692" i="20"/>
  <c r="H692" i="20"/>
  <c r="G679" i="20"/>
  <c r="H679" i="20"/>
  <c r="G666" i="20"/>
  <c r="H666" i="20"/>
  <c r="G653" i="20"/>
  <c r="H653" i="20"/>
  <c r="G640" i="20"/>
  <c r="H640" i="20"/>
  <c r="G626" i="20"/>
  <c r="H626" i="20"/>
  <c r="G613" i="20"/>
  <c r="H613" i="20"/>
  <c r="G600" i="20"/>
  <c r="H600" i="20"/>
  <c r="G587" i="20"/>
  <c r="H587" i="20"/>
  <c r="G574" i="20"/>
  <c r="H574" i="20"/>
  <c r="G561" i="20"/>
  <c r="H561" i="20"/>
  <c r="G548" i="20"/>
  <c r="H548" i="20"/>
  <c r="G535" i="20"/>
  <c r="H535" i="20"/>
  <c r="G522" i="20"/>
  <c r="H522" i="20"/>
  <c r="G509" i="20"/>
  <c r="H509" i="20"/>
  <c r="G496" i="20"/>
  <c r="H496" i="20"/>
  <c r="G482" i="20"/>
  <c r="H482" i="20"/>
  <c r="G469" i="20"/>
  <c r="H469" i="20"/>
  <c r="G456" i="20"/>
  <c r="H456" i="20"/>
  <c r="G443" i="20"/>
  <c r="H443" i="20"/>
  <c r="G430" i="20"/>
  <c r="H430" i="20"/>
  <c r="G417" i="20"/>
  <c r="H417" i="20"/>
  <c r="G404" i="20"/>
  <c r="H404" i="20"/>
  <c r="G391" i="20"/>
  <c r="H391" i="20"/>
  <c r="G378" i="20"/>
  <c r="H378" i="20"/>
  <c r="G365" i="20"/>
  <c r="H365" i="20"/>
  <c r="G352" i="20"/>
  <c r="H352" i="20"/>
  <c r="G338" i="20"/>
  <c r="H338" i="20"/>
  <c r="G325" i="20"/>
  <c r="H325" i="20"/>
  <c r="G312" i="20"/>
  <c r="H312" i="20"/>
  <c r="G299" i="20"/>
  <c r="H299" i="20"/>
  <c r="G286" i="20"/>
  <c r="H286" i="20"/>
  <c r="G273" i="20"/>
  <c r="H273" i="20"/>
  <c r="G260" i="20"/>
  <c r="H260" i="20"/>
  <c r="G247" i="20"/>
  <c r="H247" i="20"/>
  <c r="G234" i="20"/>
  <c r="H234" i="20"/>
  <c r="G221" i="20"/>
  <c r="H221" i="20"/>
  <c r="G208" i="20"/>
  <c r="H208" i="20"/>
  <c r="G194" i="20"/>
  <c r="H194" i="20"/>
  <c r="G181" i="20"/>
  <c r="H181" i="20"/>
  <c r="G169" i="20"/>
  <c r="H169" i="20"/>
  <c r="G157" i="20"/>
  <c r="H157" i="20"/>
  <c r="G145" i="20"/>
  <c r="H145" i="20"/>
  <c r="G133" i="20"/>
  <c r="H133" i="20"/>
  <c r="G121" i="20"/>
  <c r="H121" i="20"/>
  <c r="G109" i="20"/>
  <c r="H109" i="20"/>
  <c r="G97" i="20"/>
  <c r="H97" i="20"/>
  <c r="G85" i="20"/>
  <c r="H85" i="20"/>
  <c r="G73" i="20"/>
  <c r="H73" i="20"/>
  <c r="G61" i="20"/>
  <c r="H61" i="20"/>
  <c r="G49" i="20"/>
  <c r="H49" i="20"/>
  <c r="G37" i="20"/>
  <c r="H37" i="20"/>
  <c r="G25" i="20"/>
  <c r="H25" i="20"/>
  <c r="G13" i="20"/>
  <c r="H13" i="20"/>
  <c r="G70760" i="20"/>
  <c r="H70760" i="20"/>
  <c r="G70748" i="20"/>
  <c r="H70748" i="20"/>
  <c r="G70736" i="20"/>
  <c r="H70736" i="20"/>
  <c r="G70724" i="20"/>
  <c r="H70724" i="20"/>
  <c r="G70712" i="20"/>
  <c r="H70712" i="20"/>
  <c r="G70700" i="20"/>
  <c r="H70700" i="20"/>
  <c r="G70688" i="20"/>
  <c r="H70688" i="20"/>
  <c r="G70676" i="20"/>
  <c r="H70676" i="20"/>
  <c r="G70664" i="20"/>
  <c r="H70664" i="20"/>
  <c r="G70652" i="20"/>
  <c r="H70652" i="20"/>
  <c r="G70640" i="20"/>
  <c r="H70640" i="20"/>
  <c r="G70628" i="20"/>
  <c r="H70628" i="20"/>
  <c r="G70616" i="20"/>
  <c r="H70616" i="20"/>
  <c r="G70604" i="20"/>
  <c r="H70604" i="20"/>
  <c r="G70592" i="20"/>
  <c r="H70592" i="20"/>
  <c r="G70580" i="20"/>
  <c r="H70580" i="20"/>
  <c r="G70568" i="20"/>
  <c r="H70568" i="20"/>
  <c r="G70556" i="20"/>
  <c r="H70556" i="20"/>
  <c r="G70544" i="20"/>
  <c r="H70544" i="20"/>
  <c r="G70532" i="20"/>
  <c r="H70532" i="20"/>
  <c r="G70520" i="20"/>
  <c r="H70520" i="20"/>
  <c r="G70508" i="20"/>
  <c r="H70508" i="20"/>
  <c r="G70496" i="20"/>
  <c r="H70496" i="20"/>
  <c r="G70484" i="20"/>
  <c r="H70484" i="20"/>
  <c r="G70472" i="20"/>
  <c r="H70472" i="20"/>
  <c r="G70460" i="20"/>
  <c r="H70460" i="20"/>
  <c r="G70448" i="20"/>
  <c r="H70448" i="20"/>
  <c r="G70436" i="20"/>
  <c r="H70436" i="20"/>
  <c r="G70424" i="20"/>
  <c r="H70424" i="20"/>
  <c r="G70412" i="20"/>
  <c r="H70412" i="20"/>
  <c r="G70400" i="20"/>
  <c r="H70400" i="20"/>
  <c r="G70388" i="20"/>
  <c r="H70388" i="20"/>
  <c r="G70376" i="20"/>
  <c r="H70376" i="20"/>
  <c r="G70364" i="20"/>
  <c r="H70364" i="20"/>
  <c r="G70352" i="20"/>
  <c r="H70352" i="20"/>
  <c r="G70340" i="20"/>
  <c r="H70340" i="20"/>
  <c r="G70328" i="20"/>
  <c r="H70328" i="20"/>
  <c r="G70316" i="20"/>
  <c r="H70316" i="20"/>
  <c r="G70304" i="20"/>
  <c r="H70304" i="20"/>
  <c r="G70292" i="20"/>
  <c r="H70292" i="20"/>
  <c r="G70280" i="20"/>
  <c r="H70280" i="20"/>
  <c r="G70268" i="20"/>
  <c r="H70268" i="20"/>
  <c r="G70256" i="20"/>
  <c r="H70256" i="20"/>
  <c r="G70244" i="20"/>
  <c r="H70244" i="20"/>
  <c r="G70232" i="20"/>
  <c r="H70232" i="20"/>
  <c r="G70220" i="20"/>
  <c r="H70220" i="20"/>
  <c r="G70208" i="20"/>
  <c r="H70208" i="20"/>
  <c r="G70196" i="20"/>
  <c r="H70196" i="20"/>
  <c r="G70184" i="20"/>
  <c r="H70184" i="20"/>
  <c r="G70172" i="20"/>
  <c r="H70172" i="20"/>
  <c r="G70160" i="20"/>
  <c r="H70160" i="20"/>
  <c r="G70148" i="20"/>
  <c r="H70148" i="20"/>
  <c r="G70136" i="20"/>
  <c r="H70136" i="20"/>
  <c r="G70124" i="20"/>
  <c r="H70124" i="20"/>
  <c r="G70112" i="20"/>
  <c r="H70112" i="20"/>
  <c r="G70100" i="20"/>
  <c r="H70100" i="20"/>
  <c r="G70088" i="20"/>
  <c r="H70088" i="20"/>
  <c r="G70076" i="20"/>
  <c r="H70076" i="20"/>
  <c r="G70064" i="20"/>
  <c r="H70064" i="20"/>
  <c r="G70052" i="20"/>
  <c r="H70052" i="20"/>
  <c r="G70040" i="20"/>
  <c r="H70040" i="20"/>
  <c r="G70028" i="20"/>
  <c r="H70028" i="20"/>
  <c r="G70016" i="20"/>
  <c r="H70016" i="20"/>
  <c r="G70004" i="20"/>
  <c r="H70004" i="20"/>
  <c r="G69992" i="20"/>
  <c r="H69992" i="20"/>
  <c r="G69980" i="20"/>
  <c r="H69980" i="20"/>
  <c r="G69968" i="20"/>
  <c r="H69968" i="20"/>
  <c r="G69956" i="20"/>
  <c r="H69956" i="20"/>
  <c r="G69944" i="20"/>
  <c r="H69944" i="20"/>
  <c r="G69932" i="20"/>
  <c r="H69932" i="20"/>
  <c r="G69920" i="20"/>
  <c r="H69920" i="20"/>
  <c r="G69908" i="20"/>
  <c r="H69908" i="20"/>
  <c r="G69896" i="20"/>
  <c r="H69896" i="20"/>
  <c r="G69884" i="20"/>
  <c r="H69884" i="20"/>
  <c r="G69872" i="20"/>
  <c r="H69872" i="20"/>
  <c r="G69860" i="20"/>
  <c r="H69860" i="20"/>
  <c r="G69848" i="20"/>
  <c r="H69848" i="20"/>
  <c r="G69836" i="20"/>
  <c r="H69836" i="20"/>
  <c r="G69824" i="20"/>
  <c r="H69824" i="20"/>
  <c r="G69812" i="20"/>
  <c r="H69812" i="20"/>
  <c r="G69800" i="20"/>
  <c r="H69800" i="20"/>
  <c r="G69788" i="20"/>
  <c r="H69788" i="20"/>
  <c r="G69776" i="20"/>
  <c r="H69776" i="20"/>
  <c r="G69764" i="20"/>
  <c r="H69764" i="20"/>
  <c r="G69752" i="20"/>
  <c r="H69752" i="20"/>
  <c r="G69740" i="20"/>
  <c r="H69740" i="20"/>
  <c r="G69728" i="20"/>
  <c r="H69728" i="20"/>
  <c r="G69716" i="20"/>
  <c r="H69716" i="20"/>
  <c r="G69704" i="20"/>
  <c r="H69704" i="20"/>
  <c r="G69692" i="20"/>
  <c r="H69692" i="20"/>
  <c r="G69680" i="20"/>
  <c r="H69680" i="20"/>
  <c r="G69668" i="20"/>
  <c r="H69668" i="20"/>
  <c r="G69656" i="20"/>
  <c r="H69656" i="20"/>
  <c r="G69644" i="20"/>
  <c r="H69644" i="20"/>
  <c r="G69632" i="20"/>
  <c r="H69632" i="20"/>
  <c r="G69620" i="20"/>
  <c r="H69620" i="20"/>
  <c r="G69608" i="20"/>
  <c r="H69608" i="20"/>
  <c r="G69596" i="20"/>
  <c r="H69596" i="20"/>
  <c r="G69584" i="20"/>
  <c r="H69584" i="20"/>
  <c r="G69572" i="20"/>
  <c r="H69572" i="20"/>
  <c r="G69560" i="20"/>
  <c r="H69560" i="20"/>
  <c r="G69548" i="20"/>
  <c r="H69548" i="20"/>
  <c r="G69536" i="20"/>
  <c r="H69536" i="20"/>
  <c r="G69524" i="20"/>
  <c r="H69524" i="20"/>
  <c r="G69512" i="20"/>
  <c r="H69512" i="20"/>
  <c r="G69500" i="20"/>
  <c r="H69500" i="20"/>
  <c r="G69488" i="20"/>
  <c r="H69488" i="20"/>
  <c r="G69476" i="20"/>
  <c r="H69476" i="20"/>
  <c r="G69464" i="20"/>
  <c r="H69464" i="20"/>
  <c r="G69452" i="20"/>
  <c r="H69452" i="20"/>
  <c r="G69440" i="20"/>
  <c r="H69440" i="20"/>
  <c r="G69428" i="20"/>
  <c r="H69428" i="20"/>
  <c r="G69416" i="20"/>
  <c r="H69416" i="20"/>
  <c r="G69404" i="20"/>
  <c r="H69404" i="20"/>
  <c r="G69392" i="20"/>
  <c r="H69392" i="20"/>
  <c r="G69380" i="20"/>
  <c r="H69380" i="20"/>
  <c r="G69368" i="20"/>
  <c r="H69368" i="20"/>
  <c r="G69356" i="20"/>
  <c r="H69356" i="20"/>
  <c r="G69344" i="20"/>
  <c r="H69344" i="20"/>
  <c r="G69332" i="20"/>
  <c r="H69332" i="20"/>
  <c r="G69320" i="20"/>
  <c r="H69320" i="20"/>
  <c r="G69308" i="20"/>
  <c r="H69308" i="20"/>
  <c r="G69296" i="20"/>
  <c r="H69296" i="20"/>
  <c r="G69284" i="20"/>
  <c r="H69284" i="20"/>
  <c r="G69272" i="20"/>
  <c r="H69272" i="20"/>
  <c r="G69260" i="20"/>
  <c r="H69260" i="20"/>
  <c r="G69248" i="20"/>
  <c r="H69248" i="20"/>
  <c r="G69236" i="20"/>
  <c r="H69236" i="20"/>
  <c r="G69224" i="20"/>
  <c r="H69224" i="20"/>
  <c r="G69212" i="20"/>
  <c r="H69212" i="20"/>
  <c r="G69200" i="20"/>
  <c r="H69200" i="20"/>
  <c r="G69188" i="20"/>
  <c r="H69188" i="20"/>
  <c r="G69176" i="20"/>
  <c r="H69176" i="20"/>
  <c r="G69164" i="20"/>
  <c r="H69164" i="20"/>
  <c r="G69152" i="20"/>
  <c r="H69152" i="20"/>
  <c r="G69140" i="20"/>
  <c r="H69140" i="20"/>
  <c r="G69128" i="20"/>
  <c r="H69128" i="20"/>
  <c r="G69116" i="20"/>
  <c r="H69116" i="20"/>
  <c r="G69104" i="20"/>
  <c r="H69104" i="20"/>
  <c r="G69092" i="20"/>
  <c r="H69092" i="20"/>
  <c r="G69080" i="20"/>
  <c r="H69080" i="20"/>
  <c r="G69068" i="20"/>
  <c r="H69068" i="20"/>
  <c r="G69056" i="20"/>
  <c r="H69056" i="20"/>
  <c r="G69044" i="20"/>
  <c r="H69044" i="20"/>
  <c r="G69032" i="20"/>
  <c r="H69032" i="20"/>
  <c r="G69020" i="20"/>
  <c r="H69020" i="20"/>
  <c r="G69008" i="20"/>
  <c r="H69008" i="20"/>
  <c r="G68996" i="20"/>
  <c r="H68996" i="20"/>
  <c r="G68984" i="20"/>
  <c r="H68984" i="20"/>
  <c r="G68972" i="20"/>
  <c r="H68972" i="20"/>
  <c r="G68960" i="20"/>
  <c r="H68960" i="20"/>
  <c r="G68948" i="20"/>
  <c r="H68948" i="20"/>
  <c r="G68936" i="20"/>
  <c r="H68936" i="20"/>
  <c r="G68924" i="20"/>
  <c r="H68924" i="20"/>
  <c r="G68912" i="20"/>
  <c r="H68912" i="20"/>
  <c r="G68900" i="20"/>
  <c r="H68900" i="20"/>
  <c r="G68888" i="20"/>
  <c r="H68888" i="20"/>
  <c r="G68876" i="20"/>
  <c r="H68876" i="20"/>
  <c r="G68864" i="20"/>
  <c r="H68864" i="20"/>
  <c r="G68852" i="20"/>
  <c r="H68852" i="20"/>
  <c r="G68840" i="20"/>
  <c r="H68840" i="20"/>
  <c r="G68828" i="20"/>
  <c r="H68828" i="20"/>
  <c r="G68816" i="20"/>
  <c r="H68816" i="20"/>
  <c r="G68804" i="20"/>
  <c r="H68804" i="20"/>
  <c r="G68792" i="20"/>
  <c r="H68792" i="20"/>
  <c r="G68780" i="20"/>
  <c r="H68780" i="20"/>
  <c r="G68768" i="20"/>
  <c r="H68768" i="20"/>
  <c r="G68756" i="20"/>
  <c r="H68756" i="20"/>
  <c r="G68744" i="20"/>
  <c r="H68744" i="20"/>
  <c r="G68732" i="20"/>
  <c r="H68732" i="20"/>
  <c r="G68720" i="20"/>
  <c r="H68720" i="20"/>
  <c r="G68708" i="20"/>
  <c r="H68708" i="20"/>
  <c r="G68696" i="20"/>
  <c r="H68696" i="20"/>
  <c r="G68684" i="20"/>
  <c r="H68684" i="20"/>
  <c r="G68672" i="20"/>
  <c r="H68672" i="20"/>
  <c r="G68660" i="20"/>
  <c r="H68660" i="20"/>
  <c r="G68648" i="20"/>
  <c r="H68648" i="20"/>
  <c r="G68636" i="20"/>
  <c r="H68636" i="20"/>
  <c r="G68624" i="20"/>
  <c r="H68624" i="20"/>
  <c r="G68612" i="20"/>
  <c r="H68612" i="20"/>
  <c r="G68600" i="20"/>
  <c r="H68600" i="20"/>
  <c r="G68588" i="20"/>
  <c r="H68588" i="20"/>
  <c r="G68576" i="20"/>
  <c r="H68576" i="20"/>
  <c r="G68564" i="20"/>
  <c r="H68564" i="20"/>
  <c r="G68552" i="20"/>
  <c r="H68552" i="20"/>
  <c r="G68540" i="20"/>
  <c r="H68540" i="20"/>
  <c r="G68528" i="20"/>
  <c r="H68528" i="20"/>
  <c r="G68516" i="20"/>
  <c r="H68516" i="20"/>
  <c r="G68504" i="20"/>
  <c r="H68504" i="20"/>
  <c r="G68492" i="20"/>
  <c r="H68492" i="20"/>
  <c r="G68480" i="20"/>
  <c r="H68480" i="20"/>
  <c r="G68468" i="20"/>
  <c r="H68468" i="20"/>
  <c r="G68456" i="20"/>
  <c r="H68456" i="20"/>
  <c r="G68444" i="20"/>
  <c r="H68444" i="20"/>
  <c r="G68432" i="20"/>
  <c r="H68432" i="20"/>
  <c r="G68420" i="20"/>
  <c r="H68420" i="20"/>
  <c r="G68408" i="20"/>
  <c r="H68408" i="20"/>
  <c r="G68396" i="20"/>
  <c r="H68396" i="20"/>
  <c r="G68384" i="20"/>
  <c r="H68384" i="20"/>
  <c r="G68372" i="20"/>
  <c r="H68372" i="20"/>
  <c r="G68360" i="20"/>
  <c r="H68360" i="20"/>
  <c r="G68348" i="20"/>
  <c r="H68348" i="20"/>
  <c r="G68336" i="20"/>
  <c r="H68336" i="20"/>
  <c r="G68324" i="20"/>
  <c r="H68324" i="20"/>
  <c r="G68312" i="20"/>
  <c r="H68312" i="20"/>
  <c r="G68300" i="20"/>
  <c r="H68300" i="20"/>
  <c r="G68288" i="20"/>
  <c r="H68288" i="20"/>
  <c r="G68276" i="20"/>
  <c r="H68276" i="20"/>
  <c r="G68264" i="20"/>
  <c r="H68264" i="20"/>
  <c r="G68252" i="20"/>
  <c r="H68252" i="20"/>
  <c r="G68240" i="20"/>
  <c r="H68240" i="20"/>
  <c r="G68228" i="20"/>
  <c r="H68228" i="20"/>
  <c r="G68216" i="20"/>
  <c r="H68216" i="20"/>
  <c r="G68204" i="20"/>
  <c r="H68204" i="20"/>
  <c r="G68192" i="20"/>
  <c r="H68192" i="20"/>
  <c r="G68180" i="20"/>
  <c r="H68180" i="20"/>
  <c r="G68168" i="20"/>
  <c r="H68168" i="20"/>
  <c r="G68156" i="20"/>
  <c r="H68156" i="20"/>
  <c r="G68144" i="20"/>
  <c r="H68144" i="20"/>
  <c r="G68132" i="20"/>
  <c r="H68132" i="20"/>
  <c r="G68120" i="20"/>
  <c r="H68120" i="20"/>
  <c r="G68108" i="20"/>
  <c r="H68108" i="20"/>
  <c r="G68096" i="20"/>
  <c r="H68096" i="20"/>
  <c r="G68084" i="20"/>
  <c r="H68084" i="20"/>
  <c r="G68072" i="20"/>
  <c r="H68072" i="20"/>
  <c r="G68060" i="20"/>
  <c r="H68060" i="20"/>
  <c r="G68048" i="20"/>
  <c r="H68048" i="20"/>
  <c r="G68036" i="20"/>
  <c r="H68036" i="20"/>
  <c r="G68024" i="20"/>
  <c r="H68024" i="20"/>
  <c r="G68012" i="20"/>
  <c r="H68012" i="20"/>
  <c r="G68000" i="20"/>
  <c r="H68000" i="20"/>
  <c r="G67988" i="20"/>
  <c r="H67988" i="20"/>
  <c r="G67976" i="20"/>
  <c r="H67976" i="20"/>
  <c r="G67964" i="20"/>
  <c r="H67964" i="20"/>
  <c r="G67952" i="20"/>
  <c r="H67952" i="20"/>
  <c r="G67940" i="20"/>
  <c r="H67940" i="20"/>
  <c r="G67928" i="20"/>
  <c r="H67928" i="20"/>
  <c r="G67916" i="20"/>
  <c r="H67916" i="20"/>
  <c r="G67904" i="20"/>
  <c r="H67904" i="20"/>
  <c r="G67892" i="20"/>
  <c r="H67892" i="20"/>
  <c r="G67880" i="20"/>
  <c r="H67880" i="20"/>
  <c r="G67868" i="20"/>
  <c r="H67868" i="20"/>
  <c r="G67856" i="20"/>
  <c r="H67856" i="20"/>
  <c r="G67844" i="20"/>
  <c r="H67844" i="20"/>
  <c r="G67832" i="20"/>
  <c r="H67832" i="20"/>
  <c r="G67820" i="20"/>
  <c r="H67820" i="20"/>
  <c r="G67808" i="20"/>
  <c r="H67808" i="20"/>
  <c r="G67796" i="20"/>
  <c r="H67796" i="20"/>
  <c r="G67784" i="20"/>
  <c r="H67784" i="20"/>
  <c r="G67772" i="20"/>
  <c r="H67772" i="20"/>
  <c r="G67760" i="20"/>
  <c r="H67760" i="20"/>
  <c r="G67748" i="20"/>
  <c r="H67748" i="20"/>
  <c r="G67736" i="20"/>
  <c r="H67736" i="20"/>
  <c r="G67724" i="20"/>
  <c r="H67724" i="20"/>
  <c r="G67712" i="20"/>
  <c r="H67712" i="20"/>
  <c r="G67700" i="20"/>
  <c r="H67700" i="20"/>
  <c r="G67688" i="20"/>
  <c r="H67688" i="20"/>
  <c r="G67676" i="20"/>
  <c r="H67676" i="20"/>
  <c r="G67664" i="20"/>
  <c r="H67664" i="20"/>
  <c r="G67652" i="20"/>
  <c r="H67652" i="20"/>
  <c r="G67640" i="20"/>
  <c r="H67640" i="20"/>
  <c r="G67628" i="20"/>
  <c r="H67628" i="20"/>
  <c r="G67616" i="20"/>
  <c r="H67616" i="20"/>
  <c r="G67604" i="20"/>
  <c r="H67604" i="20"/>
  <c r="G67592" i="20"/>
  <c r="H67592" i="20"/>
  <c r="G67580" i="20"/>
  <c r="H67580" i="20"/>
  <c r="G67568" i="20"/>
  <c r="H67568" i="20"/>
  <c r="G67556" i="20"/>
  <c r="H67556" i="20"/>
  <c r="G67544" i="20"/>
  <c r="H67544" i="20"/>
  <c r="G67532" i="20"/>
  <c r="H67532" i="20"/>
  <c r="G67520" i="20"/>
  <c r="H67520" i="20"/>
  <c r="G67508" i="20"/>
  <c r="H67508" i="20"/>
  <c r="G67496" i="20"/>
  <c r="H67496" i="20"/>
  <c r="G67484" i="20"/>
  <c r="H67484" i="20"/>
  <c r="G67472" i="20"/>
  <c r="H67472" i="20"/>
  <c r="G67460" i="20"/>
  <c r="H67460" i="20"/>
  <c r="G67448" i="20"/>
  <c r="H67448" i="20"/>
  <c r="G67436" i="20"/>
  <c r="H67436" i="20"/>
  <c r="G67424" i="20"/>
  <c r="H67424" i="20"/>
  <c r="G67412" i="20"/>
  <c r="H67412" i="20"/>
  <c r="G67400" i="20"/>
  <c r="H67400" i="20"/>
  <c r="G67388" i="20"/>
  <c r="H67388" i="20"/>
  <c r="G67376" i="20"/>
  <c r="H67376" i="20"/>
  <c r="G67364" i="20"/>
  <c r="H67364" i="20"/>
  <c r="G67352" i="20"/>
  <c r="H67352" i="20"/>
  <c r="G67340" i="20"/>
  <c r="H67340" i="20"/>
  <c r="G67328" i="20"/>
  <c r="H67328" i="20"/>
  <c r="G67316" i="20"/>
  <c r="H67316" i="20"/>
  <c r="G67304" i="20"/>
  <c r="H67304" i="20"/>
  <c r="G67292" i="20"/>
  <c r="H67292" i="20"/>
  <c r="G67280" i="20"/>
  <c r="H67280" i="20"/>
  <c r="G67268" i="20"/>
  <c r="H67268" i="20"/>
  <c r="G67256" i="20"/>
  <c r="H67256" i="20"/>
  <c r="G67244" i="20"/>
  <c r="H67244" i="20"/>
  <c r="G67232" i="20"/>
  <c r="H67232" i="20"/>
  <c r="G67220" i="20"/>
  <c r="H67220" i="20"/>
  <c r="G67208" i="20"/>
  <c r="H67208" i="20"/>
  <c r="G67196" i="20"/>
  <c r="H67196" i="20"/>
  <c r="G67184" i="20"/>
  <c r="H67184" i="20"/>
  <c r="G67172" i="20"/>
  <c r="H67172" i="20"/>
  <c r="G67160" i="20"/>
  <c r="H67160" i="20"/>
  <c r="G67148" i="20"/>
  <c r="H67148" i="20"/>
  <c r="G67136" i="20"/>
  <c r="H67136" i="20"/>
  <c r="G67124" i="20"/>
  <c r="H67124" i="20"/>
  <c r="G67112" i="20"/>
  <c r="H67112" i="20"/>
  <c r="G67100" i="20"/>
  <c r="H67100" i="20"/>
  <c r="G67088" i="20"/>
  <c r="H67088" i="20"/>
  <c r="G67076" i="20"/>
  <c r="H67076" i="20"/>
  <c r="G67064" i="20"/>
  <c r="H67064" i="20"/>
  <c r="G67052" i="20"/>
  <c r="H67052" i="20"/>
  <c r="G67040" i="20"/>
  <c r="H67040" i="20"/>
  <c r="G67028" i="20"/>
  <c r="H67028" i="20"/>
  <c r="G67016" i="20"/>
  <c r="H67016" i="20"/>
  <c r="G67004" i="20"/>
  <c r="H67004" i="20"/>
  <c r="G66992" i="20"/>
  <c r="H66992" i="20"/>
  <c r="G66980" i="20"/>
  <c r="H66980" i="20"/>
  <c r="G66968" i="20"/>
  <c r="H66968" i="20"/>
  <c r="G66956" i="20"/>
  <c r="H66956" i="20"/>
  <c r="G66944" i="20"/>
  <c r="H66944" i="20"/>
  <c r="G66932" i="20"/>
  <c r="H66932" i="20"/>
  <c r="G66920" i="20"/>
  <c r="H66920" i="20"/>
  <c r="G66908" i="20"/>
  <c r="H66908" i="20"/>
  <c r="G66896" i="20"/>
  <c r="H66896" i="20"/>
  <c r="G66884" i="20"/>
  <c r="H66884" i="20"/>
  <c r="G66872" i="20"/>
  <c r="H66872" i="20"/>
  <c r="G66860" i="20"/>
  <c r="H66860" i="20"/>
  <c r="G66848" i="20"/>
  <c r="H66848" i="20"/>
  <c r="G66836" i="20"/>
  <c r="H66836" i="20"/>
  <c r="G66824" i="20"/>
  <c r="H66824" i="20"/>
  <c r="G66812" i="20"/>
  <c r="H66812" i="20"/>
  <c r="G66800" i="20"/>
  <c r="H66800" i="20"/>
  <c r="G66788" i="20"/>
  <c r="H66788" i="20"/>
  <c r="G66776" i="20"/>
  <c r="H66776" i="20"/>
  <c r="G66764" i="20"/>
  <c r="H66764" i="20"/>
  <c r="G66752" i="20"/>
  <c r="H66752" i="20"/>
  <c r="G66740" i="20"/>
  <c r="H66740" i="20"/>
  <c r="G66728" i="20"/>
  <c r="H66728" i="20"/>
  <c r="G66716" i="20"/>
  <c r="H66716" i="20"/>
  <c r="G66704" i="20"/>
  <c r="H66704" i="20"/>
  <c r="G66692" i="20"/>
  <c r="H66692" i="20"/>
  <c r="G66680" i="20"/>
  <c r="H66680" i="20"/>
  <c r="G66668" i="20"/>
  <c r="H66668" i="20"/>
  <c r="G66656" i="20"/>
  <c r="H66656" i="20"/>
  <c r="G66644" i="20"/>
  <c r="H66644" i="20"/>
  <c r="G66632" i="20"/>
  <c r="H66632" i="20"/>
  <c r="G66620" i="20"/>
  <c r="H66620" i="20"/>
  <c r="G66608" i="20"/>
  <c r="H66608" i="20"/>
  <c r="G66596" i="20"/>
  <c r="H66596" i="20"/>
  <c r="G66584" i="20"/>
  <c r="H66584" i="20"/>
  <c r="G66572" i="20"/>
  <c r="H66572" i="20"/>
  <c r="G66560" i="20"/>
  <c r="H66560" i="20"/>
  <c r="G66548" i="20"/>
  <c r="H66548" i="20"/>
  <c r="G66536" i="20"/>
  <c r="H66536" i="20"/>
  <c r="G66524" i="20"/>
  <c r="H66524" i="20"/>
  <c r="G66512" i="20"/>
  <c r="H66512" i="20"/>
  <c r="G66500" i="20"/>
  <c r="H66500" i="20"/>
  <c r="G66488" i="20"/>
  <c r="H66488" i="20"/>
  <c r="G66476" i="20"/>
  <c r="H66476" i="20"/>
  <c r="G66464" i="20"/>
  <c r="H66464" i="20"/>
  <c r="G66452" i="20"/>
  <c r="H66452" i="20"/>
  <c r="G66440" i="20"/>
  <c r="H66440" i="20"/>
  <c r="G66428" i="20"/>
  <c r="H66428" i="20"/>
  <c r="G66416" i="20"/>
  <c r="H66416" i="20"/>
  <c r="G66404" i="20"/>
  <c r="H66404" i="20"/>
  <c r="G66392" i="20"/>
  <c r="H66392" i="20"/>
  <c r="G66380" i="20"/>
  <c r="H66380" i="20"/>
  <c r="G66368" i="20"/>
  <c r="H66368" i="20"/>
  <c r="G66356" i="20"/>
  <c r="H66356" i="20"/>
  <c r="G66344" i="20"/>
  <c r="H66344" i="20"/>
  <c r="G66332" i="20"/>
  <c r="H66332" i="20"/>
  <c r="G66320" i="20"/>
  <c r="H66320" i="20"/>
  <c r="G66308" i="20"/>
  <c r="H66308" i="20"/>
  <c r="G66296" i="20"/>
  <c r="H66296" i="20"/>
  <c r="G66284" i="20"/>
  <c r="H66284" i="20"/>
  <c r="G66272" i="20"/>
  <c r="H66272" i="20"/>
  <c r="G66260" i="20"/>
  <c r="H66260" i="20"/>
  <c r="G66248" i="20"/>
  <c r="H66248" i="20"/>
  <c r="G66236" i="20"/>
  <c r="H66236" i="20"/>
  <c r="G66224" i="20"/>
  <c r="H66224" i="20"/>
  <c r="G66212" i="20"/>
  <c r="H66212" i="20"/>
  <c r="G66200" i="20"/>
  <c r="H66200" i="20"/>
  <c r="G66188" i="20"/>
  <c r="H66188" i="20"/>
  <c r="G66176" i="20"/>
  <c r="H66176" i="20"/>
  <c r="G66164" i="20"/>
  <c r="H66164" i="20"/>
  <c r="G66152" i="20"/>
  <c r="H66152" i="20"/>
  <c r="G66140" i="20"/>
  <c r="H66140" i="20"/>
  <c r="G66128" i="20"/>
  <c r="H66128" i="20"/>
  <c r="G66116" i="20"/>
  <c r="H66116" i="20"/>
  <c r="G66104" i="20"/>
  <c r="H66104" i="20"/>
  <c r="G66092" i="20"/>
  <c r="H66092" i="20"/>
  <c r="G66080" i="20"/>
  <c r="H66080" i="20"/>
  <c r="G66068" i="20"/>
  <c r="H66068" i="20"/>
  <c r="G66056" i="20"/>
  <c r="H66056" i="20"/>
  <c r="G66044" i="20"/>
  <c r="H66044" i="20"/>
  <c r="G66032" i="20"/>
  <c r="H66032" i="20"/>
  <c r="G66020" i="20"/>
  <c r="H66020" i="20"/>
  <c r="G66008" i="20"/>
  <c r="H66008" i="20"/>
  <c r="G65996" i="20"/>
  <c r="H65996" i="20"/>
  <c r="G65984" i="20"/>
  <c r="H65984" i="20"/>
  <c r="G65972" i="20"/>
  <c r="H65972" i="20"/>
  <c r="G65960" i="20"/>
  <c r="H65960" i="20"/>
  <c r="G65948" i="20"/>
  <c r="H65948" i="20"/>
  <c r="G65936" i="20"/>
  <c r="H65936" i="20"/>
  <c r="G65924" i="20"/>
  <c r="H65924" i="20"/>
  <c r="G65912" i="20"/>
  <c r="H65912" i="20"/>
  <c r="G65900" i="20"/>
  <c r="H65900" i="20"/>
  <c r="G65888" i="20"/>
  <c r="H65888" i="20"/>
  <c r="G65876" i="20"/>
  <c r="H65876" i="20"/>
  <c r="G65864" i="20"/>
  <c r="H65864" i="20"/>
  <c r="G65852" i="20"/>
  <c r="H65852" i="20"/>
  <c r="G65840" i="20"/>
  <c r="H65840" i="20"/>
  <c r="G65828" i="20"/>
  <c r="H65828" i="20"/>
  <c r="G65816" i="20"/>
  <c r="H65816" i="20"/>
  <c r="G65804" i="20"/>
  <c r="H65804" i="20"/>
  <c r="G65792" i="20"/>
  <c r="H65792" i="20"/>
  <c r="G65780" i="20"/>
  <c r="H65780" i="20"/>
  <c r="G65768" i="20"/>
  <c r="H65768" i="20"/>
  <c r="G65756" i="20"/>
  <c r="H65756" i="20"/>
  <c r="G65744" i="20"/>
  <c r="H65744" i="20"/>
  <c r="G65732" i="20"/>
  <c r="H65732" i="20"/>
  <c r="G65720" i="20"/>
  <c r="H65720" i="20"/>
  <c r="G65708" i="20"/>
  <c r="H65708" i="20"/>
  <c r="G65696" i="20"/>
  <c r="H65696" i="20"/>
  <c r="G65684" i="20"/>
  <c r="H65684" i="20"/>
  <c r="G65672" i="20"/>
  <c r="H65672" i="20"/>
  <c r="G65660" i="20"/>
  <c r="H65660" i="20"/>
  <c r="G65648" i="20"/>
  <c r="H65648" i="20"/>
  <c r="G65636" i="20"/>
  <c r="H65636" i="20"/>
  <c r="G65624" i="20"/>
  <c r="H65624" i="20"/>
  <c r="G65612" i="20"/>
  <c r="H65612" i="20"/>
  <c r="G65600" i="20"/>
  <c r="H65600" i="20"/>
  <c r="G65588" i="20"/>
  <c r="H65588" i="20"/>
  <c r="G65576" i="20"/>
  <c r="H65576" i="20"/>
  <c r="G65564" i="20"/>
  <c r="H65564" i="20"/>
  <c r="G65552" i="20"/>
  <c r="H65552" i="20"/>
  <c r="G65540" i="20"/>
  <c r="H65540" i="20"/>
  <c r="G65528" i="20"/>
  <c r="H65528" i="20"/>
  <c r="G65516" i="20"/>
  <c r="H65516" i="20"/>
  <c r="G65504" i="20"/>
  <c r="H65504" i="20"/>
  <c r="G65492" i="20"/>
  <c r="H65492" i="20"/>
  <c r="G65480" i="20"/>
  <c r="H65480" i="20"/>
  <c r="G65468" i="20"/>
  <c r="H65468" i="20"/>
  <c r="G65456" i="20"/>
  <c r="H65456" i="20"/>
  <c r="G65444" i="20"/>
  <c r="H65444" i="20"/>
  <c r="G65432" i="20"/>
  <c r="H65432" i="20"/>
  <c r="G65420" i="20"/>
  <c r="H65420" i="20"/>
  <c r="G65408" i="20"/>
  <c r="H65408" i="20"/>
  <c r="G65396" i="20"/>
  <c r="H65396" i="20"/>
  <c r="G65384" i="20"/>
  <c r="H65384" i="20"/>
  <c r="G65372" i="20"/>
  <c r="H65372" i="20"/>
  <c r="G65360" i="20"/>
  <c r="H65360" i="20"/>
  <c r="G65348" i="20"/>
  <c r="H65348" i="20"/>
  <c r="G65336" i="20"/>
  <c r="H65336" i="20"/>
  <c r="G65324" i="20"/>
  <c r="H65324" i="20"/>
  <c r="G65312" i="20"/>
  <c r="H65312" i="20"/>
  <c r="G65300" i="20"/>
  <c r="H65300" i="20"/>
  <c r="G65288" i="20"/>
  <c r="H65288" i="20"/>
  <c r="G65276" i="20"/>
  <c r="H65276" i="20"/>
  <c r="G65264" i="20"/>
  <c r="H65264" i="20"/>
  <c r="G65252" i="20"/>
  <c r="H65252" i="20"/>
  <c r="G65240" i="20"/>
  <c r="H65240" i="20"/>
  <c r="G65228" i="20"/>
  <c r="H65228" i="20"/>
  <c r="G65216" i="20"/>
  <c r="H65216" i="20"/>
  <c r="G65204" i="20"/>
  <c r="H65204" i="20"/>
  <c r="G65192" i="20"/>
  <c r="H65192" i="20"/>
  <c r="G65180" i="20"/>
  <c r="H65180" i="20"/>
  <c r="G65168" i="20"/>
  <c r="H65168" i="20"/>
  <c r="G65156" i="20"/>
  <c r="H65156" i="20"/>
  <c r="G65144" i="20"/>
  <c r="H65144" i="20"/>
  <c r="G65132" i="20"/>
  <c r="H65132" i="20"/>
  <c r="G65120" i="20"/>
  <c r="H65120" i="20"/>
  <c r="G65108" i="20"/>
  <c r="H65108" i="20"/>
  <c r="G65096" i="20"/>
  <c r="H65096" i="20"/>
  <c r="G65084" i="20"/>
  <c r="H65084" i="20"/>
  <c r="G65072" i="20"/>
  <c r="H65072" i="20"/>
  <c r="G65060" i="20"/>
  <c r="H65060" i="20"/>
  <c r="G65048" i="20"/>
  <c r="H65048" i="20"/>
  <c r="G65036" i="20"/>
  <c r="H65036" i="20"/>
  <c r="G65024" i="20"/>
  <c r="H65024" i="20"/>
  <c r="G65012" i="20"/>
  <c r="H65012" i="20"/>
  <c r="G65000" i="20"/>
  <c r="H65000" i="20"/>
  <c r="G64988" i="20"/>
  <c r="H64988" i="20"/>
  <c r="G64976" i="20"/>
  <c r="H64976" i="20"/>
  <c r="G64964" i="20"/>
  <c r="H64964" i="20"/>
  <c r="G64952" i="20"/>
  <c r="H64952" i="20"/>
  <c r="G64940" i="20"/>
  <c r="H64940" i="20"/>
  <c r="G64928" i="20"/>
  <c r="H64928" i="20"/>
  <c r="G64916" i="20"/>
  <c r="H64916" i="20"/>
  <c r="G64904" i="20"/>
  <c r="H64904" i="20"/>
  <c r="G64892" i="20"/>
  <c r="H64892" i="20"/>
  <c r="G64880" i="20"/>
  <c r="H64880" i="20"/>
  <c r="G64868" i="20"/>
  <c r="H64868" i="20"/>
  <c r="G64856" i="20"/>
  <c r="H64856" i="20"/>
  <c r="G64844" i="20"/>
  <c r="H64844" i="20"/>
  <c r="G64832" i="20"/>
  <c r="H64832" i="20"/>
  <c r="G64820" i="20"/>
  <c r="H64820" i="20"/>
  <c r="G64808" i="20"/>
  <c r="H64808" i="20"/>
  <c r="G64796" i="20"/>
  <c r="H64796" i="20"/>
  <c r="G64784" i="20"/>
  <c r="H64784" i="20"/>
  <c r="G64772" i="20"/>
  <c r="H64772" i="20"/>
  <c r="G64760" i="20"/>
  <c r="H64760" i="20"/>
  <c r="G64748" i="20"/>
  <c r="H64748" i="20"/>
  <c r="G64736" i="20"/>
  <c r="H64736" i="20"/>
  <c r="G64724" i="20"/>
  <c r="H64724" i="20"/>
  <c r="G64712" i="20"/>
  <c r="H64712" i="20"/>
  <c r="G64700" i="20"/>
  <c r="H64700" i="20"/>
  <c r="G64688" i="20"/>
  <c r="H64688" i="20"/>
  <c r="G64676" i="20"/>
  <c r="H64676" i="20"/>
  <c r="G64664" i="20"/>
  <c r="H64664" i="20"/>
  <c r="G64652" i="20"/>
  <c r="H64652" i="20"/>
  <c r="G64640" i="20"/>
  <c r="H64640" i="20"/>
  <c r="G64628" i="20"/>
  <c r="H64628" i="20"/>
  <c r="G64616" i="20"/>
  <c r="H64616" i="20"/>
  <c r="G64604" i="20"/>
  <c r="H64604" i="20"/>
  <c r="G64592" i="20"/>
  <c r="H64592" i="20"/>
  <c r="G64580" i="20"/>
  <c r="H64580" i="20"/>
  <c r="G64568" i="20"/>
  <c r="H64568" i="20"/>
  <c r="G64556" i="20"/>
  <c r="H64556" i="20"/>
  <c r="G64544" i="20"/>
  <c r="H64544" i="20"/>
  <c r="G64532" i="20"/>
  <c r="H64532" i="20"/>
  <c r="G64520" i="20"/>
  <c r="H64520" i="20"/>
  <c r="G64508" i="20"/>
  <c r="H64508" i="20"/>
  <c r="G64496" i="20"/>
  <c r="H64496" i="20"/>
  <c r="G64484" i="20"/>
  <c r="H64484" i="20"/>
  <c r="G64472" i="20"/>
  <c r="H64472" i="20"/>
  <c r="G64460" i="20"/>
  <c r="H64460" i="20"/>
  <c r="G64448" i="20"/>
  <c r="H64448" i="20"/>
  <c r="G64436" i="20"/>
  <c r="H64436" i="20"/>
  <c r="G64424" i="20"/>
  <c r="H64424" i="20"/>
  <c r="G64412" i="20"/>
  <c r="H64412" i="20"/>
  <c r="G64400" i="20"/>
  <c r="H64400" i="20"/>
  <c r="G64388" i="20"/>
  <c r="H64388" i="20"/>
  <c r="G64376" i="20"/>
  <c r="H64376" i="20"/>
  <c r="G64364" i="20"/>
  <c r="H64364" i="20"/>
  <c r="G64352" i="20"/>
  <c r="H64352" i="20"/>
  <c r="G64340" i="20"/>
  <c r="H64340" i="20"/>
  <c r="G64328" i="20"/>
  <c r="H64328" i="20"/>
  <c r="G64316" i="20"/>
  <c r="H64316" i="20"/>
  <c r="G64304" i="20"/>
  <c r="H64304" i="20"/>
  <c r="G64292" i="20"/>
  <c r="H64292" i="20"/>
  <c r="G64280" i="20"/>
  <c r="H64280" i="20"/>
  <c r="G64268" i="20"/>
  <c r="H64268" i="20"/>
  <c r="G64256" i="20"/>
  <c r="H64256" i="20"/>
  <c r="G64244" i="20"/>
  <c r="H64244" i="20"/>
  <c r="G64232" i="20"/>
  <c r="H64232" i="20"/>
  <c r="G64220" i="20"/>
  <c r="H64220" i="20"/>
  <c r="G64208" i="20"/>
  <c r="H64208" i="20"/>
  <c r="G64196" i="20"/>
  <c r="H64196" i="20"/>
  <c r="G64184" i="20"/>
  <c r="H64184" i="20"/>
  <c r="G64172" i="20"/>
  <c r="H64172" i="20"/>
  <c r="G64160" i="20"/>
  <c r="H64160" i="20"/>
  <c r="G64148" i="20"/>
  <c r="H64148" i="20"/>
  <c r="G64136" i="20"/>
  <c r="H64136" i="20"/>
  <c r="G64124" i="20"/>
  <c r="H64124" i="20"/>
  <c r="G64112" i="20"/>
  <c r="H64112" i="20"/>
  <c r="G64100" i="20"/>
  <c r="H64100" i="20"/>
  <c r="G64088" i="20"/>
  <c r="H64088" i="20"/>
  <c r="G64076" i="20"/>
  <c r="H64076" i="20"/>
  <c r="G64064" i="20"/>
  <c r="H64064" i="20"/>
  <c r="G64052" i="20"/>
  <c r="H64052" i="20"/>
  <c r="G64040" i="20"/>
  <c r="H64040" i="20"/>
  <c r="G64028" i="20"/>
  <c r="H64028" i="20"/>
  <c r="G64016" i="20"/>
  <c r="H64016" i="20"/>
  <c r="G64004" i="20"/>
  <c r="H64004" i="20"/>
  <c r="G63992" i="20"/>
  <c r="H63992" i="20"/>
  <c r="G63980" i="20"/>
  <c r="H63980" i="20"/>
  <c r="G63968" i="20"/>
  <c r="H63968" i="20"/>
  <c r="G63956" i="20"/>
  <c r="H63956" i="20"/>
  <c r="G63944" i="20"/>
  <c r="H63944" i="20"/>
  <c r="G63932" i="20"/>
  <c r="H63932" i="20"/>
  <c r="G63920" i="20"/>
  <c r="H63920" i="20"/>
  <c r="G63908" i="20"/>
  <c r="H63908" i="20"/>
  <c r="G63896" i="20"/>
  <c r="H63896" i="20"/>
  <c r="G63884" i="20"/>
  <c r="H63884" i="20"/>
  <c r="G63872" i="20"/>
  <c r="H63872" i="20"/>
  <c r="G63860" i="20"/>
  <c r="H63860" i="20"/>
  <c r="G63848" i="20"/>
  <c r="H63848" i="20"/>
  <c r="G63836" i="20"/>
  <c r="H63836" i="20"/>
  <c r="G63824" i="20"/>
  <c r="H63824" i="20"/>
  <c r="G63812" i="20"/>
  <c r="H63812" i="20"/>
  <c r="G63800" i="20"/>
  <c r="H63800" i="20"/>
  <c r="G63788" i="20"/>
  <c r="H63788" i="20"/>
  <c r="G63776" i="20"/>
  <c r="H63776" i="20"/>
  <c r="G63764" i="20"/>
  <c r="H63764" i="20"/>
  <c r="G63752" i="20"/>
  <c r="H63752" i="20"/>
  <c r="G63740" i="20"/>
  <c r="H63740" i="20"/>
  <c r="G63728" i="20"/>
  <c r="H63728" i="20"/>
  <c r="G63716" i="20"/>
  <c r="H63716" i="20"/>
  <c r="G63704" i="20"/>
  <c r="H63704" i="20"/>
  <c r="G63692" i="20"/>
  <c r="H63692" i="20"/>
  <c r="G63680" i="20"/>
  <c r="H63680" i="20"/>
  <c r="G63668" i="20"/>
  <c r="H63668" i="20"/>
  <c r="G63656" i="20"/>
  <c r="H63656" i="20"/>
  <c r="G63644" i="20"/>
  <c r="H63644" i="20"/>
  <c r="G63632" i="20"/>
  <c r="H63632" i="20"/>
  <c r="G63620" i="20"/>
  <c r="H63620" i="20"/>
  <c r="G63608" i="20"/>
  <c r="H63608" i="20"/>
  <c r="G63596" i="20"/>
  <c r="H63596" i="20"/>
  <c r="G63584" i="20"/>
  <c r="H63584" i="20"/>
  <c r="G63572" i="20"/>
  <c r="H63572" i="20"/>
  <c r="G63560" i="20"/>
  <c r="H63560" i="20"/>
  <c r="G63548" i="20"/>
  <c r="H63548" i="20"/>
  <c r="G63536" i="20"/>
  <c r="H63536" i="20"/>
  <c r="G63524" i="20"/>
  <c r="H63524" i="20"/>
  <c r="G63512" i="20"/>
  <c r="H63512" i="20"/>
  <c r="G63500" i="20"/>
  <c r="H63500" i="20"/>
  <c r="G63488" i="20"/>
  <c r="H63488" i="20"/>
  <c r="G63476" i="20"/>
  <c r="H63476" i="20"/>
  <c r="G63464" i="20"/>
  <c r="H63464" i="20"/>
  <c r="G63452" i="20"/>
  <c r="H63452" i="20"/>
  <c r="G63440" i="20"/>
  <c r="H63440" i="20"/>
  <c r="G63428" i="20"/>
  <c r="H63428" i="20"/>
  <c r="G63416" i="20"/>
  <c r="H63416" i="20"/>
  <c r="G63404" i="20"/>
  <c r="H63404" i="20"/>
  <c r="G63392" i="20"/>
  <c r="H63392" i="20"/>
  <c r="G63380" i="20"/>
  <c r="H63380" i="20"/>
  <c r="G63368" i="20"/>
  <c r="H63368" i="20"/>
  <c r="G63356" i="20"/>
  <c r="H63356" i="20"/>
  <c r="G63344" i="20"/>
  <c r="H63344" i="20"/>
  <c r="G63332" i="20"/>
  <c r="H63332" i="20"/>
  <c r="G63320" i="20"/>
  <c r="H63320" i="20"/>
  <c r="G63308" i="20"/>
  <c r="H63308" i="20"/>
  <c r="G63296" i="20"/>
  <c r="H63296" i="20"/>
  <c r="G63284" i="20"/>
  <c r="H63284" i="20"/>
  <c r="G63272" i="20"/>
  <c r="H63272" i="20"/>
  <c r="G63260" i="20"/>
  <c r="H63260" i="20"/>
  <c r="G63248" i="20"/>
  <c r="H63248" i="20"/>
  <c r="G63236" i="20"/>
  <c r="H63236" i="20"/>
  <c r="G63224" i="20"/>
  <c r="H63224" i="20"/>
  <c r="G63212" i="20"/>
  <c r="H63212" i="20"/>
  <c r="G63200" i="20"/>
  <c r="H63200" i="20"/>
  <c r="G63188" i="20"/>
  <c r="H63188" i="20"/>
  <c r="G63176" i="20"/>
  <c r="H63176" i="20"/>
  <c r="G63164" i="20"/>
  <c r="H63164" i="20"/>
  <c r="G63152" i="20"/>
  <c r="H63152" i="20"/>
  <c r="G63140" i="20"/>
  <c r="H63140" i="20"/>
  <c r="G63128" i="20"/>
  <c r="H63128" i="20"/>
  <c r="G63116" i="20"/>
  <c r="H63116" i="20"/>
  <c r="G63104" i="20"/>
  <c r="H63104" i="20"/>
  <c r="G63092" i="20"/>
  <c r="H63092" i="20"/>
  <c r="G63080" i="20"/>
  <c r="H63080" i="20"/>
  <c r="G63068" i="20"/>
  <c r="H63068" i="20"/>
  <c r="G63056" i="20"/>
  <c r="H63056" i="20"/>
  <c r="G63044" i="20"/>
  <c r="H63044" i="20"/>
  <c r="G63032" i="20"/>
  <c r="H63032" i="20"/>
  <c r="G63020" i="20"/>
  <c r="H63020" i="20"/>
  <c r="G63008" i="20"/>
  <c r="H63008" i="20"/>
  <c r="G62996" i="20"/>
  <c r="H62996" i="20"/>
  <c r="G62984" i="20"/>
  <c r="H62984" i="20"/>
  <c r="G62972" i="20"/>
  <c r="H62972" i="20"/>
  <c r="G62960" i="20"/>
  <c r="H62960" i="20"/>
  <c r="G62948" i="20"/>
  <c r="H62948" i="20"/>
  <c r="G62936" i="20"/>
  <c r="H62936" i="20"/>
  <c r="G62924" i="20"/>
  <c r="H62924" i="20"/>
  <c r="G62912" i="20"/>
  <c r="H62912" i="20"/>
  <c r="G62900" i="20"/>
  <c r="H62900" i="20"/>
  <c r="G62888" i="20"/>
  <c r="H62888" i="20"/>
  <c r="G62876" i="20"/>
  <c r="H62876" i="20"/>
  <c r="G62864" i="20"/>
  <c r="H62864" i="20"/>
  <c r="G62852" i="20"/>
  <c r="H62852" i="20"/>
  <c r="G62840" i="20"/>
  <c r="H62840" i="20"/>
  <c r="G62828" i="20"/>
  <c r="H62828" i="20"/>
  <c r="G62816" i="20"/>
  <c r="H62816" i="20"/>
  <c r="G62804" i="20"/>
  <c r="H62804" i="20"/>
  <c r="G62792" i="20"/>
  <c r="H62792" i="20"/>
  <c r="G62780" i="20"/>
  <c r="H62780" i="20"/>
  <c r="G62768" i="20"/>
  <c r="H62768" i="20"/>
  <c r="G62756" i="20"/>
  <c r="H62756" i="20"/>
  <c r="G62744" i="20"/>
  <c r="H62744" i="20"/>
  <c r="G62732" i="20"/>
  <c r="H62732" i="20"/>
  <c r="G62720" i="20"/>
  <c r="H62720" i="20"/>
  <c r="G62708" i="20"/>
  <c r="H62708" i="20"/>
  <c r="G62696" i="20"/>
  <c r="H62696" i="20"/>
  <c r="G62684" i="20"/>
  <c r="H62684" i="20"/>
  <c r="G62672" i="20"/>
  <c r="H62672" i="20"/>
  <c r="G62660" i="20"/>
  <c r="H62660" i="20"/>
  <c r="G62648" i="20"/>
  <c r="H62648" i="20"/>
  <c r="G62636" i="20"/>
  <c r="H62636" i="20"/>
  <c r="G62624" i="20"/>
  <c r="H62624" i="20"/>
  <c r="G62612" i="20"/>
  <c r="H62612" i="20"/>
  <c r="G62600" i="20"/>
  <c r="H62600" i="20"/>
  <c r="G62588" i="20"/>
  <c r="H62588" i="20"/>
  <c r="G62576" i="20"/>
  <c r="H62576" i="20"/>
  <c r="G62564" i="20"/>
  <c r="H62564" i="20"/>
  <c r="G62552" i="20"/>
  <c r="H62552" i="20"/>
  <c r="G62540" i="20"/>
  <c r="H62540" i="20"/>
  <c r="G62528" i="20"/>
  <c r="H62528" i="20"/>
  <c r="G62516" i="20"/>
  <c r="H62516" i="20"/>
  <c r="G62504" i="20"/>
  <c r="H62504" i="20"/>
  <c r="G62492" i="20"/>
  <c r="H62492" i="20"/>
  <c r="G62480" i="20"/>
  <c r="H62480" i="20"/>
  <c r="G62468" i="20"/>
  <c r="H62468" i="20"/>
  <c r="G62456" i="20"/>
  <c r="H62456" i="20"/>
  <c r="G62444" i="20"/>
  <c r="H62444" i="20"/>
  <c r="G62432" i="20"/>
  <c r="H62432" i="20"/>
  <c r="G62420" i="20"/>
  <c r="H62420" i="20"/>
  <c r="G62408" i="20"/>
  <c r="H62408" i="20"/>
  <c r="G62396" i="20"/>
  <c r="H62396" i="20"/>
  <c r="G62384" i="20"/>
  <c r="H62384" i="20"/>
  <c r="G62372" i="20"/>
  <c r="H62372" i="20"/>
  <c r="G62360" i="20"/>
  <c r="H62360" i="20"/>
  <c r="G62348" i="20"/>
  <c r="H62348" i="20"/>
  <c r="G62336" i="20"/>
  <c r="H62336" i="20"/>
  <c r="G62324" i="20"/>
  <c r="H62324" i="20"/>
  <c r="G62312" i="20"/>
  <c r="H62312" i="20"/>
  <c r="G62300" i="20"/>
  <c r="H62300" i="20"/>
  <c r="G62288" i="20"/>
  <c r="H62288" i="20"/>
  <c r="G62276" i="20"/>
  <c r="H62276" i="20"/>
  <c r="G62264" i="20"/>
  <c r="H62264" i="20"/>
  <c r="G62252" i="20"/>
  <c r="H62252" i="20"/>
  <c r="G62240" i="20"/>
  <c r="H62240" i="20"/>
  <c r="G62228" i="20"/>
  <c r="H62228" i="20"/>
  <c r="G62216" i="20"/>
  <c r="H62216" i="20"/>
  <c r="G62204" i="20"/>
  <c r="H62204" i="20"/>
  <c r="G62192" i="20"/>
  <c r="H62192" i="20"/>
  <c r="G62180" i="20"/>
  <c r="H62180" i="20"/>
  <c r="G62168" i="20"/>
  <c r="H62168" i="20"/>
  <c r="G62156" i="20"/>
  <c r="H62156" i="20"/>
  <c r="G62144" i="20"/>
  <c r="H62144" i="20"/>
  <c r="G62132" i="20"/>
  <c r="H62132" i="20"/>
  <c r="G62120" i="20"/>
  <c r="H62120" i="20"/>
  <c r="G62108" i="20"/>
  <c r="H62108" i="20"/>
  <c r="G62096" i="20"/>
  <c r="H62096" i="20"/>
  <c r="G62084" i="20"/>
  <c r="H62084" i="20"/>
  <c r="G62072" i="20"/>
  <c r="H62072" i="20"/>
  <c r="G62060" i="20"/>
  <c r="H62060" i="20"/>
  <c r="G62048" i="20"/>
  <c r="H62048" i="20"/>
  <c r="G62036" i="20"/>
  <c r="H62036" i="20"/>
  <c r="G62024" i="20"/>
  <c r="H62024" i="20"/>
  <c r="G62012" i="20"/>
  <c r="H62012" i="20"/>
  <c r="G62000" i="20"/>
  <c r="H62000" i="20"/>
  <c r="G61988" i="20"/>
  <c r="H61988" i="20"/>
  <c r="G61976" i="20"/>
  <c r="H61976" i="20"/>
  <c r="G61964" i="20"/>
  <c r="H61964" i="20"/>
  <c r="G61952" i="20"/>
  <c r="H61952" i="20"/>
  <c r="G61940" i="20"/>
  <c r="H61940" i="20"/>
  <c r="G61928" i="20"/>
  <c r="H61928" i="20"/>
  <c r="G61916" i="20"/>
  <c r="H61916" i="20"/>
  <c r="G61904" i="20"/>
  <c r="H61904" i="20"/>
  <c r="G61892" i="20"/>
  <c r="H61892" i="20"/>
  <c r="G61880" i="20"/>
  <c r="H61880" i="20"/>
  <c r="G61868" i="20"/>
  <c r="H61868" i="20"/>
  <c r="G61856" i="20"/>
  <c r="H61856" i="20"/>
  <c r="G61844" i="20"/>
  <c r="H61844" i="20"/>
  <c r="G61832" i="20"/>
  <c r="H61832" i="20"/>
  <c r="G61820" i="20"/>
  <c r="H61820" i="20"/>
  <c r="G61808" i="20"/>
  <c r="H61808" i="20"/>
  <c r="G61796" i="20"/>
  <c r="H61796" i="20"/>
  <c r="G61784" i="20"/>
  <c r="H61784" i="20"/>
  <c r="G61772" i="20"/>
  <c r="H61772" i="20"/>
  <c r="G61760" i="20"/>
  <c r="H61760" i="20"/>
  <c r="G61748" i="20"/>
  <c r="H61748" i="20"/>
  <c r="G61736" i="20"/>
  <c r="H61736" i="20"/>
  <c r="G61724" i="20"/>
  <c r="H61724" i="20"/>
  <c r="G61712" i="20"/>
  <c r="H61712" i="20"/>
  <c r="G61700" i="20"/>
  <c r="H61700" i="20"/>
  <c r="G61688" i="20"/>
  <c r="H61688" i="20"/>
  <c r="G61676" i="20"/>
  <c r="H61676" i="20"/>
  <c r="G61664" i="20"/>
  <c r="H61664" i="20"/>
  <c r="G61652" i="20"/>
  <c r="H61652" i="20"/>
  <c r="G61640" i="20"/>
  <c r="H61640" i="20"/>
  <c r="G61628" i="20"/>
  <c r="H61628" i="20"/>
  <c r="G61616" i="20"/>
  <c r="H61616" i="20"/>
  <c r="G61604" i="20"/>
  <c r="H61604" i="20"/>
  <c r="G61592" i="20"/>
  <c r="H61592" i="20"/>
  <c r="G61580" i="20"/>
  <c r="H61580" i="20"/>
  <c r="G61568" i="20"/>
  <c r="H61568" i="20"/>
  <c r="G61556" i="20"/>
  <c r="H61556" i="20"/>
  <c r="G61544" i="20"/>
  <c r="H61544" i="20"/>
  <c r="G61532" i="20"/>
  <c r="H61532" i="20"/>
  <c r="G61520" i="20"/>
  <c r="H61520" i="20"/>
  <c r="G61508" i="20"/>
  <c r="H61508" i="20"/>
  <c r="G61496" i="20"/>
  <c r="H61496" i="20"/>
  <c r="G61484" i="20"/>
  <c r="H61484" i="20"/>
  <c r="G61472" i="20"/>
  <c r="H61472" i="20"/>
  <c r="G61460" i="20"/>
  <c r="H61460" i="20"/>
  <c r="G61448" i="20"/>
  <c r="H61448" i="20"/>
  <c r="G61436" i="20"/>
  <c r="H61436" i="20"/>
  <c r="G61424" i="20"/>
  <c r="H61424" i="20"/>
  <c r="G61412" i="20"/>
  <c r="H61412" i="20"/>
  <c r="G61400" i="20"/>
  <c r="H61400" i="20"/>
  <c r="G61388" i="20"/>
  <c r="H61388" i="20"/>
  <c r="G61376" i="20"/>
  <c r="H61376" i="20"/>
  <c r="G61364" i="20"/>
  <c r="H61364" i="20"/>
  <c r="G61352" i="20"/>
  <c r="H61352" i="20"/>
  <c r="G61340" i="20"/>
  <c r="H61340" i="20"/>
  <c r="G61328" i="20"/>
  <c r="H61328" i="20"/>
  <c r="G61316" i="20"/>
  <c r="H61316" i="20"/>
  <c r="G61304" i="20"/>
  <c r="H61304" i="20"/>
  <c r="G61292" i="20"/>
  <c r="H61292" i="20"/>
  <c r="G61280" i="20"/>
  <c r="H61280" i="20"/>
  <c r="G61268" i="20"/>
  <c r="H61268" i="20"/>
  <c r="G61256" i="20"/>
  <c r="H61256" i="20"/>
  <c r="G61244" i="20"/>
  <c r="H61244" i="20"/>
  <c r="G61232" i="20"/>
  <c r="H61232" i="20"/>
  <c r="G61220" i="20"/>
  <c r="H61220" i="20"/>
  <c r="G61208" i="20"/>
  <c r="H61208" i="20"/>
  <c r="G61196" i="20"/>
  <c r="H61196" i="20"/>
  <c r="G61184" i="20"/>
  <c r="H61184" i="20"/>
  <c r="G61172" i="20"/>
  <c r="H61172" i="20"/>
  <c r="G61160" i="20"/>
  <c r="H61160" i="20"/>
  <c r="G61148" i="20"/>
  <c r="H61148" i="20"/>
  <c r="G61136" i="20"/>
  <c r="H61136" i="20"/>
  <c r="G61124" i="20"/>
  <c r="H61124" i="20"/>
  <c r="G61112" i="20"/>
  <c r="H61112" i="20"/>
  <c r="G61100" i="20"/>
  <c r="H61100" i="20"/>
  <c r="G61088" i="20"/>
  <c r="H61088" i="20"/>
  <c r="G61076" i="20"/>
  <c r="H61076" i="20"/>
  <c r="G61064" i="20"/>
  <c r="H61064" i="20"/>
  <c r="G61052" i="20"/>
  <c r="H61052" i="20"/>
  <c r="G61040" i="20"/>
  <c r="H61040" i="20"/>
  <c r="G61028" i="20"/>
  <c r="H61028" i="20"/>
  <c r="G61016" i="20"/>
  <c r="H61016" i="20"/>
  <c r="G61004" i="20"/>
  <c r="H61004" i="20"/>
  <c r="G60992" i="20"/>
  <c r="H60992" i="20"/>
  <c r="G60980" i="20"/>
  <c r="H60980" i="20"/>
  <c r="G60968" i="20"/>
  <c r="H60968" i="20"/>
  <c r="G60956" i="20"/>
  <c r="H60956" i="20"/>
  <c r="G60944" i="20"/>
  <c r="H60944" i="20"/>
  <c r="G60932" i="20"/>
  <c r="H60932" i="20"/>
  <c r="G60920" i="20"/>
  <c r="H60920" i="20"/>
  <c r="G60908" i="20"/>
  <c r="H60908" i="20"/>
  <c r="G60896" i="20"/>
  <c r="H60896" i="20"/>
  <c r="G60884" i="20"/>
  <c r="H60884" i="20"/>
  <c r="G60872" i="20"/>
  <c r="H60872" i="20"/>
  <c r="G60860" i="20"/>
  <c r="H60860" i="20"/>
  <c r="G60848" i="20"/>
  <c r="H60848" i="20"/>
  <c r="G60836" i="20"/>
  <c r="H60836" i="20"/>
  <c r="G60824" i="20"/>
  <c r="H60824" i="20"/>
  <c r="G60812" i="20"/>
  <c r="H60812" i="20"/>
  <c r="G60800" i="20"/>
  <c r="H60800" i="20"/>
  <c r="G60788" i="20"/>
  <c r="H60788" i="20"/>
  <c r="G60776" i="20"/>
  <c r="H60776" i="20"/>
  <c r="G60764" i="20"/>
  <c r="H60764" i="20"/>
  <c r="G60752" i="20"/>
  <c r="H60752" i="20"/>
  <c r="G60740" i="20"/>
  <c r="H60740" i="20"/>
  <c r="G60728" i="20"/>
  <c r="H60728" i="20"/>
  <c r="G60716" i="20"/>
  <c r="H60716" i="20"/>
  <c r="G60704" i="20"/>
  <c r="H60704" i="20"/>
  <c r="G60692" i="20"/>
  <c r="H60692" i="20"/>
  <c r="G60680" i="20"/>
  <c r="H60680" i="20"/>
  <c r="G60668" i="20"/>
  <c r="H60668" i="20"/>
  <c r="G60656" i="20"/>
  <c r="H60656" i="20"/>
  <c r="G60644" i="20"/>
  <c r="H60644" i="20"/>
  <c r="G60632" i="20"/>
  <c r="H60632" i="20"/>
  <c r="G60620" i="20"/>
  <c r="H60620" i="20"/>
  <c r="G60608" i="20"/>
  <c r="H60608" i="20"/>
  <c r="G60596" i="20"/>
  <c r="H60596" i="20"/>
  <c r="G60584" i="20"/>
  <c r="H60584" i="20"/>
  <c r="G60572" i="20"/>
  <c r="H60572" i="20"/>
  <c r="G60560" i="20"/>
  <c r="H60560" i="20"/>
  <c r="G60548" i="20"/>
  <c r="H60548" i="20"/>
  <c r="G60536" i="20"/>
  <c r="H60536" i="20"/>
  <c r="G60524" i="20"/>
  <c r="H60524" i="20"/>
  <c r="G60512" i="20"/>
  <c r="H60512" i="20"/>
  <c r="G60500" i="20"/>
  <c r="H60500" i="20"/>
  <c r="G60488" i="20"/>
  <c r="H60488" i="20"/>
  <c r="G60476" i="20"/>
  <c r="H60476" i="20"/>
  <c r="G60464" i="20"/>
  <c r="H60464" i="20"/>
  <c r="G60452" i="20"/>
  <c r="H60452" i="20"/>
  <c r="G60440" i="20"/>
  <c r="H60440" i="20"/>
  <c r="G60428" i="20"/>
  <c r="H60428" i="20"/>
  <c r="G60416" i="20"/>
  <c r="H60416" i="20"/>
  <c r="G60404" i="20"/>
  <c r="H60404" i="20"/>
  <c r="G60392" i="20"/>
  <c r="H60392" i="20"/>
  <c r="G60380" i="20"/>
  <c r="H60380" i="20"/>
  <c r="G60368" i="20"/>
  <c r="H60368" i="20"/>
  <c r="G60356" i="20"/>
  <c r="H60356" i="20"/>
  <c r="G60344" i="20"/>
  <c r="H60344" i="20"/>
  <c r="G60332" i="20"/>
  <c r="H60332" i="20"/>
  <c r="G60320" i="20"/>
  <c r="H60320" i="20"/>
  <c r="G60308" i="20"/>
  <c r="H60308" i="20"/>
  <c r="G60296" i="20"/>
  <c r="H60296" i="20"/>
  <c r="G60284" i="20"/>
  <c r="H60284" i="20"/>
  <c r="G60272" i="20"/>
  <c r="H60272" i="20"/>
  <c r="G60260" i="20"/>
  <c r="H60260" i="20"/>
  <c r="G60248" i="20"/>
  <c r="H60248" i="20"/>
  <c r="G60236" i="20"/>
  <c r="H60236" i="20"/>
  <c r="G60224" i="20"/>
  <c r="H60224" i="20"/>
  <c r="G60212" i="20"/>
  <c r="H60212" i="20"/>
  <c r="G60200" i="20"/>
  <c r="H60200" i="20"/>
  <c r="G60188" i="20"/>
  <c r="H60188" i="20"/>
  <c r="G60176" i="20"/>
  <c r="H60176" i="20"/>
  <c r="G60164" i="20"/>
  <c r="H60164" i="20"/>
  <c r="G60152" i="20"/>
  <c r="H60152" i="20"/>
  <c r="G60140" i="20"/>
  <c r="H60140" i="20"/>
  <c r="G60128" i="20"/>
  <c r="H60128" i="20"/>
  <c r="G60116" i="20"/>
  <c r="H60116" i="20"/>
  <c r="G60104" i="20"/>
  <c r="H60104" i="20"/>
  <c r="G60092" i="20"/>
  <c r="H60092" i="20"/>
  <c r="G60080" i="20"/>
  <c r="H60080" i="20"/>
  <c r="G60068" i="20"/>
  <c r="H60068" i="20"/>
  <c r="G60056" i="20"/>
  <c r="H60056" i="20"/>
  <c r="G60044" i="20"/>
  <c r="H60044" i="20"/>
  <c r="G60032" i="20"/>
  <c r="H60032" i="20"/>
  <c r="G60020" i="20"/>
  <c r="H60020" i="20"/>
  <c r="G60008" i="20"/>
  <c r="H60008" i="20"/>
  <c r="G59996" i="20"/>
  <c r="H59996" i="20"/>
  <c r="G59984" i="20"/>
  <c r="H59984" i="20"/>
  <c r="G59972" i="20"/>
  <c r="H59972" i="20"/>
  <c r="G59960" i="20"/>
  <c r="H59960" i="20"/>
  <c r="G59948" i="20"/>
  <c r="H59948" i="20"/>
  <c r="G59936" i="20"/>
  <c r="H59936" i="20"/>
  <c r="G59924" i="20"/>
  <c r="H59924" i="20"/>
  <c r="G59912" i="20"/>
  <c r="H59912" i="20"/>
  <c r="G59900" i="20"/>
  <c r="H59900" i="20"/>
  <c r="G59888" i="20"/>
  <c r="H59888" i="20"/>
  <c r="G59876" i="20"/>
  <c r="H59876" i="20"/>
  <c r="G59864" i="20"/>
  <c r="H59864" i="20"/>
  <c r="G59852" i="20"/>
  <c r="H59852" i="20"/>
  <c r="G59840" i="20"/>
  <c r="H59840" i="20"/>
  <c r="G59828" i="20"/>
  <c r="H59828" i="20"/>
  <c r="G59816" i="20"/>
  <c r="H59816" i="20"/>
  <c r="G59804" i="20"/>
  <c r="H59804" i="20"/>
  <c r="G59792" i="20"/>
  <c r="H59792" i="20"/>
  <c r="G59780" i="20"/>
  <c r="H59780" i="20"/>
  <c r="G59768" i="20"/>
  <c r="H59768" i="20"/>
  <c r="G59756" i="20"/>
  <c r="H59756" i="20"/>
  <c r="G59744" i="20"/>
  <c r="H59744" i="20"/>
  <c r="G59732" i="20"/>
  <c r="H59732" i="20"/>
  <c r="G59720" i="20"/>
  <c r="H59720" i="20"/>
  <c r="G59708" i="20"/>
  <c r="H59708" i="20"/>
  <c r="G59696" i="20"/>
  <c r="H59696" i="20"/>
  <c r="G59684" i="20"/>
  <c r="H59684" i="20"/>
  <c r="G59672" i="20"/>
  <c r="H59672" i="20"/>
  <c r="G59660" i="20"/>
  <c r="H59660" i="20"/>
  <c r="G59648" i="20"/>
  <c r="H59648" i="20"/>
  <c r="G59636" i="20"/>
  <c r="H59636" i="20"/>
  <c r="G59624" i="20"/>
  <c r="H59624" i="20"/>
  <c r="G59612" i="20"/>
  <c r="H59612" i="20"/>
  <c r="G59600" i="20"/>
  <c r="H59600" i="20"/>
  <c r="G59588" i="20"/>
  <c r="H59588" i="20"/>
  <c r="G59576" i="20"/>
  <c r="H59576" i="20"/>
  <c r="G59564" i="20"/>
  <c r="H59564" i="20"/>
  <c r="G59552" i="20"/>
  <c r="H59552" i="20"/>
  <c r="G59540" i="20"/>
  <c r="H59540" i="20"/>
  <c r="G59528" i="20"/>
  <c r="H59528" i="20"/>
  <c r="G59516" i="20"/>
  <c r="H59516" i="20"/>
  <c r="G59504" i="20"/>
  <c r="H59504" i="20"/>
  <c r="G59492" i="20"/>
  <c r="H59492" i="20"/>
  <c r="G59480" i="20"/>
  <c r="H59480" i="20"/>
  <c r="G59468" i="20"/>
  <c r="H59468" i="20"/>
  <c r="G59456" i="20"/>
  <c r="H59456" i="20"/>
  <c r="G59444" i="20"/>
  <c r="H59444" i="20"/>
  <c r="G59432" i="20"/>
  <c r="H59432" i="20"/>
  <c r="G59420" i="20"/>
  <c r="H59420" i="20"/>
  <c r="G59408" i="20"/>
  <c r="H59408" i="20"/>
  <c r="G59396" i="20"/>
  <c r="H59396" i="20"/>
  <c r="G59384" i="20"/>
  <c r="H59384" i="20"/>
  <c r="G59372" i="20"/>
  <c r="H59372" i="20"/>
  <c r="G59360" i="20"/>
  <c r="H59360" i="20"/>
  <c r="G59348" i="20"/>
  <c r="H59348" i="20"/>
  <c r="G59336" i="20"/>
  <c r="H59336" i="20"/>
  <c r="G59324" i="20"/>
  <c r="H59324" i="20"/>
  <c r="G59312" i="20"/>
  <c r="H59312" i="20"/>
  <c r="G59300" i="20"/>
  <c r="H59300" i="20"/>
  <c r="G59288" i="20"/>
  <c r="H59288" i="20"/>
  <c r="G59276" i="20"/>
  <c r="H59276" i="20"/>
  <c r="G59264" i="20"/>
  <c r="H59264" i="20"/>
  <c r="G59252" i="20"/>
  <c r="H59252" i="20"/>
  <c r="G59240" i="20"/>
  <c r="H59240" i="20"/>
  <c r="G59228" i="20"/>
  <c r="H59228" i="20"/>
  <c r="G59216" i="20"/>
  <c r="H59216" i="20"/>
  <c r="G59204" i="20"/>
  <c r="H59204" i="20"/>
  <c r="G59192" i="20"/>
  <c r="H59192" i="20"/>
  <c r="G59180" i="20"/>
  <c r="H59180" i="20"/>
  <c r="G59168" i="20"/>
  <c r="H59168" i="20"/>
  <c r="G59156" i="20"/>
  <c r="H59156" i="20"/>
  <c r="G59144" i="20"/>
  <c r="H59144" i="20"/>
  <c r="G59132" i="20"/>
  <c r="H59132" i="20"/>
  <c r="G59120" i="20"/>
  <c r="H59120" i="20"/>
  <c r="G59108" i="20"/>
  <c r="H59108" i="20"/>
  <c r="G59096" i="20"/>
  <c r="H59096" i="20"/>
  <c r="G59084" i="20"/>
  <c r="H59084" i="20"/>
  <c r="G59072" i="20"/>
  <c r="H59072" i="20"/>
  <c r="G59060" i="20"/>
  <c r="H59060" i="20"/>
  <c r="G59048" i="20"/>
  <c r="H59048" i="20"/>
  <c r="G59036" i="20"/>
  <c r="H59036" i="20"/>
  <c r="G59024" i="20"/>
  <c r="H59024" i="20"/>
  <c r="G59012" i="20"/>
  <c r="H59012" i="20"/>
  <c r="G59000" i="20"/>
  <c r="H59000" i="20"/>
  <c r="G58988" i="20"/>
  <c r="H58988" i="20"/>
  <c r="G58976" i="20"/>
  <c r="H58976" i="20"/>
  <c r="G58964" i="20"/>
  <c r="H58964" i="20"/>
  <c r="G58952" i="20"/>
  <c r="H58952" i="20"/>
  <c r="G58940" i="20"/>
  <c r="H58940" i="20"/>
  <c r="G58928" i="20"/>
  <c r="H58928" i="20"/>
  <c r="G58916" i="20"/>
  <c r="H58916" i="20"/>
  <c r="G58904" i="20"/>
  <c r="H58904" i="20"/>
  <c r="G58892" i="20"/>
  <c r="H58892" i="20"/>
  <c r="G58880" i="20"/>
  <c r="H58880" i="20"/>
  <c r="G58868" i="20"/>
  <c r="H58868" i="20"/>
  <c r="G58856" i="20"/>
  <c r="H58856" i="20"/>
  <c r="G58844" i="20"/>
  <c r="H58844" i="20"/>
  <c r="G58832" i="20"/>
  <c r="H58832" i="20"/>
  <c r="G58820" i="20"/>
  <c r="H58820" i="20"/>
  <c r="G58808" i="20"/>
  <c r="H58808" i="20"/>
  <c r="G58796" i="20"/>
  <c r="H58796" i="20"/>
  <c r="G58784" i="20"/>
  <c r="H58784" i="20"/>
  <c r="G58772" i="20"/>
  <c r="H58772" i="20"/>
  <c r="G58760" i="20"/>
  <c r="H58760" i="20"/>
  <c r="G58748" i="20"/>
  <c r="H58748" i="20"/>
  <c r="G58736" i="20"/>
  <c r="H58736" i="20"/>
  <c r="G58724" i="20"/>
  <c r="H58724" i="20"/>
  <c r="G58712" i="20"/>
  <c r="H58712" i="20"/>
  <c r="G58700" i="20"/>
  <c r="H58700" i="20"/>
  <c r="G58688" i="20"/>
  <c r="H58688" i="20"/>
  <c r="G58676" i="20"/>
  <c r="H58676" i="20"/>
  <c r="G58664" i="20"/>
  <c r="H58664" i="20"/>
  <c r="G58652" i="20"/>
  <c r="H58652" i="20"/>
  <c r="G58640" i="20"/>
  <c r="H58640" i="20"/>
  <c r="G58628" i="20"/>
  <c r="H58628" i="20"/>
  <c r="G58616" i="20"/>
  <c r="H58616" i="20"/>
  <c r="G58604" i="20"/>
  <c r="H58604" i="20"/>
  <c r="G58592" i="20"/>
  <c r="H58592" i="20"/>
  <c r="G58580" i="20"/>
  <c r="H58580" i="20"/>
  <c r="G58568" i="20"/>
  <c r="H58568" i="20"/>
  <c r="G58556" i="20"/>
  <c r="H58556" i="20"/>
  <c r="G58544" i="20"/>
  <c r="H58544" i="20"/>
  <c r="G58532" i="20"/>
  <c r="H58532" i="20"/>
  <c r="G58520" i="20"/>
  <c r="H58520" i="20"/>
  <c r="G58508" i="20"/>
  <c r="H58508" i="20"/>
  <c r="G58496" i="20"/>
  <c r="H58496" i="20"/>
  <c r="G58484" i="20"/>
  <c r="H58484" i="20"/>
  <c r="G58472" i="20"/>
  <c r="H58472" i="20"/>
  <c r="G58460" i="20"/>
  <c r="H58460" i="20"/>
  <c r="G58448" i="20"/>
  <c r="H58448" i="20"/>
  <c r="G58436" i="20"/>
  <c r="H58436" i="20"/>
  <c r="G58424" i="20"/>
  <c r="H58424" i="20"/>
  <c r="G58412" i="20"/>
  <c r="H58412" i="20"/>
  <c r="G58400" i="20"/>
  <c r="H58400" i="20"/>
  <c r="G58388" i="20"/>
  <c r="H58388" i="20"/>
  <c r="G58376" i="20"/>
  <c r="H58376" i="20"/>
  <c r="G58364" i="20"/>
  <c r="H58364" i="20"/>
  <c r="G58352" i="20"/>
  <c r="H58352" i="20"/>
  <c r="G58340" i="20"/>
  <c r="H58340" i="20"/>
  <c r="G58328" i="20"/>
  <c r="H58328" i="20"/>
  <c r="G58316" i="20"/>
  <c r="H58316" i="20"/>
  <c r="G58304" i="20"/>
  <c r="H58304" i="20"/>
  <c r="G58292" i="20"/>
  <c r="H58292" i="20"/>
  <c r="G58280" i="20"/>
  <c r="H58280" i="20"/>
  <c r="G58268" i="20"/>
  <c r="H58268" i="20"/>
  <c r="G58256" i="20"/>
  <c r="H58256" i="20"/>
  <c r="G58244" i="20"/>
  <c r="H58244" i="20"/>
  <c r="G58232" i="20"/>
  <c r="H58232" i="20"/>
  <c r="G58220" i="20"/>
  <c r="H58220" i="20"/>
  <c r="G58208" i="20"/>
  <c r="H58208" i="20"/>
  <c r="G58196" i="20"/>
  <c r="H58196" i="20"/>
  <c r="G58184" i="20"/>
  <c r="H58184" i="20"/>
  <c r="G58172" i="20"/>
  <c r="H58172" i="20"/>
  <c r="G58160" i="20"/>
  <c r="H58160" i="20"/>
  <c r="G58148" i="20"/>
  <c r="H58148" i="20"/>
  <c r="G58136" i="20"/>
  <c r="H58136" i="20"/>
  <c r="G58124" i="20"/>
  <c r="H58124" i="20"/>
  <c r="G58112" i="20"/>
  <c r="H58112" i="20"/>
  <c r="G58100" i="20"/>
  <c r="H58100" i="20"/>
  <c r="G58088" i="20"/>
  <c r="H58088" i="20"/>
  <c r="G58076" i="20"/>
  <c r="H58076" i="20"/>
  <c r="G58064" i="20"/>
  <c r="H58064" i="20"/>
  <c r="G58052" i="20"/>
  <c r="H58052" i="20"/>
  <c r="G58040" i="20"/>
  <c r="H58040" i="20"/>
  <c r="G58028" i="20"/>
  <c r="H58028" i="20"/>
  <c r="G58016" i="20"/>
  <c r="H58016" i="20"/>
  <c r="G58004" i="20"/>
  <c r="H58004" i="20"/>
  <c r="G57992" i="20"/>
  <c r="H57992" i="20"/>
  <c r="G57980" i="20"/>
  <c r="H57980" i="20"/>
  <c r="G57968" i="20"/>
  <c r="H57968" i="20"/>
  <c r="G57956" i="20"/>
  <c r="H57956" i="20"/>
  <c r="G57944" i="20"/>
  <c r="H57944" i="20"/>
  <c r="G57932" i="20"/>
  <c r="H57932" i="20"/>
  <c r="G57920" i="20"/>
  <c r="H57920" i="20"/>
  <c r="G57908" i="20"/>
  <c r="H57908" i="20"/>
  <c r="G57896" i="20"/>
  <c r="H57896" i="20"/>
  <c r="G57884" i="20"/>
  <c r="H57884" i="20"/>
  <c r="G57872" i="20"/>
  <c r="H57872" i="20"/>
  <c r="G57860" i="20"/>
  <c r="H57860" i="20"/>
  <c r="G57848" i="20"/>
  <c r="H57848" i="20"/>
  <c r="G57836" i="20"/>
  <c r="H57836" i="20"/>
  <c r="G57824" i="20"/>
  <c r="H57824" i="20"/>
  <c r="G57812" i="20"/>
  <c r="H57812" i="20"/>
  <c r="G57800" i="20"/>
  <c r="H57800" i="20"/>
  <c r="G57788" i="20"/>
  <c r="H57788" i="20"/>
  <c r="G57776" i="20"/>
  <c r="H57776" i="20"/>
  <c r="G57764" i="20"/>
  <c r="H57764" i="20"/>
  <c r="G57752" i="20"/>
  <c r="H57752" i="20"/>
  <c r="G57740" i="20"/>
  <c r="H57740" i="20"/>
  <c r="G57728" i="20"/>
  <c r="H57728" i="20"/>
  <c r="G57716" i="20"/>
  <c r="H57716" i="20"/>
  <c r="G57704" i="20"/>
  <c r="H57704" i="20"/>
  <c r="G57692" i="20"/>
  <c r="H57692" i="20"/>
  <c r="G57680" i="20"/>
  <c r="H57680" i="20"/>
  <c r="G57668" i="20"/>
  <c r="H57668" i="20"/>
  <c r="G57656" i="20"/>
  <c r="H57656" i="20"/>
  <c r="G57644" i="20"/>
  <c r="H57644" i="20"/>
  <c r="G57632" i="20"/>
  <c r="H57632" i="20"/>
  <c r="G57620" i="20"/>
  <c r="H57620" i="20"/>
  <c r="G57608" i="20"/>
  <c r="H57608" i="20"/>
  <c r="G57596" i="20"/>
  <c r="H57596" i="20"/>
  <c r="G57584" i="20"/>
  <c r="H57584" i="20"/>
  <c r="G57572" i="20"/>
  <c r="H57572" i="20"/>
  <c r="G57560" i="20"/>
  <c r="H57560" i="20"/>
  <c r="G57548" i="20"/>
  <c r="H57548" i="20"/>
  <c r="G57536" i="20"/>
  <c r="H57536" i="20"/>
  <c r="G57524" i="20"/>
  <c r="H57524" i="20"/>
  <c r="G57512" i="20"/>
  <c r="H57512" i="20"/>
  <c r="G57500" i="20"/>
  <c r="H57500" i="20"/>
  <c r="G57488" i="20"/>
  <c r="H57488" i="20"/>
  <c r="G57476" i="20"/>
  <c r="H57476" i="20"/>
  <c r="G57464" i="20"/>
  <c r="H57464" i="20"/>
  <c r="G57452" i="20"/>
  <c r="H57452" i="20"/>
  <c r="G57440" i="20"/>
  <c r="H57440" i="20"/>
  <c r="G57428" i="20"/>
  <c r="H57428" i="20"/>
  <c r="G57416" i="20"/>
  <c r="H57416" i="20"/>
  <c r="G57404" i="20"/>
  <c r="H57404" i="20"/>
  <c r="G57392" i="20"/>
  <c r="H57392" i="20"/>
  <c r="G57380" i="20"/>
  <c r="H57380" i="20"/>
  <c r="G57368" i="20"/>
  <c r="H57368" i="20"/>
  <c r="G57356" i="20"/>
  <c r="H57356" i="20"/>
  <c r="G57344" i="20"/>
  <c r="H57344" i="20"/>
  <c r="G57332" i="20"/>
  <c r="H57332" i="20"/>
  <c r="G57320" i="20"/>
  <c r="H57320" i="20"/>
  <c r="G57308" i="20"/>
  <c r="H57308" i="20"/>
  <c r="G57296" i="20"/>
  <c r="H57296" i="20"/>
  <c r="G57284" i="20"/>
  <c r="H57284" i="20"/>
  <c r="G57272" i="20"/>
  <c r="H57272" i="20"/>
  <c r="G57260" i="20"/>
  <c r="H57260" i="20"/>
  <c r="G57248" i="20"/>
  <c r="H57248" i="20"/>
  <c r="G57236" i="20"/>
  <c r="H57236" i="20"/>
  <c r="G57224" i="20"/>
  <c r="H57224" i="20"/>
  <c r="G57212" i="20"/>
  <c r="H57212" i="20"/>
  <c r="G57200" i="20"/>
  <c r="H57200" i="20"/>
  <c r="G57188" i="20"/>
  <c r="H57188" i="20"/>
  <c r="G57176" i="20"/>
  <c r="H57176" i="20"/>
  <c r="G57164" i="20"/>
  <c r="H57164" i="20"/>
  <c r="G57152" i="20"/>
  <c r="H57152" i="20"/>
  <c r="G57140" i="20"/>
  <c r="H57140" i="20"/>
  <c r="G57128" i="20"/>
  <c r="H57128" i="20"/>
  <c r="G57116" i="20"/>
  <c r="H57116" i="20"/>
  <c r="G57104" i="20"/>
  <c r="H57104" i="20"/>
  <c r="G57092" i="20"/>
  <c r="H57092" i="20"/>
  <c r="G57080" i="20"/>
  <c r="H57080" i="20"/>
  <c r="G57068" i="20"/>
  <c r="H57068" i="20"/>
  <c r="G57056" i="20"/>
  <c r="H57056" i="20"/>
  <c r="G57044" i="20"/>
  <c r="H57044" i="20"/>
  <c r="G57032" i="20"/>
  <c r="H57032" i="20"/>
  <c r="G57020" i="20"/>
  <c r="H57020" i="20"/>
  <c r="G57008" i="20"/>
  <c r="H57008" i="20"/>
  <c r="G56996" i="20"/>
  <c r="H56996" i="20"/>
  <c r="G56984" i="20"/>
  <c r="H56984" i="20"/>
  <c r="G56972" i="20"/>
  <c r="H56972" i="20"/>
  <c r="G56960" i="20"/>
  <c r="H56960" i="20"/>
  <c r="G56948" i="20"/>
  <c r="H56948" i="20"/>
  <c r="G56936" i="20"/>
  <c r="H56936" i="20"/>
  <c r="G56924" i="20"/>
  <c r="H56924" i="20"/>
  <c r="G56912" i="20"/>
  <c r="H56912" i="20"/>
  <c r="G56900" i="20"/>
  <c r="H56900" i="20"/>
  <c r="G56888" i="20"/>
  <c r="H56888" i="20"/>
  <c r="G56876" i="20"/>
  <c r="H56876" i="20"/>
  <c r="G56864" i="20"/>
  <c r="H56864" i="20"/>
  <c r="G56852" i="20"/>
  <c r="H56852" i="20"/>
  <c r="G56840" i="20"/>
  <c r="H56840" i="20"/>
  <c r="G56828" i="20"/>
  <c r="H56828" i="20"/>
  <c r="G56816" i="20"/>
  <c r="H56816" i="20"/>
  <c r="G56804" i="20"/>
  <c r="H56804" i="20"/>
  <c r="G56792" i="20"/>
  <c r="H56792" i="20"/>
  <c r="G56780" i="20"/>
  <c r="H56780" i="20"/>
  <c r="G56768" i="20"/>
  <c r="H56768" i="20"/>
  <c r="G56756" i="20"/>
  <c r="H56756" i="20"/>
  <c r="G56744" i="20"/>
  <c r="H56744" i="20"/>
  <c r="G56732" i="20"/>
  <c r="H56732" i="20"/>
  <c r="G56720" i="20"/>
  <c r="H56720" i="20"/>
  <c r="G56708" i="20"/>
  <c r="H56708" i="20"/>
  <c r="G56696" i="20"/>
  <c r="H56696" i="20"/>
  <c r="G56684" i="20"/>
  <c r="H56684" i="20"/>
  <c r="G56672" i="20"/>
  <c r="H56672" i="20"/>
  <c r="G56660" i="20"/>
  <c r="H56660" i="20"/>
  <c r="G56648" i="20"/>
  <c r="H56648" i="20"/>
  <c r="G56636" i="20"/>
  <c r="H56636" i="20"/>
  <c r="G56624" i="20"/>
  <c r="H56624" i="20"/>
  <c r="G56612" i="20"/>
  <c r="H56612" i="20"/>
  <c r="G56600" i="20"/>
  <c r="H56600" i="20"/>
  <c r="G56588" i="20"/>
  <c r="H56588" i="20"/>
  <c r="G56576" i="20"/>
  <c r="H56576" i="20"/>
  <c r="G56564" i="20"/>
  <c r="H56564" i="20"/>
  <c r="G56552" i="20"/>
  <c r="H56552" i="20"/>
  <c r="G56540" i="20"/>
  <c r="H56540" i="20"/>
  <c r="G56528" i="20"/>
  <c r="H56528" i="20"/>
  <c r="G56516" i="20"/>
  <c r="H56516" i="20"/>
  <c r="G56504" i="20"/>
  <c r="H56504" i="20"/>
  <c r="G56492" i="20"/>
  <c r="H56492" i="20"/>
  <c r="G56480" i="20"/>
  <c r="H56480" i="20"/>
  <c r="G56468" i="20"/>
  <c r="H56468" i="20"/>
  <c r="G56456" i="20"/>
  <c r="H56456" i="20"/>
  <c r="G56444" i="20"/>
  <c r="H56444" i="20"/>
  <c r="G56432" i="20"/>
  <c r="H56432" i="20"/>
  <c r="G56420" i="20"/>
  <c r="H56420" i="20"/>
  <c r="G56408" i="20"/>
  <c r="H56408" i="20"/>
  <c r="G56396" i="20"/>
  <c r="H56396" i="20"/>
  <c r="G56384" i="20"/>
  <c r="H56384" i="20"/>
  <c r="G56372" i="20"/>
  <c r="H56372" i="20"/>
  <c r="G56360" i="20"/>
  <c r="H56360" i="20"/>
  <c r="G56348" i="20"/>
  <c r="H56348" i="20"/>
  <c r="G56336" i="20"/>
  <c r="H56336" i="20"/>
  <c r="G56324" i="20"/>
  <c r="H56324" i="20"/>
  <c r="G56312" i="20"/>
  <c r="H56312" i="20"/>
  <c r="G56300" i="20"/>
  <c r="H56300" i="20"/>
  <c r="G56288" i="20"/>
  <c r="H56288" i="20"/>
  <c r="G56276" i="20"/>
  <c r="H56276" i="20"/>
  <c r="G56264" i="20"/>
  <c r="H56264" i="20"/>
  <c r="G56252" i="20"/>
  <c r="H56252" i="20"/>
  <c r="G56240" i="20"/>
  <c r="H56240" i="20"/>
  <c r="G56228" i="20"/>
  <c r="H56228" i="20"/>
  <c r="G56216" i="20"/>
  <c r="H56216" i="20"/>
  <c r="G56204" i="20"/>
  <c r="H56204" i="20"/>
  <c r="G56192" i="20"/>
  <c r="H56192" i="20"/>
  <c r="G56180" i="20"/>
  <c r="H56180" i="20"/>
  <c r="G56168" i="20"/>
  <c r="H56168" i="20"/>
  <c r="G56156" i="20"/>
  <c r="H56156" i="20"/>
  <c r="G56144" i="20"/>
  <c r="H56144" i="20"/>
  <c r="G56132" i="20"/>
  <c r="H56132" i="20"/>
  <c r="G56120" i="20"/>
  <c r="H56120" i="20"/>
  <c r="G56108" i="20"/>
  <c r="H56108" i="20"/>
  <c r="G56096" i="20"/>
  <c r="H56096" i="20"/>
  <c r="G56084" i="20"/>
  <c r="H56084" i="20"/>
  <c r="G56072" i="20"/>
  <c r="H56072" i="20"/>
  <c r="G56060" i="20"/>
  <c r="H56060" i="20"/>
  <c r="G56048" i="20"/>
  <c r="H56048" i="20"/>
  <c r="G56036" i="20"/>
  <c r="H56036" i="20"/>
  <c r="G56024" i="20"/>
  <c r="H56024" i="20"/>
  <c r="G56012" i="20"/>
  <c r="H56012" i="20"/>
  <c r="G56000" i="20"/>
  <c r="H56000" i="20"/>
  <c r="G55988" i="20"/>
  <c r="H55988" i="20"/>
  <c r="G55976" i="20"/>
  <c r="H55976" i="20"/>
  <c r="G55964" i="20"/>
  <c r="H55964" i="20"/>
  <c r="G55952" i="20"/>
  <c r="H55952" i="20"/>
  <c r="G55940" i="20"/>
  <c r="H55940" i="20"/>
  <c r="G55928" i="20"/>
  <c r="H55928" i="20"/>
  <c r="G55916" i="20"/>
  <c r="H55916" i="20"/>
  <c r="G55904" i="20"/>
  <c r="H55904" i="20"/>
  <c r="G55892" i="20"/>
  <c r="H55892" i="20"/>
  <c r="G55880" i="20"/>
  <c r="H55880" i="20"/>
  <c r="G55868" i="20"/>
  <c r="H55868" i="20"/>
  <c r="G55856" i="20"/>
  <c r="H55856" i="20"/>
  <c r="G55844" i="20"/>
  <c r="H55844" i="20"/>
  <c r="G55832" i="20"/>
  <c r="H55832" i="20"/>
  <c r="G55820" i="20"/>
  <c r="H55820" i="20"/>
  <c r="G55808" i="20"/>
  <c r="H55808" i="20"/>
  <c r="G55796" i="20"/>
  <c r="H55796" i="20"/>
  <c r="G55784" i="20"/>
  <c r="H55784" i="20"/>
  <c r="G55772" i="20"/>
  <c r="H55772" i="20"/>
  <c r="G55760" i="20"/>
  <c r="H55760" i="20"/>
  <c r="G55748" i="20"/>
  <c r="H55748" i="20"/>
  <c r="G55736" i="20"/>
  <c r="H55736" i="20"/>
  <c r="G55724" i="20"/>
  <c r="H55724" i="20"/>
  <c r="G55712" i="20"/>
  <c r="H55712" i="20"/>
  <c r="G55700" i="20"/>
  <c r="H55700" i="20"/>
  <c r="G55688" i="20"/>
  <c r="H55688" i="20"/>
  <c r="G55676" i="20"/>
  <c r="H55676" i="20"/>
  <c r="G55664" i="20"/>
  <c r="H55664" i="20"/>
  <c r="G55652" i="20"/>
  <c r="H55652" i="20"/>
  <c r="G55640" i="20"/>
  <c r="H55640" i="20"/>
  <c r="G55628" i="20"/>
  <c r="H55628" i="20"/>
  <c r="G55616" i="20"/>
  <c r="H55616" i="20"/>
  <c r="G55604" i="20"/>
  <c r="H55604" i="20"/>
  <c r="G55592" i="20"/>
  <c r="H55592" i="20"/>
  <c r="G55580" i="20"/>
  <c r="H55580" i="20"/>
  <c r="G55568" i="20"/>
  <c r="H55568" i="20"/>
  <c r="G55556" i="20"/>
  <c r="H55556" i="20"/>
  <c r="G55544" i="20"/>
  <c r="H55544" i="20"/>
  <c r="G55532" i="20"/>
  <c r="H55532" i="20"/>
  <c r="G55520" i="20"/>
  <c r="H55520" i="20"/>
  <c r="G55508" i="20"/>
  <c r="H55508" i="20"/>
  <c r="G55496" i="20"/>
  <c r="H55496" i="20"/>
  <c r="G55484" i="20"/>
  <c r="H55484" i="20"/>
  <c r="G55472" i="20"/>
  <c r="H55472" i="20"/>
  <c r="G55460" i="20"/>
  <c r="H55460" i="20"/>
  <c r="G55448" i="20"/>
  <c r="H55448" i="20"/>
  <c r="G55436" i="20"/>
  <c r="H55436" i="20"/>
  <c r="G55424" i="20"/>
  <c r="H55424" i="20"/>
  <c r="G55412" i="20"/>
  <c r="H55412" i="20"/>
  <c r="G55400" i="20"/>
  <c r="H55400" i="20"/>
  <c r="G55388" i="20"/>
  <c r="H55388" i="20"/>
  <c r="G55376" i="20"/>
  <c r="H55376" i="20"/>
  <c r="G55364" i="20"/>
  <c r="H55364" i="20"/>
  <c r="G55352" i="20"/>
  <c r="H55352" i="20"/>
  <c r="G55340" i="20"/>
  <c r="H55340" i="20"/>
  <c r="G55328" i="20"/>
  <c r="H55328" i="20"/>
  <c r="G55316" i="20"/>
  <c r="H55316" i="20"/>
  <c r="G55304" i="20"/>
  <c r="H55304" i="20"/>
  <c r="G55292" i="20"/>
  <c r="H55292" i="20"/>
  <c r="G55280" i="20"/>
  <c r="H55280" i="20"/>
  <c r="G55268" i="20"/>
  <c r="H55268" i="20"/>
  <c r="G55256" i="20"/>
  <c r="H55256" i="20"/>
  <c r="G55244" i="20"/>
  <c r="H55244" i="20"/>
  <c r="G55232" i="20"/>
  <c r="H55232" i="20"/>
  <c r="G55220" i="20"/>
  <c r="H55220" i="20"/>
  <c r="G55208" i="20"/>
  <c r="H55208" i="20"/>
  <c r="G55196" i="20"/>
  <c r="H55196" i="20"/>
  <c r="G55184" i="20"/>
  <c r="H55184" i="20"/>
  <c r="G55172" i="20"/>
  <c r="H55172" i="20"/>
  <c r="G55160" i="20"/>
  <c r="H55160" i="20"/>
  <c r="G55148" i="20"/>
  <c r="H55148" i="20"/>
  <c r="G55136" i="20"/>
  <c r="H55136" i="20"/>
  <c r="G55124" i="20"/>
  <c r="H55124" i="20"/>
  <c r="G55112" i="20"/>
  <c r="H55112" i="20"/>
  <c r="G55100" i="20"/>
  <c r="H55100" i="20"/>
  <c r="G55088" i="20"/>
  <c r="H55088" i="20"/>
  <c r="G55076" i="20"/>
  <c r="H55076" i="20"/>
  <c r="G55064" i="20"/>
  <c r="H55064" i="20"/>
  <c r="G55052" i="20"/>
  <c r="H55052" i="20"/>
  <c r="G55040" i="20"/>
  <c r="H55040" i="20"/>
  <c r="G55028" i="20"/>
  <c r="H55028" i="20"/>
  <c r="G55016" i="20"/>
  <c r="H55016" i="20"/>
  <c r="G55004" i="20"/>
  <c r="H55004" i="20"/>
  <c r="G54992" i="20"/>
  <c r="H54992" i="20"/>
  <c r="G54980" i="20"/>
  <c r="H54980" i="20"/>
  <c r="G54968" i="20"/>
  <c r="H54968" i="20"/>
  <c r="G54956" i="20"/>
  <c r="H54956" i="20"/>
  <c r="G54944" i="20"/>
  <c r="H54944" i="20"/>
  <c r="G54932" i="20"/>
  <c r="H54932" i="20"/>
  <c r="G54920" i="20"/>
  <c r="H54920" i="20"/>
  <c r="G54908" i="20"/>
  <c r="H54908" i="20"/>
  <c r="G54896" i="20"/>
  <c r="H54896" i="20"/>
  <c r="G54884" i="20"/>
  <c r="H54884" i="20"/>
  <c r="G54872" i="20"/>
  <c r="H54872" i="20"/>
  <c r="G54860" i="20"/>
  <c r="H54860" i="20"/>
  <c r="G54848" i="20"/>
  <c r="H54848" i="20"/>
  <c r="G54836" i="20"/>
  <c r="H54836" i="20"/>
  <c r="G54824" i="20"/>
  <c r="H54824" i="20"/>
  <c r="G54812" i="20"/>
  <c r="H54812" i="20"/>
  <c r="G54800" i="20"/>
  <c r="H54800" i="20"/>
  <c r="G54788" i="20"/>
  <c r="H54788" i="20"/>
  <c r="G54776" i="20"/>
  <c r="H54776" i="20"/>
  <c r="G54764" i="20"/>
  <c r="H54764" i="20"/>
  <c r="G54752" i="20"/>
  <c r="H54752" i="20"/>
  <c r="G54740" i="20"/>
  <c r="H54740" i="20"/>
  <c r="G54728" i="20"/>
  <c r="H54728" i="20"/>
  <c r="G54716" i="20"/>
  <c r="H54716" i="20"/>
  <c r="G54704" i="20"/>
  <c r="H54704" i="20"/>
  <c r="G54692" i="20"/>
  <c r="H54692" i="20"/>
  <c r="G54680" i="20"/>
  <c r="H54680" i="20"/>
  <c r="G54668" i="20"/>
  <c r="H54668" i="20"/>
  <c r="G54656" i="20"/>
  <c r="H54656" i="20"/>
  <c r="G54644" i="20"/>
  <c r="H54644" i="20"/>
  <c r="G54632" i="20"/>
  <c r="H54632" i="20"/>
  <c r="G54620" i="20"/>
  <c r="H54620" i="20"/>
  <c r="G54608" i="20"/>
  <c r="H54608" i="20"/>
  <c r="G54596" i="20"/>
  <c r="H54596" i="20"/>
  <c r="G54584" i="20"/>
  <c r="H54584" i="20"/>
  <c r="G54572" i="20"/>
  <c r="H54572" i="20"/>
  <c r="G54560" i="20"/>
  <c r="H54560" i="20"/>
  <c r="G54548" i="20"/>
  <c r="H54548" i="20"/>
  <c r="G54536" i="20"/>
  <c r="H54536" i="20"/>
  <c r="G54524" i="20"/>
  <c r="H54524" i="20"/>
  <c r="G54512" i="20"/>
  <c r="H54512" i="20"/>
  <c r="G54500" i="20"/>
  <c r="H54500" i="20"/>
  <c r="G54488" i="20"/>
  <c r="H54488" i="20"/>
  <c r="G54476" i="20"/>
  <c r="H54476" i="20"/>
  <c r="G54464" i="20"/>
  <c r="H54464" i="20"/>
  <c r="G54452" i="20"/>
  <c r="H54452" i="20"/>
  <c r="G54440" i="20"/>
  <c r="H54440" i="20"/>
  <c r="G54428" i="20"/>
  <c r="H54428" i="20"/>
  <c r="G54416" i="20"/>
  <c r="H54416" i="20"/>
  <c r="G54404" i="20"/>
  <c r="H54404" i="20"/>
  <c r="G54392" i="20"/>
  <c r="H54392" i="20"/>
  <c r="G54380" i="20"/>
  <c r="H54380" i="20"/>
  <c r="G54368" i="20"/>
  <c r="H54368" i="20"/>
  <c r="G54356" i="20"/>
  <c r="H54356" i="20"/>
  <c r="G54344" i="20"/>
  <c r="H54344" i="20"/>
  <c r="G54332" i="20"/>
  <c r="H54332" i="20"/>
  <c r="G54320" i="20"/>
  <c r="H54320" i="20"/>
  <c r="G54308" i="20"/>
  <c r="H54308" i="20"/>
  <c r="G54296" i="20"/>
  <c r="H54296" i="20"/>
  <c r="G54284" i="20"/>
  <c r="H54284" i="20"/>
  <c r="G54272" i="20"/>
  <c r="H54272" i="20"/>
  <c r="G54260" i="20"/>
  <c r="H54260" i="20"/>
  <c r="G54248" i="20"/>
  <c r="H54248" i="20"/>
  <c r="G54236" i="20"/>
  <c r="H54236" i="20"/>
  <c r="G54224" i="20"/>
  <c r="H54224" i="20"/>
  <c r="G54212" i="20"/>
  <c r="H54212" i="20"/>
  <c r="G54200" i="20"/>
  <c r="H54200" i="20"/>
  <c r="G54188" i="20"/>
  <c r="H54188" i="20"/>
  <c r="G54176" i="20"/>
  <c r="H54176" i="20"/>
  <c r="G54164" i="20"/>
  <c r="H54164" i="20"/>
  <c r="G54152" i="20"/>
  <c r="H54152" i="20"/>
  <c r="G54140" i="20"/>
  <c r="H54140" i="20"/>
  <c r="G54128" i="20"/>
  <c r="H54128" i="20"/>
  <c r="G54116" i="20"/>
  <c r="H54116" i="20"/>
  <c r="G54104" i="20"/>
  <c r="H54104" i="20"/>
  <c r="G54092" i="20"/>
  <c r="H54092" i="20"/>
  <c r="G54080" i="20"/>
  <c r="H54080" i="20"/>
  <c r="G54068" i="20"/>
  <c r="H54068" i="20"/>
  <c r="G54056" i="20"/>
  <c r="H54056" i="20"/>
  <c r="G54044" i="20"/>
  <c r="H54044" i="20"/>
  <c r="G54032" i="20"/>
  <c r="H54032" i="20"/>
  <c r="G54020" i="20"/>
  <c r="H54020" i="20"/>
  <c r="G54008" i="20"/>
  <c r="H54008" i="20"/>
  <c r="G53996" i="20"/>
  <c r="H53996" i="20"/>
  <c r="G53984" i="20"/>
  <c r="H53984" i="20"/>
  <c r="G53972" i="20"/>
  <c r="H53972" i="20"/>
  <c r="G53960" i="20"/>
  <c r="H53960" i="20"/>
  <c r="G53948" i="20"/>
  <c r="H53948" i="20"/>
  <c r="G53936" i="20"/>
  <c r="H53936" i="20"/>
  <c r="G53924" i="20"/>
  <c r="H53924" i="20"/>
  <c r="G53912" i="20"/>
  <c r="H53912" i="20"/>
  <c r="G53900" i="20"/>
  <c r="H53900" i="20"/>
  <c r="G53888" i="20"/>
  <c r="H53888" i="20"/>
  <c r="G53876" i="20"/>
  <c r="H53876" i="20"/>
  <c r="G53864" i="20"/>
  <c r="H53864" i="20"/>
  <c r="G53852" i="20"/>
  <c r="H53852" i="20"/>
  <c r="G53840" i="20"/>
  <c r="H53840" i="20"/>
  <c r="G53828" i="20"/>
  <c r="H53828" i="20"/>
  <c r="G53816" i="20"/>
  <c r="H53816" i="20"/>
  <c r="G53804" i="20"/>
  <c r="H53804" i="20"/>
  <c r="G53792" i="20"/>
  <c r="H53792" i="20"/>
  <c r="G53780" i="20"/>
  <c r="H53780" i="20"/>
  <c r="G53768" i="20"/>
  <c r="H53768" i="20"/>
  <c r="G53756" i="20"/>
  <c r="H53756" i="20"/>
  <c r="G53744" i="20"/>
  <c r="H53744" i="20"/>
  <c r="G53732" i="20"/>
  <c r="H53732" i="20"/>
  <c r="G53720" i="20"/>
  <c r="H53720" i="20"/>
  <c r="G53708" i="20"/>
  <c r="H53708" i="20"/>
  <c r="G53696" i="20"/>
  <c r="H53696" i="20"/>
  <c r="G53684" i="20"/>
  <c r="H53684" i="20"/>
  <c r="G53672" i="20"/>
  <c r="H53672" i="20"/>
  <c r="G53660" i="20"/>
  <c r="H53660" i="20"/>
  <c r="G53648" i="20"/>
  <c r="H53648" i="20"/>
  <c r="G53636" i="20"/>
  <c r="H53636" i="20"/>
  <c r="G53624" i="20"/>
  <c r="H53624" i="20"/>
  <c r="G53612" i="20"/>
  <c r="H53612" i="20"/>
  <c r="G53600" i="20"/>
  <c r="H53600" i="20"/>
  <c r="G53588" i="20"/>
  <c r="H53588" i="20"/>
  <c r="G53576" i="20"/>
  <c r="H53576" i="20"/>
  <c r="G53564" i="20"/>
  <c r="H53564" i="20"/>
  <c r="G53552" i="20"/>
  <c r="H53552" i="20"/>
  <c r="G53540" i="20"/>
  <c r="H53540" i="20"/>
  <c r="G53528" i="20"/>
  <c r="H53528" i="20"/>
  <c r="G53516" i="20"/>
  <c r="H53516" i="20"/>
  <c r="G53504" i="20"/>
  <c r="H53504" i="20"/>
  <c r="G53492" i="20"/>
  <c r="H53492" i="20"/>
  <c r="G53480" i="20"/>
  <c r="H53480" i="20"/>
  <c r="G53468" i="20"/>
  <c r="H53468" i="20"/>
  <c r="G53456" i="20"/>
  <c r="H53456" i="20"/>
  <c r="G53444" i="20"/>
  <c r="H53444" i="20"/>
  <c r="G53432" i="20"/>
  <c r="H53432" i="20"/>
  <c r="G53420" i="20"/>
  <c r="H53420" i="20"/>
  <c r="G53408" i="20"/>
  <c r="H53408" i="20"/>
  <c r="G53396" i="20"/>
  <c r="H53396" i="20"/>
  <c r="G53384" i="20"/>
  <c r="H53384" i="20"/>
  <c r="G53372" i="20"/>
  <c r="H53372" i="20"/>
  <c r="G53360" i="20"/>
  <c r="H53360" i="20"/>
  <c r="G53348" i="20"/>
  <c r="H53348" i="20"/>
  <c r="G53336" i="20"/>
  <c r="H53336" i="20"/>
  <c r="G53324" i="20"/>
  <c r="H53324" i="20"/>
  <c r="G53312" i="20"/>
  <c r="H53312" i="20"/>
  <c r="G53300" i="20"/>
  <c r="H53300" i="20"/>
  <c r="G53288" i="20"/>
  <c r="H53288" i="20"/>
  <c r="G53276" i="20"/>
  <c r="H53276" i="20"/>
  <c r="G53264" i="20"/>
  <c r="H53264" i="20"/>
  <c r="G53252" i="20"/>
  <c r="H53252" i="20"/>
  <c r="G53240" i="20"/>
  <c r="H53240" i="20"/>
  <c r="G53228" i="20"/>
  <c r="H53228" i="20"/>
  <c r="G53216" i="20"/>
  <c r="H53216" i="20"/>
  <c r="G53204" i="20"/>
  <c r="H53204" i="20"/>
  <c r="G53192" i="20"/>
  <c r="H53192" i="20"/>
  <c r="G53180" i="20"/>
  <c r="H53180" i="20"/>
  <c r="G53168" i="20"/>
  <c r="H53168" i="20"/>
  <c r="G53156" i="20"/>
  <c r="H53156" i="20"/>
  <c r="G53144" i="20"/>
  <c r="H53144" i="20"/>
  <c r="G53132" i="20"/>
  <c r="H53132" i="20"/>
  <c r="G53120" i="20"/>
  <c r="H53120" i="20"/>
  <c r="G53108" i="20"/>
  <c r="H53108" i="20"/>
  <c r="G53096" i="20"/>
  <c r="H53096" i="20"/>
  <c r="G53084" i="20"/>
  <c r="H53084" i="20"/>
  <c r="G53072" i="20"/>
  <c r="H53072" i="20"/>
  <c r="G53060" i="20"/>
  <c r="H53060" i="20"/>
  <c r="G53048" i="20"/>
  <c r="H53048" i="20"/>
  <c r="G53036" i="20"/>
  <c r="H53036" i="20"/>
  <c r="G53024" i="20"/>
  <c r="H53024" i="20"/>
  <c r="G53012" i="20"/>
  <c r="H53012" i="20"/>
  <c r="G53000" i="20"/>
  <c r="H53000" i="20"/>
  <c r="G52988" i="20"/>
  <c r="H52988" i="20"/>
  <c r="G52976" i="20"/>
  <c r="H52976" i="20"/>
  <c r="G52964" i="20"/>
  <c r="H52964" i="20"/>
  <c r="G52952" i="20"/>
  <c r="H52952" i="20"/>
  <c r="G52940" i="20"/>
  <c r="H52940" i="20"/>
  <c r="G52928" i="20"/>
  <c r="H52928" i="20"/>
  <c r="G52916" i="20"/>
  <c r="H52916" i="20"/>
  <c r="G52904" i="20"/>
  <c r="H52904" i="20"/>
  <c r="G52892" i="20"/>
  <c r="H52892" i="20"/>
  <c r="G52880" i="20"/>
  <c r="H52880" i="20"/>
  <c r="G52868" i="20"/>
  <c r="H52868" i="20"/>
  <c r="G52856" i="20"/>
  <c r="H52856" i="20"/>
  <c r="G52844" i="20"/>
  <c r="H52844" i="20"/>
  <c r="G52832" i="20"/>
  <c r="H52832" i="20"/>
  <c r="G52820" i="20"/>
  <c r="H52820" i="20"/>
  <c r="G52808" i="20"/>
  <c r="H52808" i="20"/>
  <c r="G52796" i="20"/>
  <c r="H52796" i="20"/>
  <c r="G52784" i="20"/>
  <c r="H52784" i="20"/>
  <c r="G52772" i="20"/>
  <c r="H52772" i="20"/>
  <c r="G52760" i="20"/>
  <c r="H52760" i="20"/>
  <c r="G52748" i="20"/>
  <c r="H52748" i="20"/>
  <c r="G52736" i="20"/>
  <c r="H52736" i="20"/>
  <c r="G52724" i="20"/>
  <c r="H52724" i="20"/>
  <c r="G52712" i="20"/>
  <c r="H52712" i="20"/>
  <c r="G52700" i="20"/>
  <c r="H52700" i="20"/>
  <c r="G52688" i="20"/>
  <c r="H52688" i="20"/>
  <c r="G52676" i="20"/>
  <c r="H52676" i="20"/>
  <c r="G52664" i="20"/>
  <c r="H52664" i="20"/>
  <c r="G52652" i="20"/>
  <c r="H52652" i="20"/>
  <c r="G52640" i="20"/>
  <c r="H52640" i="20"/>
  <c r="G52628" i="20"/>
  <c r="H52628" i="20"/>
  <c r="G52616" i="20"/>
  <c r="H52616" i="20"/>
  <c r="G52604" i="20"/>
  <c r="H52604" i="20"/>
  <c r="G52592" i="20"/>
  <c r="H52592" i="20"/>
  <c r="G52580" i="20"/>
  <c r="H52580" i="20"/>
  <c r="G52568" i="20"/>
  <c r="H52568" i="20"/>
  <c r="G52556" i="20"/>
  <c r="H52556" i="20"/>
  <c r="G52544" i="20"/>
  <c r="H52544" i="20"/>
  <c r="G52532" i="20"/>
  <c r="H52532" i="20"/>
  <c r="G52520" i="20"/>
  <c r="H52520" i="20"/>
  <c r="G52508" i="20"/>
  <c r="H52508" i="20"/>
  <c r="G52496" i="20"/>
  <c r="H52496" i="20"/>
  <c r="G52484" i="20"/>
  <c r="H52484" i="20"/>
  <c r="G52472" i="20"/>
  <c r="H52472" i="20"/>
  <c r="G52460" i="20"/>
  <c r="H52460" i="20"/>
  <c r="G52448" i="20"/>
  <c r="H52448" i="20"/>
  <c r="G52436" i="20"/>
  <c r="H52436" i="20"/>
  <c r="G52424" i="20"/>
  <c r="H52424" i="20"/>
  <c r="G52412" i="20"/>
  <c r="H52412" i="20"/>
  <c r="G52400" i="20"/>
  <c r="H52400" i="20"/>
  <c r="G52388" i="20"/>
  <c r="H52388" i="20"/>
  <c r="G52376" i="20"/>
  <c r="H52376" i="20"/>
  <c r="G52364" i="20"/>
  <c r="H52364" i="20"/>
  <c r="G52352" i="20"/>
  <c r="H52352" i="20"/>
  <c r="G52340" i="20"/>
  <c r="H52340" i="20"/>
  <c r="G52328" i="20"/>
  <c r="H52328" i="20"/>
  <c r="G52316" i="20"/>
  <c r="H52316" i="20"/>
  <c r="G52304" i="20"/>
  <c r="H52304" i="20"/>
  <c r="G52292" i="20"/>
  <c r="H52292" i="20"/>
  <c r="G52280" i="20"/>
  <c r="H52280" i="20"/>
  <c r="G52268" i="20"/>
  <c r="H52268" i="20"/>
  <c r="G52256" i="20"/>
  <c r="H52256" i="20"/>
  <c r="G52244" i="20"/>
  <c r="H52244" i="20"/>
  <c r="G52232" i="20"/>
  <c r="H52232" i="20"/>
  <c r="G52220" i="20"/>
  <c r="H52220" i="20"/>
  <c r="G52208" i="20"/>
  <c r="H52208" i="20"/>
  <c r="G52196" i="20"/>
  <c r="H52196" i="20"/>
  <c r="G52184" i="20"/>
  <c r="H52184" i="20"/>
  <c r="G52172" i="20"/>
  <c r="H52172" i="20"/>
  <c r="G52160" i="20"/>
  <c r="H52160" i="20"/>
  <c r="G52148" i="20"/>
  <c r="H52148" i="20"/>
  <c r="G52136" i="20"/>
  <c r="H52136" i="20"/>
  <c r="G52124" i="20"/>
  <c r="H52124" i="20"/>
  <c r="G52112" i="20"/>
  <c r="H52112" i="20"/>
  <c r="G52100" i="20"/>
  <c r="H52100" i="20"/>
  <c r="G52088" i="20"/>
  <c r="H52088" i="20"/>
  <c r="G52076" i="20"/>
  <c r="H52076" i="20"/>
  <c r="G52064" i="20"/>
  <c r="H52064" i="20"/>
  <c r="G52052" i="20"/>
  <c r="H52052" i="20"/>
  <c r="G52040" i="20"/>
  <c r="H52040" i="20"/>
  <c r="G52028" i="20"/>
  <c r="H52028" i="20"/>
  <c r="G52016" i="20"/>
  <c r="H52016" i="20"/>
  <c r="G52004" i="20"/>
  <c r="H52004" i="20"/>
  <c r="G51992" i="20"/>
  <c r="H51992" i="20"/>
  <c r="G51980" i="20"/>
  <c r="H51980" i="20"/>
  <c r="G51968" i="20"/>
  <c r="H51968" i="20"/>
  <c r="G51956" i="20"/>
  <c r="H51956" i="20"/>
  <c r="G51944" i="20"/>
  <c r="H51944" i="20"/>
  <c r="G51932" i="20"/>
  <c r="H51932" i="20"/>
  <c r="G51920" i="20"/>
  <c r="H51920" i="20"/>
  <c r="G51908" i="20"/>
  <c r="H51908" i="20"/>
  <c r="G51896" i="20"/>
  <c r="H51896" i="20"/>
  <c r="G51884" i="20"/>
  <c r="H51884" i="20"/>
  <c r="G51872" i="20"/>
  <c r="H51872" i="20"/>
  <c r="G51860" i="20"/>
  <c r="H51860" i="20"/>
  <c r="G51848" i="20"/>
  <c r="H51848" i="20"/>
  <c r="G51836" i="20"/>
  <c r="H51836" i="20"/>
  <c r="G51824" i="20"/>
  <c r="H51824" i="20"/>
  <c r="G51812" i="20"/>
  <c r="H51812" i="20"/>
  <c r="G51800" i="20"/>
  <c r="H51800" i="20"/>
  <c r="G51788" i="20"/>
  <c r="H51788" i="20"/>
  <c r="G51776" i="20"/>
  <c r="H51776" i="20"/>
  <c r="G51764" i="20"/>
  <c r="H51764" i="20"/>
  <c r="G51752" i="20"/>
  <c r="H51752" i="20"/>
  <c r="G51740" i="20"/>
  <c r="H51740" i="20"/>
  <c r="G51728" i="20"/>
  <c r="H51728" i="20"/>
  <c r="G51716" i="20"/>
  <c r="H51716" i="20"/>
  <c r="G51704" i="20"/>
  <c r="H51704" i="20"/>
  <c r="G51692" i="20"/>
  <c r="H51692" i="20"/>
  <c r="G51680" i="20"/>
  <c r="H51680" i="20"/>
  <c r="G51668" i="20"/>
  <c r="H51668" i="20"/>
  <c r="G51656" i="20"/>
  <c r="H51656" i="20"/>
  <c r="G51644" i="20"/>
  <c r="H51644" i="20"/>
  <c r="G51632" i="20"/>
  <c r="H51632" i="20"/>
  <c r="G51620" i="20"/>
  <c r="H51620" i="20"/>
  <c r="G51608" i="20"/>
  <c r="H51608" i="20"/>
  <c r="G51596" i="20"/>
  <c r="H51596" i="20"/>
  <c r="G51584" i="20"/>
  <c r="H51584" i="20"/>
  <c r="G51572" i="20"/>
  <c r="H51572" i="20"/>
  <c r="G51560" i="20"/>
  <c r="H51560" i="20"/>
  <c r="G51548" i="20"/>
  <c r="H51548" i="20"/>
  <c r="G51536" i="20"/>
  <c r="H51536" i="20"/>
  <c r="G51524" i="20"/>
  <c r="H51524" i="20"/>
  <c r="G51512" i="20"/>
  <c r="H51512" i="20"/>
  <c r="G51500" i="20"/>
  <c r="H51500" i="20"/>
  <c r="G51488" i="20"/>
  <c r="H51488" i="20"/>
  <c r="G51476" i="20"/>
  <c r="H51476" i="20"/>
  <c r="G51464" i="20"/>
  <c r="H51464" i="20"/>
  <c r="G51452" i="20"/>
  <c r="H51452" i="20"/>
  <c r="G51440" i="20"/>
  <c r="H51440" i="20"/>
  <c r="G51428" i="20"/>
  <c r="H51428" i="20"/>
  <c r="G51416" i="20"/>
  <c r="H51416" i="20"/>
  <c r="G51404" i="20"/>
  <c r="H51404" i="20"/>
  <c r="G51392" i="20"/>
  <c r="H51392" i="20"/>
  <c r="G51380" i="20"/>
  <c r="H51380" i="20"/>
  <c r="G51368" i="20"/>
  <c r="H51368" i="20"/>
  <c r="G51356" i="20"/>
  <c r="H51356" i="20"/>
  <c r="G51344" i="20"/>
  <c r="H51344" i="20"/>
  <c r="G51332" i="20"/>
  <c r="H51332" i="20"/>
  <c r="G51320" i="20"/>
  <c r="H51320" i="20"/>
  <c r="G51308" i="20"/>
  <c r="H51308" i="20"/>
  <c r="G51296" i="20"/>
  <c r="H51296" i="20"/>
  <c r="G51284" i="20"/>
  <c r="H51284" i="20"/>
  <c r="G51272" i="20"/>
  <c r="H51272" i="20"/>
  <c r="G51260" i="20"/>
  <c r="H51260" i="20"/>
  <c r="G51248" i="20"/>
  <c r="H51248" i="20"/>
  <c r="G51236" i="20"/>
  <c r="H51236" i="20"/>
  <c r="G51224" i="20"/>
  <c r="H51224" i="20"/>
  <c r="G51212" i="20"/>
  <c r="H51212" i="20"/>
  <c r="G51200" i="20"/>
  <c r="H51200" i="20"/>
  <c r="G51188" i="20"/>
  <c r="H51188" i="20"/>
  <c r="G51176" i="20"/>
  <c r="H51176" i="20"/>
  <c r="G51164" i="20"/>
  <c r="H51164" i="20"/>
  <c r="G51152" i="20"/>
  <c r="H51152" i="20"/>
  <c r="G51140" i="20"/>
  <c r="H51140" i="20"/>
  <c r="G51128" i="20"/>
  <c r="H51128" i="20"/>
  <c r="G51116" i="20"/>
  <c r="H51116" i="20"/>
  <c r="G51104" i="20"/>
  <c r="H51104" i="20"/>
  <c r="G51092" i="20"/>
  <c r="H51092" i="20"/>
  <c r="G51080" i="20"/>
  <c r="H51080" i="20"/>
  <c r="G51068" i="20"/>
  <c r="H51068" i="20"/>
  <c r="G51056" i="20"/>
  <c r="H51056" i="20"/>
  <c r="G51044" i="20"/>
  <c r="H51044" i="20"/>
  <c r="G51032" i="20"/>
  <c r="H51032" i="20"/>
  <c r="G51020" i="20"/>
  <c r="H51020" i="20"/>
  <c r="G51008" i="20"/>
  <c r="H51008" i="20"/>
  <c r="G50996" i="20"/>
  <c r="H50996" i="20"/>
  <c r="G50984" i="20"/>
  <c r="H50984" i="20"/>
  <c r="G50972" i="20"/>
  <c r="H50972" i="20"/>
  <c r="G50960" i="20"/>
  <c r="H50960" i="20"/>
  <c r="G50948" i="20"/>
  <c r="H50948" i="20"/>
  <c r="G50936" i="20"/>
  <c r="H50936" i="20"/>
  <c r="G50924" i="20"/>
  <c r="H50924" i="20"/>
  <c r="G50912" i="20"/>
  <c r="H50912" i="20"/>
  <c r="G50900" i="20"/>
  <c r="H50900" i="20"/>
  <c r="G50888" i="20"/>
  <c r="H50888" i="20"/>
  <c r="G50876" i="20"/>
  <c r="H50876" i="20"/>
  <c r="G50864" i="20"/>
  <c r="H50864" i="20"/>
  <c r="G50852" i="20"/>
  <c r="H50852" i="20"/>
  <c r="G50840" i="20"/>
  <c r="H50840" i="20"/>
  <c r="G50828" i="20"/>
  <c r="H50828" i="20"/>
  <c r="G50816" i="20"/>
  <c r="H50816" i="20"/>
  <c r="G50804" i="20"/>
  <c r="H50804" i="20"/>
  <c r="G50792" i="20"/>
  <c r="H50792" i="20"/>
  <c r="G50780" i="20"/>
  <c r="H50780" i="20"/>
  <c r="G50768" i="20"/>
  <c r="H50768" i="20"/>
  <c r="G50756" i="20"/>
  <c r="H50756" i="20"/>
  <c r="G50744" i="20"/>
  <c r="H50744" i="20"/>
  <c r="G50732" i="20"/>
  <c r="H50732" i="20"/>
  <c r="G50720" i="20"/>
  <c r="H50720" i="20"/>
  <c r="G50708" i="20"/>
  <c r="H50708" i="20"/>
  <c r="G50696" i="20"/>
  <c r="H50696" i="20"/>
  <c r="G50684" i="20"/>
  <c r="H50684" i="20"/>
  <c r="G50672" i="20"/>
  <c r="H50672" i="20"/>
  <c r="G50660" i="20"/>
  <c r="H50660" i="20"/>
  <c r="G50648" i="20"/>
  <c r="H50648" i="20"/>
  <c r="G50636" i="20"/>
  <c r="H50636" i="20"/>
  <c r="G50624" i="20"/>
  <c r="H50624" i="20"/>
  <c r="G50612" i="20"/>
  <c r="H50612" i="20"/>
  <c r="G50600" i="20"/>
  <c r="H50600" i="20"/>
  <c r="G50588" i="20"/>
  <c r="H50588" i="20"/>
  <c r="G50576" i="20"/>
  <c r="H50576" i="20"/>
  <c r="G50564" i="20"/>
  <c r="H50564" i="20"/>
  <c r="G50552" i="20"/>
  <c r="H50552" i="20"/>
  <c r="G50540" i="20"/>
  <c r="H50540" i="20"/>
  <c r="G50528" i="20"/>
  <c r="H50528" i="20"/>
  <c r="G50516" i="20"/>
  <c r="H50516" i="20"/>
  <c r="G50504" i="20"/>
  <c r="H50504" i="20"/>
  <c r="G50492" i="20"/>
  <c r="H50492" i="20"/>
  <c r="G50480" i="20"/>
  <c r="H50480" i="20"/>
  <c r="G50468" i="20"/>
  <c r="H50468" i="20"/>
  <c r="G50456" i="20"/>
  <c r="H50456" i="20"/>
  <c r="G50444" i="20"/>
  <c r="H50444" i="20"/>
  <c r="G50432" i="20"/>
  <c r="H50432" i="20"/>
  <c r="G50420" i="20"/>
  <c r="H50420" i="20"/>
  <c r="G50408" i="20"/>
  <c r="H50408" i="20"/>
  <c r="G50396" i="20"/>
  <c r="H50396" i="20"/>
  <c r="G50384" i="20"/>
  <c r="H50384" i="20"/>
  <c r="G50372" i="20"/>
  <c r="H50372" i="20"/>
  <c r="G50360" i="20"/>
  <c r="H50360" i="20"/>
  <c r="G50348" i="20"/>
  <c r="H50348" i="20"/>
  <c r="G50336" i="20"/>
  <c r="H50336" i="20"/>
  <c r="G50324" i="20"/>
  <c r="H50324" i="20"/>
  <c r="G50312" i="20"/>
  <c r="H50312" i="20"/>
  <c r="G50300" i="20"/>
  <c r="H50300" i="20"/>
  <c r="G50288" i="20"/>
  <c r="H50288" i="20"/>
  <c r="G50276" i="20"/>
  <c r="H50276" i="20"/>
  <c r="G50264" i="20"/>
  <c r="H50264" i="20"/>
  <c r="G50252" i="20"/>
  <c r="H50252" i="20"/>
  <c r="G50240" i="20"/>
  <c r="H50240" i="20"/>
  <c r="G50228" i="20"/>
  <c r="H50228" i="20"/>
  <c r="G50216" i="20"/>
  <c r="H50216" i="20"/>
  <c r="G50204" i="20"/>
  <c r="H50204" i="20"/>
  <c r="G50192" i="20"/>
  <c r="H50192" i="20"/>
  <c r="G50180" i="20"/>
  <c r="H50180" i="20"/>
  <c r="G50168" i="20"/>
  <c r="H50168" i="20"/>
  <c r="G50156" i="20"/>
  <c r="H50156" i="20"/>
  <c r="G50144" i="20"/>
  <c r="H50144" i="20"/>
  <c r="G50132" i="20"/>
  <c r="H50132" i="20"/>
  <c r="G50120" i="20"/>
  <c r="H50120" i="20"/>
  <c r="G50108" i="20"/>
  <c r="H50108" i="20"/>
  <c r="G50096" i="20"/>
  <c r="H50096" i="20"/>
  <c r="G50084" i="20"/>
  <c r="H50084" i="20"/>
  <c r="G50072" i="20"/>
  <c r="H50072" i="20"/>
  <c r="G50060" i="20"/>
  <c r="H50060" i="20"/>
  <c r="G50048" i="20"/>
  <c r="H50048" i="20"/>
  <c r="G50036" i="20"/>
  <c r="H50036" i="20"/>
  <c r="G50024" i="20"/>
  <c r="H50024" i="20"/>
  <c r="G50012" i="20"/>
  <c r="H50012" i="20"/>
  <c r="G50000" i="20"/>
  <c r="H50000" i="20"/>
  <c r="G49988" i="20"/>
  <c r="H49988" i="20"/>
  <c r="G49976" i="20"/>
  <c r="H49976" i="20"/>
  <c r="G49964" i="20"/>
  <c r="H49964" i="20"/>
  <c r="G49952" i="20"/>
  <c r="H49952" i="20"/>
  <c r="G49940" i="20"/>
  <c r="H49940" i="20"/>
  <c r="G49928" i="20"/>
  <c r="H49928" i="20"/>
  <c r="G49916" i="20"/>
  <c r="H49916" i="20"/>
  <c r="G49904" i="20"/>
  <c r="H49904" i="20"/>
  <c r="G49892" i="20"/>
  <c r="H49892" i="20"/>
  <c r="G49880" i="20"/>
  <c r="H49880" i="20"/>
  <c r="G49868" i="20"/>
  <c r="H49868" i="20"/>
  <c r="G49856" i="20"/>
  <c r="H49856" i="20"/>
  <c r="G49844" i="20"/>
  <c r="H49844" i="20"/>
  <c r="G49832" i="20"/>
  <c r="H49832" i="20"/>
  <c r="G49820" i="20"/>
  <c r="H49820" i="20"/>
  <c r="G49808" i="20"/>
  <c r="H49808" i="20"/>
  <c r="G49796" i="20"/>
  <c r="H49796" i="20"/>
  <c r="G49784" i="20"/>
  <c r="H49784" i="20"/>
  <c r="G49772" i="20"/>
  <c r="H49772" i="20"/>
  <c r="G49760" i="20"/>
  <c r="H49760" i="20"/>
  <c r="G49748" i="20"/>
  <c r="H49748" i="20"/>
  <c r="G49736" i="20"/>
  <c r="H49736" i="20"/>
  <c r="G49724" i="20"/>
  <c r="H49724" i="20"/>
  <c r="G49712" i="20"/>
  <c r="H49712" i="20"/>
  <c r="G49700" i="20"/>
  <c r="H49700" i="20"/>
  <c r="G49688" i="20"/>
  <c r="H49688" i="20"/>
  <c r="G49676" i="20"/>
  <c r="H49676" i="20"/>
  <c r="G49664" i="20"/>
  <c r="H49664" i="20"/>
  <c r="G49652" i="20"/>
  <c r="H49652" i="20"/>
  <c r="G49640" i="20"/>
  <c r="H49640" i="20"/>
  <c r="G49628" i="20"/>
  <c r="H49628" i="20"/>
  <c r="G49616" i="20"/>
  <c r="H49616" i="20"/>
  <c r="G49604" i="20"/>
  <c r="H49604" i="20"/>
  <c r="G49592" i="20"/>
  <c r="H49592" i="20"/>
  <c r="G49580" i="20"/>
  <c r="H49580" i="20"/>
  <c r="G49568" i="20"/>
  <c r="H49568" i="20"/>
  <c r="G49556" i="20"/>
  <c r="H49556" i="20"/>
  <c r="G49544" i="20"/>
  <c r="H49544" i="20"/>
  <c r="G49532" i="20"/>
  <c r="H49532" i="20"/>
  <c r="G49520" i="20"/>
  <c r="H49520" i="20"/>
  <c r="G49508" i="20"/>
  <c r="H49508" i="20"/>
  <c r="G49496" i="20"/>
  <c r="H49496" i="20"/>
  <c r="G49484" i="20"/>
  <c r="H49484" i="20"/>
  <c r="G49472" i="20"/>
  <c r="H49472" i="20"/>
  <c r="G49460" i="20"/>
  <c r="H49460" i="20"/>
  <c r="G49448" i="20"/>
  <c r="H49448" i="20"/>
  <c r="G49436" i="20"/>
  <c r="H49436" i="20"/>
  <c r="G49424" i="20"/>
  <c r="H49424" i="20"/>
  <c r="G49412" i="20"/>
  <c r="H49412" i="20"/>
  <c r="G49400" i="20"/>
  <c r="H49400" i="20"/>
  <c r="G49388" i="20"/>
  <c r="H49388" i="20"/>
  <c r="G49376" i="20"/>
  <c r="H49376" i="20"/>
  <c r="G49364" i="20"/>
  <c r="H49364" i="20"/>
  <c r="G49352" i="20"/>
  <c r="H49352" i="20"/>
  <c r="G49340" i="20"/>
  <c r="H49340" i="20"/>
  <c r="G49328" i="20"/>
  <c r="H49328" i="20"/>
  <c r="G49316" i="20"/>
  <c r="H49316" i="20"/>
  <c r="G49304" i="20"/>
  <c r="H49304" i="20"/>
  <c r="G49292" i="20"/>
  <c r="H49292" i="20"/>
  <c r="G49280" i="20"/>
  <c r="H49280" i="20"/>
  <c r="G49268" i="20"/>
  <c r="H49268" i="20"/>
  <c r="G49256" i="20"/>
  <c r="H49256" i="20"/>
  <c r="G49244" i="20"/>
  <c r="H49244" i="20"/>
  <c r="G49232" i="20"/>
  <c r="H49232" i="20"/>
  <c r="G49220" i="20"/>
  <c r="H49220" i="20"/>
  <c r="G49208" i="20"/>
  <c r="H49208" i="20"/>
  <c r="G49196" i="20"/>
  <c r="H49196" i="20"/>
  <c r="G49184" i="20"/>
  <c r="H49184" i="20"/>
  <c r="G49172" i="20"/>
  <c r="H49172" i="20"/>
  <c r="G49160" i="20"/>
  <c r="H49160" i="20"/>
  <c r="G49148" i="20"/>
  <c r="H49148" i="20"/>
  <c r="G49136" i="20"/>
  <c r="H49136" i="20"/>
  <c r="G49124" i="20"/>
  <c r="H49124" i="20"/>
  <c r="G49112" i="20"/>
  <c r="H49112" i="20"/>
  <c r="G49100" i="20"/>
  <c r="H49100" i="20"/>
  <c r="G49088" i="20"/>
  <c r="H49088" i="20"/>
  <c r="G49076" i="20"/>
  <c r="H49076" i="20"/>
  <c r="G49064" i="20"/>
  <c r="H49064" i="20"/>
  <c r="G49052" i="20"/>
  <c r="H49052" i="20"/>
  <c r="G49040" i="20"/>
  <c r="H49040" i="20"/>
  <c r="G49028" i="20"/>
  <c r="H49028" i="20"/>
  <c r="G49016" i="20"/>
  <c r="H49016" i="20"/>
  <c r="G49004" i="20"/>
  <c r="H49004" i="20"/>
  <c r="G48992" i="20"/>
  <c r="H48992" i="20"/>
  <c r="G48980" i="20"/>
  <c r="H48980" i="20"/>
  <c r="G48968" i="20"/>
  <c r="H48968" i="20"/>
  <c r="G48956" i="20"/>
  <c r="H48956" i="20"/>
  <c r="G48944" i="20"/>
  <c r="H48944" i="20"/>
  <c r="G48932" i="20"/>
  <c r="H48932" i="20"/>
  <c r="G48920" i="20"/>
  <c r="H48920" i="20"/>
  <c r="G48908" i="20"/>
  <c r="H48908" i="20"/>
  <c r="G48896" i="20"/>
  <c r="H48896" i="20"/>
  <c r="G48884" i="20"/>
  <c r="H48884" i="20"/>
  <c r="G48872" i="20"/>
  <c r="H48872" i="20"/>
  <c r="G48860" i="20"/>
  <c r="H48860" i="20"/>
  <c r="G48848" i="20"/>
  <c r="H48848" i="20"/>
  <c r="G48836" i="20"/>
  <c r="H48836" i="20"/>
  <c r="G48824" i="20"/>
  <c r="H48824" i="20"/>
  <c r="G48812" i="20"/>
  <c r="H48812" i="20"/>
  <c r="G48800" i="20"/>
  <c r="H48800" i="20"/>
  <c r="G48788" i="20"/>
  <c r="H48788" i="20"/>
  <c r="G48776" i="20"/>
  <c r="H48776" i="20"/>
  <c r="G48764" i="20"/>
  <c r="H48764" i="20"/>
  <c r="G48752" i="20"/>
  <c r="H48752" i="20"/>
  <c r="G48740" i="20"/>
  <c r="H48740" i="20"/>
  <c r="G48728" i="20"/>
  <c r="H48728" i="20"/>
  <c r="G48716" i="20"/>
  <c r="H48716" i="20"/>
  <c r="G48704" i="20"/>
  <c r="H48704" i="20"/>
  <c r="G48692" i="20"/>
  <c r="H48692" i="20"/>
  <c r="G48680" i="20"/>
  <c r="H48680" i="20"/>
  <c r="G48668" i="20"/>
  <c r="H48668" i="20"/>
  <c r="G48656" i="20"/>
  <c r="H48656" i="20"/>
  <c r="G48644" i="20"/>
  <c r="H48644" i="20"/>
  <c r="G48632" i="20"/>
  <c r="H48632" i="20"/>
  <c r="G48620" i="20"/>
  <c r="H48620" i="20"/>
  <c r="G48608" i="20"/>
  <c r="H48608" i="20"/>
  <c r="G48596" i="20"/>
  <c r="H48596" i="20"/>
  <c r="G48584" i="20"/>
  <c r="H48584" i="20"/>
  <c r="G48572" i="20"/>
  <c r="H48572" i="20"/>
  <c r="G48560" i="20"/>
  <c r="H48560" i="20"/>
  <c r="G48548" i="20"/>
  <c r="H48548" i="20"/>
  <c r="G48536" i="20"/>
  <c r="H48536" i="20"/>
  <c r="G48524" i="20"/>
  <c r="H48524" i="20"/>
  <c r="G48512" i="20"/>
  <c r="H48512" i="20"/>
  <c r="G48500" i="20"/>
  <c r="H48500" i="20"/>
  <c r="G48488" i="20"/>
  <c r="H48488" i="20"/>
  <c r="G48476" i="20"/>
  <c r="H48476" i="20"/>
  <c r="G48464" i="20"/>
  <c r="H48464" i="20"/>
  <c r="G48452" i="20"/>
  <c r="H48452" i="20"/>
  <c r="G48440" i="20"/>
  <c r="H48440" i="20"/>
  <c r="G48428" i="20"/>
  <c r="H48428" i="20"/>
  <c r="G48416" i="20"/>
  <c r="H48416" i="20"/>
  <c r="G48404" i="20"/>
  <c r="H48404" i="20"/>
  <c r="G48392" i="20"/>
  <c r="H48392" i="20"/>
  <c r="G48380" i="20"/>
  <c r="H48380" i="20"/>
  <c r="G48368" i="20"/>
  <c r="H48368" i="20"/>
  <c r="G48356" i="20"/>
  <c r="H48356" i="20"/>
  <c r="G48344" i="20"/>
  <c r="H48344" i="20"/>
  <c r="G48332" i="20"/>
  <c r="H48332" i="20"/>
  <c r="G48320" i="20"/>
  <c r="H48320" i="20"/>
  <c r="G48308" i="20"/>
  <c r="H48308" i="20"/>
  <c r="G48296" i="20"/>
  <c r="H48296" i="20"/>
  <c r="G48284" i="20"/>
  <c r="H48284" i="20"/>
  <c r="G48272" i="20"/>
  <c r="H48272" i="20"/>
  <c r="G48260" i="20"/>
  <c r="H48260" i="20"/>
  <c r="G48248" i="20"/>
  <c r="H48248" i="20"/>
  <c r="G48236" i="20"/>
  <c r="H48236" i="20"/>
  <c r="G48224" i="20"/>
  <c r="H48224" i="20"/>
  <c r="G48212" i="20"/>
  <c r="H48212" i="20"/>
  <c r="G48200" i="20"/>
  <c r="H48200" i="20"/>
  <c r="G48188" i="20"/>
  <c r="H48188" i="20"/>
  <c r="G48176" i="20"/>
  <c r="H48176" i="20"/>
  <c r="G48164" i="20"/>
  <c r="H48164" i="20"/>
  <c r="G48152" i="20"/>
  <c r="H48152" i="20"/>
  <c r="G48140" i="20"/>
  <c r="H48140" i="20"/>
  <c r="G48128" i="20"/>
  <c r="H48128" i="20"/>
  <c r="G48116" i="20"/>
  <c r="H48116" i="20"/>
  <c r="G48104" i="20"/>
  <c r="H48104" i="20"/>
  <c r="G48092" i="20"/>
  <c r="H48092" i="20"/>
  <c r="G48080" i="20"/>
  <c r="H48080" i="20"/>
  <c r="G48068" i="20"/>
  <c r="H48068" i="20"/>
  <c r="G48056" i="20"/>
  <c r="H48056" i="20"/>
  <c r="G48044" i="20"/>
  <c r="H48044" i="20"/>
  <c r="G48032" i="20"/>
  <c r="H48032" i="20"/>
  <c r="G48020" i="20"/>
  <c r="H48020" i="20"/>
  <c r="G48008" i="20"/>
  <c r="H48008" i="20"/>
  <c r="G47996" i="20"/>
  <c r="H47996" i="20"/>
  <c r="G47984" i="20"/>
  <c r="H47984" i="20"/>
  <c r="G47972" i="20"/>
  <c r="H47972" i="20"/>
  <c r="G47960" i="20"/>
  <c r="H47960" i="20"/>
  <c r="G47948" i="20"/>
  <c r="H47948" i="20"/>
  <c r="G47936" i="20"/>
  <c r="H47936" i="20"/>
  <c r="G47924" i="20"/>
  <c r="H47924" i="20"/>
  <c r="G47912" i="20"/>
  <c r="H47912" i="20"/>
  <c r="G47900" i="20"/>
  <c r="H47900" i="20"/>
  <c r="G47888" i="20"/>
  <c r="H47888" i="20"/>
  <c r="G47876" i="20"/>
  <c r="H47876" i="20"/>
  <c r="G47864" i="20"/>
  <c r="H47864" i="20"/>
  <c r="G47852" i="20"/>
  <c r="H47852" i="20"/>
  <c r="G47840" i="20"/>
  <c r="H47840" i="20"/>
  <c r="G47828" i="20"/>
  <c r="H47828" i="20"/>
  <c r="G47816" i="20"/>
  <c r="H47816" i="20"/>
  <c r="G47804" i="20"/>
  <c r="H47804" i="20"/>
  <c r="G47792" i="20"/>
  <c r="H47792" i="20"/>
  <c r="G47780" i="20"/>
  <c r="H47780" i="20"/>
  <c r="G47768" i="20"/>
  <c r="H47768" i="20"/>
  <c r="G47756" i="20"/>
  <c r="H47756" i="20"/>
  <c r="G47744" i="20"/>
  <c r="H47744" i="20"/>
  <c r="G47732" i="20"/>
  <c r="H47732" i="20"/>
  <c r="G47720" i="20"/>
  <c r="H47720" i="20"/>
  <c r="G47708" i="20"/>
  <c r="H47708" i="20"/>
  <c r="G47696" i="20"/>
  <c r="H47696" i="20"/>
  <c r="G47684" i="20"/>
  <c r="H47684" i="20"/>
  <c r="G47672" i="20"/>
  <c r="H47672" i="20"/>
  <c r="G47660" i="20"/>
  <c r="H47660" i="20"/>
  <c r="G47648" i="20"/>
  <c r="H47648" i="20"/>
  <c r="G47636" i="20"/>
  <c r="H47636" i="20"/>
  <c r="G47624" i="20"/>
  <c r="H47624" i="20"/>
  <c r="G47612" i="20"/>
  <c r="H47612" i="20"/>
  <c r="G47600" i="20"/>
  <c r="H47600" i="20"/>
  <c r="G47588" i="20"/>
  <c r="H47588" i="20"/>
  <c r="G47576" i="20"/>
  <c r="H47576" i="20"/>
  <c r="G47564" i="20"/>
  <c r="H47564" i="20"/>
  <c r="G47552" i="20"/>
  <c r="H47552" i="20"/>
  <c r="G47540" i="20"/>
  <c r="H47540" i="20"/>
  <c r="G47528" i="20"/>
  <c r="H47528" i="20"/>
  <c r="G47516" i="20"/>
  <c r="H47516" i="20"/>
  <c r="G47504" i="20"/>
  <c r="H47504" i="20"/>
  <c r="G47492" i="20"/>
  <c r="H47492" i="20"/>
  <c r="G47480" i="20"/>
  <c r="H47480" i="20"/>
  <c r="G47468" i="20"/>
  <c r="H47468" i="20"/>
  <c r="G47456" i="20"/>
  <c r="H47456" i="20"/>
  <c r="G47444" i="20"/>
  <c r="H47444" i="20"/>
  <c r="G47432" i="20"/>
  <c r="H47432" i="20"/>
  <c r="G47420" i="20"/>
  <c r="H47420" i="20"/>
  <c r="G47408" i="20"/>
  <c r="H47408" i="20"/>
  <c r="G47396" i="20"/>
  <c r="H47396" i="20"/>
  <c r="G47384" i="20"/>
  <c r="H47384" i="20"/>
  <c r="G47372" i="20"/>
  <c r="H47372" i="20"/>
  <c r="G47360" i="20"/>
  <c r="H47360" i="20"/>
  <c r="G47348" i="20"/>
  <c r="H47348" i="20"/>
  <c r="G47336" i="20"/>
  <c r="H47336" i="20"/>
  <c r="G47324" i="20"/>
  <c r="H47324" i="20"/>
  <c r="G47312" i="20"/>
  <c r="H47312" i="20"/>
  <c r="G47300" i="20"/>
  <c r="H47300" i="20"/>
  <c r="G47288" i="20"/>
  <c r="H47288" i="20"/>
  <c r="G47276" i="20"/>
  <c r="H47276" i="20"/>
  <c r="G47264" i="20"/>
  <c r="H47264" i="20"/>
  <c r="G47252" i="20"/>
  <c r="H47252" i="20"/>
  <c r="G47240" i="20"/>
  <c r="H47240" i="20"/>
  <c r="G47228" i="20"/>
  <c r="H47228" i="20"/>
  <c r="G47216" i="20"/>
  <c r="H47216" i="20"/>
  <c r="G47204" i="20"/>
  <c r="H47204" i="20"/>
  <c r="G47192" i="20"/>
  <c r="H47192" i="20"/>
  <c r="G47180" i="20"/>
  <c r="H47180" i="20"/>
  <c r="G47168" i="20"/>
  <c r="H47168" i="20"/>
  <c r="G47156" i="20"/>
  <c r="H47156" i="20"/>
  <c r="G47144" i="20"/>
  <c r="H47144" i="20"/>
  <c r="G47132" i="20"/>
  <c r="H47132" i="20"/>
  <c r="G47120" i="20"/>
  <c r="H47120" i="20"/>
  <c r="G47108" i="20"/>
  <c r="H47108" i="20"/>
  <c r="G47096" i="20"/>
  <c r="H47096" i="20"/>
  <c r="G47084" i="20"/>
  <c r="H47084" i="20"/>
  <c r="G47072" i="20"/>
  <c r="H47072" i="20"/>
  <c r="G47060" i="20"/>
  <c r="H47060" i="20"/>
  <c r="G47048" i="20"/>
  <c r="H47048" i="20"/>
  <c r="G47036" i="20"/>
  <c r="H47036" i="20"/>
  <c r="G47024" i="20"/>
  <c r="H47024" i="20"/>
  <c r="G47012" i="20"/>
  <c r="H47012" i="20"/>
  <c r="G47000" i="20"/>
  <c r="H47000" i="20"/>
  <c r="G46988" i="20"/>
  <c r="H46988" i="20"/>
  <c r="G46976" i="20"/>
  <c r="H46976" i="20"/>
  <c r="G46964" i="20"/>
  <c r="H46964" i="20"/>
  <c r="G46952" i="20"/>
  <c r="H46952" i="20"/>
  <c r="G46940" i="20"/>
  <c r="H46940" i="20"/>
  <c r="G46928" i="20"/>
  <c r="H46928" i="20"/>
  <c r="G46916" i="20"/>
  <c r="H46916" i="20"/>
  <c r="G46904" i="20"/>
  <c r="H46904" i="20"/>
  <c r="G46892" i="20"/>
  <c r="H46892" i="20"/>
  <c r="G46880" i="20"/>
  <c r="H46880" i="20"/>
  <c r="G46868" i="20"/>
  <c r="H46868" i="20"/>
  <c r="G46856" i="20"/>
  <c r="H46856" i="20"/>
  <c r="G46844" i="20"/>
  <c r="H46844" i="20"/>
  <c r="G46832" i="20"/>
  <c r="H46832" i="20"/>
  <c r="G46820" i="20"/>
  <c r="H46820" i="20"/>
  <c r="G46808" i="20"/>
  <c r="H46808" i="20"/>
  <c r="G46796" i="20"/>
  <c r="H46796" i="20"/>
  <c r="G46784" i="20"/>
  <c r="H46784" i="20"/>
  <c r="G46772" i="20"/>
  <c r="H46772" i="20"/>
  <c r="G46760" i="20"/>
  <c r="H46760" i="20"/>
  <c r="G46748" i="20"/>
  <c r="H46748" i="20"/>
  <c r="G46736" i="20"/>
  <c r="H46736" i="20"/>
  <c r="G46724" i="20"/>
  <c r="H46724" i="20"/>
  <c r="G46712" i="20"/>
  <c r="H46712" i="20"/>
  <c r="G46700" i="20"/>
  <c r="H46700" i="20"/>
  <c r="G46688" i="20"/>
  <c r="H46688" i="20"/>
  <c r="G46676" i="20"/>
  <c r="H46676" i="20"/>
  <c r="G46664" i="20"/>
  <c r="H46664" i="20"/>
  <c r="G46652" i="20"/>
  <c r="H46652" i="20"/>
  <c r="G46640" i="20"/>
  <c r="H46640" i="20"/>
  <c r="G46628" i="20"/>
  <c r="H46628" i="20"/>
  <c r="G46616" i="20"/>
  <c r="H46616" i="20"/>
  <c r="G46604" i="20"/>
  <c r="H46604" i="20"/>
  <c r="G46592" i="20"/>
  <c r="H46592" i="20"/>
  <c r="G46580" i="20"/>
  <c r="H46580" i="20"/>
  <c r="G46568" i="20"/>
  <c r="H46568" i="20"/>
  <c r="G46556" i="20"/>
  <c r="H46556" i="20"/>
  <c r="G46544" i="20"/>
  <c r="H46544" i="20"/>
  <c r="G46532" i="20"/>
  <c r="H46532" i="20"/>
  <c r="G46520" i="20"/>
  <c r="H46520" i="20"/>
  <c r="G46508" i="20"/>
  <c r="H46508" i="20"/>
  <c r="G46496" i="20"/>
  <c r="H46496" i="20"/>
  <c r="G46484" i="20"/>
  <c r="H46484" i="20"/>
  <c r="G46472" i="20"/>
  <c r="H46472" i="20"/>
  <c r="G46460" i="20"/>
  <c r="H46460" i="20"/>
  <c r="G46448" i="20"/>
  <c r="H46448" i="20"/>
  <c r="G46436" i="20"/>
  <c r="H46436" i="20"/>
  <c r="G46424" i="20"/>
  <c r="H46424" i="20"/>
  <c r="G46412" i="20"/>
  <c r="H46412" i="20"/>
  <c r="G46400" i="20"/>
  <c r="H46400" i="20"/>
  <c r="G46388" i="20"/>
  <c r="H46388" i="20"/>
  <c r="G46376" i="20"/>
  <c r="H46376" i="20"/>
  <c r="G46364" i="20"/>
  <c r="H46364" i="20"/>
  <c r="G46352" i="20"/>
  <c r="H46352" i="20"/>
  <c r="G46340" i="20"/>
  <c r="H46340" i="20"/>
  <c r="G46328" i="20"/>
  <c r="H46328" i="20"/>
  <c r="G46316" i="20"/>
  <c r="H46316" i="20"/>
  <c r="G46304" i="20"/>
  <c r="H46304" i="20"/>
  <c r="G46292" i="20"/>
  <c r="H46292" i="20"/>
  <c r="G46280" i="20"/>
  <c r="H46280" i="20"/>
  <c r="G46268" i="20"/>
  <c r="H46268" i="20"/>
  <c r="G46256" i="20"/>
  <c r="H46256" i="20"/>
  <c r="G46244" i="20"/>
  <c r="H46244" i="20"/>
  <c r="G46232" i="20"/>
  <c r="H46232" i="20"/>
  <c r="G46220" i="20"/>
  <c r="H46220" i="20"/>
  <c r="G46208" i="20"/>
  <c r="H46208" i="20"/>
  <c r="G46196" i="20"/>
  <c r="H46196" i="20"/>
  <c r="G46184" i="20"/>
  <c r="H46184" i="20"/>
  <c r="G46172" i="20"/>
  <c r="H46172" i="20"/>
  <c r="G46160" i="20"/>
  <c r="H46160" i="20"/>
  <c r="G46148" i="20"/>
  <c r="H46148" i="20"/>
  <c r="G46136" i="20"/>
  <c r="H46136" i="20"/>
  <c r="G46124" i="20"/>
  <c r="H46124" i="20"/>
  <c r="G46112" i="20"/>
  <c r="H46112" i="20"/>
  <c r="G46100" i="20"/>
  <c r="H46100" i="20"/>
  <c r="G46088" i="20"/>
  <c r="H46088" i="20"/>
  <c r="G46076" i="20"/>
  <c r="H46076" i="20"/>
  <c r="G46064" i="20"/>
  <c r="H46064" i="20"/>
  <c r="G46052" i="20"/>
  <c r="H46052" i="20"/>
  <c r="G46040" i="20"/>
  <c r="H46040" i="20"/>
  <c r="G46028" i="20"/>
  <c r="H46028" i="20"/>
  <c r="G46016" i="20"/>
  <c r="H46016" i="20"/>
  <c r="G46004" i="20"/>
  <c r="H46004" i="20"/>
  <c r="G45992" i="20"/>
  <c r="H45992" i="20"/>
  <c r="G45980" i="20"/>
  <c r="H45980" i="20"/>
  <c r="G45968" i="20"/>
  <c r="H45968" i="20"/>
  <c r="G45956" i="20"/>
  <c r="H45956" i="20"/>
  <c r="G45944" i="20"/>
  <c r="H45944" i="20"/>
  <c r="G45932" i="20"/>
  <c r="H45932" i="20"/>
  <c r="G45920" i="20"/>
  <c r="H45920" i="20"/>
  <c r="G45908" i="20"/>
  <c r="H45908" i="20"/>
  <c r="G45896" i="20"/>
  <c r="H45896" i="20"/>
  <c r="G45884" i="20"/>
  <c r="H45884" i="20"/>
  <c r="G45872" i="20"/>
  <c r="H45872" i="20"/>
  <c r="G45860" i="20"/>
  <c r="H45860" i="20"/>
  <c r="G45848" i="20"/>
  <c r="H45848" i="20"/>
  <c r="G45836" i="20"/>
  <c r="H45836" i="20"/>
  <c r="G45824" i="20"/>
  <c r="H45824" i="20"/>
  <c r="G45812" i="20"/>
  <c r="H45812" i="20"/>
  <c r="G45800" i="20"/>
  <c r="H45800" i="20"/>
  <c r="G45788" i="20"/>
  <c r="H45788" i="20"/>
  <c r="G45776" i="20"/>
  <c r="H45776" i="20"/>
  <c r="G45764" i="20"/>
  <c r="H45764" i="20"/>
  <c r="G45752" i="20"/>
  <c r="H45752" i="20"/>
  <c r="G45740" i="20"/>
  <c r="H45740" i="20"/>
  <c r="G45728" i="20"/>
  <c r="H45728" i="20"/>
  <c r="G45716" i="20"/>
  <c r="H45716" i="20"/>
  <c r="G45704" i="20"/>
  <c r="H45704" i="20"/>
  <c r="G45692" i="20"/>
  <c r="H45692" i="20"/>
  <c r="G45680" i="20"/>
  <c r="H45680" i="20"/>
  <c r="G45668" i="20"/>
  <c r="H45668" i="20"/>
  <c r="G45656" i="20"/>
  <c r="H45656" i="20"/>
  <c r="G45644" i="20"/>
  <c r="H45644" i="20"/>
  <c r="G45632" i="20"/>
  <c r="H45632" i="20"/>
  <c r="G45620" i="20"/>
  <c r="H45620" i="20"/>
  <c r="G45608" i="20"/>
  <c r="H45608" i="20"/>
  <c r="G45596" i="20"/>
  <c r="H45596" i="20"/>
  <c r="G45584" i="20"/>
  <c r="H45584" i="20"/>
  <c r="G45572" i="20"/>
  <c r="H45572" i="20"/>
  <c r="G45560" i="20"/>
  <c r="H45560" i="20"/>
  <c r="G45548" i="20"/>
  <c r="H45548" i="20"/>
  <c r="G45536" i="20"/>
  <c r="H45536" i="20"/>
  <c r="G45524" i="20"/>
  <c r="H45524" i="20"/>
  <c r="G45512" i="20"/>
  <c r="H45512" i="20"/>
  <c r="G45500" i="20"/>
  <c r="H45500" i="20"/>
  <c r="G45488" i="20"/>
  <c r="H45488" i="20"/>
  <c r="G45476" i="20"/>
  <c r="H45476" i="20"/>
  <c r="G45464" i="20"/>
  <c r="H45464" i="20"/>
  <c r="G45452" i="20"/>
  <c r="H45452" i="20"/>
  <c r="G45440" i="20"/>
  <c r="H45440" i="20"/>
  <c r="G45428" i="20"/>
  <c r="H45428" i="20"/>
  <c r="G45416" i="20"/>
  <c r="H45416" i="20"/>
  <c r="G45404" i="20"/>
  <c r="H45404" i="20"/>
  <c r="G45392" i="20"/>
  <c r="H45392" i="20"/>
  <c r="G45380" i="20"/>
  <c r="H45380" i="20"/>
  <c r="G45368" i="20"/>
  <c r="H45368" i="20"/>
  <c r="G45356" i="20"/>
  <c r="H45356" i="20"/>
  <c r="G45344" i="20"/>
  <c r="H45344" i="20"/>
  <c r="G45332" i="20"/>
  <c r="H45332" i="20"/>
  <c r="G45320" i="20"/>
  <c r="H45320" i="20"/>
  <c r="G45308" i="20"/>
  <c r="H45308" i="20"/>
  <c r="G45296" i="20"/>
  <c r="H45296" i="20"/>
  <c r="G45284" i="20"/>
  <c r="H45284" i="20"/>
  <c r="G45272" i="20"/>
  <c r="H45272" i="20"/>
  <c r="G45260" i="20"/>
  <c r="H45260" i="20"/>
  <c r="G45248" i="20"/>
  <c r="H45248" i="20"/>
  <c r="G45236" i="20"/>
  <c r="H45236" i="20"/>
  <c r="G45224" i="20"/>
  <c r="H45224" i="20"/>
  <c r="G45212" i="20"/>
  <c r="H45212" i="20"/>
  <c r="G45200" i="20"/>
  <c r="H45200" i="20"/>
  <c r="G45188" i="20"/>
  <c r="H45188" i="20"/>
  <c r="G45176" i="20"/>
  <c r="H45176" i="20"/>
  <c r="G45164" i="20"/>
  <c r="H45164" i="20"/>
  <c r="G45152" i="20"/>
  <c r="H45152" i="20"/>
  <c r="G45140" i="20"/>
  <c r="H45140" i="20"/>
  <c r="G45128" i="20"/>
  <c r="H45128" i="20"/>
  <c r="G45116" i="20"/>
  <c r="H45116" i="20"/>
  <c r="G45104" i="20"/>
  <c r="H45104" i="20"/>
  <c r="G45092" i="20"/>
  <c r="H45092" i="20"/>
  <c r="G45080" i="20"/>
  <c r="H45080" i="20"/>
  <c r="G45068" i="20"/>
  <c r="H45068" i="20"/>
  <c r="G45056" i="20"/>
  <c r="H45056" i="20"/>
  <c r="G45044" i="20"/>
  <c r="H45044" i="20"/>
  <c r="G45032" i="20"/>
  <c r="H45032" i="20"/>
  <c r="G45020" i="20"/>
  <c r="H45020" i="20"/>
  <c r="G45008" i="20"/>
  <c r="H45008" i="20"/>
  <c r="G44996" i="20"/>
  <c r="H44996" i="20"/>
  <c r="G44984" i="20"/>
  <c r="H44984" i="20"/>
  <c r="G44972" i="20"/>
  <c r="H44972" i="20"/>
  <c r="G44960" i="20"/>
  <c r="H44960" i="20"/>
  <c r="G44948" i="20"/>
  <c r="H44948" i="20"/>
  <c r="G44936" i="20"/>
  <c r="H44936" i="20"/>
  <c r="G44924" i="20"/>
  <c r="H44924" i="20"/>
  <c r="G44912" i="20"/>
  <c r="H44912" i="20"/>
  <c r="G44900" i="20"/>
  <c r="H44900" i="20"/>
  <c r="G44888" i="20"/>
  <c r="H44888" i="20"/>
  <c r="G44876" i="20"/>
  <c r="H44876" i="20"/>
  <c r="G44864" i="20"/>
  <c r="H44864" i="20"/>
  <c r="G44852" i="20"/>
  <c r="H44852" i="20"/>
  <c r="G44840" i="20"/>
  <c r="H44840" i="20"/>
  <c r="G44828" i="20"/>
  <c r="H44828" i="20"/>
  <c r="G44816" i="20"/>
  <c r="H44816" i="20"/>
  <c r="G44804" i="20"/>
  <c r="H44804" i="20"/>
  <c r="G44792" i="20"/>
  <c r="H44792" i="20"/>
  <c r="G44780" i="20"/>
  <c r="H44780" i="20"/>
  <c r="G44768" i="20"/>
  <c r="H44768" i="20"/>
  <c r="G44756" i="20"/>
  <c r="H44756" i="20"/>
  <c r="G44744" i="20"/>
  <c r="H44744" i="20"/>
  <c r="G44732" i="20"/>
  <c r="H44732" i="20"/>
  <c r="G44720" i="20"/>
  <c r="H44720" i="20"/>
  <c r="G44708" i="20"/>
  <c r="H44708" i="20"/>
  <c r="G44696" i="20"/>
  <c r="H44696" i="20"/>
  <c r="G44684" i="20"/>
  <c r="H44684" i="20"/>
  <c r="G44672" i="20"/>
  <c r="H44672" i="20"/>
  <c r="G44660" i="20"/>
  <c r="H44660" i="20"/>
  <c r="G44648" i="20"/>
  <c r="H44648" i="20"/>
  <c r="G44636" i="20"/>
  <c r="H44636" i="20"/>
  <c r="G44624" i="20"/>
  <c r="H44624" i="20"/>
  <c r="G44612" i="20"/>
  <c r="H44612" i="20"/>
  <c r="G44600" i="20"/>
  <c r="H44600" i="20"/>
  <c r="G44588" i="20"/>
  <c r="H44588" i="20"/>
  <c r="G44576" i="20"/>
  <c r="H44576" i="20"/>
  <c r="G44564" i="20"/>
  <c r="H44564" i="20"/>
  <c r="G44552" i="20"/>
  <c r="H44552" i="20"/>
  <c r="G44540" i="20"/>
  <c r="H44540" i="20"/>
  <c r="G44528" i="20"/>
  <c r="H44528" i="20"/>
  <c r="G44516" i="20"/>
  <c r="H44516" i="20"/>
  <c r="G44504" i="20"/>
  <c r="H44504" i="20"/>
  <c r="G44492" i="20"/>
  <c r="H44492" i="20"/>
  <c r="G44480" i="20"/>
  <c r="H44480" i="20"/>
  <c r="G44468" i="20"/>
  <c r="H44468" i="20"/>
  <c r="G44456" i="20"/>
  <c r="H44456" i="20"/>
  <c r="G44444" i="20"/>
  <c r="H44444" i="20"/>
  <c r="G44432" i="20"/>
  <c r="H44432" i="20"/>
  <c r="G44420" i="20"/>
  <c r="H44420" i="20"/>
  <c r="G44408" i="20"/>
  <c r="H44408" i="20"/>
  <c r="G44396" i="20"/>
  <c r="H44396" i="20"/>
  <c r="G44384" i="20"/>
  <c r="H44384" i="20"/>
  <c r="G44372" i="20"/>
  <c r="H44372" i="20"/>
  <c r="G44360" i="20"/>
  <c r="H44360" i="20"/>
  <c r="G44348" i="20"/>
  <c r="H44348" i="20"/>
  <c r="G44336" i="20"/>
  <c r="H44336" i="20"/>
  <c r="G44324" i="20"/>
  <c r="H44324" i="20"/>
  <c r="G44312" i="20"/>
  <c r="H44312" i="20"/>
  <c r="G44300" i="20"/>
  <c r="H44300" i="20"/>
  <c r="G44288" i="20"/>
  <c r="H44288" i="20"/>
  <c r="G44276" i="20"/>
  <c r="H44276" i="20"/>
  <c r="G44264" i="20"/>
  <c r="H44264" i="20"/>
  <c r="G44252" i="20"/>
  <c r="H44252" i="20"/>
  <c r="G44240" i="20"/>
  <c r="H44240" i="20"/>
  <c r="G44228" i="20"/>
  <c r="H44228" i="20"/>
  <c r="G44216" i="20"/>
  <c r="H44216" i="20"/>
  <c r="G44204" i="20"/>
  <c r="H44204" i="20"/>
  <c r="G44192" i="20"/>
  <c r="H44192" i="20"/>
  <c r="G44180" i="20"/>
  <c r="H44180" i="20"/>
  <c r="G44168" i="20"/>
  <c r="H44168" i="20"/>
  <c r="G44156" i="20"/>
  <c r="H44156" i="20"/>
  <c r="G44144" i="20"/>
  <c r="H44144" i="20"/>
  <c r="G44132" i="20"/>
  <c r="H44132" i="20"/>
  <c r="G44120" i="20"/>
  <c r="H44120" i="20"/>
  <c r="G44108" i="20"/>
  <c r="H44108" i="20"/>
  <c r="G44096" i="20"/>
  <c r="H44096" i="20"/>
  <c r="G44084" i="20"/>
  <c r="H44084" i="20"/>
  <c r="G44072" i="20"/>
  <c r="H44072" i="20"/>
  <c r="G44060" i="20"/>
  <c r="H44060" i="20"/>
  <c r="G44048" i="20"/>
  <c r="H44048" i="20"/>
  <c r="G44036" i="20"/>
  <c r="H44036" i="20"/>
  <c r="G44024" i="20"/>
  <c r="H44024" i="20"/>
  <c r="G44012" i="20"/>
  <c r="H44012" i="20"/>
  <c r="G44000" i="20"/>
  <c r="H44000" i="20"/>
  <c r="G43988" i="20"/>
  <c r="H43988" i="20"/>
  <c r="G43976" i="20"/>
  <c r="H43976" i="20"/>
  <c r="G43964" i="20"/>
  <c r="H43964" i="20"/>
  <c r="G43952" i="20"/>
  <c r="H43952" i="20"/>
  <c r="G43940" i="20"/>
  <c r="H43940" i="20"/>
  <c r="G43928" i="20"/>
  <c r="H43928" i="20"/>
  <c r="G43916" i="20"/>
  <c r="H43916" i="20"/>
  <c r="G43904" i="20"/>
  <c r="H43904" i="20"/>
  <c r="G43892" i="20"/>
  <c r="H43892" i="20"/>
  <c r="G43880" i="20"/>
  <c r="H43880" i="20"/>
  <c r="G43868" i="20"/>
  <c r="H43868" i="20"/>
  <c r="G43856" i="20"/>
  <c r="H43856" i="20"/>
  <c r="G43844" i="20"/>
  <c r="H43844" i="20"/>
  <c r="G43832" i="20"/>
  <c r="H43832" i="20"/>
  <c r="G43820" i="20"/>
  <c r="H43820" i="20"/>
  <c r="G43808" i="20"/>
  <c r="H43808" i="20"/>
  <c r="G43796" i="20"/>
  <c r="H43796" i="20"/>
  <c r="G43784" i="20"/>
  <c r="H43784" i="20"/>
  <c r="G43772" i="20"/>
  <c r="H43772" i="20"/>
  <c r="G43760" i="20"/>
  <c r="H43760" i="20"/>
  <c r="G43748" i="20"/>
  <c r="H43748" i="20"/>
  <c r="G43736" i="20"/>
  <c r="H43736" i="20"/>
  <c r="G43724" i="20"/>
  <c r="H43724" i="20"/>
  <c r="G43712" i="20"/>
  <c r="H43712" i="20"/>
  <c r="G43700" i="20"/>
  <c r="H43700" i="20"/>
  <c r="G43688" i="20"/>
  <c r="H43688" i="20"/>
  <c r="G43676" i="20"/>
  <c r="H43676" i="20"/>
  <c r="G43664" i="20"/>
  <c r="H43664" i="20"/>
  <c r="G43652" i="20"/>
  <c r="H43652" i="20"/>
  <c r="G43640" i="20"/>
  <c r="H43640" i="20"/>
  <c r="G43628" i="20"/>
  <c r="H43628" i="20"/>
  <c r="G43616" i="20"/>
  <c r="H43616" i="20"/>
  <c r="G43604" i="20"/>
  <c r="H43604" i="20"/>
  <c r="G43592" i="20"/>
  <c r="H43592" i="20"/>
  <c r="G43580" i="20"/>
  <c r="H43580" i="20"/>
  <c r="G43568" i="20"/>
  <c r="H43568" i="20"/>
  <c r="G43556" i="20"/>
  <c r="H43556" i="20"/>
  <c r="G43544" i="20"/>
  <c r="H43544" i="20"/>
  <c r="G43532" i="20"/>
  <c r="H43532" i="20"/>
  <c r="G43520" i="20"/>
  <c r="H43520" i="20"/>
  <c r="G43508" i="20"/>
  <c r="H43508" i="20"/>
  <c r="G43496" i="20"/>
  <c r="H43496" i="20"/>
  <c r="G43484" i="20"/>
  <c r="H43484" i="20"/>
  <c r="G43472" i="20"/>
  <c r="H43472" i="20"/>
  <c r="G43460" i="20"/>
  <c r="H43460" i="20"/>
  <c r="G43448" i="20"/>
  <c r="H43448" i="20"/>
  <c r="G43436" i="20"/>
  <c r="H43436" i="20"/>
  <c r="G43424" i="20"/>
  <c r="H43424" i="20"/>
  <c r="G43412" i="20"/>
  <c r="H43412" i="20"/>
  <c r="G43400" i="20"/>
  <c r="H43400" i="20"/>
  <c r="G43388" i="20"/>
  <c r="H43388" i="20"/>
  <c r="G43376" i="20"/>
  <c r="H43376" i="20"/>
  <c r="G43364" i="20"/>
  <c r="H43364" i="20"/>
  <c r="G43352" i="20"/>
  <c r="H43352" i="20"/>
  <c r="G43340" i="20"/>
  <c r="H43340" i="20"/>
  <c r="G43328" i="20"/>
  <c r="H43328" i="20"/>
  <c r="G43316" i="20"/>
  <c r="H43316" i="20"/>
  <c r="G43304" i="20"/>
  <c r="H43304" i="20"/>
  <c r="G43292" i="20"/>
  <c r="H43292" i="20"/>
  <c r="G43280" i="20"/>
  <c r="H43280" i="20"/>
  <c r="G43268" i="20"/>
  <c r="H43268" i="20"/>
  <c r="G43256" i="20"/>
  <c r="H43256" i="20"/>
  <c r="G43244" i="20"/>
  <c r="H43244" i="20"/>
  <c r="G43232" i="20"/>
  <c r="H43232" i="20"/>
  <c r="G43220" i="20"/>
  <c r="H43220" i="20"/>
  <c r="G43208" i="20"/>
  <c r="H43208" i="20"/>
  <c r="G43196" i="20"/>
  <c r="H43196" i="20"/>
  <c r="G43184" i="20"/>
  <c r="H43184" i="20"/>
  <c r="G43172" i="20"/>
  <c r="H43172" i="20"/>
  <c r="G43160" i="20"/>
  <c r="H43160" i="20"/>
  <c r="G43148" i="20"/>
  <c r="H43148" i="20"/>
  <c r="G43136" i="20"/>
  <c r="H43136" i="20"/>
  <c r="G43124" i="20"/>
  <c r="H43124" i="20"/>
  <c r="G43112" i="20"/>
  <c r="H43112" i="20"/>
  <c r="G43100" i="20"/>
  <c r="H43100" i="20"/>
  <c r="G43088" i="20"/>
  <c r="H43088" i="20"/>
  <c r="G43076" i="20"/>
  <c r="H43076" i="20"/>
  <c r="G43064" i="20"/>
  <c r="H43064" i="20"/>
  <c r="G43052" i="20"/>
  <c r="H43052" i="20"/>
  <c r="G43040" i="20"/>
  <c r="H43040" i="20"/>
  <c r="G43028" i="20"/>
  <c r="H43028" i="20"/>
  <c r="G43016" i="20"/>
  <c r="H43016" i="20"/>
  <c r="G43004" i="20"/>
  <c r="H43004" i="20"/>
  <c r="G42992" i="20"/>
  <c r="H42992" i="20"/>
  <c r="G42980" i="20"/>
  <c r="H42980" i="20"/>
  <c r="G42968" i="20"/>
  <c r="H42968" i="20"/>
  <c r="G42956" i="20"/>
  <c r="H42956" i="20"/>
  <c r="G42944" i="20"/>
  <c r="H42944" i="20"/>
  <c r="G42932" i="20"/>
  <c r="H42932" i="20"/>
  <c r="G42920" i="20"/>
  <c r="H42920" i="20"/>
  <c r="G42908" i="20"/>
  <c r="H42908" i="20"/>
  <c r="G42896" i="20"/>
  <c r="H42896" i="20"/>
  <c r="G42884" i="20"/>
  <c r="H42884" i="20"/>
  <c r="G42872" i="20"/>
  <c r="H42872" i="20"/>
  <c r="G42860" i="20"/>
  <c r="H42860" i="20"/>
  <c r="G42848" i="20"/>
  <c r="H42848" i="20"/>
  <c r="G42836" i="20"/>
  <c r="H42836" i="20"/>
  <c r="G42824" i="20"/>
  <c r="H42824" i="20"/>
  <c r="G42812" i="20"/>
  <c r="H42812" i="20"/>
  <c r="G42800" i="20"/>
  <c r="H42800" i="20"/>
  <c r="G42788" i="20"/>
  <c r="H42788" i="20"/>
  <c r="G42776" i="20"/>
  <c r="H42776" i="20"/>
  <c r="G42764" i="20"/>
  <c r="H42764" i="20"/>
  <c r="G42752" i="20"/>
  <c r="H42752" i="20"/>
  <c r="G42740" i="20"/>
  <c r="H42740" i="20"/>
  <c r="G42728" i="20"/>
  <c r="H42728" i="20"/>
  <c r="G42716" i="20"/>
  <c r="H42716" i="20"/>
  <c r="G42704" i="20"/>
  <c r="H42704" i="20"/>
  <c r="G42692" i="20"/>
  <c r="H42692" i="20"/>
  <c r="G42680" i="20"/>
  <c r="H42680" i="20"/>
  <c r="G42668" i="20"/>
  <c r="H42668" i="20"/>
  <c r="G42656" i="20"/>
  <c r="H42656" i="20"/>
  <c r="G42644" i="20"/>
  <c r="H42644" i="20"/>
  <c r="G42632" i="20"/>
  <c r="H42632" i="20"/>
  <c r="G42620" i="20"/>
  <c r="H42620" i="20"/>
  <c r="G42608" i="20"/>
  <c r="H42608" i="20"/>
  <c r="G42596" i="20"/>
  <c r="H42596" i="20"/>
  <c r="G42584" i="20"/>
  <c r="H42584" i="20"/>
  <c r="G42572" i="20"/>
  <c r="H42572" i="20"/>
  <c r="G42560" i="20"/>
  <c r="H42560" i="20"/>
  <c r="G42548" i="20"/>
  <c r="H42548" i="20"/>
  <c r="G42536" i="20"/>
  <c r="H42536" i="20"/>
  <c r="G42524" i="20"/>
  <c r="H42524" i="20"/>
  <c r="G42512" i="20"/>
  <c r="H42512" i="20"/>
  <c r="G42500" i="20"/>
  <c r="H42500" i="20"/>
  <c r="G42488" i="20"/>
  <c r="H42488" i="20"/>
  <c r="G42476" i="20"/>
  <c r="H42476" i="20"/>
  <c r="G42464" i="20"/>
  <c r="H42464" i="20"/>
  <c r="G42452" i="20"/>
  <c r="H42452" i="20"/>
  <c r="G42440" i="20"/>
  <c r="H42440" i="20"/>
  <c r="G42428" i="20"/>
  <c r="H42428" i="20"/>
  <c r="G42416" i="20"/>
  <c r="H42416" i="20"/>
  <c r="G42404" i="20"/>
  <c r="H42404" i="20"/>
  <c r="G42392" i="20"/>
  <c r="H42392" i="20"/>
  <c r="G42380" i="20"/>
  <c r="H42380" i="20"/>
  <c r="G42368" i="20"/>
  <c r="H42368" i="20"/>
  <c r="G42356" i="20"/>
  <c r="H42356" i="20"/>
  <c r="G42344" i="20"/>
  <c r="H42344" i="20"/>
  <c r="G42332" i="20"/>
  <c r="H42332" i="20"/>
  <c r="G42320" i="20"/>
  <c r="H42320" i="20"/>
  <c r="G42308" i="20"/>
  <c r="H42308" i="20"/>
  <c r="G42296" i="20"/>
  <c r="H42296" i="20"/>
  <c r="G42284" i="20"/>
  <c r="H42284" i="20"/>
  <c r="G42272" i="20"/>
  <c r="H42272" i="20"/>
  <c r="G42260" i="20"/>
  <c r="H42260" i="20"/>
  <c r="G42248" i="20"/>
  <c r="H42248" i="20"/>
  <c r="G42236" i="20"/>
  <c r="H42236" i="20"/>
  <c r="G42224" i="20"/>
  <c r="H42224" i="20"/>
  <c r="G42212" i="20"/>
  <c r="H42212" i="20"/>
  <c r="G42200" i="20"/>
  <c r="H42200" i="20"/>
  <c r="G42188" i="20"/>
  <c r="H42188" i="20"/>
  <c r="G42176" i="20"/>
  <c r="H42176" i="20"/>
  <c r="G42164" i="20"/>
  <c r="H42164" i="20"/>
  <c r="G42152" i="20"/>
  <c r="H42152" i="20"/>
  <c r="G42140" i="20"/>
  <c r="H42140" i="20"/>
  <c r="G42128" i="20"/>
  <c r="H42128" i="20"/>
  <c r="G42116" i="20"/>
  <c r="H42116" i="20"/>
  <c r="G42104" i="20"/>
  <c r="H42104" i="20"/>
  <c r="G42092" i="20"/>
  <c r="H42092" i="20"/>
  <c r="G42080" i="20"/>
  <c r="H42080" i="20"/>
  <c r="G42068" i="20"/>
  <c r="H42068" i="20"/>
  <c r="G42056" i="20"/>
  <c r="H42056" i="20"/>
  <c r="G42044" i="20"/>
  <c r="H42044" i="20"/>
  <c r="G42032" i="20"/>
  <c r="H42032" i="20"/>
  <c r="G42020" i="20"/>
  <c r="H42020" i="20"/>
  <c r="G42008" i="20"/>
  <c r="H42008" i="20"/>
  <c r="G41996" i="20"/>
  <c r="H41996" i="20"/>
  <c r="G41984" i="20"/>
  <c r="H41984" i="20"/>
  <c r="G41972" i="20"/>
  <c r="H41972" i="20"/>
  <c r="G41960" i="20"/>
  <c r="H41960" i="20"/>
  <c r="G41948" i="20"/>
  <c r="H41948" i="20"/>
  <c r="G41936" i="20"/>
  <c r="H41936" i="20"/>
  <c r="G41924" i="20"/>
  <c r="H41924" i="20"/>
  <c r="G41912" i="20"/>
  <c r="H41912" i="20"/>
  <c r="G41900" i="20"/>
  <c r="H41900" i="20"/>
  <c r="G41888" i="20"/>
  <c r="H41888" i="20"/>
  <c r="G41876" i="20"/>
  <c r="H41876" i="20"/>
  <c r="G41864" i="20"/>
  <c r="H41864" i="20"/>
  <c r="G41852" i="20"/>
  <c r="H41852" i="20"/>
  <c r="G41840" i="20"/>
  <c r="H41840" i="20"/>
  <c r="G41828" i="20"/>
  <c r="H41828" i="20"/>
  <c r="G41816" i="20"/>
  <c r="H41816" i="20"/>
  <c r="G41804" i="20"/>
  <c r="H41804" i="20"/>
  <c r="G41792" i="20"/>
  <c r="H41792" i="20"/>
  <c r="G41780" i="20"/>
  <c r="H41780" i="20"/>
  <c r="G41768" i="20"/>
  <c r="H41768" i="20"/>
  <c r="G41756" i="20"/>
  <c r="H41756" i="20"/>
  <c r="G41744" i="20"/>
  <c r="H41744" i="20"/>
  <c r="G41732" i="20"/>
  <c r="H41732" i="20"/>
  <c r="G41720" i="20"/>
  <c r="H41720" i="20"/>
  <c r="G41708" i="20"/>
  <c r="H41708" i="20"/>
  <c r="G41696" i="20"/>
  <c r="H41696" i="20"/>
  <c r="G41684" i="20"/>
  <c r="H41684" i="20"/>
  <c r="G41672" i="20"/>
  <c r="H41672" i="20"/>
  <c r="G41660" i="20"/>
  <c r="H41660" i="20"/>
  <c r="G41648" i="20"/>
  <c r="H41648" i="20"/>
  <c r="G41636" i="20"/>
  <c r="H41636" i="20"/>
  <c r="G41624" i="20"/>
  <c r="H41624" i="20"/>
  <c r="G41612" i="20"/>
  <c r="H41612" i="20"/>
  <c r="G41600" i="20"/>
  <c r="H41600" i="20"/>
  <c r="G41588" i="20"/>
  <c r="H41588" i="20"/>
  <c r="G41576" i="20"/>
  <c r="H41576" i="20"/>
  <c r="G41564" i="20"/>
  <c r="H41564" i="20"/>
  <c r="G41552" i="20"/>
  <c r="H41552" i="20"/>
  <c r="G41540" i="20"/>
  <c r="H41540" i="20"/>
  <c r="G41528" i="20"/>
  <c r="H41528" i="20"/>
  <c r="G41516" i="20"/>
  <c r="H41516" i="20"/>
  <c r="G41504" i="20"/>
  <c r="H41504" i="20"/>
  <c r="G41492" i="20"/>
  <c r="H41492" i="20"/>
  <c r="G41480" i="20"/>
  <c r="H41480" i="20"/>
  <c r="G41468" i="20"/>
  <c r="H41468" i="20"/>
  <c r="G41456" i="20"/>
  <c r="H41456" i="20"/>
  <c r="G41444" i="20"/>
  <c r="H41444" i="20"/>
  <c r="G41432" i="20"/>
  <c r="H41432" i="20"/>
  <c r="G41420" i="20"/>
  <c r="H41420" i="20"/>
  <c r="G41408" i="20"/>
  <c r="H41408" i="20"/>
  <c r="G41396" i="20"/>
  <c r="H41396" i="20"/>
  <c r="G41384" i="20"/>
  <c r="H41384" i="20"/>
  <c r="G41372" i="20"/>
  <c r="H41372" i="20"/>
  <c r="G41360" i="20"/>
  <c r="H41360" i="20"/>
  <c r="G41348" i="20"/>
  <c r="H41348" i="20"/>
  <c r="G41336" i="20"/>
  <c r="H41336" i="20"/>
  <c r="G41324" i="20"/>
  <c r="H41324" i="20"/>
  <c r="G41312" i="20"/>
  <c r="H41312" i="20"/>
  <c r="G41300" i="20"/>
  <c r="H41300" i="20"/>
  <c r="G41288" i="20"/>
  <c r="H41288" i="20"/>
  <c r="G41276" i="20"/>
  <c r="H41276" i="20"/>
  <c r="G41264" i="20"/>
  <c r="H41264" i="20"/>
  <c r="G41252" i="20"/>
  <c r="H41252" i="20"/>
  <c r="G41240" i="20"/>
  <c r="H41240" i="20"/>
  <c r="G41228" i="20"/>
  <c r="H41228" i="20"/>
  <c r="G41216" i="20"/>
  <c r="H41216" i="20"/>
  <c r="G41204" i="20"/>
  <c r="H41204" i="20"/>
  <c r="G41192" i="20"/>
  <c r="H41192" i="20"/>
  <c r="G41180" i="20"/>
  <c r="H41180" i="20"/>
  <c r="G41168" i="20"/>
  <c r="H41168" i="20"/>
  <c r="G41156" i="20"/>
  <c r="H41156" i="20"/>
  <c r="G41144" i="20"/>
  <c r="H41144" i="20"/>
  <c r="G41132" i="20"/>
  <c r="H41132" i="20"/>
  <c r="G41120" i="20"/>
  <c r="H41120" i="20"/>
  <c r="G41108" i="20"/>
  <c r="H41108" i="20"/>
  <c r="G41096" i="20"/>
  <c r="H41096" i="20"/>
  <c r="G41084" i="20"/>
  <c r="H41084" i="20"/>
  <c r="G41072" i="20"/>
  <c r="H41072" i="20"/>
  <c r="G41060" i="20"/>
  <c r="H41060" i="20"/>
  <c r="G41048" i="20"/>
  <c r="H41048" i="20"/>
  <c r="G41036" i="20"/>
  <c r="H41036" i="20"/>
  <c r="G41024" i="20"/>
  <c r="H41024" i="20"/>
  <c r="G41012" i="20"/>
  <c r="H41012" i="20"/>
  <c r="G41000" i="20"/>
  <c r="H41000" i="20"/>
  <c r="G40988" i="20"/>
  <c r="H40988" i="20"/>
  <c r="G40976" i="20"/>
  <c r="H40976" i="20"/>
  <c r="G40964" i="20"/>
  <c r="H40964" i="20"/>
  <c r="G40952" i="20"/>
  <c r="H40952" i="20"/>
  <c r="G40940" i="20"/>
  <c r="H40940" i="20"/>
  <c r="G40928" i="20"/>
  <c r="H40928" i="20"/>
  <c r="G40916" i="20"/>
  <c r="H40916" i="20"/>
  <c r="G40904" i="20"/>
  <c r="H40904" i="20"/>
  <c r="G40892" i="20"/>
  <c r="H40892" i="20"/>
  <c r="G40880" i="20"/>
  <c r="H40880" i="20"/>
  <c r="G40868" i="20"/>
  <c r="H40868" i="20"/>
  <c r="G40856" i="20"/>
  <c r="H40856" i="20"/>
  <c r="G40844" i="20"/>
  <c r="H40844" i="20"/>
  <c r="G40832" i="20"/>
  <c r="H40832" i="20"/>
  <c r="G40820" i="20"/>
  <c r="H40820" i="20"/>
  <c r="G40808" i="20"/>
  <c r="H40808" i="20"/>
  <c r="G40796" i="20"/>
  <c r="H40796" i="20"/>
  <c r="G40784" i="20"/>
  <c r="H40784" i="20"/>
  <c r="G40772" i="20"/>
  <c r="H40772" i="20"/>
  <c r="G40760" i="20"/>
  <c r="H40760" i="20"/>
  <c r="G40748" i="20"/>
  <c r="H40748" i="20"/>
  <c r="G40736" i="20"/>
  <c r="H40736" i="20"/>
  <c r="G40724" i="20"/>
  <c r="H40724" i="20"/>
  <c r="G40712" i="20"/>
  <c r="H40712" i="20"/>
  <c r="G40700" i="20"/>
  <c r="H40700" i="20"/>
  <c r="G40688" i="20"/>
  <c r="H40688" i="20"/>
  <c r="G40676" i="20"/>
  <c r="H40676" i="20"/>
  <c r="G40664" i="20"/>
  <c r="H40664" i="20"/>
  <c r="G40652" i="20"/>
  <c r="H40652" i="20"/>
  <c r="G40640" i="20"/>
  <c r="H40640" i="20"/>
  <c r="G40628" i="20"/>
  <c r="H40628" i="20"/>
  <c r="G40616" i="20"/>
  <c r="H40616" i="20"/>
  <c r="G40604" i="20"/>
  <c r="H40604" i="20"/>
  <c r="G40592" i="20"/>
  <c r="H40592" i="20"/>
  <c r="G40580" i="20"/>
  <c r="H40580" i="20"/>
  <c r="G40568" i="20"/>
  <c r="H40568" i="20"/>
  <c r="G40556" i="20"/>
  <c r="H40556" i="20"/>
  <c r="G40544" i="20"/>
  <c r="H40544" i="20"/>
  <c r="G40532" i="20"/>
  <c r="H40532" i="20"/>
  <c r="G40520" i="20"/>
  <c r="H40520" i="20"/>
  <c r="G40508" i="20"/>
  <c r="H40508" i="20"/>
  <c r="G40496" i="20"/>
  <c r="H40496" i="20"/>
  <c r="G40484" i="20"/>
  <c r="H40484" i="20"/>
  <c r="G40472" i="20"/>
  <c r="H40472" i="20"/>
  <c r="G40460" i="20"/>
  <c r="H40460" i="20"/>
  <c r="G40448" i="20"/>
  <c r="H40448" i="20"/>
  <c r="G40436" i="20"/>
  <c r="H40436" i="20"/>
  <c r="G40424" i="20"/>
  <c r="H40424" i="20"/>
  <c r="G40412" i="20"/>
  <c r="H40412" i="20"/>
  <c r="G40400" i="20"/>
  <c r="H40400" i="20"/>
  <c r="G40388" i="20"/>
  <c r="H40388" i="20"/>
  <c r="G40376" i="20"/>
  <c r="H40376" i="20"/>
  <c r="G40364" i="20"/>
  <c r="H40364" i="20"/>
  <c r="G40352" i="20"/>
  <c r="H40352" i="20"/>
  <c r="G40340" i="20"/>
  <c r="H40340" i="20"/>
  <c r="G40328" i="20"/>
  <c r="H40328" i="20"/>
  <c r="G40316" i="20"/>
  <c r="H40316" i="20"/>
  <c r="G40304" i="20"/>
  <c r="H40304" i="20"/>
  <c r="G40292" i="20"/>
  <c r="H40292" i="20"/>
  <c r="G40280" i="20"/>
  <c r="H40280" i="20"/>
  <c r="G40268" i="20"/>
  <c r="H40268" i="20"/>
  <c r="G40256" i="20"/>
  <c r="H40256" i="20"/>
  <c r="G40244" i="20"/>
  <c r="H40244" i="20"/>
  <c r="G40232" i="20"/>
  <c r="H40232" i="20"/>
  <c r="G40220" i="20"/>
  <c r="H40220" i="20"/>
  <c r="G40208" i="20"/>
  <c r="H40208" i="20"/>
  <c r="G40196" i="20"/>
  <c r="H40196" i="20"/>
  <c r="G40184" i="20"/>
  <c r="H40184" i="20"/>
  <c r="G40172" i="20"/>
  <c r="H40172" i="20"/>
  <c r="G40160" i="20"/>
  <c r="H40160" i="20"/>
  <c r="G40148" i="20"/>
  <c r="H40148" i="20"/>
  <c r="G40136" i="20"/>
  <c r="H40136" i="20"/>
  <c r="G40124" i="20"/>
  <c r="H40124" i="20"/>
  <c r="G40112" i="20"/>
  <c r="H40112" i="20"/>
  <c r="G40100" i="20"/>
  <c r="H40100" i="20"/>
  <c r="G40088" i="20"/>
  <c r="H40088" i="20"/>
  <c r="G40076" i="20"/>
  <c r="H40076" i="20"/>
  <c r="G40064" i="20"/>
  <c r="H40064" i="20"/>
  <c r="G40052" i="20"/>
  <c r="H40052" i="20"/>
  <c r="G40040" i="20"/>
  <c r="H40040" i="20"/>
  <c r="G40028" i="20"/>
  <c r="H40028" i="20"/>
  <c r="G40016" i="20"/>
  <c r="H40016" i="20"/>
  <c r="G40004" i="20"/>
  <c r="H40004" i="20"/>
  <c r="G39992" i="20"/>
  <c r="H39992" i="20"/>
  <c r="G39980" i="20"/>
  <c r="H39980" i="20"/>
  <c r="G39968" i="20"/>
  <c r="H39968" i="20"/>
  <c r="G39956" i="20"/>
  <c r="H39956" i="20"/>
  <c r="G39944" i="20"/>
  <c r="H39944" i="20"/>
  <c r="G39932" i="20"/>
  <c r="H39932" i="20"/>
  <c r="G39920" i="20"/>
  <c r="H39920" i="20"/>
  <c r="G39908" i="20"/>
  <c r="H39908" i="20"/>
  <c r="G39896" i="20"/>
  <c r="H39896" i="20"/>
  <c r="G39884" i="20"/>
  <c r="H39884" i="20"/>
  <c r="G39872" i="20"/>
  <c r="H39872" i="20"/>
  <c r="G39860" i="20"/>
  <c r="H39860" i="20"/>
  <c r="G39848" i="20"/>
  <c r="H39848" i="20"/>
  <c r="G39836" i="20"/>
  <c r="H39836" i="20"/>
  <c r="G39824" i="20"/>
  <c r="H39824" i="20"/>
  <c r="G39812" i="20"/>
  <c r="H39812" i="20"/>
  <c r="G39800" i="20"/>
  <c r="H39800" i="20"/>
  <c r="G39788" i="20"/>
  <c r="H39788" i="20"/>
  <c r="G39776" i="20"/>
  <c r="H39776" i="20"/>
  <c r="G39764" i="20"/>
  <c r="H39764" i="20"/>
  <c r="G39752" i="20"/>
  <c r="H39752" i="20"/>
  <c r="G39740" i="20"/>
  <c r="H39740" i="20"/>
  <c r="G39728" i="20"/>
  <c r="H39728" i="20"/>
  <c r="G39716" i="20"/>
  <c r="H39716" i="20"/>
  <c r="G39704" i="20"/>
  <c r="H39704" i="20"/>
  <c r="G39692" i="20"/>
  <c r="H39692" i="20"/>
  <c r="G39680" i="20"/>
  <c r="H39680" i="20"/>
  <c r="G39668" i="20"/>
  <c r="H39668" i="20"/>
  <c r="G39656" i="20"/>
  <c r="H39656" i="20"/>
  <c r="G39644" i="20"/>
  <c r="H39644" i="20"/>
  <c r="G39632" i="20"/>
  <c r="H39632" i="20"/>
  <c r="G39620" i="20"/>
  <c r="H39620" i="20"/>
  <c r="G39608" i="20"/>
  <c r="H39608" i="20"/>
  <c r="G39596" i="20"/>
  <c r="H39596" i="20"/>
  <c r="G39584" i="20"/>
  <c r="H39584" i="20"/>
  <c r="G39572" i="20"/>
  <c r="H39572" i="20"/>
  <c r="G39560" i="20"/>
  <c r="H39560" i="20"/>
  <c r="G39548" i="20"/>
  <c r="H39548" i="20"/>
  <c r="G39536" i="20"/>
  <c r="H39536" i="20"/>
  <c r="G39524" i="20"/>
  <c r="H39524" i="20"/>
  <c r="G39512" i="20"/>
  <c r="H39512" i="20"/>
  <c r="G39500" i="20"/>
  <c r="H39500" i="20"/>
  <c r="G39488" i="20"/>
  <c r="H39488" i="20"/>
  <c r="G39476" i="20"/>
  <c r="H39476" i="20"/>
  <c r="G39464" i="20"/>
  <c r="H39464" i="20"/>
  <c r="G39452" i="20"/>
  <c r="H39452" i="20"/>
  <c r="G39440" i="20"/>
  <c r="H39440" i="20"/>
  <c r="G39428" i="20"/>
  <c r="H39428" i="20"/>
  <c r="G39416" i="20"/>
  <c r="H39416" i="20"/>
  <c r="G39404" i="20"/>
  <c r="H39404" i="20"/>
  <c r="G39392" i="20"/>
  <c r="H39392" i="20"/>
  <c r="G39380" i="20"/>
  <c r="H39380" i="20"/>
  <c r="G39368" i="20"/>
  <c r="H39368" i="20"/>
  <c r="G39356" i="20"/>
  <c r="H39356" i="20"/>
  <c r="G39344" i="20"/>
  <c r="H39344" i="20"/>
  <c r="G39332" i="20"/>
  <c r="H39332" i="20"/>
  <c r="G39320" i="20"/>
  <c r="H39320" i="20"/>
  <c r="G39308" i="20"/>
  <c r="H39308" i="20"/>
  <c r="G39296" i="20"/>
  <c r="H39296" i="20"/>
  <c r="G39284" i="20"/>
  <c r="H39284" i="20"/>
  <c r="G39272" i="20"/>
  <c r="H39272" i="20"/>
  <c r="G39260" i="20"/>
  <c r="H39260" i="20"/>
  <c r="G39248" i="20"/>
  <c r="H39248" i="20"/>
  <c r="G39236" i="20"/>
  <c r="H39236" i="20"/>
  <c r="G39224" i="20"/>
  <c r="H39224" i="20"/>
  <c r="G39212" i="20"/>
  <c r="H39212" i="20"/>
  <c r="G39200" i="20"/>
  <c r="H39200" i="20"/>
  <c r="G39188" i="20"/>
  <c r="H39188" i="20"/>
  <c r="G39176" i="20"/>
  <c r="H39176" i="20"/>
  <c r="G39164" i="20"/>
  <c r="H39164" i="20"/>
  <c r="G39152" i="20"/>
  <c r="H39152" i="20"/>
  <c r="G39140" i="20"/>
  <c r="H39140" i="20"/>
  <c r="G39128" i="20"/>
  <c r="H39128" i="20"/>
  <c r="G39116" i="20"/>
  <c r="H39116" i="20"/>
  <c r="G39104" i="20"/>
  <c r="H39104" i="20"/>
  <c r="G39092" i="20"/>
  <c r="H39092" i="20"/>
  <c r="G39080" i="20"/>
  <c r="H39080" i="20"/>
  <c r="G39068" i="20"/>
  <c r="H39068" i="20"/>
  <c r="G39056" i="20"/>
  <c r="H39056" i="20"/>
  <c r="G39044" i="20"/>
  <c r="H39044" i="20"/>
  <c r="G39032" i="20"/>
  <c r="H39032" i="20"/>
  <c r="G39020" i="20"/>
  <c r="H39020" i="20"/>
  <c r="G39008" i="20"/>
  <c r="H39008" i="20"/>
  <c r="G38996" i="20"/>
  <c r="H38996" i="20"/>
  <c r="G38984" i="20"/>
  <c r="H38984" i="20"/>
  <c r="G38972" i="20"/>
  <c r="H38972" i="20"/>
  <c r="G38960" i="20"/>
  <c r="H38960" i="20"/>
  <c r="G38948" i="20"/>
  <c r="H38948" i="20"/>
  <c r="G38936" i="20"/>
  <c r="H38936" i="20"/>
  <c r="G38924" i="20"/>
  <c r="H38924" i="20"/>
  <c r="G38912" i="20"/>
  <c r="H38912" i="20"/>
  <c r="G38900" i="20"/>
  <c r="H38900" i="20"/>
  <c r="G38888" i="20"/>
  <c r="H38888" i="20"/>
  <c r="G38876" i="20"/>
  <c r="H38876" i="20"/>
  <c r="G38864" i="20"/>
  <c r="H38864" i="20"/>
  <c r="G38852" i="20"/>
  <c r="H38852" i="20"/>
  <c r="G38840" i="20"/>
  <c r="H38840" i="20"/>
  <c r="G38828" i="20"/>
  <c r="H38828" i="20"/>
  <c r="G38816" i="20"/>
  <c r="H38816" i="20"/>
  <c r="G38804" i="20"/>
  <c r="H38804" i="20"/>
  <c r="G38792" i="20"/>
  <c r="H38792" i="20"/>
  <c r="G38780" i="20"/>
  <c r="H38780" i="20"/>
  <c r="G38768" i="20"/>
  <c r="H38768" i="20"/>
  <c r="G38756" i="20"/>
  <c r="H38756" i="20"/>
  <c r="G38744" i="20"/>
  <c r="H38744" i="20"/>
  <c r="G38732" i="20"/>
  <c r="H38732" i="20"/>
  <c r="G38720" i="20"/>
  <c r="H38720" i="20"/>
  <c r="G38708" i="20"/>
  <c r="H38708" i="20"/>
  <c r="G38696" i="20"/>
  <c r="H38696" i="20"/>
  <c r="G38684" i="20"/>
  <c r="H38684" i="20"/>
  <c r="G38672" i="20"/>
  <c r="H38672" i="20"/>
  <c r="G38660" i="20"/>
  <c r="H38660" i="20"/>
  <c r="G38648" i="20"/>
  <c r="H38648" i="20"/>
  <c r="G38636" i="20"/>
  <c r="H38636" i="20"/>
  <c r="G38624" i="20"/>
  <c r="H38624" i="20"/>
  <c r="G38612" i="20"/>
  <c r="H38612" i="20"/>
  <c r="G38600" i="20"/>
  <c r="H38600" i="20"/>
  <c r="G38588" i="20"/>
  <c r="H38588" i="20"/>
  <c r="G38576" i="20"/>
  <c r="H38576" i="20"/>
  <c r="G38564" i="20"/>
  <c r="H38564" i="20"/>
  <c r="G38552" i="20"/>
  <c r="H38552" i="20"/>
  <c r="G38540" i="20"/>
  <c r="H38540" i="20"/>
  <c r="G38528" i="20"/>
  <c r="H38528" i="20"/>
  <c r="G38516" i="20"/>
  <c r="H38516" i="20"/>
  <c r="G38504" i="20"/>
  <c r="H38504" i="20"/>
  <c r="G38492" i="20"/>
  <c r="H38492" i="20"/>
  <c r="G38480" i="20"/>
  <c r="H38480" i="20"/>
  <c r="G38468" i="20"/>
  <c r="H38468" i="20"/>
  <c r="G38456" i="20"/>
  <c r="H38456" i="20"/>
  <c r="G38444" i="20"/>
  <c r="H38444" i="20"/>
  <c r="G38432" i="20"/>
  <c r="H38432" i="20"/>
  <c r="G38420" i="20"/>
  <c r="H38420" i="20"/>
  <c r="G38408" i="20"/>
  <c r="H38408" i="20"/>
  <c r="G38396" i="20"/>
  <c r="H38396" i="20"/>
  <c r="G38384" i="20"/>
  <c r="H38384" i="20"/>
  <c r="G38372" i="20"/>
  <c r="H38372" i="20"/>
  <c r="G38360" i="20"/>
  <c r="H38360" i="20"/>
  <c r="G38348" i="20"/>
  <c r="H38348" i="20"/>
  <c r="G38336" i="20"/>
  <c r="H38336" i="20"/>
  <c r="G38324" i="20"/>
  <c r="H38324" i="20"/>
  <c r="G38312" i="20"/>
  <c r="H38312" i="20"/>
  <c r="G38300" i="20"/>
  <c r="H38300" i="20"/>
  <c r="G38288" i="20"/>
  <c r="H38288" i="20"/>
  <c r="G38276" i="20"/>
  <c r="H38276" i="20"/>
  <c r="G38264" i="20"/>
  <c r="H38264" i="20"/>
  <c r="G38252" i="20"/>
  <c r="H38252" i="20"/>
  <c r="G38240" i="20"/>
  <c r="H38240" i="20"/>
  <c r="G38228" i="20"/>
  <c r="H38228" i="20"/>
  <c r="G38216" i="20"/>
  <c r="H38216" i="20"/>
  <c r="G38204" i="20"/>
  <c r="H38204" i="20"/>
  <c r="G38192" i="20"/>
  <c r="H38192" i="20"/>
  <c r="G38180" i="20"/>
  <c r="H38180" i="20"/>
  <c r="G38168" i="20"/>
  <c r="H38168" i="20"/>
  <c r="G38156" i="20"/>
  <c r="H38156" i="20"/>
  <c r="G38144" i="20"/>
  <c r="H38144" i="20"/>
  <c r="G38132" i="20"/>
  <c r="H38132" i="20"/>
  <c r="G38120" i="20"/>
  <c r="H38120" i="20"/>
  <c r="G38108" i="20"/>
  <c r="H38108" i="20"/>
  <c r="G38096" i="20"/>
  <c r="H38096" i="20"/>
  <c r="G38084" i="20"/>
  <c r="H38084" i="20"/>
  <c r="G38072" i="20"/>
  <c r="H38072" i="20"/>
  <c r="G38060" i="20"/>
  <c r="H38060" i="20"/>
  <c r="G38048" i="20"/>
  <c r="H38048" i="20"/>
  <c r="G38036" i="20"/>
  <c r="H38036" i="20"/>
  <c r="G38024" i="20"/>
  <c r="H38024" i="20"/>
  <c r="G38012" i="20"/>
  <c r="H38012" i="20"/>
  <c r="G38000" i="20"/>
  <c r="H38000" i="20"/>
  <c r="G37988" i="20"/>
  <c r="H37988" i="20"/>
  <c r="G37976" i="20"/>
  <c r="H37976" i="20"/>
  <c r="G37964" i="20"/>
  <c r="H37964" i="20"/>
  <c r="G37952" i="20"/>
  <c r="H37952" i="20"/>
  <c r="G37940" i="20"/>
  <c r="H37940" i="20"/>
  <c r="G37928" i="20"/>
  <c r="H37928" i="20"/>
  <c r="G37916" i="20"/>
  <c r="H37916" i="20"/>
  <c r="G37904" i="20"/>
  <c r="H37904" i="20"/>
  <c r="G37892" i="20"/>
  <c r="H37892" i="20"/>
  <c r="G37880" i="20"/>
  <c r="H37880" i="20"/>
  <c r="G37868" i="20"/>
  <c r="H37868" i="20"/>
  <c r="G37856" i="20"/>
  <c r="H37856" i="20"/>
  <c r="G37844" i="20"/>
  <c r="H37844" i="20"/>
  <c r="G37832" i="20"/>
  <c r="H37832" i="20"/>
  <c r="G37820" i="20"/>
  <c r="H37820" i="20"/>
  <c r="G37808" i="20"/>
  <c r="H37808" i="20"/>
  <c r="G37796" i="20"/>
  <c r="H37796" i="20"/>
  <c r="G37784" i="20"/>
  <c r="H37784" i="20"/>
  <c r="G37772" i="20"/>
  <c r="H37772" i="20"/>
  <c r="G37760" i="20"/>
  <c r="H37760" i="20"/>
  <c r="G37748" i="20"/>
  <c r="H37748" i="20"/>
  <c r="G37736" i="20"/>
  <c r="H37736" i="20"/>
  <c r="G37724" i="20"/>
  <c r="H37724" i="20"/>
  <c r="G37712" i="20"/>
  <c r="H37712" i="20"/>
  <c r="G37700" i="20"/>
  <c r="H37700" i="20"/>
  <c r="G37688" i="20"/>
  <c r="H37688" i="20"/>
  <c r="G37676" i="20"/>
  <c r="H37676" i="20"/>
  <c r="G37664" i="20"/>
  <c r="H37664" i="20"/>
  <c r="G37652" i="20"/>
  <c r="H37652" i="20"/>
  <c r="G37640" i="20"/>
  <c r="H37640" i="20"/>
  <c r="G37628" i="20"/>
  <c r="H37628" i="20"/>
  <c r="G37616" i="20"/>
  <c r="H37616" i="20"/>
  <c r="G37604" i="20"/>
  <c r="H37604" i="20"/>
  <c r="G37592" i="20"/>
  <c r="H37592" i="20"/>
  <c r="G37580" i="20"/>
  <c r="H37580" i="20"/>
  <c r="G37568" i="20"/>
  <c r="H37568" i="20"/>
  <c r="G37556" i="20"/>
  <c r="H37556" i="20"/>
  <c r="G37544" i="20"/>
  <c r="H37544" i="20"/>
  <c r="G37532" i="20"/>
  <c r="H37532" i="20"/>
  <c r="G37520" i="20"/>
  <c r="H37520" i="20"/>
  <c r="G37508" i="20"/>
  <c r="H37508" i="20"/>
  <c r="G37496" i="20"/>
  <c r="H37496" i="20"/>
  <c r="G37484" i="20"/>
  <c r="H37484" i="20"/>
  <c r="G37472" i="20"/>
  <c r="H37472" i="20"/>
  <c r="G37460" i="20"/>
  <c r="H37460" i="20"/>
  <c r="G37448" i="20"/>
  <c r="H37448" i="20"/>
  <c r="G37436" i="20"/>
  <c r="H37436" i="20"/>
  <c r="G37424" i="20"/>
  <c r="H37424" i="20"/>
  <c r="G37412" i="20"/>
  <c r="H37412" i="20"/>
  <c r="G37400" i="20"/>
  <c r="H37400" i="20"/>
  <c r="G37388" i="20"/>
  <c r="H37388" i="20"/>
  <c r="G37376" i="20"/>
  <c r="H37376" i="20"/>
  <c r="G37364" i="20"/>
  <c r="H37364" i="20"/>
  <c r="G37352" i="20"/>
  <c r="H37352" i="20"/>
  <c r="G37340" i="20"/>
  <c r="H37340" i="20"/>
  <c r="G37328" i="20"/>
  <c r="H37328" i="20"/>
  <c r="G37316" i="20"/>
  <c r="H37316" i="20"/>
  <c r="G37304" i="20"/>
  <c r="H37304" i="20"/>
  <c r="G37292" i="20"/>
  <c r="H37292" i="20"/>
  <c r="G37280" i="20"/>
  <c r="H37280" i="20"/>
  <c r="G37268" i="20"/>
  <c r="H37268" i="20"/>
  <c r="G37256" i="20"/>
  <c r="H37256" i="20"/>
  <c r="G37244" i="20"/>
  <c r="H37244" i="20"/>
  <c r="G37232" i="20"/>
  <c r="H37232" i="20"/>
  <c r="G37220" i="20"/>
  <c r="H37220" i="20"/>
  <c r="G37208" i="20"/>
  <c r="H37208" i="20"/>
  <c r="G37196" i="20"/>
  <c r="H37196" i="20"/>
  <c r="G37184" i="20"/>
  <c r="H37184" i="20"/>
  <c r="G37172" i="20"/>
  <c r="H37172" i="20"/>
  <c r="G37160" i="20"/>
  <c r="H37160" i="20"/>
  <c r="G37148" i="20"/>
  <c r="H37148" i="20"/>
  <c r="G37136" i="20"/>
  <c r="H37136" i="20"/>
  <c r="G37124" i="20"/>
  <c r="H37124" i="20"/>
  <c r="G37112" i="20"/>
  <c r="H37112" i="20"/>
  <c r="G37100" i="20"/>
  <c r="H37100" i="20"/>
  <c r="G37088" i="20"/>
  <c r="H37088" i="20"/>
  <c r="G37076" i="20"/>
  <c r="H37076" i="20"/>
  <c r="G37064" i="20"/>
  <c r="H37064" i="20"/>
  <c r="G37052" i="20"/>
  <c r="H37052" i="20"/>
  <c r="G37040" i="20"/>
  <c r="H37040" i="20"/>
  <c r="G37028" i="20"/>
  <c r="H37028" i="20"/>
  <c r="G37016" i="20"/>
  <c r="H37016" i="20"/>
  <c r="G37004" i="20"/>
  <c r="H37004" i="20"/>
  <c r="G36992" i="20"/>
  <c r="H36992" i="20"/>
  <c r="G36980" i="20"/>
  <c r="H36980" i="20"/>
  <c r="G36968" i="20"/>
  <c r="H36968" i="20"/>
  <c r="G36956" i="20"/>
  <c r="H36956" i="20"/>
  <c r="G36944" i="20"/>
  <c r="H36944" i="20"/>
  <c r="G36932" i="20"/>
  <c r="H36932" i="20"/>
  <c r="G36920" i="20"/>
  <c r="H36920" i="20"/>
  <c r="G36908" i="20"/>
  <c r="H36908" i="20"/>
  <c r="G36896" i="20"/>
  <c r="H36896" i="20"/>
  <c r="G36884" i="20"/>
  <c r="H36884" i="20"/>
  <c r="G36872" i="20"/>
  <c r="H36872" i="20"/>
  <c r="G36860" i="20"/>
  <c r="H36860" i="20"/>
  <c r="G36848" i="20"/>
  <c r="H36848" i="20"/>
  <c r="G36836" i="20"/>
  <c r="H36836" i="20"/>
  <c r="G36824" i="20"/>
  <c r="H36824" i="20"/>
  <c r="G36812" i="20"/>
  <c r="H36812" i="20"/>
  <c r="G36800" i="20"/>
  <c r="H36800" i="20"/>
  <c r="G36788" i="20"/>
  <c r="H36788" i="20"/>
  <c r="G36776" i="20"/>
  <c r="H36776" i="20"/>
  <c r="G36764" i="20"/>
  <c r="H36764" i="20"/>
  <c r="G36752" i="20"/>
  <c r="H36752" i="20"/>
  <c r="G36740" i="20"/>
  <c r="H36740" i="20"/>
  <c r="G36728" i="20"/>
  <c r="H36728" i="20"/>
  <c r="G36716" i="20"/>
  <c r="H36716" i="20"/>
  <c r="G36704" i="20"/>
  <c r="H36704" i="20"/>
  <c r="G36692" i="20"/>
  <c r="H36692" i="20"/>
  <c r="G36680" i="20"/>
  <c r="H36680" i="20"/>
  <c r="G36668" i="20"/>
  <c r="H36668" i="20"/>
  <c r="G36656" i="20"/>
  <c r="H36656" i="20"/>
  <c r="G36644" i="20"/>
  <c r="H36644" i="20"/>
  <c r="G36632" i="20"/>
  <c r="H36632" i="20"/>
  <c r="G36620" i="20"/>
  <c r="H36620" i="20"/>
  <c r="G36608" i="20"/>
  <c r="H36608" i="20"/>
  <c r="G36596" i="20"/>
  <c r="H36596" i="20"/>
  <c r="G36584" i="20"/>
  <c r="H36584" i="20"/>
  <c r="G36572" i="20"/>
  <c r="H36572" i="20"/>
  <c r="G36560" i="20"/>
  <c r="H36560" i="20"/>
  <c r="G36548" i="20"/>
  <c r="H36548" i="20"/>
  <c r="G36536" i="20"/>
  <c r="H36536" i="20"/>
  <c r="G36524" i="20"/>
  <c r="H36524" i="20"/>
  <c r="G36512" i="20"/>
  <c r="H36512" i="20"/>
  <c r="G36500" i="20"/>
  <c r="H36500" i="20"/>
  <c r="G36488" i="20"/>
  <c r="H36488" i="20"/>
  <c r="G36476" i="20"/>
  <c r="H36476" i="20"/>
  <c r="G36464" i="20"/>
  <c r="H36464" i="20"/>
  <c r="G36452" i="20"/>
  <c r="H36452" i="20"/>
  <c r="G36440" i="20"/>
  <c r="H36440" i="20"/>
  <c r="G36428" i="20"/>
  <c r="H36428" i="20"/>
  <c r="G36416" i="20"/>
  <c r="H36416" i="20"/>
  <c r="G36404" i="20"/>
  <c r="H36404" i="20"/>
  <c r="G36392" i="20"/>
  <c r="H36392" i="20"/>
  <c r="G36380" i="20"/>
  <c r="H36380" i="20"/>
  <c r="G36368" i="20"/>
  <c r="H36368" i="20"/>
  <c r="G36356" i="20"/>
  <c r="H36356" i="20"/>
  <c r="G36344" i="20"/>
  <c r="H36344" i="20"/>
  <c r="G36332" i="20"/>
  <c r="H36332" i="20"/>
  <c r="G36320" i="20"/>
  <c r="H36320" i="20"/>
  <c r="G36308" i="20"/>
  <c r="H36308" i="20"/>
  <c r="G36296" i="20"/>
  <c r="H36296" i="20"/>
  <c r="G36284" i="20"/>
  <c r="H36284" i="20"/>
  <c r="G36272" i="20"/>
  <c r="H36272" i="20"/>
  <c r="G36260" i="20"/>
  <c r="H36260" i="20"/>
  <c r="G36248" i="20"/>
  <c r="H36248" i="20"/>
  <c r="G36236" i="20"/>
  <c r="H36236" i="20"/>
  <c r="G36224" i="20"/>
  <c r="H36224" i="20"/>
  <c r="G36212" i="20"/>
  <c r="H36212" i="20"/>
  <c r="G36200" i="20"/>
  <c r="H36200" i="20"/>
  <c r="G36188" i="20"/>
  <c r="H36188" i="20"/>
  <c r="G36176" i="20"/>
  <c r="H36176" i="20"/>
  <c r="G36164" i="20"/>
  <c r="H36164" i="20"/>
  <c r="G36152" i="20"/>
  <c r="H36152" i="20"/>
  <c r="G36140" i="20"/>
  <c r="H36140" i="20"/>
  <c r="G36128" i="20"/>
  <c r="H36128" i="20"/>
  <c r="G36116" i="20"/>
  <c r="H36116" i="20"/>
  <c r="G36104" i="20"/>
  <c r="H36104" i="20"/>
  <c r="G36092" i="20"/>
  <c r="H36092" i="20"/>
  <c r="G36080" i="20"/>
  <c r="H36080" i="20"/>
  <c r="G36068" i="20"/>
  <c r="H36068" i="20"/>
  <c r="G36056" i="20"/>
  <c r="H36056" i="20"/>
  <c r="G36044" i="20"/>
  <c r="H36044" i="20"/>
  <c r="G36032" i="20"/>
  <c r="H36032" i="20"/>
  <c r="G36020" i="20"/>
  <c r="H36020" i="20"/>
  <c r="G36008" i="20"/>
  <c r="H36008" i="20"/>
  <c r="G35996" i="20"/>
  <c r="H35996" i="20"/>
  <c r="G35984" i="20"/>
  <c r="H35984" i="20"/>
  <c r="G35972" i="20"/>
  <c r="H35972" i="20"/>
  <c r="G35960" i="20"/>
  <c r="H35960" i="20"/>
  <c r="G35948" i="20"/>
  <c r="H35948" i="20"/>
  <c r="G35936" i="20"/>
  <c r="H35936" i="20"/>
  <c r="G35924" i="20"/>
  <c r="H35924" i="20"/>
  <c r="G35912" i="20"/>
  <c r="H35912" i="20"/>
  <c r="G35900" i="20"/>
  <c r="H35900" i="20"/>
  <c r="G35888" i="20"/>
  <c r="H35888" i="20"/>
  <c r="G35876" i="20"/>
  <c r="H35876" i="20"/>
  <c r="G35864" i="20"/>
  <c r="H35864" i="20"/>
  <c r="G35852" i="20"/>
  <c r="H35852" i="20"/>
  <c r="G35840" i="20"/>
  <c r="H35840" i="20"/>
  <c r="G35828" i="20"/>
  <c r="H35828" i="20"/>
  <c r="G35816" i="20"/>
  <c r="H35816" i="20"/>
  <c r="G35804" i="20"/>
  <c r="H35804" i="20"/>
  <c r="G35792" i="20"/>
  <c r="H35792" i="20"/>
  <c r="G35780" i="20"/>
  <c r="H35780" i="20"/>
  <c r="G35768" i="20"/>
  <c r="H35768" i="20"/>
  <c r="G35756" i="20"/>
  <c r="H35756" i="20"/>
  <c r="G35744" i="20"/>
  <c r="H35744" i="20"/>
  <c r="G35732" i="20"/>
  <c r="H35732" i="20"/>
  <c r="G35720" i="20"/>
  <c r="H35720" i="20"/>
  <c r="G35708" i="20"/>
  <c r="H35708" i="20"/>
  <c r="G35696" i="20"/>
  <c r="H35696" i="20"/>
  <c r="G35684" i="20"/>
  <c r="H35684" i="20"/>
  <c r="G35672" i="20"/>
  <c r="H35672" i="20"/>
  <c r="G35660" i="20"/>
  <c r="H35660" i="20"/>
  <c r="G35648" i="20"/>
  <c r="H35648" i="20"/>
  <c r="G35636" i="20"/>
  <c r="H35636" i="20"/>
  <c r="G35624" i="20"/>
  <c r="H35624" i="20"/>
  <c r="G35612" i="20"/>
  <c r="H35612" i="20"/>
  <c r="G35600" i="20"/>
  <c r="H35600" i="20"/>
  <c r="G35588" i="20"/>
  <c r="H35588" i="20"/>
  <c r="G35576" i="20"/>
  <c r="H35576" i="20"/>
  <c r="G35564" i="20"/>
  <c r="H35564" i="20"/>
  <c r="G35552" i="20"/>
  <c r="H35552" i="20"/>
  <c r="G35540" i="20"/>
  <c r="H35540" i="20"/>
  <c r="G35528" i="20"/>
  <c r="H35528" i="20"/>
  <c r="G35516" i="20"/>
  <c r="H35516" i="20"/>
  <c r="G35504" i="20"/>
  <c r="H35504" i="20"/>
  <c r="G35492" i="20"/>
  <c r="H35492" i="20"/>
  <c r="G35480" i="20"/>
  <c r="H35480" i="20"/>
  <c r="G35468" i="20"/>
  <c r="H35468" i="20"/>
  <c r="G35456" i="20"/>
  <c r="H35456" i="20"/>
  <c r="G35444" i="20"/>
  <c r="H35444" i="20"/>
  <c r="G35432" i="20"/>
  <c r="H35432" i="20"/>
  <c r="G35420" i="20"/>
  <c r="H35420" i="20"/>
  <c r="G35408" i="20"/>
  <c r="H35408" i="20"/>
  <c r="G35396" i="20"/>
  <c r="H35396" i="20"/>
  <c r="G35384" i="20"/>
  <c r="H35384" i="20"/>
  <c r="G35372" i="20"/>
  <c r="H35372" i="20"/>
  <c r="G35360" i="20"/>
  <c r="H35360" i="20"/>
  <c r="G35348" i="20"/>
  <c r="H35348" i="20"/>
  <c r="G35336" i="20"/>
  <c r="H35336" i="20"/>
  <c r="G35324" i="20"/>
  <c r="H35324" i="20"/>
  <c r="G35312" i="20"/>
  <c r="H35312" i="20"/>
  <c r="G35300" i="20"/>
  <c r="H35300" i="20"/>
  <c r="G35288" i="20"/>
  <c r="H35288" i="20"/>
  <c r="G35276" i="20"/>
  <c r="H35276" i="20"/>
  <c r="G35264" i="20"/>
  <c r="H35264" i="20"/>
  <c r="G35252" i="20"/>
  <c r="H35252" i="20"/>
  <c r="G35240" i="20"/>
  <c r="H35240" i="20"/>
  <c r="G35228" i="20"/>
  <c r="H35228" i="20"/>
  <c r="G35216" i="20"/>
  <c r="H35216" i="20"/>
  <c r="G35204" i="20"/>
  <c r="H35204" i="20"/>
  <c r="G35192" i="20"/>
  <c r="H35192" i="20"/>
  <c r="G35180" i="20"/>
  <c r="H35180" i="20"/>
  <c r="G35168" i="20"/>
  <c r="H35168" i="20"/>
  <c r="G35156" i="20"/>
  <c r="H35156" i="20"/>
  <c r="G35144" i="20"/>
  <c r="H35144" i="20"/>
  <c r="G35132" i="20"/>
  <c r="H35132" i="20"/>
  <c r="G35120" i="20"/>
  <c r="H35120" i="20"/>
  <c r="G35108" i="20"/>
  <c r="H35108" i="20"/>
  <c r="G35096" i="20"/>
  <c r="H35096" i="20"/>
  <c r="G35084" i="20"/>
  <c r="H35084" i="20"/>
  <c r="G35072" i="20"/>
  <c r="H35072" i="20"/>
  <c r="G35060" i="20"/>
  <c r="H35060" i="20"/>
  <c r="G35048" i="20"/>
  <c r="H35048" i="20"/>
  <c r="G35036" i="20"/>
  <c r="H35036" i="20"/>
  <c r="G35024" i="20"/>
  <c r="H35024" i="20"/>
  <c r="G35012" i="20"/>
  <c r="H35012" i="20"/>
  <c r="G35000" i="20"/>
  <c r="H35000" i="20"/>
  <c r="G34988" i="20"/>
  <c r="H34988" i="20"/>
  <c r="G34976" i="20"/>
  <c r="H34976" i="20"/>
  <c r="G34964" i="20"/>
  <c r="H34964" i="20"/>
  <c r="G34952" i="20"/>
  <c r="H34952" i="20"/>
  <c r="G34940" i="20"/>
  <c r="H34940" i="20"/>
  <c r="G34928" i="20"/>
  <c r="H34928" i="20"/>
  <c r="G34916" i="20"/>
  <c r="H34916" i="20"/>
  <c r="G34904" i="20"/>
  <c r="H34904" i="20"/>
  <c r="G34892" i="20"/>
  <c r="H34892" i="20"/>
  <c r="G34880" i="20"/>
  <c r="H34880" i="20"/>
  <c r="G34868" i="20"/>
  <c r="H34868" i="20"/>
  <c r="G34856" i="20"/>
  <c r="H34856" i="20"/>
  <c r="G34844" i="20"/>
  <c r="H34844" i="20"/>
  <c r="G34832" i="20"/>
  <c r="H34832" i="20"/>
  <c r="G34820" i="20"/>
  <c r="H34820" i="20"/>
  <c r="G34808" i="20"/>
  <c r="H34808" i="20"/>
  <c r="G34796" i="20"/>
  <c r="H34796" i="20"/>
  <c r="G34784" i="20"/>
  <c r="H34784" i="20"/>
  <c r="G34772" i="20"/>
  <c r="H34772" i="20"/>
  <c r="G34760" i="20"/>
  <c r="H34760" i="20"/>
  <c r="G34748" i="20"/>
  <c r="H34748" i="20"/>
  <c r="G34736" i="20"/>
  <c r="H34736" i="20"/>
  <c r="G34724" i="20"/>
  <c r="H34724" i="20"/>
  <c r="G34712" i="20"/>
  <c r="H34712" i="20"/>
  <c r="G34700" i="20"/>
  <c r="H34700" i="20"/>
  <c r="G34688" i="20"/>
  <c r="H34688" i="20"/>
  <c r="G34676" i="20"/>
  <c r="H34676" i="20"/>
  <c r="G34664" i="20"/>
  <c r="H34664" i="20"/>
  <c r="G34652" i="20"/>
  <c r="H34652" i="20"/>
  <c r="G34640" i="20"/>
  <c r="H34640" i="20"/>
  <c r="G34628" i="20"/>
  <c r="H34628" i="20"/>
  <c r="G34616" i="20"/>
  <c r="H34616" i="20"/>
  <c r="G34604" i="20"/>
  <c r="H34604" i="20"/>
  <c r="G34592" i="20"/>
  <c r="H34592" i="20"/>
  <c r="G34580" i="20"/>
  <c r="H34580" i="20"/>
  <c r="G34568" i="20"/>
  <c r="H34568" i="20"/>
  <c r="G34556" i="20"/>
  <c r="H34556" i="20"/>
  <c r="G34544" i="20"/>
  <c r="H34544" i="20"/>
  <c r="G34532" i="20"/>
  <c r="H34532" i="20"/>
  <c r="G34520" i="20"/>
  <c r="H34520" i="20"/>
  <c r="G34508" i="20"/>
  <c r="H34508" i="20"/>
  <c r="G34496" i="20"/>
  <c r="H34496" i="20"/>
  <c r="G34484" i="20"/>
  <c r="H34484" i="20"/>
  <c r="G34472" i="20"/>
  <c r="H34472" i="20"/>
  <c r="G34460" i="20"/>
  <c r="H34460" i="20"/>
  <c r="G34448" i="20"/>
  <c r="H34448" i="20"/>
  <c r="G34436" i="20"/>
  <c r="H34436" i="20"/>
  <c r="G34424" i="20"/>
  <c r="H34424" i="20"/>
  <c r="G34412" i="20"/>
  <c r="H34412" i="20"/>
  <c r="G34400" i="20"/>
  <c r="H34400" i="20"/>
  <c r="G34388" i="20"/>
  <c r="H34388" i="20"/>
  <c r="G34376" i="20"/>
  <c r="H34376" i="20"/>
  <c r="G34364" i="20"/>
  <c r="H34364" i="20"/>
  <c r="G34352" i="20"/>
  <c r="H34352" i="20"/>
  <c r="G34340" i="20"/>
  <c r="H34340" i="20"/>
  <c r="G34328" i="20"/>
  <c r="H34328" i="20"/>
  <c r="G34316" i="20"/>
  <c r="H34316" i="20"/>
  <c r="G34304" i="20"/>
  <c r="H34304" i="20"/>
  <c r="G34292" i="20"/>
  <c r="H34292" i="20"/>
  <c r="G34280" i="20"/>
  <c r="H34280" i="20"/>
  <c r="G34268" i="20"/>
  <c r="H34268" i="20"/>
  <c r="G34256" i="20"/>
  <c r="H34256" i="20"/>
  <c r="G34244" i="20"/>
  <c r="H34244" i="20"/>
  <c r="G34232" i="20"/>
  <c r="H34232" i="20"/>
  <c r="G34220" i="20"/>
  <c r="H34220" i="20"/>
  <c r="G34208" i="20"/>
  <c r="H34208" i="20"/>
  <c r="G34196" i="20"/>
  <c r="H34196" i="20"/>
  <c r="G34184" i="20"/>
  <c r="H34184" i="20"/>
  <c r="G34172" i="20"/>
  <c r="H34172" i="20"/>
  <c r="G34160" i="20"/>
  <c r="H34160" i="20"/>
  <c r="G34148" i="20"/>
  <c r="H34148" i="20"/>
  <c r="G34136" i="20"/>
  <c r="H34136" i="20"/>
  <c r="G34124" i="20"/>
  <c r="H34124" i="20"/>
  <c r="G34112" i="20"/>
  <c r="H34112" i="20"/>
  <c r="G34100" i="20"/>
  <c r="H34100" i="20"/>
  <c r="G34088" i="20"/>
  <c r="H34088" i="20"/>
  <c r="G34076" i="20"/>
  <c r="H34076" i="20"/>
  <c r="G34064" i="20"/>
  <c r="H34064" i="20"/>
  <c r="G34052" i="20"/>
  <c r="H34052" i="20"/>
  <c r="G34040" i="20"/>
  <c r="H34040" i="20"/>
  <c r="G34028" i="20"/>
  <c r="H34028" i="20"/>
  <c r="G34016" i="20"/>
  <c r="H34016" i="20"/>
  <c r="G34004" i="20"/>
  <c r="H34004" i="20"/>
  <c r="G33992" i="20"/>
  <c r="H33992" i="20"/>
  <c r="G33980" i="20"/>
  <c r="H33980" i="20"/>
  <c r="G33968" i="20"/>
  <c r="H33968" i="20"/>
  <c r="G33956" i="20"/>
  <c r="H33956" i="20"/>
  <c r="G33944" i="20"/>
  <c r="H33944" i="20"/>
  <c r="G33932" i="20"/>
  <c r="H33932" i="20"/>
  <c r="G33920" i="20"/>
  <c r="H33920" i="20"/>
  <c r="G33908" i="20"/>
  <c r="H33908" i="20"/>
  <c r="G33896" i="20"/>
  <c r="H33896" i="20"/>
  <c r="G33884" i="20"/>
  <c r="H33884" i="20"/>
  <c r="G33872" i="20"/>
  <c r="H33872" i="20"/>
  <c r="G33860" i="20"/>
  <c r="H33860" i="20"/>
  <c r="G33848" i="20"/>
  <c r="H33848" i="20"/>
  <c r="G33836" i="20"/>
  <c r="H33836" i="20"/>
  <c r="G33824" i="20"/>
  <c r="H33824" i="20"/>
  <c r="G33812" i="20"/>
  <c r="H33812" i="20"/>
  <c r="G33800" i="20"/>
  <c r="H33800" i="20"/>
  <c r="G33788" i="20"/>
  <c r="H33788" i="20"/>
  <c r="G33776" i="20"/>
  <c r="H33776" i="20"/>
  <c r="G33764" i="20"/>
  <c r="H33764" i="20"/>
  <c r="G33752" i="20"/>
  <c r="H33752" i="20"/>
  <c r="G33740" i="20"/>
  <c r="H33740" i="20"/>
  <c r="G33728" i="20"/>
  <c r="H33728" i="20"/>
  <c r="G33716" i="20"/>
  <c r="H33716" i="20"/>
  <c r="G33704" i="20"/>
  <c r="H33704" i="20"/>
  <c r="G33692" i="20"/>
  <c r="H33692" i="20"/>
  <c r="G33680" i="20"/>
  <c r="H33680" i="20"/>
  <c r="G33668" i="20"/>
  <c r="H33668" i="20"/>
  <c r="G33656" i="20"/>
  <c r="H33656" i="20"/>
  <c r="G33644" i="20"/>
  <c r="H33644" i="20"/>
  <c r="G33632" i="20"/>
  <c r="H33632" i="20"/>
  <c r="G33620" i="20"/>
  <c r="H33620" i="20"/>
  <c r="G33608" i="20"/>
  <c r="H33608" i="20"/>
  <c r="G33596" i="20"/>
  <c r="H33596" i="20"/>
  <c r="G33584" i="20"/>
  <c r="H33584" i="20"/>
  <c r="G33572" i="20"/>
  <c r="H33572" i="20"/>
  <c r="G33560" i="20"/>
  <c r="H33560" i="20"/>
  <c r="G33548" i="20"/>
  <c r="H33548" i="20"/>
  <c r="G33536" i="20"/>
  <c r="H33536" i="20"/>
  <c r="G33524" i="20"/>
  <c r="H33524" i="20"/>
  <c r="G33512" i="20"/>
  <c r="H33512" i="20"/>
  <c r="G33500" i="20"/>
  <c r="H33500" i="20"/>
  <c r="G33488" i="20"/>
  <c r="H33488" i="20"/>
  <c r="G33476" i="20"/>
  <c r="H33476" i="20"/>
  <c r="G33464" i="20"/>
  <c r="H33464" i="20"/>
  <c r="G33452" i="20"/>
  <c r="H33452" i="20"/>
  <c r="G33440" i="20"/>
  <c r="H33440" i="20"/>
  <c r="G33428" i="20"/>
  <c r="H33428" i="20"/>
  <c r="G33416" i="20"/>
  <c r="H33416" i="20"/>
  <c r="G33404" i="20"/>
  <c r="H33404" i="20"/>
  <c r="G33392" i="20"/>
  <c r="H33392" i="20"/>
  <c r="G33380" i="20"/>
  <c r="H33380" i="20"/>
  <c r="G33368" i="20"/>
  <c r="H33368" i="20"/>
  <c r="G33356" i="20"/>
  <c r="H33356" i="20"/>
  <c r="G33344" i="20"/>
  <c r="H33344" i="20"/>
  <c r="G33332" i="20"/>
  <c r="H33332" i="20"/>
  <c r="G33320" i="20"/>
  <c r="H33320" i="20"/>
  <c r="G33308" i="20"/>
  <c r="H33308" i="20"/>
  <c r="G33296" i="20"/>
  <c r="H33296" i="20"/>
  <c r="G33284" i="20"/>
  <c r="H33284" i="20"/>
  <c r="G33272" i="20"/>
  <c r="H33272" i="20"/>
  <c r="G33260" i="20"/>
  <c r="H33260" i="20"/>
  <c r="G33248" i="20"/>
  <c r="H33248" i="20"/>
  <c r="G33236" i="20"/>
  <c r="H33236" i="20"/>
  <c r="G33224" i="20"/>
  <c r="H33224" i="20"/>
  <c r="G33212" i="20"/>
  <c r="H33212" i="20"/>
  <c r="G33200" i="20"/>
  <c r="H33200" i="20"/>
  <c r="G33188" i="20"/>
  <c r="H33188" i="20"/>
  <c r="G33176" i="20"/>
  <c r="H33176" i="20"/>
  <c r="G33164" i="20"/>
  <c r="H33164" i="20"/>
  <c r="G33152" i="20"/>
  <c r="H33152" i="20"/>
  <c r="G33140" i="20"/>
  <c r="H33140" i="20"/>
  <c r="G33128" i="20"/>
  <c r="H33128" i="20"/>
  <c r="G33116" i="20"/>
  <c r="H33116" i="20"/>
  <c r="G33104" i="20"/>
  <c r="H33104" i="20"/>
  <c r="G33092" i="20"/>
  <c r="H33092" i="20"/>
  <c r="G33080" i="20"/>
  <c r="H33080" i="20"/>
  <c r="G33068" i="20"/>
  <c r="H33068" i="20"/>
  <c r="G33056" i="20"/>
  <c r="H33056" i="20"/>
  <c r="G33044" i="20"/>
  <c r="H33044" i="20"/>
  <c r="G33032" i="20"/>
  <c r="H33032" i="20"/>
  <c r="G33020" i="20"/>
  <c r="H33020" i="20"/>
  <c r="G33008" i="20"/>
  <c r="H33008" i="20"/>
  <c r="G32996" i="20"/>
  <c r="H32996" i="20"/>
  <c r="G32984" i="20"/>
  <c r="H32984" i="20"/>
  <c r="G32972" i="20"/>
  <c r="H32972" i="20"/>
  <c r="G32960" i="20"/>
  <c r="H32960" i="20"/>
  <c r="G32948" i="20"/>
  <c r="H32948" i="20"/>
  <c r="G32936" i="20"/>
  <c r="H32936" i="20"/>
  <c r="G32924" i="20"/>
  <c r="H32924" i="20"/>
  <c r="G32912" i="20"/>
  <c r="H32912" i="20"/>
  <c r="G32900" i="20"/>
  <c r="H32900" i="20"/>
  <c r="G32888" i="20"/>
  <c r="H32888" i="20"/>
  <c r="G32876" i="20"/>
  <c r="H32876" i="20"/>
  <c r="G32864" i="20"/>
  <c r="H32864" i="20"/>
  <c r="G32852" i="20"/>
  <c r="H32852" i="20"/>
  <c r="G32840" i="20"/>
  <c r="H32840" i="20"/>
  <c r="G32828" i="20"/>
  <c r="H32828" i="20"/>
  <c r="G32816" i="20"/>
  <c r="H32816" i="20"/>
  <c r="G32804" i="20"/>
  <c r="H32804" i="20"/>
  <c r="G32792" i="20"/>
  <c r="H32792" i="20"/>
  <c r="G32780" i="20"/>
  <c r="H32780" i="20"/>
  <c r="G32768" i="20"/>
  <c r="H32768" i="20"/>
  <c r="G32756" i="20"/>
  <c r="H32756" i="20"/>
  <c r="G32744" i="20"/>
  <c r="H32744" i="20"/>
  <c r="G32732" i="20"/>
  <c r="H32732" i="20"/>
  <c r="G32720" i="20"/>
  <c r="H32720" i="20"/>
  <c r="G32708" i="20"/>
  <c r="H32708" i="20"/>
  <c r="G32696" i="20"/>
  <c r="H32696" i="20"/>
  <c r="G32684" i="20"/>
  <c r="H32684" i="20"/>
  <c r="G32672" i="20"/>
  <c r="H32672" i="20"/>
  <c r="G32660" i="20"/>
  <c r="H32660" i="20"/>
  <c r="G32648" i="20"/>
  <c r="H32648" i="20"/>
  <c r="G32636" i="20"/>
  <c r="H32636" i="20"/>
  <c r="G32624" i="20"/>
  <c r="H32624" i="20"/>
  <c r="G32612" i="20"/>
  <c r="H32612" i="20"/>
  <c r="G32600" i="20"/>
  <c r="H32600" i="20"/>
  <c r="G32588" i="20"/>
  <c r="H32588" i="20"/>
  <c r="G32576" i="20"/>
  <c r="H32576" i="20"/>
  <c r="G32564" i="20"/>
  <c r="H32564" i="20"/>
  <c r="G32552" i="20"/>
  <c r="H32552" i="20"/>
  <c r="G32540" i="20"/>
  <c r="H32540" i="20"/>
  <c r="G32528" i="20"/>
  <c r="H32528" i="20"/>
  <c r="G32516" i="20"/>
  <c r="H32516" i="20"/>
  <c r="G32504" i="20"/>
  <c r="H32504" i="20"/>
  <c r="G32492" i="20"/>
  <c r="H32492" i="20"/>
  <c r="G32480" i="20"/>
  <c r="H32480" i="20"/>
  <c r="G32468" i="20"/>
  <c r="H32468" i="20"/>
  <c r="G32456" i="20"/>
  <c r="H32456" i="20"/>
  <c r="G32444" i="20"/>
  <c r="H32444" i="20"/>
  <c r="G32432" i="20"/>
  <c r="H32432" i="20"/>
  <c r="G32420" i="20"/>
  <c r="H32420" i="20"/>
  <c r="G32408" i="20"/>
  <c r="H32408" i="20"/>
  <c r="G32396" i="20"/>
  <c r="H32396" i="20"/>
  <c r="G32384" i="20"/>
  <c r="H32384" i="20"/>
  <c r="G32372" i="20"/>
  <c r="H32372" i="20"/>
  <c r="G32360" i="20"/>
  <c r="H32360" i="20"/>
  <c r="G32348" i="20"/>
  <c r="H32348" i="20"/>
  <c r="G32336" i="20"/>
  <c r="H32336" i="20"/>
  <c r="G32324" i="20"/>
  <c r="H32324" i="20"/>
  <c r="G32312" i="20"/>
  <c r="H32312" i="20"/>
  <c r="G32300" i="20"/>
  <c r="H32300" i="20"/>
  <c r="G32288" i="20"/>
  <c r="H32288" i="20"/>
  <c r="G32276" i="20"/>
  <c r="H32276" i="20"/>
  <c r="G32264" i="20"/>
  <c r="H32264" i="20"/>
  <c r="G32252" i="20"/>
  <c r="H32252" i="20"/>
  <c r="G32240" i="20"/>
  <c r="H32240" i="20"/>
  <c r="G32228" i="20"/>
  <c r="H32228" i="20"/>
  <c r="G32216" i="20"/>
  <c r="H32216" i="20"/>
  <c r="G32204" i="20"/>
  <c r="H32204" i="20"/>
  <c r="G32192" i="20"/>
  <c r="H32192" i="20"/>
  <c r="G32180" i="20"/>
  <c r="H32180" i="20"/>
  <c r="G32168" i="20"/>
  <c r="H32168" i="20"/>
  <c r="G32156" i="20"/>
  <c r="H32156" i="20"/>
  <c r="G32144" i="20"/>
  <c r="H32144" i="20"/>
  <c r="G32132" i="20"/>
  <c r="H32132" i="20"/>
  <c r="G32120" i="20"/>
  <c r="H32120" i="20"/>
  <c r="G32108" i="20"/>
  <c r="H32108" i="20"/>
  <c r="G32096" i="20"/>
  <c r="H32096" i="20"/>
  <c r="G32084" i="20"/>
  <c r="H32084" i="20"/>
  <c r="G32072" i="20"/>
  <c r="H32072" i="20"/>
  <c r="G32060" i="20"/>
  <c r="H32060" i="20"/>
  <c r="G32048" i="20"/>
  <c r="H32048" i="20"/>
  <c r="G32036" i="20"/>
  <c r="H32036" i="20"/>
  <c r="G32024" i="20"/>
  <c r="H32024" i="20"/>
  <c r="G32012" i="20"/>
  <c r="H32012" i="20"/>
  <c r="G32000" i="20"/>
  <c r="H32000" i="20"/>
  <c r="G31988" i="20"/>
  <c r="H31988" i="20"/>
  <c r="G31976" i="20"/>
  <c r="H31976" i="20"/>
  <c r="G31964" i="20"/>
  <c r="H31964" i="20"/>
  <c r="G31952" i="20"/>
  <c r="H31952" i="20"/>
  <c r="G31940" i="20"/>
  <c r="H31940" i="20"/>
  <c r="G31928" i="20"/>
  <c r="H31928" i="20"/>
  <c r="G31916" i="20"/>
  <c r="H31916" i="20"/>
  <c r="G31904" i="20"/>
  <c r="H31904" i="20"/>
  <c r="G31892" i="20"/>
  <c r="H31892" i="20"/>
  <c r="G31880" i="20"/>
  <c r="H31880" i="20"/>
  <c r="G31868" i="20"/>
  <c r="H31868" i="20"/>
  <c r="G31856" i="20"/>
  <c r="H31856" i="20"/>
  <c r="G31844" i="20"/>
  <c r="H31844" i="20"/>
  <c r="G31832" i="20"/>
  <c r="H31832" i="20"/>
  <c r="G31820" i="20"/>
  <c r="H31820" i="20"/>
  <c r="G31808" i="20"/>
  <c r="H31808" i="20"/>
  <c r="G31796" i="20"/>
  <c r="H31796" i="20"/>
  <c r="G31784" i="20"/>
  <c r="H31784" i="20"/>
  <c r="G31772" i="20"/>
  <c r="H31772" i="20"/>
  <c r="G31760" i="20"/>
  <c r="H31760" i="20"/>
  <c r="G31748" i="20"/>
  <c r="H31748" i="20"/>
  <c r="G31736" i="20"/>
  <c r="H31736" i="20"/>
  <c r="G31724" i="20"/>
  <c r="H31724" i="20"/>
  <c r="G31712" i="20"/>
  <c r="H31712" i="20"/>
  <c r="G31700" i="20"/>
  <c r="H31700" i="20"/>
  <c r="G31688" i="20"/>
  <c r="H31688" i="20"/>
  <c r="G31676" i="20"/>
  <c r="H31676" i="20"/>
  <c r="G31664" i="20"/>
  <c r="H31664" i="20"/>
  <c r="G31652" i="20"/>
  <c r="H31652" i="20"/>
  <c r="G31640" i="20"/>
  <c r="H31640" i="20"/>
  <c r="G31628" i="20"/>
  <c r="H31628" i="20"/>
  <c r="G31616" i="20"/>
  <c r="H31616" i="20"/>
  <c r="G31604" i="20"/>
  <c r="H31604" i="20"/>
  <c r="G31592" i="20"/>
  <c r="H31592" i="20"/>
  <c r="G31580" i="20"/>
  <c r="H31580" i="20"/>
  <c r="G31568" i="20"/>
  <c r="H31568" i="20"/>
  <c r="G31556" i="20"/>
  <c r="H31556" i="20"/>
  <c r="G31544" i="20"/>
  <c r="H31544" i="20"/>
  <c r="G31532" i="20"/>
  <c r="H31532" i="20"/>
  <c r="G31520" i="20"/>
  <c r="H31520" i="20"/>
  <c r="G31508" i="20"/>
  <c r="H31508" i="20"/>
  <c r="G31496" i="20"/>
  <c r="H31496" i="20"/>
  <c r="G31484" i="20"/>
  <c r="H31484" i="20"/>
  <c r="G31472" i="20"/>
  <c r="H31472" i="20"/>
  <c r="G31460" i="20"/>
  <c r="H31460" i="20"/>
  <c r="G31448" i="20"/>
  <c r="H31448" i="20"/>
  <c r="G31436" i="20"/>
  <c r="H31436" i="20"/>
  <c r="G31424" i="20"/>
  <c r="H31424" i="20"/>
  <c r="G31412" i="20"/>
  <c r="H31412" i="20"/>
  <c r="G31400" i="20"/>
  <c r="H31400" i="20"/>
  <c r="G31388" i="20"/>
  <c r="H31388" i="20"/>
  <c r="G31376" i="20"/>
  <c r="H31376" i="20"/>
  <c r="G31364" i="20"/>
  <c r="H31364" i="20"/>
  <c r="G31352" i="20"/>
  <c r="H31352" i="20"/>
  <c r="G31340" i="20"/>
  <c r="H31340" i="20"/>
  <c r="G31328" i="20"/>
  <c r="H31328" i="20"/>
  <c r="G31316" i="20"/>
  <c r="H31316" i="20"/>
  <c r="G31304" i="20"/>
  <c r="H31304" i="20"/>
  <c r="G31292" i="20"/>
  <c r="H31292" i="20"/>
  <c r="G31280" i="20"/>
  <c r="H31280" i="20"/>
  <c r="G31268" i="20"/>
  <c r="H31268" i="20"/>
  <c r="G31256" i="20"/>
  <c r="H31256" i="20"/>
  <c r="G31244" i="20"/>
  <c r="H31244" i="20"/>
  <c r="G31232" i="20"/>
  <c r="H31232" i="20"/>
  <c r="G31220" i="20"/>
  <c r="H31220" i="20"/>
  <c r="G31208" i="20"/>
  <c r="H31208" i="20"/>
  <c r="G31196" i="20"/>
  <c r="H31196" i="20"/>
  <c r="G31184" i="20"/>
  <c r="H31184" i="20"/>
  <c r="G31172" i="20"/>
  <c r="H31172" i="20"/>
  <c r="G31160" i="20"/>
  <c r="H31160" i="20"/>
  <c r="G31148" i="20"/>
  <c r="H31148" i="20"/>
  <c r="G31136" i="20"/>
  <c r="H31136" i="20"/>
  <c r="G31124" i="20"/>
  <c r="H31124" i="20"/>
  <c r="G31112" i="20"/>
  <c r="H31112" i="20"/>
  <c r="G31100" i="20"/>
  <c r="H31100" i="20"/>
  <c r="G31088" i="20"/>
  <c r="H31088" i="20"/>
  <c r="G31076" i="20"/>
  <c r="H31076" i="20"/>
  <c r="G31064" i="20"/>
  <c r="H31064" i="20"/>
  <c r="G31052" i="20"/>
  <c r="H31052" i="20"/>
  <c r="G31040" i="20"/>
  <c r="H31040" i="20"/>
  <c r="G31028" i="20"/>
  <c r="H31028" i="20"/>
  <c r="G31016" i="20"/>
  <c r="H31016" i="20"/>
  <c r="G31004" i="20"/>
  <c r="H31004" i="20"/>
  <c r="G30992" i="20"/>
  <c r="H30992" i="20"/>
  <c r="G30980" i="20"/>
  <c r="H30980" i="20"/>
  <c r="G30968" i="20"/>
  <c r="H30968" i="20"/>
  <c r="G30956" i="20"/>
  <c r="H30956" i="20"/>
  <c r="G30944" i="20"/>
  <c r="H30944" i="20"/>
  <c r="G30932" i="20"/>
  <c r="H30932" i="20"/>
  <c r="G30920" i="20"/>
  <c r="H30920" i="20"/>
  <c r="G30908" i="20"/>
  <c r="H30908" i="20"/>
  <c r="G30896" i="20"/>
  <c r="H30896" i="20"/>
  <c r="G30884" i="20"/>
  <c r="H30884" i="20"/>
  <c r="G30872" i="20"/>
  <c r="H30872" i="20"/>
  <c r="G30860" i="20"/>
  <c r="H30860" i="20"/>
  <c r="G30848" i="20"/>
  <c r="H30848" i="20"/>
  <c r="G30836" i="20"/>
  <c r="H30836" i="20"/>
  <c r="G30824" i="20"/>
  <c r="H30824" i="20"/>
  <c r="G30812" i="20"/>
  <c r="H30812" i="20"/>
  <c r="G30800" i="20"/>
  <c r="H30800" i="20"/>
  <c r="G30788" i="20"/>
  <c r="H30788" i="20"/>
  <c r="G30776" i="20"/>
  <c r="H30776" i="20"/>
  <c r="G30764" i="20"/>
  <c r="H30764" i="20"/>
  <c r="G30752" i="20"/>
  <c r="H30752" i="20"/>
  <c r="G30740" i="20"/>
  <c r="H30740" i="20"/>
  <c r="G30728" i="20"/>
  <c r="H30728" i="20"/>
  <c r="G30716" i="20"/>
  <c r="H30716" i="20"/>
  <c r="G30704" i="20"/>
  <c r="H30704" i="20"/>
  <c r="G30692" i="20"/>
  <c r="H30692" i="20"/>
  <c r="G30680" i="20"/>
  <c r="H30680" i="20"/>
  <c r="G30668" i="20"/>
  <c r="H30668" i="20"/>
  <c r="G30656" i="20"/>
  <c r="H30656" i="20"/>
  <c r="G30644" i="20"/>
  <c r="H30644" i="20"/>
  <c r="G30632" i="20"/>
  <c r="H30632" i="20"/>
  <c r="G30620" i="20"/>
  <c r="H30620" i="20"/>
  <c r="G30608" i="20"/>
  <c r="H30608" i="20"/>
  <c r="G30596" i="20"/>
  <c r="H30596" i="20"/>
  <c r="G30584" i="20"/>
  <c r="H30584" i="20"/>
  <c r="G30572" i="20"/>
  <c r="H30572" i="20"/>
  <c r="G30560" i="20"/>
  <c r="H30560" i="20"/>
  <c r="G30548" i="20"/>
  <c r="H30548" i="20"/>
  <c r="G30536" i="20"/>
  <c r="H30536" i="20"/>
  <c r="G30524" i="20"/>
  <c r="H30524" i="20"/>
  <c r="G30512" i="20"/>
  <c r="H30512" i="20"/>
  <c r="G30500" i="20"/>
  <c r="H30500" i="20"/>
  <c r="G30488" i="20"/>
  <c r="H30488" i="20"/>
  <c r="G30476" i="20"/>
  <c r="H30476" i="20"/>
  <c r="G30464" i="20"/>
  <c r="H30464" i="20"/>
  <c r="G30452" i="20"/>
  <c r="H30452" i="20"/>
  <c r="G30440" i="20"/>
  <c r="H30440" i="20"/>
  <c r="G30428" i="20"/>
  <c r="H30428" i="20"/>
  <c r="G30416" i="20"/>
  <c r="H30416" i="20"/>
  <c r="G30404" i="20"/>
  <c r="H30404" i="20"/>
  <c r="G30392" i="20"/>
  <c r="H30392" i="20"/>
  <c r="G30380" i="20"/>
  <c r="H30380" i="20"/>
  <c r="G30368" i="20"/>
  <c r="H30368" i="20"/>
  <c r="G30356" i="20"/>
  <c r="H30356" i="20"/>
  <c r="G30344" i="20"/>
  <c r="H30344" i="20"/>
  <c r="G30332" i="20"/>
  <c r="H30332" i="20"/>
  <c r="G30320" i="20"/>
  <c r="H30320" i="20"/>
  <c r="G30308" i="20"/>
  <c r="H30308" i="20"/>
  <c r="G30296" i="20"/>
  <c r="H30296" i="20"/>
  <c r="G30284" i="20"/>
  <c r="H30284" i="20"/>
  <c r="G30272" i="20"/>
  <c r="H30272" i="20"/>
  <c r="G30260" i="20"/>
  <c r="H30260" i="20"/>
  <c r="G30248" i="20"/>
  <c r="H30248" i="20"/>
  <c r="G30236" i="20"/>
  <c r="H30236" i="20"/>
  <c r="G30224" i="20"/>
  <c r="H30224" i="20"/>
  <c r="G30212" i="20"/>
  <c r="H30212" i="20"/>
  <c r="G30200" i="20"/>
  <c r="H30200" i="20"/>
  <c r="G30188" i="20"/>
  <c r="H30188" i="20"/>
  <c r="G30176" i="20"/>
  <c r="H30176" i="20"/>
  <c r="G30164" i="20"/>
  <c r="H30164" i="20"/>
  <c r="G30152" i="20"/>
  <c r="H30152" i="20"/>
  <c r="G30140" i="20"/>
  <c r="H30140" i="20"/>
  <c r="G30128" i="20"/>
  <c r="H30128" i="20"/>
  <c r="G30116" i="20"/>
  <c r="H30116" i="20"/>
  <c r="G30104" i="20"/>
  <c r="H30104" i="20"/>
  <c r="G30092" i="20"/>
  <c r="H30092" i="20"/>
  <c r="G30080" i="20"/>
  <c r="H30080" i="20"/>
  <c r="G30068" i="20"/>
  <c r="H30068" i="20"/>
  <c r="G30056" i="20"/>
  <c r="H30056" i="20"/>
  <c r="G30044" i="20"/>
  <c r="H30044" i="20"/>
  <c r="G30032" i="20"/>
  <c r="H30032" i="20"/>
  <c r="G30020" i="20"/>
  <c r="H30020" i="20"/>
  <c r="G30008" i="20"/>
  <c r="H30008" i="20"/>
  <c r="G29996" i="20"/>
  <c r="H29996" i="20"/>
  <c r="G29984" i="20"/>
  <c r="H29984" i="20"/>
  <c r="G29972" i="20"/>
  <c r="H29972" i="20"/>
  <c r="G29960" i="20"/>
  <c r="H29960" i="20"/>
  <c r="G29948" i="20"/>
  <c r="H29948" i="20"/>
  <c r="G29936" i="20"/>
  <c r="H29936" i="20"/>
  <c r="G29924" i="20"/>
  <c r="H29924" i="20"/>
  <c r="G29912" i="20"/>
  <c r="H29912" i="20"/>
  <c r="G29900" i="20"/>
  <c r="H29900" i="20"/>
  <c r="G29888" i="20"/>
  <c r="H29888" i="20"/>
  <c r="G29876" i="20"/>
  <c r="H29876" i="20"/>
  <c r="G29864" i="20"/>
  <c r="H29864" i="20"/>
  <c r="G29852" i="20"/>
  <c r="H29852" i="20"/>
  <c r="G29840" i="20"/>
  <c r="H29840" i="20"/>
  <c r="G29828" i="20"/>
  <c r="H29828" i="20"/>
  <c r="G29816" i="20"/>
  <c r="H29816" i="20"/>
  <c r="G29804" i="20"/>
  <c r="H29804" i="20"/>
  <c r="G29792" i="20"/>
  <c r="H29792" i="20"/>
  <c r="G29780" i="20"/>
  <c r="H29780" i="20"/>
  <c r="G29768" i="20"/>
  <c r="H29768" i="20"/>
  <c r="G29756" i="20"/>
  <c r="H29756" i="20"/>
  <c r="G29744" i="20"/>
  <c r="H29744" i="20"/>
  <c r="G29732" i="20"/>
  <c r="H29732" i="20"/>
  <c r="G29720" i="20"/>
  <c r="H29720" i="20"/>
  <c r="G29708" i="20"/>
  <c r="H29708" i="20"/>
  <c r="G29696" i="20"/>
  <c r="H29696" i="20"/>
  <c r="G29684" i="20"/>
  <c r="H29684" i="20"/>
  <c r="G29672" i="20"/>
  <c r="H29672" i="20"/>
  <c r="G29660" i="20"/>
  <c r="H29660" i="20"/>
  <c r="G29648" i="20"/>
  <c r="H29648" i="20"/>
  <c r="G29636" i="20"/>
  <c r="H29636" i="20"/>
  <c r="G29624" i="20"/>
  <c r="H29624" i="20"/>
  <c r="G29612" i="20"/>
  <c r="H29612" i="20"/>
  <c r="G29600" i="20"/>
  <c r="H29600" i="20"/>
  <c r="G29588" i="20"/>
  <c r="H29588" i="20"/>
  <c r="G29576" i="20"/>
  <c r="H29576" i="20"/>
  <c r="G29564" i="20"/>
  <c r="H29564" i="20"/>
  <c r="G29552" i="20"/>
  <c r="H29552" i="20"/>
  <c r="G29540" i="20"/>
  <c r="H29540" i="20"/>
  <c r="G29528" i="20"/>
  <c r="H29528" i="20"/>
  <c r="G29516" i="20"/>
  <c r="H29516" i="20"/>
  <c r="G29504" i="20"/>
  <c r="H29504" i="20"/>
  <c r="G29492" i="20"/>
  <c r="H29492" i="20"/>
  <c r="G29480" i="20"/>
  <c r="H29480" i="20"/>
  <c r="G29468" i="20"/>
  <c r="H29468" i="20"/>
  <c r="G29456" i="20"/>
  <c r="H29456" i="20"/>
  <c r="G29444" i="20"/>
  <c r="H29444" i="20"/>
  <c r="G29432" i="20"/>
  <c r="H29432" i="20"/>
  <c r="G29420" i="20"/>
  <c r="H29420" i="20"/>
  <c r="G29408" i="20"/>
  <c r="H29408" i="20"/>
  <c r="G29396" i="20"/>
  <c r="H29396" i="20"/>
  <c r="G29384" i="20"/>
  <c r="H29384" i="20"/>
  <c r="G29372" i="20"/>
  <c r="H29372" i="20"/>
  <c r="G29360" i="20"/>
  <c r="H29360" i="20"/>
  <c r="G29348" i="20"/>
  <c r="H29348" i="20"/>
  <c r="G29336" i="20"/>
  <c r="H29336" i="20"/>
  <c r="G29324" i="20"/>
  <c r="H29324" i="20"/>
  <c r="G29312" i="20"/>
  <c r="H29312" i="20"/>
  <c r="G29300" i="20"/>
  <c r="H29300" i="20"/>
  <c r="G29288" i="20"/>
  <c r="H29288" i="20"/>
  <c r="G29276" i="20"/>
  <c r="H29276" i="20"/>
  <c r="G29264" i="20"/>
  <c r="H29264" i="20"/>
  <c r="G29252" i="20"/>
  <c r="H29252" i="20"/>
  <c r="G29240" i="20"/>
  <c r="H29240" i="20"/>
  <c r="G29227" i="20"/>
  <c r="H29227" i="20"/>
  <c r="G29214" i="20"/>
  <c r="H29214" i="20"/>
  <c r="G29201" i="20"/>
  <c r="H29201" i="20"/>
  <c r="G29188" i="20"/>
  <c r="H29188" i="20"/>
  <c r="G29174" i="20"/>
  <c r="H29174" i="20"/>
  <c r="G29161" i="20"/>
  <c r="H29161" i="20"/>
  <c r="G29148" i="20"/>
  <c r="H29148" i="20"/>
  <c r="G29135" i="20"/>
  <c r="H29135" i="20"/>
  <c r="G29122" i="20"/>
  <c r="H29122" i="20"/>
  <c r="G29109" i="20"/>
  <c r="H29109" i="20"/>
  <c r="G29096" i="20"/>
  <c r="H29096" i="20"/>
  <c r="G29083" i="20"/>
  <c r="H29083" i="20"/>
  <c r="G29070" i="20"/>
  <c r="H29070" i="20"/>
  <c r="G29057" i="20"/>
  <c r="H29057" i="20"/>
  <c r="G29044" i="20"/>
  <c r="H29044" i="20"/>
  <c r="G29030" i="20"/>
  <c r="H29030" i="20"/>
  <c r="G29017" i="20"/>
  <c r="H29017" i="20"/>
  <c r="G29004" i="20"/>
  <c r="H29004" i="20"/>
  <c r="G28991" i="20"/>
  <c r="H28991" i="20"/>
  <c r="G28978" i="20"/>
  <c r="H28978" i="20"/>
  <c r="G28965" i="20"/>
  <c r="H28965" i="20"/>
  <c r="G28952" i="20"/>
  <c r="H28952" i="20"/>
  <c r="G28939" i="20"/>
  <c r="H28939" i="20"/>
  <c r="G28926" i="20"/>
  <c r="H28926" i="20"/>
  <c r="G28913" i="20"/>
  <c r="H28913" i="20"/>
  <c r="G28900" i="20"/>
  <c r="H28900" i="20"/>
  <c r="G28886" i="20"/>
  <c r="H28886" i="20"/>
  <c r="G28873" i="20"/>
  <c r="H28873" i="20"/>
  <c r="G28860" i="20"/>
  <c r="H28860" i="20"/>
  <c r="G28847" i="20"/>
  <c r="H28847" i="20"/>
  <c r="G28834" i="20"/>
  <c r="H28834" i="20"/>
  <c r="G28821" i="20"/>
  <c r="H28821" i="20"/>
  <c r="G28808" i="20"/>
  <c r="H28808" i="20"/>
  <c r="G28795" i="20"/>
  <c r="H28795" i="20"/>
  <c r="G28782" i="20"/>
  <c r="H28782" i="20"/>
  <c r="G28769" i="20"/>
  <c r="H28769" i="20"/>
  <c r="G28756" i="20"/>
  <c r="H28756" i="20"/>
  <c r="G28742" i="20"/>
  <c r="H28742" i="20"/>
  <c r="G28729" i="20"/>
  <c r="H28729" i="20"/>
  <c r="G28716" i="20"/>
  <c r="H28716" i="20"/>
  <c r="G28703" i="20"/>
  <c r="H28703" i="20"/>
  <c r="G28690" i="20"/>
  <c r="H28690" i="20"/>
  <c r="G28677" i="20"/>
  <c r="H28677" i="20"/>
  <c r="G28664" i="20"/>
  <c r="H28664" i="20"/>
  <c r="G28651" i="20"/>
  <c r="H28651" i="20"/>
  <c r="G28638" i="20"/>
  <c r="H28638" i="20"/>
  <c r="G28625" i="20"/>
  <c r="H28625" i="20"/>
  <c r="G28612" i="20"/>
  <c r="H28612" i="20"/>
  <c r="G28598" i="20"/>
  <c r="H28598" i="20"/>
  <c r="G28585" i="20"/>
  <c r="H28585" i="20"/>
  <c r="G28572" i="20"/>
  <c r="H28572" i="20"/>
  <c r="G28559" i="20"/>
  <c r="H28559" i="20"/>
  <c r="G28546" i="20"/>
  <c r="H28546" i="20"/>
  <c r="G28533" i="20"/>
  <c r="H28533" i="20"/>
  <c r="G28520" i="20"/>
  <c r="H28520" i="20"/>
  <c r="G28507" i="20"/>
  <c r="H28507" i="20"/>
  <c r="G28494" i="20"/>
  <c r="H28494" i="20"/>
  <c r="G28481" i="20"/>
  <c r="H28481" i="20"/>
  <c r="G28468" i="20"/>
  <c r="H28468" i="20"/>
  <c r="G28454" i="20"/>
  <c r="H28454" i="20"/>
  <c r="G28441" i="20"/>
  <c r="H28441" i="20"/>
  <c r="G28428" i="20"/>
  <c r="H28428" i="20"/>
  <c r="G28415" i="20"/>
  <c r="H28415" i="20"/>
  <c r="G28402" i="20"/>
  <c r="H28402" i="20"/>
  <c r="G28389" i="20"/>
  <c r="H28389" i="20"/>
  <c r="G28376" i="20"/>
  <c r="H28376" i="20"/>
  <c r="G28363" i="20"/>
  <c r="H28363" i="20"/>
  <c r="G28350" i="20"/>
  <c r="H28350" i="20"/>
  <c r="G28337" i="20"/>
  <c r="H28337" i="20"/>
  <c r="G28324" i="20"/>
  <c r="H28324" i="20"/>
  <c r="G28310" i="20"/>
  <c r="H28310" i="20"/>
  <c r="G28297" i="20"/>
  <c r="H28297" i="20"/>
  <c r="G28284" i="20"/>
  <c r="H28284" i="20"/>
  <c r="G28271" i="20"/>
  <c r="H28271" i="20"/>
  <c r="G28258" i="20"/>
  <c r="H28258" i="20"/>
  <c r="G28245" i="20"/>
  <c r="H28245" i="20"/>
  <c r="G28232" i="20"/>
  <c r="H28232" i="20"/>
  <c r="G28219" i="20"/>
  <c r="H28219" i="20"/>
  <c r="G28207" i="20"/>
  <c r="H28207" i="20"/>
  <c r="G28195" i="20"/>
  <c r="H28195" i="20"/>
  <c r="G28183" i="20"/>
  <c r="H28183" i="20"/>
  <c r="G28171" i="20"/>
  <c r="H28171" i="20"/>
  <c r="G28159" i="20"/>
  <c r="H28159" i="20"/>
  <c r="G28147" i="20"/>
  <c r="H28147" i="20"/>
  <c r="G28135" i="20"/>
  <c r="H28135" i="20"/>
  <c r="G28123" i="20"/>
  <c r="H28123" i="20"/>
  <c r="G28111" i="20"/>
  <c r="H28111" i="20"/>
  <c r="G28099" i="20"/>
  <c r="H28099" i="20"/>
  <c r="G28087" i="20"/>
  <c r="H28087" i="20"/>
  <c r="G28075" i="20"/>
  <c r="H28075" i="20"/>
  <c r="G28063" i="20"/>
  <c r="H28063" i="20"/>
  <c r="G28051" i="20"/>
  <c r="H28051" i="20"/>
  <c r="G28039" i="20"/>
  <c r="H28039" i="20"/>
  <c r="G28027" i="20"/>
  <c r="H28027" i="20"/>
  <c r="G28015" i="20"/>
  <c r="H28015" i="20"/>
  <c r="G28003" i="20"/>
  <c r="H28003" i="20"/>
  <c r="G27991" i="20"/>
  <c r="H27991" i="20"/>
  <c r="G27979" i="20"/>
  <c r="H27979" i="20"/>
  <c r="G27967" i="20"/>
  <c r="H27967" i="20"/>
  <c r="G27955" i="20"/>
  <c r="H27955" i="20"/>
  <c r="G27943" i="20"/>
  <c r="H27943" i="20"/>
  <c r="G27931" i="20"/>
  <c r="H27931" i="20"/>
  <c r="G27919" i="20"/>
  <c r="H27919" i="20"/>
  <c r="G27907" i="20"/>
  <c r="H27907" i="20"/>
  <c r="G27895" i="20"/>
  <c r="H27895" i="20"/>
  <c r="G27883" i="20"/>
  <c r="H27883" i="20"/>
  <c r="G27871" i="20"/>
  <c r="H27871" i="20"/>
  <c r="G27859" i="20"/>
  <c r="H27859" i="20"/>
  <c r="G27847" i="20"/>
  <c r="H27847" i="20"/>
  <c r="G27835" i="20"/>
  <c r="H27835" i="20"/>
  <c r="G27823" i="20"/>
  <c r="H27823" i="20"/>
  <c r="G27811" i="20"/>
  <c r="H27811" i="20"/>
  <c r="G27799" i="20"/>
  <c r="H27799" i="20"/>
  <c r="G27787" i="20"/>
  <c r="H27787" i="20"/>
  <c r="G27775" i="20"/>
  <c r="H27775" i="20"/>
  <c r="G27763" i="20"/>
  <c r="H27763" i="20"/>
  <c r="G27751" i="20"/>
  <c r="H27751" i="20"/>
  <c r="G27739" i="20"/>
  <c r="H27739" i="20"/>
  <c r="G27727" i="20"/>
  <c r="H27727" i="20"/>
  <c r="G27715" i="20"/>
  <c r="H27715" i="20"/>
  <c r="G27703" i="20"/>
  <c r="H27703" i="20"/>
  <c r="G27691" i="20"/>
  <c r="H27691" i="20"/>
  <c r="G27679" i="20"/>
  <c r="H27679" i="20"/>
  <c r="G27667" i="20"/>
  <c r="H27667" i="20"/>
  <c r="G27655" i="20"/>
  <c r="H27655" i="20"/>
  <c r="G27643" i="20"/>
  <c r="H27643" i="20"/>
  <c r="G27631" i="20"/>
  <c r="H27631" i="20"/>
  <c r="G27619" i="20"/>
  <c r="H27619" i="20"/>
  <c r="G27607" i="20"/>
  <c r="H27607" i="20"/>
  <c r="G27595" i="20"/>
  <c r="H27595" i="20"/>
  <c r="G27583" i="20"/>
  <c r="H27583" i="20"/>
  <c r="G27571" i="20"/>
  <c r="H27571" i="20"/>
  <c r="G27559" i="20"/>
  <c r="H27559" i="20"/>
  <c r="G27547" i="20"/>
  <c r="H27547" i="20"/>
  <c r="G27535" i="20"/>
  <c r="H27535" i="20"/>
  <c r="G27523" i="20"/>
  <c r="H27523" i="20"/>
  <c r="G27511" i="20"/>
  <c r="H27511" i="20"/>
  <c r="G27499" i="20"/>
  <c r="H27499" i="20"/>
  <c r="G27487" i="20"/>
  <c r="H27487" i="20"/>
  <c r="G27475" i="20"/>
  <c r="H27475" i="20"/>
  <c r="G27463" i="20"/>
  <c r="H27463" i="20"/>
  <c r="G27451" i="20"/>
  <c r="H27451" i="20"/>
  <c r="G27439" i="20"/>
  <c r="H27439" i="20"/>
  <c r="G27427" i="20"/>
  <c r="H27427" i="20"/>
  <c r="G27415" i="20"/>
  <c r="H27415" i="20"/>
  <c r="G27403" i="20"/>
  <c r="H27403" i="20"/>
  <c r="G27391" i="20"/>
  <c r="H27391" i="20"/>
  <c r="G27379" i="20"/>
  <c r="H27379" i="20"/>
  <c r="G27367" i="20"/>
  <c r="H27367" i="20"/>
  <c r="G27355" i="20"/>
  <c r="H27355" i="20"/>
  <c r="G27343" i="20"/>
  <c r="H27343" i="20"/>
  <c r="G27331" i="20"/>
  <c r="H27331" i="20"/>
  <c r="G27319" i="20"/>
  <c r="H27319" i="20"/>
  <c r="G27307" i="20"/>
  <c r="H27307" i="20"/>
  <c r="G27295" i="20"/>
  <c r="H27295" i="20"/>
  <c r="G27283" i="20"/>
  <c r="H27283" i="20"/>
  <c r="G27271" i="20"/>
  <c r="H27271" i="20"/>
  <c r="G27259" i="20"/>
  <c r="H27259" i="20"/>
  <c r="G27247" i="20"/>
  <c r="H27247" i="20"/>
  <c r="G27235" i="20"/>
  <c r="H27235" i="20"/>
  <c r="G27223" i="20"/>
  <c r="H27223" i="20"/>
  <c r="G27211" i="20"/>
  <c r="H27211" i="20"/>
  <c r="G27199" i="20"/>
  <c r="H27199" i="20"/>
  <c r="G27187" i="20"/>
  <c r="H27187" i="20"/>
  <c r="G27175" i="20"/>
  <c r="H27175" i="20"/>
  <c r="G27163" i="20"/>
  <c r="H27163" i="20"/>
  <c r="G27151" i="20"/>
  <c r="H27151" i="20"/>
  <c r="G27139" i="20"/>
  <c r="H27139" i="20"/>
  <c r="G27127" i="20"/>
  <c r="H27127" i="20"/>
  <c r="G27115" i="20"/>
  <c r="H27115" i="20"/>
  <c r="G27103" i="20"/>
  <c r="H27103" i="20"/>
  <c r="G27091" i="20"/>
  <c r="H27091" i="20"/>
  <c r="G27079" i="20"/>
  <c r="H27079" i="20"/>
  <c r="G27067" i="20"/>
  <c r="H27067" i="20"/>
  <c r="G27055" i="20"/>
  <c r="H27055" i="20"/>
  <c r="G27043" i="20"/>
  <c r="H27043" i="20"/>
  <c r="G27031" i="20"/>
  <c r="H27031" i="20"/>
  <c r="G27019" i="20"/>
  <c r="H27019" i="20"/>
  <c r="G27007" i="20"/>
  <c r="H27007" i="20"/>
  <c r="G26995" i="20"/>
  <c r="H26995" i="20"/>
  <c r="G26983" i="20"/>
  <c r="H26983" i="20"/>
  <c r="G26971" i="20"/>
  <c r="H26971" i="20"/>
  <c r="G26959" i="20"/>
  <c r="H26959" i="20"/>
  <c r="G26947" i="20"/>
  <c r="H26947" i="20"/>
  <c r="G26935" i="20"/>
  <c r="H26935" i="20"/>
  <c r="G26923" i="20"/>
  <c r="H26923" i="20"/>
  <c r="G26911" i="20"/>
  <c r="H26911" i="20"/>
  <c r="G26899" i="20"/>
  <c r="H26899" i="20"/>
  <c r="G26887" i="20"/>
  <c r="H26887" i="20"/>
  <c r="G26875" i="20"/>
  <c r="H26875" i="20"/>
  <c r="G26863" i="20"/>
  <c r="H26863" i="20"/>
  <c r="G26851" i="20"/>
  <c r="H26851" i="20"/>
  <c r="G26839" i="20"/>
  <c r="H26839" i="20"/>
  <c r="G26827" i="20"/>
  <c r="H26827" i="20"/>
  <c r="G26815" i="20"/>
  <c r="H26815" i="20"/>
  <c r="G26803" i="20"/>
  <c r="H26803" i="20"/>
  <c r="G26791" i="20"/>
  <c r="H26791" i="20"/>
  <c r="G26779" i="20"/>
  <c r="H26779" i="20"/>
  <c r="G26767" i="20"/>
  <c r="H26767" i="20"/>
  <c r="G26755" i="20"/>
  <c r="H26755" i="20"/>
  <c r="G26743" i="20"/>
  <c r="H26743" i="20"/>
  <c r="G26731" i="20"/>
  <c r="H26731" i="20"/>
  <c r="G26719" i="20"/>
  <c r="H26719" i="20"/>
  <c r="G26707" i="20"/>
  <c r="H26707" i="20"/>
  <c r="G26695" i="20"/>
  <c r="H26695" i="20"/>
  <c r="G26683" i="20"/>
  <c r="H26683" i="20"/>
  <c r="G26671" i="20"/>
  <c r="H26671" i="20"/>
  <c r="G26659" i="20"/>
  <c r="H26659" i="20"/>
  <c r="G26647" i="20"/>
  <c r="H26647" i="20"/>
  <c r="G26635" i="20"/>
  <c r="H26635" i="20"/>
  <c r="G26623" i="20"/>
  <c r="H26623" i="20"/>
  <c r="G26611" i="20"/>
  <c r="H26611" i="20"/>
  <c r="G26599" i="20"/>
  <c r="H26599" i="20"/>
  <c r="G26587" i="20"/>
  <c r="H26587" i="20"/>
  <c r="G26575" i="20"/>
  <c r="H26575" i="20"/>
  <c r="G26563" i="20"/>
  <c r="H26563" i="20"/>
  <c r="G26551" i="20"/>
  <c r="H26551" i="20"/>
  <c r="G26539" i="20"/>
  <c r="H26539" i="20"/>
  <c r="G26527" i="20"/>
  <c r="H26527" i="20"/>
  <c r="G26515" i="20"/>
  <c r="H26515" i="20"/>
  <c r="G26503" i="20"/>
  <c r="H26503" i="20"/>
  <c r="G26491" i="20"/>
  <c r="H26491" i="20"/>
  <c r="G26479" i="20"/>
  <c r="H26479" i="20"/>
  <c r="G26467" i="20"/>
  <c r="H26467" i="20"/>
  <c r="G26455" i="20"/>
  <c r="H26455" i="20"/>
  <c r="G26443" i="20"/>
  <c r="H26443" i="20"/>
  <c r="G26431" i="20"/>
  <c r="H26431" i="20"/>
  <c r="G26419" i="20"/>
  <c r="H26419" i="20"/>
  <c r="G26407" i="20"/>
  <c r="H26407" i="20"/>
  <c r="G26395" i="20"/>
  <c r="H26395" i="20"/>
  <c r="G26383" i="20"/>
  <c r="H26383" i="20"/>
  <c r="G26371" i="20"/>
  <c r="H26371" i="20"/>
  <c r="G26359" i="20"/>
  <c r="H26359" i="20"/>
  <c r="G26347" i="20"/>
  <c r="H26347" i="20"/>
  <c r="G26335" i="20"/>
  <c r="H26335" i="20"/>
  <c r="G26323" i="20"/>
  <c r="H26323" i="20"/>
  <c r="G26311" i="20"/>
  <c r="H26311" i="20"/>
  <c r="G26299" i="20"/>
  <c r="H26299" i="20"/>
  <c r="G26287" i="20"/>
  <c r="H26287" i="20"/>
  <c r="G26275" i="20"/>
  <c r="H26275" i="20"/>
  <c r="G26263" i="20"/>
  <c r="H26263" i="20"/>
  <c r="G26251" i="20"/>
  <c r="H26251" i="20"/>
  <c r="G26239" i="20"/>
  <c r="H26239" i="20"/>
  <c r="G26227" i="20"/>
  <c r="H26227" i="20"/>
  <c r="G26215" i="20"/>
  <c r="H26215" i="20"/>
  <c r="G26203" i="20"/>
  <c r="H26203" i="20"/>
  <c r="G26191" i="20"/>
  <c r="H26191" i="20"/>
  <c r="G26179" i="20"/>
  <c r="H26179" i="20"/>
  <c r="G26167" i="20"/>
  <c r="H26167" i="20"/>
  <c r="G26155" i="20"/>
  <c r="H26155" i="20"/>
  <c r="G26143" i="20"/>
  <c r="H26143" i="20"/>
  <c r="G26131" i="20"/>
  <c r="H26131" i="20"/>
  <c r="G26119" i="20"/>
  <c r="H26119" i="20"/>
  <c r="G26107" i="20"/>
  <c r="H26107" i="20"/>
  <c r="G26095" i="20"/>
  <c r="H26095" i="20"/>
  <c r="G26083" i="20"/>
  <c r="H26083" i="20"/>
  <c r="G26071" i="20"/>
  <c r="H26071" i="20"/>
  <c r="G26059" i="20"/>
  <c r="H26059" i="20"/>
  <c r="G26047" i="20"/>
  <c r="H26047" i="20"/>
  <c r="G26035" i="20"/>
  <c r="H26035" i="20"/>
  <c r="G26023" i="20"/>
  <c r="H26023" i="20"/>
  <c r="G26011" i="20"/>
  <c r="H26011" i="20"/>
  <c r="G25999" i="20"/>
  <c r="H25999" i="20"/>
  <c r="G25987" i="20"/>
  <c r="H25987" i="20"/>
  <c r="G25975" i="20"/>
  <c r="H25975" i="20"/>
  <c r="G25963" i="20"/>
  <c r="H25963" i="20"/>
  <c r="G25951" i="20"/>
  <c r="H25951" i="20"/>
  <c r="G25939" i="20"/>
  <c r="H25939" i="20"/>
  <c r="G25927" i="20"/>
  <c r="H25927" i="20"/>
  <c r="G25915" i="20"/>
  <c r="H25915" i="20"/>
  <c r="G25903" i="20"/>
  <c r="H25903" i="20"/>
  <c r="G25891" i="20"/>
  <c r="H25891" i="20"/>
  <c r="G25879" i="20"/>
  <c r="H25879" i="20"/>
  <c r="G25867" i="20"/>
  <c r="H25867" i="20"/>
  <c r="G25855" i="20"/>
  <c r="H25855" i="20"/>
  <c r="G25843" i="20"/>
  <c r="H25843" i="20"/>
  <c r="G25831" i="20"/>
  <c r="H25831" i="20"/>
  <c r="G25819" i="20"/>
  <c r="H25819" i="20"/>
  <c r="G25807" i="20"/>
  <c r="H25807" i="20"/>
  <c r="G25795" i="20"/>
  <c r="H25795" i="20"/>
  <c r="G25783" i="20"/>
  <c r="H25783" i="20"/>
  <c r="G25771" i="20"/>
  <c r="H25771" i="20"/>
  <c r="G25759" i="20"/>
  <c r="H25759" i="20"/>
  <c r="G25747" i="20"/>
  <c r="H25747" i="20"/>
  <c r="G25735" i="20"/>
  <c r="H25735" i="20"/>
  <c r="G25723" i="20"/>
  <c r="H25723" i="20"/>
  <c r="G25711" i="20"/>
  <c r="H25711" i="20"/>
  <c r="G25699" i="20"/>
  <c r="H25699" i="20"/>
  <c r="G25687" i="20"/>
  <c r="H25687" i="20"/>
  <c r="G25675" i="20"/>
  <c r="H25675" i="20"/>
  <c r="G25663" i="20"/>
  <c r="H25663" i="20"/>
  <c r="G25651" i="20"/>
  <c r="H25651" i="20"/>
  <c r="G25639" i="20"/>
  <c r="H25639" i="20"/>
  <c r="G25627" i="20"/>
  <c r="H25627" i="20"/>
  <c r="G25615" i="20"/>
  <c r="H25615" i="20"/>
  <c r="G25603" i="20"/>
  <c r="H25603" i="20"/>
  <c r="G25591" i="20"/>
  <c r="H25591" i="20"/>
  <c r="G25579" i="20"/>
  <c r="H25579" i="20"/>
  <c r="G25567" i="20"/>
  <c r="H25567" i="20"/>
  <c r="G25555" i="20"/>
  <c r="H25555" i="20"/>
  <c r="G25543" i="20"/>
  <c r="H25543" i="20"/>
  <c r="G25531" i="20"/>
  <c r="H25531" i="20"/>
  <c r="G25519" i="20"/>
  <c r="H25519" i="20"/>
  <c r="G25507" i="20"/>
  <c r="H25507" i="20"/>
  <c r="G25495" i="20"/>
  <c r="H25495" i="20"/>
  <c r="G25483" i="20"/>
  <c r="H25483" i="20"/>
  <c r="G25471" i="20"/>
  <c r="H25471" i="20"/>
  <c r="G25459" i="20"/>
  <c r="H25459" i="20"/>
  <c r="G25447" i="20"/>
  <c r="H25447" i="20"/>
  <c r="G25435" i="20"/>
  <c r="H25435" i="20"/>
  <c r="G25423" i="20"/>
  <c r="H25423" i="20"/>
  <c r="G25411" i="20"/>
  <c r="H25411" i="20"/>
  <c r="G25399" i="20"/>
  <c r="H25399" i="20"/>
  <c r="G25387" i="20"/>
  <c r="H25387" i="20"/>
  <c r="G25375" i="20"/>
  <c r="H25375" i="20"/>
  <c r="G25363" i="20"/>
  <c r="H25363" i="20"/>
  <c r="G25351" i="20"/>
  <c r="H25351" i="20"/>
  <c r="G25339" i="20"/>
  <c r="H25339" i="20"/>
  <c r="G25327" i="20"/>
  <c r="H25327" i="20"/>
  <c r="G25315" i="20"/>
  <c r="H25315" i="20"/>
  <c r="G25302" i="20"/>
  <c r="H25302" i="20"/>
  <c r="G25289" i="20"/>
  <c r="H25289" i="20"/>
  <c r="G25276" i="20"/>
  <c r="H25276" i="20"/>
  <c r="G25262" i="20"/>
  <c r="H25262" i="20"/>
  <c r="G25249" i="20"/>
  <c r="H25249" i="20"/>
  <c r="G25236" i="20"/>
  <c r="H25236" i="20"/>
  <c r="G25223" i="20"/>
  <c r="H25223" i="20"/>
  <c r="G25210" i="20"/>
  <c r="H25210" i="20"/>
  <c r="G25197" i="20"/>
  <c r="H25197" i="20"/>
  <c r="G25184" i="20"/>
  <c r="H25184" i="20"/>
  <c r="G25171" i="20"/>
  <c r="H25171" i="20"/>
  <c r="G25158" i="20"/>
  <c r="H25158" i="20"/>
  <c r="G25145" i="20"/>
  <c r="H25145" i="20"/>
  <c r="G25132" i="20"/>
  <c r="H25132" i="20"/>
  <c r="G25118" i="20"/>
  <c r="H25118" i="20"/>
  <c r="G25105" i="20"/>
  <c r="H25105" i="20"/>
  <c r="G25092" i="20"/>
  <c r="H25092" i="20"/>
  <c r="G25079" i="20"/>
  <c r="H25079" i="20"/>
  <c r="G25066" i="20"/>
  <c r="H25066" i="20"/>
  <c r="G25053" i="20"/>
  <c r="H25053" i="20"/>
  <c r="G25040" i="20"/>
  <c r="H25040" i="20"/>
  <c r="G25027" i="20"/>
  <c r="H25027" i="20"/>
  <c r="G25014" i="20"/>
  <c r="H25014" i="20"/>
  <c r="G25001" i="20"/>
  <c r="H25001" i="20"/>
  <c r="G24988" i="20"/>
  <c r="H24988" i="20"/>
  <c r="G24974" i="20"/>
  <c r="H24974" i="20"/>
  <c r="G24961" i="20"/>
  <c r="H24961" i="20"/>
  <c r="G24948" i="20"/>
  <c r="H24948" i="20"/>
  <c r="G24935" i="20"/>
  <c r="H24935" i="20"/>
  <c r="G24922" i="20"/>
  <c r="H24922" i="20"/>
  <c r="G24909" i="20"/>
  <c r="H24909" i="20"/>
  <c r="G24896" i="20"/>
  <c r="H24896" i="20"/>
  <c r="G24883" i="20"/>
  <c r="H24883" i="20"/>
  <c r="G24870" i="20"/>
  <c r="H24870" i="20"/>
  <c r="G24857" i="20"/>
  <c r="H24857" i="20"/>
  <c r="G24844" i="20"/>
  <c r="H24844" i="20"/>
  <c r="G24830" i="20"/>
  <c r="H24830" i="20"/>
  <c r="G24817" i="20"/>
  <c r="H24817" i="20"/>
  <c r="G24804" i="20"/>
  <c r="H24804" i="20"/>
  <c r="G24791" i="20"/>
  <c r="H24791" i="20"/>
  <c r="G24778" i="20"/>
  <c r="H24778" i="20"/>
  <c r="G24765" i="20"/>
  <c r="H24765" i="20"/>
  <c r="G24752" i="20"/>
  <c r="H24752" i="20"/>
  <c r="G24739" i="20"/>
  <c r="H24739" i="20"/>
  <c r="G24726" i="20"/>
  <c r="H24726" i="20"/>
  <c r="G24713" i="20"/>
  <c r="H24713" i="20"/>
  <c r="G24700" i="20"/>
  <c r="H24700" i="20"/>
  <c r="G24686" i="20"/>
  <c r="H24686" i="20"/>
  <c r="G24673" i="20"/>
  <c r="H24673" i="20"/>
  <c r="G24660" i="20"/>
  <c r="H24660" i="20"/>
  <c r="G24647" i="20"/>
  <c r="H24647" i="20"/>
  <c r="G24634" i="20"/>
  <c r="H24634" i="20"/>
  <c r="G24621" i="20"/>
  <c r="H24621" i="20"/>
  <c r="G24608" i="20"/>
  <c r="H24608" i="20"/>
  <c r="G24595" i="20"/>
  <c r="H24595" i="20"/>
  <c r="G24582" i="20"/>
  <c r="H24582" i="20"/>
  <c r="G24569" i="20"/>
  <c r="H24569" i="20"/>
  <c r="G24556" i="20"/>
  <c r="H24556" i="20"/>
  <c r="G24542" i="20"/>
  <c r="H24542" i="20"/>
  <c r="G24529" i="20"/>
  <c r="H24529" i="20"/>
  <c r="G24516" i="20"/>
  <c r="H24516" i="20"/>
  <c r="G24503" i="20"/>
  <c r="H24503" i="20"/>
  <c r="G24490" i="20"/>
  <c r="H24490" i="20"/>
  <c r="G24477" i="20"/>
  <c r="H24477" i="20"/>
  <c r="G24464" i="20"/>
  <c r="H24464" i="20"/>
  <c r="G24451" i="20"/>
  <c r="H24451" i="20"/>
  <c r="G24438" i="20"/>
  <c r="H24438" i="20"/>
  <c r="G24425" i="20"/>
  <c r="H24425" i="20"/>
  <c r="G24412" i="20"/>
  <c r="H24412" i="20"/>
  <c r="G24398" i="20"/>
  <c r="H24398" i="20"/>
  <c r="G24385" i="20"/>
  <c r="H24385" i="20"/>
  <c r="G24372" i="20"/>
  <c r="H24372" i="20"/>
  <c r="G24359" i="20"/>
  <c r="H24359" i="20"/>
  <c r="G24346" i="20"/>
  <c r="H24346" i="20"/>
  <c r="G24333" i="20"/>
  <c r="H24333" i="20"/>
  <c r="G24320" i="20"/>
  <c r="H24320" i="20"/>
  <c r="G24307" i="20"/>
  <c r="H24307" i="20"/>
  <c r="G24295" i="20"/>
  <c r="H24295" i="20"/>
  <c r="G24282" i="20"/>
  <c r="H24282" i="20"/>
  <c r="G24270" i="20"/>
  <c r="H24270" i="20"/>
  <c r="G24258" i="20"/>
  <c r="H24258" i="20"/>
  <c r="G24246" i="20"/>
  <c r="H24246" i="20"/>
  <c r="G24234" i="20"/>
  <c r="H24234" i="20"/>
  <c r="G24222" i="20"/>
  <c r="H24222" i="20"/>
  <c r="G24210" i="20"/>
  <c r="H24210" i="20"/>
  <c r="G24198" i="20"/>
  <c r="H24198" i="20"/>
  <c r="G24186" i="20"/>
  <c r="H24186" i="20"/>
  <c r="G24174" i="20"/>
  <c r="H24174" i="20"/>
  <c r="G24162" i="20"/>
  <c r="H24162" i="20"/>
  <c r="G24150" i="20"/>
  <c r="H24150" i="20"/>
  <c r="G24138" i="20"/>
  <c r="H24138" i="20"/>
  <c r="G24126" i="20"/>
  <c r="H24126" i="20"/>
  <c r="G24114" i="20"/>
  <c r="H24114" i="20"/>
  <c r="G24102" i="20"/>
  <c r="H24102" i="20"/>
  <c r="G24090" i="20"/>
  <c r="H24090" i="20"/>
  <c r="G24078" i="20"/>
  <c r="H24078" i="20"/>
  <c r="G24066" i="20"/>
  <c r="H24066" i="20"/>
  <c r="G24054" i="20"/>
  <c r="H24054" i="20"/>
  <c r="G24042" i="20"/>
  <c r="H24042" i="20"/>
  <c r="G24030" i="20"/>
  <c r="H24030" i="20"/>
  <c r="G24018" i="20"/>
  <c r="H24018" i="20"/>
  <c r="G24006" i="20"/>
  <c r="H24006" i="20"/>
  <c r="G23994" i="20"/>
  <c r="H23994" i="20"/>
  <c r="G23982" i="20"/>
  <c r="H23982" i="20"/>
  <c r="G23970" i="20"/>
  <c r="H23970" i="20"/>
  <c r="G23958" i="20"/>
  <c r="H23958" i="20"/>
  <c r="G23946" i="20"/>
  <c r="H23946" i="20"/>
  <c r="G23934" i="20"/>
  <c r="H23934" i="20"/>
  <c r="G23922" i="20"/>
  <c r="H23922" i="20"/>
  <c r="G23910" i="20"/>
  <c r="H23910" i="20"/>
  <c r="G23898" i="20"/>
  <c r="H23898" i="20"/>
  <c r="G23886" i="20"/>
  <c r="H23886" i="20"/>
  <c r="G23874" i="20"/>
  <c r="H23874" i="20"/>
  <c r="G23862" i="20"/>
  <c r="H23862" i="20"/>
  <c r="G23850" i="20"/>
  <c r="H23850" i="20"/>
  <c r="G23838" i="20"/>
  <c r="H23838" i="20"/>
  <c r="G23826" i="20"/>
  <c r="H23826" i="20"/>
  <c r="G23814" i="20"/>
  <c r="H23814" i="20"/>
  <c r="G23802" i="20"/>
  <c r="H23802" i="20"/>
  <c r="G23790" i="20"/>
  <c r="H23790" i="20"/>
  <c r="G23778" i="20"/>
  <c r="H23778" i="20"/>
  <c r="G23766" i="20"/>
  <c r="H23766" i="20"/>
  <c r="G23754" i="20"/>
  <c r="H23754" i="20"/>
  <c r="G23742" i="20"/>
  <c r="H23742" i="20"/>
  <c r="G23730" i="20"/>
  <c r="H23730" i="20"/>
  <c r="G23718" i="20"/>
  <c r="H23718" i="20"/>
  <c r="G23706" i="20"/>
  <c r="H23706" i="20"/>
  <c r="G23694" i="20"/>
  <c r="H23694" i="20"/>
  <c r="G23682" i="20"/>
  <c r="H23682" i="20"/>
  <c r="G23670" i="20"/>
  <c r="H23670" i="20"/>
  <c r="G23658" i="20"/>
  <c r="H23658" i="20"/>
  <c r="G23646" i="20"/>
  <c r="H23646" i="20"/>
  <c r="G23634" i="20"/>
  <c r="H23634" i="20"/>
  <c r="G23622" i="20"/>
  <c r="H23622" i="20"/>
  <c r="G23610" i="20"/>
  <c r="H23610" i="20"/>
  <c r="G23598" i="20"/>
  <c r="H23598" i="20"/>
  <c r="G23586" i="20"/>
  <c r="H23586" i="20"/>
  <c r="G23574" i="20"/>
  <c r="H23574" i="20"/>
  <c r="G23562" i="20"/>
  <c r="H23562" i="20"/>
  <c r="G23550" i="20"/>
  <c r="H23550" i="20"/>
  <c r="G23538" i="20"/>
  <c r="H23538" i="20"/>
  <c r="G23526" i="20"/>
  <c r="H23526" i="20"/>
  <c r="G23514" i="20"/>
  <c r="H23514" i="20"/>
  <c r="G23502" i="20"/>
  <c r="H23502" i="20"/>
  <c r="G23490" i="20"/>
  <c r="H23490" i="20"/>
  <c r="G23478" i="20"/>
  <c r="H23478" i="20"/>
  <c r="G23466" i="20"/>
  <c r="H23466" i="20"/>
  <c r="G23454" i="20"/>
  <c r="H23454" i="20"/>
  <c r="G23442" i="20"/>
  <c r="H23442" i="20"/>
  <c r="G23430" i="20"/>
  <c r="H23430" i="20"/>
  <c r="G23418" i="20"/>
  <c r="H23418" i="20"/>
  <c r="G23406" i="20"/>
  <c r="H23406" i="20"/>
  <c r="G23394" i="20"/>
  <c r="H23394" i="20"/>
  <c r="G23382" i="20"/>
  <c r="H23382" i="20"/>
  <c r="G23370" i="20"/>
  <c r="H23370" i="20"/>
  <c r="G23358" i="20"/>
  <c r="H23358" i="20"/>
  <c r="G23346" i="20"/>
  <c r="H23346" i="20"/>
  <c r="G23334" i="20"/>
  <c r="H23334" i="20"/>
  <c r="G23322" i="20"/>
  <c r="H23322" i="20"/>
  <c r="G23310" i="20"/>
  <c r="H23310" i="20"/>
  <c r="G23298" i="20"/>
  <c r="H23298" i="20"/>
  <c r="G23286" i="20"/>
  <c r="H23286" i="20"/>
  <c r="G23274" i="20"/>
  <c r="H23274" i="20"/>
  <c r="G23262" i="20"/>
  <c r="H23262" i="20"/>
  <c r="G23250" i="20"/>
  <c r="H23250" i="20"/>
  <c r="G23238" i="20"/>
  <c r="H23238" i="20"/>
  <c r="G23226" i="20"/>
  <c r="H23226" i="20"/>
  <c r="G23214" i="20"/>
  <c r="H23214" i="20"/>
  <c r="G23202" i="20"/>
  <c r="H23202" i="20"/>
  <c r="G23190" i="20"/>
  <c r="H23190" i="20"/>
  <c r="G23178" i="20"/>
  <c r="H23178" i="20"/>
  <c r="G23166" i="20"/>
  <c r="H23166" i="20"/>
  <c r="G23154" i="20"/>
  <c r="H23154" i="20"/>
  <c r="G23142" i="20"/>
  <c r="H23142" i="20"/>
  <c r="G23130" i="20"/>
  <c r="H23130" i="20"/>
  <c r="G23118" i="20"/>
  <c r="H23118" i="20"/>
  <c r="G23106" i="20"/>
  <c r="H23106" i="20"/>
  <c r="G23094" i="20"/>
  <c r="H23094" i="20"/>
  <c r="G23082" i="20"/>
  <c r="H23082" i="20"/>
  <c r="G23070" i="20"/>
  <c r="H23070" i="20"/>
  <c r="G23058" i="20"/>
  <c r="H23058" i="20"/>
  <c r="G23046" i="20"/>
  <c r="H23046" i="20"/>
  <c r="G23034" i="20"/>
  <c r="H23034" i="20"/>
  <c r="G23022" i="20"/>
  <c r="H23022" i="20"/>
  <c r="G23010" i="20"/>
  <c r="H23010" i="20"/>
  <c r="G22998" i="20"/>
  <c r="H22998" i="20"/>
  <c r="G22986" i="20"/>
  <c r="H22986" i="20"/>
  <c r="G22974" i="20"/>
  <c r="H22974" i="20"/>
  <c r="G22962" i="20"/>
  <c r="H22962" i="20"/>
  <c r="G22950" i="20"/>
  <c r="H22950" i="20"/>
  <c r="G22938" i="20"/>
  <c r="H22938" i="20"/>
  <c r="G22926" i="20"/>
  <c r="H22926" i="20"/>
  <c r="G22914" i="20"/>
  <c r="H22914" i="20"/>
  <c r="G22902" i="20"/>
  <c r="H22902" i="20"/>
  <c r="G22890" i="20"/>
  <c r="H22890" i="20"/>
  <c r="G22878" i="20"/>
  <c r="H22878" i="20"/>
  <c r="G22866" i="20"/>
  <c r="H22866" i="20"/>
  <c r="G22854" i="20"/>
  <c r="H22854" i="20"/>
  <c r="G22842" i="20"/>
  <c r="H22842" i="20"/>
  <c r="G22830" i="20"/>
  <c r="H22830" i="20"/>
  <c r="G22818" i="20"/>
  <c r="H22818" i="20"/>
  <c r="G22806" i="20"/>
  <c r="H22806" i="20"/>
  <c r="G22794" i="20"/>
  <c r="H22794" i="20"/>
  <c r="G22782" i="20"/>
  <c r="H22782" i="20"/>
  <c r="G22770" i="20"/>
  <c r="H22770" i="20"/>
  <c r="G22758" i="20"/>
  <c r="H22758" i="20"/>
  <c r="G22746" i="20"/>
  <c r="H22746" i="20"/>
  <c r="G22734" i="20"/>
  <c r="H22734" i="20"/>
  <c r="G22722" i="20"/>
  <c r="H22722" i="20"/>
  <c r="G22710" i="20"/>
  <c r="H22710" i="20"/>
  <c r="G22698" i="20"/>
  <c r="H22698" i="20"/>
  <c r="G22686" i="20"/>
  <c r="H22686" i="20"/>
  <c r="G22674" i="20"/>
  <c r="H22674" i="20"/>
  <c r="G22662" i="20"/>
  <c r="H22662" i="20"/>
  <c r="G22650" i="20"/>
  <c r="H22650" i="20"/>
  <c r="G22638" i="20"/>
  <c r="H22638" i="20"/>
  <c r="G22626" i="20"/>
  <c r="H22626" i="20"/>
  <c r="G22614" i="20"/>
  <c r="H22614" i="20"/>
  <c r="G22602" i="20"/>
  <c r="H22602" i="20"/>
  <c r="G22590" i="20"/>
  <c r="H22590" i="20"/>
  <c r="G22578" i="20"/>
  <c r="H22578" i="20"/>
  <c r="G22566" i="20"/>
  <c r="H22566" i="20"/>
  <c r="G22554" i="20"/>
  <c r="H22554" i="20"/>
  <c r="G22542" i="20"/>
  <c r="H22542" i="20"/>
  <c r="G22530" i="20"/>
  <c r="H22530" i="20"/>
  <c r="G22518" i="20"/>
  <c r="H22518" i="20"/>
  <c r="G22506" i="20"/>
  <c r="H22506" i="20"/>
  <c r="G22494" i="20"/>
  <c r="H22494" i="20"/>
  <c r="G22482" i="20"/>
  <c r="H22482" i="20"/>
  <c r="G22470" i="20"/>
  <c r="H22470" i="20"/>
  <c r="G22458" i="20"/>
  <c r="H22458" i="20"/>
  <c r="G22446" i="20"/>
  <c r="H22446" i="20"/>
  <c r="G22434" i="20"/>
  <c r="H22434" i="20"/>
  <c r="G22422" i="20"/>
  <c r="H22422" i="20"/>
  <c r="G22410" i="20"/>
  <c r="H22410" i="20"/>
  <c r="G22398" i="20"/>
  <c r="H22398" i="20"/>
  <c r="G22386" i="20"/>
  <c r="H22386" i="20"/>
  <c r="G22374" i="20"/>
  <c r="H22374" i="20"/>
  <c r="G22362" i="20"/>
  <c r="H22362" i="20"/>
  <c r="G22350" i="20"/>
  <c r="H22350" i="20"/>
  <c r="G22338" i="20"/>
  <c r="H22338" i="20"/>
  <c r="G22326" i="20"/>
  <c r="H22326" i="20"/>
  <c r="G22314" i="20"/>
  <c r="H22314" i="20"/>
  <c r="G22302" i="20"/>
  <c r="H22302" i="20"/>
  <c r="G22290" i="20"/>
  <c r="H22290" i="20"/>
  <c r="G22278" i="20"/>
  <c r="H22278" i="20"/>
  <c r="G22266" i="20"/>
  <c r="H22266" i="20"/>
  <c r="G22254" i="20"/>
  <c r="H22254" i="20"/>
  <c r="G22242" i="20"/>
  <c r="H22242" i="20"/>
  <c r="G22230" i="20"/>
  <c r="H22230" i="20"/>
  <c r="G22218" i="20"/>
  <c r="H22218" i="20"/>
  <c r="G22206" i="20"/>
  <c r="H22206" i="20"/>
  <c r="G22194" i="20"/>
  <c r="H22194" i="20"/>
  <c r="G22182" i="20"/>
  <c r="H22182" i="20"/>
  <c r="G22170" i="20"/>
  <c r="H22170" i="20"/>
  <c r="G22158" i="20"/>
  <c r="H22158" i="20"/>
  <c r="G22146" i="20"/>
  <c r="H22146" i="20"/>
  <c r="G22134" i="20"/>
  <c r="H22134" i="20"/>
  <c r="G22122" i="20"/>
  <c r="H22122" i="20"/>
  <c r="G22110" i="20"/>
  <c r="H22110" i="20"/>
  <c r="G22098" i="20"/>
  <c r="H22098" i="20"/>
  <c r="G22086" i="20"/>
  <c r="H22086" i="20"/>
  <c r="G22074" i="20"/>
  <c r="H22074" i="20"/>
  <c r="G22062" i="20"/>
  <c r="H22062" i="20"/>
  <c r="G22050" i="20"/>
  <c r="H22050" i="20"/>
  <c r="G22038" i="20"/>
  <c r="H22038" i="20"/>
  <c r="G22026" i="20"/>
  <c r="H22026" i="20"/>
  <c r="G22014" i="20"/>
  <c r="H22014" i="20"/>
  <c r="G22002" i="20"/>
  <c r="H22002" i="20"/>
  <c r="G21990" i="20"/>
  <c r="H21990" i="20"/>
  <c r="G21978" i="20"/>
  <c r="H21978" i="20"/>
  <c r="G21966" i="20"/>
  <c r="H21966" i="20"/>
  <c r="G21954" i="20"/>
  <c r="H21954" i="20"/>
  <c r="G21942" i="20"/>
  <c r="H21942" i="20"/>
  <c r="G21930" i="20"/>
  <c r="H21930" i="20"/>
  <c r="G21918" i="20"/>
  <c r="H21918" i="20"/>
  <c r="G21906" i="20"/>
  <c r="H21906" i="20"/>
  <c r="G21894" i="20"/>
  <c r="H21894" i="20"/>
  <c r="G21882" i="20"/>
  <c r="H21882" i="20"/>
  <c r="G21870" i="20"/>
  <c r="H21870" i="20"/>
  <c r="G21858" i="20"/>
  <c r="H21858" i="20"/>
  <c r="G21846" i="20"/>
  <c r="H21846" i="20"/>
  <c r="G21834" i="20"/>
  <c r="H21834" i="20"/>
  <c r="G21822" i="20"/>
  <c r="H21822" i="20"/>
  <c r="G21810" i="20"/>
  <c r="H21810" i="20"/>
  <c r="G21798" i="20"/>
  <c r="H21798" i="20"/>
  <c r="G21786" i="20"/>
  <c r="H21786" i="20"/>
  <c r="G21774" i="20"/>
  <c r="H21774" i="20"/>
  <c r="G21762" i="20"/>
  <c r="H21762" i="20"/>
  <c r="G21750" i="20"/>
  <c r="H21750" i="20"/>
  <c r="G21738" i="20"/>
  <c r="H21738" i="20"/>
  <c r="G21726" i="20"/>
  <c r="H21726" i="20"/>
  <c r="G21714" i="20"/>
  <c r="H21714" i="20"/>
  <c r="G21702" i="20"/>
  <c r="H21702" i="20"/>
  <c r="G21690" i="20"/>
  <c r="H21690" i="20"/>
  <c r="G21678" i="20"/>
  <c r="H21678" i="20"/>
  <c r="G21666" i="20"/>
  <c r="H21666" i="20"/>
  <c r="G21654" i="20"/>
  <c r="H21654" i="20"/>
  <c r="G21642" i="20"/>
  <c r="H21642" i="20"/>
  <c r="G21630" i="20"/>
  <c r="H21630" i="20"/>
  <c r="G21618" i="20"/>
  <c r="H21618" i="20"/>
  <c r="G21606" i="20"/>
  <c r="H21606" i="20"/>
  <c r="G21594" i="20"/>
  <c r="H21594" i="20"/>
  <c r="G21582" i="20"/>
  <c r="H21582" i="20"/>
  <c r="G21570" i="20"/>
  <c r="H21570" i="20"/>
  <c r="G21558" i="20"/>
  <c r="H21558" i="20"/>
  <c r="G21546" i="20"/>
  <c r="H21546" i="20"/>
  <c r="G21534" i="20"/>
  <c r="H21534" i="20"/>
  <c r="G21522" i="20"/>
  <c r="H21522" i="20"/>
  <c r="G21510" i="20"/>
  <c r="H21510" i="20"/>
  <c r="G21498" i="20"/>
  <c r="H21498" i="20"/>
  <c r="G21485" i="20"/>
  <c r="H21485" i="20"/>
  <c r="G21472" i="20"/>
  <c r="H21472" i="20"/>
  <c r="G21458" i="20"/>
  <c r="H21458" i="20"/>
  <c r="G21445" i="20"/>
  <c r="H21445" i="20"/>
  <c r="G21432" i="20"/>
  <c r="H21432" i="20"/>
  <c r="G21419" i="20"/>
  <c r="H21419" i="20"/>
  <c r="G21406" i="20"/>
  <c r="H21406" i="20"/>
  <c r="G21393" i="20"/>
  <c r="H21393" i="20"/>
  <c r="G21380" i="20"/>
  <c r="H21380" i="20"/>
  <c r="G21367" i="20"/>
  <c r="H21367" i="20"/>
  <c r="G21354" i="20"/>
  <c r="H21354" i="20"/>
  <c r="G21341" i="20"/>
  <c r="H21341" i="20"/>
  <c r="G21328" i="20"/>
  <c r="H21328" i="20"/>
  <c r="G21314" i="20"/>
  <c r="H21314" i="20"/>
  <c r="G21301" i="20"/>
  <c r="H21301" i="20"/>
  <c r="G21288" i="20"/>
  <c r="H21288" i="20"/>
  <c r="G21275" i="20"/>
  <c r="H21275" i="20"/>
  <c r="G21262" i="20"/>
  <c r="H21262" i="20"/>
  <c r="G21249" i="20"/>
  <c r="H21249" i="20"/>
  <c r="G21236" i="20"/>
  <c r="H21236" i="20"/>
  <c r="G21223" i="20"/>
  <c r="H21223" i="20"/>
  <c r="G21210" i="20"/>
  <c r="H21210" i="20"/>
  <c r="G21197" i="20"/>
  <c r="H21197" i="20"/>
  <c r="G21184" i="20"/>
  <c r="H21184" i="20"/>
  <c r="G21170" i="20"/>
  <c r="H21170" i="20"/>
  <c r="G21157" i="20"/>
  <c r="H21157" i="20"/>
  <c r="G21144" i="20"/>
  <c r="H21144" i="20"/>
  <c r="G21131" i="20"/>
  <c r="H21131" i="20"/>
  <c r="G21118" i="20"/>
  <c r="H21118" i="20"/>
  <c r="G21105" i="20"/>
  <c r="H21105" i="20"/>
  <c r="G21092" i="20"/>
  <c r="H21092" i="20"/>
  <c r="G21079" i="20"/>
  <c r="H21079" i="20"/>
  <c r="G21066" i="20"/>
  <c r="H21066" i="20"/>
  <c r="G21053" i="20"/>
  <c r="H21053" i="20"/>
  <c r="G21040" i="20"/>
  <c r="H21040" i="20"/>
  <c r="G21026" i="20"/>
  <c r="H21026" i="20"/>
  <c r="G21013" i="20"/>
  <c r="H21013" i="20"/>
  <c r="G21000" i="20"/>
  <c r="H21000" i="20"/>
  <c r="G20987" i="20"/>
  <c r="H20987" i="20"/>
  <c r="G20974" i="20"/>
  <c r="H20974" i="20"/>
  <c r="G20961" i="20"/>
  <c r="H20961" i="20"/>
  <c r="G20948" i="20"/>
  <c r="H20948" i="20"/>
  <c r="G20935" i="20"/>
  <c r="H20935" i="20"/>
  <c r="G20922" i="20"/>
  <c r="H20922" i="20"/>
  <c r="G20909" i="20"/>
  <c r="H20909" i="20"/>
  <c r="G20896" i="20"/>
  <c r="H20896" i="20"/>
  <c r="G20882" i="20"/>
  <c r="H20882" i="20"/>
  <c r="G20869" i="20"/>
  <c r="H20869" i="20"/>
  <c r="G20856" i="20"/>
  <c r="H20856" i="20"/>
  <c r="G20843" i="20"/>
  <c r="H20843" i="20"/>
  <c r="G20830" i="20"/>
  <c r="H20830" i="20"/>
  <c r="G20817" i="20"/>
  <c r="H20817" i="20"/>
  <c r="G20804" i="20"/>
  <c r="H20804" i="20"/>
  <c r="G20791" i="20"/>
  <c r="H20791" i="20"/>
  <c r="G20778" i="20"/>
  <c r="H20778" i="20"/>
  <c r="G20765" i="20"/>
  <c r="H20765" i="20"/>
  <c r="G20752" i="20"/>
  <c r="H20752" i="20"/>
  <c r="G20738" i="20"/>
  <c r="H20738" i="20"/>
  <c r="G20725" i="20"/>
  <c r="H20725" i="20"/>
  <c r="G20712" i="20"/>
  <c r="H20712" i="20"/>
  <c r="G20699" i="20"/>
  <c r="H20699" i="20"/>
  <c r="G20686" i="20"/>
  <c r="H20686" i="20"/>
  <c r="G20673" i="20"/>
  <c r="H20673" i="20"/>
  <c r="G20660" i="20"/>
  <c r="H20660" i="20"/>
  <c r="G20647" i="20"/>
  <c r="H20647" i="20"/>
  <c r="G20634" i="20"/>
  <c r="H20634" i="20"/>
  <c r="G20621" i="20"/>
  <c r="H20621" i="20"/>
  <c r="G20608" i="20"/>
  <c r="H20608" i="20"/>
  <c r="G20594" i="20"/>
  <c r="H20594" i="20"/>
  <c r="G20581" i="20"/>
  <c r="H20581" i="20"/>
  <c r="G20568" i="20"/>
  <c r="H20568" i="20"/>
  <c r="G20555" i="20"/>
  <c r="H20555" i="20"/>
  <c r="G20542" i="20"/>
  <c r="H20542" i="20"/>
  <c r="G20529" i="20"/>
  <c r="H20529" i="20"/>
  <c r="G20516" i="20"/>
  <c r="H20516" i="20"/>
  <c r="G20503" i="20"/>
  <c r="H20503" i="20"/>
  <c r="G20490" i="20"/>
  <c r="H20490" i="20"/>
  <c r="G20477" i="20"/>
  <c r="H20477" i="20"/>
  <c r="G20465" i="20"/>
  <c r="H20465" i="20"/>
  <c r="G20453" i="20"/>
  <c r="H20453" i="20"/>
  <c r="G20441" i="20"/>
  <c r="H20441" i="20"/>
  <c r="G20429" i="20"/>
  <c r="H20429" i="20"/>
  <c r="G20417" i="20"/>
  <c r="H20417" i="20"/>
  <c r="G20405" i="20"/>
  <c r="H20405" i="20"/>
  <c r="G20393" i="20"/>
  <c r="H20393" i="20"/>
  <c r="G20381" i="20"/>
  <c r="H20381" i="20"/>
  <c r="G20369" i="20"/>
  <c r="H20369" i="20"/>
  <c r="G20357" i="20"/>
  <c r="H20357" i="20"/>
  <c r="G20345" i="20"/>
  <c r="H20345" i="20"/>
  <c r="G20333" i="20"/>
  <c r="H20333" i="20"/>
  <c r="G20321" i="20"/>
  <c r="H20321" i="20"/>
  <c r="G20309" i="20"/>
  <c r="H20309" i="20"/>
  <c r="G20297" i="20"/>
  <c r="H20297" i="20"/>
  <c r="G20285" i="20"/>
  <c r="H20285" i="20"/>
  <c r="G20273" i="20"/>
  <c r="H20273" i="20"/>
  <c r="G20261" i="20"/>
  <c r="H20261" i="20"/>
  <c r="G20249" i="20"/>
  <c r="H20249" i="20"/>
  <c r="G20237" i="20"/>
  <c r="H20237" i="20"/>
  <c r="G20225" i="20"/>
  <c r="H20225" i="20"/>
  <c r="G20213" i="20"/>
  <c r="H20213" i="20"/>
  <c r="G20201" i="20"/>
  <c r="H20201" i="20"/>
  <c r="G20189" i="20"/>
  <c r="H20189" i="20"/>
  <c r="G20177" i="20"/>
  <c r="H20177" i="20"/>
  <c r="G20165" i="20"/>
  <c r="H20165" i="20"/>
  <c r="G20153" i="20"/>
  <c r="H20153" i="20"/>
  <c r="G20141" i="20"/>
  <c r="H20141" i="20"/>
  <c r="G20129" i="20"/>
  <c r="H20129" i="20"/>
  <c r="G20117" i="20"/>
  <c r="H20117" i="20"/>
  <c r="G20105" i="20"/>
  <c r="H20105" i="20"/>
  <c r="G20093" i="20"/>
  <c r="H20093" i="20"/>
  <c r="G20081" i="20"/>
  <c r="H20081" i="20"/>
  <c r="G20069" i="20"/>
  <c r="H20069" i="20"/>
  <c r="G20057" i="20"/>
  <c r="H20057" i="20"/>
  <c r="G20045" i="20"/>
  <c r="H20045" i="20"/>
  <c r="G20033" i="20"/>
  <c r="H20033" i="20"/>
  <c r="G20021" i="20"/>
  <c r="H20021" i="20"/>
  <c r="G20009" i="20"/>
  <c r="H20009" i="20"/>
  <c r="G19997" i="20"/>
  <c r="H19997" i="20"/>
  <c r="G19985" i="20"/>
  <c r="H19985" i="20"/>
  <c r="G19973" i="20"/>
  <c r="H19973" i="20"/>
  <c r="G19961" i="20"/>
  <c r="H19961" i="20"/>
  <c r="G19949" i="20"/>
  <c r="H19949" i="20"/>
  <c r="G19937" i="20"/>
  <c r="H19937" i="20"/>
  <c r="G19925" i="20"/>
  <c r="H19925" i="20"/>
  <c r="G19913" i="20"/>
  <c r="H19913" i="20"/>
  <c r="G19901" i="20"/>
  <c r="H19901" i="20"/>
  <c r="G19889" i="20"/>
  <c r="H19889" i="20"/>
  <c r="G19877" i="20"/>
  <c r="H19877" i="20"/>
  <c r="G19865" i="20"/>
  <c r="H19865" i="20"/>
  <c r="G19853" i="20"/>
  <c r="H19853" i="20"/>
  <c r="G19841" i="20"/>
  <c r="H19841" i="20"/>
  <c r="G19829" i="20"/>
  <c r="H19829" i="20"/>
  <c r="G19817" i="20"/>
  <c r="H19817" i="20"/>
  <c r="G19805" i="20"/>
  <c r="H19805" i="20"/>
  <c r="G19793" i="20"/>
  <c r="H19793" i="20"/>
  <c r="G19781" i="20"/>
  <c r="H19781" i="20"/>
  <c r="G19769" i="20"/>
  <c r="H19769" i="20"/>
  <c r="G19757" i="20"/>
  <c r="H19757" i="20"/>
  <c r="G19745" i="20"/>
  <c r="H19745" i="20"/>
  <c r="G19733" i="20"/>
  <c r="H19733" i="20"/>
  <c r="G19721" i="20"/>
  <c r="H19721" i="20"/>
  <c r="G19709" i="20"/>
  <c r="H19709" i="20"/>
  <c r="G19697" i="20"/>
  <c r="H19697" i="20"/>
  <c r="G19685" i="20"/>
  <c r="H19685" i="20"/>
  <c r="G19673" i="20"/>
  <c r="H19673" i="20"/>
  <c r="G19661" i="20"/>
  <c r="H19661" i="20"/>
  <c r="G19649" i="20"/>
  <c r="H19649" i="20"/>
  <c r="G19637" i="20"/>
  <c r="H19637" i="20"/>
  <c r="G19625" i="20"/>
  <c r="H19625" i="20"/>
  <c r="G19613" i="20"/>
  <c r="H19613" i="20"/>
  <c r="G19601" i="20"/>
  <c r="H19601" i="20"/>
  <c r="G19589" i="20"/>
  <c r="H19589" i="20"/>
  <c r="G19577" i="20"/>
  <c r="H19577" i="20"/>
  <c r="G19565" i="20"/>
  <c r="H19565" i="20"/>
  <c r="G19553" i="20"/>
  <c r="H19553" i="20"/>
  <c r="G19541" i="20"/>
  <c r="H19541" i="20"/>
  <c r="G19529" i="20"/>
  <c r="H19529" i="20"/>
  <c r="G19517" i="20"/>
  <c r="H19517" i="20"/>
  <c r="G19505" i="20"/>
  <c r="H19505" i="20"/>
  <c r="G19493" i="20"/>
  <c r="H19493" i="20"/>
  <c r="G19481" i="20"/>
  <c r="H19481" i="20"/>
  <c r="G19469" i="20"/>
  <c r="H19469" i="20"/>
  <c r="G19457" i="20"/>
  <c r="H19457" i="20"/>
  <c r="G19445" i="20"/>
  <c r="H19445" i="20"/>
  <c r="G19433" i="20"/>
  <c r="H19433" i="20"/>
  <c r="G19421" i="20"/>
  <c r="H19421" i="20"/>
  <c r="G19409" i="20"/>
  <c r="H19409" i="20"/>
  <c r="G19397" i="20"/>
  <c r="H19397" i="20"/>
  <c r="G19385" i="20"/>
  <c r="H19385" i="20"/>
  <c r="G19373" i="20"/>
  <c r="H19373" i="20"/>
  <c r="G19361" i="20"/>
  <c r="H19361" i="20"/>
  <c r="G19349" i="20"/>
  <c r="H19349" i="20"/>
  <c r="G19337" i="20"/>
  <c r="H19337" i="20"/>
  <c r="G19325" i="20"/>
  <c r="H19325" i="20"/>
  <c r="G19313" i="20"/>
  <c r="H19313" i="20"/>
  <c r="G19301" i="20"/>
  <c r="H19301" i="20"/>
  <c r="G19289" i="20"/>
  <c r="H19289" i="20"/>
  <c r="G19277" i="20"/>
  <c r="H19277" i="20"/>
  <c r="G19265" i="20"/>
  <c r="H19265" i="20"/>
  <c r="G19253" i="20"/>
  <c r="H19253" i="20"/>
  <c r="G19241" i="20"/>
  <c r="H19241" i="20"/>
  <c r="G19229" i="20"/>
  <c r="H19229" i="20"/>
  <c r="G19217" i="20"/>
  <c r="H19217" i="20"/>
  <c r="G19205" i="20"/>
  <c r="H19205" i="20"/>
  <c r="G19193" i="20"/>
  <c r="H19193" i="20"/>
  <c r="G19181" i="20"/>
  <c r="H19181" i="20"/>
  <c r="G19169" i="20"/>
  <c r="H19169" i="20"/>
  <c r="G19157" i="20"/>
  <c r="H19157" i="20"/>
  <c r="G19145" i="20"/>
  <c r="H19145" i="20"/>
  <c r="G19133" i="20"/>
  <c r="H19133" i="20"/>
  <c r="G19121" i="20"/>
  <c r="H19121" i="20"/>
  <c r="G19109" i="20"/>
  <c r="H19109" i="20"/>
  <c r="G19097" i="20"/>
  <c r="H19097" i="20"/>
  <c r="G19085" i="20"/>
  <c r="H19085" i="20"/>
  <c r="G19073" i="20"/>
  <c r="H19073" i="20"/>
  <c r="G19061" i="20"/>
  <c r="H19061" i="20"/>
  <c r="G19049" i="20"/>
  <c r="H19049" i="20"/>
  <c r="G19037" i="20"/>
  <c r="H19037" i="20"/>
  <c r="G19025" i="20"/>
  <c r="H19025" i="20"/>
  <c r="G19013" i="20"/>
  <c r="H19013" i="20"/>
  <c r="G19001" i="20"/>
  <c r="H19001" i="20"/>
  <c r="G18989" i="20"/>
  <c r="H18989" i="20"/>
  <c r="G18977" i="20"/>
  <c r="H18977" i="20"/>
  <c r="G18965" i="20"/>
  <c r="H18965" i="20"/>
  <c r="G18953" i="20"/>
  <c r="H18953" i="20"/>
  <c r="G18941" i="20"/>
  <c r="H18941" i="20"/>
  <c r="G18929" i="20"/>
  <c r="H18929" i="20"/>
  <c r="G18917" i="20"/>
  <c r="H18917" i="20"/>
  <c r="G18905" i="20"/>
  <c r="H18905" i="20"/>
  <c r="G18893" i="20"/>
  <c r="H18893" i="20"/>
  <c r="G18881" i="20"/>
  <c r="H18881" i="20"/>
  <c r="G18869" i="20"/>
  <c r="H18869" i="20"/>
  <c r="G18857" i="20"/>
  <c r="H18857" i="20"/>
  <c r="G18845" i="20"/>
  <c r="H18845" i="20"/>
  <c r="G18833" i="20"/>
  <c r="H18833" i="20"/>
  <c r="G18821" i="20"/>
  <c r="H18821" i="20"/>
  <c r="G18809" i="20"/>
  <c r="H18809" i="20"/>
  <c r="G18797" i="20"/>
  <c r="H18797" i="20"/>
  <c r="G18785" i="20"/>
  <c r="H18785" i="20"/>
  <c r="G18773" i="20"/>
  <c r="H18773" i="20"/>
  <c r="G18761" i="20"/>
  <c r="H18761" i="20"/>
  <c r="G18749" i="20"/>
  <c r="H18749" i="20"/>
  <c r="G18737" i="20"/>
  <c r="H18737" i="20"/>
  <c r="G18725" i="20"/>
  <c r="H18725" i="20"/>
  <c r="G18713" i="20"/>
  <c r="H18713" i="20"/>
  <c r="G18701" i="20"/>
  <c r="H18701" i="20"/>
  <c r="G18689" i="20"/>
  <c r="H18689" i="20"/>
  <c r="G18677" i="20"/>
  <c r="H18677" i="20"/>
  <c r="G18665" i="20"/>
  <c r="H18665" i="20"/>
  <c r="G18653" i="20"/>
  <c r="H18653" i="20"/>
  <c r="G18641" i="20"/>
  <c r="H18641" i="20"/>
  <c r="G18629" i="20"/>
  <c r="H18629" i="20"/>
  <c r="G18617" i="20"/>
  <c r="H18617" i="20"/>
  <c r="G18605" i="20"/>
  <c r="H18605" i="20"/>
  <c r="G18593" i="20"/>
  <c r="H18593" i="20"/>
  <c r="G18581" i="20"/>
  <c r="H18581" i="20"/>
  <c r="G18569" i="20"/>
  <c r="H18569" i="20"/>
  <c r="G18557" i="20"/>
  <c r="H18557" i="20"/>
  <c r="G18545" i="20"/>
  <c r="H18545" i="20"/>
  <c r="G18533" i="20"/>
  <c r="H18533" i="20"/>
  <c r="G18521" i="20"/>
  <c r="H18521" i="20"/>
  <c r="G18509" i="20"/>
  <c r="H18509" i="20"/>
  <c r="G18497" i="20"/>
  <c r="H18497" i="20"/>
  <c r="G18485" i="20"/>
  <c r="H18485" i="20"/>
  <c r="G18473" i="20"/>
  <c r="H18473" i="20"/>
  <c r="G18461" i="20"/>
  <c r="H18461" i="20"/>
  <c r="G18449" i="20"/>
  <c r="H18449" i="20"/>
  <c r="G18437" i="20"/>
  <c r="H18437" i="20"/>
  <c r="G18425" i="20"/>
  <c r="H18425" i="20"/>
  <c r="G18413" i="20"/>
  <c r="H18413" i="20"/>
  <c r="G18401" i="20"/>
  <c r="H18401" i="20"/>
  <c r="G18389" i="20"/>
  <c r="H18389" i="20"/>
  <c r="G18377" i="20"/>
  <c r="H18377" i="20"/>
  <c r="G18365" i="20"/>
  <c r="H18365" i="20"/>
  <c r="G18353" i="20"/>
  <c r="H18353" i="20"/>
  <c r="G18341" i="20"/>
  <c r="H18341" i="20"/>
  <c r="G18329" i="20"/>
  <c r="H18329" i="20"/>
  <c r="G18317" i="20"/>
  <c r="H18317" i="20"/>
  <c r="G18305" i="20"/>
  <c r="H18305" i="20"/>
  <c r="G18293" i="20"/>
  <c r="H18293" i="20"/>
  <c r="G18281" i="20"/>
  <c r="H18281" i="20"/>
  <c r="G18269" i="20"/>
  <c r="H18269" i="20"/>
  <c r="G18257" i="20"/>
  <c r="H18257" i="20"/>
  <c r="G18245" i="20"/>
  <c r="H18245" i="20"/>
  <c r="G18233" i="20"/>
  <c r="H18233" i="20"/>
  <c r="G18221" i="20"/>
  <c r="H18221" i="20"/>
  <c r="G18209" i="20"/>
  <c r="H18209" i="20"/>
  <c r="G18197" i="20"/>
  <c r="H18197" i="20"/>
  <c r="G18185" i="20"/>
  <c r="H18185" i="20"/>
  <c r="G18173" i="20"/>
  <c r="H18173" i="20"/>
  <c r="G18161" i="20"/>
  <c r="H18161" i="20"/>
  <c r="G18149" i="20"/>
  <c r="H18149" i="20"/>
  <c r="G18137" i="20"/>
  <c r="H18137" i="20"/>
  <c r="G18125" i="20"/>
  <c r="H18125" i="20"/>
  <c r="G18113" i="20"/>
  <c r="H18113" i="20"/>
  <c r="G18101" i="20"/>
  <c r="H18101" i="20"/>
  <c r="G18089" i="20"/>
  <c r="H18089" i="20"/>
  <c r="G18077" i="20"/>
  <c r="H18077" i="20"/>
  <c r="G18065" i="20"/>
  <c r="H18065" i="20"/>
  <c r="G18053" i="20"/>
  <c r="H18053" i="20"/>
  <c r="G18041" i="20"/>
  <c r="H18041" i="20"/>
  <c r="G18029" i="20"/>
  <c r="H18029" i="20"/>
  <c r="G18017" i="20"/>
  <c r="H18017" i="20"/>
  <c r="G18005" i="20"/>
  <c r="H18005" i="20"/>
  <c r="G17993" i="20"/>
  <c r="H17993" i="20"/>
  <c r="G17981" i="20"/>
  <c r="H17981" i="20"/>
  <c r="G17969" i="20"/>
  <c r="H17969" i="20"/>
  <c r="G17957" i="20"/>
  <c r="H17957" i="20"/>
  <c r="G17945" i="20"/>
  <c r="H17945" i="20"/>
  <c r="G17933" i="20"/>
  <c r="H17933" i="20"/>
  <c r="G17921" i="20"/>
  <c r="H17921" i="20"/>
  <c r="G17909" i="20"/>
  <c r="H17909" i="20"/>
  <c r="G17897" i="20"/>
  <c r="H17897" i="20"/>
  <c r="G17885" i="20"/>
  <c r="H17885" i="20"/>
  <c r="G17873" i="20"/>
  <c r="H17873" i="20"/>
  <c r="G17861" i="20"/>
  <c r="H17861" i="20"/>
  <c r="G17849" i="20"/>
  <c r="H17849" i="20"/>
  <c r="G17837" i="20"/>
  <c r="H17837" i="20"/>
  <c r="G17825" i="20"/>
  <c r="H17825" i="20"/>
  <c r="G17813" i="20"/>
  <c r="H17813" i="20"/>
  <c r="G17801" i="20"/>
  <c r="H17801" i="20"/>
  <c r="G17789" i="20"/>
  <c r="H17789" i="20"/>
  <c r="G17777" i="20"/>
  <c r="H17777" i="20"/>
  <c r="G17765" i="20"/>
  <c r="H17765" i="20"/>
  <c r="G17753" i="20"/>
  <c r="H17753" i="20"/>
  <c r="G17741" i="20"/>
  <c r="H17741" i="20"/>
  <c r="G17729" i="20"/>
  <c r="H17729" i="20"/>
  <c r="G17717" i="20"/>
  <c r="H17717" i="20"/>
  <c r="G17705" i="20"/>
  <c r="H17705" i="20"/>
  <c r="G17693" i="20"/>
  <c r="H17693" i="20"/>
  <c r="G17681" i="20"/>
  <c r="H17681" i="20"/>
  <c r="G17669" i="20"/>
  <c r="H17669" i="20"/>
  <c r="G17657" i="20"/>
  <c r="H17657" i="20"/>
  <c r="G17645" i="20"/>
  <c r="H17645" i="20"/>
  <c r="G17633" i="20"/>
  <c r="H17633" i="20"/>
  <c r="G17621" i="20"/>
  <c r="H17621" i="20"/>
  <c r="G17609" i="20"/>
  <c r="H17609" i="20"/>
  <c r="G17597" i="20"/>
  <c r="H17597" i="20"/>
  <c r="G17585" i="20"/>
  <c r="H17585" i="20"/>
  <c r="G17573" i="20"/>
  <c r="H17573" i="20"/>
  <c r="G17561" i="20"/>
  <c r="H17561" i="20"/>
  <c r="G17549" i="20"/>
  <c r="H17549" i="20"/>
  <c r="G17537" i="20"/>
  <c r="H17537" i="20"/>
  <c r="G17525" i="20"/>
  <c r="H17525" i="20"/>
  <c r="G17513" i="20"/>
  <c r="H17513" i="20"/>
  <c r="G17501" i="20"/>
  <c r="H17501" i="20"/>
  <c r="G17489" i="20"/>
  <c r="H17489" i="20"/>
  <c r="G17477" i="20"/>
  <c r="H17477" i="20"/>
  <c r="G17465" i="20"/>
  <c r="H17465" i="20"/>
  <c r="G17453" i="20"/>
  <c r="H17453" i="20"/>
  <c r="G17441" i="20"/>
  <c r="H17441" i="20"/>
  <c r="G17429" i="20"/>
  <c r="H17429" i="20"/>
  <c r="G17417" i="20"/>
  <c r="H17417" i="20"/>
  <c r="G17405" i="20"/>
  <c r="H17405" i="20"/>
  <c r="G17393" i="20"/>
  <c r="H17393" i="20"/>
  <c r="G17381" i="20"/>
  <c r="H17381" i="20"/>
  <c r="G17369" i="20"/>
  <c r="H17369" i="20"/>
  <c r="G17357" i="20"/>
  <c r="H17357" i="20"/>
  <c r="G17345" i="20"/>
  <c r="H17345" i="20"/>
  <c r="G17333" i="20"/>
  <c r="H17333" i="20"/>
  <c r="G17321" i="20"/>
  <c r="H17321" i="20"/>
  <c r="G17309" i="20"/>
  <c r="H17309" i="20"/>
  <c r="G17297" i="20"/>
  <c r="H17297" i="20"/>
  <c r="G17285" i="20"/>
  <c r="H17285" i="20"/>
  <c r="G17273" i="20"/>
  <c r="H17273" i="20"/>
  <c r="G17261" i="20"/>
  <c r="H17261" i="20"/>
  <c r="G17249" i="20"/>
  <c r="H17249" i="20"/>
  <c r="G17237" i="20"/>
  <c r="H17237" i="20"/>
  <c r="G17225" i="20"/>
  <c r="H17225" i="20"/>
  <c r="G17213" i="20"/>
  <c r="H17213" i="20"/>
  <c r="G17201" i="20"/>
  <c r="H17201" i="20"/>
  <c r="G17189" i="20"/>
  <c r="H17189" i="20"/>
  <c r="G17177" i="20"/>
  <c r="H17177" i="20"/>
  <c r="G17165" i="20"/>
  <c r="H17165" i="20"/>
  <c r="G17153" i="20"/>
  <c r="H17153" i="20"/>
  <c r="G17141" i="20"/>
  <c r="H17141" i="20"/>
  <c r="G17129" i="20"/>
  <c r="H17129" i="20"/>
  <c r="G17117" i="20"/>
  <c r="H17117" i="20"/>
  <c r="G17105" i="20"/>
  <c r="H17105" i="20"/>
  <c r="G17093" i="20"/>
  <c r="H17093" i="20"/>
  <c r="G17081" i="20"/>
  <c r="H17081" i="20"/>
  <c r="G17069" i="20"/>
  <c r="H17069" i="20"/>
  <c r="G17057" i="20"/>
  <c r="H17057" i="20"/>
  <c r="G17045" i="20"/>
  <c r="H17045" i="20"/>
  <c r="G17033" i="20"/>
  <c r="H17033" i="20"/>
  <c r="G17021" i="20"/>
  <c r="H17021" i="20"/>
  <c r="G17009" i="20"/>
  <c r="H17009" i="20"/>
  <c r="G16997" i="20"/>
  <c r="H16997" i="20"/>
  <c r="G16985" i="20"/>
  <c r="H16985" i="20"/>
  <c r="G16973" i="20"/>
  <c r="H16973" i="20"/>
  <c r="G16961" i="20"/>
  <c r="H16961" i="20"/>
  <c r="G16949" i="20"/>
  <c r="H16949" i="20"/>
  <c r="G16937" i="20"/>
  <c r="H16937" i="20"/>
  <c r="G16925" i="20"/>
  <c r="H16925" i="20"/>
  <c r="G16913" i="20"/>
  <c r="H16913" i="20"/>
  <c r="G16901" i="20"/>
  <c r="H16901" i="20"/>
  <c r="G16889" i="20"/>
  <c r="H16889" i="20"/>
  <c r="G16877" i="20"/>
  <c r="H16877" i="20"/>
  <c r="G16865" i="20"/>
  <c r="H16865" i="20"/>
  <c r="G16853" i="20"/>
  <c r="H16853" i="20"/>
  <c r="G16841" i="20"/>
  <c r="H16841" i="20"/>
  <c r="G16829" i="20"/>
  <c r="H16829" i="20"/>
  <c r="G16817" i="20"/>
  <c r="H16817" i="20"/>
  <c r="G16805" i="20"/>
  <c r="H16805" i="20"/>
  <c r="G16793" i="20"/>
  <c r="H16793" i="20"/>
  <c r="G16781" i="20"/>
  <c r="H16781" i="20"/>
  <c r="G16769" i="20"/>
  <c r="H16769" i="20"/>
  <c r="G16757" i="20"/>
  <c r="H16757" i="20"/>
  <c r="G16745" i="20"/>
  <c r="H16745" i="20"/>
  <c r="G16733" i="20"/>
  <c r="H16733" i="20"/>
  <c r="G16721" i="20"/>
  <c r="H16721" i="20"/>
  <c r="G16709" i="20"/>
  <c r="H16709" i="20"/>
  <c r="G16697" i="20"/>
  <c r="H16697" i="20"/>
  <c r="G16685" i="20"/>
  <c r="H16685" i="20"/>
  <c r="G16673" i="20"/>
  <c r="H16673" i="20"/>
  <c r="G16661" i="20"/>
  <c r="H16661" i="20"/>
  <c r="G16649" i="20"/>
  <c r="H16649" i="20"/>
  <c r="G16637" i="20"/>
  <c r="H16637" i="20"/>
  <c r="G16625" i="20"/>
  <c r="H16625" i="20"/>
  <c r="G16613" i="20"/>
  <c r="H16613" i="20"/>
  <c r="G16601" i="20"/>
  <c r="H16601" i="20"/>
  <c r="G16589" i="20"/>
  <c r="H16589" i="20"/>
  <c r="G16577" i="20"/>
  <c r="H16577" i="20"/>
  <c r="G16565" i="20"/>
  <c r="H16565" i="20"/>
  <c r="G16553" i="20"/>
  <c r="H16553" i="20"/>
  <c r="G16541" i="20"/>
  <c r="H16541" i="20"/>
  <c r="G16529" i="20"/>
  <c r="H16529" i="20"/>
  <c r="G16517" i="20"/>
  <c r="H16517" i="20"/>
  <c r="G16505" i="20"/>
  <c r="H16505" i="20"/>
  <c r="G16493" i="20"/>
  <c r="H16493" i="20"/>
  <c r="G16481" i="20"/>
  <c r="H16481" i="20"/>
  <c r="G16469" i="20"/>
  <c r="H16469" i="20"/>
  <c r="G16457" i="20"/>
  <c r="H16457" i="20"/>
  <c r="G16445" i="20"/>
  <c r="H16445" i="20"/>
  <c r="G16433" i="20"/>
  <c r="H16433" i="20"/>
  <c r="G16421" i="20"/>
  <c r="H16421" i="20"/>
  <c r="G16409" i="20"/>
  <c r="H16409" i="20"/>
  <c r="G16397" i="20"/>
  <c r="H16397" i="20"/>
  <c r="G16385" i="20"/>
  <c r="H16385" i="20"/>
  <c r="G16373" i="20"/>
  <c r="H16373" i="20"/>
  <c r="G16361" i="20"/>
  <c r="H16361" i="20"/>
  <c r="G16349" i="20"/>
  <c r="H16349" i="20"/>
  <c r="G16337" i="20"/>
  <c r="H16337" i="20"/>
  <c r="G16325" i="20"/>
  <c r="H16325" i="20"/>
  <c r="G16313" i="20"/>
  <c r="H16313" i="20"/>
  <c r="G16301" i="20"/>
  <c r="H16301" i="20"/>
  <c r="G16289" i="20"/>
  <c r="H16289" i="20"/>
  <c r="G16277" i="20"/>
  <c r="H16277" i="20"/>
  <c r="G16265" i="20"/>
  <c r="H16265" i="20"/>
  <c r="G16253" i="20"/>
  <c r="H16253" i="20"/>
  <c r="G16241" i="20"/>
  <c r="H16241" i="20"/>
  <c r="G16229" i="20"/>
  <c r="H16229" i="20"/>
  <c r="G16217" i="20"/>
  <c r="H16217" i="20"/>
  <c r="G16205" i="20"/>
  <c r="H16205" i="20"/>
  <c r="G16193" i="20"/>
  <c r="H16193" i="20"/>
  <c r="G16181" i="20"/>
  <c r="H16181" i="20"/>
  <c r="G16169" i="20"/>
  <c r="H16169" i="20"/>
  <c r="G16157" i="20"/>
  <c r="H16157" i="20"/>
  <c r="G16145" i="20"/>
  <c r="H16145" i="20"/>
  <c r="G16133" i="20"/>
  <c r="H16133" i="20"/>
  <c r="G16121" i="20"/>
  <c r="H16121" i="20"/>
  <c r="G16109" i="20"/>
  <c r="H16109" i="20"/>
  <c r="G16096" i="20"/>
  <c r="H16096" i="20"/>
  <c r="G16082" i="20"/>
  <c r="H16082" i="20"/>
  <c r="G16069" i="20"/>
  <c r="H16069" i="20"/>
  <c r="G16056" i="20"/>
  <c r="H16056" i="20"/>
  <c r="G16043" i="20"/>
  <c r="H16043" i="20"/>
  <c r="G16030" i="20"/>
  <c r="H16030" i="20"/>
  <c r="G16017" i="20"/>
  <c r="H16017" i="20"/>
  <c r="G16004" i="20"/>
  <c r="H16004" i="20"/>
  <c r="G15991" i="20"/>
  <c r="H15991" i="20"/>
  <c r="G15978" i="20"/>
  <c r="H15978" i="20"/>
  <c r="G15965" i="20"/>
  <c r="H15965" i="20"/>
  <c r="G15952" i="20"/>
  <c r="H15952" i="20"/>
  <c r="G15938" i="20"/>
  <c r="H15938" i="20"/>
  <c r="G15925" i="20"/>
  <c r="H15925" i="20"/>
  <c r="G15912" i="20"/>
  <c r="H15912" i="20"/>
  <c r="G15899" i="20"/>
  <c r="H15899" i="20"/>
  <c r="G15886" i="20"/>
  <c r="H15886" i="20"/>
  <c r="G15873" i="20"/>
  <c r="H15873" i="20"/>
  <c r="G15860" i="20"/>
  <c r="H15860" i="20"/>
  <c r="G15847" i="20"/>
  <c r="H15847" i="20"/>
  <c r="G15834" i="20"/>
  <c r="H15834" i="20"/>
  <c r="G15821" i="20"/>
  <c r="H15821" i="20"/>
  <c r="G15808" i="20"/>
  <c r="H15808" i="20"/>
  <c r="G15794" i="20"/>
  <c r="H15794" i="20"/>
  <c r="G15781" i="20"/>
  <c r="H15781" i="20"/>
  <c r="G15768" i="20"/>
  <c r="H15768" i="20"/>
  <c r="G15755" i="20"/>
  <c r="H15755" i="20"/>
  <c r="G15742" i="20"/>
  <c r="H15742" i="20"/>
  <c r="G15729" i="20"/>
  <c r="H15729" i="20"/>
  <c r="G15716" i="20"/>
  <c r="H15716" i="20"/>
  <c r="G15703" i="20"/>
  <c r="H15703" i="20"/>
  <c r="G15690" i="20"/>
  <c r="H15690" i="20"/>
  <c r="G15677" i="20"/>
  <c r="H15677" i="20"/>
  <c r="G15664" i="20"/>
  <c r="H15664" i="20"/>
  <c r="G15650" i="20"/>
  <c r="H15650" i="20"/>
  <c r="G15637" i="20"/>
  <c r="H15637" i="20"/>
  <c r="G15624" i="20"/>
  <c r="H15624" i="20"/>
  <c r="G15611" i="20"/>
  <c r="H15611" i="20"/>
  <c r="G15598" i="20"/>
  <c r="H15598" i="20"/>
  <c r="G15585" i="20"/>
  <c r="H15585" i="20"/>
  <c r="G15572" i="20"/>
  <c r="H15572" i="20"/>
  <c r="G15559" i="20"/>
  <c r="H15559" i="20"/>
  <c r="G15546" i="20"/>
  <c r="H15546" i="20"/>
  <c r="G15533" i="20"/>
  <c r="H15533" i="20"/>
  <c r="G15520" i="20"/>
  <c r="H15520" i="20"/>
  <c r="G15506" i="20"/>
  <c r="H15506" i="20"/>
  <c r="G15493" i="20"/>
  <c r="H15493" i="20"/>
  <c r="G15480" i="20"/>
  <c r="H15480" i="20"/>
  <c r="G15467" i="20"/>
  <c r="H15467" i="20"/>
  <c r="G15454" i="20"/>
  <c r="H15454" i="20"/>
  <c r="G15441" i="20"/>
  <c r="H15441" i="20"/>
  <c r="G15428" i="20"/>
  <c r="H15428" i="20"/>
  <c r="G15415" i="20"/>
  <c r="H15415" i="20"/>
  <c r="G15402" i="20"/>
  <c r="H15402" i="20"/>
  <c r="G15389" i="20"/>
  <c r="H15389" i="20"/>
  <c r="G15376" i="20"/>
  <c r="H15376" i="20"/>
  <c r="G15362" i="20"/>
  <c r="H15362" i="20"/>
  <c r="G15349" i="20"/>
  <c r="H15349" i="20"/>
  <c r="G15336" i="20"/>
  <c r="H15336" i="20"/>
  <c r="G15323" i="20"/>
  <c r="H15323" i="20"/>
  <c r="G15310" i="20"/>
  <c r="H15310" i="20"/>
  <c r="G15297" i="20"/>
  <c r="H15297" i="20"/>
  <c r="G15284" i="20"/>
  <c r="H15284" i="20"/>
  <c r="G15271" i="20"/>
  <c r="H15271" i="20"/>
  <c r="G15258" i="20"/>
  <c r="H15258" i="20"/>
  <c r="G15245" i="20"/>
  <c r="H15245" i="20"/>
  <c r="G15232" i="20"/>
  <c r="H15232" i="20"/>
  <c r="G15218" i="20"/>
  <c r="H15218" i="20"/>
  <c r="G15205" i="20"/>
  <c r="H15205" i="20"/>
  <c r="G15192" i="20"/>
  <c r="H15192" i="20"/>
  <c r="G15179" i="20"/>
  <c r="H15179" i="20"/>
  <c r="G15166" i="20"/>
  <c r="H15166" i="20"/>
  <c r="G15153" i="20"/>
  <c r="H15153" i="20"/>
  <c r="G15140" i="20"/>
  <c r="H15140" i="20"/>
  <c r="G15127" i="20"/>
  <c r="H15127" i="20"/>
  <c r="G15114" i="20"/>
  <c r="H15114" i="20"/>
  <c r="G15101" i="20"/>
  <c r="H15101" i="20"/>
  <c r="G15088" i="20"/>
  <c r="H15088" i="20"/>
  <c r="G15076" i="20"/>
  <c r="H15076" i="20"/>
  <c r="G15064" i="20"/>
  <c r="H15064" i="20"/>
  <c r="G15052" i="20"/>
  <c r="H15052" i="20"/>
  <c r="G15040" i="20"/>
  <c r="H15040" i="20"/>
  <c r="G15028" i="20"/>
  <c r="H15028" i="20"/>
  <c r="G15016" i="20"/>
  <c r="H15016" i="20"/>
  <c r="G15004" i="20"/>
  <c r="H15004" i="20"/>
  <c r="G14992" i="20"/>
  <c r="H14992" i="20"/>
  <c r="G14980" i="20"/>
  <c r="H14980" i="20"/>
  <c r="G14968" i="20"/>
  <c r="H14968" i="20"/>
  <c r="G14956" i="20"/>
  <c r="H14956" i="20"/>
  <c r="G14944" i="20"/>
  <c r="H14944" i="20"/>
  <c r="G14932" i="20"/>
  <c r="H14932" i="20"/>
  <c r="G14920" i="20"/>
  <c r="H14920" i="20"/>
  <c r="G14908" i="20"/>
  <c r="H14908" i="20"/>
  <c r="G14896" i="20"/>
  <c r="H14896" i="20"/>
  <c r="G14884" i="20"/>
  <c r="H14884" i="20"/>
  <c r="G14872" i="20"/>
  <c r="H14872" i="20"/>
  <c r="G14860" i="20"/>
  <c r="H14860" i="20"/>
  <c r="G14848" i="20"/>
  <c r="H14848" i="20"/>
  <c r="G14836" i="20"/>
  <c r="H14836" i="20"/>
  <c r="G14824" i="20"/>
  <c r="H14824" i="20"/>
  <c r="G14812" i="20"/>
  <c r="H14812" i="20"/>
  <c r="G14800" i="20"/>
  <c r="H14800" i="20"/>
  <c r="G14788" i="20"/>
  <c r="H14788" i="20"/>
  <c r="G14776" i="20"/>
  <c r="H14776" i="20"/>
  <c r="G14764" i="20"/>
  <c r="H14764" i="20"/>
  <c r="G14752" i="20"/>
  <c r="H14752" i="20"/>
  <c r="G14740" i="20"/>
  <c r="H14740" i="20"/>
  <c r="G14728" i="20"/>
  <c r="H14728" i="20"/>
  <c r="G14716" i="20"/>
  <c r="H14716" i="20"/>
  <c r="G14704" i="20"/>
  <c r="H14704" i="20"/>
  <c r="G14692" i="20"/>
  <c r="H14692" i="20"/>
  <c r="G14680" i="20"/>
  <c r="H14680" i="20"/>
  <c r="G14668" i="20"/>
  <c r="H14668" i="20"/>
  <c r="G14656" i="20"/>
  <c r="H14656" i="20"/>
  <c r="G14644" i="20"/>
  <c r="H14644" i="20"/>
  <c r="G14632" i="20"/>
  <c r="H14632" i="20"/>
  <c r="G14620" i="20"/>
  <c r="H14620" i="20"/>
  <c r="G14608" i="20"/>
  <c r="H14608" i="20"/>
  <c r="G14596" i="20"/>
  <c r="H14596" i="20"/>
  <c r="G14584" i="20"/>
  <c r="H14584" i="20"/>
  <c r="G14572" i="20"/>
  <c r="H14572" i="20"/>
  <c r="G14560" i="20"/>
  <c r="H14560" i="20"/>
  <c r="G14548" i="20"/>
  <c r="H14548" i="20"/>
  <c r="G14536" i="20"/>
  <c r="H14536" i="20"/>
  <c r="G14524" i="20"/>
  <c r="H14524" i="20"/>
  <c r="G14512" i="20"/>
  <c r="H14512" i="20"/>
  <c r="G14500" i="20"/>
  <c r="H14500" i="20"/>
  <c r="G14488" i="20"/>
  <c r="H14488" i="20"/>
  <c r="G14476" i="20"/>
  <c r="H14476" i="20"/>
  <c r="G14464" i="20"/>
  <c r="H14464" i="20"/>
  <c r="G14452" i="20"/>
  <c r="H14452" i="20"/>
  <c r="G14440" i="20"/>
  <c r="H14440" i="20"/>
  <c r="G14428" i="20"/>
  <c r="H14428" i="20"/>
  <c r="G14416" i="20"/>
  <c r="H14416" i="20"/>
  <c r="G14404" i="20"/>
  <c r="H14404" i="20"/>
  <c r="G14392" i="20"/>
  <c r="H14392" i="20"/>
  <c r="G14380" i="20"/>
  <c r="H14380" i="20"/>
  <c r="G14368" i="20"/>
  <c r="H14368" i="20"/>
  <c r="G14356" i="20"/>
  <c r="H14356" i="20"/>
  <c r="G14344" i="20"/>
  <c r="H14344" i="20"/>
  <c r="G14332" i="20"/>
  <c r="H14332" i="20"/>
  <c r="G14320" i="20"/>
  <c r="H14320" i="20"/>
  <c r="G14308" i="20"/>
  <c r="H14308" i="20"/>
  <c r="G14296" i="20"/>
  <c r="H14296" i="20"/>
  <c r="G14284" i="20"/>
  <c r="H14284" i="20"/>
  <c r="G14272" i="20"/>
  <c r="H14272" i="20"/>
  <c r="G14260" i="20"/>
  <c r="H14260" i="20"/>
  <c r="G14248" i="20"/>
  <c r="H14248" i="20"/>
  <c r="G14236" i="20"/>
  <c r="H14236" i="20"/>
  <c r="G14224" i="20"/>
  <c r="H14224" i="20"/>
  <c r="G14212" i="20"/>
  <c r="H14212" i="20"/>
  <c r="G14200" i="20"/>
  <c r="H14200" i="20"/>
  <c r="G14188" i="20"/>
  <c r="H14188" i="20"/>
  <c r="G14176" i="20"/>
  <c r="H14176" i="20"/>
  <c r="G14164" i="20"/>
  <c r="H14164" i="20"/>
  <c r="G14152" i="20"/>
  <c r="H14152" i="20"/>
  <c r="G14140" i="20"/>
  <c r="H14140" i="20"/>
  <c r="G14128" i="20"/>
  <c r="H14128" i="20"/>
  <c r="G14116" i="20"/>
  <c r="H14116" i="20"/>
  <c r="G14104" i="20"/>
  <c r="H14104" i="20"/>
  <c r="G14092" i="20"/>
  <c r="H14092" i="20"/>
  <c r="G14080" i="20"/>
  <c r="H14080" i="20"/>
  <c r="G14068" i="20"/>
  <c r="H14068" i="20"/>
  <c r="G14056" i="20"/>
  <c r="H14056" i="20"/>
  <c r="G14044" i="20"/>
  <c r="H14044" i="20"/>
  <c r="G14032" i="20"/>
  <c r="H14032" i="20"/>
  <c r="G14020" i="20"/>
  <c r="H14020" i="20"/>
  <c r="G14008" i="20"/>
  <c r="H14008" i="20"/>
  <c r="G13996" i="20"/>
  <c r="H13996" i="20"/>
  <c r="G13984" i="20"/>
  <c r="H13984" i="20"/>
  <c r="G13972" i="20"/>
  <c r="H13972" i="20"/>
  <c r="G13960" i="20"/>
  <c r="H13960" i="20"/>
  <c r="G13948" i="20"/>
  <c r="H13948" i="20"/>
  <c r="G13936" i="20"/>
  <c r="H13936" i="20"/>
  <c r="G13924" i="20"/>
  <c r="H13924" i="20"/>
  <c r="G13912" i="20"/>
  <c r="H13912" i="20"/>
  <c r="G13900" i="20"/>
  <c r="H13900" i="20"/>
  <c r="G13888" i="20"/>
  <c r="H13888" i="20"/>
  <c r="G13876" i="20"/>
  <c r="H13876" i="20"/>
  <c r="G13864" i="20"/>
  <c r="H13864" i="20"/>
  <c r="G13852" i="20"/>
  <c r="H13852" i="20"/>
  <c r="G13840" i="20"/>
  <c r="H13840" i="20"/>
  <c r="G13828" i="20"/>
  <c r="H13828" i="20"/>
  <c r="G13816" i="20"/>
  <c r="H13816" i="20"/>
  <c r="G13804" i="20"/>
  <c r="H13804" i="20"/>
  <c r="G13792" i="20"/>
  <c r="H13792" i="20"/>
  <c r="G13780" i="20"/>
  <c r="H13780" i="20"/>
  <c r="G13768" i="20"/>
  <c r="H13768" i="20"/>
  <c r="G13756" i="20"/>
  <c r="H13756" i="20"/>
  <c r="G13744" i="20"/>
  <c r="H13744" i="20"/>
  <c r="G13732" i="20"/>
  <c r="H13732" i="20"/>
  <c r="G13720" i="20"/>
  <c r="H13720" i="20"/>
  <c r="G13708" i="20"/>
  <c r="H13708" i="20"/>
  <c r="G13696" i="20"/>
  <c r="H13696" i="20"/>
  <c r="G13684" i="20"/>
  <c r="H13684" i="20"/>
  <c r="G13672" i="20"/>
  <c r="H13672" i="20"/>
  <c r="G13660" i="20"/>
  <c r="H13660" i="20"/>
  <c r="G13648" i="20"/>
  <c r="H13648" i="20"/>
  <c r="G13636" i="20"/>
  <c r="H13636" i="20"/>
  <c r="G13624" i="20"/>
  <c r="H13624" i="20"/>
  <c r="G13612" i="20"/>
  <c r="H13612" i="20"/>
  <c r="G13600" i="20"/>
  <c r="H13600" i="20"/>
  <c r="G13588" i="20"/>
  <c r="H13588" i="20"/>
  <c r="G13576" i="20"/>
  <c r="H13576" i="20"/>
  <c r="G13564" i="20"/>
  <c r="H13564" i="20"/>
  <c r="G13552" i="20"/>
  <c r="H13552" i="20"/>
  <c r="G13540" i="20"/>
  <c r="H13540" i="20"/>
  <c r="G13528" i="20"/>
  <c r="H13528" i="20"/>
  <c r="G13516" i="20"/>
  <c r="H13516" i="20"/>
  <c r="G13504" i="20"/>
  <c r="H13504" i="20"/>
  <c r="G13492" i="20"/>
  <c r="H13492" i="20"/>
  <c r="G13480" i="20"/>
  <c r="H13480" i="20"/>
  <c r="G13468" i="20"/>
  <c r="H13468" i="20"/>
  <c r="G13456" i="20"/>
  <c r="H13456" i="20"/>
  <c r="G13444" i="20"/>
  <c r="H13444" i="20"/>
  <c r="G13432" i="20"/>
  <c r="H13432" i="20"/>
  <c r="G13420" i="20"/>
  <c r="H13420" i="20"/>
  <c r="G13408" i="20"/>
  <c r="H13408" i="20"/>
  <c r="G13396" i="20"/>
  <c r="H13396" i="20"/>
  <c r="G13384" i="20"/>
  <c r="H13384" i="20"/>
  <c r="G13372" i="20"/>
  <c r="H13372" i="20"/>
  <c r="G13360" i="20"/>
  <c r="H13360" i="20"/>
  <c r="G13348" i="20"/>
  <c r="H13348" i="20"/>
  <c r="G13336" i="20"/>
  <c r="H13336" i="20"/>
  <c r="G13324" i="20"/>
  <c r="H13324" i="20"/>
  <c r="G13312" i="20"/>
  <c r="H13312" i="20"/>
  <c r="G13300" i="20"/>
  <c r="H13300" i="20"/>
  <c r="G13288" i="20"/>
  <c r="H13288" i="20"/>
  <c r="G13276" i="20"/>
  <c r="H13276" i="20"/>
  <c r="G13264" i="20"/>
  <c r="H13264" i="20"/>
  <c r="G13252" i="20"/>
  <c r="H13252" i="20"/>
  <c r="G13240" i="20"/>
  <c r="H13240" i="20"/>
  <c r="G13228" i="20"/>
  <c r="H13228" i="20"/>
  <c r="G13216" i="20"/>
  <c r="H13216" i="20"/>
  <c r="G13204" i="20"/>
  <c r="H13204" i="20"/>
  <c r="G13192" i="20"/>
  <c r="H13192" i="20"/>
  <c r="G13180" i="20"/>
  <c r="H13180" i="20"/>
  <c r="G13168" i="20"/>
  <c r="H13168" i="20"/>
  <c r="G13156" i="20"/>
  <c r="H13156" i="20"/>
  <c r="G13144" i="20"/>
  <c r="H13144" i="20"/>
  <c r="G13132" i="20"/>
  <c r="H13132" i="20"/>
  <c r="G13120" i="20"/>
  <c r="H13120" i="20"/>
  <c r="G13108" i="20"/>
  <c r="H13108" i="20"/>
  <c r="G13096" i="20"/>
  <c r="H13096" i="20"/>
  <c r="G13084" i="20"/>
  <c r="H13084" i="20"/>
  <c r="G13072" i="20"/>
  <c r="H13072" i="20"/>
  <c r="G13060" i="20"/>
  <c r="H13060" i="20"/>
  <c r="G13048" i="20"/>
  <c r="H13048" i="20"/>
  <c r="G13036" i="20"/>
  <c r="H13036" i="20"/>
  <c r="G13024" i="20"/>
  <c r="H13024" i="20"/>
  <c r="G13012" i="20"/>
  <c r="H13012" i="20"/>
  <c r="G13000" i="20"/>
  <c r="H13000" i="20"/>
  <c r="G12988" i="20"/>
  <c r="H12988" i="20"/>
  <c r="G12976" i="20"/>
  <c r="H12976" i="20"/>
  <c r="G12964" i="20"/>
  <c r="H12964" i="20"/>
  <c r="G12952" i="20"/>
  <c r="H12952" i="20"/>
  <c r="G12940" i="20"/>
  <c r="H12940" i="20"/>
  <c r="G12928" i="20"/>
  <c r="H12928" i="20"/>
  <c r="G12916" i="20"/>
  <c r="H12916" i="20"/>
  <c r="G12904" i="20"/>
  <c r="H12904" i="20"/>
  <c r="G12892" i="20"/>
  <c r="H12892" i="20"/>
  <c r="G12880" i="20"/>
  <c r="H12880" i="20"/>
  <c r="G12868" i="20"/>
  <c r="H12868" i="20"/>
  <c r="G12856" i="20"/>
  <c r="H12856" i="20"/>
  <c r="G12844" i="20"/>
  <c r="H12844" i="20"/>
  <c r="G12832" i="20"/>
  <c r="H12832" i="20"/>
  <c r="G12820" i="20"/>
  <c r="H12820" i="20"/>
  <c r="G12808" i="20"/>
  <c r="H12808" i="20"/>
  <c r="G12796" i="20"/>
  <c r="H12796" i="20"/>
  <c r="G12784" i="20"/>
  <c r="H12784" i="20"/>
  <c r="G12772" i="20"/>
  <c r="H12772" i="20"/>
  <c r="G12760" i="20"/>
  <c r="H12760" i="20"/>
  <c r="G12748" i="20"/>
  <c r="H12748" i="20"/>
  <c r="G12736" i="20"/>
  <c r="H12736" i="20"/>
  <c r="G12724" i="20"/>
  <c r="H12724" i="20"/>
  <c r="G12712" i="20"/>
  <c r="H12712" i="20"/>
  <c r="G12700" i="20"/>
  <c r="H12700" i="20"/>
  <c r="G12688" i="20"/>
  <c r="H12688" i="20"/>
  <c r="G12674" i="20"/>
  <c r="H12674" i="20"/>
  <c r="G12661" i="20"/>
  <c r="H12661" i="20"/>
  <c r="G12648" i="20"/>
  <c r="H12648" i="20"/>
  <c r="G12635" i="20"/>
  <c r="H12635" i="20"/>
  <c r="G12622" i="20"/>
  <c r="H12622" i="20"/>
  <c r="G12609" i="20"/>
  <c r="H12609" i="20"/>
  <c r="G12596" i="20"/>
  <c r="H12596" i="20"/>
  <c r="G12583" i="20"/>
  <c r="H12583" i="20"/>
  <c r="G12570" i="20"/>
  <c r="H12570" i="20"/>
  <c r="G12557" i="20"/>
  <c r="H12557" i="20"/>
  <c r="G12544" i="20"/>
  <c r="H12544" i="20"/>
  <c r="G12530" i="20"/>
  <c r="H12530" i="20"/>
  <c r="G12517" i="20"/>
  <c r="H12517" i="20"/>
  <c r="G12504" i="20"/>
  <c r="H12504" i="20"/>
  <c r="G12491" i="20"/>
  <c r="H12491" i="20"/>
  <c r="G12478" i="20"/>
  <c r="H12478" i="20"/>
  <c r="G12465" i="20"/>
  <c r="H12465" i="20"/>
  <c r="G12452" i="20"/>
  <c r="H12452" i="20"/>
  <c r="G12439" i="20"/>
  <c r="H12439" i="20"/>
  <c r="G12426" i="20"/>
  <c r="H12426" i="20"/>
  <c r="G12413" i="20"/>
  <c r="H12413" i="20"/>
  <c r="G12400" i="20"/>
  <c r="H12400" i="20"/>
  <c r="G12386" i="20"/>
  <c r="H12386" i="20"/>
  <c r="G12373" i="20"/>
  <c r="H12373" i="20"/>
  <c r="G12360" i="20"/>
  <c r="H12360" i="20"/>
  <c r="G12347" i="20"/>
  <c r="H12347" i="20"/>
  <c r="G12334" i="20"/>
  <c r="H12334" i="20"/>
  <c r="G12321" i="20"/>
  <c r="H12321" i="20"/>
  <c r="G12308" i="20"/>
  <c r="H12308" i="20"/>
  <c r="G12295" i="20"/>
  <c r="H12295" i="20"/>
  <c r="G12282" i="20"/>
  <c r="H12282" i="20"/>
  <c r="G12269" i="20"/>
  <c r="H12269" i="20"/>
  <c r="G12256" i="20"/>
  <c r="H12256" i="20"/>
  <c r="G12242" i="20"/>
  <c r="H12242" i="20"/>
  <c r="G12229" i="20"/>
  <c r="H12229" i="20"/>
  <c r="G12216" i="20"/>
  <c r="H12216" i="20"/>
  <c r="G12203" i="20"/>
  <c r="H12203" i="20"/>
  <c r="G12190" i="20"/>
  <c r="H12190" i="20"/>
  <c r="G12177" i="20"/>
  <c r="H12177" i="20"/>
  <c r="G12164" i="20"/>
  <c r="H12164" i="20"/>
  <c r="G12151" i="20"/>
  <c r="H12151" i="20"/>
  <c r="G12138" i="20"/>
  <c r="H12138" i="20"/>
  <c r="G12125" i="20"/>
  <c r="H12125" i="20"/>
  <c r="G12112" i="20"/>
  <c r="H12112" i="20"/>
  <c r="G12098" i="20"/>
  <c r="H12098" i="20"/>
  <c r="G12085" i="20"/>
  <c r="H12085" i="20"/>
  <c r="G12072" i="20"/>
  <c r="H12072" i="20"/>
  <c r="G12059" i="20"/>
  <c r="H12059" i="20"/>
  <c r="G12046" i="20"/>
  <c r="H12046" i="20"/>
  <c r="G12033" i="20"/>
  <c r="H12033" i="20"/>
  <c r="G12020" i="20"/>
  <c r="H12020" i="20"/>
  <c r="G12007" i="20"/>
  <c r="H12007" i="20"/>
  <c r="G11994" i="20"/>
  <c r="H11994" i="20"/>
  <c r="G11981" i="20"/>
  <c r="H11981" i="20"/>
  <c r="G11968" i="20"/>
  <c r="H11968" i="20"/>
  <c r="G11954" i="20"/>
  <c r="H11954" i="20"/>
  <c r="G11941" i="20"/>
  <c r="H11941" i="20"/>
  <c r="G11928" i="20"/>
  <c r="H11928" i="20"/>
  <c r="G11915" i="20"/>
  <c r="H11915" i="20"/>
  <c r="G11902" i="20"/>
  <c r="H11902" i="20"/>
  <c r="G11889" i="20"/>
  <c r="H11889" i="20"/>
  <c r="G11876" i="20"/>
  <c r="H11876" i="20"/>
  <c r="G11863" i="20"/>
  <c r="H11863" i="20"/>
  <c r="G11850" i="20"/>
  <c r="H11850" i="20"/>
  <c r="G11837" i="20"/>
  <c r="H11837" i="20"/>
  <c r="G11824" i="20"/>
  <c r="H11824" i="20"/>
  <c r="G11810" i="20"/>
  <c r="H11810" i="20"/>
  <c r="G11797" i="20"/>
  <c r="H11797" i="20"/>
  <c r="G11784" i="20"/>
  <c r="H11784" i="20"/>
  <c r="G11771" i="20"/>
  <c r="H11771" i="20"/>
  <c r="G11758" i="20"/>
  <c r="H11758" i="20"/>
  <c r="G11745" i="20"/>
  <c r="H11745" i="20"/>
  <c r="G11732" i="20"/>
  <c r="H11732" i="20"/>
  <c r="G11719" i="20"/>
  <c r="H11719" i="20"/>
  <c r="G11706" i="20"/>
  <c r="H11706" i="20"/>
  <c r="G11693" i="20"/>
  <c r="H11693" i="20"/>
  <c r="G11680" i="20"/>
  <c r="H11680" i="20"/>
  <c r="G11667" i="20"/>
  <c r="H11667" i="20"/>
  <c r="G11655" i="20"/>
  <c r="H11655" i="20"/>
  <c r="G11643" i="20"/>
  <c r="H11643" i="20"/>
  <c r="G11631" i="20"/>
  <c r="H11631" i="20"/>
  <c r="G11619" i="20"/>
  <c r="H11619" i="20"/>
  <c r="G11607" i="20"/>
  <c r="H11607" i="20"/>
  <c r="G11595" i="20"/>
  <c r="H11595" i="20"/>
  <c r="G11583" i="20"/>
  <c r="H11583" i="20"/>
  <c r="G11571" i="20"/>
  <c r="H11571" i="20"/>
  <c r="G11559" i="20"/>
  <c r="H11559" i="20"/>
  <c r="G11547" i="20"/>
  <c r="H11547" i="20"/>
  <c r="G11535" i="20"/>
  <c r="H11535" i="20"/>
  <c r="G11523" i="20"/>
  <c r="H11523" i="20"/>
  <c r="G11511" i="20"/>
  <c r="H11511" i="20"/>
  <c r="G11499" i="20"/>
  <c r="H11499" i="20"/>
  <c r="G11487" i="20"/>
  <c r="H11487" i="20"/>
  <c r="G11475" i="20"/>
  <c r="H11475" i="20"/>
  <c r="G11463" i="20"/>
  <c r="H11463" i="20"/>
  <c r="G11451" i="20"/>
  <c r="H11451" i="20"/>
  <c r="G11439" i="20"/>
  <c r="H11439" i="20"/>
  <c r="G11427" i="20"/>
  <c r="H11427" i="20"/>
  <c r="G11415" i="20"/>
  <c r="H11415" i="20"/>
  <c r="G11403" i="20"/>
  <c r="H11403" i="20"/>
  <c r="G11391" i="20"/>
  <c r="H11391" i="20"/>
  <c r="G11379" i="20"/>
  <c r="H11379" i="20"/>
  <c r="G11367" i="20"/>
  <c r="H11367" i="20"/>
  <c r="G11355" i="20"/>
  <c r="H11355" i="20"/>
  <c r="G11343" i="20"/>
  <c r="H11343" i="20"/>
  <c r="G11331" i="20"/>
  <c r="H11331" i="20"/>
  <c r="G11319" i="20"/>
  <c r="H11319" i="20"/>
  <c r="G11307" i="20"/>
  <c r="H11307" i="20"/>
  <c r="G11295" i="20"/>
  <c r="H11295" i="20"/>
  <c r="G11283" i="20"/>
  <c r="H11283" i="20"/>
  <c r="G11271" i="20"/>
  <c r="H11271" i="20"/>
  <c r="G11259" i="20"/>
  <c r="H11259" i="20"/>
  <c r="G11247" i="20"/>
  <c r="H11247" i="20"/>
  <c r="G11235" i="20"/>
  <c r="H11235" i="20"/>
  <c r="G11223" i="20"/>
  <c r="H11223" i="20"/>
  <c r="G11211" i="20"/>
  <c r="H11211" i="20"/>
  <c r="G11199" i="20"/>
  <c r="H11199" i="20"/>
  <c r="G11187" i="20"/>
  <c r="H11187" i="20"/>
  <c r="G11175" i="20"/>
  <c r="H11175" i="20"/>
  <c r="G11163" i="20"/>
  <c r="H11163" i="20"/>
  <c r="G11151" i="20"/>
  <c r="H11151" i="20"/>
  <c r="G11139" i="20"/>
  <c r="H11139" i="20"/>
  <c r="G11127" i="20"/>
  <c r="H11127" i="20"/>
  <c r="G11115" i="20"/>
  <c r="H11115" i="20"/>
  <c r="G11103" i="20"/>
  <c r="H11103" i="20"/>
  <c r="G11091" i="20"/>
  <c r="H11091" i="20"/>
  <c r="G11079" i="20"/>
  <c r="H11079" i="20"/>
  <c r="G11067" i="20"/>
  <c r="H11067" i="20"/>
  <c r="G11055" i="20"/>
  <c r="H11055" i="20"/>
  <c r="G11043" i="20"/>
  <c r="H11043" i="20"/>
  <c r="G11031" i="20"/>
  <c r="H11031" i="20"/>
  <c r="G11019" i="20"/>
  <c r="H11019" i="20"/>
  <c r="G11007" i="20"/>
  <c r="H11007" i="20"/>
  <c r="G10995" i="20"/>
  <c r="H10995" i="20"/>
  <c r="G10983" i="20"/>
  <c r="H10983" i="20"/>
  <c r="G10971" i="20"/>
  <c r="H10971" i="20"/>
  <c r="G10959" i="20"/>
  <c r="H10959" i="20"/>
  <c r="G10947" i="20"/>
  <c r="H10947" i="20"/>
  <c r="G10935" i="20"/>
  <c r="H10935" i="20"/>
  <c r="G10923" i="20"/>
  <c r="H10923" i="20"/>
  <c r="G10911" i="20"/>
  <c r="H10911" i="20"/>
  <c r="G10899" i="20"/>
  <c r="H10899" i="20"/>
  <c r="G10887" i="20"/>
  <c r="H10887" i="20"/>
  <c r="G10875" i="20"/>
  <c r="H10875" i="20"/>
  <c r="G10863" i="20"/>
  <c r="H10863" i="20"/>
  <c r="G10851" i="20"/>
  <c r="H10851" i="20"/>
  <c r="G10839" i="20"/>
  <c r="H10839" i="20"/>
  <c r="G10827" i="20"/>
  <c r="H10827" i="20"/>
  <c r="G10815" i="20"/>
  <c r="H10815" i="20"/>
  <c r="G10803" i="20"/>
  <c r="H10803" i="20"/>
  <c r="G10791" i="20"/>
  <c r="H10791" i="20"/>
  <c r="G10779" i="20"/>
  <c r="H10779" i="20"/>
  <c r="G10767" i="20"/>
  <c r="H10767" i="20"/>
  <c r="G10755" i="20"/>
  <c r="H10755" i="20"/>
  <c r="G10743" i="20"/>
  <c r="H10743" i="20"/>
  <c r="G10731" i="20"/>
  <c r="H10731" i="20"/>
  <c r="G10719" i="20"/>
  <c r="H10719" i="20"/>
  <c r="G10707" i="20"/>
  <c r="H10707" i="20"/>
  <c r="G10695" i="20"/>
  <c r="H10695" i="20"/>
  <c r="G10683" i="20"/>
  <c r="H10683" i="20"/>
  <c r="G10671" i="20"/>
  <c r="H10671" i="20"/>
  <c r="G10659" i="20"/>
  <c r="H10659" i="20"/>
  <c r="G10647" i="20"/>
  <c r="H10647" i="20"/>
  <c r="G10635" i="20"/>
  <c r="H10635" i="20"/>
  <c r="G10623" i="20"/>
  <c r="H10623" i="20"/>
  <c r="G10611" i="20"/>
  <c r="H10611" i="20"/>
  <c r="G10599" i="20"/>
  <c r="H10599" i="20"/>
  <c r="G10587" i="20"/>
  <c r="H10587" i="20"/>
  <c r="G10575" i="20"/>
  <c r="H10575" i="20"/>
  <c r="G10563" i="20"/>
  <c r="H10563" i="20"/>
  <c r="G10551" i="20"/>
  <c r="H10551" i="20"/>
  <c r="G10539" i="20"/>
  <c r="H10539" i="20"/>
  <c r="G10527" i="20"/>
  <c r="H10527" i="20"/>
  <c r="G10515" i="20"/>
  <c r="H10515" i="20"/>
  <c r="G10503" i="20"/>
  <c r="H10503" i="20"/>
  <c r="G10491" i="20"/>
  <c r="H10491" i="20"/>
  <c r="G10479" i="20"/>
  <c r="H10479" i="20"/>
  <c r="G10467" i="20"/>
  <c r="H10467" i="20"/>
  <c r="G10455" i="20"/>
  <c r="H10455" i="20"/>
  <c r="G10443" i="20"/>
  <c r="H10443" i="20"/>
  <c r="G10431" i="20"/>
  <c r="H10431" i="20"/>
  <c r="G10419" i="20"/>
  <c r="H10419" i="20"/>
  <c r="G10407" i="20"/>
  <c r="H10407" i="20"/>
  <c r="G10395" i="20"/>
  <c r="H10395" i="20"/>
  <c r="G10383" i="20"/>
  <c r="H10383" i="20"/>
  <c r="G10371" i="20"/>
  <c r="H10371" i="20"/>
  <c r="G10359" i="20"/>
  <c r="H10359" i="20"/>
  <c r="G10347" i="20"/>
  <c r="H10347" i="20"/>
  <c r="G10335" i="20"/>
  <c r="H10335" i="20"/>
  <c r="G10323" i="20"/>
  <c r="H10323" i="20"/>
  <c r="G10311" i="20"/>
  <c r="H10311" i="20"/>
  <c r="G10299" i="20"/>
  <c r="H10299" i="20"/>
  <c r="G10287" i="20"/>
  <c r="H10287" i="20"/>
  <c r="G10275" i="20"/>
  <c r="H10275" i="20"/>
  <c r="G10263" i="20"/>
  <c r="H10263" i="20"/>
  <c r="G10251" i="20"/>
  <c r="H10251" i="20"/>
  <c r="G10239" i="20"/>
  <c r="H10239" i="20"/>
  <c r="G10227" i="20"/>
  <c r="H10227" i="20"/>
  <c r="G10215" i="20"/>
  <c r="H10215" i="20"/>
  <c r="G10203" i="20"/>
  <c r="H10203" i="20"/>
  <c r="G10191" i="20"/>
  <c r="H10191" i="20"/>
  <c r="G10179" i="20"/>
  <c r="H10179" i="20"/>
  <c r="G10167" i="20"/>
  <c r="H10167" i="20"/>
  <c r="G10155" i="20"/>
  <c r="H10155" i="20"/>
  <c r="G10143" i="20"/>
  <c r="H10143" i="20"/>
  <c r="G10131" i="20"/>
  <c r="H10131" i="20"/>
  <c r="G10119" i="20"/>
  <c r="H10119" i="20"/>
  <c r="G10107" i="20"/>
  <c r="H10107" i="20"/>
  <c r="G10095" i="20"/>
  <c r="H10095" i="20"/>
  <c r="G10083" i="20"/>
  <c r="H10083" i="20"/>
  <c r="G10071" i="20"/>
  <c r="H10071" i="20"/>
  <c r="G10059" i="20"/>
  <c r="H10059" i="20"/>
  <c r="G10047" i="20"/>
  <c r="H10047" i="20"/>
  <c r="G10035" i="20"/>
  <c r="H10035" i="20"/>
  <c r="G10023" i="20"/>
  <c r="H10023" i="20"/>
  <c r="G10011" i="20"/>
  <c r="H10011" i="20"/>
  <c r="G9999" i="20"/>
  <c r="H9999" i="20"/>
  <c r="G9987" i="20"/>
  <c r="H9987" i="20"/>
  <c r="G9975" i="20"/>
  <c r="H9975" i="20"/>
  <c r="G9963" i="20"/>
  <c r="H9963" i="20"/>
  <c r="G9951" i="20"/>
  <c r="H9951" i="20"/>
  <c r="G9939" i="20"/>
  <c r="H9939" i="20"/>
  <c r="G9927" i="20"/>
  <c r="H9927" i="20"/>
  <c r="G9915" i="20"/>
  <c r="H9915" i="20"/>
  <c r="G9903" i="20"/>
  <c r="H9903" i="20"/>
  <c r="G9891" i="20"/>
  <c r="H9891" i="20"/>
  <c r="G9879" i="20"/>
  <c r="H9879" i="20"/>
  <c r="G9867" i="20"/>
  <c r="H9867" i="20"/>
  <c r="G9855" i="20"/>
  <c r="H9855" i="20"/>
  <c r="G9843" i="20"/>
  <c r="H9843" i="20"/>
  <c r="G9831" i="20"/>
  <c r="H9831" i="20"/>
  <c r="G9819" i="20"/>
  <c r="H9819" i="20"/>
  <c r="G9807" i="20"/>
  <c r="H9807" i="20"/>
  <c r="G9795" i="20"/>
  <c r="H9795" i="20"/>
  <c r="G9783" i="20"/>
  <c r="H9783" i="20"/>
  <c r="G9771" i="20"/>
  <c r="H9771" i="20"/>
  <c r="G9759" i="20"/>
  <c r="H9759" i="20"/>
  <c r="G9747" i="20"/>
  <c r="H9747" i="20"/>
  <c r="G9735" i="20"/>
  <c r="H9735" i="20"/>
  <c r="G9723" i="20"/>
  <c r="H9723" i="20"/>
  <c r="G9711" i="20"/>
  <c r="H9711" i="20"/>
  <c r="G9699" i="20"/>
  <c r="H9699" i="20"/>
  <c r="G9687" i="20"/>
  <c r="H9687" i="20"/>
  <c r="G9675" i="20"/>
  <c r="H9675" i="20"/>
  <c r="G9663" i="20"/>
  <c r="H9663" i="20"/>
  <c r="G9651" i="20"/>
  <c r="H9651" i="20"/>
  <c r="G9639" i="20"/>
  <c r="H9639" i="20"/>
  <c r="G9627" i="20"/>
  <c r="H9627" i="20"/>
  <c r="G9615" i="20"/>
  <c r="H9615" i="20"/>
  <c r="G9603" i="20"/>
  <c r="H9603" i="20"/>
  <c r="G9591" i="20"/>
  <c r="H9591" i="20"/>
  <c r="G9579" i="20"/>
  <c r="H9579" i="20"/>
  <c r="G9567" i="20"/>
  <c r="H9567" i="20"/>
  <c r="G9555" i="20"/>
  <c r="H9555" i="20"/>
  <c r="G9543" i="20"/>
  <c r="H9543" i="20"/>
  <c r="G9531" i="20"/>
  <c r="H9531" i="20"/>
  <c r="G9519" i="20"/>
  <c r="H9519" i="20"/>
  <c r="G9507" i="20"/>
  <c r="H9507" i="20"/>
  <c r="G9495" i="20"/>
  <c r="H9495" i="20"/>
  <c r="G9483" i="20"/>
  <c r="H9483" i="20"/>
  <c r="G9471" i="20"/>
  <c r="H9471" i="20"/>
  <c r="G9459" i="20"/>
  <c r="H9459" i="20"/>
  <c r="G9447" i="20"/>
  <c r="H9447" i="20"/>
  <c r="G9435" i="20"/>
  <c r="H9435" i="20"/>
  <c r="G9423" i="20"/>
  <c r="H9423" i="20"/>
  <c r="G9411" i="20"/>
  <c r="H9411" i="20"/>
  <c r="G9399" i="20"/>
  <c r="H9399" i="20"/>
  <c r="G9387" i="20"/>
  <c r="H9387" i="20"/>
  <c r="G9375" i="20"/>
  <c r="H9375" i="20"/>
  <c r="G9363" i="20"/>
  <c r="H9363" i="20"/>
  <c r="G9351" i="20"/>
  <c r="H9351" i="20"/>
  <c r="G9339" i="20"/>
  <c r="H9339" i="20"/>
  <c r="G9327" i="20"/>
  <c r="H9327" i="20"/>
  <c r="G9314" i="20"/>
  <c r="H9314" i="20"/>
  <c r="G9301" i="20"/>
  <c r="H9301" i="20"/>
  <c r="G9288" i="20"/>
  <c r="H9288" i="20"/>
  <c r="G9275" i="20"/>
  <c r="H9275" i="20"/>
  <c r="G9262" i="20"/>
  <c r="H9262" i="20"/>
  <c r="G9249" i="20"/>
  <c r="H9249" i="20"/>
  <c r="G9236" i="20"/>
  <c r="H9236" i="20"/>
  <c r="G9223" i="20"/>
  <c r="H9223" i="20"/>
  <c r="G9210" i="20"/>
  <c r="H9210" i="20"/>
  <c r="G9197" i="20"/>
  <c r="H9197" i="20"/>
  <c r="G9184" i="20"/>
  <c r="H9184" i="20"/>
  <c r="G9170" i="20"/>
  <c r="H9170" i="20"/>
  <c r="G9157" i="20"/>
  <c r="H9157" i="20"/>
  <c r="G9144" i="20"/>
  <c r="H9144" i="20"/>
  <c r="G9131" i="20"/>
  <c r="H9131" i="20"/>
  <c r="G9118" i="20"/>
  <c r="H9118" i="20"/>
  <c r="G9105" i="20"/>
  <c r="H9105" i="20"/>
  <c r="G9092" i="20"/>
  <c r="H9092" i="20"/>
  <c r="G9079" i="20"/>
  <c r="H9079" i="20"/>
  <c r="G9066" i="20"/>
  <c r="H9066" i="20"/>
  <c r="G9053" i="20"/>
  <c r="H9053" i="20"/>
  <c r="G9040" i="20"/>
  <c r="H9040" i="20"/>
  <c r="G9026" i="20"/>
  <c r="H9026" i="20"/>
  <c r="G9013" i="20"/>
  <c r="H9013" i="20"/>
  <c r="G9000" i="20"/>
  <c r="H9000" i="20"/>
  <c r="G8987" i="20"/>
  <c r="H8987" i="20"/>
  <c r="G8974" i="20"/>
  <c r="H8974" i="20"/>
  <c r="G8961" i="20"/>
  <c r="H8961" i="20"/>
  <c r="G8948" i="20"/>
  <c r="H8948" i="20"/>
  <c r="G8935" i="20"/>
  <c r="H8935" i="20"/>
  <c r="G8922" i="20"/>
  <c r="H8922" i="20"/>
  <c r="G8909" i="20"/>
  <c r="H8909" i="20"/>
  <c r="G8896" i="20"/>
  <c r="H8896" i="20"/>
  <c r="G8882" i="20"/>
  <c r="H8882" i="20"/>
  <c r="G8869" i="20"/>
  <c r="H8869" i="20"/>
  <c r="G8856" i="20"/>
  <c r="H8856" i="20"/>
  <c r="G8843" i="20"/>
  <c r="H8843" i="20"/>
  <c r="G8830" i="20"/>
  <c r="H8830" i="20"/>
  <c r="G8817" i="20"/>
  <c r="H8817" i="20"/>
  <c r="G8804" i="20"/>
  <c r="H8804" i="20"/>
  <c r="G8791" i="20"/>
  <c r="H8791" i="20"/>
  <c r="G8778" i="20"/>
  <c r="H8778" i="20"/>
  <c r="G8765" i="20"/>
  <c r="H8765" i="20"/>
  <c r="G8752" i="20"/>
  <c r="H8752" i="20"/>
  <c r="G8738" i="20"/>
  <c r="H8738" i="20"/>
  <c r="G8725" i="20"/>
  <c r="H8725" i="20"/>
  <c r="G8712" i="20"/>
  <c r="H8712" i="20"/>
  <c r="G8699" i="20"/>
  <c r="H8699" i="20"/>
  <c r="G8686" i="20"/>
  <c r="H8686" i="20"/>
  <c r="G8673" i="20"/>
  <c r="H8673" i="20"/>
  <c r="G8660" i="20"/>
  <c r="H8660" i="20"/>
  <c r="G8647" i="20"/>
  <c r="H8647" i="20"/>
  <c r="G8634" i="20"/>
  <c r="H8634" i="20"/>
  <c r="G8621" i="20"/>
  <c r="H8621" i="20"/>
  <c r="G8608" i="20"/>
  <c r="H8608" i="20"/>
  <c r="G8594" i="20"/>
  <c r="H8594" i="20"/>
  <c r="G8581" i="20"/>
  <c r="H8581" i="20"/>
  <c r="G8568" i="20"/>
  <c r="H8568" i="20"/>
  <c r="G8555" i="20"/>
  <c r="H8555" i="20"/>
  <c r="G8542" i="20"/>
  <c r="H8542" i="20"/>
  <c r="G8529" i="20"/>
  <c r="H8529" i="20"/>
  <c r="G8516" i="20"/>
  <c r="H8516" i="20"/>
  <c r="G8503" i="20"/>
  <c r="H8503" i="20"/>
  <c r="G8490" i="20"/>
  <c r="H8490" i="20"/>
  <c r="G8477" i="20"/>
  <c r="H8477" i="20"/>
  <c r="G8464" i="20"/>
  <c r="H8464" i="20"/>
  <c r="G8450" i="20"/>
  <c r="H8450" i="20"/>
  <c r="G8437" i="20"/>
  <c r="H8437" i="20"/>
  <c r="G8424" i="20"/>
  <c r="H8424" i="20"/>
  <c r="G8411" i="20"/>
  <c r="H8411" i="20"/>
  <c r="G8398" i="20"/>
  <c r="H8398" i="20"/>
  <c r="G8385" i="20"/>
  <c r="H8385" i="20"/>
  <c r="G8372" i="20"/>
  <c r="H8372" i="20"/>
  <c r="G8359" i="20"/>
  <c r="H8359" i="20"/>
  <c r="G8346" i="20"/>
  <c r="H8346" i="20"/>
  <c r="G8333" i="20"/>
  <c r="H8333" i="20"/>
  <c r="G8320" i="20"/>
  <c r="H8320" i="20"/>
  <c r="G8306" i="20"/>
  <c r="H8306" i="20"/>
  <c r="G8294" i="20"/>
  <c r="H8294" i="20"/>
  <c r="G8282" i="20"/>
  <c r="H8282" i="20"/>
  <c r="G8270" i="20"/>
  <c r="H8270" i="20"/>
  <c r="G8258" i="20"/>
  <c r="H8258" i="20"/>
  <c r="G8246" i="20"/>
  <c r="H8246" i="20"/>
  <c r="G8234" i="20"/>
  <c r="H8234" i="20"/>
  <c r="G8222" i="20"/>
  <c r="H8222" i="20"/>
  <c r="G8210" i="20"/>
  <c r="H8210" i="20"/>
  <c r="G8198" i="20"/>
  <c r="H8198" i="20"/>
  <c r="G8186" i="20"/>
  <c r="H8186" i="20"/>
  <c r="G8174" i="20"/>
  <c r="H8174" i="20"/>
  <c r="G8162" i="20"/>
  <c r="H8162" i="20"/>
  <c r="G8150" i="20"/>
  <c r="H8150" i="20"/>
  <c r="G8138" i="20"/>
  <c r="H8138" i="20"/>
  <c r="G8126" i="20"/>
  <c r="H8126" i="20"/>
  <c r="G8114" i="20"/>
  <c r="H8114" i="20"/>
  <c r="G8102" i="20"/>
  <c r="H8102" i="20"/>
  <c r="G8090" i="20"/>
  <c r="H8090" i="20"/>
  <c r="G8078" i="20"/>
  <c r="H8078" i="20"/>
  <c r="G8066" i="20"/>
  <c r="H8066" i="20"/>
  <c r="G8054" i="20"/>
  <c r="H8054" i="20"/>
  <c r="G8042" i="20"/>
  <c r="H8042" i="20"/>
  <c r="G8030" i="20"/>
  <c r="H8030" i="20"/>
  <c r="G8018" i="20"/>
  <c r="H8018" i="20"/>
  <c r="G8006" i="20"/>
  <c r="H8006" i="20"/>
  <c r="G7994" i="20"/>
  <c r="H7994" i="20"/>
  <c r="G7982" i="20"/>
  <c r="H7982" i="20"/>
  <c r="G7970" i="20"/>
  <c r="H7970" i="20"/>
  <c r="G7958" i="20"/>
  <c r="H7958" i="20"/>
  <c r="G7946" i="20"/>
  <c r="H7946" i="20"/>
  <c r="G7934" i="20"/>
  <c r="H7934" i="20"/>
  <c r="G7922" i="20"/>
  <c r="H7922" i="20"/>
  <c r="G7910" i="20"/>
  <c r="H7910" i="20"/>
  <c r="G7898" i="20"/>
  <c r="H7898" i="20"/>
  <c r="G7886" i="20"/>
  <c r="H7886" i="20"/>
  <c r="G7874" i="20"/>
  <c r="H7874" i="20"/>
  <c r="G7862" i="20"/>
  <c r="H7862" i="20"/>
  <c r="G7850" i="20"/>
  <c r="H7850" i="20"/>
  <c r="G7838" i="20"/>
  <c r="H7838" i="20"/>
  <c r="G7826" i="20"/>
  <c r="H7826" i="20"/>
  <c r="G7814" i="20"/>
  <c r="H7814" i="20"/>
  <c r="G7802" i="20"/>
  <c r="H7802" i="20"/>
  <c r="G7790" i="20"/>
  <c r="H7790" i="20"/>
  <c r="G7778" i="20"/>
  <c r="H7778" i="20"/>
  <c r="G7766" i="20"/>
  <c r="H7766" i="20"/>
  <c r="G7754" i="20"/>
  <c r="H7754" i="20"/>
  <c r="G7742" i="20"/>
  <c r="H7742" i="20"/>
  <c r="G7730" i="20"/>
  <c r="H7730" i="20"/>
  <c r="G7718" i="20"/>
  <c r="H7718" i="20"/>
  <c r="G7706" i="20"/>
  <c r="H7706" i="20"/>
  <c r="G7694" i="20"/>
  <c r="H7694" i="20"/>
  <c r="G7682" i="20"/>
  <c r="H7682" i="20"/>
  <c r="G7670" i="20"/>
  <c r="H7670" i="20"/>
  <c r="G7658" i="20"/>
  <c r="H7658" i="20"/>
  <c r="G7646" i="20"/>
  <c r="H7646" i="20"/>
  <c r="G7634" i="20"/>
  <c r="H7634" i="20"/>
  <c r="G7622" i="20"/>
  <c r="H7622" i="20"/>
  <c r="G7610" i="20"/>
  <c r="H7610" i="20"/>
  <c r="G7598" i="20"/>
  <c r="H7598" i="20"/>
  <c r="G7586" i="20"/>
  <c r="H7586" i="20"/>
  <c r="G7574" i="20"/>
  <c r="H7574" i="20"/>
  <c r="G7562" i="20"/>
  <c r="H7562" i="20"/>
  <c r="G7550" i="20"/>
  <c r="H7550" i="20"/>
  <c r="G7538" i="20"/>
  <c r="H7538" i="20"/>
  <c r="G7526" i="20"/>
  <c r="H7526" i="20"/>
  <c r="G7514" i="20"/>
  <c r="H7514" i="20"/>
  <c r="G7502" i="20"/>
  <c r="H7502" i="20"/>
  <c r="G7490" i="20"/>
  <c r="H7490" i="20"/>
  <c r="G7478" i="20"/>
  <c r="H7478" i="20"/>
  <c r="G7466" i="20"/>
  <c r="H7466" i="20"/>
  <c r="G7454" i="20"/>
  <c r="H7454" i="20"/>
  <c r="G7442" i="20"/>
  <c r="H7442" i="20"/>
  <c r="G7430" i="20"/>
  <c r="H7430" i="20"/>
  <c r="G7418" i="20"/>
  <c r="H7418" i="20"/>
  <c r="G7406" i="20"/>
  <c r="H7406" i="20"/>
  <c r="G7394" i="20"/>
  <c r="H7394" i="20"/>
  <c r="G7382" i="20"/>
  <c r="H7382" i="20"/>
  <c r="G7370" i="20"/>
  <c r="H7370" i="20"/>
  <c r="G7358" i="20"/>
  <c r="H7358" i="20"/>
  <c r="G7346" i="20"/>
  <c r="H7346" i="20"/>
  <c r="G7334" i="20"/>
  <c r="H7334" i="20"/>
  <c r="G7322" i="20"/>
  <c r="H7322" i="20"/>
  <c r="G7310" i="20"/>
  <c r="H7310" i="20"/>
  <c r="G7298" i="20"/>
  <c r="H7298" i="20"/>
  <c r="G7286" i="20"/>
  <c r="H7286" i="20"/>
  <c r="G7274" i="20"/>
  <c r="H7274" i="20"/>
  <c r="G7262" i="20"/>
  <c r="H7262" i="20"/>
  <c r="G7250" i="20"/>
  <c r="H7250" i="20"/>
  <c r="G7238" i="20"/>
  <c r="H7238" i="20"/>
  <c r="G7226" i="20"/>
  <c r="H7226" i="20"/>
  <c r="G7214" i="20"/>
  <c r="H7214" i="20"/>
  <c r="G7202" i="20"/>
  <c r="H7202" i="20"/>
  <c r="G7190" i="20"/>
  <c r="H7190" i="20"/>
  <c r="G7178" i="20"/>
  <c r="H7178" i="20"/>
  <c r="G7166" i="20"/>
  <c r="H7166" i="20"/>
  <c r="G7154" i="20"/>
  <c r="H7154" i="20"/>
  <c r="G7142" i="20"/>
  <c r="H7142" i="20"/>
  <c r="G7130" i="20"/>
  <c r="H7130" i="20"/>
  <c r="G7118" i="20"/>
  <c r="H7118" i="20"/>
  <c r="G7106" i="20"/>
  <c r="H7106" i="20"/>
  <c r="G7094" i="20"/>
  <c r="H7094" i="20"/>
  <c r="G7082" i="20"/>
  <c r="H7082" i="20"/>
  <c r="G7070" i="20"/>
  <c r="H7070" i="20"/>
  <c r="G7058" i="20"/>
  <c r="H7058" i="20"/>
  <c r="G7046" i="20"/>
  <c r="H7046" i="20"/>
  <c r="G7034" i="20"/>
  <c r="H7034" i="20"/>
  <c r="G7022" i="20"/>
  <c r="H7022" i="20"/>
  <c r="G7010" i="20"/>
  <c r="H7010" i="20"/>
  <c r="G6998" i="20"/>
  <c r="H6998" i="20"/>
  <c r="G6986" i="20"/>
  <c r="H6986" i="20"/>
  <c r="G6974" i="20"/>
  <c r="H6974" i="20"/>
  <c r="G6962" i="20"/>
  <c r="H6962" i="20"/>
  <c r="G6950" i="20"/>
  <c r="H6950" i="20"/>
  <c r="G6938" i="20"/>
  <c r="H6938" i="20"/>
  <c r="G6926" i="20"/>
  <c r="H6926" i="20"/>
  <c r="G6914" i="20"/>
  <c r="H6914" i="20"/>
  <c r="G6902" i="20"/>
  <c r="H6902" i="20"/>
  <c r="G6890" i="20"/>
  <c r="H6890" i="20"/>
  <c r="G6878" i="20"/>
  <c r="H6878" i="20"/>
  <c r="G6866" i="20"/>
  <c r="H6866" i="20"/>
  <c r="G6854" i="20"/>
  <c r="H6854" i="20"/>
  <c r="G6842" i="20"/>
  <c r="H6842" i="20"/>
  <c r="G6830" i="20"/>
  <c r="H6830" i="20"/>
  <c r="G6818" i="20"/>
  <c r="H6818" i="20"/>
  <c r="G6806" i="20"/>
  <c r="H6806" i="20"/>
  <c r="G6794" i="20"/>
  <c r="H6794" i="20"/>
  <c r="G6782" i="20"/>
  <c r="H6782" i="20"/>
  <c r="G6770" i="20"/>
  <c r="H6770" i="20"/>
  <c r="G6758" i="20"/>
  <c r="H6758" i="20"/>
  <c r="G6746" i="20"/>
  <c r="H6746" i="20"/>
  <c r="G6734" i="20"/>
  <c r="H6734" i="20"/>
  <c r="G6722" i="20"/>
  <c r="H6722" i="20"/>
  <c r="G6710" i="20"/>
  <c r="H6710" i="20"/>
  <c r="G6698" i="20"/>
  <c r="H6698" i="20"/>
  <c r="G6686" i="20"/>
  <c r="H6686" i="20"/>
  <c r="G6674" i="20"/>
  <c r="H6674" i="20"/>
  <c r="G6662" i="20"/>
  <c r="H6662" i="20"/>
  <c r="G6650" i="20"/>
  <c r="H6650" i="20"/>
  <c r="G6638" i="20"/>
  <c r="H6638" i="20"/>
  <c r="G6626" i="20"/>
  <c r="H6626" i="20"/>
  <c r="G6614" i="20"/>
  <c r="H6614" i="20"/>
  <c r="G6602" i="20"/>
  <c r="H6602" i="20"/>
  <c r="G6590" i="20"/>
  <c r="H6590" i="20"/>
  <c r="G6578" i="20"/>
  <c r="H6578" i="20"/>
  <c r="G6566" i="20"/>
  <c r="H6566" i="20"/>
  <c r="G6554" i="20"/>
  <c r="H6554" i="20"/>
  <c r="G6542" i="20"/>
  <c r="H6542" i="20"/>
  <c r="G6530" i="20"/>
  <c r="H6530" i="20"/>
  <c r="G6518" i="20"/>
  <c r="H6518" i="20"/>
  <c r="G6506" i="20"/>
  <c r="H6506" i="20"/>
  <c r="G6494" i="20"/>
  <c r="H6494" i="20"/>
  <c r="G6482" i="20"/>
  <c r="H6482" i="20"/>
  <c r="G6470" i="20"/>
  <c r="H6470" i="20"/>
  <c r="G6458" i="20"/>
  <c r="H6458" i="20"/>
  <c r="G6446" i="20"/>
  <c r="H6446" i="20"/>
  <c r="G6434" i="20"/>
  <c r="H6434" i="20"/>
  <c r="G6422" i="20"/>
  <c r="H6422" i="20"/>
  <c r="G6410" i="20"/>
  <c r="H6410" i="20"/>
  <c r="G6398" i="20"/>
  <c r="H6398" i="20"/>
  <c r="G6386" i="20"/>
  <c r="H6386" i="20"/>
  <c r="G6374" i="20"/>
  <c r="H6374" i="20"/>
  <c r="G6362" i="20"/>
  <c r="H6362" i="20"/>
  <c r="G6350" i="20"/>
  <c r="H6350" i="20"/>
  <c r="G6338" i="20"/>
  <c r="H6338" i="20"/>
  <c r="G6326" i="20"/>
  <c r="H6326" i="20"/>
  <c r="G6314" i="20"/>
  <c r="H6314" i="20"/>
  <c r="G6302" i="20"/>
  <c r="H6302" i="20"/>
  <c r="G6290" i="20"/>
  <c r="H6290" i="20"/>
  <c r="G6278" i="20"/>
  <c r="H6278" i="20"/>
  <c r="G6266" i="20"/>
  <c r="H6266" i="20"/>
  <c r="G6254" i="20"/>
  <c r="H6254" i="20"/>
  <c r="G6242" i="20"/>
  <c r="H6242" i="20"/>
  <c r="G6230" i="20"/>
  <c r="H6230" i="20"/>
  <c r="G6218" i="20"/>
  <c r="H6218" i="20"/>
  <c r="G6206" i="20"/>
  <c r="H6206" i="20"/>
  <c r="G6194" i="20"/>
  <c r="H6194" i="20"/>
  <c r="G6182" i="20"/>
  <c r="H6182" i="20"/>
  <c r="G6170" i="20"/>
  <c r="H6170" i="20"/>
  <c r="G6158" i="20"/>
  <c r="H6158" i="20"/>
  <c r="G6146" i="20"/>
  <c r="H6146" i="20"/>
  <c r="G6134" i="20"/>
  <c r="H6134" i="20"/>
  <c r="G6122" i="20"/>
  <c r="H6122" i="20"/>
  <c r="G6110" i="20"/>
  <c r="H6110" i="20"/>
  <c r="G6098" i="20"/>
  <c r="H6098" i="20"/>
  <c r="G6086" i="20"/>
  <c r="H6086" i="20"/>
  <c r="G6074" i="20"/>
  <c r="H6074" i="20"/>
  <c r="G6062" i="20"/>
  <c r="H6062" i="20"/>
  <c r="G6050" i="20"/>
  <c r="H6050" i="20"/>
  <c r="G6038" i="20"/>
  <c r="H6038" i="20"/>
  <c r="G6026" i="20"/>
  <c r="H6026" i="20"/>
  <c r="G6014" i="20"/>
  <c r="H6014" i="20"/>
  <c r="G6002" i="20"/>
  <c r="H6002" i="20"/>
  <c r="G5990" i="20"/>
  <c r="H5990" i="20"/>
  <c r="G5978" i="20"/>
  <c r="H5978" i="20"/>
  <c r="G5966" i="20"/>
  <c r="H5966" i="20"/>
  <c r="G5954" i="20"/>
  <c r="H5954" i="20"/>
  <c r="G5942" i="20"/>
  <c r="H5942" i="20"/>
  <c r="G5930" i="20"/>
  <c r="H5930" i="20"/>
  <c r="G5918" i="20"/>
  <c r="H5918" i="20"/>
  <c r="G5906" i="20"/>
  <c r="H5906" i="20"/>
  <c r="G5894" i="20"/>
  <c r="H5894" i="20"/>
  <c r="G5882" i="20"/>
  <c r="H5882" i="20"/>
  <c r="G5870" i="20"/>
  <c r="H5870" i="20"/>
  <c r="G5858" i="20"/>
  <c r="H5858" i="20"/>
  <c r="G5846" i="20"/>
  <c r="H5846" i="20"/>
  <c r="G5834" i="20"/>
  <c r="H5834" i="20"/>
  <c r="G5821" i="20"/>
  <c r="H5821" i="20"/>
  <c r="G5808" i="20"/>
  <c r="H5808" i="20"/>
  <c r="G5795" i="20"/>
  <c r="H5795" i="20"/>
  <c r="G5782" i="20"/>
  <c r="H5782" i="20"/>
  <c r="G5769" i="20"/>
  <c r="H5769" i="20"/>
  <c r="G5756" i="20"/>
  <c r="H5756" i="20"/>
  <c r="G5743" i="20"/>
  <c r="H5743" i="20"/>
  <c r="G5730" i="20"/>
  <c r="H5730" i="20"/>
  <c r="G5717" i="20"/>
  <c r="H5717" i="20"/>
  <c r="G5704" i="20"/>
  <c r="H5704" i="20"/>
  <c r="G5690" i="20"/>
  <c r="H5690" i="20"/>
  <c r="G5677" i="20"/>
  <c r="H5677" i="20"/>
  <c r="G5664" i="20"/>
  <c r="H5664" i="20"/>
  <c r="G5651" i="20"/>
  <c r="H5651" i="20"/>
  <c r="G5638" i="20"/>
  <c r="H5638" i="20"/>
  <c r="G5625" i="20"/>
  <c r="H5625" i="20"/>
  <c r="G5612" i="20"/>
  <c r="H5612" i="20"/>
  <c r="G5599" i="20"/>
  <c r="H5599" i="20"/>
  <c r="G5586" i="20"/>
  <c r="H5586" i="20"/>
  <c r="G5573" i="20"/>
  <c r="H5573" i="20"/>
  <c r="G5560" i="20"/>
  <c r="H5560" i="20"/>
  <c r="G5546" i="20"/>
  <c r="H5546" i="20"/>
  <c r="G5533" i="20"/>
  <c r="H5533" i="20"/>
  <c r="G5520" i="20"/>
  <c r="H5520" i="20"/>
  <c r="G5507" i="20"/>
  <c r="H5507" i="20"/>
  <c r="G5494" i="20"/>
  <c r="H5494" i="20"/>
  <c r="G5481" i="20"/>
  <c r="H5481" i="20"/>
  <c r="G5468" i="20"/>
  <c r="H5468" i="20"/>
  <c r="G5455" i="20"/>
  <c r="H5455" i="20"/>
  <c r="G5442" i="20"/>
  <c r="H5442" i="20"/>
  <c r="G5429" i="20"/>
  <c r="H5429" i="20"/>
  <c r="G5416" i="20"/>
  <c r="H5416" i="20"/>
  <c r="G5402" i="20"/>
  <c r="H5402" i="20"/>
  <c r="G5389" i="20"/>
  <c r="H5389" i="20"/>
  <c r="G5376" i="20"/>
  <c r="H5376" i="20"/>
  <c r="G5363" i="20"/>
  <c r="H5363" i="20"/>
  <c r="G5350" i="20"/>
  <c r="H5350" i="20"/>
  <c r="G5337" i="20"/>
  <c r="H5337" i="20"/>
  <c r="G5324" i="20"/>
  <c r="H5324" i="20"/>
  <c r="G5311" i="20"/>
  <c r="H5311" i="20"/>
  <c r="G5298" i="20"/>
  <c r="H5298" i="20"/>
  <c r="G5285" i="20"/>
  <c r="H5285" i="20"/>
  <c r="G5272" i="20"/>
  <c r="H5272" i="20"/>
  <c r="G5258" i="20"/>
  <c r="H5258" i="20"/>
  <c r="G5245" i="20"/>
  <c r="H5245" i="20"/>
  <c r="G5232" i="20"/>
  <c r="H5232" i="20"/>
  <c r="G5219" i="20"/>
  <c r="H5219" i="20"/>
  <c r="G5206" i="20"/>
  <c r="H5206" i="20"/>
  <c r="G5193" i="20"/>
  <c r="H5193" i="20"/>
  <c r="G5180" i="20"/>
  <c r="H5180" i="20"/>
  <c r="G5167" i="20"/>
  <c r="H5167" i="20"/>
  <c r="G5154" i="20"/>
  <c r="H5154" i="20"/>
  <c r="G5141" i="20"/>
  <c r="H5141" i="20"/>
  <c r="G5128" i="20"/>
  <c r="H5128" i="20"/>
  <c r="G5114" i="20"/>
  <c r="H5114" i="20"/>
  <c r="G5101" i="20"/>
  <c r="H5101" i="20"/>
  <c r="G5088" i="20"/>
  <c r="H5088" i="20"/>
  <c r="G5075" i="20"/>
  <c r="H5075" i="20"/>
  <c r="G5062" i="20"/>
  <c r="H5062" i="20"/>
  <c r="G5049" i="20"/>
  <c r="H5049" i="20"/>
  <c r="G5036" i="20"/>
  <c r="H5036" i="20"/>
  <c r="G5023" i="20"/>
  <c r="H5023" i="20"/>
  <c r="G5010" i="20"/>
  <c r="H5010" i="20"/>
  <c r="G4997" i="20"/>
  <c r="H4997" i="20"/>
  <c r="G4984" i="20"/>
  <c r="H4984" i="20"/>
  <c r="G4970" i="20"/>
  <c r="H4970" i="20"/>
  <c r="G4957" i="20"/>
  <c r="H4957" i="20"/>
  <c r="G4944" i="20"/>
  <c r="H4944" i="20"/>
  <c r="G4931" i="20"/>
  <c r="H4931" i="20"/>
  <c r="G4918" i="20"/>
  <c r="H4918" i="20"/>
  <c r="G4905" i="20"/>
  <c r="H4905" i="20"/>
  <c r="G4892" i="20"/>
  <c r="H4892" i="20"/>
  <c r="G4879" i="20"/>
  <c r="H4879" i="20"/>
  <c r="G4866" i="20"/>
  <c r="H4866" i="20"/>
  <c r="G4853" i="20"/>
  <c r="H4853" i="20"/>
  <c r="G4840" i="20"/>
  <c r="H4840" i="20"/>
  <c r="G4826" i="20"/>
  <c r="H4826" i="20"/>
  <c r="G4813" i="20"/>
  <c r="H4813" i="20"/>
  <c r="G4801" i="20"/>
  <c r="H4801" i="20"/>
  <c r="G4789" i="20"/>
  <c r="H4789" i="20"/>
  <c r="G4777" i="20"/>
  <c r="H4777" i="20"/>
  <c r="G4765" i="20"/>
  <c r="H4765" i="20"/>
  <c r="G4753" i="20"/>
  <c r="H4753" i="20"/>
  <c r="G4741" i="20"/>
  <c r="H4741" i="20"/>
  <c r="G4729" i="20"/>
  <c r="H4729" i="20"/>
  <c r="G4717" i="20"/>
  <c r="H4717" i="20"/>
  <c r="G4705" i="20"/>
  <c r="H4705" i="20"/>
  <c r="G4693" i="20"/>
  <c r="H4693" i="20"/>
  <c r="G4681" i="20"/>
  <c r="H4681" i="20"/>
  <c r="G4669" i="20"/>
  <c r="H4669" i="20"/>
  <c r="G4657" i="20"/>
  <c r="H4657" i="20"/>
  <c r="G4645" i="20"/>
  <c r="H4645" i="20"/>
  <c r="G4633" i="20"/>
  <c r="H4633" i="20"/>
  <c r="G4621" i="20"/>
  <c r="H4621" i="20"/>
  <c r="G4609" i="20"/>
  <c r="H4609" i="20"/>
  <c r="G4597" i="20"/>
  <c r="H4597" i="20"/>
  <c r="G4585" i="20"/>
  <c r="H4585" i="20"/>
  <c r="G4573" i="20"/>
  <c r="H4573" i="20"/>
  <c r="G4561" i="20"/>
  <c r="H4561" i="20"/>
  <c r="G4549" i="20"/>
  <c r="H4549" i="20"/>
  <c r="G4537" i="20"/>
  <c r="H4537" i="20"/>
  <c r="G4525" i="20"/>
  <c r="H4525" i="20"/>
  <c r="G4513" i="20"/>
  <c r="H4513" i="20"/>
  <c r="G4501" i="20"/>
  <c r="H4501" i="20"/>
  <c r="G4489" i="20"/>
  <c r="H4489" i="20"/>
  <c r="G4477" i="20"/>
  <c r="H4477" i="20"/>
  <c r="G4465" i="20"/>
  <c r="H4465" i="20"/>
  <c r="G4453" i="20"/>
  <c r="H4453" i="20"/>
  <c r="G4441" i="20"/>
  <c r="H4441" i="20"/>
  <c r="G4429" i="20"/>
  <c r="H4429" i="20"/>
  <c r="G4417" i="20"/>
  <c r="H4417" i="20"/>
  <c r="G4405" i="20"/>
  <c r="H4405" i="20"/>
  <c r="G4393" i="20"/>
  <c r="H4393" i="20"/>
  <c r="G4381" i="20"/>
  <c r="H4381" i="20"/>
  <c r="G4369" i="20"/>
  <c r="H4369" i="20"/>
  <c r="G4357" i="20"/>
  <c r="H4357" i="20"/>
  <c r="G4345" i="20"/>
  <c r="H4345" i="20"/>
  <c r="G4333" i="20"/>
  <c r="H4333" i="20"/>
  <c r="G4321" i="20"/>
  <c r="H4321" i="20"/>
  <c r="G4309" i="20"/>
  <c r="H4309" i="20"/>
  <c r="G4297" i="20"/>
  <c r="H4297" i="20"/>
  <c r="G4285" i="20"/>
  <c r="H4285" i="20"/>
  <c r="G4273" i="20"/>
  <c r="H4273" i="20"/>
  <c r="G4261" i="20"/>
  <c r="H4261" i="20"/>
  <c r="G4249" i="20"/>
  <c r="H4249" i="20"/>
  <c r="G4237" i="20"/>
  <c r="H4237" i="20"/>
  <c r="G4225" i="20"/>
  <c r="H4225" i="20"/>
  <c r="G4213" i="20"/>
  <c r="H4213" i="20"/>
  <c r="G4201" i="20"/>
  <c r="H4201" i="20"/>
  <c r="G4189" i="20"/>
  <c r="H4189" i="20"/>
  <c r="G4177" i="20"/>
  <c r="H4177" i="20"/>
  <c r="G4165" i="20"/>
  <c r="H4165" i="20"/>
  <c r="G4153" i="20"/>
  <c r="H4153" i="20"/>
  <c r="G4141" i="20"/>
  <c r="H4141" i="20"/>
  <c r="G4129" i="20"/>
  <c r="H4129" i="20"/>
  <c r="G4117" i="20"/>
  <c r="H4117" i="20"/>
  <c r="G4105" i="20"/>
  <c r="H4105" i="20"/>
  <c r="G4093" i="20"/>
  <c r="H4093" i="20"/>
  <c r="G4081" i="20"/>
  <c r="H4081" i="20"/>
  <c r="G4069" i="20"/>
  <c r="H4069" i="20"/>
  <c r="G4057" i="20"/>
  <c r="H4057" i="20"/>
  <c r="G4045" i="20"/>
  <c r="H4045" i="20"/>
  <c r="G4033" i="20"/>
  <c r="H4033" i="20"/>
  <c r="G4021" i="20"/>
  <c r="H4021" i="20"/>
  <c r="G4009" i="20"/>
  <c r="H4009" i="20"/>
  <c r="G3997" i="20"/>
  <c r="H3997" i="20"/>
  <c r="G3985" i="20"/>
  <c r="H3985" i="20"/>
  <c r="G3973" i="20"/>
  <c r="H3973" i="20"/>
  <c r="G3961" i="20"/>
  <c r="H3961" i="20"/>
  <c r="G3949" i="20"/>
  <c r="H3949" i="20"/>
  <c r="G3937" i="20"/>
  <c r="H3937" i="20"/>
  <c r="G3925" i="20"/>
  <c r="H3925" i="20"/>
  <c r="G3913" i="20"/>
  <c r="H3913" i="20"/>
  <c r="G3901" i="20"/>
  <c r="H3901" i="20"/>
  <c r="G3889" i="20"/>
  <c r="H3889" i="20"/>
  <c r="G3877" i="20"/>
  <c r="H3877" i="20"/>
  <c r="G3865" i="20"/>
  <c r="H3865" i="20"/>
  <c r="G3853" i="20"/>
  <c r="H3853" i="20"/>
  <c r="G3841" i="20"/>
  <c r="H3841" i="20"/>
  <c r="G3829" i="20"/>
  <c r="H3829" i="20"/>
  <c r="G3817" i="20"/>
  <c r="H3817" i="20"/>
  <c r="G3805" i="20"/>
  <c r="H3805" i="20"/>
  <c r="G3793" i="20"/>
  <c r="H3793" i="20"/>
  <c r="G3781" i="20"/>
  <c r="H3781" i="20"/>
  <c r="G3769" i="20"/>
  <c r="H3769" i="20"/>
  <c r="G3757" i="20"/>
  <c r="H3757" i="20"/>
  <c r="G3745" i="20"/>
  <c r="H3745" i="20"/>
  <c r="G3733" i="20"/>
  <c r="H3733" i="20"/>
  <c r="G3721" i="20"/>
  <c r="H3721" i="20"/>
  <c r="G3709" i="20"/>
  <c r="H3709" i="20"/>
  <c r="G3697" i="20"/>
  <c r="H3697" i="20"/>
  <c r="G3685" i="20"/>
  <c r="H3685" i="20"/>
  <c r="G3673" i="20"/>
  <c r="H3673" i="20"/>
  <c r="G3661" i="20"/>
  <c r="H3661" i="20"/>
  <c r="G3649" i="20"/>
  <c r="H3649" i="20"/>
  <c r="G3637" i="20"/>
  <c r="H3637" i="20"/>
  <c r="G3625" i="20"/>
  <c r="H3625" i="20"/>
  <c r="G3613" i="20"/>
  <c r="H3613" i="20"/>
  <c r="G3601" i="20"/>
  <c r="H3601" i="20"/>
  <c r="G3589" i="20"/>
  <c r="H3589" i="20"/>
  <c r="G3577" i="20"/>
  <c r="H3577" i="20"/>
  <c r="G3565" i="20"/>
  <c r="H3565" i="20"/>
  <c r="G3553" i="20"/>
  <c r="H3553" i="20"/>
  <c r="G3541" i="20"/>
  <c r="H3541" i="20"/>
  <c r="G3529" i="20"/>
  <c r="H3529" i="20"/>
  <c r="G3517" i="20"/>
  <c r="H3517" i="20"/>
  <c r="G3505" i="20"/>
  <c r="H3505" i="20"/>
  <c r="G3493" i="20"/>
  <c r="H3493" i="20"/>
  <c r="G3481" i="20"/>
  <c r="H3481" i="20"/>
  <c r="G3469" i="20"/>
  <c r="H3469" i="20"/>
  <c r="G3457" i="20"/>
  <c r="H3457" i="20"/>
  <c r="G3445" i="20"/>
  <c r="H3445" i="20"/>
  <c r="G3433" i="20"/>
  <c r="H3433" i="20"/>
  <c r="G3421" i="20"/>
  <c r="H3421" i="20"/>
  <c r="G3409" i="20"/>
  <c r="H3409" i="20"/>
  <c r="G3397" i="20"/>
  <c r="H3397" i="20"/>
  <c r="G3385" i="20"/>
  <c r="H3385" i="20"/>
  <c r="G3373" i="20"/>
  <c r="H3373" i="20"/>
  <c r="G3361" i="20"/>
  <c r="H3361" i="20"/>
  <c r="G3349" i="20"/>
  <c r="H3349" i="20"/>
  <c r="G3337" i="20"/>
  <c r="H3337" i="20"/>
  <c r="G3325" i="20"/>
  <c r="H3325" i="20"/>
  <c r="G3313" i="20"/>
  <c r="H3313" i="20"/>
  <c r="G3301" i="20"/>
  <c r="H3301" i="20"/>
  <c r="G3289" i="20"/>
  <c r="H3289" i="20"/>
  <c r="G3277" i="20"/>
  <c r="H3277" i="20"/>
  <c r="G3265" i="20"/>
  <c r="H3265" i="20"/>
  <c r="G3253" i="20"/>
  <c r="H3253" i="20"/>
  <c r="G3241" i="20"/>
  <c r="H3241" i="20"/>
  <c r="G3229" i="20"/>
  <c r="H3229" i="20"/>
  <c r="G3217" i="20"/>
  <c r="H3217" i="20"/>
  <c r="G3205" i="20"/>
  <c r="H3205" i="20"/>
  <c r="G3193" i="20"/>
  <c r="H3193" i="20"/>
  <c r="G3181" i="20"/>
  <c r="H3181" i="20"/>
  <c r="G3169" i="20"/>
  <c r="H3169" i="20"/>
  <c r="G3157" i="20"/>
  <c r="H3157" i="20"/>
  <c r="G3145" i="20"/>
  <c r="H3145" i="20"/>
  <c r="G3133" i="20"/>
  <c r="H3133" i="20"/>
  <c r="G3121" i="20"/>
  <c r="H3121" i="20"/>
  <c r="G3109" i="20"/>
  <c r="H3109" i="20"/>
  <c r="G3097" i="20"/>
  <c r="H3097" i="20"/>
  <c r="G3085" i="20"/>
  <c r="H3085" i="20"/>
  <c r="G3073" i="20"/>
  <c r="H3073" i="20"/>
  <c r="G3061" i="20"/>
  <c r="H3061" i="20"/>
  <c r="G3049" i="20"/>
  <c r="H3049" i="20"/>
  <c r="G3037" i="20"/>
  <c r="H3037" i="20"/>
  <c r="G3025" i="20"/>
  <c r="H3025" i="20"/>
  <c r="G3013" i="20"/>
  <c r="H3013" i="20"/>
  <c r="G3001" i="20"/>
  <c r="H3001" i="20"/>
  <c r="G2989" i="20"/>
  <c r="H2989" i="20"/>
  <c r="G2977" i="20"/>
  <c r="H2977" i="20"/>
  <c r="G2965" i="20"/>
  <c r="H2965" i="20"/>
  <c r="G2953" i="20"/>
  <c r="H2953" i="20"/>
  <c r="G2941" i="20"/>
  <c r="H2941" i="20"/>
  <c r="G2929" i="20"/>
  <c r="H2929" i="20"/>
  <c r="G2917" i="20"/>
  <c r="H2917" i="20"/>
  <c r="G2905" i="20"/>
  <c r="H2905" i="20"/>
  <c r="G2893" i="20"/>
  <c r="H2893" i="20"/>
  <c r="G2881" i="20"/>
  <c r="H2881" i="20"/>
  <c r="G2869" i="20"/>
  <c r="H2869" i="20"/>
  <c r="G2857" i="20"/>
  <c r="H2857" i="20"/>
  <c r="G2845" i="20"/>
  <c r="H2845" i="20"/>
  <c r="G2833" i="20"/>
  <c r="H2833" i="20"/>
  <c r="G2821" i="20"/>
  <c r="H2821" i="20"/>
  <c r="G2809" i="20"/>
  <c r="H2809" i="20"/>
  <c r="G2797" i="20"/>
  <c r="H2797" i="20"/>
  <c r="G2785" i="20"/>
  <c r="H2785" i="20"/>
  <c r="G2773" i="20"/>
  <c r="H2773" i="20"/>
  <c r="G2761" i="20"/>
  <c r="H2761" i="20"/>
  <c r="G2749" i="20"/>
  <c r="H2749" i="20"/>
  <c r="G2737" i="20"/>
  <c r="H2737" i="20"/>
  <c r="G2725" i="20"/>
  <c r="H2725" i="20"/>
  <c r="G2713" i="20"/>
  <c r="H2713" i="20"/>
  <c r="G2701" i="20"/>
  <c r="H2701" i="20"/>
  <c r="G2689" i="20"/>
  <c r="H2689" i="20"/>
  <c r="G2677" i="20"/>
  <c r="H2677" i="20"/>
  <c r="G2665" i="20"/>
  <c r="H2665" i="20"/>
  <c r="G2653" i="20"/>
  <c r="H2653" i="20"/>
  <c r="G2641" i="20"/>
  <c r="H2641" i="20"/>
  <c r="G2629" i="20"/>
  <c r="H2629" i="20"/>
  <c r="G2617" i="20"/>
  <c r="H2617" i="20"/>
  <c r="G2605" i="20"/>
  <c r="H2605" i="20"/>
  <c r="G2593" i="20"/>
  <c r="H2593" i="20"/>
  <c r="G2581" i="20"/>
  <c r="H2581" i="20"/>
  <c r="G2569" i="20"/>
  <c r="H2569" i="20"/>
  <c r="G2557" i="20"/>
  <c r="H2557" i="20"/>
  <c r="G2545" i="20"/>
  <c r="H2545" i="20"/>
  <c r="G2533" i="20"/>
  <c r="H2533" i="20"/>
  <c r="G2521" i="20"/>
  <c r="H2521" i="20"/>
  <c r="G2509" i="20"/>
  <c r="H2509" i="20"/>
  <c r="G2497" i="20"/>
  <c r="H2497" i="20"/>
  <c r="G2485" i="20"/>
  <c r="H2485" i="20"/>
  <c r="G2473" i="20"/>
  <c r="H2473" i="20"/>
  <c r="G2461" i="20"/>
  <c r="H2461" i="20"/>
  <c r="G2449" i="20"/>
  <c r="H2449" i="20"/>
  <c r="G2437" i="20"/>
  <c r="H2437" i="20"/>
  <c r="G2425" i="20"/>
  <c r="H2425" i="20"/>
  <c r="G2413" i="20"/>
  <c r="H2413" i="20"/>
  <c r="G2401" i="20"/>
  <c r="H2401" i="20"/>
  <c r="G2389" i="20"/>
  <c r="H2389" i="20"/>
  <c r="G2377" i="20"/>
  <c r="H2377" i="20"/>
  <c r="G2365" i="20"/>
  <c r="H2365" i="20"/>
  <c r="G2353" i="20"/>
  <c r="H2353" i="20"/>
  <c r="G2341" i="20"/>
  <c r="H2341" i="20"/>
  <c r="G2329" i="20"/>
  <c r="H2329" i="20"/>
  <c r="G2317" i="20"/>
  <c r="H2317" i="20"/>
  <c r="G2305" i="20"/>
  <c r="H2305" i="20"/>
  <c r="G2293" i="20"/>
  <c r="H2293" i="20"/>
  <c r="G2281" i="20"/>
  <c r="H2281" i="20"/>
  <c r="G2269" i="20"/>
  <c r="H2269" i="20"/>
  <c r="G2257" i="20"/>
  <c r="H2257" i="20"/>
  <c r="G2245" i="20"/>
  <c r="H2245" i="20"/>
  <c r="G2233" i="20"/>
  <c r="H2233" i="20"/>
  <c r="G2221" i="20"/>
  <c r="H2221" i="20"/>
  <c r="G2209" i="20"/>
  <c r="H2209" i="20"/>
  <c r="G2197" i="20"/>
  <c r="H2197" i="20"/>
  <c r="G2185" i="20"/>
  <c r="H2185" i="20"/>
  <c r="G2173" i="20"/>
  <c r="H2173" i="20"/>
  <c r="G2161" i="20"/>
  <c r="H2161" i="20"/>
  <c r="G2149" i="20"/>
  <c r="H2149" i="20"/>
  <c r="G2137" i="20"/>
  <c r="H2137" i="20"/>
  <c r="G2125" i="20"/>
  <c r="H2125" i="20"/>
  <c r="G2113" i="20"/>
  <c r="H2113" i="20"/>
  <c r="G2101" i="20"/>
  <c r="H2101" i="20"/>
  <c r="G2089" i="20"/>
  <c r="H2089" i="20"/>
  <c r="G2077" i="20"/>
  <c r="H2077" i="20"/>
  <c r="G2065" i="20"/>
  <c r="H2065" i="20"/>
  <c r="G2053" i="20"/>
  <c r="H2053" i="20"/>
  <c r="G2041" i="20"/>
  <c r="H2041" i="20"/>
  <c r="G2029" i="20"/>
  <c r="H2029" i="20"/>
  <c r="G2017" i="20"/>
  <c r="H2017" i="20"/>
  <c r="G2005" i="20"/>
  <c r="H2005" i="20"/>
  <c r="G1993" i="20"/>
  <c r="H1993" i="20"/>
  <c r="G1981" i="20"/>
  <c r="H1981" i="20"/>
  <c r="G1969" i="20"/>
  <c r="H1969" i="20"/>
  <c r="G1957" i="20"/>
  <c r="H1957" i="20"/>
  <c r="G1945" i="20"/>
  <c r="H1945" i="20"/>
  <c r="G1933" i="20"/>
  <c r="H1933" i="20"/>
  <c r="G1921" i="20"/>
  <c r="H1921" i="20"/>
  <c r="G1909" i="20"/>
  <c r="H1909" i="20"/>
  <c r="G1897" i="20"/>
  <c r="H1897" i="20"/>
  <c r="G1885" i="20"/>
  <c r="H1885" i="20"/>
  <c r="G1873" i="20"/>
  <c r="H1873" i="20"/>
  <c r="G1861" i="20"/>
  <c r="H1861" i="20"/>
  <c r="G1849" i="20"/>
  <c r="H1849" i="20"/>
  <c r="G1837" i="20"/>
  <c r="H1837" i="20"/>
  <c r="G1825" i="20"/>
  <c r="H1825" i="20"/>
  <c r="G1813" i="20"/>
  <c r="H1813" i="20"/>
  <c r="G1801" i="20"/>
  <c r="H1801" i="20"/>
  <c r="G1789" i="20"/>
  <c r="H1789" i="20"/>
  <c r="G1777" i="20"/>
  <c r="H1777" i="20"/>
  <c r="G1765" i="20"/>
  <c r="H1765" i="20"/>
  <c r="G1753" i="20"/>
  <c r="H1753" i="20"/>
  <c r="G1741" i="20"/>
  <c r="H1741" i="20"/>
  <c r="G1729" i="20"/>
  <c r="H1729" i="20"/>
  <c r="G1717" i="20"/>
  <c r="H1717" i="20"/>
  <c r="G1705" i="20"/>
  <c r="H1705" i="20"/>
  <c r="G1693" i="20"/>
  <c r="H1693" i="20"/>
  <c r="G1681" i="20"/>
  <c r="H1681" i="20"/>
  <c r="G1669" i="20"/>
  <c r="H1669" i="20"/>
  <c r="G1657" i="20"/>
  <c r="H1657" i="20"/>
  <c r="G1645" i="20"/>
  <c r="H1645" i="20"/>
  <c r="G1633" i="20"/>
  <c r="H1633" i="20"/>
  <c r="G1621" i="20"/>
  <c r="H1621" i="20"/>
  <c r="G1609" i="20"/>
  <c r="H1609" i="20"/>
  <c r="G1597" i="20"/>
  <c r="H1597" i="20"/>
  <c r="G1585" i="20"/>
  <c r="H1585" i="20"/>
  <c r="G1573" i="20"/>
  <c r="H1573" i="20"/>
  <c r="G1561" i="20"/>
  <c r="H1561" i="20"/>
  <c r="G1549" i="20"/>
  <c r="H1549" i="20"/>
  <c r="G1537" i="20"/>
  <c r="H1537" i="20"/>
  <c r="G1525" i="20"/>
  <c r="H1525" i="20"/>
  <c r="G1513" i="20"/>
  <c r="H1513" i="20"/>
  <c r="G1501" i="20"/>
  <c r="H1501" i="20"/>
  <c r="G1489" i="20"/>
  <c r="H1489" i="20"/>
  <c r="G1477" i="20"/>
  <c r="H1477" i="20"/>
  <c r="G1465" i="20"/>
  <c r="H1465" i="20"/>
  <c r="G1453" i="20"/>
  <c r="H1453" i="20"/>
  <c r="G1441" i="20"/>
  <c r="H1441" i="20"/>
  <c r="G1429" i="20"/>
  <c r="H1429" i="20"/>
  <c r="G1417" i="20"/>
  <c r="H1417" i="20"/>
  <c r="G1405" i="20"/>
  <c r="H1405" i="20"/>
  <c r="G1393" i="20"/>
  <c r="H1393" i="20"/>
  <c r="G1381" i="20"/>
  <c r="H1381" i="20"/>
  <c r="G1369" i="20"/>
  <c r="H1369" i="20"/>
  <c r="G1357" i="20"/>
  <c r="H1357" i="20"/>
  <c r="G1345" i="20"/>
  <c r="H1345" i="20"/>
  <c r="G1333" i="20"/>
  <c r="H1333" i="20"/>
  <c r="G1321" i="20"/>
  <c r="H1321" i="20"/>
  <c r="G1309" i="20"/>
  <c r="H1309" i="20"/>
  <c r="G1297" i="20"/>
  <c r="H1297" i="20"/>
  <c r="G1285" i="20"/>
  <c r="H1285" i="20"/>
  <c r="G1273" i="20"/>
  <c r="H1273" i="20"/>
  <c r="G1261" i="20"/>
  <c r="H1261" i="20"/>
  <c r="G1249" i="20"/>
  <c r="H1249" i="20"/>
  <c r="G1237" i="20"/>
  <c r="H1237" i="20"/>
  <c r="G1225" i="20"/>
  <c r="H1225" i="20"/>
  <c r="G1213" i="20"/>
  <c r="H1213" i="20"/>
  <c r="G1201" i="20"/>
  <c r="H1201" i="20"/>
  <c r="G1188" i="20"/>
  <c r="H1188" i="20"/>
  <c r="G1175" i="20"/>
  <c r="H1175" i="20"/>
  <c r="G1162" i="20"/>
  <c r="H1162" i="20"/>
  <c r="G1149" i="20"/>
  <c r="H1149" i="20"/>
  <c r="G1136" i="20"/>
  <c r="H1136" i="20"/>
  <c r="G1123" i="20"/>
  <c r="H1123" i="20"/>
  <c r="G1110" i="20"/>
  <c r="H1110" i="20"/>
  <c r="G1097" i="20"/>
  <c r="H1097" i="20"/>
  <c r="G1084" i="20"/>
  <c r="H1084" i="20"/>
  <c r="G1070" i="20"/>
  <c r="H1070" i="20"/>
  <c r="G1057" i="20"/>
  <c r="H1057" i="20"/>
  <c r="G1044" i="20"/>
  <c r="H1044" i="20"/>
  <c r="G1031" i="20"/>
  <c r="H1031" i="20"/>
  <c r="G1018" i="20"/>
  <c r="H1018" i="20"/>
  <c r="G1005" i="20"/>
  <c r="H1005" i="20"/>
  <c r="G992" i="20"/>
  <c r="H992" i="20"/>
  <c r="G979" i="20"/>
  <c r="H979" i="20"/>
  <c r="G966" i="20"/>
  <c r="H966" i="20"/>
  <c r="G953" i="20"/>
  <c r="H953" i="20"/>
  <c r="G940" i="20"/>
  <c r="H940" i="20"/>
  <c r="G926" i="20"/>
  <c r="H926" i="20"/>
  <c r="G913" i="20"/>
  <c r="H913" i="20"/>
  <c r="G900" i="20"/>
  <c r="H900" i="20"/>
  <c r="G887" i="20"/>
  <c r="H887" i="20"/>
  <c r="G874" i="20"/>
  <c r="H874" i="20"/>
  <c r="G861" i="20"/>
  <c r="H861" i="20"/>
  <c r="G848" i="20"/>
  <c r="H848" i="20"/>
  <c r="G835" i="20"/>
  <c r="H835" i="20"/>
  <c r="G822" i="20"/>
  <c r="H822" i="20"/>
  <c r="G809" i="20"/>
  <c r="H809" i="20"/>
  <c r="G796" i="20"/>
  <c r="H796" i="20"/>
  <c r="G782" i="20"/>
  <c r="H782" i="20"/>
  <c r="G769" i="20"/>
  <c r="H769" i="20"/>
  <c r="G756" i="20"/>
  <c r="H756" i="20"/>
  <c r="G743" i="20"/>
  <c r="H743" i="20"/>
  <c r="G730" i="20"/>
  <c r="H730" i="20"/>
  <c r="G717" i="20"/>
  <c r="H717" i="20"/>
  <c r="G704" i="20"/>
  <c r="H704" i="20"/>
  <c r="G691" i="20"/>
  <c r="H691" i="20"/>
  <c r="G678" i="20"/>
  <c r="H678" i="20"/>
  <c r="G665" i="20"/>
  <c r="H665" i="20"/>
  <c r="G652" i="20"/>
  <c r="H652" i="20"/>
  <c r="G638" i="20"/>
  <c r="H638" i="20"/>
  <c r="G625" i="20"/>
  <c r="H625" i="20"/>
  <c r="G612" i="20"/>
  <c r="H612" i="20"/>
  <c r="G599" i="20"/>
  <c r="H599" i="20"/>
  <c r="G586" i="20"/>
  <c r="H586" i="20"/>
  <c r="G573" i="20"/>
  <c r="H573" i="20"/>
  <c r="G560" i="20"/>
  <c r="H560" i="20"/>
  <c r="G547" i="20"/>
  <c r="H547" i="20"/>
  <c r="G534" i="20"/>
  <c r="H534" i="20"/>
  <c r="G521" i="20"/>
  <c r="H521" i="20"/>
  <c r="G508" i="20"/>
  <c r="H508" i="20"/>
  <c r="G494" i="20"/>
  <c r="H494" i="20"/>
  <c r="G481" i="20"/>
  <c r="H481" i="20"/>
  <c r="G468" i="20"/>
  <c r="H468" i="20"/>
  <c r="G455" i="20"/>
  <c r="H455" i="20"/>
  <c r="G442" i="20"/>
  <c r="H442" i="20"/>
  <c r="G429" i="20"/>
  <c r="H429" i="20"/>
  <c r="G416" i="20"/>
  <c r="H416" i="20"/>
  <c r="G403" i="20"/>
  <c r="H403" i="20"/>
  <c r="G390" i="20"/>
  <c r="H390" i="20"/>
  <c r="G377" i="20"/>
  <c r="H377" i="20"/>
  <c r="G364" i="20"/>
  <c r="H364" i="20"/>
  <c r="G350" i="20"/>
  <c r="H350" i="20"/>
  <c r="G337" i="20"/>
  <c r="H337" i="20"/>
  <c r="G324" i="20"/>
  <c r="H324" i="20"/>
  <c r="G311" i="20"/>
  <c r="H311" i="20"/>
  <c r="G298" i="20"/>
  <c r="H298" i="20"/>
  <c r="G285" i="20"/>
  <c r="H285" i="20"/>
  <c r="G272" i="20"/>
  <c r="H272" i="20"/>
  <c r="G259" i="20"/>
  <c r="H259" i="20"/>
  <c r="G246" i="20"/>
  <c r="H246" i="20"/>
  <c r="G233" i="20"/>
  <c r="H233" i="20"/>
  <c r="G220" i="20"/>
  <c r="H220" i="20"/>
  <c r="G206" i="20"/>
  <c r="H206" i="20"/>
  <c r="G193" i="20"/>
  <c r="H193" i="20"/>
  <c r="G180" i="20"/>
  <c r="H180" i="20"/>
  <c r="G168" i="20"/>
  <c r="H168" i="20"/>
  <c r="G156" i="20"/>
  <c r="H156" i="20"/>
  <c r="G144" i="20"/>
  <c r="H144" i="20"/>
  <c r="G132" i="20"/>
  <c r="H132" i="20"/>
  <c r="G120" i="20"/>
  <c r="H120" i="20"/>
  <c r="G108" i="20"/>
  <c r="H108" i="20"/>
  <c r="G96" i="20"/>
  <c r="H96" i="20"/>
  <c r="G84" i="20"/>
  <c r="H84" i="20"/>
  <c r="G72" i="20"/>
  <c r="H72" i="20"/>
  <c r="G60" i="20"/>
  <c r="H60" i="20"/>
  <c r="G48" i="20"/>
  <c r="H48" i="20"/>
  <c r="G36" i="20"/>
  <c r="H36" i="20"/>
  <c r="G24" i="20"/>
  <c r="H24" i="20"/>
  <c r="G12" i="20"/>
  <c r="H12" i="20"/>
  <c r="G97663" i="20"/>
  <c r="H97663" i="20"/>
  <c r="G97651" i="20"/>
  <c r="H97651" i="20"/>
  <c r="G97639" i="20"/>
  <c r="H97639" i="20"/>
  <c r="G97627" i="20"/>
  <c r="H97627" i="20"/>
  <c r="G97615" i="20"/>
  <c r="H97615" i="20"/>
  <c r="G97603" i="20"/>
  <c r="H97603" i="20"/>
  <c r="G97591" i="20"/>
  <c r="H97591" i="20"/>
  <c r="G97579" i="20"/>
  <c r="H97579" i="20"/>
  <c r="G97567" i="20"/>
  <c r="H97567" i="20"/>
  <c r="G97555" i="20"/>
  <c r="H97555" i="20"/>
  <c r="G97543" i="20"/>
  <c r="H97543" i="20"/>
  <c r="G97531" i="20"/>
  <c r="H97531" i="20"/>
  <c r="G97519" i="20"/>
  <c r="H97519" i="20"/>
  <c r="G97507" i="20"/>
  <c r="H97507" i="20"/>
  <c r="G97495" i="20"/>
  <c r="H97495" i="20"/>
  <c r="G97483" i="20"/>
  <c r="H97483" i="20"/>
  <c r="G97471" i="20"/>
  <c r="H97471" i="20"/>
  <c r="G97459" i="20"/>
  <c r="H97459" i="20"/>
  <c r="G97447" i="20"/>
  <c r="H97447" i="20"/>
  <c r="G97435" i="20"/>
  <c r="H97435" i="20"/>
  <c r="G97423" i="20"/>
  <c r="H97423" i="20"/>
  <c r="G97411" i="20"/>
  <c r="H97411" i="20"/>
  <c r="G97399" i="20"/>
  <c r="H97399" i="20"/>
  <c r="G97387" i="20"/>
  <c r="H97387" i="20"/>
  <c r="G97375" i="20"/>
  <c r="H97375" i="20"/>
  <c r="G97363" i="20"/>
  <c r="H97363" i="20"/>
  <c r="G97351" i="20"/>
  <c r="H97351" i="20"/>
  <c r="G97339" i="20"/>
  <c r="H97339" i="20"/>
  <c r="G97327" i="20"/>
  <c r="H97327" i="20"/>
  <c r="G97315" i="20"/>
  <c r="H97315" i="20"/>
  <c r="G97303" i="20"/>
  <c r="H97303" i="20"/>
  <c r="G97291" i="20"/>
  <c r="H97291" i="20"/>
  <c r="G97279" i="20"/>
  <c r="H97279" i="20"/>
  <c r="G97267" i="20"/>
  <c r="H97267" i="20"/>
  <c r="G97255" i="20"/>
  <c r="H97255" i="20"/>
  <c r="G97243" i="20"/>
  <c r="H97243" i="20"/>
  <c r="G97231" i="20"/>
  <c r="H97231" i="20"/>
  <c r="G97219" i="20"/>
  <c r="H97219" i="20"/>
  <c r="G97207" i="20"/>
  <c r="H97207" i="20"/>
  <c r="G97195" i="20"/>
  <c r="H97195" i="20"/>
  <c r="G97183" i="20"/>
  <c r="H97183" i="20"/>
  <c r="G97171" i="20"/>
  <c r="H97171" i="20"/>
  <c r="G97159" i="20"/>
  <c r="H97159" i="20"/>
  <c r="G97147" i="20"/>
  <c r="H97147" i="20"/>
  <c r="G97135" i="20"/>
  <c r="H97135" i="20"/>
  <c r="G97123" i="20"/>
  <c r="H97123" i="20"/>
  <c r="G97111" i="20"/>
  <c r="H97111" i="20"/>
  <c r="G97099" i="20"/>
  <c r="H97099" i="20"/>
  <c r="G97087" i="20"/>
  <c r="H97087" i="20"/>
  <c r="G97075" i="20"/>
  <c r="H97075" i="20"/>
  <c r="G97063" i="20"/>
  <c r="H97063" i="20"/>
  <c r="G97051" i="20"/>
  <c r="H97051" i="20"/>
  <c r="G97039" i="20"/>
  <c r="H97039" i="20"/>
  <c r="G97027" i="20"/>
  <c r="H97027" i="20"/>
  <c r="G97015" i="20"/>
  <c r="H97015" i="20"/>
  <c r="G97003" i="20"/>
  <c r="H97003" i="20"/>
  <c r="G96991" i="20"/>
  <c r="H96991" i="20"/>
  <c r="G96979" i="20"/>
  <c r="H96979" i="20"/>
  <c r="G96967" i="20"/>
  <c r="H96967" i="20"/>
  <c r="G96955" i="20"/>
  <c r="H96955" i="20"/>
  <c r="G96943" i="20"/>
  <c r="H96943" i="20"/>
  <c r="G96931" i="20"/>
  <c r="H96931" i="20"/>
  <c r="G96919" i="20"/>
  <c r="H96919" i="20"/>
  <c r="G96907" i="20"/>
  <c r="H96907" i="20"/>
  <c r="G96895" i="20"/>
  <c r="H96895" i="20"/>
  <c r="G96883" i="20"/>
  <c r="H96883" i="20"/>
  <c r="G96871" i="20"/>
  <c r="H96871" i="20"/>
  <c r="G96859" i="20"/>
  <c r="H96859" i="20"/>
  <c r="G96847" i="20"/>
  <c r="H96847" i="20"/>
  <c r="G96835" i="20"/>
  <c r="H96835" i="20"/>
  <c r="G96823" i="20"/>
  <c r="H96823" i="20"/>
  <c r="G96811" i="20"/>
  <c r="H96811" i="20"/>
  <c r="G96799" i="20"/>
  <c r="H96799" i="20"/>
  <c r="G96787" i="20"/>
  <c r="H96787" i="20"/>
  <c r="G96775" i="20"/>
  <c r="H96775" i="20"/>
  <c r="G96763" i="20"/>
  <c r="H96763" i="20"/>
  <c r="G96751" i="20"/>
  <c r="H96751" i="20"/>
  <c r="G96739" i="20"/>
  <c r="H96739" i="20"/>
  <c r="G96727" i="20"/>
  <c r="H96727" i="20"/>
  <c r="G96715" i="20"/>
  <c r="H96715" i="20"/>
  <c r="G96703" i="20"/>
  <c r="H96703" i="20"/>
  <c r="G96691" i="20"/>
  <c r="H96691" i="20"/>
  <c r="G96679" i="20"/>
  <c r="H96679" i="20"/>
  <c r="G96667" i="20"/>
  <c r="H96667" i="20"/>
  <c r="G96655" i="20"/>
  <c r="H96655" i="20"/>
  <c r="G96643" i="20"/>
  <c r="H96643" i="20"/>
  <c r="G96631" i="20"/>
  <c r="H96631" i="20"/>
  <c r="G96619" i="20"/>
  <c r="H96619" i="20"/>
  <c r="G96607" i="20"/>
  <c r="H96607" i="20"/>
  <c r="G96595" i="20"/>
  <c r="H96595" i="20"/>
  <c r="G96583" i="20"/>
  <c r="H96583" i="20"/>
  <c r="G96571" i="20"/>
  <c r="H96571" i="20"/>
  <c r="G96559" i="20"/>
  <c r="H96559" i="20"/>
  <c r="G96547" i="20"/>
  <c r="H96547" i="20"/>
  <c r="G96535" i="20"/>
  <c r="H96535" i="20"/>
  <c r="G96523" i="20"/>
  <c r="H96523" i="20"/>
  <c r="G96511" i="20"/>
  <c r="H96511" i="20"/>
  <c r="G96499" i="20"/>
  <c r="H96499" i="20"/>
  <c r="G96487" i="20"/>
  <c r="H96487" i="20"/>
  <c r="G96475" i="20"/>
  <c r="H96475" i="20"/>
  <c r="G96463" i="20"/>
  <c r="H96463" i="20"/>
  <c r="G96451" i="20"/>
  <c r="H96451" i="20"/>
  <c r="G96439" i="20"/>
  <c r="H96439" i="20"/>
  <c r="G96427" i="20"/>
  <c r="H96427" i="20"/>
  <c r="G96415" i="20"/>
  <c r="H96415" i="20"/>
  <c r="G96403" i="20"/>
  <c r="H96403" i="20"/>
  <c r="G96391" i="20"/>
  <c r="H96391" i="20"/>
  <c r="G96379" i="20"/>
  <c r="H96379" i="20"/>
  <c r="G96367" i="20"/>
  <c r="H96367" i="20"/>
  <c r="G96355" i="20"/>
  <c r="H96355" i="20"/>
  <c r="G96343" i="20"/>
  <c r="H96343" i="20"/>
  <c r="G96331" i="20"/>
  <c r="H96331" i="20"/>
  <c r="G96319" i="20"/>
  <c r="H96319" i="20"/>
  <c r="G96307" i="20"/>
  <c r="H96307" i="20"/>
  <c r="G96295" i="20"/>
  <c r="H96295" i="20"/>
  <c r="G96283" i="20"/>
  <c r="H96283" i="20"/>
  <c r="G96271" i="20"/>
  <c r="H96271" i="20"/>
  <c r="G96259" i="20"/>
  <c r="H96259" i="20"/>
  <c r="G96247" i="20"/>
  <c r="H96247" i="20"/>
  <c r="G96235" i="20"/>
  <c r="H96235" i="20"/>
  <c r="G96223" i="20"/>
  <c r="H96223" i="20"/>
  <c r="G96211" i="20"/>
  <c r="H96211" i="20"/>
  <c r="G96199" i="20"/>
  <c r="H96199" i="20"/>
  <c r="G96187" i="20"/>
  <c r="H96187" i="20"/>
  <c r="G96175" i="20"/>
  <c r="H96175" i="20"/>
  <c r="G96163" i="20"/>
  <c r="H96163" i="20"/>
  <c r="G96151" i="20"/>
  <c r="H96151" i="20"/>
  <c r="G96139" i="20"/>
  <c r="H96139" i="20"/>
  <c r="G96127" i="20"/>
  <c r="H96127" i="20"/>
  <c r="G96115" i="20"/>
  <c r="H96115" i="20"/>
  <c r="G96103" i="20"/>
  <c r="H96103" i="20"/>
  <c r="G96091" i="20"/>
  <c r="H96091" i="20"/>
  <c r="G96079" i="20"/>
  <c r="H96079" i="20"/>
  <c r="G96067" i="20"/>
  <c r="H96067" i="20"/>
  <c r="G96055" i="20"/>
  <c r="H96055" i="20"/>
  <c r="G96043" i="20"/>
  <c r="H96043" i="20"/>
  <c r="G96031" i="20"/>
  <c r="H96031" i="20"/>
  <c r="G96019" i="20"/>
  <c r="H96019" i="20"/>
  <c r="G96007" i="20"/>
  <c r="H96007" i="20"/>
  <c r="G95995" i="20"/>
  <c r="H95995" i="20"/>
  <c r="G95983" i="20"/>
  <c r="H95983" i="20"/>
  <c r="G95971" i="20"/>
  <c r="H95971" i="20"/>
  <c r="G95959" i="20"/>
  <c r="H95959" i="20"/>
  <c r="G95947" i="20"/>
  <c r="H95947" i="20"/>
  <c r="G95935" i="20"/>
  <c r="H95935" i="20"/>
  <c r="G95923" i="20"/>
  <c r="H95923" i="20"/>
  <c r="G95911" i="20"/>
  <c r="H95911" i="20"/>
  <c r="G95899" i="20"/>
  <c r="H95899" i="20"/>
  <c r="G95887" i="20"/>
  <c r="H95887" i="20"/>
  <c r="G95875" i="20"/>
  <c r="H95875" i="20"/>
  <c r="G95863" i="20"/>
  <c r="H95863" i="20"/>
  <c r="G95851" i="20"/>
  <c r="H95851" i="20"/>
  <c r="G95839" i="20"/>
  <c r="H95839" i="20"/>
  <c r="G95827" i="20"/>
  <c r="H95827" i="20"/>
  <c r="G95815" i="20"/>
  <c r="H95815" i="20"/>
  <c r="G95803" i="20"/>
  <c r="H95803" i="20"/>
  <c r="G95791" i="20"/>
  <c r="H95791" i="20"/>
  <c r="G95779" i="20"/>
  <c r="H95779" i="20"/>
  <c r="G95767" i="20"/>
  <c r="H95767" i="20"/>
  <c r="G95755" i="20"/>
  <c r="H95755" i="20"/>
  <c r="G95743" i="20"/>
  <c r="H95743" i="20"/>
  <c r="G95731" i="20"/>
  <c r="H95731" i="20"/>
  <c r="G95719" i="20"/>
  <c r="H95719" i="20"/>
  <c r="G95707" i="20"/>
  <c r="H95707" i="20"/>
  <c r="G95695" i="20"/>
  <c r="H95695" i="20"/>
  <c r="G95683" i="20"/>
  <c r="H95683" i="20"/>
  <c r="G95671" i="20"/>
  <c r="H95671" i="20"/>
  <c r="G95659" i="20"/>
  <c r="H95659" i="20"/>
  <c r="G95647" i="20"/>
  <c r="H95647" i="20"/>
  <c r="G95635" i="20"/>
  <c r="H95635" i="20"/>
  <c r="G95623" i="20"/>
  <c r="H95623" i="20"/>
  <c r="G95611" i="20"/>
  <c r="H95611" i="20"/>
  <c r="G95599" i="20"/>
  <c r="H95599" i="20"/>
  <c r="G95587" i="20"/>
  <c r="H95587" i="20"/>
  <c r="G95575" i="20"/>
  <c r="H95575" i="20"/>
  <c r="G95563" i="20"/>
  <c r="H95563" i="20"/>
  <c r="G95551" i="20"/>
  <c r="H95551" i="20"/>
  <c r="G95539" i="20"/>
  <c r="H95539" i="20"/>
  <c r="G95527" i="20"/>
  <c r="H95527" i="20"/>
  <c r="G95515" i="20"/>
  <c r="H95515" i="20"/>
  <c r="G95503" i="20"/>
  <c r="H95503" i="20"/>
  <c r="G95491" i="20"/>
  <c r="H95491" i="20"/>
  <c r="G95479" i="20"/>
  <c r="H95479" i="20"/>
  <c r="G95467" i="20"/>
  <c r="H95467" i="20"/>
  <c r="G95455" i="20"/>
  <c r="H95455" i="20"/>
  <c r="G95443" i="20"/>
  <c r="H95443" i="20"/>
  <c r="G95431" i="20"/>
  <c r="H95431" i="20"/>
  <c r="G95419" i="20"/>
  <c r="H95419" i="20"/>
  <c r="G95407" i="20"/>
  <c r="H95407" i="20"/>
  <c r="G95395" i="20"/>
  <c r="H95395" i="20"/>
  <c r="G95383" i="20"/>
  <c r="H95383" i="20"/>
  <c r="G95371" i="20"/>
  <c r="H95371" i="20"/>
  <c r="G95359" i="20"/>
  <c r="H95359" i="20"/>
  <c r="G95347" i="20"/>
  <c r="H95347" i="20"/>
  <c r="G95335" i="20"/>
  <c r="H95335" i="20"/>
  <c r="G95323" i="20"/>
  <c r="H95323" i="20"/>
  <c r="G95311" i="20"/>
  <c r="H95311" i="20"/>
  <c r="G95299" i="20"/>
  <c r="H95299" i="20"/>
  <c r="G95287" i="20"/>
  <c r="H95287" i="20"/>
  <c r="G95275" i="20"/>
  <c r="H95275" i="20"/>
  <c r="G95263" i="20"/>
  <c r="H95263" i="20"/>
  <c r="G95251" i="20"/>
  <c r="H95251" i="20"/>
  <c r="G95239" i="20"/>
  <c r="H95239" i="20"/>
  <c r="G95227" i="20"/>
  <c r="H95227" i="20"/>
  <c r="G95215" i="20"/>
  <c r="H95215" i="20"/>
  <c r="G95203" i="20"/>
  <c r="H95203" i="20"/>
  <c r="G95191" i="20"/>
  <c r="H95191" i="20"/>
  <c r="G95179" i="20"/>
  <c r="H95179" i="20"/>
  <c r="G95167" i="20"/>
  <c r="H95167" i="20"/>
  <c r="G95155" i="20"/>
  <c r="H95155" i="20"/>
  <c r="G95143" i="20"/>
  <c r="H95143" i="20"/>
  <c r="G95131" i="20"/>
  <c r="H95131" i="20"/>
  <c r="G95119" i="20"/>
  <c r="H95119" i="20"/>
  <c r="G95107" i="20"/>
  <c r="H95107" i="20"/>
  <c r="G95095" i="20"/>
  <c r="H95095" i="20"/>
  <c r="G95083" i="20"/>
  <c r="H95083" i="20"/>
  <c r="G95071" i="20"/>
  <c r="H95071" i="20"/>
  <c r="G95059" i="20"/>
  <c r="H95059" i="20"/>
  <c r="G95047" i="20"/>
  <c r="H95047" i="20"/>
  <c r="G95035" i="20"/>
  <c r="H95035" i="20"/>
  <c r="G95023" i="20"/>
  <c r="H95023" i="20"/>
  <c r="G95011" i="20"/>
  <c r="H95011" i="20"/>
  <c r="G94999" i="20"/>
  <c r="H94999" i="20"/>
  <c r="G94987" i="20"/>
  <c r="H94987" i="20"/>
  <c r="G94975" i="20"/>
  <c r="H94975" i="20"/>
  <c r="G94963" i="20"/>
  <c r="H94963" i="20"/>
  <c r="G94951" i="20"/>
  <c r="H94951" i="20"/>
  <c r="G94939" i="20"/>
  <c r="H94939" i="20"/>
  <c r="G94927" i="20"/>
  <c r="H94927" i="20"/>
  <c r="G94915" i="20"/>
  <c r="H94915" i="20"/>
  <c r="G94903" i="20"/>
  <c r="H94903" i="20"/>
  <c r="G94891" i="20"/>
  <c r="H94891" i="20"/>
  <c r="G94879" i="20"/>
  <c r="H94879" i="20"/>
  <c r="G94867" i="20"/>
  <c r="H94867" i="20"/>
  <c r="G94855" i="20"/>
  <c r="H94855" i="20"/>
  <c r="G94843" i="20"/>
  <c r="H94843" i="20"/>
  <c r="G94831" i="20"/>
  <c r="H94831" i="20"/>
  <c r="G94819" i="20"/>
  <c r="H94819" i="20"/>
  <c r="G94807" i="20"/>
  <c r="H94807" i="20"/>
  <c r="G94795" i="20"/>
  <c r="H94795" i="20"/>
  <c r="G94783" i="20"/>
  <c r="H94783" i="20"/>
  <c r="G94771" i="20"/>
  <c r="H94771" i="20"/>
  <c r="G94759" i="20"/>
  <c r="H94759" i="20"/>
  <c r="G94747" i="20"/>
  <c r="H94747" i="20"/>
  <c r="G94735" i="20"/>
  <c r="H94735" i="20"/>
  <c r="G94723" i="20"/>
  <c r="H94723" i="20"/>
  <c r="G94711" i="20"/>
  <c r="H94711" i="20"/>
  <c r="G94699" i="20"/>
  <c r="H94699" i="20"/>
  <c r="G94687" i="20"/>
  <c r="H94687" i="20"/>
  <c r="G94675" i="20"/>
  <c r="H94675" i="20"/>
  <c r="G94663" i="20"/>
  <c r="H94663" i="20"/>
  <c r="G94651" i="20"/>
  <c r="H94651" i="20"/>
  <c r="G94639" i="20"/>
  <c r="H94639" i="20"/>
  <c r="G94627" i="20"/>
  <c r="H94627" i="20"/>
  <c r="G94615" i="20"/>
  <c r="H94615" i="20"/>
  <c r="G94603" i="20"/>
  <c r="H94603" i="20"/>
  <c r="G94591" i="20"/>
  <c r="H94591" i="20"/>
  <c r="G94579" i="20"/>
  <c r="H94579" i="20"/>
  <c r="G94567" i="20"/>
  <c r="H94567" i="20"/>
  <c r="G94555" i="20"/>
  <c r="H94555" i="20"/>
  <c r="G94543" i="20"/>
  <c r="H94543" i="20"/>
  <c r="G94531" i="20"/>
  <c r="H94531" i="20"/>
  <c r="G94519" i="20"/>
  <c r="H94519" i="20"/>
  <c r="G94507" i="20"/>
  <c r="H94507" i="20"/>
  <c r="G94495" i="20"/>
  <c r="H94495" i="20"/>
  <c r="G94483" i="20"/>
  <c r="H94483" i="20"/>
  <c r="G94471" i="20"/>
  <c r="H94471" i="20"/>
  <c r="G94459" i="20"/>
  <c r="H94459" i="20"/>
  <c r="G94447" i="20"/>
  <c r="H94447" i="20"/>
  <c r="G94435" i="20"/>
  <c r="H94435" i="20"/>
  <c r="G94423" i="20"/>
  <c r="H94423" i="20"/>
  <c r="G94411" i="20"/>
  <c r="H94411" i="20"/>
  <c r="G94399" i="20"/>
  <c r="H94399" i="20"/>
  <c r="G94387" i="20"/>
  <c r="H94387" i="20"/>
  <c r="G94375" i="20"/>
  <c r="H94375" i="20"/>
  <c r="G94363" i="20"/>
  <c r="H94363" i="20"/>
  <c r="G94351" i="20"/>
  <c r="H94351" i="20"/>
  <c r="G94339" i="20"/>
  <c r="H94339" i="20"/>
  <c r="G94327" i="20"/>
  <c r="H94327" i="20"/>
  <c r="G94315" i="20"/>
  <c r="H94315" i="20"/>
  <c r="G94303" i="20"/>
  <c r="H94303" i="20"/>
  <c r="G94291" i="20"/>
  <c r="H94291" i="20"/>
  <c r="G94279" i="20"/>
  <c r="H94279" i="20"/>
  <c r="G94267" i="20"/>
  <c r="H94267" i="20"/>
  <c r="G94255" i="20"/>
  <c r="H94255" i="20"/>
  <c r="G94243" i="20"/>
  <c r="H94243" i="20"/>
  <c r="G94231" i="20"/>
  <c r="H94231" i="20"/>
  <c r="G94219" i="20"/>
  <c r="H94219" i="20"/>
  <c r="G94207" i="20"/>
  <c r="H94207" i="20"/>
  <c r="G94195" i="20"/>
  <c r="H94195" i="20"/>
  <c r="G94183" i="20"/>
  <c r="H94183" i="20"/>
  <c r="G94171" i="20"/>
  <c r="H94171" i="20"/>
  <c r="G94159" i="20"/>
  <c r="H94159" i="20"/>
  <c r="G94147" i="20"/>
  <c r="H94147" i="20"/>
  <c r="G94135" i="20"/>
  <c r="H94135" i="20"/>
  <c r="G94123" i="20"/>
  <c r="H94123" i="20"/>
  <c r="G94111" i="20"/>
  <c r="H94111" i="20"/>
  <c r="G94099" i="20"/>
  <c r="H94099" i="20"/>
  <c r="G94087" i="20"/>
  <c r="H94087" i="20"/>
  <c r="G94075" i="20"/>
  <c r="H94075" i="20"/>
  <c r="G94063" i="20"/>
  <c r="H94063" i="20"/>
  <c r="G94051" i="20"/>
  <c r="H94051" i="20"/>
  <c r="G94039" i="20"/>
  <c r="H94039" i="20"/>
  <c r="G94027" i="20"/>
  <c r="H94027" i="20"/>
  <c r="G94015" i="20"/>
  <c r="H94015" i="20"/>
  <c r="G94003" i="20"/>
  <c r="H94003" i="20"/>
  <c r="G93991" i="20"/>
  <c r="H93991" i="20"/>
  <c r="G93979" i="20"/>
  <c r="H93979" i="20"/>
  <c r="G93967" i="20"/>
  <c r="H93967" i="20"/>
  <c r="G93955" i="20"/>
  <c r="H93955" i="20"/>
  <c r="G93943" i="20"/>
  <c r="H93943" i="20"/>
  <c r="G93931" i="20"/>
  <c r="H93931" i="20"/>
  <c r="G93919" i="20"/>
  <c r="H93919" i="20"/>
  <c r="G93907" i="20"/>
  <c r="H93907" i="20"/>
  <c r="G93895" i="20"/>
  <c r="H93895" i="20"/>
  <c r="G93883" i="20"/>
  <c r="H93883" i="20"/>
  <c r="G93871" i="20"/>
  <c r="H93871" i="20"/>
  <c r="G93859" i="20"/>
  <c r="H93859" i="20"/>
  <c r="G93847" i="20"/>
  <c r="H93847" i="20"/>
  <c r="G93835" i="20"/>
  <c r="H93835" i="20"/>
  <c r="G93823" i="20"/>
  <c r="H93823" i="20"/>
  <c r="G93811" i="20"/>
  <c r="H93811" i="20"/>
  <c r="G93799" i="20"/>
  <c r="H93799" i="20"/>
  <c r="G93787" i="20"/>
  <c r="H93787" i="20"/>
  <c r="G93775" i="20"/>
  <c r="H93775" i="20"/>
  <c r="G93763" i="20"/>
  <c r="H93763" i="20"/>
  <c r="G93751" i="20"/>
  <c r="H93751" i="20"/>
  <c r="G93739" i="20"/>
  <c r="H93739" i="20"/>
  <c r="G93727" i="20"/>
  <c r="H93727" i="20"/>
  <c r="G93715" i="20"/>
  <c r="H93715" i="20"/>
  <c r="G93703" i="20"/>
  <c r="H93703" i="20"/>
  <c r="G93691" i="20"/>
  <c r="H93691" i="20"/>
  <c r="G93679" i="20"/>
  <c r="H93679" i="20"/>
  <c r="G93667" i="20"/>
  <c r="H93667" i="20"/>
  <c r="G93655" i="20"/>
  <c r="H93655" i="20"/>
  <c r="G93643" i="20"/>
  <c r="H93643" i="20"/>
  <c r="G93631" i="20"/>
  <c r="H93631" i="20"/>
  <c r="G93619" i="20"/>
  <c r="H93619" i="20"/>
  <c r="G93607" i="20"/>
  <c r="H93607" i="20"/>
  <c r="G93595" i="20"/>
  <c r="H93595" i="20"/>
  <c r="G93583" i="20"/>
  <c r="H93583" i="20"/>
  <c r="G93571" i="20"/>
  <c r="H93571" i="20"/>
  <c r="G93559" i="20"/>
  <c r="H93559" i="20"/>
  <c r="G93547" i="20"/>
  <c r="H93547" i="20"/>
  <c r="G93535" i="20"/>
  <c r="H93535" i="20"/>
  <c r="G93523" i="20"/>
  <c r="H93523" i="20"/>
  <c r="G93511" i="20"/>
  <c r="H93511" i="20"/>
  <c r="G93499" i="20"/>
  <c r="H93499" i="20"/>
  <c r="G93487" i="20"/>
  <c r="H93487" i="20"/>
  <c r="G93475" i="20"/>
  <c r="H93475" i="20"/>
  <c r="G93463" i="20"/>
  <c r="H93463" i="20"/>
  <c r="G93451" i="20"/>
  <c r="H93451" i="20"/>
  <c r="G93439" i="20"/>
  <c r="H93439" i="20"/>
  <c r="G93427" i="20"/>
  <c r="H93427" i="20"/>
  <c r="G93415" i="20"/>
  <c r="H93415" i="20"/>
  <c r="G93403" i="20"/>
  <c r="H93403" i="20"/>
  <c r="G93391" i="20"/>
  <c r="H93391" i="20"/>
  <c r="G93379" i="20"/>
  <c r="H93379" i="20"/>
  <c r="G93367" i="20"/>
  <c r="H93367" i="20"/>
  <c r="G93355" i="20"/>
  <c r="H93355" i="20"/>
  <c r="G93343" i="20"/>
  <c r="H93343" i="20"/>
  <c r="G93331" i="20"/>
  <c r="H93331" i="20"/>
  <c r="G93319" i="20"/>
  <c r="H93319" i="20"/>
  <c r="G93307" i="20"/>
  <c r="H93307" i="20"/>
  <c r="G93295" i="20"/>
  <c r="H93295" i="20"/>
  <c r="G93283" i="20"/>
  <c r="H93283" i="20"/>
  <c r="G93271" i="20"/>
  <c r="H93271" i="20"/>
  <c r="G93259" i="20"/>
  <c r="H93259" i="20"/>
  <c r="G93247" i="20"/>
  <c r="H93247" i="20"/>
  <c r="G93235" i="20"/>
  <c r="H93235" i="20"/>
  <c r="G93223" i="20"/>
  <c r="H93223" i="20"/>
  <c r="G93211" i="20"/>
  <c r="H93211" i="20"/>
  <c r="G93199" i="20"/>
  <c r="H93199" i="20"/>
  <c r="G93187" i="20"/>
  <c r="H93187" i="20"/>
  <c r="G93175" i="20"/>
  <c r="H93175" i="20"/>
  <c r="G93163" i="20"/>
  <c r="H93163" i="20"/>
  <c r="G93151" i="20"/>
  <c r="H93151" i="20"/>
  <c r="G93139" i="20"/>
  <c r="H93139" i="20"/>
  <c r="G93127" i="20"/>
  <c r="H93127" i="20"/>
  <c r="G93115" i="20"/>
  <c r="H93115" i="20"/>
  <c r="G93103" i="20"/>
  <c r="H93103" i="20"/>
  <c r="G93091" i="20"/>
  <c r="H93091" i="20"/>
  <c r="G93079" i="20"/>
  <c r="H93079" i="20"/>
  <c r="G93067" i="20"/>
  <c r="H93067" i="20"/>
  <c r="G93055" i="20"/>
  <c r="H93055" i="20"/>
  <c r="G93043" i="20"/>
  <c r="H93043" i="20"/>
  <c r="G93031" i="20"/>
  <c r="H93031" i="20"/>
  <c r="G93019" i="20"/>
  <c r="H93019" i="20"/>
  <c r="G93007" i="20"/>
  <c r="H93007" i="20"/>
  <c r="G92995" i="20"/>
  <c r="H92995" i="20"/>
  <c r="G92983" i="20"/>
  <c r="H92983" i="20"/>
  <c r="G92971" i="20"/>
  <c r="H92971" i="20"/>
  <c r="G92959" i="20"/>
  <c r="H92959" i="20"/>
  <c r="G92947" i="20"/>
  <c r="H92947" i="20"/>
  <c r="G92935" i="20"/>
  <c r="H92935" i="20"/>
  <c r="G92923" i="20"/>
  <c r="H92923" i="20"/>
  <c r="G92911" i="20"/>
  <c r="H92911" i="20"/>
  <c r="G92899" i="20"/>
  <c r="H92899" i="20"/>
  <c r="G92887" i="20"/>
  <c r="H92887" i="20"/>
  <c r="G92875" i="20"/>
  <c r="H92875" i="20"/>
  <c r="G92863" i="20"/>
  <c r="H92863" i="20"/>
  <c r="G92851" i="20"/>
  <c r="H92851" i="20"/>
  <c r="G92839" i="20"/>
  <c r="H92839" i="20"/>
  <c r="G92827" i="20"/>
  <c r="H92827" i="20"/>
  <c r="G92815" i="20"/>
  <c r="H92815" i="20"/>
  <c r="G92803" i="20"/>
  <c r="H92803" i="20"/>
  <c r="G92791" i="20"/>
  <c r="H92791" i="20"/>
  <c r="G92779" i="20"/>
  <c r="H92779" i="20"/>
  <c r="G92767" i="20"/>
  <c r="H92767" i="20"/>
  <c r="G92755" i="20"/>
  <c r="H92755" i="20"/>
  <c r="G92743" i="20"/>
  <c r="H92743" i="20"/>
  <c r="G92731" i="20"/>
  <c r="H92731" i="20"/>
  <c r="G92719" i="20"/>
  <c r="H92719" i="20"/>
  <c r="G92707" i="20"/>
  <c r="H92707" i="20"/>
  <c r="G92695" i="20"/>
  <c r="H92695" i="20"/>
  <c r="G92683" i="20"/>
  <c r="H92683" i="20"/>
  <c r="G92671" i="20"/>
  <c r="H92671" i="20"/>
  <c r="G92659" i="20"/>
  <c r="H92659" i="20"/>
  <c r="G92647" i="20"/>
  <c r="H92647" i="20"/>
  <c r="G92635" i="20"/>
  <c r="H92635" i="20"/>
  <c r="G92623" i="20"/>
  <c r="H92623" i="20"/>
  <c r="G92611" i="20"/>
  <c r="H92611" i="20"/>
  <c r="G92599" i="20"/>
  <c r="H92599" i="20"/>
  <c r="G92587" i="20"/>
  <c r="H92587" i="20"/>
  <c r="G92575" i="20"/>
  <c r="H92575" i="20"/>
  <c r="G92563" i="20"/>
  <c r="H92563" i="20"/>
  <c r="G92551" i="20"/>
  <c r="H92551" i="20"/>
  <c r="G92539" i="20"/>
  <c r="H92539" i="20"/>
  <c r="G92527" i="20"/>
  <c r="H92527" i="20"/>
  <c r="G92515" i="20"/>
  <c r="H92515" i="20"/>
  <c r="G92503" i="20"/>
  <c r="H92503" i="20"/>
  <c r="G92491" i="20"/>
  <c r="H92491" i="20"/>
  <c r="G92479" i="20"/>
  <c r="H92479" i="20"/>
  <c r="G92467" i="20"/>
  <c r="H92467" i="20"/>
  <c r="G92455" i="20"/>
  <c r="H92455" i="20"/>
  <c r="G92443" i="20"/>
  <c r="H92443" i="20"/>
  <c r="G92431" i="20"/>
  <c r="H92431" i="20"/>
  <c r="G92419" i="20"/>
  <c r="H92419" i="20"/>
  <c r="G92407" i="20"/>
  <c r="H92407" i="20"/>
  <c r="G92395" i="20"/>
  <c r="H92395" i="20"/>
  <c r="G92383" i="20"/>
  <c r="H92383" i="20"/>
  <c r="G92371" i="20"/>
  <c r="H92371" i="20"/>
  <c r="G92359" i="20"/>
  <c r="H92359" i="20"/>
  <c r="G92347" i="20"/>
  <c r="H92347" i="20"/>
  <c r="G92335" i="20"/>
  <c r="H92335" i="20"/>
  <c r="G92323" i="20"/>
  <c r="H92323" i="20"/>
  <c r="G92311" i="20"/>
  <c r="H92311" i="20"/>
  <c r="G92299" i="20"/>
  <c r="H92299" i="20"/>
  <c r="G92287" i="20"/>
  <c r="H92287" i="20"/>
  <c r="G92275" i="20"/>
  <c r="H92275" i="20"/>
  <c r="G92263" i="20"/>
  <c r="H92263" i="20"/>
  <c r="G92251" i="20"/>
  <c r="H92251" i="20"/>
  <c r="G92239" i="20"/>
  <c r="H92239" i="20"/>
  <c r="G92227" i="20"/>
  <c r="H92227" i="20"/>
  <c r="G92215" i="20"/>
  <c r="H92215" i="20"/>
  <c r="G92203" i="20"/>
  <c r="H92203" i="20"/>
  <c r="G92191" i="20"/>
  <c r="H92191" i="20"/>
  <c r="G92179" i="20"/>
  <c r="H92179" i="20"/>
  <c r="G92167" i="20"/>
  <c r="H92167" i="20"/>
  <c r="G92155" i="20"/>
  <c r="H92155" i="20"/>
  <c r="G92143" i="20"/>
  <c r="H92143" i="20"/>
  <c r="G92131" i="20"/>
  <c r="H92131" i="20"/>
  <c r="G92119" i="20"/>
  <c r="H92119" i="20"/>
  <c r="G92107" i="20"/>
  <c r="H92107" i="20"/>
  <c r="G92095" i="20"/>
  <c r="H92095" i="20"/>
  <c r="G92083" i="20"/>
  <c r="H92083" i="20"/>
  <c r="G92071" i="20"/>
  <c r="H92071" i="20"/>
  <c r="G92059" i="20"/>
  <c r="H92059" i="20"/>
  <c r="G92047" i="20"/>
  <c r="H92047" i="20"/>
  <c r="G92035" i="20"/>
  <c r="H92035" i="20"/>
  <c r="G92023" i="20"/>
  <c r="H92023" i="20"/>
  <c r="G92011" i="20"/>
  <c r="H92011" i="20"/>
  <c r="G91999" i="20"/>
  <c r="H91999" i="20"/>
  <c r="G91987" i="20"/>
  <c r="H91987" i="20"/>
  <c r="G91975" i="20"/>
  <c r="H91975" i="20"/>
  <c r="G91963" i="20"/>
  <c r="H91963" i="20"/>
  <c r="G91951" i="20"/>
  <c r="H91951" i="20"/>
  <c r="G91939" i="20"/>
  <c r="H91939" i="20"/>
  <c r="G91927" i="20"/>
  <c r="H91927" i="20"/>
  <c r="G91915" i="20"/>
  <c r="H91915" i="20"/>
  <c r="G91903" i="20"/>
  <c r="H91903" i="20"/>
  <c r="G91891" i="20"/>
  <c r="H91891" i="20"/>
  <c r="G91879" i="20"/>
  <c r="H91879" i="20"/>
  <c r="G91867" i="20"/>
  <c r="H91867" i="20"/>
  <c r="G91855" i="20"/>
  <c r="H91855" i="20"/>
  <c r="G91843" i="20"/>
  <c r="H91843" i="20"/>
  <c r="G91831" i="20"/>
  <c r="H91831" i="20"/>
  <c r="G91819" i="20"/>
  <c r="H91819" i="20"/>
  <c r="G91807" i="20"/>
  <c r="H91807" i="20"/>
  <c r="G91795" i="20"/>
  <c r="H91795" i="20"/>
  <c r="G91783" i="20"/>
  <c r="H91783" i="20"/>
  <c r="G91771" i="20"/>
  <c r="H91771" i="20"/>
  <c r="G91759" i="20"/>
  <c r="H91759" i="20"/>
  <c r="G91747" i="20"/>
  <c r="H91747" i="20"/>
  <c r="G91735" i="20"/>
  <c r="H91735" i="20"/>
  <c r="G91723" i="20"/>
  <c r="H91723" i="20"/>
  <c r="G91711" i="20"/>
  <c r="H91711" i="20"/>
  <c r="G91699" i="20"/>
  <c r="H91699" i="20"/>
  <c r="G91687" i="20"/>
  <c r="H91687" i="20"/>
  <c r="G91675" i="20"/>
  <c r="H91675" i="20"/>
  <c r="G91663" i="20"/>
  <c r="H91663" i="20"/>
  <c r="G91651" i="20"/>
  <c r="H91651" i="20"/>
  <c r="G91639" i="20"/>
  <c r="H91639" i="20"/>
  <c r="G91627" i="20"/>
  <c r="H91627" i="20"/>
  <c r="G91615" i="20"/>
  <c r="H91615" i="20"/>
  <c r="G91603" i="20"/>
  <c r="H91603" i="20"/>
  <c r="G91591" i="20"/>
  <c r="H91591" i="20"/>
  <c r="G91579" i="20"/>
  <c r="H91579" i="20"/>
  <c r="G91567" i="20"/>
  <c r="H91567" i="20"/>
  <c r="G91555" i="20"/>
  <c r="H91555" i="20"/>
  <c r="G91543" i="20"/>
  <c r="H91543" i="20"/>
  <c r="G91531" i="20"/>
  <c r="H91531" i="20"/>
  <c r="G91519" i="20"/>
  <c r="H91519" i="20"/>
  <c r="G91507" i="20"/>
  <c r="H91507" i="20"/>
  <c r="G91495" i="20"/>
  <c r="H91495" i="20"/>
  <c r="G91483" i="20"/>
  <c r="H91483" i="20"/>
  <c r="G91471" i="20"/>
  <c r="H91471" i="20"/>
  <c r="G91459" i="20"/>
  <c r="H91459" i="20"/>
  <c r="G91447" i="20"/>
  <c r="H91447" i="20"/>
  <c r="G91435" i="20"/>
  <c r="H91435" i="20"/>
  <c r="G91423" i="20"/>
  <c r="H91423" i="20"/>
  <c r="G91411" i="20"/>
  <c r="H91411" i="20"/>
  <c r="G91399" i="20"/>
  <c r="H91399" i="20"/>
  <c r="G91387" i="20"/>
  <c r="H91387" i="20"/>
  <c r="G91375" i="20"/>
  <c r="H91375" i="20"/>
  <c r="G91363" i="20"/>
  <c r="H91363" i="20"/>
  <c r="G91351" i="20"/>
  <c r="H91351" i="20"/>
  <c r="G91339" i="20"/>
  <c r="H91339" i="20"/>
  <c r="G91327" i="20"/>
  <c r="H91327" i="20"/>
  <c r="G91315" i="20"/>
  <c r="H91315" i="20"/>
  <c r="G91303" i="20"/>
  <c r="H91303" i="20"/>
  <c r="G91291" i="20"/>
  <c r="H91291" i="20"/>
  <c r="G91279" i="20"/>
  <c r="H91279" i="20"/>
  <c r="G91267" i="20"/>
  <c r="H91267" i="20"/>
  <c r="G91255" i="20"/>
  <c r="H91255" i="20"/>
  <c r="G91243" i="20"/>
  <c r="H91243" i="20"/>
  <c r="G91231" i="20"/>
  <c r="H91231" i="20"/>
  <c r="G91219" i="20"/>
  <c r="H91219" i="20"/>
  <c r="G91207" i="20"/>
  <c r="H91207" i="20"/>
  <c r="G91195" i="20"/>
  <c r="H91195" i="20"/>
  <c r="G91183" i="20"/>
  <c r="H91183" i="20"/>
  <c r="G91171" i="20"/>
  <c r="H91171" i="20"/>
  <c r="G91159" i="20"/>
  <c r="H91159" i="20"/>
  <c r="G91147" i="20"/>
  <c r="H91147" i="20"/>
  <c r="G91135" i="20"/>
  <c r="H91135" i="20"/>
  <c r="G91123" i="20"/>
  <c r="H91123" i="20"/>
  <c r="G91111" i="20"/>
  <c r="H91111" i="20"/>
  <c r="G91099" i="20"/>
  <c r="H91099" i="20"/>
  <c r="G91087" i="20"/>
  <c r="H91087" i="20"/>
  <c r="G91075" i="20"/>
  <c r="H91075" i="20"/>
  <c r="G91063" i="20"/>
  <c r="H91063" i="20"/>
  <c r="G91051" i="20"/>
  <c r="H91051" i="20"/>
  <c r="G91039" i="20"/>
  <c r="H91039" i="20"/>
  <c r="G91027" i="20"/>
  <c r="H91027" i="20"/>
  <c r="G91015" i="20"/>
  <c r="H91015" i="20"/>
  <c r="G91003" i="20"/>
  <c r="H91003" i="20"/>
  <c r="G90991" i="20"/>
  <c r="H90991" i="20"/>
  <c r="G90979" i="20"/>
  <c r="H90979" i="20"/>
  <c r="G90967" i="20"/>
  <c r="H90967" i="20"/>
  <c r="G90955" i="20"/>
  <c r="H90955" i="20"/>
  <c r="G90943" i="20"/>
  <c r="H90943" i="20"/>
  <c r="G90931" i="20"/>
  <c r="H90931" i="20"/>
  <c r="G90919" i="20"/>
  <c r="H90919" i="20"/>
  <c r="G90907" i="20"/>
  <c r="H90907" i="20"/>
  <c r="G90895" i="20"/>
  <c r="H90895" i="20"/>
  <c r="G90883" i="20"/>
  <c r="H90883" i="20"/>
  <c r="G90871" i="20"/>
  <c r="H90871" i="20"/>
  <c r="G90859" i="20"/>
  <c r="H90859" i="20"/>
  <c r="G90847" i="20"/>
  <c r="H90847" i="20"/>
  <c r="G90835" i="20"/>
  <c r="H90835" i="20"/>
  <c r="G90823" i="20"/>
  <c r="H90823" i="20"/>
  <c r="G90811" i="20"/>
  <c r="H90811" i="20"/>
  <c r="G90799" i="20"/>
  <c r="H90799" i="20"/>
  <c r="G90787" i="20"/>
  <c r="H90787" i="20"/>
  <c r="G90775" i="20"/>
  <c r="H90775" i="20"/>
  <c r="G90763" i="20"/>
  <c r="H90763" i="20"/>
  <c r="G90751" i="20"/>
  <c r="H90751" i="20"/>
  <c r="G90739" i="20"/>
  <c r="H90739" i="20"/>
  <c r="G90727" i="20"/>
  <c r="H90727" i="20"/>
  <c r="G90715" i="20"/>
  <c r="H90715" i="20"/>
  <c r="G90703" i="20"/>
  <c r="H90703" i="20"/>
  <c r="G90691" i="20"/>
  <c r="H90691" i="20"/>
  <c r="G90679" i="20"/>
  <c r="H90679" i="20"/>
  <c r="G90667" i="20"/>
  <c r="H90667" i="20"/>
  <c r="G90655" i="20"/>
  <c r="H90655" i="20"/>
  <c r="G90643" i="20"/>
  <c r="H90643" i="20"/>
  <c r="G90631" i="20"/>
  <c r="H90631" i="20"/>
  <c r="G90619" i="20"/>
  <c r="H90619" i="20"/>
  <c r="G90607" i="20"/>
  <c r="H90607" i="20"/>
  <c r="G90595" i="20"/>
  <c r="H90595" i="20"/>
  <c r="G90583" i="20"/>
  <c r="H90583" i="20"/>
  <c r="G90571" i="20"/>
  <c r="H90571" i="20"/>
  <c r="G90559" i="20"/>
  <c r="H90559" i="20"/>
  <c r="G90547" i="20"/>
  <c r="H90547" i="20"/>
  <c r="G90535" i="20"/>
  <c r="H90535" i="20"/>
  <c r="G90523" i="20"/>
  <c r="H90523" i="20"/>
  <c r="G90511" i="20"/>
  <c r="H90511" i="20"/>
  <c r="G90499" i="20"/>
  <c r="H90499" i="20"/>
  <c r="G90487" i="20"/>
  <c r="H90487" i="20"/>
  <c r="G90475" i="20"/>
  <c r="H90475" i="20"/>
  <c r="G90463" i="20"/>
  <c r="H90463" i="20"/>
  <c r="G90451" i="20"/>
  <c r="H90451" i="20"/>
  <c r="G90439" i="20"/>
  <c r="H90439" i="20"/>
  <c r="G90427" i="20"/>
  <c r="H90427" i="20"/>
  <c r="G90415" i="20"/>
  <c r="H90415" i="20"/>
  <c r="G90403" i="20"/>
  <c r="H90403" i="20"/>
  <c r="G90391" i="20"/>
  <c r="H90391" i="20"/>
  <c r="G90379" i="20"/>
  <c r="H90379" i="20"/>
  <c r="G90367" i="20"/>
  <c r="H90367" i="20"/>
  <c r="G90355" i="20"/>
  <c r="H90355" i="20"/>
  <c r="G90343" i="20"/>
  <c r="H90343" i="20"/>
  <c r="G90331" i="20"/>
  <c r="H90331" i="20"/>
  <c r="G90319" i="20"/>
  <c r="H90319" i="20"/>
  <c r="G90307" i="20"/>
  <c r="H90307" i="20"/>
  <c r="G90295" i="20"/>
  <c r="H90295" i="20"/>
  <c r="G90283" i="20"/>
  <c r="H90283" i="20"/>
  <c r="G90271" i="20"/>
  <c r="H90271" i="20"/>
  <c r="G90259" i="20"/>
  <c r="H90259" i="20"/>
  <c r="G90247" i="20"/>
  <c r="H90247" i="20"/>
  <c r="G90235" i="20"/>
  <c r="H90235" i="20"/>
  <c r="G90223" i="20"/>
  <c r="H90223" i="20"/>
  <c r="G90211" i="20"/>
  <c r="H90211" i="20"/>
  <c r="G90199" i="20"/>
  <c r="H90199" i="20"/>
  <c r="G90187" i="20"/>
  <c r="H90187" i="20"/>
  <c r="G90175" i="20"/>
  <c r="H90175" i="20"/>
  <c r="G90163" i="20"/>
  <c r="H90163" i="20"/>
  <c r="G90151" i="20"/>
  <c r="H90151" i="20"/>
  <c r="G90139" i="20"/>
  <c r="H90139" i="20"/>
  <c r="G90127" i="20"/>
  <c r="H90127" i="20"/>
  <c r="G90115" i="20"/>
  <c r="H90115" i="20"/>
  <c r="G90103" i="20"/>
  <c r="H90103" i="20"/>
  <c r="G90091" i="20"/>
  <c r="H90091" i="20"/>
  <c r="G90079" i="20"/>
  <c r="H90079" i="20"/>
  <c r="G90067" i="20"/>
  <c r="H90067" i="20"/>
  <c r="G90055" i="20"/>
  <c r="H90055" i="20"/>
  <c r="G90043" i="20"/>
  <c r="H90043" i="20"/>
  <c r="G90031" i="20"/>
  <c r="H90031" i="20"/>
  <c r="G90019" i="20"/>
  <c r="H90019" i="20"/>
  <c r="G90007" i="20"/>
  <c r="H90007" i="20"/>
  <c r="G89995" i="20"/>
  <c r="H89995" i="20"/>
  <c r="G89983" i="20"/>
  <c r="H89983" i="20"/>
  <c r="G89971" i="20"/>
  <c r="H89971" i="20"/>
  <c r="G89959" i="20"/>
  <c r="H89959" i="20"/>
  <c r="G89947" i="20"/>
  <c r="H89947" i="20"/>
  <c r="G89935" i="20"/>
  <c r="H89935" i="20"/>
  <c r="G89923" i="20"/>
  <c r="H89923" i="20"/>
  <c r="G89911" i="20"/>
  <c r="H89911" i="20"/>
  <c r="G89899" i="20"/>
  <c r="H89899" i="20"/>
  <c r="G89887" i="20"/>
  <c r="H89887" i="20"/>
  <c r="G89875" i="20"/>
  <c r="H89875" i="20"/>
  <c r="G89863" i="20"/>
  <c r="H89863" i="20"/>
  <c r="G89851" i="20"/>
  <c r="H89851" i="20"/>
  <c r="G89839" i="20"/>
  <c r="H89839" i="20"/>
  <c r="G89827" i="20"/>
  <c r="H89827" i="20"/>
  <c r="G89815" i="20"/>
  <c r="H89815" i="20"/>
  <c r="G89803" i="20"/>
  <c r="H89803" i="20"/>
  <c r="G89791" i="20"/>
  <c r="H89791" i="20"/>
  <c r="G89779" i="20"/>
  <c r="H89779" i="20"/>
  <c r="G89767" i="20"/>
  <c r="H89767" i="20"/>
  <c r="G89755" i="20"/>
  <c r="H89755" i="20"/>
  <c r="G89743" i="20"/>
  <c r="H89743" i="20"/>
  <c r="G89731" i="20"/>
  <c r="H89731" i="20"/>
  <c r="G89719" i="20"/>
  <c r="H89719" i="20"/>
  <c r="G89707" i="20"/>
  <c r="H89707" i="20"/>
  <c r="G89695" i="20"/>
  <c r="H89695" i="20"/>
  <c r="G89683" i="20"/>
  <c r="H89683" i="20"/>
  <c r="G89671" i="20"/>
  <c r="H89671" i="20"/>
  <c r="G89659" i="20"/>
  <c r="H89659" i="20"/>
  <c r="G89647" i="20"/>
  <c r="H89647" i="20"/>
  <c r="G89635" i="20"/>
  <c r="H89635" i="20"/>
  <c r="G89623" i="20"/>
  <c r="H89623" i="20"/>
  <c r="G89611" i="20"/>
  <c r="H89611" i="20"/>
  <c r="G89599" i="20"/>
  <c r="H89599" i="20"/>
  <c r="G89587" i="20"/>
  <c r="H89587" i="20"/>
  <c r="G89575" i="20"/>
  <c r="H89575" i="20"/>
  <c r="G89563" i="20"/>
  <c r="H89563" i="20"/>
  <c r="G89551" i="20"/>
  <c r="H89551" i="20"/>
  <c r="G89539" i="20"/>
  <c r="H89539" i="20"/>
  <c r="G89527" i="20"/>
  <c r="H89527" i="20"/>
  <c r="G89515" i="20"/>
  <c r="H89515" i="20"/>
  <c r="G89503" i="20"/>
  <c r="H89503" i="20"/>
  <c r="G89491" i="20"/>
  <c r="H89491" i="20"/>
  <c r="G89479" i="20"/>
  <c r="H89479" i="20"/>
  <c r="G89467" i="20"/>
  <c r="H89467" i="20"/>
  <c r="G89455" i="20"/>
  <c r="H89455" i="20"/>
  <c r="G89443" i="20"/>
  <c r="H89443" i="20"/>
  <c r="G89431" i="20"/>
  <c r="H89431" i="20"/>
  <c r="G89419" i="20"/>
  <c r="H89419" i="20"/>
  <c r="G89407" i="20"/>
  <c r="H89407" i="20"/>
  <c r="G89395" i="20"/>
  <c r="H89395" i="20"/>
  <c r="G89383" i="20"/>
  <c r="H89383" i="20"/>
  <c r="G89371" i="20"/>
  <c r="H89371" i="20"/>
  <c r="G89359" i="20"/>
  <c r="H89359" i="20"/>
  <c r="G89347" i="20"/>
  <c r="H89347" i="20"/>
  <c r="G89335" i="20"/>
  <c r="H89335" i="20"/>
  <c r="G89323" i="20"/>
  <c r="H89323" i="20"/>
  <c r="G89311" i="20"/>
  <c r="H89311" i="20"/>
  <c r="G89299" i="20"/>
  <c r="H89299" i="20"/>
  <c r="G89287" i="20"/>
  <c r="H89287" i="20"/>
  <c r="G89275" i="20"/>
  <c r="H89275" i="20"/>
  <c r="G89263" i="20"/>
  <c r="H89263" i="20"/>
  <c r="G89251" i="20"/>
  <c r="H89251" i="20"/>
  <c r="G89239" i="20"/>
  <c r="H89239" i="20"/>
  <c r="G89227" i="20"/>
  <c r="H89227" i="20"/>
  <c r="G89215" i="20"/>
  <c r="H89215" i="20"/>
  <c r="G89203" i="20"/>
  <c r="H89203" i="20"/>
  <c r="G89191" i="20"/>
  <c r="H89191" i="20"/>
  <c r="G89179" i="20"/>
  <c r="H89179" i="20"/>
  <c r="G89167" i="20"/>
  <c r="H89167" i="20"/>
  <c r="G89155" i="20"/>
  <c r="H89155" i="20"/>
  <c r="G89143" i="20"/>
  <c r="H89143" i="20"/>
  <c r="G89131" i="20"/>
  <c r="H89131" i="20"/>
  <c r="G89119" i="20"/>
  <c r="H89119" i="20"/>
  <c r="G89107" i="20"/>
  <c r="H89107" i="20"/>
  <c r="G89095" i="20"/>
  <c r="H89095" i="20"/>
  <c r="G89083" i="20"/>
  <c r="H89083" i="20"/>
  <c r="G89071" i="20"/>
  <c r="H89071" i="20"/>
  <c r="G89059" i="20"/>
  <c r="H89059" i="20"/>
  <c r="G89047" i="20"/>
  <c r="H89047" i="20"/>
  <c r="G89035" i="20"/>
  <c r="H89035" i="20"/>
  <c r="G89023" i="20"/>
  <c r="H89023" i="20"/>
  <c r="G89011" i="20"/>
  <c r="H89011" i="20"/>
  <c r="G88999" i="20"/>
  <c r="H88999" i="20"/>
  <c r="G88987" i="20"/>
  <c r="H88987" i="20"/>
  <c r="G88975" i="20"/>
  <c r="H88975" i="20"/>
  <c r="G88963" i="20"/>
  <c r="H88963" i="20"/>
  <c r="G88951" i="20"/>
  <c r="H88951" i="20"/>
  <c r="G88939" i="20"/>
  <c r="H88939" i="20"/>
  <c r="G88927" i="20"/>
  <c r="H88927" i="20"/>
  <c r="G88915" i="20"/>
  <c r="H88915" i="20"/>
  <c r="G88903" i="20"/>
  <c r="H88903" i="20"/>
  <c r="G88891" i="20"/>
  <c r="H88891" i="20"/>
  <c r="G88879" i="20"/>
  <c r="H88879" i="20"/>
  <c r="G88867" i="20"/>
  <c r="H88867" i="20"/>
  <c r="G88855" i="20"/>
  <c r="H88855" i="20"/>
  <c r="G88843" i="20"/>
  <c r="H88843" i="20"/>
  <c r="G88831" i="20"/>
  <c r="H88831" i="20"/>
  <c r="G88819" i="20"/>
  <c r="H88819" i="20"/>
  <c r="G88807" i="20"/>
  <c r="H88807" i="20"/>
  <c r="G88795" i="20"/>
  <c r="H88795" i="20"/>
  <c r="G88783" i="20"/>
  <c r="H88783" i="20"/>
  <c r="G88771" i="20"/>
  <c r="H88771" i="20"/>
  <c r="G88759" i="20"/>
  <c r="H88759" i="20"/>
  <c r="G88747" i="20"/>
  <c r="H88747" i="20"/>
  <c r="G88735" i="20"/>
  <c r="H88735" i="20"/>
  <c r="G88723" i="20"/>
  <c r="H88723" i="20"/>
  <c r="G88711" i="20"/>
  <c r="H88711" i="20"/>
  <c r="G88699" i="20"/>
  <c r="H88699" i="20"/>
  <c r="G88687" i="20"/>
  <c r="H88687" i="20"/>
  <c r="G88675" i="20"/>
  <c r="H88675" i="20"/>
  <c r="G88663" i="20"/>
  <c r="H88663" i="20"/>
  <c r="G88651" i="20"/>
  <c r="H88651" i="20"/>
  <c r="G88639" i="20"/>
  <c r="H88639" i="20"/>
  <c r="G88627" i="20"/>
  <c r="H88627" i="20"/>
  <c r="G88615" i="20"/>
  <c r="H88615" i="20"/>
  <c r="G88603" i="20"/>
  <c r="H88603" i="20"/>
  <c r="G88591" i="20"/>
  <c r="H88591" i="20"/>
  <c r="G88579" i="20"/>
  <c r="H88579" i="20"/>
  <c r="G88567" i="20"/>
  <c r="H88567" i="20"/>
  <c r="G88555" i="20"/>
  <c r="H88555" i="20"/>
  <c r="G88543" i="20"/>
  <c r="H88543" i="20"/>
  <c r="G88531" i="20"/>
  <c r="H88531" i="20"/>
  <c r="G88519" i="20"/>
  <c r="H88519" i="20"/>
  <c r="G88507" i="20"/>
  <c r="H88507" i="20"/>
  <c r="G88495" i="20"/>
  <c r="H88495" i="20"/>
  <c r="G88483" i="20"/>
  <c r="H88483" i="20"/>
  <c r="G88471" i="20"/>
  <c r="H88471" i="20"/>
  <c r="G88459" i="20"/>
  <c r="H88459" i="20"/>
  <c r="G88447" i="20"/>
  <c r="H88447" i="20"/>
  <c r="G88435" i="20"/>
  <c r="H88435" i="20"/>
  <c r="G88423" i="20"/>
  <c r="H88423" i="20"/>
  <c r="G88411" i="20"/>
  <c r="H88411" i="20"/>
  <c r="G88399" i="20"/>
  <c r="H88399" i="20"/>
  <c r="G88387" i="20"/>
  <c r="H88387" i="20"/>
  <c r="G88375" i="20"/>
  <c r="H88375" i="20"/>
  <c r="G88363" i="20"/>
  <c r="H88363" i="20"/>
  <c r="G88351" i="20"/>
  <c r="H88351" i="20"/>
  <c r="G88339" i="20"/>
  <c r="H88339" i="20"/>
  <c r="G88327" i="20"/>
  <c r="H88327" i="20"/>
  <c r="G88315" i="20"/>
  <c r="H88315" i="20"/>
  <c r="G88303" i="20"/>
  <c r="H88303" i="20"/>
  <c r="G88291" i="20"/>
  <c r="H88291" i="20"/>
  <c r="G88279" i="20"/>
  <c r="H88279" i="20"/>
  <c r="G88267" i="20"/>
  <c r="H88267" i="20"/>
  <c r="G88255" i="20"/>
  <c r="H88255" i="20"/>
  <c r="G88243" i="20"/>
  <c r="H88243" i="20"/>
  <c r="G88231" i="20"/>
  <c r="H88231" i="20"/>
  <c r="G88219" i="20"/>
  <c r="H88219" i="20"/>
  <c r="G88207" i="20"/>
  <c r="H88207" i="20"/>
  <c r="G88195" i="20"/>
  <c r="H88195" i="20"/>
  <c r="G88183" i="20"/>
  <c r="H88183" i="20"/>
  <c r="G88171" i="20"/>
  <c r="H88171" i="20"/>
  <c r="G88159" i="20"/>
  <c r="H88159" i="20"/>
  <c r="G88147" i="20"/>
  <c r="H88147" i="20"/>
  <c r="G88135" i="20"/>
  <c r="H88135" i="20"/>
  <c r="G88123" i="20"/>
  <c r="H88123" i="20"/>
  <c r="G88111" i="20"/>
  <c r="H88111" i="20"/>
  <c r="G88099" i="20"/>
  <c r="H88099" i="20"/>
  <c r="G88087" i="20"/>
  <c r="H88087" i="20"/>
  <c r="G88075" i="20"/>
  <c r="H88075" i="20"/>
  <c r="G88063" i="20"/>
  <c r="H88063" i="20"/>
  <c r="G88051" i="20"/>
  <c r="H88051" i="20"/>
  <c r="G88039" i="20"/>
  <c r="H88039" i="20"/>
  <c r="G88027" i="20"/>
  <c r="H88027" i="20"/>
  <c r="G88015" i="20"/>
  <c r="H88015" i="20"/>
  <c r="G88003" i="20"/>
  <c r="H88003" i="20"/>
  <c r="G87991" i="20"/>
  <c r="H87991" i="20"/>
  <c r="G87979" i="20"/>
  <c r="H87979" i="20"/>
  <c r="G87967" i="20"/>
  <c r="H87967" i="20"/>
  <c r="G87955" i="20"/>
  <c r="H87955" i="20"/>
  <c r="G87943" i="20"/>
  <c r="H87943" i="20"/>
  <c r="G87931" i="20"/>
  <c r="H87931" i="20"/>
  <c r="G87919" i="20"/>
  <c r="H87919" i="20"/>
  <c r="G87907" i="20"/>
  <c r="H87907" i="20"/>
  <c r="G87895" i="20"/>
  <c r="H87895" i="20"/>
  <c r="G87883" i="20"/>
  <c r="H87883" i="20"/>
  <c r="G87871" i="20"/>
  <c r="H87871" i="20"/>
  <c r="G87859" i="20"/>
  <c r="H87859" i="20"/>
  <c r="G87847" i="20"/>
  <c r="H87847" i="20"/>
  <c r="G87835" i="20"/>
  <c r="H87835" i="20"/>
  <c r="G87823" i="20"/>
  <c r="H87823" i="20"/>
  <c r="G87811" i="20"/>
  <c r="H87811" i="20"/>
  <c r="G87799" i="20"/>
  <c r="H87799" i="20"/>
  <c r="G87787" i="20"/>
  <c r="H87787" i="20"/>
  <c r="G87775" i="20"/>
  <c r="H87775" i="20"/>
  <c r="G87763" i="20"/>
  <c r="H87763" i="20"/>
  <c r="G87751" i="20"/>
  <c r="H87751" i="20"/>
  <c r="G87739" i="20"/>
  <c r="H87739" i="20"/>
  <c r="G87727" i="20"/>
  <c r="H87727" i="20"/>
  <c r="G87715" i="20"/>
  <c r="H87715" i="20"/>
  <c r="G87703" i="20"/>
  <c r="H87703" i="20"/>
  <c r="G87691" i="20"/>
  <c r="H87691" i="20"/>
  <c r="G87679" i="20"/>
  <c r="H87679" i="20"/>
  <c r="G87667" i="20"/>
  <c r="H87667" i="20"/>
  <c r="G87655" i="20"/>
  <c r="H87655" i="20"/>
  <c r="G87643" i="20"/>
  <c r="H87643" i="20"/>
  <c r="G87631" i="20"/>
  <c r="H87631" i="20"/>
  <c r="G87619" i="20"/>
  <c r="H87619" i="20"/>
  <c r="G87607" i="20"/>
  <c r="H87607" i="20"/>
  <c r="G87595" i="20"/>
  <c r="H87595" i="20"/>
  <c r="G87583" i="20"/>
  <c r="H87583" i="20"/>
  <c r="G87571" i="20"/>
  <c r="H87571" i="20"/>
  <c r="G87559" i="20"/>
  <c r="H87559" i="20"/>
  <c r="G87547" i="20"/>
  <c r="H87547" i="20"/>
  <c r="G87535" i="20"/>
  <c r="H87535" i="20"/>
  <c r="G87523" i="20"/>
  <c r="H87523" i="20"/>
  <c r="G87511" i="20"/>
  <c r="H87511" i="20"/>
  <c r="G87499" i="20"/>
  <c r="H87499" i="20"/>
  <c r="G87487" i="20"/>
  <c r="H87487" i="20"/>
  <c r="G87475" i="20"/>
  <c r="H87475" i="20"/>
  <c r="G87463" i="20"/>
  <c r="H87463" i="20"/>
  <c r="G87451" i="20"/>
  <c r="H87451" i="20"/>
  <c r="G87439" i="20"/>
  <c r="H87439" i="20"/>
  <c r="G87427" i="20"/>
  <c r="H87427" i="20"/>
  <c r="G87415" i="20"/>
  <c r="H87415" i="20"/>
  <c r="G87403" i="20"/>
  <c r="H87403" i="20"/>
  <c r="G87391" i="20"/>
  <c r="H87391" i="20"/>
  <c r="G87379" i="20"/>
  <c r="H87379" i="20"/>
  <c r="G87367" i="20"/>
  <c r="H87367" i="20"/>
  <c r="G87355" i="20"/>
  <c r="H87355" i="20"/>
  <c r="G87343" i="20"/>
  <c r="H87343" i="20"/>
  <c r="G87331" i="20"/>
  <c r="H87331" i="20"/>
  <c r="G87319" i="20"/>
  <c r="H87319" i="20"/>
  <c r="G87307" i="20"/>
  <c r="H87307" i="20"/>
  <c r="G87295" i="20"/>
  <c r="H87295" i="20"/>
  <c r="G87283" i="20"/>
  <c r="H87283" i="20"/>
  <c r="G87271" i="20"/>
  <c r="H87271" i="20"/>
  <c r="G87259" i="20"/>
  <c r="H87259" i="20"/>
  <c r="G87247" i="20"/>
  <c r="H87247" i="20"/>
  <c r="G87235" i="20"/>
  <c r="H87235" i="20"/>
  <c r="G87223" i="20"/>
  <c r="H87223" i="20"/>
  <c r="G87211" i="20"/>
  <c r="H87211" i="20"/>
  <c r="G87199" i="20"/>
  <c r="H87199" i="20"/>
  <c r="G87187" i="20"/>
  <c r="H87187" i="20"/>
  <c r="G87175" i="20"/>
  <c r="H87175" i="20"/>
  <c r="G87163" i="20"/>
  <c r="H87163" i="20"/>
  <c r="G87151" i="20"/>
  <c r="H87151" i="20"/>
  <c r="G87139" i="20"/>
  <c r="H87139" i="20"/>
  <c r="G87127" i="20"/>
  <c r="H87127" i="20"/>
  <c r="G87115" i="20"/>
  <c r="H87115" i="20"/>
  <c r="G87103" i="20"/>
  <c r="H87103" i="20"/>
  <c r="G87091" i="20"/>
  <c r="H87091" i="20"/>
  <c r="G87079" i="20"/>
  <c r="H87079" i="20"/>
  <c r="G87067" i="20"/>
  <c r="H87067" i="20"/>
  <c r="G87055" i="20"/>
  <c r="H87055" i="20"/>
  <c r="G87043" i="20"/>
  <c r="H87043" i="20"/>
  <c r="G87031" i="20"/>
  <c r="H87031" i="20"/>
  <c r="G87019" i="20"/>
  <c r="H87019" i="20"/>
  <c r="G87007" i="20"/>
  <c r="H87007" i="20"/>
  <c r="G86995" i="20"/>
  <c r="H86995" i="20"/>
  <c r="G86983" i="20"/>
  <c r="H86983" i="20"/>
  <c r="G86971" i="20"/>
  <c r="H86971" i="20"/>
  <c r="G86959" i="20"/>
  <c r="H86959" i="20"/>
  <c r="G86947" i="20"/>
  <c r="H86947" i="20"/>
  <c r="G86935" i="20"/>
  <c r="H86935" i="20"/>
  <c r="G86923" i="20"/>
  <c r="H86923" i="20"/>
  <c r="G86911" i="20"/>
  <c r="H86911" i="20"/>
  <c r="G86899" i="20"/>
  <c r="H86899" i="20"/>
  <c r="G86887" i="20"/>
  <c r="H86887" i="20"/>
  <c r="G86875" i="20"/>
  <c r="H86875" i="20"/>
  <c r="G86863" i="20"/>
  <c r="H86863" i="20"/>
  <c r="G86851" i="20"/>
  <c r="H86851" i="20"/>
  <c r="G86839" i="20"/>
  <c r="H86839" i="20"/>
  <c r="G86827" i="20"/>
  <c r="H86827" i="20"/>
  <c r="G86815" i="20"/>
  <c r="H86815" i="20"/>
  <c r="G86803" i="20"/>
  <c r="H86803" i="20"/>
  <c r="G86791" i="20"/>
  <c r="H86791" i="20"/>
  <c r="G86779" i="20"/>
  <c r="H86779" i="20"/>
  <c r="G86767" i="20"/>
  <c r="H86767" i="20"/>
  <c r="G86755" i="20"/>
  <c r="H86755" i="20"/>
  <c r="G86743" i="20"/>
  <c r="H86743" i="20"/>
  <c r="G86731" i="20"/>
  <c r="H86731" i="20"/>
  <c r="G86719" i="20"/>
  <c r="H86719" i="20"/>
  <c r="G86707" i="20"/>
  <c r="H86707" i="20"/>
  <c r="G86695" i="20"/>
  <c r="H86695" i="20"/>
  <c r="G86683" i="20"/>
  <c r="H86683" i="20"/>
  <c r="G86671" i="20"/>
  <c r="H86671" i="20"/>
  <c r="G86659" i="20"/>
  <c r="H86659" i="20"/>
  <c r="G86647" i="20"/>
  <c r="H86647" i="20"/>
  <c r="G86635" i="20"/>
  <c r="H86635" i="20"/>
  <c r="G86623" i="20"/>
  <c r="H86623" i="20"/>
  <c r="G86611" i="20"/>
  <c r="H86611" i="20"/>
  <c r="G86599" i="20"/>
  <c r="H86599" i="20"/>
  <c r="G86587" i="20"/>
  <c r="H86587" i="20"/>
  <c r="G86575" i="20"/>
  <c r="H86575" i="20"/>
  <c r="G86563" i="20"/>
  <c r="H86563" i="20"/>
  <c r="G86551" i="20"/>
  <c r="H86551" i="20"/>
  <c r="G86539" i="20"/>
  <c r="H86539" i="20"/>
  <c r="G86527" i="20"/>
  <c r="H86527" i="20"/>
  <c r="G86515" i="20"/>
  <c r="H86515" i="20"/>
  <c r="G86503" i="20"/>
  <c r="H86503" i="20"/>
  <c r="G86491" i="20"/>
  <c r="H86491" i="20"/>
  <c r="G86479" i="20"/>
  <c r="H86479" i="20"/>
  <c r="G86467" i="20"/>
  <c r="H86467" i="20"/>
  <c r="G86455" i="20"/>
  <c r="H86455" i="20"/>
  <c r="G86443" i="20"/>
  <c r="H86443" i="20"/>
  <c r="G86431" i="20"/>
  <c r="H86431" i="20"/>
  <c r="G86419" i="20"/>
  <c r="H86419" i="20"/>
  <c r="G86407" i="20"/>
  <c r="H86407" i="20"/>
  <c r="G86395" i="20"/>
  <c r="H86395" i="20"/>
  <c r="G86383" i="20"/>
  <c r="H86383" i="20"/>
  <c r="G86371" i="20"/>
  <c r="H86371" i="20"/>
  <c r="G86359" i="20"/>
  <c r="H86359" i="20"/>
  <c r="G86347" i="20"/>
  <c r="H86347" i="20"/>
  <c r="G86335" i="20"/>
  <c r="H86335" i="20"/>
  <c r="G86323" i="20"/>
  <c r="H86323" i="20"/>
  <c r="G86311" i="20"/>
  <c r="H86311" i="20"/>
  <c r="G86299" i="20"/>
  <c r="H86299" i="20"/>
  <c r="G86287" i="20"/>
  <c r="H86287" i="20"/>
  <c r="G86275" i="20"/>
  <c r="H86275" i="20"/>
  <c r="G86263" i="20"/>
  <c r="H86263" i="20"/>
  <c r="G86251" i="20"/>
  <c r="H86251" i="20"/>
  <c r="G86239" i="20"/>
  <c r="H86239" i="20"/>
  <c r="G86227" i="20"/>
  <c r="H86227" i="20"/>
  <c r="G86215" i="20"/>
  <c r="H86215" i="20"/>
  <c r="G86203" i="20"/>
  <c r="H86203" i="20"/>
  <c r="G86191" i="20"/>
  <c r="H86191" i="20"/>
  <c r="G86179" i="20"/>
  <c r="H86179" i="20"/>
  <c r="G86167" i="20"/>
  <c r="H86167" i="20"/>
  <c r="G86155" i="20"/>
  <c r="H86155" i="20"/>
  <c r="G86143" i="20"/>
  <c r="H86143" i="20"/>
  <c r="G86131" i="20"/>
  <c r="H86131" i="20"/>
  <c r="G86119" i="20"/>
  <c r="H86119" i="20"/>
  <c r="G86107" i="20"/>
  <c r="H86107" i="20"/>
  <c r="G86095" i="20"/>
  <c r="H86095" i="20"/>
  <c r="G86083" i="20"/>
  <c r="H86083" i="20"/>
  <c r="G86071" i="20"/>
  <c r="H86071" i="20"/>
  <c r="G86059" i="20"/>
  <c r="H86059" i="20"/>
  <c r="G86047" i="20"/>
  <c r="H86047" i="20"/>
  <c r="G86035" i="20"/>
  <c r="H86035" i="20"/>
  <c r="G86023" i="20"/>
  <c r="H86023" i="20"/>
  <c r="G86011" i="20"/>
  <c r="H86011" i="20"/>
  <c r="G85999" i="20"/>
  <c r="H85999" i="20"/>
  <c r="G85987" i="20"/>
  <c r="H85987" i="20"/>
  <c r="G85975" i="20"/>
  <c r="H85975" i="20"/>
  <c r="G85963" i="20"/>
  <c r="H85963" i="20"/>
  <c r="G85951" i="20"/>
  <c r="H85951" i="20"/>
  <c r="G85939" i="20"/>
  <c r="H85939" i="20"/>
  <c r="G85927" i="20"/>
  <c r="H85927" i="20"/>
  <c r="G85915" i="20"/>
  <c r="H85915" i="20"/>
  <c r="G85903" i="20"/>
  <c r="H85903" i="20"/>
  <c r="G85891" i="20"/>
  <c r="H85891" i="20"/>
  <c r="G85879" i="20"/>
  <c r="H85879" i="20"/>
  <c r="G85867" i="20"/>
  <c r="H85867" i="20"/>
  <c r="G85855" i="20"/>
  <c r="H85855" i="20"/>
  <c r="G85843" i="20"/>
  <c r="H85843" i="20"/>
  <c r="G85831" i="20"/>
  <c r="H85831" i="20"/>
  <c r="G85819" i="20"/>
  <c r="H85819" i="20"/>
  <c r="G85807" i="20"/>
  <c r="H85807" i="20"/>
  <c r="G85795" i="20"/>
  <c r="H85795" i="20"/>
  <c r="G85783" i="20"/>
  <c r="H85783" i="20"/>
  <c r="G85771" i="20"/>
  <c r="H85771" i="20"/>
  <c r="G85759" i="20"/>
  <c r="H85759" i="20"/>
  <c r="G85747" i="20"/>
  <c r="H85747" i="20"/>
  <c r="G85735" i="20"/>
  <c r="H85735" i="20"/>
  <c r="G85723" i="20"/>
  <c r="H85723" i="20"/>
  <c r="G85711" i="20"/>
  <c r="H85711" i="20"/>
  <c r="G85699" i="20"/>
  <c r="H85699" i="20"/>
  <c r="G85687" i="20"/>
  <c r="H85687" i="20"/>
  <c r="G85675" i="20"/>
  <c r="H85675" i="20"/>
  <c r="G85663" i="20"/>
  <c r="H85663" i="20"/>
  <c r="G85651" i="20"/>
  <c r="H85651" i="20"/>
  <c r="G85639" i="20"/>
  <c r="H85639" i="20"/>
  <c r="G85627" i="20"/>
  <c r="H85627" i="20"/>
  <c r="G85615" i="20"/>
  <c r="H85615" i="20"/>
  <c r="G85603" i="20"/>
  <c r="H85603" i="20"/>
  <c r="G85591" i="20"/>
  <c r="H85591" i="20"/>
  <c r="G85579" i="20"/>
  <c r="H85579" i="20"/>
  <c r="G85567" i="20"/>
  <c r="H85567" i="20"/>
  <c r="G85555" i="20"/>
  <c r="H85555" i="20"/>
  <c r="G85543" i="20"/>
  <c r="H85543" i="20"/>
  <c r="G85531" i="20"/>
  <c r="H85531" i="20"/>
  <c r="G85519" i="20"/>
  <c r="H85519" i="20"/>
  <c r="G85507" i="20"/>
  <c r="H85507" i="20"/>
  <c r="G85495" i="20"/>
  <c r="H85495" i="20"/>
  <c r="G85483" i="20"/>
  <c r="H85483" i="20"/>
  <c r="G85471" i="20"/>
  <c r="H85471" i="20"/>
  <c r="G85459" i="20"/>
  <c r="H85459" i="20"/>
  <c r="G85447" i="20"/>
  <c r="H85447" i="20"/>
  <c r="G85435" i="20"/>
  <c r="H85435" i="20"/>
  <c r="G85423" i="20"/>
  <c r="H85423" i="20"/>
  <c r="G85411" i="20"/>
  <c r="H85411" i="20"/>
  <c r="G85399" i="20"/>
  <c r="H85399" i="20"/>
  <c r="G85387" i="20"/>
  <c r="H85387" i="20"/>
  <c r="G85375" i="20"/>
  <c r="H85375" i="20"/>
  <c r="G85363" i="20"/>
  <c r="H85363" i="20"/>
  <c r="G85351" i="20"/>
  <c r="H85351" i="20"/>
  <c r="G85339" i="20"/>
  <c r="H85339" i="20"/>
  <c r="G85327" i="20"/>
  <c r="H85327" i="20"/>
  <c r="G85315" i="20"/>
  <c r="H85315" i="20"/>
  <c r="G85303" i="20"/>
  <c r="H85303" i="20"/>
  <c r="G85291" i="20"/>
  <c r="H85291" i="20"/>
  <c r="G85279" i="20"/>
  <c r="H85279" i="20"/>
  <c r="G85267" i="20"/>
  <c r="H85267" i="20"/>
  <c r="G85255" i="20"/>
  <c r="H85255" i="20"/>
  <c r="G85243" i="20"/>
  <c r="H85243" i="20"/>
  <c r="G85231" i="20"/>
  <c r="H85231" i="20"/>
  <c r="G85219" i="20"/>
  <c r="H85219" i="20"/>
  <c r="G85207" i="20"/>
  <c r="H85207" i="20"/>
  <c r="G85195" i="20"/>
  <c r="H85195" i="20"/>
  <c r="G85183" i="20"/>
  <c r="H85183" i="20"/>
  <c r="G85171" i="20"/>
  <c r="H85171" i="20"/>
  <c r="G85159" i="20"/>
  <c r="H85159" i="20"/>
  <c r="G85147" i="20"/>
  <c r="H85147" i="20"/>
  <c r="G85135" i="20"/>
  <c r="H85135" i="20"/>
  <c r="G85123" i="20"/>
  <c r="H85123" i="20"/>
  <c r="G85111" i="20"/>
  <c r="H85111" i="20"/>
  <c r="G85099" i="20"/>
  <c r="H85099" i="20"/>
  <c r="G85087" i="20"/>
  <c r="H85087" i="20"/>
  <c r="G85075" i="20"/>
  <c r="H85075" i="20"/>
  <c r="G85063" i="20"/>
  <c r="H85063" i="20"/>
  <c r="G85051" i="20"/>
  <c r="H85051" i="20"/>
  <c r="G85039" i="20"/>
  <c r="H85039" i="20"/>
  <c r="G85027" i="20"/>
  <c r="H85027" i="20"/>
  <c r="G85015" i="20"/>
  <c r="H85015" i="20"/>
  <c r="G85003" i="20"/>
  <c r="H85003" i="20"/>
  <c r="G84991" i="20"/>
  <c r="H84991" i="20"/>
  <c r="G84979" i="20"/>
  <c r="H84979" i="20"/>
  <c r="G84967" i="20"/>
  <c r="H84967" i="20"/>
  <c r="G84955" i="20"/>
  <c r="H84955" i="20"/>
  <c r="G84943" i="20"/>
  <c r="H84943" i="20"/>
  <c r="G84931" i="20"/>
  <c r="H84931" i="20"/>
  <c r="G84919" i="20"/>
  <c r="H84919" i="20"/>
  <c r="G84907" i="20"/>
  <c r="H84907" i="20"/>
  <c r="G84895" i="20"/>
  <c r="H84895" i="20"/>
  <c r="G84883" i="20"/>
  <c r="H84883" i="20"/>
  <c r="G84871" i="20"/>
  <c r="H84871" i="20"/>
  <c r="G84859" i="20"/>
  <c r="H84859" i="20"/>
  <c r="G84847" i="20"/>
  <c r="H84847" i="20"/>
  <c r="G84835" i="20"/>
  <c r="H84835" i="20"/>
  <c r="G84823" i="20"/>
  <c r="H84823" i="20"/>
  <c r="G84811" i="20"/>
  <c r="H84811" i="20"/>
  <c r="G84799" i="20"/>
  <c r="H84799" i="20"/>
  <c r="G84787" i="20"/>
  <c r="H84787" i="20"/>
  <c r="G84775" i="20"/>
  <c r="H84775" i="20"/>
  <c r="G84763" i="20"/>
  <c r="H84763" i="20"/>
  <c r="G84751" i="20"/>
  <c r="H84751" i="20"/>
  <c r="G84739" i="20"/>
  <c r="H84739" i="20"/>
  <c r="G84727" i="20"/>
  <c r="H84727" i="20"/>
  <c r="G84715" i="20"/>
  <c r="H84715" i="20"/>
  <c r="G84703" i="20"/>
  <c r="H84703" i="20"/>
  <c r="G84691" i="20"/>
  <c r="H84691" i="20"/>
  <c r="G84679" i="20"/>
  <c r="H84679" i="20"/>
  <c r="G84667" i="20"/>
  <c r="H84667" i="20"/>
  <c r="G84655" i="20"/>
  <c r="H84655" i="20"/>
  <c r="G84643" i="20"/>
  <c r="H84643" i="20"/>
  <c r="G84631" i="20"/>
  <c r="H84631" i="20"/>
  <c r="G84619" i="20"/>
  <c r="H84619" i="20"/>
  <c r="G84607" i="20"/>
  <c r="H84607" i="20"/>
  <c r="G84595" i="20"/>
  <c r="H84595" i="20"/>
  <c r="G84583" i="20"/>
  <c r="H84583" i="20"/>
  <c r="G84571" i="20"/>
  <c r="H84571" i="20"/>
  <c r="G84559" i="20"/>
  <c r="H84559" i="20"/>
  <c r="G84547" i="20"/>
  <c r="H84547" i="20"/>
  <c r="G84535" i="20"/>
  <c r="H84535" i="20"/>
  <c r="G84523" i="20"/>
  <c r="H84523" i="20"/>
  <c r="G84511" i="20"/>
  <c r="H84511" i="20"/>
  <c r="G84499" i="20"/>
  <c r="H84499" i="20"/>
  <c r="G84487" i="20"/>
  <c r="H84487" i="20"/>
  <c r="G84475" i="20"/>
  <c r="H84475" i="20"/>
  <c r="G84463" i="20"/>
  <c r="H84463" i="20"/>
  <c r="G84451" i="20"/>
  <c r="H84451" i="20"/>
  <c r="G84439" i="20"/>
  <c r="H84439" i="20"/>
  <c r="G84427" i="20"/>
  <c r="H84427" i="20"/>
  <c r="G84415" i="20"/>
  <c r="H84415" i="20"/>
  <c r="G84403" i="20"/>
  <c r="H84403" i="20"/>
  <c r="G84391" i="20"/>
  <c r="H84391" i="20"/>
  <c r="G84379" i="20"/>
  <c r="H84379" i="20"/>
  <c r="G84367" i="20"/>
  <c r="H84367" i="20"/>
  <c r="G84355" i="20"/>
  <c r="H84355" i="20"/>
  <c r="G84343" i="20"/>
  <c r="H84343" i="20"/>
  <c r="G84331" i="20"/>
  <c r="H84331" i="20"/>
  <c r="G84319" i="20"/>
  <c r="H84319" i="20"/>
  <c r="G84307" i="20"/>
  <c r="H84307" i="20"/>
  <c r="G84295" i="20"/>
  <c r="H84295" i="20"/>
  <c r="G84283" i="20"/>
  <c r="H84283" i="20"/>
  <c r="G84271" i="20"/>
  <c r="H84271" i="20"/>
  <c r="G84259" i="20"/>
  <c r="H84259" i="20"/>
  <c r="G84247" i="20"/>
  <c r="H84247" i="20"/>
  <c r="G84235" i="20"/>
  <c r="H84235" i="20"/>
  <c r="G84223" i="20"/>
  <c r="H84223" i="20"/>
  <c r="G84211" i="20"/>
  <c r="H84211" i="20"/>
  <c r="G84199" i="20"/>
  <c r="H84199" i="20"/>
  <c r="G84187" i="20"/>
  <c r="H84187" i="20"/>
  <c r="G84175" i="20"/>
  <c r="H84175" i="20"/>
  <c r="G84163" i="20"/>
  <c r="H84163" i="20"/>
  <c r="G84151" i="20"/>
  <c r="H84151" i="20"/>
  <c r="G84139" i="20"/>
  <c r="H84139" i="20"/>
  <c r="G84127" i="20"/>
  <c r="H84127" i="20"/>
  <c r="G84115" i="20"/>
  <c r="H84115" i="20"/>
  <c r="G84103" i="20"/>
  <c r="H84103" i="20"/>
  <c r="G84091" i="20"/>
  <c r="H84091" i="20"/>
  <c r="G84079" i="20"/>
  <c r="H84079" i="20"/>
  <c r="G84067" i="20"/>
  <c r="H84067" i="20"/>
  <c r="G84055" i="20"/>
  <c r="H84055" i="20"/>
  <c r="G84043" i="20"/>
  <c r="H84043" i="20"/>
  <c r="G84031" i="20"/>
  <c r="H84031" i="20"/>
  <c r="G84019" i="20"/>
  <c r="H84019" i="20"/>
  <c r="G84007" i="20"/>
  <c r="H84007" i="20"/>
  <c r="G83995" i="20"/>
  <c r="H83995" i="20"/>
  <c r="G83983" i="20"/>
  <c r="H83983" i="20"/>
  <c r="G83971" i="20"/>
  <c r="H83971" i="20"/>
  <c r="G83959" i="20"/>
  <c r="H83959" i="20"/>
  <c r="G83947" i="20"/>
  <c r="H83947" i="20"/>
  <c r="G83935" i="20"/>
  <c r="H83935" i="20"/>
  <c r="G83923" i="20"/>
  <c r="H83923" i="20"/>
  <c r="G83911" i="20"/>
  <c r="H83911" i="20"/>
  <c r="G83899" i="20"/>
  <c r="H83899" i="20"/>
  <c r="G83887" i="20"/>
  <c r="H83887" i="20"/>
  <c r="G83875" i="20"/>
  <c r="H83875" i="20"/>
  <c r="G83863" i="20"/>
  <c r="H83863" i="20"/>
  <c r="G83851" i="20"/>
  <c r="H83851" i="20"/>
  <c r="G83839" i="20"/>
  <c r="H83839" i="20"/>
  <c r="G83827" i="20"/>
  <c r="H83827" i="20"/>
  <c r="G83815" i="20"/>
  <c r="H83815" i="20"/>
  <c r="G83803" i="20"/>
  <c r="H83803" i="20"/>
  <c r="G83791" i="20"/>
  <c r="H83791" i="20"/>
  <c r="G83779" i="20"/>
  <c r="H83779" i="20"/>
  <c r="G83767" i="20"/>
  <c r="H83767" i="20"/>
  <c r="G83755" i="20"/>
  <c r="H83755" i="20"/>
  <c r="G83743" i="20"/>
  <c r="H83743" i="20"/>
  <c r="G83731" i="20"/>
  <c r="H83731" i="20"/>
  <c r="G83719" i="20"/>
  <c r="H83719" i="20"/>
  <c r="G83707" i="20"/>
  <c r="H83707" i="20"/>
  <c r="G83695" i="20"/>
  <c r="H83695" i="20"/>
  <c r="G83683" i="20"/>
  <c r="H83683" i="20"/>
  <c r="G83671" i="20"/>
  <c r="H83671" i="20"/>
  <c r="G83659" i="20"/>
  <c r="H83659" i="20"/>
  <c r="G83647" i="20"/>
  <c r="H83647" i="20"/>
  <c r="G83635" i="20"/>
  <c r="H83635" i="20"/>
  <c r="G83623" i="20"/>
  <c r="H83623" i="20"/>
  <c r="G83611" i="20"/>
  <c r="H83611" i="20"/>
  <c r="G83599" i="20"/>
  <c r="H83599" i="20"/>
  <c r="G83587" i="20"/>
  <c r="H83587" i="20"/>
  <c r="G83575" i="20"/>
  <c r="H83575" i="20"/>
  <c r="G83563" i="20"/>
  <c r="H83563" i="20"/>
  <c r="G83551" i="20"/>
  <c r="H83551" i="20"/>
  <c r="G83539" i="20"/>
  <c r="H83539" i="20"/>
  <c r="G83527" i="20"/>
  <c r="H83527" i="20"/>
  <c r="G83515" i="20"/>
  <c r="H83515" i="20"/>
  <c r="G83503" i="20"/>
  <c r="H83503" i="20"/>
  <c r="G83491" i="20"/>
  <c r="H83491" i="20"/>
  <c r="G83479" i="20"/>
  <c r="H83479" i="20"/>
  <c r="G83467" i="20"/>
  <c r="H83467" i="20"/>
  <c r="G83455" i="20"/>
  <c r="H83455" i="20"/>
  <c r="G83443" i="20"/>
  <c r="H83443" i="20"/>
  <c r="G83431" i="20"/>
  <c r="H83431" i="20"/>
  <c r="G83419" i="20"/>
  <c r="H83419" i="20"/>
  <c r="G83407" i="20"/>
  <c r="H83407" i="20"/>
  <c r="G83395" i="20"/>
  <c r="H83395" i="20"/>
  <c r="G83383" i="20"/>
  <c r="H83383" i="20"/>
  <c r="G83371" i="20"/>
  <c r="H83371" i="20"/>
  <c r="G83359" i="20"/>
  <c r="H83359" i="20"/>
  <c r="G83347" i="20"/>
  <c r="H83347" i="20"/>
  <c r="G83335" i="20"/>
  <c r="H83335" i="20"/>
  <c r="G83323" i="20"/>
  <c r="H83323" i="20"/>
  <c r="G83311" i="20"/>
  <c r="H83311" i="20"/>
  <c r="G83299" i="20"/>
  <c r="H83299" i="20"/>
  <c r="G83287" i="20"/>
  <c r="H83287" i="20"/>
  <c r="G83275" i="20"/>
  <c r="H83275" i="20"/>
  <c r="G83263" i="20"/>
  <c r="H83263" i="20"/>
  <c r="G83251" i="20"/>
  <c r="H83251" i="20"/>
  <c r="G83239" i="20"/>
  <c r="H83239" i="20"/>
  <c r="G83227" i="20"/>
  <c r="H83227" i="20"/>
  <c r="G83215" i="20"/>
  <c r="H83215" i="20"/>
  <c r="G83203" i="20"/>
  <c r="H83203" i="20"/>
  <c r="G83191" i="20"/>
  <c r="H83191" i="20"/>
  <c r="G83179" i="20"/>
  <c r="H83179" i="20"/>
  <c r="G83167" i="20"/>
  <c r="H83167" i="20"/>
  <c r="G83155" i="20"/>
  <c r="H83155" i="20"/>
  <c r="G83143" i="20"/>
  <c r="H83143" i="20"/>
  <c r="G83131" i="20"/>
  <c r="H83131" i="20"/>
  <c r="G83119" i="20"/>
  <c r="H83119" i="20"/>
  <c r="G83107" i="20"/>
  <c r="H83107" i="20"/>
  <c r="G83095" i="20"/>
  <c r="H83095" i="20"/>
  <c r="G83083" i="20"/>
  <c r="H83083" i="20"/>
  <c r="G83071" i="20"/>
  <c r="H83071" i="20"/>
  <c r="G83059" i="20"/>
  <c r="H83059" i="20"/>
  <c r="G83047" i="20"/>
  <c r="H83047" i="20"/>
  <c r="G83035" i="20"/>
  <c r="H83035" i="20"/>
  <c r="G83023" i="20"/>
  <c r="H83023" i="20"/>
  <c r="G83011" i="20"/>
  <c r="H83011" i="20"/>
  <c r="G82999" i="20"/>
  <c r="H82999" i="20"/>
  <c r="G82987" i="20"/>
  <c r="H82987" i="20"/>
  <c r="G82975" i="20"/>
  <c r="H82975" i="20"/>
  <c r="G82963" i="20"/>
  <c r="H82963" i="20"/>
  <c r="G82951" i="20"/>
  <c r="H82951" i="20"/>
  <c r="G82939" i="20"/>
  <c r="H82939" i="20"/>
  <c r="G82927" i="20"/>
  <c r="H82927" i="20"/>
  <c r="G82915" i="20"/>
  <c r="H82915" i="20"/>
  <c r="G82903" i="20"/>
  <c r="H82903" i="20"/>
  <c r="G82891" i="20"/>
  <c r="H82891" i="20"/>
  <c r="G82879" i="20"/>
  <c r="H82879" i="20"/>
  <c r="G82867" i="20"/>
  <c r="H82867" i="20"/>
  <c r="G82855" i="20"/>
  <c r="H82855" i="20"/>
  <c r="G82843" i="20"/>
  <c r="H82843" i="20"/>
  <c r="G82831" i="20"/>
  <c r="H82831" i="20"/>
  <c r="G82819" i="20"/>
  <c r="H82819" i="20"/>
  <c r="G82807" i="20"/>
  <c r="H82807" i="20"/>
  <c r="G82795" i="20"/>
  <c r="H82795" i="20"/>
  <c r="G82783" i="20"/>
  <c r="H82783" i="20"/>
  <c r="G82771" i="20"/>
  <c r="H82771" i="20"/>
  <c r="G82759" i="20"/>
  <c r="H82759" i="20"/>
  <c r="G82747" i="20"/>
  <c r="H82747" i="20"/>
  <c r="G82735" i="20"/>
  <c r="H82735" i="20"/>
  <c r="G82723" i="20"/>
  <c r="H82723" i="20"/>
  <c r="G82711" i="20"/>
  <c r="H82711" i="20"/>
  <c r="G82699" i="20"/>
  <c r="H82699" i="20"/>
  <c r="G82687" i="20"/>
  <c r="H82687" i="20"/>
  <c r="G82675" i="20"/>
  <c r="H82675" i="20"/>
  <c r="G82663" i="20"/>
  <c r="H82663" i="20"/>
  <c r="G82651" i="20"/>
  <c r="H82651" i="20"/>
  <c r="G82639" i="20"/>
  <c r="H82639" i="20"/>
  <c r="G82627" i="20"/>
  <c r="H82627" i="20"/>
  <c r="G82615" i="20"/>
  <c r="H82615" i="20"/>
  <c r="G82603" i="20"/>
  <c r="H82603" i="20"/>
  <c r="G82591" i="20"/>
  <c r="H82591" i="20"/>
  <c r="G82579" i="20"/>
  <c r="H82579" i="20"/>
  <c r="G82567" i="20"/>
  <c r="H82567" i="20"/>
  <c r="G82555" i="20"/>
  <c r="H82555" i="20"/>
  <c r="G82543" i="20"/>
  <c r="H82543" i="20"/>
  <c r="G82531" i="20"/>
  <c r="H82531" i="20"/>
  <c r="G82519" i="20"/>
  <c r="H82519" i="20"/>
  <c r="G82507" i="20"/>
  <c r="H82507" i="20"/>
  <c r="G82495" i="20"/>
  <c r="H82495" i="20"/>
  <c r="G82483" i="20"/>
  <c r="H82483" i="20"/>
  <c r="G82471" i="20"/>
  <c r="H82471" i="20"/>
  <c r="G82459" i="20"/>
  <c r="H82459" i="20"/>
  <c r="G82447" i="20"/>
  <c r="H82447" i="20"/>
  <c r="G82435" i="20"/>
  <c r="H82435" i="20"/>
  <c r="G82423" i="20"/>
  <c r="H82423" i="20"/>
  <c r="G82411" i="20"/>
  <c r="H82411" i="20"/>
  <c r="G82399" i="20"/>
  <c r="H82399" i="20"/>
  <c r="G82387" i="20"/>
  <c r="H82387" i="20"/>
  <c r="G82375" i="20"/>
  <c r="H82375" i="20"/>
  <c r="G82363" i="20"/>
  <c r="H82363" i="20"/>
  <c r="G82351" i="20"/>
  <c r="H82351" i="20"/>
  <c r="G82339" i="20"/>
  <c r="H82339" i="20"/>
  <c r="G82327" i="20"/>
  <c r="H82327" i="20"/>
  <c r="G82315" i="20"/>
  <c r="H82315" i="20"/>
  <c r="G82303" i="20"/>
  <c r="H82303" i="20"/>
  <c r="G82291" i="20"/>
  <c r="H82291" i="20"/>
  <c r="G82279" i="20"/>
  <c r="H82279" i="20"/>
  <c r="G82267" i="20"/>
  <c r="H82267" i="20"/>
  <c r="G82255" i="20"/>
  <c r="H82255" i="20"/>
  <c r="G82243" i="20"/>
  <c r="H82243" i="20"/>
  <c r="G82231" i="20"/>
  <c r="H82231" i="20"/>
  <c r="G82219" i="20"/>
  <c r="H82219" i="20"/>
  <c r="G82207" i="20"/>
  <c r="H82207" i="20"/>
  <c r="G82195" i="20"/>
  <c r="H82195" i="20"/>
  <c r="G82183" i="20"/>
  <c r="H82183" i="20"/>
  <c r="G82171" i="20"/>
  <c r="H82171" i="20"/>
  <c r="G82159" i="20"/>
  <c r="H82159" i="20"/>
  <c r="G82147" i="20"/>
  <c r="H82147" i="20"/>
  <c r="G82135" i="20"/>
  <c r="H82135" i="20"/>
  <c r="G82123" i="20"/>
  <c r="H82123" i="20"/>
  <c r="G82111" i="20"/>
  <c r="H82111" i="20"/>
  <c r="G82099" i="20"/>
  <c r="H82099" i="20"/>
  <c r="G82087" i="20"/>
  <c r="H82087" i="20"/>
  <c r="G82075" i="20"/>
  <c r="H82075" i="20"/>
  <c r="G82063" i="20"/>
  <c r="H82063" i="20"/>
  <c r="G82051" i="20"/>
  <c r="H82051" i="20"/>
  <c r="G82039" i="20"/>
  <c r="H82039" i="20"/>
  <c r="G82027" i="20"/>
  <c r="H82027" i="20"/>
  <c r="G82015" i="20"/>
  <c r="H82015" i="20"/>
  <c r="G82003" i="20"/>
  <c r="H82003" i="20"/>
  <c r="G81991" i="20"/>
  <c r="H81991" i="20"/>
  <c r="G81979" i="20"/>
  <c r="H81979" i="20"/>
  <c r="G81967" i="20"/>
  <c r="H81967" i="20"/>
  <c r="G81955" i="20"/>
  <c r="H81955" i="20"/>
  <c r="G81943" i="20"/>
  <c r="H81943" i="20"/>
  <c r="G81931" i="20"/>
  <c r="H81931" i="20"/>
  <c r="G81919" i="20"/>
  <c r="H81919" i="20"/>
  <c r="G81907" i="20"/>
  <c r="H81907" i="20"/>
  <c r="G81895" i="20"/>
  <c r="H81895" i="20"/>
  <c r="G81883" i="20"/>
  <c r="H81883" i="20"/>
  <c r="G81871" i="20"/>
  <c r="H81871" i="20"/>
  <c r="G81859" i="20"/>
  <c r="H81859" i="20"/>
  <c r="G81847" i="20"/>
  <c r="H81847" i="20"/>
  <c r="G81835" i="20"/>
  <c r="H81835" i="20"/>
  <c r="G81823" i="20"/>
  <c r="H81823" i="20"/>
  <c r="G81811" i="20"/>
  <c r="H81811" i="20"/>
  <c r="G81799" i="20"/>
  <c r="H81799" i="20"/>
  <c r="G81787" i="20"/>
  <c r="H81787" i="20"/>
  <c r="G81775" i="20"/>
  <c r="H81775" i="20"/>
  <c r="G81763" i="20"/>
  <c r="H81763" i="20"/>
  <c r="G81751" i="20"/>
  <c r="H81751" i="20"/>
  <c r="G81739" i="20"/>
  <c r="H81739" i="20"/>
  <c r="G81727" i="20"/>
  <c r="H81727" i="20"/>
  <c r="G81715" i="20"/>
  <c r="H81715" i="20"/>
  <c r="G81703" i="20"/>
  <c r="H81703" i="20"/>
  <c r="G81691" i="20"/>
  <c r="H81691" i="20"/>
  <c r="G81679" i="20"/>
  <c r="H81679" i="20"/>
  <c r="G81667" i="20"/>
  <c r="H81667" i="20"/>
  <c r="G81655" i="20"/>
  <c r="H81655" i="20"/>
  <c r="G81643" i="20"/>
  <c r="H81643" i="20"/>
  <c r="G81631" i="20"/>
  <c r="H81631" i="20"/>
  <c r="G81619" i="20"/>
  <c r="H81619" i="20"/>
  <c r="G81607" i="20"/>
  <c r="H81607" i="20"/>
  <c r="G81595" i="20"/>
  <c r="H81595" i="20"/>
  <c r="G81583" i="20"/>
  <c r="H81583" i="20"/>
  <c r="G81571" i="20"/>
  <c r="H81571" i="20"/>
  <c r="G81559" i="20"/>
  <c r="H81559" i="20"/>
  <c r="G81547" i="20"/>
  <c r="H81547" i="20"/>
  <c r="G81535" i="20"/>
  <c r="H81535" i="20"/>
  <c r="G81523" i="20"/>
  <c r="H81523" i="20"/>
  <c r="G81511" i="20"/>
  <c r="H81511" i="20"/>
  <c r="G81499" i="20"/>
  <c r="H81499" i="20"/>
  <c r="G81487" i="20"/>
  <c r="H81487" i="20"/>
  <c r="G81475" i="20"/>
  <c r="H81475" i="20"/>
  <c r="G81463" i="20"/>
  <c r="H81463" i="20"/>
  <c r="G81451" i="20"/>
  <c r="H81451" i="20"/>
  <c r="G81439" i="20"/>
  <c r="H81439" i="20"/>
  <c r="G81427" i="20"/>
  <c r="H81427" i="20"/>
  <c r="G81415" i="20"/>
  <c r="H81415" i="20"/>
  <c r="G81403" i="20"/>
  <c r="H81403" i="20"/>
  <c r="G81391" i="20"/>
  <c r="H81391" i="20"/>
  <c r="G81379" i="20"/>
  <c r="H81379" i="20"/>
  <c r="G81367" i="20"/>
  <c r="H81367" i="20"/>
  <c r="G81355" i="20"/>
  <c r="H81355" i="20"/>
  <c r="G81343" i="20"/>
  <c r="H81343" i="20"/>
  <c r="G81331" i="20"/>
  <c r="H81331" i="20"/>
  <c r="G81319" i="20"/>
  <c r="H81319" i="20"/>
  <c r="G81307" i="20"/>
  <c r="H81307" i="20"/>
  <c r="G81295" i="20"/>
  <c r="H81295" i="20"/>
  <c r="G81283" i="20"/>
  <c r="H81283" i="20"/>
  <c r="G81271" i="20"/>
  <c r="H81271" i="20"/>
  <c r="G81259" i="20"/>
  <c r="H81259" i="20"/>
  <c r="G81247" i="20"/>
  <c r="H81247" i="20"/>
  <c r="G81235" i="20"/>
  <c r="H81235" i="20"/>
  <c r="G81223" i="20"/>
  <c r="H81223" i="20"/>
  <c r="G81211" i="20"/>
  <c r="H81211" i="20"/>
  <c r="G81199" i="20"/>
  <c r="H81199" i="20"/>
  <c r="G81187" i="20"/>
  <c r="H81187" i="20"/>
  <c r="G81175" i="20"/>
  <c r="H81175" i="20"/>
  <c r="G81163" i="20"/>
  <c r="H81163" i="20"/>
  <c r="G81151" i="20"/>
  <c r="H81151" i="20"/>
  <c r="G81139" i="20"/>
  <c r="H81139" i="20"/>
  <c r="G81127" i="20"/>
  <c r="H81127" i="20"/>
  <c r="G81115" i="20"/>
  <c r="H81115" i="20"/>
  <c r="G81103" i="20"/>
  <c r="H81103" i="20"/>
  <c r="G81091" i="20"/>
  <c r="H81091" i="20"/>
  <c r="G81079" i="20"/>
  <c r="H81079" i="20"/>
  <c r="G81067" i="20"/>
  <c r="H81067" i="20"/>
  <c r="G81055" i="20"/>
  <c r="H81055" i="20"/>
  <c r="G81043" i="20"/>
  <c r="H81043" i="20"/>
  <c r="G81031" i="20"/>
  <c r="H81031" i="20"/>
  <c r="G81019" i="20"/>
  <c r="H81019" i="20"/>
  <c r="G81007" i="20"/>
  <c r="H81007" i="20"/>
  <c r="G80995" i="20"/>
  <c r="H80995" i="20"/>
  <c r="G80983" i="20"/>
  <c r="H80983" i="20"/>
  <c r="G80971" i="20"/>
  <c r="H80971" i="20"/>
  <c r="G80959" i="20"/>
  <c r="H80959" i="20"/>
  <c r="G80947" i="20"/>
  <c r="H80947" i="20"/>
  <c r="G80935" i="20"/>
  <c r="H80935" i="20"/>
  <c r="G80923" i="20"/>
  <c r="H80923" i="20"/>
  <c r="G80911" i="20"/>
  <c r="H80911" i="20"/>
  <c r="G80899" i="20"/>
  <c r="H80899" i="20"/>
  <c r="G80887" i="20"/>
  <c r="H80887" i="20"/>
  <c r="G80875" i="20"/>
  <c r="H80875" i="20"/>
  <c r="G80863" i="20"/>
  <c r="H80863" i="20"/>
  <c r="G80851" i="20"/>
  <c r="H80851" i="20"/>
  <c r="G80839" i="20"/>
  <c r="H80839" i="20"/>
  <c r="G80827" i="20"/>
  <c r="H80827" i="20"/>
  <c r="G80815" i="20"/>
  <c r="H80815" i="20"/>
  <c r="G80803" i="20"/>
  <c r="H80803" i="20"/>
  <c r="G80791" i="20"/>
  <c r="H80791" i="20"/>
  <c r="G80779" i="20"/>
  <c r="H80779" i="20"/>
  <c r="G80767" i="20"/>
  <c r="H80767" i="20"/>
  <c r="G80755" i="20"/>
  <c r="H80755" i="20"/>
  <c r="G80743" i="20"/>
  <c r="H80743" i="20"/>
  <c r="G80731" i="20"/>
  <c r="H80731" i="20"/>
  <c r="G80719" i="20"/>
  <c r="H80719" i="20"/>
  <c r="G80707" i="20"/>
  <c r="H80707" i="20"/>
  <c r="G80695" i="20"/>
  <c r="H80695" i="20"/>
  <c r="G80683" i="20"/>
  <c r="H80683" i="20"/>
  <c r="G80671" i="20"/>
  <c r="H80671" i="20"/>
  <c r="G80659" i="20"/>
  <c r="H80659" i="20"/>
  <c r="G80647" i="20"/>
  <c r="H80647" i="20"/>
  <c r="G80635" i="20"/>
  <c r="H80635" i="20"/>
  <c r="G80623" i="20"/>
  <c r="H80623" i="20"/>
  <c r="G80611" i="20"/>
  <c r="H80611" i="20"/>
  <c r="G80599" i="20"/>
  <c r="H80599" i="20"/>
  <c r="G80587" i="20"/>
  <c r="H80587" i="20"/>
  <c r="G80575" i="20"/>
  <c r="H80575" i="20"/>
  <c r="G80563" i="20"/>
  <c r="H80563" i="20"/>
  <c r="G80551" i="20"/>
  <c r="H80551" i="20"/>
  <c r="G80539" i="20"/>
  <c r="H80539" i="20"/>
  <c r="G80527" i="20"/>
  <c r="H80527" i="20"/>
  <c r="G80515" i="20"/>
  <c r="H80515" i="20"/>
  <c r="G80503" i="20"/>
  <c r="H80503" i="20"/>
  <c r="G80491" i="20"/>
  <c r="H80491" i="20"/>
  <c r="G80479" i="20"/>
  <c r="H80479" i="20"/>
  <c r="G80467" i="20"/>
  <c r="H80467" i="20"/>
  <c r="G80455" i="20"/>
  <c r="H80455" i="20"/>
  <c r="G80443" i="20"/>
  <c r="H80443" i="20"/>
  <c r="G80431" i="20"/>
  <c r="H80431" i="20"/>
  <c r="G80419" i="20"/>
  <c r="H80419" i="20"/>
  <c r="G80407" i="20"/>
  <c r="H80407" i="20"/>
  <c r="G80395" i="20"/>
  <c r="H80395" i="20"/>
  <c r="G80383" i="20"/>
  <c r="H80383" i="20"/>
  <c r="G80371" i="20"/>
  <c r="H80371" i="20"/>
  <c r="G80359" i="20"/>
  <c r="H80359" i="20"/>
  <c r="G80347" i="20"/>
  <c r="H80347" i="20"/>
  <c r="G80335" i="20"/>
  <c r="H80335" i="20"/>
  <c r="G80323" i="20"/>
  <c r="H80323" i="20"/>
  <c r="G80311" i="20"/>
  <c r="H80311" i="20"/>
  <c r="G80299" i="20"/>
  <c r="H80299" i="20"/>
  <c r="G80287" i="20"/>
  <c r="H80287" i="20"/>
  <c r="G80275" i="20"/>
  <c r="H80275" i="20"/>
  <c r="G80263" i="20"/>
  <c r="H80263" i="20"/>
  <c r="G80251" i="20"/>
  <c r="H80251" i="20"/>
  <c r="G80239" i="20"/>
  <c r="H80239" i="20"/>
  <c r="G80227" i="20"/>
  <c r="H80227" i="20"/>
  <c r="G80215" i="20"/>
  <c r="H80215" i="20"/>
  <c r="G80203" i="20"/>
  <c r="H80203" i="20"/>
  <c r="G80191" i="20"/>
  <c r="H80191" i="20"/>
  <c r="G80179" i="20"/>
  <c r="H80179" i="20"/>
  <c r="G80167" i="20"/>
  <c r="H80167" i="20"/>
  <c r="G80155" i="20"/>
  <c r="H80155" i="20"/>
  <c r="G80143" i="20"/>
  <c r="H80143" i="20"/>
  <c r="G80131" i="20"/>
  <c r="H80131" i="20"/>
  <c r="G80119" i="20"/>
  <c r="H80119" i="20"/>
  <c r="G80107" i="20"/>
  <c r="H80107" i="20"/>
  <c r="G80095" i="20"/>
  <c r="H80095" i="20"/>
  <c r="G80083" i="20"/>
  <c r="H80083" i="20"/>
  <c r="G80071" i="20"/>
  <c r="H80071" i="20"/>
  <c r="G80059" i="20"/>
  <c r="H80059" i="20"/>
  <c r="G80047" i="20"/>
  <c r="H80047" i="20"/>
  <c r="G80035" i="20"/>
  <c r="H80035" i="20"/>
  <c r="G80023" i="20"/>
  <c r="H80023" i="20"/>
  <c r="G80011" i="20"/>
  <c r="H80011" i="20"/>
  <c r="G79999" i="20"/>
  <c r="H79999" i="20"/>
  <c r="G79987" i="20"/>
  <c r="H79987" i="20"/>
  <c r="G79975" i="20"/>
  <c r="H79975" i="20"/>
  <c r="G79963" i="20"/>
  <c r="H79963" i="20"/>
  <c r="G79951" i="20"/>
  <c r="H79951" i="20"/>
  <c r="G79939" i="20"/>
  <c r="H79939" i="20"/>
  <c r="G79927" i="20"/>
  <c r="H79927" i="20"/>
  <c r="G79915" i="20"/>
  <c r="H79915" i="20"/>
  <c r="G79903" i="20"/>
  <c r="H79903" i="20"/>
  <c r="G79891" i="20"/>
  <c r="H79891" i="20"/>
  <c r="G79879" i="20"/>
  <c r="H79879" i="20"/>
  <c r="G79867" i="20"/>
  <c r="H79867" i="20"/>
  <c r="G79855" i="20"/>
  <c r="H79855" i="20"/>
  <c r="G79843" i="20"/>
  <c r="H79843" i="20"/>
  <c r="G79831" i="20"/>
  <c r="H79831" i="20"/>
  <c r="G79819" i="20"/>
  <c r="H79819" i="20"/>
  <c r="G79807" i="20"/>
  <c r="H79807" i="20"/>
  <c r="G79795" i="20"/>
  <c r="H79795" i="20"/>
  <c r="G79783" i="20"/>
  <c r="H79783" i="20"/>
  <c r="G79771" i="20"/>
  <c r="H79771" i="20"/>
  <c r="G79759" i="20"/>
  <c r="H79759" i="20"/>
  <c r="G79747" i="20"/>
  <c r="H79747" i="20"/>
  <c r="G79735" i="20"/>
  <c r="H79735" i="20"/>
  <c r="G79723" i="20"/>
  <c r="H79723" i="20"/>
  <c r="G79711" i="20"/>
  <c r="H79711" i="20"/>
  <c r="G79699" i="20"/>
  <c r="H79699" i="20"/>
  <c r="G79687" i="20"/>
  <c r="H79687" i="20"/>
  <c r="G79675" i="20"/>
  <c r="H79675" i="20"/>
  <c r="G79663" i="20"/>
  <c r="H79663" i="20"/>
  <c r="G79651" i="20"/>
  <c r="H79651" i="20"/>
  <c r="G79639" i="20"/>
  <c r="H79639" i="20"/>
  <c r="G79627" i="20"/>
  <c r="H79627" i="20"/>
  <c r="G79615" i="20"/>
  <c r="H79615" i="20"/>
  <c r="G79603" i="20"/>
  <c r="H79603" i="20"/>
  <c r="G79591" i="20"/>
  <c r="H79591" i="20"/>
  <c r="G79579" i="20"/>
  <c r="H79579" i="20"/>
  <c r="G79567" i="20"/>
  <c r="H79567" i="20"/>
  <c r="G79555" i="20"/>
  <c r="H79555" i="20"/>
  <c r="G79543" i="20"/>
  <c r="H79543" i="20"/>
  <c r="G79531" i="20"/>
  <c r="H79531" i="20"/>
  <c r="G79519" i="20"/>
  <c r="H79519" i="20"/>
  <c r="G79507" i="20"/>
  <c r="H79507" i="20"/>
  <c r="G79495" i="20"/>
  <c r="H79495" i="20"/>
  <c r="G79483" i="20"/>
  <c r="H79483" i="20"/>
  <c r="G79471" i="20"/>
  <c r="H79471" i="20"/>
  <c r="G79459" i="20"/>
  <c r="H79459" i="20"/>
  <c r="G79447" i="20"/>
  <c r="H79447" i="20"/>
  <c r="G79435" i="20"/>
  <c r="H79435" i="20"/>
  <c r="G79423" i="20"/>
  <c r="H79423" i="20"/>
  <c r="G79411" i="20"/>
  <c r="H79411" i="20"/>
  <c r="G79399" i="20"/>
  <c r="H79399" i="20"/>
  <c r="G79387" i="20"/>
  <c r="H79387" i="20"/>
  <c r="G79375" i="20"/>
  <c r="H79375" i="20"/>
  <c r="G79363" i="20"/>
  <c r="H79363" i="20"/>
  <c r="G79351" i="20"/>
  <c r="H79351" i="20"/>
  <c r="G79339" i="20"/>
  <c r="H79339" i="20"/>
  <c r="G79327" i="20"/>
  <c r="H79327" i="20"/>
  <c r="G79315" i="20"/>
  <c r="H79315" i="20"/>
  <c r="G79303" i="20"/>
  <c r="H79303" i="20"/>
  <c r="G79291" i="20"/>
  <c r="H79291" i="20"/>
  <c r="G79279" i="20"/>
  <c r="H79279" i="20"/>
  <c r="G79267" i="20"/>
  <c r="H79267" i="20"/>
  <c r="G79255" i="20"/>
  <c r="H79255" i="20"/>
  <c r="G79243" i="20"/>
  <c r="H79243" i="20"/>
  <c r="G79231" i="20"/>
  <c r="H79231" i="20"/>
  <c r="G79219" i="20"/>
  <c r="H79219" i="20"/>
  <c r="G79207" i="20"/>
  <c r="H79207" i="20"/>
  <c r="G79195" i="20"/>
  <c r="H79195" i="20"/>
  <c r="G79183" i="20"/>
  <c r="H79183" i="20"/>
  <c r="G79171" i="20"/>
  <c r="H79171" i="20"/>
  <c r="G79159" i="20"/>
  <c r="H79159" i="20"/>
  <c r="G79147" i="20"/>
  <c r="H79147" i="20"/>
  <c r="G79135" i="20"/>
  <c r="H79135" i="20"/>
  <c r="G79123" i="20"/>
  <c r="H79123" i="20"/>
  <c r="G79111" i="20"/>
  <c r="H79111" i="20"/>
  <c r="G79099" i="20"/>
  <c r="H79099" i="20"/>
  <c r="G79087" i="20"/>
  <c r="H79087" i="20"/>
  <c r="G79075" i="20"/>
  <c r="H79075" i="20"/>
  <c r="G79063" i="20"/>
  <c r="H79063" i="20"/>
  <c r="G79051" i="20"/>
  <c r="H79051" i="20"/>
  <c r="G79039" i="20"/>
  <c r="H79039" i="20"/>
  <c r="G79027" i="20"/>
  <c r="H79027" i="20"/>
  <c r="G79015" i="20"/>
  <c r="H79015" i="20"/>
  <c r="G79003" i="20"/>
  <c r="H79003" i="20"/>
  <c r="G78991" i="20"/>
  <c r="H78991" i="20"/>
  <c r="G78979" i="20"/>
  <c r="H78979" i="20"/>
  <c r="G78967" i="20"/>
  <c r="H78967" i="20"/>
  <c r="G78955" i="20"/>
  <c r="H78955" i="20"/>
  <c r="G78943" i="20"/>
  <c r="H78943" i="20"/>
  <c r="G78931" i="20"/>
  <c r="H78931" i="20"/>
  <c r="G78919" i="20"/>
  <c r="H78919" i="20"/>
  <c r="G78907" i="20"/>
  <c r="H78907" i="20"/>
  <c r="G78895" i="20"/>
  <c r="H78895" i="20"/>
  <c r="G78883" i="20"/>
  <c r="H78883" i="20"/>
  <c r="G78871" i="20"/>
  <c r="H78871" i="20"/>
  <c r="G78859" i="20"/>
  <c r="H78859" i="20"/>
  <c r="G78847" i="20"/>
  <c r="H78847" i="20"/>
  <c r="G78835" i="20"/>
  <c r="H78835" i="20"/>
  <c r="G78823" i="20"/>
  <c r="H78823" i="20"/>
  <c r="G78811" i="20"/>
  <c r="H78811" i="20"/>
  <c r="G78799" i="20"/>
  <c r="H78799" i="20"/>
  <c r="G78787" i="20"/>
  <c r="H78787" i="20"/>
  <c r="G78775" i="20"/>
  <c r="H78775" i="20"/>
  <c r="G78763" i="20"/>
  <c r="H78763" i="20"/>
  <c r="G78751" i="20"/>
  <c r="H78751" i="20"/>
  <c r="G78739" i="20"/>
  <c r="H78739" i="20"/>
  <c r="G78727" i="20"/>
  <c r="H78727" i="20"/>
  <c r="G78715" i="20"/>
  <c r="H78715" i="20"/>
  <c r="G78703" i="20"/>
  <c r="H78703" i="20"/>
  <c r="G78691" i="20"/>
  <c r="H78691" i="20"/>
  <c r="G78679" i="20"/>
  <c r="H78679" i="20"/>
  <c r="G78667" i="20"/>
  <c r="H78667" i="20"/>
  <c r="G78655" i="20"/>
  <c r="H78655" i="20"/>
  <c r="G78643" i="20"/>
  <c r="H78643" i="20"/>
  <c r="G78631" i="20"/>
  <c r="H78631" i="20"/>
  <c r="G78619" i="20"/>
  <c r="H78619" i="20"/>
  <c r="G78607" i="20"/>
  <c r="H78607" i="20"/>
  <c r="G78595" i="20"/>
  <c r="H78595" i="20"/>
  <c r="G78583" i="20"/>
  <c r="H78583" i="20"/>
  <c r="G78571" i="20"/>
  <c r="H78571" i="20"/>
  <c r="G78559" i="20"/>
  <c r="H78559" i="20"/>
  <c r="G78547" i="20"/>
  <c r="H78547" i="20"/>
  <c r="G78535" i="20"/>
  <c r="H78535" i="20"/>
  <c r="G78523" i="20"/>
  <c r="H78523" i="20"/>
  <c r="G78511" i="20"/>
  <c r="H78511" i="20"/>
  <c r="G78499" i="20"/>
  <c r="H78499" i="20"/>
  <c r="G78487" i="20"/>
  <c r="H78487" i="20"/>
  <c r="G78475" i="20"/>
  <c r="H78475" i="20"/>
  <c r="G78463" i="20"/>
  <c r="H78463" i="20"/>
  <c r="G78451" i="20"/>
  <c r="H78451" i="20"/>
  <c r="G78439" i="20"/>
  <c r="H78439" i="20"/>
  <c r="G78427" i="20"/>
  <c r="H78427" i="20"/>
  <c r="G78415" i="20"/>
  <c r="H78415" i="20"/>
  <c r="G78403" i="20"/>
  <c r="H78403" i="20"/>
  <c r="G78391" i="20"/>
  <c r="H78391" i="20"/>
  <c r="G78379" i="20"/>
  <c r="H78379" i="20"/>
  <c r="G78367" i="20"/>
  <c r="H78367" i="20"/>
  <c r="G78355" i="20"/>
  <c r="H78355" i="20"/>
  <c r="G78343" i="20"/>
  <c r="H78343" i="20"/>
  <c r="G78331" i="20"/>
  <c r="H78331" i="20"/>
  <c r="G78319" i="20"/>
  <c r="H78319" i="20"/>
  <c r="G78307" i="20"/>
  <c r="H78307" i="20"/>
  <c r="G78295" i="20"/>
  <c r="H78295" i="20"/>
  <c r="G78283" i="20"/>
  <c r="H78283" i="20"/>
  <c r="G78271" i="20"/>
  <c r="H78271" i="20"/>
  <c r="G78259" i="20"/>
  <c r="H78259" i="20"/>
  <c r="G78247" i="20"/>
  <c r="H78247" i="20"/>
  <c r="G78235" i="20"/>
  <c r="H78235" i="20"/>
  <c r="G78223" i="20"/>
  <c r="H78223" i="20"/>
  <c r="G78211" i="20"/>
  <c r="H78211" i="20"/>
  <c r="G78199" i="20"/>
  <c r="H78199" i="20"/>
  <c r="G78187" i="20"/>
  <c r="H78187" i="20"/>
  <c r="G78175" i="20"/>
  <c r="H78175" i="20"/>
  <c r="G78163" i="20"/>
  <c r="H78163" i="20"/>
  <c r="G78151" i="20"/>
  <c r="H78151" i="20"/>
  <c r="G78139" i="20"/>
  <c r="H78139" i="20"/>
  <c r="G78127" i="20"/>
  <c r="H78127" i="20"/>
  <c r="G78115" i="20"/>
  <c r="H78115" i="20"/>
  <c r="G78103" i="20"/>
  <c r="H78103" i="20"/>
  <c r="G78091" i="20"/>
  <c r="H78091" i="20"/>
  <c r="G78079" i="20"/>
  <c r="H78079" i="20"/>
  <c r="G78067" i="20"/>
  <c r="H78067" i="20"/>
  <c r="G78055" i="20"/>
  <c r="H78055" i="20"/>
  <c r="G78043" i="20"/>
  <c r="H78043" i="20"/>
  <c r="G78031" i="20"/>
  <c r="H78031" i="20"/>
  <c r="G78019" i="20"/>
  <c r="H78019" i="20"/>
  <c r="G78007" i="20"/>
  <c r="H78007" i="20"/>
  <c r="G77995" i="20"/>
  <c r="H77995" i="20"/>
  <c r="G77983" i="20"/>
  <c r="H77983" i="20"/>
  <c r="G77971" i="20"/>
  <c r="H77971" i="20"/>
  <c r="G77959" i="20"/>
  <c r="H77959" i="20"/>
  <c r="G77947" i="20"/>
  <c r="H77947" i="20"/>
  <c r="G77935" i="20"/>
  <c r="H77935" i="20"/>
  <c r="G77923" i="20"/>
  <c r="H77923" i="20"/>
  <c r="G77911" i="20"/>
  <c r="H77911" i="20"/>
  <c r="G77899" i="20"/>
  <c r="H77899" i="20"/>
  <c r="G77887" i="20"/>
  <c r="H77887" i="20"/>
  <c r="G77875" i="20"/>
  <c r="H77875" i="20"/>
  <c r="G77863" i="20"/>
  <c r="H77863" i="20"/>
  <c r="G77851" i="20"/>
  <c r="H77851" i="20"/>
  <c r="G77839" i="20"/>
  <c r="H77839" i="20"/>
  <c r="G77827" i="20"/>
  <c r="H77827" i="20"/>
  <c r="G77815" i="20"/>
  <c r="H77815" i="20"/>
  <c r="G77803" i="20"/>
  <c r="H77803" i="20"/>
  <c r="G77791" i="20"/>
  <c r="H77791" i="20"/>
  <c r="G77779" i="20"/>
  <c r="H77779" i="20"/>
  <c r="G77767" i="20"/>
  <c r="H77767" i="20"/>
  <c r="G77755" i="20"/>
  <c r="H77755" i="20"/>
  <c r="G77743" i="20"/>
  <c r="H77743" i="20"/>
  <c r="G77731" i="20"/>
  <c r="H77731" i="20"/>
  <c r="G77719" i="20"/>
  <c r="H77719" i="20"/>
  <c r="G77707" i="20"/>
  <c r="H77707" i="20"/>
  <c r="G77695" i="20"/>
  <c r="H77695" i="20"/>
  <c r="G77683" i="20"/>
  <c r="H77683" i="20"/>
  <c r="G77671" i="20"/>
  <c r="H77671" i="20"/>
  <c r="G77659" i="20"/>
  <c r="H77659" i="20"/>
  <c r="G77647" i="20"/>
  <c r="H77647" i="20"/>
  <c r="G77635" i="20"/>
  <c r="H77635" i="20"/>
  <c r="G77623" i="20"/>
  <c r="H77623" i="20"/>
  <c r="G77611" i="20"/>
  <c r="H77611" i="20"/>
  <c r="G77599" i="20"/>
  <c r="H77599" i="20"/>
  <c r="G77587" i="20"/>
  <c r="H77587" i="20"/>
  <c r="G77575" i="20"/>
  <c r="H77575" i="20"/>
  <c r="G77563" i="20"/>
  <c r="H77563" i="20"/>
  <c r="G77551" i="20"/>
  <c r="H77551" i="20"/>
  <c r="G77539" i="20"/>
  <c r="H77539" i="20"/>
  <c r="G77527" i="20"/>
  <c r="H77527" i="20"/>
  <c r="G77515" i="20"/>
  <c r="H77515" i="20"/>
  <c r="G77503" i="20"/>
  <c r="H77503" i="20"/>
  <c r="G77491" i="20"/>
  <c r="H77491" i="20"/>
  <c r="G77479" i="20"/>
  <c r="H77479" i="20"/>
  <c r="G77467" i="20"/>
  <c r="H77467" i="20"/>
  <c r="G77455" i="20"/>
  <c r="H77455" i="20"/>
  <c r="G77443" i="20"/>
  <c r="H77443" i="20"/>
  <c r="G77431" i="20"/>
  <c r="H77431" i="20"/>
  <c r="G77419" i="20"/>
  <c r="H77419" i="20"/>
  <c r="G77407" i="20"/>
  <c r="H77407" i="20"/>
  <c r="G77395" i="20"/>
  <c r="H77395" i="20"/>
  <c r="G77383" i="20"/>
  <c r="H77383" i="20"/>
  <c r="G77371" i="20"/>
  <c r="H77371" i="20"/>
  <c r="G77359" i="20"/>
  <c r="H77359" i="20"/>
  <c r="G77347" i="20"/>
  <c r="H77347" i="20"/>
  <c r="G77335" i="20"/>
  <c r="H77335" i="20"/>
  <c r="G77323" i="20"/>
  <c r="H77323" i="20"/>
  <c r="G77311" i="20"/>
  <c r="H77311" i="20"/>
  <c r="G77299" i="20"/>
  <c r="H77299" i="20"/>
  <c r="G77287" i="20"/>
  <c r="H77287" i="20"/>
  <c r="G77275" i="20"/>
  <c r="H77275" i="20"/>
  <c r="G77263" i="20"/>
  <c r="H77263" i="20"/>
  <c r="G77251" i="20"/>
  <c r="H77251" i="20"/>
  <c r="G77239" i="20"/>
  <c r="H77239" i="20"/>
  <c r="G77227" i="20"/>
  <c r="H77227" i="20"/>
  <c r="G77215" i="20"/>
  <c r="H77215" i="20"/>
  <c r="G77203" i="20"/>
  <c r="H77203" i="20"/>
  <c r="G77191" i="20"/>
  <c r="H77191" i="20"/>
  <c r="G77179" i="20"/>
  <c r="H77179" i="20"/>
  <c r="G77167" i="20"/>
  <c r="H77167" i="20"/>
  <c r="G77155" i="20"/>
  <c r="H77155" i="20"/>
  <c r="G77143" i="20"/>
  <c r="H77143" i="20"/>
  <c r="G77131" i="20"/>
  <c r="H77131" i="20"/>
  <c r="G77119" i="20"/>
  <c r="H77119" i="20"/>
  <c r="G77107" i="20"/>
  <c r="H77107" i="20"/>
  <c r="G77095" i="20"/>
  <c r="H77095" i="20"/>
  <c r="G77083" i="20"/>
  <c r="H77083" i="20"/>
  <c r="G77071" i="20"/>
  <c r="H77071" i="20"/>
  <c r="G77059" i="20"/>
  <c r="H77059" i="20"/>
  <c r="G77047" i="20"/>
  <c r="H77047" i="20"/>
  <c r="G77035" i="20"/>
  <c r="H77035" i="20"/>
  <c r="G77023" i="20"/>
  <c r="H77023" i="20"/>
  <c r="G77011" i="20"/>
  <c r="H77011" i="20"/>
  <c r="G76999" i="20"/>
  <c r="H76999" i="20"/>
  <c r="G76987" i="20"/>
  <c r="H76987" i="20"/>
  <c r="G76975" i="20"/>
  <c r="H76975" i="20"/>
  <c r="G76963" i="20"/>
  <c r="H76963" i="20"/>
  <c r="G76951" i="20"/>
  <c r="H76951" i="20"/>
  <c r="G76939" i="20"/>
  <c r="H76939" i="20"/>
  <c r="G76927" i="20"/>
  <c r="H76927" i="20"/>
  <c r="G76915" i="20"/>
  <c r="H76915" i="20"/>
  <c r="G76903" i="20"/>
  <c r="H76903" i="20"/>
  <c r="G76891" i="20"/>
  <c r="H76891" i="20"/>
  <c r="G76879" i="20"/>
  <c r="H76879" i="20"/>
  <c r="G76867" i="20"/>
  <c r="H76867" i="20"/>
  <c r="G76855" i="20"/>
  <c r="H76855" i="20"/>
  <c r="G76843" i="20"/>
  <c r="H76843" i="20"/>
  <c r="G76831" i="20"/>
  <c r="H76831" i="20"/>
  <c r="G76819" i="20"/>
  <c r="H76819" i="20"/>
  <c r="G76807" i="20"/>
  <c r="H76807" i="20"/>
  <c r="G76795" i="20"/>
  <c r="H76795" i="20"/>
  <c r="G76783" i="20"/>
  <c r="H76783" i="20"/>
  <c r="G76771" i="20"/>
  <c r="H76771" i="20"/>
  <c r="G76759" i="20"/>
  <c r="H76759" i="20"/>
  <c r="G76747" i="20"/>
  <c r="H76747" i="20"/>
  <c r="G76735" i="20"/>
  <c r="H76735" i="20"/>
  <c r="G76723" i="20"/>
  <c r="H76723" i="20"/>
  <c r="G76711" i="20"/>
  <c r="H76711" i="20"/>
  <c r="G76699" i="20"/>
  <c r="H76699" i="20"/>
  <c r="G76687" i="20"/>
  <c r="H76687" i="20"/>
  <c r="G76675" i="20"/>
  <c r="H76675" i="20"/>
  <c r="G76663" i="20"/>
  <c r="H76663" i="20"/>
  <c r="G76651" i="20"/>
  <c r="H76651" i="20"/>
  <c r="G76639" i="20"/>
  <c r="H76639" i="20"/>
  <c r="G76627" i="20"/>
  <c r="H76627" i="20"/>
  <c r="G76615" i="20"/>
  <c r="H76615" i="20"/>
  <c r="G76603" i="20"/>
  <c r="H76603" i="20"/>
  <c r="G76591" i="20"/>
  <c r="H76591" i="20"/>
  <c r="G76579" i="20"/>
  <c r="H76579" i="20"/>
  <c r="G76567" i="20"/>
  <c r="H76567" i="20"/>
  <c r="G76555" i="20"/>
  <c r="H76555" i="20"/>
  <c r="G76543" i="20"/>
  <c r="H76543" i="20"/>
  <c r="G76531" i="20"/>
  <c r="H76531" i="20"/>
  <c r="G76519" i="20"/>
  <c r="H76519" i="20"/>
  <c r="G76507" i="20"/>
  <c r="H76507" i="20"/>
  <c r="G76495" i="20"/>
  <c r="H76495" i="20"/>
  <c r="G76483" i="20"/>
  <c r="H76483" i="20"/>
  <c r="G76471" i="20"/>
  <c r="H76471" i="20"/>
  <c r="G76459" i="20"/>
  <c r="H76459" i="20"/>
  <c r="G76447" i="20"/>
  <c r="H76447" i="20"/>
  <c r="G76435" i="20"/>
  <c r="H76435" i="20"/>
  <c r="G76423" i="20"/>
  <c r="H76423" i="20"/>
  <c r="G76411" i="20"/>
  <c r="H76411" i="20"/>
  <c r="G76399" i="20"/>
  <c r="H76399" i="20"/>
  <c r="G76387" i="20"/>
  <c r="H76387" i="20"/>
  <c r="G76375" i="20"/>
  <c r="H76375" i="20"/>
  <c r="G76363" i="20"/>
  <c r="H76363" i="20"/>
  <c r="G76351" i="20"/>
  <c r="H76351" i="20"/>
  <c r="G76339" i="20"/>
  <c r="H76339" i="20"/>
  <c r="G76327" i="20"/>
  <c r="H76327" i="20"/>
  <c r="G76315" i="20"/>
  <c r="H76315" i="20"/>
  <c r="G76303" i="20"/>
  <c r="H76303" i="20"/>
  <c r="G76291" i="20"/>
  <c r="H76291" i="20"/>
  <c r="G76279" i="20"/>
  <c r="H76279" i="20"/>
  <c r="G76267" i="20"/>
  <c r="H76267" i="20"/>
  <c r="G76255" i="20"/>
  <c r="H76255" i="20"/>
  <c r="G76243" i="20"/>
  <c r="H76243" i="20"/>
  <c r="G76231" i="20"/>
  <c r="H76231" i="20"/>
  <c r="G76219" i="20"/>
  <c r="H76219" i="20"/>
  <c r="G76207" i="20"/>
  <c r="H76207" i="20"/>
  <c r="G76195" i="20"/>
  <c r="H76195" i="20"/>
  <c r="G76183" i="20"/>
  <c r="H76183" i="20"/>
  <c r="G76171" i="20"/>
  <c r="H76171" i="20"/>
  <c r="G76159" i="20"/>
  <c r="H76159" i="20"/>
  <c r="G76147" i="20"/>
  <c r="H76147" i="20"/>
  <c r="G76135" i="20"/>
  <c r="H76135" i="20"/>
  <c r="G76123" i="20"/>
  <c r="H76123" i="20"/>
  <c r="G76111" i="20"/>
  <c r="H76111" i="20"/>
  <c r="G76099" i="20"/>
  <c r="H76099" i="20"/>
  <c r="G76087" i="20"/>
  <c r="H76087" i="20"/>
  <c r="G76075" i="20"/>
  <c r="H76075" i="20"/>
  <c r="G76063" i="20"/>
  <c r="H76063" i="20"/>
  <c r="G76051" i="20"/>
  <c r="H76051" i="20"/>
  <c r="G76039" i="20"/>
  <c r="H76039" i="20"/>
  <c r="G76027" i="20"/>
  <c r="H76027" i="20"/>
  <c r="G76015" i="20"/>
  <c r="H76015" i="20"/>
  <c r="G76003" i="20"/>
  <c r="H76003" i="20"/>
  <c r="G75991" i="20"/>
  <c r="H75991" i="20"/>
  <c r="G75979" i="20"/>
  <c r="H75979" i="20"/>
  <c r="G75967" i="20"/>
  <c r="H75967" i="20"/>
  <c r="G75955" i="20"/>
  <c r="H75955" i="20"/>
  <c r="G75943" i="20"/>
  <c r="H75943" i="20"/>
  <c r="G75931" i="20"/>
  <c r="H75931" i="20"/>
  <c r="G75919" i="20"/>
  <c r="H75919" i="20"/>
  <c r="G75907" i="20"/>
  <c r="H75907" i="20"/>
  <c r="G75895" i="20"/>
  <c r="H75895" i="20"/>
  <c r="G75883" i="20"/>
  <c r="H75883" i="20"/>
  <c r="G75871" i="20"/>
  <c r="H75871" i="20"/>
  <c r="G75859" i="20"/>
  <c r="H75859" i="20"/>
  <c r="G75847" i="20"/>
  <c r="H75847" i="20"/>
  <c r="G75835" i="20"/>
  <c r="H75835" i="20"/>
  <c r="G75823" i="20"/>
  <c r="H75823" i="20"/>
  <c r="G75811" i="20"/>
  <c r="H75811" i="20"/>
  <c r="G75799" i="20"/>
  <c r="H75799" i="20"/>
  <c r="G75787" i="20"/>
  <c r="H75787" i="20"/>
  <c r="G75775" i="20"/>
  <c r="H75775" i="20"/>
  <c r="G75763" i="20"/>
  <c r="H75763" i="20"/>
  <c r="G75751" i="20"/>
  <c r="H75751" i="20"/>
  <c r="G75739" i="20"/>
  <c r="H75739" i="20"/>
  <c r="G75727" i="20"/>
  <c r="H75727" i="20"/>
  <c r="G75715" i="20"/>
  <c r="H75715" i="20"/>
  <c r="G75703" i="20"/>
  <c r="H75703" i="20"/>
  <c r="G75691" i="20"/>
  <c r="H75691" i="20"/>
  <c r="G75679" i="20"/>
  <c r="H75679" i="20"/>
  <c r="G75667" i="20"/>
  <c r="H75667" i="20"/>
  <c r="G75655" i="20"/>
  <c r="H75655" i="20"/>
  <c r="G75643" i="20"/>
  <c r="H75643" i="20"/>
  <c r="G75631" i="20"/>
  <c r="H75631" i="20"/>
  <c r="G75619" i="20"/>
  <c r="H75619" i="20"/>
  <c r="G75607" i="20"/>
  <c r="H75607" i="20"/>
  <c r="G75595" i="20"/>
  <c r="H75595" i="20"/>
  <c r="G75583" i="20"/>
  <c r="H75583" i="20"/>
  <c r="G75571" i="20"/>
  <c r="H75571" i="20"/>
  <c r="G75559" i="20"/>
  <c r="H75559" i="20"/>
  <c r="G75547" i="20"/>
  <c r="H75547" i="20"/>
  <c r="G75535" i="20"/>
  <c r="H75535" i="20"/>
  <c r="G75523" i="20"/>
  <c r="H75523" i="20"/>
  <c r="G75511" i="20"/>
  <c r="H75511" i="20"/>
  <c r="G75499" i="20"/>
  <c r="H75499" i="20"/>
  <c r="G75487" i="20"/>
  <c r="H75487" i="20"/>
  <c r="G75475" i="20"/>
  <c r="H75475" i="20"/>
  <c r="G75463" i="20"/>
  <c r="H75463" i="20"/>
  <c r="G75451" i="20"/>
  <c r="H75451" i="20"/>
  <c r="G75439" i="20"/>
  <c r="H75439" i="20"/>
  <c r="G75427" i="20"/>
  <c r="H75427" i="20"/>
  <c r="G75415" i="20"/>
  <c r="H75415" i="20"/>
  <c r="G75403" i="20"/>
  <c r="H75403" i="20"/>
  <c r="G75391" i="20"/>
  <c r="H75391" i="20"/>
  <c r="G75379" i="20"/>
  <c r="H75379" i="20"/>
  <c r="G75367" i="20"/>
  <c r="H75367" i="20"/>
  <c r="G75355" i="20"/>
  <c r="H75355" i="20"/>
  <c r="G75343" i="20"/>
  <c r="H75343" i="20"/>
  <c r="G75331" i="20"/>
  <c r="H75331" i="20"/>
  <c r="G75319" i="20"/>
  <c r="H75319" i="20"/>
  <c r="G75307" i="20"/>
  <c r="H75307" i="20"/>
  <c r="G75295" i="20"/>
  <c r="H75295" i="20"/>
  <c r="G75283" i="20"/>
  <c r="H75283" i="20"/>
  <c r="G75271" i="20"/>
  <c r="H75271" i="20"/>
  <c r="G75259" i="20"/>
  <c r="H75259" i="20"/>
  <c r="G75247" i="20"/>
  <c r="H75247" i="20"/>
  <c r="G75235" i="20"/>
  <c r="H75235" i="20"/>
  <c r="G75223" i="20"/>
  <c r="H75223" i="20"/>
  <c r="G75211" i="20"/>
  <c r="H75211" i="20"/>
  <c r="G75199" i="20"/>
  <c r="H75199" i="20"/>
  <c r="G75187" i="20"/>
  <c r="H75187" i="20"/>
  <c r="G75175" i="20"/>
  <c r="H75175" i="20"/>
  <c r="G75163" i="20"/>
  <c r="H75163" i="20"/>
  <c r="G75151" i="20"/>
  <c r="H75151" i="20"/>
  <c r="G75139" i="20"/>
  <c r="H75139" i="20"/>
  <c r="G75127" i="20"/>
  <c r="H75127" i="20"/>
  <c r="G75115" i="20"/>
  <c r="H75115" i="20"/>
  <c r="G75103" i="20"/>
  <c r="H75103" i="20"/>
  <c r="G75091" i="20"/>
  <c r="H75091" i="20"/>
  <c r="G75079" i="20"/>
  <c r="H75079" i="20"/>
  <c r="G75067" i="20"/>
  <c r="H75067" i="20"/>
  <c r="G75055" i="20"/>
  <c r="H75055" i="20"/>
  <c r="G75043" i="20"/>
  <c r="H75043" i="20"/>
  <c r="G75031" i="20"/>
  <c r="H75031" i="20"/>
  <c r="G75019" i="20"/>
  <c r="H75019" i="20"/>
  <c r="G75007" i="20"/>
  <c r="H75007" i="20"/>
  <c r="G74995" i="20"/>
  <c r="H74995" i="20"/>
  <c r="G74983" i="20"/>
  <c r="H74983" i="20"/>
  <c r="G74971" i="20"/>
  <c r="H74971" i="20"/>
  <c r="G74959" i="20"/>
  <c r="H74959" i="20"/>
  <c r="G74947" i="20"/>
  <c r="H74947" i="20"/>
  <c r="G74935" i="20"/>
  <c r="H74935" i="20"/>
  <c r="G74923" i="20"/>
  <c r="H74923" i="20"/>
  <c r="G74911" i="20"/>
  <c r="H74911" i="20"/>
  <c r="G74899" i="20"/>
  <c r="H74899" i="20"/>
  <c r="G74887" i="20"/>
  <c r="H74887" i="20"/>
  <c r="G74875" i="20"/>
  <c r="H74875" i="20"/>
  <c r="G74863" i="20"/>
  <c r="H74863" i="20"/>
  <c r="G74851" i="20"/>
  <c r="H74851" i="20"/>
  <c r="G74839" i="20"/>
  <c r="H74839" i="20"/>
  <c r="G74827" i="20"/>
  <c r="H74827" i="20"/>
  <c r="G74815" i="20"/>
  <c r="H74815" i="20"/>
  <c r="G74803" i="20"/>
  <c r="H74803" i="20"/>
  <c r="G74791" i="20"/>
  <c r="H74791" i="20"/>
  <c r="G74779" i="20"/>
  <c r="H74779" i="20"/>
  <c r="G74767" i="20"/>
  <c r="H74767" i="20"/>
  <c r="G74755" i="20"/>
  <c r="H74755" i="20"/>
  <c r="G74743" i="20"/>
  <c r="H74743" i="20"/>
  <c r="G74731" i="20"/>
  <c r="H74731" i="20"/>
  <c r="G74719" i="20"/>
  <c r="H74719" i="20"/>
  <c r="G74707" i="20"/>
  <c r="H74707" i="20"/>
  <c r="G74695" i="20"/>
  <c r="H74695" i="20"/>
  <c r="G74683" i="20"/>
  <c r="H74683" i="20"/>
  <c r="G74671" i="20"/>
  <c r="H74671" i="20"/>
  <c r="G74659" i="20"/>
  <c r="H74659" i="20"/>
  <c r="G74647" i="20"/>
  <c r="H74647" i="20"/>
  <c r="G74635" i="20"/>
  <c r="H74635" i="20"/>
  <c r="G74623" i="20"/>
  <c r="H74623" i="20"/>
  <c r="G74611" i="20"/>
  <c r="H74611" i="20"/>
  <c r="G74599" i="20"/>
  <c r="H74599" i="20"/>
  <c r="G74587" i="20"/>
  <c r="H74587" i="20"/>
  <c r="G74575" i="20"/>
  <c r="H74575" i="20"/>
  <c r="G74563" i="20"/>
  <c r="H74563" i="20"/>
  <c r="G74551" i="20"/>
  <c r="H74551" i="20"/>
  <c r="G74539" i="20"/>
  <c r="H74539" i="20"/>
  <c r="G74527" i="20"/>
  <c r="H74527" i="20"/>
  <c r="G74515" i="20"/>
  <c r="H74515" i="20"/>
  <c r="G74503" i="20"/>
  <c r="H74503" i="20"/>
  <c r="G74491" i="20"/>
  <c r="H74491" i="20"/>
  <c r="G74479" i="20"/>
  <c r="H74479" i="20"/>
  <c r="G74467" i="20"/>
  <c r="H74467" i="20"/>
  <c r="G74455" i="20"/>
  <c r="H74455" i="20"/>
  <c r="G74443" i="20"/>
  <c r="H74443" i="20"/>
  <c r="G74431" i="20"/>
  <c r="H74431" i="20"/>
  <c r="G74419" i="20"/>
  <c r="H74419" i="20"/>
  <c r="G74407" i="20"/>
  <c r="H74407" i="20"/>
  <c r="G74395" i="20"/>
  <c r="H74395" i="20"/>
  <c r="G74383" i="20"/>
  <c r="H74383" i="20"/>
  <c r="G74371" i="20"/>
  <c r="H74371" i="20"/>
  <c r="G74359" i="20"/>
  <c r="H74359" i="20"/>
  <c r="G74347" i="20"/>
  <c r="H74347" i="20"/>
  <c r="G74335" i="20"/>
  <c r="H74335" i="20"/>
  <c r="G74323" i="20"/>
  <c r="H74323" i="20"/>
  <c r="G74311" i="20"/>
  <c r="H74311" i="20"/>
  <c r="G74299" i="20"/>
  <c r="H74299" i="20"/>
  <c r="G74287" i="20"/>
  <c r="H74287" i="20"/>
  <c r="G74275" i="20"/>
  <c r="H74275" i="20"/>
  <c r="G74263" i="20"/>
  <c r="H74263" i="20"/>
  <c r="G74251" i="20"/>
  <c r="H74251" i="20"/>
  <c r="G74239" i="20"/>
  <c r="H74239" i="20"/>
  <c r="G74227" i="20"/>
  <c r="H74227" i="20"/>
  <c r="G74215" i="20"/>
  <c r="H74215" i="20"/>
  <c r="G74203" i="20"/>
  <c r="H74203" i="20"/>
  <c r="G74191" i="20"/>
  <c r="H74191" i="20"/>
  <c r="G74179" i="20"/>
  <c r="H74179" i="20"/>
  <c r="G74167" i="20"/>
  <c r="H74167" i="20"/>
  <c r="G74155" i="20"/>
  <c r="H74155" i="20"/>
  <c r="G74143" i="20"/>
  <c r="H74143" i="20"/>
  <c r="G74131" i="20"/>
  <c r="H74131" i="20"/>
  <c r="G74119" i="20"/>
  <c r="H74119" i="20"/>
  <c r="G74107" i="20"/>
  <c r="H74107" i="20"/>
  <c r="G74095" i="20"/>
  <c r="H74095" i="20"/>
  <c r="G74083" i="20"/>
  <c r="H74083" i="20"/>
  <c r="G74071" i="20"/>
  <c r="H74071" i="20"/>
  <c r="G74059" i="20"/>
  <c r="H74059" i="20"/>
  <c r="G74047" i="20"/>
  <c r="H74047" i="20"/>
  <c r="G74035" i="20"/>
  <c r="H74035" i="20"/>
  <c r="G74023" i="20"/>
  <c r="H74023" i="20"/>
  <c r="G74011" i="20"/>
  <c r="H74011" i="20"/>
  <c r="G73999" i="20"/>
  <c r="H73999" i="20"/>
  <c r="G73987" i="20"/>
  <c r="H73987" i="20"/>
  <c r="G73975" i="20"/>
  <c r="H73975" i="20"/>
  <c r="G73963" i="20"/>
  <c r="H73963" i="20"/>
  <c r="G73951" i="20"/>
  <c r="H73951" i="20"/>
  <c r="G73939" i="20"/>
  <c r="H73939" i="20"/>
  <c r="G73927" i="20"/>
  <c r="H73927" i="20"/>
  <c r="G73915" i="20"/>
  <c r="H73915" i="20"/>
  <c r="G73903" i="20"/>
  <c r="H73903" i="20"/>
  <c r="G73891" i="20"/>
  <c r="H73891" i="20"/>
  <c r="G73879" i="20"/>
  <c r="H73879" i="20"/>
  <c r="G73867" i="20"/>
  <c r="H73867" i="20"/>
  <c r="G73855" i="20"/>
  <c r="H73855" i="20"/>
  <c r="G73843" i="20"/>
  <c r="H73843" i="20"/>
  <c r="G73831" i="20"/>
  <c r="H73831" i="20"/>
  <c r="G73819" i="20"/>
  <c r="H73819" i="20"/>
  <c r="G73807" i="20"/>
  <c r="H73807" i="20"/>
  <c r="G73795" i="20"/>
  <c r="H73795" i="20"/>
  <c r="G73783" i="20"/>
  <c r="H73783" i="20"/>
  <c r="G73771" i="20"/>
  <c r="H73771" i="20"/>
  <c r="G73759" i="20"/>
  <c r="H73759" i="20"/>
  <c r="G73747" i="20"/>
  <c r="H73747" i="20"/>
  <c r="G73735" i="20"/>
  <c r="H73735" i="20"/>
  <c r="G73723" i="20"/>
  <c r="H73723" i="20"/>
  <c r="G73711" i="20"/>
  <c r="H73711" i="20"/>
  <c r="G73699" i="20"/>
  <c r="H73699" i="20"/>
  <c r="G73687" i="20"/>
  <c r="H73687" i="20"/>
  <c r="G73675" i="20"/>
  <c r="H73675" i="20"/>
  <c r="G73663" i="20"/>
  <c r="H73663" i="20"/>
  <c r="G73651" i="20"/>
  <c r="H73651" i="20"/>
  <c r="G73639" i="20"/>
  <c r="H73639" i="20"/>
  <c r="G73627" i="20"/>
  <c r="H73627" i="20"/>
  <c r="G73615" i="20"/>
  <c r="H73615" i="20"/>
  <c r="G73603" i="20"/>
  <c r="H73603" i="20"/>
  <c r="G73591" i="20"/>
  <c r="H73591" i="20"/>
  <c r="G73579" i="20"/>
  <c r="H73579" i="20"/>
  <c r="G73567" i="20"/>
  <c r="H73567" i="20"/>
  <c r="G73555" i="20"/>
  <c r="H73555" i="20"/>
  <c r="G73543" i="20"/>
  <c r="H73543" i="20"/>
  <c r="G73531" i="20"/>
  <c r="H73531" i="20"/>
  <c r="G73519" i="20"/>
  <c r="H73519" i="20"/>
  <c r="G73507" i="20"/>
  <c r="H73507" i="20"/>
  <c r="G73495" i="20"/>
  <c r="H73495" i="20"/>
  <c r="G73483" i="20"/>
  <c r="H73483" i="20"/>
  <c r="G73471" i="20"/>
  <c r="H73471" i="20"/>
  <c r="G73459" i="20"/>
  <c r="H73459" i="20"/>
  <c r="G73447" i="20"/>
  <c r="H73447" i="20"/>
  <c r="G73435" i="20"/>
  <c r="H73435" i="20"/>
  <c r="G73423" i="20"/>
  <c r="H73423" i="20"/>
  <c r="G73411" i="20"/>
  <c r="H73411" i="20"/>
  <c r="G73399" i="20"/>
  <c r="H73399" i="20"/>
  <c r="G73387" i="20"/>
  <c r="H73387" i="20"/>
  <c r="G73375" i="20"/>
  <c r="H73375" i="20"/>
  <c r="G73363" i="20"/>
  <c r="H73363" i="20"/>
  <c r="G73351" i="20"/>
  <c r="H73351" i="20"/>
  <c r="G73339" i="20"/>
  <c r="H73339" i="20"/>
  <c r="G73327" i="20"/>
  <c r="H73327" i="20"/>
  <c r="G73315" i="20"/>
  <c r="H73315" i="20"/>
  <c r="G73303" i="20"/>
  <c r="H73303" i="20"/>
  <c r="G73291" i="20"/>
  <c r="H73291" i="20"/>
  <c r="G73279" i="20"/>
  <c r="H73279" i="20"/>
  <c r="G73267" i="20"/>
  <c r="H73267" i="20"/>
  <c r="G73255" i="20"/>
  <c r="H73255" i="20"/>
  <c r="G73243" i="20"/>
  <c r="H73243" i="20"/>
  <c r="G73231" i="20"/>
  <c r="H73231" i="20"/>
  <c r="G73219" i="20"/>
  <c r="H73219" i="20"/>
  <c r="G73207" i="20"/>
  <c r="H73207" i="20"/>
  <c r="G73195" i="20"/>
  <c r="H73195" i="20"/>
  <c r="G73183" i="20"/>
  <c r="H73183" i="20"/>
  <c r="G73171" i="20"/>
  <c r="H73171" i="20"/>
  <c r="G73159" i="20"/>
  <c r="H73159" i="20"/>
  <c r="G73147" i="20"/>
  <c r="H73147" i="20"/>
  <c r="G73135" i="20"/>
  <c r="H73135" i="20"/>
  <c r="G73123" i="20"/>
  <c r="H73123" i="20"/>
  <c r="G73111" i="20"/>
  <c r="H73111" i="20"/>
  <c r="G73099" i="20"/>
  <c r="H73099" i="20"/>
  <c r="G73087" i="20"/>
  <c r="H73087" i="20"/>
  <c r="G73075" i="20"/>
  <c r="H73075" i="20"/>
  <c r="G73063" i="20"/>
  <c r="H73063" i="20"/>
  <c r="G73051" i="20"/>
  <c r="H73051" i="20"/>
  <c r="G73039" i="20"/>
  <c r="H73039" i="20"/>
  <c r="G73027" i="20"/>
  <c r="H73027" i="20"/>
  <c r="G73015" i="20"/>
  <c r="H73015" i="20"/>
  <c r="G73003" i="20"/>
  <c r="H73003" i="20"/>
  <c r="G72991" i="20"/>
  <c r="H72991" i="20"/>
  <c r="G72979" i="20"/>
  <c r="H72979" i="20"/>
  <c r="G72967" i="20"/>
  <c r="H72967" i="20"/>
  <c r="G72955" i="20"/>
  <c r="H72955" i="20"/>
  <c r="G72943" i="20"/>
  <c r="H72943" i="20"/>
  <c r="G72931" i="20"/>
  <c r="H72931" i="20"/>
  <c r="G72919" i="20"/>
  <c r="H72919" i="20"/>
  <c r="G72907" i="20"/>
  <c r="H72907" i="20"/>
  <c r="G72895" i="20"/>
  <c r="H72895" i="20"/>
  <c r="G72883" i="20"/>
  <c r="H72883" i="20"/>
  <c r="G72871" i="20"/>
  <c r="H72871" i="20"/>
  <c r="G72859" i="20"/>
  <c r="H72859" i="20"/>
  <c r="G72847" i="20"/>
  <c r="H72847" i="20"/>
  <c r="G72835" i="20"/>
  <c r="H72835" i="20"/>
  <c r="G72823" i="20"/>
  <c r="H72823" i="20"/>
  <c r="G72811" i="20"/>
  <c r="H72811" i="20"/>
  <c r="G72799" i="20"/>
  <c r="H72799" i="20"/>
  <c r="G72787" i="20"/>
  <c r="H72787" i="20"/>
  <c r="G72775" i="20"/>
  <c r="H72775" i="20"/>
  <c r="G72763" i="20"/>
  <c r="H72763" i="20"/>
  <c r="G72751" i="20"/>
  <c r="H72751" i="20"/>
  <c r="G72739" i="20"/>
  <c r="H72739" i="20"/>
  <c r="G72727" i="20"/>
  <c r="H72727" i="20"/>
  <c r="G72715" i="20"/>
  <c r="H72715" i="20"/>
  <c r="G72703" i="20"/>
  <c r="H72703" i="20"/>
  <c r="G72691" i="20"/>
  <c r="H72691" i="20"/>
  <c r="G72679" i="20"/>
  <c r="H72679" i="20"/>
  <c r="G72667" i="20"/>
  <c r="H72667" i="20"/>
  <c r="G72655" i="20"/>
  <c r="H72655" i="20"/>
  <c r="G72643" i="20"/>
  <c r="H72643" i="20"/>
  <c r="G72631" i="20"/>
  <c r="H72631" i="20"/>
  <c r="G72619" i="20"/>
  <c r="H72619" i="20"/>
  <c r="G72607" i="20"/>
  <c r="H72607" i="20"/>
  <c r="G72595" i="20"/>
  <c r="H72595" i="20"/>
  <c r="G72583" i="20"/>
  <c r="H72583" i="20"/>
  <c r="G72571" i="20"/>
  <c r="H72571" i="20"/>
  <c r="G72559" i="20"/>
  <c r="H72559" i="20"/>
  <c r="G72547" i="20"/>
  <c r="H72547" i="20"/>
  <c r="G72535" i="20"/>
  <c r="H72535" i="20"/>
  <c r="G72523" i="20"/>
  <c r="H72523" i="20"/>
  <c r="G72511" i="20"/>
  <c r="H72511" i="20"/>
  <c r="G72499" i="20"/>
  <c r="H72499" i="20"/>
  <c r="G72487" i="20"/>
  <c r="H72487" i="20"/>
  <c r="G72475" i="20"/>
  <c r="H72475" i="20"/>
  <c r="G72463" i="20"/>
  <c r="H72463" i="20"/>
  <c r="G72451" i="20"/>
  <c r="H72451" i="20"/>
  <c r="G72439" i="20"/>
  <c r="H72439" i="20"/>
  <c r="G72427" i="20"/>
  <c r="H72427" i="20"/>
  <c r="G72415" i="20"/>
  <c r="H72415" i="20"/>
  <c r="G72403" i="20"/>
  <c r="H72403" i="20"/>
  <c r="G72391" i="20"/>
  <c r="H72391" i="20"/>
  <c r="G72379" i="20"/>
  <c r="H72379" i="20"/>
  <c r="G72367" i="20"/>
  <c r="H72367" i="20"/>
  <c r="G72355" i="20"/>
  <c r="H72355" i="20"/>
  <c r="G72343" i="20"/>
  <c r="H72343" i="20"/>
  <c r="G72331" i="20"/>
  <c r="H72331" i="20"/>
  <c r="G72319" i="20"/>
  <c r="H72319" i="20"/>
  <c r="G72307" i="20"/>
  <c r="H72307" i="20"/>
  <c r="G72295" i="20"/>
  <c r="H72295" i="20"/>
  <c r="G72283" i="20"/>
  <c r="H72283" i="20"/>
  <c r="G72271" i="20"/>
  <c r="H72271" i="20"/>
  <c r="G72259" i="20"/>
  <c r="H72259" i="20"/>
  <c r="G72247" i="20"/>
  <c r="H72247" i="20"/>
  <c r="G72235" i="20"/>
  <c r="H72235" i="20"/>
  <c r="G72223" i="20"/>
  <c r="H72223" i="20"/>
  <c r="G72211" i="20"/>
  <c r="H72211" i="20"/>
  <c r="G72199" i="20"/>
  <c r="H72199" i="20"/>
  <c r="G72187" i="20"/>
  <c r="H72187" i="20"/>
  <c r="G72175" i="20"/>
  <c r="H72175" i="20"/>
  <c r="G72163" i="20"/>
  <c r="H72163" i="20"/>
  <c r="G72151" i="20"/>
  <c r="H72151" i="20"/>
  <c r="G72139" i="20"/>
  <c r="H72139" i="20"/>
  <c r="G72127" i="20"/>
  <c r="H72127" i="20"/>
  <c r="G72115" i="20"/>
  <c r="H72115" i="20"/>
  <c r="G72103" i="20"/>
  <c r="H72103" i="20"/>
  <c r="G72091" i="20"/>
  <c r="H72091" i="20"/>
  <c r="G72079" i="20"/>
  <c r="H72079" i="20"/>
  <c r="G72067" i="20"/>
  <c r="H72067" i="20"/>
  <c r="G72055" i="20"/>
  <c r="H72055" i="20"/>
  <c r="G72043" i="20"/>
  <c r="H72043" i="20"/>
  <c r="G72031" i="20"/>
  <c r="H72031" i="20"/>
  <c r="G72019" i="20"/>
  <c r="H72019" i="20"/>
  <c r="G72007" i="20"/>
  <c r="H72007" i="20"/>
  <c r="G71995" i="20"/>
  <c r="H71995" i="20"/>
  <c r="G71983" i="20"/>
  <c r="H71983" i="20"/>
  <c r="G71971" i="20"/>
  <c r="H71971" i="20"/>
  <c r="G71959" i="20"/>
  <c r="H71959" i="20"/>
  <c r="G71947" i="20"/>
  <c r="H71947" i="20"/>
  <c r="G71935" i="20"/>
  <c r="H71935" i="20"/>
  <c r="G71923" i="20"/>
  <c r="H71923" i="20"/>
  <c r="G71911" i="20"/>
  <c r="H71911" i="20"/>
  <c r="G71899" i="20"/>
  <c r="H71899" i="20"/>
  <c r="G71887" i="20"/>
  <c r="H71887" i="20"/>
  <c r="G71875" i="20"/>
  <c r="H71875" i="20"/>
  <c r="G71863" i="20"/>
  <c r="H71863" i="20"/>
  <c r="G71851" i="20"/>
  <c r="H71851" i="20"/>
  <c r="G71839" i="20"/>
  <c r="H71839" i="20"/>
  <c r="G71827" i="20"/>
  <c r="H71827" i="20"/>
  <c r="G71815" i="20"/>
  <c r="H71815" i="20"/>
  <c r="G71803" i="20"/>
  <c r="H71803" i="20"/>
  <c r="G71791" i="20"/>
  <c r="H71791" i="20"/>
  <c r="G71779" i="20"/>
  <c r="H71779" i="20"/>
  <c r="G71767" i="20"/>
  <c r="H71767" i="20"/>
  <c r="G71755" i="20"/>
  <c r="H71755" i="20"/>
  <c r="G71743" i="20"/>
  <c r="H71743" i="20"/>
  <c r="G71731" i="20"/>
  <c r="H71731" i="20"/>
  <c r="G71719" i="20"/>
  <c r="H71719" i="20"/>
  <c r="G71707" i="20"/>
  <c r="H71707" i="20"/>
  <c r="G71695" i="20"/>
  <c r="H71695" i="20"/>
  <c r="G71683" i="20"/>
  <c r="H71683" i="20"/>
  <c r="G71671" i="20"/>
  <c r="H71671" i="20"/>
  <c r="G71659" i="20"/>
  <c r="H71659" i="20"/>
  <c r="G71647" i="20"/>
  <c r="H71647" i="20"/>
  <c r="G71635" i="20"/>
  <c r="H71635" i="20"/>
  <c r="G71623" i="20"/>
  <c r="H71623" i="20"/>
  <c r="G71611" i="20"/>
  <c r="H71611" i="20"/>
  <c r="G71599" i="20"/>
  <c r="H71599" i="20"/>
  <c r="G71587" i="20"/>
  <c r="H71587" i="20"/>
  <c r="G71575" i="20"/>
  <c r="H71575" i="20"/>
  <c r="G71563" i="20"/>
  <c r="H71563" i="20"/>
  <c r="G71551" i="20"/>
  <c r="H71551" i="20"/>
  <c r="G71539" i="20"/>
  <c r="H71539" i="20"/>
  <c r="G71527" i="20"/>
  <c r="H71527" i="20"/>
  <c r="G71515" i="20"/>
  <c r="H71515" i="20"/>
  <c r="G71503" i="20"/>
  <c r="H71503" i="20"/>
  <c r="G71491" i="20"/>
  <c r="H71491" i="20"/>
  <c r="G71479" i="20"/>
  <c r="H71479" i="20"/>
  <c r="G71467" i="20"/>
  <c r="H71467" i="20"/>
  <c r="G71455" i="20"/>
  <c r="H71455" i="20"/>
  <c r="G71443" i="20"/>
  <c r="H71443" i="20"/>
  <c r="G71431" i="20"/>
  <c r="H71431" i="20"/>
  <c r="G71419" i="20"/>
  <c r="H71419" i="20"/>
  <c r="G71407" i="20"/>
  <c r="H71407" i="20"/>
  <c r="G71395" i="20"/>
  <c r="H71395" i="20"/>
  <c r="G71383" i="20"/>
  <c r="H71383" i="20"/>
  <c r="G71371" i="20"/>
  <c r="H71371" i="20"/>
  <c r="G71359" i="20"/>
  <c r="H71359" i="20"/>
  <c r="G71347" i="20"/>
  <c r="H71347" i="20"/>
  <c r="G71335" i="20"/>
  <c r="H71335" i="20"/>
  <c r="G71323" i="20"/>
  <c r="H71323" i="20"/>
  <c r="G71311" i="20"/>
  <c r="H71311" i="20"/>
  <c r="G71299" i="20"/>
  <c r="H71299" i="20"/>
  <c r="G71287" i="20"/>
  <c r="H71287" i="20"/>
  <c r="G71275" i="20"/>
  <c r="H71275" i="20"/>
  <c r="G71263" i="20"/>
  <c r="H71263" i="20"/>
  <c r="G71251" i="20"/>
  <c r="H71251" i="20"/>
  <c r="G71239" i="20"/>
  <c r="H71239" i="20"/>
  <c r="G71227" i="20"/>
  <c r="H71227" i="20"/>
  <c r="G71215" i="20"/>
  <c r="H71215" i="20"/>
  <c r="G71203" i="20"/>
  <c r="H71203" i="20"/>
  <c r="G71191" i="20"/>
  <c r="H71191" i="20"/>
  <c r="G71179" i="20"/>
  <c r="H71179" i="20"/>
  <c r="G71167" i="20"/>
  <c r="H71167" i="20"/>
  <c r="G71155" i="20"/>
  <c r="H71155" i="20"/>
  <c r="G71143" i="20"/>
  <c r="H71143" i="20"/>
  <c r="G71131" i="20"/>
  <c r="H71131" i="20"/>
  <c r="G71119" i="20"/>
  <c r="H71119" i="20"/>
  <c r="G71107" i="20"/>
  <c r="H71107" i="20"/>
  <c r="G71095" i="20"/>
  <c r="H71095" i="20"/>
  <c r="G71083" i="20"/>
  <c r="H71083" i="20"/>
  <c r="G71071" i="20"/>
  <c r="H71071" i="20"/>
  <c r="G71059" i="20"/>
  <c r="H71059" i="20"/>
  <c r="G71047" i="20"/>
  <c r="H71047" i="20"/>
  <c r="G71035" i="20"/>
  <c r="H71035" i="20"/>
  <c r="G71023" i="20"/>
  <c r="H71023" i="20"/>
  <c r="G71011" i="20"/>
  <c r="H71011" i="20"/>
  <c r="G70999" i="20"/>
  <c r="H70999" i="20"/>
  <c r="G70987" i="20"/>
  <c r="H70987" i="20"/>
  <c r="G70975" i="20"/>
  <c r="H70975" i="20"/>
  <c r="G70963" i="20"/>
  <c r="H70963" i="20"/>
  <c r="G70951" i="20"/>
  <c r="H70951" i="20"/>
  <c r="G70939" i="20"/>
  <c r="H70939" i="20"/>
  <c r="G70927" i="20"/>
  <c r="H70927" i="20"/>
  <c r="G70915" i="20"/>
  <c r="H70915" i="20"/>
  <c r="G70903" i="20"/>
  <c r="H70903" i="20"/>
  <c r="G70891" i="20"/>
  <c r="H70891" i="20"/>
  <c r="G70879" i="20"/>
  <c r="H70879" i="20"/>
  <c r="G70867" i="20"/>
  <c r="H70867" i="20"/>
  <c r="G70855" i="20"/>
  <c r="H70855" i="20"/>
  <c r="G70843" i="20"/>
  <c r="H70843" i="20"/>
  <c r="G70831" i="20"/>
  <c r="H70831" i="20"/>
  <c r="G70819" i="20"/>
  <c r="H70819" i="20"/>
  <c r="G70807" i="20"/>
  <c r="H70807" i="20"/>
  <c r="G70795" i="20"/>
  <c r="H70795" i="20"/>
  <c r="G70783" i="20"/>
  <c r="H70783" i="20"/>
  <c r="G70771" i="20"/>
  <c r="H70771" i="20"/>
  <c r="G70759" i="20"/>
  <c r="H70759" i="20"/>
  <c r="G70747" i="20"/>
  <c r="H70747" i="20"/>
  <c r="G70735" i="20"/>
  <c r="H70735" i="20"/>
  <c r="G70723" i="20"/>
  <c r="H70723" i="20"/>
  <c r="G70711" i="20"/>
  <c r="H70711" i="20"/>
  <c r="G70699" i="20"/>
  <c r="H70699" i="20"/>
  <c r="G70687" i="20"/>
  <c r="H70687" i="20"/>
  <c r="G70675" i="20"/>
  <c r="H70675" i="20"/>
  <c r="G70663" i="20"/>
  <c r="H70663" i="20"/>
  <c r="G70651" i="20"/>
  <c r="H70651" i="20"/>
  <c r="G70639" i="20"/>
  <c r="H70639" i="20"/>
  <c r="G70627" i="20"/>
  <c r="H70627" i="20"/>
  <c r="G70615" i="20"/>
  <c r="H70615" i="20"/>
  <c r="G70603" i="20"/>
  <c r="H70603" i="20"/>
  <c r="G70591" i="20"/>
  <c r="H70591" i="20"/>
  <c r="G70579" i="20"/>
  <c r="H70579" i="20"/>
  <c r="G70567" i="20"/>
  <c r="H70567" i="20"/>
  <c r="G70555" i="20"/>
  <c r="H70555" i="20"/>
  <c r="G70543" i="20"/>
  <c r="H70543" i="20"/>
  <c r="G70531" i="20"/>
  <c r="H70531" i="20"/>
  <c r="G70519" i="20"/>
  <c r="H70519" i="20"/>
  <c r="G70507" i="20"/>
  <c r="H70507" i="20"/>
  <c r="G70495" i="20"/>
  <c r="H70495" i="20"/>
  <c r="G70483" i="20"/>
  <c r="H70483" i="20"/>
  <c r="G70471" i="20"/>
  <c r="H70471" i="20"/>
  <c r="G70459" i="20"/>
  <c r="H70459" i="20"/>
  <c r="G70447" i="20"/>
  <c r="H70447" i="20"/>
  <c r="G70435" i="20"/>
  <c r="H70435" i="20"/>
  <c r="G70423" i="20"/>
  <c r="H70423" i="20"/>
  <c r="G70411" i="20"/>
  <c r="H70411" i="20"/>
  <c r="G70399" i="20"/>
  <c r="H70399" i="20"/>
  <c r="G70387" i="20"/>
  <c r="H70387" i="20"/>
  <c r="G70375" i="20"/>
  <c r="H70375" i="20"/>
  <c r="G70363" i="20"/>
  <c r="H70363" i="20"/>
  <c r="G70351" i="20"/>
  <c r="H70351" i="20"/>
  <c r="G70339" i="20"/>
  <c r="H70339" i="20"/>
  <c r="G70327" i="20"/>
  <c r="H70327" i="20"/>
  <c r="G70315" i="20"/>
  <c r="H70315" i="20"/>
  <c r="G70303" i="20"/>
  <c r="H70303" i="20"/>
  <c r="G70291" i="20"/>
  <c r="H70291" i="20"/>
  <c r="G70279" i="20"/>
  <c r="H70279" i="20"/>
  <c r="G70267" i="20"/>
  <c r="H70267" i="20"/>
  <c r="G70255" i="20"/>
  <c r="H70255" i="20"/>
  <c r="G70243" i="20"/>
  <c r="H70243" i="20"/>
  <c r="G70231" i="20"/>
  <c r="H70231" i="20"/>
  <c r="G70219" i="20"/>
  <c r="H70219" i="20"/>
  <c r="G70207" i="20"/>
  <c r="H70207" i="20"/>
  <c r="G70195" i="20"/>
  <c r="H70195" i="20"/>
  <c r="G70183" i="20"/>
  <c r="H70183" i="20"/>
  <c r="G70171" i="20"/>
  <c r="H70171" i="20"/>
  <c r="G70159" i="20"/>
  <c r="H70159" i="20"/>
  <c r="G70147" i="20"/>
  <c r="H70147" i="20"/>
  <c r="G70135" i="20"/>
  <c r="H70135" i="20"/>
  <c r="G70123" i="20"/>
  <c r="H70123" i="20"/>
  <c r="G70111" i="20"/>
  <c r="H70111" i="20"/>
  <c r="G70099" i="20"/>
  <c r="H70099" i="20"/>
  <c r="G70087" i="20"/>
  <c r="H70087" i="20"/>
  <c r="G70075" i="20"/>
  <c r="H70075" i="20"/>
  <c r="G70063" i="20"/>
  <c r="H70063" i="20"/>
  <c r="G70051" i="20"/>
  <c r="H70051" i="20"/>
  <c r="G70039" i="20"/>
  <c r="H70039" i="20"/>
  <c r="G70027" i="20"/>
  <c r="H70027" i="20"/>
  <c r="G70015" i="20"/>
  <c r="H70015" i="20"/>
  <c r="G70003" i="20"/>
  <c r="H70003" i="20"/>
  <c r="G69991" i="20"/>
  <c r="H69991" i="20"/>
  <c r="G69979" i="20"/>
  <c r="H69979" i="20"/>
  <c r="G69967" i="20"/>
  <c r="H69967" i="20"/>
  <c r="G69955" i="20"/>
  <c r="H69955" i="20"/>
  <c r="G69943" i="20"/>
  <c r="H69943" i="20"/>
  <c r="G69931" i="20"/>
  <c r="H69931" i="20"/>
  <c r="G69919" i="20"/>
  <c r="H69919" i="20"/>
  <c r="G69907" i="20"/>
  <c r="H69907" i="20"/>
  <c r="G69895" i="20"/>
  <c r="H69895" i="20"/>
  <c r="G69883" i="20"/>
  <c r="H69883" i="20"/>
  <c r="G69871" i="20"/>
  <c r="H69871" i="20"/>
  <c r="G69859" i="20"/>
  <c r="H69859" i="20"/>
  <c r="G69847" i="20"/>
  <c r="H69847" i="20"/>
  <c r="G69835" i="20"/>
  <c r="H69835" i="20"/>
  <c r="G69823" i="20"/>
  <c r="H69823" i="20"/>
  <c r="G69811" i="20"/>
  <c r="H69811" i="20"/>
  <c r="G69799" i="20"/>
  <c r="H69799" i="20"/>
  <c r="G69787" i="20"/>
  <c r="H69787" i="20"/>
  <c r="G69775" i="20"/>
  <c r="H69775" i="20"/>
  <c r="G69763" i="20"/>
  <c r="H69763" i="20"/>
  <c r="G69751" i="20"/>
  <c r="H69751" i="20"/>
  <c r="G69739" i="20"/>
  <c r="H69739" i="20"/>
  <c r="G69727" i="20"/>
  <c r="H69727" i="20"/>
  <c r="G69715" i="20"/>
  <c r="H69715" i="20"/>
  <c r="G69703" i="20"/>
  <c r="H69703" i="20"/>
  <c r="G69691" i="20"/>
  <c r="H69691" i="20"/>
  <c r="G69679" i="20"/>
  <c r="H69679" i="20"/>
  <c r="G69667" i="20"/>
  <c r="H69667" i="20"/>
  <c r="G69655" i="20"/>
  <c r="H69655" i="20"/>
  <c r="G69643" i="20"/>
  <c r="H69643" i="20"/>
  <c r="G69631" i="20"/>
  <c r="H69631" i="20"/>
  <c r="G69619" i="20"/>
  <c r="H69619" i="20"/>
  <c r="G69607" i="20"/>
  <c r="H69607" i="20"/>
  <c r="G69595" i="20"/>
  <c r="H69595" i="20"/>
  <c r="G69583" i="20"/>
  <c r="H69583" i="20"/>
  <c r="G69571" i="20"/>
  <c r="H69571" i="20"/>
  <c r="G69559" i="20"/>
  <c r="H69559" i="20"/>
  <c r="G69547" i="20"/>
  <c r="H69547" i="20"/>
  <c r="G69535" i="20"/>
  <c r="H69535" i="20"/>
  <c r="G69523" i="20"/>
  <c r="H69523" i="20"/>
  <c r="G69511" i="20"/>
  <c r="H69511" i="20"/>
  <c r="G69499" i="20"/>
  <c r="H69499" i="20"/>
  <c r="G69487" i="20"/>
  <c r="H69487" i="20"/>
  <c r="G69475" i="20"/>
  <c r="H69475" i="20"/>
  <c r="G69463" i="20"/>
  <c r="H69463" i="20"/>
  <c r="G69451" i="20"/>
  <c r="H69451" i="20"/>
  <c r="G69439" i="20"/>
  <c r="H69439" i="20"/>
  <c r="G69427" i="20"/>
  <c r="H69427" i="20"/>
  <c r="G69415" i="20"/>
  <c r="H69415" i="20"/>
  <c r="G69403" i="20"/>
  <c r="H69403" i="20"/>
  <c r="G69391" i="20"/>
  <c r="H69391" i="20"/>
  <c r="G69379" i="20"/>
  <c r="H69379" i="20"/>
  <c r="G69367" i="20"/>
  <c r="H69367" i="20"/>
  <c r="G69355" i="20"/>
  <c r="H69355" i="20"/>
  <c r="G69343" i="20"/>
  <c r="H69343" i="20"/>
  <c r="G69331" i="20"/>
  <c r="H69331" i="20"/>
  <c r="G69319" i="20"/>
  <c r="H69319" i="20"/>
  <c r="G69307" i="20"/>
  <c r="H69307" i="20"/>
  <c r="G69295" i="20"/>
  <c r="H69295" i="20"/>
  <c r="G69283" i="20"/>
  <c r="H69283" i="20"/>
  <c r="G69271" i="20"/>
  <c r="H69271" i="20"/>
  <c r="G69259" i="20"/>
  <c r="H69259" i="20"/>
  <c r="G69247" i="20"/>
  <c r="H69247" i="20"/>
  <c r="G69235" i="20"/>
  <c r="H69235" i="20"/>
  <c r="G69223" i="20"/>
  <c r="H69223" i="20"/>
  <c r="G69211" i="20"/>
  <c r="H69211" i="20"/>
  <c r="G69199" i="20"/>
  <c r="H69199" i="20"/>
  <c r="G69187" i="20"/>
  <c r="H69187" i="20"/>
  <c r="G69175" i="20"/>
  <c r="H69175" i="20"/>
  <c r="G69163" i="20"/>
  <c r="H69163" i="20"/>
  <c r="G69151" i="20"/>
  <c r="H69151" i="20"/>
  <c r="G69139" i="20"/>
  <c r="H69139" i="20"/>
  <c r="G69127" i="20"/>
  <c r="H69127" i="20"/>
  <c r="G69115" i="20"/>
  <c r="H69115" i="20"/>
  <c r="G69103" i="20"/>
  <c r="H69103" i="20"/>
  <c r="G69091" i="20"/>
  <c r="H69091" i="20"/>
  <c r="G69079" i="20"/>
  <c r="H69079" i="20"/>
  <c r="G69067" i="20"/>
  <c r="H69067" i="20"/>
  <c r="G69055" i="20"/>
  <c r="H69055" i="20"/>
  <c r="G69043" i="20"/>
  <c r="H69043" i="20"/>
  <c r="G69031" i="20"/>
  <c r="H69031" i="20"/>
  <c r="G69019" i="20"/>
  <c r="H69019" i="20"/>
  <c r="G69007" i="20"/>
  <c r="H69007" i="20"/>
  <c r="G68995" i="20"/>
  <c r="H68995" i="20"/>
  <c r="G68983" i="20"/>
  <c r="H68983" i="20"/>
  <c r="G68971" i="20"/>
  <c r="H68971" i="20"/>
  <c r="G68959" i="20"/>
  <c r="H68959" i="20"/>
  <c r="G68947" i="20"/>
  <c r="H68947" i="20"/>
  <c r="G68935" i="20"/>
  <c r="H68935" i="20"/>
  <c r="G68923" i="20"/>
  <c r="H68923" i="20"/>
  <c r="G68911" i="20"/>
  <c r="H68911" i="20"/>
  <c r="G68899" i="20"/>
  <c r="H68899" i="20"/>
  <c r="G68887" i="20"/>
  <c r="H68887" i="20"/>
  <c r="G68875" i="20"/>
  <c r="H68875" i="20"/>
  <c r="G68863" i="20"/>
  <c r="H68863" i="20"/>
  <c r="G68851" i="20"/>
  <c r="H68851" i="20"/>
  <c r="G68839" i="20"/>
  <c r="H68839" i="20"/>
  <c r="G68827" i="20"/>
  <c r="H68827" i="20"/>
  <c r="G68815" i="20"/>
  <c r="H68815" i="20"/>
  <c r="G68803" i="20"/>
  <c r="H68803" i="20"/>
  <c r="G68791" i="20"/>
  <c r="H68791" i="20"/>
  <c r="G68779" i="20"/>
  <c r="H68779" i="20"/>
  <c r="G68767" i="20"/>
  <c r="H68767" i="20"/>
  <c r="G68755" i="20"/>
  <c r="H68755" i="20"/>
  <c r="G68743" i="20"/>
  <c r="H68743" i="20"/>
  <c r="G68731" i="20"/>
  <c r="H68731" i="20"/>
  <c r="G68719" i="20"/>
  <c r="H68719" i="20"/>
  <c r="G68707" i="20"/>
  <c r="H68707" i="20"/>
  <c r="G68695" i="20"/>
  <c r="H68695" i="20"/>
  <c r="G68683" i="20"/>
  <c r="H68683" i="20"/>
  <c r="G68671" i="20"/>
  <c r="H68671" i="20"/>
  <c r="G68659" i="20"/>
  <c r="H68659" i="20"/>
  <c r="G68647" i="20"/>
  <c r="H68647" i="20"/>
  <c r="G68635" i="20"/>
  <c r="H68635" i="20"/>
  <c r="G68623" i="20"/>
  <c r="H68623" i="20"/>
  <c r="G68611" i="20"/>
  <c r="H68611" i="20"/>
  <c r="G68599" i="20"/>
  <c r="H68599" i="20"/>
  <c r="G68587" i="20"/>
  <c r="H68587" i="20"/>
  <c r="G68575" i="20"/>
  <c r="H68575" i="20"/>
  <c r="G68563" i="20"/>
  <c r="H68563" i="20"/>
  <c r="G68551" i="20"/>
  <c r="H68551" i="20"/>
  <c r="G68539" i="20"/>
  <c r="H68539" i="20"/>
  <c r="G68527" i="20"/>
  <c r="H68527" i="20"/>
  <c r="G68515" i="20"/>
  <c r="H68515" i="20"/>
  <c r="G68503" i="20"/>
  <c r="H68503" i="20"/>
  <c r="G68491" i="20"/>
  <c r="H68491" i="20"/>
  <c r="G68479" i="20"/>
  <c r="H68479" i="20"/>
  <c r="G68467" i="20"/>
  <c r="H68467" i="20"/>
  <c r="G68455" i="20"/>
  <c r="H68455" i="20"/>
  <c r="G68443" i="20"/>
  <c r="H68443" i="20"/>
  <c r="G68431" i="20"/>
  <c r="H68431" i="20"/>
  <c r="G68419" i="20"/>
  <c r="H68419" i="20"/>
  <c r="G68407" i="20"/>
  <c r="H68407" i="20"/>
  <c r="G68395" i="20"/>
  <c r="H68395" i="20"/>
  <c r="G68383" i="20"/>
  <c r="H68383" i="20"/>
  <c r="G68371" i="20"/>
  <c r="H68371" i="20"/>
  <c r="G68359" i="20"/>
  <c r="H68359" i="20"/>
  <c r="G68347" i="20"/>
  <c r="H68347" i="20"/>
  <c r="G68335" i="20"/>
  <c r="H68335" i="20"/>
  <c r="G68323" i="20"/>
  <c r="H68323" i="20"/>
  <c r="G68311" i="20"/>
  <c r="H68311" i="20"/>
  <c r="G68299" i="20"/>
  <c r="H68299" i="20"/>
  <c r="G68287" i="20"/>
  <c r="H68287" i="20"/>
  <c r="G68275" i="20"/>
  <c r="H68275" i="20"/>
  <c r="G68263" i="20"/>
  <c r="H68263" i="20"/>
  <c r="G68251" i="20"/>
  <c r="H68251" i="20"/>
  <c r="G68239" i="20"/>
  <c r="H68239" i="20"/>
  <c r="G68227" i="20"/>
  <c r="H68227" i="20"/>
  <c r="G68215" i="20"/>
  <c r="H68215" i="20"/>
  <c r="G68203" i="20"/>
  <c r="H68203" i="20"/>
  <c r="G68191" i="20"/>
  <c r="H68191" i="20"/>
  <c r="G68179" i="20"/>
  <c r="H68179" i="20"/>
  <c r="G68167" i="20"/>
  <c r="H68167" i="20"/>
  <c r="G68155" i="20"/>
  <c r="H68155" i="20"/>
  <c r="G68143" i="20"/>
  <c r="H68143" i="20"/>
  <c r="G68131" i="20"/>
  <c r="H68131" i="20"/>
  <c r="G68119" i="20"/>
  <c r="H68119" i="20"/>
  <c r="G68107" i="20"/>
  <c r="H68107" i="20"/>
  <c r="G68095" i="20"/>
  <c r="H68095" i="20"/>
  <c r="G68083" i="20"/>
  <c r="H68083" i="20"/>
  <c r="G68071" i="20"/>
  <c r="H68071" i="20"/>
  <c r="G68059" i="20"/>
  <c r="H68059" i="20"/>
  <c r="G68047" i="20"/>
  <c r="H68047" i="20"/>
  <c r="G68035" i="20"/>
  <c r="H68035" i="20"/>
  <c r="G68023" i="20"/>
  <c r="H68023" i="20"/>
  <c r="G68011" i="20"/>
  <c r="H68011" i="20"/>
  <c r="G67999" i="20"/>
  <c r="H67999" i="20"/>
  <c r="G67987" i="20"/>
  <c r="H67987" i="20"/>
  <c r="G67975" i="20"/>
  <c r="H67975" i="20"/>
  <c r="G67963" i="20"/>
  <c r="H67963" i="20"/>
  <c r="G67951" i="20"/>
  <c r="H67951" i="20"/>
  <c r="G67939" i="20"/>
  <c r="H67939" i="20"/>
  <c r="G67927" i="20"/>
  <c r="H67927" i="20"/>
  <c r="G67915" i="20"/>
  <c r="H67915" i="20"/>
  <c r="G67903" i="20"/>
  <c r="H67903" i="20"/>
  <c r="G67891" i="20"/>
  <c r="H67891" i="20"/>
  <c r="G67879" i="20"/>
  <c r="H67879" i="20"/>
  <c r="G67867" i="20"/>
  <c r="H67867" i="20"/>
  <c r="G67855" i="20"/>
  <c r="H67855" i="20"/>
  <c r="G67843" i="20"/>
  <c r="H67843" i="20"/>
  <c r="G67831" i="20"/>
  <c r="H67831" i="20"/>
  <c r="G67819" i="20"/>
  <c r="H67819" i="20"/>
  <c r="G67807" i="20"/>
  <c r="H67807" i="20"/>
  <c r="G67795" i="20"/>
  <c r="H67795" i="20"/>
  <c r="G67783" i="20"/>
  <c r="H67783" i="20"/>
  <c r="G67771" i="20"/>
  <c r="H67771" i="20"/>
  <c r="G67759" i="20"/>
  <c r="H67759" i="20"/>
  <c r="G67747" i="20"/>
  <c r="H67747" i="20"/>
  <c r="G67735" i="20"/>
  <c r="H67735" i="20"/>
  <c r="G67723" i="20"/>
  <c r="H67723" i="20"/>
  <c r="G67711" i="20"/>
  <c r="H67711" i="20"/>
  <c r="G67699" i="20"/>
  <c r="H67699" i="20"/>
  <c r="G67687" i="20"/>
  <c r="H67687" i="20"/>
  <c r="G67675" i="20"/>
  <c r="H67675" i="20"/>
  <c r="G67663" i="20"/>
  <c r="H67663" i="20"/>
  <c r="G67651" i="20"/>
  <c r="H67651" i="20"/>
  <c r="G67639" i="20"/>
  <c r="H67639" i="20"/>
  <c r="G67627" i="20"/>
  <c r="H67627" i="20"/>
  <c r="G67615" i="20"/>
  <c r="H67615" i="20"/>
  <c r="G67603" i="20"/>
  <c r="H67603" i="20"/>
  <c r="G67591" i="20"/>
  <c r="H67591" i="20"/>
  <c r="G67579" i="20"/>
  <c r="H67579" i="20"/>
  <c r="G67567" i="20"/>
  <c r="H67567" i="20"/>
  <c r="G67555" i="20"/>
  <c r="H67555" i="20"/>
  <c r="G67543" i="20"/>
  <c r="H67543" i="20"/>
  <c r="G67531" i="20"/>
  <c r="H67531" i="20"/>
  <c r="G67519" i="20"/>
  <c r="H67519" i="20"/>
  <c r="G67507" i="20"/>
  <c r="H67507" i="20"/>
  <c r="G67495" i="20"/>
  <c r="H67495" i="20"/>
  <c r="G67483" i="20"/>
  <c r="H67483" i="20"/>
  <c r="G67471" i="20"/>
  <c r="H67471" i="20"/>
  <c r="G67459" i="20"/>
  <c r="H67459" i="20"/>
  <c r="G67447" i="20"/>
  <c r="H67447" i="20"/>
  <c r="G67435" i="20"/>
  <c r="H67435" i="20"/>
  <c r="G67423" i="20"/>
  <c r="H67423" i="20"/>
  <c r="G67411" i="20"/>
  <c r="H67411" i="20"/>
  <c r="G67399" i="20"/>
  <c r="H67399" i="20"/>
  <c r="G67387" i="20"/>
  <c r="H67387" i="20"/>
  <c r="G67375" i="20"/>
  <c r="H67375" i="20"/>
  <c r="G67363" i="20"/>
  <c r="H67363" i="20"/>
  <c r="G67351" i="20"/>
  <c r="H67351" i="20"/>
  <c r="G67339" i="20"/>
  <c r="H67339" i="20"/>
  <c r="G67327" i="20"/>
  <c r="H67327" i="20"/>
  <c r="G67315" i="20"/>
  <c r="H67315" i="20"/>
  <c r="G67303" i="20"/>
  <c r="H67303" i="20"/>
  <c r="G67291" i="20"/>
  <c r="H67291" i="20"/>
  <c r="G67279" i="20"/>
  <c r="H67279" i="20"/>
  <c r="G67267" i="20"/>
  <c r="H67267" i="20"/>
  <c r="G67255" i="20"/>
  <c r="H67255" i="20"/>
  <c r="G67243" i="20"/>
  <c r="H67243" i="20"/>
  <c r="G67231" i="20"/>
  <c r="H67231" i="20"/>
  <c r="G67219" i="20"/>
  <c r="H67219" i="20"/>
  <c r="G67207" i="20"/>
  <c r="H67207" i="20"/>
  <c r="G67195" i="20"/>
  <c r="H67195" i="20"/>
  <c r="G67183" i="20"/>
  <c r="H67183" i="20"/>
  <c r="G67171" i="20"/>
  <c r="H67171" i="20"/>
  <c r="G67159" i="20"/>
  <c r="H67159" i="20"/>
  <c r="G67147" i="20"/>
  <c r="H67147" i="20"/>
  <c r="G67135" i="20"/>
  <c r="H67135" i="20"/>
  <c r="G67123" i="20"/>
  <c r="H67123" i="20"/>
  <c r="G67111" i="20"/>
  <c r="H67111" i="20"/>
  <c r="G67099" i="20"/>
  <c r="H67099" i="20"/>
  <c r="G67087" i="20"/>
  <c r="H67087" i="20"/>
  <c r="G67075" i="20"/>
  <c r="H67075" i="20"/>
  <c r="G67063" i="20"/>
  <c r="H67063" i="20"/>
  <c r="G67051" i="20"/>
  <c r="H67051" i="20"/>
  <c r="G67039" i="20"/>
  <c r="H67039" i="20"/>
  <c r="G67027" i="20"/>
  <c r="H67027" i="20"/>
  <c r="G67015" i="20"/>
  <c r="H67015" i="20"/>
  <c r="G67003" i="20"/>
  <c r="H67003" i="20"/>
  <c r="G66991" i="20"/>
  <c r="H66991" i="20"/>
  <c r="G66979" i="20"/>
  <c r="H66979" i="20"/>
  <c r="G66967" i="20"/>
  <c r="H66967" i="20"/>
  <c r="G66955" i="20"/>
  <c r="H66955" i="20"/>
  <c r="G66943" i="20"/>
  <c r="H66943" i="20"/>
  <c r="G66931" i="20"/>
  <c r="H66931" i="20"/>
  <c r="G66919" i="20"/>
  <c r="H66919" i="20"/>
  <c r="G66907" i="20"/>
  <c r="H66907" i="20"/>
  <c r="G66895" i="20"/>
  <c r="H66895" i="20"/>
  <c r="G66883" i="20"/>
  <c r="H66883" i="20"/>
  <c r="G66871" i="20"/>
  <c r="H66871" i="20"/>
  <c r="G66859" i="20"/>
  <c r="H66859" i="20"/>
  <c r="G66847" i="20"/>
  <c r="H66847" i="20"/>
  <c r="G66835" i="20"/>
  <c r="H66835" i="20"/>
  <c r="G66823" i="20"/>
  <c r="H66823" i="20"/>
  <c r="G66811" i="20"/>
  <c r="H66811" i="20"/>
  <c r="G66799" i="20"/>
  <c r="H66799" i="20"/>
  <c r="G66787" i="20"/>
  <c r="H66787" i="20"/>
  <c r="G66775" i="20"/>
  <c r="H66775" i="20"/>
  <c r="G66763" i="20"/>
  <c r="H66763" i="20"/>
  <c r="G66751" i="20"/>
  <c r="H66751" i="20"/>
  <c r="G66739" i="20"/>
  <c r="H66739" i="20"/>
  <c r="G66727" i="20"/>
  <c r="H66727" i="20"/>
  <c r="G66715" i="20"/>
  <c r="H66715" i="20"/>
  <c r="G66703" i="20"/>
  <c r="H66703" i="20"/>
  <c r="G66691" i="20"/>
  <c r="H66691" i="20"/>
  <c r="G66679" i="20"/>
  <c r="H66679" i="20"/>
  <c r="G66667" i="20"/>
  <c r="H66667" i="20"/>
  <c r="G66655" i="20"/>
  <c r="H66655" i="20"/>
  <c r="G66643" i="20"/>
  <c r="H66643" i="20"/>
  <c r="G66631" i="20"/>
  <c r="H66631" i="20"/>
  <c r="G66619" i="20"/>
  <c r="H66619" i="20"/>
  <c r="G66607" i="20"/>
  <c r="H66607" i="20"/>
  <c r="G66595" i="20"/>
  <c r="H66595" i="20"/>
  <c r="G66583" i="20"/>
  <c r="H66583" i="20"/>
  <c r="G66571" i="20"/>
  <c r="H66571" i="20"/>
  <c r="G66559" i="20"/>
  <c r="H66559" i="20"/>
  <c r="G66547" i="20"/>
  <c r="H66547" i="20"/>
  <c r="G66535" i="20"/>
  <c r="H66535" i="20"/>
  <c r="G66523" i="20"/>
  <c r="H66523" i="20"/>
  <c r="G66511" i="20"/>
  <c r="H66511" i="20"/>
  <c r="G66499" i="20"/>
  <c r="H66499" i="20"/>
  <c r="G66487" i="20"/>
  <c r="H66487" i="20"/>
  <c r="G66475" i="20"/>
  <c r="H66475" i="20"/>
  <c r="G66463" i="20"/>
  <c r="H66463" i="20"/>
  <c r="G66451" i="20"/>
  <c r="H66451" i="20"/>
  <c r="G66439" i="20"/>
  <c r="H66439" i="20"/>
  <c r="G66427" i="20"/>
  <c r="H66427" i="20"/>
  <c r="G66415" i="20"/>
  <c r="H66415" i="20"/>
  <c r="G66403" i="20"/>
  <c r="H66403" i="20"/>
  <c r="G66391" i="20"/>
  <c r="H66391" i="20"/>
  <c r="G66379" i="20"/>
  <c r="H66379" i="20"/>
  <c r="G66367" i="20"/>
  <c r="H66367" i="20"/>
  <c r="G66355" i="20"/>
  <c r="H66355" i="20"/>
  <c r="G66343" i="20"/>
  <c r="H66343" i="20"/>
  <c r="G66331" i="20"/>
  <c r="H66331" i="20"/>
  <c r="G66319" i="20"/>
  <c r="H66319" i="20"/>
  <c r="G66307" i="20"/>
  <c r="H66307" i="20"/>
  <c r="G66295" i="20"/>
  <c r="H66295" i="20"/>
  <c r="G66283" i="20"/>
  <c r="H66283" i="20"/>
  <c r="G66271" i="20"/>
  <c r="H66271" i="20"/>
  <c r="G66259" i="20"/>
  <c r="H66259" i="20"/>
  <c r="G66247" i="20"/>
  <c r="H66247" i="20"/>
  <c r="G66235" i="20"/>
  <c r="H66235" i="20"/>
  <c r="G66223" i="20"/>
  <c r="H66223" i="20"/>
  <c r="G66211" i="20"/>
  <c r="H66211" i="20"/>
  <c r="G66199" i="20"/>
  <c r="H66199" i="20"/>
  <c r="G66187" i="20"/>
  <c r="H66187" i="20"/>
  <c r="G66175" i="20"/>
  <c r="H66175" i="20"/>
  <c r="G66163" i="20"/>
  <c r="H66163" i="20"/>
  <c r="G66151" i="20"/>
  <c r="H66151" i="20"/>
  <c r="G66139" i="20"/>
  <c r="H66139" i="20"/>
  <c r="G66127" i="20"/>
  <c r="H66127" i="20"/>
  <c r="G66115" i="20"/>
  <c r="H66115" i="20"/>
  <c r="G66103" i="20"/>
  <c r="H66103" i="20"/>
  <c r="G66091" i="20"/>
  <c r="H66091" i="20"/>
  <c r="G66079" i="20"/>
  <c r="H66079" i="20"/>
  <c r="G66067" i="20"/>
  <c r="H66067" i="20"/>
  <c r="G66055" i="20"/>
  <c r="H66055" i="20"/>
  <c r="G66043" i="20"/>
  <c r="H66043" i="20"/>
  <c r="G66031" i="20"/>
  <c r="H66031" i="20"/>
  <c r="G66019" i="20"/>
  <c r="H66019" i="20"/>
  <c r="G66007" i="20"/>
  <c r="H66007" i="20"/>
  <c r="G65995" i="20"/>
  <c r="H65995" i="20"/>
  <c r="G65983" i="20"/>
  <c r="H65983" i="20"/>
  <c r="G65971" i="20"/>
  <c r="H65971" i="20"/>
  <c r="G65959" i="20"/>
  <c r="H65959" i="20"/>
  <c r="G65947" i="20"/>
  <c r="H65947" i="20"/>
  <c r="G65935" i="20"/>
  <c r="H65935" i="20"/>
  <c r="G65923" i="20"/>
  <c r="H65923" i="20"/>
  <c r="G65911" i="20"/>
  <c r="H65911" i="20"/>
  <c r="G65899" i="20"/>
  <c r="H65899" i="20"/>
  <c r="G65887" i="20"/>
  <c r="H65887" i="20"/>
  <c r="G65875" i="20"/>
  <c r="H65875" i="20"/>
  <c r="G65863" i="20"/>
  <c r="H65863" i="20"/>
  <c r="G65851" i="20"/>
  <c r="H65851" i="20"/>
  <c r="G65839" i="20"/>
  <c r="H65839" i="20"/>
  <c r="G65827" i="20"/>
  <c r="H65827" i="20"/>
  <c r="G65815" i="20"/>
  <c r="H65815" i="20"/>
  <c r="G65803" i="20"/>
  <c r="H65803" i="20"/>
  <c r="G65791" i="20"/>
  <c r="H65791" i="20"/>
  <c r="G65779" i="20"/>
  <c r="H65779" i="20"/>
  <c r="G65767" i="20"/>
  <c r="H65767" i="20"/>
  <c r="G65755" i="20"/>
  <c r="H65755" i="20"/>
  <c r="G65743" i="20"/>
  <c r="H65743" i="20"/>
  <c r="G65731" i="20"/>
  <c r="H65731" i="20"/>
  <c r="G65719" i="20"/>
  <c r="H65719" i="20"/>
  <c r="G65707" i="20"/>
  <c r="H65707" i="20"/>
  <c r="G65695" i="20"/>
  <c r="H65695" i="20"/>
  <c r="G65683" i="20"/>
  <c r="H65683" i="20"/>
  <c r="G65671" i="20"/>
  <c r="H65671" i="20"/>
  <c r="G65659" i="20"/>
  <c r="H65659" i="20"/>
  <c r="G65647" i="20"/>
  <c r="H65647" i="20"/>
  <c r="G65635" i="20"/>
  <c r="H65635" i="20"/>
  <c r="G65623" i="20"/>
  <c r="H65623" i="20"/>
  <c r="G65611" i="20"/>
  <c r="H65611" i="20"/>
  <c r="G65599" i="20"/>
  <c r="H65599" i="20"/>
  <c r="G65587" i="20"/>
  <c r="H65587" i="20"/>
  <c r="G65575" i="20"/>
  <c r="H65575" i="20"/>
  <c r="G65563" i="20"/>
  <c r="H65563" i="20"/>
  <c r="G65551" i="20"/>
  <c r="H65551" i="20"/>
  <c r="G65539" i="20"/>
  <c r="H65539" i="20"/>
  <c r="G65527" i="20"/>
  <c r="H65527" i="20"/>
  <c r="G65515" i="20"/>
  <c r="H65515" i="20"/>
  <c r="G65503" i="20"/>
  <c r="H65503" i="20"/>
  <c r="G65491" i="20"/>
  <c r="H65491" i="20"/>
  <c r="G65479" i="20"/>
  <c r="H65479" i="20"/>
  <c r="G65467" i="20"/>
  <c r="H65467" i="20"/>
  <c r="G65455" i="20"/>
  <c r="H65455" i="20"/>
  <c r="G65443" i="20"/>
  <c r="H65443" i="20"/>
  <c r="G65431" i="20"/>
  <c r="H65431" i="20"/>
  <c r="G65419" i="20"/>
  <c r="H65419" i="20"/>
  <c r="G65407" i="20"/>
  <c r="H65407" i="20"/>
  <c r="G65395" i="20"/>
  <c r="H65395" i="20"/>
  <c r="G65383" i="20"/>
  <c r="H65383" i="20"/>
  <c r="G65371" i="20"/>
  <c r="H65371" i="20"/>
  <c r="G65359" i="20"/>
  <c r="H65359" i="20"/>
  <c r="G65347" i="20"/>
  <c r="H65347" i="20"/>
  <c r="G65335" i="20"/>
  <c r="H65335" i="20"/>
  <c r="G65323" i="20"/>
  <c r="H65323" i="20"/>
  <c r="G65311" i="20"/>
  <c r="H65311" i="20"/>
  <c r="G65299" i="20"/>
  <c r="H65299" i="20"/>
  <c r="G65287" i="20"/>
  <c r="H65287" i="20"/>
  <c r="G65275" i="20"/>
  <c r="H65275" i="20"/>
  <c r="G65263" i="20"/>
  <c r="H65263" i="20"/>
  <c r="G65251" i="20"/>
  <c r="H65251" i="20"/>
  <c r="G65239" i="20"/>
  <c r="H65239" i="20"/>
  <c r="G65227" i="20"/>
  <c r="H65227" i="20"/>
  <c r="G65215" i="20"/>
  <c r="H65215" i="20"/>
  <c r="G65203" i="20"/>
  <c r="H65203" i="20"/>
  <c r="G65191" i="20"/>
  <c r="H65191" i="20"/>
  <c r="G65179" i="20"/>
  <c r="H65179" i="20"/>
  <c r="G65167" i="20"/>
  <c r="H65167" i="20"/>
  <c r="G65155" i="20"/>
  <c r="H65155" i="20"/>
  <c r="G65143" i="20"/>
  <c r="H65143" i="20"/>
  <c r="G65131" i="20"/>
  <c r="H65131" i="20"/>
  <c r="G65119" i="20"/>
  <c r="H65119" i="20"/>
  <c r="G65107" i="20"/>
  <c r="H65107" i="20"/>
  <c r="G65095" i="20"/>
  <c r="H65095" i="20"/>
  <c r="G65083" i="20"/>
  <c r="H65083" i="20"/>
  <c r="G65071" i="20"/>
  <c r="H65071" i="20"/>
  <c r="G65059" i="20"/>
  <c r="H65059" i="20"/>
  <c r="G65047" i="20"/>
  <c r="H65047" i="20"/>
  <c r="G65035" i="20"/>
  <c r="H65035" i="20"/>
  <c r="G65023" i="20"/>
  <c r="H65023" i="20"/>
  <c r="G65011" i="20"/>
  <c r="H65011" i="20"/>
  <c r="G64999" i="20"/>
  <c r="H64999" i="20"/>
  <c r="G64987" i="20"/>
  <c r="H64987" i="20"/>
  <c r="G64975" i="20"/>
  <c r="H64975" i="20"/>
  <c r="G64963" i="20"/>
  <c r="H64963" i="20"/>
  <c r="G64951" i="20"/>
  <c r="H64951" i="20"/>
  <c r="G64939" i="20"/>
  <c r="H64939" i="20"/>
  <c r="G64927" i="20"/>
  <c r="H64927" i="20"/>
  <c r="G64915" i="20"/>
  <c r="H64915" i="20"/>
  <c r="G64903" i="20"/>
  <c r="H64903" i="20"/>
  <c r="G64891" i="20"/>
  <c r="H64891" i="20"/>
  <c r="G64879" i="20"/>
  <c r="H64879" i="20"/>
  <c r="G64867" i="20"/>
  <c r="H64867" i="20"/>
  <c r="G64855" i="20"/>
  <c r="H64855" i="20"/>
  <c r="G64843" i="20"/>
  <c r="H64843" i="20"/>
  <c r="G64831" i="20"/>
  <c r="H64831" i="20"/>
  <c r="G64819" i="20"/>
  <c r="H64819" i="20"/>
  <c r="G64807" i="20"/>
  <c r="H64807" i="20"/>
  <c r="G64795" i="20"/>
  <c r="H64795" i="20"/>
  <c r="G64783" i="20"/>
  <c r="H64783" i="20"/>
  <c r="G64771" i="20"/>
  <c r="H64771" i="20"/>
  <c r="G64759" i="20"/>
  <c r="H64759" i="20"/>
  <c r="G64747" i="20"/>
  <c r="H64747" i="20"/>
  <c r="G64735" i="20"/>
  <c r="H64735" i="20"/>
  <c r="G64723" i="20"/>
  <c r="H64723" i="20"/>
  <c r="G64711" i="20"/>
  <c r="H64711" i="20"/>
  <c r="G64699" i="20"/>
  <c r="H64699" i="20"/>
  <c r="G64687" i="20"/>
  <c r="H64687" i="20"/>
  <c r="G64675" i="20"/>
  <c r="H64675" i="20"/>
  <c r="G64663" i="20"/>
  <c r="H64663" i="20"/>
  <c r="G64651" i="20"/>
  <c r="H64651" i="20"/>
  <c r="G64639" i="20"/>
  <c r="H64639" i="20"/>
  <c r="G64627" i="20"/>
  <c r="H64627" i="20"/>
  <c r="G64615" i="20"/>
  <c r="H64615" i="20"/>
  <c r="G64603" i="20"/>
  <c r="H64603" i="20"/>
  <c r="G64591" i="20"/>
  <c r="H64591" i="20"/>
  <c r="G64579" i="20"/>
  <c r="H64579" i="20"/>
  <c r="G64567" i="20"/>
  <c r="H64567" i="20"/>
  <c r="G64555" i="20"/>
  <c r="H64555" i="20"/>
  <c r="G64543" i="20"/>
  <c r="H64543" i="20"/>
  <c r="G64531" i="20"/>
  <c r="H64531" i="20"/>
  <c r="G64519" i="20"/>
  <c r="H64519" i="20"/>
  <c r="G64507" i="20"/>
  <c r="H64507" i="20"/>
  <c r="G64495" i="20"/>
  <c r="H64495" i="20"/>
  <c r="G64483" i="20"/>
  <c r="H64483" i="20"/>
  <c r="G64471" i="20"/>
  <c r="H64471" i="20"/>
  <c r="G64459" i="20"/>
  <c r="H64459" i="20"/>
  <c r="G64447" i="20"/>
  <c r="H64447" i="20"/>
  <c r="G64435" i="20"/>
  <c r="H64435" i="20"/>
  <c r="G64423" i="20"/>
  <c r="H64423" i="20"/>
  <c r="G64411" i="20"/>
  <c r="H64411" i="20"/>
  <c r="G64399" i="20"/>
  <c r="H64399" i="20"/>
  <c r="G64387" i="20"/>
  <c r="H64387" i="20"/>
  <c r="G64375" i="20"/>
  <c r="H64375" i="20"/>
  <c r="G64363" i="20"/>
  <c r="H64363" i="20"/>
  <c r="G64351" i="20"/>
  <c r="H64351" i="20"/>
  <c r="G64339" i="20"/>
  <c r="H64339" i="20"/>
  <c r="G64327" i="20"/>
  <c r="H64327" i="20"/>
  <c r="G64315" i="20"/>
  <c r="H64315" i="20"/>
  <c r="G64303" i="20"/>
  <c r="H64303" i="20"/>
  <c r="G64291" i="20"/>
  <c r="H64291" i="20"/>
  <c r="G64279" i="20"/>
  <c r="H64279" i="20"/>
  <c r="G64267" i="20"/>
  <c r="H64267" i="20"/>
  <c r="G64255" i="20"/>
  <c r="H64255" i="20"/>
  <c r="G64243" i="20"/>
  <c r="H64243" i="20"/>
  <c r="G64231" i="20"/>
  <c r="H64231" i="20"/>
  <c r="G64219" i="20"/>
  <c r="H64219" i="20"/>
  <c r="G64207" i="20"/>
  <c r="H64207" i="20"/>
  <c r="G64195" i="20"/>
  <c r="H64195" i="20"/>
  <c r="G64183" i="20"/>
  <c r="H64183" i="20"/>
  <c r="G64171" i="20"/>
  <c r="H64171" i="20"/>
  <c r="G64159" i="20"/>
  <c r="H64159" i="20"/>
  <c r="G64147" i="20"/>
  <c r="H64147" i="20"/>
  <c r="G64135" i="20"/>
  <c r="H64135" i="20"/>
  <c r="G64123" i="20"/>
  <c r="H64123" i="20"/>
  <c r="G64111" i="20"/>
  <c r="H64111" i="20"/>
  <c r="G64099" i="20"/>
  <c r="H64099" i="20"/>
  <c r="G64087" i="20"/>
  <c r="H64087" i="20"/>
  <c r="G64075" i="20"/>
  <c r="H64075" i="20"/>
  <c r="G64063" i="20"/>
  <c r="H64063" i="20"/>
  <c r="G64051" i="20"/>
  <c r="H64051" i="20"/>
  <c r="G64039" i="20"/>
  <c r="H64039" i="20"/>
  <c r="G64027" i="20"/>
  <c r="H64027" i="20"/>
  <c r="G64015" i="20"/>
  <c r="H64015" i="20"/>
  <c r="G64003" i="20"/>
  <c r="H64003" i="20"/>
  <c r="G63991" i="20"/>
  <c r="H63991" i="20"/>
  <c r="G63979" i="20"/>
  <c r="H63979" i="20"/>
  <c r="G63967" i="20"/>
  <c r="H63967" i="20"/>
  <c r="G63955" i="20"/>
  <c r="H63955" i="20"/>
  <c r="G63943" i="20"/>
  <c r="H63943" i="20"/>
  <c r="G63931" i="20"/>
  <c r="H63931" i="20"/>
  <c r="G63919" i="20"/>
  <c r="H63919" i="20"/>
  <c r="G63907" i="20"/>
  <c r="H63907" i="20"/>
  <c r="G63895" i="20"/>
  <c r="H63895" i="20"/>
  <c r="G63883" i="20"/>
  <c r="H63883" i="20"/>
  <c r="G63871" i="20"/>
  <c r="H63871" i="20"/>
  <c r="G63859" i="20"/>
  <c r="H63859" i="20"/>
  <c r="G63847" i="20"/>
  <c r="H63847" i="20"/>
  <c r="G63835" i="20"/>
  <c r="H63835" i="20"/>
  <c r="G63823" i="20"/>
  <c r="H63823" i="20"/>
  <c r="G63811" i="20"/>
  <c r="H63811" i="20"/>
  <c r="G63799" i="20"/>
  <c r="H63799" i="20"/>
  <c r="G63787" i="20"/>
  <c r="H63787" i="20"/>
  <c r="G63775" i="20"/>
  <c r="H63775" i="20"/>
  <c r="G63763" i="20"/>
  <c r="H63763" i="20"/>
  <c r="G63751" i="20"/>
  <c r="H63751" i="20"/>
  <c r="G63739" i="20"/>
  <c r="H63739" i="20"/>
  <c r="G63727" i="20"/>
  <c r="H63727" i="20"/>
  <c r="G63715" i="20"/>
  <c r="H63715" i="20"/>
  <c r="G63703" i="20"/>
  <c r="H63703" i="20"/>
  <c r="G63691" i="20"/>
  <c r="H63691" i="20"/>
  <c r="G63679" i="20"/>
  <c r="H63679" i="20"/>
  <c r="G63667" i="20"/>
  <c r="H63667" i="20"/>
  <c r="G63655" i="20"/>
  <c r="H63655" i="20"/>
  <c r="G63643" i="20"/>
  <c r="H63643" i="20"/>
  <c r="G63631" i="20"/>
  <c r="H63631" i="20"/>
  <c r="G63619" i="20"/>
  <c r="H63619" i="20"/>
  <c r="G63607" i="20"/>
  <c r="H63607" i="20"/>
  <c r="G63595" i="20"/>
  <c r="H63595" i="20"/>
  <c r="G63583" i="20"/>
  <c r="H63583" i="20"/>
  <c r="G63571" i="20"/>
  <c r="H63571" i="20"/>
  <c r="G63559" i="20"/>
  <c r="H63559" i="20"/>
  <c r="G63547" i="20"/>
  <c r="H63547" i="20"/>
  <c r="G63535" i="20"/>
  <c r="H63535" i="20"/>
  <c r="G63523" i="20"/>
  <c r="H63523" i="20"/>
  <c r="G63511" i="20"/>
  <c r="H63511" i="20"/>
  <c r="G63499" i="20"/>
  <c r="H63499" i="20"/>
  <c r="G63487" i="20"/>
  <c r="H63487" i="20"/>
  <c r="G63475" i="20"/>
  <c r="H63475" i="20"/>
  <c r="G63463" i="20"/>
  <c r="H63463" i="20"/>
  <c r="G63451" i="20"/>
  <c r="H63451" i="20"/>
  <c r="G63439" i="20"/>
  <c r="H63439" i="20"/>
  <c r="G63427" i="20"/>
  <c r="H63427" i="20"/>
  <c r="G63415" i="20"/>
  <c r="H63415" i="20"/>
  <c r="G63403" i="20"/>
  <c r="H63403" i="20"/>
  <c r="G63391" i="20"/>
  <c r="H63391" i="20"/>
  <c r="G63379" i="20"/>
  <c r="H63379" i="20"/>
  <c r="G63367" i="20"/>
  <c r="H63367" i="20"/>
  <c r="G63355" i="20"/>
  <c r="H63355" i="20"/>
  <c r="G63343" i="20"/>
  <c r="H63343" i="20"/>
  <c r="G63331" i="20"/>
  <c r="H63331" i="20"/>
  <c r="G63319" i="20"/>
  <c r="H63319" i="20"/>
  <c r="G63307" i="20"/>
  <c r="H63307" i="20"/>
  <c r="G63295" i="20"/>
  <c r="H63295" i="20"/>
  <c r="G63283" i="20"/>
  <c r="H63283" i="20"/>
  <c r="G63271" i="20"/>
  <c r="H63271" i="20"/>
  <c r="G63259" i="20"/>
  <c r="H63259" i="20"/>
  <c r="G63247" i="20"/>
  <c r="H63247" i="20"/>
  <c r="G63235" i="20"/>
  <c r="H63235" i="20"/>
  <c r="G63223" i="20"/>
  <c r="H63223" i="20"/>
  <c r="G63211" i="20"/>
  <c r="H63211" i="20"/>
  <c r="G63199" i="20"/>
  <c r="H63199" i="20"/>
  <c r="G63187" i="20"/>
  <c r="H63187" i="20"/>
  <c r="G63175" i="20"/>
  <c r="H63175" i="20"/>
  <c r="G63163" i="20"/>
  <c r="H63163" i="20"/>
  <c r="G63151" i="20"/>
  <c r="H63151" i="20"/>
  <c r="G63139" i="20"/>
  <c r="H63139" i="20"/>
  <c r="G63127" i="20"/>
  <c r="H63127" i="20"/>
  <c r="G63115" i="20"/>
  <c r="H63115" i="20"/>
  <c r="G63103" i="20"/>
  <c r="H63103" i="20"/>
  <c r="G63091" i="20"/>
  <c r="H63091" i="20"/>
  <c r="G63079" i="20"/>
  <c r="H63079" i="20"/>
  <c r="G63067" i="20"/>
  <c r="H63067" i="20"/>
  <c r="G63055" i="20"/>
  <c r="H63055" i="20"/>
  <c r="G63043" i="20"/>
  <c r="H63043" i="20"/>
  <c r="G63031" i="20"/>
  <c r="H63031" i="20"/>
  <c r="G63019" i="20"/>
  <c r="H63019" i="20"/>
  <c r="G63007" i="20"/>
  <c r="H63007" i="20"/>
  <c r="G62995" i="20"/>
  <c r="H62995" i="20"/>
  <c r="G62983" i="20"/>
  <c r="H62983" i="20"/>
  <c r="G62971" i="20"/>
  <c r="H62971" i="20"/>
  <c r="G62959" i="20"/>
  <c r="H62959" i="20"/>
  <c r="G62947" i="20"/>
  <c r="H62947" i="20"/>
  <c r="G62935" i="20"/>
  <c r="H62935" i="20"/>
  <c r="G62923" i="20"/>
  <c r="H62923" i="20"/>
  <c r="G62911" i="20"/>
  <c r="H62911" i="20"/>
  <c r="G62899" i="20"/>
  <c r="H62899" i="20"/>
  <c r="G62887" i="20"/>
  <c r="H62887" i="20"/>
  <c r="G62875" i="20"/>
  <c r="H62875" i="20"/>
  <c r="G62863" i="20"/>
  <c r="H62863" i="20"/>
  <c r="G62851" i="20"/>
  <c r="H62851" i="20"/>
  <c r="G62839" i="20"/>
  <c r="H62839" i="20"/>
  <c r="G62827" i="20"/>
  <c r="H62827" i="20"/>
  <c r="G62815" i="20"/>
  <c r="H62815" i="20"/>
  <c r="G62803" i="20"/>
  <c r="H62803" i="20"/>
  <c r="G62791" i="20"/>
  <c r="H62791" i="20"/>
  <c r="G62779" i="20"/>
  <c r="H62779" i="20"/>
  <c r="G62767" i="20"/>
  <c r="H62767" i="20"/>
  <c r="G62755" i="20"/>
  <c r="H62755" i="20"/>
  <c r="G62743" i="20"/>
  <c r="H62743" i="20"/>
  <c r="G62731" i="20"/>
  <c r="H62731" i="20"/>
  <c r="G62719" i="20"/>
  <c r="H62719" i="20"/>
  <c r="G62707" i="20"/>
  <c r="H62707" i="20"/>
  <c r="G62695" i="20"/>
  <c r="H62695" i="20"/>
  <c r="G62683" i="20"/>
  <c r="H62683" i="20"/>
  <c r="G62671" i="20"/>
  <c r="H62671" i="20"/>
  <c r="G62659" i="20"/>
  <c r="H62659" i="20"/>
  <c r="G62647" i="20"/>
  <c r="H62647" i="20"/>
  <c r="G62635" i="20"/>
  <c r="H62635" i="20"/>
  <c r="G62623" i="20"/>
  <c r="H62623" i="20"/>
  <c r="G62611" i="20"/>
  <c r="H62611" i="20"/>
  <c r="G62599" i="20"/>
  <c r="H62599" i="20"/>
  <c r="G62587" i="20"/>
  <c r="H62587" i="20"/>
  <c r="G62575" i="20"/>
  <c r="H62575" i="20"/>
  <c r="G62563" i="20"/>
  <c r="H62563" i="20"/>
  <c r="G62551" i="20"/>
  <c r="H62551" i="20"/>
  <c r="G62539" i="20"/>
  <c r="H62539" i="20"/>
  <c r="G62527" i="20"/>
  <c r="H62527" i="20"/>
  <c r="G62515" i="20"/>
  <c r="H62515" i="20"/>
  <c r="G62503" i="20"/>
  <c r="H62503" i="20"/>
  <c r="G62491" i="20"/>
  <c r="H62491" i="20"/>
  <c r="G62479" i="20"/>
  <c r="H62479" i="20"/>
  <c r="G62467" i="20"/>
  <c r="H62467" i="20"/>
  <c r="G62455" i="20"/>
  <c r="H62455" i="20"/>
  <c r="G62443" i="20"/>
  <c r="H62443" i="20"/>
  <c r="G62431" i="20"/>
  <c r="H62431" i="20"/>
  <c r="G62419" i="20"/>
  <c r="H62419" i="20"/>
  <c r="G62407" i="20"/>
  <c r="H62407" i="20"/>
  <c r="G62395" i="20"/>
  <c r="H62395" i="20"/>
  <c r="G62383" i="20"/>
  <c r="H62383" i="20"/>
  <c r="G62371" i="20"/>
  <c r="H62371" i="20"/>
  <c r="G62359" i="20"/>
  <c r="H62359" i="20"/>
  <c r="G62347" i="20"/>
  <c r="H62347" i="20"/>
  <c r="G62335" i="20"/>
  <c r="H62335" i="20"/>
  <c r="G62323" i="20"/>
  <c r="H62323" i="20"/>
  <c r="G62311" i="20"/>
  <c r="H62311" i="20"/>
  <c r="G62299" i="20"/>
  <c r="H62299" i="20"/>
  <c r="G62287" i="20"/>
  <c r="H62287" i="20"/>
  <c r="G62275" i="20"/>
  <c r="H62275" i="20"/>
  <c r="G62263" i="20"/>
  <c r="H62263" i="20"/>
  <c r="G62251" i="20"/>
  <c r="H62251" i="20"/>
  <c r="G62239" i="20"/>
  <c r="H62239" i="20"/>
  <c r="G62227" i="20"/>
  <c r="H62227" i="20"/>
  <c r="G62215" i="20"/>
  <c r="H62215" i="20"/>
  <c r="G62203" i="20"/>
  <c r="H62203" i="20"/>
  <c r="G62191" i="20"/>
  <c r="H62191" i="20"/>
  <c r="G62179" i="20"/>
  <c r="H62179" i="20"/>
  <c r="G62167" i="20"/>
  <c r="H62167" i="20"/>
  <c r="G62155" i="20"/>
  <c r="H62155" i="20"/>
  <c r="G62143" i="20"/>
  <c r="H62143" i="20"/>
  <c r="G62131" i="20"/>
  <c r="H62131" i="20"/>
  <c r="G62119" i="20"/>
  <c r="H62119" i="20"/>
  <c r="G62107" i="20"/>
  <c r="H62107" i="20"/>
  <c r="G62095" i="20"/>
  <c r="H62095" i="20"/>
  <c r="G62083" i="20"/>
  <c r="H62083" i="20"/>
  <c r="G62071" i="20"/>
  <c r="H62071" i="20"/>
  <c r="G62059" i="20"/>
  <c r="H62059" i="20"/>
  <c r="G62047" i="20"/>
  <c r="H62047" i="20"/>
  <c r="G62035" i="20"/>
  <c r="H62035" i="20"/>
  <c r="G62023" i="20"/>
  <c r="H62023" i="20"/>
  <c r="G62011" i="20"/>
  <c r="H62011" i="20"/>
  <c r="G61999" i="20"/>
  <c r="H61999" i="20"/>
  <c r="G61987" i="20"/>
  <c r="H61987" i="20"/>
  <c r="G61975" i="20"/>
  <c r="H61975" i="20"/>
  <c r="G61963" i="20"/>
  <c r="H61963" i="20"/>
  <c r="G61951" i="20"/>
  <c r="H61951" i="20"/>
  <c r="G61939" i="20"/>
  <c r="H61939" i="20"/>
  <c r="G61927" i="20"/>
  <c r="H61927" i="20"/>
  <c r="G61915" i="20"/>
  <c r="H61915" i="20"/>
  <c r="G61903" i="20"/>
  <c r="H61903" i="20"/>
  <c r="G61891" i="20"/>
  <c r="H61891" i="20"/>
  <c r="G61879" i="20"/>
  <c r="H61879" i="20"/>
  <c r="G61867" i="20"/>
  <c r="H61867" i="20"/>
  <c r="G61855" i="20"/>
  <c r="H61855" i="20"/>
  <c r="G61843" i="20"/>
  <c r="H61843" i="20"/>
  <c r="G61831" i="20"/>
  <c r="H61831" i="20"/>
  <c r="G61819" i="20"/>
  <c r="H61819" i="20"/>
  <c r="G61807" i="20"/>
  <c r="H61807" i="20"/>
  <c r="G61795" i="20"/>
  <c r="H61795" i="20"/>
  <c r="G61783" i="20"/>
  <c r="H61783" i="20"/>
  <c r="G61771" i="20"/>
  <c r="H61771" i="20"/>
  <c r="G61759" i="20"/>
  <c r="H61759" i="20"/>
  <c r="G61747" i="20"/>
  <c r="H61747" i="20"/>
  <c r="G61735" i="20"/>
  <c r="H61735" i="20"/>
  <c r="G61723" i="20"/>
  <c r="H61723" i="20"/>
  <c r="G61711" i="20"/>
  <c r="H61711" i="20"/>
  <c r="G61699" i="20"/>
  <c r="H61699" i="20"/>
  <c r="G61687" i="20"/>
  <c r="H61687" i="20"/>
  <c r="G61675" i="20"/>
  <c r="H61675" i="20"/>
  <c r="G61663" i="20"/>
  <c r="H61663" i="20"/>
  <c r="G61651" i="20"/>
  <c r="H61651" i="20"/>
  <c r="G61639" i="20"/>
  <c r="H61639" i="20"/>
  <c r="G61627" i="20"/>
  <c r="H61627" i="20"/>
  <c r="G61615" i="20"/>
  <c r="H61615" i="20"/>
  <c r="G61603" i="20"/>
  <c r="H61603" i="20"/>
  <c r="G61591" i="20"/>
  <c r="H61591" i="20"/>
  <c r="G61579" i="20"/>
  <c r="H61579" i="20"/>
  <c r="G61567" i="20"/>
  <c r="H61567" i="20"/>
  <c r="G61555" i="20"/>
  <c r="H61555" i="20"/>
  <c r="G61543" i="20"/>
  <c r="H61543" i="20"/>
  <c r="G61531" i="20"/>
  <c r="H61531" i="20"/>
  <c r="G61519" i="20"/>
  <c r="H61519" i="20"/>
  <c r="G61507" i="20"/>
  <c r="H61507" i="20"/>
  <c r="G61495" i="20"/>
  <c r="H61495" i="20"/>
  <c r="G61483" i="20"/>
  <c r="H61483" i="20"/>
  <c r="G61471" i="20"/>
  <c r="H61471" i="20"/>
  <c r="G61459" i="20"/>
  <c r="H61459" i="20"/>
  <c r="G61447" i="20"/>
  <c r="H61447" i="20"/>
  <c r="G61435" i="20"/>
  <c r="H61435" i="20"/>
  <c r="G61423" i="20"/>
  <c r="H61423" i="20"/>
  <c r="G61411" i="20"/>
  <c r="H61411" i="20"/>
  <c r="G61399" i="20"/>
  <c r="H61399" i="20"/>
  <c r="G61387" i="20"/>
  <c r="H61387" i="20"/>
  <c r="G61375" i="20"/>
  <c r="H61375" i="20"/>
  <c r="G61363" i="20"/>
  <c r="H61363" i="20"/>
  <c r="G61351" i="20"/>
  <c r="H61351" i="20"/>
  <c r="G61339" i="20"/>
  <c r="H61339" i="20"/>
  <c r="G61327" i="20"/>
  <c r="H61327" i="20"/>
  <c r="G61315" i="20"/>
  <c r="H61315" i="20"/>
  <c r="G61303" i="20"/>
  <c r="H61303" i="20"/>
  <c r="G61291" i="20"/>
  <c r="H61291" i="20"/>
  <c r="G61279" i="20"/>
  <c r="H61279" i="20"/>
  <c r="G61267" i="20"/>
  <c r="H61267" i="20"/>
  <c r="G61255" i="20"/>
  <c r="H61255" i="20"/>
  <c r="G61243" i="20"/>
  <c r="H61243" i="20"/>
  <c r="G61231" i="20"/>
  <c r="H61231" i="20"/>
  <c r="G61219" i="20"/>
  <c r="H61219" i="20"/>
  <c r="G61207" i="20"/>
  <c r="H61207" i="20"/>
  <c r="G61195" i="20"/>
  <c r="H61195" i="20"/>
  <c r="G61183" i="20"/>
  <c r="H61183" i="20"/>
  <c r="G61171" i="20"/>
  <c r="H61171" i="20"/>
  <c r="G61159" i="20"/>
  <c r="H61159" i="20"/>
  <c r="G61147" i="20"/>
  <c r="H61147" i="20"/>
  <c r="G61135" i="20"/>
  <c r="H61135" i="20"/>
  <c r="G61123" i="20"/>
  <c r="H61123" i="20"/>
  <c r="G61111" i="20"/>
  <c r="H61111" i="20"/>
  <c r="G61099" i="20"/>
  <c r="H61099" i="20"/>
  <c r="G61087" i="20"/>
  <c r="H61087" i="20"/>
  <c r="G61075" i="20"/>
  <c r="H61075" i="20"/>
  <c r="G61063" i="20"/>
  <c r="H61063" i="20"/>
  <c r="G61051" i="20"/>
  <c r="H61051" i="20"/>
  <c r="G61039" i="20"/>
  <c r="H61039" i="20"/>
  <c r="G61027" i="20"/>
  <c r="H61027" i="20"/>
  <c r="G61015" i="20"/>
  <c r="H61015" i="20"/>
  <c r="G61003" i="20"/>
  <c r="H61003" i="20"/>
  <c r="G60991" i="20"/>
  <c r="H60991" i="20"/>
  <c r="G60979" i="20"/>
  <c r="H60979" i="20"/>
  <c r="G60967" i="20"/>
  <c r="H60967" i="20"/>
  <c r="G60955" i="20"/>
  <c r="H60955" i="20"/>
  <c r="G60943" i="20"/>
  <c r="H60943" i="20"/>
  <c r="G60931" i="20"/>
  <c r="H60931" i="20"/>
  <c r="G60919" i="20"/>
  <c r="H60919" i="20"/>
  <c r="G60907" i="20"/>
  <c r="H60907" i="20"/>
  <c r="G60895" i="20"/>
  <c r="H60895" i="20"/>
  <c r="G60883" i="20"/>
  <c r="H60883" i="20"/>
  <c r="G60871" i="20"/>
  <c r="H60871" i="20"/>
  <c r="G60859" i="20"/>
  <c r="H60859" i="20"/>
  <c r="G60847" i="20"/>
  <c r="H60847" i="20"/>
  <c r="G60835" i="20"/>
  <c r="H60835" i="20"/>
  <c r="G60823" i="20"/>
  <c r="H60823" i="20"/>
  <c r="G60811" i="20"/>
  <c r="H60811" i="20"/>
  <c r="G60799" i="20"/>
  <c r="H60799" i="20"/>
  <c r="G60787" i="20"/>
  <c r="H60787" i="20"/>
  <c r="G60775" i="20"/>
  <c r="H60775" i="20"/>
  <c r="G60763" i="20"/>
  <c r="H60763" i="20"/>
  <c r="G60751" i="20"/>
  <c r="H60751" i="20"/>
  <c r="G60739" i="20"/>
  <c r="H60739" i="20"/>
  <c r="G60727" i="20"/>
  <c r="H60727" i="20"/>
  <c r="G60715" i="20"/>
  <c r="H60715" i="20"/>
  <c r="G60703" i="20"/>
  <c r="H60703" i="20"/>
  <c r="G60691" i="20"/>
  <c r="H60691" i="20"/>
  <c r="G60679" i="20"/>
  <c r="H60679" i="20"/>
  <c r="G60667" i="20"/>
  <c r="H60667" i="20"/>
  <c r="G60655" i="20"/>
  <c r="H60655" i="20"/>
  <c r="G60643" i="20"/>
  <c r="H60643" i="20"/>
  <c r="G60631" i="20"/>
  <c r="H60631" i="20"/>
  <c r="G60619" i="20"/>
  <c r="H60619" i="20"/>
  <c r="G60607" i="20"/>
  <c r="H60607" i="20"/>
  <c r="G60595" i="20"/>
  <c r="H60595" i="20"/>
  <c r="G60583" i="20"/>
  <c r="H60583" i="20"/>
  <c r="G60571" i="20"/>
  <c r="H60571" i="20"/>
  <c r="G60559" i="20"/>
  <c r="H60559" i="20"/>
  <c r="G60547" i="20"/>
  <c r="H60547" i="20"/>
  <c r="G60535" i="20"/>
  <c r="H60535" i="20"/>
  <c r="G60523" i="20"/>
  <c r="H60523" i="20"/>
  <c r="G60511" i="20"/>
  <c r="H60511" i="20"/>
  <c r="G60499" i="20"/>
  <c r="H60499" i="20"/>
  <c r="G60487" i="20"/>
  <c r="H60487" i="20"/>
  <c r="G60475" i="20"/>
  <c r="H60475" i="20"/>
  <c r="G60463" i="20"/>
  <c r="H60463" i="20"/>
  <c r="G60451" i="20"/>
  <c r="H60451" i="20"/>
  <c r="G60439" i="20"/>
  <c r="H60439" i="20"/>
  <c r="G60427" i="20"/>
  <c r="H60427" i="20"/>
  <c r="G60415" i="20"/>
  <c r="H60415" i="20"/>
  <c r="G60403" i="20"/>
  <c r="H60403" i="20"/>
  <c r="G60391" i="20"/>
  <c r="H60391" i="20"/>
  <c r="G60379" i="20"/>
  <c r="H60379" i="20"/>
  <c r="G60367" i="20"/>
  <c r="H60367" i="20"/>
  <c r="G60355" i="20"/>
  <c r="H60355" i="20"/>
  <c r="G60343" i="20"/>
  <c r="H60343" i="20"/>
  <c r="G60331" i="20"/>
  <c r="H60331" i="20"/>
  <c r="G60319" i="20"/>
  <c r="H60319" i="20"/>
  <c r="G60307" i="20"/>
  <c r="H60307" i="20"/>
  <c r="G60295" i="20"/>
  <c r="H60295" i="20"/>
  <c r="G60283" i="20"/>
  <c r="H60283" i="20"/>
  <c r="G60271" i="20"/>
  <c r="H60271" i="20"/>
  <c r="G60259" i="20"/>
  <c r="H60259" i="20"/>
  <c r="G60247" i="20"/>
  <c r="H60247" i="20"/>
  <c r="G60235" i="20"/>
  <c r="H60235" i="20"/>
  <c r="G60223" i="20"/>
  <c r="H60223" i="20"/>
  <c r="G60211" i="20"/>
  <c r="H60211" i="20"/>
  <c r="G60199" i="20"/>
  <c r="H60199" i="20"/>
  <c r="G60187" i="20"/>
  <c r="H60187" i="20"/>
  <c r="G60175" i="20"/>
  <c r="H60175" i="20"/>
  <c r="G60163" i="20"/>
  <c r="H60163" i="20"/>
  <c r="G60151" i="20"/>
  <c r="H60151" i="20"/>
  <c r="G60139" i="20"/>
  <c r="H60139" i="20"/>
  <c r="G60127" i="20"/>
  <c r="H60127" i="20"/>
  <c r="G60115" i="20"/>
  <c r="H60115" i="20"/>
  <c r="G60103" i="20"/>
  <c r="H60103" i="20"/>
  <c r="G60091" i="20"/>
  <c r="H60091" i="20"/>
  <c r="G60079" i="20"/>
  <c r="H60079" i="20"/>
  <c r="G60067" i="20"/>
  <c r="H60067" i="20"/>
  <c r="G60055" i="20"/>
  <c r="H60055" i="20"/>
  <c r="G60043" i="20"/>
  <c r="H60043" i="20"/>
  <c r="G60031" i="20"/>
  <c r="H60031" i="20"/>
  <c r="G60019" i="20"/>
  <c r="H60019" i="20"/>
  <c r="G60007" i="20"/>
  <c r="H60007" i="20"/>
  <c r="G59995" i="20"/>
  <c r="H59995" i="20"/>
  <c r="G59983" i="20"/>
  <c r="H59983" i="20"/>
  <c r="G59971" i="20"/>
  <c r="H59971" i="20"/>
  <c r="G59959" i="20"/>
  <c r="H59959" i="20"/>
  <c r="G59947" i="20"/>
  <c r="H59947" i="20"/>
  <c r="G59935" i="20"/>
  <c r="H59935" i="20"/>
  <c r="G59923" i="20"/>
  <c r="H59923" i="20"/>
  <c r="G59911" i="20"/>
  <c r="H59911" i="20"/>
  <c r="G59899" i="20"/>
  <c r="H59899" i="20"/>
  <c r="G59887" i="20"/>
  <c r="H59887" i="20"/>
  <c r="G59875" i="20"/>
  <c r="H59875" i="20"/>
  <c r="G59863" i="20"/>
  <c r="H59863" i="20"/>
  <c r="G59851" i="20"/>
  <c r="H59851" i="20"/>
  <c r="G59839" i="20"/>
  <c r="H59839" i="20"/>
  <c r="G59827" i="20"/>
  <c r="H59827" i="20"/>
  <c r="G59815" i="20"/>
  <c r="H59815" i="20"/>
  <c r="G59803" i="20"/>
  <c r="H59803" i="20"/>
  <c r="G59791" i="20"/>
  <c r="H59791" i="20"/>
  <c r="G59779" i="20"/>
  <c r="H59779" i="20"/>
  <c r="G59767" i="20"/>
  <c r="H59767" i="20"/>
  <c r="G59755" i="20"/>
  <c r="H59755" i="20"/>
  <c r="G59743" i="20"/>
  <c r="H59743" i="20"/>
  <c r="G59731" i="20"/>
  <c r="H59731" i="20"/>
  <c r="G59719" i="20"/>
  <c r="H59719" i="20"/>
  <c r="G59707" i="20"/>
  <c r="H59707" i="20"/>
  <c r="G59695" i="20"/>
  <c r="H59695" i="20"/>
  <c r="G59683" i="20"/>
  <c r="H59683" i="20"/>
  <c r="G59671" i="20"/>
  <c r="H59671" i="20"/>
  <c r="G59659" i="20"/>
  <c r="H59659" i="20"/>
  <c r="G59647" i="20"/>
  <c r="H59647" i="20"/>
  <c r="G59635" i="20"/>
  <c r="H59635" i="20"/>
  <c r="G59623" i="20"/>
  <c r="H59623" i="20"/>
  <c r="G59611" i="20"/>
  <c r="H59611" i="20"/>
  <c r="G59599" i="20"/>
  <c r="H59599" i="20"/>
  <c r="G59587" i="20"/>
  <c r="H59587" i="20"/>
  <c r="G59575" i="20"/>
  <c r="H59575" i="20"/>
  <c r="G59563" i="20"/>
  <c r="H59563" i="20"/>
  <c r="G59551" i="20"/>
  <c r="H59551" i="20"/>
  <c r="G59539" i="20"/>
  <c r="H59539" i="20"/>
  <c r="G59527" i="20"/>
  <c r="H59527" i="20"/>
  <c r="G59515" i="20"/>
  <c r="H59515" i="20"/>
  <c r="G59503" i="20"/>
  <c r="H59503" i="20"/>
  <c r="G59491" i="20"/>
  <c r="H59491" i="20"/>
  <c r="G59479" i="20"/>
  <c r="H59479" i="20"/>
  <c r="G59467" i="20"/>
  <c r="H59467" i="20"/>
  <c r="G59455" i="20"/>
  <c r="H59455" i="20"/>
  <c r="G59443" i="20"/>
  <c r="H59443" i="20"/>
  <c r="G59431" i="20"/>
  <c r="H59431" i="20"/>
  <c r="G59419" i="20"/>
  <c r="H59419" i="20"/>
  <c r="G59407" i="20"/>
  <c r="H59407" i="20"/>
  <c r="G59395" i="20"/>
  <c r="H59395" i="20"/>
  <c r="G59383" i="20"/>
  <c r="H59383" i="20"/>
  <c r="G59371" i="20"/>
  <c r="H59371" i="20"/>
  <c r="G59359" i="20"/>
  <c r="H59359" i="20"/>
  <c r="G59347" i="20"/>
  <c r="H59347" i="20"/>
  <c r="G59335" i="20"/>
  <c r="H59335" i="20"/>
  <c r="G59323" i="20"/>
  <c r="H59323" i="20"/>
  <c r="G59311" i="20"/>
  <c r="H59311" i="20"/>
  <c r="G59299" i="20"/>
  <c r="H59299" i="20"/>
  <c r="G59287" i="20"/>
  <c r="H59287" i="20"/>
  <c r="G59275" i="20"/>
  <c r="H59275" i="20"/>
  <c r="G59263" i="20"/>
  <c r="H59263" i="20"/>
  <c r="G59251" i="20"/>
  <c r="H59251" i="20"/>
  <c r="G59239" i="20"/>
  <c r="H59239" i="20"/>
  <c r="G59227" i="20"/>
  <c r="H59227" i="20"/>
  <c r="G59215" i="20"/>
  <c r="H59215" i="20"/>
  <c r="G59203" i="20"/>
  <c r="H59203" i="20"/>
  <c r="G59191" i="20"/>
  <c r="H59191" i="20"/>
  <c r="G59179" i="20"/>
  <c r="H59179" i="20"/>
  <c r="G59167" i="20"/>
  <c r="H59167" i="20"/>
  <c r="G59155" i="20"/>
  <c r="H59155" i="20"/>
  <c r="G59143" i="20"/>
  <c r="H59143" i="20"/>
  <c r="G59131" i="20"/>
  <c r="H59131" i="20"/>
  <c r="G59119" i="20"/>
  <c r="H59119" i="20"/>
  <c r="G59107" i="20"/>
  <c r="H59107" i="20"/>
  <c r="G59095" i="20"/>
  <c r="H59095" i="20"/>
  <c r="G59083" i="20"/>
  <c r="H59083" i="20"/>
  <c r="G59071" i="20"/>
  <c r="H59071" i="20"/>
  <c r="G59059" i="20"/>
  <c r="H59059" i="20"/>
  <c r="G59047" i="20"/>
  <c r="H59047" i="20"/>
  <c r="G59035" i="20"/>
  <c r="H59035" i="20"/>
  <c r="G59023" i="20"/>
  <c r="H59023" i="20"/>
  <c r="G59011" i="20"/>
  <c r="H59011" i="20"/>
  <c r="G58999" i="20"/>
  <c r="H58999" i="20"/>
  <c r="G58987" i="20"/>
  <c r="H58987" i="20"/>
  <c r="G58975" i="20"/>
  <c r="H58975" i="20"/>
  <c r="G58963" i="20"/>
  <c r="H58963" i="20"/>
  <c r="G58951" i="20"/>
  <c r="H58951" i="20"/>
  <c r="G58939" i="20"/>
  <c r="H58939" i="20"/>
  <c r="G58927" i="20"/>
  <c r="H58927" i="20"/>
  <c r="G58915" i="20"/>
  <c r="H58915" i="20"/>
  <c r="G58903" i="20"/>
  <c r="H58903" i="20"/>
  <c r="G58891" i="20"/>
  <c r="H58891" i="20"/>
  <c r="G58879" i="20"/>
  <c r="H58879" i="20"/>
  <c r="G58867" i="20"/>
  <c r="H58867" i="20"/>
  <c r="G58855" i="20"/>
  <c r="H58855" i="20"/>
  <c r="G58843" i="20"/>
  <c r="H58843" i="20"/>
  <c r="G58831" i="20"/>
  <c r="H58831" i="20"/>
  <c r="G58819" i="20"/>
  <c r="H58819" i="20"/>
  <c r="G58807" i="20"/>
  <c r="H58807" i="20"/>
  <c r="G58795" i="20"/>
  <c r="H58795" i="20"/>
  <c r="G58783" i="20"/>
  <c r="H58783" i="20"/>
  <c r="G58771" i="20"/>
  <c r="H58771" i="20"/>
  <c r="G58759" i="20"/>
  <c r="H58759" i="20"/>
  <c r="G58747" i="20"/>
  <c r="H58747" i="20"/>
  <c r="G58735" i="20"/>
  <c r="H58735" i="20"/>
  <c r="G58723" i="20"/>
  <c r="H58723" i="20"/>
  <c r="G58711" i="20"/>
  <c r="H58711" i="20"/>
  <c r="G58699" i="20"/>
  <c r="H58699" i="20"/>
  <c r="G58687" i="20"/>
  <c r="H58687" i="20"/>
  <c r="G58675" i="20"/>
  <c r="H58675" i="20"/>
  <c r="G58663" i="20"/>
  <c r="H58663" i="20"/>
  <c r="G58651" i="20"/>
  <c r="H58651" i="20"/>
  <c r="G58639" i="20"/>
  <c r="H58639" i="20"/>
  <c r="G58627" i="20"/>
  <c r="H58627" i="20"/>
  <c r="G58615" i="20"/>
  <c r="H58615" i="20"/>
  <c r="G58603" i="20"/>
  <c r="H58603" i="20"/>
  <c r="G58591" i="20"/>
  <c r="H58591" i="20"/>
  <c r="G58579" i="20"/>
  <c r="H58579" i="20"/>
  <c r="G58567" i="20"/>
  <c r="H58567" i="20"/>
  <c r="G58555" i="20"/>
  <c r="H58555" i="20"/>
  <c r="G58543" i="20"/>
  <c r="H58543" i="20"/>
  <c r="G58531" i="20"/>
  <c r="H58531" i="20"/>
  <c r="G58519" i="20"/>
  <c r="H58519" i="20"/>
  <c r="G58507" i="20"/>
  <c r="H58507" i="20"/>
  <c r="G58495" i="20"/>
  <c r="H58495" i="20"/>
  <c r="G58483" i="20"/>
  <c r="H58483" i="20"/>
  <c r="G58471" i="20"/>
  <c r="H58471" i="20"/>
  <c r="G58459" i="20"/>
  <c r="H58459" i="20"/>
  <c r="G58447" i="20"/>
  <c r="H58447" i="20"/>
  <c r="G58435" i="20"/>
  <c r="H58435" i="20"/>
  <c r="G58423" i="20"/>
  <c r="H58423" i="20"/>
  <c r="G58411" i="20"/>
  <c r="H58411" i="20"/>
  <c r="G58399" i="20"/>
  <c r="H58399" i="20"/>
  <c r="G58387" i="20"/>
  <c r="H58387" i="20"/>
  <c r="G58375" i="20"/>
  <c r="H58375" i="20"/>
  <c r="G58363" i="20"/>
  <c r="H58363" i="20"/>
  <c r="G58351" i="20"/>
  <c r="H58351" i="20"/>
  <c r="G58339" i="20"/>
  <c r="H58339" i="20"/>
  <c r="G58327" i="20"/>
  <c r="H58327" i="20"/>
  <c r="G58315" i="20"/>
  <c r="H58315" i="20"/>
  <c r="G58303" i="20"/>
  <c r="H58303" i="20"/>
  <c r="G58291" i="20"/>
  <c r="H58291" i="20"/>
  <c r="G58279" i="20"/>
  <c r="H58279" i="20"/>
  <c r="G58267" i="20"/>
  <c r="H58267" i="20"/>
  <c r="G58255" i="20"/>
  <c r="H58255" i="20"/>
  <c r="G58243" i="20"/>
  <c r="H58243" i="20"/>
  <c r="G58231" i="20"/>
  <c r="H58231" i="20"/>
  <c r="G58219" i="20"/>
  <c r="H58219" i="20"/>
  <c r="G58207" i="20"/>
  <c r="H58207" i="20"/>
  <c r="G58195" i="20"/>
  <c r="H58195" i="20"/>
  <c r="G58183" i="20"/>
  <c r="H58183" i="20"/>
  <c r="G58171" i="20"/>
  <c r="H58171" i="20"/>
  <c r="G58159" i="20"/>
  <c r="H58159" i="20"/>
  <c r="G58147" i="20"/>
  <c r="H58147" i="20"/>
  <c r="G58135" i="20"/>
  <c r="H58135" i="20"/>
  <c r="G58123" i="20"/>
  <c r="H58123" i="20"/>
  <c r="G58111" i="20"/>
  <c r="H58111" i="20"/>
  <c r="G58099" i="20"/>
  <c r="H58099" i="20"/>
  <c r="G58087" i="20"/>
  <c r="H58087" i="20"/>
  <c r="G58075" i="20"/>
  <c r="H58075" i="20"/>
  <c r="G58063" i="20"/>
  <c r="H58063" i="20"/>
  <c r="G58051" i="20"/>
  <c r="H58051" i="20"/>
  <c r="G58039" i="20"/>
  <c r="H58039" i="20"/>
  <c r="G58027" i="20"/>
  <c r="H58027" i="20"/>
  <c r="G58015" i="20"/>
  <c r="H58015" i="20"/>
  <c r="G58003" i="20"/>
  <c r="H58003" i="20"/>
  <c r="G57991" i="20"/>
  <c r="H57991" i="20"/>
  <c r="G57979" i="20"/>
  <c r="H57979" i="20"/>
  <c r="G57967" i="20"/>
  <c r="H57967" i="20"/>
  <c r="G57955" i="20"/>
  <c r="H57955" i="20"/>
  <c r="G57943" i="20"/>
  <c r="H57943" i="20"/>
  <c r="G57931" i="20"/>
  <c r="H57931" i="20"/>
  <c r="G57919" i="20"/>
  <c r="H57919" i="20"/>
  <c r="G57907" i="20"/>
  <c r="H57907" i="20"/>
  <c r="G57895" i="20"/>
  <c r="H57895" i="20"/>
  <c r="G57883" i="20"/>
  <c r="H57883" i="20"/>
  <c r="G57871" i="20"/>
  <c r="H57871" i="20"/>
  <c r="G57859" i="20"/>
  <c r="H57859" i="20"/>
  <c r="G57847" i="20"/>
  <c r="H57847" i="20"/>
  <c r="G57835" i="20"/>
  <c r="H57835" i="20"/>
  <c r="G57823" i="20"/>
  <c r="H57823" i="20"/>
  <c r="G57811" i="20"/>
  <c r="H57811" i="20"/>
  <c r="G57799" i="20"/>
  <c r="H57799" i="20"/>
  <c r="G57787" i="20"/>
  <c r="H57787" i="20"/>
  <c r="G57775" i="20"/>
  <c r="H57775" i="20"/>
  <c r="G57763" i="20"/>
  <c r="H57763" i="20"/>
  <c r="G57751" i="20"/>
  <c r="H57751" i="20"/>
  <c r="G57739" i="20"/>
  <c r="H57739" i="20"/>
  <c r="G57727" i="20"/>
  <c r="H57727" i="20"/>
  <c r="G57715" i="20"/>
  <c r="H57715" i="20"/>
  <c r="G57703" i="20"/>
  <c r="H57703" i="20"/>
  <c r="G57691" i="20"/>
  <c r="H57691" i="20"/>
  <c r="G57679" i="20"/>
  <c r="H57679" i="20"/>
  <c r="G57667" i="20"/>
  <c r="H57667" i="20"/>
  <c r="G57655" i="20"/>
  <c r="H57655" i="20"/>
  <c r="G57643" i="20"/>
  <c r="H57643" i="20"/>
  <c r="G57631" i="20"/>
  <c r="H57631" i="20"/>
  <c r="G57619" i="20"/>
  <c r="H57619" i="20"/>
  <c r="G57607" i="20"/>
  <c r="H57607" i="20"/>
  <c r="G57595" i="20"/>
  <c r="H57595" i="20"/>
  <c r="G57583" i="20"/>
  <c r="H57583" i="20"/>
  <c r="G57571" i="20"/>
  <c r="H57571" i="20"/>
  <c r="G57559" i="20"/>
  <c r="H57559" i="20"/>
  <c r="G57547" i="20"/>
  <c r="H57547" i="20"/>
  <c r="G57535" i="20"/>
  <c r="H57535" i="20"/>
  <c r="G57523" i="20"/>
  <c r="H57523" i="20"/>
  <c r="G57511" i="20"/>
  <c r="H57511" i="20"/>
  <c r="G57499" i="20"/>
  <c r="H57499" i="20"/>
  <c r="G57487" i="20"/>
  <c r="H57487" i="20"/>
  <c r="G57475" i="20"/>
  <c r="H57475" i="20"/>
  <c r="G57463" i="20"/>
  <c r="H57463" i="20"/>
  <c r="G57451" i="20"/>
  <c r="H57451" i="20"/>
  <c r="G57439" i="20"/>
  <c r="H57439" i="20"/>
  <c r="G57427" i="20"/>
  <c r="H57427" i="20"/>
  <c r="G57415" i="20"/>
  <c r="H57415" i="20"/>
  <c r="G57403" i="20"/>
  <c r="H57403" i="20"/>
  <c r="G57391" i="20"/>
  <c r="H57391" i="20"/>
  <c r="G57379" i="20"/>
  <c r="H57379" i="20"/>
  <c r="G57367" i="20"/>
  <c r="H57367" i="20"/>
  <c r="G57355" i="20"/>
  <c r="H57355" i="20"/>
  <c r="G57343" i="20"/>
  <c r="H57343" i="20"/>
  <c r="G57331" i="20"/>
  <c r="H57331" i="20"/>
  <c r="G57319" i="20"/>
  <c r="H57319" i="20"/>
  <c r="G57307" i="20"/>
  <c r="H57307" i="20"/>
  <c r="G57295" i="20"/>
  <c r="H57295" i="20"/>
  <c r="G57283" i="20"/>
  <c r="H57283" i="20"/>
  <c r="G57271" i="20"/>
  <c r="H57271" i="20"/>
  <c r="G57259" i="20"/>
  <c r="H57259" i="20"/>
  <c r="G57247" i="20"/>
  <c r="H57247" i="20"/>
  <c r="G57235" i="20"/>
  <c r="H57235" i="20"/>
  <c r="G57223" i="20"/>
  <c r="H57223" i="20"/>
  <c r="G57211" i="20"/>
  <c r="H57211" i="20"/>
  <c r="G57199" i="20"/>
  <c r="H57199" i="20"/>
  <c r="G57187" i="20"/>
  <c r="H57187" i="20"/>
  <c r="G57175" i="20"/>
  <c r="H57175" i="20"/>
  <c r="G57163" i="20"/>
  <c r="H57163" i="20"/>
  <c r="G57151" i="20"/>
  <c r="H57151" i="20"/>
  <c r="G57139" i="20"/>
  <c r="H57139" i="20"/>
  <c r="G57127" i="20"/>
  <c r="H57127" i="20"/>
  <c r="G57115" i="20"/>
  <c r="H57115" i="20"/>
  <c r="G57103" i="20"/>
  <c r="H57103" i="20"/>
  <c r="G57091" i="20"/>
  <c r="H57091" i="20"/>
  <c r="G57079" i="20"/>
  <c r="H57079" i="20"/>
  <c r="G57067" i="20"/>
  <c r="H57067" i="20"/>
  <c r="G57055" i="20"/>
  <c r="H57055" i="20"/>
  <c r="G57043" i="20"/>
  <c r="H57043" i="20"/>
  <c r="G57031" i="20"/>
  <c r="H57031" i="20"/>
  <c r="G57019" i="20"/>
  <c r="H57019" i="20"/>
  <c r="G57007" i="20"/>
  <c r="H57007" i="20"/>
  <c r="G56995" i="20"/>
  <c r="H56995" i="20"/>
  <c r="G56983" i="20"/>
  <c r="H56983" i="20"/>
  <c r="G56971" i="20"/>
  <c r="H56971" i="20"/>
  <c r="G56959" i="20"/>
  <c r="H56959" i="20"/>
  <c r="G56947" i="20"/>
  <c r="H56947" i="20"/>
  <c r="G56935" i="20"/>
  <c r="H56935" i="20"/>
  <c r="G56923" i="20"/>
  <c r="H56923" i="20"/>
  <c r="G56911" i="20"/>
  <c r="H56911" i="20"/>
  <c r="G56899" i="20"/>
  <c r="H56899" i="20"/>
  <c r="G56887" i="20"/>
  <c r="H56887" i="20"/>
  <c r="G56875" i="20"/>
  <c r="H56875" i="20"/>
  <c r="G56863" i="20"/>
  <c r="H56863" i="20"/>
  <c r="G56851" i="20"/>
  <c r="H56851" i="20"/>
  <c r="G56839" i="20"/>
  <c r="H56839" i="20"/>
  <c r="G56827" i="20"/>
  <c r="H56827" i="20"/>
  <c r="G56815" i="20"/>
  <c r="H56815" i="20"/>
  <c r="G56803" i="20"/>
  <c r="H56803" i="20"/>
  <c r="G56791" i="20"/>
  <c r="H56791" i="20"/>
  <c r="G56779" i="20"/>
  <c r="H56779" i="20"/>
  <c r="G56767" i="20"/>
  <c r="H56767" i="20"/>
  <c r="G56755" i="20"/>
  <c r="H56755" i="20"/>
  <c r="G56743" i="20"/>
  <c r="H56743" i="20"/>
  <c r="G56731" i="20"/>
  <c r="H56731" i="20"/>
  <c r="G56719" i="20"/>
  <c r="H56719" i="20"/>
  <c r="G56707" i="20"/>
  <c r="H56707" i="20"/>
  <c r="G56695" i="20"/>
  <c r="H56695" i="20"/>
  <c r="G56683" i="20"/>
  <c r="H56683" i="20"/>
  <c r="G56671" i="20"/>
  <c r="H56671" i="20"/>
  <c r="G56659" i="20"/>
  <c r="H56659" i="20"/>
  <c r="G56647" i="20"/>
  <c r="H56647" i="20"/>
  <c r="G56635" i="20"/>
  <c r="H56635" i="20"/>
  <c r="G56623" i="20"/>
  <c r="H56623" i="20"/>
  <c r="G56611" i="20"/>
  <c r="H56611" i="20"/>
  <c r="G56599" i="20"/>
  <c r="H56599" i="20"/>
  <c r="G56587" i="20"/>
  <c r="H56587" i="20"/>
  <c r="G56575" i="20"/>
  <c r="H56575" i="20"/>
  <c r="G56563" i="20"/>
  <c r="H56563" i="20"/>
  <c r="G56551" i="20"/>
  <c r="H56551" i="20"/>
  <c r="G56539" i="20"/>
  <c r="H56539" i="20"/>
  <c r="G56527" i="20"/>
  <c r="H56527" i="20"/>
  <c r="G56515" i="20"/>
  <c r="H56515" i="20"/>
  <c r="G56503" i="20"/>
  <c r="H56503" i="20"/>
  <c r="G56491" i="20"/>
  <c r="H56491" i="20"/>
  <c r="G56479" i="20"/>
  <c r="H56479" i="20"/>
  <c r="G56467" i="20"/>
  <c r="H56467" i="20"/>
  <c r="G56455" i="20"/>
  <c r="H56455" i="20"/>
  <c r="G56443" i="20"/>
  <c r="H56443" i="20"/>
  <c r="G56431" i="20"/>
  <c r="H56431" i="20"/>
  <c r="G56419" i="20"/>
  <c r="H56419" i="20"/>
  <c r="G56407" i="20"/>
  <c r="H56407" i="20"/>
  <c r="G56395" i="20"/>
  <c r="H56395" i="20"/>
  <c r="G56383" i="20"/>
  <c r="H56383" i="20"/>
  <c r="G56371" i="20"/>
  <c r="H56371" i="20"/>
  <c r="G56359" i="20"/>
  <c r="H56359" i="20"/>
  <c r="G56347" i="20"/>
  <c r="H56347" i="20"/>
  <c r="G56335" i="20"/>
  <c r="H56335" i="20"/>
  <c r="G56323" i="20"/>
  <c r="H56323" i="20"/>
  <c r="G56311" i="20"/>
  <c r="H56311" i="20"/>
  <c r="G56299" i="20"/>
  <c r="H56299" i="20"/>
  <c r="G56287" i="20"/>
  <c r="H56287" i="20"/>
  <c r="G56275" i="20"/>
  <c r="H56275" i="20"/>
  <c r="G56263" i="20"/>
  <c r="H56263" i="20"/>
  <c r="G56251" i="20"/>
  <c r="H56251" i="20"/>
  <c r="G56239" i="20"/>
  <c r="H56239" i="20"/>
  <c r="G56227" i="20"/>
  <c r="H56227" i="20"/>
  <c r="G56215" i="20"/>
  <c r="H56215" i="20"/>
  <c r="G56203" i="20"/>
  <c r="H56203" i="20"/>
  <c r="G56191" i="20"/>
  <c r="H56191" i="20"/>
  <c r="G56179" i="20"/>
  <c r="H56179" i="20"/>
  <c r="G56167" i="20"/>
  <c r="H56167" i="20"/>
  <c r="G56155" i="20"/>
  <c r="H56155" i="20"/>
  <c r="G56143" i="20"/>
  <c r="H56143" i="20"/>
  <c r="G56131" i="20"/>
  <c r="H56131" i="20"/>
  <c r="G56119" i="20"/>
  <c r="H56119" i="20"/>
  <c r="G56107" i="20"/>
  <c r="H56107" i="20"/>
  <c r="G56095" i="20"/>
  <c r="H56095" i="20"/>
  <c r="G56083" i="20"/>
  <c r="H56083" i="20"/>
  <c r="G56071" i="20"/>
  <c r="H56071" i="20"/>
  <c r="G56059" i="20"/>
  <c r="H56059" i="20"/>
  <c r="G56047" i="20"/>
  <c r="H56047" i="20"/>
  <c r="G56035" i="20"/>
  <c r="H56035" i="20"/>
  <c r="G56023" i="20"/>
  <c r="H56023" i="20"/>
  <c r="G56011" i="20"/>
  <c r="H56011" i="20"/>
  <c r="G55999" i="20"/>
  <c r="H55999" i="20"/>
  <c r="G55987" i="20"/>
  <c r="H55987" i="20"/>
  <c r="G55975" i="20"/>
  <c r="H55975" i="20"/>
  <c r="G55963" i="20"/>
  <c r="H55963" i="20"/>
  <c r="G55951" i="20"/>
  <c r="H55951" i="20"/>
  <c r="G55939" i="20"/>
  <c r="H55939" i="20"/>
  <c r="G55927" i="20"/>
  <c r="H55927" i="20"/>
  <c r="G55915" i="20"/>
  <c r="H55915" i="20"/>
  <c r="G55903" i="20"/>
  <c r="H55903" i="20"/>
  <c r="G55891" i="20"/>
  <c r="H55891" i="20"/>
  <c r="G55879" i="20"/>
  <c r="H55879" i="20"/>
  <c r="G55867" i="20"/>
  <c r="H55867" i="20"/>
  <c r="G55855" i="20"/>
  <c r="H55855" i="20"/>
  <c r="G55843" i="20"/>
  <c r="H55843" i="20"/>
  <c r="G55831" i="20"/>
  <c r="H55831" i="20"/>
  <c r="G55819" i="20"/>
  <c r="H55819" i="20"/>
  <c r="G55807" i="20"/>
  <c r="H55807" i="20"/>
  <c r="G55795" i="20"/>
  <c r="H55795" i="20"/>
  <c r="G55783" i="20"/>
  <c r="H55783" i="20"/>
  <c r="G55771" i="20"/>
  <c r="H55771" i="20"/>
  <c r="G55759" i="20"/>
  <c r="H55759" i="20"/>
  <c r="G55747" i="20"/>
  <c r="H55747" i="20"/>
  <c r="G55735" i="20"/>
  <c r="H55735" i="20"/>
  <c r="G55723" i="20"/>
  <c r="H55723" i="20"/>
  <c r="G55711" i="20"/>
  <c r="H55711" i="20"/>
  <c r="G55699" i="20"/>
  <c r="H55699" i="20"/>
  <c r="G55687" i="20"/>
  <c r="H55687" i="20"/>
  <c r="G55675" i="20"/>
  <c r="H55675" i="20"/>
  <c r="G55663" i="20"/>
  <c r="H55663" i="20"/>
  <c r="G55651" i="20"/>
  <c r="H55651" i="20"/>
  <c r="G55639" i="20"/>
  <c r="H55639" i="20"/>
  <c r="G55627" i="20"/>
  <c r="H55627" i="20"/>
  <c r="G55615" i="20"/>
  <c r="H55615" i="20"/>
  <c r="G55603" i="20"/>
  <c r="H55603" i="20"/>
  <c r="G55591" i="20"/>
  <c r="H55591" i="20"/>
  <c r="G55579" i="20"/>
  <c r="H55579" i="20"/>
  <c r="G55567" i="20"/>
  <c r="H55567" i="20"/>
  <c r="G55555" i="20"/>
  <c r="H55555" i="20"/>
  <c r="G55543" i="20"/>
  <c r="H55543" i="20"/>
  <c r="G55531" i="20"/>
  <c r="H55531" i="20"/>
  <c r="G55519" i="20"/>
  <c r="H55519" i="20"/>
  <c r="G55507" i="20"/>
  <c r="H55507" i="20"/>
  <c r="G55495" i="20"/>
  <c r="H55495" i="20"/>
  <c r="G55483" i="20"/>
  <c r="H55483" i="20"/>
  <c r="G55471" i="20"/>
  <c r="H55471" i="20"/>
  <c r="G55459" i="20"/>
  <c r="H55459" i="20"/>
  <c r="G55447" i="20"/>
  <c r="H55447" i="20"/>
  <c r="G55435" i="20"/>
  <c r="H55435" i="20"/>
  <c r="G55423" i="20"/>
  <c r="H55423" i="20"/>
  <c r="G55411" i="20"/>
  <c r="H55411" i="20"/>
  <c r="G55399" i="20"/>
  <c r="H55399" i="20"/>
  <c r="G55387" i="20"/>
  <c r="H55387" i="20"/>
  <c r="G55375" i="20"/>
  <c r="H55375" i="20"/>
  <c r="G55363" i="20"/>
  <c r="H55363" i="20"/>
  <c r="G55351" i="20"/>
  <c r="H55351" i="20"/>
  <c r="G55339" i="20"/>
  <c r="H55339" i="20"/>
  <c r="G55327" i="20"/>
  <c r="H55327" i="20"/>
  <c r="G55315" i="20"/>
  <c r="H55315" i="20"/>
  <c r="G55303" i="20"/>
  <c r="H55303" i="20"/>
  <c r="G55291" i="20"/>
  <c r="H55291" i="20"/>
  <c r="G55279" i="20"/>
  <c r="H55279" i="20"/>
  <c r="G55267" i="20"/>
  <c r="H55267" i="20"/>
  <c r="G55255" i="20"/>
  <c r="H55255" i="20"/>
  <c r="G55243" i="20"/>
  <c r="H55243" i="20"/>
  <c r="G55231" i="20"/>
  <c r="H55231" i="20"/>
  <c r="G55219" i="20"/>
  <c r="H55219" i="20"/>
  <c r="G55207" i="20"/>
  <c r="H55207" i="20"/>
  <c r="G55195" i="20"/>
  <c r="H55195" i="20"/>
  <c r="G55183" i="20"/>
  <c r="H55183" i="20"/>
  <c r="G55171" i="20"/>
  <c r="H55171" i="20"/>
  <c r="G55159" i="20"/>
  <c r="H55159" i="20"/>
  <c r="G55147" i="20"/>
  <c r="H55147" i="20"/>
  <c r="G55135" i="20"/>
  <c r="H55135" i="20"/>
  <c r="G55123" i="20"/>
  <c r="H55123" i="20"/>
  <c r="G55111" i="20"/>
  <c r="H55111" i="20"/>
  <c r="G55099" i="20"/>
  <c r="H55099" i="20"/>
  <c r="G55087" i="20"/>
  <c r="H55087" i="20"/>
  <c r="G55075" i="20"/>
  <c r="H55075" i="20"/>
  <c r="G55063" i="20"/>
  <c r="H55063" i="20"/>
  <c r="G55051" i="20"/>
  <c r="H55051" i="20"/>
  <c r="G55039" i="20"/>
  <c r="H55039" i="20"/>
  <c r="G55027" i="20"/>
  <c r="H55027" i="20"/>
  <c r="G55015" i="20"/>
  <c r="H55015" i="20"/>
  <c r="G55003" i="20"/>
  <c r="H55003" i="20"/>
  <c r="G54991" i="20"/>
  <c r="H54991" i="20"/>
  <c r="G54979" i="20"/>
  <c r="H54979" i="20"/>
  <c r="G54967" i="20"/>
  <c r="H54967" i="20"/>
  <c r="G54955" i="20"/>
  <c r="H54955" i="20"/>
  <c r="G54943" i="20"/>
  <c r="H54943" i="20"/>
  <c r="G54931" i="20"/>
  <c r="H54931" i="20"/>
  <c r="G54919" i="20"/>
  <c r="H54919" i="20"/>
  <c r="G54907" i="20"/>
  <c r="H54907" i="20"/>
  <c r="G54895" i="20"/>
  <c r="H54895" i="20"/>
  <c r="G54883" i="20"/>
  <c r="H54883" i="20"/>
  <c r="G54871" i="20"/>
  <c r="H54871" i="20"/>
  <c r="G54859" i="20"/>
  <c r="H54859" i="20"/>
  <c r="G54847" i="20"/>
  <c r="H54847" i="20"/>
  <c r="G54835" i="20"/>
  <c r="H54835" i="20"/>
  <c r="G54823" i="20"/>
  <c r="H54823" i="20"/>
  <c r="G54811" i="20"/>
  <c r="H54811" i="20"/>
  <c r="G54799" i="20"/>
  <c r="H54799" i="20"/>
  <c r="G54787" i="20"/>
  <c r="H54787" i="20"/>
  <c r="G54775" i="20"/>
  <c r="H54775" i="20"/>
  <c r="G54763" i="20"/>
  <c r="H54763" i="20"/>
  <c r="G54751" i="20"/>
  <c r="H54751" i="20"/>
  <c r="G54739" i="20"/>
  <c r="H54739" i="20"/>
  <c r="G54727" i="20"/>
  <c r="H54727" i="20"/>
  <c r="G54715" i="20"/>
  <c r="H54715" i="20"/>
  <c r="G54703" i="20"/>
  <c r="H54703" i="20"/>
  <c r="G54691" i="20"/>
  <c r="H54691" i="20"/>
  <c r="G54679" i="20"/>
  <c r="H54679" i="20"/>
  <c r="G54667" i="20"/>
  <c r="H54667" i="20"/>
  <c r="G54655" i="20"/>
  <c r="H54655" i="20"/>
  <c r="G54643" i="20"/>
  <c r="H54643" i="20"/>
  <c r="G54631" i="20"/>
  <c r="H54631" i="20"/>
  <c r="G54619" i="20"/>
  <c r="H54619" i="20"/>
  <c r="G54607" i="20"/>
  <c r="H54607" i="20"/>
  <c r="G54595" i="20"/>
  <c r="H54595" i="20"/>
  <c r="G54583" i="20"/>
  <c r="H54583" i="20"/>
  <c r="G54571" i="20"/>
  <c r="H54571" i="20"/>
  <c r="G54559" i="20"/>
  <c r="H54559" i="20"/>
  <c r="G54547" i="20"/>
  <c r="H54547" i="20"/>
  <c r="G54535" i="20"/>
  <c r="H54535" i="20"/>
  <c r="G54523" i="20"/>
  <c r="H54523" i="20"/>
  <c r="G54511" i="20"/>
  <c r="H54511" i="20"/>
  <c r="G54499" i="20"/>
  <c r="H54499" i="20"/>
  <c r="G54487" i="20"/>
  <c r="H54487" i="20"/>
  <c r="G54475" i="20"/>
  <c r="H54475" i="20"/>
  <c r="G54463" i="20"/>
  <c r="H54463" i="20"/>
  <c r="G54451" i="20"/>
  <c r="H54451" i="20"/>
  <c r="G54439" i="20"/>
  <c r="H54439" i="20"/>
  <c r="G54427" i="20"/>
  <c r="H54427" i="20"/>
  <c r="G54415" i="20"/>
  <c r="H54415" i="20"/>
  <c r="G54403" i="20"/>
  <c r="H54403" i="20"/>
  <c r="G54391" i="20"/>
  <c r="H54391" i="20"/>
  <c r="G54379" i="20"/>
  <c r="H54379" i="20"/>
  <c r="G54367" i="20"/>
  <c r="H54367" i="20"/>
  <c r="G54355" i="20"/>
  <c r="H54355" i="20"/>
  <c r="G54343" i="20"/>
  <c r="H54343" i="20"/>
  <c r="G54331" i="20"/>
  <c r="H54331" i="20"/>
  <c r="G54319" i="20"/>
  <c r="H54319" i="20"/>
  <c r="G54307" i="20"/>
  <c r="H54307" i="20"/>
  <c r="G54295" i="20"/>
  <c r="H54295" i="20"/>
  <c r="G54283" i="20"/>
  <c r="H54283" i="20"/>
  <c r="G54271" i="20"/>
  <c r="H54271" i="20"/>
  <c r="G54259" i="20"/>
  <c r="H54259" i="20"/>
  <c r="G54247" i="20"/>
  <c r="H54247" i="20"/>
  <c r="G54235" i="20"/>
  <c r="H54235" i="20"/>
  <c r="G54223" i="20"/>
  <c r="H54223" i="20"/>
  <c r="G54211" i="20"/>
  <c r="H54211" i="20"/>
  <c r="G54199" i="20"/>
  <c r="H54199" i="20"/>
  <c r="G54187" i="20"/>
  <c r="H54187" i="20"/>
  <c r="G54175" i="20"/>
  <c r="H54175" i="20"/>
  <c r="G54163" i="20"/>
  <c r="H54163" i="20"/>
  <c r="G54151" i="20"/>
  <c r="H54151" i="20"/>
  <c r="G54139" i="20"/>
  <c r="H54139" i="20"/>
  <c r="G54127" i="20"/>
  <c r="H54127" i="20"/>
  <c r="G54115" i="20"/>
  <c r="H54115" i="20"/>
  <c r="G54103" i="20"/>
  <c r="H54103" i="20"/>
  <c r="G54091" i="20"/>
  <c r="H54091" i="20"/>
  <c r="G54079" i="20"/>
  <c r="H54079" i="20"/>
  <c r="G54067" i="20"/>
  <c r="H54067" i="20"/>
  <c r="G54055" i="20"/>
  <c r="H54055" i="20"/>
  <c r="G54043" i="20"/>
  <c r="H54043" i="20"/>
  <c r="G54031" i="20"/>
  <c r="H54031" i="20"/>
  <c r="G54019" i="20"/>
  <c r="H54019" i="20"/>
  <c r="G54007" i="20"/>
  <c r="H54007" i="20"/>
  <c r="G53995" i="20"/>
  <c r="H53995" i="20"/>
  <c r="G53983" i="20"/>
  <c r="H53983" i="20"/>
  <c r="G53971" i="20"/>
  <c r="H53971" i="20"/>
  <c r="G53959" i="20"/>
  <c r="H53959" i="20"/>
  <c r="G53947" i="20"/>
  <c r="H53947" i="20"/>
  <c r="G53935" i="20"/>
  <c r="H53935" i="20"/>
  <c r="G53923" i="20"/>
  <c r="H53923" i="20"/>
  <c r="G53911" i="20"/>
  <c r="H53911" i="20"/>
  <c r="G53899" i="20"/>
  <c r="H53899" i="20"/>
  <c r="G53887" i="20"/>
  <c r="H53887" i="20"/>
  <c r="G53875" i="20"/>
  <c r="H53875" i="20"/>
  <c r="G53863" i="20"/>
  <c r="H53863" i="20"/>
  <c r="G53851" i="20"/>
  <c r="H53851" i="20"/>
  <c r="G53839" i="20"/>
  <c r="H53839" i="20"/>
  <c r="G53827" i="20"/>
  <c r="H53827" i="20"/>
  <c r="G53815" i="20"/>
  <c r="H53815" i="20"/>
  <c r="G53803" i="20"/>
  <c r="H53803" i="20"/>
  <c r="G53791" i="20"/>
  <c r="H53791" i="20"/>
  <c r="G53779" i="20"/>
  <c r="H53779" i="20"/>
  <c r="G53767" i="20"/>
  <c r="H53767" i="20"/>
  <c r="G53755" i="20"/>
  <c r="H53755" i="20"/>
  <c r="G53743" i="20"/>
  <c r="H53743" i="20"/>
  <c r="G53731" i="20"/>
  <c r="H53731" i="20"/>
  <c r="G53719" i="20"/>
  <c r="H53719" i="20"/>
  <c r="G53707" i="20"/>
  <c r="H53707" i="20"/>
  <c r="G53695" i="20"/>
  <c r="H53695" i="20"/>
  <c r="G53683" i="20"/>
  <c r="H53683" i="20"/>
  <c r="G53671" i="20"/>
  <c r="H53671" i="20"/>
  <c r="G53659" i="20"/>
  <c r="H53659" i="20"/>
  <c r="G53647" i="20"/>
  <c r="H53647" i="20"/>
  <c r="G53635" i="20"/>
  <c r="H53635" i="20"/>
  <c r="G53623" i="20"/>
  <c r="H53623" i="20"/>
  <c r="G53611" i="20"/>
  <c r="H53611" i="20"/>
  <c r="G53599" i="20"/>
  <c r="H53599" i="20"/>
  <c r="G53587" i="20"/>
  <c r="H53587" i="20"/>
  <c r="G53575" i="20"/>
  <c r="H53575" i="20"/>
  <c r="G53563" i="20"/>
  <c r="H53563" i="20"/>
  <c r="G53551" i="20"/>
  <c r="H53551" i="20"/>
  <c r="G53539" i="20"/>
  <c r="H53539" i="20"/>
  <c r="G53527" i="20"/>
  <c r="H53527" i="20"/>
  <c r="G53515" i="20"/>
  <c r="H53515" i="20"/>
  <c r="G53503" i="20"/>
  <c r="H53503" i="20"/>
  <c r="G53491" i="20"/>
  <c r="H53491" i="20"/>
  <c r="G53479" i="20"/>
  <c r="H53479" i="20"/>
  <c r="G53467" i="20"/>
  <c r="H53467" i="20"/>
  <c r="G53455" i="20"/>
  <c r="H53455" i="20"/>
  <c r="G53443" i="20"/>
  <c r="H53443" i="20"/>
  <c r="G53431" i="20"/>
  <c r="H53431" i="20"/>
  <c r="G53419" i="20"/>
  <c r="H53419" i="20"/>
  <c r="G53407" i="20"/>
  <c r="H53407" i="20"/>
  <c r="G53395" i="20"/>
  <c r="H53395" i="20"/>
  <c r="G53383" i="20"/>
  <c r="H53383" i="20"/>
  <c r="G53371" i="20"/>
  <c r="H53371" i="20"/>
  <c r="G53359" i="20"/>
  <c r="H53359" i="20"/>
  <c r="G53347" i="20"/>
  <c r="H53347" i="20"/>
  <c r="G53335" i="20"/>
  <c r="H53335" i="20"/>
  <c r="G53323" i="20"/>
  <c r="H53323" i="20"/>
  <c r="G53311" i="20"/>
  <c r="H53311" i="20"/>
  <c r="G53299" i="20"/>
  <c r="H53299" i="20"/>
  <c r="G53287" i="20"/>
  <c r="H53287" i="20"/>
  <c r="G53275" i="20"/>
  <c r="H53275" i="20"/>
  <c r="G53263" i="20"/>
  <c r="H53263" i="20"/>
  <c r="G53251" i="20"/>
  <c r="H53251" i="20"/>
  <c r="G53239" i="20"/>
  <c r="H53239" i="20"/>
  <c r="G53227" i="20"/>
  <c r="H53227" i="20"/>
  <c r="G53215" i="20"/>
  <c r="H53215" i="20"/>
  <c r="G53203" i="20"/>
  <c r="H53203" i="20"/>
  <c r="G53191" i="20"/>
  <c r="H53191" i="20"/>
  <c r="G53179" i="20"/>
  <c r="H53179" i="20"/>
  <c r="G53167" i="20"/>
  <c r="H53167" i="20"/>
  <c r="G53155" i="20"/>
  <c r="H53155" i="20"/>
  <c r="G53143" i="20"/>
  <c r="H53143" i="20"/>
  <c r="G53131" i="20"/>
  <c r="H53131" i="20"/>
  <c r="G53119" i="20"/>
  <c r="H53119" i="20"/>
  <c r="G53107" i="20"/>
  <c r="H53107" i="20"/>
  <c r="G53095" i="20"/>
  <c r="H53095" i="20"/>
  <c r="G53083" i="20"/>
  <c r="H53083" i="20"/>
  <c r="G53071" i="20"/>
  <c r="H53071" i="20"/>
  <c r="G53059" i="20"/>
  <c r="H53059" i="20"/>
  <c r="G53047" i="20"/>
  <c r="H53047" i="20"/>
  <c r="G53035" i="20"/>
  <c r="H53035" i="20"/>
  <c r="G53023" i="20"/>
  <c r="H53023" i="20"/>
  <c r="G53011" i="20"/>
  <c r="H53011" i="20"/>
  <c r="G52999" i="20"/>
  <c r="H52999" i="20"/>
  <c r="G52987" i="20"/>
  <c r="H52987" i="20"/>
  <c r="G52975" i="20"/>
  <c r="H52975" i="20"/>
  <c r="G52963" i="20"/>
  <c r="H52963" i="20"/>
  <c r="G52951" i="20"/>
  <c r="H52951" i="20"/>
  <c r="G52939" i="20"/>
  <c r="H52939" i="20"/>
  <c r="G52927" i="20"/>
  <c r="H52927" i="20"/>
  <c r="G52915" i="20"/>
  <c r="H52915" i="20"/>
  <c r="G52903" i="20"/>
  <c r="H52903" i="20"/>
  <c r="G52891" i="20"/>
  <c r="H52891" i="20"/>
  <c r="G52879" i="20"/>
  <c r="H52879" i="20"/>
  <c r="G52867" i="20"/>
  <c r="H52867" i="20"/>
  <c r="G52855" i="20"/>
  <c r="H52855" i="20"/>
  <c r="G52843" i="20"/>
  <c r="H52843" i="20"/>
  <c r="G52831" i="20"/>
  <c r="H52831" i="20"/>
  <c r="G52819" i="20"/>
  <c r="H52819" i="20"/>
  <c r="G52807" i="20"/>
  <c r="H52807" i="20"/>
  <c r="G52795" i="20"/>
  <c r="H52795" i="20"/>
  <c r="G52783" i="20"/>
  <c r="H52783" i="20"/>
  <c r="G52771" i="20"/>
  <c r="H52771" i="20"/>
  <c r="G52759" i="20"/>
  <c r="H52759" i="20"/>
  <c r="G52747" i="20"/>
  <c r="H52747" i="20"/>
  <c r="G52735" i="20"/>
  <c r="H52735" i="20"/>
  <c r="G52723" i="20"/>
  <c r="H52723" i="20"/>
  <c r="G52711" i="20"/>
  <c r="H52711" i="20"/>
  <c r="G52699" i="20"/>
  <c r="H52699" i="20"/>
  <c r="G52687" i="20"/>
  <c r="H52687" i="20"/>
  <c r="G52675" i="20"/>
  <c r="H52675" i="20"/>
  <c r="G52663" i="20"/>
  <c r="H52663" i="20"/>
  <c r="G52651" i="20"/>
  <c r="H52651" i="20"/>
  <c r="G52639" i="20"/>
  <c r="H52639" i="20"/>
  <c r="G52627" i="20"/>
  <c r="H52627" i="20"/>
  <c r="G52615" i="20"/>
  <c r="H52615" i="20"/>
  <c r="G52603" i="20"/>
  <c r="H52603" i="20"/>
  <c r="G52591" i="20"/>
  <c r="H52591" i="20"/>
  <c r="G52579" i="20"/>
  <c r="H52579" i="20"/>
  <c r="G52567" i="20"/>
  <c r="H52567" i="20"/>
  <c r="G52555" i="20"/>
  <c r="H52555" i="20"/>
  <c r="G52543" i="20"/>
  <c r="H52543" i="20"/>
  <c r="G52531" i="20"/>
  <c r="H52531" i="20"/>
  <c r="G52519" i="20"/>
  <c r="H52519" i="20"/>
  <c r="G52507" i="20"/>
  <c r="H52507" i="20"/>
  <c r="G52495" i="20"/>
  <c r="H52495" i="20"/>
  <c r="G52483" i="20"/>
  <c r="H52483" i="20"/>
  <c r="G52471" i="20"/>
  <c r="H52471" i="20"/>
  <c r="G52459" i="20"/>
  <c r="H52459" i="20"/>
  <c r="G52447" i="20"/>
  <c r="H52447" i="20"/>
  <c r="G52435" i="20"/>
  <c r="H52435" i="20"/>
  <c r="G52423" i="20"/>
  <c r="H52423" i="20"/>
  <c r="G52411" i="20"/>
  <c r="H52411" i="20"/>
  <c r="G52399" i="20"/>
  <c r="H52399" i="20"/>
  <c r="G52387" i="20"/>
  <c r="H52387" i="20"/>
  <c r="G52375" i="20"/>
  <c r="H52375" i="20"/>
  <c r="G52363" i="20"/>
  <c r="H52363" i="20"/>
  <c r="G52351" i="20"/>
  <c r="H52351" i="20"/>
  <c r="G52339" i="20"/>
  <c r="H52339" i="20"/>
  <c r="G52327" i="20"/>
  <c r="H52327" i="20"/>
  <c r="G52315" i="20"/>
  <c r="H52315" i="20"/>
  <c r="G52303" i="20"/>
  <c r="H52303" i="20"/>
  <c r="G52291" i="20"/>
  <c r="H52291" i="20"/>
  <c r="G52279" i="20"/>
  <c r="H52279" i="20"/>
  <c r="G52267" i="20"/>
  <c r="H52267" i="20"/>
  <c r="G52255" i="20"/>
  <c r="H52255" i="20"/>
  <c r="G52243" i="20"/>
  <c r="H52243" i="20"/>
  <c r="G52231" i="20"/>
  <c r="H52231" i="20"/>
  <c r="G52219" i="20"/>
  <c r="H52219" i="20"/>
  <c r="G52207" i="20"/>
  <c r="H52207" i="20"/>
  <c r="G52195" i="20"/>
  <c r="H52195" i="20"/>
  <c r="G52183" i="20"/>
  <c r="H52183" i="20"/>
  <c r="G52171" i="20"/>
  <c r="H52171" i="20"/>
  <c r="G52159" i="20"/>
  <c r="H52159" i="20"/>
  <c r="G52147" i="20"/>
  <c r="H52147" i="20"/>
  <c r="G52135" i="20"/>
  <c r="H52135" i="20"/>
  <c r="G52123" i="20"/>
  <c r="H52123" i="20"/>
  <c r="G52111" i="20"/>
  <c r="H52111" i="20"/>
  <c r="G52099" i="20"/>
  <c r="H52099" i="20"/>
  <c r="G52087" i="20"/>
  <c r="H52087" i="20"/>
  <c r="G52075" i="20"/>
  <c r="H52075" i="20"/>
  <c r="G52063" i="20"/>
  <c r="H52063" i="20"/>
  <c r="G52051" i="20"/>
  <c r="H52051" i="20"/>
  <c r="G52039" i="20"/>
  <c r="H52039" i="20"/>
  <c r="G52027" i="20"/>
  <c r="H52027" i="20"/>
  <c r="G52015" i="20"/>
  <c r="H52015" i="20"/>
  <c r="G52003" i="20"/>
  <c r="H52003" i="20"/>
  <c r="G51991" i="20"/>
  <c r="H51991" i="20"/>
  <c r="G51979" i="20"/>
  <c r="H51979" i="20"/>
  <c r="G51967" i="20"/>
  <c r="H51967" i="20"/>
  <c r="G51955" i="20"/>
  <c r="H51955" i="20"/>
  <c r="G51943" i="20"/>
  <c r="H51943" i="20"/>
  <c r="G51931" i="20"/>
  <c r="H51931" i="20"/>
  <c r="G51919" i="20"/>
  <c r="H51919" i="20"/>
  <c r="G51907" i="20"/>
  <c r="H51907" i="20"/>
  <c r="G51895" i="20"/>
  <c r="H51895" i="20"/>
  <c r="G51883" i="20"/>
  <c r="H51883" i="20"/>
  <c r="G51871" i="20"/>
  <c r="H51871" i="20"/>
  <c r="G51859" i="20"/>
  <c r="H51859" i="20"/>
  <c r="G51847" i="20"/>
  <c r="H51847" i="20"/>
  <c r="G51835" i="20"/>
  <c r="H51835" i="20"/>
  <c r="G51823" i="20"/>
  <c r="H51823" i="20"/>
  <c r="G51811" i="20"/>
  <c r="H51811" i="20"/>
  <c r="G51799" i="20"/>
  <c r="H51799" i="20"/>
  <c r="G51787" i="20"/>
  <c r="H51787" i="20"/>
  <c r="G51775" i="20"/>
  <c r="H51775" i="20"/>
  <c r="G51763" i="20"/>
  <c r="H51763" i="20"/>
  <c r="G51751" i="20"/>
  <c r="H51751" i="20"/>
  <c r="G51739" i="20"/>
  <c r="H51739" i="20"/>
  <c r="G51727" i="20"/>
  <c r="H51727" i="20"/>
  <c r="G51715" i="20"/>
  <c r="H51715" i="20"/>
  <c r="G51703" i="20"/>
  <c r="H51703" i="20"/>
  <c r="G51691" i="20"/>
  <c r="H51691" i="20"/>
  <c r="G51679" i="20"/>
  <c r="H51679" i="20"/>
  <c r="G51667" i="20"/>
  <c r="H51667" i="20"/>
  <c r="G51655" i="20"/>
  <c r="H51655" i="20"/>
  <c r="G51643" i="20"/>
  <c r="H51643" i="20"/>
  <c r="G51631" i="20"/>
  <c r="H51631" i="20"/>
  <c r="G51619" i="20"/>
  <c r="H51619" i="20"/>
  <c r="G51607" i="20"/>
  <c r="H51607" i="20"/>
  <c r="G51595" i="20"/>
  <c r="H51595" i="20"/>
  <c r="G51583" i="20"/>
  <c r="H51583" i="20"/>
  <c r="G51571" i="20"/>
  <c r="H51571" i="20"/>
  <c r="G51559" i="20"/>
  <c r="H51559" i="20"/>
  <c r="G51547" i="20"/>
  <c r="H51547" i="20"/>
  <c r="G51535" i="20"/>
  <c r="H51535" i="20"/>
  <c r="G51523" i="20"/>
  <c r="H51523" i="20"/>
  <c r="G51511" i="20"/>
  <c r="H51511" i="20"/>
  <c r="G51499" i="20"/>
  <c r="H51499" i="20"/>
  <c r="G51487" i="20"/>
  <c r="H51487" i="20"/>
  <c r="G51475" i="20"/>
  <c r="H51475" i="20"/>
  <c r="G51463" i="20"/>
  <c r="H51463" i="20"/>
  <c r="G51451" i="20"/>
  <c r="H51451" i="20"/>
  <c r="G51439" i="20"/>
  <c r="H51439" i="20"/>
  <c r="G51427" i="20"/>
  <c r="H51427" i="20"/>
  <c r="G51415" i="20"/>
  <c r="H51415" i="20"/>
  <c r="G51403" i="20"/>
  <c r="H51403" i="20"/>
  <c r="G51391" i="20"/>
  <c r="H51391" i="20"/>
  <c r="G51379" i="20"/>
  <c r="H51379" i="20"/>
  <c r="G51367" i="20"/>
  <c r="H51367" i="20"/>
  <c r="G51355" i="20"/>
  <c r="H51355" i="20"/>
  <c r="G51343" i="20"/>
  <c r="H51343" i="20"/>
  <c r="G51331" i="20"/>
  <c r="H51331" i="20"/>
  <c r="G51319" i="20"/>
  <c r="H51319" i="20"/>
  <c r="G51307" i="20"/>
  <c r="H51307" i="20"/>
  <c r="G51295" i="20"/>
  <c r="H51295" i="20"/>
  <c r="G51283" i="20"/>
  <c r="H51283" i="20"/>
  <c r="G51271" i="20"/>
  <c r="H51271" i="20"/>
  <c r="G51259" i="20"/>
  <c r="H51259" i="20"/>
  <c r="G51247" i="20"/>
  <c r="H51247" i="20"/>
  <c r="G51235" i="20"/>
  <c r="H51235" i="20"/>
  <c r="G51223" i="20"/>
  <c r="H51223" i="20"/>
  <c r="G51211" i="20"/>
  <c r="H51211" i="20"/>
  <c r="G51199" i="20"/>
  <c r="H51199" i="20"/>
  <c r="G51187" i="20"/>
  <c r="H51187" i="20"/>
  <c r="G51175" i="20"/>
  <c r="H51175" i="20"/>
  <c r="G51163" i="20"/>
  <c r="H51163" i="20"/>
  <c r="G51151" i="20"/>
  <c r="H51151" i="20"/>
  <c r="G51139" i="20"/>
  <c r="H51139" i="20"/>
  <c r="G51127" i="20"/>
  <c r="H51127" i="20"/>
  <c r="G51115" i="20"/>
  <c r="H51115" i="20"/>
  <c r="G51103" i="20"/>
  <c r="H51103" i="20"/>
  <c r="G51091" i="20"/>
  <c r="H51091" i="20"/>
  <c r="G51079" i="20"/>
  <c r="H51079" i="20"/>
  <c r="G51067" i="20"/>
  <c r="H51067" i="20"/>
  <c r="G51055" i="20"/>
  <c r="H51055" i="20"/>
  <c r="G51043" i="20"/>
  <c r="H51043" i="20"/>
  <c r="G51031" i="20"/>
  <c r="H51031" i="20"/>
  <c r="G51019" i="20"/>
  <c r="H51019" i="20"/>
  <c r="G51007" i="20"/>
  <c r="H51007" i="20"/>
  <c r="G50995" i="20"/>
  <c r="H50995" i="20"/>
  <c r="G50983" i="20"/>
  <c r="H50983" i="20"/>
  <c r="G50971" i="20"/>
  <c r="H50971" i="20"/>
  <c r="G50959" i="20"/>
  <c r="H50959" i="20"/>
  <c r="G50947" i="20"/>
  <c r="H50947" i="20"/>
  <c r="G50935" i="20"/>
  <c r="H50935" i="20"/>
  <c r="G50923" i="20"/>
  <c r="H50923" i="20"/>
  <c r="G50911" i="20"/>
  <c r="H50911" i="20"/>
  <c r="G50899" i="20"/>
  <c r="H50899" i="20"/>
  <c r="G50887" i="20"/>
  <c r="H50887" i="20"/>
  <c r="G50875" i="20"/>
  <c r="H50875" i="20"/>
  <c r="G50863" i="20"/>
  <c r="H50863" i="20"/>
  <c r="G50851" i="20"/>
  <c r="H50851" i="20"/>
  <c r="G50839" i="20"/>
  <c r="H50839" i="20"/>
  <c r="G50827" i="20"/>
  <c r="H50827" i="20"/>
  <c r="G50815" i="20"/>
  <c r="H50815" i="20"/>
  <c r="G50803" i="20"/>
  <c r="H50803" i="20"/>
  <c r="G50791" i="20"/>
  <c r="H50791" i="20"/>
  <c r="G50779" i="20"/>
  <c r="H50779" i="20"/>
  <c r="G50767" i="20"/>
  <c r="H50767" i="20"/>
  <c r="G50755" i="20"/>
  <c r="H50755" i="20"/>
  <c r="G50743" i="20"/>
  <c r="H50743" i="20"/>
  <c r="G50731" i="20"/>
  <c r="H50731" i="20"/>
  <c r="G50719" i="20"/>
  <c r="H50719" i="20"/>
  <c r="G50707" i="20"/>
  <c r="H50707" i="20"/>
  <c r="G50695" i="20"/>
  <c r="H50695" i="20"/>
  <c r="G50683" i="20"/>
  <c r="H50683" i="20"/>
  <c r="G50671" i="20"/>
  <c r="H50671" i="20"/>
  <c r="G50659" i="20"/>
  <c r="H50659" i="20"/>
  <c r="G50647" i="20"/>
  <c r="H50647" i="20"/>
  <c r="G50635" i="20"/>
  <c r="H50635" i="20"/>
  <c r="G50623" i="20"/>
  <c r="H50623" i="20"/>
  <c r="G50611" i="20"/>
  <c r="H50611" i="20"/>
  <c r="G50599" i="20"/>
  <c r="H50599" i="20"/>
  <c r="G50587" i="20"/>
  <c r="H50587" i="20"/>
  <c r="G50575" i="20"/>
  <c r="H50575" i="20"/>
  <c r="G50563" i="20"/>
  <c r="H50563" i="20"/>
  <c r="G50551" i="20"/>
  <c r="H50551" i="20"/>
  <c r="G50539" i="20"/>
  <c r="H50539" i="20"/>
  <c r="G50527" i="20"/>
  <c r="H50527" i="20"/>
  <c r="G50515" i="20"/>
  <c r="H50515" i="20"/>
  <c r="G50503" i="20"/>
  <c r="H50503" i="20"/>
  <c r="G50491" i="20"/>
  <c r="H50491" i="20"/>
  <c r="G50479" i="20"/>
  <c r="H50479" i="20"/>
  <c r="G50467" i="20"/>
  <c r="H50467" i="20"/>
  <c r="G50455" i="20"/>
  <c r="H50455" i="20"/>
  <c r="G50443" i="20"/>
  <c r="H50443" i="20"/>
  <c r="G50431" i="20"/>
  <c r="H50431" i="20"/>
  <c r="G50419" i="20"/>
  <c r="H50419" i="20"/>
  <c r="G50407" i="20"/>
  <c r="H50407" i="20"/>
  <c r="G50395" i="20"/>
  <c r="H50395" i="20"/>
  <c r="G50383" i="20"/>
  <c r="H50383" i="20"/>
  <c r="G50371" i="20"/>
  <c r="H50371" i="20"/>
  <c r="G50359" i="20"/>
  <c r="H50359" i="20"/>
  <c r="G50347" i="20"/>
  <c r="H50347" i="20"/>
  <c r="G50335" i="20"/>
  <c r="H50335" i="20"/>
  <c r="G50323" i="20"/>
  <c r="H50323" i="20"/>
  <c r="G50311" i="20"/>
  <c r="H50311" i="20"/>
  <c r="G50299" i="20"/>
  <c r="H50299" i="20"/>
  <c r="G50287" i="20"/>
  <c r="H50287" i="20"/>
  <c r="G50275" i="20"/>
  <c r="H50275" i="20"/>
  <c r="G50263" i="20"/>
  <c r="H50263" i="20"/>
  <c r="G50251" i="20"/>
  <c r="H50251" i="20"/>
  <c r="G50239" i="20"/>
  <c r="H50239" i="20"/>
  <c r="G50227" i="20"/>
  <c r="H50227" i="20"/>
  <c r="G50215" i="20"/>
  <c r="H50215" i="20"/>
  <c r="G50203" i="20"/>
  <c r="H50203" i="20"/>
  <c r="G50191" i="20"/>
  <c r="H50191" i="20"/>
  <c r="G50179" i="20"/>
  <c r="H50179" i="20"/>
  <c r="G50167" i="20"/>
  <c r="H50167" i="20"/>
  <c r="G50155" i="20"/>
  <c r="H50155" i="20"/>
  <c r="G50143" i="20"/>
  <c r="H50143" i="20"/>
  <c r="G50131" i="20"/>
  <c r="H50131" i="20"/>
  <c r="G50119" i="20"/>
  <c r="H50119" i="20"/>
  <c r="G50107" i="20"/>
  <c r="H50107" i="20"/>
  <c r="G50095" i="20"/>
  <c r="H50095" i="20"/>
  <c r="G50083" i="20"/>
  <c r="H50083" i="20"/>
  <c r="G50071" i="20"/>
  <c r="H50071" i="20"/>
  <c r="G50059" i="20"/>
  <c r="H50059" i="20"/>
  <c r="G50047" i="20"/>
  <c r="H50047" i="20"/>
  <c r="G50035" i="20"/>
  <c r="H50035" i="20"/>
  <c r="G50023" i="20"/>
  <c r="H50023" i="20"/>
  <c r="G50011" i="20"/>
  <c r="H50011" i="20"/>
  <c r="G49999" i="20"/>
  <c r="H49999" i="20"/>
  <c r="G49987" i="20"/>
  <c r="H49987" i="20"/>
  <c r="G49975" i="20"/>
  <c r="H49975" i="20"/>
  <c r="G49963" i="20"/>
  <c r="H49963" i="20"/>
  <c r="G49951" i="20"/>
  <c r="H49951" i="20"/>
  <c r="G49939" i="20"/>
  <c r="H49939" i="20"/>
  <c r="G49927" i="20"/>
  <c r="H49927" i="20"/>
  <c r="G49915" i="20"/>
  <c r="H49915" i="20"/>
  <c r="G49903" i="20"/>
  <c r="H49903" i="20"/>
  <c r="G49891" i="20"/>
  <c r="H49891" i="20"/>
  <c r="G49879" i="20"/>
  <c r="H49879" i="20"/>
  <c r="G49867" i="20"/>
  <c r="H49867" i="20"/>
  <c r="G49855" i="20"/>
  <c r="H49855" i="20"/>
  <c r="G49843" i="20"/>
  <c r="H49843" i="20"/>
  <c r="G49831" i="20"/>
  <c r="H49831" i="20"/>
  <c r="G49819" i="20"/>
  <c r="H49819" i="20"/>
  <c r="G49807" i="20"/>
  <c r="H49807" i="20"/>
  <c r="G49795" i="20"/>
  <c r="H49795" i="20"/>
  <c r="G49783" i="20"/>
  <c r="H49783" i="20"/>
  <c r="G49771" i="20"/>
  <c r="H49771" i="20"/>
  <c r="G49759" i="20"/>
  <c r="H49759" i="20"/>
  <c r="G49747" i="20"/>
  <c r="H49747" i="20"/>
  <c r="G49735" i="20"/>
  <c r="H49735" i="20"/>
  <c r="G49723" i="20"/>
  <c r="H49723" i="20"/>
  <c r="G49711" i="20"/>
  <c r="H49711" i="20"/>
  <c r="G49699" i="20"/>
  <c r="H49699" i="20"/>
  <c r="G49687" i="20"/>
  <c r="H49687" i="20"/>
  <c r="G49675" i="20"/>
  <c r="H49675" i="20"/>
  <c r="G49663" i="20"/>
  <c r="H49663" i="20"/>
  <c r="G49651" i="20"/>
  <c r="H49651" i="20"/>
  <c r="G49639" i="20"/>
  <c r="H49639" i="20"/>
  <c r="G49627" i="20"/>
  <c r="H49627" i="20"/>
  <c r="G49615" i="20"/>
  <c r="H49615" i="20"/>
  <c r="G49603" i="20"/>
  <c r="H49603" i="20"/>
  <c r="G49591" i="20"/>
  <c r="H49591" i="20"/>
  <c r="G49579" i="20"/>
  <c r="H49579" i="20"/>
  <c r="G49567" i="20"/>
  <c r="H49567" i="20"/>
  <c r="G49555" i="20"/>
  <c r="H49555" i="20"/>
  <c r="G49543" i="20"/>
  <c r="H49543" i="20"/>
  <c r="G49531" i="20"/>
  <c r="H49531" i="20"/>
  <c r="G49519" i="20"/>
  <c r="H49519" i="20"/>
  <c r="G49507" i="20"/>
  <c r="H49507" i="20"/>
  <c r="G49495" i="20"/>
  <c r="H49495" i="20"/>
  <c r="G49483" i="20"/>
  <c r="H49483" i="20"/>
  <c r="G49471" i="20"/>
  <c r="H49471" i="20"/>
  <c r="G49459" i="20"/>
  <c r="H49459" i="20"/>
  <c r="G49447" i="20"/>
  <c r="H49447" i="20"/>
  <c r="G49435" i="20"/>
  <c r="H49435" i="20"/>
  <c r="G49423" i="20"/>
  <c r="H49423" i="20"/>
  <c r="G49411" i="20"/>
  <c r="H49411" i="20"/>
  <c r="G49399" i="20"/>
  <c r="H49399" i="20"/>
  <c r="G49387" i="20"/>
  <c r="H49387" i="20"/>
  <c r="G49375" i="20"/>
  <c r="H49375" i="20"/>
  <c r="G49363" i="20"/>
  <c r="H49363" i="20"/>
  <c r="G49351" i="20"/>
  <c r="H49351" i="20"/>
  <c r="G49339" i="20"/>
  <c r="H49339" i="20"/>
  <c r="G49327" i="20"/>
  <c r="H49327" i="20"/>
  <c r="G49315" i="20"/>
  <c r="H49315" i="20"/>
  <c r="G49303" i="20"/>
  <c r="H49303" i="20"/>
  <c r="G49291" i="20"/>
  <c r="H49291" i="20"/>
  <c r="G49279" i="20"/>
  <c r="H49279" i="20"/>
  <c r="G49267" i="20"/>
  <c r="H49267" i="20"/>
  <c r="G49255" i="20"/>
  <c r="H49255" i="20"/>
  <c r="G49243" i="20"/>
  <c r="H49243" i="20"/>
  <c r="G49231" i="20"/>
  <c r="H49231" i="20"/>
  <c r="G49219" i="20"/>
  <c r="H49219" i="20"/>
  <c r="G49207" i="20"/>
  <c r="H49207" i="20"/>
  <c r="G49195" i="20"/>
  <c r="H49195" i="20"/>
  <c r="G49183" i="20"/>
  <c r="H49183" i="20"/>
  <c r="G49171" i="20"/>
  <c r="H49171" i="20"/>
  <c r="G49159" i="20"/>
  <c r="H49159" i="20"/>
  <c r="G49147" i="20"/>
  <c r="H49147" i="20"/>
  <c r="G49135" i="20"/>
  <c r="H49135" i="20"/>
  <c r="G49123" i="20"/>
  <c r="H49123" i="20"/>
  <c r="G49111" i="20"/>
  <c r="H49111" i="20"/>
  <c r="G49099" i="20"/>
  <c r="H49099" i="20"/>
  <c r="G49087" i="20"/>
  <c r="H49087" i="20"/>
  <c r="G49075" i="20"/>
  <c r="H49075" i="20"/>
  <c r="G49063" i="20"/>
  <c r="H49063" i="20"/>
  <c r="G49051" i="20"/>
  <c r="H49051" i="20"/>
  <c r="G49039" i="20"/>
  <c r="H49039" i="20"/>
  <c r="G49027" i="20"/>
  <c r="H49027" i="20"/>
  <c r="G49015" i="20"/>
  <c r="H49015" i="20"/>
  <c r="G49003" i="20"/>
  <c r="H49003" i="20"/>
  <c r="G48991" i="20"/>
  <c r="H48991" i="20"/>
  <c r="G48979" i="20"/>
  <c r="H48979" i="20"/>
  <c r="G48967" i="20"/>
  <c r="H48967" i="20"/>
  <c r="G48955" i="20"/>
  <c r="H48955" i="20"/>
  <c r="G48943" i="20"/>
  <c r="H48943" i="20"/>
  <c r="G48931" i="20"/>
  <c r="H48931" i="20"/>
  <c r="G48919" i="20"/>
  <c r="H48919" i="20"/>
  <c r="G48907" i="20"/>
  <c r="H48907" i="20"/>
  <c r="G48895" i="20"/>
  <c r="H48895" i="20"/>
  <c r="G48883" i="20"/>
  <c r="H48883" i="20"/>
  <c r="G48871" i="20"/>
  <c r="H48871" i="20"/>
  <c r="G48859" i="20"/>
  <c r="H48859" i="20"/>
  <c r="G48847" i="20"/>
  <c r="H48847" i="20"/>
  <c r="G48835" i="20"/>
  <c r="H48835" i="20"/>
  <c r="G48823" i="20"/>
  <c r="H48823" i="20"/>
  <c r="G48811" i="20"/>
  <c r="H48811" i="20"/>
  <c r="G48799" i="20"/>
  <c r="H48799" i="20"/>
  <c r="G48787" i="20"/>
  <c r="H48787" i="20"/>
  <c r="G48775" i="20"/>
  <c r="H48775" i="20"/>
  <c r="G48763" i="20"/>
  <c r="H48763" i="20"/>
  <c r="G48751" i="20"/>
  <c r="H48751" i="20"/>
  <c r="G48739" i="20"/>
  <c r="H48739" i="20"/>
  <c r="G48727" i="20"/>
  <c r="H48727" i="20"/>
  <c r="G48715" i="20"/>
  <c r="H48715" i="20"/>
  <c r="G48703" i="20"/>
  <c r="H48703" i="20"/>
  <c r="G48691" i="20"/>
  <c r="H48691" i="20"/>
  <c r="G48679" i="20"/>
  <c r="H48679" i="20"/>
  <c r="G48667" i="20"/>
  <c r="H48667" i="20"/>
  <c r="G48655" i="20"/>
  <c r="H48655" i="20"/>
  <c r="G48643" i="20"/>
  <c r="H48643" i="20"/>
  <c r="G48631" i="20"/>
  <c r="H48631" i="20"/>
  <c r="G48619" i="20"/>
  <c r="H48619" i="20"/>
  <c r="G48607" i="20"/>
  <c r="H48607" i="20"/>
  <c r="G48595" i="20"/>
  <c r="H48595" i="20"/>
  <c r="G48583" i="20"/>
  <c r="H48583" i="20"/>
  <c r="G48571" i="20"/>
  <c r="H48571" i="20"/>
  <c r="G48559" i="20"/>
  <c r="H48559" i="20"/>
  <c r="G48547" i="20"/>
  <c r="H48547" i="20"/>
  <c r="G48535" i="20"/>
  <c r="H48535" i="20"/>
  <c r="G48523" i="20"/>
  <c r="H48523" i="20"/>
  <c r="G48511" i="20"/>
  <c r="H48511" i="20"/>
  <c r="G48499" i="20"/>
  <c r="H48499" i="20"/>
  <c r="G48487" i="20"/>
  <c r="H48487" i="20"/>
  <c r="G48475" i="20"/>
  <c r="H48475" i="20"/>
  <c r="G48463" i="20"/>
  <c r="H48463" i="20"/>
  <c r="G48451" i="20"/>
  <c r="H48451" i="20"/>
  <c r="G48439" i="20"/>
  <c r="H48439" i="20"/>
  <c r="G48427" i="20"/>
  <c r="H48427" i="20"/>
  <c r="G48415" i="20"/>
  <c r="H48415" i="20"/>
  <c r="G48403" i="20"/>
  <c r="H48403" i="20"/>
  <c r="G48391" i="20"/>
  <c r="H48391" i="20"/>
  <c r="G48379" i="20"/>
  <c r="H48379" i="20"/>
  <c r="G48367" i="20"/>
  <c r="H48367" i="20"/>
  <c r="G48355" i="20"/>
  <c r="H48355" i="20"/>
  <c r="G48343" i="20"/>
  <c r="H48343" i="20"/>
  <c r="G48331" i="20"/>
  <c r="H48331" i="20"/>
  <c r="G48319" i="20"/>
  <c r="H48319" i="20"/>
  <c r="G48307" i="20"/>
  <c r="H48307" i="20"/>
  <c r="G48295" i="20"/>
  <c r="H48295" i="20"/>
  <c r="G48283" i="20"/>
  <c r="H48283" i="20"/>
  <c r="G48271" i="20"/>
  <c r="H48271" i="20"/>
  <c r="G48259" i="20"/>
  <c r="H48259" i="20"/>
  <c r="G48247" i="20"/>
  <c r="H48247" i="20"/>
  <c r="G48235" i="20"/>
  <c r="H48235" i="20"/>
  <c r="G48223" i="20"/>
  <c r="H48223" i="20"/>
  <c r="G48211" i="20"/>
  <c r="H48211" i="20"/>
  <c r="G48199" i="20"/>
  <c r="H48199" i="20"/>
  <c r="G48187" i="20"/>
  <c r="H48187" i="20"/>
  <c r="G48175" i="20"/>
  <c r="H48175" i="20"/>
  <c r="G48163" i="20"/>
  <c r="H48163" i="20"/>
  <c r="G48151" i="20"/>
  <c r="H48151" i="20"/>
  <c r="G48139" i="20"/>
  <c r="H48139" i="20"/>
  <c r="G48127" i="20"/>
  <c r="H48127" i="20"/>
  <c r="G48115" i="20"/>
  <c r="H48115" i="20"/>
  <c r="G48103" i="20"/>
  <c r="H48103" i="20"/>
  <c r="G48091" i="20"/>
  <c r="H48091" i="20"/>
  <c r="G48079" i="20"/>
  <c r="H48079" i="20"/>
  <c r="G48067" i="20"/>
  <c r="H48067" i="20"/>
  <c r="G48055" i="20"/>
  <c r="H48055" i="20"/>
  <c r="G48043" i="20"/>
  <c r="H48043" i="20"/>
  <c r="G48031" i="20"/>
  <c r="H48031" i="20"/>
  <c r="G48019" i="20"/>
  <c r="H48019" i="20"/>
  <c r="G48007" i="20"/>
  <c r="H48007" i="20"/>
  <c r="G47995" i="20"/>
  <c r="H47995" i="20"/>
  <c r="G47983" i="20"/>
  <c r="H47983" i="20"/>
  <c r="G47971" i="20"/>
  <c r="H47971" i="20"/>
  <c r="G47959" i="20"/>
  <c r="H47959" i="20"/>
  <c r="G47947" i="20"/>
  <c r="H47947" i="20"/>
  <c r="G47935" i="20"/>
  <c r="H47935" i="20"/>
  <c r="G47923" i="20"/>
  <c r="H47923" i="20"/>
  <c r="G47911" i="20"/>
  <c r="H47911" i="20"/>
  <c r="G47899" i="20"/>
  <c r="H47899" i="20"/>
  <c r="G47887" i="20"/>
  <c r="H47887" i="20"/>
  <c r="G47875" i="20"/>
  <c r="H47875" i="20"/>
  <c r="G47863" i="20"/>
  <c r="H47863" i="20"/>
  <c r="G47851" i="20"/>
  <c r="H47851" i="20"/>
  <c r="G47839" i="20"/>
  <c r="H47839" i="20"/>
  <c r="G47827" i="20"/>
  <c r="H47827" i="20"/>
  <c r="G47815" i="20"/>
  <c r="H47815" i="20"/>
  <c r="G47803" i="20"/>
  <c r="H47803" i="20"/>
  <c r="G47791" i="20"/>
  <c r="H47791" i="20"/>
  <c r="G47779" i="20"/>
  <c r="H47779" i="20"/>
  <c r="G47767" i="20"/>
  <c r="H47767" i="20"/>
  <c r="G47755" i="20"/>
  <c r="H47755" i="20"/>
  <c r="G47743" i="20"/>
  <c r="H47743" i="20"/>
  <c r="G47731" i="20"/>
  <c r="H47731" i="20"/>
  <c r="G47719" i="20"/>
  <c r="H47719" i="20"/>
  <c r="G47707" i="20"/>
  <c r="H47707" i="20"/>
  <c r="G47695" i="20"/>
  <c r="H47695" i="20"/>
  <c r="G47683" i="20"/>
  <c r="H47683" i="20"/>
  <c r="G47671" i="20"/>
  <c r="H47671" i="20"/>
  <c r="G47659" i="20"/>
  <c r="H47659" i="20"/>
  <c r="G47647" i="20"/>
  <c r="H47647" i="20"/>
  <c r="G47635" i="20"/>
  <c r="H47635" i="20"/>
  <c r="G47623" i="20"/>
  <c r="H47623" i="20"/>
  <c r="G47611" i="20"/>
  <c r="H47611" i="20"/>
  <c r="G47599" i="20"/>
  <c r="H47599" i="20"/>
  <c r="G47587" i="20"/>
  <c r="H47587" i="20"/>
  <c r="G47575" i="20"/>
  <c r="H47575" i="20"/>
  <c r="G47563" i="20"/>
  <c r="H47563" i="20"/>
  <c r="G47551" i="20"/>
  <c r="H47551" i="20"/>
  <c r="G47539" i="20"/>
  <c r="H47539" i="20"/>
  <c r="G47527" i="20"/>
  <c r="H47527" i="20"/>
  <c r="G47515" i="20"/>
  <c r="H47515" i="20"/>
  <c r="G47503" i="20"/>
  <c r="H47503" i="20"/>
  <c r="G47491" i="20"/>
  <c r="H47491" i="20"/>
  <c r="G47479" i="20"/>
  <c r="H47479" i="20"/>
  <c r="G47467" i="20"/>
  <c r="H47467" i="20"/>
  <c r="G47455" i="20"/>
  <c r="H47455" i="20"/>
  <c r="G47443" i="20"/>
  <c r="H47443" i="20"/>
  <c r="G47431" i="20"/>
  <c r="H47431" i="20"/>
  <c r="G47419" i="20"/>
  <c r="H47419" i="20"/>
  <c r="G47407" i="20"/>
  <c r="H47407" i="20"/>
  <c r="G47395" i="20"/>
  <c r="H47395" i="20"/>
  <c r="G47383" i="20"/>
  <c r="H47383" i="20"/>
  <c r="G47371" i="20"/>
  <c r="H47371" i="20"/>
  <c r="G47359" i="20"/>
  <c r="H47359" i="20"/>
  <c r="G47347" i="20"/>
  <c r="H47347" i="20"/>
  <c r="G47335" i="20"/>
  <c r="H47335" i="20"/>
  <c r="G47323" i="20"/>
  <c r="H47323" i="20"/>
  <c r="G47311" i="20"/>
  <c r="H47311" i="20"/>
  <c r="G47299" i="20"/>
  <c r="H47299" i="20"/>
  <c r="G47287" i="20"/>
  <c r="H47287" i="20"/>
  <c r="G47275" i="20"/>
  <c r="H47275" i="20"/>
  <c r="G47263" i="20"/>
  <c r="H47263" i="20"/>
  <c r="G47251" i="20"/>
  <c r="H47251" i="20"/>
  <c r="G47239" i="20"/>
  <c r="H47239" i="20"/>
  <c r="G47227" i="20"/>
  <c r="H47227" i="20"/>
  <c r="G47215" i="20"/>
  <c r="H47215" i="20"/>
  <c r="G47203" i="20"/>
  <c r="H47203" i="20"/>
  <c r="G47191" i="20"/>
  <c r="H47191" i="20"/>
  <c r="G47179" i="20"/>
  <c r="H47179" i="20"/>
  <c r="G47167" i="20"/>
  <c r="H47167" i="20"/>
  <c r="G47155" i="20"/>
  <c r="H47155" i="20"/>
  <c r="G47143" i="20"/>
  <c r="H47143" i="20"/>
  <c r="G47131" i="20"/>
  <c r="H47131" i="20"/>
  <c r="G47119" i="20"/>
  <c r="H47119" i="20"/>
  <c r="G47107" i="20"/>
  <c r="H47107" i="20"/>
  <c r="G47095" i="20"/>
  <c r="H47095" i="20"/>
  <c r="G47083" i="20"/>
  <c r="H47083" i="20"/>
  <c r="G47071" i="20"/>
  <c r="H47071" i="20"/>
  <c r="G47059" i="20"/>
  <c r="H47059" i="20"/>
  <c r="G47047" i="20"/>
  <c r="H47047" i="20"/>
  <c r="G47035" i="20"/>
  <c r="H47035" i="20"/>
  <c r="G47023" i="20"/>
  <c r="H47023" i="20"/>
  <c r="G47011" i="20"/>
  <c r="H47011" i="20"/>
  <c r="G46999" i="20"/>
  <c r="H46999" i="20"/>
  <c r="G46987" i="20"/>
  <c r="H46987" i="20"/>
  <c r="G46975" i="20"/>
  <c r="H46975" i="20"/>
  <c r="G46963" i="20"/>
  <c r="H46963" i="20"/>
  <c r="G46951" i="20"/>
  <c r="H46951" i="20"/>
  <c r="G46939" i="20"/>
  <c r="H46939" i="20"/>
  <c r="G46927" i="20"/>
  <c r="H46927" i="20"/>
  <c r="G46915" i="20"/>
  <c r="H46915" i="20"/>
  <c r="G46903" i="20"/>
  <c r="H46903" i="20"/>
  <c r="G46891" i="20"/>
  <c r="H46891" i="20"/>
  <c r="G46879" i="20"/>
  <c r="H46879" i="20"/>
  <c r="G46867" i="20"/>
  <c r="H46867" i="20"/>
  <c r="G46855" i="20"/>
  <c r="H46855" i="20"/>
  <c r="G46843" i="20"/>
  <c r="H46843" i="20"/>
  <c r="G46831" i="20"/>
  <c r="H46831" i="20"/>
  <c r="G46819" i="20"/>
  <c r="H46819" i="20"/>
  <c r="G46807" i="20"/>
  <c r="H46807" i="20"/>
  <c r="G46795" i="20"/>
  <c r="H46795" i="20"/>
  <c r="G46783" i="20"/>
  <c r="H46783" i="20"/>
  <c r="G46771" i="20"/>
  <c r="H46771" i="20"/>
  <c r="G46759" i="20"/>
  <c r="H46759" i="20"/>
  <c r="G46747" i="20"/>
  <c r="H46747" i="20"/>
  <c r="G46735" i="20"/>
  <c r="H46735" i="20"/>
  <c r="G46723" i="20"/>
  <c r="H46723" i="20"/>
  <c r="G46711" i="20"/>
  <c r="H46711" i="20"/>
  <c r="G46699" i="20"/>
  <c r="H46699" i="20"/>
  <c r="G46687" i="20"/>
  <c r="H46687" i="20"/>
  <c r="G46675" i="20"/>
  <c r="H46675" i="20"/>
  <c r="G46663" i="20"/>
  <c r="H46663" i="20"/>
  <c r="G46651" i="20"/>
  <c r="H46651" i="20"/>
  <c r="G46639" i="20"/>
  <c r="H46639" i="20"/>
  <c r="G46627" i="20"/>
  <c r="H46627" i="20"/>
  <c r="G46615" i="20"/>
  <c r="H46615" i="20"/>
  <c r="G46603" i="20"/>
  <c r="H46603" i="20"/>
  <c r="G46591" i="20"/>
  <c r="H46591" i="20"/>
  <c r="G46579" i="20"/>
  <c r="H46579" i="20"/>
  <c r="G46567" i="20"/>
  <c r="H46567" i="20"/>
  <c r="G46555" i="20"/>
  <c r="H46555" i="20"/>
  <c r="G46543" i="20"/>
  <c r="H46543" i="20"/>
  <c r="G46531" i="20"/>
  <c r="H46531" i="20"/>
  <c r="G46519" i="20"/>
  <c r="H46519" i="20"/>
  <c r="G46507" i="20"/>
  <c r="H46507" i="20"/>
  <c r="G46495" i="20"/>
  <c r="H46495" i="20"/>
  <c r="G46483" i="20"/>
  <c r="H46483" i="20"/>
  <c r="G46471" i="20"/>
  <c r="H46471" i="20"/>
  <c r="G46459" i="20"/>
  <c r="H46459" i="20"/>
  <c r="G46447" i="20"/>
  <c r="H46447" i="20"/>
  <c r="G46435" i="20"/>
  <c r="H46435" i="20"/>
  <c r="G46423" i="20"/>
  <c r="H46423" i="20"/>
  <c r="G46411" i="20"/>
  <c r="H46411" i="20"/>
  <c r="G46399" i="20"/>
  <c r="H46399" i="20"/>
  <c r="G46387" i="20"/>
  <c r="H46387" i="20"/>
  <c r="G46375" i="20"/>
  <c r="H46375" i="20"/>
  <c r="G46363" i="20"/>
  <c r="H46363" i="20"/>
  <c r="G46351" i="20"/>
  <c r="H46351" i="20"/>
  <c r="G46339" i="20"/>
  <c r="H46339" i="20"/>
  <c r="G46327" i="20"/>
  <c r="H46327" i="20"/>
  <c r="G46315" i="20"/>
  <c r="H46315" i="20"/>
  <c r="G46303" i="20"/>
  <c r="H46303" i="20"/>
  <c r="G46291" i="20"/>
  <c r="H46291" i="20"/>
  <c r="G46279" i="20"/>
  <c r="H46279" i="20"/>
  <c r="G46267" i="20"/>
  <c r="H46267" i="20"/>
  <c r="G46255" i="20"/>
  <c r="H46255" i="20"/>
  <c r="G46243" i="20"/>
  <c r="H46243" i="20"/>
  <c r="G46231" i="20"/>
  <c r="H46231" i="20"/>
  <c r="G46219" i="20"/>
  <c r="H46219" i="20"/>
  <c r="G46207" i="20"/>
  <c r="H46207" i="20"/>
  <c r="G46195" i="20"/>
  <c r="H46195" i="20"/>
  <c r="G46183" i="20"/>
  <c r="H46183" i="20"/>
  <c r="G46171" i="20"/>
  <c r="H46171" i="20"/>
  <c r="G46159" i="20"/>
  <c r="H46159" i="20"/>
  <c r="G46147" i="20"/>
  <c r="H46147" i="20"/>
  <c r="G46135" i="20"/>
  <c r="H46135" i="20"/>
  <c r="G46123" i="20"/>
  <c r="H46123" i="20"/>
  <c r="G46111" i="20"/>
  <c r="H46111" i="20"/>
  <c r="G46099" i="20"/>
  <c r="H46099" i="20"/>
  <c r="G46087" i="20"/>
  <c r="H46087" i="20"/>
  <c r="G46075" i="20"/>
  <c r="H46075" i="20"/>
  <c r="G46063" i="20"/>
  <c r="H46063" i="20"/>
  <c r="G46051" i="20"/>
  <c r="H46051" i="20"/>
  <c r="G46039" i="20"/>
  <c r="H46039" i="20"/>
  <c r="G46027" i="20"/>
  <c r="H46027" i="20"/>
  <c r="G46015" i="20"/>
  <c r="H46015" i="20"/>
  <c r="G46003" i="20"/>
  <c r="H46003" i="20"/>
  <c r="G45991" i="20"/>
  <c r="H45991" i="20"/>
  <c r="G45979" i="20"/>
  <c r="H45979" i="20"/>
  <c r="G45967" i="20"/>
  <c r="H45967" i="20"/>
  <c r="G45955" i="20"/>
  <c r="H45955" i="20"/>
  <c r="G45943" i="20"/>
  <c r="H45943" i="20"/>
  <c r="G45931" i="20"/>
  <c r="H45931" i="20"/>
  <c r="G45919" i="20"/>
  <c r="H45919" i="20"/>
  <c r="G45907" i="20"/>
  <c r="H45907" i="20"/>
  <c r="G45895" i="20"/>
  <c r="H45895" i="20"/>
  <c r="G45883" i="20"/>
  <c r="H45883" i="20"/>
  <c r="G45871" i="20"/>
  <c r="H45871" i="20"/>
  <c r="G45859" i="20"/>
  <c r="H45859" i="20"/>
  <c r="G45847" i="20"/>
  <c r="H45847" i="20"/>
  <c r="G45835" i="20"/>
  <c r="H45835" i="20"/>
  <c r="G45823" i="20"/>
  <c r="H45823" i="20"/>
  <c r="G45811" i="20"/>
  <c r="H45811" i="20"/>
  <c r="G45799" i="20"/>
  <c r="H45799" i="20"/>
  <c r="G45787" i="20"/>
  <c r="H45787" i="20"/>
  <c r="G45775" i="20"/>
  <c r="H45775" i="20"/>
  <c r="G45763" i="20"/>
  <c r="H45763" i="20"/>
  <c r="G45751" i="20"/>
  <c r="H45751" i="20"/>
  <c r="G45739" i="20"/>
  <c r="H45739" i="20"/>
  <c r="G45727" i="20"/>
  <c r="H45727" i="20"/>
  <c r="G45715" i="20"/>
  <c r="H45715" i="20"/>
  <c r="G45703" i="20"/>
  <c r="H45703" i="20"/>
  <c r="G45691" i="20"/>
  <c r="H45691" i="20"/>
  <c r="G45679" i="20"/>
  <c r="H45679" i="20"/>
  <c r="G45667" i="20"/>
  <c r="H45667" i="20"/>
  <c r="G45655" i="20"/>
  <c r="H45655" i="20"/>
  <c r="G45643" i="20"/>
  <c r="H45643" i="20"/>
  <c r="G45631" i="20"/>
  <c r="H45631" i="20"/>
  <c r="G45619" i="20"/>
  <c r="H45619" i="20"/>
  <c r="G45607" i="20"/>
  <c r="H45607" i="20"/>
  <c r="G45595" i="20"/>
  <c r="H45595" i="20"/>
  <c r="G45583" i="20"/>
  <c r="H45583" i="20"/>
  <c r="G45571" i="20"/>
  <c r="H45571" i="20"/>
  <c r="G45559" i="20"/>
  <c r="H45559" i="20"/>
  <c r="G45547" i="20"/>
  <c r="H45547" i="20"/>
  <c r="G45535" i="20"/>
  <c r="H45535" i="20"/>
  <c r="G45523" i="20"/>
  <c r="H45523" i="20"/>
  <c r="G45511" i="20"/>
  <c r="H45511" i="20"/>
  <c r="G45499" i="20"/>
  <c r="H45499" i="20"/>
  <c r="G45487" i="20"/>
  <c r="H45487" i="20"/>
  <c r="G45475" i="20"/>
  <c r="H45475" i="20"/>
  <c r="G45463" i="20"/>
  <c r="H45463" i="20"/>
  <c r="G45451" i="20"/>
  <c r="H45451" i="20"/>
  <c r="G45439" i="20"/>
  <c r="H45439" i="20"/>
  <c r="G45427" i="20"/>
  <c r="H45427" i="20"/>
  <c r="G45415" i="20"/>
  <c r="H45415" i="20"/>
  <c r="G45403" i="20"/>
  <c r="H45403" i="20"/>
  <c r="G45391" i="20"/>
  <c r="H45391" i="20"/>
  <c r="G45379" i="20"/>
  <c r="H45379" i="20"/>
  <c r="G45367" i="20"/>
  <c r="H45367" i="20"/>
  <c r="G45355" i="20"/>
  <c r="H45355" i="20"/>
  <c r="G45343" i="20"/>
  <c r="H45343" i="20"/>
  <c r="G45331" i="20"/>
  <c r="H45331" i="20"/>
  <c r="G45319" i="20"/>
  <c r="H45319" i="20"/>
  <c r="G45307" i="20"/>
  <c r="H45307" i="20"/>
  <c r="G45295" i="20"/>
  <c r="H45295" i="20"/>
  <c r="G45283" i="20"/>
  <c r="H45283" i="20"/>
  <c r="G45271" i="20"/>
  <c r="H45271" i="20"/>
  <c r="G45259" i="20"/>
  <c r="H45259" i="20"/>
  <c r="G45247" i="20"/>
  <c r="H45247" i="20"/>
  <c r="G45235" i="20"/>
  <c r="H45235" i="20"/>
  <c r="G45223" i="20"/>
  <c r="H45223" i="20"/>
  <c r="G45211" i="20"/>
  <c r="H45211" i="20"/>
  <c r="G45199" i="20"/>
  <c r="H45199" i="20"/>
  <c r="G45187" i="20"/>
  <c r="H45187" i="20"/>
  <c r="G45175" i="20"/>
  <c r="H45175" i="20"/>
  <c r="G45163" i="20"/>
  <c r="H45163" i="20"/>
  <c r="G45151" i="20"/>
  <c r="H45151" i="20"/>
  <c r="G45139" i="20"/>
  <c r="H45139" i="20"/>
  <c r="G45127" i="20"/>
  <c r="H45127" i="20"/>
  <c r="G45115" i="20"/>
  <c r="H45115" i="20"/>
  <c r="G45103" i="20"/>
  <c r="H45103" i="20"/>
  <c r="G45091" i="20"/>
  <c r="H45091" i="20"/>
  <c r="G45079" i="20"/>
  <c r="H45079" i="20"/>
  <c r="G45067" i="20"/>
  <c r="H45067" i="20"/>
  <c r="G45055" i="20"/>
  <c r="H45055" i="20"/>
  <c r="G45043" i="20"/>
  <c r="H45043" i="20"/>
  <c r="G45031" i="20"/>
  <c r="H45031" i="20"/>
  <c r="G45019" i="20"/>
  <c r="H45019" i="20"/>
  <c r="G45007" i="20"/>
  <c r="H45007" i="20"/>
  <c r="G44995" i="20"/>
  <c r="H44995" i="20"/>
  <c r="G44983" i="20"/>
  <c r="H44983" i="20"/>
  <c r="G44971" i="20"/>
  <c r="H44971" i="20"/>
  <c r="G44959" i="20"/>
  <c r="H44959" i="20"/>
  <c r="G44947" i="20"/>
  <c r="H44947" i="20"/>
  <c r="G44935" i="20"/>
  <c r="H44935" i="20"/>
  <c r="G44923" i="20"/>
  <c r="H44923" i="20"/>
  <c r="G44911" i="20"/>
  <c r="H44911" i="20"/>
  <c r="G44899" i="20"/>
  <c r="H44899" i="20"/>
  <c r="G44887" i="20"/>
  <c r="H44887" i="20"/>
  <c r="G44875" i="20"/>
  <c r="H44875" i="20"/>
  <c r="G44863" i="20"/>
  <c r="H44863" i="20"/>
  <c r="G44851" i="20"/>
  <c r="H44851" i="20"/>
  <c r="G44839" i="20"/>
  <c r="H44839" i="20"/>
  <c r="G44827" i="20"/>
  <c r="H44827" i="20"/>
  <c r="G44815" i="20"/>
  <c r="H44815" i="20"/>
  <c r="G44803" i="20"/>
  <c r="H44803" i="20"/>
  <c r="G44791" i="20"/>
  <c r="H44791" i="20"/>
  <c r="G44779" i="20"/>
  <c r="H44779" i="20"/>
  <c r="G44767" i="20"/>
  <c r="H44767" i="20"/>
  <c r="G44755" i="20"/>
  <c r="H44755" i="20"/>
  <c r="G44743" i="20"/>
  <c r="H44743" i="20"/>
  <c r="G44731" i="20"/>
  <c r="H44731" i="20"/>
  <c r="G44719" i="20"/>
  <c r="H44719" i="20"/>
  <c r="G44707" i="20"/>
  <c r="H44707" i="20"/>
  <c r="G44695" i="20"/>
  <c r="H44695" i="20"/>
  <c r="G44683" i="20"/>
  <c r="H44683" i="20"/>
  <c r="G44671" i="20"/>
  <c r="H44671" i="20"/>
  <c r="G44659" i="20"/>
  <c r="H44659" i="20"/>
  <c r="G44647" i="20"/>
  <c r="H44647" i="20"/>
  <c r="G44635" i="20"/>
  <c r="H44635" i="20"/>
  <c r="G44623" i="20"/>
  <c r="H44623" i="20"/>
  <c r="G44611" i="20"/>
  <c r="H44611" i="20"/>
  <c r="G44599" i="20"/>
  <c r="H44599" i="20"/>
  <c r="G44587" i="20"/>
  <c r="H44587" i="20"/>
  <c r="G44575" i="20"/>
  <c r="H44575" i="20"/>
  <c r="G44563" i="20"/>
  <c r="H44563" i="20"/>
  <c r="G44551" i="20"/>
  <c r="H44551" i="20"/>
  <c r="G44539" i="20"/>
  <c r="H44539" i="20"/>
  <c r="G44527" i="20"/>
  <c r="H44527" i="20"/>
  <c r="G44515" i="20"/>
  <c r="H44515" i="20"/>
  <c r="G44503" i="20"/>
  <c r="H44503" i="20"/>
  <c r="G44491" i="20"/>
  <c r="H44491" i="20"/>
  <c r="G44479" i="20"/>
  <c r="H44479" i="20"/>
  <c r="G44467" i="20"/>
  <c r="H44467" i="20"/>
  <c r="G44455" i="20"/>
  <c r="H44455" i="20"/>
  <c r="G44443" i="20"/>
  <c r="H44443" i="20"/>
  <c r="G44431" i="20"/>
  <c r="H44431" i="20"/>
  <c r="G44419" i="20"/>
  <c r="H44419" i="20"/>
  <c r="G44407" i="20"/>
  <c r="H44407" i="20"/>
  <c r="G44395" i="20"/>
  <c r="H44395" i="20"/>
  <c r="G44383" i="20"/>
  <c r="H44383" i="20"/>
  <c r="G44371" i="20"/>
  <c r="H44371" i="20"/>
  <c r="G44359" i="20"/>
  <c r="H44359" i="20"/>
  <c r="G44347" i="20"/>
  <c r="H44347" i="20"/>
  <c r="G44335" i="20"/>
  <c r="H44335" i="20"/>
  <c r="G44323" i="20"/>
  <c r="H44323" i="20"/>
  <c r="G44311" i="20"/>
  <c r="H44311" i="20"/>
  <c r="G44299" i="20"/>
  <c r="H44299" i="20"/>
  <c r="G44287" i="20"/>
  <c r="H44287" i="20"/>
  <c r="G44275" i="20"/>
  <c r="H44275" i="20"/>
  <c r="G44263" i="20"/>
  <c r="H44263" i="20"/>
  <c r="G44251" i="20"/>
  <c r="H44251" i="20"/>
  <c r="G44239" i="20"/>
  <c r="H44239" i="20"/>
  <c r="G44227" i="20"/>
  <c r="H44227" i="20"/>
  <c r="G44215" i="20"/>
  <c r="H44215" i="20"/>
  <c r="G44203" i="20"/>
  <c r="H44203" i="20"/>
  <c r="G44191" i="20"/>
  <c r="H44191" i="20"/>
  <c r="G44179" i="20"/>
  <c r="H44179" i="20"/>
  <c r="G44167" i="20"/>
  <c r="H44167" i="20"/>
  <c r="G44155" i="20"/>
  <c r="H44155" i="20"/>
  <c r="G44143" i="20"/>
  <c r="H44143" i="20"/>
  <c r="G44131" i="20"/>
  <c r="H44131" i="20"/>
  <c r="G44119" i="20"/>
  <c r="H44119" i="20"/>
  <c r="G44107" i="20"/>
  <c r="H44107" i="20"/>
  <c r="G44095" i="20"/>
  <c r="H44095" i="20"/>
  <c r="G44083" i="20"/>
  <c r="H44083" i="20"/>
  <c r="G44071" i="20"/>
  <c r="H44071" i="20"/>
  <c r="G44059" i="20"/>
  <c r="H44059" i="20"/>
  <c r="G44047" i="20"/>
  <c r="H44047" i="20"/>
  <c r="G44035" i="20"/>
  <c r="H44035" i="20"/>
  <c r="G44023" i="20"/>
  <c r="H44023" i="20"/>
  <c r="G44011" i="20"/>
  <c r="H44011" i="20"/>
  <c r="G43999" i="20"/>
  <c r="H43999" i="20"/>
  <c r="G43987" i="20"/>
  <c r="H43987" i="20"/>
  <c r="G43975" i="20"/>
  <c r="H43975" i="20"/>
  <c r="G43963" i="20"/>
  <c r="H43963" i="20"/>
  <c r="G43951" i="20"/>
  <c r="H43951" i="20"/>
  <c r="G43939" i="20"/>
  <c r="H43939" i="20"/>
  <c r="G43927" i="20"/>
  <c r="H43927" i="20"/>
  <c r="G43915" i="20"/>
  <c r="H43915" i="20"/>
  <c r="G43903" i="20"/>
  <c r="H43903" i="20"/>
  <c r="G43891" i="20"/>
  <c r="H43891" i="20"/>
  <c r="G43879" i="20"/>
  <c r="H43879" i="20"/>
  <c r="G43867" i="20"/>
  <c r="H43867" i="20"/>
  <c r="G43855" i="20"/>
  <c r="H43855" i="20"/>
  <c r="G43843" i="20"/>
  <c r="H43843" i="20"/>
  <c r="G43831" i="20"/>
  <c r="H43831" i="20"/>
  <c r="G43819" i="20"/>
  <c r="H43819" i="20"/>
  <c r="G43807" i="20"/>
  <c r="H43807" i="20"/>
  <c r="G43795" i="20"/>
  <c r="H43795" i="20"/>
  <c r="G43783" i="20"/>
  <c r="H43783" i="20"/>
  <c r="G43771" i="20"/>
  <c r="H43771" i="20"/>
  <c r="G43759" i="20"/>
  <c r="H43759" i="20"/>
  <c r="G43747" i="20"/>
  <c r="H43747" i="20"/>
  <c r="G43735" i="20"/>
  <c r="H43735" i="20"/>
  <c r="G43723" i="20"/>
  <c r="H43723" i="20"/>
  <c r="G43711" i="20"/>
  <c r="H43711" i="20"/>
  <c r="G43699" i="20"/>
  <c r="H43699" i="20"/>
  <c r="G43687" i="20"/>
  <c r="H43687" i="20"/>
  <c r="G43675" i="20"/>
  <c r="H43675" i="20"/>
  <c r="G43663" i="20"/>
  <c r="H43663" i="20"/>
  <c r="G43651" i="20"/>
  <c r="H43651" i="20"/>
  <c r="G43639" i="20"/>
  <c r="H43639" i="20"/>
  <c r="G43627" i="20"/>
  <c r="H43627" i="20"/>
  <c r="G43615" i="20"/>
  <c r="H43615" i="20"/>
  <c r="G43603" i="20"/>
  <c r="H43603" i="20"/>
  <c r="G43591" i="20"/>
  <c r="H43591" i="20"/>
  <c r="G43579" i="20"/>
  <c r="H43579" i="20"/>
  <c r="G43567" i="20"/>
  <c r="H43567" i="20"/>
  <c r="G43555" i="20"/>
  <c r="H43555" i="20"/>
  <c r="G43543" i="20"/>
  <c r="H43543" i="20"/>
  <c r="G43531" i="20"/>
  <c r="H43531" i="20"/>
  <c r="G43519" i="20"/>
  <c r="H43519" i="20"/>
  <c r="G43507" i="20"/>
  <c r="H43507" i="20"/>
  <c r="G43495" i="20"/>
  <c r="H43495" i="20"/>
  <c r="G43483" i="20"/>
  <c r="H43483" i="20"/>
  <c r="G43471" i="20"/>
  <c r="H43471" i="20"/>
  <c r="G43459" i="20"/>
  <c r="H43459" i="20"/>
  <c r="G43447" i="20"/>
  <c r="H43447" i="20"/>
  <c r="G43435" i="20"/>
  <c r="H43435" i="20"/>
  <c r="G43423" i="20"/>
  <c r="H43423" i="20"/>
  <c r="G43411" i="20"/>
  <c r="H43411" i="20"/>
  <c r="G43399" i="20"/>
  <c r="H43399" i="20"/>
  <c r="G43387" i="20"/>
  <c r="H43387" i="20"/>
  <c r="G43375" i="20"/>
  <c r="H43375" i="20"/>
  <c r="G43363" i="20"/>
  <c r="H43363" i="20"/>
  <c r="G43351" i="20"/>
  <c r="H43351" i="20"/>
  <c r="G43339" i="20"/>
  <c r="H43339" i="20"/>
  <c r="G43327" i="20"/>
  <c r="H43327" i="20"/>
  <c r="G43315" i="20"/>
  <c r="H43315" i="20"/>
  <c r="G43303" i="20"/>
  <c r="H43303" i="20"/>
  <c r="G43291" i="20"/>
  <c r="H43291" i="20"/>
  <c r="G43279" i="20"/>
  <c r="H43279" i="20"/>
  <c r="G43267" i="20"/>
  <c r="H43267" i="20"/>
  <c r="G43255" i="20"/>
  <c r="H43255" i="20"/>
  <c r="G43243" i="20"/>
  <c r="H43243" i="20"/>
  <c r="G43231" i="20"/>
  <c r="H43231" i="20"/>
  <c r="G43219" i="20"/>
  <c r="H43219" i="20"/>
  <c r="G43207" i="20"/>
  <c r="H43207" i="20"/>
  <c r="G43195" i="20"/>
  <c r="H43195" i="20"/>
  <c r="G43183" i="20"/>
  <c r="H43183" i="20"/>
  <c r="G43171" i="20"/>
  <c r="H43171" i="20"/>
  <c r="G43159" i="20"/>
  <c r="H43159" i="20"/>
  <c r="G43147" i="20"/>
  <c r="H43147" i="20"/>
  <c r="G43135" i="20"/>
  <c r="H43135" i="20"/>
  <c r="G43123" i="20"/>
  <c r="H43123" i="20"/>
  <c r="G43111" i="20"/>
  <c r="H43111" i="20"/>
  <c r="G43099" i="20"/>
  <c r="H43099" i="20"/>
  <c r="G43087" i="20"/>
  <c r="H43087" i="20"/>
  <c r="G43075" i="20"/>
  <c r="H43075" i="20"/>
  <c r="G43063" i="20"/>
  <c r="H43063" i="20"/>
  <c r="G43051" i="20"/>
  <c r="H43051" i="20"/>
  <c r="G43039" i="20"/>
  <c r="H43039" i="20"/>
  <c r="G43027" i="20"/>
  <c r="H43027" i="20"/>
  <c r="G43015" i="20"/>
  <c r="H43015" i="20"/>
  <c r="G43003" i="20"/>
  <c r="H43003" i="20"/>
  <c r="G42991" i="20"/>
  <c r="H42991" i="20"/>
  <c r="G42979" i="20"/>
  <c r="H42979" i="20"/>
  <c r="G42967" i="20"/>
  <c r="H42967" i="20"/>
  <c r="G42955" i="20"/>
  <c r="H42955" i="20"/>
  <c r="G42943" i="20"/>
  <c r="H42943" i="20"/>
  <c r="G42931" i="20"/>
  <c r="H42931" i="20"/>
  <c r="G42919" i="20"/>
  <c r="H42919" i="20"/>
  <c r="G42907" i="20"/>
  <c r="H42907" i="20"/>
  <c r="G42895" i="20"/>
  <c r="H42895" i="20"/>
  <c r="G42883" i="20"/>
  <c r="H42883" i="20"/>
  <c r="G42871" i="20"/>
  <c r="H42871" i="20"/>
  <c r="G42859" i="20"/>
  <c r="H42859" i="20"/>
  <c r="G42847" i="20"/>
  <c r="H42847" i="20"/>
  <c r="G42835" i="20"/>
  <c r="H42835" i="20"/>
  <c r="G42823" i="20"/>
  <c r="H42823" i="20"/>
  <c r="G42811" i="20"/>
  <c r="H42811" i="20"/>
  <c r="G42799" i="20"/>
  <c r="H42799" i="20"/>
  <c r="G42787" i="20"/>
  <c r="H42787" i="20"/>
  <c r="G42775" i="20"/>
  <c r="H42775" i="20"/>
  <c r="G42763" i="20"/>
  <c r="H42763" i="20"/>
  <c r="G42751" i="20"/>
  <c r="H42751" i="20"/>
  <c r="G42739" i="20"/>
  <c r="H42739" i="20"/>
  <c r="G42727" i="20"/>
  <c r="H42727" i="20"/>
  <c r="G42715" i="20"/>
  <c r="H42715" i="20"/>
  <c r="G42703" i="20"/>
  <c r="H42703" i="20"/>
  <c r="G42691" i="20"/>
  <c r="H42691" i="20"/>
  <c r="G42679" i="20"/>
  <c r="H42679" i="20"/>
  <c r="G42667" i="20"/>
  <c r="H42667" i="20"/>
  <c r="G42655" i="20"/>
  <c r="H42655" i="20"/>
  <c r="G42643" i="20"/>
  <c r="H42643" i="20"/>
  <c r="G42631" i="20"/>
  <c r="H42631" i="20"/>
  <c r="G42619" i="20"/>
  <c r="H42619" i="20"/>
  <c r="G42607" i="20"/>
  <c r="H42607" i="20"/>
  <c r="G42595" i="20"/>
  <c r="H42595" i="20"/>
  <c r="G42583" i="20"/>
  <c r="H42583" i="20"/>
  <c r="G42571" i="20"/>
  <c r="H42571" i="20"/>
  <c r="G42559" i="20"/>
  <c r="H42559" i="20"/>
  <c r="G42547" i="20"/>
  <c r="H42547" i="20"/>
  <c r="G42535" i="20"/>
  <c r="H42535" i="20"/>
  <c r="G42523" i="20"/>
  <c r="H42523" i="20"/>
  <c r="G42511" i="20"/>
  <c r="H42511" i="20"/>
  <c r="G42499" i="20"/>
  <c r="H42499" i="20"/>
  <c r="G42487" i="20"/>
  <c r="H42487" i="20"/>
  <c r="G42475" i="20"/>
  <c r="H42475" i="20"/>
  <c r="G42463" i="20"/>
  <c r="H42463" i="20"/>
  <c r="G42451" i="20"/>
  <c r="H42451" i="20"/>
  <c r="G42439" i="20"/>
  <c r="H42439" i="20"/>
  <c r="G42427" i="20"/>
  <c r="H42427" i="20"/>
  <c r="G42415" i="20"/>
  <c r="H42415" i="20"/>
  <c r="G42403" i="20"/>
  <c r="H42403" i="20"/>
  <c r="G42391" i="20"/>
  <c r="H42391" i="20"/>
  <c r="G42379" i="20"/>
  <c r="H42379" i="20"/>
  <c r="G42367" i="20"/>
  <c r="H42367" i="20"/>
  <c r="G42355" i="20"/>
  <c r="H42355" i="20"/>
  <c r="G42343" i="20"/>
  <c r="H42343" i="20"/>
  <c r="G42331" i="20"/>
  <c r="H42331" i="20"/>
  <c r="G42319" i="20"/>
  <c r="H42319" i="20"/>
  <c r="G42307" i="20"/>
  <c r="H42307" i="20"/>
  <c r="G42295" i="20"/>
  <c r="H42295" i="20"/>
  <c r="G42283" i="20"/>
  <c r="H42283" i="20"/>
  <c r="G42271" i="20"/>
  <c r="H42271" i="20"/>
  <c r="G42259" i="20"/>
  <c r="H42259" i="20"/>
  <c r="G42247" i="20"/>
  <c r="H42247" i="20"/>
  <c r="G42235" i="20"/>
  <c r="H42235" i="20"/>
  <c r="G42223" i="20"/>
  <c r="H42223" i="20"/>
  <c r="G42211" i="20"/>
  <c r="H42211" i="20"/>
  <c r="G42199" i="20"/>
  <c r="H42199" i="20"/>
  <c r="G42187" i="20"/>
  <c r="H42187" i="20"/>
  <c r="G42175" i="20"/>
  <c r="H42175" i="20"/>
  <c r="G42163" i="20"/>
  <c r="H42163" i="20"/>
  <c r="G42151" i="20"/>
  <c r="H42151" i="20"/>
  <c r="G42139" i="20"/>
  <c r="H42139" i="20"/>
  <c r="G42127" i="20"/>
  <c r="H42127" i="20"/>
  <c r="G42115" i="20"/>
  <c r="H42115" i="20"/>
  <c r="G42103" i="20"/>
  <c r="H42103" i="20"/>
  <c r="G42091" i="20"/>
  <c r="H42091" i="20"/>
  <c r="G42079" i="20"/>
  <c r="H42079" i="20"/>
  <c r="G42067" i="20"/>
  <c r="H42067" i="20"/>
  <c r="G42055" i="20"/>
  <c r="H42055" i="20"/>
  <c r="G42043" i="20"/>
  <c r="H42043" i="20"/>
  <c r="G42031" i="20"/>
  <c r="H42031" i="20"/>
  <c r="G42019" i="20"/>
  <c r="H42019" i="20"/>
  <c r="G42007" i="20"/>
  <c r="H42007" i="20"/>
  <c r="G41995" i="20"/>
  <c r="H41995" i="20"/>
  <c r="G41983" i="20"/>
  <c r="H41983" i="20"/>
  <c r="G41971" i="20"/>
  <c r="H41971" i="20"/>
  <c r="G41959" i="20"/>
  <c r="H41959" i="20"/>
  <c r="G41947" i="20"/>
  <c r="H41947" i="20"/>
  <c r="G41935" i="20"/>
  <c r="H41935" i="20"/>
  <c r="G41923" i="20"/>
  <c r="H41923" i="20"/>
  <c r="G41911" i="20"/>
  <c r="H41911" i="20"/>
  <c r="G41899" i="20"/>
  <c r="H41899" i="20"/>
  <c r="G41887" i="20"/>
  <c r="H41887" i="20"/>
  <c r="G41875" i="20"/>
  <c r="H41875" i="20"/>
  <c r="G41863" i="20"/>
  <c r="H41863" i="20"/>
  <c r="G41851" i="20"/>
  <c r="H41851" i="20"/>
  <c r="G41839" i="20"/>
  <c r="H41839" i="20"/>
  <c r="G41827" i="20"/>
  <c r="H41827" i="20"/>
  <c r="G41815" i="20"/>
  <c r="H41815" i="20"/>
  <c r="G41803" i="20"/>
  <c r="H41803" i="20"/>
  <c r="G41791" i="20"/>
  <c r="H41791" i="20"/>
  <c r="G41779" i="20"/>
  <c r="H41779" i="20"/>
  <c r="G41767" i="20"/>
  <c r="H41767" i="20"/>
  <c r="G41755" i="20"/>
  <c r="H41755" i="20"/>
  <c r="G41743" i="20"/>
  <c r="H41743" i="20"/>
  <c r="G41731" i="20"/>
  <c r="H41731" i="20"/>
  <c r="G41719" i="20"/>
  <c r="H41719" i="20"/>
  <c r="G41707" i="20"/>
  <c r="H41707" i="20"/>
  <c r="G41695" i="20"/>
  <c r="H41695" i="20"/>
  <c r="G41683" i="20"/>
  <c r="H41683" i="20"/>
  <c r="G41671" i="20"/>
  <c r="H41671" i="20"/>
  <c r="G41659" i="20"/>
  <c r="H41659" i="20"/>
  <c r="G41647" i="20"/>
  <c r="H41647" i="20"/>
  <c r="G41635" i="20"/>
  <c r="H41635" i="20"/>
  <c r="G41623" i="20"/>
  <c r="H41623" i="20"/>
  <c r="G41611" i="20"/>
  <c r="H41611" i="20"/>
  <c r="G41599" i="20"/>
  <c r="H41599" i="20"/>
  <c r="G41587" i="20"/>
  <c r="H41587" i="20"/>
  <c r="G41575" i="20"/>
  <c r="H41575" i="20"/>
  <c r="G41563" i="20"/>
  <c r="H41563" i="20"/>
  <c r="G41551" i="20"/>
  <c r="H41551" i="20"/>
  <c r="G41539" i="20"/>
  <c r="H41539" i="20"/>
  <c r="G41527" i="20"/>
  <c r="H41527" i="20"/>
  <c r="G41515" i="20"/>
  <c r="H41515" i="20"/>
  <c r="G41503" i="20"/>
  <c r="H41503" i="20"/>
  <c r="G41491" i="20"/>
  <c r="H41491" i="20"/>
  <c r="G41479" i="20"/>
  <c r="H41479" i="20"/>
  <c r="G41467" i="20"/>
  <c r="H41467" i="20"/>
  <c r="G41455" i="20"/>
  <c r="H41455" i="20"/>
  <c r="G41443" i="20"/>
  <c r="H41443" i="20"/>
  <c r="G41431" i="20"/>
  <c r="H41431" i="20"/>
  <c r="G41419" i="20"/>
  <c r="H41419" i="20"/>
  <c r="G41407" i="20"/>
  <c r="H41407" i="20"/>
  <c r="G41395" i="20"/>
  <c r="H41395" i="20"/>
  <c r="G41383" i="20"/>
  <c r="H41383" i="20"/>
  <c r="G41371" i="20"/>
  <c r="H41371" i="20"/>
  <c r="G41359" i="20"/>
  <c r="H41359" i="20"/>
  <c r="G41347" i="20"/>
  <c r="H41347" i="20"/>
  <c r="G41335" i="20"/>
  <c r="H41335" i="20"/>
  <c r="G41323" i="20"/>
  <c r="H41323" i="20"/>
  <c r="G41311" i="20"/>
  <c r="H41311" i="20"/>
  <c r="G41299" i="20"/>
  <c r="H41299" i="20"/>
  <c r="G41287" i="20"/>
  <c r="H41287" i="20"/>
  <c r="G41275" i="20"/>
  <c r="H41275" i="20"/>
  <c r="G41263" i="20"/>
  <c r="H41263" i="20"/>
  <c r="G41251" i="20"/>
  <c r="H41251" i="20"/>
  <c r="G41239" i="20"/>
  <c r="H41239" i="20"/>
  <c r="G41227" i="20"/>
  <c r="H41227" i="20"/>
  <c r="G41215" i="20"/>
  <c r="H41215" i="20"/>
  <c r="G41203" i="20"/>
  <c r="H41203" i="20"/>
  <c r="G41191" i="20"/>
  <c r="H41191" i="20"/>
  <c r="G41179" i="20"/>
  <c r="H41179" i="20"/>
  <c r="G41167" i="20"/>
  <c r="H41167" i="20"/>
  <c r="G41155" i="20"/>
  <c r="H41155" i="20"/>
  <c r="G41143" i="20"/>
  <c r="H41143" i="20"/>
  <c r="G41131" i="20"/>
  <c r="H41131" i="20"/>
  <c r="G41119" i="20"/>
  <c r="H41119" i="20"/>
  <c r="G41107" i="20"/>
  <c r="H41107" i="20"/>
  <c r="G41095" i="20"/>
  <c r="H41095" i="20"/>
  <c r="G41083" i="20"/>
  <c r="H41083" i="20"/>
  <c r="G41071" i="20"/>
  <c r="H41071" i="20"/>
  <c r="G41059" i="20"/>
  <c r="H41059" i="20"/>
  <c r="G41047" i="20"/>
  <c r="H41047" i="20"/>
  <c r="G41035" i="20"/>
  <c r="H41035" i="20"/>
  <c r="G41023" i="20"/>
  <c r="H41023" i="20"/>
  <c r="G41011" i="20"/>
  <c r="H41011" i="20"/>
  <c r="G40999" i="20"/>
  <c r="H40999" i="20"/>
  <c r="G40987" i="20"/>
  <c r="H40987" i="20"/>
  <c r="G40975" i="20"/>
  <c r="H40975" i="20"/>
  <c r="G40963" i="20"/>
  <c r="H40963" i="20"/>
  <c r="G40951" i="20"/>
  <c r="H40951" i="20"/>
  <c r="G40939" i="20"/>
  <c r="H40939" i="20"/>
  <c r="G40927" i="20"/>
  <c r="H40927" i="20"/>
  <c r="G40915" i="20"/>
  <c r="H40915" i="20"/>
  <c r="G40903" i="20"/>
  <c r="H40903" i="20"/>
  <c r="G40891" i="20"/>
  <c r="H40891" i="20"/>
  <c r="G40879" i="20"/>
  <c r="H40879" i="20"/>
  <c r="G40867" i="20"/>
  <c r="H40867" i="20"/>
  <c r="G40855" i="20"/>
  <c r="H40855" i="20"/>
  <c r="G40843" i="20"/>
  <c r="H40843" i="20"/>
  <c r="G40831" i="20"/>
  <c r="H40831" i="20"/>
  <c r="G40819" i="20"/>
  <c r="H40819" i="20"/>
  <c r="G40807" i="20"/>
  <c r="H40807" i="20"/>
  <c r="G40795" i="20"/>
  <c r="H40795" i="20"/>
  <c r="G40783" i="20"/>
  <c r="H40783" i="20"/>
  <c r="G40771" i="20"/>
  <c r="H40771" i="20"/>
  <c r="G40759" i="20"/>
  <c r="H40759" i="20"/>
  <c r="G40747" i="20"/>
  <c r="H40747" i="20"/>
  <c r="G40735" i="20"/>
  <c r="H40735" i="20"/>
  <c r="G40723" i="20"/>
  <c r="H40723" i="20"/>
  <c r="G40711" i="20"/>
  <c r="H40711" i="20"/>
  <c r="G40699" i="20"/>
  <c r="H40699" i="20"/>
  <c r="G40687" i="20"/>
  <c r="H40687" i="20"/>
  <c r="G40675" i="20"/>
  <c r="H40675" i="20"/>
  <c r="G40663" i="20"/>
  <c r="H40663" i="20"/>
  <c r="G40651" i="20"/>
  <c r="H40651" i="20"/>
  <c r="G40639" i="20"/>
  <c r="H40639" i="20"/>
  <c r="G40627" i="20"/>
  <c r="H40627" i="20"/>
  <c r="G40615" i="20"/>
  <c r="H40615" i="20"/>
  <c r="G40603" i="20"/>
  <c r="H40603" i="20"/>
  <c r="G40591" i="20"/>
  <c r="H40591" i="20"/>
  <c r="G40579" i="20"/>
  <c r="H40579" i="20"/>
  <c r="G40567" i="20"/>
  <c r="H40567" i="20"/>
  <c r="G40555" i="20"/>
  <c r="H40555" i="20"/>
  <c r="G40543" i="20"/>
  <c r="H40543" i="20"/>
  <c r="G40531" i="20"/>
  <c r="H40531" i="20"/>
  <c r="G40519" i="20"/>
  <c r="H40519" i="20"/>
  <c r="G40507" i="20"/>
  <c r="H40507" i="20"/>
  <c r="G40495" i="20"/>
  <c r="H40495" i="20"/>
  <c r="G40483" i="20"/>
  <c r="H40483" i="20"/>
  <c r="G40471" i="20"/>
  <c r="H40471" i="20"/>
  <c r="G40459" i="20"/>
  <c r="H40459" i="20"/>
  <c r="G40447" i="20"/>
  <c r="H40447" i="20"/>
  <c r="G40435" i="20"/>
  <c r="H40435" i="20"/>
  <c r="G40423" i="20"/>
  <c r="H40423" i="20"/>
  <c r="G40411" i="20"/>
  <c r="H40411" i="20"/>
  <c r="G40399" i="20"/>
  <c r="H40399" i="20"/>
  <c r="G40387" i="20"/>
  <c r="H40387" i="20"/>
  <c r="G40375" i="20"/>
  <c r="H40375" i="20"/>
  <c r="G40363" i="20"/>
  <c r="H40363" i="20"/>
  <c r="G40351" i="20"/>
  <c r="H40351" i="20"/>
  <c r="G40339" i="20"/>
  <c r="H40339" i="20"/>
  <c r="G40327" i="20"/>
  <c r="H40327" i="20"/>
  <c r="G40315" i="20"/>
  <c r="H40315" i="20"/>
  <c r="G40303" i="20"/>
  <c r="H40303" i="20"/>
  <c r="G40291" i="20"/>
  <c r="H40291" i="20"/>
  <c r="G40279" i="20"/>
  <c r="H40279" i="20"/>
  <c r="G40267" i="20"/>
  <c r="H40267" i="20"/>
  <c r="G40255" i="20"/>
  <c r="H40255" i="20"/>
  <c r="G40243" i="20"/>
  <c r="H40243" i="20"/>
  <c r="G40231" i="20"/>
  <c r="H40231" i="20"/>
  <c r="G40219" i="20"/>
  <c r="H40219" i="20"/>
  <c r="G40207" i="20"/>
  <c r="H40207" i="20"/>
  <c r="G40195" i="20"/>
  <c r="H40195" i="20"/>
  <c r="G40183" i="20"/>
  <c r="H40183" i="20"/>
  <c r="G40171" i="20"/>
  <c r="H40171" i="20"/>
  <c r="G40159" i="20"/>
  <c r="H40159" i="20"/>
  <c r="G40147" i="20"/>
  <c r="H40147" i="20"/>
  <c r="G40135" i="20"/>
  <c r="H40135" i="20"/>
  <c r="G40123" i="20"/>
  <c r="H40123" i="20"/>
  <c r="G40111" i="20"/>
  <c r="H40111" i="20"/>
  <c r="G40099" i="20"/>
  <c r="H40099" i="20"/>
  <c r="G40087" i="20"/>
  <c r="H40087" i="20"/>
  <c r="G40075" i="20"/>
  <c r="H40075" i="20"/>
  <c r="G40063" i="20"/>
  <c r="H40063" i="20"/>
  <c r="G40051" i="20"/>
  <c r="H40051" i="20"/>
  <c r="G40039" i="20"/>
  <c r="H40039" i="20"/>
  <c r="G40027" i="20"/>
  <c r="H40027" i="20"/>
  <c r="G40015" i="20"/>
  <c r="H40015" i="20"/>
  <c r="G40003" i="20"/>
  <c r="H40003" i="20"/>
  <c r="G39991" i="20"/>
  <c r="H39991" i="20"/>
  <c r="G39979" i="20"/>
  <c r="H39979" i="20"/>
  <c r="G39967" i="20"/>
  <c r="H39967" i="20"/>
  <c r="G39955" i="20"/>
  <c r="H39955" i="20"/>
  <c r="G39943" i="20"/>
  <c r="H39943" i="20"/>
  <c r="G39931" i="20"/>
  <c r="H39931" i="20"/>
  <c r="G39919" i="20"/>
  <c r="H39919" i="20"/>
  <c r="G39907" i="20"/>
  <c r="H39907" i="20"/>
  <c r="G39895" i="20"/>
  <c r="H39895" i="20"/>
  <c r="G39883" i="20"/>
  <c r="H39883" i="20"/>
  <c r="G39871" i="20"/>
  <c r="H39871" i="20"/>
  <c r="G39859" i="20"/>
  <c r="H39859" i="20"/>
  <c r="G39847" i="20"/>
  <c r="H39847" i="20"/>
  <c r="G39835" i="20"/>
  <c r="H39835" i="20"/>
  <c r="G39823" i="20"/>
  <c r="H39823" i="20"/>
  <c r="G39811" i="20"/>
  <c r="H39811" i="20"/>
  <c r="G39799" i="20"/>
  <c r="H39799" i="20"/>
  <c r="G39787" i="20"/>
  <c r="H39787" i="20"/>
  <c r="G39775" i="20"/>
  <c r="H39775" i="20"/>
  <c r="G39763" i="20"/>
  <c r="H39763" i="20"/>
  <c r="G39751" i="20"/>
  <c r="H39751" i="20"/>
  <c r="G39739" i="20"/>
  <c r="H39739" i="20"/>
  <c r="G39727" i="20"/>
  <c r="H39727" i="20"/>
  <c r="G39715" i="20"/>
  <c r="H39715" i="20"/>
  <c r="G39703" i="20"/>
  <c r="H39703" i="20"/>
  <c r="G39691" i="20"/>
  <c r="H39691" i="20"/>
  <c r="G39679" i="20"/>
  <c r="H39679" i="20"/>
  <c r="G39667" i="20"/>
  <c r="H39667" i="20"/>
  <c r="G39655" i="20"/>
  <c r="H39655" i="20"/>
  <c r="G39643" i="20"/>
  <c r="H39643" i="20"/>
  <c r="G39631" i="20"/>
  <c r="H39631" i="20"/>
  <c r="G39619" i="20"/>
  <c r="H39619" i="20"/>
  <c r="G39607" i="20"/>
  <c r="H39607" i="20"/>
  <c r="G39595" i="20"/>
  <c r="H39595" i="20"/>
  <c r="G39583" i="20"/>
  <c r="H39583" i="20"/>
  <c r="G39571" i="20"/>
  <c r="H39571" i="20"/>
  <c r="G39559" i="20"/>
  <c r="H39559" i="20"/>
  <c r="G39547" i="20"/>
  <c r="H39547" i="20"/>
  <c r="G39535" i="20"/>
  <c r="H39535" i="20"/>
  <c r="G39523" i="20"/>
  <c r="H39523" i="20"/>
  <c r="G39511" i="20"/>
  <c r="H39511" i="20"/>
  <c r="G39499" i="20"/>
  <c r="H39499" i="20"/>
  <c r="G39487" i="20"/>
  <c r="H39487" i="20"/>
  <c r="G39475" i="20"/>
  <c r="H39475" i="20"/>
  <c r="G39463" i="20"/>
  <c r="H39463" i="20"/>
  <c r="G39451" i="20"/>
  <c r="H39451" i="20"/>
  <c r="G39439" i="20"/>
  <c r="H39439" i="20"/>
  <c r="G39427" i="20"/>
  <c r="H39427" i="20"/>
  <c r="G39415" i="20"/>
  <c r="H39415" i="20"/>
  <c r="G39403" i="20"/>
  <c r="H39403" i="20"/>
  <c r="G39391" i="20"/>
  <c r="H39391" i="20"/>
  <c r="G39379" i="20"/>
  <c r="H39379" i="20"/>
  <c r="G39367" i="20"/>
  <c r="H39367" i="20"/>
  <c r="G39355" i="20"/>
  <c r="H39355" i="20"/>
  <c r="G39343" i="20"/>
  <c r="H39343" i="20"/>
  <c r="G39331" i="20"/>
  <c r="H39331" i="20"/>
  <c r="G39319" i="20"/>
  <c r="H39319" i="20"/>
  <c r="G39307" i="20"/>
  <c r="H39307" i="20"/>
  <c r="G39295" i="20"/>
  <c r="H39295" i="20"/>
  <c r="G39283" i="20"/>
  <c r="H39283" i="20"/>
  <c r="G39271" i="20"/>
  <c r="H39271" i="20"/>
  <c r="G39259" i="20"/>
  <c r="H39259" i="20"/>
  <c r="G39247" i="20"/>
  <c r="H39247" i="20"/>
  <c r="G39235" i="20"/>
  <c r="H39235" i="20"/>
  <c r="G39223" i="20"/>
  <c r="H39223" i="20"/>
  <c r="G39211" i="20"/>
  <c r="H39211" i="20"/>
  <c r="G39199" i="20"/>
  <c r="H39199" i="20"/>
  <c r="G39187" i="20"/>
  <c r="H39187" i="20"/>
  <c r="G39175" i="20"/>
  <c r="H39175" i="20"/>
  <c r="G39163" i="20"/>
  <c r="H39163" i="20"/>
  <c r="G39151" i="20"/>
  <c r="H39151" i="20"/>
  <c r="G39139" i="20"/>
  <c r="H39139" i="20"/>
  <c r="G39127" i="20"/>
  <c r="H39127" i="20"/>
  <c r="G39115" i="20"/>
  <c r="H39115" i="20"/>
  <c r="G39103" i="20"/>
  <c r="H39103" i="20"/>
  <c r="G39091" i="20"/>
  <c r="H39091" i="20"/>
  <c r="G39079" i="20"/>
  <c r="H39079" i="20"/>
  <c r="G39067" i="20"/>
  <c r="H39067" i="20"/>
  <c r="G39055" i="20"/>
  <c r="H39055" i="20"/>
  <c r="G39043" i="20"/>
  <c r="H39043" i="20"/>
  <c r="G39031" i="20"/>
  <c r="H39031" i="20"/>
  <c r="G39019" i="20"/>
  <c r="H39019" i="20"/>
  <c r="G39007" i="20"/>
  <c r="H39007" i="20"/>
  <c r="G38995" i="20"/>
  <c r="H38995" i="20"/>
  <c r="G38983" i="20"/>
  <c r="H38983" i="20"/>
  <c r="G38971" i="20"/>
  <c r="H38971" i="20"/>
  <c r="G38959" i="20"/>
  <c r="H38959" i="20"/>
  <c r="G38947" i="20"/>
  <c r="H38947" i="20"/>
  <c r="G38935" i="20"/>
  <c r="H38935" i="20"/>
  <c r="G38923" i="20"/>
  <c r="H38923" i="20"/>
  <c r="G38911" i="20"/>
  <c r="H38911" i="20"/>
  <c r="G38899" i="20"/>
  <c r="H38899" i="20"/>
  <c r="G38887" i="20"/>
  <c r="H38887" i="20"/>
  <c r="G38875" i="20"/>
  <c r="H38875" i="20"/>
  <c r="G38863" i="20"/>
  <c r="H38863" i="20"/>
  <c r="G38851" i="20"/>
  <c r="H38851" i="20"/>
  <c r="G38839" i="20"/>
  <c r="H38839" i="20"/>
  <c r="G38827" i="20"/>
  <c r="H38827" i="20"/>
  <c r="G38815" i="20"/>
  <c r="H38815" i="20"/>
  <c r="G38803" i="20"/>
  <c r="H38803" i="20"/>
  <c r="G38791" i="20"/>
  <c r="H38791" i="20"/>
  <c r="G38779" i="20"/>
  <c r="H38779" i="20"/>
  <c r="G38767" i="20"/>
  <c r="H38767" i="20"/>
  <c r="G38755" i="20"/>
  <c r="H38755" i="20"/>
  <c r="G38743" i="20"/>
  <c r="H38743" i="20"/>
  <c r="G38731" i="20"/>
  <c r="H38731" i="20"/>
  <c r="G38719" i="20"/>
  <c r="H38719" i="20"/>
  <c r="G38707" i="20"/>
  <c r="H38707" i="20"/>
  <c r="G38695" i="20"/>
  <c r="H38695" i="20"/>
  <c r="G38683" i="20"/>
  <c r="H38683" i="20"/>
  <c r="G38671" i="20"/>
  <c r="H38671" i="20"/>
  <c r="G38659" i="20"/>
  <c r="H38659" i="20"/>
  <c r="G38647" i="20"/>
  <c r="H38647" i="20"/>
  <c r="G38635" i="20"/>
  <c r="H38635" i="20"/>
  <c r="G38623" i="20"/>
  <c r="H38623" i="20"/>
  <c r="G38611" i="20"/>
  <c r="H38611" i="20"/>
  <c r="G38599" i="20"/>
  <c r="H38599" i="20"/>
  <c r="G38587" i="20"/>
  <c r="H38587" i="20"/>
  <c r="G38575" i="20"/>
  <c r="H38575" i="20"/>
  <c r="G38563" i="20"/>
  <c r="H38563" i="20"/>
  <c r="G38551" i="20"/>
  <c r="H38551" i="20"/>
  <c r="G38539" i="20"/>
  <c r="H38539" i="20"/>
  <c r="G38527" i="20"/>
  <c r="H38527" i="20"/>
  <c r="G38515" i="20"/>
  <c r="H38515" i="20"/>
  <c r="G38503" i="20"/>
  <c r="H38503" i="20"/>
  <c r="G38491" i="20"/>
  <c r="H38491" i="20"/>
  <c r="G38479" i="20"/>
  <c r="H38479" i="20"/>
  <c r="G38467" i="20"/>
  <c r="H38467" i="20"/>
  <c r="G38455" i="20"/>
  <c r="H38455" i="20"/>
  <c r="G38443" i="20"/>
  <c r="H38443" i="20"/>
  <c r="G38431" i="20"/>
  <c r="H38431" i="20"/>
  <c r="G38419" i="20"/>
  <c r="H38419" i="20"/>
  <c r="G38407" i="20"/>
  <c r="H38407" i="20"/>
  <c r="G38395" i="20"/>
  <c r="H38395" i="20"/>
  <c r="G38383" i="20"/>
  <c r="H38383" i="20"/>
  <c r="G38371" i="20"/>
  <c r="H38371" i="20"/>
  <c r="G38359" i="20"/>
  <c r="H38359" i="20"/>
  <c r="G38347" i="20"/>
  <c r="H38347" i="20"/>
  <c r="G38335" i="20"/>
  <c r="H38335" i="20"/>
  <c r="G38323" i="20"/>
  <c r="H38323" i="20"/>
  <c r="G38311" i="20"/>
  <c r="H38311" i="20"/>
  <c r="G38299" i="20"/>
  <c r="H38299" i="20"/>
  <c r="G38287" i="20"/>
  <c r="H38287" i="20"/>
  <c r="G38275" i="20"/>
  <c r="H38275" i="20"/>
  <c r="G38263" i="20"/>
  <c r="H38263" i="20"/>
  <c r="G38251" i="20"/>
  <c r="H38251" i="20"/>
  <c r="G38239" i="20"/>
  <c r="H38239" i="20"/>
  <c r="G38227" i="20"/>
  <c r="H38227" i="20"/>
  <c r="G38215" i="20"/>
  <c r="H38215" i="20"/>
  <c r="G38203" i="20"/>
  <c r="H38203" i="20"/>
  <c r="G38191" i="20"/>
  <c r="H38191" i="20"/>
  <c r="G38179" i="20"/>
  <c r="H38179" i="20"/>
  <c r="G38167" i="20"/>
  <c r="H38167" i="20"/>
  <c r="G38155" i="20"/>
  <c r="H38155" i="20"/>
  <c r="G38143" i="20"/>
  <c r="H38143" i="20"/>
  <c r="G38131" i="20"/>
  <c r="H38131" i="20"/>
  <c r="G38119" i="20"/>
  <c r="H38119" i="20"/>
  <c r="G38107" i="20"/>
  <c r="H38107" i="20"/>
  <c r="G38095" i="20"/>
  <c r="H38095" i="20"/>
  <c r="G38083" i="20"/>
  <c r="H38083" i="20"/>
  <c r="G38071" i="20"/>
  <c r="H38071" i="20"/>
  <c r="G38059" i="20"/>
  <c r="H38059" i="20"/>
  <c r="G38047" i="20"/>
  <c r="H38047" i="20"/>
  <c r="G38035" i="20"/>
  <c r="H38035" i="20"/>
  <c r="G38023" i="20"/>
  <c r="H38023" i="20"/>
  <c r="G38011" i="20"/>
  <c r="H38011" i="20"/>
  <c r="G37999" i="20"/>
  <c r="H37999" i="20"/>
  <c r="G37987" i="20"/>
  <c r="H37987" i="20"/>
  <c r="G37975" i="20"/>
  <c r="H37975" i="20"/>
  <c r="G37963" i="20"/>
  <c r="H37963" i="20"/>
  <c r="G37951" i="20"/>
  <c r="H37951" i="20"/>
  <c r="G37939" i="20"/>
  <c r="H37939" i="20"/>
  <c r="G37927" i="20"/>
  <c r="H37927" i="20"/>
  <c r="G37915" i="20"/>
  <c r="H37915" i="20"/>
  <c r="G37903" i="20"/>
  <c r="H37903" i="20"/>
  <c r="G37891" i="20"/>
  <c r="H37891" i="20"/>
  <c r="G37879" i="20"/>
  <c r="H37879" i="20"/>
  <c r="G37867" i="20"/>
  <c r="H37867" i="20"/>
  <c r="G37855" i="20"/>
  <c r="H37855" i="20"/>
  <c r="G37843" i="20"/>
  <c r="H37843" i="20"/>
  <c r="G37831" i="20"/>
  <c r="H37831" i="20"/>
  <c r="G37819" i="20"/>
  <c r="H37819" i="20"/>
  <c r="G37807" i="20"/>
  <c r="H37807" i="20"/>
  <c r="G37795" i="20"/>
  <c r="H37795" i="20"/>
  <c r="G37783" i="20"/>
  <c r="H37783" i="20"/>
  <c r="G37771" i="20"/>
  <c r="H37771" i="20"/>
  <c r="G37759" i="20"/>
  <c r="H37759" i="20"/>
  <c r="G37747" i="20"/>
  <c r="H37747" i="20"/>
  <c r="G37735" i="20"/>
  <c r="H37735" i="20"/>
  <c r="G37723" i="20"/>
  <c r="H37723" i="20"/>
  <c r="G37711" i="20"/>
  <c r="H37711" i="20"/>
  <c r="G37699" i="20"/>
  <c r="H37699" i="20"/>
  <c r="G37687" i="20"/>
  <c r="H37687" i="20"/>
  <c r="G37675" i="20"/>
  <c r="H37675" i="20"/>
  <c r="G37663" i="20"/>
  <c r="H37663" i="20"/>
  <c r="G37651" i="20"/>
  <c r="H37651" i="20"/>
  <c r="G37639" i="20"/>
  <c r="H37639" i="20"/>
  <c r="G37627" i="20"/>
  <c r="H37627" i="20"/>
  <c r="G37615" i="20"/>
  <c r="H37615" i="20"/>
  <c r="G37603" i="20"/>
  <c r="H37603" i="20"/>
  <c r="G37591" i="20"/>
  <c r="H37591" i="20"/>
  <c r="G37579" i="20"/>
  <c r="H37579" i="20"/>
  <c r="G37567" i="20"/>
  <c r="H37567" i="20"/>
  <c r="G37555" i="20"/>
  <c r="H37555" i="20"/>
  <c r="G37543" i="20"/>
  <c r="H37543" i="20"/>
  <c r="G37531" i="20"/>
  <c r="H37531" i="20"/>
  <c r="G37519" i="20"/>
  <c r="H37519" i="20"/>
  <c r="G37507" i="20"/>
  <c r="H37507" i="20"/>
  <c r="G37495" i="20"/>
  <c r="H37495" i="20"/>
  <c r="G37483" i="20"/>
  <c r="H37483" i="20"/>
  <c r="G37471" i="20"/>
  <c r="H37471" i="20"/>
  <c r="G37459" i="20"/>
  <c r="H37459" i="20"/>
  <c r="G37447" i="20"/>
  <c r="H37447" i="20"/>
  <c r="G37435" i="20"/>
  <c r="H37435" i="20"/>
  <c r="G37423" i="20"/>
  <c r="H37423" i="20"/>
  <c r="G37411" i="20"/>
  <c r="H37411" i="20"/>
  <c r="G37399" i="20"/>
  <c r="H37399" i="20"/>
  <c r="G37387" i="20"/>
  <c r="H37387" i="20"/>
  <c r="G37375" i="20"/>
  <c r="H37375" i="20"/>
  <c r="G37363" i="20"/>
  <c r="H37363" i="20"/>
  <c r="G37351" i="20"/>
  <c r="H37351" i="20"/>
  <c r="G37339" i="20"/>
  <c r="H37339" i="20"/>
  <c r="G37327" i="20"/>
  <c r="H37327" i="20"/>
  <c r="G37315" i="20"/>
  <c r="H37315" i="20"/>
  <c r="G37303" i="20"/>
  <c r="H37303" i="20"/>
  <c r="G37291" i="20"/>
  <c r="H37291" i="20"/>
  <c r="G37279" i="20"/>
  <c r="H37279" i="20"/>
  <c r="G37267" i="20"/>
  <c r="H37267" i="20"/>
  <c r="G37255" i="20"/>
  <c r="H37255" i="20"/>
  <c r="G37243" i="20"/>
  <c r="H37243" i="20"/>
  <c r="G37231" i="20"/>
  <c r="H37231" i="20"/>
  <c r="G37219" i="20"/>
  <c r="H37219" i="20"/>
  <c r="G37207" i="20"/>
  <c r="H37207" i="20"/>
  <c r="G37195" i="20"/>
  <c r="H37195" i="20"/>
  <c r="G37183" i="20"/>
  <c r="H37183" i="20"/>
  <c r="G37171" i="20"/>
  <c r="H37171" i="20"/>
  <c r="G37159" i="20"/>
  <c r="H37159" i="20"/>
  <c r="G37147" i="20"/>
  <c r="H37147" i="20"/>
  <c r="G37135" i="20"/>
  <c r="H37135" i="20"/>
  <c r="G37123" i="20"/>
  <c r="H37123" i="20"/>
  <c r="G37111" i="20"/>
  <c r="H37111" i="20"/>
  <c r="G37099" i="20"/>
  <c r="H37099" i="20"/>
  <c r="G37087" i="20"/>
  <c r="H37087" i="20"/>
  <c r="G37075" i="20"/>
  <c r="H37075" i="20"/>
  <c r="G37063" i="20"/>
  <c r="H37063" i="20"/>
  <c r="G37051" i="20"/>
  <c r="H37051" i="20"/>
  <c r="G37039" i="20"/>
  <c r="H37039" i="20"/>
  <c r="G37027" i="20"/>
  <c r="H37027" i="20"/>
  <c r="G37015" i="20"/>
  <c r="H37015" i="20"/>
  <c r="G37003" i="20"/>
  <c r="H37003" i="20"/>
  <c r="G36991" i="20"/>
  <c r="H36991" i="20"/>
  <c r="G36979" i="20"/>
  <c r="H36979" i="20"/>
  <c r="G36967" i="20"/>
  <c r="H36967" i="20"/>
  <c r="G36955" i="20"/>
  <c r="H36955" i="20"/>
  <c r="G36943" i="20"/>
  <c r="H36943" i="20"/>
  <c r="G36931" i="20"/>
  <c r="H36931" i="20"/>
  <c r="G36919" i="20"/>
  <c r="H36919" i="20"/>
  <c r="G36907" i="20"/>
  <c r="H36907" i="20"/>
  <c r="G36895" i="20"/>
  <c r="H36895" i="20"/>
  <c r="G36883" i="20"/>
  <c r="H36883" i="20"/>
  <c r="G36871" i="20"/>
  <c r="H36871" i="20"/>
  <c r="G36859" i="20"/>
  <c r="H36859" i="20"/>
  <c r="G36847" i="20"/>
  <c r="H36847" i="20"/>
  <c r="G36835" i="20"/>
  <c r="H36835" i="20"/>
  <c r="G36823" i="20"/>
  <c r="H36823" i="20"/>
  <c r="G36811" i="20"/>
  <c r="H36811" i="20"/>
  <c r="G36799" i="20"/>
  <c r="H36799" i="20"/>
  <c r="G36787" i="20"/>
  <c r="H36787" i="20"/>
  <c r="G36775" i="20"/>
  <c r="H36775" i="20"/>
  <c r="G36763" i="20"/>
  <c r="H36763" i="20"/>
  <c r="G36751" i="20"/>
  <c r="H36751" i="20"/>
  <c r="G36739" i="20"/>
  <c r="H36739" i="20"/>
  <c r="G36727" i="20"/>
  <c r="H36727" i="20"/>
  <c r="G36715" i="20"/>
  <c r="H36715" i="20"/>
  <c r="G36703" i="20"/>
  <c r="H36703" i="20"/>
  <c r="G36691" i="20"/>
  <c r="H36691" i="20"/>
  <c r="G36679" i="20"/>
  <c r="H36679" i="20"/>
  <c r="G36667" i="20"/>
  <c r="H36667" i="20"/>
  <c r="G36655" i="20"/>
  <c r="H36655" i="20"/>
  <c r="G36643" i="20"/>
  <c r="H36643" i="20"/>
  <c r="G36631" i="20"/>
  <c r="H36631" i="20"/>
  <c r="G36619" i="20"/>
  <c r="H36619" i="20"/>
  <c r="G36607" i="20"/>
  <c r="H36607" i="20"/>
  <c r="G36595" i="20"/>
  <c r="H36595" i="20"/>
  <c r="G36583" i="20"/>
  <c r="H36583" i="20"/>
  <c r="G36571" i="20"/>
  <c r="H36571" i="20"/>
  <c r="G36559" i="20"/>
  <c r="H36559" i="20"/>
  <c r="G36547" i="20"/>
  <c r="H36547" i="20"/>
  <c r="G36535" i="20"/>
  <c r="H36535" i="20"/>
  <c r="G36523" i="20"/>
  <c r="H36523" i="20"/>
  <c r="G36511" i="20"/>
  <c r="H36511" i="20"/>
  <c r="G36499" i="20"/>
  <c r="H36499" i="20"/>
  <c r="G36487" i="20"/>
  <c r="H36487" i="20"/>
  <c r="G36475" i="20"/>
  <c r="H36475" i="20"/>
  <c r="G36463" i="20"/>
  <c r="H36463" i="20"/>
  <c r="G36451" i="20"/>
  <c r="H36451" i="20"/>
  <c r="G36439" i="20"/>
  <c r="H36439" i="20"/>
  <c r="G36427" i="20"/>
  <c r="H36427" i="20"/>
  <c r="G36415" i="20"/>
  <c r="H36415" i="20"/>
  <c r="G36403" i="20"/>
  <c r="H36403" i="20"/>
  <c r="G36391" i="20"/>
  <c r="H36391" i="20"/>
  <c r="G36379" i="20"/>
  <c r="H36379" i="20"/>
  <c r="G36367" i="20"/>
  <c r="H36367" i="20"/>
  <c r="G36355" i="20"/>
  <c r="H36355" i="20"/>
  <c r="G36343" i="20"/>
  <c r="H36343" i="20"/>
  <c r="G36331" i="20"/>
  <c r="H36331" i="20"/>
  <c r="G36319" i="20"/>
  <c r="H36319" i="20"/>
  <c r="G36307" i="20"/>
  <c r="H36307" i="20"/>
  <c r="G36295" i="20"/>
  <c r="H36295" i="20"/>
  <c r="G36283" i="20"/>
  <c r="H36283" i="20"/>
  <c r="G36271" i="20"/>
  <c r="H36271" i="20"/>
  <c r="G36259" i="20"/>
  <c r="H36259" i="20"/>
  <c r="G36247" i="20"/>
  <c r="H36247" i="20"/>
  <c r="G36235" i="20"/>
  <c r="H36235" i="20"/>
  <c r="G36223" i="20"/>
  <c r="H36223" i="20"/>
  <c r="G36211" i="20"/>
  <c r="H36211" i="20"/>
  <c r="G36199" i="20"/>
  <c r="H36199" i="20"/>
  <c r="G36187" i="20"/>
  <c r="H36187" i="20"/>
  <c r="G36175" i="20"/>
  <c r="H36175" i="20"/>
  <c r="G36163" i="20"/>
  <c r="H36163" i="20"/>
  <c r="G36151" i="20"/>
  <c r="H36151" i="20"/>
  <c r="G36139" i="20"/>
  <c r="H36139" i="20"/>
  <c r="G36127" i="20"/>
  <c r="H36127" i="20"/>
  <c r="G36115" i="20"/>
  <c r="H36115" i="20"/>
  <c r="G36103" i="20"/>
  <c r="H36103" i="20"/>
  <c r="G36091" i="20"/>
  <c r="H36091" i="20"/>
  <c r="G36079" i="20"/>
  <c r="H36079" i="20"/>
  <c r="G36067" i="20"/>
  <c r="H36067" i="20"/>
  <c r="G36055" i="20"/>
  <c r="H36055" i="20"/>
  <c r="G36043" i="20"/>
  <c r="H36043" i="20"/>
  <c r="G36031" i="20"/>
  <c r="H36031" i="20"/>
  <c r="G36019" i="20"/>
  <c r="H36019" i="20"/>
  <c r="G36007" i="20"/>
  <c r="H36007" i="20"/>
  <c r="G35995" i="20"/>
  <c r="H35995" i="20"/>
  <c r="G35983" i="20"/>
  <c r="H35983" i="20"/>
  <c r="G35971" i="20"/>
  <c r="H35971" i="20"/>
  <c r="G35959" i="20"/>
  <c r="H35959" i="20"/>
  <c r="G35947" i="20"/>
  <c r="H35947" i="20"/>
  <c r="G35935" i="20"/>
  <c r="H35935" i="20"/>
  <c r="G35923" i="20"/>
  <c r="H35923" i="20"/>
  <c r="G35911" i="20"/>
  <c r="H35911" i="20"/>
  <c r="G35899" i="20"/>
  <c r="H35899" i="20"/>
  <c r="G35887" i="20"/>
  <c r="H35887" i="20"/>
  <c r="G35875" i="20"/>
  <c r="H35875" i="20"/>
  <c r="G35863" i="20"/>
  <c r="H35863" i="20"/>
  <c r="G35851" i="20"/>
  <c r="H35851" i="20"/>
  <c r="G35839" i="20"/>
  <c r="H35839" i="20"/>
  <c r="G35827" i="20"/>
  <c r="H35827" i="20"/>
  <c r="G35815" i="20"/>
  <c r="H35815" i="20"/>
  <c r="G35803" i="20"/>
  <c r="H35803" i="20"/>
  <c r="G35791" i="20"/>
  <c r="H35791" i="20"/>
  <c r="G35779" i="20"/>
  <c r="H35779" i="20"/>
  <c r="G35767" i="20"/>
  <c r="H35767" i="20"/>
  <c r="G35755" i="20"/>
  <c r="H35755" i="20"/>
  <c r="G35743" i="20"/>
  <c r="H35743" i="20"/>
  <c r="G35731" i="20"/>
  <c r="H35731" i="20"/>
  <c r="G35719" i="20"/>
  <c r="H35719" i="20"/>
  <c r="G35707" i="20"/>
  <c r="H35707" i="20"/>
  <c r="G35695" i="20"/>
  <c r="H35695" i="20"/>
  <c r="G35683" i="20"/>
  <c r="H35683" i="20"/>
  <c r="G35671" i="20"/>
  <c r="H35671" i="20"/>
  <c r="G35659" i="20"/>
  <c r="H35659" i="20"/>
  <c r="G35647" i="20"/>
  <c r="H35647" i="20"/>
  <c r="G35635" i="20"/>
  <c r="H35635" i="20"/>
  <c r="G35623" i="20"/>
  <c r="H35623" i="20"/>
  <c r="G35611" i="20"/>
  <c r="H35611" i="20"/>
  <c r="G35599" i="20"/>
  <c r="H35599" i="20"/>
  <c r="G35587" i="20"/>
  <c r="H35587" i="20"/>
  <c r="G35575" i="20"/>
  <c r="H35575" i="20"/>
  <c r="G35563" i="20"/>
  <c r="H35563" i="20"/>
  <c r="G35551" i="20"/>
  <c r="H35551" i="20"/>
  <c r="G35539" i="20"/>
  <c r="H35539" i="20"/>
  <c r="G35527" i="20"/>
  <c r="H35527" i="20"/>
  <c r="G35515" i="20"/>
  <c r="H35515" i="20"/>
  <c r="G35503" i="20"/>
  <c r="H35503" i="20"/>
  <c r="G35491" i="20"/>
  <c r="H35491" i="20"/>
  <c r="G35479" i="20"/>
  <c r="H35479" i="20"/>
  <c r="G35467" i="20"/>
  <c r="H35467" i="20"/>
  <c r="G35455" i="20"/>
  <c r="H35455" i="20"/>
  <c r="G35443" i="20"/>
  <c r="H35443" i="20"/>
  <c r="G35431" i="20"/>
  <c r="H35431" i="20"/>
  <c r="G35419" i="20"/>
  <c r="H35419" i="20"/>
  <c r="G35407" i="20"/>
  <c r="H35407" i="20"/>
  <c r="G35395" i="20"/>
  <c r="H35395" i="20"/>
  <c r="G35383" i="20"/>
  <c r="H35383" i="20"/>
  <c r="G35371" i="20"/>
  <c r="H35371" i="20"/>
  <c r="G35359" i="20"/>
  <c r="H35359" i="20"/>
  <c r="G35347" i="20"/>
  <c r="H35347" i="20"/>
  <c r="G35335" i="20"/>
  <c r="H35335" i="20"/>
  <c r="G35323" i="20"/>
  <c r="H35323" i="20"/>
  <c r="G35311" i="20"/>
  <c r="H35311" i="20"/>
  <c r="G35299" i="20"/>
  <c r="H35299" i="20"/>
  <c r="G35287" i="20"/>
  <c r="H35287" i="20"/>
  <c r="G35275" i="20"/>
  <c r="H35275" i="20"/>
  <c r="G35263" i="20"/>
  <c r="H35263" i="20"/>
  <c r="G35251" i="20"/>
  <c r="H35251" i="20"/>
  <c r="G35239" i="20"/>
  <c r="H35239" i="20"/>
  <c r="G35227" i="20"/>
  <c r="H35227" i="20"/>
  <c r="G35215" i="20"/>
  <c r="H35215" i="20"/>
  <c r="G35203" i="20"/>
  <c r="H35203" i="20"/>
  <c r="G35191" i="20"/>
  <c r="H35191" i="20"/>
  <c r="G35179" i="20"/>
  <c r="H35179" i="20"/>
  <c r="G35167" i="20"/>
  <c r="H35167" i="20"/>
  <c r="G35155" i="20"/>
  <c r="H35155" i="20"/>
  <c r="G35143" i="20"/>
  <c r="H35143" i="20"/>
  <c r="G35131" i="20"/>
  <c r="H35131" i="20"/>
  <c r="G35119" i="20"/>
  <c r="H35119" i="20"/>
  <c r="G35107" i="20"/>
  <c r="H35107" i="20"/>
  <c r="G35095" i="20"/>
  <c r="H35095" i="20"/>
  <c r="G35083" i="20"/>
  <c r="H35083" i="20"/>
  <c r="G35071" i="20"/>
  <c r="H35071" i="20"/>
  <c r="G35059" i="20"/>
  <c r="H35059" i="20"/>
  <c r="G35047" i="20"/>
  <c r="H35047" i="20"/>
  <c r="G35035" i="20"/>
  <c r="H35035" i="20"/>
  <c r="G35023" i="20"/>
  <c r="H35023" i="20"/>
  <c r="G35011" i="20"/>
  <c r="H35011" i="20"/>
  <c r="G34999" i="20"/>
  <c r="H34999" i="20"/>
  <c r="G34987" i="20"/>
  <c r="H34987" i="20"/>
  <c r="G34975" i="20"/>
  <c r="H34975" i="20"/>
  <c r="G34963" i="20"/>
  <c r="H34963" i="20"/>
  <c r="G34951" i="20"/>
  <c r="H34951" i="20"/>
  <c r="G34939" i="20"/>
  <c r="H34939" i="20"/>
  <c r="G34927" i="20"/>
  <c r="H34927" i="20"/>
  <c r="G34915" i="20"/>
  <c r="H34915" i="20"/>
  <c r="G34903" i="20"/>
  <c r="H34903" i="20"/>
  <c r="G34891" i="20"/>
  <c r="H34891" i="20"/>
  <c r="G34879" i="20"/>
  <c r="H34879" i="20"/>
  <c r="G34867" i="20"/>
  <c r="H34867" i="20"/>
  <c r="G34855" i="20"/>
  <c r="H34855" i="20"/>
  <c r="G34843" i="20"/>
  <c r="H34843" i="20"/>
  <c r="G34831" i="20"/>
  <c r="H34831" i="20"/>
  <c r="G34819" i="20"/>
  <c r="H34819" i="20"/>
  <c r="G34807" i="20"/>
  <c r="H34807" i="20"/>
  <c r="G34795" i="20"/>
  <c r="H34795" i="20"/>
  <c r="G34783" i="20"/>
  <c r="H34783" i="20"/>
  <c r="G34771" i="20"/>
  <c r="H34771" i="20"/>
  <c r="G34759" i="20"/>
  <c r="H34759" i="20"/>
  <c r="G34747" i="20"/>
  <c r="H34747" i="20"/>
  <c r="G34735" i="20"/>
  <c r="H34735" i="20"/>
  <c r="G34723" i="20"/>
  <c r="H34723" i="20"/>
  <c r="G34711" i="20"/>
  <c r="H34711" i="20"/>
  <c r="G34699" i="20"/>
  <c r="H34699" i="20"/>
  <c r="G34687" i="20"/>
  <c r="H34687" i="20"/>
  <c r="G34675" i="20"/>
  <c r="H34675" i="20"/>
  <c r="G34663" i="20"/>
  <c r="H34663" i="20"/>
  <c r="G34651" i="20"/>
  <c r="H34651" i="20"/>
  <c r="G34639" i="20"/>
  <c r="H34639" i="20"/>
  <c r="G34627" i="20"/>
  <c r="H34627" i="20"/>
  <c r="G34615" i="20"/>
  <c r="H34615" i="20"/>
  <c r="G34603" i="20"/>
  <c r="H34603" i="20"/>
  <c r="G34591" i="20"/>
  <c r="H34591" i="20"/>
  <c r="G34579" i="20"/>
  <c r="H34579" i="20"/>
  <c r="G34567" i="20"/>
  <c r="H34567" i="20"/>
  <c r="G34555" i="20"/>
  <c r="H34555" i="20"/>
  <c r="G34543" i="20"/>
  <c r="H34543" i="20"/>
  <c r="G34531" i="20"/>
  <c r="H34531" i="20"/>
  <c r="G34519" i="20"/>
  <c r="H34519" i="20"/>
  <c r="G34507" i="20"/>
  <c r="H34507" i="20"/>
  <c r="G34495" i="20"/>
  <c r="H34495" i="20"/>
  <c r="G34483" i="20"/>
  <c r="H34483" i="20"/>
  <c r="G34471" i="20"/>
  <c r="H34471" i="20"/>
  <c r="G34459" i="20"/>
  <c r="H34459" i="20"/>
  <c r="G34447" i="20"/>
  <c r="H34447" i="20"/>
  <c r="G34435" i="20"/>
  <c r="H34435" i="20"/>
  <c r="G34423" i="20"/>
  <c r="H34423" i="20"/>
  <c r="G34411" i="20"/>
  <c r="H34411" i="20"/>
  <c r="G34399" i="20"/>
  <c r="H34399" i="20"/>
  <c r="G34387" i="20"/>
  <c r="H34387" i="20"/>
  <c r="G34375" i="20"/>
  <c r="H34375" i="20"/>
  <c r="G34363" i="20"/>
  <c r="H34363" i="20"/>
  <c r="G34351" i="20"/>
  <c r="H34351" i="20"/>
  <c r="G34339" i="20"/>
  <c r="H34339" i="20"/>
  <c r="G34327" i="20"/>
  <c r="H34327" i="20"/>
  <c r="G34315" i="20"/>
  <c r="H34315" i="20"/>
  <c r="G34303" i="20"/>
  <c r="H34303" i="20"/>
  <c r="G34291" i="20"/>
  <c r="H34291" i="20"/>
  <c r="G34279" i="20"/>
  <c r="H34279" i="20"/>
  <c r="G34267" i="20"/>
  <c r="H34267" i="20"/>
  <c r="G34255" i="20"/>
  <c r="H34255" i="20"/>
  <c r="G34243" i="20"/>
  <c r="H34243" i="20"/>
  <c r="G34231" i="20"/>
  <c r="H34231" i="20"/>
  <c r="G34219" i="20"/>
  <c r="H34219" i="20"/>
  <c r="G34207" i="20"/>
  <c r="H34207" i="20"/>
  <c r="G34195" i="20"/>
  <c r="H34195" i="20"/>
  <c r="G34183" i="20"/>
  <c r="H34183" i="20"/>
  <c r="G34171" i="20"/>
  <c r="H34171" i="20"/>
  <c r="G34159" i="20"/>
  <c r="H34159" i="20"/>
  <c r="G34147" i="20"/>
  <c r="H34147" i="20"/>
  <c r="G34135" i="20"/>
  <c r="H34135" i="20"/>
  <c r="G34123" i="20"/>
  <c r="H34123" i="20"/>
  <c r="G34111" i="20"/>
  <c r="H34111" i="20"/>
  <c r="G34099" i="20"/>
  <c r="H34099" i="20"/>
  <c r="G34087" i="20"/>
  <c r="H34087" i="20"/>
  <c r="G34075" i="20"/>
  <c r="H34075" i="20"/>
  <c r="G34063" i="20"/>
  <c r="H34063" i="20"/>
  <c r="G34051" i="20"/>
  <c r="H34051" i="20"/>
  <c r="G34039" i="20"/>
  <c r="H34039" i="20"/>
  <c r="G34027" i="20"/>
  <c r="H34027" i="20"/>
  <c r="G34015" i="20"/>
  <c r="H34015" i="20"/>
  <c r="G34003" i="20"/>
  <c r="H34003" i="20"/>
  <c r="G33991" i="20"/>
  <c r="H33991" i="20"/>
  <c r="G33979" i="20"/>
  <c r="H33979" i="20"/>
  <c r="G33967" i="20"/>
  <c r="H33967" i="20"/>
  <c r="G33955" i="20"/>
  <c r="H33955" i="20"/>
  <c r="G33943" i="20"/>
  <c r="H33943" i="20"/>
  <c r="G33931" i="20"/>
  <c r="H33931" i="20"/>
  <c r="G33919" i="20"/>
  <c r="H33919" i="20"/>
  <c r="G33907" i="20"/>
  <c r="H33907" i="20"/>
  <c r="G33895" i="20"/>
  <c r="H33895" i="20"/>
  <c r="G33883" i="20"/>
  <c r="H33883" i="20"/>
  <c r="G33871" i="20"/>
  <c r="H33871" i="20"/>
  <c r="G33859" i="20"/>
  <c r="H33859" i="20"/>
  <c r="G33847" i="20"/>
  <c r="H33847" i="20"/>
  <c r="G33835" i="20"/>
  <c r="H33835" i="20"/>
  <c r="G33823" i="20"/>
  <c r="H33823" i="20"/>
  <c r="G33811" i="20"/>
  <c r="H33811" i="20"/>
  <c r="G33799" i="20"/>
  <c r="H33799" i="20"/>
  <c r="G33787" i="20"/>
  <c r="H33787" i="20"/>
  <c r="G33775" i="20"/>
  <c r="H33775" i="20"/>
  <c r="G33763" i="20"/>
  <c r="H33763" i="20"/>
  <c r="G33751" i="20"/>
  <c r="H33751" i="20"/>
  <c r="G33739" i="20"/>
  <c r="H33739" i="20"/>
  <c r="G33727" i="20"/>
  <c r="H33727" i="20"/>
  <c r="G33715" i="20"/>
  <c r="H33715" i="20"/>
  <c r="G33703" i="20"/>
  <c r="H33703" i="20"/>
  <c r="G33691" i="20"/>
  <c r="H33691" i="20"/>
  <c r="G33679" i="20"/>
  <c r="H33679" i="20"/>
  <c r="G33667" i="20"/>
  <c r="H33667" i="20"/>
  <c r="G33655" i="20"/>
  <c r="H33655" i="20"/>
  <c r="G33643" i="20"/>
  <c r="H33643" i="20"/>
  <c r="G33631" i="20"/>
  <c r="H33631" i="20"/>
  <c r="G33619" i="20"/>
  <c r="H33619" i="20"/>
  <c r="G33607" i="20"/>
  <c r="H33607" i="20"/>
  <c r="G33595" i="20"/>
  <c r="H33595" i="20"/>
  <c r="G33583" i="20"/>
  <c r="H33583" i="20"/>
  <c r="G33571" i="20"/>
  <c r="H33571" i="20"/>
  <c r="G33559" i="20"/>
  <c r="H33559" i="20"/>
  <c r="G33547" i="20"/>
  <c r="H33547" i="20"/>
  <c r="G33535" i="20"/>
  <c r="H33535" i="20"/>
  <c r="G33523" i="20"/>
  <c r="H33523" i="20"/>
  <c r="G33511" i="20"/>
  <c r="H33511" i="20"/>
  <c r="G33499" i="20"/>
  <c r="H33499" i="20"/>
  <c r="G33487" i="20"/>
  <c r="H33487" i="20"/>
  <c r="G33475" i="20"/>
  <c r="H33475" i="20"/>
  <c r="G33463" i="20"/>
  <c r="H33463" i="20"/>
  <c r="G33451" i="20"/>
  <c r="H33451" i="20"/>
  <c r="G33439" i="20"/>
  <c r="H33439" i="20"/>
  <c r="G33427" i="20"/>
  <c r="H33427" i="20"/>
  <c r="G33415" i="20"/>
  <c r="H33415" i="20"/>
  <c r="G33403" i="20"/>
  <c r="H33403" i="20"/>
  <c r="G33391" i="20"/>
  <c r="H33391" i="20"/>
  <c r="G33379" i="20"/>
  <c r="H33379" i="20"/>
  <c r="G33367" i="20"/>
  <c r="H33367" i="20"/>
  <c r="G33355" i="20"/>
  <c r="H33355" i="20"/>
  <c r="G33343" i="20"/>
  <c r="H33343" i="20"/>
  <c r="G33331" i="20"/>
  <c r="H33331" i="20"/>
  <c r="G33319" i="20"/>
  <c r="H33319" i="20"/>
  <c r="G33307" i="20"/>
  <c r="H33307" i="20"/>
  <c r="G33295" i="20"/>
  <c r="H33295" i="20"/>
  <c r="G33283" i="20"/>
  <c r="H33283" i="20"/>
  <c r="G33271" i="20"/>
  <c r="H33271" i="20"/>
  <c r="G33259" i="20"/>
  <c r="H33259" i="20"/>
  <c r="G33247" i="20"/>
  <c r="H33247" i="20"/>
  <c r="G33235" i="20"/>
  <c r="H33235" i="20"/>
  <c r="G33223" i="20"/>
  <c r="H33223" i="20"/>
  <c r="G33211" i="20"/>
  <c r="H33211" i="20"/>
  <c r="G33199" i="20"/>
  <c r="H33199" i="20"/>
  <c r="G33187" i="20"/>
  <c r="H33187" i="20"/>
  <c r="G33175" i="20"/>
  <c r="H33175" i="20"/>
  <c r="G33163" i="20"/>
  <c r="H33163" i="20"/>
  <c r="G33151" i="20"/>
  <c r="H33151" i="20"/>
  <c r="G33139" i="20"/>
  <c r="H33139" i="20"/>
  <c r="G33127" i="20"/>
  <c r="H33127" i="20"/>
  <c r="G33115" i="20"/>
  <c r="H33115" i="20"/>
  <c r="G33103" i="20"/>
  <c r="H33103" i="20"/>
  <c r="G33091" i="20"/>
  <c r="H33091" i="20"/>
  <c r="G33079" i="20"/>
  <c r="H33079" i="20"/>
  <c r="G33067" i="20"/>
  <c r="H33067" i="20"/>
  <c r="G33055" i="20"/>
  <c r="H33055" i="20"/>
  <c r="G33043" i="20"/>
  <c r="H33043" i="20"/>
  <c r="G33031" i="20"/>
  <c r="H33031" i="20"/>
  <c r="G33019" i="20"/>
  <c r="H33019" i="20"/>
  <c r="G33007" i="20"/>
  <c r="H33007" i="20"/>
  <c r="G32995" i="20"/>
  <c r="H32995" i="20"/>
  <c r="G32983" i="20"/>
  <c r="H32983" i="20"/>
  <c r="G32971" i="20"/>
  <c r="H32971" i="20"/>
  <c r="G32959" i="20"/>
  <c r="H32959" i="20"/>
  <c r="G32947" i="20"/>
  <c r="H32947" i="20"/>
  <c r="G32935" i="20"/>
  <c r="H32935" i="20"/>
  <c r="G32923" i="20"/>
  <c r="H32923" i="20"/>
  <c r="G32911" i="20"/>
  <c r="H32911" i="20"/>
  <c r="G32899" i="20"/>
  <c r="H32899" i="20"/>
  <c r="G32887" i="20"/>
  <c r="H32887" i="20"/>
  <c r="G32875" i="20"/>
  <c r="H32875" i="20"/>
  <c r="G32863" i="20"/>
  <c r="H32863" i="20"/>
  <c r="G32851" i="20"/>
  <c r="H32851" i="20"/>
  <c r="G32839" i="20"/>
  <c r="H32839" i="20"/>
  <c r="G32827" i="20"/>
  <c r="H32827" i="20"/>
  <c r="G32815" i="20"/>
  <c r="H32815" i="20"/>
  <c r="G32803" i="20"/>
  <c r="H32803" i="20"/>
  <c r="G32791" i="20"/>
  <c r="H32791" i="20"/>
  <c r="G32779" i="20"/>
  <c r="H32779" i="20"/>
  <c r="G32767" i="20"/>
  <c r="H32767" i="20"/>
  <c r="G32755" i="20"/>
  <c r="H32755" i="20"/>
  <c r="G32743" i="20"/>
  <c r="H32743" i="20"/>
  <c r="G32731" i="20"/>
  <c r="H32731" i="20"/>
  <c r="G32719" i="20"/>
  <c r="H32719" i="20"/>
  <c r="G32707" i="20"/>
  <c r="H32707" i="20"/>
  <c r="G32695" i="20"/>
  <c r="H32695" i="20"/>
  <c r="G32683" i="20"/>
  <c r="H32683" i="20"/>
  <c r="G32671" i="20"/>
  <c r="H32671" i="20"/>
  <c r="G32659" i="20"/>
  <c r="H32659" i="20"/>
  <c r="G32647" i="20"/>
  <c r="H32647" i="20"/>
  <c r="G32635" i="20"/>
  <c r="H32635" i="20"/>
  <c r="G32623" i="20"/>
  <c r="H32623" i="20"/>
  <c r="G32611" i="20"/>
  <c r="H32611" i="20"/>
  <c r="G32599" i="20"/>
  <c r="H32599" i="20"/>
  <c r="G32587" i="20"/>
  <c r="H32587" i="20"/>
  <c r="G32575" i="20"/>
  <c r="H32575" i="20"/>
  <c r="G32563" i="20"/>
  <c r="H32563" i="20"/>
  <c r="G32551" i="20"/>
  <c r="H32551" i="20"/>
  <c r="G32539" i="20"/>
  <c r="H32539" i="20"/>
  <c r="G32527" i="20"/>
  <c r="H32527" i="20"/>
  <c r="G32515" i="20"/>
  <c r="H32515" i="20"/>
  <c r="G32503" i="20"/>
  <c r="H32503" i="20"/>
  <c r="G32491" i="20"/>
  <c r="H32491" i="20"/>
  <c r="G32479" i="20"/>
  <c r="H32479" i="20"/>
  <c r="G32467" i="20"/>
  <c r="H32467" i="20"/>
  <c r="G32455" i="20"/>
  <c r="H32455" i="20"/>
  <c r="G32443" i="20"/>
  <c r="H32443" i="20"/>
  <c r="G32431" i="20"/>
  <c r="H32431" i="20"/>
  <c r="G32419" i="20"/>
  <c r="H32419" i="20"/>
  <c r="G32407" i="20"/>
  <c r="H32407" i="20"/>
  <c r="G32395" i="20"/>
  <c r="H32395" i="20"/>
  <c r="G32383" i="20"/>
  <c r="H32383" i="20"/>
  <c r="G32371" i="20"/>
  <c r="H32371" i="20"/>
  <c r="G32359" i="20"/>
  <c r="H32359" i="20"/>
  <c r="G32347" i="20"/>
  <c r="H32347" i="20"/>
  <c r="G32335" i="20"/>
  <c r="H32335" i="20"/>
  <c r="G32323" i="20"/>
  <c r="H32323" i="20"/>
  <c r="G32311" i="20"/>
  <c r="H32311" i="20"/>
  <c r="G32299" i="20"/>
  <c r="H32299" i="20"/>
  <c r="G32287" i="20"/>
  <c r="H32287" i="20"/>
  <c r="G32275" i="20"/>
  <c r="H32275" i="20"/>
  <c r="G32263" i="20"/>
  <c r="H32263" i="20"/>
  <c r="G32251" i="20"/>
  <c r="H32251" i="20"/>
  <c r="G32239" i="20"/>
  <c r="H32239" i="20"/>
  <c r="G32227" i="20"/>
  <c r="H32227" i="20"/>
  <c r="G32215" i="20"/>
  <c r="H32215" i="20"/>
  <c r="G32203" i="20"/>
  <c r="H32203" i="20"/>
  <c r="G32191" i="20"/>
  <c r="H32191" i="20"/>
  <c r="G32179" i="20"/>
  <c r="H32179" i="20"/>
  <c r="G32167" i="20"/>
  <c r="H32167" i="20"/>
  <c r="G32155" i="20"/>
  <c r="H32155" i="20"/>
  <c r="G32143" i="20"/>
  <c r="H32143" i="20"/>
  <c r="G32131" i="20"/>
  <c r="H32131" i="20"/>
  <c r="G32119" i="20"/>
  <c r="H32119" i="20"/>
  <c r="G32107" i="20"/>
  <c r="H32107" i="20"/>
  <c r="G32095" i="20"/>
  <c r="H32095" i="20"/>
  <c r="G32083" i="20"/>
  <c r="H32083" i="20"/>
  <c r="G32071" i="20"/>
  <c r="H32071" i="20"/>
  <c r="G32059" i="20"/>
  <c r="H32059" i="20"/>
  <c r="G32047" i="20"/>
  <c r="H32047" i="20"/>
  <c r="G32035" i="20"/>
  <c r="H32035" i="20"/>
  <c r="G32023" i="20"/>
  <c r="H32023" i="20"/>
  <c r="G32011" i="20"/>
  <c r="H32011" i="20"/>
  <c r="G31999" i="20"/>
  <c r="H31999" i="20"/>
  <c r="G31987" i="20"/>
  <c r="H31987" i="20"/>
  <c r="G31975" i="20"/>
  <c r="H31975" i="20"/>
  <c r="G31963" i="20"/>
  <c r="H31963" i="20"/>
  <c r="G31951" i="20"/>
  <c r="H31951" i="20"/>
  <c r="G31939" i="20"/>
  <c r="H31939" i="20"/>
  <c r="G31927" i="20"/>
  <c r="H31927" i="20"/>
  <c r="G31915" i="20"/>
  <c r="H31915" i="20"/>
  <c r="G31903" i="20"/>
  <c r="H31903" i="20"/>
  <c r="G31891" i="20"/>
  <c r="H31891" i="20"/>
  <c r="G31879" i="20"/>
  <c r="H31879" i="20"/>
  <c r="G31867" i="20"/>
  <c r="H31867" i="20"/>
  <c r="G31855" i="20"/>
  <c r="H31855" i="20"/>
  <c r="G31843" i="20"/>
  <c r="H31843" i="20"/>
  <c r="G31831" i="20"/>
  <c r="H31831" i="20"/>
  <c r="G31819" i="20"/>
  <c r="H31819" i="20"/>
  <c r="G31807" i="20"/>
  <c r="H31807" i="20"/>
  <c r="G31795" i="20"/>
  <c r="H31795" i="20"/>
  <c r="G31783" i="20"/>
  <c r="H31783" i="20"/>
  <c r="G31771" i="20"/>
  <c r="H31771" i="20"/>
  <c r="G31759" i="20"/>
  <c r="H31759" i="20"/>
  <c r="G31747" i="20"/>
  <c r="H31747" i="20"/>
  <c r="G31735" i="20"/>
  <c r="H31735" i="20"/>
  <c r="G31723" i="20"/>
  <c r="H31723" i="20"/>
  <c r="G31711" i="20"/>
  <c r="H31711" i="20"/>
  <c r="G31699" i="20"/>
  <c r="H31699" i="20"/>
  <c r="G31687" i="20"/>
  <c r="H31687" i="20"/>
  <c r="G31675" i="20"/>
  <c r="H31675" i="20"/>
  <c r="G31663" i="20"/>
  <c r="H31663" i="20"/>
  <c r="G31651" i="20"/>
  <c r="H31651" i="20"/>
  <c r="G31639" i="20"/>
  <c r="H31639" i="20"/>
  <c r="G31627" i="20"/>
  <c r="H31627" i="20"/>
  <c r="G31615" i="20"/>
  <c r="H31615" i="20"/>
  <c r="G31603" i="20"/>
  <c r="H31603" i="20"/>
  <c r="G31591" i="20"/>
  <c r="H31591" i="20"/>
  <c r="G31579" i="20"/>
  <c r="H31579" i="20"/>
  <c r="G31567" i="20"/>
  <c r="H31567" i="20"/>
  <c r="G31555" i="20"/>
  <c r="H31555" i="20"/>
  <c r="G31543" i="20"/>
  <c r="H31543" i="20"/>
  <c r="G31531" i="20"/>
  <c r="H31531" i="20"/>
  <c r="G31519" i="20"/>
  <c r="H31519" i="20"/>
  <c r="G31507" i="20"/>
  <c r="H31507" i="20"/>
  <c r="G31495" i="20"/>
  <c r="H31495" i="20"/>
  <c r="G31483" i="20"/>
  <c r="H31483" i="20"/>
  <c r="G31471" i="20"/>
  <c r="H31471" i="20"/>
  <c r="G31459" i="20"/>
  <c r="H31459" i="20"/>
  <c r="G31447" i="20"/>
  <c r="H31447" i="20"/>
  <c r="G31435" i="20"/>
  <c r="H31435" i="20"/>
  <c r="G31423" i="20"/>
  <c r="H31423" i="20"/>
  <c r="G31411" i="20"/>
  <c r="H31411" i="20"/>
  <c r="G31399" i="20"/>
  <c r="H31399" i="20"/>
  <c r="G31387" i="20"/>
  <c r="H31387" i="20"/>
  <c r="G31375" i="20"/>
  <c r="H31375" i="20"/>
  <c r="G31363" i="20"/>
  <c r="H31363" i="20"/>
  <c r="G31351" i="20"/>
  <c r="H31351" i="20"/>
  <c r="G31339" i="20"/>
  <c r="H31339" i="20"/>
  <c r="G31327" i="20"/>
  <c r="H31327" i="20"/>
  <c r="G31315" i="20"/>
  <c r="H31315" i="20"/>
  <c r="G31303" i="20"/>
  <c r="H31303" i="20"/>
  <c r="G31291" i="20"/>
  <c r="H31291" i="20"/>
  <c r="G31279" i="20"/>
  <c r="H31279" i="20"/>
  <c r="G31267" i="20"/>
  <c r="H31267" i="20"/>
  <c r="G31255" i="20"/>
  <c r="H31255" i="20"/>
  <c r="G31243" i="20"/>
  <c r="H31243" i="20"/>
  <c r="G31231" i="20"/>
  <c r="H31231" i="20"/>
  <c r="G31219" i="20"/>
  <c r="H31219" i="20"/>
  <c r="G31207" i="20"/>
  <c r="H31207" i="20"/>
  <c r="G31195" i="20"/>
  <c r="H31195" i="20"/>
  <c r="G31183" i="20"/>
  <c r="H31183" i="20"/>
  <c r="G31171" i="20"/>
  <c r="H31171" i="20"/>
  <c r="G31159" i="20"/>
  <c r="H31159" i="20"/>
  <c r="G31147" i="20"/>
  <c r="H31147" i="20"/>
  <c r="G31135" i="20"/>
  <c r="H31135" i="20"/>
  <c r="G31123" i="20"/>
  <c r="H31123" i="20"/>
  <c r="G31111" i="20"/>
  <c r="H31111" i="20"/>
  <c r="G31099" i="20"/>
  <c r="H31099" i="20"/>
  <c r="G31087" i="20"/>
  <c r="H31087" i="20"/>
  <c r="G31075" i="20"/>
  <c r="H31075" i="20"/>
  <c r="G31063" i="20"/>
  <c r="H31063" i="20"/>
  <c r="G31051" i="20"/>
  <c r="H31051" i="20"/>
  <c r="G31039" i="20"/>
  <c r="H31039" i="20"/>
  <c r="G31027" i="20"/>
  <c r="H31027" i="20"/>
  <c r="G31015" i="20"/>
  <c r="H31015" i="20"/>
  <c r="G31003" i="20"/>
  <c r="H31003" i="20"/>
  <c r="G30991" i="20"/>
  <c r="H30991" i="20"/>
  <c r="G30979" i="20"/>
  <c r="H30979" i="20"/>
  <c r="G30967" i="20"/>
  <c r="H30967" i="20"/>
  <c r="G30955" i="20"/>
  <c r="H30955" i="20"/>
  <c r="G30943" i="20"/>
  <c r="H30943" i="20"/>
  <c r="G30931" i="20"/>
  <c r="H30931" i="20"/>
  <c r="G30919" i="20"/>
  <c r="H30919" i="20"/>
  <c r="G30907" i="20"/>
  <c r="H30907" i="20"/>
  <c r="G30895" i="20"/>
  <c r="H30895" i="20"/>
  <c r="G30883" i="20"/>
  <c r="H30883" i="20"/>
  <c r="G30871" i="20"/>
  <c r="H30871" i="20"/>
  <c r="G30859" i="20"/>
  <c r="H30859" i="20"/>
  <c r="G30847" i="20"/>
  <c r="H30847" i="20"/>
  <c r="G30835" i="20"/>
  <c r="H30835" i="20"/>
  <c r="G30823" i="20"/>
  <c r="H30823" i="20"/>
  <c r="G30811" i="20"/>
  <c r="H30811" i="20"/>
  <c r="G30799" i="20"/>
  <c r="H30799" i="20"/>
  <c r="G30787" i="20"/>
  <c r="H30787" i="20"/>
  <c r="G30775" i="20"/>
  <c r="H30775" i="20"/>
  <c r="G30763" i="20"/>
  <c r="H30763" i="20"/>
  <c r="G30751" i="20"/>
  <c r="H30751" i="20"/>
  <c r="G30739" i="20"/>
  <c r="H30739" i="20"/>
  <c r="G30727" i="20"/>
  <c r="H30727" i="20"/>
  <c r="G30715" i="20"/>
  <c r="H30715" i="20"/>
  <c r="G30703" i="20"/>
  <c r="H30703" i="20"/>
  <c r="G30691" i="20"/>
  <c r="H30691" i="20"/>
  <c r="G30679" i="20"/>
  <c r="H30679" i="20"/>
  <c r="G30667" i="20"/>
  <c r="H30667" i="20"/>
  <c r="G30655" i="20"/>
  <c r="H30655" i="20"/>
  <c r="G30643" i="20"/>
  <c r="H30643" i="20"/>
  <c r="G30631" i="20"/>
  <c r="H30631" i="20"/>
  <c r="G30619" i="20"/>
  <c r="H30619" i="20"/>
  <c r="G30607" i="20"/>
  <c r="H30607" i="20"/>
  <c r="G30595" i="20"/>
  <c r="H30595" i="20"/>
  <c r="G30583" i="20"/>
  <c r="H30583" i="20"/>
  <c r="G30571" i="20"/>
  <c r="H30571" i="20"/>
  <c r="G30559" i="20"/>
  <c r="H30559" i="20"/>
  <c r="G30547" i="20"/>
  <c r="H30547" i="20"/>
  <c r="G30535" i="20"/>
  <c r="H30535" i="20"/>
  <c r="G30523" i="20"/>
  <c r="H30523" i="20"/>
  <c r="G30511" i="20"/>
  <c r="H30511" i="20"/>
  <c r="G30499" i="20"/>
  <c r="H30499" i="20"/>
  <c r="G30487" i="20"/>
  <c r="H30487" i="20"/>
  <c r="G30475" i="20"/>
  <c r="H30475" i="20"/>
  <c r="G30463" i="20"/>
  <c r="H30463" i="20"/>
  <c r="G30451" i="20"/>
  <c r="H30451" i="20"/>
  <c r="G30439" i="20"/>
  <c r="H30439" i="20"/>
  <c r="G30427" i="20"/>
  <c r="H30427" i="20"/>
  <c r="G30415" i="20"/>
  <c r="H30415" i="20"/>
  <c r="G30403" i="20"/>
  <c r="H30403" i="20"/>
  <c r="G30391" i="20"/>
  <c r="H30391" i="20"/>
  <c r="G30379" i="20"/>
  <c r="H30379" i="20"/>
  <c r="G30367" i="20"/>
  <c r="H30367" i="20"/>
  <c r="G30355" i="20"/>
  <c r="H30355" i="20"/>
  <c r="G30343" i="20"/>
  <c r="H30343" i="20"/>
  <c r="G30331" i="20"/>
  <c r="H30331" i="20"/>
  <c r="G30319" i="20"/>
  <c r="H30319" i="20"/>
  <c r="G30307" i="20"/>
  <c r="H30307" i="20"/>
  <c r="G30295" i="20"/>
  <c r="H30295" i="20"/>
  <c r="G30283" i="20"/>
  <c r="H30283" i="20"/>
  <c r="G30271" i="20"/>
  <c r="H30271" i="20"/>
  <c r="G30259" i="20"/>
  <c r="H30259" i="20"/>
  <c r="G30247" i="20"/>
  <c r="H30247" i="20"/>
  <c r="G30235" i="20"/>
  <c r="H30235" i="20"/>
  <c r="G30223" i="20"/>
  <c r="H30223" i="20"/>
  <c r="G30211" i="20"/>
  <c r="H30211" i="20"/>
  <c r="G30199" i="20"/>
  <c r="H30199" i="20"/>
  <c r="G30187" i="20"/>
  <c r="H30187" i="20"/>
  <c r="G30175" i="20"/>
  <c r="H30175" i="20"/>
  <c r="G30163" i="20"/>
  <c r="H30163" i="20"/>
  <c r="G30151" i="20"/>
  <c r="H30151" i="20"/>
  <c r="G30139" i="20"/>
  <c r="H30139" i="20"/>
  <c r="G30127" i="20"/>
  <c r="H30127" i="20"/>
  <c r="G30115" i="20"/>
  <c r="H30115" i="20"/>
  <c r="G30103" i="20"/>
  <c r="H30103" i="20"/>
  <c r="G30091" i="20"/>
  <c r="H30091" i="20"/>
  <c r="G30079" i="20"/>
  <c r="H30079" i="20"/>
  <c r="G30067" i="20"/>
  <c r="H30067" i="20"/>
  <c r="G30055" i="20"/>
  <c r="H30055" i="20"/>
  <c r="G30043" i="20"/>
  <c r="H30043" i="20"/>
  <c r="G30031" i="20"/>
  <c r="H30031" i="20"/>
  <c r="G30019" i="20"/>
  <c r="H30019" i="20"/>
  <c r="G30007" i="20"/>
  <c r="H30007" i="20"/>
  <c r="G29995" i="20"/>
  <c r="H29995" i="20"/>
  <c r="G29983" i="20"/>
  <c r="H29983" i="20"/>
  <c r="G29971" i="20"/>
  <c r="H29971" i="20"/>
  <c r="G29959" i="20"/>
  <c r="H29959" i="20"/>
  <c r="G29947" i="20"/>
  <c r="H29947" i="20"/>
  <c r="G29935" i="20"/>
  <c r="H29935" i="20"/>
  <c r="G29923" i="20"/>
  <c r="H29923" i="20"/>
  <c r="G29911" i="20"/>
  <c r="H29911" i="20"/>
  <c r="G29899" i="20"/>
  <c r="H29899" i="20"/>
  <c r="G29887" i="20"/>
  <c r="H29887" i="20"/>
  <c r="G29875" i="20"/>
  <c r="H29875" i="20"/>
  <c r="G29863" i="20"/>
  <c r="H29863" i="20"/>
  <c r="G29851" i="20"/>
  <c r="H29851" i="20"/>
  <c r="G29839" i="20"/>
  <c r="H29839" i="20"/>
  <c r="G29827" i="20"/>
  <c r="H29827" i="20"/>
  <c r="G29815" i="20"/>
  <c r="H29815" i="20"/>
  <c r="G29803" i="20"/>
  <c r="H29803" i="20"/>
  <c r="G29791" i="20"/>
  <c r="H29791" i="20"/>
  <c r="G29779" i="20"/>
  <c r="H29779" i="20"/>
  <c r="G29767" i="20"/>
  <c r="H29767" i="20"/>
  <c r="G29755" i="20"/>
  <c r="H29755" i="20"/>
  <c r="G29743" i="20"/>
  <c r="H29743" i="20"/>
  <c r="G29731" i="20"/>
  <c r="H29731" i="20"/>
  <c r="G29719" i="20"/>
  <c r="H29719" i="20"/>
  <c r="G29707" i="20"/>
  <c r="H29707" i="20"/>
  <c r="G29695" i="20"/>
  <c r="H29695" i="20"/>
  <c r="G29683" i="20"/>
  <c r="H29683" i="20"/>
  <c r="G29671" i="20"/>
  <c r="H29671" i="20"/>
  <c r="G29659" i="20"/>
  <c r="H29659" i="20"/>
  <c r="G29647" i="20"/>
  <c r="H29647" i="20"/>
  <c r="G29635" i="20"/>
  <c r="H29635" i="20"/>
  <c r="G29623" i="20"/>
  <c r="H29623" i="20"/>
  <c r="G29611" i="20"/>
  <c r="H29611" i="20"/>
  <c r="G29599" i="20"/>
  <c r="H29599" i="20"/>
  <c r="G29587" i="20"/>
  <c r="H29587" i="20"/>
  <c r="G29575" i="20"/>
  <c r="H29575" i="20"/>
  <c r="G29563" i="20"/>
  <c r="H29563" i="20"/>
  <c r="G29551" i="20"/>
  <c r="H29551" i="20"/>
  <c r="G29539" i="20"/>
  <c r="H29539" i="20"/>
  <c r="G29527" i="20"/>
  <c r="H29527" i="20"/>
  <c r="G29515" i="20"/>
  <c r="H29515" i="20"/>
  <c r="G29503" i="20"/>
  <c r="H29503" i="20"/>
  <c r="G29491" i="20"/>
  <c r="H29491" i="20"/>
  <c r="G29479" i="20"/>
  <c r="H29479" i="20"/>
  <c r="G29467" i="20"/>
  <c r="H29467" i="20"/>
  <c r="G29455" i="20"/>
  <c r="H29455" i="20"/>
  <c r="G29443" i="20"/>
  <c r="H29443" i="20"/>
  <c r="G29431" i="20"/>
  <c r="H29431" i="20"/>
  <c r="G29419" i="20"/>
  <c r="H29419" i="20"/>
  <c r="G29407" i="20"/>
  <c r="H29407" i="20"/>
  <c r="G29395" i="20"/>
  <c r="H29395" i="20"/>
  <c r="G29383" i="20"/>
  <c r="H29383" i="20"/>
  <c r="G29371" i="20"/>
  <c r="H29371" i="20"/>
  <c r="G29359" i="20"/>
  <c r="H29359" i="20"/>
  <c r="G29347" i="20"/>
  <c r="H29347" i="20"/>
  <c r="G29335" i="20"/>
  <c r="H29335" i="20"/>
  <c r="G29323" i="20"/>
  <c r="H29323" i="20"/>
  <c r="G29311" i="20"/>
  <c r="H29311" i="20"/>
  <c r="G29299" i="20"/>
  <c r="H29299" i="20"/>
  <c r="G29287" i="20"/>
  <c r="H29287" i="20"/>
  <c r="G29275" i="20"/>
  <c r="H29275" i="20"/>
  <c r="G29263" i="20"/>
  <c r="H29263" i="20"/>
  <c r="G29251" i="20"/>
  <c r="H29251" i="20"/>
  <c r="G29239" i="20"/>
  <c r="H29239" i="20"/>
  <c r="G29226" i="20"/>
  <c r="H29226" i="20"/>
  <c r="G29213" i="20"/>
  <c r="H29213" i="20"/>
  <c r="G29200" i="20"/>
  <c r="H29200" i="20"/>
  <c r="G29186" i="20"/>
  <c r="H29186" i="20"/>
  <c r="G29173" i="20"/>
  <c r="H29173" i="20"/>
  <c r="G29160" i="20"/>
  <c r="H29160" i="20"/>
  <c r="G29147" i="20"/>
  <c r="H29147" i="20"/>
  <c r="G29134" i="20"/>
  <c r="H29134" i="20"/>
  <c r="G29121" i="20"/>
  <c r="H29121" i="20"/>
  <c r="G29108" i="20"/>
  <c r="H29108" i="20"/>
  <c r="G29095" i="20"/>
  <c r="H29095" i="20"/>
  <c r="G29082" i="20"/>
  <c r="H29082" i="20"/>
  <c r="G29069" i="20"/>
  <c r="H29069" i="20"/>
  <c r="G29056" i="20"/>
  <c r="H29056" i="20"/>
  <c r="G29042" i="20"/>
  <c r="H29042" i="20"/>
  <c r="G29029" i="20"/>
  <c r="H29029" i="20"/>
  <c r="G29016" i="20"/>
  <c r="H29016" i="20"/>
  <c r="G29003" i="20"/>
  <c r="H29003" i="20"/>
  <c r="G28990" i="20"/>
  <c r="H28990" i="20"/>
  <c r="G28977" i="20"/>
  <c r="H28977" i="20"/>
  <c r="G28964" i="20"/>
  <c r="H28964" i="20"/>
  <c r="G28951" i="20"/>
  <c r="H28951" i="20"/>
  <c r="G28938" i="20"/>
  <c r="H28938" i="20"/>
  <c r="G28925" i="20"/>
  <c r="H28925" i="20"/>
  <c r="G28912" i="20"/>
  <c r="H28912" i="20"/>
  <c r="G28898" i="20"/>
  <c r="H28898" i="20"/>
  <c r="G28885" i="20"/>
  <c r="H28885" i="20"/>
  <c r="G28872" i="20"/>
  <c r="H28872" i="20"/>
  <c r="G28859" i="20"/>
  <c r="H28859" i="20"/>
  <c r="G28846" i="20"/>
  <c r="H28846" i="20"/>
  <c r="G28833" i="20"/>
  <c r="H28833" i="20"/>
  <c r="G28820" i="20"/>
  <c r="H28820" i="20"/>
  <c r="G28807" i="20"/>
  <c r="H28807" i="20"/>
  <c r="G28794" i="20"/>
  <c r="H28794" i="20"/>
  <c r="G28781" i="20"/>
  <c r="H28781" i="20"/>
  <c r="G28768" i="20"/>
  <c r="H28768" i="20"/>
  <c r="G28754" i="20"/>
  <c r="H28754" i="20"/>
  <c r="G28741" i="20"/>
  <c r="H28741" i="20"/>
  <c r="G28728" i="20"/>
  <c r="H28728" i="20"/>
  <c r="G28715" i="20"/>
  <c r="H28715" i="20"/>
  <c r="G28702" i="20"/>
  <c r="H28702" i="20"/>
  <c r="G28689" i="20"/>
  <c r="H28689" i="20"/>
  <c r="G28676" i="20"/>
  <c r="H28676" i="20"/>
  <c r="G28663" i="20"/>
  <c r="H28663" i="20"/>
  <c r="G28650" i="20"/>
  <c r="H28650" i="20"/>
  <c r="G28637" i="20"/>
  <c r="H28637" i="20"/>
  <c r="G28624" i="20"/>
  <c r="H28624" i="20"/>
  <c r="G28610" i="20"/>
  <c r="H28610" i="20"/>
  <c r="G28597" i="20"/>
  <c r="H28597" i="20"/>
  <c r="G28584" i="20"/>
  <c r="H28584" i="20"/>
  <c r="G28571" i="20"/>
  <c r="H28571" i="20"/>
  <c r="G28558" i="20"/>
  <c r="H28558" i="20"/>
  <c r="G28545" i="20"/>
  <c r="H28545" i="20"/>
  <c r="G28532" i="20"/>
  <c r="H28532" i="20"/>
  <c r="G28519" i="20"/>
  <c r="H28519" i="20"/>
  <c r="G28506" i="20"/>
  <c r="H28506" i="20"/>
  <c r="G28493" i="20"/>
  <c r="H28493" i="20"/>
  <c r="G28480" i="20"/>
  <c r="H28480" i="20"/>
  <c r="G28466" i="20"/>
  <c r="H28466" i="20"/>
  <c r="G28453" i="20"/>
  <c r="H28453" i="20"/>
  <c r="G28440" i="20"/>
  <c r="H28440" i="20"/>
  <c r="G28427" i="20"/>
  <c r="H28427" i="20"/>
  <c r="G28414" i="20"/>
  <c r="H28414" i="20"/>
  <c r="G28401" i="20"/>
  <c r="H28401" i="20"/>
  <c r="G28388" i="20"/>
  <c r="H28388" i="20"/>
  <c r="G28375" i="20"/>
  <c r="H28375" i="20"/>
  <c r="G28362" i="20"/>
  <c r="H28362" i="20"/>
  <c r="G28349" i="20"/>
  <c r="H28349" i="20"/>
  <c r="G28336" i="20"/>
  <c r="H28336" i="20"/>
  <c r="G28322" i="20"/>
  <c r="H28322" i="20"/>
  <c r="G28309" i="20"/>
  <c r="H28309" i="20"/>
  <c r="G28296" i="20"/>
  <c r="H28296" i="20"/>
  <c r="G28283" i="20"/>
  <c r="H28283" i="20"/>
  <c r="G28270" i="20"/>
  <c r="H28270" i="20"/>
  <c r="G28257" i="20"/>
  <c r="H28257" i="20"/>
  <c r="G28244" i="20"/>
  <c r="H28244" i="20"/>
  <c r="G28231" i="20"/>
  <c r="H28231" i="20"/>
  <c r="G28218" i="20"/>
  <c r="H28218" i="20"/>
  <c r="G28206" i="20"/>
  <c r="H28206" i="20"/>
  <c r="G28194" i="20"/>
  <c r="H28194" i="20"/>
  <c r="G28182" i="20"/>
  <c r="H28182" i="20"/>
  <c r="G28170" i="20"/>
  <c r="H28170" i="20"/>
  <c r="G28158" i="20"/>
  <c r="H28158" i="20"/>
  <c r="G28146" i="20"/>
  <c r="H28146" i="20"/>
  <c r="G28134" i="20"/>
  <c r="H28134" i="20"/>
  <c r="G28122" i="20"/>
  <c r="H28122" i="20"/>
  <c r="G28110" i="20"/>
  <c r="H28110" i="20"/>
  <c r="G28098" i="20"/>
  <c r="H28098" i="20"/>
  <c r="G28086" i="20"/>
  <c r="H28086" i="20"/>
  <c r="G28074" i="20"/>
  <c r="H28074" i="20"/>
  <c r="G28062" i="20"/>
  <c r="H28062" i="20"/>
  <c r="G28050" i="20"/>
  <c r="H28050" i="20"/>
  <c r="G28038" i="20"/>
  <c r="H28038" i="20"/>
  <c r="G28026" i="20"/>
  <c r="H28026" i="20"/>
  <c r="G28014" i="20"/>
  <c r="H28014" i="20"/>
  <c r="G28002" i="20"/>
  <c r="H28002" i="20"/>
  <c r="G27990" i="20"/>
  <c r="H27990" i="20"/>
  <c r="G27978" i="20"/>
  <c r="H27978" i="20"/>
  <c r="G27966" i="20"/>
  <c r="H27966" i="20"/>
  <c r="G27954" i="20"/>
  <c r="H27954" i="20"/>
  <c r="G27942" i="20"/>
  <c r="H27942" i="20"/>
  <c r="G27930" i="20"/>
  <c r="H27930" i="20"/>
  <c r="G27918" i="20"/>
  <c r="H27918" i="20"/>
  <c r="G27906" i="20"/>
  <c r="H27906" i="20"/>
  <c r="G27894" i="20"/>
  <c r="H27894" i="20"/>
  <c r="G27882" i="20"/>
  <c r="H27882" i="20"/>
  <c r="G27870" i="20"/>
  <c r="H27870" i="20"/>
  <c r="G27858" i="20"/>
  <c r="H27858" i="20"/>
  <c r="G27846" i="20"/>
  <c r="H27846" i="20"/>
  <c r="G27834" i="20"/>
  <c r="H27834" i="20"/>
  <c r="G27822" i="20"/>
  <c r="H27822" i="20"/>
  <c r="G27810" i="20"/>
  <c r="H27810" i="20"/>
  <c r="G27798" i="20"/>
  <c r="H27798" i="20"/>
  <c r="G27786" i="20"/>
  <c r="H27786" i="20"/>
  <c r="G27774" i="20"/>
  <c r="H27774" i="20"/>
  <c r="G27762" i="20"/>
  <c r="H27762" i="20"/>
  <c r="G27750" i="20"/>
  <c r="H27750" i="20"/>
  <c r="G27738" i="20"/>
  <c r="H27738" i="20"/>
  <c r="G27726" i="20"/>
  <c r="H27726" i="20"/>
  <c r="G27714" i="20"/>
  <c r="H27714" i="20"/>
  <c r="G27702" i="20"/>
  <c r="H27702" i="20"/>
  <c r="G27690" i="20"/>
  <c r="H27690" i="20"/>
  <c r="G27678" i="20"/>
  <c r="H27678" i="20"/>
  <c r="G27666" i="20"/>
  <c r="H27666" i="20"/>
  <c r="G27654" i="20"/>
  <c r="H27654" i="20"/>
  <c r="G27642" i="20"/>
  <c r="H27642" i="20"/>
  <c r="G27630" i="20"/>
  <c r="H27630" i="20"/>
  <c r="G27618" i="20"/>
  <c r="H27618" i="20"/>
  <c r="G27606" i="20"/>
  <c r="H27606" i="20"/>
  <c r="G27594" i="20"/>
  <c r="H27594" i="20"/>
  <c r="G27582" i="20"/>
  <c r="H27582" i="20"/>
  <c r="G27570" i="20"/>
  <c r="H27570" i="20"/>
  <c r="G27558" i="20"/>
  <c r="H27558" i="20"/>
  <c r="G27546" i="20"/>
  <c r="H27546" i="20"/>
  <c r="G27534" i="20"/>
  <c r="H27534" i="20"/>
  <c r="G27522" i="20"/>
  <c r="H27522" i="20"/>
  <c r="G27510" i="20"/>
  <c r="H27510" i="20"/>
  <c r="G27498" i="20"/>
  <c r="H27498" i="20"/>
  <c r="G27486" i="20"/>
  <c r="H27486" i="20"/>
  <c r="G27474" i="20"/>
  <c r="H27474" i="20"/>
  <c r="G27462" i="20"/>
  <c r="H27462" i="20"/>
  <c r="G27450" i="20"/>
  <c r="H27450" i="20"/>
  <c r="G27438" i="20"/>
  <c r="H27438" i="20"/>
  <c r="G27426" i="20"/>
  <c r="H27426" i="20"/>
  <c r="G27414" i="20"/>
  <c r="H27414" i="20"/>
  <c r="G27402" i="20"/>
  <c r="H27402" i="20"/>
  <c r="G27390" i="20"/>
  <c r="H27390" i="20"/>
  <c r="G27378" i="20"/>
  <c r="H27378" i="20"/>
  <c r="G27366" i="20"/>
  <c r="H27366" i="20"/>
  <c r="G27354" i="20"/>
  <c r="H27354" i="20"/>
  <c r="G27342" i="20"/>
  <c r="H27342" i="20"/>
  <c r="G27330" i="20"/>
  <c r="H27330" i="20"/>
  <c r="G27318" i="20"/>
  <c r="H27318" i="20"/>
  <c r="G27306" i="20"/>
  <c r="H27306" i="20"/>
  <c r="G27294" i="20"/>
  <c r="H27294" i="20"/>
  <c r="G27282" i="20"/>
  <c r="H27282" i="20"/>
  <c r="G27270" i="20"/>
  <c r="H27270" i="20"/>
  <c r="G27258" i="20"/>
  <c r="H27258" i="20"/>
  <c r="G27246" i="20"/>
  <c r="H27246" i="20"/>
  <c r="G27234" i="20"/>
  <c r="H27234" i="20"/>
  <c r="G27222" i="20"/>
  <c r="H27222" i="20"/>
  <c r="G27210" i="20"/>
  <c r="H27210" i="20"/>
  <c r="G27198" i="20"/>
  <c r="H27198" i="20"/>
  <c r="G27186" i="20"/>
  <c r="H27186" i="20"/>
  <c r="G27174" i="20"/>
  <c r="H27174" i="20"/>
  <c r="G27162" i="20"/>
  <c r="H27162" i="20"/>
  <c r="G27150" i="20"/>
  <c r="H27150" i="20"/>
  <c r="G27138" i="20"/>
  <c r="H27138" i="20"/>
  <c r="G27126" i="20"/>
  <c r="H27126" i="20"/>
  <c r="G27114" i="20"/>
  <c r="H27114" i="20"/>
  <c r="G27102" i="20"/>
  <c r="H27102" i="20"/>
  <c r="G27090" i="20"/>
  <c r="H27090" i="20"/>
  <c r="G27078" i="20"/>
  <c r="H27078" i="20"/>
  <c r="G27066" i="20"/>
  <c r="H27066" i="20"/>
  <c r="G27054" i="20"/>
  <c r="H27054" i="20"/>
  <c r="G27042" i="20"/>
  <c r="H27042" i="20"/>
  <c r="G27030" i="20"/>
  <c r="H27030" i="20"/>
  <c r="G27018" i="20"/>
  <c r="H27018" i="20"/>
  <c r="G27006" i="20"/>
  <c r="H27006" i="20"/>
  <c r="G26994" i="20"/>
  <c r="H26994" i="20"/>
  <c r="G26982" i="20"/>
  <c r="H26982" i="20"/>
  <c r="G26970" i="20"/>
  <c r="H26970" i="20"/>
  <c r="G26958" i="20"/>
  <c r="H26958" i="20"/>
  <c r="G26946" i="20"/>
  <c r="H26946" i="20"/>
  <c r="G26934" i="20"/>
  <c r="H26934" i="20"/>
  <c r="G26922" i="20"/>
  <c r="H26922" i="20"/>
  <c r="G26910" i="20"/>
  <c r="H26910" i="20"/>
  <c r="G26898" i="20"/>
  <c r="H26898" i="20"/>
  <c r="G26886" i="20"/>
  <c r="H26886" i="20"/>
  <c r="G26874" i="20"/>
  <c r="H26874" i="20"/>
  <c r="G26862" i="20"/>
  <c r="H26862" i="20"/>
  <c r="G26850" i="20"/>
  <c r="H26850" i="20"/>
  <c r="G26838" i="20"/>
  <c r="H26838" i="20"/>
  <c r="G26826" i="20"/>
  <c r="H26826" i="20"/>
  <c r="G26814" i="20"/>
  <c r="H26814" i="20"/>
  <c r="G26802" i="20"/>
  <c r="H26802" i="20"/>
  <c r="G26790" i="20"/>
  <c r="H26790" i="20"/>
  <c r="G26778" i="20"/>
  <c r="H26778" i="20"/>
  <c r="G26766" i="20"/>
  <c r="H26766" i="20"/>
  <c r="G26754" i="20"/>
  <c r="H26754" i="20"/>
  <c r="G26742" i="20"/>
  <c r="H26742" i="20"/>
  <c r="G26730" i="20"/>
  <c r="H26730" i="20"/>
  <c r="G26718" i="20"/>
  <c r="H26718" i="20"/>
  <c r="G26706" i="20"/>
  <c r="H26706" i="20"/>
  <c r="G26694" i="20"/>
  <c r="H26694" i="20"/>
  <c r="G26682" i="20"/>
  <c r="H26682" i="20"/>
  <c r="G26670" i="20"/>
  <c r="H26670" i="20"/>
  <c r="G26658" i="20"/>
  <c r="H26658" i="20"/>
  <c r="G26646" i="20"/>
  <c r="H26646" i="20"/>
  <c r="G26634" i="20"/>
  <c r="H26634" i="20"/>
  <c r="G26622" i="20"/>
  <c r="H26622" i="20"/>
  <c r="G26610" i="20"/>
  <c r="H26610" i="20"/>
  <c r="G26598" i="20"/>
  <c r="H26598" i="20"/>
  <c r="G26586" i="20"/>
  <c r="H26586" i="20"/>
  <c r="G26574" i="20"/>
  <c r="H26574" i="20"/>
  <c r="G26562" i="20"/>
  <c r="H26562" i="20"/>
  <c r="G26550" i="20"/>
  <c r="H26550" i="20"/>
  <c r="G26538" i="20"/>
  <c r="H26538" i="20"/>
  <c r="G26526" i="20"/>
  <c r="H26526" i="20"/>
  <c r="G26514" i="20"/>
  <c r="H26514" i="20"/>
  <c r="G26502" i="20"/>
  <c r="H26502" i="20"/>
  <c r="G26490" i="20"/>
  <c r="H26490" i="20"/>
  <c r="G26478" i="20"/>
  <c r="H26478" i="20"/>
  <c r="G26466" i="20"/>
  <c r="H26466" i="20"/>
  <c r="G26454" i="20"/>
  <c r="H26454" i="20"/>
  <c r="G26442" i="20"/>
  <c r="H26442" i="20"/>
  <c r="G26430" i="20"/>
  <c r="H26430" i="20"/>
  <c r="G26418" i="20"/>
  <c r="H26418" i="20"/>
  <c r="G26406" i="20"/>
  <c r="H26406" i="20"/>
  <c r="G26394" i="20"/>
  <c r="H26394" i="20"/>
  <c r="G26382" i="20"/>
  <c r="H26382" i="20"/>
  <c r="G26370" i="20"/>
  <c r="H26370" i="20"/>
  <c r="G26358" i="20"/>
  <c r="H26358" i="20"/>
  <c r="G26346" i="20"/>
  <c r="H26346" i="20"/>
  <c r="G26334" i="20"/>
  <c r="H26334" i="20"/>
  <c r="G26322" i="20"/>
  <c r="H26322" i="20"/>
  <c r="G26310" i="20"/>
  <c r="H26310" i="20"/>
  <c r="G26298" i="20"/>
  <c r="H26298" i="20"/>
  <c r="G26286" i="20"/>
  <c r="H26286" i="20"/>
  <c r="G26274" i="20"/>
  <c r="H26274" i="20"/>
  <c r="G26262" i="20"/>
  <c r="H26262" i="20"/>
  <c r="G26250" i="20"/>
  <c r="H26250" i="20"/>
  <c r="G26238" i="20"/>
  <c r="H26238" i="20"/>
  <c r="G26226" i="20"/>
  <c r="H26226" i="20"/>
  <c r="G26214" i="20"/>
  <c r="H26214" i="20"/>
  <c r="G26202" i="20"/>
  <c r="H26202" i="20"/>
  <c r="G26190" i="20"/>
  <c r="H26190" i="20"/>
  <c r="G26178" i="20"/>
  <c r="H26178" i="20"/>
  <c r="G26166" i="20"/>
  <c r="H26166" i="20"/>
  <c r="G26154" i="20"/>
  <c r="H26154" i="20"/>
  <c r="G26142" i="20"/>
  <c r="H26142" i="20"/>
  <c r="G26130" i="20"/>
  <c r="H26130" i="20"/>
  <c r="G26118" i="20"/>
  <c r="H26118" i="20"/>
  <c r="G26106" i="20"/>
  <c r="H26106" i="20"/>
  <c r="G26094" i="20"/>
  <c r="H26094" i="20"/>
  <c r="G26082" i="20"/>
  <c r="H26082" i="20"/>
  <c r="G26070" i="20"/>
  <c r="H26070" i="20"/>
  <c r="G26058" i="20"/>
  <c r="H26058" i="20"/>
  <c r="G26046" i="20"/>
  <c r="H26046" i="20"/>
  <c r="G26034" i="20"/>
  <c r="H26034" i="20"/>
  <c r="G26022" i="20"/>
  <c r="H26022" i="20"/>
  <c r="G26010" i="20"/>
  <c r="H26010" i="20"/>
  <c r="G25998" i="20"/>
  <c r="H25998" i="20"/>
  <c r="G25986" i="20"/>
  <c r="H25986" i="20"/>
  <c r="G25974" i="20"/>
  <c r="H25974" i="20"/>
  <c r="G25962" i="20"/>
  <c r="H25962" i="20"/>
  <c r="G25950" i="20"/>
  <c r="H25950" i="20"/>
  <c r="G25938" i="20"/>
  <c r="H25938" i="20"/>
  <c r="G25926" i="20"/>
  <c r="H25926" i="20"/>
  <c r="G25914" i="20"/>
  <c r="H25914" i="20"/>
  <c r="G25902" i="20"/>
  <c r="H25902" i="20"/>
  <c r="G25890" i="20"/>
  <c r="H25890" i="20"/>
  <c r="G25878" i="20"/>
  <c r="H25878" i="20"/>
  <c r="G25866" i="20"/>
  <c r="H25866" i="20"/>
  <c r="G25854" i="20"/>
  <c r="H25854" i="20"/>
  <c r="G25842" i="20"/>
  <c r="H25842" i="20"/>
  <c r="G25830" i="20"/>
  <c r="H25830" i="20"/>
  <c r="G25818" i="20"/>
  <c r="H25818" i="20"/>
  <c r="G25806" i="20"/>
  <c r="H25806" i="20"/>
  <c r="G25794" i="20"/>
  <c r="H25794" i="20"/>
  <c r="G25782" i="20"/>
  <c r="H25782" i="20"/>
  <c r="G25770" i="20"/>
  <c r="H25770" i="20"/>
  <c r="G25758" i="20"/>
  <c r="H25758" i="20"/>
  <c r="G25746" i="20"/>
  <c r="H25746" i="20"/>
  <c r="G25734" i="20"/>
  <c r="H25734" i="20"/>
  <c r="G25722" i="20"/>
  <c r="H25722" i="20"/>
  <c r="G25710" i="20"/>
  <c r="H25710" i="20"/>
  <c r="G25698" i="20"/>
  <c r="H25698" i="20"/>
  <c r="G25686" i="20"/>
  <c r="H25686" i="20"/>
  <c r="G25674" i="20"/>
  <c r="H25674" i="20"/>
  <c r="G25662" i="20"/>
  <c r="H25662" i="20"/>
  <c r="G25650" i="20"/>
  <c r="H25650" i="20"/>
  <c r="G25638" i="20"/>
  <c r="H25638" i="20"/>
  <c r="G25626" i="20"/>
  <c r="H25626" i="20"/>
  <c r="G25614" i="20"/>
  <c r="H25614" i="20"/>
  <c r="G25602" i="20"/>
  <c r="H25602" i="20"/>
  <c r="G25590" i="20"/>
  <c r="H25590" i="20"/>
  <c r="G25578" i="20"/>
  <c r="H25578" i="20"/>
  <c r="G25566" i="20"/>
  <c r="H25566" i="20"/>
  <c r="G25554" i="20"/>
  <c r="H25554" i="20"/>
  <c r="G25542" i="20"/>
  <c r="H25542" i="20"/>
  <c r="G25530" i="20"/>
  <c r="H25530" i="20"/>
  <c r="G25518" i="20"/>
  <c r="H25518" i="20"/>
  <c r="G25506" i="20"/>
  <c r="H25506" i="20"/>
  <c r="G25494" i="20"/>
  <c r="H25494" i="20"/>
  <c r="G25482" i="20"/>
  <c r="H25482" i="20"/>
  <c r="G25470" i="20"/>
  <c r="H25470" i="20"/>
  <c r="G25458" i="20"/>
  <c r="H25458" i="20"/>
  <c r="G25446" i="20"/>
  <c r="H25446" i="20"/>
  <c r="G25434" i="20"/>
  <c r="H25434" i="20"/>
  <c r="G25422" i="20"/>
  <c r="H25422" i="20"/>
  <c r="G25410" i="20"/>
  <c r="H25410" i="20"/>
  <c r="G25398" i="20"/>
  <c r="H25398" i="20"/>
  <c r="G25386" i="20"/>
  <c r="H25386" i="20"/>
  <c r="G25374" i="20"/>
  <c r="H25374" i="20"/>
  <c r="G25362" i="20"/>
  <c r="H25362" i="20"/>
  <c r="G25350" i="20"/>
  <c r="H25350" i="20"/>
  <c r="G25338" i="20"/>
  <c r="H25338" i="20"/>
  <c r="G25326" i="20"/>
  <c r="H25326" i="20"/>
  <c r="G25314" i="20"/>
  <c r="H25314" i="20"/>
  <c r="G25301" i="20"/>
  <c r="H25301" i="20"/>
  <c r="G25288" i="20"/>
  <c r="H25288" i="20"/>
  <c r="G25274" i="20"/>
  <c r="H25274" i="20"/>
  <c r="G25261" i="20"/>
  <c r="H25261" i="20"/>
  <c r="G25248" i="20"/>
  <c r="H25248" i="20"/>
  <c r="G25235" i="20"/>
  <c r="H25235" i="20"/>
  <c r="G25222" i="20"/>
  <c r="H25222" i="20"/>
  <c r="G25209" i="20"/>
  <c r="H25209" i="20"/>
  <c r="G25196" i="20"/>
  <c r="H25196" i="20"/>
  <c r="G25183" i="20"/>
  <c r="H25183" i="20"/>
  <c r="G25170" i="20"/>
  <c r="H25170" i="20"/>
  <c r="G25157" i="20"/>
  <c r="H25157" i="20"/>
  <c r="G25144" i="20"/>
  <c r="H25144" i="20"/>
  <c r="G25130" i="20"/>
  <c r="H25130" i="20"/>
  <c r="G25117" i="20"/>
  <c r="H25117" i="20"/>
  <c r="G25104" i="20"/>
  <c r="H25104" i="20"/>
  <c r="G25091" i="20"/>
  <c r="H25091" i="20"/>
  <c r="G25078" i="20"/>
  <c r="H25078" i="20"/>
  <c r="G25065" i="20"/>
  <c r="H25065" i="20"/>
  <c r="G25052" i="20"/>
  <c r="H25052" i="20"/>
  <c r="G25039" i="20"/>
  <c r="H25039" i="20"/>
  <c r="G25026" i="20"/>
  <c r="H25026" i="20"/>
  <c r="G25013" i="20"/>
  <c r="H25013" i="20"/>
  <c r="G25000" i="20"/>
  <c r="H25000" i="20"/>
  <c r="G24986" i="20"/>
  <c r="H24986" i="20"/>
  <c r="G24973" i="20"/>
  <c r="H24973" i="20"/>
  <c r="G24960" i="20"/>
  <c r="H24960" i="20"/>
  <c r="G24947" i="20"/>
  <c r="H24947" i="20"/>
  <c r="G24934" i="20"/>
  <c r="H24934" i="20"/>
  <c r="G24921" i="20"/>
  <c r="H24921" i="20"/>
  <c r="G24908" i="20"/>
  <c r="H24908" i="20"/>
  <c r="G24895" i="20"/>
  <c r="H24895" i="20"/>
  <c r="G24882" i="20"/>
  <c r="H24882" i="20"/>
  <c r="G24869" i="20"/>
  <c r="H24869" i="20"/>
  <c r="G24856" i="20"/>
  <c r="H24856" i="20"/>
  <c r="G24842" i="20"/>
  <c r="H24842" i="20"/>
  <c r="G24829" i="20"/>
  <c r="H24829" i="20"/>
  <c r="G24816" i="20"/>
  <c r="H24816" i="20"/>
  <c r="G24803" i="20"/>
  <c r="H24803" i="20"/>
  <c r="G24790" i="20"/>
  <c r="H24790" i="20"/>
  <c r="G24777" i="20"/>
  <c r="H24777" i="20"/>
  <c r="G24764" i="20"/>
  <c r="H24764" i="20"/>
  <c r="G24751" i="20"/>
  <c r="H24751" i="20"/>
  <c r="G24738" i="20"/>
  <c r="H24738" i="20"/>
  <c r="G24725" i="20"/>
  <c r="H24725" i="20"/>
  <c r="G24712" i="20"/>
  <c r="H24712" i="20"/>
  <c r="G24698" i="20"/>
  <c r="H24698" i="20"/>
  <c r="G24685" i="20"/>
  <c r="H24685" i="20"/>
  <c r="G24672" i="20"/>
  <c r="H24672" i="20"/>
  <c r="G24659" i="20"/>
  <c r="H24659" i="20"/>
  <c r="G24646" i="20"/>
  <c r="H24646" i="20"/>
  <c r="G24633" i="20"/>
  <c r="H24633" i="20"/>
  <c r="G24620" i="20"/>
  <c r="H24620" i="20"/>
  <c r="G24607" i="20"/>
  <c r="H24607" i="20"/>
  <c r="G24594" i="20"/>
  <c r="H24594" i="20"/>
  <c r="G24581" i="20"/>
  <c r="H24581" i="20"/>
  <c r="G24568" i="20"/>
  <c r="H24568" i="20"/>
  <c r="G24554" i="20"/>
  <c r="H24554" i="20"/>
  <c r="G24541" i="20"/>
  <c r="H24541" i="20"/>
  <c r="G24528" i="20"/>
  <c r="H24528" i="20"/>
  <c r="G24515" i="20"/>
  <c r="H24515" i="20"/>
  <c r="G24502" i="20"/>
  <c r="H24502" i="20"/>
  <c r="G24489" i="20"/>
  <c r="H24489" i="20"/>
  <c r="G24476" i="20"/>
  <c r="H24476" i="20"/>
  <c r="G24463" i="20"/>
  <c r="H24463" i="20"/>
  <c r="G24450" i="20"/>
  <c r="H24450" i="20"/>
  <c r="G24437" i="20"/>
  <c r="H24437" i="20"/>
  <c r="G24424" i="20"/>
  <c r="H24424" i="20"/>
  <c r="G24410" i="20"/>
  <c r="H24410" i="20"/>
  <c r="G24397" i="20"/>
  <c r="H24397" i="20"/>
  <c r="G24384" i="20"/>
  <c r="H24384" i="20"/>
  <c r="G24371" i="20"/>
  <c r="H24371" i="20"/>
  <c r="G24358" i="20"/>
  <c r="H24358" i="20"/>
  <c r="G24345" i="20"/>
  <c r="H24345" i="20"/>
  <c r="G24332" i="20"/>
  <c r="H24332" i="20"/>
  <c r="G24319" i="20"/>
  <c r="H24319" i="20"/>
  <c r="G24306" i="20"/>
  <c r="H24306" i="20"/>
  <c r="G24294" i="20"/>
  <c r="H24294" i="20"/>
  <c r="G24281" i="20"/>
  <c r="H24281" i="20"/>
  <c r="G24269" i="20"/>
  <c r="H24269" i="20"/>
  <c r="G24257" i="20"/>
  <c r="H24257" i="20"/>
  <c r="G24245" i="20"/>
  <c r="H24245" i="20"/>
  <c r="G24233" i="20"/>
  <c r="H24233" i="20"/>
  <c r="G24221" i="20"/>
  <c r="H24221" i="20"/>
  <c r="G24209" i="20"/>
  <c r="H24209" i="20"/>
  <c r="G24197" i="20"/>
  <c r="H24197" i="20"/>
  <c r="G24185" i="20"/>
  <c r="H24185" i="20"/>
  <c r="G24173" i="20"/>
  <c r="H24173" i="20"/>
  <c r="G24161" i="20"/>
  <c r="H24161" i="20"/>
  <c r="G24149" i="20"/>
  <c r="H24149" i="20"/>
  <c r="G24137" i="20"/>
  <c r="H24137" i="20"/>
  <c r="G24125" i="20"/>
  <c r="H24125" i="20"/>
  <c r="G24113" i="20"/>
  <c r="H24113" i="20"/>
  <c r="G24101" i="20"/>
  <c r="H24101" i="20"/>
  <c r="G24089" i="20"/>
  <c r="H24089" i="20"/>
  <c r="G24077" i="20"/>
  <c r="H24077" i="20"/>
  <c r="G24065" i="20"/>
  <c r="H24065" i="20"/>
  <c r="G24053" i="20"/>
  <c r="H24053" i="20"/>
  <c r="G24041" i="20"/>
  <c r="H24041" i="20"/>
  <c r="G24029" i="20"/>
  <c r="H24029" i="20"/>
  <c r="G24017" i="20"/>
  <c r="H24017" i="20"/>
  <c r="G24005" i="20"/>
  <c r="H24005" i="20"/>
  <c r="G23993" i="20"/>
  <c r="H23993" i="20"/>
  <c r="G23981" i="20"/>
  <c r="H23981" i="20"/>
  <c r="G23969" i="20"/>
  <c r="H23969" i="20"/>
  <c r="G23957" i="20"/>
  <c r="H23957" i="20"/>
  <c r="G23945" i="20"/>
  <c r="H23945" i="20"/>
  <c r="G23933" i="20"/>
  <c r="H23933" i="20"/>
  <c r="G23921" i="20"/>
  <c r="H23921" i="20"/>
  <c r="G23909" i="20"/>
  <c r="H23909" i="20"/>
  <c r="G23897" i="20"/>
  <c r="H23897" i="20"/>
  <c r="G23885" i="20"/>
  <c r="H23885" i="20"/>
  <c r="G23873" i="20"/>
  <c r="H23873" i="20"/>
  <c r="G23861" i="20"/>
  <c r="H23861" i="20"/>
  <c r="G23849" i="20"/>
  <c r="H23849" i="20"/>
  <c r="G23837" i="20"/>
  <c r="H23837" i="20"/>
  <c r="G23825" i="20"/>
  <c r="H23825" i="20"/>
  <c r="G23813" i="20"/>
  <c r="H23813" i="20"/>
  <c r="G23801" i="20"/>
  <c r="H23801" i="20"/>
  <c r="G23789" i="20"/>
  <c r="H23789" i="20"/>
  <c r="G23777" i="20"/>
  <c r="H23777" i="20"/>
  <c r="G23765" i="20"/>
  <c r="H23765" i="20"/>
  <c r="G23753" i="20"/>
  <c r="H23753" i="20"/>
  <c r="G23741" i="20"/>
  <c r="H23741" i="20"/>
  <c r="G23729" i="20"/>
  <c r="H23729" i="20"/>
  <c r="G23717" i="20"/>
  <c r="H23717" i="20"/>
  <c r="G23705" i="20"/>
  <c r="H23705" i="20"/>
  <c r="G23693" i="20"/>
  <c r="H23693" i="20"/>
  <c r="G23681" i="20"/>
  <c r="H23681" i="20"/>
  <c r="G23669" i="20"/>
  <c r="H23669" i="20"/>
  <c r="G23657" i="20"/>
  <c r="H23657" i="20"/>
  <c r="G23645" i="20"/>
  <c r="H23645" i="20"/>
  <c r="G23633" i="20"/>
  <c r="H23633" i="20"/>
  <c r="G23621" i="20"/>
  <c r="H23621" i="20"/>
  <c r="G23609" i="20"/>
  <c r="H23609" i="20"/>
  <c r="G23597" i="20"/>
  <c r="H23597" i="20"/>
  <c r="G23585" i="20"/>
  <c r="H23585" i="20"/>
  <c r="G23573" i="20"/>
  <c r="H23573" i="20"/>
  <c r="G23561" i="20"/>
  <c r="H23561" i="20"/>
  <c r="G23549" i="20"/>
  <c r="H23549" i="20"/>
  <c r="G23537" i="20"/>
  <c r="H23537" i="20"/>
  <c r="G23525" i="20"/>
  <c r="H23525" i="20"/>
  <c r="G23513" i="20"/>
  <c r="H23513" i="20"/>
  <c r="G23501" i="20"/>
  <c r="H23501" i="20"/>
  <c r="G23489" i="20"/>
  <c r="H23489" i="20"/>
  <c r="G23477" i="20"/>
  <c r="H23477" i="20"/>
  <c r="G23465" i="20"/>
  <c r="H23465" i="20"/>
  <c r="G23453" i="20"/>
  <c r="H23453" i="20"/>
  <c r="G23441" i="20"/>
  <c r="H23441" i="20"/>
  <c r="G23429" i="20"/>
  <c r="H23429" i="20"/>
  <c r="G23417" i="20"/>
  <c r="H23417" i="20"/>
  <c r="G23405" i="20"/>
  <c r="H23405" i="20"/>
  <c r="G23393" i="20"/>
  <c r="H23393" i="20"/>
  <c r="G23381" i="20"/>
  <c r="H23381" i="20"/>
  <c r="G23369" i="20"/>
  <c r="H23369" i="20"/>
  <c r="G23357" i="20"/>
  <c r="H23357" i="20"/>
  <c r="G23345" i="20"/>
  <c r="H23345" i="20"/>
  <c r="G23333" i="20"/>
  <c r="H23333" i="20"/>
  <c r="G23321" i="20"/>
  <c r="H23321" i="20"/>
  <c r="G23309" i="20"/>
  <c r="H23309" i="20"/>
  <c r="G23297" i="20"/>
  <c r="H23297" i="20"/>
  <c r="G23285" i="20"/>
  <c r="H23285" i="20"/>
  <c r="G23273" i="20"/>
  <c r="H23273" i="20"/>
  <c r="G23261" i="20"/>
  <c r="H23261" i="20"/>
  <c r="G23249" i="20"/>
  <c r="H23249" i="20"/>
  <c r="G23237" i="20"/>
  <c r="H23237" i="20"/>
  <c r="G23225" i="20"/>
  <c r="H23225" i="20"/>
  <c r="G23213" i="20"/>
  <c r="H23213" i="20"/>
  <c r="G23201" i="20"/>
  <c r="H23201" i="20"/>
  <c r="G23189" i="20"/>
  <c r="H23189" i="20"/>
  <c r="G23177" i="20"/>
  <c r="H23177" i="20"/>
  <c r="G23165" i="20"/>
  <c r="H23165" i="20"/>
  <c r="G23153" i="20"/>
  <c r="H23153" i="20"/>
  <c r="G23141" i="20"/>
  <c r="H23141" i="20"/>
  <c r="G23129" i="20"/>
  <c r="H23129" i="20"/>
  <c r="G23117" i="20"/>
  <c r="H23117" i="20"/>
  <c r="G23105" i="20"/>
  <c r="H23105" i="20"/>
  <c r="G23093" i="20"/>
  <c r="H23093" i="20"/>
  <c r="G23081" i="20"/>
  <c r="H23081" i="20"/>
  <c r="G23069" i="20"/>
  <c r="H23069" i="20"/>
  <c r="G23057" i="20"/>
  <c r="H23057" i="20"/>
  <c r="G23045" i="20"/>
  <c r="H23045" i="20"/>
  <c r="G23033" i="20"/>
  <c r="H23033" i="20"/>
  <c r="G23021" i="20"/>
  <c r="H23021" i="20"/>
  <c r="G23009" i="20"/>
  <c r="H23009" i="20"/>
  <c r="G22997" i="20"/>
  <c r="H22997" i="20"/>
  <c r="G22985" i="20"/>
  <c r="H22985" i="20"/>
  <c r="G22973" i="20"/>
  <c r="H22973" i="20"/>
  <c r="G22961" i="20"/>
  <c r="H22961" i="20"/>
  <c r="G22949" i="20"/>
  <c r="H22949" i="20"/>
  <c r="G22937" i="20"/>
  <c r="H22937" i="20"/>
  <c r="G22925" i="20"/>
  <c r="H22925" i="20"/>
  <c r="G22913" i="20"/>
  <c r="H22913" i="20"/>
  <c r="G22901" i="20"/>
  <c r="H22901" i="20"/>
  <c r="G22889" i="20"/>
  <c r="H22889" i="20"/>
  <c r="G22877" i="20"/>
  <c r="H22877" i="20"/>
  <c r="G22865" i="20"/>
  <c r="H22865" i="20"/>
  <c r="G22853" i="20"/>
  <c r="H22853" i="20"/>
  <c r="G22841" i="20"/>
  <c r="H22841" i="20"/>
  <c r="G22829" i="20"/>
  <c r="H22829" i="20"/>
  <c r="G22817" i="20"/>
  <c r="H22817" i="20"/>
  <c r="G22805" i="20"/>
  <c r="H22805" i="20"/>
  <c r="G22793" i="20"/>
  <c r="H22793" i="20"/>
  <c r="G22781" i="20"/>
  <c r="H22781" i="20"/>
  <c r="G22769" i="20"/>
  <c r="H22769" i="20"/>
  <c r="G22757" i="20"/>
  <c r="H22757" i="20"/>
  <c r="G22745" i="20"/>
  <c r="H22745" i="20"/>
  <c r="G22733" i="20"/>
  <c r="H22733" i="20"/>
  <c r="G22721" i="20"/>
  <c r="H22721" i="20"/>
  <c r="G22709" i="20"/>
  <c r="H22709" i="20"/>
  <c r="G22697" i="20"/>
  <c r="H22697" i="20"/>
  <c r="G22685" i="20"/>
  <c r="H22685" i="20"/>
  <c r="G22673" i="20"/>
  <c r="H22673" i="20"/>
  <c r="G22661" i="20"/>
  <c r="H22661" i="20"/>
  <c r="G22649" i="20"/>
  <c r="H22649" i="20"/>
  <c r="G22637" i="20"/>
  <c r="H22637" i="20"/>
  <c r="G22625" i="20"/>
  <c r="H22625" i="20"/>
  <c r="G22613" i="20"/>
  <c r="H22613" i="20"/>
  <c r="G22601" i="20"/>
  <c r="H22601" i="20"/>
  <c r="G22589" i="20"/>
  <c r="H22589" i="20"/>
  <c r="G22577" i="20"/>
  <c r="H22577" i="20"/>
  <c r="G22565" i="20"/>
  <c r="H22565" i="20"/>
  <c r="G22553" i="20"/>
  <c r="H22553" i="20"/>
  <c r="G22541" i="20"/>
  <c r="H22541" i="20"/>
  <c r="G22529" i="20"/>
  <c r="H22529" i="20"/>
  <c r="G22517" i="20"/>
  <c r="H22517" i="20"/>
  <c r="G22505" i="20"/>
  <c r="H22505" i="20"/>
  <c r="G22493" i="20"/>
  <c r="H22493" i="20"/>
  <c r="G22481" i="20"/>
  <c r="H22481" i="20"/>
  <c r="G22469" i="20"/>
  <c r="H22469" i="20"/>
  <c r="G22457" i="20"/>
  <c r="H22457" i="20"/>
  <c r="G22445" i="20"/>
  <c r="H22445" i="20"/>
  <c r="G22433" i="20"/>
  <c r="H22433" i="20"/>
  <c r="G22421" i="20"/>
  <c r="H22421" i="20"/>
  <c r="G22409" i="20"/>
  <c r="H22409" i="20"/>
  <c r="G22397" i="20"/>
  <c r="H22397" i="20"/>
  <c r="G22385" i="20"/>
  <c r="H22385" i="20"/>
  <c r="G22373" i="20"/>
  <c r="H22373" i="20"/>
  <c r="G22361" i="20"/>
  <c r="H22361" i="20"/>
  <c r="G22349" i="20"/>
  <c r="H22349" i="20"/>
  <c r="G22337" i="20"/>
  <c r="H22337" i="20"/>
  <c r="G22325" i="20"/>
  <c r="H22325" i="20"/>
  <c r="G22313" i="20"/>
  <c r="H22313" i="20"/>
  <c r="G22301" i="20"/>
  <c r="H22301" i="20"/>
  <c r="G22289" i="20"/>
  <c r="H22289" i="20"/>
  <c r="G22277" i="20"/>
  <c r="H22277" i="20"/>
  <c r="G22265" i="20"/>
  <c r="H22265" i="20"/>
  <c r="G22253" i="20"/>
  <c r="H22253" i="20"/>
  <c r="G22241" i="20"/>
  <c r="H22241" i="20"/>
  <c r="G22229" i="20"/>
  <c r="H22229" i="20"/>
  <c r="G22217" i="20"/>
  <c r="H22217" i="20"/>
  <c r="G22205" i="20"/>
  <c r="H22205" i="20"/>
  <c r="G22193" i="20"/>
  <c r="H22193" i="20"/>
  <c r="G22181" i="20"/>
  <c r="H22181" i="20"/>
  <c r="G22169" i="20"/>
  <c r="H22169" i="20"/>
  <c r="G22157" i="20"/>
  <c r="H22157" i="20"/>
  <c r="G22145" i="20"/>
  <c r="H22145" i="20"/>
  <c r="G22133" i="20"/>
  <c r="H22133" i="20"/>
  <c r="G22121" i="20"/>
  <c r="H22121" i="20"/>
  <c r="G22109" i="20"/>
  <c r="H22109" i="20"/>
  <c r="G22097" i="20"/>
  <c r="H22097" i="20"/>
  <c r="G22085" i="20"/>
  <c r="H22085" i="20"/>
  <c r="G22073" i="20"/>
  <c r="H22073" i="20"/>
  <c r="G22061" i="20"/>
  <c r="H22061" i="20"/>
  <c r="G22049" i="20"/>
  <c r="H22049" i="20"/>
  <c r="G22037" i="20"/>
  <c r="H22037" i="20"/>
  <c r="G22025" i="20"/>
  <c r="H22025" i="20"/>
  <c r="G22013" i="20"/>
  <c r="H22013" i="20"/>
  <c r="G22001" i="20"/>
  <c r="H22001" i="20"/>
  <c r="G21989" i="20"/>
  <c r="H21989" i="20"/>
  <c r="G21977" i="20"/>
  <c r="H21977" i="20"/>
  <c r="G21965" i="20"/>
  <c r="H21965" i="20"/>
  <c r="G21953" i="20"/>
  <c r="H21953" i="20"/>
  <c r="G21941" i="20"/>
  <c r="H21941" i="20"/>
  <c r="G21929" i="20"/>
  <c r="H21929" i="20"/>
  <c r="G21917" i="20"/>
  <c r="H21917" i="20"/>
  <c r="G21905" i="20"/>
  <c r="H21905" i="20"/>
  <c r="G21893" i="20"/>
  <c r="H21893" i="20"/>
  <c r="G21881" i="20"/>
  <c r="H21881" i="20"/>
  <c r="G21869" i="20"/>
  <c r="H21869" i="20"/>
  <c r="G21857" i="20"/>
  <c r="H21857" i="20"/>
  <c r="G21845" i="20"/>
  <c r="H21845" i="20"/>
  <c r="G21833" i="20"/>
  <c r="H21833" i="20"/>
  <c r="G21821" i="20"/>
  <c r="H21821" i="20"/>
  <c r="G21809" i="20"/>
  <c r="H21809" i="20"/>
  <c r="G21797" i="20"/>
  <c r="H21797" i="20"/>
  <c r="G21785" i="20"/>
  <c r="H21785" i="20"/>
  <c r="G21773" i="20"/>
  <c r="H21773" i="20"/>
  <c r="G21761" i="20"/>
  <c r="H21761" i="20"/>
  <c r="G21749" i="20"/>
  <c r="H21749" i="20"/>
  <c r="G21737" i="20"/>
  <c r="H21737" i="20"/>
  <c r="G21725" i="20"/>
  <c r="H21725" i="20"/>
  <c r="G21713" i="20"/>
  <c r="H21713" i="20"/>
  <c r="G21701" i="20"/>
  <c r="H21701" i="20"/>
  <c r="G21689" i="20"/>
  <c r="H21689" i="20"/>
  <c r="G21677" i="20"/>
  <c r="H21677" i="20"/>
  <c r="G21665" i="20"/>
  <c r="H21665" i="20"/>
  <c r="G21653" i="20"/>
  <c r="H21653" i="20"/>
  <c r="G21641" i="20"/>
  <c r="H21641" i="20"/>
  <c r="G21629" i="20"/>
  <c r="H21629" i="20"/>
  <c r="G21617" i="20"/>
  <c r="H21617" i="20"/>
  <c r="G21605" i="20"/>
  <c r="H21605" i="20"/>
  <c r="G21593" i="20"/>
  <c r="H21593" i="20"/>
  <c r="G21581" i="20"/>
  <c r="H21581" i="20"/>
  <c r="G21569" i="20"/>
  <c r="H21569" i="20"/>
  <c r="G21557" i="20"/>
  <c r="H21557" i="20"/>
  <c r="G21545" i="20"/>
  <c r="H21545" i="20"/>
  <c r="G21533" i="20"/>
  <c r="H21533" i="20"/>
  <c r="G21521" i="20"/>
  <c r="H21521" i="20"/>
  <c r="G21509" i="20"/>
  <c r="H21509" i="20"/>
  <c r="G21497" i="20"/>
  <c r="H21497" i="20"/>
  <c r="G21484" i="20"/>
  <c r="H21484" i="20"/>
  <c r="G21470" i="20"/>
  <c r="H21470" i="20"/>
  <c r="G21457" i="20"/>
  <c r="H21457" i="20"/>
  <c r="G21444" i="20"/>
  <c r="H21444" i="20"/>
  <c r="G21431" i="20"/>
  <c r="H21431" i="20"/>
  <c r="G21418" i="20"/>
  <c r="H21418" i="20"/>
  <c r="G21405" i="20"/>
  <c r="H21405" i="20"/>
  <c r="G21392" i="20"/>
  <c r="H21392" i="20"/>
  <c r="G21379" i="20"/>
  <c r="H21379" i="20"/>
  <c r="G21366" i="20"/>
  <c r="H21366" i="20"/>
  <c r="G21353" i="20"/>
  <c r="H21353" i="20"/>
  <c r="G21340" i="20"/>
  <c r="H21340" i="20"/>
  <c r="G21326" i="20"/>
  <c r="H21326" i="20"/>
  <c r="G21313" i="20"/>
  <c r="H21313" i="20"/>
  <c r="G21300" i="20"/>
  <c r="H21300" i="20"/>
  <c r="G21287" i="20"/>
  <c r="H21287" i="20"/>
  <c r="G21274" i="20"/>
  <c r="H21274" i="20"/>
  <c r="G21261" i="20"/>
  <c r="H21261" i="20"/>
  <c r="G21248" i="20"/>
  <c r="H21248" i="20"/>
  <c r="G21235" i="20"/>
  <c r="H21235" i="20"/>
  <c r="G21222" i="20"/>
  <c r="H21222" i="20"/>
  <c r="G21209" i="20"/>
  <c r="H21209" i="20"/>
  <c r="G21196" i="20"/>
  <c r="H21196" i="20"/>
  <c r="G21182" i="20"/>
  <c r="H21182" i="20"/>
  <c r="G21169" i="20"/>
  <c r="H21169" i="20"/>
  <c r="G21156" i="20"/>
  <c r="H21156" i="20"/>
  <c r="G21143" i="20"/>
  <c r="H21143" i="20"/>
  <c r="G21130" i="20"/>
  <c r="H21130" i="20"/>
  <c r="G21117" i="20"/>
  <c r="H21117" i="20"/>
  <c r="G21104" i="20"/>
  <c r="H21104" i="20"/>
  <c r="G21091" i="20"/>
  <c r="H21091" i="20"/>
  <c r="G21078" i="20"/>
  <c r="H21078" i="20"/>
  <c r="G21065" i="20"/>
  <c r="H21065" i="20"/>
  <c r="G21052" i="20"/>
  <c r="H21052" i="20"/>
  <c r="G21038" i="20"/>
  <c r="H21038" i="20"/>
  <c r="G21025" i="20"/>
  <c r="H21025" i="20"/>
  <c r="G21012" i="20"/>
  <c r="H21012" i="20"/>
  <c r="G20999" i="20"/>
  <c r="H20999" i="20"/>
  <c r="G20986" i="20"/>
  <c r="H20986" i="20"/>
  <c r="G20973" i="20"/>
  <c r="H20973" i="20"/>
  <c r="G20960" i="20"/>
  <c r="H20960" i="20"/>
  <c r="G20947" i="20"/>
  <c r="H20947" i="20"/>
  <c r="G20934" i="20"/>
  <c r="H20934" i="20"/>
  <c r="G20921" i="20"/>
  <c r="H20921" i="20"/>
  <c r="G20908" i="20"/>
  <c r="H20908" i="20"/>
  <c r="G20894" i="20"/>
  <c r="H20894" i="20"/>
  <c r="G20881" i="20"/>
  <c r="H20881" i="20"/>
  <c r="G20868" i="20"/>
  <c r="H20868" i="20"/>
  <c r="G20855" i="20"/>
  <c r="H20855" i="20"/>
  <c r="G20842" i="20"/>
  <c r="H20842" i="20"/>
  <c r="G20829" i="20"/>
  <c r="H20829" i="20"/>
  <c r="G20816" i="20"/>
  <c r="H20816" i="20"/>
  <c r="G20803" i="20"/>
  <c r="H20803" i="20"/>
  <c r="G20790" i="20"/>
  <c r="H20790" i="20"/>
  <c r="G20777" i="20"/>
  <c r="H20777" i="20"/>
  <c r="G20764" i="20"/>
  <c r="H20764" i="20"/>
  <c r="G20750" i="20"/>
  <c r="H20750" i="20"/>
  <c r="G20737" i="20"/>
  <c r="H20737" i="20"/>
  <c r="G20724" i="20"/>
  <c r="H20724" i="20"/>
  <c r="G20711" i="20"/>
  <c r="H20711" i="20"/>
  <c r="G20698" i="20"/>
  <c r="H20698" i="20"/>
  <c r="G20685" i="20"/>
  <c r="H20685" i="20"/>
  <c r="G20672" i="20"/>
  <c r="H20672" i="20"/>
  <c r="G20659" i="20"/>
  <c r="H20659" i="20"/>
  <c r="G20646" i="20"/>
  <c r="H20646" i="20"/>
  <c r="G20633" i="20"/>
  <c r="H20633" i="20"/>
  <c r="G20620" i="20"/>
  <c r="H20620" i="20"/>
  <c r="G20606" i="20"/>
  <c r="H20606" i="20"/>
  <c r="G20593" i="20"/>
  <c r="H20593" i="20"/>
  <c r="G20580" i="20"/>
  <c r="H20580" i="20"/>
  <c r="G20567" i="20"/>
  <c r="H20567" i="20"/>
  <c r="G20554" i="20"/>
  <c r="H20554" i="20"/>
  <c r="G20541" i="20"/>
  <c r="H20541" i="20"/>
  <c r="G20528" i="20"/>
  <c r="H20528" i="20"/>
  <c r="G20515" i="20"/>
  <c r="H20515" i="20"/>
  <c r="G20502" i="20"/>
  <c r="H20502" i="20"/>
  <c r="G20489" i="20"/>
  <c r="H20489" i="20"/>
  <c r="G20476" i="20"/>
  <c r="H20476" i="20"/>
  <c r="G20464" i="20"/>
  <c r="H20464" i="20"/>
  <c r="G20452" i="20"/>
  <c r="H20452" i="20"/>
  <c r="G20440" i="20"/>
  <c r="H20440" i="20"/>
  <c r="G20428" i="20"/>
  <c r="H20428" i="20"/>
  <c r="G20416" i="20"/>
  <c r="H20416" i="20"/>
  <c r="G20404" i="20"/>
  <c r="H20404" i="20"/>
  <c r="G20392" i="20"/>
  <c r="H20392" i="20"/>
  <c r="G20380" i="20"/>
  <c r="H20380" i="20"/>
  <c r="G20368" i="20"/>
  <c r="H20368" i="20"/>
  <c r="G20356" i="20"/>
  <c r="H20356" i="20"/>
  <c r="G20344" i="20"/>
  <c r="H20344" i="20"/>
  <c r="G20332" i="20"/>
  <c r="H20332" i="20"/>
  <c r="G20320" i="20"/>
  <c r="H20320" i="20"/>
  <c r="G20308" i="20"/>
  <c r="H20308" i="20"/>
  <c r="G20296" i="20"/>
  <c r="H20296" i="20"/>
  <c r="G20284" i="20"/>
  <c r="H20284" i="20"/>
  <c r="G20272" i="20"/>
  <c r="H20272" i="20"/>
  <c r="G20260" i="20"/>
  <c r="H20260" i="20"/>
  <c r="G20248" i="20"/>
  <c r="H20248" i="20"/>
  <c r="G20236" i="20"/>
  <c r="H20236" i="20"/>
  <c r="G20224" i="20"/>
  <c r="H20224" i="20"/>
  <c r="G20212" i="20"/>
  <c r="H20212" i="20"/>
  <c r="G20200" i="20"/>
  <c r="H20200" i="20"/>
  <c r="G20188" i="20"/>
  <c r="H20188" i="20"/>
  <c r="G20176" i="20"/>
  <c r="H20176" i="20"/>
  <c r="G20164" i="20"/>
  <c r="H20164" i="20"/>
  <c r="G20152" i="20"/>
  <c r="H20152" i="20"/>
  <c r="G20140" i="20"/>
  <c r="H20140" i="20"/>
  <c r="G20128" i="20"/>
  <c r="H20128" i="20"/>
  <c r="G20116" i="20"/>
  <c r="H20116" i="20"/>
  <c r="G20104" i="20"/>
  <c r="H20104" i="20"/>
  <c r="G20092" i="20"/>
  <c r="H20092" i="20"/>
  <c r="G20080" i="20"/>
  <c r="H20080" i="20"/>
  <c r="G20068" i="20"/>
  <c r="H20068" i="20"/>
  <c r="G20056" i="20"/>
  <c r="H20056" i="20"/>
  <c r="G20044" i="20"/>
  <c r="H20044" i="20"/>
  <c r="G20032" i="20"/>
  <c r="H20032" i="20"/>
  <c r="G20020" i="20"/>
  <c r="H20020" i="20"/>
  <c r="G20008" i="20"/>
  <c r="H20008" i="20"/>
  <c r="G19996" i="20"/>
  <c r="H19996" i="20"/>
  <c r="G19984" i="20"/>
  <c r="H19984" i="20"/>
  <c r="G19972" i="20"/>
  <c r="H19972" i="20"/>
  <c r="G19960" i="20"/>
  <c r="H19960" i="20"/>
  <c r="G19948" i="20"/>
  <c r="H19948" i="20"/>
  <c r="G19936" i="20"/>
  <c r="H19936" i="20"/>
  <c r="G19924" i="20"/>
  <c r="H19924" i="20"/>
  <c r="G19912" i="20"/>
  <c r="H19912" i="20"/>
  <c r="G19900" i="20"/>
  <c r="H19900" i="20"/>
  <c r="G19888" i="20"/>
  <c r="H19888" i="20"/>
  <c r="G19876" i="20"/>
  <c r="H19876" i="20"/>
  <c r="G19864" i="20"/>
  <c r="H19864" i="20"/>
  <c r="G19852" i="20"/>
  <c r="H19852" i="20"/>
  <c r="G19840" i="20"/>
  <c r="H19840" i="20"/>
  <c r="G19828" i="20"/>
  <c r="H19828" i="20"/>
  <c r="G19816" i="20"/>
  <c r="H19816" i="20"/>
  <c r="G19804" i="20"/>
  <c r="H19804" i="20"/>
  <c r="G19792" i="20"/>
  <c r="H19792" i="20"/>
  <c r="G19780" i="20"/>
  <c r="H19780" i="20"/>
  <c r="G19768" i="20"/>
  <c r="H19768" i="20"/>
  <c r="G19756" i="20"/>
  <c r="H19756" i="20"/>
  <c r="G19744" i="20"/>
  <c r="H19744" i="20"/>
  <c r="G19732" i="20"/>
  <c r="H19732" i="20"/>
  <c r="G19720" i="20"/>
  <c r="H19720" i="20"/>
  <c r="G19708" i="20"/>
  <c r="H19708" i="20"/>
  <c r="G19696" i="20"/>
  <c r="H19696" i="20"/>
  <c r="G19684" i="20"/>
  <c r="H19684" i="20"/>
  <c r="G19672" i="20"/>
  <c r="H19672" i="20"/>
  <c r="G19660" i="20"/>
  <c r="H19660" i="20"/>
  <c r="G19648" i="20"/>
  <c r="H19648" i="20"/>
  <c r="G19636" i="20"/>
  <c r="H19636" i="20"/>
  <c r="G19624" i="20"/>
  <c r="H19624" i="20"/>
  <c r="G19612" i="20"/>
  <c r="H19612" i="20"/>
  <c r="G19600" i="20"/>
  <c r="H19600" i="20"/>
  <c r="G19588" i="20"/>
  <c r="H19588" i="20"/>
  <c r="G19576" i="20"/>
  <c r="H19576" i="20"/>
  <c r="G19564" i="20"/>
  <c r="H19564" i="20"/>
  <c r="G19552" i="20"/>
  <c r="H19552" i="20"/>
  <c r="G19540" i="20"/>
  <c r="H19540" i="20"/>
  <c r="G19528" i="20"/>
  <c r="H19528" i="20"/>
  <c r="G19516" i="20"/>
  <c r="H19516" i="20"/>
  <c r="G19504" i="20"/>
  <c r="H19504" i="20"/>
  <c r="G19492" i="20"/>
  <c r="H19492" i="20"/>
  <c r="G19480" i="20"/>
  <c r="H19480" i="20"/>
  <c r="G19468" i="20"/>
  <c r="H19468" i="20"/>
  <c r="G19456" i="20"/>
  <c r="H19456" i="20"/>
  <c r="G19444" i="20"/>
  <c r="H19444" i="20"/>
  <c r="G19432" i="20"/>
  <c r="H19432" i="20"/>
  <c r="G19420" i="20"/>
  <c r="H19420" i="20"/>
  <c r="G19408" i="20"/>
  <c r="H19408" i="20"/>
  <c r="G19396" i="20"/>
  <c r="H19396" i="20"/>
  <c r="G19384" i="20"/>
  <c r="H19384" i="20"/>
  <c r="G19372" i="20"/>
  <c r="H19372" i="20"/>
  <c r="G19360" i="20"/>
  <c r="H19360" i="20"/>
  <c r="G19348" i="20"/>
  <c r="H19348" i="20"/>
  <c r="G19336" i="20"/>
  <c r="H19336" i="20"/>
  <c r="G19324" i="20"/>
  <c r="H19324" i="20"/>
  <c r="G19312" i="20"/>
  <c r="H19312" i="20"/>
  <c r="G19300" i="20"/>
  <c r="H19300" i="20"/>
  <c r="G19288" i="20"/>
  <c r="H19288" i="20"/>
  <c r="G19276" i="20"/>
  <c r="H19276" i="20"/>
  <c r="G19264" i="20"/>
  <c r="H19264" i="20"/>
  <c r="G19252" i="20"/>
  <c r="H19252" i="20"/>
  <c r="G19240" i="20"/>
  <c r="H19240" i="20"/>
  <c r="G19228" i="20"/>
  <c r="H19228" i="20"/>
  <c r="G19216" i="20"/>
  <c r="H19216" i="20"/>
  <c r="G19204" i="20"/>
  <c r="H19204" i="20"/>
  <c r="G19192" i="20"/>
  <c r="H19192" i="20"/>
  <c r="G19180" i="20"/>
  <c r="H19180" i="20"/>
  <c r="G19168" i="20"/>
  <c r="H19168" i="20"/>
  <c r="G19156" i="20"/>
  <c r="H19156" i="20"/>
  <c r="G19144" i="20"/>
  <c r="H19144" i="20"/>
  <c r="G19132" i="20"/>
  <c r="H19132" i="20"/>
  <c r="G19120" i="20"/>
  <c r="H19120" i="20"/>
  <c r="G19108" i="20"/>
  <c r="H19108" i="20"/>
  <c r="G19096" i="20"/>
  <c r="H19096" i="20"/>
  <c r="G19084" i="20"/>
  <c r="H19084" i="20"/>
  <c r="G19072" i="20"/>
  <c r="H19072" i="20"/>
  <c r="G19060" i="20"/>
  <c r="H19060" i="20"/>
  <c r="G19048" i="20"/>
  <c r="H19048" i="20"/>
  <c r="G19036" i="20"/>
  <c r="H19036" i="20"/>
  <c r="G19024" i="20"/>
  <c r="H19024" i="20"/>
  <c r="G19012" i="20"/>
  <c r="H19012" i="20"/>
  <c r="G19000" i="20"/>
  <c r="H19000" i="20"/>
  <c r="G18988" i="20"/>
  <c r="H18988" i="20"/>
  <c r="G18976" i="20"/>
  <c r="H18976" i="20"/>
  <c r="G18964" i="20"/>
  <c r="H18964" i="20"/>
  <c r="G18952" i="20"/>
  <c r="H18952" i="20"/>
  <c r="G18940" i="20"/>
  <c r="H18940" i="20"/>
  <c r="G18928" i="20"/>
  <c r="H18928" i="20"/>
  <c r="G18916" i="20"/>
  <c r="H18916" i="20"/>
  <c r="G18904" i="20"/>
  <c r="H18904" i="20"/>
  <c r="G18892" i="20"/>
  <c r="H18892" i="20"/>
  <c r="G18880" i="20"/>
  <c r="H18880" i="20"/>
  <c r="G18868" i="20"/>
  <c r="H18868" i="20"/>
  <c r="G18856" i="20"/>
  <c r="H18856" i="20"/>
  <c r="G18844" i="20"/>
  <c r="H18844" i="20"/>
  <c r="G18832" i="20"/>
  <c r="H18832" i="20"/>
  <c r="G18820" i="20"/>
  <c r="H18820" i="20"/>
  <c r="G18808" i="20"/>
  <c r="H18808" i="20"/>
  <c r="G18796" i="20"/>
  <c r="H18796" i="20"/>
  <c r="G18784" i="20"/>
  <c r="H18784" i="20"/>
  <c r="G18772" i="20"/>
  <c r="H18772" i="20"/>
  <c r="G18760" i="20"/>
  <c r="H18760" i="20"/>
  <c r="G18748" i="20"/>
  <c r="H18748" i="20"/>
  <c r="G18736" i="20"/>
  <c r="H18736" i="20"/>
  <c r="G18724" i="20"/>
  <c r="H18724" i="20"/>
  <c r="G18712" i="20"/>
  <c r="H18712" i="20"/>
  <c r="G18700" i="20"/>
  <c r="H18700" i="20"/>
  <c r="G18688" i="20"/>
  <c r="H18688" i="20"/>
  <c r="G18676" i="20"/>
  <c r="H18676" i="20"/>
  <c r="G18664" i="20"/>
  <c r="H18664" i="20"/>
  <c r="G18652" i="20"/>
  <c r="H18652" i="20"/>
  <c r="G18640" i="20"/>
  <c r="H18640" i="20"/>
  <c r="G18628" i="20"/>
  <c r="H18628" i="20"/>
  <c r="G18616" i="20"/>
  <c r="H18616" i="20"/>
  <c r="G18604" i="20"/>
  <c r="H18604" i="20"/>
  <c r="G18592" i="20"/>
  <c r="H18592" i="20"/>
  <c r="G18580" i="20"/>
  <c r="H18580" i="20"/>
  <c r="G18568" i="20"/>
  <c r="H18568" i="20"/>
  <c r="G18556" i="20"/>
  <c r="H18556" i="20"/>
  <c r="G18544" i="20"/>
  <c r="H18544" i="20"/>
  <c r="G18532" i="20"/>
  <c r="H18532" i="20"/>
  <c r="G18520" i="20"/>
  <c r="H18520" i="20"/>
  <c r="G18508" i="20"/>
  <c r="H18508" i="20"/>
  <c r="G18496" i="20"/>
  <c r="H18496" i="20"/>
  <c r="G18484" i="20"/>
  <c r="H18484" i="20"/>
  <c r="G18472" i="20"/>
  <c r="H18472" i="20"/>
  <c r="G18460" i="20"/>
  <c r="H18460" i="20"/>
  <c r="G18448" i="20"/>
  <c r="H18448" i="20"/>
  <c r="G18436" i="20"/>
  <c r="H18436" i="20"/>
  <c r="G18424" i="20"/>
  <c r="H18424" i="20"/>
  <c r="G18412" i="20"/>
  <c r="H18412" i="20"/>
  <c r="G18400" i="20"/>
  <c r="H18400" i="20"/>
  <c r="G18388" i="20"/>
  <c r="H18388" i="20"/>
  <c r="G18376" i="20"/>
  <c r="H18376" i="20"/>
  <c r="G18364" i="20"/>
  <c r="H18364" i="20"/>
  <c r="G18352" i="20"/>
  <c r="H18352" i="20"/>
  <c r="G18340" i="20"/>
  <c r="H18340" i="20"/>
  <c r="G18328" i="20"/>
  <c r="H18328" i="20"/>
  <c r="G18316" i="20"/>
  <c r="H18316" i="20"/>
  <c r="G18304" i="20"/>
  <c r="H18304" i="20"/>
  <c r="G18292" i="20"/>
  <c r="H18292" i="20"/>
  <c r="G18280" i="20"/>
  <c r="H18280" i="20"/>
  <c r="G18268" i="20"/>
  <c r="H18268" i="20"/>
  <c r="G18256" i="20"/>
  <c r="H18256" i="20"/>
  <c r="G18244" i="20"/>
  <c r="H18244" i="20"/>
  <c r="G18232" i="20"/>
  <c r="H18232" i="20"/>
  <c r="G18220" i="20"/>
  <c r="H18220" i="20"/>
  <c r="G18208" i="20"/>
  <c r="H18208" i="20"/>
  <c r="G18196" i="20"/>
  <c r="H18196" i="20"/>
  <c r="G18184" i="20"/>
  <c r="H18184" i="20"/>
  <c r="G18172" i="20"/>
  <c r="H18172" i="20"/>
  <c r="G18160" i="20"/>
  <c r="H18160" i="20"/>
  <c r="G18148" i="20"/>
  <c r="H18148" i="20"/>
  <c r="G18136" i="20"/>
  <c r="H18136" i="20"/>
  <c r="G18124" i="20"/>
  <c r="H18124" i="20"/>
  <c r="G18112" i="20"/>
  <c r="H18112" i="20"/>
  <c r="G18100" i="20"/>
  <c r="H18100" i="20"/>
  <c r="G18088" i="20"/>
  <c r="H18088" i="20"/>
  <c r="G18076" i="20"/>
  <c r="H18076" i="20"/>
  <c r="G18064" i="20"/>
  <c r="H18064" i="20"/>
  <c r="G18052" i="20"/>
  <c r="H18052" i="20"/>
  <c r="G18040" i="20"/>
  <c r="H18040" i="20"/>
  <c r="G18028" i="20"/>
  <c r="H18028" i="20"/>
  <c r="G18016" i="20"/>
  <c r="H18016" i="20"/>
  <c r="G18004" i="20"/>
  <c r="H18004" i="20"/>
  <c r="G17992" i="20"/>
  <c r="H17992" i="20"/>
  <c r="G17980" i="20"/>
  <c r="H17980" i="20"/>
  <c r="G17968" i="20"/>
  <c r="H17968" i="20"/>
  <c r="G17956" i="20"/>
  <c r="H17956" i="20"/>
  <c r="G17944" i="20"/>
  <c r="H17944" i="20"/>
  <c r="G17932" i="20"/>
  <c r="H17932" i="20"/>
  <c r="G17920" i="20"/>
  <c r="H17920" i="20"/>
  <c r="G17908" i="20"/>
  <c r="H17908" i="20"/>
  <c r="G17896" i="20"/>
  <c r="H17896" i="20"/>
  <c r="G17884" i="20"/>
  <c r="H17884" i="20"/>
  <c r="G17872" i="20"/>
  <c r="H17872" i="20"/>
  <c r="G17860" i="20"/>
  <c r="H17860" i="20"/>
  <c r="G17848" i="20"/>
  <c r="H17848" i="20"/>
  <c r="G17836" i="20"/>
  <c r="H17836" i="20"/>
  <c r="G17824" i="20"/>
  <c r="H17824" i="20"/>
  <c r="G17812" i="20"/>
  <c r="H17812" i="20"/>
  <c r="G17800" i="20"/>
  <c r="H17800" i="20"/>
  <c r="G17788" i="20"/>
  <c r="H17788" i="20"/>
  <c r="G17776" i="20"/>
  <c r="H17776" i="20"/>
  <c r="G17764" i="20"/>
  <c r="H17764" i="20"/>
  <c r="G17752" i="20"/>
  <c r="H17752" i="20"/>
  <c r="G17740" i="20"/>
  <c r="H17740" i="20"/>
  <c r="G17728" i="20"/>
  <c r="H17728" i="20"/>
  <c r="G17716" i="20"/>
  <c r="H17716" i="20"/>
  <c r="G17704" i="20"/>
  <c r="H17704" i="20"/>
  <c r="G17692" i="20"/>
  <c r="H17692" i="20"/>
  <c r="G17680" i="20"/>
  <c r="H17680" i="20"/>
  <c r="G17668" i="20"/>
  <c r="H17668" i="20"/>
  <c r="G17656" i="20"/>
  <c r="H17656" i="20"/>
  <c r="G17644" i="20"/>
  <c r="H17644" i="20"/>
  <c r="G17632" i="20"/>
  <c r="H17632" i="20"/>
  <c r="G17620" i="20"/>
  <c r="H17620" i="20"/>
  <c r="G17608" i="20"/>
  <c r="H17608" i="20"/>
  <c r="G17596" i="20"/>
  <c r="H17596" i="20"/>
  <c r="G17584" i="20"/>
  <c r="H17584" i="20"/>
  <c r="G17572" i="20"/>
  <c r="H17572" i="20"/>
  <c r="G17560" i="20"/>
  <c r="H17560" i="20"/>
  <c r="G17548" i="20"/>
  <c r="H17548" i="20"/>
  <c r="G17536" i="20"/>
  <c r="H17536" i="20"/>
  <c r="G17524" i="20"/>
  <c r="H17524" i="20"/>
  <c r="G17512" i="20"/>
  <c r="H17512" i="20"/>
  <c r="G17500" i="20"/>
  <c r="H17500" i="20"/>
  <c r="G17488" i="20"/>
  <c r="H17488" i="20"/>
  <c r="G17476" i="20"/>
  <c r="H17476" i="20"/>
  <c r="G17464" i="20"/>
  <c r="H17464" i="20"/>
  <c r="G17452" i="20"/>
  <c r="H17452" i="20"/>
  <c r="G17440" i="20"/>
  <c r="H17440" i="20"/>
  <c r="G17428" i="20"/>
  <c r="H17428" i="20"/>
  <c r="G17416" i="20"/>
  <c r="H17416" i="20"/>
  <c r="G17404" i="20"/>
  <c r="H17404" i="20"/>
  <c r="G17392" i="20"/>
  <c r="H17392" i="20"/>
  <c r="G17380" i="20"/>
  <c r="H17380" i="20"/>
  <c r="G17368" i="20"/>
  <c r="H17368" i="20"/>
  <c r="G17356" i="20"/>
  <c r="H17356" i="20"/>
  <c r="G17344" i="20"/>
  <c r="H17344" i="20"/>
  <c r="G17332" i="20"/>
  <c r="H17332" i="20"/>
  <c r="G17320" i="20"/>
  <c r="H17320" i="20"/>
  <c r="G17308" i="20"/>
  <c r="H17308" i="20"/>
  <c r="G17296" i="20"/>
  <c r="H17296" i="20"/>
  <c r="G17284" i="20"/>
  <c r="H17284" i="20"/>
  <c r="G17272" i="20"/>
  <c r="H17272" i="20"/>
  <c r="G17260" i="20"/>
  <c r="H17260" i="20"/>
  <c r="G17248" i="20"/>
  <c r="H17248" i="20"/>
  <c r="G17236" i="20"/>
  <c r="H17236" i="20"/>
  <c r="G17224" i="20"/>
  <c r="H17224" i="20"/>
  <c r="G17212" i="20"/>
  <c r="H17212" i="20"/>
  <c r="G17200" i="20"/>
  <c r="H17200" i="20"/>
  <c r="G17188" i="20"/>
  <c r="H17188" i="20"/>
  <c r="G17176" i="20"/>
  <c r="H17176" i="20"/>
  <c r="G17164" i="20"/>
  <c r="H17164" i="20"/>
  <c r="G17152" i="20"/>
  <c r="H17152" i="20"/>
  <c r="G17140" i="20"/>
  <c r="H17140" i="20"/>
  <c r="G17128" i="20"/>
  <c r="H17128" i="20"/>
  <c r="G17116" i="20"/>
  <c r="H17116" i="20"/>
  <c r="G17104" i="20"/>
  <c r="H17104" i="20"/>
  <c r="G17092" i="20"/>
  <c r="H17092" i="20"/>
  <c r="G17080" i="20"/>
  <c r="H17080" i="20"/>
  <c r="G17068" i="20"/>
  <c r="H17068" i="20"/>
  <c r="G17056" i="20"/>
  <c r="H17056" i="20"/>
  <c r="G17044" i="20"/>
  <c r="H17044" i="20"/>
  <c r="G17032" i="20"/>
  <c r="H17032" i="20"/>
  <c r="G17020" i="20"/>
  <c r="H17020" i="20"/>
  <c r="G17008" i="20"/>
  <c r="H17008" i="20"/>
  <c r="G16996" i="20"/>
  <c r="H16996" i="20"/>
  <c r="G16984" i="20"/>
  <c r="H16984" i="20"/>
  <c r="G16972" i="20"/>
  <c r="H16972" i="20"/>
  <c r="G16960" i="20"/>
  <c r="H16960" i="20"/>
  <c r="G16948" i="20"/>
  <c r="H16948" i="20"/>
  <c r="G16936" i="20"/>
  <c r="H16936" i="20"/>
  <c r="G16924" i="20"/>
  <c r="H16924" i="20"/>
  <c r="G16912" i="20"/>
  <c r="H16912" i="20"/>
  <c r="G16900" i="20"/>
  <c r="H16900" i="20"/>
  <c r="G16888" i="20"/>
  <c r="H16888" i="20"/>
  <c r="G16876" i="20"/>
  <c r="H16876" i="20"/>
  <c r="G16864" i="20"/>
  <c r="H16864" i="20"/>
  <c r="G16852" i="20"/>
  <c r="H16852" i="20"/>
  <c r="G16840" i="20"/>
  <c r="H16840" i="20"/>
  <c r="G16828" i="20"/>
  <c r="H16828" i="20"/>
  <c r="G16816" i="20"/>
  <c r="H16816" i="20"/>
  <c r="G16804" i="20"/>
  <c r="H16804" i="20"/>
  <c r="G16792" i="20"/>
  <c r="H16792" i="20"/>
  <c r="G16780" i="20"/>
  <c r="H16780" i="20"/>
  <c r="G16768" i="20"/>
  <c r="H16768" i="20"/>
  <c r="G16756" i="20"/>
  <c r="H16756" i="20"/>
  <c r="G16744" i="20"/>
  <c r="H16744" i="20"/>
  <c r="G16732" i="20"/>
  <c r="H16732" i="20"/>
  <c r="G16720" i="20"/>
  <c r="H16720" i="20"/>
  <c r="G16708" i="20"/>
  <c r="H16708" i="20"/>
  <c r="G16696" i="20"/>
  <c r="H16696" i="20"/>
  <c r="G16684" i="20"/>
  <c r="H16684" i="20"/>
  <c r="G16672" i="20"/>
  <c r="H16672" i="20"/>
  <c r="G16660" i="20"/>
  <c r="H16660" i="20"/>
  <c r="G16648" i="20"/>
  <c r="H16648" i="20"/>
  <c r="G16636" i="20"/>
  <c r="H16636" i="20"/>
  <c r="G16624" i="20"/>
  <c r="H16624" i="20"/>
  <c r="G16612" i="20"/>
  <c r="H16612" i="20"/>
  <c r="G16600" i="20"/>
  <c r="H16600" i="20"/>
  <c r="G16588" i="20"/>
  <c r="H16588" i="20"/>
  <c r="G16576" i="20"/>
  <c r="H16576" i="20"/>
  <c r="G16564" i="20"/>
  <c r="H16564" i="20"/>
  <c r="G16552" i="20"/>
  <c r="H16552" i="20"/>
  <c r="G16540" i="20"/>
  <c r="H16540" i="20"/>
  <c r="G16528" i="20"/>
  <c r="H16528" i="20"/>
  <c r="G16516" i="20"/>
  <c r="H16516" i="20"/>
  <c r="G16504" i="20"/>
  <c r="H16504" i="20"/>
  <c r="G16492" i="20"/>
  <c r="H16492" i="20"/>
  <c r="G16480" i="20"/>
  <c r="H16480" i="20"/>
  <c r="G16468" i="20"/>
  <c r="H16468" i="20"/>
  <c r="G16456" i="20"/>
  <c r="H16456" i="20"/>
  <c r="G16444" i="20"/>
  <c r="H16444" i="20"/>
  <c r="G16432" i="20"/>
  <c r="H16432" i="20"/>
  <c r="G16420" i="20"/>
  <c r="H16420" i="20"/>
  <c r="G16408" i="20"/>
  <c r="H16408" i="20"/>
  <c r="G16396" i="20"/>
  <c r="H16396" i="20"/>
  <c r="G16384" i="20"/>
  <c r="H16384" i="20"/>
  <c r="G16372" i="20"/>
  <c r="H16372" i="20"/>
  <c r="G16360" i="20"/>
  <c r="H16360" i="20"/>
  <c r="G16348" i="20"/>
  <c r="H16348" i="20"/>
  <c r="G16336" i="20"/>
  <c r="H16336" i="20"/>
  <c r="G16324" i="20"/>
  <c r="H16324" i="20"/>
  <c r="G16312" i="20"/>
  <c r="H16312" i="20"/>
  <c r="G16300" i="20"/>
  <c r="H16300" i="20"/>
  <c r="G16288" i="20"/>
  <c r="H16288" i="20"/>
  <c r="G16276" i="20"/>
  <c r="H16276" i="20"/>
  <c r="G16264" i="20"/>
  <c r="H16264" i="20"/>
  <c r="G16252" i="20"/>
  <c r="H16252" i="20"/>
  <c r="G16240" i="20"/>
  <c r="H16240" i="20"/>
  <c r="G16228" i="20"/>
  <c r="H16228" i="20"/>
  <c r="G16216" i="20"/>
  <c r="H16216" i="20"/>
  <c r="G16204" i="20"/>
  <c r="H16204" i="20"/>
  <c r="G16192" i="20"/>
  <c r="H16192" i="20"/>
  <c r="G16180" i="20"/>
  <c r="H16180" i="20"/>
  <c r="G16168" i="20"/>
  <c r="H16168" i="20"/>
  <c r="G16156" i="20"/>
  <c r="H16156" i="20"/>
  <c r="G16144" i="20"/>
  <c r="H16144" i="20"/>
  <c r="G16132" i="20"/>
  <c r="H16132" i="20"/>
  <c r="G16120" i="20"/>
  <c r="H16120" i="20"/>
  <c r="G16108" i="20"/>
  <c r="H16108" i="20"/>
  <c r="G16094" i="20"/>
  <c r="H16094" i="20"/>
  <c r="G16081" i="20"/>
  <c r="H16081" i="20"/>
  <c r="G16068" i="20"/>
  <c r="H16068" i="20"/>
  <c r="G16055" i="20"/>
  <c r="H16055" i="20"/>
  <c r="G16042" i="20"/>
  <c r="H16042" i="20"/>
  <c r="G16029" i="20"/>
  <c r="H16029" i="20"/>
  <c r="G16016" i="20"/>
  <c r="H16016" i="20"/>
  <c r="G16003" i="20"/>
  <c r="H16003" i="20"/>
  <c r="G15990" i="20"/>
  <c r="H15990" i="20"/>
  <c r="G15977" i="20"/>
  <c r="H15977" i="20"/>
  <c r="G15964" i="20"/>
  <c r="H15964" i="20"/>
  <c r="G15950" i="20"/>
  <c r="H15950" i="20"/>
  <c r="G15937" i="20"/>
  <c r="H15937" i="20"/>
  <c r="G15924" i="20"/>
  <c r="H15924" i="20"/>
  <c r="G15911" i="20"/>
  <c r="H15911" i="20"/>
  <c r="G15898" i="20"/>
  <c r="H15898" i="20"/>
  <c r="G15885" i="20"/>
  <c r="H15885" i="20"/>
  <c r="G15872" i="20"/>
  <c r="H15872" i="20"/>
  <c r="G15859" i="20"/>
  <c r="H15859" i="20"/>
  <c r="G15846" i="20"/>
  <c r="H15846" i="20"/>
  <c r="G15833" i="20"/>
  <c r="H15833" i="20"/>
  <c r="G15820" i="20"/>
  <c r="H15820" i="20"/>
  <c r="G15806" i="20"/>
  <c r="H15806" i="20"/>
  <c r="G15793" i="20"/>
  <c r="H15793" i="20"/>
  <c r="G15780" i="20"/>
  <c r="H15780" i="20"/>
  <c r="G15767" i="20"/>
  <c r="H15767" i="20"/>
  <c r="G15754" i="20"/>
  <c r="H15754" i="20"/>
  <c r="G15741" i="20"/>
  <c r="H15741" i="20"/>
  <c r="G15728" i="20"/>
  <c r="H15728" i="20"/>
  <c r="G15715" i="20"/>
  <c r="H15715" i="20"/>
  <c r="G15702" i="20"/>
  <c r="H15702" i="20"/>
  <c r="G15689" i="20"/>
  <c r="H15689" i="20"/>
  <c r="G15676" i="20"/>
  <c r="H15676" i="20"/>
  <c r="G15662" i="20"/>
  <c r="H15662" i="20"/>
  <c r="G15649" i="20"/>
  <c r="H15649" i="20"/>
  <c r="G15636" i="20"/>
  <c r="H15636" i="20"/>
  <c r="G15623" i="20"/>
  <c r="H15623" i="20"/>
  <c r="G15610" i="20"/>
  <c r="H15610" i="20"/>
  <c r="G15597" i="20"/>
  <c r="H15597" i="20"/>
  <c r="G15584" i="20"/>
  <c r="H15584" i="20"/>
  <c r="G15571" i="20"/>
  <c r="H15571" i="20"/>
  <c r="G15558" i="20"/>
  <c r="H15558" i="20"/>
  <c r="G15545" i="20"/>
  <c r="H15545" i="20"/>
  <c r="G15532" i="20"/>
  <c r="H15532" i="20"/>
  <c r="G15518" i="20"/>
  <c r="H15518" i="20"/>
  <c r="G15505" i="20"/>
  <c r="H15505" i="20"/>
  <c r="G15492" i="20"/>
  <c r="H15492" i="20"/>
  <c r="G15479" i="20"/>
  <c r="H15479" i="20"/>
  <c r="G15466" i="20"/>
  <c r="H15466" i="20"/>
  <c r="G15453" i="20"/>
  <c r="H15453" i="20"/>
  <c r="G15440" i="20"/>
  <c r="H15440" i="20"/>
  <c r="G15427" i="20"/>
  <c r="H15427" i="20"/>
  <c r="G15414" i="20"/>
  <c r="H15414" i="20"/>
  <c r="G15401" i="20"/>
  <c r="H15401" i="20"/>
  <c r="G15388" i="20"/>
  <c r="H15388" i="20"/>
  <c r="G15374" i="20"/>
  <c r="H15374" i="20"/>
  <c r="G15361" i="20"/>
  <c r="H15361" i="20"/>
  <c r="G15348" i="20"/>
  <c r="H15348" i="20"/>
  <c r="G15335" i="20"/>
  <c r="H15335" i="20"/>
  <c r="G15322" i="20"/>
  <c r="H15322" i="20"/>
  <c r="G15309" i="20"/>
  <c r="H15309" i="20"/>
  <c r="G15296" i="20"/>
  <c r="H15296" i="20"/>
  <c r="G15283" i="20"/>
  <c r="H15283" i="20"/>
  <c r="G15270" i="20"/>
  <c r="H15270" i="20"/>
  <c r="G15257" i="20"/>
  <c r="H15257" i="20"/>
  <c r="G15244" i="20"/>
  <c r="H15244" i="20"/>
  <c r="G15230" i="20"/>
  <c r="H15230" i="20"/>
  <c r="G15217" i="20"/>
  <c r="H15217" i="20"/>
  <c r="G15204" i="20"/>
  <c r="H15204" i="20"/>
  <c r="G15191" i="20"/>
  <c r="H15191" i="20"/>
  <c r="G15178" i="20"/>
  <c r="H15178" i="20"/>
  <c r="G15165" i="20"/>
  <c r="H15165" i="20"/>
  <c r="G15152" i="20"/>
  <c r="H15152" i="20"/>
  <c r="G15139" i="20"/>
  <c r="H15139" i="20"/>
  <c r="G15126" i="20"/>
  <c r="H15126" i="20"/>
  <c r="G15113" i="20"/>
  <c r="H15113" i="20"/>
  <c r="G15100" i="20"/>
  <c r="H15100" i="20"/>
  <c r="G15087" i="20"/>
  <c r="H15087" i="20"/>
  <c r="G15075" i="20"/>
  <c r="H15075" i="20"/>
  <c r="G15063" i="20"/>
  <c r="H15063" i="20"/>
  <c r="G15051" i="20"/>
  <c r="H15051" i="20"/>
  <c r="G15039" i="20"/>
  <c r="H15039" i="20"/>
  <c r="G15027" i="20"/>
  <c r="H15027" i="20"/>
  <c r="G15015" i="20"/>
  <c r="H15015" i="20"/>
  <c r="G15003" i="20"/>
  <c r="H15003" i="20"/>
  <c r="G14991" i="20"/>
  <c r="H14991" i="20"/>
  <c r="G14979" i="20"/>
  <c r="H14979" i="20"/>
  <c r="G14967" i="20"/>
  <c r="H14967" i="20"/>
  <c r="G14955" i="20"/>
  <c r="H14955" i="20"/>
  <c r="G14943" i="20"/>
  <c r="H14943" i="20"/>
  <c r="G14931" i="20"/>
  <c r="H14931" i="20"/>
  <c r="G14919" i="20"/>
  <c r="H14919" i="20"/>
  <c r="G14907" i="20"/>
  <c r="H14907" i="20"/>
  <c r="G14895" i="20"/>
  <c r="H14895" i="20"/>
  <c r="G14883" i="20"/>
  <c r="H14883" i="20"/>
  <c r="G14871" i="20"/>
  <c r="H14871" i="20"/>
  <c r="G14859" i="20"/>
  <c r="H14859" i="20"/>
  <c r="G14847" i="20"/>
  <c r="H14847" i="20"/>
  <c r="G14835" i="20"/>
  <c r="H14835" i="20"/>
  <c r="G14823" i="20"/>
  <c r="H14823" i="20"/>
  <c r="G14811" i="20"/>
  <c r="H14811" i="20"/>
  <c r="G14799" i="20"/>
  <c r="H14799" i="20"/>
  <c r="G14787" i="20"/>
  <c r="H14787" i="20"/>
  <c r="G14775" i="20"/>
  <c r="H14775" i="20"/>
  <c r="G14763" i="20"/>
  <c r="H14763" i="20"/>
  <c r="G14751" i="20"/>
  <c r="H14751" i="20"/>
  <c r="G14739" i="20"/>
  <c r="H14739" i="20"/>
  <c r="G14727" i="20"/>
  <c r="H14727" i="20"/>
  <c r="G14715" i="20"/>
  <c r="H14715" i="20"/>
  <c r="G14703" i="20"/>
  <c r="H14703" i="20"/>
  <c r="G14691" i="20"/>
  <c r="H14691" i="20"/>
  <c r="G14679" i="20"/>
  <c r="H14679" i="20"/>
  <c r="G14667" i="20"/>
  <c r="H14667" i="20"/>
  <c r="G14655" i="20"/>
  <c r="H14655" i="20"/>
  <c r="G14643" i="20"/>
  <c r="H14643" i="20"/>
  <c r="G14631" i="20"/>
  <c r="H14631" i="20"/>
  <c r="G14619" i="20"/>
  <c r="H14619" i="20"/>
  <c r="G14607" i="20"/>
  <c r="H14607" i="20"/>
  <c r="G14595" i="20"/>
  <c r="H14595" i="20"/>
  <c r="G14583" i="20"/>
  <c r="H14583" i="20"/>
  <c r="G14571" i="20"/>
  <c r="H14571" i="20"/>
  <c r="G14559" i="20"/>
  <c r="H14559" i="20"/>
  <c r="G14547" i="20"/>
  <c r="H14547" i="20"/>
  <c r="G14535" i="20"/>
  <c r="H14535" i="20"/>
  <c r="G14523" i="20"/>
  <c r="H14523" i="20"/>
  <c r="G14511" i="20"/>
  <c r="H14511" i="20"/>
  <c r="G14499" i="20"/>
  <c r="H14499" i="20"/>
  <c r="G14487" i="20"/>
  <c r="H14487" i="20"/>
  <c r="G14475" i="20"/>
  <c r="H14475" i="20"/>
  <c r="G14463" i="20"/>
  <c r="H14463" i="20"/>
  <c r="G14451" i="20"/>
  <c r="H14451" i="20"/>
  <c r="G14439" i="20"/>
  <c r="H14439" i="20"/>
  <c r="G14427" i="20"/>
  <c r="H14427" i="20"/>
  <c r="G14415" i="20"/>
  <c r="H14415" i="20"/>
  <c r="G14403" i="20"/>
  <c r="H14403" i="20"/>
  <c r="G14391" i="20"/>
  <c r="H14391" i="20"/>
  <c r="G14379" i="20"/>
  <c r="H14379" i="20"/>
  <c r="G14367" i="20"/>
  <c r="H14367" i="20"/>
  <c r="G14355" i="20"/>
  <c r="H14355" i="20"/>
  <c r="G14343" i="20"/>
  <c r="H14343" i="20"/>
  <c r="G14331" i="20"/>
  <c r="H14331" i="20"/>
  <c r="G14319" i="20"/>
  <c r="H14319" i="20"/>
  <c r="G14307" i="20"/>
  <c r="H14307" i="20"/>
  <c r="G14295" i="20"/>
  <c r="H14295" i="20"/>
  <c r="G14283" i="20"/>
  <c r="H14283" i="20"/>
  <c r="G14271" i="20"/>
  <c r="H14271" i="20"/>
  <c r="G14259" i="20"/>
  <c r="H14259" i="20"/>
  <c r="G14247" i="20"/>
  <c r="H14247" i="20"/>
  <c r="G14235" i="20"/>
  <c r="H14235" i="20"/>
  <c r="G14223" i="20"/>
  <c r="H14223" i="20"/>
  <c r="G14211" i="20"/>
  <c r="H14211" i="20"/>
  <c r="G14199" i="20"/>
  <c r="H14199" i="20"/>
  <c r="G14187" i="20"/>
  <c r="H14187" i="20"/>
  <c r="G14175" i="20"/>
  <c r="H14175" i="20"/>
  <c r="G14163" i="20"/>
  <c r="H14163" i="20"/>
  <c r="G14151" i="20"/>
  <c r="H14151" i="20"/>
  <c r="G14139" i="20"/>
  <c r="H14139" i="20"/>
  <c r="G14127" i="20"/>
  <c r="H14127" i="20"/>
  <c r="G14115" i="20"/>
  <c r="H14115" i="20"/>
  <c r="G14103" i="20"/>
  <c r="H14103" i="20"/>
  <c r="G14091" i="20"/>
  <c r="H14091" i="20"/>
  <c r="G14079" i="20"/>
  <c r="H14079" i="20"/>
  <c r="G14067" i="20"/>
  <c r="H14067" i="20"/>
  <c r="G14055" i="20"/>
  <c r="H14055" i="20"/>
  <c r="G14043" i="20"/>
  <c r="H14043" i="20"/>
  <c r="G14031" i="20"/>
  <c r="H14031" i="20"/>
  <c r="G14019" i="20"/>
  <c r="H14019" i="20"/>
  <c r="G14007" i="20"/>
  <c r="H14007" i="20"/>
  <c r="G13995" i="20"/>
  <c r="H13995" i="20"/>
  <c r="G13983" i="20"/>
  <c r="H13983" i="20"/>
  <c r="G13971" i="20"/>
  <c r="H13971" i="20"/>
  <c r="G13959" i="20"/>
  <c r="H13959" i="20"/>
  <c r="G13947" i="20"/>
  <c r="H13947" i="20"/>
  <c r="G13935" i="20"/>
  <c r="H13935" i="20"/>
  <c r="G13923" i="20"/>
  <c r="H13923" i="20"/>
  <c r="G13911" i="20"/>
  <c r="H13911" i="20"/>
  <c r="G13899" i="20"/>
  <c r="H13899" i="20"/>
  <c r="G13887" i="20"/>
  <c r="H13887" i="20"/>
  <c r="G13875" i="20"/>
  <c r="H13875" i="20"/>
  <c r="G13863" i="20"/>
  <c r="H13863" i="20"/>
  <c r="G13851" i="20"/>
  <c r="H13851" i="20"/>
  <c r="G13839" i="20"/>
  <c r="H13839" i="20"/>
  <c r="G13827" i="20"/>
  <c r="H13827" i="20"/>
  <c r="G13815" i="20"/>
  <c r="H13815" i="20"/>
  <c r="G13803" i="20"/>
  <c r="H13803" i="20"/>
  <c r="G13791" i="20"/>
  <c r="H13791" i="20"/>
  <c r="G13779" i="20"/>
  <c r="H13779" i="20"/>
  <c r="G13767" i="20"/>
  <c r="H13767" i="20"/>
  <c r="G13755" i="20"/>
  <c r="H13755" i="20"/>
  <c r="G13743" i="20"/>
  <c r="H13743" i="20"/>
  <c r="G13731" i="20"/>
  <c r="H13731" i="20"/>
  <c r="G13719" i="20"/>
  <c r="H13719" i="20"/>
  <c r="G13707" i="20"/>
  <c r="H13707" i="20"/>
  <c r="G13695" i="20"/>
  <c r="H13695" i="20"/>
  <c r="G13683" i="20"/>
  <c r="H13683" i="20"/>
  <c r="G13671" i="20"/>
  <c r="H13671" i="20"/>
  <c r="G13659" i="20"/>
  <c r="H13659" i="20"/>
  <c r="G13647" i="20"/>
  <c r="H13647" i="20"/>
  <c r="G13635" i="20"/>
  <c r="H13635" i="20"/>
  <c r="G13623" i="20"/>
  <c r="H13623" i="20"/>
  <c r="G13611" i="20"/>
  <c r="H13611" i="20"/>
  <c r="G13599" i="20"/>
  <c r="H13599" i="20"/>
  <c r="G13587" i="20"/>
  <c r="H13587" i="20"/>
  <c r="G13575" i="20"/>
  <c r="H13575" i="20"/>
  <c r="G13563" i="20"/>
  <c r="H13563" i="20"/>
  <c r="G13551" i="20"/>
  <c r="H13551" i="20"/>
  <c r="G13539" i="20"/>
  <c r="H13539" i="20"/>
  <c r="G13527" i="20"/>
  <c r="H13527" i="20"/>
  <c r="G13515" i="20"/>
  <c r="H13515" i="20"/>
  <c r="G13503" i="20"/>
  <c r="H13503" i="20"/>
  <c r="G13491" i="20"/>
  <c r="H13491" i="20"/>
  <c r="G13479" i="20"/>
  <c r="H13479" i="20"/>
  <c r="G13467" i="20"/>
  <c r="H13467" i="20"/>
  <c r="G13455" i="20"/>
  <c r="H13455" i="20"/>
  <c r="G13443" i="20"/>
  <c r="H13443" i="20"/>
  <c r="G13431" i="20"/>
  <c r="H13431" i="20"/>
  <c r="G13419" i="20"/>
  <c r="H13419" i="20"/>
  <c r="G13407" i="20"/>
  <c r="H13407" i="20"/>
  <c r="G13395" i="20"/>
  <c r="H13395" i="20"/>
  <c r="G13383" i="20"/>
  <c r="H13383" i="20"/>
  <c r="G13371" i="20"/>
  <c r="H13371" i="20"/>
  <c r="G13359" i="20"/>
  <c r="H13359" i="20"/>
  <c r="G13347" i="20"/>
  <c r="H13347" i="20"/>
  <c r="G13335" i="20"/>
  <c r="H13335" i="20"/>
  <c r="G13323" i="20"/>
  <c r="H13323" i="20"/>
  <c r="G13311" i="20"/>
  <c r="H13311" i="20"/>
  <c r="G13299" i="20"/>
  <c r="H13299" i="20"/>
  <c r="G13287" i="20"/>
  <c r="H13287" i="20"/>
  <c r="G13275" i="20"/>
  <c r="H13275" i="20"/>
  <c r="G13263" i="20"/>
  <c r="H13263" i="20"/>
  <c r="G13251" i="20"/>
  <c r="H13251" i="20"/>
  <c r="G13239" i="20"/>
  <c r="H13239" i="20"/>
  <c r="G13227" i="20"/>
  <c r="H13227" i="20"/>
  <c r="G13215" i="20"/>
  <c r="H13215" i="20"/>
  <c r="G13203" i="20"/>
  <c r="H13203" i="20"/>
  <c r="G13191" i="20"/>
  <c r="H13191" i="20"/>
  <c r="G13179" i="20"/>
  <c r="H13179" i="20"/>
  <c r="G13167" i="20"/>
  <c r="H13167" i="20"/>
  <c r="G13155" i="20"/>
  <c r="H13155" i="20"/>
  <c r="G13143" i="20"/>
  <c r="H13143" i="20"/>
  <c r="G13131" i="20"/>
  <c r="H13131" i="20"/>
  <c r="G13119" i="20"/>
  <c r="H13119" i="20"/>
  <c r="G13107" i="20"/>
  <c r="H13107" i="20"/>
  <c r="G13095" i="20"/>
  <c r="H13095" i="20"/>
  <c r="G13083" i="20"/>
  <c r="H13083" i="20"/>
  <c r="G13071" i="20"/>
  <c r="H13071" i="20"/>
  <c r="G13059" i="20"/>
  <c r="H13059" i="20"/>
  <c r="G13047" i="20"/>
  <c r="H13047" i="20"/>
  <c r="G13035" i="20"/>
  <c r="H13035" i="20"/>
  <c r="G13023" i="20"/>
  <c r="H13023" i="20"/>
  <c r="G13011" i="20"/>
  <c r="H13011" i="20"/>
  <c r="G12999" i="20"/>
  <c r="H12999" i="20"/>
  <c r="G12987" i="20"/>
  <c r="H12987" i="20"/>
  <c r="G12975" i="20"/>
  <c r="H12975" i="20"/>
  <c r="G12963" i="20"/>
  <c r="H12963" i="20"/>
  <c r="G12951" i="20"/>
  <c r="H12951" i="20"/>
  <c r="G12939" i="20"/>
  <c r="H12939" i="20"/>
  <c r="G12927" i="20"/>
  <c r="H12927" i="20"/>
  <c r="G12915" i="20"/>
  <c r="H12915" i="20"/>
  <c r="G12903" i="20"/>
  <c r="H12903" i="20"/>
  <c r="G12891" i="20"/>
  <c r="H12891" i="20"/>
  <c r="G12879" i="20"/>
  <c r="H12879" i="20"/>
  <c r="G12867" i="20"/>
  <c r="H12867" i="20"/>
  <c r="G12855" i="20"/>
  <c r="H12855" i="20"/>
  <c r="G12843" i="20"/>
  <c r="H12843" i="20"/>
  <c r="G12831" i="20"/>
  <c r="H12831" i="20"/>
  <c r="G12819" i="20"/>
  <c r="H12819" i="20"/>
  <c r="G12807" i="20"/>
  <c r="H12807" i="20"/>
  <c r="G12795" i="20"/>
  <c r="H12795" i="20"/>
  <c r="G12783" i="20"/>
  <c r="H12783" i="20"/>
  <c r="G12771" i="20"/>
  <c r="H12771" i="20"/>
  <c r="G12759" i="20"/>
  <c r="H12759" i="20"/>
  <c r="G12747" i="20"/>
  <c r="H12747" i="20"/>
  <c r="G12735" i="20"/>
  <c r="H12735" i="20"/>
  <c r="G12723" i="20"/>
  <c r="H12723" i="20"/>
  <c r="G12711" i="20"/>
  <c r="H12711" i="20"/>
  <c r="G12699" i="20"/>
  <c r="H12699" i="20"/>
  <c r="G12686" i="20"/>
  <c r="H12686" i="20"/>
  <c r="G12673" i="20"/>
  <c r="H12673" i="20"/>
  <c r="G12660" i="20"/>
  <c r="H12660" i="20"/>
  <c r="G12647" i="20"/>
  <c r="H12647" i="20"/>
  <c r="G12634" i="20"/>
  <c r="H12634" i="20"/>
  <c r="G12621" i="20"/>
  <c r="H12621" i="20"/>
  <c r="G12608" i="20"/>
  <c r="H12608" i="20"/>
  <c r="G12595" i="20"/>
  <c r="H12595" i="20"/>
  <c r="G12582" i="20"/>
  <c r="H12582" i="20"/>
  <c r="G12569" i="20"/>
  <c r="H12569" i="20"/>
  <c r="G12556" i="20"/>
  <c r="H12556" i="20"/>
  <c r="G12542" i="20"/>
  <c r="H12542" i="20"/>
  <c r="G12529" i="20"/>
  <c r="H12529" i="20"/>
  <c r="G12516" i="20"/>
  <c r="H12516" i="20"/>
  <c r="G12503" i="20"/>
  <c r="H12503" i="20"/>
  <c r="G12490" i="20"/>
  <c r="H12490" i="20"/>
  <c r="G12477" i="20"/>
  <c r="H12477" i="20"/>
  <c r="G12464" i="20"/>
  <c r="H12464" i="20"/>
  <c r="G12451" i="20"/>
  <c r="H12451" i="20"/>
  <c r="G12438" i="20"/>
  <c r="H12438" i="20"/>
  <c r="G12425" i="20"/>
  <c r="H12425" i="20"/>
  <c r="G12412" i="20"/>
  <c r="H12412" i="20"/>
  <c r="G12398" i="20"/>
  <c r="H12398" i="20"/>
  <c r="G12385" i="20"/>
  <c r="H12385" i="20"/>
  <c r="G12372" i="20"/>
  <c r="H12372" i="20"/>
  <c r="G12359" i="20"/>
  <c r="H12359" i="20"/>
  <c r="G12346" i="20"/>
  <c r="H12346" i="20"/>
  <c r="G12333" i="20"/>
  <c r="H12333" i="20"/>
  <c r="G12320" i="20"/>
  <c r="H12320" i="20"/>
  <c r="G12307" i="20"/>
  <c r="H12307" i="20"/>
  <c r="G12294" i="20"/>
  <c r="H12294" i="20"/>
  <c r="G12281" i="20"/>
  <c r="H12281" i="20"/>
  <c r="G12268" i="20"/>
  <c r="H12268" i="20"/>
  <c r="G12254" i="20"/>
  <c r="H12254" i="20"/>
  <c r="G12241" i="20"/>
  <c r="H12241" i="20"/>
  <c r="G12228" i="20"/>
  <c r="H12228" i="20"/>
  <c r="G12215" i="20"/>
  <c r="H12215" i="20"/>
  <c r="G12202" i="20"/>
  <c r="H12202" i="20"/>
  <c r="G12189" i="20"/>
  <c r="H12189" i="20"/>
  <c r="G12176" i="20"/>
  <c r="H12176" i="20"/>
  <c r="G12163" i="20"/>
  <c r="H12163" i="20"/>
  <c r="G12150" i="20"/>
  <c r="H12150" i="20"/>
  <c r="G12137" i="20"/>
  <c r="H12137" i="20"/>
  <c r="G12124" i="20"/>
  <c r="H12124" i="20"/>
  <c r="G12110" i="20"/>
  <c r="H12110" i="20"/>
  <c r="G12097" i="20"/>
  <c r="H12097" i="20"/>
  <c r="G12084" i="20"/>
  <c r="H12084" i="20"/>
  <c r="G12071" i="20"/>
  <c r="H12071" i="20"/>
  <c r="G12058" i="20"/>
  <c r="H12058" i="20"/>
  <c r="G12045" i="20"/>
  <c r="H12045" i="20"/>
  <c r="G12032" i="20"/>
  <c r="H12032" i="20"/>
  <c r="G12019" i="20"/>
  <c r="H12019" i="20"/>
  <c r="G12006" i="20"/>
  <c r="H12006" i="20"/>
  <c r="G11993" i="20"/>
  <c r="H11993" i="20"/>
  <c r="G11980" i="20"/>
  <c r="H11980" i="20"/>
  <c r="G11966" i="20"/>
  <c r="H11966" i="20"/>
  <c r="G11953" i="20"/>
  <c r="H11953" i="20"/>
  <c r="G11940" i="20"/>
  <c r="H11940" i="20"/>
  <c r="G11927" i="20"/>
  <c r="H11927" i="20"/>
  <c r="G11914" i="20"/>
  <c r="H11914" i="20"/>
  <c r="G11901" i="20"/>
  <c r="H11901" i="20"/>
  <c r="G11888" i="20"/>
  <c r="H11888" i="20"/>
  <c r="G11875" i="20"/>
  <c r="H11875" i="20"/>
  <c r="G11862" i="20"/>
  <c r="H11862" i="20"/>
  <c r="G11849" i="20"/>
  <c r="H11849" i="20"/>
  <c r="G11836" i="20"/>
  <c r="H11836" i="20"/>
  <c r="G11822" i="20"/>
  <c r="H11822" i="20"/>
  <c r="G11809" i="20"/>
  <c r="H11809" i="20"/>
  <c r="G11796" i="20"/>
  <c r="H11796" i="20"/>
  <c r="G11783" i="20"/>
  <c r="H11783" i="20"/>
  <c r="G11770" i="20"/>
  <c r="H11770" i="20"/>
  <c r="G11757" i="20"/>
  <c r="H11757" i="20"/>
  <c r="G11744" i="20"/>
  <c r="H11744" i="20"/>
  <c r="G11731" i="20"/>
  <c r="H11731" i="20"/>
  <c r="G11718" i="20"/>
  <c r="H11718" i="20"/>
  <c r="G11705" i="20"/>
  <c r="H11705" i="20"/>
  <c r="G11692" i="20"/>
  <c r="H11692" i="20"/>
  <c r="G11678" i="20"/>
  <c r="H11678" i="20"/>
  <c r="G11666" i="20"/>
  <c r="H11666" i="20"/>
  <c r="G11654" i="20"/>
  <c r="H11654" i="20"/>
  <c r="G11642" i="20"/>
  <c r="H11642" i="20"/>
  <c r="G11630" i="20"/>
  <c r="H11630" i="20"/>
  <c r="G11618" i="20"/>
  <c r="H11618" i="20"/>
  <c r="G11606" i="20"/>
  <c r="H11606" i="20"/>
  <c r="G11594" i="20"/>
  <c r="H11594" i="20"/>
  <c r="G11582" i="20"/>
  <c r="H11582" i="20"/>
  <c r="G11570" i="20"/>
  <c r="H11570" i="20"/>
  <c r="G11558" i="20"/>
  <c r="H11558" i="20"/>
  <c r="G11546" i="20"/>
  <c r="H11546" i="20"/>
  <c r="G11534" i="20"/>
  <c r="H11534" i="20"/>
  <c r="G11522" i="20"/>
  <c r="H11522" i="20"/>
  <c r="G11510" i="20"/>
  <c r="H11510" i="20"/>
  <c r="G11498" i="20"/>
  <c r="H11498" i="20"/>
  <c r="G11486" i="20"/>
  <c r="H11486" i="20"/>
  <c r="G11474" i="20"/>
  <c r="H11474" i="20"/>
  <c r="G11462" i="20"/>
  <c r="H11462" i="20"/>
  <c r="G11450" i="20"/>
  <c r="H11450" i="20"/>
  <c r="G11438" i="20"/>
  <c r="H11438" i="20"/>
  <c r="G11426" i="20"/>
  <c r="H11426" i="20"/>
  <c r="G11414" i="20"/>
  <c r="H11414" i="20"/>
  <c r="G11402" i="20"/>
  <c r="H11402" i="20"/>
  <c r="G11390" i="20"/>
  <c r="H11390" i="20"/>
  <c r="G11378" i="20"/>
  <c r="H11378" i="20"/>
  <c r="G11366" i="20"/>
  <c r="H11366" i="20"/>
  <c r="G11354" i="20"/>
  <c r="H11354" i="20"/>
  <c r="G11342" i="20"/>
  <c r="H11342" i="20"/>
  <c r="G11330" i="20"/>
  <c r="H11330" i="20"/>
  <c r="G11318" i="20"/>
  <c r="H11318" i="20"/>
  <c r="G11306" i="20"/>
  <c r="H11306" i="20"/>
  <c r="G11294" i="20"/>
  <c r="H11294" i="20"/>
  <c r="G11282" i="20"/>
  <c r="H11282" i="20"/>
  <c r="G11270" i="20"/>
  <c r="H11270" i="20"/>
  <c r="G11258" i="20"/>
  <c r="H11258" i="20"/>
  <c r="G11246" i="20"/>
  <c r="H11246" i="20"/>
  <c r="G11234" i="20"/>
  <c r="H11234" i="20"/>
  <c r="G11222" i="20"/>
  <c r="H11222" i="20"/>
  <c r="G11210" i="20"/>
  <c r="H11210" i="20"/>
  <c r="G11198" i="20"/>
  <c r="H11198" i="20"/>
  <c r="G11186" i="20"/>
  <c r="H11186" i="20"/>
  <c r="G11174" i="20"/>
  <c r="H11174" i="20"/>
  <c r="G11162" i="20"/>
  <c r="H11162" i="20"/>
  <c r="G11150" i="20"/>
  <c r="H11150" i="20"/>
  <c r="G11138" i="20"/>
  <c r="H11138" i="20"/>
  <c r="G11126" i="20"/>
  <c r="H11126" i="20"/>
  <c r="G11114" i="20"/>
  <c r="H11114" i="20"/>
  <c r="G11102" i="20"/>
  <c r="H11102" i="20"/>
  <c r="G11090" i="20"/>
  <c r="H11090" i="20"/>
  <c r="G11078" i="20"/>
  <c r="H11078" i="20"/>
  <c r="G11066" i="20"/>
  <c r="H11066" i="20"/>
  <c r="G11054" i="20"/>
  <c r="H11054" i="20"/>
  <c r="G11042" i="20"/>
  <c r="H11042" i="20"/>
  <c r="G11030" i="20"/>
  <c r="H11030" i="20"/>
  <c r="G11018" i="20"/>
  <c r="H11018" i="20"/>
  <c r="G11006" i="20"/>
  <c r="H11006" i="20"/>
  <c r="G10994" i="20"/>
  <c r="H10994" i="20"/>
  <c r="G10982" i="20"/>
  <c r="H10982" i="20"/>
  <c r="G10970" i="20"/>
  <c r="H10970" i="20"/>
  <c r="G10958" i="20"/>
  <c r="H10958" i="20"/>
  <c r="G10946" i="20"/>
  <c r="H10946" i="20"/>
  <c r="G10934" i="20"/>
  <c r="H10934" i="20"/>
  <c r="G10922" i="20"/>
  <c r="H10922" i="20"/>
  <c r="G10910" i="20"/>
  <c r="H10910" i="20"/>
  <c r="G10898" i="20"/>
  <c r="H10898" i="20"/>
  <c r="G10886" i="20"/>
  <c r="H10886" i="20"/>
  <c r="G10874" i="20"/>
  <c r="H10874" i="20"/>
  <c r="G10862" i="20"/>
  <c r="H10862" i="20"/>
  <c r="G10850" i="20"/>
  <c r="H10850" i="20"/>
  <c r="G10838" i="20"/>
  <c r="H10838" i="20"/>
  <c r="G10826" i="20"/>
  <c r="H10826" i="20"/>
  <c r="G10814" i="20"/>
  <c r="H10814" i="20"/>
  <c r="G10802" i="20"/>
  <c r="H10802" i="20"/>
  <c r="G10790" i="20"/>
  <c r="H10790" i="20"/>
  <c r="G10778" i="20"/>
  <c r="H10778" i="20"/>
  <c r="G10766" i="20"/>
  <c r="H10766" i="20"/>
  <c r="G10754" i="20"/>
  <c r="H10754" i="20"/>
  <c r="G10742" i="20"/>
  <c r="H10742" i="20"/>
  <c r="G10730" i="20"/>
  <c r="H10730" i="20"/>
  <c r="G10718" i="20"/>
  <c r="H10718" i="20"/>
  <c r="G10706" i="20"/>
  <c r="H10706" i="20"/>
  <c r="G10694" i="20"/>
  <c r="H10694" i="20"/>
  <c r="G10682" i="20"/>
  <c r="H10682" i="20"/>
  <c r="G10670" i="20"/>
  <c r="H10670" i="20"/>
  <c r="G10658" i="20"/>
  <c r="H10658" i="20"/>
  <c r="G10646" i="20"/>
  <c r="H10646" i="20"/>
  <c r="G10634" i="20"/>
  <c r="H10634" i="20"/>
  <c r="G10622" i="20"/>
  <c r="H10622" i="20"/>
  <c r="G10610" i="20"/>
  <c r="H10610" i="20"/>
  <c r="G10598" i="20"/>
  <c r="H10598" i="20"/>
  <c r="G10586" i="20"/>
  <c r="H10586" i="20"/>
  <c r="G10574" i="20"/>
  <c r="H10574" i="20"/>
  <c r="G10562" i="20"/>
  <c r="H10562" i="20"/>
  <c r="G10550" i="20"/>
  <c r="H10550" i="20"/>
  <c r="G10538" i="20"/>
  <c r="H10538" i="20"/>
  <c r="G10526" i="20"/>
  <c r="H10526" i="20"/>
  <c r="G10514" i="20"/>
  <c r="H10514" i="20"/>
  <c r="G10502" i="20"/>
  <c r="H10502" i="20"/>
  <c r="G10490" i="20"/>
  <c r="H10490" i="20"/>
  <c r="G10478" i="20"/>
  <c r="H10478" i="20"/>
  <c r="G10466" i="20"/>
  <c r="H10466" i="20"/>
  <c r="G10454" i="20"/>
  <c r="H10454" i="20"/>
  <c r="G10442" i="20"/>
  <c r="H10442" i="20"/>
  <c r="G10430" i="20"/>
  <c r="H10430" i="20"/>
  <c r="G10418" i="20"/>
  <c r="H10418" i="20"/>
  <c r="G10406" i="20"/>
  <c r="H10406" i="20"/>
  <c r="G10394" i="20"/>
  <c r="H10394" i="20"/>
  <c r="G10382" i="20"/>
  <c r="H10382" i="20"/>
  <c r="G10370" i="20"/>
  <c r="H10370" i="20"/>
  <c r="G10358" i="20"/>
  <c r="H10358" i="20"/>
  <c r="G10346" i="20"/>
  <c r="H10346" i="20"/>
  <c r="G10334" i="20"/>
  <c r="H10334" i="20"/>
  <c r="G10322" i="20"/>
  <c r="H10322" i="20"/>
  <c r="G10310" i="20"/>
  <c r="H10310" i="20"/>
  <c r="G10298" i="20"/>
  <c r="H10298" i="20"/>
  <c r="G10286" i="20"/>
  <c r="H10286" i="20"/>
  <c r="G10274" i="20"/>
  <c r="H10274" i="20"/>
  <c r="G10262" i="20"/>
  <c r="H10262" i="20"/>
  <c r="G10250" i="20"/>
  <c r="H10250" i="20"/>
  <c r="G10238" i="20"/>
  <c r="H10238" i="20"/>
  <c r="G10226" i="20"/>
  <c r="H10226" i="20"/>
  <c r="G10214" i="20"/>
  <c r="H10214" i="20"/>
  <c r="G10202" i="20"/>
  <c r="H10202" i="20"/>
  <c r="G10190" i="20"/>
  <c r="H10190" i="20"/>
  <c r="G10178" i="20"/>
  <c r="H10178" i="20"/>
  <c r="G10166" i="20"/>
  <c r="H10166" i="20"/>
  <c r="G10154" i="20"/>
  <c r="H10154" i="20"/>
  <c r="G10142" i="20"/>
  <c r="H10142" i="20"/>
  <c r="G10130" i="20"/>
  <c r="H10130" i="20"/>
  <c r="G10118" i="20"/>
  <c r="H10118" i="20"/>
  <c r="G10106" i="20"/>
  <c r="H10106" i="20"/>
  <c r="G10094" i="20"/>
  <c r="H10094" i="20"/>
  <c r="G10082" i="20"/>
  <c r="H10082" i="20"/>
  <c r="G10070" i="20"/>
  <c r="H10070" i="20"/>
  <c r="G10058" i="20"/>
  <c r="H10058" i="20"/>
  <c r="G10046" i="20"/>
  <c r="H10046" i="20"/>
  <c r="G10034" i="20"/>
  <c r="H10034" i="20"/>
  <c r="G10022" i="20"/>
  <c r="H10022" i="20"/>
  <c r="G10010" i="20"/>
  <c r="H10010" i="20"/>
  <c r="G9998" i="20"/>
  <c r="H9998" i="20"/>
  <c r="G9986" i="20"/>
  <c r="H9986" i="20"/>
  <c r="G9974" i="20"/>
  <c r="H9974" i="20"/>
  <c r="G9962" i="20"/>
  <c r="H9962" i="20"/>
  <c r="G9950" i="20"/>
  <c r="H9950" i="20"/>
  <c r="G9938" i="20"/>
  <c r="H9938" i="20"/>
  <c r="G9926" i="20"/>
  <c r="H9926" i="20"/>
  <c r="G9914" i="20"/>
  <c r="H9914" i="20"/>
  <c r="G9902" i="20"/>
  <c r="H9902" i="20"/>
  <c r="G9890" i="20"/>
  <c r="H9890" i="20"/>
  <c r="G9878" i="20"/>
  <c r="H9878" i="20"/>
  <c r="G9866" i="20"/>
  <c r="H9866" i="20"/>
  <c r="G9854" i="20"/>
  <c r="H9854" i="20"/>
  <c r="G9842" i="20"/>
  <c r="H9842" i="20"/>
  <c r="G9830" i="20"/>
  <c r="H9830" i="20"/>
  <c r="G9818" i="20"/>
  <c r="H9818" i="20"/>
  <c r="G9806" i="20"/>
  <c r="H9806" i="20"/>
  <c r="G9794" i="20"/>
  <c r="H9794" i="20"/>
  <c r="G9782" i="20"/>
  <c r="H9782" i="20"/>
  <c r="G9770" i="20"/>
  <c r="H9770" i="20"/>
  <c r="G9758" i="20"/>
  <c r="H9758" i="20"/>
  <c r="G9746" i="20"/>
  <c r="H9746" i="20"/>
  <c r="G9734" i="20"/>
  <c r="H9734" i="20"/>
  <c r="G9722" i="20"/>
  <c r="H9722" i="20"/>
  <c r="G9710" i="20"/>
  <c r="H9710" i="20"/>
  <c r="G9698" i="20"/>
  <c r="H9698" i="20"/>
  <c r="G9686" i="20"/>
  <c r="H9686" i="20"/>
  <c r="G9674" i="20"/>
  <c r="H9674" i="20"/>
  <c r="G9662" i="20"/>
  <c r="H9662" i="20"/>
  <c r="G9650" i="20"/>
  <c r="H9650" i="20"/>
  <c r="G9638" i="20"/>
  <c r="H9638" i="20"/>
  <c r="G9626" i="20"/>
  <c r="H9626" i="20"/>
  <c r="G9614" i="20"/>
  <c r="H9614" i="20"/>
  <c r="G9602" i="20"/>
  <c r="H9602" i="20"/>
  <c r="G9590" i="20"/>
  <c r="H9590" i="20"/>
  <c r="G9578" i="20"/>
  <c r="H9578" i="20"/>
  <c r="G9566" i="20"/>
  <c r="H9566" i="20"/>
  <c r="G9554" i="20"/>
  <c r="H9554" i="20"/>
  <c r="G9542" i="20"/>
  <c r="H9542" i="20"/>
  <c r="G9530" i="20"/>
  <c r="H9530" i="20"/>
  <c r="G9518" i="20"/>
  <c r="H9518" i="20"/>
  <c r="G9506" i="20"/>
  <c r="H9506" i="20"/>
  <c r="G9494" i="20"/>
  <c r="H9494" i="20"/>
  <c r="G9482" i="20"/>
  <c r="H9482" i="20"/>
  <c r="G9470" i="20"/>
  <c r="H9470" i="20"/>
  <c r="G9458" i="20"/>
  <c r="H9458" i="20"/>
  <c r="G9446" i="20"/>
  <c r="H9446" i="20"/>
  <c r="G9434" i="20"/>
  <c r="H9434" i="20"/>
  <c r="G9422" i="20"/>
  <c r="H9422" i="20"/>
  <c r="G9410" i="20"/>
  <c r="H9410" i="20"/>
  <c r="G9398" i="20"/>
  <c r="H9398" i="20"/>
  <c r="G9386" i="20"/>
  <c r="H9386" i="20"/>
  <c r="G9374" i="20"/>
  <c r="H9374" i="20"/>
  <c r="G9362" i="20"/>
  <c r="H9362" i="20"/>
  <c r="G9350" i="20"/>
  <c r="H9350" i="20"/>
  <c r="G9338" i="20"/>
  <c r="H9338" i="20"/>
  <c r="G9326" i="20"/>
  <c r="H9326" i="20"/>
  <c r="G9313" i="20"/>
  <c r="H9313" i="20"/>
  <c r="G9300" i="20"/>
  <c r="H9300" i="20"/>
  <c r="G9287" i="20"/>
  <c r="H9287" i="20"/>
  <c r="G9274" i="20"/>
  <c r="H9274" i="20"/>
  <c r="G9261" i="20"/>
  <c r="H9261" i="20"/>
  <c r="G9248" i="20"/>
  <c r="H9248" i="20"/>
  <c r="G9235" i="20"/>
  <c r="H9235" i="20"/>
  <c r="G9222" i="20"/>
  <c r="H9222" i="20"/>
  <c r="G9209" i="20"/>
  <c r="H9209" i="20"/>
  <c r="G9196" i="20"/>
  <c r="H9196" i="20"/>
  <c r="G9182" i="20"/>
  <c r="H9182" i="20"/>
  <c r="G9169" i="20"/>
  <c r="H9169" i="20"/>
  <c r="G9156" i="20"/>
  <c r="H9156" i="20"/>
  <c r="G9143" i="20"/>
  <c r="H9143" i="20"/>
  <c r="G9130" i="20"/>
  <c r="H9130" i="20"/>
  <c r="G9117" i="20"/>
  <c r="H9117" i="20"/>
  <c r="G9104" i="20"/>
  <c r="H9104" i="20"/>
  <c r="G9091" i="20"/>
  <c r="H9091" i="20"/>
  <c r="G9078" i="20"/>
  <c r="H9078" i="20"/>
  <c r="G9065" i="20"/>
  <c r="H9065" i="20"/>
  <c r="G9052" i="20"/>
  <c r="H9052" i="20"/>
  <c r="G9038" i="20"/>
  <c r="H9038" i="20"/>
  <c r="G9025" i="20"/>
  <c r="H9025" i="20"/>
  <c r="G9012" i="20"/>
  <c r="H9012" i="20"/>
  <c r="G8999" i="20"/>
  <c r="H8999" i="20"/>
  <c r="G8986" i="20"/>
  <c r="H8986" i="20"/>
  <c r="G8973" i="20"/>
  <c r="H8973" i="20"/>
  <c r="G8960" i="20"/>
  <c r="H8960" i="20"/>
  <c r="G8947" i="20"/>
  <c r="H8947" i="20"/>
  <c r="G8934" i="20"/>
  <c r="H8934" i="20"/>
  <c r="G8921" i="20"/>
  <c r="H8921" i="20"/>
  <c r="G8908" i="20"/>
  <c r="H8908" i="20"/>
  <c r="G8894" i="20"/>
  <c r="H8894" i="20"/>
  <c r="G8881" i="20"/>
  <c r="H8881" i="20"/>
  <c r="G8868" i="20"/>
  <c r="H8868" i="20"/>
  <c r="G8855" i="20"/>
  <c r="H8855" i="20"/>
  <c r="G8842" i="20"/>
  <c r="H8842" i="20"/>
  <c r="G8829" i="20"/>
  <c r="H8829" i="20"/>
  <c r="G8816" i="20"/>
  <c r="H8816" i="20"/>
  <c r="G8803" i="20"/>
  <c r="H8803" i="20"/>
  <c r="G8790" i="20"/>
  <c r="H8790" i="20"/>
  <c r="G8777" i="20"/>
  <c r="H8777" i="20"/>
  <c r="G8764" i="20"/>
  <c r="H8764" i="20"/>
  <c r="G8750" i="20"/>
  <c r="H8750" i="20"/>
  <c r="G8737" i="20"/>
  <c r="H8737" i="20"/>
  <c r="G8724" i="20"/>
  <c r="H8724" i="20"/>
  <c r="G8711" i="20"/>
  <c r="H8711" i="20"/>
  <c r="G8698" i="20"/>
  <c r="H8698" i="20"/>
  <c r="G8685" i="20"/>
  <c r="H8685" i="20"/>
  <c r="G8672" i="20"/>
  <c r="H8672" i="20"/>
  <c r="G8659" i="20"/>
  <c r="H8659" i="20"/>
  <c r="G8646" i="20"/>
  <c r="H8646" i="20"/>
  <c r="G8633" i="20"/>
  <c r="H8633" i="20"/>
  <c r="G8620" i="20"/>
  <c r="H8620" i="20"/>
  <c r="G8606" i="20"/>
  <c r="H8606" i="20"/>
  <c r="G8593" i="20"/>
  <c r="H8593" i="20"/>
  <c r="G8580" i="20"/>
  <c r="H8580" i="20"/>
  <c r="G8567" i="20"/>
  <c r="H8567" i="20"/>
  <c r="G8554" i="20"/>
  <c r="H8554" i="20"/>
  <c r="G8541" i="20"/>
  <c r="H8541" i="20"/>
  <c r="G8528" i="20"/>
  <c r="H8528" i="20"/>
  <c r="G8515" i="20"/>
  <c r="H8515" i="20"/>
  <c r="G8502" i="20"/>
  <c r="H8502" i="20"/>
  <c r="G8489" i="20"/>
  <c r="H8489" i="20"/>
  <c r="G8476" i="20"/>
  <c r="H8476" i="20"/>
  <c r="G8462" i="20"/>
  <c r="H8462" i="20"/>
  <c r="G8449" i="20"/>
  <c r="H8449" i="20"/>
  <c r="G8436" i="20"/>
  <c r="H8436" i="20"/>
  <c r="G8423" i="20"/>
  <c r="H8423" i="20"/>
  <c r="G8410" i="20"/>
  <c r="H8410" i="20"/>
  <c r="G8397" i="20"/>
  <c r="H8397" i="20"/>
  <c r="G8384" i="20"/>
  <c r="H8384" i="20"/>
  <c r="G8371" i="20"/>
  <c r="H8371" i="20"/>
  <c r="G8358" i="20"/>
  <c r="H8358" i="20"/>
  <c r="G8345" i="20"/>
  <c r="H8345" i="20"/>
  <c r="G8332" i="20"/>
  <c r="H8332" i="20"/>
  <c r="G8318" i="20"/>
  <c r="H8318" i="20"/>
  <c r="G8305" i="20"/>
  <c r="H8305" i="20"/>
  <c r="G8293" i="20"/>
  <c r="H8293" i="20"/>
  <c r="G8281" i="20"/>
  <c r="H8281" i="20"/>
  <c r="G8269" i="20"/>
  <c r="H8269" i="20"/>
  <c r="G8257" i="20"/>
  <c r="H8257" i="20"/>
  <c r="G8245" i="20"/>
  <c r="H8245" i="20"/>
  <c r="G8233" i="20"/>
  <c r="H8233" i="20"/>
  <c r="G8221" i="20"/>
  <c r="H8221" i="20"/>
  <c r="G8209" i="20"/>
  <c r="H8209" i="20"/>
  <c r="G8197" i="20"/>
  <c r="H8197" i="20"/>
  <c r="G8185" i="20"/>
  <c r="H8185" i="20"/>
  <c r="G8173" i="20"/>
  <c r="H8173" i="20"/>
  <c r="G8161" i="20"/>
  <c r="H8161" i="20"/>
  <c r="G8149" i="20"/>
  <c r="H8149" i="20"/>
  <c r="G8137" i="20"/>
  <c r="H8137" i="20"/>
  <c r="G8125" i="20"/>
  <c r="H8125" i="20"/>
  <c r="G8113" i="20"/>
  <c r="H8113" i="20"/>
  <c r="G8101" i="20"/>
  <c r="H8101" i="20"/>
  <c r="G8089" i="20"/>
  <c r="H8089" i="20"/>
  <c r="G8077" i="20"/>
  <c r="H8077" i="20"/>
  <c r="G8065" i="20"/>
  <c r="H8065" i="20"/>
  <c r="G8053" i="20"/>
  <c r="H8053" i="20"/>
  <c r="G8041" i="20"/>
  <c r="H8041" i="20"/>
  <c r="G8029" i="20"/>
  <c r="H8029" i="20"/>
  <c r="G8017" i="20"/>
  <c r="H8017" i="20"/>
  <c r="G8005" i="20"/>
  <c r="H8005" i="20"/>
  <c r="G7993" i="20"/>
  <c r="H7993" i="20"/>
  <c r="G7981" i="20"/>
  <c r="H7981" i="20"/>
  <c r="G7969" i="20"/>
  <c r="H7969" i="20"/>
  <c r="G7957" i="20"/>
  <c r="H7957" i="20"/>
  <c r="G7945" i="20"/>
  <c r="H7945" i="20"/>
  <c r="G7933" i="20"/>
  <c r="H7933" i="20"/>
  <c r="G7921" i="20"/>
  <c r="H7921" i="20"/>
  <c r="G7909" i="20"/>
  <c r="H7909" i="20"/>
  <c r="G7897" i="20"/>
  <c r="H7897" i="20"/>
  <c r="G7885" i="20"/>
  <c r="H7885" i="20"/>
  <c r="G7873" i="20"/>
  <c r="H7873" i="20"/>
  <c r="G7861" i="20"/>
  <c r="H7861" i="20"/>
  <c r="G7849" i="20"/>
  <c r="H7849" i="20"/>
  <c r="G7837" i="20"/>
  <c r="H7837" i="20"/>
  <c r="G7825" i="20"/>
  <c r="H7825" i="20"/>
  <c r="G7813" i="20"/>
  <c r="H7813" i="20"/>
  <c r="G7801" i="20"/>
  <c r="H7801" i="20"/>
  <c r="G7789" i="20"/>
  <c r="H7789" i="20"/>
  <c r="G7777" i="20"/>
  <c r="H7777" i="20"/>
  <c r="G7765" i="20"/>
  <c r="H7765" i="20"/>
  <c r="G7753" i="20"/>
  <c r="H7753" i="20"/>
  <c r="G7741" i="20"/>
  <c r="H7741" i="20"/>
  <c r="G7729" i="20"/>
  <c r="H7729" i="20"/>
  <c r="G7717" i="20"/>
  <c r="H7717" i="20"/>
  <c r="G7705" i="20"/>
  <c r="H7705" i="20"/>
  <c r="G7693" i="20"/>
  <c r="H7693" i="20"/>
  <c r="G7681" i="20"/>
  <c r="H7681" i="20"/>
  <c r="G7669" i="20"/>
  <c r="H7669" i="20"/>
  <c r="G7657" i="20"/>
  <c r="H7657" i="20"/>
  <c r="G7645" i="20"/>
  <c r="H7645" i="20"/>
  <c r="G7633" i="20"/>
  <c r="H7633" i="20"/>
  <c r="G7621" i="20"/>
  <c r="H7621" i="20"/>
  <c r="G7609" i="20"/>
  <c r="H7609" i="20"/>
  <c r="G7597" i="20"/>
  <c r="H7597" i="20"/>
  <c r="G7585" i="20"/>
  <c r="H7585" i="20"/>
  <c r="G7573" i="20"/>
  <c r="H7573" i="20"/>
  <c r="G7561" i="20"/>
  <c r="H7561" i="20"/>
  <c r="G7549" i="20"/>
  <c r="H7549" i="20"/>
  <c r="G7537" i="20"/>
  <c r="H7537" i="20"/>
  <c r="G7525" i="20"/>
  <c r="H7525" i="20"/>
  <c r="G7513" i="20"/>
  <c r="H7513" i="20"/>
  <c r="G7501" i="20"/>
  <c r="H7501" i="20"/>
  <c r="G7489" i="20"/>
  <c r="H7489" i="20"/>
  <c r="G7477" i="20"/>
  <c r="H7477" i="20"/>
  <c r="G7465" i="20"/>
  <c r="H7465" i="20"/>
  <c r="G7453" i="20"/>
  <c r="H7453" i="20"/>
  <c r="G7441" i="20"/>
  <c r="H7441" i="20"/>
  <c r="G7429" i="20"/>
  <c r="H7429" i="20"/>
  <c r="G7417" i="20"/>
  <c r="H7417" i="20"/>
  <c r="G7405" i="20"/>
  <c r="H7405" i="20"/>
  <c r="G7393" i="20"/>
  <c r="H7393" i="20"/>
  <c r="G7381" i="20"/>
  <c r="H7381" i="20"/>
  <c r="G7369" i="20"/>
  <c r="H7369" i="20"/>
  <c r="G7357" i="20"/>
  <c r="H7357" i="20"/>
  <c r="G7345" i="20"/>
  <c r="H7345" i="20"/>
  <c r="G7333" i="20"/>
  <c r="H7333" i="20"/>
  <c r="G7321" i="20"/>
  <c r="H7321" i="20"/>
  <c r="G7309" i="20"/>
  <c r="H7309" i="20"/>
  <c r="G7297" i="20"/>
  <c r="H7297" i="20"/>
  <c r="G7285" i="20"/>
  <c r="H7285" i="20"/>
  <c r="G7273" i="20"/>
  <c r="H7273" i="20"/>
  <c r="G7261" i="20"/>
  <c r="H7261" i="20"/>
  <c r="G7249" i="20"/>
  <c r="H7249" i="20"/>
  <c r="G7237" i="20"/>
  <c r="H7237" i="20"/>
  <c r="G7225" i="20"/>
  <c r="H7225" i="20"/>
  <c r="G7213" i="20"/>
  <c r="H7213" i="20"/>
  <c r="G7201" i="20"/>
  <c r="H7201" i="20"/>
  <c r="G7189" i="20"/>
  <c r="H7189" i="20"/>
  <c r="G7177" i="20"/>
  <c r="H7177" i="20"/>
  <c r="G7165" i="20"/>
  <c r="H7165" i="20"/>
  <c r="G7153" i="20"/>
  <c r="H7153" i="20"/>
  <c r="G7141" i="20"/>
  <c r="H7141" i="20"/>
  <c r="G7129" i="20"/>
  <c r="H7129" i="20"/>
  <c r="G7117" i="20"/>
  <c r="H7117" i="20"/>
  <c r="G7105" i="20"/>
  <c r="H7105" i="20"/>
  <c r="G7093" i="20"/>
  <c r="H7093" i="20"/>
  <c r="G7081" i="20"/>
  <c r="H7081" i="20"/>
  <c r="G7069" i="20"/>
  <c r="H7069" i="20"/>
  <c r="G7057" i="20"/>
  <c r="H7057" i="20"/>
  <c r="G7045" i="20"/>
  <c r="H7045" i="20"/>
  <c r="G7033" i="20"/>
  <c r="H7033" i="20"/>
  <c r="G7021" i="20"/>
  <c r="H7021" i="20"/>
  <c r="G7009" i="20"/>
  <c r="H7009" i="20"/>
  <c r="G6997" i="20"/>
  <c r="H6997" i="20"/>
  <c r="G6985" i="20"/>
  <c r="H6985" i="20"/>
  <c r="G6973" i="20"/>
  <c r="H6973" i="20"/>
  <c r="G6961" i="20"/>
  <c r="H6961" i="20"/>
  <c r="G6949" i="20"/>
  <c r="H6949" i="20"/>
  <c r="G6937" i="20"/>
  <c r="H6937" i="20"/>
  <c r="G6925" i="20"/>
  <c r="H6925" i="20"/>
  <c r="G6913" i="20"/>
  <c r="H6913" i="20"/>
  <c r="G6901" i="20"/>
  <c r="H6901" i="20"/>
  <c r="G6889" i="20"/>
  <c r="H6889" i="20"/>
  <c r="G6877" i="20"/>
  <c r="H6877" i="20"/>
  <c r="G6865" i="20"/>
  <c r="H6865" i="20"/>
  <c r="G6853" i="20"/>
  <c r="H6853" i="20"/>
  <c r="G6841" i="20"/>
  <c r="H6841" i="20"/>
  <c r="G6829" i="20"/>
  <c r="H6829" i="20"/>
  <c r="G6817" i="20"/>
  <c r="H6817" i="20"/>
  <c r="G6805" i="20"/>
  <c r="H6805" i="20"/>
  <c r="G6793" i="20"/>
  <c r="H6793" i="20"/>
  <c r="G6781" i="20"/>
  <c r="H6781" i="20"/>
  <c r="G6769" i="20"/>
  <c r="H6769" i="20"/>
  <c r="G6757" i="20"/>
  <c r="H6757" i="20"/>
  <c r="G6745" i="20"/>
  <c r="H6745" i="20"/>
  <c r="G6733" i="20"/>
  <c r="H6733" i="20"/>
  <c r="G6721" i="20"/>
  <c r="H6721" i="20"/>
  <c r="G6709" i="20"/>
  <c r="H6709" i="20"/>
  <c r="G6697" i="20"/>
  <c r="H6697" i="20"/>
  <c r="G6685" i="20"/>
  <c r="H6685" i="20"/>
  <c r="G6673" i="20"/>
  <c r="H6673" i="20"/>
  <c r="G6661" i="20"/>
  <c r="H6661" i="20"/>
  <c r="G6649" i="20"/>
  <c r="H6649" i="20"/>
  <c r="G6637" i="20"/>
  <c r="H6637" i="20"/>
  <c r="G6625" i="20"/>
  <c r="H6625" i="20"/>
  <c r="G6613" i="20"/>
  <c r="H6613" i="20"/>
  <c r="G6601" i="20"/>
  <c r="H6601" i="20"/>
  <c r="G6589" i="20"/>
  <c r="H6589" i="20"/>
  <c r="G6577" i="20"/>
  <c r="H6577" i="20"/>
  <c r="G6565" i="20"/>
  <c r="H6565" i="20"/>
  <c r="G6553" i="20"/>
  <c r="H6553" i="20"/>
  <c r="G6541" i="20"/>
  <c r="H6541" i="20"/>
  <c r="G6529" i="20"/>
  <c r="H6529" i="20"/>
  <c r="G6517" i="20"/>
  <c r="H6517" i="20"/>
  <c r="G6505" i="20"/>
  <c r="H6505" i="20"/>
  <c r="G6493" i="20"/>
  <c r="H6493" i="20"/>
  <c r="G6481" i="20"/>
  <c r="H6481" i="20"/>
  <c r="G6469" i="20"/>
  <c r="H6469" i="20"/>
  <c r="G6457" i="20"/>
  <c r="H6457" i="20"/>
  <c r="G6445" i="20"/>
  <c r="H6445" i="20"/>
  <c r="G6433" i="20"/>
  <c r="H6433" i="20"/>
  <c r="G6421" i="20"/>
  <c r="H6421" i="20"/>
  <c r="G6409" i="20"/>
  <c r="H6409" i="20"/>
  <c r="G6397" i="20"/>
  <c r="H6397" i="20"/>
  <c r="G6385" i="20"/>
  <c r="H6385" i="20"/>
  <c r="G6373" i="20"/>
  <c r="H6373" i="20"/>
  <c r="G6361" i="20"/>
  <c r="H6361" i="20"/>
  <c r="G6349" i="20"/>
  <c r="H6349" i="20"/>
  <c r="G6337" i="20"/>
  <c r="H6337" i="20"/>
  <c r="G6325" i="20"/>
  <c r="H6325" i="20"/>
  <c r="G6313" i="20"/>
  <c r="H6313" i="20"/>
  <c r="G6301" i="20"/>
  <c r="H6301" i="20"/>
  <c r="G6289" i="20"/>
  <c r="H6289" i="20"/>
  <c r="G6277" i="20"/>
  <c r="H6277" i="20"/>
  <c r="G6265" i="20"/>
  <c r="H6265" i="20"/>
  <c r="G6253" i="20"/>
  <c r="H6253" i="20"/>
  <c r="G6241" i="20"/>
  <c r="H6241" i="20"/>
  <c r="G6229" i="20"/>
  <c r="H6229" i="20"/>
  <c r="G6217" i="20"/>
  <c r="H6217" i="20"/>
  <c r="G6205" i="20"/>
  <c r="H6205" i="20"/>
  <c r="G6193" i="20"/>
  <c r="H6193" i="20"/>
  <c r="G6181" i="20"/>
  <c r="H6181" i="20"/>
  <c r="G6169" i="20"/>
  <c r="H6169" i="20"/>
  <c r="G6157" i="20"/>
  <c r="H6157" i="20"/>
  <c r="G6145" i="20"/>
  <c r="H6145" i="20"/>
  <c r="G6133" i="20"/>
  <c r="H6133" i="20"/>
  <c r="G6121" i="20"/>
  <c r="H6121" i="20"/>
  <c r="G6109" i="20"/>
  <c r="H6109" i="20"/>
  <c r="G6097" i="20"/>
  <c r="H6097" i="20"/>
  <c r="G6085" i="20"/>
  <c r="H6085" i="20"/>
  <c r="G6073" i="20"/>
  <c r="H6073" i="20"/>
  <c r="G6061" i="20"/>
  <c r="H6061" i="20"/>
  <c r="G6049" i="20"/>
  <c r="H6049" i="20"/>
  <c r="G6037" i="20"/>
  <c r="H6037" i="20"/>
  <c r="G6025" i="20"/>
  <c r="H6025" i="20"/>
  <c r="G6013" i="20"/>
  <c r="H6013" i="20"/>
  <c r="G6001" i="20"/>
  <c r="H6001" i="20"/>
  <c r="G5989" i="20"/>
  <c r="H5989" i="20"/>
  <c r="G5977" i="20"/>
  <c r="H5977" i="20"/>
  <c r="G5965" i="20"/>
  <c r="H5965" i="20"/>
  <c r="G5953" i="20"/>
  <c r="H5953" i="20"/>
  <c r="G5941" i="20"/>
  <c r="H5941" i="20"/>
  <c r="G5929" i="20"/>
  <c r="H5929" i="20"/>
  <c r="G5917" i="20"/>
  <c r="H5917" i="20"/>
  <c r="G5905" i="20"/>
  <c r="H5905" i="20"/>
  <c r="G5893" i="20"/>
  <c r="H5893" i="20"/>
  <c r="G5881" i="20"/>
  <c r="H5881" i="20"/>
  <c r="G5869" i="20"/>
  <c r="H5869" i="20"/>
  <c r="G5857" i="20"/>
  <c r="H5857" i="20"/>
  <c r="G5845" i="20"/>
  <c r="H5845" i="20"/>
  <c r="G5833" i="20"/>
  <c r="H5833" i="20"/>
  <c r="G5820" i="20"/>
  <c r="H5820" i="20"/>
  <c r="G5807" i="20"/>
  <c r="H5807" i="20"/>
  <c r="G5794" i="20"/>
  <c r="H5794" i="20"/>
  <c r="G5781" i="20"/>
  <c r="H5781" i="20"/>
  <c r="G5768" i="20"/>
  <c r="H5768" i="20"/>
  <c r="G5755" i="20"/>
  <c r="H5755" i="20"/>
  <c r="G5742" i="20"/>
  <c r="H5742" i="20"/>
  <c r="G5729" i="20"/>
  <c r="H5729" i="20"/>
  <c r="G5716" i="20"/>
  <c r="H5716" i="20"/>
  <c r="G5702" i="20"/>
  <c r="H5702" i="20"/>
  <c r="G5689" i="20"/>
  <c r="H5689" i="20"/>
  <c r="G5676" i="20"/>
  <c r="H5676" i="20"/>
  <c r="G5663" i="20"/>
  <c r="H5663" i="20"/>
  <c r="G5650" i="20"/>
  <c r="H5650" i="20"/>
  <c r="G5637" i="20"/>
  <c r="H5637" i="20"/>
  <c r="G5624" i="20"/>
  <c r="H5624" i="20"/>
  <c r="G5611" i="20"/>
  <c r="H5611" i="20"/>
  <c r="G5598" i="20"/>
  <c r="H5598" i="20"/>
  <c r="G5585" i="20"/>
  <c r="H5585" i="20"/>
  <c r="G5572" i="20"/>
  <c r="H5572" i="20"/>
  <c r="G5558" i="20"/>
  <c r="H5558" i="20"/>
  <c r="G5545" i="20"/>
  <c r="H5545" i="20"/>
  <c r="G5532" i="20"/>
  <c r="H5532" i="20"/>
  <c r="G5519" i="20"/>
  <c r="H5519" i="20"/>
  <c r="G5506" i="20"/>
  <c r="H5506" i="20"/>
  <c r="G5493" i="20"/>
  <c r="H5493" i="20"/>
  <c r="G5480" i="20"/>
  <c r="H5480" i="20"/>
  <c r="G5467" i="20"/>
  <c r="H5467" i="20"/>
  <c r="G5454" i="20"/>
  <c r="H5454" i="20"/>
  <c r="G5441" i="20"/>
  <c r="H5441" i="20"/>
  <c r="G5428" i="20"/>
  <c r="H5428" i="20"/>
  <c r="G5414" i="20"/>
  <c r="H5414" i="20"/>
  <c r="G5401" i="20"/>
  <c r="H5401" i="20"/>
  <c r="G5388" i="20"/>
  <c r="H5388" i="20"/>
  <c r="G5375" i="20"/>
  <c r="H5375" i="20"/>
  <c r="G5362" i="20"/>
  <c r="H5362" i="20"/>
  <c r="G5349" i="20"/>
  <c r="H5349" i="20"/>
  <c r="G5336" i="20"/>
  <c r="H5336" i="20"/>
  <c r="G5323" i="20"/>
  <c r="H5323" i="20"/>
  <c r="G5310" i="20"/>
  <c r="H5310" i="20"/>
  <c r="G5297" i="20"/>
  <c r="H5297" i="20"/>
  <c r="G5284" i="20"/>
  <c r="H5284" i="20"/>
  <c r="G5270" i="20"/>
  <c r="H5270" i="20"/>
  <c r="G5257" i="20"/>
  <c r="H5257" i="20"/>
  <c r="G5244" i="20"/>
  <c r="H5244" i="20"/>
  <c r="G5231" i="20"/>
  <c r="H5231" i="20"/>
  <c r="G5218" i="20"/>
  <c r="H5218" i="20"/>
  <c r="G5205" i="20"/>
  <c r="H5205" i="20"/>
  <c r="G5192" i="20"/>
  <c r="H5192" i="20"/>
  <c r="G5179" i="20"/>
  <c r="H5179" i="20"/>
  <c r="G5166" i="20"/>
  <c r="H5166" i="20"/>
  <c r="G5153" i="20"/>
  <c r="H5153" i="20"/>
  <c r="G5140" i="20"/>
  <c r="H5140" i="20"/>
  <c r="G5126" i="20"/>
  <c r="H5126" i="20"/>
  <c r="G5113" i="20"/>
  <c r="H5113" i="20"/>
  <c r="G5100" i="20"/>
  <c r="H5100" i="20"/>
  <c r="G5087" i="20"/>
  <c r="H5087" i="20"/>
  <c r="G5074" i="20"/>
  <c r="H5074" i="20"/>
  <c r="G5061" i="20"/>
  <c r="H5061" i="20"/>
  <c r="G5048" i="20"/>
  <c r="H5048" i="20"/>
  <c r="G5035" i="20"/>
  <c r="H5035" i="20"/>
  <c r="G5022" i="20"/>
  <c r="H5022" i="20"/>
  <c r="G5009" i="20"/>
  <c r="H5009" i="20"/>
  <c r="G4996" i="20"/>
  <c r="H4996" i="20"/>
  <c r="G4982" i="20"/>
  <c r="H4982" i="20"/>
  <c r="G4969" i="20"/>
  <c r="H4969" i="20"/>
  <c r="G4956" i="20"/>
  <c r="H4956" i="20"/>
  <c r="G4943" i="20"/>
  <c r="H4943" i="20"/>
  <c r="G4930" i="20"/>
  <c r="H4930" i="20"/>
  <c r="G4917" i="20"/>
  <c r="H4917" i="20"/>
  <c r="G4904" i="20"/>
  <c r="H4904" i="20"/>
  <c r="G4891" i="20"/>
  <c r="H4891" i="20"/>
  <c r="G4878" i="20"/>
  <c r="H4878" i="20"/>
  <c r="G4865" i="20"/>
  <c r="H4865" i="20"/>
  <c r="G4852" i="20"/>
  <c r="H4852" i="20"/>
  <c r="G4838" i="20"/>
  <c r="H4838" i="20"/>
  <c r="G4825" i="20"/>
  <c r="H4825" i="20"/>
  <c r="G4812" i="20"/>
  <c r="H4812" i="20"/>
  <c r="G4800" i="20"/>
  <c r="H4800" i="20"/>
  <c r="G4788" i="20"/>
  <c r="H4788" i="20"/>
  <c r="G4776" i="20"/>
  <c r="H4776" i="20"/>
  <c r="G4764" i="20"/>
  <c r="H4764" i="20"/>
  <c r="G4752" i="20"/>
  <c r="H4752" i="20"/>
  <c r="G4740" i="20"/>
  <c r="H4740" i="20"/>
  <c r="G4728" i="20"/>
  <c r="H4728" i="20"/>
  <c r="G4716" i="20"/>
  <c r="H4716" i="20"/>
  <c r="G4704" i="20"/>
  <c r="H4704" i="20"/>
  <c r="G4692" i="20"/>
  <c r="H4692" i="20"/>
  <c r="G4680" i="20"/>
  <c r="H4680" i="20"/>
  <c r="G4668" i="20"/>
  <c r="H4668" i="20"/>
  <c r="G4656" i="20"/>
  <c r="H4656" i="20"/>
  <c r="G4644" i="20"/>
  <c r="H4644" i="20"/>
  <c r="G4632" i="20"/>
  <c r="H4632" i="20"/>
  <c r="G4620" i="20"/>
  <c r="H4620" i="20"/>
  <c r="G4608" i="20"/>
  <c r="H4608" i="20"/>
  <c r="G4596" i="20"/>
  <c r="H4596" i="20"/>
  <c r="G4584" i="20"/>
  <c r="H4584" i="20"/>
  <c r="G4572" i="20"/>
  <c r="H4572" i="20"/>
  <c r="G4560" i="20"/>
  <c r="H4560" i="20"/>
  <c r="G4548" i="20"/>
  <c r="H4548" i="20"/>
  <c r="G4536" i="20"/>
  <c r="H4536" i="20"/>
  <c r="G4524" i="20"/>
  <c r="H4524" i="20"/>
  <c r="G4512" i="20"/>
  <c r="H4512" i="20"/>
  <c r="G4500" i="20"/>
  <c r="H4500" i="20"/>
  <c r="G4488" i="20"/>
  <c r="H4488" i="20"/>
  <c r="G4476" i="20"/>
  <c r="H4476" i="20"/>
  <c r="G4464" i="20"/>
  <c r="H4464" i="20"/>
  <c r="G4452" i="20"/>
  <c r="H4452" i="20"/>
  <c r="G4440" i="20"/>
  <c r="H4440" i="20"/>
  <c r="G4428" i="20"/>
  <c r="H4428" i="20"/>
  <c r="G4416" i="20"/>
  <c r="H4416" i="20"/>
  <c r="G4404" i="20"/>
  <c r="H4404" i="20"/>
  <c r="G4392" i="20"/>
  <c r="H4392" i="20"/>
  <c r="G4380" i="20"/>
  <c r="H4380" i="20"/>
  <c r="G4368" i="20"/>
  <c r="H4368" i="20"/>
  <c r="G4356" i="20"/>
  <c r="H4356" i="20"/>
  <c r="G4344" i="20"/>
  <c r="H4344" i="20"/>
  <c r="G4332" i="20"/>
  <c r="H4332" i="20"/>
  <c r="G4320" i="20"/>
  <c r="H4320" i="20"/>
  <c r="G4308" i="20"/>
  <c r="H4308" i="20"/>
  <c r="G4296" i="20"/>
  <c r="H4296" i="20"/>
  <c r="G4284" i="20"/>
  <c r="H4284" i="20"/>
  <c r="G4272" i="20"/>
  <c r="H4272" i="20"/>
  <c r="G4260" i="20"/>
  <c r="H4260" i="20"/>
  <c r="G4248" i="20"/>
  <c r="H4248" i="20"/>
  <c r="G4236" i="20"/>
  <c r="H4236" i="20"/>
  <c r="G4224" i="20"/>
  <c r="H4224" i="20"/>
  <c r="G4212" i="20"/>
  <c r="H4212" i="20"/>
  <c r="G4200" i="20"/>
  <c r="H4200" i="20"/>
  <c r="G4188" i="20"/>
  <c r="H4188" i="20"/>
  <c r="G4176" i="20"/>
  <c r="H4176" i="20"/>
  <c r="G4164" i="20"/>
  <c r="H4164" i="20"/>
  <c r="G4152" i="20"/>
  <c r="H4152" i="20"/>
  <c r="G4140" i="20"/>
  <c r="H4140" i="20"/>
  <c r="G4128" i="20"/>
  <c r="H4128" i="20"/>
  <c r="G4116" i="20"/>
  <c r="H4116" i="20"/>
  <c r="G4104" i="20"/>
  <c r="H4104" i="20"/>
  <c r="G4092" i="20"/>
  <c r="H4092" i="20"/>
  <c r="G4080" i="20"/>
  <c r="H4080" i="20"/>
  <c r="G4068" i="20"/>
  <c r="H4068" i="20"/>
  <c r="G4056" i="20"/>
  <c r="H4056" i="20"/>
  <c r="G4044" i="20"/>
  <c r="H4044" i="20"/>
  <c r="G4032" i="20"/>
  <c r="H4032" i="20"/>
  <c r="G4020" i="20"/>
  <c r="H4020" i="20"/>
  <c r="G4008" i="20"/>
  <c r="H4008" i="20"/>
  <c r="G3996" i="20"/>
  <c r="H3996" i="20"/>
  <c r="G3984" i="20"/>
  <c r="H3984" i="20"/>
  <c r="G3972" i="20"/>
  <c r="H3972" i="20"/>
  <c r="G3960" i="20"/>
  <c r="H3960" i="20"/>
  <c r="G3948" i="20"/>
  <c r="H3948" i="20"/>
  <c r="G3936" i="20"/>
  <c r="H3936" i="20"/>
  <c r="G3924" i="20"/>
  <c r="H3924" i="20"/>
  <c r="G3912" i="20"/>
  <c r="H3912" i="20"/>
  <c r="G3900" i="20"/>
  <c r="H3900" i="20"/>
  <c r="G3888" i="20"/>
  <c r="H3888" i="20"/>
  <c r="G3876" i="20"/>
  <c r="H3876" i="20"/>
  <c r="G3864" i="20"/>
  <c r="H3864" i="20"/>
  <c r="G3852" i="20"/>
  <c r="H3852" i="20"/>
  <c r="G3840" i="20"/>
  <c r="H3840" i="20"/>
  <c r="G3828" i="20"/>
  <c r="H3828" i="20"/>
  <c r="G3816" i="20"/>
  <c r="H3816" i="20"/>
  <c r="G3804" i="20"/>
  <c r="H3804" i="20"/>
  <c r="G3792" i="20"/>
  <c r="H3792" i="20"/>
  <c r="G3780" i="20"/>
  <c r="H3780" i="20"/>
  <c r="G3768" i="20"/>
  <c r="H3768" i="20"/>
  <c r="G3756" i="20"/>
  <c r="H3756" i="20"/>
  <c r="G3744" i="20"/>
  <c r="H3744" i="20"/>
  <c r="G3732" i="20"/>
  <c r="H3732" i="20"/>
  <c r="G3720" i="20"/>
  <c r="H3720" i="20"/>
  <c r="G3708" i="20"/>
  <c r="H3708" i="20"/>
  <c r="G3696" i="20"/>
  <c r="H3696" i="20"/>
  <c r="G3684" i="20"/>
  <c r="H3684" i="20"/>
  <c r="G3672" i="20"/>
  <c r="H3672" i="20"/>
  <c r="G3660" i="20"/>
  <c r="H3660" i="20"/>
  <c r="G3648" i="20"/>
  <c r="H3648" i="20"/>
  <c r="G3636" i="20"/>
  <c r="H3636" i="20"/>
  <c r="G3624" i="20"/>
  <c r="H3624" i="20"/>
  <c r="G3612" i="20"/>
  <c r="H3612" i="20"/>
  <c r="G3600" i="20"/>
  <c r="H3600" i="20"/>
  <c r="G3588" i="20"/>
  <c r="H3588" i="20"/>
  <c r="G3576" i="20"/>
  <c r="H3576" i="20"/>
  <c r="G3564" i="20"/>
  <c r="H3564" i="20"/>
  <c r="G3552" i="20"/>
  <c r="H3552" i="20"/>
  <c r="G3540" i="20"/>
  <c r="H3540" i="20"/>
  <c r="G3528" i="20"/>
  <c r="H3528" i="20"/>
  <c r="G3516" i="20"/>
  <c r="H3516" i="20"/>
  <c r="G3504" i="20"/>
  <c r="H3504" i="20"/>
  <c r="G3492" i="20"/>
  <c r="H3492" i="20"/>
  <c r="G3480" i="20"/>
  <c r="H3480" i="20"/>
  <c r="G3468" i="20"/>
  <c r="H3468" i="20"/>
  <c r="G3456" i="20"/>
  <c r="H3456" i="20"/>
  <c r="G3444" i="20"/>
  <c r="H3444" i="20"/>
  <c r="G3432" i="20"/>
  <c r="H3432" i="20"/>
  <c r="G3420" i="20"/>
  <c r="H3420" i="20"/>
  <c r="G3408" i="20"/>
  <c r="H3408" i="20"/>
  <c r="G3396" i="20"/>
  <c r="H3396" i="20"/>
  <c r="G3384" i="20"/>
  <c r="H3384" i="20"/>
  <c r="G3372" i="20"/>
  <c r="H3372" i="20"/>
  <c r="G3360" i="20"/>
  <c r="H3360" i="20"/>
  <c r="G3348" i="20"/>
  <c r="H3348" i="20"/>
  <c r="G3336" i="20"/>
  <c r="H3336" i="20"/>
  <c r="G3324" i="20"/>
  <c r="H3324" i="20"/>
  <c r="G3312" i="20"/>
  <c r="H3312" i="20"/>
  <c r="G3300" i="20"/>
  <c r="H3300" i="20"/>
  <c r="G3288" i="20"/>
  <c r="H3288" i="20"/>
  <c r="G3276" i="20"/>
  <c r="H3276" i="20"/>
  <c r="G3264" i="20"/>
  <c r="H3264" i="20"/>
  <c r="G3252" i="20"/>
  <c r="H3252" i="20"/>
  <c r="G3240" i="20"/>
  <c r="H3240" i="20"/>
  <c r="G3228" i="20"/>
  <c r="H3228" i="20"/>
  <c r="G3216" i="20"/>
  <c r="H3216" i="20"/>
  <c r="G3204" i="20"/>
  <c r="H3204" i="20"/>
  <c r="G3192" i="20"/>
  <c r="H3192" i="20"/>
  <c r="G3180" i="20"/>
  <c r="H3180" i="20"/>
  <c r="G3168" i="20"/>
  <c r="H3168" i="20"/>
  <c r="G3156" i="20"/>
  <c r="H3156" i="20"/>
  <c r="G3144" i="20"/>
  <c r="H3144" i="20"/>
  <c r="G3132" i="20"/>
  <c r="H3132" i="20"/>
  <c r="G3120" i="20"/>
  <c r="H3120" i="20"/>
  <c r="G3108" i="20"/>
  <c r="H3108" i="20"/>
  <c r="G3096" i="20"/>
  <c r="H3096" i="20"/>
  <c r="G3084" i="20"/>
  <c r="H3084" i="20"/>
  <c r="G3072" i="20"/>
  <c r="H3072" i="20"/>
  <c r="G3060" i="20"/>
  <c r="H3060" i="20"/>
  <c r="G3048" i="20"/>
  <c r="H3048" i="20"/>
  <c r="G3036" i="20"/>
  <c r="H3036" i="20"/>
  <c r="G3024" i="20"/>
  <c r="H3024" i="20"/>
  <c r="G3012" i="20"/>
  <c r="H3012" i="20"/>
  <c r="G3000" i="20"/>
  <c r="H3000" i="20"/>
  <c r="G2988" i="20"/>
  <c r="H2988" i="20"/>
  <c r="G2976" i="20"/>
  <c r="H2976" i="20"/>
  <c r="G2964" i="20"/>
  <c r="H2964" i="20"/>
  <c r="G2952" i="20"/>
  <c r="H2952" i="20"/>
  <c r="G2940" i="20"/>
  <c r="H2940" i="20"/>
  <c r="G2928" i="20"/>
  <c r="H2928" i="20"/>
  <c r="G2916" i="20"/>
  <c r="H2916" i="20"/>
  <c r="G2904" i="20"/>
  <c r="H2904" i="20"/>
  <c r="G2892" i="20"/>
  <c r="H2892" i="20"/>
  <c r="G2880" i="20"/>
  <c r="H2880" i="20"/>
  <c r="G2868" i="20"/>
  <c r="H2868" i="20"/>
  <c r="G2856" i="20"/>
  <c r="H2856" i="20"/>
  <c r="G2844" i="20"/>
  <c r="H2844" i="20"/>
  <c r="G2832" i="20"/>
  <c r="H2832" i="20"/>
  <c r="G2820" i="20"/>
  <c r="H2820" i="20"/>
  <c r="G2808" i="20"/>
  <c r="H2808" i="20"/>
  <c r="G2796" i="20"/>
  <c r="H2796" i="20"/>
  <c r="G2784" i="20"/>
  <c r="H2784" i="20"/>
  <c r="G2772" i="20"/>
  <c r="H2772" i="20"/>
  <c r="G2760" i="20"/>
  <c r="H2760" i="20"/>
  <c r="G2748" i="20"/>
  <c r="H2748" i="20"/>
  <c r="G2736" i="20"/>
  <c r="H2736" i="20"/>
  <c r="G2724" i="20"/>
  <c r="H2724" i="20"/>
  <c r="G2712" i="20"/>
  <c r="H2712" i="20"/>
  <c r="G2700" i="20"/>
  <c r="H2700" i="20"/>
  <c r="G2688" i="20"/>
  <c r="H2688" i="20"/>
  <c r="G2676" i="20"/>
  <c r="H2676" i="20"/>
  <c r="G2664" i="20"/>
  <c r="H2664" i="20"/>
  <c r="G2652" i="20"/>
  <c r="H2652" i="20"/>
  <c r="G2640" i="20"/>
  <c r="H2640" i="20"/>
  <c r="G2628" i="20"/>
  <c r="H2628" i="20"/>
  <c r="G2616" i="20"/>
  <c r="H2616" i="20"/>
  <c r="G2604" i="20"/>
  <c r="H2604" i="20"/>
  <c r="G2592" i="20"/>
  <c r="H2592" i="20"/>
  <c r="G2580" i="20"/>
  <c r="H2580" i="20"/>
  <c r="G2568" i="20"/>
  <c r="H2568" i="20"/>
  <c r="G2556" i="20"/>
  <c r="H2556" i="20"/>
  <c r="G2544" i="20"/>
  <c r="H2544" i="20"/>
  <c r="G2532" i="20"/>
  <c r="H2532" i="20"/>
  <c r="G2520" i="20"/>
  <c r="H2520" i="20"/>
  <c r="G2508" i="20"/>
  <c r="H2508" i="20"/>
  <c r="G2496" i="20"/>
  <c r="H2496" i="20"/>
  <c r="G2484" i="20"/>
  <c r="H2484" i="20"/>
  <c r="G2472" i="20"/>
  <c r="H2472" i="20"/>
  <c r="G2460" i="20"/>
  <c r="H2460" i="20"/>
  <c r="G2448" i="20"/>
  <c r="H2448" i="20"/>
  <c r="G2436" i="20"/>
  <c r="H2436" i="20"/>
  <c r="G2424" i="20"/>
  <c r="H2424" i="20"/>
  <c r="G2412" i="20"/>
  <c r="H2412" i="20"/>
  <c r="G2400" i="20"/>
  <c r="H2400" i="20"/>
  <c r="G2388" i="20"/>
  <c r="H2388" i="20"/>
  <c r="G2376" i="20"/>
  <c r="H2376" i="20"/>
  <c r="G2364" i="20"/>
  <c r="H2364" i="20"/>
  <c r="G2352" i="20"/>
  <c r="H2352" i="20"/>
  <c r="G2340" i="20"/>
  <c r="H2340" i="20"/>
  <c r="G2328" i="20"/>
  <c r="H2328" i="20"/>
  <c r="G2316" i="20"/>
  <c r="H2316" i="20"/>
  <c r="G2304" i="20"/>
  <c r="H2304" i="20"/>
  <c r="G2292" i="20"/>
  <c r="H2292" i="20"/>
  <c r="G2280" i="20"/>
  <c r="H2280" i="20"/>
  <c r="G2268" i="20"/>
  <c r="H2268" i="20"/>
  <c r="G2256" i="20"/>
  <c r="H2256" i="20"/>
  <c r="G2244" i="20"/>
  <c r="H2244" i="20"/>
  <c r="G2232" i="20"/>
  <c r="H2232" i="20"/>
  <c r="G2220" i="20"/>
  <c r="H2220" i="20"/>
  <c r="G2208" i="20"/>
  <c r="H2208" i="20"/>
  <c r="G2196" i="20"/>
  <c r="H2196" i="20"/>
  <c r="G2184" i="20"/>
  <c r="H2184" i="20"/>
  <c r="G2172" i="20"/>
  <c r="H2172" i="20"/>
  <c r="G2160" i="20"/>
  <c r="H2160" i="20"/>
  <c r="G2148" i="20"/>
  <c r="H2148" i="20"/>
  <c r="G2136" i="20"/>
  <c r="H2136" i="20"/>
  <c r="G2124" i="20"/>
  <c r="H2124" i="20"/>
  <c r="G2112" i="20"/>
  <c r="H2112" i="20"/>
  <c r="G2100" i="20"/>
  <c r="H2100" i="20"/>
  <c r="G2088" i="20"/>
  <c r="H2088" i="20"/>
  <c r="G2076" i="20"/>
  <c r="H2076" i="20"/>
  <c r="G2064" i="20"/>
  <c r="H2064" i="20"/>
  <c r="G2052" i="20"/>
  <c r="H2052" i="20"/>
  <c r="G2040" i="20"/>
  <c r="H2040" i="20"/>
  <c r="G2028" i="20"/>
  <c r="H2028" i="20"/>
  <c r="G2016" i="20"/>
  <c r="H2016" i="20"/>
  <c r="G2004" i="20"/>
  <c r="H2004" i="20"/>
  <c r="G1992" i="20"/>
  <c r="H1992" i="20"/>
  <c r="G1980" i="20"/>
  <c r="H1980" i="20"/>
  <c r="G1968" i="20"/>
  <c r="H1968" i="20"/>
  <c r="G1956" i="20"/>
  <c r="H1956" i="20"/>
  <c r="G1944" i="20"/>
  <c r="H1944" i="20"/>
  <c r="G1932" i="20"/>
  <c r="H1932" i="20"/>
  <c r="G1920" i="20"/>
  <c r="H1920" i="20"/>
  <c r="G1908" i="20"/>
  <c r="H1908" i="20"/>
  <c r="G1896" i="20"/>
  <c r="H1896" i="20"/>
  <c r="G1884" i="20"/>
  <c r="H1884" i="20"/>
  <c r="G1872" i="20"/>
  <c r="H1872" i="20"/>
  <c r="G1860" i="20"/>
  <c r="H1860" i="20"/>
  <c r="G1848" i="20"/>
  <c r="H1848" i="20"/>
  <c r="G1836" i="20"/>
  <c r="H1836" i="20"/>
  <c r="G1824" i="20"/>
  <c r="H1824" i="20"/>
  <c r="G1812" i="20"/>
  <c r="H1812" i="20"/>
  <c r="G1800" i="20"/>
  <c r="H1800" i="20"/>
  <c r="G1788" i="20"/>
  <c r="H1788" i="20"/>
  <c r="G1776" i="20"/>
  <c r="H1776" i="20"/>
  <c r="G1764" i="20"/>
  <c r="H1764" i="20"/>
  <c r="G1752" i="20"/>
  <c r="H1752" i="20"/>
  <c r="G1740" i="20"/>
  <c r="H1740" i="20"/>
  <c r="G1728" i="20"/>
  <c r="H1728" i="20"/>
  <c r="G1716" i="20"/>
  <c r="H1716" i="20"/>
  <c r="G1704" i="20"/>
  <c r="H1704" i="20"/>
  <c r="G1692" i="20"/>
  <c r="H1692" i="20"/>
  <c r="G1680" i="20"/>
  <c r="H1680" i="20"/>
  <c r="G1668" i="20"/>
  <c r="H1668" i="20"/>
  <c r="G1656" i="20"/>
  <c r="H1656" i="20"/>
  <c r="G1644" i="20"/>
  <c r="H1644" i="20"/>
  <c r="G1632" i="20"/>
  <c r="H1632" i="20"/>
  <c r="G1620" i="20"/>
  <c r="H1620" i="20"/>
  <c r="G1608" i="20"/>
  <c r="H1608" i="20"/>
  <c r="G1596" i="20"/>
  <c r="H1596" i="20"/>
  <c r="G1584" i="20"/>
  <c r="H1584" i="20"/>
  <c r="G1572" i="20"/>
  <c r="H1572" i="20"/>
  <c r="G1560" i="20"/>
  <c r="H1560" i="20"/>
  <c r="G1548" i="20"/>
  <c r="H1548" i="20"/>
  <c r="G1536" i="20"/>
  <c r="H1536" i="20"/>
  <c r="G1524" i="20"/>
  <c r="H1524" i="20"/>
  <c r="G1512" i="20"/>
  <c r="H1512" i="20"/>
  <c r="G1500" i="20"/>
  <c r="H1500" i="20"/>
  <c r="G1488" i="20"/>
  <c r="H1488" i="20"/>
  <c r="G1476" i="20"/>
  <c r="H1476" i="20"/>
  <c r="G1464" i="20"/>
  <c r="H1464" i="20"/>
  <c r="G1452" i="20"/>
  <c r="H1452" i="20"/>
  <c r="G1440" i="20"/>
  <c r="H1440" i="20"/>
  <c r="G1428" i="20"/>
  <c r="H1428" i="20"/>
  <c r="G1416" i="20"/>
  <c r="H1416" i="20"/>
  <c r="G1404" i="20"/>
  <c r="H1404" i="20"/>
  <c r="G1392" i="20"/>
  <c r="H1392" i="20"/>
  <c r="G1380" i="20"/>
  <c r="H1380" i="20"/>
  <c r="G1368" i="20"/>
  <c r="H1368" i="20"/>
  <c r="G1356" i="20"/>
  <c r="H1356" i="20"/>
  <c r="G1344" i="20"/>
  <c r="H1344" i="20"/>
  <c r="G1332" i="20"/>
  <c r="H1332" i="20"/>
  <c r="G1320" i="20"/>
  <c r="H1320" i="20"/>
  <c r="G1308" i="20"/>
  <c r="H1308" i="20"/>
  <c r="G1296" i="20"/>
  <c r="H1296" i="20"/>
  <c r="G1284" i="20"/>
  <c r="H1284" i="20"/>
  <c r="G1272" i="20"/>
  <c r="H1272" i="20"/>
  <c r="G1260" i="20"/>
  <c r="H1260" i="20"/>
  <c r="G1248" i="20"/>
  <c r="H1248" i="20"/>
  <c r="G1236" i="20"/>
  <c r="H1236" i="20"/>
  <c r="G1224" i="20"/>
  <c r="H1224" i="20"/>
  <c r="G1212" i="20"/>
  <c r="H1212" i="20"/>
  <c r="G1200" i="20"/>
  <c r="H1200" i="20"/>
  <c r="G1187" i="20"/>
  <c r="H1187" i="20"/>
  <c r="G1174" i="20"/>
  <c r="H1174" i="20"/>
  <c r="G1161" i="20"/>
  <c r="H1161" i="20"/>
  <c r="G1148" i="20"/>
  <c r="H1148" i="20"/>
  <c r="G1135" i="20"/>
  <c r="H1135" i="20"/>
  <c r="G1122" i="20"/>
  <c r="H1122" i="20"/>
  <c r="G1109" i="20"/>
  <c r="H1109" i="20"/>
  <c r="G1096" i="20"/>
  <c r="H1096" i="20"/>
  <c r="G1082" i="20"/>
  <c r="H1082" i="20"/>
  <c r="G1069" i="20"/>
  <c r="H1069" i="20"/>
  <c r="G1056" i="20"/>
  <c r="H1056" i="20"/>
  <c r="G1043" i="20"/>
  <c r="H1043" i="20"/>
  <c r="G1030" i="20"/>
  <c r="H1030" i="20"/>
  <c r="G1017" i="20"/>
  <c r="H1017" i="20"/>
  <c r="G1004" i="20"/>
  <c r="H1004" i="20"/>
  <c r="G991" i="20"/>
  <c r="H991" i="20"/>
  <c r="G978" i="20"/>
  <c r="H978" i="20"/>
  <c r="G965" i="20"/>
  <c r="H965" i="20"/>
  <c r="G952" i="20"/>
  <c r="H952" i="20"/>
  <c r="G938" i="20"/>
  <c r="H938" i="20"/>
  <c r="G925" i="20"/>
  <c r="H925" i="20"/>
  <c r="G912" i="20"/>
  <c r="H912" i="20"/>
  <c r="G899" i="20"/>
  <c r="H899" i="20"/>
  <c r="G886" i="20"/>
  <c r="H886" i="20"/>
  <c r="G873" i="20"/>
  <c r="H873" i="20"/>
  <c r="G860" i="20"/>
  <c r="H860" i="20"/>
  <c r="G847" i="20"/>
  <c r="H847" i="20"/>
  <c r="G834" i="20"/>
  <c r="H834" i="20"/>
  <c r="G821" i="20"/>
  <c r="H821" i="20"/>
  <c r="G808" i="20"/>
  <c r="H808" i="20"/>
  <c r="G794" i="20"/>
  <c r="H794" i="20"/>
  <c r="G781" i="20"/>
  <c r="H781" i="20"/>
  <c r="G768" i="20"/>
  <c r="H768" i="20"/>
  <c r="G755" i="20"/>
  <c r="H755" i="20"/>
  <c r="G742" i="20"/>
  <c r="H742" i="20"/>
  <c r="G729" i="20"/>
  <c r="H729" i="20"/>
  <c r="G716" i="20"/>
  <c r="H716" i="20"/>
  <c r="G703" i="20"/>
  <c r="H703" i="20"/>
  <c r="G690" i="20"/>
  <c r="H690" i="20"/>
  <c r="G677" i="20"/>
  <c r="H677" i="20"/>
  <c r="G664" i="20"/>
  <c r="H664" i="20"/>
  <c r="G650" i="20"/>
  <c r="H650" i="20"/>
  <c r="G637" i="20"/>
  <c r="H637" i="20"/>
  <c r="G624" i="20"/>
  <c r="H624" i="20"/>
  <c r="G611" i="20"/>
  <c r="H611" i="20"/>
  <c r="G598" i="20"/>
  <c r="H598" i="20"/>
  <c r="G585" i="20"/>
  <c r="H585" i="20"/>
  <c r="G572" i="20"/>
  <c r="H572" i="20"/>
  <c r="G559" i="20"/>
  <c r="H559" i="20"/>
  <c r="G546" i="20"/>
  <c r="H546" i="20"/>
  <c r="G533" i="20"/>
  <c r="H533" i="20"/>
  <c r="G520" i="20"/>
  <c r="H520" i="20"/>
  <c r="G506" i="20"/>
  <c r="H506" i="20"/>
  <c r="G493" i="20"/>
  <c r="H493" i="20"/>
  <c r="G480" i="20"/>
  <c r="H480" i="20"/>
  <c r="G467" i="20"/>
  <c r="H467" i="20"/>
  <c r="G454" i="20"/>
  <c r="H454" i="20"/>
  <c r="G441" i="20"/>
  <c r="H441" i="20"/>
  <c r="G428" i="20"/>
  <c r="H428" i="20"/>
  <c r="G415" i="20"/>
  <c r="H415" i="20"/>
  <c r="G402" i="20"/>
  <c r="H402" i="20"/>
  <c r="G389" i="20"/>
  <c r="H389" i="20"/>
  <c r="G376" i="20"/>
  <c r="H376" i="20"/>
  <c r="G362" i="20"/>
  <c r="H362" i="20"/>
  <c r="G349" i="20"/>
  <c r="H349" i="20"/>
  <c r="G336" i="20"/>
  <c r="H336" i="20"/>
  <c r="G323" i="20"/>
  <c r="H323" i="20"/>
  <c r="G310" i="20"/>
  <c r="H310" i="20"/>
  <c r="G297" i="20"/>
  <c r="H297" i="20"/>
  <c r="G284" i="20"/>
  <c r="H284" i="20"/>
  <c r="G271" i="20"/>
  <c r="H271" i="20"/>
  <c r="G258" i="20"/>
  <c r="H258" i="20"/>
  <c r="G245" i="20"/>
  <c r="H245" i="20"/>
  <c r="G232" i="20"/>
  <c r="H232" i="20"/>
  <c r="G218" i="20"/>
  <c r="H218" i="20"/>
  <c r="G205" i="20"/>
  <c r="H205" i="20"/>
  <c r="G192" i="20"/>
  <c r="H192" i="20"/>
  <c r="G179" i="20"/>
  <c r="H179" i="20"/>
  <c r="G167" i="20"/>
  <c r="H167" i="20"/>
  <c r="G155" i="20"/>
  <c r="H155" i="20"/>
  <c r="G143" i="20"/>
  <c r="H143" i="20"/>
  <c r="G131" i="20"/>
  <c r="H131" i="20"/>
  <c r="G119" i="20"/>
  <c r="H119" i="20"/>
  <c r="G107" i="20"/>
  <c r="H107" i="20"/>
  <c r="G95" i="20"/>
  <c r="H95" i="20"/>
  <c r="G83" i="20"/>
  <c r="H83" i="20"/>
  <c r="G71" i="20"/>
  <c r="H71" i="20"/>
  <c r="G59" i="20"/>
  <c r="H59" i="20"/>
  <c r="G47" i="20"/>
  <c r="H47" i="20"/>
  <c r="G35" i="20"/>
  <c r="H35" i="20"/>
  <c r="G23" i="20"/>
  <c r="H23" i="20"/>
  <c r="G11" i="20"/>
  <c r="H11" i="20"/>
  <c r="G8355" i="20"/>
  <c r="H8355" i="20"/>
  <c r="G8343" i="20"/>
  <c r="H8343" i="20"/>
  <c r="G8331" i="20"/>
  <c r="H8331" i="20"/>
  <c r="G8319" i="20"/>
  <c r="H8319" i="20"/>
  <c r="G8307" i="20"/>
  <c r="H8307" i="20"/>
  <c r="G5823" i="20"/>
  <c r="H5823" i="20"/>
  <c r="G5811" i="20"/>
  <c r="H5811" i="20"/>
  <c r="G5799" i="20"/>
  <c r="H5799" i="20"/>
  <c r="G5787" i="20"/>
  <c r="H5787" i="20"/>
  <c r="G5775" i="20"/>
  <c r="H5775" i="20"/>
  <c r="G5763" i="20"/>
  <c r="H5763" i="20"/>
  <c r="G5751" i="20"/>
  <c r="H5751" i="20"/>
  <c r="G5739" i="20"/>
  <c r="H5739" i="20"/>
  <c r="G5727" i="20"/>
  <c r="H5727" i="20"/>
  <c r="G5715" i="20"/>
  <c r="H5715" i="20"/>
  <c r="G5703" i="20"/>
  <c r="H5703" i="20"/>
  <c r="G5691" i="20"/>
  <c r="H5691" i="20"/>
  <c r="G5679" i="20"/>
  <c r="H5679" i="20"/>
  <c r="G5667" i="20"/>
  <c r="H5667" i="20"/>
  <c r="G5655" i="20"/>
  <c r="H5655" i="20"/>
  <c r="G5643" i="20"/>
  <c r="H5643" i="20"/>
  <c r="G5631" i="20"/>
  <c r="H5631" i="20"/>
  <c r="G5619" i="20"/>
  <c r="H5619" i="20"/>
  <c r="G5607" i="20"/>
  <c r="H5607" i="20"/>
  <c r="G5595" i="20"/>
  <c r="H5595" i="20"/>
  <c r="G5583" i="20"/>
  <c r="H5583" i="20"/>
  <c r="G5571" i="20"/>
  <c r="H5571" i="20"/>
  <c r="G5559" i="20"/>
  <c r="H5559" i="20"/>
  <c r="G5547" i="20"/>
  <c r="H5547" i="20"/>
  <c r="G5535" i="20"/>
  <c r="H5535" i="20"/>
  <c r="G5523" i="20"/>
  <c r="H5523" i="20"/>
  <c r="G5511" i="20"/>
  <c r="H5511" i="20"/>
  <c r="G5499" i="20"/>
  <c r="H5499" i="20"/>
  <c r="G5487" i="20"/>
  <c r="H5487" i="20"/>
  <c r="G5475" i="20"/>
  <c r="H5475" i="20"/>
  <c r="G5463" i="20"/>
  <c r="H5463" i="20"/>
  <c r="G5451" i="20"/>
  <c r="H5451" i="20"/>
  <c r="G5439" i="20"/>
  <c r="H5439" i="20"/>
  <c r="G5427" i="20"/>
  <c r="H5427" i="20"/>
  <c r="G5415" i="20"/>
  <c r="H5415" i="20"/>
  <c r="G5403" i="20"/>
  <c r="H5403" i="20"/>
  <c r="G5391" i="20"/>
  <c r="H5391" i="20"/>
  <c r="G5379" i="20"/>
  <c r="H5379" i="20"/>
  <c r="G5367" i="20"/>
  <c r="H5367" i="20"/>
  <c r="G5355" i="20"/>
  <c r="H5355" i="20"/>
  <c r="G5343" i="20"/>
  <c r="H5343" i="20"/>
  <c r="G5331" i="20"/>
  <c r="H5331" i="20"/>
  <c r="G5319" i="20"/>
  <c r="H5319" i="20"/>
  <c r="G5307" i="20"/>
  <c r="H5307" i="20"/>
  <c r="G5295" i="20"/>
  <c r="H5295" i="20"/>
  <c r="G5283" i="20"/>
  <c r="H5283" i="20"/>
  <c r="G5271" i="20"/>
  <c r="H5271" i="20"/>
  <c r="G5259" i="20"/>
  <c r="H5259" i="20"/>
  <c r="G5247" i="20"/>
  <c r="H5247" i="20"/>
  <c r="G5235" i="20"/>
  <c r="H5235" i="20"/>
  <c r="G5223" i="20"/>
  <c r="H5223" i="20"/>
  <c r="G5211" i="20"/>
  <c r="H5211" i="20"/>
  <c r="G5199" i="20"/>
  <c r="H5199" i="20"/>
  <c r="G5187" i="20"/>
  <c r="H5187" i="20"/>
  <c r="G5175" i="20"/>
  <c r="H5175" i="20"/>
  <c r="G5163" i="20"/>
  <c r="H5163" i="20"/>
  <c r="G5151" i="20"/>
  <c r="H5151" i="20"/>
  <c r="G5139" i="20"/>
  <c r="H5139" i="20"/>
  <c r="G5127" i="20"/>
  <c r="H5127" i="20"/>
  <c r="G5115" i="20"/>
  <c r="H5115" i="20"/>
  <c r="G5103" i="20"/>
  <c r="H5103" i="20"/>
  <c r="G5091" i="20"/>
  <c r="H5091" i="20"/>
  <c r="G5079" i="20"/>
  <c r="H5079" i="20"/>
  <c r="G5067" i="20"/>
  <c r="H5067" i="20"/>
  <c r="G5055" i="20"/>
  <c r="H5055" i="20"/>
  <c r="G5043" i="20"/>
  <c r="H5043" i="20"/>
  <c r="G5031" i="20"/>
  <c r="H5031" i="20"/>
  <c r="G5019" i="20"/>
  <c r="H5019" i="20"/>
  <c r="G5007" i="20"/>
  <c r="H5007" i="20"/>
  <c r="G4995" i="20"/>
  <c r="H4995" i="20"/>
  <c r="G4983" i="20"/>
  <c r="H4983" i="20"/>
  <c r="G4971" i="20"/>
  <c r="H4971" i="20"/>
  <c r="G4959" i="20"/>
  <c r="H4959" i="20"/>
  <c r="G4947" i="20"/>
  <c r="H4947" i="20"/>
  <c r="G4935" i="20"/>
  <c r="H4935" i="20"/>
  <c r="G4923" i="20"/>
  <c r="H4923" i="20"/>
  <c r="G4911" i="20"/>
  <c r="H4911" i="20"/>
  <c r="G4899" i="20"/>
  <c r="H4899" i="20"/>
  <c r="G4887" i="20"/>
  <c r="H4887" i="20"/>
  <c r="G4875" i="20"/>
  <c r="H4875" i="20"/>
  <c r="G4863" i="20"/>
  <c r="H4863" i="20"/>
  <c r="G4851" i="20"/>
  <c r="H4851" i="20"/>
  <c r="G4839" i="20"/>
  <c r="H4839" i="20"/>
  <c r="G4827" i="20"/>
  <c r="H4827" i="20"/>
  <c r="G4815" i="20"/>
  <c r="H4815" i="20"/>
  <c r="G1191" i="20"/>
  <c r="H1191" i="20"/>
  <c r="G1179" i="20"/>
  <c r="H1179" i="20"/>
  <c r="G1167" i="20"/>
  <c r="H1167" i="20"/>
  <c r="G1155" i="20"/>
  <c r="H1155" i="20"/>
  <c r="G1143" i="20"/>
  <c r="H1143" i="20"/>
  <c r="G1131" i="20"/>
  <c r="H1131" i="20"/>
  <c r="G1119" i="20"/>
  <c r="H1119" i="20"/>
  <c r="G1107" i="20"/>
  <c r="H1107" i="20"/>
  <c r="G1095" i="20"/>
  <c r="H1095" i="20"/>
  <c r="G1083" i="20"/>
  <c r="H1083" i="20"/>
  <c r="G1071" i="20"/>
  <c r="H1071" i="20"/>
  <c r="G1059" i="20"/>
  <c r="H1059" i="20"/>
  <c r="G1047" i="20"/>
  <c r="H1047" i="20"/>
  <c r="G1035" i="20"/>
  <c r="H1035" i="20"/>
  <c r="G1023" i="20"/>
  <c r="H1023" i="20"/>
  <c r="G1011" i="20"/>
  <c r="H1011" i="20"/>
  <c r="G999" i="20"/>
  <c r="H999" i="20"/>
  <c r="G987" i="20"/>
  <c r="H987" i="20"/>
  <c r="G975" i="20"/>
  <c r="H975" i="20"/>
  <c r="G963" i="20"/>
  <c r="H963" i="20"/>
  <c r="G951" i="20"/>
  <c r="H951" i="20"/>
  <c r="G939" i="20"/>
  <c r="H939" i="20"/>
  <c r="G927" i="20"/>
  <c r="H927" i="20"/>
  <c r="G915" i="20"/>
  <c r="H915" i="20"/>
  <c r="G903" i="20"/>
  <c r="H903" i="20"/>
  <c r="G891" i="20"/>
  <c r="H891" i="20"/>
  <c r="G879" i="20"/>
  <c r="H879" i="20"/>
  <c r="G867" i="20"/>
  <c r="H867" i="20"/>
  <c r="G855" i="20"/>
  <c r="H855" i="20"/>
  <c r="G843" i="20"/>
  <c r="H843" i="20"/>
  <c r="G831" i="20"/>
  <c r="H831" i="20"/>
  <c r="G819" i="20"/>
  <c r="H819" i="20"/>
  <c r="G807" i="20"/>
  <c r="H807" i="20"/>
  <c r="G795" i="20"/>
  <c r="H795" i="20"/>
  <c r="G783" i="20"/>
  <c r="H783" i="20"/>
  <c r="G771" i="20"/>
  <c r="H771" i="20"/>
  <c r="G759" i="20"/>
  <c r="H759" i="20"/>
  <c r="G747" i="20"/>
  <c r="H747" i="20"/>
  <c r="G735" i="20"/>
  <c r="H735" i="20"/>
  <c r="G723" i="20"/>
  <c r="H723" i="20"/>
  <c r="G711" i="20"/>
  <c r="H711" i="20"/>
  <c r="G699" i="20"/>
  <c r="H699" i="20"/>
  <c r="G687" i="20"/>
  <c r="H687" i="20"/>
  <c r="G675" i="20"/>
  <c r="H675" i="20"/>
  <c r="G663" i="20"/>
  <c r="H663" i="20"/>
  <c r="G651" i="20"/>
  <c r="H651" i="20"/>
  <c r="G639" i="20"/>
  <c r="H639" i="20"/>
  <c r="G627" i="20"/>
  <c r="H627" i="20"/>
  <c r="G615" i="20"/>
  <c r="H615" i="20"/>
  <c r="G603" i="20"/>
  <c r="H603" i="20"/>
  <c r="G591" i="20"/>
  <c r="H591" i="20"/>
  <c r="G579" i="20"/>
  <c r="H579" i="20"/>
  <c r="G567" i="20"/>
  <c r="H567" i="20"/>
  <c r="G555" i="20"/>
  <c r="H555" i="20"/>
  <c r="G543" i="20"/>
  <c r="H543" i="20"/>
  <c r="G531" i="20"/>
  <c r="H531" i="20"/>
  <c r="G519" i="20"/>
  <c r="H519" i="20"/>
  <c r="G507" i="20"/>
  <c r="H507" i="20"/>
  <c r="G495" i="20"/>
  <c r="H495" i="20"/>
  <c r="G483" i="20"/>
  <c r="H483" i="20"/>
  <c r="G471" i="20"/>
  <c r="H471" i="20"/>
  <c r="G459" i="20"/>
  <c r="H459" i="20"/>
  <c r="G447" i="20"/>
  <c r="H447" i="20"/>
  <c r="G435" i="20"/>
  <c r="H435" i="20"/>
  <c r="G423" i="20"/>
  <c r="H423" i="20"/>
  <c r="G411" i="20"/>
  <c r="H411" i="20"/>
  <c r="G399" i="20"/>
  <c r="H399" i="20"/>
  <c r="G387" i="20"/>
  <c r="H387" i="20"/>
  <c r="G375" i="20"/>
  <c r="H375" i="20"/>
  <c r="G363" i="20"/>
  <c r="H363" i="20"/>
  <c r="G351" i="20"/>
  <c r="H351" i="20"/>
  <c r="G339" i="20"/>
  <c r="H339" i="20"/>
  <c r="G327" i="20"/>
  <c r="H327" i="20"/>
  <c r="G315" i="20"/>
  <c r="H315" i="20"/>
  <c r="G303" i="20"/>
  <c r="H303" i="20"/>
  <c r="G291" i="20"/>
  <c r="H291" i="20"/>
  <c r="G279" i="20"/>
  <c r="H279" i="20"/>
  <c r="G267" i="20"/>
  <c r="H267" i="20"/>
  <c r="G255" i="20"/>
  <c r="H255" i="20"/>
  <c r="G243" i="20"/>
  <c r="H243" i="20"/>
  <c r="G231" i="20"/>
  <c r="H231" i="20"/>
  <c r="G219" i="20"/>
  <c r="H219" i="20"/>
  <c r="G207" i="20"/>
  <c r="H207" i="20"/>
  <c r="G195" i="20"/>
  <c r="H195" i="20"/>
  <c r="G183" i="20"/>
  <c r="H183" i="20"/>
  <c r="L21" i="21"/>
  <c r="L22" i="21"/>
  <c r="L23" i="21"/>
  <c r="L24" i="21"/>
  <c r="L25" i="21"/>
  <c r="L20" i="21"/>
  <c r="K21" i="21"/>
  <c r="K22" i="21"/>
  <c r="K23" i="21"/>
  <c r="K24" i="21"/>
  <c r="K25" i="21"/>
  <c r="K20" i="21"/>
  <c r="B26" i="21"/>
  <c r="C12" i="21" s="1"/>
  <c r="C26" i="21"/>
  <c r="I26" i="21"/>
  <c r="C6" i="21" s="1"/>
  <c r="J26" i="21"/>
  <c r="G20" i="21"/>
  <c r="K26" i="21" l="1"/>
  <c r="L26" i="21"/>
  <c r="D20" i="21"/>
  <c r="D22" i="21"/>
  <c r="E22" i="21" s="1"/>
  <c r="D23" i="21"/>
  <c r="E23" i="21" s="1"/>
  <c r="D24" i="21"/>
  <c r="E24" i="21" s="1"/>
  <c r="D25" i="21"/>
  <c r="E25" i="21" s="1"/>
  <c r="D21" i="21"/>
  <c r="E21" i="21" s="1"/>
  <c r="G21" i="21"/>
  <c r="G22" i="21"/>
  <c r="E12" i="21" l="1"/>
  <c r="C14" i="21"/>
  <c r="C3" i="21"/>
  <c r="E6" i="21"/>
  <c r="C7" i="21"/>
  <c r="E9" i="21"/>
  <c r="D26" i="21"/>
  <c r="G25" i="21"/>
  <c r="G24" i="21"/>
  <c r="G23" i="21"/>
  <c r="E3" i="21" l="1"/>
  <c r="E4" i="21" s="1"/>
  <c r="C4" i="21"/>
  <c r="E7" i="21"/>
  <c r="E8" i="21"/>
  <c r="E11" i="21"/>
  <c r="E13" i="21" s="1"/>
  <c r="E14" i="21"/>
  <c r="G2" i="4"/>
  <c r="G3" i="4"/>
  <c r="E15" i="21" l="1"/>
  <c r="C8" i="21"/>
  <c r="M21" i="21" s="1"/>
  <c r="C15" i="21"/>
  <c r="M22" i="21"/>
  <c r="M20" i="21"/>
  <c r="M23" i="21"/>
  <c r="M24" i="21"/>
  <c r="M25" i="21"/>
</calcChain>
</file>

<file path=xl/connections.xml><?xml version="1.0" encoding="utf-8"?>
<connections xmlns="http://schemas.openxmlformats.org/spreadsheetml/2006/main" xmlns:mc="http://schemas.openxmlformats.org/markup-compatibility/2006" xmlns:xr16="http://schemas.microsoft.com/office/spreadsheetml/2017/revision16" mc:Ignorable="xr16">
  <connection id="1" xr16:uid="{574DE747-9249-4F41-B9C7-C8CEA3744F87}" keepAlive="1" name="ThisWorkbookDataModel" description="Модель данных" type="5" refreshedVersion="8" minRefreshableVersion="5" background="1">
    <dbPr connection="Data Model Connection" command="Model" commandType="1"/>
    <olapPr sendLocale="1" rowDrillCount="1000"/>
    <extLst>
      <ext xmlns:x15="http://schemas.microsoft.com/office/spreadsheetml/2010/11/main" uri="{DE250136-89BD-433C-8126-D09CA5730AF9}">
        <x15:connection id="" model="1"/>
      </ext>
    </extLst>
  </connection>
  <connection id="2" xr16:uid="{D0A11DFA-E622-436B-A751-532222BB6CEE}" name="WorksheetConnection_Подписчики!$A$1:$C$15291" type="102" refreshedVersion="8" minRefreshableVersion="5">
    <extLst>
      <ext xmlns:x15="http://schemas.microsoft.com/office/spreadsheetml/2010/11/main" uri="{DE250136-89BD-433C-8126-D09CA5730AF9}">
        <x15:connection id="Диапазон 1" autoDelete="1">
          <x15:rangePr sourceName="_xlcn.WorksheetConnection_ПодписчикиA1C15291"/>
        </x15:connection>
      </ext>
    </extLst>
  </connection>
  <connection id="3" xr16:uid="{7521B110-AA9A-4219-9AD8-160DD5654CA4}" name="WorksheetConnection_Подписчики!$A$1:$F$15291" type="102" refreshedVersion="8" minRefreshableVersion="5">
    <extLst>
      <ext xmlns:x15="http://schemas.microsoft.com/office/spreadsheetml/2010/11/main" uri="{DE250136-89BD-433C-8126-D09CA5730AF9}">
        <x15:connection id="Диапазон 2" autoDelete="1">
          <x15:rangePr sourceName="_xlcn.WorksheetConnection_ПодписчикиA1F15291"/>
        </x15:connection>
      </ext>
    </extLst>
  </connection>
  <connection id="4" xr16:uid="{A87BD26F-1D9E-4B38-A5E0-C164600C84CB}" name="WorksheetConnection_Просмотры!$A$1:$D$140569" type="102" refreshedVersion="6" minRefreshableVersion="5">
    <extLst>
      <ext xmlns:x15="http://schemas.microsoft.com/office/spreadsheetml/2010/11/main" uri="{DE250136-89BD-433C-8126-D09CA5730AF9}">
        <x15:connection id="Диапазон" autoDelete="1">
          <x15:rangePr sourceName="_xlcn.WorksheetConnection_ПросмотрыA1D140569"/>
        </x15:connection>
      </ext>
    </extLst>
  </connection>
</connections>
</file>

<file path=xl/sharedStrings.xml><?xml version="1.0" encoding="utf-8"?>
<sst xmlns="http://schemas.openxmlformats.org/spreadsheetml/2006/main" count="128176" uniqueCount="87">
  <si>
    <t>user_id</t>
  </si>
  <si>
    <t>timezone</t>
  </si>
  <si>
    <t>UTC+1</t>
  </si>
  <si>
    <t>UTC+3</t>
  </si>
  <si>
    <t>UTC+11</t>
  </si>
  <si>
    <t>UTC+2</t>
  </si>
  <si>
    <t>UTC+4</t>
  </si>
  <si>
    <t>UTC+0</t>
  </si>
  <si>
    <t>UTC+5</t>
  </si>
  <si>
    <t>UTC+6</t>
  </si>
  <si>
    <t>UTC+9</t>
  </si>
  <si>
    <t>UTC-7</t>
  </si>
  <si>
    <t>UTC+7</t>
  </si>
  <si>
    <t>UTC-5</t>
  </si>
  <si>
    <t>UTC+12</t>
  </si>
  <si>
    <t>UTC-1</t>
  </si>
  <si>
    <t>UTC-3</t>
  </si>
  <si>
    <t>UTC-8</t>
  </si>
  <si>
    <t>UTC-4</t>
  </si>
  <si>
    <t>UTC+8</t>
  </si>
  <si>
    <t>UTC-6</t>
  </si>
  <si>
    <t>UTC-9</t>
  </si>
  <si>
    <t>UTC+10</t>
  </si>
  <si>
    <t>UTC-2</t>
  </si>
  <si>
    <t>мар</t>
  </si>
  <si>
    <t>апр</t>
  </si>
  <si>
    <t>май</t>
  </si>
  <si>
    <t>июн</t>
  </si>
  <si>
    <t>июл</t>
  </si>
  <si>
    <t>авг</t>
  </si>
  <si>
    <t>id просмотра</t>
  </si>
  <si>
    <t>время просмотра (UTC)</t>
  </si>
  <si>
    <t>movie_id</t>
  </si>
  <si>
    <t>subscription__date</t>
  </si>
  <si>
    <t>Месяц</t>
  </si>
  <si>
    <t>Оплат всего</t>
  </si>
  <si>
    <t>Базовая цена</t>
  </si>
  <si>
    <t>Объём скидок</t>
  </si>
  <si>
    <t>Выручка</t>
  </si>
  <si>
    <t>Затраты на маркетинг</t>
  </si>
  <si>
    <t>Постоянные расходы</t>
  </si>
  <si>
    <t>AS-IS</t>
  </si>
  <si>
    <t>TO-BE</t>
  </si>
  <si>
    <t>Retention</t>
  </si>
  <si>
    <t>LT</t>
  </si>
  <si>
    <t>Price юнита</t>
  </si>
  <si>
    <t>LTR</t>
  </si>
  <si>
    <t>CAC</t>
  </si>
  <si>
    <t>CAC на юнит</t>
  </si>
  <si>
    <t>Fixed Costs на юнит</t>
  </si>
  <si>
    <t>Визуализируйте</t>
  </si>
  <si>
    <t xml:space="preserve">2. Активность пользователей (выберите наиболе подходящий разрез, в котором будут представлены данные). </t>
  </si>
  <si>
    <t>1. Популяность фильмов.</t>
  </si>
  <si>
    <t xml:space="preserve">3. Распределение подписчиков по часовым поясам. </t>
  </si>
  <si>
    <t xml:space="preserve">4. То, что посчитаете важным визуализировать в данных (вы можете самостоятельно поискать закономерности и построить для них графики, в этом вам помогут материалы 6 и 9-10 уроков). </t>
  </si>
  <si>
    <t>Названия строк</t>
  </si>
  <si>
    <t>Общий итог</t>
  </si>
  <si>
    <t>сен</t>
  </si>
  <si>
    <t>Число элементов в столбце user_id</t>
  </si>
  <si>
    <t>Число элементов в столбце id просмотра</t>
  </si>
  <si>
    <t>Подписчики</t>
  </si>
  <si>
    <t>"Старые" подписчики</t>
  </si>
  <si>
    <t>"Новые" подписчики</t>
  </si>
  <si>
    <t>Просмотры</t>
  </si>
  <si>
    <t>Интенсивность</t>
  </si>
  <si>
    <t>Постоянные расходы(ФОТ)</t>
  </si>
  <si>
    <t>% ФОТ</t>
  </si>
  <si>
    <t>CPA</t>
  </si>
  <si>
    <t>Изменения</t>
  </si>
  <si>
    <t>Итог</t>
  </si>
  <si>
    <t>% CAC</t>
  </si>
  <si>
    <t>%CAC</t>
  </si>
  <si>
    <t>%Маржинальность</t>
  </si>
  <si>
    <t>Количество по полю id просмотра</t>
  </si>
  <si>
    <t>Час просмотра</t>
  </si>
  <si>
    <t>UTC user</t>
  </si>
  <si>
    <t>timezone+/-</t>
  </si>
  <si>
    <t>время просмотра (UTC user)</t>
  </si>
  <si>
    <t>Час просмотра user</t>
  </si>
  <si>
    <t>Количество по полю user_id</t>
  </si>
  <si>
    <t>День недели</t>
  </si>
  <si>
    <t>Будни</t>
  </si>
  <si>
    <t>Выходные</t>
  </si>
  <si>
    <t>Будни/Выходные</t>
  </si>
  <si>
    <t>Ср.знач</t>
  </si>
  <si>
    <t>Количество просмотров</t>
  </si>
  <si>
    <t>Активность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44" formatCode="_-* #,##0.00\ &quot;₽&quot;_-;\-* #,##0.00\ &quot;₽&quot;_-;_-* &quot;-&quot;??\ &quot;₽&quot;_-;_-@_-"/>
    <numFmt numFmtId="164" formatCode="dd/mm/yy\ h:mm;@"/>
    <numFmt numFmtId="165" formatCode="#,##0.00\ &quot;₽&quot;"/>
  </numFmts>
  <fonts count="7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charset val="204"/>
      <scheme val="minor"/>
    </font>
    <font>
      <b/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rgb="FF000000"/>
      <name val="Calibri"/>
      <family val="2"/>
      <scheme val="minor"/>
    </font>
    <font>
      <b/>
      <sz val="11"/>
      <color rgb="FF000000"/>
      <name val="Calibri"/>
      <family val="2"/>
      <scheme val="minor"/>
    </font>
    <font>
      <b/>
      <sz val="11"/>
      <color theme="1"/>
      <name val="Calibri"/>
      <family val="2"/>
      <charset val="204"/>
      <scheme val="minor"/>
    </font>
  </fonts>
  <fills count="4">
    <fill>
      <patternFill patternType="none"/>
    </fill>
    <fill>
      <patternFill patternType="gray125"/>
    </fill>
    <fill>
      <patternFill patternType="solid">
        <fgColor theme="2"/>
        <bgColor indexed="64"/>
      </patternFill>
    </fill>
    <fill>
      <patternFill patternType="solid">
        <fgColor theme="4" tint="0.79998168889431442"/>
        <bgColor theme="4" tint="0.79998168889431442"/>
      </patternFill>
    </fill>
  </fills>
  <borders count="13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thin">
        <color indexed="64"/>
      </left>
      <right/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thin">
        <color indexed="64"/>
      </left>
      <right/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/>
      <top/>
      <bottom style="thin">
        <color theme="4" tint="0.39997558519241921"/>
      </bottom>
      <diagonal/>
    </border>
    <border>
      <left/>
      <right/>
      <top style="thin">
        <color theme="4" tint="0.39997558519241921"/>
      </top>
      <bottom/>
      <diagonal/>
    </border>
  </borders>
  <cellStyleXfs count="3">
    <xf numFmtId="0" fontId="0" fillId="0" borderId="0"/>
    <xf numFmtId="44" fontId="3" fillId="0" borderId="0" applyFont="0" applyFill="0" applyBorder="0" applyAlignment="0" applyProtection="0"/>
    <xf numFmtId="9" fontId="3" fillId="0" borderId="0" applyFont="0" applyFill="0" applyBorder="0" applyAlignment="0" applyProtection="0"/>
  </cellStyleXfs>
  <cellXfs count="50">
    <xf numFmtId="0" fontId="0" fillId="0" borderId="0" xfId="0"/>
    <xf numFmtId="0" fontId="2" fillId="0" borderId="1" xfId="0" applyFont="1" applyBorder="1" applyAlignment="1">
      <alignment horizontal="center" vertical="top"/>
    </xf>
    <xf numFmtId="164" fontId="0" fillId="0" borderId="0" xfId="0" applyNumberFormat="1"/>
    <xf numFmtId="165" fontId="0" fillId="0" borderId="0" xfId="0" applyNumberFormat="1"/>
    <xf numFmtId="1" fontId="0" fillId="0" borderId="0" xfId="0" applyNumberFormat="1"/>
    <xf numFmtId="10" fontId="0" fillId="0" borderId="0" xfId="0" applyNumberFormat="1"/>
    <xf numFmtId="44" fontId="0" fillId="0" borderId="0" xfId="1" applyFont="1"/>
    <xf numFmtId="44" fontId="0" fillId="0" borderId="0" xfId="0" applyNumberFormat="1"/>
    <xf numFmtId="0" fontId="4" fillId="0" borderId="0" xfId="0" applyFont="1"/>
    <xf numFmtId="44" fontId="4" fillId="0" borderId="6" xfId="0" applyNumberFormat="1" applyFont="1" applyBorder="1"/>
    <xf numFmtId="44" fontId="4" fillId="0" borderId="7" xfId="0" applyNumberFormat="1" applyFont="1" applyBorder="1"/>
    <xf numFmtId="0" fontId="4" fillId="0" borderId="6" xfId="0" applyFont="1" applyBorder="1"/>
    <xf numFmtId="0" fontId="4" fillId="0" borderId="7" xfId="0" applyFont="1" applyBorder="1"/>
    <xf numFmtId="9" fontId="4" fillId="0" borderId="9" xfId="0" applyNumberFormat="1" applyFont="1" applyBorder="1"/>
    <xf numFmtId="10" fontId="4" fillId="0" borderId="7" xfId="0" applyNumberFormat="1" applyFont="1" applyBorder="1"/>
    <xf numFmtId="2" fontId="4" fillId="0" borderId="7" xfId="0" applyNumberFormat="1" applyFont="1" applyBorder="1"/>
    <xf numFmtId="0" fontId="5" fillId="0" borderId="5" xfId="0" applyFont="1" applyBorder="1"/>
    <xf numFmtId="0" fontId="5" fillId="0" borderId="8" xfId="0" applyFont="1" applyBorder="1"/>
    <xf numFmtId="0" fontId="5" fillId="2" borderId="2" xfId="0" applyFont="1" applyFill="1" applyBorder="1"/>
    <xf numFmtId="0" fontId="5" fillId="2" borderId="3" xfId="0" applyFont="1" applyFill="1" applyBorder="1"/>
    <xf numFmtId="0" fontId="5" fillId="2" borderId="4" xfId="0" applyFont="1" applyFill="1" applyBorder="1"/>
    <xf numFmtId="0" fontId="2" fillId="0" borderId="0" xfId="0" applyFont="1"/>
    <xf numFmtId="0" fontId="0" fillId="0" borderId="0" xfId="0" pivotButton="1"/>
    <xf numFmtId="0" fontId="0" fillId="0" borderId="0" xfId="0" applyAlignment="1">
      <alignment horizontal="left"/>
    </xf>
    <xf numFmtId="14" fontId="1" fillId="0" borderId="11" xfId="0" applyNumberFormat="1" applyFont="1" applyBorder="1" applyAlignment="1">
      <alignment horizontal="left"/>
    </xf>
    <xf numFmtId="9" fontId="0" fillId="0" borderId="0" xfId="2" applyFont="1"/>
    <xf numFmtId="10" fontId="0" fillId="0" borderId="0" xfId="2" applyNumberFormat="1" applyFont="1"/>
    <xf numFmtId="2" fontId="0" fillId="0" borderId="0" xfId="0" applyNumberFormat="1"/>
    <xf numFmtId="0" fontId="2" fillId="3" borderId="11" xfId="0" applyFont="1" applyFill="1" applyBorder="1"/>
    <xf numFmtId="10" fontId="4" fillId="0" borderId="7" xfId="2" applyNumberFormat="1" applyFont="1" applyBorder="1"/>
    <xf numFmtId="10" fontId="4" fillId="0" borderId="6" xfId="0" applyNumberFormat="1" applyFont="1" applyFill="1" applyBorder="1"/>
    <xf numFmtId="2" fontId="4" fillId="0" borderId="6" xfId="0" applyNumberFormat="1" applyFont="1" applyFill="1" applyBorder="1"/>
    <xf numFmtId="44" fontId="4" fillId="0" borderId="6" xfId="1" applyFont="1" applyFill="1" applyBorder="1"/>
    <xf numFmtId="44" fontId="4" fillId="0" borderId="6" xfId="0" applyNumberFormat="1" applyFont="1" applyFill="1" applyBorder="1"/>
    <xf numFmtId="0" fontId="4" fillId="0" borderId="6" xfId="0" applyFont="1" applyFill="1" applyBorder="1"/>
    <xf numFmtId="10" fontId="4" fillId="0" borderId="6" xfId="2" applyNumberFormat="1" applyFont="1" applyFill="1" applyBorder="1"/>
    <xf numFmtId="9" fontId="4" fillId="0" borderId="9" xfId="0" applyNumberFormat="1" applyFont="1" applyFill="1" applyBorder="1"/>
    <xf numFmtId="10" fontId="4" fillId="0" borderId="10" xfId="0" applyNumberFormat="1" applyFont="1" applyBorder="1"/>
    <xf numFmtId="0" fontId="0" fillId="0" borderId="0" xfId="0" applyFill="1"/>
    <xf numFmtId="0" fontId="6" fillId="0" borderId="0" xfId="0" applyFont="1"/>
    <xf numFmtId="1" fontId="6" fillId="0" borderId="0" xfId="0" applyNumberFormat="1" applyFont="1"/>
    <xf numFmtId="44" fontId="6" fillId="0" borderId="0" xfId="1" applyFont="1"/>
    <xf numFmtId="44" fontId="6" fillId="0" borderId="0" xfId="0" applyNumberFormat="1" applyFont="1"/>
    <xf numFmtId="14" fontId="1" fillId="0" borderId="11" xfId="0" applyNumberFormat="1" applyFont="1" applyBorder="1" applyAlignment="1">
      <alignment horizontal="center" vertical="center"/>
    </xf>
    <xf numFmtId="0" fontId="0" fillId="0" borderId="0" xfId="0" applyFill="1" applyAlignment="1">
      <alignment horizontal="center" vertical="center"/>
    </xf>
    <xf numFmtId="0" fontId="0" fillId="0" borderId="0" xfId="0" applyAlignment="1">
      <alignment horizontal="center" vertical="center"/>
    </xf>
    <xf numFmtId="0" fontId="0" fillId="0" borderId="0" xfId="0" applyNumberFormat="1"/>
    <xf numFmtId="0" fontId="0" fillId="0" borderId="0" xfId="0" applyAlignment="1">
      <alignment horizontal="left" indent="1"/>
    </xf>
    <xf numFmtId="1" fontId="0" fillId="0" borderId="0" xfId="0" applyNumberFormat="1" applyAlignment="1">
      <alignment horizontal="left"/>
    </xf>
    <xf numFmtId="0" fontId="2" fillId="3" borderId="12" xfId="0" applyNumberFormat="1" applyFont="1" applyFill="1" applyBorder="1"/>
  </cellXfs>
  <cellStyles count="3">
    <cellStyle name="Денежный" xfId="1" builtinId="4"/>
    <cellStyle name="Обычный" xfId="0" builtinId="0"/>
    <cellStyle name="Процентный" xfId="2" builtinId="5"/>
  </cellStyles>
  <dxfs count="17"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34" formatCode="_-* #,##0.00\ &quot;₽&quot;_-;\-* #,##0.00\ &quot;₽&quot;_-;_-* &quot;-&quot;??\ &quot;₽&quot;_-;_-@_-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</dxf>
    <dxf>
      <numFmt numFmtId="14" formatCode="0.00%"/>
    </dxf>
    <dxf>
      <numFmt numFmtId="2" formatCode="0.0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4" formatCode="0.00%"/>
    </dxf>
    <dxf>
      <numFmt numFmtId="1" formatCode="0"/>
    </dxf>
    <dxf>
      <numFmt numFmtId="1" formatCode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04"/>
        <scheme val="minor"/>
      </font>
      <numFmt numFmtId="19" formatCode="dd/mm/yyyy"/>
      <alignment horizontal="left" vertical="bottom" textRotation="0" wrapText="0" indent="0" justifyLastLine="0" shrinkToFit="0" readingOrder="0"/>
      <border diagonalUp="0" diagonalDown="0">
        <left/>
        <right/>
        <top/>
        <bottom style="thin">
          <color theme="4" tint="0.39997558519241921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</dxf>
    <dxf>
      <alignment horizontal="center" vertical="center" textRotation="0" wrapText="0" indent="0" justifyLastLine="0" shrinkToFit="0" readingOrder="0"/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</dxfs>
  <tableStyles count="0" defaultTableStyle="TableStyleMedium9" defaultPivotStyle="PivotStyleLight16"/>
  <colors>
    <mruColors>
      <color rgb="FFFF99CC"/>
      <color rgb="FFCC66FF"/>
      <color rgb="FFCC0099"/>
      <color rgb="FFFF0066"/>
      <color rgb="FFFF6699"/>
      <color rgb="FFCC99FF"/>
      <color rgb="FFFF99FF"/>
      <color rgb="FFFB3BED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pivotCacheDefinition" Target="pivotCache/pivotCacheDefinition3.xml"/><Relationship Id="rId13" Type="http://schemas.openxmlformats.org/officeDocument/2006/relationships/connections" Target="connections.xml"/><Relationship Id="rId3" Type="http://schemas.openxmlformats.org/officeDocument/2006/relationships/worksheet" Target="worksheets/sheet3.xml"/><Relationship Id="rId7" Type="http://schemas.openxmlformats.org/officeDocument/2006/relationships/pivotCacheDefinition" Target="pivotCache/pivotCacheDefinition2.xml"/><Relationship Id="rId12" Type="http://schemas.openxmlformats.org/officeDocument/2006/relationships/theme" Target="theme/theme1.xml"/><Relationship Id="rId17" Type="http://schemas.openxmlformats.org/officeDocument/2006/relationships/calcChain" Target="calcChain.xml"/><Relationship Id="rId2" Type="http://schemas.openxmlformats.org/officeDocument/2006/relationships/worksheet" Target="worksheets/sheet2.xml"/><Relationship Id="rId16" Type="http://schemas.openxmlformats.org/officeDocument/2006/relationships/powerPivotData" Target="model/item.data"/><Relationship Id="rId1" Type="http://schemas.openxmlformats.org/officeDocument/2006/relationships/worksheet" Target="worksheets/sheet1.xml"/><Relationship Id="rId6" Type="http://schemas.openxmlformats.org/officeDocument/2006/relationships/pivotCacheDefinition" Target="pivotCache/pivotCacheDefinition1.xml"/><Relationship Id="rId11" Type="http://schemas.openxmlformats.org/officeDocument/2006/relationships/pivotCacheDefinition" Target="pivotCache/pivotCacheDefinition6.xml"/><Relationship Id="rId5" Type="http://schemas.openxmlformats.org/officeDocument/2006/relationships/worksheet" Target="worksheets/sheet5.xml"/><Relationship Id="rId15" Type="http://schemas.openxmlformats.org/officeDocument/2006/relationships/sharedStrings" Target="sharedStrings.xml"/><Relationship Id="rId10" Type="http://schemas.openxmlformats.org/officeDocument/2006/relationships/pivotCacheDefinition" Target="pivotCache/pivotCacheDefinition5.xml"/><Relationship Id="rId4" Type="http://schemas.openxmlformats.org/officeDocument/2006/relationships/worksheet" Target="worksheets/sheet4.xml"/><Relationship Id="rId9" Type="http://schemas.openxmlformats.org/officeDocument/2006/relationships/pivotCacheDefinition" Target="pivotCache/pivotCacheDefinition4.xml"/><Relationship Id="rId14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0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1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0" i="0" u="none" strike="noStrike" kern="1200" cap="none" spc="0" normalizeH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j-lt"/>
                <a:ea typeface="+mj-ea"/>
                <a:cs typeface="+mj-cs"/>
              </a:defRPr>
            </a:pPr>
            <a:r>
              <a:rPr lang="en-US"/>
              <a:t>AS-IS</a:t>
            </a:r>
            <a:endParaRPr lang="ru-RU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cap="none" spc="0" normalizeH="0" baseline="0">
              <a:solidFill>
                <a:schemeClr val="tx1">
                  <a:lumMod val="65000"/>
                  <a:lumOff val="35000"/>
                </a:schemeClr>
              </a:solidFill>
              <a:latin typeface="+mj-lt"/>
              <a:ea typeface="+mj-ea"/>
              <a:cs typeface="+mj-cs"/>
            </a:defRPr>
          </a:pPr>
          <a:endParaRPr lang="ru-RU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chemeClr val="accent2">
                <a:lumMod val="40000"/>
                <a:lumOff val="60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strRef>
              <c:f>'Юнит-экономика'!$B$13:$B$15</c:f>
              <c:strCache>
                <c:ptCount val="3"/>
                <c:pt idx="0">
                  <c:v>% CAC</c:v>
                </c:pt>
                <c:pt idx="1">
                  <c:v>% ФОТ</c:v>
                </c:pt>
                <c:pt idx="2">
                  <c:v>%Маржинальность</c:v>
                </c:pt>
              </c:strCache>
            </c:strRef>
          </c:cat>
          <c:val>
            <c:numRef>
              <c:f>'Юнит-экономика'!$C$13:$C$15</c:f>
              <c:numCache>
                <c:formatCode>0.00%</c:formatCode>
                <c:ptCount val="3"/>
                <c:pt idx="0">
                  <c:v>1.3784363833617232</c:v>
                </c:pt>
                <c:pt idx="1">
                  <c:v>0.55909013392518114</c:v>
                </c:pt>
                <c:pt idx="2" formatCode="0%">
                  <c:v>-0.9375265172869043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E93-497C-93F1-F38CF6818ECC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</c:dLbls>
        <c:gapWidth val="199"/>
        <c:axId val="184678768"/>
        <c:axId val="184679728"/>
      </c:barChart>
      <c:catAx>
        <c:axId val="18467876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high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cap="none" spc="0" normalizeH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84679728"/>
        <c:crosses val="autoZero"/>
        <c:auto val="1"/>
        <c:lblAlgn val="ctr"/>
        <c:lblOffset val="100"/>
        <c:noMultiLvlLbl val="0"/>
      </c:catAx>
      <c:valAx>
        <c:axId val="184679728"/>
        <c:scaling>
          <c:orientation val="minMax"/>
          <c:max val="1.5"/>
          <c:min val="-1.5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numFmt formatCode="0.0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84678768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Проект №2.xlsx]Подписчики!Сводная таблица5</c:name>
    <c:fmtId val="5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Просмотры по </a:t>
            </a:r>
            <a:r>
              <a:rPr lang="en-US"/>
              <a:t>UTC</a:t>
            </a:r>
            <a:endParaRPr lang="ru-RU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baseline="0">
              <a:solidFill>
                <a:schemeClr val="tx2"/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ivotFmts>
      <c:pivotFmt>
        <c:idx val="0"/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rgbClr val="CC0099"/>
          </a:solidFill>
          <a:ln>
            <a:noFill/>
          </a:ln>
          <a:effectLst>
            <a:outerShdw blurRad="40000" dist="23000" dir="5400000" rotWithShape="0">
              <a:srgbClr val="000000">
                <a:alpha val="35000"/>
              </a:srgbClr>
            </a:outerShdw>
          </a:effectLst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1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Подписчики!$L$1</c:f>
              <c:strCache>
                <c:ptCount val="1"/>
                <c:pt idx="0">
                  <c:v>Итог</c:v>
                </c:pt>
              </c:strCache>
            </c:strRef>
          </c:tx>
          <c:spPr>
            <a:solidFill>
              <a:srgbClr val="CC0099"/>
            </a:solidFill>
            <a:ln>
              <a:noFill/>
            </a:ln>
            <a:effectLst>
              <a:outerShdw blurRad="40000" dist="23000" dir="5400000" rotWithShape="0">
                <a:srgbClr val="000000">
                  <a:alpha val="35000"/>
                </a:srgbClr>
              </a:outerShdw>
            </a:effec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2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strRef>
              <c:f>Подписчики!$K$2:$K$24</c:f>
              <c:strCache>
                <c:ptCount val="22"/>
                <c:pt idx="0">
                  <c:v>UTC-9</c:v>
                </c:pt>
                <c:pt idx="1">
                  <c:v>UTC-8</c:v>
                </c:pt>
                <c:pt idx="2">
                  <c:v>UTC-7</c:v>
                </c:pt>
                <c:pt idx="3">
                  <c:v>UTC-6</c:v>
                </c:pt>
                <c:pt idx="4">
                  <c:v>UTC-5</c:v>
                </c:pt>
                <c:pt idx="5">
                  <c:v>UTC-4</c:v>
                </c:pt>
                <c:pt idx="6">
                  <c:v>UTC-3</c:v>
                </c:pt>
                <c:pt idx="7">
                  <c:v>UTC-2</c:v>
                </c:pt>
                <c:pt idx="8">
                  <c:v>UTC-1</c:v>
                </c:pt>
                <c:pt idx="9">
                  <c:v>UTC+0</c:v>
                </c:pt>
                <c:pt idx="10">
                  <c:v>UTC+1</c:v>
                </c:pt>
                <c:pt idx="11">
                  <c:v>UTC+2</c:v>
                </c:pt>
                <c:pt idx="12">
                  <c:v>UTC+3</c:v>
                </c:pt>
                <c:pt idx="13">
                  <c:v>UTC+4</c:v>
                </c:pt>
                <c:pt idx="14">
                  <c:v>UTC+5</c:v>
                </c:pt>
                <c:pt idx="15">
                  <c:v>UTC+6</c:v>
                </c:pt>
                <c:pt idx="16">
                  <c:v>UTC+7</c:v>
                </c:pt>
                <c:pt idx="17">
                  <c:v>UTC+8</c:v>
                </c:pt>
                <c:pt idx="18">
                  <c:v>UTC+9</c:v>
                </c:pt>
                <c:pt idx="19">
                  <c:v>UTC+10</c:v>
                </c:pt>
                <c:pt idx="20">
                  <c:v>UTC+11</c:v>
                </c:pt>
                <c:pt idx="21">
                  <c:v>UTC+12</c:v>
                </c:pt>
              </c:strCache>
            </c:strRef>
          </c:cat>
          <c:val>
            <c:numRef>
              <c:f>Подписчики!$L$2:$L$24</c:f>
              <c:numCache>
                <c:formatCode>General</c:formatCode>
                <c:ptCount val="22"/>
                <c:pt idx="0">
                  <c:v>15</c:v>
                </c:pt>
                <c:pt idx="1">
                  <c:v>149</c:v>
                </c:pt>
                <c:pt idx="2">
                  <c:v>109</c:v>
                </c:pt>
                <c:pt idx="3">
                  <c:v>123</c:v>
                </c:pt>
                <c:pt idx="4">
                  <c:v>183</c:v>
                </c:pt>
                <c:pt idx="5">
                  <c:v>306</c:v>
                </c:pt>
                <c:pt idx="6">
                  <c:v>147</c:v>
                </c:pt>
                <c:pt idx="7">
                  <c:v>15</c:v>
                </c:pt>
                <c:pt idx="8">
                  <c:v>29</c:v>
                </c:pt>
                <c:pt idx="9">
                  <c:v>2430</c:v>
                </c:pt>
                <c:pt idx="10">
                  <c:v>4526</c:v>
                </c:pt>
                <c:pt idx="11">
                  <c:v>3214</c:v>
                </c:pt>
                <c:pt idx="12">
                  <c:v>2164</c:v>
                </c:pt>
                <c:pt idx="13">
                  <c:v>483</c:v>
                </c:pt>
                <c:pt idx="14">
                  <c:v>342</c:v>
                </c:pt>
                <c:pt idx="15">
                  <c:v>303</c:v>
                </c:pt>
                <c:pt idx="16">
                  <c:v>355</c:v>
                </c:pt>
                <c:pt idx="17">
                  <c:v>99</c:v>
                </c:pt>
                <c:pt idx="18">
                  <c:v>139</c:v>
                </c:pt>
                <c:pt idx="19">
                  <c:v>36</c:v>
                </c:pt>
                <c:pt idx="20">
                  <c:v>55</c:v>
                </c:pt>
                <c:pt idx="21">
                  <c:v>6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2FC-44B8-83D2-04FAAF64BA99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</c:dLbls>
        <c:gapWidth val="100"/>
        <c:overlap val="-24"/>
        <c:axId val="226918304"/>
        <c:axId val="226912544"/>
      </c:barChart>
      <c:catAx>
        <c:axId val="22691830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2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26912544"/>
        <c:crosses val="autoZero"/>
        <c:auto val="1"/>
        <c:lblAlgn val="ctr"/>
        <c:lblOffset val="100"/>
        <c:noMultiLvlLbl val="0"/>
      </c:catAx>
      <c:valAx>
        <c:axId val="22691254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2691830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2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Проект №2.xlsx]Подписчики!Сводная таблица13</c:name>
    <c:fmtId val="4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Количество неактивных пользователей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baseline="0">
              <a:solidFill>
                <a:schemeClr val="tx2"/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ivotFmts>
      <c:pivotFmt>
        <c:idx val="0"/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rgbClr val="CC66FF"/>
          </a:solidFill>
          <a:ln>
            <a:noFill/>
          </a:ln>
          <a:effectLst>
            <a:outerShdw blurRad="40000" dist="23000" dir="5400000" rotWithShape="0">
              <a:srgbClr val="000000">
                <a:alpha val="35000"/>
              </a:srgbClr>
            </a:outerShdw>
          </a:effectLst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1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Подписчики!$O$1</c:f>
              <c:strCache>
                <c:ptCount val="1"/>
                <c:pt idx="0">
                  <c:v>Итог</c:v>
                </c:pt>
              </c:strCache>
            </c:strRef>
          </c:tx>
          <c:spPr>
            <a:solidFill>
              <a:srgbClr val="CC66FF"/>
            </a:solidFill>
            <a:ln>
              <a:noFill/>
            </a:ln>
            <a:effectLst>
              <a:outerShdw blurRad="40000" dist="23000" dir="5400000" rotWithShape="0">
                <a:srgbClr val="000000">
                  <a:alpha val="35000"/>
                </a:srgbClr>
              </a:outerShdw>
            </a:effec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2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multiLvlStrRef>
              <c:f>Подписчики!$N$2:$N$10</c:f>
              <c:multiLvlStrCache>
                <c:ptCount val="7"/>
                <c:lvl>
                  <c:pt idx="0">
                    <c:v>мар</c:v>
                  </c:pt>
                  <c:pt idx="1">
                    <c:v>апр</c:v>
                  </c:pt>
                  <c:pt idx="2">
                    <c:v>май</c:v>
                  </c:pt>
                  <c:pt idx="3">
                    <c:v>июн</c:v>
                  </c:pt>
                  <c:pt idx="4">
                    <c:v>июл</c:v>
                  </c:pt>
                  <c:pt idx="5">
                    <c:v>авг</c:v>
                  </c:pt>
                  <c:pt idx="6">
                    <c:v>сен</c:v>
                  </c:pt>
                </c:lvl>
                <c:lvl>
                  <c:pt idx="0">
                    <c:v>0</c:v>
                  </c:pt>
                </c:lvl>
              </c:multiLvlStrCache>
            </c:multiLvlStrRef>
          </c:cat>
          <c:val>
            <c:numRef>
              <c:f>Подписчики!$O$2:$O$10</c:f>
              <c:numCache>
                <c:formatCode>General</c:formatCode>
                <c:ptCount val="7"/>
                <c:pt idx="0">
                  <c:v>5</c:v>
                </c:pt>
                <c:pt idx="1">
                  <c:v>137</c:v>
                </c:pt>
                <c:pt idx="2">
                  <c:v>153</c:v>
                </c:pt>
                <c:pt idx="3">
                  <c:v>163</c:v>
                </c:pt>
                <c:pt idx="4">
                  <c:v>156</c:v>
                </c:pt>
                <c:pt idx="5">
                  <c:v>172</c:v>
                </c:pt>
                <c:pt idx="6">
                  <c:v>2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C4E-4740-8188-5F35C3AC2E54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</c:dLbls>
        <c:gapWidth val="100"/>
        <c:overlap val="-24"/>
        <c:axId val="184683088"/>
        <c:axId val="184689808"/>
      </c:barChart>
      <c:catAx>
        <c:axId val="18468308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2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84689808"/>
        <c:crosses val="autoZero"/>
        <c:auto val="1"/>
        <c:lblAlgn val="ctr"/>
        <c:lblOffset val="100"/>
        <c:noMultiLvlLbl val="0"/>
      </c:catAx>
      <c:valAx>
        <c:axId val="18468980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84683088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2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0" i="0" u="none" strike="noStrike" kern="1200" cap="none" spc="0" normalizeH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j-lt"/>
                <a:ea typeface="+mj-ea"/>
                <a:cs typeface="+mj-cs"/>
              </a:defRPr>
            </a:pPr>
            <a:r>
              <a:rPr lang="en-US"/>
              <a:t>TO-BE</a:t>
            </a:r>
            <a:endParaRPr lang="ru-RU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cap="none" spc="0" normalizeH="0" baseline="0">
              <a:solidFill>
                <a:schemeClr val="tx1">
                  <a:lumMod val="65000"/>
                  <a:lumOff val="35000"/>
                </a:schemeClr>
              </a:solidFill>
              <a:latin typeface="+mj-lt"/>
              <a:ea typeface="+mj-ea"/>
              <a:cs typeface="+mj-cs"/>
            </a:defRPr>
          </a:pPr>
          <a:endParaRPr lang="ru-RU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chemeClr val="accent3">
                <a:lumMod val="60000"/>
                <a:lumOff val="40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strRef>
              <c:f>'Юнит-экономика'!$B$13:$B$15</c:f>
              <c:strCache>
                <c:ptCount val="3"/>
                <c:pt idx="0">
                  <c:v>% CAC</c:v>
                </c:pt>
                <c:pt idx="1">
                  <c:v>% ФОТ</c:v>
                </c:pt>
                <c:pt idx="2">
                  <c:v>%Маржинальность</c:v>
                </c:pt>
              </c:strCache>
            </c:strRef>
          </c:cat>
          <c:val>
            <c:numRef>
              <c:f>'Юнит-экономика'!$E$13:$E$15</c:f>
              <c:numCache>
                <c:formatCode>0.00%</c:formatCode>
                <c:ptCount val="3"/>
                <c:pt idx="0">
                  <c:v>0.24646254767189146</c:v>
                </c:pt>
                <c:pt idx="1">
                  <c:v>0.5016835576739348</c:v>
                </c:pt>
                <c:pt idx="2">
                  <c:v>0.2518538946541737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5AD-46AE-B957-49D989C1F17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99"/>
        <c:axId val="137829568"/>
        <c:axId val="137826208"/>
      </c:barChart>
      <c:catAx>
        <c:axId val="13782956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cap="none" spc="0" normalizeH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37826208"/>
        <c:crosses val="autoZero"/>
        <c:auto val="1"/>
        <c:lblAlgn val="ctr"/>
        <c:lblOffset val="100"/>
        <c:noMultiLvlLbl val="0"/>
      </c:catAx>
      <c:valAx>
        <c:axId val="13782620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numFmt formatCode="0.0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37829568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0" i="0" u="none" strike="noStrike" kern="1200" cap="none" spc="0" normalizeH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j-lt"/>
                <a:ea typeface="+mj-ea"/>
                <a:cs typeface="+mj-cs"/>
              </a:defRPr>
            </a:pPr>
            <a:r>
              <a:rPr lang="ru-RU"/>
              <a:t>Рост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cap="none" spc="0" normalizeH="0" baseline="0">
              <a:solidFill>
                <a:schemeClr val="tx1">
                  <a:lumMod val="65000"/>
                  <a:lumOff val="35000"/>
                </a:schemeClr>
              </a:solidFill>
              <a:latin typeface="+mj-lt"/>
              <a:ea typeface="+mj-ea"/>
              <a:cs typeface="+mj-cs"/>
            </a:defRPr>
          </a:pPr>
          <a:endParaRPr lang="ru-RU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Юнит-экономика'!$B$19</c:f>
              <c:strCache>
                <c:ptCount val="1"/>
                <c:pt idx="0">
                  <c:v>Подписчики</c:v>
                </c:pt>
              </c:strCache>
            </c:strRef>
          </c:tx>
          <c:spPr>
            <a:solidFill>
              <a:schemeClr val="accent4">
                <a:lumMod val="40000"/>
                <a:lumOff val="60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numRef>
              <c:f>'Юнит-экономика'!$A$20:$A$25</c:f>
              <c:numCache>
                <c:formatCode>m/d/yyyy</c:formatCode>
                <c:ptCount val="6"/>
                <c:pt idx="0">
                  <c:v>44256</c:v>
                </c:pt>
                <c:pt idx="1">
                  <c:v>44287</c:v>
                </c:pt>
                <c:pt idx="2">
                  <c:v>44317</c:v>
                </c:pt>
                <c:pt idx="3">
                  <c:v>44348</c:v>
                </c:pt>
                <c:pt idx="4">
                  <c:v>44378</c:v>
                </c:pt>
                <c:pt idx="5">
                  <c:v>44409</c:v>
                </c:pt>
              </c:numCache>
            </c:numRef>
          </c:cat>
          <c:val>
            <c:numRef>
              <c:f>'Юнит-экономика'!$B$20:$B$25</c:f>
              <c:numCache>
                <c:formatCode>0</c:formatCode>
                <c:ptCount val="6"/>
                <c:pt idx="0">
                  <c:v>201</c:v>
                </c:pt>
                <c:pt idx="1">
                  <c:v>5289</c:v>
                </c:pt>
                <c:pt idx="2">
                  <c:v>8990.1691890653128</c:v>
                </c:pt>
                <c:pt idx="3">
                  <c:v>10322.717485852865</c:v>
                </c:pt>
                <c:pt idx="4">
                  <c:v>9998.4940518284257</c:v>
                </c:pt>
                <c:pt idx="5">
                  <c:v>8032.195608864744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A31-432A-B34A-53E3CB6D358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69"/>
        <c:axId val="276326912"/>
        <c:axId val="276327392"/>
      </c:barChart>
      <c:lineChart>
        <c:grouping val="standard"/>
        <c:varyColors val="0"/>
        <c:ser>
          <c:idx val="1"/>
          <c:order val="1"/>
          <c:tx>
            <c:strRef>
              <c:f>'Юнит-экономика'!$I$19</c:f>
              <c:strCache>
                <c:ptCount val="1"/>
                <c:pt idx="0">
                  <c:v>Выручка</c:v>
                </c:pt>
              </c:strCache>
            </c:strRef>
          </c:tx>
          <c:spPr>
            <a:ln w="38100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dLbls>
            <c:dLbl>
              <c:idx val="5"/>
              <c:tx>
                <c:rich>
                  <a:bodyPr rot="0" spcFirstLastPara="1" vertOverflow="ellipsis" vert="horz" wrap="square" lIns="38100" tIns="19050" rIns="38100" bIns="19050" anchor="ctr" anchorCtr="1">
                    <a:spAutoFit/>
                  </a:bodyPr>
                  <a:lstStyle/>
                  <a:p>
                    <a:pPr>
                      <a:defRPr sz="900" b="0" i="0" u="none" strike="noStrike" kern="1200" baseline="0">
                        <a:solidFill>
                          <a:schemeClr val="tx1">
                            <a:lumMod val="75000"/>
                            <a:lumOff val="25000"/>
                          </a:schemeClr>
                        </a:solidFill>
                        <a:latin typeface="+mn-lt"/>
                        <a:ea typeface="+mn-ea"/>
                        <a:cs typeface="+mn-cs"/>
                      </a:defRPr>
                    </a:pPr>
                    <a:fld id="{21818767-056B-41D3-894C-A558439C7A89}" type="VALUE">
                      <a:rPr lang="en-US" b="1"/>
                      <a:pPr>
                        <a:defRPr/>
                      </a:pPr>
                      <a:t>[ЗНАЧЕНИЕ]</a:t>
                    </a:fld>
                    <a:endParaRPr lang="ru-RU"/>
                  </a:p>
                </c:rich>
              </c:tx>
              <c:spPr>
                <a:solidFill>
                  <a:schemeClr val="accent2">
                    <a:lumMod val="40000"/>
                    <a:lumOff val="60000"/>
                    <a:alpha val="37000"/>
                  </a:schemeClr>
                </a:solidFill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75000"/>
                          <a:lumOff val="2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ru-RU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02-3A31-432A-B34A-53E3CB6D3582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numRef>
              <c:f>'Юнит-экономика'!$A$20:$A$25</c:f>
              <c:numCache>
                <c:formatCode>m/d/yyyy</c:formatCode>
                <c:ptCount val="6"/>
                <c:pt idx="0">
                  <c:v>44256</c:v>
                </c:pt>
                <c:pt idx="1">
                  <c:v>44287</c:v>
                </c:pt>
                <c:pt idx="2">
                  <c:v>44317</c:v>
                </c:pt>
                <c:pt idx="3">
                  <c:v>44348</c:v>
                </c:pt>
                <c:pt idx="4">
                  <c:v>44378</c:v>
                </c:pt>
                <c:pt idx="5">
                  <c:v>44409</c:v>
                </c:pt>
              </c:numCache>
            </c:numRef>
          </c:cat>
          <c:val>
            <c:numRef>
              <c:f>'Юнит-экономика'!$I$20:$I$25</c:f>
              <c:numCache>
                <c:formatCode>_("₽"* #,##0.00_);_("₽"* \(#,##0.00\);_("₽"* "-"??_);_(@_)</c:formatCode>
                <c:ptCount val="6"/>
                <c:pt idx="0">
                  <c:v>58946.264999999999</c:v>
                </c:pt>
                <c:pt idx="1">
                  <c:v>1608279.12</c:v>
                </c:pt>
                <c:pt idx="2">
                  <c:v>2861480.9511875985</c:v>
                </c:pt>
                <c:pt idx="3">
                  <c:v>3291759.765476191</c:v>
                </c:pt>
                <c:pt idx="4">
                  <c:v>3205517.1930161933</c:v>
                </c:pt>
                <c:pt idx="5">
                  <c:v>2567531.48735166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A31-432A-B34A-53E3CB6D358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7824288"/>
        <c:axId val="137823808"/>
      </c:lineChart>
      <c:dateAx>
        <c:axId val="276326912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cap="none" spc="0" normalizeH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76327392"/>
        <c:crosses val="autoZero"/>
        <c:auto val="1"/>
        <c:lblOffset val="100"/>
        <c:baseTimeUnit val="months"/>
      </c:dateAx>
      <c:valAx>
        <c:axId val="27632739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76326912"/>
        <c:crosses val="autoZero"/>
        <c:crossBetween val="between"/>
      </c:valAx>
      <c:valAx>
        <c:axId val="137823808"/>
        <c:scaling>
          <c:orientation val="minMax"/>
        </c:scaling>
        <c:delete val="0"/>
        <c:axPos val="r"/>
        <c:numFmt formatCode="_(&quot;₽&quot;* #,##0.00_);_(&quot;₽&quot;* \(#,##0.00\);_(&quot;₽&quot;* &quot;-&quot;??_);_(@_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37824288"/>
        <c:crosses val="max"/>
        <c:crossBetween val="between"/>
      </c:valAx>
      <c:dateAx>
        <c:axId val="137824288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137823808"/>
        <c:crosses val="autoZero"/>
        <c:auto val="1"/>
        <c:lblOffset val="100"/>
        <c:baseTimeUnit val="months"/>
      </c:date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Проект №2.xlsx]Просмотры!Сводная таблица3</c:name>
    <c:fmtId val="2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Просмотры по времени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baseline="0">
              <a:solidFill>
                <a:schemeClr val="tx2"/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ivotFmts>
      <c:pivotFmt>
        <c:idx val="0"/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rgbClr val="FF0066"/>
          </a:solidFill>
          <a:ln>
            <a:noFill/>
          </a:ln>
          <a:effectLst>
            <a:outerShdw blurRad="40000" dist="23000" dir="5400000" rotWithShape="0">
              <a:srgbClr val="000000">
                <a:alpha val="35000"/>
              </a:srgbClr>
            </a:outerShdw>
          </a:effectLst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1" i="0" u="none" strike="noStrike" kern="1200" baseline="0">
                  <a:solidFill>
                    <a:schemeClr val="tx2"/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solidFill>
            <a:srgbClr val="FF0066"/>
          </a:solidFill>
          <a:ln>
            <a:noFill/>
          </a:ln>
          <a:effectLst>
            <a:outerShdw blurRad="40000" dist="23000" dir="5400000" rotWithShape="0">
              <a:srgbClr val="000000">
                <a:alpha val="35000"/>
              </a:srgbClr>
            </a:outerShdw>
          </a:effectLst>
        </c:spP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1" i="0" u="none" strike="noStrike" kern="1200" baseline="0">
                  <a:solidFill>
                    <a:schemeClr val="tx2"/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dLblPos val="outEnd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"/>
        <c:spPr>
          <a:solidFill>
            <a:srgbClr val="FF0066"/>
          </a:solidFill>
          <a:ln>
            <a:noFill/>
          </a:ln>
          <a:effectLst>
            <a:outerShdw blurRad="40000" dist="23000" dir="5400000" rotWithShape="0">
              <a:srgbClr val="000000">
                <a:alpha val="35000"/>
              </a:srgbClr>
            </a:outerShdw>
          </a:effectLst>
        </c:spP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1" i="0" u="none" strike="noStrike" kern="1200" baseline="0">
                  <a:solidFill>
                    <a:schemeClr val="tx2"/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dLblPos val="outEnd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"/>
        <c:spPr>
          <a:solidFill>
            <a:srgbClr val="FF0066"/>
          </a:solidFill>
          <a:ln>
            <a:noFill/>
          </a:ln>
          <a:effectLst>
            <a:outerShdw blurRad="40000" dist="23000" dir="5400000" rotWithShape="0">
              <a:srgbClr val="000000">
                <a:alpha val="35000"/>
              </a:srgbClr>
            </a:outerShdw>
          </a:effectLst>
        </c:spP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1" i="0" u="none" strike="noStrike" kern="1200" baseline="0">
                  <a:solidFill>
                    <a:schemeClr val="tx2"/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dLblPos val="outEnd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5"/>
        <c:spPr>
          <a:solidFill>
            <a:srgbClr val="FF0066"/>
          </a:solidFill>
          <a:ln>
            <a:noFill/>
          </a:ln>
          <a:effectLst>
            <a:outerShdw blurRad="40000" dist="23000" dir="5400000" rotWithShape="0">
              <a:srgbClr val="000000">
                <a:alpha val="35000"/>
              </a:srgbClr>
            </a:outerShdw>
          </a:effectLst>
        </c:spP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1" i="0" u="none" strike="noStrike" kern="1200" baseline="0">
                  <a:solidFill>
                    <a:schemeClr val="tx2"/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dLblPos val="outEnd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6"/>
        <c:spPr>
          <a:solidFill>
            <a:srgbClr val="FF0066"/>
          </a:solidFill>
          <a:ln>
            <a:noFill/>
          </a:ln>
          <a:effectLst>
            <a:outerShdw blurRad="40000" dist="23000" dir="5400000" rotWithShape="0">
              <a:srgbClr val="000000">
                <a:alpha val="35000"/>
              </a:srgbClr>
            </a:outerShdw>
          </a:effectLst>
        </c:spP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1" i="0" u="none" strike="noStrike" kern="1200" baseline="0">
                  <a:solidFill>
                    <a:schemeClr val="tx2"/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dLblPos val="outEnd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7"/>
        <c:spPr>
          <a:solidFill>
            <a:srgbClr val="FF0066"/>
          </a:solidFill>
          <a:ln>
            <a:noFill/>
          </a:ln>
          <a:effectLst>
            <a:outerShdw blurRad="40000" dist="23000" dir="5400000" rotWithShape="0">
              <a:srgbClr val="000000">
                <a:alpha val="35000"/>
              </a:srgbClr>
            </a:outerShdw>
          </a:effectLst>
        </c:spP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1" i="0" u="none" strike="noStrike" kern="1200" baseline="0">
                  <a:solidFill>
                    <a:schemeClr val="tx2"/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dLblPos val="outEnd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8"/>
        <c:spPr>
          <a:solidFill>
            <a:srgbClr val="FF0066"/>
          </a:solidFill>
          <a:ln>
            <a:noFill/>
          </a:ln>
          <a:effectLst>
            <a:outerShdw blurRad="40000" dist="23000" dir="5400000" rotWithShape="0">
              <a:srgbClr val="000000">
                <a:alpha val="35000"/>
              </a:srgbClr>
            </a:outerShdw>
          </a:effectLst>
        </c:spP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1" i="0" u="none" strike="noStrike" kern="1200" baseline="0">
                  <a:solidFill>
                    <a:schemeClr val="tx2"/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dLblPos val="outEnd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9"/>
        <c:spPr>
          <a:solidFill>
            <a:srgbClr val="FF0066"/>
          </a:solidFill>
          <a:ln>
            <a:noFill/>
          </a:ln>
          <a:effectLst>
            <a:outerShdw blurRad="40000" dist="23000" dir="5400000" rotWithShape="0">
              <a:srgbClr val="000000">
                <a:alpha val="35000"/>
              </a:srgbClr>
            </a:outerShdw>
          </a:effectLst>
        </c:spP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1" i="0" u="none" strike="noStrike" kern="1200" baseline="0">
                  <a:solidFill>
                    <a:schemeClr val="tx2"/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dLblPos val="outEnd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0"/>
        <c:spPr>
          <a:solidFill>
            <a:srgbClr val="FF0066"/>
          </a:solidFill>
          <a:ln>
            <a:noFill/>
          </a:ln>
          <a:effectLst>
            <a:outerShdw blurRad="40000" dist="23000" dir="5400000" rotWithShape="0">
              <a:srgbClr val="000000">
                <a:alpha val="35000"/>
              </a:srgbClr>
            </a:outerShdw>
          </a:effectLst>
        </c:spP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1" i="0" u="none" strike="noStrike" kern="1200" baseline="0">
                  <a:solidFill>
                    <a:schemeClr val="tx2"/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dLblPos val="outEnd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1"/>
        <c:spPr>
          <a:solidFill>
            <a:srgbClr val="FF0066"/>
          </a:solidFill>
          <a:ln>
            <a:noFill/>
          </a:ln>
          <a:effectLst>
            <a:outerShdw blurRad="40000" dist="23000" dir="5400000" rotWithShape="0">
              <a:srgbClr val="000000">
                <a:alpha val="35000"/>
              </a:srgbClr>
            </a:outerShdw>
          </a:effectLst>
        </c:spP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1" i="0" u="none" strike="noStrike" kern="1200" baseline="0">
                  <a:solidFill>
                    <a:schemeClr val="tx2"/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dLblPos val="outEnd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2"/>
        <c:spPr>
          <a:solidFill>
            <a:srgbClr val="FF0066"/>
          </a:solidFill>
          <a:ln>
            <a:noFill/>
          </a:ln>
          <a:effectLst>
            <a:outerShdw blurRad="40000" dist="23000" dir="5400000" rotWithShape="0">
              <a:srgbClr val="000000">
                <a:alpha val="35000"/>
              </a:srgbClr>
            </a:outerShdw>
          </a:effectLst>
        </c:spP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1" i="0" u="none" strike="noStrike" kern="1200" baseline="0">
                  <a:solidFill>
                    <a:schemeClr val="tx2"/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dLblPos val="outEnd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3"/>
        <c:spPr>
          <a:solidFill>
            <a:srgbClr val="FF0066"/>
          </a:solidFill>
          <a:ln>
            <a:noFill/>
          </a:ln>
          <a:effectLst>
            <a:outerShdw blurRad="40000" dist="23000" dir="5400000" rotWithShape="0">
              <a:srgbClr val="000000">
                <a:alpha val="35000"/>
              </a:srgbClr>
            </a:outerShdw>
          </a:effectLst>
        </c:spP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1" i="0" u="none" strike="noStrike" kern="1200" baseline="0">
                  <a:solidFill>
                    <a:schemeClr val="tx2"/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dLblPos val="outEnd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4"/>
        <c:spPr>
          <a:solidFill>
            <a:srgbClr val="FF0066"/>
          </a:solidFill>
          <a:ln>
            <a:noFill/>
          </a:ln>
          <a:effectLst>
            <a:outerShdw blurRad="40000" dist="23000" dir="5400000" rotWithShape="0">
              <a:srgbClr val="000000">
                <a:alpha val="35000"/>
              </a:srgbClr>
            </a:outerShdw>
          </a:effectLst>
        </c:spP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1" i="0" u="none" strike="noStrike" kern="1200" baseline="0">
                  <a:solidFill>
                    <a:schemeClr val="tx2"/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dLblPos val="outEnd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5"/>
        <c:spPr>
          <a:solidFill>
            <a:srgbClr val="FF0066"/>
          </a:solidFill>
          <a:ln>
            <a:noFill/>
          </a:ln>
          <a:effectLst>
            <a:outerShdw blurRad="40000" dist="23000" dir="5400000" rotWithShape="0">
              <a:srgbClr val="000000">
                <a:alpha val="35000"/>
              </a:srgbClr>
            </a:outerShdw>
          </a:effectLst>
        </c:spP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1" i="0" u="none" strike="noStrike" kern="1200" baseline="0">
                  <a:solidFill>
                    <a:schemeClr val="tx2"/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dLblPos val="outEnd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6"/>
        <c:spPr>
          <a:solidFill>
            <a:srgbClr val="FF0066"/>
          </a:solidFill>
          <a:ln>
            <a:noFill/>
          </a:ln>
          <a:effectLst>
            <a:outerShdw blurRad="40000" dist="23000" dir="5400000" rotWithShape="0">
              <a:srgbClr val="000000">
                <a:alpha val="35000"/>
              </a:srgbClr>
            </a:outerShdw>
          </a:effectLst>
        </c:spP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1" i="0" u="none" strike="noStrike" kern="1200" baseline="0">
                  <a:solidFill>
                    <a:schemeClr val="tx2"/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dLblPos val="outEnd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7"/>
        <c:spPr>
          <a:solidFill>
            <a:srgbClr val="FF0066"/>
          </a:solidFill>
          <a:ln>
            <a:noFill/>
          </a:ln>
          <a:effectLst>
            <a:outerShdw blurRad="40000" dist="23000" dir="5400000" rotWithShape="0">
              <a:srgbClr val="000000">
                <a:alpha val="35000"/>
              </a:srgbClr>
            </a:outerShdw>
          </a:effectLst>
        </c:spP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1" i="0" u="none" strike="noStrike" kern="1200" baseline="0">
                  <a:solidFill>
                    <a:schemeClr val="tx2"/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dLblPos val="outEnd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8"/>
        <c:spPr>
          <a:solidFill>
            <a:srgbClr val="FF0066"/>
          </a:solidFill>
          <a:ln>
            <a:noFill/>
          </a:ln>
          <a:effectLst>
            <a:outerShdw blurRad="40000" dist="23000" dir="5400000" rotWithShape="0">
              <a:srgbClr val="000000">
                <a:alpha val="35000"/>
              </a:srgbClr>
            </a:outerShdw>
          </a:effectLst>
        </c:spP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1" i="0" u="none" strike="noStrike" kern="1200" baseline="0">
                  <a:solidFill>
                    <a:schemeClr val="tx2"/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dLblPos val="outEnd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9"/>
        <c:spPr>
          <a:solidFill>
            <a:srgbClr val="FF0066"/>
          </a:solidFill>
          <a:ln>
            <a:noFill/>
          </a:ln>
          <a:effectLst>
            <a:outerShdw blurRad="40000" dist="23000" dir="5400000" rotWithShape="0">
              <a:srgbClr val="000000">
                <a:alpha val="35000"/>
              </a:srgbClr>
            </a:outerShdw>
          </a:effectLst>
        </c:spP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1" i="0" u="none" strike="noStrike" kern="1200" baseline="0">
                  <a:solidFill>
                    <a:schemeClr val="tx2"/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dLblPos val="outEnd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0"/>
        <c:spPr>
          <a:solidFill>
            <a:srgbClr val="FF0066"/>
          </a:solidFill>
          <a:ln>
            <a:noFill/>
          </a:ln>
          <a:effectLst>
            <a:outerShdw blurRad="40000" dist="23000" dir="5400000" rotWithShape="0">
              <a:srgbClr val="000000">
                <a:alpha val="35000"/>
              </a:srgbClr>
            </a:outerShdw>
          </a:effectLst>
        </c:spP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1" i="0" u="none" strike="noStrike" kern="1200" baseline="0">
                  <a:solidFill>
                    <a:schemeClr val="tx2"/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dLblPos val="outEnd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1"/>
        <c:spPr>
          <a:solidFill>
            <a:srgbClr val="FF0066"/>
          </a:solidFill>
          <a:ln>
            <a:noFill/>
          </a:ln>
          <a:effectLst>
            <a:outerShdw blurRad="40000" dist="23000" dir="5400000" rotWithShape="0">
              <a:srgbClr val="000000">
                <a:alpha val="35000"/>
              </a:srgbClr>
            </a:outerShdw>
          </a:effectLst>
        </c:spP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1" i="0" u="none" strike="noStrike" kern="1200" baseline="0">
                  <a:solidFill>
                    <a:schemeClr val="tx2"/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dLblPos val="outEnd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2"/>
        <c:spPr>
          <a:solidFill>
            <a:srgbClr val="FF0066"/>
          </a:solidFill>
          <a:ln>
            <a:noFill/>
          </a:ln>
          <a:effectLst>
            <a:outerShdw blurRad="40000" dist="23000" dir="5400000" rotWithShape="0">
              <a:srgbClr val="000000">
                <a:alpha val="35000"/>
              </a:srgbClr>
            </a:outerShdw>
          </a:effectLst>
        </c:spP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1" i="0" u="none" strike="noStrike" kern="1200" baseline="0">
                  <a:solidFill>
                    <a:schemeClr val="tx2"/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dLblPos val="outEnd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3"/>
        <c:spPr>
          <a:solidFill>
            <a:srgbClr val="FF0066"/>
          </a:solidFill>
          <a:ln>
            <a:noFill/>
          </a:ln>
          <a:effectLst>
            <a:outerShdw blurRad="40000" dist="23000" dir="5400000" rotWithShape="0">
              <a:srgbClr val="000000">
                <a:alpha val="35000"/>
              </a:srgbClr>
            </a:outerShdw>
          </a:effectLst>
        </c:spP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1" i="0" u="none" strike="noStrike" kern="1200" baseline="0">
                  <a:solidFill>
                    <a:schemeClr val="tx2"/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dLblPos val="outEnd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4"/>
        <c:spPr>
          <a:solidFill>
            <a:srgbClr val="FF0066"/>
          </a:solidFill>
          <a:ln>
            <a:noFill/>
          </a:ln>
          <a:effectLst>
            <a:outerShdw blurRad="40000" dist="23000" dir="5400000" rotWithShape="0">
              <a:srgbClr val="000000">
                <a:alpha val="35000"/>
              </a:srgbClr>
            </a:outerShdw>
          </a:effectLst>
        </c:spP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1" i="0" u="none" strike="noStrike" kern="1200" baseline="0">
                  <a:solidFill>
                    <a:schemeClr val="tx2"/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dLblPos val="outEnd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>
        <c:manualLayout>
          <c:layoutTarget val="inner"/>
          <c:xMode val="edge"/>
          <c:yMode val="edge"/>
          <c:x val="6.9527486349524867E-2"/>
          <c:y val="0.18162914253104037"/>
          <c:w val="0.83536341890781662"/>
          <c:h val="0.69708824555884175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Просмотры!$V$1</c:f>
              <c:strCache>
                <c:ptCount val="1"/>
                <c:pt idx="0">
                  <c:v>Итог</c:v>
                </c:pt>
              </c:strCache>
            </c:strRef>
          </c:tx>
          <c:spPr>
            <a:solidFill>
              <a:srgbClr val="FF0066"/>
            </a:solidFill>
            <a:ln>
              <a:noFill/>
            </a:ln>
            <a:effectLst>
              <a:outerShdw blurRad="40000" dist="23000" dir="5400000" rotWithShape="0">
                <a:srgbClr val="000000">
                  <a:alpha val="35000"/>
                </a:srgbClr>
              </a:outerShdw>
            </a:effectLst>
          </c:spPr>
          <c:invertIfNegative val="0"/>
          <c:dPt>
            <c:idx val="0"/>
            <c:invertIfNegative val="0"/>
            <c:bubble3D val="0"/>
            <c:extLst>
              <c:ext xmlns:c16="http://schemas.microsoft.com/office/drawing/2014/chart" uri="{C3380CC4-5D6E-409C-BE32-E72D297353CC}">
                <c16:uniqueId val="{00000017-CE0F-4AE9-A42F-65E31EA9DD23}"/>
              </c:ext>
            </c:extLst>
          </c:dPt>
          <c:dPt>
            <c:idx val="1"/>
            <c:invertIfNegative val="0"/>
            <c:bubble3D val="0"/>
            <c:extLst>
              <c:ext xmlns:c16="http://schemas.microsoft.com/office/drawing/2014/chart" uri="{C3380CC4-5D6E-409C-BE32-E72D297353CC}">
                <c16:uniqueId val="{00000016-CE0F-4AE9-A42F-65E31EA9DD23}"/>
              </c:ext>
            </c:extLst>
          </c:dPt>
          <c:dPt>
            <c:idx val="2"/>
            <c:invertIfNegative val="0"/>
            <c:bubble3D val="0"/>
            <c:extLst>
              <c:ext xmlns:c16="http://schemas.microsoft.com/office/drawing/2014/chart" uri="{C3380CC4-5D6E-409C-BE32-E72D297353CC}">
                <c16:uniqueId val="{00000015-CE0F-4AE9-A42F-65E31EA9DD23}"/>
              </c:ext>
            </c:extLst>
          </c:dPt>
          <c:dPt>
            <c:idx val="3"/>
            <c:invertIfNegative val="0"/>
            <c:bubble3D val="0"/>
            <c:extLst>
              <c:ext xmlns:c16="http://schemas.microsoft.com/office/drawing/2014/chart" uri="{C3380CC4-5D6E-409C-BE32-E72D297353CC}">
                <c16:uniqueId val="{00000014-CE0F-4AE9-A42F-65E31EA9DD23}"/>
              </c:ext>
            </c:extLst>
          </c:dPt>
          <c:dPt>
            <c:idx val="4"/>
            <c:invertIfNegative val="0"/>
            <c:bubble3D val="0"/>
            <c:extLst>
              <c:ext xmlns:c16="http://schemas.microsoft.com/office/drawing/2014/chart" uri="{C3380CC4-5D6E-409C-BE32-E72D297353CC}">
                <c16:uniqueId val="{00000013-CE0F-4AE9-A42F-65E31EA9DD23}"/>
              </c:ext>
            </c:extLst>
          </c:dPt>
          <c:dPt>
            <c:idx val="5"/>
            <c:invertIfNegative val="0"/>
            <c:bubble3D val="0"/>
            <c:extLst>
              <c:ext xmlns:c16="http://schemas.microsoft.com/office/drawing/2014/chart" uri="{C3380CC4-5D6E-409C-BE32-E72D297353CC}">
                <c16:uniqueId val="{00000011-CE0F-4AE9-A42F-65E31EA9DD23}"/>
              </c:ext>
            </c:extLst>
          </c:dPt>
          <c:dPt>
            <c:idx val="6"/>
            <c:invertIfNegative val="0"/>
            <c:bubble3D val="0"/>
            <c:extLst>
              <c:ext xmlns:c16="http://schemas.microsoft.com/office/drawing/2014/chart" uri="{C3380CC4-5D6E-409C-BE32-E72D297353CC}">
                <c16:uniqueId val="{00000012-CE0F-4AE9-A42F-65E31EA9DD23}"/>
              </c:ext>
            </c:extLst>
          </c:dPt>
          <c:dPt>
            <c:idx val="7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F-CE0F-4AE9-A42F-65E31EA9DD23}"/>
              </c:ext>
            </c:extLst>
          </c:dPt>
          <c:dPt>
            <c:idx val="8"/>
            <c:invertIfNegative val="0"/>
            <c:bubble3D val="0"/>
            <c:extLst>
              <c:ext xmlns:c16="http://schemas.microsoft.com/office/drawing/2014/chart" uri="{C3380CC4-5D6E-409C-BE32-E72D297353CC}">
                <c16:uniqueId val="{00000010-CE0F-4AE9-A42F-65E31EA9DD23}"/>
              </c:ext>
            </c:extLst>
          </c:dPt>
          <c:dPt>
            <c:idx val="9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E-CE0F-4AE9-A42F-65E31EA9DD23}"/>
              </c:ext>
            </c:extLst>
          </c:dPt>
          <c:dPt>
            <c:idx val="10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D-CE0F-4AE9-A42F-65E31EA9DD23}"/>
              </c:ext>
            </c:extLst>
          </c:dPt>
          <c:dPt>
            <c:idx val="11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C-CE0F-4AE9-A42F-65E31EA9DD23}"/>
              </c:ext>
            </c:extLst>
          </c:dPt>
          <c:dPt>
            <c:idx val="12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B-CE0F-4AE9-A42F-65E31EA9DD23}"/>
              </c:ext>
            </c:extLst>
          </c:dPt>
          <c:dPt>
            <c:idx val="13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A-CE0F-4AE9-A42F-65E31EA9DD23}"/>
              </c:ext>
            </c:extLst>
          </c:dPt>
          <c:dPt>
            <c:idx val="14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9-CE0F-4AE9-A42F-65E31EA9DD23}"/>
              </c:ext>
            </c:extLst>
          </c:dPt>
          <c:dPt>
            <c:idx val="15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8-CE0F-4AE9-A42F-65E31EA9DD23}"/>
              </c:ext>
            </c:extLst>
          </c:dPt>
          <c:dPt>
            <c:idx val="16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7-CE0F-4AE9-A42F-65E31EA9DD23}"/>
              </c:ext>
            </c:extLst>
          </c:dPt>
          <c:dPt>
            <c:idx val="17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6-CE0F-4AE9-A42F-65E31EA9DD23}"/>
              </c:ext>
            </c:extLst>
          </c:dPt>
          <c:dPt>
            <c:idx val="19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5-CE0F-4AE9-A42F-65E31EA9DD23}"/>
              </c:ext>
            </c:extLst>
          </c:dPt>
          <c:dPt>
            <c:idx val="20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1-CE0F-4AE9-A42F-65E31EA9DD23}"/>
              </c:ext>
            </c:extLst>
          </c:dPt>
          <c:dPt>
            <c:idx val="21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4-CE0F-4AE9-A42F-65E31EA9DD23}"/>
              </c:ext>
            </c:extLst>
          </c:dPt>
          <c:dPt>
            <c:idx val="22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2-CE0F-4AE9-A42F-65E31EA9DD23}"/>
              </c:ext>
            </c:extLst>
          </c:dPt>
          <c:dPt>
            <c:idx val="23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3-CE0F-4AE9-A42F-65E31EA9DD23}"/>
              </c:ext>
            </c:extLst>
          </c:dPt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7-CE0F-4AE9-A42F-65E31EA9DD23}"/>
                </c:ext>
              </c:extLst>
            </c:dLbl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6-CE0F-4AE9-A42F-65E31EA9DD23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5-CE0F-4AE9-A42F-65E31EA9DD23}"/>
                </c:ext>
              </c:extLst>
            </c:dLbl>
            <c:dLbl>
              <c:idx val="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4-CE0F-4AE9-A42F-65E31EA9DD23}"/>
                </c:ext>
              </c:extLst>
            </c:dLbl>
            <c:dLbl>
              <c:idx val="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3-CE0F-4AE9-A42F-65E31EA9DD23}"/>
                </c:ext>
              </c:extLst>
            </c:dLbl>
            <c:dLbl>
              <c:idx val="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1-CE0F-4AE9-A42F-65E31EA9DD23}"/>
                </c:ext>
              </c:extLst>
            </c:dLbl>
            <c:dLbl>
              <c:idx val="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2-CE0F-4AE9-A42F-65E31EA9DD23}"/>
                </c:ext>
              </c:extLst>
            </c:dLbl>
            <c:dLbl>
              <c:idx val="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F-CE0F-4AE9-A42F-65E31EA9DD23}"/>
                </c:ext>
              </c:extLst>
            </c:dLbl>
            <c:dLbl>
              <c:idx val="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0-CE0F-4AE9-A42F-65E31EA9DD23}"/>
                </c:ext>
              </c:extLst>
            </c:dLbl>
            <c:dLbl>
              <c:idx val="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E-CE0F-4AE9-A42F-65E31EA9DD23}"/>
                </c:ext>
              </c:extLst>
            </c:dLbl>
            <c:dLbl>
              <c:idx val="1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CE0F-4AE9-A42F-65E31EA9DD23}"/>
                </c:ext>
              </c:extLst>
            </c:dLbl>
            <c:dLbl>
              <c:idx val="1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CE0F-4AE9-A42F-65E31EA9DD23}"/>
                </c:ext>
              </c:extLst>
            </c:dLbl>
            <c:dLbl>
              <c:idx val="1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CE0F-4AE9-A42F-65E31EA9DD23}"/>
                </c:ext>
              </c:extLst>
            </c:dLbl>
            <c:dLbl>
              <c:idx val="1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CE0F-4AE9-A42F-65E31EA9DD23}"/>
                </c:ext>
              </c:extLst>
            </c:dLbl>
            <c:dLbl>
              <c:idx val="1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CE0F-4AE9-A42F-65E31EA9DD23}"/>
                </c:ext>
              </c:extLst>
            </c:dLbl>
            <c:dLbl>
              <c:idx val="1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CE0F-4AE9-A42F-65E31EA9DD23}"/>
                </c:ext>
              </c:extLst>
            </c:dLbl>
            <c:dLbl>
              <c:idx val="1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CE0F-4AE9-A42F-65E31EA9DD23}"/>
                </c:ext>
              </c:extLst>
            </c:dLbl>
            <c:dLbl>
              <c:idx val="1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CE0F-4AE9-A42F-65E31EA9DD23}"/>
                </c:ext>
              </c:extLst>
            </c:dLbl>
            <c:dLbl>
              <c:idx val="1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CE0F-4AE9-A42F-65E31EA9DD23}"/>
                </c:ext>
              </c:extLst>
            </c:dLbl>
            <c:dLbl>
              <c:idx val="2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CE0F-4AE9-A42F-65E31EA9DD23}"/>
                </c:ext>
              </c:extLst>
            </c:dLbl>
            <c:dLbl>
              <c:idx val="2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CE0F-4AE9-A42F-65E31EA9DD23}"/>
                </c:ext>
              </c:extLst>
            </c:dLbl>
            <c:dLbl>
              <c:idx val="2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CE0F-4AE9-A42F-65E31EA9DD23}"/>
                </c:ext>
              </c:extLst>
            </c:dLbl>
            <c:dLbl>
              <c:idx val="2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CE0F-4AE9-A42F-65E31EA9DD23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tx2"/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2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strRef>
              <c:f>Просмотры!$U$2:$U$26</c:f>
              <c:strCach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strCache>
            </c:strRef>
          </c:cat>
          <c:val>
            <c:numRef>
              <c:f>Просмотры!$V$2:$V$26</c:f>
              <c:numCache>
                <c:formatCode>General</c:formatCode>
                <c:ptCount val="24"/>
                <c:pt idx="0">
                  <c:v>6072</c:v>
                </c:pt>
                <c:pt idx="1">
                  <c:v>3872</c:v>
                </c:pt>
                <c:pt idx="2">
                  <c:v>2367</c:v>
                </c:pt>
                <c:pt idx="3">
                  <c:v>1609</c:v>
                </c:pt>
                <c:pt idx="4">
                  <c:v>1344</c:v>
                </c:pt>
                <c:pt idx="5">
                  <c:v>1395</c:v>
                </c:pt>
                <c:pt idx="6">
                  <c:v>1407</c:v>
                </c:pt>
                <c:pt idx="7">
                  <c:v>1393</c:v>
                </c:pt>
                <c:pt idx="8">
                  <c:v>1476</c:v>
                </c:pt>
                <c:pt idx="9">
                  <c:v>1599</c:v>
                </c:pt>
                <c:pt idx="10">
                  <c:v>1743</c:v>
                </c:pt>
                <c:pt idx="11">
                  <c:v>2013</c:v>
                </c:pt>
                <c:pt idx="12">
                  <c:v>2956</c:v>
                </c:pt>
                <c:pt idx="13">
                  <c:v>4212</c:v>
                </c:pt>
                <c:pt idx="14">
                  <c:v>6085</c:v>
                </c:pt>
                <c:pt idx="15">
                  <c:v>7950</c:v>
                </c:pt>
                <c:pt idx="16">
                  <c:v>10396</c:v>
                </c:pt>
                <c:pt idx="17">
                  <c:v>12262</c:v>
                </c:pt>
                <c:pt idx="18">
                  <c:v>13660</c:v>
                </c:pt>
                <c:pt idx="19">
                  <c:v>13300</c:v>
                </c:pt>
                <c:pt idx="20">
                  <c:v>13339</c:v>
                </c:pt>
                <c:pt idx="21">
                  <c:v>12133</c:v>
                </c:pt>
                <c:pt idx="22">
                  <c:v>10270</c:v>
                </c:pt>
                <c:pt idx="23">
                  <c:v>771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E0F-4AE9-A42F-65E31EA9DD2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-24"/>
        <c:axId val="226913024"/>
        <c:axId val="226923584"/>
      </c:barChart>
      <c:catAx>
        <c:axId val="22691302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2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26923584"/>
        <c:crosses val="autoZero"/>
        <c:auto val="1"/>
        <c:lblAlgn val="ctr"/>
        <c:lblOffset val="100"/>
        <c:noMultiLvlLbl val="0"/>
      </c:catAx>
      <c:valAx>
        <c:axId val="22692358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2691302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2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Проект №2.xlsx]Просмотры!Сводная таблица6</c:name>
    <c:fmtId val="3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Просмотры по дням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baseline="0">
              <a:solidFill>
                <a:schemeClr val="tx2"/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ivotFmts>
      <c:pivotFmt>
        <c:idx val="0"/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rgbClr val="FF6699"/>
          </a:solidFill>
          <a:ln>
            <a:noFill/>
          </a:ln>
          <a:effectLst>
            <a:outerShdw blurRad="40000" dist="23000" dir="5400000" rotWithShape="0">
              <a:srgbClr val="000000">
                <a:alpha val="35000"/>
              </a:srgbClr>
            </a:outerShdw>
          </a:effectLst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1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>
        <c:manualLayout>
          <c:layoutTarget val="inner"/>
          <c:xMode val="edge"/>
          <c:yMode val="edge"/>
          <c:x val="7.8050689631917719E-2"/>
          <c:y val="0.15945988501289443"/>
          <c:w val="0.8368484031745721"/>
          <c:h val="0.69885029518613506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Просмотры!$Y$1</c:f>
              <c:strCache>
                <c:ptCount val="1"/>
                <c:pt idx="0">
                  <c:v>Итог</c:v>
                </c:pt>
              </c:strCache>
            </c:strRef>
          </c:tx>
          <c:spPr>
            <a:solidFill>
              <a:srgbClr val="FF6699"/>
            </a:solidFill>
            <a:ln>
              <a:noFill/>
            </a:ln>
            <a:effectLst>
              <a:outerShdw blurRad="40000" dist="23000" dir="5400000" rotWithShape="0">
                <a:srgbClr val="000000">
                  <a:alpha val="35000"/>
                </a:srgbClr>
              </a:outerShdw>
            </a:effec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2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strRef>
              <c:f>Просмотры!$X$2:$X$9</c:f>
              <c:strCache>
                <c:ptCount val="7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</c:strCache>
            </c:strRef>
          </c:cat>
          <c:val>
            <c:numRef>
              <c:f>Просмотры!$Y$2:$Y$9</c:f>
              <c:numCache>
                <c:formatCode>General</c:formatCode>
                <c:ptCount val="7"/>
                <c:pt idx="0">
                  <c:v>16257</c:v>
                </c:pt>
                <c:pt idx="1">
                  <c:v>15924</c:v>
                </c:pt>
                <c:pt idx="2">
                  <c:v>16830</c:v>
                </c:pt>
                <c:pt idx="3">
                  <c:v>16080</c:v>
                </c:pt>
                <c:pt idx="4">
                  <c:v>23008</c:v>
                </c:pt>
                <c:pt idx="5">
                  <c:v>27676</c:v>
                </c:pt>
                <c:pt idx="6">
                  <c:v>247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9FD-4CDC-B293-D285AA327FC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-24"/>
        <c:axId val="216977296"/>
        <c:axId val="216984976"/>
      </c:barChart>
      <c:catAx>
        <c:axId val="21697729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2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16984976"/>
        <c:crosses val="autoZero"/>
        <c:auto val="1"/>
        <c:lblAlgn val="ctr"/>
        <c:lblOffset val="100"/>
        <c:noMultiLvlLbl val="0"/>
      </c:catAx>
      <c:valAx>
        <c:axId val="21698497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1697729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2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Проект №2.xlsx]Просмотры!Сводная таблица7</c:name>
    <c:fmtId val="2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Просмотры будни/выходные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baseline="0">
              <a:solidFill>
                <a:schemeClr val="tx2"/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ivotFmts>
      <c:pivotFmt>
        <c:idx val="0"/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rgbClr val="CC99FF"/>
          </a:solidFill>
          <a:ln>
            <a:noFill/>
          </a:ln>
          <a:effectLst>
            <a:outerShdw blurRad="40000" dist="23000" dir="5400000" rotWithShape="0">
              <a:srgbClr val="000000">
                <a:alpha val="35000"/>
              </a:srgbClr>
            </a:outerShdw>
          </a:effectLst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1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Просмотры!$AB$1</c:f>
              <c:strCache>
                <c:ptCount val="1"/>
                <c:pt idx="0">
                  <c:v>Итог</c:v>
                </c:pt>
              </c:strCache>
            </c:strRef>
          </c:tx>
          <c:spPr>
            <a:solidFill>
              <a:srgbClr val="CC99FF"/>
            </a:solidFill>
            <a:ln>
              <a:noFill/>
            </a:ln>
            <a:effectLst>
              <a:outerShdw blurRad="40000" dist="23000" dir="5400000" rotWithShape="0">
                <a:srgbClr val="000000">
                  <a:alpha val="35000"/>
                </a:srgbClr>
              </a:outerShdw>
            </a:effec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2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strRef>
              <c:f>Просмотры!$AA$2:$AA$4</c:f>
              <c:strCache>
                <c:ptCount val="2"/>
                <c:pt idx="0">
                  <c:v>Будни</c:v>
                </c:pt>
                <c:pt idx="1">
                  <c:v>Выходные</c:v>
                </c:pt>
              </c:strCache>
            </c:strRef>
          </c:cat>
          <c:val>
            <c:numRef>
              <c:f>Просмотры!$AB$2:$AB$4</c:f>
              <c:numCache>
                <c:formatCode>General</c:formatCode>
                <c:ptCount val="2"/>
                <c:pt idx="0">
                  <c:v>88099</c:v>
                </c:pt>
                <c:pt idx="1">
                  <c:v>5246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3DF-4C81-B12E-5EDB11DFD6D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-24"/>
        <c:axId val="216981136"/>
        <c:axId val="216981616"/>
      </c:barChart>
      <c:catAx>
        <c:axId val="21698113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2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16981616"/>
        <c:crosses val="autoZero"/>
        <c:auto val="1"/>
        <c:lblAlgn val="ctr"/>
        <c:lblOffset val="100"/>
        <c:noMultiLvlLbl val="0"/>
      </c:catAx>
      <c:valAx>
        <c:axId val="21698161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1698113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2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Проект №2.xlsx]Просмотры!Сводная таблица8</c:name>
    <c:fmtId val="3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Просмотры по месяцам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baseline="0">
              <a:solidFill>
                <a:schemeClr val="tx2"/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ivotFmts>
      <c:pivotFmt>
        <c:idx val="0"/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rgbClr val="FF99FF"/>
          </a:solidFill>
          <a:ln>
            <a:noFill/>
          </a:ln>
          <a:effectLst>
            <a:outerShdw blurRad="40000" dist="23000" dir="5400000" rotWithShape="0">
              <a:srgbClr val="000000">
                <a:alpha val="35000"/>
              </a:srgbClr>
            </a:outerShdw>
          </a:effectLst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1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dLblPos val="in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Просмотры!$AF$1</c:f>
              <c:strCache>
                <c:ptCount val="1"/>
                <c:pt idx="0">
                  <c:v>Итог</c:v>
                </c:pt>
              </c:strCache>
            </c:strRef>
          </c:tx>
          <c:spPr>
            <a:solidFill>
              <a:srgbClr val="FF99FF"/>
            </a:solidFill>
            <a:ln>
              <a:noFill/>
            </a:ln>
            <a:effectLst>
              <a:outerShdw blurRad="40000" dist="23000" dir="5400000" rotWithShape="0">
                <a:srgbClr val="000000">
                  <a:alpha val="35000"/>
                </a:srgbClr>
              </a:outerShdw>
            </a:effec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2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strRef>
              <c:f>Просмотры!$AE$2:$AE$8</c:f>
              <c:strCache>
                <c:ptCount val="6"/>
                <c:pt idx="0">
                  <c:v>мар</c:v>
                </c:pt>
                <c:pt idx="1">
                  <c:v>апр</c:v>
                </c:pt>
                <c:pt idx="2">
                  <c:v>май</c:v>
                </c:pt>
                <c:pt idx="3">
                  <c:v>июн</c:v>
                </c:pt>
                <c:pt idx="4">
                  <c:v>июл</c:v>
                </c:pt>
                <c:pt idx="5">
                  <c:v>авг</c:v>
                </c:pt>
              </c:strCache>
            </c:strRef>
          </c:cat>
          <c:val>
            <c:numRef>
              <c:f>Просмотры!$AF$2:$AF$8</c:f>
              <c:numCache>
                <c:formatCode>General</c:formatCode>
                <c:ptCount val="6"/>
                <c:pt idx="0">
                  <c:v>151</c:v>
                </c:pt>
                <c:pt idx="1">
                  <c:v>11445</c:v>
                </c:pt>
                <c:pt idx="2">
                  <c:v>29991</c:v>
                </c:pt>
                <c:pt idx="3">
                  <c:v>34855</c:v>
                </c:pt>
                <c:pt idx="4">
                  <c:v>35324</c:v>
                </c:pt>
                <c:pt idx="5">
                  <c:v>288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789-43C2-8B63-721B4D161556}"/>
            </c:ext>
          </c:extLst>
        </c:ser>
        <c:dLbls>
          <c:dLblPos val="inEnd"/>
          <c:showLegendKey val="0"/>
          <c:showVal val="1"/>
          <c:showCatName val="0"/>
          <c:showSerName val="0"/>
          <c:showPercent val="0"/>
          <c:showBubbleSize val="0"/>
        </c:dLbls>
        <c:gapWidth val="100"/>
        <c:overlap val="-24"/>
        <c:axId val="226921664"/>
        <c:axId val="226911104"/>
      </c:barChart>
      <c:catAx>
        <c:axId val="22692166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2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26911104"/>
        <c:crosses val="autoZero"/>
        <c:auto val="1"/>
        <c:lblAlgn val="ctr"/>
        <c:lblOffset val="100"/>
        <c:noMultiLvlLbl val="0"/>
      </c:catAx>
      <c:valAx>
        <c:axId val="2269111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2692166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2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ТОП-10 активных пользователей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baseline="0">
              <a:solidFill>
                <a:schemeClr val="tx2"/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Просмотры</c:v>
          </c:tx>
          <c:spPr>
            <a:solidFill>
              <a:srgbClr val="FF99CC"/>
            </a:solidFill>
            <a:ln>
              <a:noFill/>
            </a:ln>
            <a:effectLst>
              <a:outerShdw blurRad="40000" dist="23000" dir="5400000" rotWithShape="0">
                <a:srgbClr val="000000">
                  <a:alpha val="35000"/>
                </a:srgbClr>
              </a:outerShdw>
            </a:effec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tx2"/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2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numRef>
              <c:f>Просмотры!$AK$2:$AK$11</c:f>
              <c:numCache>
                <c:formatCode>General</c:formatCode>
                <c:ptCount val="10"/>
                <c:pt idx="0">
                  <c:v>57578</c:v>
                </c:pt>
                <c:pt idx="1">
                  <c:v>340446</c:v>
                </c:pt>
                <c:pt idx="2">
                  <c:v>144836</c:v>
                </c:pt>
                <c:pt idx="3">
                  <c:v>104590</c:v>
                </c:pt>
                <c:pt idx="4">
                  <c:v>91375</c:v>
                </c:pt>
                <c:pt idx="5">
                  <c:v>326974</c:v>
                </c:pt>
                <c:pt idx="6">
                  <c:v>241952</c:v>
                </c:pt>
                <c:pt idx="7">
                  <c:v>208099</c:v>
                </c:pt>
                <c:pt idx="8">
                  <c:v>85094</c:v>
                </c:pt>
                <c:pt idx="9">
                  <c:v>236284</c:v>
                </c:pt>
              </c:numCache>
            </c:numRef>
          </c:cat>
          <c:val>
            <c:numRef>
              <c:f>Просмотры!$AL$2:$AL$11</c:f>
              <c:numCache>
                <c:formatCode>General</c:formatCode>
                <c:ptCount val="10"/>
                <c:pt idx="0">
                  <c:v>36</c:v>
                </c:pt>
                <c:pt idx="1">
                  <c:v>32</c:v>
                </c:pt>
                <c:pt idx="2">
                  <c:v>32</c:v>
                </c:pt>
                <c:pt idx="3">
                  <c:v>31</c:v>
                </c:pt>
                <c:pt idx="4">
                  <c:v>31</c:v>
                </c:pt>
                <c:pt idx="5">
                  <c:v>30</c:v>
                </c:pt>
                <c:pt idx="6">
                  <c:v>30</c:v>
                </c:pt>
                <c:pt idx="7">
                  <c:v>30</c:v>
                </c:pt>
                <c:pt idx="8">
                  <c:v>30</c:v>
                </c:pt>
                <c:pt idx="9">
                  <c:v>2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6A2-403E-B53A-6D36B1060CB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-24"/>
        <c:axId val="1970976656"/>
        <c:axId val="1970977136"/>
      </c:barChart>
      <c:catAx>
        <c:axId val="197097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2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970977136"/>
        <c:crosses val="autoZero"/>
        <c:auto val="1"/>
        <c:lblAlgn val="ctr"/>
        <c:lblOffset val="100"/>
        <c:noMultiLvlLbl val="0"/>
      </c:catAx>
      <c:valAx>
        <c:axId val="197097713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97097665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2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Топ-25 фильмов</a:t>
            </a:r>
          </a:p>
        </c:rich>
      </c:tx>
      <c:layout>
        <c:manualLayout>
          <c:xMode val="edge"/>
          <c:yMode val="edge"/>
          <c:x val="0.39693044619422574"/>
          <c:y val="1.8518518518518517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baseline="0">
              <a:solidFill>
                <a:schemeClr val="tx2"/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Просмотры</c:v>
          </c:tx>
          <c:spPr>
            <a:solidFill>
              <a:srgbClr val="FB3BED"/>
            </a:solidFill>
            <a:ln>
              <a:noFill/>
            </a:ln>
            <a:effectLst>
              <a:outerShdw blurRad="40000" dist="23000" dir="5400000" rotWithShape="0">
                <a:srgbClr val="000000">
                  <a:alpha val="35000"/>
                </a:srgbClr>
              </a:outerShdw>
            </a:effec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0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2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numRef>
              <c:f>Просмотры!$R$2:$R$26</c:f>
              <c:numCache>
                <c:formatCode>General</c:formatCode>
                <c:ptCount val="25"/>
                <c:pt idx="0">
                  <c:v>411922</c:v>
                </c:pt>
                <c:pt idx="1">
                  <c:v>250679</c:v>
                </c:pt>
                <c:pt idx="2">
                  <c:v>158978</c:v>
                </c:pt>
                <c:pt idx="3">
                  <c:v>230507</c:v>
                </c:pt>
                <c:pt idx="4">
                  <c:v>351192</c:v>
                </c:pt>
                <c:pt idx="5">
                  <c:v>347008</c:v>
                </c:pt>
                <c:pt idx="6">
                  <c:v>118549</c:v>
                </c:pt>
                <c:pt idx="7">
                  <c:v>347393</c:v>
                </c:pt>
                <c:pt idx="8">
                  <c:v>470762</c:v>
                </c:pt>
                <c:pt idx="9">
                  <c:v>21760</c:v>
                </c:pt>
                <c:pt idx="10">
                  <c:v>182191</c:v>
                </c:pt>
                <c:pt idx="11">
                  <c:v>154256</c:v>
                </c:pt>
                <c:pt idx="12">
                  <c:v>153893</c:v>
                </c:pt>
                <c:pt idx="13">
                  <c:v>439981</c:v>
                </c:pt>
                <c:pt idx="14">
                  <c:v>227775</c:v>
                </c:pt>
                <c:pt idx="15">
                  <c:v>88863</c:v>
                </c:pt>
                <c:pt idx="16">
                  <c:v>258219</c:v>
                </c:pt>
                <c:pt idx="17">
                  <c:v>242428</c:v>
                </c:pt>
                <c:pt idx="18">
                  <c:v>472712</c:v>
                </c:pt>
                <c:pt idx="19">
                  <c:v>5151</c:v>
                </c:pt>
                <c:pt idx="20">
                  <c:v>394819</c:v>
                </c:pt>
                <c:pt idx="21">
                  <c:v>241927</c:v>
                </c:pt>
                <c:pt idx="22">
                  <c:v>180863</c:v>
                </c:pt>
                <c:pt idx="23">
                  <c:v>191893</c:v>
                </c:pt>
                <c:pt idx="24">
                  <c:v>182984</c:v>
                </c:pt>
              </c:numCache>
            </c:numRef>
          </c:cat>
          <c:val>
            <c:numRef>
              <c:f>Просмотры!$S$2:$S$26</c:f>
              <c:numCache>
                <c:formatCode>General</c:formatCode>
                <c:ptCount val="25"/>
                <c:pt idx="0">
                  <c:v>8071</c:v>
                </c:pt>
                <c:pt idx="1">
                  <c:v>5079</c:v>
                </c:pt>
                <c:pt idx="2">
                  <c:v>4240</c:v>
                </c:pt>
                <c:pt idx="3">
                  <c:v>3824</c:v>
                </c:pt>
                <c:pt idx="4">
                  <c:v>3501</c:v>
                </c:pt>
                <c:pt idx="5">
                  <c:v>2508</c:v>
                </c:pt>
                <c:pt idx="6">
                  <c:v>2288</c:v>
                </c:pt>
                <c:pt idx="7">
                  <c:v>2092</c:v>
                </c:pt>
                <c:pt idx="8">
                  <c:v>1776</c:v>
                </c:pt>
                <c:pt idx="9">
                  <c:v>1592</c:v>
                </c:pt>
                <c:pt idx="10">
                  <c:v>1541</c:v>
                </c:pt>
                <c:pt idx="11">
                  <c:v>1394</c:v>
                </c:pt>
                <c:pt idx="12">
                  <c:v>1381</c:v>
                </c:pt>
                <c:pt idx="13">
                  <c:v>1320</c:v>
                </c:pt>
                <c:pt idx="14">
                  <c:v>1266</c:v>
                </c:pt>
                <c:pt idx="15">
                  <c:v>1079</c:v>
                </c:pt>
                <c:pt idx="16">
                  <c:v>1036</c:v>
                </c:pt>
                <c:pt idx="17">
                  <c:v>938</c:v>
                </c:pt>
                <c:pt idx="18">
                  <c:v>936</c:v>
                </c:pt>
                <c:pt idx="19">
                  <c:v>857</c:v>
                </c:pt>
                <c:pt idx="20">
                  <c:v>790</c:v>
                </c:pt>
                <c:pt idx="21">
                  <c:v>761</c:v>
                </c:pt>
                <c:pt idx="22">
                  <c:v>752</c:v>
                </c:pt>
                <c:pt idx="23">
                  <c:v>710</c:v>
                </c:pt>
                <c:pt idx="24">
                  <c:v>67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782-48E6-A412-150A946D1FA0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</c:dLbls>
        <c:gapWidth val="100"/>
        <c:overlap val="-24"/>
        <c:axId val="226924544"/>
        <c:axId val="226918304"/>
      </c:barChart>
      <c:catAx>
        <c:axId val="22692454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2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26918304"/>
        <c:crosses val="autoZero"/>
        <c:auto val="1"/>
        <c:lblAlgn val="ctr"/>
        <c:lblOffset val="100"/>
        <c:noMultiLvlLbl val="0"/>
      </c:catAx>
      <c:valAx>
        <c:axId val="2269183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2692454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2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1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b="0" kern="1200" cap="none" spc="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75000"/>
        <a:lumOff val="25000"/>
      </a:schemeClr>
    </cs:fontRef>
    <cs:spPr>
      <a:solidFill>
        <a:schemeClr val="dk1">
          <a:lumMod val="15000"/>
          <a:lumOff val="8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38100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Marker>
  <cs:dataPointMarkerLayout symbol="circle" size="8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ajor">
      <a:schemeClr val="tx1">
        <a:lumMod val="65000"/>
        <a:lumOff val="35000"/>
      </a:schemeClr>
    </cs:fontRef>
    <cs:defRPr sz="2000" b="0" kern="1200" cap="none" spc="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round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10.xml><?xml version="1.0" encoding="utf-8"?>
<cs:chartStyle xmlns:cs="http://schemas.microsoft.com/office/drawing/2012/chartStyle" xmlns:a="http://schemas.openxmlformats.org/drawingml/2006/main" id="207">
  <cs:axisTitle>
    <cs:lnRef idx="0"/>
    <cs:fillRef idx="0"/>
    <cs:effectRef idx="0"/>
    <cs:fontRef idx="minor">
      <a:schemeClr val="tx2"/>
    </cs:fontRef>
    <cs:defRPr sz="900" b="1" kern="1200"/>
  </cs:axisTitle>
  <cs:category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2"/>
    </cs:fontRef>
    <cs:spPr>
      <a:solidFill>
        <a:schemeClr val="bg1"/>
      </a:solidFill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2"/>
    </cs:fontRef>
    <cs:defRPr sz="900" kern="1200"/>
  </cs:dataLabel>
  <cs:dataLabelCallout>
    <cs:lnRef idx="0"/>
    <cs:fillRef idx="0"/>
    <cs:effectRef idx="0"/>
    <cs:fontRef idx="minor">
      <a:schemeClr val="dk2">
        <a:lumMod val="7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2"/>
    <cs:fontRef idx="minor">
      <a:schemeClr val="tx2"/>
    </cs:fontRef>
  </cs:dataPoint>
  <cs:dataPoint3D>
    <cs:lnRef idx="0"/>
    <cs:fillRef idx="3">
      <cs:styleClr val="auto"/>
    </cs:fillRef>
    <cs:effectRef idx="2"/>
    <cs:fontRef idx="minor">
      <a:schemeClr val="tx2"/>
    </cs:fontRef>
  </cs:dataPoint3D>
  <cs:dataPointLine>
    <cs:lnRef idx="0">
      <cs:styleClr val="auto"/>
    </cs:lnRef>
    <cs:fillRef idx="3"/>
    <cs:effectRef idx="2"/>
    <cs:fontRef idx="minor">
      <a:schemeClr val="tx2"/>
    </cs:fontRef>
    <cs:spPr>
      <a:ln w="31750" cap="rnd">
        <a:solidFill>
          <a:schemeClr val="phClr"/>
        </a:solidFill>
        <a:round/>
      </a:ln>
    </cs:spPr>
  </cs:dataPointLine>
  <cs:dataPointMarker>
    <cs:lnRef idx="0"/>
    <cs:fillRef idx="3">
      <cs:styleClr val="auto"/>
    </cs:fillRef>
    <cs:effectRef idx="2"/>
    <cs:fontRef idx="minor">
      <a:schemeClr val="tx2"/>
    </cs:fontRef>
    <cs:spPr>
      <a:ln w="12700">
        <a:solidFill>
          <a:schemeClr val="lt2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2"/>
    <cs:fontRef idx="minor">
      <a:schemeClr val="tx2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2"/>
    </cs:fontRef>
    <cs:spPr>
      <a:ln w="9525">
        <a:solidFill>
          <a:schemeClr val="tx2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tx2"/>
    </cs:fontRef>
    <cs:spPr>
      <a:ln w="9525">
        <a:solidFill>
          <a:schemeClr val="tx2">
            <a:lumMod val="75000"/>
            <a:lumOff val="25000"/>
          </a:schemeClr>
        </a:solidFill>
        <a:round/>
      </a:ln>
    </cs:spPr>
  </cs:errorBar>
  <cs:floor>
    <cs:lnRef idx="0"/>
    <cs:fillRef idx="0"/>
    <cs:effectRef idx="0"/>
    <cs:fontRef idx="minor">
      <a:schemeClr val="tx2"/>
    </cs:fontRef>
  </cs:floor>
  <cs:gridlineMajor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2"/>
    </cs:fontRef>
    <cs:spPr>
      <a:ln>
        <a:solidFill>
          <a:schemeClr val="tx2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2"/>
    </cs:fontRef>
    <cs:defRPr sz="900" kern="1200"/>
  </cs:legend>
  <cs:plotArea>
    <cs:lnRef idx="0"/>
    <cs:fillRef idx="0"/>
    <cs:effectRef idx="0"/>
    <cs:fontRef idx="minor">
      <a:schemeClr val="tx2"/>
    </cs:fontRef>
  </cs:plotArea>
  <cs:plotArea3D>
    <cs:lnRef idx="0"/>
    <cs:fillRef idx="0"/>
    <cs:effectRef idx="0"/>
    <cs:fontRef idx="minor">
      <a:schemeClr val="tx2"/>
    </cs:fontRef>
  </cs:plotArea3D>
  <cs:series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2"/>
    </cs:fontRef>
    <cs:defRPr sz="1600" b="1" kern="1200"/>
  </cs:title>
  <cs:trendline>
    <cs:lnRef idx="0">
      <cs:styleClr val="auto"/>
    </cs:lnRef>
    <cs:fillRef idx="0"/>
    <cs:effectRef idx="0"/>
    <cs:fontRef idx="minor">
      <a:schemeClr val="tx2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2"/>
    </cs:fontRef>
    <cs:defRPr sz="900" kern="1200"/>
  </cs:trendlineLabel>
  <cs:upBar>
    <cs:lnRef idx="0"/>
    <cs:fillRef idx="0"/>
    <cs:effectRef idx="0"/>
    <cs:fontRef idx="minor">
      <a:schemeClr val="tx2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2"/>
    </cs:fontRef>
    <cs:defRPr sz="900" kern="1200"/>
  </cs:valueAxis>
  <cs:wall>
    <cs:lnRef idx="0"/>
    <cs:fillRef idx="0"/>
    <cs:effectRef idx="0"/>
    <cs:fontRef idx="minor">
      <a:schemeClr val="tx2"/>
    </cs:fontRef>
  </cs:wall>
</cs:chartStyle>
</file>

<file path=xl/charts/style11.xml><?xml version="1.0" encoding="utf-8"?>
<cs:chartStyle xmlns:cs="http://schemas.microsoft.com/office/drawing/2012/chartStyle" xmlns:a="http://schemas.openxmlformats.org/drawingml/2006/main" id="207">
  <cs:axisTitle>
    <cs:lnRef idx="0"/>
    <cs:fillRef idx="0"/>
    <cs:effectRef idx="0"/>
    <cs:fontRef idx="minor">
      <a:schemeClr val="tx2"/>
    </cs:fontRef>
    <cs:defRPr sz="900" b="1" kern="1200"/>
  </cs:axisTitle>
  <cs:category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2"/>
    </cs:fontRef>
    <cs:spPr>
      <a:solidFill>
        <a:schemeClr val="bg1"/>
      </a:solidFill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2"/>
    </cs:fontRef>
    <cs:defRPr sz="900" kern="1200"/>
  </cs:dataLabel>
  <cs:dataLabelCallout>
    <cs:lnRef idx="0"/>
    <cs:fillRef idx="0"/>
    <cs:effectRef idx="0"/>
    <cs:fontRef idx="minor">
      <a:schemeClr val="dk2">
        <a:lumMod val="7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2"/>
    <cs:fontRef idx="minor">
      <a:schemeClr val="tx2"/>
    </cs:fontRef>
  </cs:dataPoint>
  <cs:dataPoint3D>
    <cs:lnRef idx="0"/>
    <cs:fillRef idx="3">
      <cs:styleClr val="auto"/>
    </cs:fillRef>
    <cs:effectRef idx="2"/>
    <cs:fontRef idx="minor">
      <a:schemeClr val="tx2"/>
    </cs:fontRef>
  </cs:dataPoint3D>
  <cs:dataPointLine>
    <cs:lnRef idx="0">
      <cs:styleClr val="auto"/>
    </cs:lnRef>
    <cs:fillRef idx="3"/>
    <cs:effectRef idx="2"/>
    <cs:fontRef idx="minor">
      <a:schemeClr val="tx2"/>
    </cs:fontRef>
    <cs:spPr>
      <a:ln w="31750" cap="rnd">
        <a:solidFill>
          <a:schemeClr val="phClr"/>
        </a:solidFill>
        <a:round/>
      </a:ln>
    </cs:spPr>
  </cs:dataPointLine>
  <cs:dataPointMarker>
    <cs:lnRef idx="0"/>
    <cs:fillRef idx="3">
      <cs:styleClr val="auto"/>
    </cs:fillRef>
    <cs:effectRef idx="2"/>
    <cs:fontRef idx="minor">
      <a:schemeClr val="tx2"/>
    </cs:fontRef>
    <cs:spPr>
      <a:ln w="12700">
        <a:solidFill>
          <a:schemeClr val="lt2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2"/>
    <cs:fontRef idx="minor">
      <a:schemeClr val="tx2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2"/>
    </cs:fontRef>
    <cs:spPr>
      <a:ln w="9525">
        <a:solidFill>
          <a:schemeClr val="tx2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tx2"/>
    </cs:fontRef>
    <cs:spPr>
      <a:ln w="9525">
        <a:solidFill>
          <a:schemeClr val="tx2">
            <a:lumMod val="75000"/>
            <a:lumOff val="25000"/>
          </a:schemeClr>
        </a:solidFill>
        <a:round/>
      </a:ln>
    </cs:spPr>
  </cs:errorBar>
  <cs:floor>
    <cs:lnRef idx="0"/>
    <cs:fillRef idx="0"/>
    <cs:effectRef idx="0"/>
    <cs:fontRef idx="minor">
      <a:schemeClr val="tx2"/>
    </cs:fontRef>
  </cs:floor>
  <cs:gridlineMajor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2"/>
    </cs:fontRef>
    <cs:spPr>
      <a:ln>
        <a:solidFill>
          <a:schemeClr val="tx2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2"/>
    </cs:fontRef>
    <cs:defRPr sz="900" kern="1200"/>
  </cs:legend>
  <cs:plotArea>
    <cs:lnRef idx="0"/>
    <cs:fillRef idx="0"/>
    <cs:effectRef idx="0"/>
    <cs:fontRef idx="minor">
      <a:schemeClr val="tx2"/>
    </cs:fontRef>
  </cs:plotArea>
  <cs:plotArea3D>
    <cs:lnRef idx="0"/>
    <cs:fillRef idx="0"/>
    <cs:effectRef idx="0"/>
    <cs:fontRef idx="minor">
      <a:schemeClr val="tx2"/>
    </cs:fontRef>
  </cs:plotArea3D>
  <cs:series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2"/>
    </cs:fontRef>
    <cs:defRPr sz="1600" b="1" kern="1200"/>
  </cs:title>
  <cs:trendline>
    <cs:lnRef idx="0">
      <cs:styleClr val="auto"/>
    </cs:lnRef>
    <cs:fillRef idx="0"/>
    <cs:effectRef idx="0"/>
    <cs:fontRef idx="minor">
      <a:schemeClr val="tx2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2"/>
    </cs:fontRef>
    <cs:defRPr sz="900" kern="1200"/>
  </cs:trendlineLabel>
  <cs:upBar>
    <cs:lnRef idx="0"/>
    <cs:fillRef idx="0"/>
    <cs:effectRef idx="0"/>
    <cs:fontRef idx="minor">
      <a:schemeClr val="tx2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2"/>
    </cs:fontRef>
    <cs:defRPr sz="900" kern="1200"/>
  </cs:valueAxis>
  <cs:wall>
    <cs:lnRef idx="0"/>
    <cs:fillRef idx="0"/>
    <cs:effectRef idx="0"/>
    <cs:fontRef idx="minor">
      <a:schemeClr val="tx2"/>
    </cs:fontRef>
  </cs:wall>
</cs:chartStyle>
</file>

<file path=xl/charts/style2.xml><?xml version="1.0" encoding="utf-8"?>
<cs:chartStyle xmlns:cs="http://schemas.microsoft.com/office/drawing/2012/chartStyle" xmlns:a="http://schemas.openxmlformats.org/drawingml/2006/main" id="21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b="0" kern="1200" cap="none" spc="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75000"/>
        <a:lumOff val="25000"/>
      </a:schemeClr>
    </cs:fontRef>
    <cs:spPr>
      <a:solidFill>
        <a:schemeClr val="dk1">
          <a:lumMod val="15000"/>
          <a:lumOff val="8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38100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Marker>
  <cs:dataPointMarkerLayout symbol="circle" size="8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ajor">
      <a:schemeClr val="tx1">
        <a:lumMod val="65000"/>
        <a:lumOff val="35000"/>
      </a:schemeClr>
    </cs:fontRef>
    <cs:defRPr sz="2000" b="0" kern="1200" cap="none" spc="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round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3.xml><?xml version="1.0" encoding="utf-8"?>
<cs:chartStyle xmlns:cs="http://schemas.microsoft.com/office/drawing/2012/chartStyle" xmlns:a="http://schemas.openxmlformats.org/drawingml/2006/main" id="225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b="0" kern="1200" cap="none" spc="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75000"/>
        <a:lumOff val="25000"/>
      </a:schemeClr>
    </cs:fontRef>
    <cs:spPr>
      <a:solidFill>
        <a:schemeClr val="dk1">
          <a:lumMod val="15000"/>
          <a:lumOff val="8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38100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Marker>
  <cs:dataPointMarkerLayout symbol="circle" size="8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ajor">
      <a:schemeClr val="tx1">
        <a:lumMod val="65000"/>
        <a:lumOff val="35000"/>
      </a:schemeClr>
    </cs:fontRef>
    <cs:defRPr sz="2000" b="0" kern="1200" cap="none" spc="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round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4.xml><?xml version="1.0" encoding="utf-8"?>
<cs:chartStyle xmlns:cs="http://schemas.microsoft.com/office/drawing/2012/chartStyle" xmlns:a="http://schemas.openxmlformats.org/drawingml/2006/main" id="207">
  <cs:axisTitle>
    <cs:lnRef idx="0"/>
    <cs:fillRef idx="0"/>
    <cs:effectRef idx="0"/>
    <cs:fontRef idx="minor">
      <a:schemeClr val="tx2"/>
    </cs:fontRef>
    <cs:defRPr sz="900" b="1" kern="1200"/>
  </cs:axisTitle>
  <cs:category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2"/>
    </cs:fontRef>
    <cs:spPr>
      <a:solidFill>
        <a:schemeClr val="bg1"/>
      </a:solidFill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2"/>
    </cs:fontRef>
    <cs:defRPr sz="900" kern="1200"/>
  </cs:dataLabel>
  <cs:dataLabelCallout>
    <cs:lnRef idx="0"/>
    <cs:fillRef idx="0"/>
    <cs:effectRef idx="0"/>
    <cs:fontRef idx="minor">
      <a:schemeClr val="dk2">
        <a:lumMod val="7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2"/>
    <cs:fontRef idx="minor">
      <a:schemeClr val="tx2"/>
    </cs:fontRef>
  </cs:dataPoint>
  <cs:dataPoint3D>
    <cs:lnRef idx="0"/>
    <cs:fillRef idx="3">
      <cs:styleClr val="auto"/>
    </cs:fillRef>
    <cs:effectRef idx="2"/>
    <cs:fontRef idx="minor">
      <a:schemeClr val="tx2"/>
    </cs:fontRef>
  </cs:dataPoint3D>
  <cs:dataPointLine>
    <cs:lnRef idx="0">
      <cs:styleClr val="auto"/>
    </cs:lnRef>
    <cs:fillRef idx="3"/>
    <cs:effectRef idx="2"/>
    <cs:fontRef idx="minor">
      <a:schemeClr val="tx2"/>
    </cs:fontRef>
    <cs:spPr>
      <a:ln w="31750" cap="rnd">
        <a:solidFill>
          <a:schemeClr val="phClr"/>
        </a:solidFill>
        <a:round/>
      </a:ln>
    </cs:spPr>
  </cs:dataPointLine>
  <cs:dataPointMarker>
    <cs:lnRef idx="0"/>
    <cs:fillRef idx="3">
      <cs:styleClr val="auto"/>
    </cs:fillRef>
    <cs:effectRef idx="2"/>
    <cs:fontRef idx="minor">
      <a:schemeClr val="tx2"/>
    </cs:fontRef>
    <cs:spPr>
      <a:ln w="12700">
        <a:solidFill>
          <a:schemeClr val="lt2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2"/>
    <cs:fontRef idx="minor">
      <a:schemeClr val="tx2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2"/>
    </cs:fontRef>
    <cs:spPr>
      <a:ln w="9525">
        <a:solidFill>
          <a:schemeClr val="tx2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tx2"/>
    </cs:fontRef>
    <cs:spPr>
      <a:ln w="9525">
        <a:solidFill>
          <a:schemeClr val="tx2">
            <a:lumMod val="75000"/>
            <a:lumOff val="25000"/>
          </a:schemeClr>
        </a:solidFill>
        <a:round/>
      </a:ln>
    </cs:spPr>
  </cs:errorBar>
  <cs:floor>
    <cs:lnRef idx="0"/>
    <cs:fillRef idx="0"/>
    <cs:effectRef idx="0"/>
    <cs:fontRef idx="minor">
      <a:schemeClr val="tx2"/>
    </cs:fontRef>
  </cs:floor>
  <cs:gridlineMajor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2"/>
    </cs:fontRef>
    <cs:spPr>
      <a:ln>
        <a:solidFill>
          <a:schemeClr val="tx2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2"/>
    </cs:fontRef>
    <cs:defRPr sz="900" kern="1200"/>
  </cs:legend>
  <cs:plotArea>
    <cs:lnRef idx="0"/>
    <cs:fillRef idx="0"/>
    <cs:effectRef idx="0"/>
    <cs:fontRef idx="minor">
      <a:schemeClr val="tx2"/>
    </cs:fontRef>
  </cs:plotArea>
  <cs:plotArea3D>
    <cs:lnRef idx="0"/>
    <cs:fillRef idx="0"/>
    <cs:effectRef idx="0"/>
    <cs:fontRef idx="minor">
      <a:schemeClr val="tx2"/>
    </cs:fontRef>
  </cs:plotArea3D>
  <cs:series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2"/>
    </cs:fontRef>
    <cs:defRPr sz="1600" b="1" kern="1200"/>
  </cs:title>
  <cs:trendline>
    <cs:lnRef idx="0">
      <cs:styleClr val="auto"/>
    </cs:lnRef>
    <cs:fillRef idx="0"/>
    <cs:effectRef idx="0"/>
    <cs:fontRef idx="minor">
      <a:schemeClr val="tx2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2"/>
    </cs:fontRef>
    <cs:defRPr sz="900" kern="1200"/>
  </cs:trendlineLabel>
  <cs:upBar>
    <cs:lnRef idx="0"/>
    <cs:fillRef idx="0"/>
    <cs:effectRef idx="0"/>
    <cs:fontRef idx="minor">
      <a:schemeClr val="tx2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2"/>
    </cs:fontRef>
    <cs:defRPr sz="900" kern="1200"/>
  </cs:valueAxis>
  <cs:wall>
    <cs:lnRef idx="0"/>
    <cs:fillRef idx="0"/>
    <cs:effectRef idx="0"/>
    <cs:fontRef idx="minor">
      <a:schemeClr val="tx2"/>
    </cs:fontRef>
  </cs:wall>
</cs:chartStyle>
</file>

<file path=xl/charts/style5.xml><?xml version="1.0" encoding="utf-8"?>
<cs:chartStyle xmlns:cs="http://schemas.microsoft.com/office/drawing/2012/chartStyle" xmlns:a="http://schemas.openxmlformats.org/drawingml/2006/main" id="207">
  <cs:axisTitle>
    <cs:lnRef idx="0"/>
    <cs:fillRef idx="0"/>
    <cs:effectRef idx="0"/>
    <cs:fontRef idx="minor">
      <a:schemeClr val="tx2"/>
    </cs:fontRef>
    <cs:defRPr sz="900" b="1" kern="1200"/>
  </cs:axisTitle>
  <cs:category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2"/>
    </cs:fontRef>
    <cs:spPr>
      <a:solidFill>
        <a:schemeClr val="bg1"/>
      </a:solidFill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2"/>
    </cs:fontRef>
    <cs:defRPr sz="900" kern="1200"/>
  </cs:dataLabel>
  <cs:dataLabelCallout>
    <cs:lnRef idx="0"/>
    <cs:fillRef idx="0"/>
    <cs:effectRef idx="0"/>
    <cs:fontRef idx="minor">
      <a:schemeClr val="dk2">
        <a:lumMod val="7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2"/>
    <cs:fontRef idx="minor">
      <a:schemeClr val="tx2"/>
    </cs:fontRef>
  </cs:dataPoint>
  <cs:dataPoint3D>
    <cs:lnRef idx="0"/>
    <cs:fillRef idx="3">
      <cs:styleClr val="auto"/>
    </cs:fillRef>
    <cs:effectRef idx="2"/>
    <cs:fontRef idx="minor">
      <a:schemeClr val="tx2"/>
    </cs:fontRef>
  </cs:dataPoint3D>
  <cs:dataPointLine>
    <cs:lnRef idx="0">
      <cs:styleClr val="auto"/>
    </cs:lnRef>
    <cs:fillRef idx="3"/>
    <cs:effectRef idx="2"/>
    <cs:fontRef idx="minor">
      <a:schemeClr val="tx2"/>
    </cs:fontRef>
    <cs:spPr>
      <a:ln w="31750" cap="rnd">
        <a:solidFill>
          <a:schemeClr val="phClr"/>
        </a:solidFill>
        <a:round/>
      </a:ln>
    </cs:spPr>
  </cs:dataPointLine>
  <cs:dataPointMarker>
    <cs:lnRef idx="0"/>
    <cs:fillRef idx="3">
      <cs:styleClr val="auto"/>
    </cs:fillRef>
    <cs:effectRef idx="2"/>
    <cs:fontRef idx="minor">
      <a:schemeClr val="tx2"/>
    </cs:fontRef>
    <cs:spPr>
      <a:ln w="12700">
        <a:solidFill>
          <a:schemeClr val="lt2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2"/>
    <cs:fontRef idx="minor">
      <a:schemeClr val="tx2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2"/>
    </cs:fontRef>
    <cs:spPr>
      <a:ln w="9525">
        <a:solidFill>
          <a:schemeClr val="tx2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tx2"/>
    </cs:fontRef>
    <cs:spPr>
      <a:ln w="9525">
        <a:solidFill>
          <a:schemeClr val="tx2">
            <a:lumMod val="75000"/>
            <a:lumOff val="25000"/>
          </a:schemeClr>
        </a:solidFill>
        <a:round/>
      </a:ln>
    </cs:spPr>
  </cs:errorBar>
  <cs:floor>
    <cs:lnRef idx="0"/>
    <cs:fillRef idx="0"/>
    <cs:effectRef idx="0"/>
    <cs:fontRef idx="minor">
      <a:schemeClr val="tx2"/>
    </cs:fontRef>
  </cs:floor>
  <cs:gridlineMajor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2"/>
    </cs:fontRef>
    <cs:spPr>
      <a:ln>
        <a:solidFill>
          <a:schemeClr val="tx2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2"/>
    </cs:fontRef>
    <cs:defRPr sz="900" kern="1200"/>
  </cs:legend>
  <cs:plotArea>
    <cs:lnRef idx="0"/>
    <cs:fillRef idx="0"/>
    <cs:effectRef idx="0"/>
    <cs:fontRef idx="minor">
      <a:schemeClr val="tx2"/>
    </cs:fontRef>
  </cs:plotArea>
  <cs:plotArea3D>
    <cs:lnRef idx="0"/>
    <cs:fillRef idx="0"/>
    <cs:effectRef idx="0"/>
    <cs:fontRef idx="minor">
      <a:schemeClr val="tx2"/>
    </cs:fontRef>
  </cs:plotArea3D>
  <cs:series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2"/>
    </cs:fontRef>
    <cs:defRPr sz="1600" b="1" kern="1200"/>
  </cs:title>
  <cs:trendline>
    <cs:lnRef idx="0">
      <cs:styleClr val="auto"/>
    </cs:lnRef>
    <cs:fillRef idx="0"/>
    <cs:effectRef idx="0"/>
    <cs:fontRef idx="minor">
      <a:schemeClr val="tx2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2"/>
    </cs:fontRef>
    <cs:defRPr sz="900" kern="1200"/>
  </cs:trendlineLabel>
  <cs:upBar>
    <cs:lnRef idx="0"/>
    <cs:fillRef idx="0"/>
    <cs:effectRef idx="0"/>
    <cs:fontRef idx="minor">
      <a:schemeClr val="tx2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2"/>
    </cs:fontRef>
    <cs:defRPr sz="900" kern="1200"/>
  </cs:valueAxis>
  <cs:wall>
    <cs:lnRef idx="0"/>
    <cs:fillRef idx="0"/>
    <cs:effectRef idx="0"/>
    <cs:fontRef idx="minor">
      <a:schemeClr val="tx2"/>
    </cs:fontRef>
  </cs:wall>
</cs:chartStyle>
</file>

<file path=xl/charts/style6.xml><?xml version="1.0" encoding="utf-8"?>
<cs:chartStyle xmlns:cs="http://schemas.microsoft.com/office/drawing/2012/chartStyle" xmlns:a="http://schemas.openxmlformats.org/drawingml/2006/main" id="207">
  <cs:axisTitle>
    <cs:lnRef idx="0"/>
    <cs:fillRef idx="0"/>
    <cs:effectRef idx="0"/>
    <cs:fontRef idx="minor">
      <a:schemeClr val="tx2"/>
    </cs:fontRef>
    <cs:defRPr sz="900" b="1" kern="1200"/>
  </cs:axisTitle>
  <cs:category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2"/>
    </cs:fontRef>
    <cs:spPr>
      <a:solidFill>
        <a:schemeClr val="bg1"/>
      </a:solidFill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2"/>
    </cs:fontRef>
    <cs:defRPr sz="900" kern="1200"/>
  </cs:dataLabel>
  <cs:dataLabelCallout>
    <cs:lnRef idx="0"/>
    <cs:fillRef idx="0"/>
    <cs:effectRef idx="0"/>
    <cs:fontRef idx="minor">
      <a:schemeClr val="dk2">
        <a:lumMod val="7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2"/>
    <cs:fontRef idx="minor">
      <a:schemeClr val="tx2"/>
    </cs:fontRef>
  </cs:dataPoint>
  <cs:dataPoint3D>
    <cs:lnRef idx="0"/>
    <cs:fillRef idx="3">
      <cs:styleClr val="auto"/>
    </cs:fillRef>
    <cs:effectRef idx="2"/>
    <cs:fontRef idx="minor">
      <a:schemeClr val="tx2"/>
    </cs:fontRef>
  </cs:dataPoint3D>
  <cs:dataPointLine>
    <cs:lnRef idx="0">
      <cs:styleClr val="auto"/>
    </cs:lnRef>
    <cs:fillRef idx="3"/>
    <cs:effectRef idx="2"/>
    <cs:fontRef idx="minor">
      <a:schemeClr val="tx2"/>
    </cs:fontRef>
    <cs:spPr>
      <a:ln w="31750" cap="rnd">
        <a:solidFill>
          <a:schemeClr val="phClr"/>
        </a:solidFill>
        <a:round/>
      </a:ln>
    </cs:spPr>
  </cs:dataPointLine>
  <cs:dataPointMarker>
    <cs:lnRef idx="0"/>
    <cs:fillRef idx="3">
      <cs:styleClr val="auto"/>
    </cs:fillRef>
    <cs:effectRef idx="2"/>
    <cs:fontRef idx="minor">
      <a:schemeClr val="tx2"/>
    </cs:fontRef>
    <cs:spPr>
      <a:ln w="12700">
        <a:solidFill>
          <a:schemeClr val="lt2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2"/>
    <cs:fontRef idx="minor">
      <a:schemeClr val="tx2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2"/>
    </cs:fontRef>
    <cs:spPr>
      <a:ln w="9525">
        <a:solidFill>
          <a:schemeClr val="tx2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tx2"/>
    </cs:fontRef>
    <cs:spPr>
      <a:ln w="9525">
        <a:solidFill>
          <a:schemeClr val="tx2">
            <a:lumMod val="75000"/>
            <a:lumOff val="25000"/>
          </a:schemeClr>
        </a:solidFill>
        <a:round/>
      </a:ln>
    </cs:spPr>
  </cs:errorBar>
  <cs:floor>
    <cs:lnRef idx="0"/>
    <cs:fillRef idx="0"/>
    <cs:effectRef idx="0"/>
    <cs:fontRef idx="minor">
      <a:schemeClr val="tx2"/>
    </cs:fontRef>
  </cs:floor>
  <cs:gridlineMajor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2"/>
    </cs:fontRef>
    <cs:spPr>
      <a:ln>
        <a:solidFill>
          <a:schemeClr val="tx2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2"/>
    </cs:fontRef>
    <cs:defRPr sz="900" kern="1200"/>
  </cs:legend>
  <cs:plotArea>
    <cs:lnRef idx="0"/>
    <cs:fillRef idx="0"/>
    <cs:effectRef idx="0"/>
    <cs:fontRef idx="minor">
      <a:schemeClr val="tx2"/>
    </cs:fontRef>
  </cs:plotArea>
  <cs:plotArea3D>
    <cs:lnRef idx="0"/>
    <cs:fillRef idx="0"/>
    <cs:effectRef idx="0"/>
    <cs:fontRef idx="minor">
      <a:schemeClr val="tx2"/>
    </cs:fontRef>
  </cs:plotArea3D>
  <cs:series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2"/>
    </cs:fontRef>
    <cs:defRPr sz="1600" b="1" kern="1200"/>
  </cs:title>
  <cs:trendline>
    <cs:lnRef idx="0">
      <cs:styleClr val="auto"/>
    </cs:lnRef>
    <cs:fillRef idx="0"/>
    <cs:effectRef idx="0"/>
    <cs:fontRef idx="minor">
      <a:schemeClr val="tx2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2"/>
    </cs:fontRef>
    <cs:defRPr sz="900" kern="1200"/>
  </cs:trendlineLabel>
  <cs:upBar>
    <cs:lnRef idx="0"/>
    <cs:fillRef idx="0"/>
    <cs:effectRef idx="0"/>
    <cs:fontRef idx="minor">
      <a:schemeClr val="tx2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2"/>
    </cs:fontRef>
    <cs:defRPr sz="900" kern="1200"/>
  </cs:valueAxis>
  <cs:wall>
    <cs:lnRef idx="0"/>
    <cs:fillRef idx="0"/>
    <cs:effectRef idx="0"/>
    <cs:fontRef idx="minor">
      <a:schemeClr val="tx2"/>
    </cs:fontRef>
  </cs:wall>
</cs:chartStyle>
</file>

<file path=xl/charts/style7.xml><?xml version="1.0" encoding="utf-8"?>
<cs:chartStyle xmlns:cs="http://schemas.microsoft.com/office/drawing/2012/chartStyle" xmlns:a="http://schemas.openxmlformats.org/drawingml/2006/main" id="207">
  <cs:axisTitle>
    <cs:lnRef idx="0"/>
    <cs:fillRef idx="0"/>
    <cs:effectRef idx="0"/>
    <cs:fontRef idx="minor">
      <a:schemeClr val="tx2"/>
    </cs:fontRef>
    <cs:defRPr sz="900" b="1" kern="1200"/>
  </cs:axisTitle>
  <cs:category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2"/>
    </cs:fontRef>
    <cs:spPr>
      <a:solidFill>
        <a:schemeClr val="bg1"/>
      </a:solidFill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2"/>
    </cs:fontRef>
    <cs:defRPr sz="900" kern="1200"/>
  </cs:dataLabel>
  <cs:dataLabelCallout>
    <cs:lnRef idx="0"/>
    <cs:fillRef idx="0"/>
    <cs:effectRef idx="0"/>
    <cs:fontRef idx="minor">
      <a:schemeClr val="dk2">
        <a:lumMod val="7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2"/>
    <cs:fontRef idx="minor">
      <a:schemeClr val="tx2"/>
    </cs:fontRef>
  </cs:dataPoint>
  <cs:dataPoint3D>
    <cs:lnRef idx="0"/>
    <cs:fillRef idx="3">
      <cs:styleClr val="auto"/>
    </cs:fillRef>
    <cs:effectRef idx="2"/>
    <cs:fontRef idx="minor">
      <a:schemeClr val="tx2"/>
    </cs:fontRef>
  </cs:dataPoint3D>
  <cs:dataPointLine>
    <cs:lnRef idx="0">
      <cs:styleClr val="auto"/>
    </cs:lnRef>
    <cs:fillRef idx="3"/>
    <cs:effectRef idx="2"/>
    <cs:fontRef idx="minor">
      <a:schemeClr val="tx2"/>
    </cs:fontRef>
    <cs:spPr>
      <a:ln w="31750" cap="rnd">
        <a:solidFill>
          <a:schemeClr val="phClr"/>
        </a:solidFill>
        <a:round/>
      </a:ln>
    </cs:spPr>
  </cs:dataPointLine>
  <cs:dataPointMarker>
    <cs:lnRef idx="0"/>
    <cs:fillRef idx="3">
      <cs:styleClr val="auto"/>
    </cs:fillRef>
    <cs:effectRef idx="2"/>
    <cs:fontRef idx="minor">
      <a:schemeClr val="tx2"/>
    </cs:fontRef>
    <cs:spPr>
      <a:ln w="12700">
        <a:solidFill>
          <a:schemeClr val="lt2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2"/>
    <cs:fontRef idx="minor">
      <a:schemeClr val="tx2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2"/>
    </cs:fontRef>
    <cs:spPr>
      <a:ln w="9525">
        <a:solidFill>
          <a:schemeClr val="tx2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tx2"/>
    </cs:fontRef>
    <cs:spPr>
      <a:ln w="9525">
        <a:solidFill>
          <a:schemeClr val="tx2">
            <a:lumMod val="75000"/>
            <a:lumOff val="25000"/>
          </a:schemeClr>
        </a:solidFill>
        <a:round/>
      </a:ln>
    </cs:spPr>
  </cs:errorBar>
  <cs:floor>
    <cs:lnRef idx="0"/>
    <cs:fillRef idx="0"/>
    <cs:effectRef idx="0"/>
    <cs:fontRef idx="minor">
      <a:schemeClr val="tx2"/>
    </cs:fontRef>
  </cs:floor>
  <cs:gridlineMajor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2"/>
    </cs:fontRef>
    <cs:spPr>
      <a:ln>
        <a:solidFill>
          <a:schemeClr val="tx2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2"/>
    </cs:fontRef>
    <cs:defRPr sz="900" kern="1200"/>
  </cs:legend>
  <cs:plotArea>
    <cs:lnRef idx="0"/>
    <cs:fillRef idx="0"/>
    <cs:effectRef idx="0"/>
    <cs:fontRef idx="minor">
      <a:schemeClr val="tx2"/>
    </cs:fontRef>
  </cs:plotArea>
  <cs:plotArea3D>
    <cs:lnRef idx="0"/>
    <cs:fillRef idx="0"/>
    <cs:effectRef idx="0"/>
    <cs:fontRef idx="minor">
      <a:schemeClr val="tx2"/>
    </cs:fontRef>
  </cs:plotArea3D>
  <cs:series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2"/>
    </cs:fontRef>
    <cs:defRPr sz="1600" b="1" kern="1200"/>
  </cs:title>
  <cs:trendline>
    <cs:lnRef idx="0">
      <cs:styleClr val="auto"/>
    </cs:lnRef>
    <cs:fillRef idx="0"/>
    <cs:effectRef idx="0"/>
    <cs:fontRef idx="minor">
      <a:schemeClr val="tx2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2"/>
    </cs:fontRef>
    <cs:defRPr sz="900" kern="1200"/>
  </cs:trendlineLabel>
  <cs:upBar>
    <cs:lnRef idx="0"/>
    <cs:fillRef idx="0"/>
    <cs:effectRef idx="0"/>
    <cs:fontRef idx="minor">
      <a:schemeClr val="tx2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2"/>
    </cs:fontRef>
    <cs:defRPr sz="900" kern="1200"/>
  </cs:valueAxis>
  <cs:wall>
    <cs:lnRef idx="0"/>
    <cs:fillRef idx="0"/>
    <cs:effectRef idx="0"/>
    <cs:fontRef idx="minor">
      <a:schemeClr val="tx2"/>
    </cs:fontRef>
  </cs:wall>
</cs:chartStyle>
</file>

<file path=xl/charts/style8.xml><?xml version="1.0" encoding="utf-8"?>
<cs:chartStyle xmlns:cs="http://schemas.microsoft.com/office/drawing/2012/chartStyle" xmlns:a="http://schemas.openxmlformats.org/drawingml/2006/main" id="207">
  <cs:axisTitle>
    <cs:lnRef idx="0"/>
    <cs:fillRef idx="0"/>
    <cs:effectRef idx="0"/>
    <cs:fontRef idx="minor">
      <a:schemeClr val="tx2"/>
    </cs:fontRef>
    <cs:defRPr sz="900" b="1" kern="1200"/>
  </cs:axisTitle>
  <cs:category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2"/>
    </cs:fontRef>
    <cs:spPr>
      <a:solidFill>
        <a:schemeClr val="bg1"/>
      </a:solidFill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2"/>
    </cs:fontRef>
    <cs:defRPr sz="900" kern="1200"/>
  </cs:dataLabel>
  <cs:dataLabelCallout>
    <cs:lnRef idx="0"/>
    <cs:fillRef idx="0"/>
    <cs:effectRef idx="0"/>
    <cs:fontRef idx="minor">
      <a:schemeClr val="dk2">
        <a:lumMod val="7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2"/>
    <cs:fontRef idx="minor">
      <a:schemeClr val="tx2"/>
    </cs:fontRef>
  </cs:dataPoint>
  <cs:dataPoint3D>
    <cs:lnRef idx="0"/>
    <cs:fillRef idx="3">
      <cs:styleClr val="auto"/>
    </cs:fillRef>
    <cs:effectRef idx="2"/>
    <cs:fontRef idx="minor">
      <a:schemeClr val="tx2"/>
    </cs:fontRef>
  </cs:dataPoint3D>
  <cs:dataPointLine>
    <cs:lnRef idx="0">
      <cs:styleClr val="auto"/>
    </cs:lnRef>
    <cs:fillRef idx="3"/>
    <cs:effectRef idx="2"/>
    <cs:fontRef idx="minor">
      <a:schemeClr val="tx2"/>
    </cs:fontRef>
    <cs:spPr>
      <a:ln w="31750" cap="rnd">
        <a:solidFill>
          <a:schemeClr val="phClr"/>
        </a:solidFill>
        <a:round/>
      </a:ln>
    </cs:spPr>
  </cs:dataPointLine>
  <cs:dataPointMarker>
    <cs:lnRef idx="0"/>
    <cs:fillRef idx="3">
      <cs:styleClr val="auto"/>
    </cs:fillRef>
    <cs:effectRef idx="2"/>
    <cs:fontRef idx="minor">
      <a:schemeClr val="tx2"/>
    </cs:fontRef>
    <cs:spPr>
      <a:ln w="12700">
        <a:solidFill>
          <a:schemeClr val="lt2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2"/>
    <cs:fontRef idx="minor">
      <a:schemeClr val="tx2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2"/>
    </cs:fontRef>
    <cs:spPr>
      <a:ln w="9525">
        <a:solidFill>
          <a:schemeClr val="tx2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tx2"/>
    </cs:fontRef>
    <cs:spPr>
      <a:ln w="9525">
        <a:solidFill>
          <a:schemeClr val="tx2">
            <a:lumMod val="75000"/>
            <a:lumOff val="25000"/>
          </a:schemeClr>
        </a:solidFill>
        <a:round/>
      </a:ln>
    </cs:spPr>
  </cs:errorBar>
  <cs:floor>
    <cs:lnRef idx="0"/>
    <cs:fillRef idx="0"/>
    <cs:effectRef idx="0"/>
    <cs:fontRef idx="minor">
      <a:schemeClr val="tx2"/>
    </cs:fontRef>
  </cs:floor>
  <cs:gridlineMajor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2"/>
    </cs:fontRef>
    <cs:spPr>
      <a:ln>
        <a:solidFill>
          <a:schemeClr val="tx2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2"/>
    </cs:fontRef>
    <cs:defRPr sz="900" kern="1200"/>
  </cs:legend>
  <cs:plotArea>
    <cs:lnRef idx="0"/>
    <cs:fillRef idx="0"/>
    <cs:effectRef idx="0"/>
    <cs:fontRef idx="minor">
      <a:schemeClr val="tx2"/>
    </cs:fontRef>
  </cs:plotArea>
  <cs:plotArea3D>
    <cs:lnRef idx="0"/>
    <cs:fillRef idx="0"/>
    <cs:effectRef idx="0"/>
    <cs:fontRef idx="minor">
      <a:schemeClr val="tx2"/>
    </cs:fontRef>
  </cs:plotArea3D>
  <cs:series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2"/>
    </cs:fontRef>
    <cs:defRPr sz="1600" b="1" kern="1200"/>
  </cs:title>
  <cs:trendline>
    <cs:lnRef idx="0">
      <cs:styleClr val="auto"/>
    </cs:lnRef>
    <cs:fillRef idx="0"/>
    <cs:effectRef idx="0"/>
    <cs:fontRef idx="minor">
      <a:schemeClr val="tx2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2"/>
    </cs:fontRef>
    <cs:defRPr sz="900" kern="1200"/>
  </cs:trendlineLabel>
  <cs:upBar>
    <cs:lnRef idx="0"/>
    <cs:fillRef idx="0"/>
    <cs:effectRef idx="0"/>
    <cs:fontRef idx="minor">
      <a:schemeClr val="tx2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2"/>
    </cs:fontRef>
    <cs:defRPr sz="900" kern="1200"/>
  </cs:valueAxis>
  <cs:wall>
    <cs:lnRef idx="0"/>
    <cs:fillRef idx="0"/>
    <cs:effectRef idx="0"/>
    <cs:fontRef idx="minor">
      <a:schemeClr val="tx2"/>
    </cs:fontRef>
  </cs:wall>
</cs:chartStyle>
</file>

<file path=xl/charts/style9.xml><?xml version="1.0" encoding="utf-8"?>
<cs:chartStyle xmlns:cs="http://schemas.microsoft.com/office/drawing/2012/chartStyle" xmlns:a="http://schemas.openxmlformats.org/drawingml/2006/main" id="207">
  <cs:axisTitle>
    <cs:lnRef idx="0"/>
    <cs:fillRef idx="0"/>
    <cs:effectRef idx="0"/>
    <cs:fontRef idx="minor">
      <a:schemeClr val="tx2"/>
    </cs:fontRef>
    <cs:defRPr sz="900" b="1" kern="1200"/>
  </cs:axisTitle>
  <cs:category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2"/>
    </cs:fontRef>
    <cs:spPr>
      <a:solidFill>
        <a:schemeClr val="bg1"/>
      </a:solidFill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2"/>
    </cs:fontRef>
    <cs:defRPr sz="900" kern="1200"/>
  </cs:dataLabel>
  <cs:dataLabelCallout>
    <cs:lnRef idx="0"/>
    <cs:fillRef idx="0"/>
    <cs:effectRef idx="0"/>
    <cs:fontRef idx="minor">
      <a:schemeClr val="dk2">
        <a:lumMod val="7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2"/>
    <cs:fontRef idx="minor">
      <a:schemeClr val="tx2"/>
    </cs:fontRef>
  </cs:dataPoint>
  <cs:dataPoint3D>
    <cs:lnRef idx="0"/>
    <cs:fillRef idx="3">
      <cs:styleClr val="auto"/>
    </cs:fillRef>
    <cs:effectRef idx="2"/>
    <cs:fontRef idx="minor">
      <a:schemeClr val="tx2"/>
    </cs:fontRef>
  </cs:dataPoint3D>
  <cs:dataPointLine>
    <cs:lnRef idx="0">
      <cs:styleClr val="auto"/>
    </cs:lnRef>
    <cs:fillRef idx="3"/>
    <cs:effectRef idx="2"/>
    <cs:fontRef idx="minor">
      <a:schemeClr val="tx2"/>
    </cs:fontRef>
    <cs:spPr>
      <a:ln w="31750" cap="rnd">
        <a:solidFill>
          <a:schemeClr val="phClr"/>
        </a:solidFill>
        <a:round/>
      </a:ln>
    </cs:spPr>
  </cs:dataPointLine>
  <cs:dataPointMarker>
    <cs:lnRef idx="0"/>
    <cs:fillRef idx="3">
      <cs:styleClr val="auto"/>
    </cs:fillRef>
    <cs:effectRef idx="2"/>
    <cs:fontRef idx="minor">
      <a:schemeClr val="tx2"/>
    </cs:fontRef>
    <cs:spPr>
      <a:ln w="12700">
        <a:solidFill>
          <a:schemeClr val="lt2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2"/>
    <cs:fontRef idx="minor">
      <a:schemeClr val="tx2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2"/>
    </cs:fontRef>
    <cs:spPr>
      <a:ln w="9525">
        <a:solidFill>
          <a:schemeClr val="tx2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tx2"/>
    </cs:fontRef>
    <cs:spPr>
      <a:ln w="9525">
        <a:solidFill>
          <a:schemeClr val="tx2">
            <a:lumMod val="75000"/>
            <a:lumOff val="25000"/>
          </a:schemeClr>
        </a:solidFill>
        <a:round/>
      </a:ln>
    </cs:spPr>
  </cs:errorBar>
  <cs:floor>
    <cs:lnRef idx="0"/>
    <cs:fillRef idx="0"/>
    <cs:effectRef idx="0"/>
    <cs:fontRef idx="minor">
      <a:schemeClr val="tx2"/>
    </cs:fontRef>
  </cs:floor>
  <cs:gridlineMajor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2"/>
    </cs:fontRef>
    <cs:spPr>
      <a:ln>
        <a:solidFill>
          <a:schemeClr val="tx2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2"/>
    </cs:fontRef>
    <cs:defRPr sz="900" kern="1200"/>
  </cs:legend>
  <cs:plotArea>
    <cs:lnRef idx="0"/>
    <cs:fillRef idx="0"/>
    <cs:effectRef idx="0"/>
    <cs:fontRef idx="minor">
      <a:schemeClr val="tx2"/>
    </cs:fontRef>
  </cs:plotArea>
  <cs:plotArea3D>
    <cs:lnRef idx="0"/>
    <cs:fillRef idx="0"/>
    <cs:effectRef idx="0"/>
    <cs:fontRef idx="minor">
      <a:schemeClr val="tx2"/>
    </cs:fontRef>
  </cs:plotArea3D>
  <cs:series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2"/>
    </cs:fontRef>
    <cs:defRPr sz="1600" b="1" kern="1200"/>
  </cs:title>
  <cs:trendline>
    <cs:lnRef idx="0">
      <cs:styleClr val="auto"/>
    </cs:lnRef>
    <cs:fillRef idx="0"/>
    <cs:effectRef idx="0"/>
    <cs:fontRef idx="minor">
      <a:schemeClr val="tx2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2"/>
    </cs:fontRef>
    <cs:defRPr sz="900" kern="1200"/>
  </cs:trendlineLabel>
  <cs:upBar>
    <cs:lnRef idx="0"/>
    <cs:fillRef idx="0"/>
    <cs:effectRef idx="0"/>
    <cs:fontRef idx="minor">
      <a:schemeClr val="tx2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2"/>
    </cs:fontRef>
    <cs:defRPr sz="900" kern="1200"/>
  </cs:valueAxis>
  <cs:wall>
    <cs:lnRef idx="0"/>
    <cs:fillRef idx="0"/>
    <cs:effectRef idx="0"/>
    <cs:fontRef idx="minor">
      <a:schemeClr val="tx2"/>
    </cs:fontRef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8" Type="http://schemas.openxmlformats.org/officeDocument/2006/relationships/chart" Target="../charts/chart11.xml"/><Relationship Id="rId3" Type="http://schemas.openxmlformats.org/officeDocument/2006/relationships/chart" Target="../charts/chart6.xml"/><Relationship Id="rId7" Type="http://schemas.openxmlformats.org/officeDocument/2006/relationships/chart" Target="../charts/chart10.xml"/><Relationship Id="rId2" Type="http://schemas.openxmlformats.org/officeDocument/2006/relationships/chart" Target="../charts/chart5.xml"/><Relationship Id="rId1" Type="http://schemas.openxmlformats.org/officeDocument/2006/relationships/chart" Target="../charts/chart4.xml"/><Relationship Id="rId6" Type="http://schemas.openxmlformats.org/officeDocument/2006/relationships/chart" Target="../charts/chart9.xml"/><Relationship Id="rId5" Type="http://schemas.openxmlformats.org/officeDocument/2006/relationships/chart" Target="../charts/chart8.xml"/><Relationship Id="rId4" Type="http://schemas.openxmlformats.org/officeDocument/2006/relationships/chart" Target="../charts/chart7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1389530</xdr:colOff>
      <xdr:row>0</xdr:row>
      <xdr:rowOff>179295</xdr:rowOff>
    </xdr:from>
    <xdr:to>
      <xdr:col>10</xdr:col>
      <xdr:colOff>33618</xdr:colOff>
      <xdr:row>15</xdr:row>
      <xdr:rowOff>1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C61791D2-CC73-2BB5-C077-79DF59A6E52D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0</xdr:col>
      <xdr:colOff>588310</xdr:colOff>
      <xdr:row>0</xdr:row>
      <xdr:rowOff>156883</xdr:rowOff>
    </xdr:from>
    <xdr:to>
      <xdr:col>14</xdr:col>
      <xdr:colOff>0</xdr:colOff>
      <xdr:row>15</xdr:row>
      <xdr:rowOff>22413</xdr:rowOff>
    </xdr:to>
    <xdr:graphicFrame macro="">
      <xdr:nvGraphicFramePr>
        <xdr:cNvPr id="3" name="Диаграмма 2">
          <a:extLst>
            <a:ext uri="{FF2B5EF4-FFF2-40B4-BE49-F238E27FC236}">
              <a16:creationId xmlns:a16="http://schemas.microsoft.com/office/drawing/2014/main" id="{E5BBF2D1-8F80-B8CD-A122-FDD03357C46A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3</xdr:col>
      <xdr:colOff>1507188</xdr:colOff>
      <xdr:row>27</xdr:row>
      <xdr:rowOff>180412</xdr:rowOff>
    </xdr:from>
    <xdr:to>
      <xdr:col>11</xdr:col>
      <xdr:colOff>11206</xdr:colOff>
      <xdr:row>48</xdr:row>
      <xdr:rowOff>156881</xdr:rowOff>
    </xdr:to>
    <xdr:graphicFrame macro="">
      <xdr:nvGraphicFramePr>
        <xdr:cNvPr id="4" name="Диаграмма 3">
          <a:extLst>
            <a:ext uri="{FF2B5EF4-FFF2-40B4-BE49-F238E27FC236}">
              <a16:creationId xmlns:a16="http://schemas.microsoft.com/office/drawing/2014/main" id="{BA6B06AA-CCEF-A336-53D5-2295AC036865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742950</xdr:colOff>
      <xdr:row>54</xdr:row>
      <xdr:rowOff>18367</xdr:rowOff>
    </xdr:from>
    <xdr:to>
      <xdr:col>10</xdr:col>
      <xdr:colOff>0</xdr:colOff>
      <xdr:row>76</xdr:row>
      <xdr:rowOff>13606</xdr:rowOff>
    </xdr:to>
    <xdr:graphicFrame macro="">
      <xdr:nvGraphicFramePr>
        <xdr:cNvPr id="4" name="Диаграмма 4">
          <a:extLst>
            <a:ext uri="{FF2B5EF4-FFF2-40B4-BE49-F238E27FC236}">
              <a16:creationId xmlns:a16="http://schemas.microsoft.com/office/drawing/2014/main" id="{461ECC4E-7352-9966-5C1E-0D8D198668C6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0</xdr:col>
      <xdr:colOff>748393</xdr:colOff>
      <xdr:row>30</xdr:row>
      <xdr:rowOff>7481</xdr:rowOff>
    </xdr:from>
    <xdr:to>
      <xdr:col>20</xdr:col>
      <xdr:colOff>68037</xdr:colOff>
      <xdr:row>52</xdr:row>
      <xdr:rowOff>27214</xdr:rowOff>
    </xdr:to>
    <xdr:graphicFrame macro="">
      <xdr:nvGraphicFramePr>
        <xdr:cNvPr id="5" name="Диаграмма 5">
          <a:extLst>
            <a:ext uri="{FF2B5EF4-FFF2-40B4-BE49-F238E27FC236}">
              <a16:creationId xmlns:a16="http://schemas.microsoft.com/office/drawing/2014/main" id="{7EEA42BC-09DE-5CFB-C7DD-3DD0A740155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0</xdr:col>
      <xdr:colOff>755196</xdr:colOff>
      <xdr:row>29</xdr:row>
      <xdr:rowOff>187777</xdr:rowOff>
    </xdr:from>
    <xdr:to>
      <xdr:col>10</xdr:col>
      <xdr:colOff>40821</xdr:colOff>
      <xdr:row>51</xdr:row>
      <xdr:rowOff>176893</xdr:rowOff>
    </xdr:to>
    <xdr:graphicFrame macro="">
      <xdr:nvGraphicFramePr>
        <xdr:cNvPr id="6" name="Диаграмма 6">
          <a:extLst>
            <a:ext uri="{FF2B5EF4-FFF2-40B4-BE49-F238E27FC236}">
              <a16:creationId xmlns:a16="http://schemas.microsoft.com/office/drawing/2014/main" id="{83ED7908-B796-2082-ACF2-435AB26F314C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0</xdr:col>
      <xdr:colOff>748948</xdr:colOff>
      <xdr:row>5</xdr:row>
      <xdr:rowOff>180171</xdr:rowOff>
    </xdr:from>
    <xdr:to>
      <xdr:col>20</xdr:col>
      <xdr:colOff>54429</xdr:colOff>
      <xdr:row>28</xdr:row>
      <xdr:rowOff>13607</xdr:rowOff>
    </xdr:to>
    <xdr:graphicFrame macro="">
      <xdr:nvGraphicFramePr>
        <xdr:cNvPr id="7" name="Диаграмма 7">
          <a:extLst>
            <a:ext uri="{FF2B5EF4-FFF2-40B4-BE49-F238E27FC236}">
              <a16:creationId xmlns:a16="http://schemas.microsoft.com/office/drawing/2014/main" id="{B0440EF7-85A4-6930-0835-25966E42901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1</xdr:col>
      <xdr:colOff>19729</xdr:colOff>
      <xdr:row>77</xdr:row>
      <xdr:rowOff>187777</xdr:rowOff>
    </xdr:from>
    <xdr:to>
      <xdr:col>19</xdr:col>
      <xdr:colOff>748392</xdr:colOff>
      <xdr:row>99</xdr:row>
      <xdr:rowOff>176892</xdr:rowOff>
    </xdr:to>
    <xdr:graphicFrame macro="">
      <xdr:nvGraphicFramePr>
        <xdr:cNvPr id="8" name="Диаграмма 9">
          <a:extLst>
            <a:ext uri="{FF2B5EF4-FFF2-40B4-BE49-F238E27FC236}">
              <a16:creationId xmlns:a16="http://schemas.microsoft.com/office/drawing/2014/main" id="{3EA635DE-AF1E-6986-D286-D748785707BC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</xdr:col>
      <xdr:colOff>2039</xdr:colOff>
      <xdr:row>6</xdr:row>
      <xdr:rowOff>679</xdr:rowOff>
    </xdr:from>
    <xdr:to>
      <xdr:col>10</xdr:col>
      <xdr:colOff>13606</xdr:colOff>
      <xdr:row>27</xdr:row>
      <xdr:rowOff>176892</xdr:rowOff>
    </xdr:to>
    <xdr:graphicFrame macro="">
      <xdr:nvGraphicFramePr>
        <xdr:cNvPr id="9" name="Диаграмма 12">
          <a:extLst>
            <a:ext uri="{FF2B5EF4-FFF2-40B4-BE49-F238E27FC236}">
              <a16:creationId xmlns:a16="http://schemas.microsoft.com/office/drawing/2014/main" id="{66516F82-F5E9-6EE8-E3DD-FC41AA7D8FB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11</xdr:col>
      <xdr:colOff>1360</xdr:colOff>
      <xdr:row>53</xdr:row>
      <xdr:rowOff>170769</xdr:rowOff>
    </xdr:from>
    <xdr:to>
      <xdr:col>19</xdr:col>
      <xdr:colOff>761999</xdr:colOff>
      <xdr:row>75</xdr:row>
      <xdr:rowOff>176893</xdr:rowOff>
    </xdr:to>
    <xdr:graphicFrame macro="">
      <xdr:nvGraphicFramePr>
        <xdr:cNvPr id="10" name="Диаграмма 1">
          <a:extLst>
            <a:ext uri="{FF2B5EF4-FFF2-40B4-BE49-F238E27FC236}">
              <a16:creationId xmlns:a16="http://schemas.microsoft.com/office/drawing/2014/main" id="{1B008876-4D23-333D-0D30-ECFBB5099DFB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0</xdr:col>
      <xdr:colOff>744311</xdr:colOff>
      <xdr:row>77</xdr:row>
      <xdr:rowOff>184375</xdr:rowOff>
    </xdr:from>
    <xdr:to>
      <xdr:col>9</xdr:col>
      <xdr:colOff>748393</xdr:colOff>
      <xdr:row>99</xdr:row>
      <xdr:rowOff>176893</xdr:rowOff>
    </xdr:to>
    <xdr:graphicFrame macro="">
      <xdr:nvGraphicFramePr>
        <xdr:cNvPr id="11" name="Диаграмма 2">
          <a:extLst>
            <a:ext uri="{FF2B5EF4-FFF2-40B4-BE49-F238E27FC236}">
              <a16:creationId xmlns:a16="http://schemas.microsoft.com/office/drawing/2014/main" id="{31489117-A099-C097-C649-116D45493FF6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</xdr:wsDr>
</file>

<file path=xl/pivotCache/_rels/pivotCacheDefinition1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.xml"/></Relationships>
</file>

<file path=xl/pivotCache/_rels/pivotCacheDefinition2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2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admin" refreshedDate="45081.318748379628" createdVersion="8" refreshedVersion="8" minRefreshableVersion="3" recordCount="15290" xr:uid="{588291A5-DE63-47A9-99F7-9BFA9BEFC5A5}">
  <cacheSource type="worksheet">
    <worksheetSource ref="A1:D15291" sheet="Подписчики"/>
  </cacheSource>
  <cacheFields count="4">
    <cacheField name="user_id" numFmtId="0">
      <sharedItems containsSemiMixedTypes="0" containsString="0" containsNumber="1" containsInteger="1" minValue="124" maxValue="349542"/>
    </cacheField>
    <cacheField name="timezone" numFmtId="0">
      <sharedItems count="22">
        <s v="UTC+1"/>
        <s v="UTC+2"/>
        <s v="UTC+6"/>
        <s v="UTC+7"/>
        <s v="UTC+3"/>
        <s v="UTC+5"/>
        <s v="UTC+0"/>
        <s v="UTC+8"/>
        <s v="UTC-4"/>
        <s v="UTC+12"/>
        <s v="UTC-3"/>
        <s v="UTC+4"/>
        <s v="UTC-7"/>
        <s v="UTC-8"/>
        <s v="UTC-5"/>
        <s v="UTC-6"/>
        <s v="UTC+9"/>
        <s v="UTC-1"/>
        <s v="UTC+10"/>
        <s v="UTC+11"/>
        <s v="UTC-2"/>
        <s v="UTC-9"/>
      </sharedItems>
    </cacheField>
    <cacheField name="timezone+/-" numFmtId="0">
      <sharedItems containsSemiMixedTypes="0" containsString="0" containsNumber="1" containsInteger="1" minValue="-9" maxValue="12"/>
    </cacheField>
    <cacheField name="subscription__date" numFmtId="164">
      <sharedItems containsSemiMixedTypes="0" containsNonDate="0" containsDate="1" containsString="0" minDate="2021-03-28T12:33:04" maxDate="2021-09-06T08:31:12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2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admin" refreshedDate="45081.322490509257" createdVersion="8" refreshedVersion="8" minRefreshableVersion="3" recordCount="140568" xr:uid="{5ED7CF30-C6E5-4480-B7C4-2652C08178EE}">
  <cacheSource type="worksheet">
    <worksheetSource ref="A1:J140569" sheet="Просмотры"/>
  </cacheSource>
  <cacheFields count="14">
    <cacheField name="id просмотра" numFmtId="0">
      <sharedItems containsSemiMixedTypes="0" containsString="0" containsNumber="1" containsInteger="1" minValue="3242" maxValue="424064" count="140568">
        <n v="3242"/>
        <n v="3243"/>
        <n v="3246"/>
        <n v="3251"/>
        <n v="3255"/>
        <n v="3259"/>
        <n v="3262"/>
        <n v="3266"/>
        <n v="3271"/>
        <n v="3275"/>
        <n v="3277"/>
        <n v="3278"/>
        <n v="3283"/>
        <n v="3286"/>
        <n v="3289"/>
        <n v="3293"/>
        <n v="3297"/>
        <n v="3299"/>
        <n v="3302"/>
        <n v="3306"/>
        <n v="3309"/>
        <n v="3312"/>
        <n v="3316"/>
        <n v="3319"/>
        <n v="3324"/>
        <n v="3329"/>
        <n v="3333"/>
        <n v="3336"/>
        <n v="3341"/>
        <n v="3346"/>
        <n v="3347"/>
        <n v="3352"/>
        <n v="3354"/>
        <n v="3357"/>
        <n v="3360"/>
        <n v="3365"/>
        <n v="3370"/>
        <n v="3371"/>
        <n v="3374"/>
        <n v="3376"/>
        <n v="3380"/>
        <n v="3382"/>
        <n v="3385"/>
        <n v="3388"/>
        <n v="3391"/>
        <n v="3393"/>
        <n v="3396"/>
        <n v="3400"/>
        <n v="3405"/>
        <n v="3406"/>
        <n v="3409"/>
        <n v="3413"/>
        <n v="3416"/>
        <n v="3420"/>
        <n v="3422"/>
        <n v="3424"/>
        <n v="3429"/>
        <n v="3431"/>
        <n v="3433"/>
        <n v="3437"/>
        <n v="3442"/>
        <n v="3444"/>
        <n v="3445"/>
        <n v="3450"/>
        <n v="3453"/>
        <n v="3456"/>
        <n v="3459"/>
        <n v="3464"/>
        <n v="3469"/>
        <n v="3471"/>
        <n v="3473"/>
        <n v="3478"/>
        <n v="3479"/>
        <n v="3483"/>
        <n v="3487"/>
        <n v="3492"/>
        <n v="3496"/>
        <n v="3501"/>
        <n v="3504"/>
        <n v="3507"/>
        <n v="3511"/>
        <n v="3515"/>
        <n v="3516"/>
        <n v="3520"/>
        <n v="3524"/>
        <n v="3525"/>
        <n v="3528"/>
        <n v="3533"/>
        <n v="3537"/>
        <n v="3538"/>
        <n v="3543"/>
        <n v="3548"/>
        <n v="3549"/>
        <n v="3552"/>
        <n v="3557"/>
        <n v="3560"/>
        <n v="3563"/>
        <n v="3565"/>
        <n v="3569"/>
        <n v="3573"/>
        <n v="3575"/>
        <n v="3576"/>
        <n v="3577"/>
        <n v="3579"/>
        <n v="3580"/>
        <n v="3585"/>
        <n v="3587"/>
        <n v="3589"/>
        <n v="3594"/>
        <n v="3597"/>
        <n v="3601"/>
        <n v="3606"/>
        <n v="3607"/>
        <n v="3611"/>
        <n v="3614"/>
        <n v="3619"/>
        <n v="3620"/>
        <n v="3624"/>
        <n v="3625"/>
        <n v="3629"/>
        <n v="3630"/>
        <n v="3631"/>
        <n v="3634"/>
        <n v="3636"/>
        <n v="3641"/>
        <n v="3643"/>
        <n v="3644"/>
        <n v="3648"/>
        <n v="3650"/>
        <n v="3651"/>
        <n v="3652"/>
        <n v="3655"/>
        <n v="3659"/>
        <n v="3660"/>
        <n v="3665"/>
        <n v="3667"/>
        <n v="3669"/>
        <n v="3672"/>
        <n v="3675"/>
        <n v="3678"/>
        <n v="3682"/>
        <n v="3686"/>
        <n v="3689"/>
        <n v="3693"/>
        <n v="3694"/>
        <n v="3696"/>
        <n v="3697"/>
        <n v="3702"/>
        <n v="3703"/>
        <n v="3707"/>
        <n v="3708"/>
        <n v="3710"/>
        <n v="3714"/>
        <n v="3717"/>
        <n v="3722"/>
        <n v="3724"/>
        <n v="3729"/>
        <n v="3734"/>
        <n v="3739"/>
        <n v="3743"/>
        <n v="3747"/>
        <n v="3750"/>
        <n v="3753"/>
        <n v="3756"/>
        <n v="3758"/>
        <n v="3760"/>
        <n v="3764"/>
        <n v="3765"/>
        <n v="3769"/>
        <n v="3773"/>
        <n v="3777"/>
        <n v="3779"/>
        <n v="3781"/>
        <n v="3786"/>
        <n v="3791"/>
        <n v="3795"/>
        <n v="3796"/>
        <n v="3801"/>
        <n v="3805"/>
        <n v="3810"/>
        <n v="3811"/>
        <n v="3815"/>
        <n v="3820"/>
        <n v="3825"/>
        <n v="3829"/>
        <n v="3833"/>
        <n v="3837"/>
        <n v="3842"/>
        <n v="3843"/>
        <n v="3846"/>
        <n v="3848"/>
        <n v="3849"/>
        <n v="3850"/>
        <n v="3853"/>
        <n v="3856"/>
        <n v="3860"/>
        <n v="3861"/>
        <n v="3864"/>
        <n v="3865"/>
        <n v="3868"/>
        <n v="3871"/>
        <n v="3876"/>
        <n v="3881"/>
        <n v="3886"/>
        <n v="3887"/>
        <n v="3889"/>
        <n v="3890"/>
        <n v="3891"/>
        <n v="3892"/>
        <n v="3895"/>
        <n v="3900"/>
        <n v="3902"/>
        <n v="3904"/>
        <n v="3909"/>
        <n v="3910"/>
        <n v="3911"/>
        <n v="3912"/>
        <n v="3913"/>
        <n v="3917"/>
        <n v="3922"/>
        <n v="3926"/>
        <n v="3927"/>
        <n v="3932"/>
        <n v="3936"/>
        <n v="3939"/>
        <n v="3944"/>
        <n v="3946"/>
        <n v="3948"/>
        <n v="3949"/>
        <n v="3952"/>
        <n v="3957"/>
        <n v="3958"/>
        <n v="3961"/>
        <n v="3962"/>
        <n v="3965"/>
        <n v="3970"/>
        <n v="3971"/>
        <n v="3974"/>
        <n v="3979"/>
        <n v="3981"/>
        <n v="3983"/>
        <n v="3987"/>
        <n v="3990"/>
        <n v="3995"/>
        <n v="3999"/>
        <n v="4002"/>
        <n v="4004"/>
        <n v="4009"/>
        <n v="4014"/>
        <n v="4017"/>
        <n v="4019"/>
        <n v="4022"/>
        <n v="4027"/>
        <n v="4032"/>
        <n v="4037"/>
        <n v="4040"/>
        <n v="4041"/>
        <n v="4042"/>
        <n v="4045"/>
        <n v="4049"/>
        <n v="4050"/>
        <n v="4053"/>
        <n v="4055"/>
        <n v="4058"/>
        <n v="4062"/>
        <n v="4066"/>
        <n v="4067"/>
        <n v="4069"/>
        <n v="4071"/>
        <n v="4076"/>
        <n v="4079"/>
        <n v="4084"/>
        <n v="4087"/>
        <n v="4090"/>
        <n v="4091"/>
        <n v="4093"/>
        <n v="4096"/>
        <n v="4097"/>
        <n v="4101"/>
        <n v="4103"/>
        <n v="4105"/>
        <n v="4109"/>
        <n v="4112"/>
        <n v="4117"/>
        <n v="4118"/>
        <n v="4122"/>
        <n v="4124"/>
        <n v="4125"/>
        <n v="4129"/>
        <n v="4131"/>
        <n v="4132"/>
        <n v="4135"/>
        <n v="4139"/>
        <n v="4141"/>
        <n v="4142"/>
        <n v="4146"/>
        <n v="4151"/>
        <n v="4153"/>
        <n v="4156"/>
        <n v="4157"/>
        <n v="4158"/>
        <n v="4159"/>
        <n v="4161"/>
        <n v="4163"/>
        <n v="4167"/>
        <n v="4170"/>
        <n v="4171"/>
        <n v="4176"/>
        <n v="4179"/>
        <n v="4183"/>
        <n v="4185"/>
        <n v="4190"/>
        <n v="4195"/>
        <n v="4199"/>
        <n v="4201"/>
        <n v="4206"/>
        <n v="4211"/>
        <n v="4212"/>
        <n v="4213"/>
        <n v="4217"/>
        <n v="4222"/>
        <n v="4224"/>
        <n v="4226"/>
        <n v="4227"/>
        <n v="4228"/>
        <n v="4232"/>
        <n v="4236"/>
        <n v="4239"/>
        <n v="4241"/>
        <n v="4245"/>
        <n v="4249"/>
        <n v="4253"/>
        <n v="4257"/>
        <n v="4262"/>
        <n v="4266"/>
        <n v="4267"/>
        <n v="4271"/>
        <n v="4273"/>
        <n v="4275"/>
        <n v="4277"/>
        <n v="4279"/>
        <n v="4284"/>
        <n v="4285"/>
        <n v="4288"/>
        <n v="4293"/>
        <n v="4298"/>
        <n v="4301"/>
        <n v="4305"/>
        <n v="4310"/>
        <n v="4315"/>
        <n v="4319"/>
        <n v="4321"/>
        <n v="4325"/>
        <n v="4326"/>
        <n v="4330"/>
        <n v="4331"/>
        <n v="4334"/>
        <n v="4336"/>
        <n v="4340"/>
        <n v="4343"/>
        <n v="4346"/>
        <n v="4351"/>
        <n v="4354"/>
        <n v="4357"/>
        <n v="4359"/>
        <n v="4362"/>
        <n v="4365"/>
        <n v="4366"/>
        <n v="4371"/>
        <n v="4372"/>
        <n v="4373"/>
        <n v="4376"/>
        <n v="4377"/>
        <n v="4380"/>
        <n v="4384"/>
        <n v="4389"/>
        <n v="4390"/>
        <n v="4395"/>
        <n v="4400"/>
        <n v="4402"/>
        <n v="4407"/>
        <n v="4410"/>
        <n v="4414"/>
        <n v="4419"/>
        <n v="4422"/>
        <n v="4427"/>
        <n v="4428"/>
        <n v="4432"/>
        <n v="4433"/>
        <n v="4437"/>
        <n v="4439"/>
        <n v="4441"/>
        <n v="4446"/>
        <n v="4451"/>
        <n v="4454"/>
        <n v="4458"/>
        <n v="4463"/>
        <n v="4468"/>
        <n v="4472"/>
        <n v="4474"/>
        <n v="4477"/>
        <n v="4482"/>
        <n v="4484"/>
        <n v="4489"/>
        <n v="4494"/>
        <n v="4499"/>
        <n v="4501"/>
        <n v="4502"/>
        <n v="4503"/>
        <n v="4505"/>
        <n v="4507"/>
        <n v="4512"/>
        <n v="4514"/>
        <n v="4516"/>
        <n v="4518"/>
        <n v="4521"/>
        <n v="4523"/>
        <n v="4525"/>
        <n v="4528"/>
        <n v="4531"/>
        <n v="4533"/>
        <n v="4535"/>
        <n v="4537"/>
        <n v="4539"/>
        <n v="4541"/>
        <n v="4545"/>
        <n v="4546"/>
        <n v="4547"/>
        <n v="4548"/>
        <n v="4550"/>
        <n v="4551"/>
        <n v="4555"/>
        <n v="4556"/>
        <n v="4561"/>
        <n v="4566"/>
        <n v="4567"/>
        <n v="4571"/>
        <n v="4576"/>
        <n v="4580"/>
        <n v="4582"/>
        <n v="4583"/>
        <n v="4584"/>
        <n v="4588"/>
        <n v="4593"/>
        <n v="4598"/>
        <n v="4601"/>
        <n v="4605"/>
        <n v="4610"/>
        <n v="4611"/>
        <n v="4616"/>
        <n v="4620"/>
        <n v="4621"/>
        <n v="4622"/>
        <n v="4623"/>
        <n v="4628"/>
        <n v="4630"/>
        <n v="4631"/>
        <n v="4634"/>
        <n v="4638"/>
        <n v="4640"/>
        <n v="4642"/>
        <n v="4643"/>
        <n v="4648"/>
        <n v="4653"/>
        <n v="4656"/>
        <n v="4658"/>
        <n v="4662"/>
        <n v="4665"/>
        <n v="4668"/>
        <n v="4673"/>
        <n v="4674"/>
        <n v="4675"/>
        <n v="4677"/>
        <n v="4681"/>
        <n v="4683"/>
        <n v="4685"/>
        <n v="4688"/>
        <n v="4690"/>
        <n v="4694"/>
        <n v="4698"/>
        <n v="4700"/>
        <n v="4703"/>
        <n v="4704"/>
        <n v="4706"/>
        <n v="4708"/>
        <n v="4712"/>
        <n v="4717"/>
        <n v="4718"/>
        <n v="4720"/>
        <n v="4724"/>
        <n v="4725"/>
        <n v="4730"/>
        <n v="4734"/>
        <n v="4735"/>
        <n v="4739"/>
        <n v="4744"/>
        <n v="4746"/>
        <n v="4747"/>
        <n v="4751"/>
        <n v="4755"/>
        <n v="4757"/>
        <n v="4762"/>
        <n v="4763"/>
        <n v="4764"/>
        <n v="4765"/>
        <n v="4770"/>
        <n v="4773"/>
        <n v="4774"/>
        <n v="4776"/>
        <n v="4778"/>
        <n v="4779"/>
        <n v="4782"/>
        <n v="4783"/>
        <n v="4786"/>
        <n v="4789"/>
        <n v="4791"/>
        <n v="4795"/>
        <n v="4796"/>
        <n v="4800"/>
        <n v="4805"/>
        <n v="4809"/>
        <n v="4812"/>
        <n v="4813"/>
        <n v="4815"/>
        <n v="4819"/>
        <n v="4823"/>
        <n v="4827"/>
        <n v="4832"/>
        <n v="4833"/>
        <n v="4836"/>
        <n v="4837"/>
        <n v="4842"/>
        <n v="4847"/>
        <n v="4849"/>
        <n v="4851"/>
        <n v="4856"/>
        <n v="4858"/>
        <n v="4863"/>
        <n v="4864"/>
        <n v="4869"/>
        <n v="4872"/>
        <n v="4876"/>
        <n v="4881"/>
        <n v="4885"/>
        <n v="4889"/>
        <n v="4890"/>
        <n v="4892"/>
        <n v="4893"/>
        <n v="4897"/>
        <n v="4902"/>
        <n v="4904"/>
        <n v="4909"/>
        <n v="4914"/>
        <n v="4917"/>
        <n v="4918"/>
        <n v="4922"/>
        <n v="4925"/>
        <n v="4930"/>
        <n v="4932"/>
        <n v="4937"/>
        <n v="4938"/>
        <n v="4943"/>
        <n v="4948"/>
        <n v="4951"/>
        <n v="4953"/>
        <n v="4956"/>
        <n v="4959"/>
        <n v="4962"/>
        <n v="4964"/>
        <n v="4966"/>
        <n v="4968"/>
        <n v="4970"/>
        <n v="4973"/>
        <n v="4977"/>
        <n v="4979"/>
        <n v="4980"/>
        <n v="4981"/>
        <n v="4984"/>
        <n v="4986"/>
        <n v="4989"/>
        <n v="4990"/>
        <n v="4992"/>
        <n v="4996"/>
        <n v="4999"/>
        <n v="5002"/>
        <n v="5007"/>
        <n v="5011"/>
        <n v="5012"/>
        <n v="5016"/>
        <n v="5018"/>
        <n v="5023"/>
        <n v="5024"/>
        <n v="5029"/>
        <n v="5032"/>
        <n v="5036"/>
        <n v="5039"/>
        <n v="5043"/>
        <n v="5045"/>
        <n v="5049"/>
        <n v="5053"/>
        <n v="5054"/>
        <n v="5057"/>
        <n v="5059"/>
        <n v="5060"/>
        <n v="5063"/>
        <n v="5064"/>
        <n v="5069"/>
        <n v="5072"/>
        <n v="5077"/>
        <n v="5081"/>
        <n v="5085"/>
        <n v="5089"/>
        <n v="5092"/>
        <n v="5094"/>
        <n v="5097"/>
        <n v="5100"/>
        <n v="5103"/>
        <n v="5107"/>
        <n v="5108"/>
        <n v="5109"/>
        <n v="5113"/>
        <n v="5117"/>
        <n v="5121"/>
        <n v="5125"/>
        <n v="5126"/>
        <n v="5131"/>
        <n v="5133"/>
        <n v="5138"/>
        <n v="5141"/>
        <n v="5144"/>
        <n v="5147"/>
        <n v="5151"/>
        <n v="5156"/>
        <n v="5157"/>
        <n v="5161"/>
        <n v="5165"/>
        <n v="5166"/>
        <n v="5170"/>
        <n v="5172"/>
        <n v="5176"/>
        <n v="5178"/>
        <n v="5181"/>
        <n v="5184"/>
        <n v="5189"/>
        <n v="5190"/>
        <n v="5193"/>
        <n v="5195"/>
        <n v="5200"/>
        <n v="5203"/>
        <n v="5206"/>
        <n v="5209"/>
        <n v="5210"/>
        <n v="5211"/>
        <n v="5214"/>
        <n v="5215"/>
        <n v="5220"/>
        <n v="5221"/>
        <n v="5222"/>
        <n v="5223"/>
        <n v="5226"/>
        <n v="5228"/>
        <n v="5233"/>
        <n v="5236"/>
        <n v="5240"/>
        <n v="5244"/>
        <n v="5247"/>
        <n v="5248"/>
        <n v="5253"/>
        <n v="5257"/>
        <n v="5260"/>
        <n v="5262"/>
        <n v="5264"/>
        <n v="5266"/>
        <n v="5271"/>
        <n v="5272"/>
        <n v="5275"/>
        <n v="5276"/>
        <n v="5279"/>
        <n v="5282"/>
        <n v="5286"/>
        <n v="5287"/>
        <n v="5289"/>
        <n v="5291"/>
        <n v="5293"/>
        <n v="5297"/>
        <n v="5300"/>
        <n v="5302"/>
        <n v="5305"/>
        <n v="5307"/>
        <n v="5309"/>
        <n v="5314"/>
        <n v="5317"/>
        <n v="5319"/>
        <n v="5320"/>
        <n v="5323"/>
        <n v="5327"/>
        <n v="5332"/>
        <n v="5334"/>
        <n v="5336"/>
        <n v="5340"/>
        <n v="5344"/>
        <n v="5345"/>
        <n v="5350"/>
        <n v="5351"/>
        <n v="5352"/>
        <n v="5357"/>
        <n v="5359"/>
        <n v="5364"/>
        <n v="5366"/>
        <n v="5370"/>
        <n v="5375"/>
        <n v="5377"/>
        <n v="5379"/>
        <n v="5380"/>
        <n v="5384"/>
        <n v="5387"/>
        <n v="5390"/>
        <n v="5392"/>
        <n v="5396"/>
        <n v="5398"/>
        <n v="5403"/>
        <n v="5407"/>
        <n v="5409"/>
        <n v="5413"/>
        <n v="5417"/>
        <n v="5418"/>
        <n v="5422"/>
        <n v="5427"/>
        <n v="5431"/>
        <n v="5435"/>
        <n v="5438"/>
        <n v="5439"/>
        <n v="5442"/>
        <n v="5443"/>
        <n v="5444"/>
        <n v="5445"/>
        <n v="5447"/>
        <n v="5448"/>
        <n v="5453"/>
        <n v="5457"/>
        <n v="5458"/>
        <n v="5462"/>
        <n v="5467"/>
        <n v="5469"/>
        <n v="5474"/>
        <n v="5476"/>
        <n v="5477"/>
        <n v="5481"/>
        <n v="5486"/>
        <n v="5488"/>
        <n v="5493"/>
        <n v="5494"/>
        <n v="5495"/>
        <n v="5497"/>
        <n v="5499"/>
        <n v="5504"/>
        <n v="5509"/>
        <n v="5511"/>
        <n v="5515"/>
        <n v="5519"/>
        <n v="5522"/>
        <n v="5527"/>
        <n v="5530"/>
        <n v="5534"/>
        <n v="5538"/>
        <n v="5540"/>
        <n v="5541"/>
        <n v="5542"/>
        <n v="5547"/>
        <n v="5549"/>
        <n v="5554"/>
        <n v="5557"/>
        <n v="5558"/>
        <n v="5562"/>
        <n v="5567"/>
        <n v="5571"/>
        <n v="5574"/>
        <n v="5579"/>
        <n v="5580"/>
        <n v="5584"/>
        <n v="5589"/>
        <n v="5591"/>
        <n v="5596"/>
        <n v="5601"/>
        <n v="5602"/>
        <n v="5605"/>
        <n v="5606"/>
        <n v="5607"/>
        <n v="5610"/>
        <n v="5614"/>
        <n v="5618"/>
        <n v="5621"/>
        <n v="5623"/>
        <n v="5628"/>
        <n v="5631"/>
        <n v="5632"/>
        <n v="5636"/>
        <n v="5640"/>
        <n v="5643"/>
        <n v="5645"/>
        <n v="5647"/>
        <n v="5649"/>
        <n v="5653"/>
        <n v="5657"/>
        <n v="5658"/>
        <n v="5661"/>
        <n v="5666"/>
        <n v="5671"/>
        <n v="5674"/>
        <n v="5677"/>
        <n v="5678"/>
        <n v="5680"/>
        <n v="5682"/>
        <n v="5684"/>
        <n v="5687"/>
        <n v="5689"/>
        <n v="5691"/>
        <n v="5695"/>
        <n v="5696"/>
        <n v="5697"/>
        <n v="5698"/>
        <n v="5702"/>
        <n v="5704"/>
        <n v="5705"/>
        <n v="5706"/>
        <n v="5708"/>
        <n v="5711"/>
        <n v="5712"/>
        <n v="5713"/>
        <n v="5715"/>
        <n v="5716"/>
        <n v="5718"/>
        <n v="5719"/>
        <n v="5720"/>
        <n v="5723"/>
        <n v="5724"/>
        <n v="5725"/>
        <n v="5727"/>
        <n v="5731"/>
        <n v="5736"/>
        <n v="5740"/>
        <n v="5744"/>
        <n v="5748"/>
        <n v="5749"/>
        <n v="5753"/>
        <n v="5754"/>
        <n v="5756"/>
        <n v="5757"/>
        <n v="5759"/>
        <n v="5764"/>
        <n v="5765"/>
        <n v="5770"/>
        <n v="5773"/>
        <n v="5776"/>
        <n v="5779"/>
        <n v="5781"/>
        <n v="5783"/>
        <n v="5785"/>
        <n v="5787"/>
        <n v="5789"/>
        <n v="5791"/>
        <n v="5796"/>
        <n v="5797"/>
        <n v="5802"/>
        <n v="5803"/>
        <n v="5804"/>
        <n v="5805"/>
        <n v="5807"/>
        <n v="5808"/>
        <n v="5810"/>
        <n v="5812"/>
        <n v="5816"/>
        <n v="5818"/>
        <n v="5819"/>
        <n v="5821"/>
        <n v="5826"/>
        <n v="5831"/>
        <n v="5836"/>
        <n v="5839"/>
        <n v="5842"/>
        <n v="5843"/>
        <n v="5844"/>
        <n v="5845"/>
        <n v="5850"/>
        <n v="5851"/>
        <n v="5855"/>
        <n v="5859"/>
        <n v="5864"/>
        <n v="5865"/>
        <n v="5867"/>
        <n v="5868"/>
        <n v="5873"/>
        <n v="5876"/>
        <n v="5881"/>
        <n v="5886"/>
        <n v="5888"/>
        <n v="5893"/>
        <n v="5895"/>
        <n v="5898"/>
        <n v="5902"/>
        <n v="5907"/>
        <n v="5912"/>
        <n v="5917"/>
        <n v="5918"/>
        <n v="5921"/>
        <n v="5925"/>
        <n v="5928"/>
        <n v="5933"/>
        <n v="5936"/>
        <n v="5939"/>
        <n v="5944"/>
        <n v="5949"/>
        <n v="5950"/>
        <n v="5952"/>
        <n v="5956"/>
        <n v="5960"/>
        <n v="5962"/>
        <n v="5966"/>
        <n v="5970"/>
        <n v="5971"/>
        <n v="5974"/>
        <n v="5976"/>
        <n v="5980"/>
        <n v="5985"/>
        <n v="5987"/>
        <n v="5991"/>
        <n v="5995"/>
        <n v="5999"/>
        <n v="6001"/>
        <n v="6005"/>
        <n v="6006"/>
        <n v="6011"/>
        <n v="6014"/>
        <n v="6016"/>
        <n v="6020"/>
        <n v="6024"/>
        <n v="6025"/>
        <n v="6029"/>
        <n v="6034"/>
        <n v="6035"/>
        <n v="6039"/>
        <n v="6042"/>
        <n v="6044"/>
        <n v="6046"/>
        <n v="6050"/>
        <n v="6055"/>
        <n v="6058"/>
        <n v="6061"/>
        <n v="6062"/>
        <n v="6066"/>
        <n v="6067"/>
        <n v="6069"/>
        <n v="6071"/>
        <n v="6073"/>
        <n v="6076"/>
        <n v="6079"/>
        <n v="6084"/>
        <n v="6088"/>
        <n v="6091"/>
        <n v="6093"/>
        <n v="6094"/>
        <n v="6099"/>
        <n v="6101"/>
        <n v="6105"/>
        <n v="6110"/>
        <n v="6113"/>
        <n v="6117"/>
        <n v="6119"/>
        <n v="6121"/>
        <n v="6123"/>
        <n v="6128"/>
        <n v="6129"/>
        <n v="6130"/>
        <n v="6132"/>
        <n v="6136"/>
        <n v="6141"/>
        <n v="6145"/>
        <n v="6148"/>
        <n v="6153"/>
        <n v="6154"/>
        <n v="6155"/>
        <n v="6156"/>
        <n v="6159"/>
        <n v="6162"/>
        <n v="6165"/>
        <n v="6168"/>
        <n v="6172"/>
        <n v="6177"/>
        <n v="6181"/>
        <n v="6186"/>
        <n v="6187"/>
        <n v="6188"/>
        <n v="6189"/>
        <n v="6191"/>
        <n v="6192"/>
        <n v="6197"/>
        <n v="6201"/>
        <n v="6205"/>
        <n v="6206"/>
        <n v="6210"/>
        <n v="6213"/>
        <n v="6214"/>
        <n v="6218"/>
        <n v="6220"/>
        <n v="6224"/>
        <n v="6229"/>
        <n v="6230"/>
        <n v="6235"/>
        <n v="6238"/>
        <n v="6239"/>
        <n v="6242"/>
        <n v="6247"/>
        <n v="6251"/>
        <n v="6256"/>
        <n v="6257"/>
        <n v="6258"/>
        <n v="6262"/>
        <n v="6265"/>
        <n v="6268"/>
        <n v="6272"/>
        <n v="6277"/>
        <n v="6282"/>
        <n v="6285"/>
        <n v="6290"/>
        <n v="6292"/>
        <n v="6294"/>
        <n v="6298"/>
        <n v="6299"/>
        <n v="6301"/>
        <n v="6302"/>
        <n v="6304"/>
        <n v="6309"/>
        <n v="6314"/>
        <n v="6317"/>
        <n v="6319"/>
        <n v="6320"/>
        <n v="6322"/>
        <n v="6324"/>
        <n v="6327"/>
        <n v="6332"/>
        <n v="6335"/>
        <n v="6338"/>
        <n v="6339"/>
        <n v="6340"/>
        <n v="6345"/>
        <n v="6349"/>
        <n v="6351"/>
        <n v="6355"/>
        <n v="6360"/>
        <n v="6362"/>
        <n v="6364"/>
        <n v="6365"/>
        <n v="6366"/>
        <n v="6367"/>
        <n v="6371"/>
        <n v="6375"/>
        <n v="6377"/>
        <n v="6382"/>
        <n v="6384"/>
        <n v="6388"/>
        <n v="6393"/>
        <n v="6395"/>
        <n v="6398"/>
        <n v="6403"/>
        <n v="6405"/>
        <n v="6410"/>
        <n v="6413"/>
        <n v="6416"/>
        <n v="6420"/>
        <n v="6425"/>
        <n v="6426"/>
        <n v="6428"/>
        <n v="6429"/>
        <n v="6433"/>
        <n v="6436"/>
        <n v="6440"/>
        <n v="6444"/>
        <n v="6445"/>
        <n v="6448"/>
        <n v="6453"/>
        <n v="6458"/>
        <n v="6463"/>
        <n v="6468"/>
        <n v="6469"/>
        <n v="6473"/>
        <n v="6475"/>
        <n v="6480"/>
        <n v="6483"/>
        <n v="6488"/>
        <n v="6490"/>
        <n v="6493"/>
        <n v="6496"/>
        <n v="6498"/>
        <n v="6503"/>
        <n v="6506"/>
        <n v="6508"/>
        <n v="6512"/>
        <n v="6517"/>
        <n v="6520"/>
        <n v="6522"/>
        <n v="6525"/>
        <n v="6526"/>
        <n v="6528"/>
        <n v="6530"/>
        <n v="6531"/>
        <n v="6536"/>
        <n v="6541"/>
        <n v="6543"/>
        <n v="6547"/>
        <n v="6550"/>
        <n v="6555"/>
        <n v="6559"/>
        <n v="6563"/>
        <n v="6566"/>
        <n v="6571"/>
        <n v="6575"/>
        <n v="6577"/>
        <n v="6579"/>
        <n v="6582"/>
        <n v="6585"/>
        <n v="6586"/>
        <n v="6587"/>
        <n v="6590"/>
        <n v="6593"/>
        <n v="6598"/>
        <n v="6601"/>
        <n v="6603"/>
        <n v="6608"/>
        <n v="6609"/>
        <n v="6614"/>
        <n v="6618"/>
        <n v="6620"/>
        <n v="6624"/>
        <n v="6625"/>
        <n v="6626"/>
        <n v="6631"/>
        <n v="6633"/>
        <n v="6636"/>
        <n v="6637"/>
        <n v="6638"/>
        <n v="6639"/>
        <n v="6642"/>
        <n v="6647"/>
        <n v="6648"/>
        <n v="6652"/>
        <n v="6656"/>
        <n v="6657"/>
        <n v="6662"/>
        <n v="6663"/>
        <n v="6667"/>
        <n v="6671"/>
        <n v="6672"/>
        <n v="6673"/>
        <n v="6675"/>
        <n v="6680"/>
        <n v="6682"/>
        <n v="6684"/>
        <n v="6686"/>
        <n v="6688"/>
        <n v="6689"/>
        <n v="6690"/>
        <n v="6691"/>
        <n v="6695"/>
        <n v="6697"/>
        <n v="6699"/>
        <n v="6701"/>
        <n v="6703"/>
        <n v="6707"/>
        <n v="6712"/>
        <n v="6715"/>
        <n v="6717"/>
        <n v="6718"/>
        <n v="6721"/>
        <n v="6726"/>
        <n v="6729"/>
        <n v="6732"/>
        <n v="6736"/>
        <n v="6737"/>
        <n v="6742"/>
        <n v="6743"/>
        <n v="6746"/>
        <n v="6751"/>
        <n v="6755"/>
        <n v="6759"/>
        <n v="6762"/>
        <n v="6764"/>
        <n v="6768"/>
        <n v="6773"/>
        <n v="6775"/>
        <n v="6776"/>
        <n v="6777"/>
        <n v="6782"/>
        <n v="6786"/>
        <n v="6788"/>
        <n v="6791"/>
        <n v="6795"/>
        <n v="6800"/>
        <n v="6803"/>
        <n v="6807"/>
        <n v="6812"/>
        <n v="6813"/>
        <n v="6814"/>
        <n v="6819"/>
        <n v="6824"/>
        <n v="6828"/>
        <n v="6833"/>
        <n v="6837"/>
        <n v="6840"/>
        <n v="6843"/>
        <n v="6848"/>
        <n v="6853"/>
        <n v="6857"/>
        <n v="6861"/>
        <n v="6865"/>
        <n v="6870"/>
        <n v="6872"/>
        <n v="6877"/>
        <n v="6881"/>
        <n v="6882"/>
        <n v="6885"/>
        <n v="6886"/>
        <n v="6891"/>
        <n v="6894"/>
        <n v="6898"/>
        <n v="6901"/>
        <n v="6902"/>
        <n v="6903"/>
        <n v="6908"/>
        <n v="6910"/>
        <n v="6914"/>
        <n v="6916"/>
        <n v="6918"/>
        <n v="6920"/>
        <n v="6921"/>
        <n v="6926"/>
        <n v="6927"/>
        <n v="6928"/>
        <n v="6932"/>
        <n v="6935"/>
        <n v="6940"/>
        <n v="6943"/>
        <n v="6946"/>
        <n v="6947"/>
        <n v="6948"/>
        <n v="6950"/>
        <n v="6953"/>
        <n v="6957"/>
        <n v="6962"/>
        <n v="6965"/>
        <n v="6969"/>
        <n v="6970"/>
        <n v="6973"/>
        <n v="6978"/>
        <n v="6982"/>
        <n v="6983"/>
        <n v="6984"/>
        <n v="6985"/>
        <n v="6988"/>
        <n v="6991"/>
        <n v="6996"/>
        <n v="6997"/>
        <n v="7000"/>
        <n v="7003"/>
        <n v="7007"/>
        <n v="7011"/>
        <n v="7015"/>
        <n v="7020"/>
        <n v="7022"/>
        <n v="7025"/>
        <n v="7029"/>
        <n v="7030"/>
        <n v="7031"/>
        <n v="7033"/>
        <n v="7037"/>
        <n v="7041"/>
        <n v="7046"/>
        <n v="7051"/>
        <n v="7055"/>
        <n v="7058"/>
        <n v="7059"/>
        <n v="7064"/>
        <n v="7067"/>
        <n v="7072"/>
        <n v="7076"/>
        <n v="7080"/>
        <n v="7082"/>
        <n v="7087"/>
        <n v="7092"/>
        <n v="7094"/>
        <n v="7099"/>
        <n v="7102"/>
        <n v="7107"/>
        <n v="7110"/>
        <n v="7111"/>
        <n v="7116"/>
        <n v="7118"/>
        <n v="7121"/>
        <n v="7124"/>
        <n v="7127"/>
        <n v="7130"/>
        <n v="7132"/>
        <n v="7134"/>
        <n v="7135"/>
        <n v="7138"/>
        <n v="7142"/>
        <n v="7146"/>
        <n v="7151"/>
        <n v="7155"/>
        <n v="7156"/>
        <n v="7158"/>
        <n v="7160"/>
        <n v="7161"/>
        <n v="7165"/>
        <n v="7170"/>
        <n v="7172"/>
        <n v="7176"/>
        <n v="7180"/>
        <n v="7183"/>
        <n v="7186"/>
        <n v="7191"/>
        <n v="7194"/>
        <n v="7195"/>
        <n v="7199"/>
        <n v="7201"/>
        <n v="7203"/>
        <n v="7208"/>
        <n v="7213"/>
        <n v="7218"/>
        <n v="7221"/>
        <n v="7223"/>
        <n v="7224"/>
        <n v="7227"/>
        <n v="7230"/>
        <n v="7232"/>
        <n v="7237"/>
        <n v="7240"/>
        <n v="7242"/>
        <n v="7243"/>
        <n v="7245"/>
        <n v="7247"/>
        <n v="7251"/>
        <n v="7254"/>
        <n v="7257"/>
        <n v="7259"/>
        <n v="7262"/>
        <n v="7265"/>
        <n v="7270"/>
        <n v="7273"/>
        <n v="7278"/>
        <n v="7279"/>
        <n v="7283"/>
        <n v="7287"/>
        <n v="7292"/>
        <n v="7297"/>
        <n v="7300"/>
        <n v="7303"/>
        <n v="7307"/>
        <n v="7312"/>
        <n v="7315"/>
        <n v="7316"/>
        <n v="7317"/>
        <n v="7322"/>
        <n v="7323"/>
        <n v="7325"/>
        <n v="7326"/>
        <n v="7327"/>
        <n v="7328"/>
        <n v="7333"/>
        <n v="7335"/>
        <n v="7337"/>
        <n v="7340"/>
        <n v="7341"/>
        <n v="7343"/>
        <n v="7348"/>
        <n v="7349"/>
        <n v="7352"/>
        <n v="7355"/>
        <n v="7358"/>
        <n v="7359"/>
        <n v="7361"/>
        <n v="7364"/>
        <n v="7367"/>
        <n v="7368"/>
        <n v="7370"/>
        <n v="7373"/>
        <n v="7374"/>
        <n v="7376"/>
        <n v="7380"/>
        <n v="7383"/>
        <n v="7388"/>
        <n v="7393"/>
        <n v="7398"/>
        <n v="7402"/>
        <n v="7404"/>
        <n v="7405"/>
        <n v="7408"/>
        <n v="7410"/>
        <n v="7411"/>
        <n v="7416"/>
        <n v="7419"/>
        <n v="7423"/>
        <n v="7426"/>
        <n v="7431"/>
        <n v="7432"/>
        <n v="7437"/>
        <n v="7442"/>
        <n v="7443"/>
        <n v="7444"/>
        <n v="7445"/>
        <n v="7446"/>
        <n v="7448"/>
        <n v="7450"/>
        <n v="7454"/>
        <n v="7458"/>
        <n v="7460"/>
        <n v="7463"/>
        <n v="7465"/>
        <n v="7467"/>
        <n v="7468"/>
        <n v="7472"/>
        <n v="7473"/>
        <n v="7478"/>
        <n v="7480"/>
        <n v="7483"/>
        <n v="7487"/>
        <n v="7488"/>
        <n v="7491"/>
        <n v="7495"/>
        <n v="7499"/>
        <n v="7500"/>
        <n v="7502"/>
        <n v="7504"/>
        <n v="7506"/>
        <n v="7510"/>
        <n v="7511"/>
        <n v="7512"/>
        <n v="7513"/>
        <n v="7516"/>
        <n v="7518"/>
        <n v="7522"/>
        <n v="7526"/>
        <n v="7528"/>
        <n v="7532"/>
        <n v="7537"/>
        <n v="7541"/>
        <n v="7542"/>
        <n v="7547"/>
        <n v="7550"/>
        <n v="7553"/>
        <n v="7555"/>
        <n v="7556"/>
        <n v="7558"/>
        <n v="7562"/>
        <n v="7565"/>
        <n v="7566"/>
        <n v="7570"/>
        <n v="7574"/>
        <n v="7577"/>
        <n v="7578"/>
        <n v="7581"/>
        <n v="7584"/>
        <n v="7585"/>
        <n v="7586"/>
        <n v="7588"/>
        <n v="7590"/>
        <n v="7591"/>
        <n v="7594"/>
        <n v="7595"/>
        <n v="7600"/>
        <n v="7602"/>
        <n v="7603"/>
        <n v="7608"/>
        <n v="7612"/>
        <n v="7614"/>
        <n v="7616"/>
        <n v="7619"/>
        <n v="7623"/>
        <n v="7624"/>
        <n v="7625"/>
        <n v="7630"/>
        <n v="7631"/>
        <n v="7634"/>
        <n v="7637"/>
        <n v="7640"/>
        <n v="7644"/>
        <n v="7649"/>
        <n v="7653"/>
        <n v="7657"/>
        <n v="7661"/>
        <n v="7663"/>
        <n v="7664"/>
        <n v="7665"/>
        <n v="7666"/>
        <n v="7668"/>
        <n v="7670"/>
        <n v="7674"/>
        <n v="7677"/>
        <n v="7678"/>
        <n v="7683"/>
        <n v="7687"/>
        <n v="7689"/>
        <n v="7692"/>
        <n v="7694"/>
        <n v="7699"/>
        <n v="7700"/>
        <n v="7701"/>
        <n v="7706"/>
        <n v="7710"/>
        <n v="7713"/>
        <n v="7716"/>
        <n v="7719"/>
        <n v="7721"/>
        <n v="7726"/>
        <n v="7729"/>
        <n v="7732"/>
        <n v="7734"/>
        <n v="7735"/>
        <n v="7736"/>
        <n v="7737"/>
        <n v="7741"/>
        <n v="7745"/>
        <n v="7746"/>
        <n v="7750"/>
        <n v="7753"/>
        <n v="7754"/>
        <n v="7758"/>
        <n v="7762"/>
        <n v="7764"/>
        <n v="7768"/>
        <n v="7770"/>
        <n v="7771"/>
        <n v="7774"/>
        <n v="7776"/>
        <n v="7777"/>
        <n v="7780"/>
        <n v="7781"/>
        <n v="7783"/>
        <n v="7788"/>
        <n v="7789"/>
        <n v="7791"/>
        <n v="7794"/>
        <n v="7797"/>
        <n v="7800"/>
        <n v="7803"/>
        <n v="7805"/>
        <n v="7809"/>
        <n v="7814"/>
        <n v="7815"/>
        <n v="7817"/>
        <n v="7821"/>
        <n v="7825"/>
        <n v="7830"/>
        <n v="7835"/>
        <n v="7839"/>
        <n v="7840"/>
        <n v="7842"/>
        <n v="7847"/>
        <n v="7850"/>
        <n v="7852"/>
        <n v="7857"/>
        <n v="7859"/>
        <n v="7863"/>
        <n v="7867"/>
        <n v="7870"/>
        <n v="7871"/>
        <n v="7875"/>
        <n v="7879"/>
        <n v="7883"/>
        <n v="7886"/>
        <n v="7888"/>
        <n v="7890"/>
        <n v="7891"/>
        <n v="7892"/>
        <n v="7896"/>
        <n v="7899"/>
        <n v="7904"/>
        <n v="7908"/>
        <n v="7909"/>
        <n v="7913"/>
        <n v="7918"/>
        <n v="7920"/>
        <n v="7924"/>
        <n v="7925"/>
        <n v="7927"/>
        <n v="7932"/>
        <n v="7935"/>
        <n v="7936"/>
        <n v="7940"/>
        <n v="7945"/>
        <n v="7947"/>
        <n v="7951"/>
        <n v="7953"/>
        <n v="7954"/>
        <n v="7958"/>
        <n v="7962"/>
        <n v="7966"/>
        <n v="7969"/>
        <n v="7974"/>
        <n v="7977"/>
        <n v="7978"/>
        <n v="7983"/>
        <n v="7988"/>
        <n v="7993"/>
        <n v="7998"/>
        <n v="8000"/>
        <n v="8001"/>
        <n v="8004"/>
        <n v="8009"/>
        <n v="8012"/>
        <n v="8013"/>
        <n v="8018"/>
        <n v="8023"/>
        <n v="8024"/>
        <n v="8025"/>
        <n v="8027"/>
        <n v="8029"/>
        <n v="8033"/>
        <n v="8037"/>
        <n v="8040"/>
        <n v="8045"/>
        <n v="8049"/>
        <n v="8052"/>
        <n v="8054"/>
        <n v="8058"/>
        <n v="8060"/>
        <n v="8064"/>
        <n v="8065"/>
        <n v="8067"/>
        <n v="8072"/>
        <n v="8076"/>
        <n v="8079"/>
        <n v="8080"/>
        <n v="8082"/>
        <n v="8084"/>
        <n v="8088"/>
        <n v="8093"/>
        <n v="8095"/>
        <n v="8096"/>
        <n v="8099"/>
        <n v="8103"/>
        <n v="8104"/>
        <n v="8108"/>
        <n v="8110"/>
        <n v="8114"/>
        <n v="8115"/>
        <n v="8119"/>
        <n v="8123"/>
        <n v="8128"/>
        <n v="8130"/>
        <n v="8133"/>
        <n v="8138"/>
        <n v="8140"/>
        <n v="8143"/>
        <n v="8144"/>
        <n v="8148"/>
        <n v="8151"/>
        <n v="8153"/>
        <n v="8156"/>
        <n v="8158"/>
        <n v="8159"/>
        <n v="8164"/>
        <n v="8168"/>
        <n v="8171"/>
        <n v="8172"/>
        <n v="8176"/>
        <n v="8178"/>
        <n v="8179"/>
        <n v="8180"/>
        <n v="8184"/>
        <n v="8188"/>
        <n v="8190"/>
        <n v="8192"/>
        <n v="8193"/>
        <n v="8196"/>
        <n v="8201"/>
        <n v="8203"/>
        <n v="8207"/>
        <n v="8209"/>
        <n v="8213"/>
        <n v="8216"/>
        <n v="8217"/>
        <n v="8221"/>
        <n v="8223"/>
        <n v="8227"/>
        <n v="8230"/>
        <n v="8235"/>
        <n v="8238"/>
        <n v="8242"/>
        <n v="8245"/>
        <n v="8247"/>
        <n v="8250"/>
        <n v="8252"/>
        <n v="8254"/>
        <n v="8255"/>
        <n v="8260"/>
        <n v="8263"/>
        <n v="8264"/>
        <n v="8266"/>
        <n v="8267"/>
        <n v="8272"/>
        <n v="8276"/>
        <n v="8279"/>
        <n v="8281"/>
        <n v="8283"/>
        <n v="8286"/>
        <n v="8291"/>
        <n v="8296"/>
        <n v="8297"/>
        <n v="8299"/>
        <n v="8301"/>
        <n v="8303"/>
        <n v="8308"/>
        <n v="8309"/>
        <n v="8314"/>
        <n v="8315"/>
        <n v="8320"/>
        <n v="8321"/>
        <n v="8323"/>
        <n v="8327"/>
        <n v="8330"/>
        <n v="8335"/>
        <n v="8337"/>
        <n v="8342"/>
        <n v="8344"/>
        <n v="8348"/>
        <n v="8351"/>
        <n v="8354"/>
        <n v="8356"/>
        <n v="8361"/>
        <n v="8363"/>
        <n v="8368"/>
        <n v="8371"/>
        <n v="8376"/>
        <n v="8381"/>
        <n v="8385"/>
        <n v="8386"/>
        <n v="8391"/>
        <n v="8395"/>
        <n v="8399"/>
        <n v="8404"/>
        <n v="8405"/>
        <n v="8410"/>
        <n v="8415"/>
        <n v="8419"/>
        <n v="8420"/>
        <n v="8423"/>
        <n v="8427"/>
        <n v="8432"/>
        <n v="8436"/>
        <n v="8441"/>
        <n v="8442"/>
        <n v="8446"/>
        <n v="8449"/>
        <n v="8451"/>
        <n v="8453"/>
        <n v="8458"/>
        <n v="8462"/>
        <n v="8465"/>
        <n v="8469"/>
        <n v="8474"/>
        <n v="8479"/>
        <n v="8482"/>
        <n v="8487"/>
        <n v="8489"/>
        <n v="8491"/>
        <n v="8494"/>
        <n v="8497"/>
        <n v="8499"/>
        <n v="8501"/>
        <n v="8504"/>
        <n v="8507"/>
        <n v="8510"/>
        <n v="8515"/>
        <n v="8520"/>
        <n v="8525"/>
        <n v="8528"/>
        <n v="8529"/>
        <n v="8534"/>
        <n v="8538"/>
        <n v="8539"/>
        <n v="8542"/>
        <n v="8546"/>
        <n v="8547"/>
        <n v="8548"/>
        <n v="8551"/>
        <n v="8556"/>
        <n v="8557"/>
        <n v="8561"/>
        <n v="8564"/>
        <n v="8565"/>
        <n v="8570"/>
        <n v="8575"/>
        <n v="8578"/>
        <n v="8580"/>
        <n v="8585"/>
        <n v="8587"/>
        <n v="8591"/>
        <n v="8592"/>
        <n v="8596"/>
        <n v="8598"/>
        <n v="8602"/>
        <n v="8605"/>
        <n v="8606"/>
        <n v="8610"/>
        <n v="8615"/>
        <n v="8619"/>
        <n v="8621"/>
        <n v="8622"/>
        <n v="8627"/>
        <n v="8629"/>
        <n v="8633"/>
        <n v="8636"/>
        <n v="8638"/>
        <n v="8643"/>
        <n v="8645"/>
        <n v="8649"/>
        <n v="8651"/>
        <n v="8654"/>
        <n v="8656"/>
        <n v="8658"/>
        <n v="8660"/>
        <n v="8662"/>
        <n v="8664"/>
        <n v="8666"/>
        <n v="8670"/>
        <n v="8672"/>
        <n v="8675"/>
        <n v="8676"/>
        <n v="8681"/>
        <n v="8682"/>
        <n v="8684"/>
        <n v="8686"/>
        <n v="8687"/>
        <n v="8688"/>
        <n v="8692"/>
        <n v="8694"/>
        <n v="8697"/>
        <n v="8698"/>
        <n v="8700"/>
        <n v="8705"/>
        <n v="8707"/>
        <n v="8710"/>
        <n v="8712"/>
        <n v="8715"/>
        <n v="8717"/>
        <n v="8720"/>
        <n v="8723"/>
        <n v="8725"/>
        <n v="8726"/>
        <n v="8728"/>
        <n v="8733"/>
        <n v="8737"/>
        <n v="8741"/>
        <n v="8746"/>
        <n v="8750"/>
        <n v="8752"/>
        <n v="8756"/>
        <n v="8761"/>
        <n v="8765"/>
        <n v="8766"/>
        <n v="8768"/>
        <n v="8769"/>
        <n v="8772"/>
        <n v="8773"/>
        <n v="8774"/>
        <n v="8779"/>
        <n v="8782"/>
        <n v="8783"/>
        <n v="8788"/>
        <n v="8792"/>
        <n v="8797"/>
        <n v="8800"/>
        <n v="8804"/>
        <n v="8807"/>
        <n v="8810"/>
        <n v="8814"/>
        <n v="8817"/>
        <n v="8822"/>
        <n v="8826"/>
        <n v="8831"/>
        <n v="8834"/>
        <n v="8836"/>
        <n v="8839"/>
        <n v="8844"/>
        <n v="8848"/>
        <n v="8850"/>
        <n v="8855"/>
        <n v="8857"/>
        <n v="8862"/>
        <n v="8863"/>
        <n v="8867"/>
        <n v="8872"/>
        <n v="8876"/>
        <n v="8878"/>
        <n v="8880"/>
        <n v="8883"/>
        <n v="8887"/>
        <n v="8891"/>
        <n v="8892"/>
        <n v="8896"/>
        <n v="8900"/>
        <n v="8903"/>
        <n v="8905"/>
        <n v="8910"/>
        <n v="8914"/>
        <n v="8917"/>
        <n v="8921"/>
        <n v="8924"/>
        <n v="8925"/>
        <n v="8927"/>
        <n v="8932"/>
        <n v="8935"/>
        <n v="8937"/>
        <n v="8940"/>
        <n v="8942"/>
        <n v="8943"/>
        <n v="8944"/>
        <n v="8947"/>
        <n v="8949"/>
        <n v="8953"/>
        <n v="8956"/>
        <n v="8959"/>
        <n v="8961"/>
        <n v="8964"/>
        <n v="8969"/>
        <n v="8972"/>
        <n v="8975"/>
        <n v="8979"/>
        <n v="8981"/>
        <n v="8985"/>
        <n v="8986"/>
        <n v="8991"/>
        <n v="8995"/>
        <n v="8997"/>
        <n v="8999"/>
        <n v="9004"/>
        <n v="9008"/>
        <n v="9013"/>
        <n v="9018"/>
        <n v="9021"/>
        <n v="9024"/>
        <n v="9027"/>
        <n v="9028"/>
        <n v="9029"/>
        <n v="9034"/>
        <n v="9036"/>
        <n v="9039"/>
        <n v="9042"/>
        <n v="9044"/>
        <n v="9049"/>
        <n v="9052"/>
        <n v="9053"/>
        <n v="9057"/>
        <n v="9060"/>
        <n v="9061"/>
        <n v="9065"/>
        <n v="9066"/>
        <n v="9067"/>
        <n v="9071"/>
        <n v="9074"/>
        <n v="9077"/>
        <n v="9080"/>
        <n v="9085"/>
        <n v="9087"/>
        <n v="9090"/>
        <n v="9095"/>
        <n v="9100"/>
        <n v="9103"/>
        <n v="9108"/>
        <n v="9113"/>
        <n v="9115"/>
        <n v="9117"/>
        <n v="9120"/>
        <n v="9121"/>
        <n v="9124"/>
        <n v="9126"/>
        <n v="9130"/>
        <n v="9135"/>
        <n v="9138"/>
        <n v="9140"/>
        <n v="9145"/>
        <n v="9150"/>
        <n v="9151"/>
        <n v="9153"/>
        <n v="9154"/>
        <n v="9158"/>
        <n v="9162"/>
        <n v="9163"/>
        <n v="9167"/>
        <n v="9169"/>
        <n v="9171"/>
        <n v="9174"/>
        <n v="9178"/>
        <n v="9180"/>
        <n v="9184"/>
        <n v="9189"/>
        <n v="9190"/>
        <n v="9195"/>
        <n v="9197"/>
        <n v="9202"/>
        <n v="9207"/>
        <n v="9210"/>
        <n v="9215"/>
        <n v="9220"/>
        <n v="9222"/>
        <n v="9227"/>
        <n v="9228"/>
        <n v="9231"/>
        <n v="9236"/>
        <n v="9239"/>
        <n v="9242"/>
        <n v="9244"/>
        <n v="9246"/>
        <n v="9251"/>
        <n v="9252"/>
        <n v="9256"/>
        <n v="9257"/>
        <n v="9261"/>
        <n v="9262"/>
        <n v="9265"/>
        <n v="9267"/>
        <n v="9268"/>
        <n v="9270"/>
        <n v="9274"/>
        <n v="9277"/>
        <n v="9279"/>
        <n v="9282"/>
        <n v="9284"/>
        <n v="9288"/>
        <n v="9291"/>
        <n v="9292"/>
        <n v="9293"/>
        <n v="9298"/>
        <n v="9301"/>
        <n v="9304"/>
        <n v="9307"/>
        <n v="9309"/>
        <n v="9310"/>
        <n v="9314"/>
        <n v="9316"/>
        <n v="9320"/>
        <n v="9322"/>
        <n v="9323"/>
        <n v="9326"/>
        <n v="9327"/>
        <n v="9330"/>
        <n v="9332"/>
        <n v="9336"/>
        <n v="9340"/>
        <n v="9344"/>
        <n v="9347"/>
        <n v="9349"/>
        <n v="9352"/>
        <n v="9356"/>
        <n v="9358"/>
        <n v="9360"/>
        <n v="9364"/>
        <n v="9367"/>
        <n v="9368"/>
        <n v="9372"/>
        <n v="9373"/>
        <n v="9378"/>
        <n v="9381"/>
        <n v="9386"/>
        <n v="9390"/>
        <n v="9391"/>
        <n v="9392"/>
        <n v="9397"/>
        <n v="9402"/>
        <n v="9405"/>
        <n v="9408"/>
        <n v="9412"/>
        <n v="9413"/>
        <n v="9416"/>
        <n v="9419"/>
        <n v="9421"/>
        <n v="9426"/>
        <n v="9428"/>
        <n v="9431"/>
        <n v="9435"/>
        <n v="9438"/>
        <n v="9441"/>
        <n v="9444"/>
        <n v="9449"/>
        <n v="9454"/>
        <n v="9459"/>
        <n v="9460"/>
        <n v="9464"/>
        <n v="9465"/>
        <n v="9470"/>
        <n v="9474"/>
        <n v="9478"/>
        <n v="9479"/>
        <n v="9481"/>
        <n v="9483"/>
        <n v="9486"/>
        <n v="9489"/>
        <n v="9491"/>
        <n v="9492"/>
        <n v="9497"/>
        <n v="9499"/>
        <n v="9502"/>
        <n v="9506"/>
        <n v="9508"/>
        <n v="9512"/>
        <n v="9514"/>
        <n v="9519"/>
        <n v="9524"/>
        <n v="9526"/>
        <n v="9531"/>
        <n v="9536"/>
        <n v="9538"/>
        <n v="9540"/>
        <n v="9541"/>
        <n v="9544"/>
        <n v="9546"/>
        <n v="9548"/>
        <n v="9552"/>
        <n v="9555"/>
        <n v="9560"/>
        <n v="9562"/>
        <n v="9565"/>
        <n v="9566"/>
        <n v="9571"/>
        <n v="9573"/>
        <n v="9578"/>
        <n v="9583"/>
        <n v="9588"/>
        <n v="9592"/>
        <n v="9596"/>
        <n v="9601"/>
        <n v="9605"/>
        <n v="9606"/>
        <n v="9608"/>
        <n v="9610"/>
        <n v="9611"/>
        <n v="9615"/>
        <n v="9618"/>
        <n v="9620"/>
        <n v="9622"/>
        <n v="9627"/>
        <n v="9628"/>
        <n v="9632"/>
        <n v="9637"/>
        <n v="9638"/>
        <n v="9639"/>
        <n v="9642"/>
        <n v="9645"/>
        <n v="9649"/>
        <n v="9651"/>
        <n v="9652"/>
        <n v="9656"/>
        <n v="9660"/>
        <n v="9662"/>
        <n v="9665"/>
        <n v="9667"/>
        <n v="9670"/>
        <n v="9672"/>
        <n v="9674"/>
        <n v="9677"/>
        <n v="9680"/>
        <n v="9685"/>
        <n v="9686"/>
        <n v="9690"/>
        <n v="9694"/>
        <n v="9697"/>
        <n v="9699"/>
        <n v="9702"/>
        <n v="9707"/>
        <n v="9708"/>
        <n v="9712"/>
        <n v="9714"/>
        <n v="9715"/>
        <n v="9717"/>
        <n v="9721"/>
        <n v="9724"/>
        <n v="9727"/>
        <n v="9730"/>
        <n v="9731"/>
        <n v="9736"/>
        <n v="9740"/>
        <n v="9743"/>
        <n v="9746"/>
        <n v="9750"/>
        <n v="9755"/>
        <n v="9759"/>
        <n v="9760"/>
        <n v="9762"/>
        <n v="9764"/>
        <n v="9767"/>
        <n v="9770"/>
        <n v="9771"/>
        <n v="9772"/>
        <n v="9774"/>
        <n v="9776"/>
        <n v="9780"/>
        <n v="9781"/>
        <n v="9785"/>
        <n v="9788"/>
        <n v="9793"/>
        <n v="9797"/>
        <n v="9799"/>
        <n v="9804"/>
        <n v="9806"/>
        <n v="9809"/>
        <n v="9813"/>
        <n v="9817"/>
        <n v="9818"/>
        <n v="9819"/>
        <n v="9822"/>
        <n v="9825"/>
        <n v="9828"/>
        <n v="9833"/>
        <n v="9835"/>
        <n v="9840"/>
        <n v="9843"/>
        <n v="9848"/>
        <n v="9851"/>
        <n v="9852"/>
        <n v="9856"/>
        <n v="9858"/>
        <n v="9863"/>
        <n v="9867"/>
        <n v="9871"/>
        <n v="9875"/>
        <n v="9876"/>
        <n v="9877"/>
        <n v="9879"/>
        <n v="9880"/>
        <n v="9884"/>
        <n v="9885"/>
        <n v="9886"/>
        <n v="9891"/>
        <n v="9896"/>
        <n v="9898"/>
        <n v="9903"/>
        <n v="9906"/>
        <n v="9909"/>
        <n v="9910"/>
        <n v="9915"/>
        <n v="9916"/>
        <n v="9920"/>
        <n v="9923"/>
        <n v="9924"/>
        <n v="9925"/>
        <n v="9928"/>
        <n v="9931"/>
        <n v="9934"/>
        <n v="9937"/>
        <n v="9940"/>
        <n v="9943"/>
        <n v="9947"/>
        <n v="9950"/>
        <n v="9953"/>
        <n v="9958"/>
        <n v="9961"/>
        <n v="9966"/>
        <n v="9970"/>
        <n v="9972"/>
        <n v="9975"/>
        <n v="9977"/>
        <n v="9981"/>
        <n v="9983"/>
        <n v="9985"/>
        <n v="9987"/>
        <n v="9989"/>
        <n v="9994"/>
        <n v="9995"/>
        <n v="10000"/>
        <n v="10002"/>
        <n v="10005"/>
        <n v="10008"/>
        <n v="10013"/>
        <n v="10015"/>
        <n v="10020"/>
        <n v="10021"/>
        <n v="10024"/>
        <n v="10027"/>
        <n v="10032"/>
        <n v="10037"/>
        <n v="10038"/>
        <n v="10041"/>
        <n v="10045"/>
        <n v="10050"/>
        <n v="10054"/>
        <n v="10059"/>
        <n v="10060"/>
        <n v="10063"/>
        <n v="10068"/>
        <n v="10070"/>
        <n v="10072"/>
        <n v="10074"/>
        <n v="10075"/>
        <n v="10076"/>
        <n v="10081"/>
        <n v="10083"/>
        <n v="10088"/>
        <n v="10089"/>
        <n v="10092"/>
        <n v="10093"/>
        <n v="10096"/>
        <n v="10097"/>
        <n v="10099"/>
        <n v="10103"/>
        <n v="10104"/>
        <n v="10105"/>
        <n v="10109"/>
        <n v="10110"/>
        <n v="10113"/>
        <n v="10114"/>
        <n v="10118"/>
        <n v="10119"/>
        <n v="10122"/>
        <n v="10127"/>
        <n v="10132"/>
        <n v="10137"/>
        <n v="10141"/>
        <n v="10144"/>
        <n v="10147"/>
        <n v="10150"/>
        <n v="10152"/>
        <n v="10157"/>
        <n v="10160"/>
        <n v="10162"/>
        <n v="10163"/>
        <n v="10164"/>
        <n v="10168"/>
        <n v="10172"/>
        <n v="10177"/>
        <n v="10182"/>
        <n v="10187"/>
        <n v="10191"/>
        <n v="10196"/>
        <n v="10200"/>
        <n v="10202"/>
        <n v="10205"/>
        <n v="10210"/>
        <n v="10215"/>
        <n v="10220"/>
        <n v="10221"/>
        <n v="10223"/>
        <n v="10227"/>
        <n v="10232"/>
        <n v="10233"/>
        <n v="10234"/>
        <n v="10238"/>
        <n v="10239"/>
        <n v="10243"/>
        <n v="10244"/>
        <n v="10249"/>
        <n v="10250"/>
        <n v="10255"/>
        <n v="10256"/>
        <n v="10261"/>
        <n v="10263"/>
        <n v="10266"/>
        <n v="10270"/>
        <n v="10272"/>
        <n v="10276"/>
        <n v="10278"/>
        <n v="10281"/>
        <n v="10284"/>
        <n v="10285"/>
        <n v="10286"/>
        <n v="10291"/>
        <n v="10295"/>
        <n v="10297"/>
        <n v="10300"/>
        <n v="10304"/>
        <n v="10309"/>
        <n v="10312"/>
        <n v="10313"/>
        <n v="10316"/>
        <n v="10318"/>
        <n v="10321"/>
        <n v="10323"/>
        <n v="10326"/>
        <n v="10328"/>
        <n v="10329"/>
        <n v="10334"/>
        <n v="10337"/>
        <n v="10342"/>
        <n v="10344"/>
        <n v="10347"/>
        <n v="10352"/>
        <n v="10356"/>
        <n v="10357"/>
        <n v="10360"/>
        <n v="10362"/>
        <n v="10365"/>
        <n v="10369"/>
        <n v="10370"/>
        <n v="10372"/>
        <n v="10376"/>
        <n v="10377"/>
        <n v="10381"/>
        <n v="10384"/>
        <n v="10389"/>
        <n v="10391"/>
        <n v="10393"/>
        <n v="10398"/>
        <n v="10401"/>
        <n v="10403"/>
        <n v="10406"/>
        <n v="10411"/>
        <n v="10416"/>
        <n v="10420"/>
        <n v="10424"/>
        <n v="10428"/>
        <n v="10429"/>
        <n v="10432"/>
        <n v="10435"/>
        <n v="10437"/>
        <n v="10442"/>
        <n v="10447"/>
        <n v="10449"/>
        <n v="10453"/>
        <n v="10456"/>
        <n v="10458"/>
        <n v="10462"/>
        <n v="10467"/>
        <n v="10472"/>
        <n v="10474"/>
        <n v="10476"/>
        <n v="10478"/>
        <n v="10479"/>
        <n v="10480"/>
        <n v="10482"/>
        <n v="10487"/>
        <n v="10491"/>
        <n v="10493"/>
        <n v="10495"/>
        <n v="10498"/>
        <n v="10499"/>
        <n v="10500"/>
        <n v="10505"/>
        <n v="10508"/>
        <n v="10513"/>
        <n v="10514"/>
        <n v="10516"/>
        <n v="10517"/>
        <n v="10520"/>
        <n v="10521"/>
        <n v="10526"/>
        <n v="10531"/>
        <n v="10534"/>
        <n v="10536"/>
        <n v="10539"/>
        <n v="10540"/>
        <n v="10541"/>
        <n v="10542"/>
        <n v="10547"/>
        <n v="10549"/>
        <n v="10551"/>
        <n v="10552"/>
        <n v="10556"/>
        <n v="10559"/>
        <n v="10562"/>
        <n v="10563"/>
        <n v="10568"/>
        <n v="10572"/>
        <n v="10575"/>
        <n v="10580"/>
        <n v="10583"/>
        <n v="10584"/>
        <n v="10589"/>
        <n v="10592"/>
        <n v="10593"/>
        <n v="10596"/>
        <n v="10601"/>
        <n v="10602"/>
        <n v="10603"/>
        <n v="10605"/>
        <n v="10606"/>
        <n v="10609"/>
        <n v="10613"/>
        <n v="10616"/>
        <n v="10618"/>
        <n v="10623"/>
        <n v="10627"/>
        <n v="10631"/>
        <n v="10636"/>
        <n v="10637"/>
        <n v="10641"/>
        <n v="10642"/>
        <n v="10647"/>
        <n v="10650"/>
        <n v="10652"/>
        <n v="10657"/>
        <n v="10660"/>
        <n v="10663"/>
        <n v="10664"/>
        <n v="10668"/>
        <n v="10670"/>
        <n v="10671"/>
        <n v="10673"/>
        <n v="10675"/>
        <n v="10678"/>
        <n v="10681"/>
        <n v="10686"/>
        <n v="10691"/>
        <n v="10694"/>
        <n v="10695"/>
        <n v="10699"/>
        <n v="10703"/>
        <n v="10706"/>
        <n v="10708"/>
        <n v="10711"/>
        <n v="10716"/>
        <n v="10717"/>
        <n v="10722"/>
        <n v="10726"/>
        <n v="10730"/>
        <n v="10732"/>
        <n v="10737"/>
        <n v="10742"/>
        <n v="10746"/>
        <n v="10747"/>
        <n v="10750"/>
        <n v="10751"/>
        <n v="10752"/>
        <n v="10753"/>
        <n v="10756"/>
        <n v="10760"/>
        <n v="10762"/>
        <n v="10763"/>
        <n v="10765"/>
        <n v="10768"/>
        <n v="10772"/>
        <n v="10774"/>
        <n v="10779"/>
        <n v="10781"/>
        <n v="10785"/>
        <n v="10788"/>
        <n v="10793"/>
        <n v="10796"/>
        <n v="10799"/>
        <n v="10802"/>
        <n v="10804"/>
        <n v="10808"/>
        <n v="10809"/>
        <n v="10810"/>
        <n v="10814"/>
        <n v="10815"/>
        <n v="10817"/>
        <n v="10818"/>
        <n v="10821"/>
        <n v="10822"/>
        <n v="10826"/>
        <n v="10827"/>
        <n v="10832"/>
        <n v="10833"/>
        <n v="10837"/>
        <n v="10838"/>
        <n v="10839"/>
        <n v="10840"/>
        <n v="10845"/>
        <n v="10850"/>
        <n v="10852"/>
        <n v="10854"/>
        <n v="10856"/>
        <n v="10859"/>
        <n v="10862"/>
        <n v="10866"/>
        <n v="10870"/>
        <n v="10872"/>
        <n v="10873"/>
        <n v="10878"/>
        <n v="10883"/>
        <n v="10886"/>
        <n v="10889"/>
        <n v="10891"/>
        <n v="10894"/>
        <n v="10898"/>
        <n v="10900"/>
        <n v="10901"/>
        <n v="10903"/>
        <n v="10905"/>
        <n v="10908"/>
        <n v="10912"/>
        <n v="10915"/>
        <n v="10920"/>
        <n v="10924"/>
        <n v="10927"/>
        <n v="10928"/>
        <n v="10930"/>
        <n v="10933"/>
        <n v="10938"/>
        <n v="10941"/>
        <n v="10944"/>
        <n v="10946"/>
        <n v="10949"/>
        <n v="10953"/>
        <n v="10955"/>
        <n v="10956"/>
        <n v="10957"/>
        <n v="10958"/>
        <n v="10963"/>
        <n v="10964"/>
        <n v="10965"/>
        <n v="10967"/>
        <n v="10970"/>
        <n v="10974"/>
        <n v="10975"/>
        <n v="10977"/>
        <n v="10978"/>
        <n v="10981"/>
        <n v="10985"/>
        <n v="10988"/>
        <n v="10993"/>
        <n v="10997"/>
        <n v="11000"/>
        <n v="11005"/>
        <n v="11009"/>
        <n v="11012"/>
        <n v="11017"/>
        <n v="11018"/>
        <n v="11019"/>
        <n v="11020"/>
        <n v="11021"/>
        <n v="11026"/>
        <n v="11029"/>
        <n v="11033"/>
        <n v="11034"/>
        <n v="11039"/>
        <n v="11042"/>
        <n v="11046"/>
        <n v="11051"/>
        <n v="11055"/>
        <n v="11060"/>
        <n v="11065"/>
        <n v="11068"/>
        <n v="11073"/>
        <n v="11076"/>
        <n v="11080"/>
        <n v="11082"/>
        <n v="11084"/>
        <n v="11087"/>
        <n v="11092"/>
        <n v="11096"/>
        <n v="11099"/>
        <n v="11103"/>
        <n v="11105"/>
        <n v="11106"/>
        <n v="11107"/>
        <n v="11109"/>
        <n v="11112"/>
        <n v="11115"/>
        <n v="11119"/>
        <n v="11124"/>
        <n v="11127"/>
        <n v="11129"/>
        <n v="11133"/>
        <n v="11135"/>
        <n v="11137"/>
        <n v="11141"/>
        <n v="11144"/>
        <n v="11147"/>
        <n v="11149"/>
        <n v="11151"/>
        <n v="11152"/>
        <n v="11153"/>
        <n v="11155"/>
        <n v="11156"/>
        <n v="11161"/>
        <n v="11163"/>
        <n v="11165"/>
        <n v="11169"/>
        <n v="11173"/>
        <n v="11176"/>
        <n v="11181"/>
        <n v="11186"/>
        <n v="11189"/>
        <n v="11194"/>
        <n v="11195"/>
        <n v="11198"/>
        <n v="11203"/>
        <n v="11208"/>
        <n v="11209"/>
        <n v="11214"/>
        <n v="11215"/>
        <n v="11218"/>
        <n v="11220"/>
        <n v="11223"/>
        <n v="11228"/>
        <n v="11230"/>
        <n v="11232"/>
        <n v="11235"/>
        <n v="11240"/>
        <n v="11242"/>
        <n v="11244"/>
        <n v="11249"/>
        <n v="11253"/>
        <n v="11258"/>
        <n v="11262"/>
        <n v="11267"/>
        <n v="11269"/>
        <n v="11273"/>
        <n v="11274"/>
        <n v="11275"/>
        <n v="11276"/>
        <n v="11281"/>
        <n v="11285"/>
        <n v="11287"/>
        <n v="11291"/>
        <n v="11292"/>
        <n v="11294"/>
        <n v="11296"/>
        <n v="11300"/>
        <n v="11302"/>
        <n v="11303"/>
        <n v="11305"/>
        <n v="11309"/>
        <n v="11313"/>
        <n v="11314"/>
        <n v="11316"/>
        <n v="11321"/>
        <n v="11324"/>
        <n v="11329"/>
        <n v="11331"/>
        <n v="11336"/>
        <n v="11339"/>
        <n v="11340"/>
        <n v="11345"/>
        <n v="11348"/>
        <n v="11351"/>
        <n v="11355"/>
        <n v="11358"/>
        <n v="11362"/>
        <n v="11363"/>
        <n v="11367"/>
        <n v="11370"/>
        <n v="11374"/>
        <n v="11379"/>
        <n v="11380"/>
        <n v="11381"/>
        <n v="11382"/>
        <n v="11383"/>
        <n v="11384"/>
        <n v="11385"/>
        <n v="11390"/>
        <n v="11391"/>
        <n v="11392"/>
        <n v="11396"/>
        <n v="11401"/>
        <n v="11402"/>
        <n v="11403"/>
        <n v="11406"/>
        <n v="11410"/>
        <n v="11414"/>
        <n v="11417"/>
        <n v="11421"/>
        <n v="11424"/>
        <n v="11429"/>
        <n v="11433"/>
        <n v="11436"/>
        <n v="11438"/>
        <n v="11441"/>
        <n v="11443"/>
        <n v="11447"/>
        <n v="11449"/>
        <n v="11450"/>
        <n v="11452"/>
        <n v="11454"/>
        <n v="11458"/>
        <n v="11459"/>
        <n v="11464"/>
        <n v="11467"/>
        <n v="11469"/>
        <n v="11474"/>
        <n v="11476"/>
        <n v="11478"/>
        <n v="11481"/>
        <n v="11483"/>
        <n v="11485"/>
        <n v="11489"/>
        <n v="11492"/>
        <n v="11496"/>
        <n v="11498"/>
        <n v="11500"/>
        <n v="11501"/>
        <n v="11503"/>
        <n v="11504"/>
        <n v="11509"/>
        <n v="11513"/>
        <n v="11514"/>
        <n v="11516"/>
        <n v="11517"/>
        <n v="11521"/>
        <n v="11522"/>
        <n v="11524"/>
        <n v="11526"/>
        <n v="11529"/>
        <n v="11534"/>
        <n v="11536"/>
        <n v="11537"/>
        <n v="11538"/>
        <n v="11543"/>
        <n v="11545"/>
        <n v="11548"/>
        <n v="11549"/>
        <n v="11551"/>
        <n v="11552"/>
        <n v="11554"/>
        <n v="11555"/>
        <n v="11558"/>
        <n v="11559"/>
        <n v="11562"/>
        <n v="11564"/>
        <n v="11566"/>
        <n v="11570"/>
        <n v="11573"/>
        <n v="11575"/>
        <n v="11577"/>
        <n v="11581"/>
        <n v="11585"/>
        <n v="11590"/>
        <n v="11591"/>
        <n v="11596"/>
        <n v="11598"/>
        <n v="11603"/>
        <n v="11604"/>
        <n v="11607"/>
        <n v="11608"/>
        <n v="11612"/>
        <n v="11616"/>
        <n v="11621"/>
        <n v="11623"/>
        <n v="11625"/>
        <n v="11630"/>
        <n v="11635"/>
        <n v="11636"/>
        <n v="11638"/>
        <n v="11642"/>
        <n v="11643"/>
        <n v="11647"/>
        <n v="11648"/>
        <n v="11650"/>
        <n v="11654"/>
        <n v="11656"/>
        <n v="11658"/>
        <n v="11662"/>
        <n v="11667"/>
        <n v="11670"/>
        <n v="11673"/>
        <n v="11677"/>
        <n v="11682"/>
        <n v="11687"/>
        <n v="11690"/>
        <n v="11691"/>
        <n v="11692"/>
        <n v="11695"/>
        <n v="11700"/>
        <n v="11701"/>
        <n v="11702"/>
        <n v="11706"/>
        <n v="11707"/>
        <n v="11709"/>
        <n v="11710"/>
        <n v="11715"/>
        <n v="11720"/>
        <n v="11721"/>
        <n v="11725"/>
        <n v="11727"/>
        <n v="11729"/>
        <n v="11730"/>
        <n v="11732"/>
        <n v="11734"/>
        <n v="11736"/>
        <n v="11741"/>
        <n v="11743"/>
        <n v="11745"/>
        <n v="11747"/>
        <n v="11751"/>
        <n v="11755"/>
        <n v="11759"/>
        <n v="11762"/>
        <n v="11763"/>
        <n v="11765"/>
        <n v="11770"/>
        <n v="11771"/>
        <n v="11776"/>
        <n v="11780"/>
        <n v="11783"/>
        <n v="11787"/>
        <n v="11788"/>
        <n v="11792"/>
        <n v="11794"/>
        <n v="11797"/>
        <n v="11800"/>
        <n v="11803"/>
        <n v="11807"/>
        <n v="11809"/>
        <n v="11810"/>
        <n v="11813"/>
        <n v="11817"/>
        <n v="11820"/>
        <n v="11823"/>
        <n v="11828"/>
        <n v="11830"/>
        <n v="11833"/>
        <n v="11836"/>
        <n v="11841"/>
        <n v="11842"/>
        <n v="11843"/>
        <n v="11847"/>
        <n v="11850"/>
        <n v="11855"/>
        <n v="11857"/>
        <n v="11861"/>
        <n v="11866"/>
        <n v="11869"/>
        <n v="11874"/>
        <n v="11875"/>
        <n v="11878"/>
        <n v="11882"/>
        <n v="11886"/>
        <n v="11891"/>
        <n v="11892"/>
        <n v="11896"/>
        <n v="11901"/>
        <n v="11902"/>
        <n v="11906"/>
        <n v="11907"/>
        <n v="11911"/>
        <n v="11913"/>
        <n v="11914"/>
        <n v="11916"/>
        <n v="11921"/>
        <n v="11923"/>
        <n v="11927"/>
        <n v="11930"/>
        <n v="11932"/>
        <n v="11935"/>
        <n v="11938"/>
        <n v="11940"/>
        <n v="11945"/>
        <n v="11947"/>
        <n v="11949"/>
        <n v="11952"/>
        <n v="11955"/>
        <n v="11956"/>
        <n v="11959"/>
        <n v="11962"/>
        <n v="11966"/>
        <n v="11969"/>
        <n v="11971"/>
        <n v="11972"/>
        <n v="11974"/>
        <n v="11979"/>
        <n v="11983"/>
        <n v="11985"/>
        <n v="11989"/>
        <n v="11990"/>
        <n v="11995"/>
        <n v="11997"/>
        <n v="11999"/>
        <n v="12003"/>
        <n v="12006"/>
        <n v="12008"/>
        <n v="12010"/>
        <n v="12011"/>
        <n v="12016"/>
        <n v="12017"/>
        <n v="12019"/>
        <n v="12023"/>
        <n v="12028"/>
        <n v="12030"/>
        <n v="12032"/>
        <n v="12034"/>
        <n v="12035"/>
        <n v="12038"/>
        <n v="12043"/>
        <n v="12048"/>
        <n v="12050"/>
        <n v="12051"/>
        <n v="12055"/>
        <n v="12056"/>
        <n v="12057"/>
        <n v="12058"/>
        <n v="12062"/>
        <n v="12065"/>
        <n v="12067"/>
        <n v="12068"/>
        <n v="12071"/>
        <n v="12073"/>
        <n v="12077"/>
        <n v="12081"/>
        <n v="12084"/>
        <n v="12085"/>
        <n v="12088"/>
        <n v="12090"/>
        <n v="12092"/>
        <n v="12096"/>
        <n v="12097"/>
        <n v="12102"/>
        <n v="12107"/>
        <n v="12108"/>
        <n v="12111"/>
        <n v="12116"/>
        <n v="12121"/>
        <n v="12124"/>
        <n v="12127"/>
        <n v="12131"/>
        <n v="12134"/>
        <n v="12138"/>
        <n v="12142"/>
        <n v="12146"/>
        <n v="12148"/>
        <n v="12150"/>
        <n v="12155"/>
        <n v="12158"/>
        <n v="12161"/>
        <n v="12166"/>
        <n v="12169"/>
        <n v="12174"/>
        <n v="12175"/>
        <n v="12178"/>
        <n v="12179"/>
        <n v="12183"/>
        <n v="12185"/>
        <n v="12188"/>
        <n v="12190"/>
        <n v="12191"/>
        <n v="12192"/>
        <n v="12194"/>
        <n v="12195"/>
        <n v="12198"/>
        <n v="12200"/>
        <n v="12201"/>
        <n v="12202"/>
        <n v="12204"/>
        <n v="12206"/>
        <n v="12210"/>
        <n v="12211"/>
        <n v="12214"/>
        <n v="12219"/>
        <n v="12221"/>
        <n v="12225"/>
        <n v="12227"/>
        <n v="12229"/>
        <n v="12232"/>
        <n v="12233"/>
        <n v="12238"/>
        <n v="12242"/>
        <n v="12247"/>
        <n v="12250"/>
        <n v="12254"/>
        <n v="12259"/>
        <n v="12260"/>
        <n v="12263"/>
        <n v="12268"/>
        <n v="12273"/>
        <n v="12276"/>
        <n v="12279"/>
        <n v="12282"/>
        <n v="12283"/>
        <n v="12284"/>
        <n v="12286"/>
        <n v="12290"/>
        <n v="12292"/>
        <n v="12296"/>
        <n v="12297"/>
        <n v="12302"/>
        <n v="12307"/>
        <n v="12309"/>
        <n v="12313"/>
        <n v="12318"/>
        <n v="12323"/>
        <n v="12324"/>
        <n v="12327"/>
        <n v="12329"/>
        <n v="12334"/>
        <n v="12336"/>
        <n v="12340"/>
        <n v="12343"/>
        <n v="12348"/>
        <n v="12352"/>
        <n v="12357"/>
        <n v="12361"/>
        <n v="12363"/>
        <n v="12366"/>
        <n v="12367"/>
        <n v="12371"/>
        <n v="12372"/>
        <n v="12375"/>
        <n v="12378"/>
        <n v="12382"/>
        <n v="12384"/>
        <n v="12388"/>
        <n v="12391"/>
        <n v="12393"/>
        <n v="12394"/>
        <n v="12399"/>
        <n v="12402"/>
        <n v="12407"/>
        <n v="12409"/>
        <n v="12413"/>
        <n v="12414"/>
        <n v="12419"/>
        <n v="12420"/>
        <n v="12424"/>
        <n v="12428"/>
        <n v="12429"/>
        <n v="12430"/>
        <n v="12434"/>
        <n v="12435"/>
        <n v="12440"/>
        <n v="12443"/>
        <n v="12445"/>
        <n v="12447"/>
        <n v="12448"/>
        <n v="12449"/>
        <n v="12450"/>
        <n v="12455"/>
        <n v="12457"/>
        <n v="12462"/>
        <n v="12467"/>
        <n v="12468"/>
        <n v="12473"/>
        <n v="12476"/>
        <n v="12478"/>
        <n v="12482"/>
        <n v="12483"/>
        <n v="12486"/>
        <n v="12487"/>
        <n v="12490"/>
        <n v="12494"/>
        <n v="12499"/>
        <n v="12502"/>
        <n v="12506"/>
        <n v="12508"/>
        <n v="12509"/>
        <n v="12512"/>
        <n v="12516"/>
        <n v="12519"/>
        <n v="12520"/>
        <n v="12525"/>
        <n v="12527"/>
        <n v="12530"/>
        <n v="12534"/>
        <n v="12537"/>
        <n v="12540"/>
        <n v="12542"/>
        <n v="12544"/>
        <n v="12549"/>
        <n v="12553"/>
        <n v="12556"/>
        <n v="12560"/>
        <n v="12565"/>
        <n v="12569"/>
        <n v="12572"/>
        <n v="12577"/>
        <n v="12579"/>
        <n v="12580"/>
        <n v="12583"/>
        <n v="12588"/>
        <n v="12592"/>
        <n v="12594"/>
        <n v="12598"/>
        <n v="12602"/>
        <n v="12605"/>
        <n v="12608"/>
        <n v="12609"/>
        <n v="12612"/>
        <n v="12613"/>
        <n v="12615"/>
        <n v="12619"/>
        <n v="12621"/>
        <n v="12624"/>
        <n v="12629"/>
        <n v="12634"/>
        <n v="12639"/>
        <n v="12643"/>
        <n v="12647"/>
        <n v="12648"/>
        <n v="12649"/>
        <n v="12650"/>
        <n v="12653"/>
        <n v="12655"/>
        <n v="12660"/>
        <n v="12661"/>
        <n v="12663"/>
        <n v="12666"/>
        <n v="12671"/>
        <n v="12676"/>
        <n v="12681"/>
        <n v="12684"/>
        <n v="12687"/>
        <n v="12691"/>
        <n v="12693"/>
        <n v="12695"/>
        <n v="12697"/>
        <n v="12699"/>
        <n v="12700"/>
        <n v="12704"/>
        <n v="12705"/>
        <n v="12706"/>
        <n v="12710"/>
        <n v="12713"/>
        <n v="12715"/>
        <n v="12718"/>
        <n v="12723"/>
        <n v="12725"/>
        <n v="12726"/>
        <n v="12729"/>
        <n v="12732"/>
        <n v="12734"/>
        <n v="12736"/>
        <n v="12739"/>
        <n v="12744"/>
        <n v="12745"/>
        <n v="12749"/>
        <n v="12751"/>
        <n v="12756"/>
        <n v="12759"/>
        <n v="12761"/>
        <n v="12766"/>
        <n v="12770"/>
        <n v="12771"/>
        <n v="12775"/>
        <n v="12780"/>
        <n v="12784"/>
        <n v="12785"/>
        <n v="12789"/>
        <n v="12794"/>
        <n v="12799"/>
        <n v="12801"/>
        <n v="12804"/>
        <n v="12807"/>
        <n v="12812"/>
        <n v="12817"/>
        <n v="12820"/>
        <n v="12825"/>
        <n v="12828"/>
        <n v="12831"/>
        <n v="12836"/>
        <n v="12840"/>
        <n v="12843"/>
        <n v="12847"/>
        <n v="12852"/>
        <n v="12857"/>
        <n v="12862"/>
        <n v="12863"/>
        <n v="12868"/>
        <n v="12873"/>
        <n v="12878"/>
        <n v="12882"/>
        <n v="12887"/>
        <n v="12888"/>
        <n v="12890"/>
        <n v="12891"/>
        <n v="12896"/>
        <n v="12897"/>
        <n v="12901"/>
        <n v="12903"/>
        <n v="12907"/>
        <n v="12911"/>
        <n v="12914"/>
        <n v="12915"/>
        <n v="12918"/>
        <n v="12920"/>
        <n v="12921"/>
        <n v="12923"/>
        <n v="12928"/>
        <n v="12931"/>
        <n v="12934"/>
        <n v="12936"/>
        <n v="12940"/>
        <n v="12942"/>
        <n v="12944"/>
        <n v="12946"/>
        <n v="12947"/>
        <n v="12951"/>
        <n v="12954"/>
        <n v="12959"/>
        <n v="12961"/>
        <n v="12963"/>
        <n v="12966"/>
        <n v="12969"/>
        <n v="12971"/>
        <n v="12975"/>
        <n v="12980"/>
        <n v="12985"/>
        <n v="12990"/>
        <n v="12991"/>
        <n v="12992"/>
        <n v="12997"/>
        <n v="13000"/>
        <n v="13005"/>
        <n v="13008"/>
        <n v="13010"/>
        <n v="13012"/>
        <n v="13015"/>
        <n v="13017"/>
        <n v="13022"/>
        <n v="13024"/>
        <n v="13025"/>
        <n v="13030"/>
        <n v="13034"/>
        <n v="13036"/>
        <n v="13037"/>
        <n v="13039"/>
        <n v="13040"/>
        <n v="13044"/>
        <n v="13047"/>
        <n v="13050"/>
        <n v="13051"/>
        <n v="13054"/>
        <n v="13056"/>
        <n v="13057"/>
        <n v="13060"/>
        <n v="13063"/>
        <n v="13064"/>
        <n v="13067"/>
        <n v="13069"/>
        <n v="13073"/>
        <n v="13074"/>
        <n v="13077"/>
        <n v="13080"/>
        <n v="13082"/>
        <n v="13087"/>
        <n v="13092"/>
        <n v="13097"/>
        <n v="13102"/>
        <n v="13104"/>
        <n v="13107"/>
        <n v="13111"/>
        <n v="13116"/>
        <n v="13119"/>
        <n v="13121"/>
        <n v="13123"/>
        <n v="13128"/>
        <n v="13130"/>
        <n v="13132"/>
        <n v="13137"/>
        <n v="13139"/>
        <n v="13141"/>
        <n v="13146"/>
        <n v="13147"/>
        <n v="13149"/>
        <n v="13154"/>
        <n v="13159"/>
        <n v="13163"/>
        <n v="13166"/>
        <n v="13170"/>
        <n v="13175"/>
        <n v="13177"/>
        <n v="13182"/>
        <n v="13186"/>
        <n v="13191"/>
        <n v="13193"/>
        <n v="13194"/>
        <n v="13198"/>
        <n v="13200"/>
        <n v="13204"/>
        <n v="13205"/>
        <n v="13206"/>
        <n v="13207"/>
        <n v="13208"/>
        <n v="13209"/>
        <n v="13211"/>
        <n v="13213"/>
        <n v="13216"/>
        <n v="13220"/>
        <n v="13224"/>
        <n v="13227"/>
        <n v="13230"/>
        <n v="13235"/>
        <n v="13239"/>
        <n v="13243"/>
        <n v="13248"/>
        <n v="13249"/>
        <n v="13251"/>
        <n v="13256"/>
        <n v="13261"/>
        <n v="13264"/>
        <n v="13269"/>
        <n v="13272"/>
        <n v="13273"/>
        <n v="13278"/>
        <n v="13282"/>
        <n v="13284"/>
        <n v="13287"/>
        <n v="13291"/>
        <n v="13296"/>
        <n v="13297"/>
        <n v="13299"/>
        <n v="13304"/>
        <n v="13306"/>
        <n v="13307"/>
        <n v="13310"/>
        <n v="13313"/>
        <n v="13317"/>
        <n v="13321"/>
        <n v="13322"/>
        <n v="13325"/>
        <n v="13327"/>
        <n v="13329"/>
        <n v="13333"/>
        <n v="13338"/>
        <n v="13340"/>
        <n v="13341"/>
        <n v="13344"/>
        <n v="13346"/>
        <n v="13349"/>
        <n v="13350"/>
        <n v="13355"/>
        <n v="13359"/>
        <n v="13360"/>
        <n v="13365"/>
        <n v="13370"/>
        <n v="13371"/>
        <n v="13375"/>
        <n v="13380"/>
        <n v="13384"/>
        <n v="13385"/>
        <n v="13389"/>
        <n v="13391"/>
        <n v="13394"/>
        <n v="13397"/>
        <n v="13399"/>
        <n v="13403"/>
        <n v="13408"/>
        <n v="13410"/>
        <n v="13413"/>
        <n v="13416"/>
        <n v="13417"/>
        <n v="13418"/>
        <n v="13420"/>
        <n v="13424"/>
        <n v="13429"/>
        <n v="13434"/>
        <n v="13438"/>
        <n v="13442"/>
        <n v="13446"/>
        <n v="13450"/>
        <n v="13454"/>
        <n v="13456"/>
        <n v="13461"/>
        <n v="13463"/>
        <n v="13467"/>
        <n v="13472"/>
        <n v="13477"/>
        <n v="13479"/>
        <n v="13483"/>
        <n v="13484"/>
        <n v="13486"/>
        <n v="13489"/>
        <n v="13493"/>
        <n v="13497"/>
        <n v="13500"/>
        <n v="13501"/>
        <n v="13503"/>
        <n v="13508"/>
        <n v="13511"/>
        <n v="13512"/>
        <n v="13516"/>
        <n v="13521"/>
        <n v="13522"/>
        <n v="13524"/>
        <n v="13526"/>
        <n v="13529"/>
        <n v="13534"/>
        <n v="13537"/>
        <n v="13542"/>
        <n v="13545"/>
        <n v="13548"/>
        <n v="13552"/>
        <n v="13556"/>
        <n v="13557"/>
        <n v="13558"/>
        <n v="13561"/>
        <n v="13565"/>
        <n v="13566"/>
        <n v="13570"/>
        <n v="13571"/>
        <n v="13573"/>
        <n v="13574"/>
        <n v="13577"/>
        <n v="13579"/>
        <n v="13581"/>
        <n v="13584"/>
        <n v="13589"/>
        <n v="13592"/>
        <n v="13594"/>
        <n v="13598"/>
        <n v="13599"/>
        <n v="13603"/>
        <n v="13608"/>
        <n v="13611"/>
        <n v="13614"/>
        <n v="13616"/>
        <n v="13618"/>
        <n v="13620"/>
        <n v="13625"/>
        <n v="13628"/>
        <n v="13629"/>
        <n v="13630"/>
        <n v="13634"/>
        <n v="13638"/>
        <n v="13639"/>
        <n v="13641"/>
        <n v="13645"/>
        <n v="13650"/>
        <n v="13651"/>
        <n v="13652"/>
        <n v="13656"/>
        <n v="13660"/>
        <n v="13662"/>
        <n v="13664"/>
        <n v="13668"/>
        <n v="13671"/>
        <n v="13672"/>
        <n v="13677"/>
        <n v="13680"/>
        <n v="13684"/>
        <n v="13687"/>
        <n v="13692"/>
        <n v="13694"/>
        <n v="13699"/>
        <n v="13703"/>
        <n v="13705"/>
        <n v="13707"/>
        <n v="13710"/>
        <n v="13713"/>
        <n v="13718"/>
        <n v="13719"/>
        <n v="13724"/>
        <n v="13727"/>
        <n v="13731"/>
        <n v="13735"/>
        <n v="13737"/>
        <n v="13740"/>
        <n v="13744"/>
        <n v="13747"/>
        <n v="13749"/>
        <n v="13754"/>
        <n v="13757"/>
        <n v="13762"/>
        <n v="13765"/>
        <n v="13767"/>
        <n v="13769"/>
        <n v="13773"/>
        <n v="13777"/>
        <n v="13781"/>
        <n v="13784"/>
        <n v="13789"/>
        <n v="13790"/>
        <n v="13791"/>
        <n v="13796"/>
        <n v="13798"/>
        <n v="13800"/>
        <n v="13801"/>
        <n v="13804"/>
        <n v="13807"/>
        <n v="13812"/>
        <n v="13815"/>
        <n v="13819"/>
        <n v="13820"/>
        <n v="13821"/>
        <n v="13823"/>
        <n v="13827"/>
        <n v="13829"/>
        <n v="13831"/>
        <n v="13832"/>
        <n v="13837"/>
        <n v="13839"/>
        <n v="13840"/>
        <n v="13844"/>
        <n v="13848"/>
        <n v="13849"/>
        <n v="13852"/>
        <n v="13853"/>
        <n v="13854"/>
        <n v="13858"/>
        <n v="13861"/>
        <n v="13864"/>
        <n v="13868"/>
        <n v="13870"/>
        <n v="13871"/>
        <n v="13873"/>
        <n v="13876"/>
        <n v="13879"/>
        <n v="13882"/>
        <n v="13886"/>
        <n v="13887"/>
        <n v="13888"/>
        <n v="13892"/>
        <n v="13896"/>
        <n v="13901"/>
        <n v="13904"/>
        <n v="13906"/>
        <n v="13907"/>
        <n v="13911"/>
        <n v="13915"/>
        <n v="13919"/>
        <n v="13921"/>
        <n v="13923"/>
        <n v="13926"/>
        <n v="13929"/>
        <n v="13933"/>
        <n v="13937"/>
        <n v="13938"/>
        <n v="13940"/>
        <n v="13945"/>
        <n v="13946"/>
        <n v="13947"/>
        <n v="13951"/>
        <n v="13955"/>
        <n v="13960"/>
        <n v="13962"/>
        <n v="13967"/>
        <n v="13968"/>
        <n v="13970"/>
        <n v="13972"/>
        <n v="13973"/>
        <n v="13977"/>
        <n v="13978"/>
        <n v="13982"/>
        <n v="13984"/>
        <n v="13989"/>
        <n v="13994"/>
        <n v="13997"/>
        <n v="14001"/>
        <n v="14003"/>
        <n v="14007"/>
        <n v="14010"/>
        <n v="14011"/>
        <n v="14012"/>
        <n v="14013"/>
        <n v="14015"/>
        <n v="14016"/>
        <n v="14017"/>
        <n v="14022"/>
        <n v="14023"/>
        <n v="14025"/>
        <n v="14027"/>
        <n v="14032"/>
        <n v="14034"/>
        <n v="14037"/>
        <n v="14041"/>
        <n v="14046"/>
        <n v="14050"/>
        <n v="14052"/>
        <n v="14056"/>
        <n v="14059"/>
        <n v="14061"/>
        <n v="14062"/>
        <n v="14065"/>
        <n v="14067"/>
        <n v="14072"/>
        <n v="14075"/>
        <n v="14080"/>
        <n v="14083"/>
        <n v="14085"/>
        <n v="14088"/>
        <n v="14091"/>
        <n v="14096"/>
        <n v="14098"/>
        <n v="14101"/>
        <n v="14106"/>
        <n v="14108"/>
        <n v="14113"/>
        <n v="14117"/>
        <n v="14120"/>
        <n v="14122"/>
        <n v="14123"/>
        <n v="14128"/>
        <n v="14130"/>
        <n v="14135"/>
        <n v="14137"/>
        <n v="14138"/>
        <n v="14141"/>
        <n v="14146"/>
        <n v="14149"/>
        <n v="14151"/>
        <n v="14153"/>
        <n v="14158"/>
        <n v="14159"/>
        <n v="14161"/>
        <n v="14162"/>
        <n v="14163"/>
        <n v="14168"/>
        <n v="14173"/>
        <n v="14178"/>
        <n v="14180"/>
        <n v="14183"/>
        <n v="14185"/>
        <n v="14189"/>
        <n v="14190"/>
        <n v="14194"/>
        <n v="14197"/>
        <n v="14202"/>
        <n v="14207"/>
        <n v="14212"/>
        <n v="14217"/>
        <n v="14219"/>
        <n v="14220"/>
        <n v="14221"/>
        <n v="14225"/>
        <n v="14228"/>
        <n v="14230"/>
        <n v="14234"/>
        <n v="14237"/>
        <n v="14239"/>
        <n v="14243"/>
        <n v="14247"/>
        <n v="14249"/>
        <n v="14252"/>
        <n v="14256"/>
        <n v="14259"/>
        <n v="14261"/>
        <n v="14266"/>
        <n v="14268"/>
        <n v="14269"/>
        <n v="14273"/>
        <n v="14277"/>
        <n v="14279"/>
        <n v="14280"/>
        <n v="14285"/>
        <n v="14287"/>
        <n v="14288"/>
        <n v="14292"/>
        <n v="14294"/>
        <n v="14296"/>
        <n v="14298"/>
        <n v="14303"/>
        <n v="14305"/>
        <n v="14308"/>
        <n v="14309"/>
        <n v="14311"/>
        <n v="14315"/>
        <n v="14320"/>
        <n v="14322"/>
        <n v="14325"/>
        <n v="14326"/>
        <n v="14329"/>
        <n v="14330"/>
        <n v="14334"/>
        <n v="14335"/>
        <n v="14337"/>
        <n v="14339"/>
        <n v="14343"/>
        <n v="14345"/>
        <n v="14348"/>
        <n v="14352"/>
        <n v="14356"/>
        <n v="14360"/>
        <n v="14364"/>
        <n v="14369"/>
        <n v="14370"/>
        <n v="14374"/>
        <n v="14378"/>
        <n v="14379"/>
        <n v="14383"/>
        <n v="14388"/>
        <n v="14390"/>
        <n v="14391"/>
        <n v="14392"/>
        <n v="14396"/>
        <n v="14399"/>
        <n v="14401"/>
        <n v="14405"/>
        <n v="14410"/>
        <n v="14414"/>
        <n v="14418"/>
        <n v="14423"/>
        <n v="14425"/>
        <n v="14430"/>
        <n v="14433"/>
        <n v="14438"/>
        <n v="14443"/>
        <n v="14444"/>
        <n v="14447"/>
        <n v="14448"/>
        <n v="14452"/>
        <n v="14457"/>
        <n v="14460"/>
        <n v="14464"/>
        <n v="14469"/>
        <n v="14474"/>
        <n v="14478"/>
        <n v="14479"/>
        <n v="14481"/>
        <n v="14485"/>
        <n v="14486"/>
        <n v="14491"/>
        <n v="14492"/>
        <n v="14494"/>
        <n v="14499"/>
        <n v="14504"/>
        <n v="14508"/>
        <n v="14511"/>
        <n v="14516"/>
        <n v="14519"/>
        <n v="14522"/>
        <n v="14525"/>
        <n v="14529"/>
        <n v="14532"/>
        <n v="14536"/>
        <n v="14538"/>
        <n v="14542"/>
        <n v="14543"/>
        <n v="14548"/>
        <n v="14549"/>
        <n v="14551"/>
        <n v="14556"/>
        <n v="14561"/>
        <n v="14563"/>
        <n v="14564"/>
        <n v="14568"/>
        <n v="14569"/>
        <n v="14574"/>
        <n v="14579"/>
        <n v="14583"/>
        <n v="14584"/>
        <n v="14588"/>
        <n v="14589"/>
        <n v="14593"/>
        <n v="14595"/>
        <n v="14598"/>
        <n v="14600"/>
        <n v="14605"/>
        <n v="14609"/>
        <n v="14614"/>
        <n v="14615"/>
        <n v="14617"/>
        <n v="14620"/>
        <n v="14624"/>
        <n v="14627"/>
        <n v="14631"/>
        <n v="14635"/>
        <n v="14640"/>
        <n v="14642"/>
        <n v="14644"/>
        <n v="14646"/>
        <n v="14647"/>
        <n v="14649"/>
        <n v="14654"/>
        <n v="14659"/>
        <n v="14663"/>
        <n v="14666"/>
        <n v="14670"/>
        <n v="14673"/>
        <n v="14674"/>
        <n v="14677"/>
        <n v="14678"/>
        <n v="14679"/>
        <n v="14683"/>
        <n v="14687"/>
        <n v="14690"/>
        <n v="14695"/>
        <n v="14700"/>
        <n v="14703"/>
        <n v="14706"/>
        <n v="14710"/>
        <n v="14711"/>
        <n v="14714"/>
        <n v="14715"/>
        <n v="14718"/>
        <n v="14721"/>
        <n v="14724"/>
        <n v="14729"/>
        <n v="14730"/>
        <n v="14731"/>
        <n v="14735"/>
        <n v="14740"/>
        <n v="14742"/>
        <n v="14747"/>
        <n v="14749"/>
        <n v="14751"/>
        <n v="14756"/>
        <n v="14759"/>
        <n v="14764"/>
        <n v="14767"/>
        <n v="14771"/>
        <n v="14773"/>
        <n v="14778"/>
        <n v="14780"/>
        <n v="14783"/>
        <n v="14787"/>
        <n v="14788"/>
        <n v="14790"/>
        <n v="14792"/>
        <n v="14797"/>
        <n v="14801"/>
        <n v="14803"/>
        <n v="14808"/>
        <n v="14810"/>
        <n v="14811"/>
        <n v="14812"/>
        <n v="14816"/>
        <n v="14820"/>
        <n v="14824"/>
        <n v="14825"/>
        <n v="14830"/>
        <n v="14831"/>
        <n v="14832"/>
        <n v="14834"/>
        <n v="14835"/>
        <n v="14838"/>
        <n v="14842"/>
        <n v="14844"/>
        <n v="14845"/>
        <n v="14850"/>
        <n v="14853"/>
        <n v="14856"/>
        <n v="14857"/>
        <n v="14860"/>
        <n v="14861"/>
        <n v="14864"/>
        <n v="14867"/>
        <n v="14870"/>
        <n v="14873"/>
        <n v="14877"/>
        <n v="14882"/>
        <n v="14886"/>
        <n v="14889"/>
        <n v="14891"/>
        <n v="14896"/>
        <n v="14900"/>
        <n v="14905"/>
        <n v="14907"/>
        <n v="14909"/>
        <n v="14913"/>
        <n v="14918"/>
        <n v="14920"/>
        <n v="14922"/>
        <n v="14923"/>
        <n v="14924"/>
        <n v="14927"/>
        <n v="14929"/>
        <n v="14930"/>
        <n v="14931"/>
        <n v="14935"/>
        <n v="14937"/>
        <n v="14942"/>
        <n v="14944"/>
        <n v="14947"/>
        <n v="14951"/>
        <n v="14955"/>
        <n v="14957"/>
        <n v="14960"/>
        <n v="14962"/>
        <n v="14965"/>
        <n v="14967"/>
        <n v="14971"/>
        <n v="14972"/>
        <n v="14976"/>
        <n v="14978"/>
        <n v="14983"/>
        <n v="14987"/>
        <n v="14989"/>
        <n v="14992"/>
        <n v="14995"/>
        <n v="14999"/>
        <n v="15001"/>
        <n v="15004"/>
        <n v="15008"/>
        <n v="15012"/>
        <n v="15015"/>
        <n v="15020"/>
        <n v="15022"/>
        <n v="15025"/>
        <n v="15027"/>
        <n v="15031"/>
        <n v="15034"/>
        <n v="15035"/>
        <n v="15038"/>
        <n v="15039"/>
        <n v="15044"/>
        <n v="15047"/>
        <n v="15052"/>
        <n v="15055"/>
        <n v="15058"/>
        <n v="15061"/>
        <n v="15064"/>
        <n v="15068"/>
        <n v="15072"/>
        <n v="15073"/>
        <n v="15078"/>
        <n v="15081"/>
        <n v="15085"/>
        <n v="15088"/>
        <n v="15089"/>
        <n v="15094"/>
        <n v="15097"/>
        <n v="15099"/>
        <n v="15100"/>
        <n v="15103"/>
        <n v="15106"/>
        <n v="15107"/>
        <n v="15108"/>
        <n v="15111"/>
        <n v="15112"/>
        <n v="15114"/>
        <n v="15119"/>
        <n v="15124"/>
        <n v="15129"/>
        <n v="15132"/>
        <n v="15133"/>
        <n v="15137"/>
        <n v="15139"/>
        <n v="15144"/>
        <n v="15149"/>
        <n v="15151"/>
        <n v="15155"/>
        <n v="15157"/>
        <n v="15162"/>
        <n v="15164"/>
        <n v="15168"/>
        <n v="15170"/>
        <n v="15171"/>
        <n v="15176"/>
        <n v="15180"/>
        <n v="15183"/>
        <n v="15187"/>
        <n v="15190"/>
        <n v="15194"/>
        <n v="15195"/>
        <n v="15196"/>
        <n v="15199"/>
        <n v="15203"/>
        <n v="15207"/>
        <n v="15209"/>
        <n v="15212"/>
        <n v="15214"/>
        <n v="15217"/>
        <n v="15220"/>
        <n v="15224"/>
        <n v="15226"/>
        <n v="15229"/>
        <n v="15230"/>
        <n v="15234"/>
        <n v="15237"/>
        <n v="15239"/>
        <n v="15240"/>
        <n v="15241"/>
        <n v="15246"/>
        <n v="15247"/>
        <n v="15250"/>
        <n v="15253"/>
        <n v="15257"/>
        <n v="15260"/>
        <n v="15265"/>
        <n v="15268"/>
        <n v="15273"/>
        <n v="15278"/>
        <n v="15282"/>
        <n v="15283"/>
        <n v="15287"/>
        <n v="15288"/>
        <n v="15289"/>
        <n v="15290"/>
        <n v="15291"/>
        <n v="15293"/>
        <n v="15297"/>
        <n v="15300"/>
        <n v="15305"/>
        <n v="15306"/>
        <n v="15310"/>
        <n v="15314"/>
        <n v="15316"/>
        <n v="15320"/>
        <n v="15322"/>
        <n v="15324"/>
        <n v="15326"/>
        <n v="15328"/>
        <n v="15332"/>
        <n v="15335"/>
        <n v="15338"/>
        <n v="15341"/>
        <n v="15344"/>
        <n v="15346"/>
        <n v="15348"/>
        <n v="15353"/>
        <n v="15354"/>
        <n v="15358"/>
        <n v="15359"/>
        <n v="15361"/>
        <n v="15365"/>
        <n v="15367"/>
        <n v="15368"/>
        <n v="15370"/>
        <n v="15373"/>
        <n v="15375"/>
        <n v="15378"/>
        <n v="15382"/>
        <n v="15384"/>
        <n v="15386"/>
        <n v="15388"/>
        <n v="15390"/>
        <n v="15391"/>
        <n v="15396"/>
        <n v="15398"/>
        <n v="15400"/>
        <n v="15401"/>
        <n v="15404"/>
        <n v="15409"/>
        <n v="15414"/>
        <n v="15417"/>
        <n v="15419"/>
        <n v="15424"/>
        <n v="15426"/>
        <n v="15428"/>
        <n v="15430"/>
        <n v="15434"/>
        <n v="15436"/>
        <n v="15437"/>
        <n v="15441"/>
        <n v="15445"/>
        <n v="15446"/>
        <n v="15450"/>
        <n v="15451"/>
        <n v="15456"/>
        <n v="15460"/>
        <n v="15462"/>
        <n v="15466"/>
        <n v="15470"/>
        <n v="15474"/>
        <n v="15476"/>
        <n v="15481"/>
        <n v="15485"/>
        <n v="15486"/>
        <n v="15490"/>
        <n v="15491"/>
        <n v="15494"/>
        <n v="15498"/>
        <n v="15499"/>
        <n v="15500"/>
        <n v="15503"/>
        <n v="15505"/>
        <n v="15510"/>
        <n v="15513"/>
        <n v="15514"/>
        <n v="15518"/>
        <n v="15523"/>
        <n v="15527"/>
        <n v="15530"/>
        <n v="15531"/>
        <n v="15535"/>
        <n v="15537"/>
        <n v="15540"/>
        <n v="15545"/>
        <n v="15550"/>
        <n v="15551"/>
        <n v="15556"/>
        <n v="15559"/>
        <n v="15564"/>
        <n v="15565"/>
        <n v="15570"/>
        <n v="15571"/>
        <n v="15575"/>
        <n v="15579"/>
        <n v="15583"/>
        <n v="15585"/>
        <n v="15586"/>
        <n v="15588"/>
        <n v="15591"/>
        <n v="15596"/>
        <n v="15599"/>
        <n v="15604"/>
        <n v="15605"/>
        <n v="15608"/>
        <n v="15611"/>
        <n v="15612"/>
        <n v="15616"/>
        <n v="15621"/>
        <n v="15624"/>
        <n v="15628"/>
        <n v="15630"/>
        <n v="15631"/>
        <n v="15636"/>
        <n v="15637"/>
        <n v="15639"/>
        <n v="15643"/>
        <n v="15644"/>
        <n v="15649"/>
        <n v="15652"/>
        <n v="15657"/>
        <n v="15659"/>
        <n v="15664"/>
        <n v="15665"/>
        <n v="15670"/>
        <n v="15672"/>
        <n v="15676"/>
        <n v="15677"/>
        <n v="15678"/>
        <n v="15682"/>
        <n v="15683"/>
        <n v="15686"/>
        <n v="15688"/>
        <n v="15690"/>
        <n v="15695"/>
        <n v="15698"/>
        <n v="15699"/>
        <n v="15702"/>
        <n v="15705"/>
        <n v="15706"/>
        <n v="15710"/>
        <n v="15715"/>
        <n v="15717"/>
        <n v="15719"/>
        <n v="15723"/>
        <n v="15725"/>
        <n v="15729"/>
        <n v="15733"/>
        <n v="15735"/>
        <n v="15740"/>
        <n v="15741"/>
        <n v="15743"/>
        <n v="15744"/>
        <n v="15749"/>
        <n v="15754"/>
        <n v="15758"/>
        <n v="15763"/>
        <n v="15766"/>
        <n v="15769"/>
        <n v="15770"/>
        <n v="15775"/>
        <n v="15778"/>
        <n v="15782"/>
        <n v="15787"/>
        <n v="15788"/>
        <n v="15791"/>
        <n v="15792"/>
        <n v="15797"/>
        <n v="15801"/>
        <n v="15805"/>
        <n v="15807"/>
        <n v="15809"/>
        <n v="15811"/>
        <n v="15814"/>
        <n v="15817"/>
        <n v="15820"/>
        <n v="15825"/>
        <n v="15826"/>
        <n v="15830"/>
        <n v="15833"/>
        <n v="15838"/>
        <n v="15843"/>
        <n v="15847"/>
        <n v="15851"/>
        <n v="15854"/>
        <n v="15857"/>
        <n v="15858"/>
        <n v="15862"/>
        <n v="15866"/>
        <n v="15870"/>
        <n v="15872"/>
        <n v="15874"/>
        <n v="15879"/>
        <n v="15884"/>
        <n v="15888"/>
        <n v="15892"/>
        <n v="15893"/>
        <n v="15894"/>
        <n v="15896"/>
        <n v="15898"/>
        <n v="15900"/>
        <n v="15905"/>
        <n v="15908"/>
        <n v="15912"/>
        <n v="15914"/>
        <n v="15918"/>
        <n v="15923"/>
        <n v="15927"/>
        <n v="15932"/>
        <n v="15935"/>
        <n v="15937"/>
        <n v="15940"/>
        <n v="15943"/>
        <n v="15947"/>
        <n v="15950"/>
        <n v="15955"/>
        <n v="15956"/>
        <n v="15958"/>
        <n v="15960"/>
        <n v="15961"/>
        <n v="15965"/>
        <n v="15967"/>
        <n v="15968"/>
        <n v="15969"/>
        <n v="15970"/>
        <n v="15974"/>
        <n v="15975"/>
        <n v="15980"/>
        <n v="15984"/>
        <n v="15987"/>
        <n v="15988"/>
        <n v="15989"/>
        <n v="15991"/>
        <n v="15992"/>
        <n v="15993"/>
        <n v="15996"/>
        <n v="16000"/>
        <n v="16002"/>
        <n v="16006"/>
        <n v="16007"/>
        <n v="16008"/>
        <n v="16009"/>
        <n v="16011"/>
        <n v="16016"/>
        <n v="16020"/>
        <n v="16023"/>
        <n v="16024"/>
        <n v="16028"/>
        <n v="16032"/>
        <n v="16037"/>
        <n v="16042"/>
        <n v="16046"/>
        <n v="16047"/>
        <n v="16049"/>
        <n v="16053"/>
        <n v="16055"/>
        <n v="16058"/>
        <n v="16059"/>
        <n v="16060"/>
        <n v="16062"/>
        <n v="16067"/>
        <n v="16069"/>
        <n v="16073"/>
        <n v="16076"/>
        <n v="16081"/>
        <n v="16085"/>
        <n v="16086"/>
        <n v="16091"/>
        <n v="16094"/>
        <n v="16095"/>
        <n v="16100"/>
        <n v="16101"/>
        <n v="16105"/>
        <n v="16107"/>
        <n v="16109"/>
        <n v="16113"/>
        <n v="16117"/>
        <n v="16119"/>
        <n v="16123"/>
        <n v="16128"/>
        <n v="16131"/>
        <n v="16134"/>
        <n v="16139"/>
        <n v="16141"/>
        <n v="16142"/>
        <n v="16143"/>
        <n v="16144"/>
        <n v="16146"/>
        <n v="16148"/>
        <n v="16149"/>
        <n v="16153"/>
        <n v="16158"/>
        <n v="16162"/>
        <n v="16166"/>
        <n v="16171"/>
        <n v="16173"/>
        <n v="16178"/>
        <n v="16183"/>
        <n v="16184"/>
        <n v="16188"/>
        <n v="16189"/>
        <n v="16194"/>
        <n v="16198"/>
        <n v="16202"/>
        <n v="16206"/>
        <n v="16211"/>
        <n v="16213"/>
        <n v="16215"/>
        <n v="16217"/>
        <n v="16221"/>
        <n v="16225"/>
        <n v="16226"/>
        <n v="16228"/>
        <n v="16229"/>
        <n v="16234"/>
        <n v="16236"/>
        <n v="16238"/>
        <n v="16243"/>
        <n v="16245"/>
        <n v="16247"/>
        <n v="16251"/>
        <n v="16256"/>
        <n v="16260"/>
        <n v="16262"/>
        <n v="16263"/>
        <n v="16267"/>
        <n v="16268"/>
        <n v="16272"/>
        <n v="16276"/>
        <n v="16280"/>
        <n v="16281"/>
        <n v="16284"/>
        <n v="16288"/>
        <n v="16292"/>
        <n v="16297"/>
        <n v="16300"/>
        <n v="16305"/>
        <n v="16306"/>
        <n v="16311"/>
        <n v="16313"/>
        <n v="16314"/>
        <n v="16319"/>
        <n v="16324"/>
        <n v="16329"/>
        <n v="16332"/>
        <n v="16335"/>
        <n v="16338"/>
        <n v="16341"/>
        <n v="16344"/>
        <n v="16345"/>
        <n v="16350"/>
        <n v="16351"/>
        <n v="16352"/>
        <n v="16355"/>
        <n v="16359"/>
        <n v="16360"/>
        <n v="16363"/>
        <n v="16366"/>
        <n v="16371"/>
        <n v="16375"/>
        <n v="16378"/>
        <n v="16383"/>
        <n v="16384"/>
        <n v="16389"/>
        <n v="16392"/>
        <n v="16396"/>
        <n v="16401"/>
        <n v="16406"/>
        <n v="16409"/>
        <n v="16410"/>
        <n v="16413"/>
        <n v="16415"/>
        <n v="16420"/>
        <n v="16424"/>
        <n v="16428"/>
        <n v="16431"/>
        <n v="16432"/>
        <n v="16437"/>
        <n v="16442"/>
        <n v="16445"/>
        <n v="16449"/>
        <n v="16451"/>
        <n v="16456"/>
        <n v="16459"/>
        <n v="16464"/>
        <n v="16469"/>
        <n v="16471"/>
        <n v="16473"/>
        <n v="16476"/>
        <n v="16477"/>
        <n v="16479"/>
        <n v="16482"/>
        <n v="16485"/>
        <n v="16490"/>
        <n v="16494"/>
        <n v="16498"/>
        <n v="16499"/>
        <n v="16501"/>
        <n v="16505"/>
        <n v="16506"/>
        <n v="16511"/>
        <n v="16514"/>
        <n v="16519"/>
        <n v="16520"/>
        <n v="16523"/>
        <n v="16524"/>
        <n v="16525"/>
        <n v="16526"/>
        <n v="16529"/>
        <n v="16531"/>
        <n v="16532"/>
        <n v="16534"/>
        <n v="16538"/>
        <n v="16540"/>
        <n v="16542"/>
        <n v="16544"/>
        <n v="16547"/>
        <n v="16551"/>
        <n v="16556"/>
        <n v="16561"/>
        <n v="16563"/>
        <n v="16568"/>
        <n v="16573"/>
        <n v="16575"/>
        <n v="16577"/>
        <n v="16580"/>
        <n v="16582"/>
        <n v="16583"/>
        <n v="16586"/>
        <n v="16587"/>
        <n v="16590"/>
        <n v="16591"/>
        <n v="16594"/>
        <n v="16599"/>
        <n v="16604"/>
        <n v="16605"/>
        <n v="16610"/>
        <n v="16614"/>
        <n v="16618"/>
        <n v="16623"/>
        <n v="16628"/>
        <n v="16631"/>
        <n v="16634"/>
        <n v="16635"/>
        <n v="16638"/>
        <n v="16641"/>
        <n v="16644"/>
        <n v="16646"/>
        <n v="16650"/>
        <n v="16652"/>
        <n v="16653"/>
        <n v="16655"/>
        <n v="16657"/>
        <n v="16660"/>
        <n v="16662"/>
        <n v="16663"/>
        <n v="16666"/>
        <n v="16670"/>
        <n v="16671"/>
        <n v="16672"/>
        <n v="16676"/>
        <n v="16679"/>
        <n v="16683"/>
        <n v="16685"/>
        <n v="16689"/>
        <n v="16693"/>
        <n v="16694"/>
        <n v="16696"/>
        <n v="16699"/>
        <n v="16704"/>
        <n v="16706"/>
        <n v="16708"/>
        <n v="16712"/>
        <n v="16714"/>
        <n v="16716"/>
        <n v="16719"/>
        <n v="16720"/>
        <n v="16722"/>
        <n v="16723"/>
        <n v="16726"/>
        <n v="16728"/>
        <n v="16732"/>
        <n v="16735"/>
        <n v="16736"/>
        <n v="16737"/>
        <n v="16742"/>
        <n v="16746"/>
        <n v="16750"/>
        <n v="16751"/>
        <n v="16756"/>
        <n v="16757"/>
        <n v="16760"/>
        <n v="16763"/>
        <n v="16768"/>
        <n v="16770"/>
        <n v="16773"/>
        <n v="16774"/>
        <n v="16779"/>
        <n v="16784"/>
        <n v="16787"/>
        <n v="16789"/>
        <n v="16792"/>
        <n v="16793"/>
        <n v="16797"/>
        <n v="16800"/>
        <n v="16801"/>
        <n v="16805"/>
        <n v="16808"/>
        <n v="16810"/>
        <n v="16811"/>
        <n v="16816"/>
        <n v="16821"/>
        <n v="16823"/>
        <n v="16827"/>
        <n v="16828"/>
        <n v="16833"/>
        <n v="16836"/>
        <n v="16839"/>
        <n v="16843"/>
        <n v="16846"/>
        <n v="16850"/>
        <n v="16851"/>
        <n v="16853"/>
        <n v="16856"/>
        <n v="16859"/>
        <n v="16863"/>
        <n v="16865"/>
        <n v="16867"/>
        <n v="16871"/>
        <n v="16872"/>
        <n v="16876"/>
        <n v="16881"/>
        <n v="16884"/>
        <n v="16885"/>
        <n v="16887"/>
        <n v="16892"/>
        <n v="16896"/>
        <n v="16897"/>
        <n v="16901"/>
        <n v="16905"/>
        <n v="16910"/>
        <n v="16912"/>
        <n v="16915"/>
        <n v="16919"/>
        <n v="16920"/>
        <n v="16923"/>
        <n v="16924"/>
        <n v="16929"/>
        <n v="16934"/>
        <n v="16937"/>
        <n v="16938"/>
        <n v="16941"/>
        <n v="16942"/>
        <n v="16945"/>
        <n v="16949"/>
        <n v="16954"/>
        <n v="16958"/>
        <n v="16959"/>
        <n v="16961"/>
        <n v="16966"/>
        <n v="16967"/>
        <n v="16971"/>
        <n v="16974"/>
        <n v="16975"/>
        <n v="16977"/>
        <n v="16981"/>
        <n v="16986"/>
        <n v="16990"/>
        <n v="16991"/>
        <n v="16995"/>
        <n v="16999"/>
        <n v="17001"/>
        <n v="17002"/>
        <n v="17004"/>
        <n v="17006"/>
        <n v="17007"/>
        <n v="17012"/>
        <n v="17015"/>
        <n v="17017"/>
        <n v="17018"/>
        <n v="17022"/>
        <n v="17023"/>
        <n v="17025"/>
        <n v="17027"/>
        <n v="17032"/>
        <n v="17035"/>
        <n v="17039"/>
        <n v="17041"/>
        <n v="17044"/>
        <n v="17045"/>
        <n v="17048"/>
        <n v="17052"/>
        <n v="17057"/>
        <n v="17062"/>
        <n v="17066"/>
        <n v="17071"/>
        <n v="17073"/>
        <n v="17076"/>
        <n v="17081"/>
        <n v="17084"/>
        <n v="17088"/>
        <n v="17093"/>
        <n v="17094"/>
        <n v="17098"/>
        <n v="17100"/>
        <n v="17102"/>
        <n v="17104"/>
        <n v="17105"/>
        <n v="17109"/>
        <n v="17112"/>
        <n v="17115"/>
        <n v="17119"/>
        <n v="17123"/>
        <n v="17124"/>
        <n v="17129"/>
        <n v="17130"/>
        <n v="17132"/>
        <n v="17137"/>
        <n v="17141"/>
        <n v="17143"/>
        <n v="17147"/>
        <n v="17149"/>
        <n v="17152"/>
        <n v="17154"/>
        <n v="17156"/>
        <n v="17159"/>
        <n v="17160"/>
        <n v="17164"/>
        <n v="17166"/>
        <n v="17167"/>
        <n v="17169"/>
        <n v="17170"/>
        <n v="17174"/>
        <n v="17177"/>
        <n v="17181"/>
        <n v="17186"/>
        <n v="17188"/>
        <n v="17193"/>
        <n v="17196"/>
        <n v="17201"/>
        <n v="17202"/>
        <n v="17204"/>
        <n v="17207"/>
        <n v="17210"/>
        <n v="17215"/>
        <n v="17220"/>
        <n v="17224"/>
        <n v="17229"/>
        <n v="17230"/>
        <n v="17234"/>
        <n v="17236"/>
        <n v="17239"/>
        <n v="17244"/>
        <n v="17247"/>
        <n v="17248"/>
        <n v="17250"/>
        <n v="17255"/>
        <n v="17257"/>
        <n v="17259"/>
        <n v="17262"/>
        <n v="17263"/>
        <n v="17264"/>
        <n v="17268"/>
        <n v="17269"/>
        <n v="17271"/>
        <n v="17275"/>
        <n v="17279"/>
        <n v="17282"/>
        <n v="17286"/>
        <n v="17287"/>
        <n v="17288"/>
        <n v="17292"/>
        <n v="17295"/>
        <n v="17296"/>
        <n v="17300"/>
        <n v="17305"/>
        <n v="17308"/>
        <n v="17311"/>
        <n v="17315"/>
        <n v="17319"/>
        <n v="17324"/>
        <n v="17328"/>
        <n v="17331"/>
        <n v="17334"/>
        <n v="17338"/>
        <n v="17343"/>
        <n v="17346"/>
        <n v="17347"/>
        <n v="17350"/>
        <n v="17354"/>
        <n v="17357"/>
        <n v="17359"/>
        <n v="17363"/>
        <n v="17365"/>
        <n v="17370"/>
        <n v="17372"/>
        <n v="17377"/>
        <n v="17382"/>
        <n v="17383"/>
        <n v="17384"/>
        <n v="17385"/>
        <n v="17386"/>
        <n v="17391"/>
        <n v="17396"/>
        <n v="17401"/>
        <n v="17403"/>
        <n v="17408"/>
        <n v="17410"/>
        <n v="17412"/>
        <n v="17414"/>
        <n v="17416"/>
        <n v="17421"/>
        <n v="17422"/>
        <n v="17426"/>
        <n v="17427"/>
        <n v="17432"/>
        <n v="17434"/>
        <n v="17439"/>
        <n v="17441"/>
        <n v="17446"/>
        <n v="17450"/>
        <n v="17454"/>
        <n v="17457"/>
        <n v="17458"/>
        <n v="17463"/>
        <n v="17468"/>
        <n v="17472"/>
        <n v="17474"/>
        <n v="17475"/>
        <n v="17478"/>
        <n v="17480"/>
        <n v="17484"/>
        <n v="17486"/>
        <n v="17488"/>
        <n v="17493"/>
        <n v="17494"/>
        <n v="17499"/>
        <n v="17503"/>
        <n v="17507"/>
        <n v="17512"/>
        <n v="17517"/>
        <n v="17520"/>
        <n v="17523"/>
        <n v="17528"/>
        <n v="17530"/>
        <n v="17532"/>
        <n v="17534"/>
        <n v="17539"/>
        <n v="17544"/>
        <n v="17547"/>
        <n v="17551"/>
        <n v="17553"/>
        <n v="17555"/>
        <n v="17558"/>
        <n v="17563"/>
        <n v="17564"/>
        <n v="17565"/>
        <n v="17567"/>
        <n v="17568"/>
        <n v="17570"/>
        <n v="17571"/>
        <n v="17575"/>
        <n v="17577"/>
        <n v="17579"/>
        <n v="17583"/>
        <n v="17587"/>
        <n v="17592"/>
        <n v="17597"/>
        <n v="17601"/>
        <n v="17606"/>
        <n v="17607"/>
        <n v="17612"/>
        <n v="17613"/>
        <n v="17614"/>
        <n v="17617"/>
        <n v="17620"/>
        <n v="17624"/>
        <n v="17627"/>
        <n v="17629"/>
        <n v="17630"/>
        <n v="17632"/>
        <n v="17633"/>
        <n v="17638"/>
        <n v="17639"/>
        <n v="17641"/>
        <n v="17642"/>
        <n v="17643"/>
        <n v="17644"/>
        <n v="17648"/>
        <n v="17650"/>
        <n v="17655"/>
        <n v="17659"/>
        <n v="17662"/>
        <n v="17663"/>
        <n v="17668"/>
        <n v="17669"/>
        <n v="17670"/>
        <n v="17672"/>
        <n v="17675"/>
        <n v="17677"/>
        <n v="17678"/>
        <n v="17681"/>
        <n v="17682"/>
        <n v="17684"/>
        <n v="17688"/>
        <n v="17690"/>
        <n v="17695"/>
        <n v="17697"/>
        <n v="17698"/>
        <n v="17703"/>
        <n v="17706"/>
        <n v="17709"/>
        <n v="17714"/>
        <n v="17715"/>
        <n v="17719"/>
        <n v="17723"/>
        <n v="17726"/>
        <n v="17731"/>
        <n v="17732"/>
        <n v="17737"/>
        <n v="17738"/>
        <n v="17742"/>
        <n v="17747"/>
        <n v="17748"/>
        <n v="17751"/>
        <n v="17756"/>
        <n v="17761"/>
        <n v="17765"/>
        <n v="17767"/>
        <n v="17771"/>
        <n v="17775"/>
        <n v="17778"/>
        <n v="17780"/>
        <n v="17785"/>
        <n v="17790"/>
        <n v="17795"/>
        <n v="17798"/>
        <n v="17800"/>
        <n v="17802"/>
        <n v="17807"/>
        <n v="17811"/>
        <n v="17814"/>
        <n v="17817"/>
        <n v="17821"/>
        <n v="17826"/>
        <n v="17828"/>
        <n v="17829"/>
        <n v="17831"/>
        <n v="17836"/>
        <n v="17838"/>
        <n v="17843"/>
        <n v="17844"/>
        <n v="17845"/>
        <n v="17849"/>
        <n v="17852"/>
        <n v="17854"/>
        <n v="17856"/>
        <n v="17859"/>
        <n v="17863"/>
        <n v="17867"/>
        <n v="17869"/>
        <n v="17872"/>
        <n v="17874"/>
        <n v="17876"/>
        <n v="17880"/>
        <n v="17885"/>
        <n v="17886"/>
        <n v="17889"/>
        <n v="17893"/>
        <n v="17897"/>
        <n v="17898"/>
        <n v="17900"/>
        <n v="17904"/>
        <n v="17909"/>
        <n v="17913"/>
        <n v="17914"/>
        <n v="17918"/>
        <n v="17923"/>
        <n v="17926"/>
        <n v="17929"/>
        <n v="17934"/>
        <n v="17938"/>
        <n v="17940"/>
        <n v="17944"/>
        <n v="17947"/>
        <n v="17951"/>
        <n v="17952"/>
        <n v="17953"/>
        <n v="17954"/>
        <n v="17957"/>
        <n v="17962"/>
        <n v="17965"/>
        <n v="17969"/>
        <n v="17971"/>
        <n v="17974"/>
        <n v="17976"/>
        <n v="17977"/>
        <n v="17978"/>
        <n v="17983"/>
        <n v="17984"/>
        <n v="17986"/>
        <n v="17991"/>
        <n v="17996"/>
        <n v="17997"/>
        <n v="18002"/>
        <n v="18006"/>
        <n v="18010"/>
        <n v="18012"/>
        <n v="18013"/>
        <n v="18015"/>
        <n v="18016"/>
        <n v="18019"/>
        <n v="18021"/>
        <n v="18025"/>
        <n v="18029"/>
        <n v="18033"/>
        <n v="18034"/>
        <n v="18039"/>
        <n v="18044"/>
        <n v="18046"/>
        <n v="18048"/>
        <n v="18052"/>
        <n v="18055"/>
        <n v="18060"/>
        <n v="18062"/>
        <n v="18065"/>
        <n v="18066"/>
        <n v="18069"/>
        <n v="18071"/>
        <n v="18074"/>
        <n v="18078"/>
        <n v="18080"/>
        <n v="18085"/>
        <n v="18086"/>
        <n v="18089"/>
        <n v="18093"/>
        <n v="18097"/>
        <n v="18102"/>
        <n v="18106"/>
        <n v="18108"/>
        <n v="18112"/>
        <n v="18113"/>
        <n v="18116"/>
        <n v="18120"/>
        <n v="18124"/>
        <n v="18125"/>
        <n v="18129"/>
        <n v="18133"/>
        <n v="18135"/>
        <n v="18139"/>
        <n v="18140"/>
        <n v="18144"/>
        <n v="18148"/>
        <n v="18150"/>
        <n v="18152"/>
        <n v="18153"/>
        <n v="18156"/>
        <n v="18160"/>
        <n v="18163"/>
        <n v="18166"/>
        <n v="18169"/>
        <n v="18173"/>
        <n v="18175"/>
        <n v="18176"/>
        <n v="18180"/>
        <n v="18184"/>
        <n v="18187"/>
        <n v="18191"/>
        <n v="18196"/>
        <n v="18199"/>
        <n v="18203"/>
        <n v="18206"/>
        <n v="18208"/>
        <n v="18213"/>
        <n v="18218"/>
        <n v="18223"/>
        <n v="18226"/>
        <n v="18229"/>
        <n v="18233"/>
        <n v="18235"/>
        <n v="18238"/>
        <n v="18239"/>
        <n v="18244"/>
        <n v="18246"/>
        <n v="18250"/>
        <n v="18255"/>
        <n v="18260"/>
        <n v="18261"/>
        <n v="18263"/>
        <n v="18268"/>
        <n v="18271"/>
        <n v="18275"/>
        <n v="18280"/>
        <n v="18284"/>
        <n v="18286"/>
        <n v="18288"/>
        <n v="18293"/>
        <n v="18296"/>
        <n v="18300"/>
        <n v="18305"/>
        <n v="18307"/>
        <n v="18308"/>
        <n v="18310"/>
        <n v="18313"/>
        <n v="18315"/>
        <n v="18320"/>
        <n v="18322"/>
        <n v="18325"/>
        <n v="18329"/>
        <n v="18332"/>
        <n v="18335"/>
        <n v="18340"/>
        <n v="18343"/>
        <n v="18347"/>
        <n v="18349"/>
        <n v="18354"/>
        <n v="18356"/>
        <n v="18357"/>
        <n v="18360"/>
        <n v="18361"/>
        <n v="18364"/>
        <n v="18366"/>
        <n v="18371"/>
        <n v="18375"/>
        <n v="18377"/>
        <n v="18381"/>
        <n v="18383"/>
        <n v="18386"/>
        <n v="18391"/>
        <n v="18394"/>
        <n v="18398"/>
        <n v="18403"/>
        <n v="18407"/>
        <n v="18409"/>
        <n v="18413"/>
        <n v="18418"/>
        <n v="18422"/>
        <n v="18427"/>
        <n v="18431"/>
        <n v="18435"/>
        <n v="18439"/>
        <n v="18442"/>
        <n v="18446"/>
        <n v="18448"/>
        <n v="18449"/>
        <n v="18454"/>
        <n v="18456"/>
        <n v="18461"/>
        <n v="18462"/>
        <n v="18464"/>
        <n v="18469"/>
        <n v="18470"/>
        <n v="18474"/>
        <n v="18476"/>
        <n v="18479"/>
        <n v="18482"/>
        <n v="18483"/>
        <n v="18486"/>
        <n v="18491"/>
        <n v="18496"/>
        <n v="18497"/>
        <n v="18501"/>
        <n v="18502"/>
        <n v="18507"/>
        <n v="18512"/>
        <n v="18515"/>
        <n v="18519"/>
        <n v="18522"/>
        <n v="18523"/>
        <n v="18528"/>
        <n v="18530"/>
        <n v="18531"/>
        <n v="18533"/>
        <n v="18537"/>
        <n v="18541"/>
        <n v="18545"/>
        <n v="18548"/>
        <n v="18551"/>
        <n v="18555"/>
        <n v="18557"/>
        <n v="18561"/>
        <n v="18566"/>
        <n v="18570"/>
        <n v="18571"/>
        <n v="18573"/>
        <n v="18574"/>
        <n v="18579"/>
        <n v="18584"/>
        <n v="18586"/>
        <n v="18590"/>
        <n v="18595"/>
        <n v="18598"/>
        <n v="18601"/>
        <n v="18605"/>
        <n v="18606"/>
        <n v="18608"/>
        <n v="18609"/>
        <n v="18610"/>
        <n v="18615"/>
        <n v="18616"/>
        <n v="18618"/>
        <n v="18619"/>
        <n v="18621"/>
        <n v="18622"/>
        <n v="18627"/>
        <n v="18631"/>
        <n v="18635"/>
        <n v="18639"/>
        <n v="18644"/>
        <n v="18646"/>
        <n v="18649"/>
        <n v="18654"/>
        <n v="18659"/>
        <n v="18660"/>
        <n v="18662"/>
        <n v="18666"/>
        <n v="18667"/>
        <n v="18669"/>
        <n v="18674"/>
        <n v="18679"/>
        <n v="18683"/>
        <n v="18687"/>
        <n v="18690"/>
        <n v="18692"/>
        <n v="18697"/>
        <n v="18700"/>
        <n v="18705"/>
        <n v="18710"/>
        <n v="18712"/>
        <n v="18716"/>
        <n v="18721"/>
        <n v="18725"/>
        <n v="18727"/>
        <n v="18729"/>
        <n v="18732"/>
        <n v="18733"/>
        <n v="18735"/>
        <n v="18736"/>
        <n v="18741"/>
        <n v="18744"/>
        <n v="18749"/>
        <n v="18752"/>
        <n v="18757"/>
        <n v="18760"/>
        <n v="18761"/>
        <n v="18762"/>
        <n v="18765"/>
        <n v="18768"/>
        <n v="18769"/>
        <n v="18770"/>
        <n v="18772"/>
        <n v="18774"/>
        <n v="18777"/>
        <n v="18782"/>
        <n v="18783"/>
        <n v="18788"/>
        <n v="18789"/>
        <n v="18792"/>
        <n v="18794"/>
        <n v="18797"/>
        <n v="18800"/>
        <n v="18802"/>
        <n v="18803"/>
        <n v="18807"/>
        <n v="18812"/>
        <n v="18817"/>
        <n v="18818"/>
        <n v="18823"/>
        <n v="18827"/>
        <n v="18828"/>
        <n v="18830"/>
        <n v="18831"/>
        <n v="18835"/>
        <n v="18837"/>
        <n v="18840"/>
        <n v="18844"/>
        <n v="18845"/>
        <n v="18847"/>
        <n v="18849"/>
        <n v="18852"/>
        <n v="18857"/>
        <n v="18859"/>
        <n v="18864"/>
        <n v="18868"/>
        <n v="18870"/>
        <n v="18874"/>
        <n v="18877"/>
        <n v="18881"/>
        <n v="18885"/>
        <n v="18889"/>
        <n v="18893"/>
        <n v="18895"/>
        <n v="18896"/>
        <n v="18897"/>
        <n v="18898"/>
        <n v="18902"/>
        <n v="18904"/>
        <n v="18905"/>
        <n v="18910"/>
        <n v="18913"/>
        <n v="18915"/>
        <n v="18920"/>
        <n v="18923"/>
        <n v="18925"/>
        <n v="18928"/>
        <n v="18931"/>
        <n v="18934"/>
        <n v="18937"/>
        <n v="18940"/>
        <n v="18944"/>
        <n v="18945"/>
        <n v="18949"/>
        <n v="18952"/>
        <n v="18956"/>
        <n v="18959"/>
        <n v="18961"/>
        <n v="18963"/>
        <n v="18966"/>
        <n v="18967"/>
        <n v="18971"/>
        <n v="18976"/>
        <n v="18977"/>
        <n v="18982"/>
        <n v="18986"/>
        <n v="18987"/>
        <n v="18992"/>
        <n v="18996"/>
        <n v="19001"/>
        <n v="19002"/>
        <n v="19005"/>
        <n v="19010"/>
        <n v="19014"/>
        <n v="19015"/>
        <n v="19018"/>
        <n v="19019"/>
        <n v="19021"/>
        <n v="19024"/>
        <n v="19027"/>
        <n v="19029"/>
        <n v="19032"/>
        <n v="19035"/>
        <n v="19037"/>
        <n v="19042"/>
        <n v="19043"/>
        <n v="19047"/>
        <n v="19048"/>
        <n v="19049"/>
        <n v="19051"/>
        <n v="19056"/>
        <n v="19057"/>
        <n v="19058"/>
        <n v="19062"/>
        <n v="19065"/>
        <n v="19069"/>
        <n v="19073"/>
        <n v="19075"/>
        <n v="19079"/>
        <n v="19081"/>
        <n v="19085"/>
        <n v="19088"/>
        <n v="19092"/>
        <n v="19097"/>
        <n v="19102"/>
        <n v="19103"/>
        <n v="19105"/>
        <n v="19110"/>
        <n v="19115"/>
        <n v="19117"/>
        <n v="19122"/>
        <n v="19123"/>
        <n v="19127"/>
        <n v="19128"/>
        <n v="19129"/>
        <n v="19131"/>
        <n v="19136"/>
        <n v="19140"/>
        <n v="19143"/>
        <n v="19146"/>
        <n v="19147"/>
        <n v="19151"/>
        <n v="19155"/>
        <n v="19157"/>
        <n v="19160"/>
        <n v="19164"/>
        <n v="19167"/>
        <n v="19169"/>
        <n v="19170"/>
        <n v="19173"/>
        <n v="19176"/>
        <n v="19180"/>
        <n v="19183"/>
        <n v="19184"/>
        <n v="19187"/>
        <n v="19191"/>
        <n v="19194"/>
        <n v="19199"/>
        <n v="19204"/>
        <n v="19207"/>
        <n v="19209"/>
        <n v="19210"/>
        <n v="19214"/>
        <n v="19216"/>
        <n v="19217"/>
        <n v="19222"/>
        <n v="19225"/>
        <n v="19229"/>
        <n v="19231"/>
        <n v="19234"/>
        <n v="19238"/>
        <n v="19239"/>
        <n v="19244"/>
        <n v="19245"/>
        <n v="19247"/>
        <n v="19249"/>
        <n v="19252"/>
        <n v="19257"/>
        <n v="19261"/>
        <n v="19265"/>
        <n v="19270"/>
        <n v="19273"/>
        <n v="19274"/>
        <n v="19278"/>
        <n v="19280"/>
        <n v="19284"/>
        <n v="19287"/>
        <n v="19288"/>
        <n v="19292"/>
        <n v="19293"/>
        <n v="19294"/>
        <n v="19296"/>
        <n v="19298"/>
        <n v="19300"/>
        <n v="19302"/>
        <n v="19306"/>
        <n v="19307"/>
        <n v="19309"/>
        <n v="19312"/>
        <n v="19316"/>
        <n v="19320"/>
        <n v="19324"/>
        <n v="19327"/>
        <n v="19330"/>
        <n v="19335"/>
        <n v="19340"/>
        <n v="19343"/>
        <n v="19346"/>
        <n v="19351"/>
        <n v="19356"/>
        <n v="19361"/>
        <n v="19363"/>
        <n v="19368"/>
        <n v="19373"/>
        <n v="19378"/>
        <n v="19380"/>
        <n v="19383"/>
        <n v="19385"/>
        <n v="19386"/>
        <n v="19390"/>
        <n v="19393"/>
        <n v="19394"/>
        <n v="19396"/>
        <n v="19399"/>
        <n v="19402"/>
        <n v="19405"/>
        <n v="19409"/>
        <n v="19410"/>
        <n v="19412"/>
        <n v="19414"/>
        <n v="19416"/>
        <n v="19421"/>
        <n v="19424"/>
        <n v="19425"/>
        <n v="19426"/>
        <n v="19427"/>
        <n v="19428"/>
        <n v="19430"/>
        <n v="19431"/>
        <n v="19433"/>
        <n v="19434"/>
        <n v="19439"/>
        <n v="19441"/>
        <n v="19444"/>
        <n v="19445"/>
        <n v="19447"/>
        <n v="19449"/>
        <n v="19450"/>
        <n v="19454"/>
        <n v="19456"/>
        <n v="19460"/>
        <n v="19462"/>
        <n v="19464"/>
        <n v="19466"/>
        <n v="19471"/>
        <n v="19476"/>
        <n v="19479"/>
        <n v="19483"/>
        <n v="19486"/>
        <n v="19490"/>
        <n v="19493"/>
        <n v="19494"/>
        <n v="19496"/>
        <n v="19500"/>
        <n v="19504"/>
        <n v="19508"/>
        <n v="19511"/>
        <n v="19515"/>
        <n v="19519"/>
        <n v="19524"/>
        <n v="19525"/>
        <n v="19530"/>
        <n v="19534"/>
        <n v="19538"/>
        <n v="19541"/>
        <n v="19546"/>
        <n v="19549"/>
        <n v="19552"/>
        <n v="19557"/>
        <n v="19558"/>
        <n v="19559"/>
        <n v="19562"/>
        <n v="19565"/>
        <n v="19568"/>
        <n v="19570"/>
        <n v="19571"/>
        <n v="19573"/>
        <n v="19575"/>
        <n v="19579"/>
        <n v="19583"/>
        <n v="19587"/>
        <n v="19590"/>
        <n v="19591"/>
        <n v="19596"/>
        <n v="19599"/>
        <n v="19601"/>
        <n v="19603"/>
        <n v="19605"/>
        <n v="19609"/>
        <n v="19611"/>
        <n v="19616"/>
        <n v="19620"/>
        <n v="19625"/>
        <n v="19629"/>
        <n v="19630"/>
        <n v="19631"/>
        <n v="19635"/>
        <n v="19638"/>
        <n v="19642"/>
        <n v="19646"/>
        <n v="19647"/>
        <n v="19651"/>
        <n v="19656"/>
        <n v="19659"/>
        <n v="19662"/>
        <n v="19666"/>
        <n v="19669"/>
        <n v="19671"/>
        <n v="19674"/>
        <n v="19675"/>
        <n v="19676"/>
        <n v="19678"/>
        <n v="19683"/>
        <n v="19686"/>
        <n v="19688"/>
        <n v="19691"/>
        <n v="19692"/>
        <n v="19694"/>
        <n v="19699"/>
        <n v="19702"/>
        <n v="19707"/>
        <n v="19709"/>
        <n v="19714"/>
        <n v="19715"/>
        <n v="19717"/>
        <n v="19720"/>
        <n v="19722"/>
        <n v="19723"/>
        <n v="19727"/>
        <n v="19732"/>
        <n v="19735"/>
        <n v="19736"/>
        <n v="19737"/>
        <n v="19741"/>
        <n v="19742"/>
        <n v="19744"/>
        <n v="19748"/>
        <n v="19752"/>
        <n v="19755"/>
        <n v="19760"/>
        <n v="19765"/>
        <n v="19766"/>
        <n v="19769"/>
        <n v="19773"/>
        <n v="19774"/>
        <n v="19778"/>
        <n v="19779"/>
        <n v="19782"/>
        <n v="19783"/>
        <n v="19788"/>
        <n v="19791"/>
        <n v="19792"/>
        <n v="19797"/>
        <n v="19800"/>
        <n v="19804"/>
        <n v="19808"/>
        <n v="19809"/>
        <n v="19812"/>
        <n v="19817"/>
        <n v="19820"/>
        <n v="19825"/>
        <n v="19829"/>
        <n v="19830"/>
        <n v="19835"/>
        <n v="19838"/>
        <n v="19840"/>
        <n v="19844"/>
        <n v="19848"/>
        <n v="19850"/>
        <n v="19852"/>
        <n v="19854"/>
        <n v="19856"/>
        <n v="19859"/>
        <n v="19863"/>
        <n v="19864"/>
        <n v="19866"/>
        <n v="19867"/>
        <n v="19870"/>
        <n v="19872"/>
        <n v="19876"/>
        <n v="19879"/>
        <n v="19883"/>
        <n v="19887"/>
        <n v="19891"/>
        <n v="19893"/>
        <n v="19896"/>
        <n v="19899"/>
        <n v="19902"/>
        <n v="19906"/>
        <n v="19911"/>
        <n v="19914"/>
        <n v="19916"/>
        <n v="19917"/>
        <n v="19918"/>
        <n v="19919"/>
        <n v="19921"/>
        <n v="19923"/>
        <n v="19925"/>
        <n v="19928"/>
        <n v="19931"/>
        <n v="19935"/>
        <n v="19939"/>
        <n v="19941"/>
        <n v="19944"/>
        <n v="19946"/>
        <n v="19949"/>
        <n v="19953"/>
        <n v="19956"/>
        <n v="19957"/>
        <n v="19958"/>
        <n v="19960"/>
        <n v="19964"/>
        <n v="19965"/>
        <n v="19966"/>
        <n v="19969"/>
        <n v="19974"/>
        <n v="19977"/>
        <n v="19979"/>
        <n v="19982"/>
        <n v="19987"/>
        <n v="19991"/>
        <n v="19994"/>
        <n v="19996"/>
        <n v="19997"/>
        <n v="20002"/>
        <n v="20006"/>
        <n v="20009"/>
        <n v="20011"/>
        <n v="20015"/>
        <n v="20019"/>
        <n v="20024"/>
        <n v="20027"/>
        <n v="20028"/>
        <n v="20029"/>
        <n v="20030"/>
        <n v="20032"/>
        <n v="20033"/>
        <n v="20037"/>
        <n v="20040"/>
        <n v="20042"/>
        <n v="20043"/>
        <n v="20047"/>
        <n v="20048"/>
        <n v="20053"/>
        <n v="20057"/>
        <n v="20062"/>
        <n v="20064"/>
        <n v="20069"/>
        <n v="20072"/>
        <n v="20077"/>
        <n v="20081"/>
        <n v="20086"/>
        <n v="20089"/>
        <n v="20094"/>
        <n v="20096"/>
        <n v="20098"/>
        <n v="20102"/>
        <n v="20107"/>
        <n v="20111"/>
        <n v="20113"/>
        <n v="20116"/>
        <n v="20117"/>
        <n v="20122"/>
        <n v="20124"/>
        <n v="20129"/>
        <n v="20132"/>
        <n v="20135"/>
        <n v="20138"/>
        <n v="20142"/>
        <n v="20144"/>
        <n v="20145"/>
        <n v="20146"/>
        <n v="20148"/>
        <n v="20152"/>
        <n v="20153"/>
        <n v="20157"/>
        <n v="20161"/>
        <n v="20164"/>
        <n v="20169"/>
        <n v="20170"/>
        <n v="20175"/>
        <n v="20178"/>
        <n v="20179"/>
        <n v="20182"/>
        <n v="20187"/>
        <n v="20191"/>
        <n v="20192"/>
        <n v="20195"/>
        <n v="20197"/>
        <n v="20201"/>
        <n v="20202"/>
        <n v="20207"/>
        <n v="20212"/>
        <n v="20216"/>
        <n v="20221"/>
        <n v="20222"/>
        <n v="20225"/>
        <n v="20228"/>
        <n v="20230"/>
        <n v="20233"/>
        <n v="20236"/>
        <n v="20240"/>
        <n v="20241"/>
        <n v="20245"/>
        <n v="20246"/>
        <n v="20247"/>
        <n v="20248"/>
        <n v="20252"/>
        <n v="20254"/>
        <n v="20256"/>
        <n v="20259"/>
        <n v="20263"/>
        <n v="20268"/>
        <n v="20273"/>
        <n v="20276"/>
        <n v="20281"/>
        <n v="20282"/>
        <n v="20283"/>
        <n v="20287"/>
        <n v="20289"/>
        <n v="20291"/>
        <n v="20295"/>
        <n v="20299"/>
        <n v="20304"/>
        <n v="20308"/>
        <n v="20313"/>
        <n v="20316"/>
        <n v="20319"/>
        <n v="20323"/>
        <n v="20326"/>
        <n v="20331"/>
        <n v="20333"/>
        <n v="20337"/>
        <n v="20338"/>
        <n v="20342"/>
        <n v="20346"/>
        <n v="20350"/>
        <n v="20354"/>
        <n v="20357"/>
        <n v="20359"/>
        <n v="20361"/>
        <n v="20366"/>
        <n v="20368"/>
        <n v="20370"/>
        <n v="20371"/>
        <n v="20373"/>
        <n v="20376"/>
        <n v="20378"/>
        <n v="20379"/>
        <n v="20383"/>
        <n v="20388"/>
        <n v="20389"/>
        <n v="20391"/>
        <n v="20396"/>
        <n v="20400"/>
        <n v="20401"/>
        <n v="20405"/>
        <n v="20407"/>
        <n v="20412"/>
        <n v="20416"/>
        <n v="20417"/>
        <n v="20421"/>
        <n v="20422"/>
        <n v="20427"/>
        <n v="20431"/>
        <n v="20433"/>
        <n v="20437"/>
        <n v="20439"/>
        <n v="20444"/>
        <n v="20445"/>
        <n v="20447"/>
        <n v="20450"/>
        <n v="20454"/>
        <n v="20458"/>
        <n v="20460"/>
        <n v="20464"/>
        <n v="20469"/>
        <n v="20474"/>
        <n v="20476"/>
        <n v="20479"/>
        <n v="20481"/>
        <n v="20485"/>
        <n v="20486"/>
        <n v="20491"/>
        <n v="20492"/>
        <n v="20495"/>
        <n v="20499"/>
        <n v="20500"/>
        <n v="20503"/>
        <n v="20507"/>
        <n v="20512"/>
        <n v="20517"/>
        <n v="20521"/>
        <n v="20524"/>
        <n v="20525"/>
        <n v="20529"/>
        <n v="20530"/>
        <n v="20531"/>
        <n v="20535"/>
        <n v="20539"/>
        <n v="20542"/>
        <n v="20543"/>
        <n v="20548"/>
        <n v="20549"/>
        <n v="20553"/>
        <n v="20554"/>
        <n v="20555"/>
        <n v="20559"/>
        <n v="20560"/>
        <n v="20562"/>
        <n v="20563"/>
        <n v="20565"/>
        <n v="20569"/>
        <n v="20573"/>
        <n v="20578"/>
        <n v="20579"/>
        <n v="20582"/>
        <n v="20585"/>
        <n v="20589"/>
        <n v="20594"/>
        <n v="20599"/>
        <n v="20603"/>
        <n v="20606"/>
        <n v="20607"/>
        <n v="20611"/>
        <n v="20615"/>
        <n v="20620"/>
        <n v="20621"/>
        <n v="20622"/>
        <n v="20623"/>
        <n v="20626"/>
        <n v="20629"/>
        <n v="20633"/>
        <n v="20637"/>
        <n v="20640"/>
        <n v="20645"/>
        <n v="20648"/>
        <n v="20650"/>
        <n v="20653"/>
        <n v="20657"/>
        <n v="20662"/>
        <n v="20665"/>
        <n v="20667"/>
        <n v="20671"/>
        <n v="20676"/>
        <n v="20679"/>
        <n v="20681"/>
        <n v="20683"/>
        <n v="20684"/>
        <n v="20685"/>
        <n v="20688"/>
        <n v="20690"/>
        <n v="20692"/>
        <n v="20697"/>
        <n v="20699"/>
        <n v="20704"/>
        <n v="20705"/>
        <n v="20710"/>
        <n v="20715"/>
        <n v="20716"/>
        <n v="20717"/>
        <n v="20722"/>
        <n v="20727"/>
        <n v="20732"/>
        <n v="20737"/>
        <n v="20740"/>
        <n v="20745"/>
        <n v="20748"/>
        <n v="20750"/>
        <n v="20752"/>
        <n v="20756"/>
        <n v="20757"/>
        <n v="20761"/>
        <n v="20762"/>
        <n v="20764"/>
        <n v="20769"/>
        <n v="20773"/>
        <n v="20774"/>
        <n v="20778"/>
        <n v="20782"/>
        <n v="20787"/>
        <n v="20788"/>
        <n v="20793"/>
        <n v="20797"/>
        <n v="20800"/>
        <n v="20801"/>
        <n v="20802"/>
        <n v="20806"/>
        <n v="20809"/>
        <n v="20813"/>
        <n v="20818"/>
        <n v="20820"/>
        <n v="20821"/>
        <n v="20823"/>
        <n v="20827"/>
        <n v="20831"/>
        <n v="20834"/>
        <n v="20835"/>
        <n v="20836"/>
        <n v="20839"/>
        <n v="20842"/>
        <n v="20845"/>
        <n v="20849"/>
        <n v="20852"/>
        <n v="20855"/>
        <n v="20858"/>
        <n v="20859"/>
        <n v="20862"/>
        <n v="20864"/>
        <n v="20867"/>
        <n v="20869"/>
        <n v="20873"/>
        <n v="20876"/>
        <n v="20878"/>
        <n v="20883"/>
        <n v="20884"/>
        <n v="20885"/>
        <n v="20890"/>
        <n v="20893"/>
        <n v="20898"/>
        <n v="20900"/>
        <n v="20904"/>
        <n v="20905"/>
        <n v="20907"/>
        <n v="20911"/>
        <n v="20914"/>
        <n v="20918"/>
        <n v="20920"/>
        <n v="20921"/>
        <n v="20922"/>
        <n v="20925"/>
        <n v="20926"/>
        <n v="20927"/>
        <n v="20932"/>
        <n v="20936"/>
        <n v="20937"/>
        <n v="20941"/>
        <n v="20944"/>
        <n v="20948"/>
        <n v="20953"/>
        <n v="20957"/>
        <n v="20961"/>
        <n v="20966"/>
        <n v="20967"/>
        <n v="20969"/>
        <n v="20973"/>
        <n v="20974"/>
        <n v="20979"/>
        <n v="20982"/>
        <n v="20986"/>
        <n v="20989"/>
        <n v="20991"/>
        <n v="20995"/>
        <n v="20999"/>
        <n v="21004"/>
        <n v="21007"/>
        <n v="21010"/>
        <n v="21014"/>
        <n v="21017"/>
        <n v="21021"/>
        <n v="21025"/>
        <n v="21026"/>
        <n v="21028"/>
        <n v="21030"/>
        <n v="21033"/>
        <n v="21037"/>
        <n v="21041"/>
        <n v="21046"/>
        <n v="21051"/>
        <n v="21053"/>
        <n v="21056"/>
        <n v="21058"/>
        <n v="21059"/>
        <n v="21062"/>
        <n v="21066"/>
        <n v="21070"/>
        <n v="21074"/>
        <n v="21076"/>
        <n v="21081"/>
        <n v="21082"/>
        <n v="21083"/>
        <n v="21086"/>
        <n v="21090"/>
        <n v="21095"/>
        <n v="21098"/>
        <n v="21102"/>
        <n v="21105"/>
        <n v="21107"/>
        <n v="21110"/>
        <n v="21112"/>
        <n v="21113"/>
        <n v="21115"/>
        <n v="21120"/>
        <n v="21122"/>
        <n v="21126"/>
        <n v="21130"/>
        <n v="21131"/>
        <n v="21136"/>
        <n v="21140"/>
        <n v="21144"/>
        <n v="21148"/>
        <n v="21150"/>
        <n v="21151"/>
        <n v="21154"/>
        <n v="21155"/>
        <n v="21156"/>
        <n v="21161"/>
        <n v="21163"/>
        <n v="21167"/>
        <n v="21172"/>
        <n v="21177"/>
        <n v="21179"/>
        <n v="21183"/>
        <n v="21187"/>
        <n v="21192"/>
        <n v="21193"/>
        <n v="21196"/>
        <n v="21200"/>
        <n v="21202"/>
        <n v="21204"/>
        <n v="21207"/>
        <n v="21209"/>
        <n v="21212"/>
        <n v="21215"/>
        <n v="21216"/>
        <n v="21219"/>
        <n v="21223"/>
        <n v="21228"/>
        <n v="21231"/>
        <n v="21236"/>
        <n v="21238"/>
        <n v="21241"/>
        <n v="21246"/>
        <n v="21251"/>
        <n v="21253"/>
        <n v="21256"/>
        <n v="21258"/>
        <n v="21259"/>
        <n v="21261"/>
        <n v="21262"/>
        <n v="21267"/>
        <n v="21268"/>
        <n v="21271"/>
        <n v="21274"/>
        <n v="21277"/>
        <n v="21281"/>
        <n v="21283"/>
        <n v="21286"/>
        <n v="21291"/>
        <n v="21292"/>
        <n v="21293"/>
        <n v="21295"/>
        <n v="21300"/>
        <n v="21301"/>
        <n v="21305"/>
        <n v="21307"/>
        <n v="21310"/>
        <n v="21312"/>
        <n v="21317"/>
        <n v="21321"/>
        <n v="21325"/>
        <n v="21329"/>
        <n v="21331"/>
        <n v="21332"/>
        <n v="21333"/>
        <n v="21335"/>
        <n v="21339"/>
        <n v="21344"/>
        <n v="21348"/>
        <n v="21350"/>
        <n v="21354"/>
        <n v="21356"/>
        <n v="21357"/>
        <n v="21362"/>
        <n v="21364"/>
        <n v="21368"/>
        <n v="21370"/>
        <n v="21374"/>
        <n v="21379"/>
        <n v="21381"/>
        <n v="21386"/>
        <n v="21391"/>
        <n v="21395"/>
        <n v="21396"/>
        <n v="21400"/>
        <n v="21402"/>
        <n v="21404"/>
        <n v="21405"/>
        <n v="21408"/>
        <n v="21409"/>
        <n v="21411"/>
        <n v="21413"/>
        <n v="21417"/>
        <n v="21422"/>
        <n v="21425"/>
        <n v="21429"/>
        <n v="21432"/>
        <n v="21435"/>
        <n v="21439"/>
        <n v="21441"/>
        <n v="21446"/>
        <n v="21448"/>
        <n v="21450"/>
        <n v="21455"/>
        <n v="21457"/>
        <n v="21461"/>
        <n v="21462"/>
        <n v="21463"/>
        <n v="21464"/>
        <n v="21467"/>
        <n v="21470"/>
        <n v="21472"/>
        <n v="21476"/>
        <n v="21477"/>
        <n v="21482"/>
        <n v="21486"/>
        <n v="21488"/>
        <n v="21489"/>
        <n v="21492"/>
        <n v="21497"/>
        <n v="21499"/>
        <n v="21504"/>
        <n v="21505"/>
        <n v="21506"/>
        <n v="21508"/>
        <n v="21510"/>
        <n v="21514"/>
        <n v="21517"/>
        <n v="21521"/>
        <n v="21525"/>
        <n v="21527"/>
        <n v="21529"/>
        <n v="21533"/>
        <n v="21536"/>
        <n v="21540"/>
        <n v="21543"/>
        <n v="21546"/>
        <n v="21548"/>
        <n v="21553"/>
        <n v="21557"/>
        <n v="21558"/>
        <n v="21560"/>
        <n v="21565"/>
        <n v="21566"/>
        <n v="21567"/>
        <n v="21572"/>
        <n v="21573"/>
        <n v="21577"/>
        <n v="21581"/>
        <n v="21586"/>
        <n v="21587"/>
        <n v="21588"/>
        <n v="21592"/>
        <n v="21594"/>
        <n v="21596"/>
        <n v="21601"/>
        <n v="21603"/>
        <n v="21604"/>
        <n v="21607"/>
        <n v="21608"/>
        <n v="21610"/>
        <n v="21615"/>
        <n v="21618"/>
        <n v="21623"/>
        <n v="21628"/>
        <n v="21630"/>
        <n v="21631"/>
        <n v="21633"/>
        <n v="21638"/>
        <n v="21643"/>
        <n v="21648"/>
        <n v="21652"/>
        <n v="21654"/>
        <n v="21659"/>
        <n v="21661"/>
        <n v="21663"/>
        <n v="21667"/>
        <n v="21669"/>
        <n v="21674"/>
        <n v="21675"/>
        <n v="21677"/>
        <n v="21678"/>
        <n v="21682"/>
        <n v="21685"/>
        <n v="21689"/>
        <n v="21694"/>
        <n v="21699"/>
        <n v="21701"/>
        <n v="21706"/>
        <n v="21707"/>
        <n v="21708"/>
        <n v="21713"/>
        <n v="21717"/>
        <n v="21721"/>
        <n v="21723"/>
        <n v="21725"/>
        <n v="21729"/>
        <n v="21731"/>
        <n v="21734"/>
        <n v="21739"/>
        <n v="21742"/>
        <n v="21744"/>
        <n v="21749"/>
        <n v="21752"/>
        <n v="21756"/>
        <n v="21759"/>
        <n v="21762"/>
        <n v="21765"/>
        <n v="21766"/>
        <n v="21771"/>
        <n v="21775"/>
        <n v="21779"/>
        <n v="21781"/>
        <n v="21782"/>
        <n v="21783"/>
        <n v="21786"/>
        <n v="21787"/>
        <n v="21791"/>
        <n v="21793"/>
        <n v="21798"/>
        <n v="21802"/>
        <n v="21803"/>
        <n v="21805"/>
        <n v="21807"/>
        <n v="21808"/>
        <n v="21809"/>
        <n v="21810"/>
        <n v="21814"/>
        <n v="21818"/>
        <n v="21823"/>
        <n v="21828"/>
        <n v="21830"/>
        <n v="21831"/>
        <n v="21834"/>
        <n v="21838"/>
        <n v="21843"/>
        <n v="21847"/>
        <n v="21851"/>
        <n v="21852"/>
        <n v="21857"/>
        <n v="21858"/>
        <n v="21861"/>
        <n v="21866"/>
        <n v="21869"/>
        <n v="21871"/>
        <n v="21875"/>
        <n v="21878"/>
        <n v="21881"/>
        <n v="21886"/>
        <n v="21891"/>
        <n v="21895"/>
        <n v="21899"/>
        <n v="21902"/>
        <n v="21906"/>
        <n v="21910"/>
        <n v="21915"/>
        <n v="21918"/>
        <n v="21920"/>
        <n v="21921"/>
        <n v="21922"/>
        <n v="21923"/>
        <n v="21928"/>
        <n v="21930"/>
        <n v="21931"/>
        <n v="21934"/>
        <n v="21935"/>
        <n v="21937"/>
        <n v="21942"/>
        <n v="21946"/>
        <n v="21947"/>
        <n v="21950"/>
        <n v="21954"/>
        <n v="21955"/>
        <n v="21960"/>
        <n v="21963"/>
        <n v="21968"/>
        <n v="21969"/>
        <n v="21972"/>
        <n v="21973"/>
        <n v="21976"/>
        <n v="21977"/>
        <n v="21980"/>
        <n v="21982"/>
        <n v="21987"/>
        <n v="21992"/>
        <n v="21994"/>
        <n v="21999"/>
        <n v="22000"/>
        <n v="22003"/>
        <n v="22008"/>
        <n v="22011"/>
        <n v="22015"/>
        <n v="22018"/>
        <n v="22022"/>
        <n v="22023"/>
        <n v="22025"/>
        <n v="22028"/>
        <n v="22032"/>
        <n v="22036"/>
        <n v="22038"/>
        <n v="22040"/>
        <n v="22043"/>
        <n v="22048"/>
        <n v="22053"/>
        <n v="22056"/>
        <n v="22058"/>
        <n v="22063"/>
        <n v="22068"/>
        <n v="22069"/>
        <n v="22070"/>
        <n v="22074"/>
        <n v="22077"/>
        <n v="22078"/>
        <n v="22082"/>
        <n v="22083"/>
        <n v="22087"/>
        <n v="22091"/>
        <n v="22094"/>
        <n v="22099"/>
        <n v="22103"/>
        <n v="22106"/>
        <n v="22108"/>
        <n v="22111"/>
        <n v="22113"/>
        <n v="22116"/>
        <n v="22121"/>
        <n v="22125"/>
        <n v="22126"/>
        <n v="22129"/>
        <n v="22131"/>
        <n v="22133"/>
        <n v="22137"/>
        <n v="22142"/>
        <n v="22147"/>
        <n v="22151"/>
        <n v="22153"/>
        <n v="22155"/>
        <n v="22160"/>
        <n v="22165"/>
        <n v="22168"/>
        <n v="22171"/>
        <n v="22174"/>
        <n v="22179"/>
        <n v="22180"/>
        <n v="22185"/>
        <n v="22186"/>
        <n v="22190"/>
        <n v="22191"/>
        <n v="22196"/>
        <n v="22200"/>
        <n v="22203"/>
        <n v="22208"/>
        <n v="22210"/>
        <n v="22213"/>
        <n v="22217"/>
        <n v="22221"/>
        <n v="22225"/>
        <n v="22230"/>
        <n v="22231"/>
        <n v="22233"/>
        <n v="22234"/>
        <n v="22235"/>
        <n v="22237"/>
        <n v="22239"/>
        <n v="22242"/>
        <n v="22246"/>
        <n v="22248"/>
        <n v="22251"/>
        <n v="22255"/>
        <n v="22257"/>
        <n v="22260"/>
        <n v="22261"/>
        <n v="22263"/>
        <n v="22267"/>
        <n v="22268"/>
        <n v="22272"/>
        <n v="22274"/>
        <n v="22277"/>
        <n v="22282"/>
        <n v="22287"/>
        <n v="22291"/>
        <n v="22296"/>
        <n v="22300"/>
        <n v="22302"/>
        <n v="22307"/>
        <n v="22312"/>
        <n v="22317"/>
        <n v="22322"/>
        <n v="22324"/>
        <n v="22329"/>
        <n v="22331"/>
        <n v="22334"/>
        <n v="22335"/>
        <n v="22340"/>
        <n v="22342"/>
        <n v="22343"/>
        <n v="22346"/>
        <n v="22350"/>
        <n v="22354"/>
        <n v="22359"/>
        <n v="22364"/>
        <n v="22366"/>
        <n v="22371"/>
        <n v="22373"/>
        <n v="22375"/>
        <n v="22377"/>
        <n v="22381"/>
        <n v="22383"/>
        <n v="22388"/>
        <n v="22393"/>
        <n v="22397"/>
        <n v="22402"/>
        <n v="22403"/>
        <n v="22405"/>
        <n v="22409"/>
        <n v="22413"/>
        <n v="22414"/>
        <n v="22417"/>
        <n v="22420"/>
        <n v="22421"/>
        <n v="22426"/>
        <n v="22429"/>
        <n v="22430"/>
        <n v="22434"/>
        <n v="22435"/>
        <n v="22437"/>
        <n v="22438"/>
        <n v="22439"/>
        <n v="22444"/>
        <n v="22447"/>
        <n v="22452"/>
        <n v="22454"/>
        <n v="22457"/>
        <n v="22459"/>
        <n v="22460"/>
        <n v="22465"/>
        <n v="22469"/>
        <n v="22472"/>
        <n v="22473"/>
        <n v="22476"/>
        <n v="22480"/>
        <n v="22483"/>
        <n v="22487"/>
        <n v="22492"/>
        <n v="22494"/>
        <n v="22497"/>
        <n v="22498"/>
        <n v="22500"/>
        <n v="22501"/>
        <n v="22506"/>
        <n v="22508"/>
        <n v="22512"/>
        <n v="22514"/>
        <n v="22519"/>
        <n v="22524"/>
        <n v="22525"/>
        <n v="22529"/>
        <n v="22531"/>
        <n v="22536"/>
        <n v="22539"/>
        <n v="22544"/>
        <n v="22549"/>
        <n v="22551"/>
        <n v="22553"/>
        <n v="22554"/>
        <n v="22555"/>
        <n v="22557"/>
        <n v="22560"/>
        <n v="22564"/>
        <n v="22568"/>
        <n v="22573"/>
        <n v="22576"/>
        <n v="22578"/>
        <n v="22582"/>
        <n v="22583"/>
        <n v="22586"/>
        <n v="22587"/>
        <n v="22589"/>
        <n v="22590"/>
        <n v="22594"/>
        <n v="22598"/>
        <n v="22601"/>
        <n v="22602"/>
        <n v="22604"/>
        <n v="22605"/>
        <n v="22609"/>
        <n v="22610"/>
        <n v="22615"/>
        <n v="22620"/>
        <n v="22624"/>
        <n v="22626"/>
        <n v="22630"/>
        <n v="22635"/>
        <n v="22639"/>
        <n v="22640"/>
        <n v="22644"/>
        <n v="22646"/>
        <n v="22647"/>
        <n v="22648"/>
        <n v="22651"/>
        <n v="22652"/>
        <n v="22654"/>
        <n v="22658"/>
        <n v="22662"/>
        <n v="22664"/>
        <n v="22667"/>
        <n v="22668"/>
        <n v="22671"/>
        <n v="22674"/>
        <n v="22675"/>
        <n v="22680"/>
        <n v="22685"/>
        <n v="22689"/>
        <n v="22692"/>
        <n v="22696"/>
        <n v="22697"/>
        <n v="22699"/>
        <n v="22702"/>
        <n v="22706"/>
        <n v="22710"/>
        <n v="22711"/>
        <n v="22713"/>
        <n v="22715"/>
        <n v="22718"/>
        <n v="22719"/>
        <n v="22723"/>
        <n v="22725"/>
        <n v="22729"/>
        <n v="22734"/>
        <n v="22735"/>
        <n v="22739"/>
        <n v="22741"/>
        <n v="22742"/>
        <n v="22744"/>
        <n v="22748"/>
        <n v="22750"/>
        <n v="22755"/>
        <n v="22757"/>
        <n v="22760"/>
        <n v="22765"/>
        <n v="22768"/>
        <n v="22772"/>
        <n v="22773"/>
        <n v="22774"/>
        <n v="22778"/>
        <n v="22782"/>
        <n v="22786"/>
        <n v="22789"/>
        <n v="22791"/>
        <n v="22794"/>
        <n v="22798"/>
        <n v="22803"/>
        <n v="22805"/>
        <n v="22810"/>
        <n v="22815"/>
        <n v="22817"/>
        <n v="22818"/>
        <n v="22823"/>
        <n v="22825"/>
        <n v="22828"/>
        <n v="22830"/>
        <n v="22832"/>
        <n v="22833"/>
        <n v="22834"/>
        <n v="22839"/>
        <n v="22843"/>
        <n v="22847"/>
        <n v="22852"/>
        <n v="22854"/>
        <n v="22856"/>
        <n v="22860"/>
        <n v="22864"/>
        <n v="22865"/>
        <n v="22867"/>
        <n v="22870"/>
        <n v="22874"/>
        <n v="22875"/>
        <n v="22876"/>
        <n v="22877"/>
        <n v="22879"/>
        <n v="22882"/>
        <n v="22884"/>
        <n v="22888"/>
        <n v="22889"/>
        <n v="22894"/>
        <n v="22896"/>
        <n v="22900"/>
        <n v="22905"/>
        <n v="22908"/>
        <n v="22913"/>
        <n v="22916"/>
        <n v="22917"/>
        <n v="22918"/>
        <n v="22919"/>
        <n v="22922"/>
        <n v="22926"/>
        <n v="22928"/>
        <n v="22933"/>
        <n v="22934"/>
        <n v="22936"/>
        <n v="22937"/>
        <n v="22942"/>
        <n v="22947"/>
        <n v="22948"/>
        <n v="22952"/>
        <n v="22956"/>
        <n v="22957"/>
        <n v="22958"/>
        <n v="22961"/>
        <n v="22966"/>
        <n v="22970"/>
        <n v="22973"/>
        <n v="22974"/>
        <n v="22976"/>
        <n v="22981"/>
        <n v="22984"/>
        <n v="22989"/>
        <n v="22991"/>
        <n v="22994"/>
        <n v="22997"/>
        <n v="23001"/>
        <n v="23006"/>
        <n v="23011"/>
        <n v="23014"/>
        <n v="23015"/>
        <n v="23020"/>
        <n v="23022"/>
        <n v="23027"/>
        <n v="23030"/>
        <n v="23035"/>
        <n v="23037"/>
        <n v="23041"/>
        <n v="23042"/>
        <n v="23044"/>
        <n v="23048"/>
        <n v="23050"/>
        <n v="23055"/>
        <n v="23058"/>
        <n v="23061"/>
        <n v="23066"/>
        <n v="23069"/>
        <n v="23072"/>
        <n v="23077"/>
        <n v="23081"/>
        <n v="23082"/>
        <n v="23085"/>
        <n v="23087"/>
        <n v="23091"/>
        <n v="23094"/>
        <n v="23099"/>
        <n v="23102"/>
        <n v="23104"/>
        <n v="23106"/>
        <n v="23107"/>
        <n v="23112"/>
        <n v="23114"/>
        <n v="23116"/>
        <n v="23118"/>
        <n v="23122"/>
        <n v="23126"/>
        <n v="23128"/>
        <n v="23131"/>
        <n v="23135"/>
        <n v="23139"/>
        <n v="23140"/>
        <n v="23142"/>
        <n v="23144"/>
        <n v="23147"/>
        <n v="23148"/>
        <n v="23150"/>
        <n v="23154"/>
        <n v="23156"/>
        <n v="23157"/>
        <n v="23161"/>
        <n v="23166"/>
        <n v="23170"/>
        <n v="23172"/>
        <n v="23173"/>
        <n v="23176"/>
        <n v="23179"/>
        <n v="23182"/>
        <n v="23185"/>
        <n v="23188"/>
        <n v="23192"/>
        <n v="23196"/>
        <n v="23201"/>
        <n v="23202"/>
        <n v="23205"/>
        <n v="23209"/>
        <n v="23213"/>
        <n v="23216"/>
        <n v="23219"/>
        <n v="23221"/>
        <n v="23222"/>
        <n v="23225"/>
        <n v="23226"/>
        <n v="23231"/>
        <n v="23235"/>
        <n v="23238"/>
        <n v="23243"/>
        <n v="23248"/>
        <n v="23251"/>
        <n v="23252"/>
        <n v="23257"/>
        <n v="23262"/>
        <n v="23263"/>
        <n v="23265"/>
        <n v="23268"/>
        <n v="23273"/>
        <n v="23275"/>
        <n v="23276"/>
        <n v="23278"/>
        <n v="23283"/>
        <n v="23284"/>
        <n v="23286"/>
        <n v="23288"/>
        <n v="23293"/>
        <n v="23294"/>
        <n v="23296"/>
        <n v="23300"/>
        <n v="23301"/>
        <n v="23303"/>
        <n v="23307"/>
        <n v="23309"/>
        <n v="23313"/>
        <n v="23317"/>
        <n v="23321"/>
        <n v="23326"/>
        <n v="23330"/>
        <n v="23333"/>
        <n v="23338"/>
        <n v="23340"/>
        <n v="23343"/>
        <n v="23345"/>
        <n v="23346"/>
        <n v="23347"/>
        <n v="23351"/>
        <n v="23352"/>
        <n v="23355"/>
        <n v="23357"/>
        <n v="23361"/>
        <n v="23365"/>
        <n v="23370"/>
        <n v="23375"/>
        <n v="23377"/>
        <n v="23381"/>
        <n v="23384"/>
        <n v="23389"/>
        <n v="23390"/>
        <n v="23392"/>
        <n v="23394"/>
        <n v="23397"/>
        <n v="23399"/>
        <n v="23402"/>
        <n v="23405"/>
        <n v="23409"/>
        <n v="23413"/>
        <n v="23416"/>
        <n v="23417"/>
        <n v="23420"/>
        <n v="23423"/>
        <n v="23425"/>
        <n v="23430"/>
        <n v="23431"/>
        <n v="23435"/>
        <n v="23437"/>
        <n v="23438"/>
        <n v="23441"/>
        <n v="23445"/>
        <n v="23447"/>
        <n v="23450"/>
        <n v="23454"/>
        <n v="23455"/>
        <n v="23457"/>
        <n v="23461"/>
        <n v="23465"/>
        <n v="23466"/>
        <n v="23470"/>
        <n v="23475"/>
        <n v="23478"/>
        <n v="23483"/>
        <n v="23488"/>
        <n v="23490"/>
        <n v="23492"/>
        <n v="23496"/>
        <n v="23497"/>
        <n v="23501"/>
        <n v="23502"/>
        <n v="23506"/>
        <n v="23507"/>
        <n v="23511"/>
        <n v="23514"/>
        <n v="23518"/>
        <n v="23523"/>
        <n v="23524"/>
        <n v="23527"/>
        <n v="23529"/>
        <n v="23531"/>
        <n v="23536"/>
        <n v="23540"/>
        <n v="23541"/>
        <n v="23543"/>
        <n v="23546"/>
        <n v="23547"/>
        <n v="23548"/>
        <n v="23550"/>
        <n v="23555"/>
        <n v="23558"/>
        <n v="23560"/>
        <n v="23562"/>
        <n v="23563"/>
        <n v="23567"/>
        <n v="23570"/>
        <n v="23572"/>
        <n v="23576"/>
        <n v="23579"/>
        <n v="23582"/>
        <n v="23584"/>
        <n v="23589"/>
        <n v="23591"/>
        <n v="23596"/>
        <n v="23601"/>
        <n v="23602"/>
        <n v="23607"/>
        <n v="23609"/>
        <n v="23613"/>
        <n v="23616"/>
        <n v="23620"/>
        <n v="23624"/>
        <n v="23625"/>
        <n v="23630"/>
        <n v="23633"/>
        <n v="23638"/>
        <n v="23642"/>
        <n v="23644"/>
        <n v="23645"/>
        <n v="23649"/>
        <n v="23653"/>
        <n v="23656"/>
        <n v="23660"/>
        <n v="23665"/>
        <n v="23667"/>
        <n v="23668"/>
        <n v="23670"/>
        <n v="23671"/>
        <n v="23675"/>
        <n v="23678"/>
        <n v="23682"/>
        <n v="23686"/>
        <n v="23687"/>
        <n v="23689"/>
        <n v="23694"/>
        <n v="23697"/>
        <n v="23701"/>
        <n v="23704"/>
        <n v="23709"/>
        <n v="23714"/>
        <n v="23718"/>
        <n v="23722"/>
        <n v="23724"/>
        <n v="23726"/>
        <n v="23727"/>
        <n v="23728"/>
        <n v="23732"/>
        <n v="23733"/>
        <n v="23738"/>
        <n v="23739"/>
        <n v="23743"/>
        <n v="23747"/>
        <n v="23750"/>
        <n v="23751"/>
        <n v="23755"/>
        <n v="23759"/>
        <n v="23762"/>
        <n v="23763"/>
        <n v="23764"/>
        <n v="23767"/>
        <n v="23770"/>
        <n v="23773"/>
        <n v="23778"/>
        <n v="23779"/>
        <n v="23783"/>
        <n v="23786"/>
        <n v="23788"/>
        <n v="23793"/>
        <n v="23795"/>
        <n v="23800"/>
        <n v="23802"/>
        <n v="23805"/>
        <n v="23809"/>
        <n v="23813"/>
        <n v="23815"/>
        <n v="23818"/>
        <n v="23822"/>
        <n v="23826"/>
        <n v="23831"/>
        <n v="23836"/>
        <n v="23841"/>
        <n v="23845"/>
        <n v="23847"/>
        <n v="23849"/>
        <n v="23853"/>
        <n v="23858"/>
        <n v="23863"/>
        <n v="23868"/>
        <n v="23871"/>
        <n v="23873"/>
        <n v="23874"/>
        <n v="23878"/>
        <n v="23879"/>
        <n v="23882"/>
        <n v="23883"/>
        <n v="23888"/>
        <n v="23893"/>
        <n v="23894"/>
        <n v="23896"/>
        <n v="23901"/>
        <n v="23906"/>
        <n v="23909"/>
        <n v="23911"/>
        <n v="23916"/>
        <n v="23917"/>
        <n v="23920"/>
        <n v="23925"/>
        <n v="23928"/>
        <n v="23933"/>
        <n v="23935"/>
        <n v="23938"/>
        <n v="23943"/>
        <n v="23946"/>
        <n v="23947"/>
        <n v="23951"/>
        <n v="23952"/>
        <n v="23956"/>
        <n v="23958"/>
        <n v="23962"/>
        <n v="23965"/>
        <n v="23970"/>
        <n v="23974"/>
        <n v="23978"/>
        <n v="23982"/>
        <n v="23984"/>
        <n v="23985"/>
        <n v="23988"/>
        <n v="23991"/>
        <n v="23992"/>
        <n v="23993"/>
        <n v="23995"/>
        <n v="23999"/>
        <n v="24000"/>
        <n v="24005"/>
        <n v="24010"/>
        <n v="24011"/>
        <n v="24016"/>
        <n v="24019"/>
        <n v="24021"/>
        <n v="24025"/>
        <n v="24030"/>
        <n v="24033"/>
        <n v="24036"/>
        <n v="24037"/>
        <n v="24040"/>
        <n v="24045"/>
        <n v="24050"/>
        <n v="24055"/>
        <n v="24058"/>
        <n v="24060"/>
        <n v="24061"/>
        <n v="24065"/>
        <n v="24068"/>
        <n v="24069"/>
        <n v="24072"/>
        <n v="24077"/>
        <n v="24078"/>
        <n v="24079"/>
        <n v="24082"/>
        <n v="24083"/>
        <n v="24084"/>
        <n v="24087"/>
        <n v="24089"/>
        <n v="24093"/>
        <n v="24098"/>
        <n v="24102"/>
        <n v="24107"/>
        <n v="24111"/>
        <n v="24116"/>
        <n v="24118"/>
        <n v="24122"/>
        <n v="24125"/>
        <n v="24130"/>
        <n v="24133"/>
        <n v="24136"/>
        <n v="24138"/>
        <n v="24140"/>
        <n v="24144"/>
        <n v="24149"/>
        <n v="24151"/>
        <n v="24154"/>
        <n v="24159"/>
        <n v="24163"/>
        <n v="24168"/>
        <n v="24169"/>
        <n v="24172"/>
        <n v="24173"/>
        <n v="24178"/>
        <n v="24182"/>
        <n v="24185"/>
        <n v="24190"/>
        <n v="24193"/>
        <n v="24198"/>
        <n v="24201"/>
        <n v="24202"/>
        <n v="24204"/>
        <n v="24208"/>
        <n v="24213"/>
        <n v="24218"/>
        <n v="24219"/>
        <n v="24220"/>
        <n v="24222"/>
        <n v="24227"/>
        <n v="24230"/>
        <n v="24235"/>
        <n v="24238"/>
        <n v="24243"/>
        <n v="24246"/>
        <n v="24250"/>
        <n v="24251"/>
        <n v="24253"/>
        <n v="24256"/>
        <n v="24261"/>
        <n v="24266"/>
        <n v="24268"/>
        <n v="24270"/>
        <n v="24273"/>
        <n v="24274"/>
        <n v="24276"/>
        <n v="24280"/>
        <n v="24282"/>
        <n v="24286"/>
        <n v="24291"/>
        <n v="24295"/>
        <n v="24298"/>
        <n v="24303"/>
        <n v="24305"/>
        <n v="24306"/>
        <n v="24311"/>
        <n v="24314"/>
        <n v="24318"/>
        <n v="24322"/>
        <n v="24325"/>
        <n v="24328"/>
        <n v="24332"/>
        <n v="24337"/>
        <n v="24339"/>
        <n v="24343"/>
        <n v="24346"/>
        <n v="24349"/>
        <n v="24351"/>
        <n v="24353"/>
        <n v="24357"/>
        <n v="24359"/>
        <n v="24363"/>
        <n v="24365"/>
        <n v="24369"/>
        <n v="24372"/>
        <n v="24374"/>
        <n v="24376"/>
        <n v="24380"/>
        <n v="24381"/>
        <n v="24384"/>
        <n v="24387"/>
        <n v="24391"/>
        <n v="24392"/>
        <n v="24396"/>
        <n v="24401"/>
        <n v="24402"/>
        <n v="24406"/>
        <n v="24407"/>
        <n v="24410"/>
        <n v="24412"/>
        <n v="24413"/>
        <n v="24418"/>
        <n v="24423"/>
        <n v="24427"/>
        <n v="24432"/>
        <n v="24436"/>
        <n v="24438"/>
        <n v="24440"/>
        <n v="24445"/>
        <n v="24450"/>
        <n v="24455"/>
        <n v="24459"/>
        <n v="24464"/>
        <n v="24466"/>
        <n v="24467"/>
        <n v="24472"/>
        <n v="24474"/>
        <n v="24475"/>
        <n v="24479"/>
        <n v="24481"/>
        <n v="24485"/>
        <n v="24488"/>
        <n v="24489"/>
        <n v="24492"/>
        <n v="24496"/>
        <n v="24500"/>
        <n v="24503"/>
        <n v="24507"/>
        <n v="24512"/>
        <n v="24513"/>
        <n v="24518"/>
        <n v="24523"/>
        <n v="24526"/>
        <n v="24527"/>
        <n v="24532"/>
        <n v="24533"/>
        <n v="24538"/>
        <n v="24541"/>
        <n v="24546"/>
        <n v="24551"/>
        <n v="24554"/>
        <n v="24556"/>
        <n v="24561"/>
        <n v="24563"/>
        <n v="24567"/>
        <n v="24569"/>
        <n v="24574"/>
        <n v="24577"/>
        <n v="24578"/>
        <n v="24581"/>
        <n v="24586"/>
        <n v="24588"/>
        <n v="24591"/>
        <n v="24595"/>
        <n v="24599"/>
        <n v="24601"/>
        <n v="24606"/>
        <n v="24607"/>
        <n v="24611"/>
        <n v="24614"/>
        <n v="24616"/>
        <n v="24619"/>
        <n v="24621"/>
        <n v="24623"/>
        <n v="24624"/>
        <n v="24628"/>
        <n v="24631"/>
        <n v="24636"/>
        <n v="24641"/>
        <n v="24643"/>
        <n v="24647"/>
        <n v="24652"/>
        <n v="24656"/>
        <n v="24660"/>
        <n v="24664"/>
        <n v="24669"/>
        <n v="24671"/>
        <n v="24674"/>
        <n v="24677"/>
        <n v="24681"/>
        <n v="24684"/>
        <n v="24688"/>
        <n v="24689"/>
        <n v="24694"/>
        <n v="24699"/>
        <n v="24700"/>
        <n v="24702"/>
        <n v="24703"/>
        <n v="24708"/>
        <n v="24711"/>
        <n v="24716"/>
        <n v="24719"/>
        <n v="24722"/>
        <n v="24727"/>
        <n v="24732"/>
        <n v="24734"/>
        <n v="24739"/>
        <n v="24743"/>
        <n v="24748"/>
        <n v="24752"/>
        <n v="24755"/>
        <n v="24758"/>
        <n v="24763"/>
        <n v="24767"/>
        <n v="24772"/>
        <n v="24775"/>
        <n v="24779"/>
        <n v="24783"/>
        <n v="24785"/>
        <n v="24789"/>
        <n v="24790"/>
        <n v="24792"/>
        <n v="24797"/>
        <n v="24801"/>
        <n v="24803"/>
        <n v="24808"/>
        <n v="24812"/>
        <n v="24816"/>
        <n v="24821"/>
        <n v="24825"/>
        <n v="24828"/>
        <n v="24833"/>
        <n v="24836"/>
        <n v="24838"/>
        <n v="24843"/>
        <n v="24845"/>
        <n v="24850"/>
        <n v="24852"/>
        <n v="24857"/>
        <n v="24860"/>
        <n v="24864"/>
        <n v="24866"/>
        <n v="24868"/>
        <n v="24872"/>
        <n v="24877"/>
        <n v="24878"/>
        <n v="24879"/>
        <n v="24881"/>
        <n v="24882"/>
        <n v="24885"/>
        <n v="24886"/>
        <n v="24891"/>
        <n v="24892"/>
        <n v="24895"/>
        <n v="24897"/>
        <n v="24898"/>
        <n v="24899"/>
        <n v="24903"/>
        <n v="24908"/>
        <n v="24912"/>
        <n v="24915"/>
        <n v="24919"/>
        <n v="24921"/>
        <n v="24922"/>
        <n v="24925"/>
        <n v="24928"/>
        <n v="24933"/>
        <n v="24934"/>
        <n v="24939"/>
        <n v="24941"/>
        <n v="24944"/>
        <n v="24947"/>
        <n v="24948"/>
        <n v="24951"/>
        <n v="24952"/>
        <n v="24955"/>
        <n v="24959"/>
        <n v="24961"/>
        <n v="24966"/>
        <n v="24968"/>
        <n v="24973"/>
        <n v="24978"/>
        <n v="24982"/>
        <n v="24984"/>
        <n v="24986"/>
        <n v="24989"/>
        <n v="24991"/>
        <n v="24995"/>
        <n v="24999"/>
        <n v="25000"/>
        <n v="25003"/>
        <n v="25007"/>
        <n v="25010"/>
        <n v="25015"/>
        <n v="25020"/>
        <n v="25024"/>
        <n v="25027"/>
        <n v="25028"/>
        <n v="25033"/>
        <n v="25035"/>
        <n v="25037"/>
        <n v="25042"/>
        <n v="25047"/>
        <n v="25049"/>
        <n v="25054"/>
        <n v="25055"/>
        <n v="25058"/>
        <n v="25059"/>
        <n v="25062"/>
        <n v="25063"/>
        <n v="25065"/>
        <n v="25068"/>
        <n v="25071"/>
        <n v="25075"/>
        <n v="25080"/>
        <n v="25083"/>
        <n v="25087"/>
        <n v="25090"/>
        <n v="25095"/>
        <n v="25098"/>
        <n v="25099"/>
        <n v="25102"/>
        <n v="25104"/>
        <n v="25108"/>
        <n v="25111"/>
        <n v="25115"/>
        <n v="25116"/>
        <n v="25120"/>
        <n v="25124"/>
        <n v="25128"/>
        <n v="25133"/>
        <n v="25137"/>
        <n v="25138"/>
        <n v="25139"/>
        <n v="25144"/>
        <n v="25148"/>
        <n v="25149"/>
        <n v="25154"/>
        <n v="25157"/>
        <n v="25162"/>
        <n v="25167"/>
        <n v="25172"/>
        <n v="25174"/>
        <n v="25176"/>
        <n v="25179"/>
        <n v="25182"/>
        <n v="25187"/>
        <n v="25188"/>
        <n v="25191"/>
        <n v="25195"/>
        <n v="25198"/>
        <n v="25202"/>
        <n v="25205"/>
        <n v="25206"/>
        <n v="25207"/>
        <n v="25209"/>
        <n v="25210"/>
        <n v="25214"/>
        <n v="25216"/>
        <n v="25218"/>
        <n v="25219"/>
        <n v="25224"/>
        <n v="25228"/>
        <n v="25232"/>
        <n v="25235"/>
        <n v="25236"/>
        <n v="25238"/>
        <n v="25239"/>
        <n v="25240"/>
        <n v="25245"/>
        <n v="25247"/>
        <n v="25248"/>
        <n v="25252"/>
        <n v="25255"/>
        <n v="25257"/>
        <n v="25262"/>
        <n v="25265"/>
        <n v="25269"/>
        <n v="25270"/>
        <n v="25275"/>
        <n v="25276"/>
        <n v="25278"/>
        <n v="25282"/>
        <n v="25285"/>
        <n v="25286"/>
        <n v="25290"/>
        <n v="25291"/>
        <n v="25293"/>
        <n v="25298"/>
        <n v="25300"/>
        <n v="25305"/>
        <n v="25308"/>
        <n v="25313"/>
        <n v="25314"/>
        <n v="25318"/>
        <n v="25321"/>
        <n v="25325"/>
        <n v="25327"/>
        <n v="25332"/>
        <n v="25333"/>
        <n v="25335"/>
        <n v="25336"/>
        <n v="25340"/>
        <n v="25341"/>
        <n v="25343"/>
        <n v="25347"/>
        <n v="25349"/>
        <n v="25354"/>
        <n v="25356"/>
        <n v="25360"/>
        <n v="25361"/>
        <n v="25364"/>
        <n v="25367"/>
        <n v="25368"/>
        <n v="25373"/>
        <n v="25374"/>
        <n v="25378"/>
        <n v="25383"/>
        <n v="25384"/>
        <n v="25386"/>
        <n v="25388"/>
        <n v="25389"/>
        <n v="25393"/>
        <n v="25395"/>
        <n v="25397"/>
        <n v="25400"/>
        <n v="25401"/>
        <n v="25405"/>
        <n v="25407"/>
        <n v="25410"/>
        <n v="25411"/>
        <n v="25415"/>
        <n v="25419"/>
        <n v="25423"/>
        <n v="25427"/>
        <n v="25428"/>
        <n v="25433"/>
        <n v="25438"/>
        <n v="25442"/>
        <n v="25443"/>
        <n v="25445"/>
        <n v="25450"/>
        <n v="25453"/>
        <n v="25454"/>
        <n v="25456"/>
        <n v="25460"/>
        <n v="25465"/>
        <n v="25466"/>
        <n v="25467"/>
        <n v="25468"/>
        <n v="25472"/>
        <n v="25476"/>
        <n v="25480"/>
        <n v="25484"/>
        <n v="25485"/>
        <n v="25490"/>
        <n v="25492"/>
        <n v="25497"/>
        <n v="25498"/>
        <n v="25501"/>
        <n v="25504"/>
        <n v="25505"/>
        <n v="25509"/>
        <n v="25510"/>
        <n v="25513"/>
        <n v="25518"/>
        <n v="25523"/>
        <n v="25528"/>
        <n v="25531"/>
        <n v="25534"/>
        <n v="25536"/>
        <n v="25540"/>
        <n v="25542"/>
        <n v="25547"/>
        <n v="25548"/>
        <n v="25552"/>
        <n v="25553"/>
        <n v="25556"/>
        <n v="25561"/>
        <n v="25562"/>
        <n v="25564"/>
        <n v="25567"/>
        <n v="25572"/>
        <n v="25576"/>
        <n v="25579"/>
        <n v="25581"/>
        <n v="25585"/>
        <n v="25587"/>
        <n v="25591"/>
        <n v="25594"/>
        <n v="25599"/>
        <n v="25602"/>
        <n v="25603"/>
        <n v="25606"/>
        <n v="25610"/>
        <n v="25614"/>
        <n v="25618"/>
        <n v="25623"/>
        <n v="25627"/>
        <n v="25628"/>
        <n v="25633"/>
        <n v="25634"/>
        <n v="25637"/>
        <n v="25642"/>
        <n v="25646"/>
        <n v="25648"/>
        <n v="25649"/>
        <n v="25652"/>
        <n v="25654"/>
        <n v="25655"/>
        <n v="25658"/>
        <n v="25663"/>
        <n v="25664"/>
        <n v="25667"/>
        <n v="25672"/>
        <n v="25674"/>
        <n v="25675"/>
        <n v="25677"/>
        <n v="25681"/>
        <n v="25686"/>
        <n v="25688"/>
        <n v="25692"/>
        <n v="25693"/>
        <n v="25695"/>
        <n v="25700"/>
        <n v="25702"/>
        <n v="25703"/>
        <n v="25704"/>
        <n v="25708"/>
        <n v="25712"/>
        <n v="25715"/>
        <n v="25718"/>
        <n v="25723"/>
        <n v="25726"/>
        <n v="25729"/>
        <n v="25734"/>
        <n v="25736"/>
        <n v="25737"/>
        <n v="25741"/>
        <n v="25745"/>
        <n v="25746"/>
        <n v="25750"/>
        <n v="25755"/>
        <n v="25757"/>
        <n v="25762"/>
        <n v="25765"/>
        <n v="25769"/>
        <n v="25772"/>
        <n v="25775"/>
        <n v="25780"/>
        <n v="25784"/>
        <n v="25786"/>
        <n v="25787"/>
        <n v="25790"/>
        <n v="25791"/>
        <n v="25794"/>
        <n v="25796"/>
        <n v="25801"/>
        <n v="25803"/>
        <n v="25807"/>
        <n v="25810"/>
        <n v="25814"/>
        <n v="25819"/>
        <n v="25821"/>
        <n v="25826"/>
        <n v="25830"/>
        <n v="25833"/>
        <n v="25836"/>
        <n v="25840"/>
        <n v="25843"/>
        <n v="25846"/>
        <n v="25847"/>
        <n v="25852"/>
        <n v="25854"/>
        <n v="25857"/>
        <n v="25861"/>
        <n v="25865"/>
        <n v="25869"/>
        <n v="25871"/>
        <n v="25876"/>
        <n v="25881"/>
        <n v="25885"/>
        <n v="25887"/>
        <n v="25890"/>
        <n v="25894"/>
        <n v="25898"/>
        <n v="25902"/>
        <n v="25903"/>
        <n v="25908"/>
        <n v="25909"/>
        <n v="25911"/>
        <n v="25913"/>
        <n v="25914"/>
        <n v="25919"/>
        <n v="25921"/>
        <n v="25925"/>
        <n v="25927"/>
        <n v="25929"/>
        <n v="25932"/>
        <n v="25933"/>
        <n v="25937"/>
        <n v="25941"/>
        <n v="25944"/>
        <n v="25949"/>
        <n v="25952"/>
        <n v="25953"/>
        <n v="25957"/>
        <n v="25960"/>
        <n v="25964"/>
        <n v="25965"/>
        <n v="25968"/>
        <n v="25969"/>
        <n v="25973"/>
        <n v="25976"/>
        <n v="25978"/>
        <n v="25981"/>
        <n v="25985"/>
        <n v="25987"/>
        <n v="25988"/>
        <n v="25991"/>
        <n v="25993"/>
        <n v="25996"/>
        <n v="25998"/>
        <n v="26000"/>
        <n v="26003"/>
        <n v="26007"/>
        <n v="26010"/>
        <n v="26014"/>
        <n v="26019"/>
        <n v="26020"/>
        <n v="26023"/>
        <n v="26024"/>
        <n v="26027"/>
        <n v="26030"/>
        <n v="26035"/>
        <n v="26039"/>
        <n v="26044"/>
        <n v="26049"/>
        <n v="26054"/>
        <n v="26056"/>
        <n v="26058"/>
        <n v="26062"/>
        <n v="26066"/>
        <n v="26070"/>
        <n v="26073"/>
        <n v="26076"/>
        <n v="26079"/>
        <n v="26083"/>
        <n v="26088"/>
        <n v="26090"/>
        <n v="26094"/>
        <n v="26095"/>
        <n v="26099"/>
        <n v="26102"/>
        <n v="26106"/>
        <n v="26111"/>
        <n v="26115"/>
        <n v="26119"/>
        <n v="26121"/>
        <n v="26125"/>
        <n v="26128"/>
        <n v="26130"/>
        <n v="26132"/>
        <n v="26134"/>
        <n v="26139"/>
        <n v="26140"/>
        <n v="26145"/>
        <n v="26149"/>
        <n v="26152"/>
        <n v="26157"/>
        <n v="26158"/>
        <n v="26162"/>
        <n v="26166"/>
        <n v="26168"/>
        <n v="26172"/>
        <n v="26176"/>
        <n v="26177"/>
        <n v="26182"/>
        <n v="26183"/>
        <n v="26186"/>
        <n v="26187"/>
        <n v="26190"/>
        <n v="26192"/>
        <n v="26193"/>
        <n v="26197"/>
        <n v="26202"/>
        <n v="26205"/>
        <n v="26209"/>
        <n v="26210"/>
        <n v="26214"/>
        <n v="26219"/>
        <n v="26224"/>
        <n v="26227"/>
        <n v="26231"/>
        <n v="26233"/>
        <n v="26238"/>
        <n v="26242"/>
        <n v="26243"/>
        <n v="26248"/>
        <n v="26252"/>
        <n v="26256"/>
        <n v="26258"/>
        <n v="26261"/>
        <n v="26263"/>
        <n v="26265"/>
        <n v="26269"/>
        <n v="26272"/>
        <n v="26276"/>
        <n v="26278"/>
        <n v="26280"/>
        <n v="26281"/>
        <n v="26285"/>
        <n v="26290"/>
        <n v="26295"/>
        <n v="26299"/>
        <n v="26301"/>
        <n v="26305"/>
        <n v="26308"/>
        <n v="26309"/>
        <n v="26311"/>
        <n v="26315"/>
        <n v="26319"/>
        <n v="26322"/>
        <n v="26325"/>
        <n v="26327"/>
        <n v="26332"/>
        <n v="26333"/>
        <n v="26337"/>
        <n v="26341"/>
        <n v="26342"/>
        <n v="26344"/>
        <n v="26348"/>
        <n v="26351"/>
        <n v="26354"/>
        <n v="26358"/>
        <n v="26362"/>
        <n v="26363"/>
        <n v="26365"/>
        <n v="26367"/>
        <n v="26370"/>
        <n v="26372"/>
        <n v="26377"/>
        <n v="26382"/>
        <n v="26386"/>
        <n v="26391"/>
        <n v="26393"/>
        <n v="26398"/>
        <n v="26399"/>
        <n v="26401"/>
        <n v="26405"/>
        <n v="26408"/>
        <n v="26413"/>
        <n v="26416"/>
        <n v="26419"/>
        <n v="26424"/>
        <n v="26426"/>
        <n v="26427"/>
        <n v="26432"/>
        <n v="26434"/>
        <n v="26438"/>
        <n v="26443"/>
        <n v="26445"/>
        <n v="26449"/>
        <n v="26452"/>
        <n v="26456"/>
        <n v="26461"/>
        <n v="26466"/>
        <n v="26468"/>
        <n v="26471"/>
        <n v="26472"/>
        <n v="26476"/>
        <n v="26477"/>
        <n v="26480"/>
        <n v="26483"/>
        <n v="26484"/>
        <n v="26487"/>
        <n v="26492"/>
        <n v="26495"/>
        <n v="26496"/>
        <n v="26500"/>
        <n v="26504"/>
        <n v="26509"/>
        <n v="26512"/>
        <n v="26515"/>
        <n v="26520"/>
        <n v="26523"/>
        <n v="26527"/>
        <n v="26532"/>
        <n v="26533"/>
        <n v="26536"/>
        <n v="26541"/>
        <n v="26545"/>
        <n v="26550"/>
        <n v="26555"/>
        <n v="26558"/>
        <n v="26560"/>
        <n v="26562"/>
        <n v="26563"/>
        <n v="26565"/>
        <n v="26570"/>
        <n v="26572"/>
        <n v="26573"/>
        <n v="26575"/>
        <n v="26578"/>
        <n v="26580"/>
        <n v="26582"/>
        <n v="26586"/>
        <n v="26587"/>
        <n v="26589"/>
        <n v="26591"/>
        <n v="26594"/>
        <n v="26599"/>
        <n v="26602"/>
        <n v="26605"/>
        <n v="26608"/>
        <n v="26613"/>
        <n v="26617"/>
        <n v="26621"/>
        <n v="26622"/>
        <n v="26627"/>
        <n v="26629"/>
        <n v="26633"/>
        <n v="26637"/>
        <n v="26642"/>
        <n v="26647"/>
        <n v="26650"/>
        <n v="26654"/>
        <n v="26655"/>
        <n v="26656"/>
        <n v="26660"/>
        <n v="26662"/>
        <n v="26664"/>
        <n v="26669"/>
        <n v="26672"/>
        <n v="26673"/>
        <n v="26674"/>
        <n v="26677"/>
        <n v="26679"/>
        <n v="26680"/>
        <n v="26684"/>
        <n v="26685"/>
        <n v="26688"/>
        <n v="26690"/>
        <n v="26694"/>
        <n v="26698"/>
        <n v="26701"/>
        <n v="26706"/>
        <n v="26710"/>
        <n v="26714"/>
        <n v="26715"/>
        <n v="26716"/>
        <n v="26719"/>
        <n v="26723"/>
        <n v="26726"/>
        <n v="26729"/>
        <n v="26733"/>
        <n v="26734"/>
        <n v="26738"/>
        <n v="26743"/>
        <n v="26746"/>
        <n v="26747"/>
        <n v="26751"/>
        <n v="26753"/>
        <n v="26757"/>
        <n v="26761"/>
        <n v="26766"/>
        <n v="26767"/>
        <n v="26770"/>
        <n v="26771"/>
        <n v="26776"/>
        <n v="26777"/>
        <n v="26779"/>
        <n v="26783"/>
        <n v="26787"/>
        <n v="26788"/>
        <n v="26790"/>
        <n v="26793"/>
        <n v="26795"/>
        <n v="26799"/>
        <n v="26802"/>
        <n v="26805"/>
        <n v="26810"/>
        <n v="26812"/>
        <n v="26814"/>
        <n v="26816"/>
        <n v="26818"/>
        <n v="26823"/>
        <n v="26824"/>
        <n v="26827"/>
        <n v="26830"/>
        <n v="26834"/>
        <n v="26835"/>
        <n v="26839"/>
        <n v="26844"/>
        <n v="26845"/>
        <n v="26848"/>
        <n v="26850"/>
        <n v="26855"/>
        <n v="26859"/>
        <n v="26861"/>
        <n v="26862"/>
        <n v="26865"/>
        <n v="26869"/>
        <n v="26874"/>
        <n v="26875"/>
        <n v="26876"/>
        <n v="26877"/>
        <n v="26879"/>
        <n v="26882"/>
        <n v="26885"/>
        <n v="26886"/>
        <n v="26889"/>
        <n v="26890"/>
        <n v="26894"/>
        <n v="26896"/>
        <n v="26898"/>
        <n v="26902"/>
        <n v="26905"/>
        <n v="26907"/>
        <n v="26910"/>
        <n v="26911"/>
        <n v="26912"/>
        <n v="26917"/>
        <n v="26920"/>
        <n v="26923"/>
        <n v="26928"/>
        <n v="26931"/>
        <n v="26933"/>
        <n v="26934"/>
        <n v="26939"/>
        <n v="26943"/>
        <n v="26947"/>
        <n v="26950"/>
        <n v="26951"/>
        <n v="26956"/>
        <n v="26959"/>
        <n v="26964"/>
        <n v="26969"/>
        <n v="26971"/>
        <n v="26973"/>
        <n v="26975"/>
        <n v="26976"/>
        <n v="26977"/>
        <n v="26979"/>
        <n v="26982"/>
        <n v="26983"/>
        <n v="26988"/>
        <n v="26992"/>
        <n v="26996"/>
        <n v="26998"/>
        <n v="27003"/>
        <n v="27007"/>
        <n v="27011"/>
        <n v="27013"/>
        <n v="27018"/>
        <n v="27019"/>
        <n v="27020"/>
        <n v="27021"/>
        <n v="27022"/>
        <n v="27023"/>
        <n v="27026"/>
        <n v="27031"/>
        <n v="27034"/>
        <n v="27035"/>
        <n v="27040"/>
        <n v="27042"/>
        <n v="27047"/>
        <n v="27051"/>
        <n v="27055"/>
        <n v="27056"/>
        <n v="27061"/>
        <n v="27066"/>
        <n v="27069"/>
        <n v="27072"/>
        <n v="27073"/>
        <n v="27078"/>
        <n v="27083"/>
        <n v="27088"/>
        <n v="27089"/>
        <n v="27090"/>
        <n v="27091"/>
        <n v="27096"/>
        <n v="27101"/>
        <n v="27104"/>
        <n v="27107"/>
        <n v="27109"/>
        <n v="27114"/>
        <n v="27115"/>
        <n v="27117"/>
        <n v="27120"/>
        <n v="27123"/>
        <n v="27128"/>
        <n v="27132"/>
        <n v="27137"/>
        <n v="27142"/>
        <n v="27147"/>
        <n v="27148"/>
        <n v="27153"/>
        <n v="27155"/>
        <n v="27156"/>
        <n v="27157"/>
        <n v="27160"/>
        <n v="27164"/>
        <n v="27169"/>
        <n v="27173"/>
        <n v="27175"/>
        <n v="27178"/>
        <n v="27181"/>
        <n v="27186"/>
        <n v="27191"/>
        <n v="27192"/>
        <n v="27197"/>
        <n v="27200"/>
        <n v="27203"/>
        <n v="27205"/>
        <n v="27210"/>
        <n v="27214"/>
        <n v="27218"/>
        <n v="27223"/>
        <n v="27228"/>
        <n v="27232"/>
        <n v="27233"/>
        <n v="27238"/>
        <n v="27243"/>
        <n v="27246"/>
        <n v="27251"/>
        <n v="27253"/>
        <n v="27254"/>
        <n v="27259"/>
        <n v="27262"/>
        <n v="27263"/>
        <n v="27266"/>
        <n v="27268"/>
        <n v="27269"/>
        <n v="27270"/>
        <n v="27271"/>
        <n v="27275"/>
        <n v="27279"/>
        <n v="27284"/>
        <n v="27289"/>
        <n v="27291"/>
        <n v="27292"/>
        <n v="27295"/>
        <n v="27297"/>
        <n v="27300"/>
        <n v="27303"/>
        <n v="27306"/>
        <n v="27307"/>
        <n v="27310"/>
        <n v="27315"/>
        <n v="27320"/>
        <n v="27321"/>
        <n v="27323"/>
        <n v="27328"/>
        <n v="27333"/>
        <n v="27336"/>
        <n v="27338"/>
        <n v="27343"/>
        <n v="27346"/>
        <n v="27347"/>
        <n v="27349"/>
        <n v="27351"/>
        <n v="27353"/>
        <n v="27356"/>
        <n v="27361"/>
        <n v="27364"/>
        <n v="27365"/>
        <n v="27367"/>
        <n v="27371"/>
        <n v="27372"/>
        <n v="27377"/>
        <n v="27380"/>
        <n v="27382"/>
        <n v="27383"/>
        <n v="27385"/>
        <n v="27390"/>
        <n v="27393"/>
        <n v="27394"/>
        <n v="27397"/>
        <n v="27400"/>
        <n v="27402"/>
        <n v="27403"/>
        <n v="27404"/>
        <n v="27405"/>
        <n v="27410"/>
        <n v="27411"/>
        <n v="27415"/>
        <n v="27417"/>
        <n v="27419"/>
        <n v="27421"/>
        <n v="27422"/>
        <n v="27427"/>
        <n v="27429"/>
        <n v="27433"/>
        <n v="27438"/>
        <n v="27442"/>
        <n v="27446"/>
        <n v="27451"/>
        <n v="27454"/>
        <n v="27459"/>
        <n v="27463"/>
        <n v="27464"/>
        <n v="27465"/>
        <n v="27466"/>
        <n v="27467"/>
        <n v="27469"/>
        <n v="27473"/>
        <n v="27478"/>
        <n v="27481"/>
        <n v="27486"/>
        <n v="27490"/>
        <n v="27491"/>
        <n v="27495"/>
        <n v="27497"/>
        <n v="27498"/>
        <n v="27503"/>
        <n v="27507"/>
        <n v="27511"/>
        <n v="27513"/>
        <n v="27516"/>
        <n v="27521"/>
        <n v="27523"/>
        <n v="27527"/>
        <n v="27530"/>
        <n v="27531"/>
        <n v="27532"/>
        <n v="27535"/>
        <n v="27536"/>
        <n v="27540"/>
        <n v="27543"/>
        <n v="27547"/>
        <n v="27551"/>
        <n v="27556"/>
        <n v="27559"/>
        <n v="27564"/>
        <n v="27569"/>
        <n v="27571"/>
        <n v="27575"/>
        <n v="27578"/>
        <n v="27581"/>
        <n v="27584"/>
        <n v="27586"/>
        <n v="27591"/>
        <n v="27593"/>
        <n v="27596"/>
        <n v="27601"/>
        <n v="27604"/>
        <n v="27606"/>
        <n v="27608"/>
        <n v="27609"/>
        <n v="27610"/>
        <n v="27613"/>
        <n v="27614"/>
        <n v="27615"/>
        <n v="27618"/>
        <n v="27619"/>
        <n v="27622"/>
        <n v="27623"/>
        <n v="27627"/>
        <n v="27632"/>
        <n v="27637"/>
        <n v="27639"/>
        <n v="27640"/>
        <n v="27644"/>
        <n v="27645"/>
        <n v="27646"/>
        <n v="27650"/>
        <n v="27651"/>
        <n v="27656"/>
        <n v="27659"/>
        <n v="27660"/>
        <n v="27661"/>
        <n v="27665"/>
        <n v="27666"/>
        <n v="27669"/>
        <n v="27673"/>
        <n v="27674"/>
        <n v="27679"/>
        <n v="27683"/>
        <n v="27685"/>
        <n v="27689"/>
        <n v="27690"/>
        <n v="27694"/>
        <n v="27697"/>
        <n v="27702"/>
        <n v="27705"/>
        <n v="27709"/>
        <n v="27713"/>
        <n v="27715"/>
        <n v="27720"/>
        <n v="27722"/>
        <n v="27723"/>
        <n v="27726"/>
        <n v="27728"/>
        <n v="27733"/>
        <n v="27736"/>
        <n v="27738"/>
        <n v="27742"/>
        <n v="27746"/>
        <n v="27747"/>
        <n v="27752"/>
        <n v="27753"/>
        <n v="27755"/>
        <n v="27756"/>
        <n v="27758"/>
        <n v="27761"/>
        <n v="27766"/>
        <n v="27770"/>
        <n v="27773"/>
        <n v="27775"/>
        <n v="27779"/>
        <n v="27782"/>
        <n v="27787"/>
        <n v="27789"/>
        <n v="27792"/>
        <n v="27797"/>
        <n v="27800"/>
        <n v="27802"/>
        <n v="27806"/>
        <n v="27809"/>
        <n v="27811"/>
        <n v="27816"/>
        <n v="27821"/>
        <n v="27822"/>
        <n v="27826"/>
        <n v="27830"/>
        <n v="27834"/>
        <n v="27838"/>
        <n v="27839"/>
        <n v="27840"/>
        <n v="27845"/>
        <n v="27848"/>
        <n v="27851"/>
        <n v="27855"/>
        <n v="27860"/>
        <n v="27864"/>
        <n v="27869"/>
        <n v="27870"/>
        <n v="27871"/>
        <n v="27876"/>
        <n v="27878"/>
        <n v="27879"/>
        <n v="27882"/>
        <n v="27886"/>
        <n v="27891"/>
        <n v="27895"/>
        <n v="27897"/>
        <n v="27899"/>
        <n v="27904"/>
        <n v="27907"/>
        <n v="27911"/>
        <n v="27915"/>
        <n v="27919"/>
        <n v="27921"/>
        <n v="27925"/>
        <n v="27929"/>
        <n v="27931"/>
        <n v="27934"/>
        <n v="27937"/>
        <n v="27941"/>
        <n v="27946"/>
        <n v="27947"/>
        <n v="27948"/>
        <n v="27951"/>
        <n v="27953"/>
        <n v="27955"/>
        <n v="27957"/>
        <n v="27959"/>
        <n v="27961"/>
        <n v="27964"/>
        <n v="27967"/>
        <n v="27969"/>
        <n v="27970"/>
        <n v="27973"/>
        <n v="27975"/>
        <n v="27976"/>
        <n v="27979"/>
        <n v="27981"/>
        <n v="27984"/>
        <n v="27989"/>
        <n v="27993"/>
        <n v="27994"/>
        <n v="27996"/>
        <n v="28001"/>
        <n v="28005"/>
        <n v="28010"/>
        <n v="28014"/>
        <n v="28015"/>
        <n v="28020"/>
        <n v="28024"/>
        <n v="28027"/>
        <n v="28032"/>
        <n v="28037"/>
        <n v="28039"/>
        <n v="28041"/>
        <n v="28045"/>
        <n v="28047"/>
        <n v="28048"/>
        <n v="28052"/>
        <n v="28057"/>
        <n v="28062"/>
        <n v="28067"/>
        <n v="28071"/>
        <n v="28074"/>
        <n v="28077"/>
        <n v="28078"/>
        <n v="28080"/>
        <n v="28083"/>
        <n v="28086"/>
        <n v="28090"/>
        <n v="28091"/>
        <n v="28094"/>
        <n v="28098"/>
        <n v="28099"/>
        <n v="28104"/>
        <n v="28106"/>
        <n v="28109"/>
        <n v="28113"/>
        <n v="28115"/>
        <n v="28119"/>
        <n v="28120"/>
        <n v="28121"/>
        <n v="28124"/>
        <n v="28127"/>
        <n v="28132"/>
        <n v="28137"/>
        <n v="28142"/>
        <n v="28145"/>
        <n v="28147"/>
        <n v="28149"/>
        <n v="28153"/>
        <n v="28157"/>
        <n v="28162"/>
        <n v="28165"/>
        <n v="28168"/>
        <n v="28173"/>
        <n v="28177"/>
        <n v="28182"/>
        <n v="28187"/>
        <n v="28191"/>
        <n v="28193"/>
        <n v="28195"/>
        <n v="28198"/>
        <n v="28201"/>
        <n v="28202"/>
        <n v="28205"/>
        <n v="28206"/>
        <n v="28210"/>
        <n v="28212"/>
        <n v="28214"/>
        <n v="28218"/>
        <n v="28221"/>
        <n v="28226"/>
        <n v="28228"/>
        <n v="28230"/>
        <n v="28234"/>
        <n v="28236"/>
        <n v="28240"/>
        <n v="28245"/>
        <n v="28250"/>
        <n v="28252"/>
        <n v="28257"/>
        <n v="28260"/>
        <n v="28262"/>
        <n v="28266"/>
        <n v="28267"/>
        <n v="28272"/>
        <n v="28276"/>
        <n v="28278"/>
        <n v="28283"/>
        <n v="28288"/>
        <n v="28293"/>
        <n v="28298"/>
        <n v="28302"/>
        <n v="28304"/>
        <n v="28305"/>
        <n v="28308"/>
        <n v="28309"/>
        <n v="28314"/>
        <n v="28318"/>
        <n v="28323"/>
        <n v="28326"/>
        <n v="28328"/>
        <n v="28331"/>
        <n v="28332"/>
        <n v="28336"/>
        <n v="28338"/>
        <n v="28341"/>
        <n v="28342"/>
        <n v="28344"/>
        <n v="28347"/>
        <n v="28348"/>
        <n v="28351"/>
        <n v="28352"/>
        <n v="28356"/>
        <n v="28360"/>
        <n v="28364"/>
        <n v="28365"/>
        <n v="28369"/>
        <n v="28374"/>
        <n v="28378"/>
        <n v="28380"/>
        <n v="28385"/>
        <n v="28387"/>
        <n v="28391"/>
        <n v="28393"/>
        <n v="28395"/>
        <n v="28400"/>
        <n v="28404"/>
        <n v="28405"/>
        <n v="28406"/>
        <n v="28411"/>
        <n v="28415"/>
        <n v="28420"/>
        <n v="28422"/>
        <n v="28426"/>
        <n v="28427"/>
        <n v="28432"/>
        <n v="28435"/>
        <n v="28436"/>
        <n v="28438"/>
        <n v="28442"/>
        <n v="28444"/>
        <n v="28448"/>
        <n v="28452"/>
        <n v="28457"/>
        <n v="28461"/>
        <n v="28462"/>
        <n v="28467"/>
        <n v="28469"/>
        <n v="28472"/>
        <n v="28473"/>
        <n v="28474"/>
        <n v="28478"/>
        <n v="28481"/>
        <n v="28482"/>
        <n v="28483"/>
        <n v="28485"/>
        <n v="28490"/>
        <n v="28495"/>
        <n v="28496"/>
        <n v="28501"/>
        <n v="28505"/>
        <n v="28506"/>
        <n v="28509"/>
        <n v="28512"/>
        <n v="28515"/>
        <n v="28519"/>
        <n v="28521"/>
        <n v="28522"/>
        <n v="28526"/>
        <n v="28531"/>
        <n v="28536"/>
        <n v="28537"/>
        <n v="28538"/>
        <n v="28543"/>
        <n v="28546"/>
        <n v="28548"/>
        <n v="28551"/>
        <n v="28556"/>
        <n v="28558"/>
        <n v="28562"/>
        <n v="28564"/>
        <n v="28568"/>
        <n v="28571"/>
        <n v="28573"/>
        <n v="28577"/>
        <n v="28578"/>
        <n v="28581"/>
        <n v="28585"/>
        <n v="28586"/>
        <n v="28590"/>
        <n v="28594"/>
        <n v="28596"/>
        <n v="28598"/>
        <n v="28601"/>
        <n v="28604"/>
        <n v="28606"/>
        <n v="28608"/>
        <n v="28609"/>
        <n v="28611"/>
        <n v="28612"/>
        <n v="28615"/>
        <n v="28620"/>
        <n v="28623"/>
        <n v="28625"/>
        <n v="28627"/>
        <n v="28631"/>
        <n v="28632"/>
        <n v="28637"/>
        <n v="28642"/>
        <n v="28645"/>
        <n v="28650"/>
        <n v="28654"/>
        <n v="28657"/>
        <n v="28658"/>
        <n v="28661"/>
        <n v="28662"/>
        <n v="28666"/>
        <n v="28670"/>
        <n v="28672"/>
        <n v="28674"/>
        <n v="28675"/>
        <n v="28678"/>
        <n v="28683"/>
        <n v="28685"/>
        <n v="28690"/>
        <n v="28693"/>
        <n v="28696"/>
        <n v="28697"/>
        <n v="28701"/>
        <n v="28704"/>
        <n v="28705"/>
        <n v="28709"/>
        <n v="28711"/>
        <n v="28712"/>
        <n v="28714"/>
        <n v="28716"/>
        <n v="28721"/>
        <n v="28723"/>
        <n v="28727"/>
        <n v="28731"/>
        <n v="28734"/>
        <n v="28736"/>
        <n v="28737"/>
        <n v="28742"/>
        <n v="28747"/>
        <n v="28752"/>
        <n v="28753"/>
        <n v="28754"/>
        <n v="28758"/>
        <n v="28763"/>
        <n v="28768"/>
        <n v="28771"/>
        <n v="28775"/>
        <n v="28777"/>
        <n v="28780"/>
        <n v="28782"/>
        <n v="28786"/>
        <n v="28789"/>
        <n v="28791"/>
        <n v="28795"/>
        <n v="28796"/>
        <n v="28801"/>
        <n v="28805"/>
        <n v="28809"/>
        <n v="28810"/>
        <n v="28811"/>
        <n v="28813"/>
        <n v="28815"/>
        <n v="28818"/>
        <n v="28819"/>
        <n v="28823"/>
        <n v="28825"/>
        <n v="28827"/>
        <n v="28832"/>
        <n v="28836"/>
        <n v="28841"/>
        <n v="28845"/>
        <n v="28846"/>
        <n v="28848"/>
        <n v="28851"/>
        <n v="28852"/>
        <n v="28854"/>
        <n v="28856"/>
        <n v="28860"/>
        <n v="28863"/>
        <n v="28865"/>
        <n v="28866"/>
        <n v="28871"/>
        <n v="28873"/>
        <n v="28874"/>
        <n v="28875"/>
        <n v="28877"/>
        <n v="28882"/>
        <n v="28887"/>
        <n v="28890"/>
        <n v="28892"/>
        <n v="28897"/>
        <n v="28899"/>
        <n v="28902"/>
        <n v="28903"/>
        <n v="28908"/>
        <n v="28913"/>
        <n v="28914"/>
        <n v="28917"/>
        <n v="28922"/>
        <n v="28927"/>
        <n v="28929"/>
        <n v="28931"/>
        <n v="28936"/>
        <n v="28940"/>
        <n v="28943"/>
        <n v="28946"/>
        <n v="28949"/>
        <n v="28950"/>
        <n v="28953"/>
        <n v="28958"/>
        <n v="28959"/>
        <n v="28960"/>
        <n v="28961"/>
        <n v="28962"/>
        <n v="28965"/>
        <n v="28966"/>
        <n v="28967"/>
        <n v="28968"/>
        <n v="28970"/>
        <n v="28975"/>
        <n v="28979"/>
        <n v="28982"/>
        <n v="28984"/>
        <n v="28989"/>
        <n v="28992"/>
        <n v="28993"/>
        <n v="28994"/>
        <n v="28996"/>
        <n v="29000"/>
        <n v="29002"/>
        <n v="29006"/>
        <n v="29009"/>
        <n v="29011"/>
        <n v="29013"/>
        <n v="29016"/>
        <n v="29021"/>
        <n v="29025"/>
        <n v="29029"/>
        <n v="29033"/>
        <n v="29034"/>
        <n v="29037"/>
        <n v="29041"/>
        <n v="29042"/>
        <n v="29047"/>
        <n v="29049"/>
        <n v="29051"/>
        <n v="29056"/>
        <n v="29057"/>
        <n v="29060"/>
        <n v="29061"/>
        <n v="29062"/>
        <n v="29065"/>
        <n v="29068"/>
        <n v="29071"/>
        <n v="29076"/>
        <n v="29077"/>
        <n v="29081"/>
        <n v="29083"/>
        <n v="29086"/>
        <n v="29088"/>
        <n v="29090"/>
        <n v="29093"/>
        <n v="29094"/>
        <n v="29098"/>
        <n v="29101"/>
        <n v="29104"/>
        <n v="29106"/>
        <n v="29109"/>
        <n v="29112"/>
        <n v="29114"/>
        <n v="29116"/>
        <n v="29117"/>
        <n v="29122"/>
        <n v="29123"/>
        <n v="29127"/>
        <n v="29131"/>
        <n v="29135"/>
        <n v="29139"/>
        <n v="29144"/>
        <n v="29146"/>
        <n v="29151"/>
        <n v="29155"/>
        <n v="29159"/>
        <n v="29162"/>
        <n v="29166"/>
        <n v="29168"/>
        <n v="29172"/>
        <n v="29174"/>
        <n v="29176"/>
        <n v="29179"/>
        <n v="29181"/>
        <n v="29182"/>
        <n v="29187"/>
        <n v="29191"/>
        <n v="29193"/>
        <n v="29198"/>
        <n v="29200"/>
        <n v="29204"/>
        <n v="29206"/>
        <n v="29210"/>
        <n v="29213"/>
        <n v="29216"/>
        <n v="29218"/>
        <n v="29220"/>
        <n v="29222"/>
        <n v="29223"/>
        <n v="29226"/>
        <n v="29227"/>
        <n v="29229"/>
        <n v="29231"/>
        <n v="29236"/>
        <n v="29239"/>
        <n v="29243"/>
        <n v="29248"/>
        <n v="29252"/>
        <n v="29255"/>
        <n v="29256"/>
        <n v="29257"/>
        <n v="29262"/>
        <n v="29263"/>
        <n v="29264"/>
        <n v="29265"/>
        <n v="29270"/>
        <n v="29274"/>
        <n v="29276"/>
        <n v="29278"/>
        <n v="29280"/>
        <n v="29283"/>
        <n v="29288"/>
        <n v="29289"/>
        <n v="29294"/>
        <n v="29299"/>
        <n v="29303"/>
        <n v="29305"/>
        <n v="29307"/>
        <n v="29310"/>
        <n v="29311"/>
        <n v="29314"/>
        <n v="29319"/>
        <n v="29324"/>
        <n v="29327"/>
        <n v="29328"/>
        <n v="29333"/>
        <n v="29334"/>
        <n v="29336"/>
        <n v="29338"/>
        <n v="29339"/>
        <n v="29342"/>
        <n v="29343"/>
        <n v="29344"/>
        <n v="29349"/>
        <n v="29354"/>
        <n v="29359"/>
        <n v="29362"/>
        <n v="29363"/>
        <n v="29368"/>
        <n v="29372"/>
        <n v="29374"/>
        <n v="29375"/>
        <n v="29380"/>
        <n v="29385"/>
        <n v="29386"/>
        <n v="29390"/>
        <n v="29392"/>
        <n v="29394"/>
        <n v="29398"/>
        <n v="29400"/>
        <n v="29404"/>
        <n v="29405"/>
        <n v="29410"/>
        <n v="29414"/>
        <n v="29417"/>
        <n v="29421"/>
        <n v="29425"/>
        <n v="29430"/>
        <n v="29435"/>
        <n v="29440"/>
        <n v="29442"/>
        <n v="29443"/>
        <n v="29447"/>
        <n v="29450"/>
        <n v="29452"/>
        <n v="29453"/>
        <n v="29456"/>
        <n v="29460"/>
        <n v="29461"/>
        <n v="29465"/>
        <n v="29468"/>
        <n v="29469"/>
        <n v="29471"/>
        <n v="29475"/>
        <n v="29480"/>
        <n v="29482"/>
        <n v="29483"/>
        <n v="29488"/>
        <n v="29492"/>
        <n v="29494"/>
        <n v="29497"/>
        <n v="29498"/>
        <n v="29499"/>
        <n v="29503"/>
        <n v="29508"/>
        <n v="29511"/>
        <n v="29513"/>
        <n v="29514"/>
        <n v="29516"/>
        <n v="29520"/>
        <n v="29521"/>
        <n v="29524"/>
        <n v="29527"/>
        <n v="29531"/>
        <n v="29536"/>
        <n v="29541"/>
        <n v="29542"/>
        <n v="29546"/>
        <n v="29548"/>
        <n v="29549"/>
        <n v="29551"/>
        <n v="29555"/>
        <n v="29556"/>
        <n v="29561"/>
        <n v="29564"/>
        <n v="29565"/>
        <n v="29567"/>
        <n v="29570"/>
        <n v="29573"/>
        <n v="29578"/>
        <n v="29579"/>
        <n v="29580"/>
        <n v="29583"/>
        <n v="29585"/>
        <n v="29589"/>
        <n v="29593"/>
        <n v="29598"/>
        <n v="29601"/>
        <n v="29606"/>
        <n v="29611"/>
        <n v="29616"/>
        <n v="29617"/>
        <n v="29620"/>
        <n v="29623"/>
        <n v="29624"/>
        <n v="29628"/>
        <n v="29632"/>
        <n v="29633"/>
        <n v="29636"/>
        <n v="29638"/>
        <n v="29640"/>
        <n v="29644"/>
        <n v="29649"/>
        <n v="29652"/>
        <n v="29656"/>
        <n v="29659"/>
        <n v="29663"/>
        <n v="29668"/>
        <n v="29670"/>
        <n v="29675"/>
        <n v="29680"/>
        <n v="29685"/>
        <n v="29687"/>
        <n v="29688"/>
        <n v="29692"/>
        <n v="29695"/>
        <n v="29700"/>
        <n v="29705"/>
        <n v="29708"/>
        <n v="29712"/>
        <n v="29717"/>
        <n v="29720"/>
        <n v="29723"/>
        <n v="29724"/>
        <n v="29725"/>
        <n v="29728"/>
        <n v="29729"/>
        <n v="29733"/>
        <n v="29734"/>
        <n v="29736"/>
        <n v="29739"/>
        <n v="29744"/>
        <n v="29746"/>
        <n v="29751"/>
        <n v="29752"/>
        <n v="29754"/>
        <n v="29757"/>
        <n v="29760"/>
        <n v="29763"/>
        <n v="29764"/>
        <n v="29766"/>
        <n v="29769"/>
        <n v="29772"/>
        <n v="29775"/>
        <n v="29780"/>
        <n v="29781"/>
        <n v="29782"/>
        <n v="29787"/>
        <n v="29788"/>
        <n v="29791"/>
        <n v="29796"/>
        <n v="29800"/>
        <n v="29801"/>
        <n v="29802"/>
        <n v="29807"/>
        <n v="29811"/>
        <n v="29815"/>
        <n v="29818"/>
        <n v="29822"/>
        <n v="29823"/>
        <n v="29824"/>
        <n v="29825"/>
        <n v="29829"/>
        <n v="29831"/>
        <n v="29836"/>
        <n v="29838"/>
        <n v="29839"/>
        <n v="29841"/>
        <n v="29844"/>
        <n v="29847"/>
        <n v="29851"/>
        <n v="29856"/>
        <n v="29859"/>
        <n v="29864"/>
        <n v="29867"/>
        <n v="29871"/>
        <n v="29874"/>
        <n v="29878"/>
        <n v="29881"/>
        <n v="29884"/>
        <n v="29887"/>
        <n v="29888"/>
        <n v="29892"/>
        <n v="29897"/>
        <n v="29901"/>
        <n v="29904"/>
        <n v="29907"/>
        <n v="29910"/>
        <n v="29914"/>
        <n v="29919"/>
        <n v="29920"/>
        <n v="29925"/>
        <n v="29930"/>
        <n v="29933"/>
        <n v="29937"/>
        <n v="29938"/>
        <n v="29943"/>
        <n v="29947"/>
        <n v="29949"/>
        <n v="29950"/>
        <n v="29955"/>
        <n v="29959"/>
        <n v="29963"/>
        <n v="29965"/>
        <n v="29968"/>
        <n v="29969"/>
        <n v="29971"/>
        <n v="29974"/>
        <n v="29977"/>
        <n v="29982"/>
        <n v="29985"/>
        <n v="29988"/>
        <n v="29989"/>
        <n v="29994"/>
        <n v="29998"/>
        <n v="30003"/>
        <n v="30004"/>
        <n v="30007"/>
        <n v="30010"/>
        <n v="30015"/>
        <n v="30018"/>
        <n v="30021"/>
        <n v="30026"/>
        <n v="30028"/>
        <n v="30031"/>
        <n v="30035"/>
        <n v="30040"/>
        <n v="30041"/>
        <n v="30045"/>
        <n v="30046"/>
        <n v="30051"/>
        <n v="30055"/>
        <n v="30060"/>
        <n v="30061"/>
        <n v="30062"/>
        <n v="30067"/>
        <n v="30070"/>
        <n v="30073"/>
        <n v="30078"/>
        <n v="30081"/>
        <n v="30084"/>
        <n v="30086"/>
        <n v="30088"/>
        <n v="30089"/>
        <n v="30090"/>
        <n v="30095"/>
        <n v="30100"/>
        <n v="30103"/>
        <n v="30104"/>
        <n v="30109"/>
        <n v="30114"/>
        <n v="30117"/>
        <n v="30119"/>
        <n v="30123"/>
        <n v="30126"/>
        <n v="30131"/>
        <n v="30134"/>
        <n v="30135"/>
        <n v="30137"/>
        <n v="30138"/>
        <n v="30140"/>
        <n v="30143"/>
        <n v="30144"/>
        <n v="30147"/>
        <n v="30152"/>
        <n v="30155"/>
        <n v="30156"/>
        <n v="30161"/>
        <n v="30166"/>
        <n v="30169"/>
        <n v="30173"/>
        <n v="30178"/>
        <n v="30179"/>
        <n v="30180"/>
        <n v="30181"/>
        <n v="30183"/>
        <n v="30185"/>
        <n v="30190"/>
        <n v="30193"/>
        <n v="30194"/>
        <n v="30197"/>
        <n v="30202"/>
        <n v="30205"/>
        <n v="30208"/>
        <n v="30212"/>
        <n v="30215"/>
        <n v="30216"/>
        <n v="30218"/>
        <n v="30223"/>
        <n v="30227"/>
        <n v="30230"/>
        <n v="30234"/>
        <n v="30236"/>
        <n v="30241"/>
        <n v="30246"/>
        <n v="30247"/>
        <n v="30249"/>
        <n v="30250"/>
        <n v="30254"/>
        <n v="30256"/>
        <n v="30257"/>
        <n v="30259"/>
        <n v="30261"/>
        <n v="30262"/>
        <n v="30267"/>
        <n v="30268"/>
        <n v="30273"/>
        <n v="30274"/>
        <n v="30275"/>
        <n v="30277"/>
        <n v="30282"/>
        <n v="30283"/>
        <n v="30284"/>
        <n v="30287"/>
        <n v="30292"/>
        <n v="30295"/>
        <n v="30297"/>
        <n v="30300"/>
        <n v="30304"/>
        <n v="30306"/>
        <n v="30311"/>
        <n v="30312"/>
        <n v="30316"/>
        <n v="30319"/>
        <n v="30321"/>
        <n v="30323"/>
        <n v="30324"/>
        <n v="30328"/>
        <n v="30331"/>
        <n v="30333"/>
        <n v="30336"/>
        <n v="30338"/>
        <n v="30343"/>
        <n v="30348"/>
        <n v="30349"/>
        <n v="30352"/>
        <n v="30355"/>
        <n v="30360"/>
        <n v="30361"/>
        <n v="30362"/>
        <n v="30364"/>
        <n v="30369"/>
        <n v="30374"/>
        <n v="30377"/>
        <n v="30381"/>
        <n v="30383"/>
        <n v="30384"/>
        <n v="30385"/>
        <n v="30389"/>
        <n v="30392"/>
        <n v="30396"/>
        <n v="30398"/>
        <n v="30402"/>
        <n v="30406"/>
        <n v="30410"/>
        <n v="30411"/>
        <n v="30415"/>
        <n v="30419"/>
        <n v="30420"/>
        <n v="30423"/>
        <n v="30425"/>
        <n v="30426"/>
        <n v="30429"/>
        <n v="30434"/>
        <n v="30437"/>
        <n v="30438"/>
        <n v="30443"/>
        <n v="30446"/>
        <n v="30449"/>
        <n v="30450"/>
        <n v="30452"/>
        <n v="30457"/>
        <n v="30458"/>
        <n v="30462"/>
        <n v="30464"/>
        <n v="30466"/>
        <n v="30471"/>
        <n v="30474"/>
        <n v="30479"/>
        <n v="30483"/>
        <n v="30485"/>
        <n v="30487"/>
        <n v="30490"/>
        <n v="30493"/>
        <n v="30494"/>
        <n v="30496"/>
        <n v="30500"/>
        <n v="30502"/>
        <n v="30503"/>
        <n v="30508"/>
        <n v="30513"/>
        <n v="30517"/>
        <n v="30520"/>
        <n v="30523"/>
        <n v="30528"/>
        <n v="30530"/>
        <n v="30531"/>
        <n v="30536"/>
        <n v="30537"/>
        <n v="30538"/>
        <n v="30543"/>
        <n v="30547"/>
        <n v="30550"/>
        <n v="30554"/>
        <n v="30558"/>
        <n v="30561"/>
        <n v="30563"/>
        <n v="30568"/>
        <n v="30571"/>
        <n v="30573"/>
        <n v="30577"/>
        <n v="30579"/>
        <n v="30584"/>
        <n v="30589"/>
        <n v="30592"/>
        <n v="30595"/>
        <n v="30600"/>
        <n v="30602"/>
        <n v="30607"/>
        <n v="30609"/>
        <n v="30610"/>
        <n v="30614"/>
        <n v="30618"/>
        <n v="30621"/>
        <n v="30623"/>
        <n v="30627"/>
        <n v="30631"/>
        <n v="30635"/>
        <n v="30639"/>
        <n v="30640"/>
        <n v="30642"/>
        <n v="30646"/>
        <n v="30649"/>
        <n v="30652"/>
        <n v="30653"/>
        <n v="30657"/>
        <n v="30660"/>
        <n v="30664"/>
        <n v="30665"/>
        <n v="30666"/>
        <n v="30670"/>
        <n v="30671"/>
        <n v="30676"/>
        <n v="30679"/>
        <n v="30683"/>
        <n v="30688"/>
        <n v="30690"/>
        <n v="30694"/>
        <n v="30697"/>
        <n v="30700"/>
        <n v="30704"/>
        <n v="30709"/>
        <n v="30712"/>
        <n v="30713"/>
        <n v="30717"/>
        <n v="30718"/>
        <n v="30719"/>
        <n v="30721"/>
        <n v="30724"/>
        <n v="30728"/>
        <n v="30730"/>
        <n v="30734"/>
        <n v="30738"/>
        <n v="30739"/>
        <n v="30740"/>
        <n v="30742"/>
        <n v="30743"/>
        <n v="30746"/>
        <n v="30751"/>
        <n v="30753"/>
        <n v="30756"/>
        <n v="30761"/>
        <n v="30762"/>
        <n v="30764"/>
        <n v="30767"/>
        <n v="30769"/>
        <n v="30771"/>
        <n v="30772"/>
        <n v="30776"/>
        <n v="30777"/>
        <n v="30782"/>
        <n v="30786"/>
        <n v="30789"/>
        <n v="30791"/>
        <n v="30793"/>
        <n v="30795"/>
        <n v="30800"/>
        <n v="30802"/>
        <n v="30806"/>
        <n v="30810"/>
        <n v="30811"/>
        <n v="30814"/>
        <n v="30818"/>
        <n v="30821"/>
        <n v="30825"/>
        <n v="30829"/>
        <n v="30834"/>
        <n v="30835"/>
        <n v="30836"/>
        <n v="30840"/>
        <n v="30841"/>
        <n v="30842"/>
        <n v="30845"/>
        <n v="30850"/>
        <n v="30853"/>
        <n v="30856"/>
        <n v="30860"/>
        <n v="30864"/>
        <n v="30869"/>
        <n v="30871"/>
        <n v="30872"/>
        <n v="30875"/>
        <n v="30878"/>
        <n v="30883"/>
        <n v="30885"/>
        <n v="30887"/>
        <n v="30889"/>
        <n v="30890"/>
        <n v="30891"/>
        <n v="30892"/>
        <n v="30896"/>
        <n v="30900"/>
        <n v="30902"/>
        <n v="30905"/>
        <n v="30908"/>
        <n v="30910"/>
        <n v="30914"/>
        <n v="30918"/>
        <n v="30922"/>
        <n v="30927"/>
        <n v="30928"/>
        <n v="30930"/>
        <n v="30935"/>
        <n v="30940"/>
        <n v="30942"/>
        <n v="30947"/>
        <n v="30951"/>
        <n v="30954"/>
        <n v="30956"/>
        <n v="30961"/>
        <n v="30964"/>
        <n v="30965"/>
        <n v="30967"/>
        <n v="30970"/>
        <n v="30973"/>
        <n v="30974"/>
        <n v="30978"/>
        <n v="30979"/>
        <n v="30981"/>
        <n v="30982"/>
        <n v="30983"/>
        <n v="30986"/>
        <n v="30987"/>
        <n v="30991"/>
        <n v="30996"/>
        <n v="31001"/>
        <n v="31003"/>
        <n v="31007"/>
        <n v="31008"/>
        <n v="31012"/>
        <n v="31016"/>
        <n v="31019"/>
        <n v="31022"/>
        <n v="31024"/>
        <n v="31029"/>
        <n v="31034"/>
        <n v="31039"/>
        <n v="31042"/>
        <n v="31045"/>
        <n v="31046"/>
        <n v="31047"/>
        <n v="31048"/>
        <n v="31053"/>
        <n v="31054"/>
        <n v="31055"/>
        <n v="31056"/>
        <n v="31061"/>
        <n v="31065"/>
        <n v="31070"/>
        <n v="31074"/>
        <n v="31077"/>
        <n v="31079"/>
        <n v="31084"/>
        <n v="31087"/>
        <n v="31092"/>
        <n v="31095"/>
        <n v="31100"/>
        <n v="31105"/>
        <n v="31110"/>
        <n v="31113"/>
        <n v="31116"/>
        <n v="31118"/>
        <n v="31119"/>
        <n v="31121"/>
        <n v="31125"/>
        <n v="31129"/>
        <n v="31130"/>
        <n v="31135"/>
        <n v="31138"/>
        <n v="31140"/>
        <n v="31144"/>
        <n v="31145"/>
        <n v="31148"/>
        <n v="31152"/>
        <n v="31156"/>
        <n v="31158"/>
        <n v="31160"/>
        <n v="31162"/>
        <n v="31166"/>
        <n v="31167"/>
        <n v="31172"/>
        <n v="31177"/>
        <n v="31182"/>
        <n v="31187"/>
        <n v="31188"/>
        <n v="31191"/>
        <n v="31194"/>
        <n v="31197"/>
        <n v="31199"/>
        <n v="31204"/>
        <n v="31209"/>
        <n v="31213"/>
        <n v="31216"/>
        <n v="31219"/>
        <n v="31220"/>
        <n v="31222"/>
        <n v="31226"/>
        <n v="31227"/>
        <n v="31229"/>
        <n v="31230"/>
        <n v="31233"/>
        <n v="31236"/>
        <n v="31239"/>
        <n v="31240"/>
        <n v="31245"/>
        <n v="31247"/>
        <n v="31252"/>
        <n v="31257"/>
        <n v="31260"/>
        <n v="31265"/>
        <n v="31270"/>
        <n v="31273"/>
        <n v="31277"/>
        <n v="31281"/>
        <n v="31283"/>
        <n v="31284"/>
        <n v="31286"/>
        <n v="31287"/>
        <n v="31291"/>
        <n v="31295"/>
        <n v="31299"/>
        <n v="31300"/>
        <n v="31301"/>
        <n v="31305"/>
        <n v="31307"/>
        <n v="31312"/>
        <n v="31313"/>
        <n v="31315"/>
        <n v="31320"/>
        <n v="31323"/>
        <n v="31327"/>
        <n v="31331"/>
        <n v="31336"/>
        <n v="31339"/>
        <n v="31344"/>
        <n v="31346"/>
        <n v="31350"/>
        <n v="31352"/>
        <n v="31356"/>
        <n v="31361"/>
        <n v="31365"/>
        <n v="31370"/>
        <n v="31375"/>
        <n v="31377"/>
        <n v="31381"/>
        <n v="31385"/>
        <n v="31387"/>
        <n v="31389"/>
        <n v="31391"/>
        <n v="31393"/>
        <n v="31395"/>
        <n v="31399"/>
        <n v="31403"/>
        <n v="31404"/>
        <n v="31407"/>
        <n v="31408"/>
        <n v="31413"/>
        <n v="31416"/>
        <n v="31418"/>
        <n v="31422"/>
        <n v="31424"/>
        <n v="31425"/>
        <n v="31429"/>
        <n v="31433"/>
        <n v="31438"/>
        <n v="31441"/>
        <n v="31446"/>
        <n v="31450"/>
        <n v="31452"/>
        <n v="31454"/>
        <n v="31457"/>
        <n v="31462"/>
        <n v="31467"/>
        <n v="31471"/>
        <n v="31474"/>
        <n v="31479"/>
        <n v="31483"/>
        <n v="31487"/>
        <n v="31489"/>
        <n v="31490"/>
        <n v="31494"/>
        <n v="31496"/>
        <n v="31500"/>
        <n v="31504"/>
        <n v="31507"/>
        <n v="31511"/>
        <n v="31516"/>
        <n v="31517"/>
        <n v="31518"/>
        <n v="31521"/>
        <n v="31523"/>
        <n v="31525"/>
        <n v="31528"/>
        <n v="31531"/>
        <n v="31532"/>
        <n v="31536"/>
        <n v="31539"/>
        <n v="31544"/>
        <n v="31549"/>
        <n v="31550"/>
        <n v="31554"/>
        <n v="31559"/>
        <n v="31563"/>
        <n v="31567"/>
        <n v="31572"/>
        <n v="31576"/>
        <n v="31579"/>
        <n v="31581"/>
        <n v="31583"/>
        <n v="31585"/>
        <n v="31587"/>
        <n v="31589"/>
        <n v="31592"/>
        <n v="31596"/>
        <n v="31601"/>
        <n v="31603"/>
        <n v="31605"/>
        <n v="31607"/>
        <n v="31608"/>
        <n v="31612"/>
        <n v="31615"/>
        <n v="31616"/>
        <n v="31619"/>
        <n v="31621"/>
        <n v="31625"/>
        <n v="31626"/>
        <n v="31627"/>
        <n v="31631"/>
        <n v="31634"/>
        <n v="31636"/>
        <n v="31638"/>
        <n v="31642"/>
        <n v="31643"/>
        <n v="31647"/>
        <n v="31649"/>
        <n v="31654"/>
        <n v="31656"/>
        <n v="31657"/>
        <n v="31658"/>
        <n v="31659"/>
        <n v="31660"/>
        <n v="31662"/>
        <n v="31664"/>
        <n v="31666"/>
        <n v="31668"/>
        <n v="31671"/>
        <n v="31674"/>
        <n v="31675"/>
        <n v="31680"/>
        <n v="31683"/>
        <n v="31685"/>
        <n v="31689"/>
        <n v="31690"/>
        <n v="31692"/>
        <n v="31695"/>
        <n v="31697"/>
        <n v="31701"/>
        <n v="31706"/>
        <n v="31708"/>
        <n v="31710"/>
        <n v="31712"/>
        <n v="31717"/>
        <n v="31719"/>
        <n v="31724"/>
        <n v="31729"/>
        <n v="31730"/>
        <n v="31734"/>
        <n v="31739"/>
        <n v="31740"/>
        <n v="31745"/>
        <n v="31749"/>
        <n v="31753"/>
        <n v="31756"/>
        <n v="31760"/>
        <n v="31765"/>
        <n v="31767"/>
        <n v="31769"/>
        <n v="31773"/>
        <n v="31777"/>
        <n v="31780"/>
        <n v="31781"/>
        <n v="31785"/>
        <n v="31788"/>
        <n v="31793"/>
        <n v="31796"/>
        <n v="31801"/>
        <n v="31803"/>
        <n v="31806"/>
        <n v="31809"/>
        <n v="31813"/>
        <n v="31814"/>
        <n v="31817"/>
        <n v="31821"/>
        <n v="31826"/>
        <n v="31827"/>
        <n v="31829"/>
        <n v="31834"/>
        <n v="31835"/>
        <n v="31838"/>
        <n v="31840"/>
        <n v="31842"/>
        <n v="31843"/>
        <n v="31846"/>
        <n v="31848"/>
        <n v="31849"/>
        <n v="31854"/>
        <n v="31856"/>
        <n v="31858"/>
        <n v="31859"/>
        <n v="31861"/>
        <n v="31862"/>
        <n v="31863"/>
        <n v="31864"/>
        <n v="31867"/>
        <n v="31871"/>
        <n v="31876"/>
        <n v="31879"/>
        <n v="31882"/>
        <n v="31887"/>
        <n v="31888"/>
        <n v="31892"/>
        <n v="31897"/>
        <n v="31901"/>
        <n v="31905"/>
        <n v="31910"/>
        <n v="31912"/>
        <n v="31916"/>
        <n v="31920"/>
        <n v="31921"/>
        <n v="31926"/>
        <n v="31929"/>
        <n v="31934"/>
        <n v="31939"/>
        <n v="31941"/>
        <n v="31943"/>
        <n v="31948"/>
        <n v="31950"/>
        <n v="31955"/>
        <n v="31959"/>
        <n v="31960"/>
        <n v="31961"/>
        <n v="31966"/>
        <n v="31967"/>
        <n v="31969"/>
        <n v="31972"/>
        <n v="31975"/>
        <n v="31978"/>
        <n v="31980"/>
        <n v="31984"/>
        <n v="31989"/>
        <n v="31991"/>
        <n v="31992"/>
        <n v="31996"/>
        <n v="31998"/>
        <n v="32003"/>
        <n v="32006"/>
        <n v="32008"/>
        <n v="32012"/>
        <n v="32014"/>
        <n v="32017"/>
        <n v="32020"/>
        <n v="32021"/>
        <n v="32025"/>
        <n v="32028"/>
        <n v="32031"/>
        <n v="32034"/>
        <n v="32035"/>
        <n v="32038"/>
        <n v="32041"/>
        <n v="32044"/>
        <n v="32046"/>
        <n v="32050"/>
        <n v="32051"/>
        <n v="32054"/>
        <n v="32057"/>
        <n v="32060"/>
        <n v="32063"/>
        <n v="32068"/>
        <n v="32072"/>
        <n v="32076"/>
        <n v="32081"/>
        <n v="32083"/>
        <n v="32085"/>
        <n v="32086"/>
        <n v="32089"/>
        <n v="32093"/>
        <n v="32094"/>
        <n v="32095"/>
        <n v="32099"/>
        <n v="32100"/>
        <n v="32105"/>
        <n v="32109"/>
        <n v="32112"/>
        <n v="32113"/>
        <n v="32114"/>
        <n v="32115"/>
        <n v="32117"/>
        <n v="32120"/>
        <n v="32125"/>
        <n v="32127"/>
        <n v="32128"/>
        <n v="32132"/>
        <n v="32136"/>
        <n v="32137"/>
        <n v="32138"/>
        <n v="32139"/>
        <n v="32140"/>
        <n v="32143"/>
        <n v="32146"/>
        <n v="32150"/>
        <n v="32155"/>
        <n v="32158"/>
        <n v="32163"/>
        <n v="32167"/>
        <n v="32172"/>
        <n v="32175"/>
        <n v="32180"/>
        <n v="32185"/>
        <n v="32186"/>
        <n v="32189"/>
        <n v="32193"/>
        <n v="32196"/>
        <n v="32200"/>
        <n v="32204"/>
        <n v="32208"/>
        <n v="32212"/>
        <n v="32217"/>
        <n v="32221"/>
        <n v="32224"/>
        <n v="32228"/>
        <n v="32230"/>
        <n v="32233"/>
        <n v="32238"/>
        <n v="32243"/>
        <n v="32247"/>
        <n v="32249"/>
        <n v="32250"/>
        <n v="32255"/>
        <n v="32259"/>
        <n v="32260"/>
        <n v="32261"/>
        <n v="32264"/>
        <n v="32268"/>
        <n v="32271"/>
        <n v="32274"/>
        <n v="32275"/>
        <n v="32280"/>
        <n v="32285"/>
        <n v="32290"/>
        <n v="32293"/>
        <n v="32298"/>
        <n v="32303"/>
        <n v="32305"/>
        <n v="32307"/>
        <n v="32308"/>
        <n v="32311"/>
        <n v="32315"/>
        <n v="32318"/>
        <n v="32320"/>
        <n v="32323"/>
        <n v="32327"/>
        <n v="32332"/>
        <n v="32334"/>
        <n v="32338"/>
        <n v="32341"/>
        <n v="32342"/>
        <n v="32347"/>
        <n v="32349"/>
        <n v="32352"/>
        <n v="32354"/>
        <n v="32357"/>
        <n v="32362"/>
        <n v="32366"/>
        <n v="32369"/>
        <n v="32371"/>
        <n v="32375"/>
        <n v="32379"/>
        <n v="32381"/>
        <n v="32386"/>
        <n v="32389"/>
        <n v="32393"/>
        <n v="32394"/>
        <n v="32396"/>
        <n v="32398"/>
        <n v="32401"/>
        <n v="32405"/>
        <n v="32406"/>
        <n v="32409"/>
        <n v="32414"/>
        <n v="32416"/>
        <n v="32421"/>
        <n v="32424"/>
        <n v="32427"/>
        <n v="32429"/>
        <n v="32432"/>
        <n v="32433"/>
        <n v="32435"/>
        <n v="32438"/>
        <n v="32442"/>
        <n v="32446"/>
        <n v="32450"/>
        <n v="32455"/>
        <n v="32459"/>
        <n v="32463"/>
        <n v="32467"/>
        <n v="32472"/>
        <n v="32477"/>
        <n v="32478"/>
        <n v="32481"/>
        <n v="32482"/>
        <n v="32486"/>
        <n v="32487"/>
        <n v="32492"/>
        <n v="32495"/>
        <n v="32497"/>
        <n v="32499"/>
        <n v="32504"/>
        <n v="32505"/>
        <n v="32507"/>
        <n v="32512"/>
        <n v="32516"/>
        <n v="32520"/>
        <n v="32525"/>
        <n v="32528"/>
        <n v="32531"/>
        <n v="32532"/>
        <n v="32535"/>
        <n v="32537"/>
        <n v="32539"/>
        <n v="32542"/>
        <n v="32545"/>
        <n v="32546"/>
        <n v="32547"/>
        <n v="32549"/>
        <n v="32552"/>
        <n v="32556"/>
        <n v="32560"/>
        <n v="32562"/>
        <n v="32564"/>
        <n v="32569"/>
        <n v="32571"/>
        <n v="32574"/>
        <n v="32577"/>
        <n v="32578"/>
        <n v="32580"/>
        <n v="32584"/>
        <n v="32586"/>
        <n v="32590"/>
        <n v="32594"/>
        <n v="32597"/>
        <n v="32601"/>
        <n v="32604"/>
        <n v="32606"/>
        <n v="32609"/>
        <n v="32610"/>
        <n v="32611"/>
        <n v="32614"/>
        <n v="32618"/>
        <n v="32620"/>
        <n v="32622"/>
        <n v="32627"/>
        <n v="32630"/>
        <n v="32632"/>
        <n v="32633"/>
        <n v="32638"/>
        <n v="32639"/>
        <n v="32641"/>
        <n v="32644"/>
        <n v="32646"/>
        <n v="32651"/>
        <n v="32655"/>
        <n v="32657"/>
        <n v="32658"/>
        <n v="32663"/>
        <n v="32667"/>
        <n v="32668"/>
        <n v="32673"/>
        <n v="32678"/>
        <n v="32680"/>
        <n v="32681"/>
        <n v="32685"/>
        <n v="32687"/>
        <n v="32692"/>
        <n v="32696"/>
        <n v="32697"/>
        <n v="32698"/>
        <n v="32701"/>
        <n v="32702"/>
        <n v="32706"/>
        <n v="32708"/>
        <n v="32711"/>
        <n v="32714"/>
        <n v="32717"/>
        <n v="32721"/>
        <n v="32723"/>
        <n v="32724"/>
        <n v="32729"/>
        <n v="32732"/>
        <n v="32734"/>
        <n v="32739"/>
        <n v="32740"/>
        <n v="32743"/>
        <n v="32747"/>
        <n v="32749"/>
        <n v="32754"/>
        <n v="32758"/>
        <n v="32763"/>
        <n v="32767"/>
        <n v="32768"/>
        <n v="32770"/>
        <n v="32772"/>
        <n v="32776"/>
        <n v="32780"/>
        <n v="32782"/>
        <n v="32783"/>
        <n v="32785"/>
        <n v="32790"/>
        <n v="32791"/>
        <n v="32794"/>
        <n v="32798"/>
        <n v="32801"/>
        <n v="32804"/>
        <n v="32805"/>
        <n v="32808"/>
        <n v="32809"/>
        <n v="32813"/>
        <n v="32816"/>
        <n v="32821"/>
        <n v="32822"/>
        <n v="32823"/>
        <n v="32828"/>
        <n v="32829"/>
        <n v="32832"/>
        <n v="32835"/>
        <n v="32836"/>
        <n v="32841"/>
        <n v="32843"/>
        <n v="32846"/>
        <n v="32848"/>
        <n v="32850"/>
        <n v="32853"/>
        <n v="32856"/>
        <n v="32859"/>
        <n v="32862"/>
        <n v="32864"/>
        <n v="32867"/>
        <n v="32872"/>
        <n v="32874"/>
        <n v="32878"/>
        <n v="32881"/>
        <n v="32886"/>
        <n v="32887"/>
        <n v="32889"/>
        <n v="32892"/>
        <n v="32895"/>
        <n v="32898"/>
        <n v="32903"/>
        <n v="32906"/>
        <n v="32909"/>
        <n v="32912"/>
        <n v="32913"/>
        <n v="32917"/>
        <n v="32919"/>
        <n v="32921"/>
        <n v="32922"/>
        <n v="32927"/>
        <n v="32929"/>
        <n v="32933"/>
        <n v="32934"/>
        <n v="32937"/>
        <n v="32940"/>
        <n v="32942"/>
        <n v="32945"/>
        <n v="32949"/>
        <n v="32952"/>
        <n v="32957"/>
        <n v="32962"/>
        <n v="32967"/>
        <n v="32971"/>
        <n v="32975"/>
        <n v="32977"/>
        <n v="32979"/>
        <n v="32982"/>
        <n v="32987"/>
        <n v="32988"/>
        <n v="32992"/>
        <n v="32997"/>
        <n v="32998"/>
        <n v="33002"/>
        <n v="33004"/>
        <n v="33005"/>
        <n v="33006"/>
        <n v="33009"/>
        <n v="33010"/>
        <n v="33015"/>
        <n v="33018"/>
        <n v="33020"/>
        <n v="33023"/>
        <n v="33024"/>
        <n v="33028"/>
        <n v="33032"/>
        <n v="33034"/>
        <n v="33039"/>
        <n v="33044"/>
        <n v="33045"/>
        <n v="33049"/>
        <n v="33050"/>
        <n v="33051"/>
        <n v="33056"/>
        <n v="33059"/>
        <n v="33062"/>
        <n v="33067"/>
        <n v="33071"/>
        <n v="33076"/>
        <n v="33077"/>
        <n v="33079"/>
        <n v="33080"/>
        <n v="33085"/>
        <n v="33089"/>
        <n v="33090"/>
        <n v="33091"/>
        <n v="33095"/>
        <n v="33099"/>
        <n v="33101"/>
        <n v="33104"/>
        <n v="33109"/>
        <n v="33114"/>
        <n v="33116"/>
        <n v="33119"/>
        <n v="33120"/>
        <n v="33125"/>
        <n v="33128"/>
        <n v="33131"/>
        <n v="33133"/>
        <n v="33134"/>
        <n v="33139"/>
        <n v="33142"/>
        <n v="33143"/>
        <n v="33148"/>
        <n v="33152"/>
        <n v="33155"/>
        <n v="33158"/>
        <n v="33162"/>
        <n v="33164"/>
        <n v="33165"/>
        <n v="33166"/>
        <n v="33170"/>
        <n v="33175"/>
        <n v="33176"/>
        <n v="33180"/>
        <n v="33183"/>
        <n v="33185"/>
        <n v="33186"/>
        <n v="33187"/>
        <n v="33191"/>
        <n v="33192"/>
        <n v="33193"/>
        <n v="33197"/>
        <n v="33202"/>
        <n v="33203"/>
        <n v="33207"/>
        <n v="33209"/>
        <n v="33211"/>
        <n v="33215"/>
        <n v="33220"/>
        <n v="33223"/>
        <n v="33228"/>
        <n v="33233"/>
        <n v="33238"/>
        <n v="33239"/>
        <n v="33242"/>
        <n v="33246"/>
        <n v="33247"/>
        <n v="33251"/>
        <n v="33254"/>
        <n v="33257"/>
        <n v="33258"/>
        <n v="33261"/>
        <n v="33266"/>
        <n v="33269"/>
        <n v="33272"/>
        <n v="33274"/>
        <n v="33279"/>
        <n v="33283"/>
        <n v="33286"/>
        <n v="33288"/>
        <n v="33289"/>
        <n v="33290"/>
        <n v="33291"/>
        <n v="33296"/>
        <n v="33301"/>
        <n v="33305"/>
        <n v="33306"/>
        <n v="33309"/>
        <n v="33311"/>
        <n v="33313"/>
        <n v="33315"/>
        <n v="33319"/>
        <n v="33324"/>
        <n v="33327"/>
        <n v="33328"/>
        <n v="33331"/>
        <n v="33333"/>
        <n v="33334"/>
        <n v="33339"/>
        <n v="33343"/>
        <n v="33345"/>
        <n v="33346"/>
        <n v="33349"/>
        <n v="33353"/>
        <n v="33354"/>
        <n v="33357"/>
        <n v="33361"/>
        <n v="33366"/>
        <n v="33370"/>
        <n v="33371"/>
        <n v="33372"/>
        <n v="33373"/>
        <n v="33375"/>
        <n v="33377"/>
        <n v="33378"/>
        <n v="33382"/>
        <n v="33385"/>
        <n v="33388"/>
        <n v="33389"/>
        <n v="33391"/>
        <n v="33392"/>
        <n v="33395"/>
        <n v="33397"/>
        <n v="33399"/>
        <n v="33401"/>
        <n v="33402"/>
        <n v="33406"/>
        <n v="33407"/>
        <n v="33411"/>
        <n v="33413"/>
        <n v="33417"/>
        <n v="33420"/>
        <n v="33423"/>
        <n v="33424"/>
        <n v="33429"/>
        <n v="33434"/>
        <n v="33438"/>
        <n v="33441"/>
        <n v="33443"/>
        <n v="33447"/>
        <n v="33452"/>
        <n v="33455"/>
        <n v="33457"/>
        <n v="33461"/>
        <n v="33466"/>
        <n v="33469"/>
        <n v="33472"/>
        <n v="33476"/>
        <n v="33479"/>
        <n v="33484"/>
        <n v="33487"/>
        <n v="33489"/>
        <n v="33492"/>
        <n v="33496"/>
        <n v="33499"/>
        <n v="33502"/>
        <n v="33505"/>
        <n v="33507"/>
        <n v="33512"/>
        <n v="33514"/>
        <n v="33517"/>
        <n v="33520"/>
        <n v="33525"/>
        <n v="33528"/>
        <n v="33532"/>
        <n v="33536"/>
        <n v="33539"/>
        <n v="33543"/>
        <n v="33546"/>
        <n v="33549"/>
        <n v="33554"/>
        <n v="33555"/>
        <n v="33560"/>
        <n v="33562"/>
        <n v="33567"/>
        <n v="33568"/>
        <n v="33573"/>
        <n v="33574"/>
        <n v="33576"/>
        <n v="33580"/>
        <n v="33585"/>
        <n v="33589"/>
        <n v="33592"/>
        <n v="33596"/>
        <n v="33601"/>
        <n v="33602"/>
        <n v="33605"/>
        <n v="33607"/>
        <n v="33611"/>
        <n v="33614"/>
        <n v="33616"/>
        <n v="33620"/>
        <n v="33624"/>
        <n v="33626"/>
        <n v="33628"/>
        <n v="33633"/>
        <n v="33637"/>
        <n v="33641"/>
        <n v="33645"/>
        <n v="33648"/>
        <n v="33649"/>
        <n v="33654"/>
        <n v="33657"/>
        <n v="33659"/>
        <n v="33662"/>
        <n v="33663"/>
        <n v="33665"/>
        <n v="33669"/>
        <n v="33670"/>
        <n v="33672"/>
        <n v="33676"/>
        <n v="33681"/>
        <n v="33685"/>
        <n v="33686"/>
        <n v="33687"/>
        <n v="33689"/>
        <n v="33693"/>
        <n v="33698"/>
        <n v="33699"/>
        <n v="33700"/>
        <n v="33703"/>
        <n v="33707"/>
        <n v="33711"/>
        <n v="33712"/>
        <n v="33716"/>
        <n v="33717"/>
        <n v="33722"/>
        <n v="33725"/>
        <n v="33728"/>
        <n v="33729"/>
        <n v="33731"/>
        <n v="33733"/>
        <n v="33734"/>
        <n v="33738"/>
        <n v="33741"/>
        <n v="33744"/>
        <n v="33747"/>
        <n v="33751"/>
        <n v="33756"/>
        <n v="33760"/>
        <n v="33761"/>
        <n v="33763"/>
        <n v="33764"/>
        <n v="33766"/>
        <n v="33768"/>
        <n v="33772"/>
        <n v="33774"/>
        <n v="33778"/>
        <n v="33780"/>
        <n v="33783"/>
        <n v="33787"/>
        <n v="33791"/>
        <n v="33795"/>
        <n v="33798"/>
        <n v="33800"/>
        <n v="33804"/>
        <n v="33809"/>
        <n v="33810"/>
        <n v="33815"/>
        <n v="33819"/>
        <n v="33824"/>
        <n v="33829"/>
        <n v="33830"/>
        <n v="33831"/>
        <n v="33836"/>
        <n v="33839"/>
        <n v="33843"/>
        <n v="33848"/>
        <n v="33853"/>
        <n v="33855"/>
        <n v="33857"/>
        <n v="33861"/>
        <n v="33864"/>
        <n v="33869"/>
        <n v="33870"/>
        <n v="33875"/>
        <n v="33878"/>
        <n v="33882"/>
        <n v="33883"/>
        <n v="33887"/>
        <n v="33891"/>
        <n v="33894"/>
        <n v="33899"/>
        <n v="33903"/>
        <n v="33906"/>
        <n v="33909"/>
        <n v="33913"/>
        <n v="33918"/>
        <n v="33920"/>
        <n v="33921"/>
        <n v="33922"/>
        <n v="33923"/>
        <n v="33928"/>
        <n v="33930"/>
        <n v="33935"/>
        <n v="33940"/>
        <n v="33944"/>
        <n v="33949"/>
        <n v="33953"/>
        <n v="33957"/>
        <n v="33958"/>
        <n v="33962"/>
        <n v="33967"/>
        <n v="33970"/>
        <n v="33975"/>
        <n v="33980"/>
        <n v="33984"/>
        <n v="33987"/>
        <n v="33988"/>
        <n v="33989"/>
        <n v="33992"/>
        <n v="33995"/>
        <n v="33996"/>
        <n v="33999"/>
        <n v="34001"/>
        <n v="34003"/>
        <n v="34006"/>
        <n v="34009"/>
        <n v="34010"/>
        <n v="34015"/>
        <n v="34016"/>
        <n v="34020"/>
        <n v="34024"/>
        <n v="34028"/>
        <n v="34030"/>
        <n v="34031"/>
        <n v="34034"/>
        <n v="34038"/>
        <n v="34041"/>
        <n v="34045"/>
        <n v="34050"/>
        <n v="34054"/>
        <n v="34058"/>
        <n v="34059"/>
        <n v="34063"/>
        <n v="34068"/>
        <n v="34071"/>
        <n v="34074"/>
        <n v="34077"/>
        <n v="34081"/>
        <n v="34084"/>
        <n v="34089"/>
        <n v="34094"/>
        <n v="34095"/>
        <n v="34100"/>
        <n v="34103"/>
        <n v="34106"/>
        <n v="34111"/>
        <n v="34112"/>
        <n v="34117"/>
        <n v="34120"/>
        <n v="34122"/>
        <n v="34125"/>
        <n v="34127"/>
        <n v="34129"/>
        <n v="34133"/>
        <n v="34138"/>
        <n v="34140"/>
        <n v="34143"/>
        <n v="34144"/>
        <n v="34147"/>
        <n v="34152"/>
        <n v="34156"/>
        <n v="34158"/>
        <n v="34159"/>
        <n v="34161"/>
        <n v="34166"/>
        <n v="34169"/>
        <n v="34172"/>
        <n v="34177"/>
        <n v="34182"/>
        <n v="34183"/>
        <n v="34188"/>
        <n v="34193"/>
        <n v="34197"/>
        <n v="34202"/>
        <n v="34207"/>
        <n v="34212"/>
        <n v="34217"/>
        <n v="34219"/>
        <n v="34223"/>
        <n v="34228"/>
        <n v="34229"/>
        <n v="34233"/>
        <n v="34236"/>
        <n v="34239"/>
        <n v="34240"/>
        <n v="34245"/>
        <n v="34246"/>
        <n v="34251"/>
        <n v="34253"/>
        <n v="34254"/>
        <n v="34255"/>
        <n v="34257"/>
        <n v="34261"/>
        <n v="34262"/>
        <n v="34263"/>
        <n v="34268"/>
        <n v="34269"/>
        <n v="34271"/>
        <n v="34275"/>
        <n v="34279"/>
        <n v="34283"/>
        <n v="34285"/>
        <n v="34287"/>
        <n v="34288"/>
        <n v="34292"/>
        <n v="34297"/>
        <n v="34302"/>
        <n v="34306"/>
        <n v="34309"/>
        <n v="34310"/>
        <n v="34311"/>
        <n v="34314"/>
        <n v="34319"/>
        <n v="34324"/>
        <n v="34328"/>
        <n v="34331"/>
        <n v="34334"/>
        <n v="34335"/>
        <n v="34336"/>
        <n v="34340"/>
        <n v="34345"/>
        <n v="34350"/>
        <n v="34354"/>
        <n v="34358"/>
        <n v="34360"/>
        <n v="34361"/>
        <n v="34365"/>
        <n v="34368"/>
        <n v="34373"/>
        <n v="34375"/>
        <n v="34380"/>
        <n v="34385"/>
        <n v="34388"/>
        <n v="34390"/>
        <n v="34392"/>
        <n v="34394"/>
        <n v="34395"/>
        <n v="34397"/>
        <n v="34402"/>
        <n v="34404"/>
        <n v="34408"/>
        <n v="34411"/>
        <n v="34412"/>
        <n v="34415"/>
        <n v="34419"/>
        <n v="34422"/>
        <n v="34427"/>
        <n v="34428"/>
        <n v="34432"/>
        <n v="34434"/>
        <n v="34437"/>
        <n v="34439"/>
        <n v="34440"/>
        <n v="34443"/>
        <n v="34446"/>
        <n v="34448"/>
        <n v="34451"/>
        <n v="34456"/>
        <n v="34460"/>
        <n v="34463"/>
        <n v="34465"/>
        <n v="34470"/>
        <n v="34473"/>
        <n v="34478"/>
        <n v="34482"/>
        <n v="34484"/>
        <n v="34485"/>
        <n v="34486"/>
        <n v="34487"/>
        <n v="34490"/>
        <n v="34495"/>
        <n v="34496"/>
        <n v="34499"/>
        <n v="34500"/>
        <n v="34503"/>
        <n v="34506"/>
        <n v="34507"/>
        <n v="34508"/>
        <n v="34513"/>
        <n v="34516"/>
        <n v="34521"/>
        <n v="34523"/>
        <n v="34527"/>
        <n v="34531"/>
        <n v="34532"/>
        <n v="34535"/>
        <n v="34537"/>
        <n v="34538"/>
        <n v="34541"/>
        <n v="34545"/>
        <n v="34550"/>
        <n v="34552"/>
        <n v="34554"/>
        <n v="34558"/>
        <n v="34560"/>
        <n v="34563"/>
        <n v="34568"/>
        <n v="34571"/>
        <n v="34575"/>
        <n v="34579"/>
        <n v="34584"/>
        <n v="34587"/>
        <n v="34591"/>
        <n v="34594"/>
        <n v="34595"/>
        <n v="34600"/>
        <n v="34603"/>
        <n v="34605"/>
        <n v="34607"/>
        <n v="34610"/>
        <n v="34615"/>
        <n v="34616"/>
        <n v="34618"/>
        <n v="34619"/>
        <n v="34620"/>
        <n v="34623"/>
        <n v="34624"/>
        <n v="34626"/>
        <n v="34630"/>
        <n v="34632"/>
        <n v="34637"/>
        <n v="34642"/>
        <n v="34644"/>
        <n v="34647"/>
        <n v="34652"/>
        <n v="34656"/>
        <n v="34657"/>
        <n v="34662"/>
        <n v="34665"/>
        <n v="34669"/>
        <n v="34670"/>
        <n v="34671"/>
        <n v="34672"/>
        <n v="34675"/>
        <n v="34676"/>
        <n v="34681"/>
        <n v="34682"/>
        <n v="34683"/>
        <n v="34685"/>
        <n v="34686"/>
        <n v="34688"/>
        <n v="34692"/>
        <n v="34695"/>
        <n v="34699"/>
        <n v="34701"/>
        <n v="34706"/>
        <n v="34709"/>
        <n v="34713"/>
        <n v="34715"/>
        <n v="34720"/>
        <n v="34724"/>
        <n v="34728"/>
        <n v="34732"/>
        <n v="34736"/>
        <n v="34737"/>
        <n v="34742"/>
        <n v="34747"/>
        <n v="34748"/>
        <n v="34749"/>
        <n v="34752"/>
        <n v="34756"/>
        <n v="34760"/>
        <n v="34763"/>
        <n v="34764"/>
        <n v="34768"/>
        <n v="34772"/>
        <n v="34774"/>
        <n v="34775"/>
        <n v="34778"/>
        <n v="34783"/>
        <n v="34784"/>
        <n v="34785"/>
        <n v="34789"/>
        <n v="34793"/>
        <n v="34797"/>
        <n v="34800"/>
        <n v="34801"/>
        <n v="34805"/>
        <n v="34810"/>
        <n v="34814"/>
        <n v="34818"/>
        <n v="34822"/>
        <n v="34823"/>
        <n v="34827"/>
        <n v="34829"/>
        <n v="34830"/>
        <n v="34832"/>
        <n v="34834"/>
        <n v="34839"/>
        <n v="34841"/>
        <n v="34844"/>
        <n v="34847"/>
        <n v="34851"/>
        <n v="34854"/>
        <n v="34857"/>
        <n v="34858"/>
        <n v="34862"/>
        <n v="34865"/>
        <n v="34868"/>
        <n v="34870"/>
        <n v="34871"/>
        <n v="34876"/>
        <n v="34878"/>
        <n v="34881"/>
        <n v="34884"/>
        <n v="34889"/>
        <n v="34893"/>
        <n v="34898"/>
        <n v="34902"/>
        <n v="34906"/>
        <n v="34911"/>
        <n v="34915"/>
        <n v="34919"/>
        <n v="34922"/>
        <n v="34926"/>
        <n v="34929"/>
        <n v="34931"/>
        <n v="34932"/>
        <n v="34937"/>
        <n v="34941"/>
        <n v="34944"/>
        <n v="34949"/>
        <n v="34952"/>
        <n v="34956"/>
        <n v="34960"/>
        <n v="34963"/>
        <n v="34968"/>
        <n v="34973"/>
        <n v="34975"/>
        <n v="34976"/>
        <n v="34980"/>
        <n v="34982"/>
        <n v="34984"/>
        <n v="34986"/>
        <n v="34991"/>
        <n v="34992"/>
        <n v="34997"/>
        <n v="35002"/>
        <n v="35004"/>
        <n v="35006"/>
        <n v="35008"/>
        <n v="35009"/>
        <n v="35013"/>
        <n v="35015"/>
        <n v="35019"/>
        <n v="35020"/>
        <n v="35023"/>
        <n v="35024"/>
        <n v="35029"/>
        <n v="35034"/>
        <n v="35036"/>
        <n v="35041"/>
        <n v="35042"/>
        <n v="35047"/>
        <n v="35048"/>
        <n v="35050"/>
        <n v="35054"/>
        <n v="35058"/>
        <n v="35060"/>
        <n v="35065"/>
        <n v="35066"/>
        <n v="35070"/>
        <n v="35072"/>
        <n v="35077"/>
        <n v="35081"/>
        <n v="35082"/>
        <n v="35084"/>
        <n v="35087"/>
        <n v="35088"/>
        <n v="35089"/>
        <n v="35092"/>
        <n v="35095"/>
        <n v="35097"/>
        <n v="35101"/>
        <n v="35104"/>
        <n v="35108"/>
        <n v="35111"/>
        <n v="35116"/>
        <n v="35119"/>
        <n v="35122"/>
        <n v="35127"/>
        <n v="35128"/>
        <n v="35129"/>
        <n v="35132"/>
        <n v="35137"/>
        <n v="35141"/>
        <n v="35145"/>
        <n v="35148"/>
        <n v="35151"/>
        <n v="35152"/>
        <n v="35154"/>
        <n v="35156"/>
        <n v="35160"/>
        <n v="35163"/>
        <n v="35168"/>
        <n v="35173"/>
        <n v="35178"/>
        <n v="35179"/>
        <n v="35183"/>
        <n v="35188"/>
        <n v="35191"/>
        <n v="35196"/>
        <n v="35199"/>
        <n v="35201"/>
        <n v="35203"/>
        <n v="35205"/>
        <n v="35208"/>
        <n v="35213"/>
        <n v="35218"/>
        <n v="35219"/>
        <n v="35224"/>
        <n v="35228"/>
        <n v="35231"/>
        <n v="35234"/>
        <n v="35237"/>
        <n v="35240"/>
        <n v="35242"/>
        <n v="35244"/>
        <n v="35249"/>
        <n v="35250"/>
        <n v="35253"/>
        <n v="35254"/>
        <n v="35259"/>
        <n v="35262"/>
        <n v="35263"/>
        <n v="35264"/>
        <n v="35268"/>
        <n v="35273"/>
        <n v="35276"/>
        <n v="35278"/>
        <n v="35279"/>
        <n v="35282"/>
        <n v="35284"/>
        <n v="35286"/>
        <n v="35289"/>
        <n v="35291"/>
        <n v="35296"/>
        <n v="35298"/>
        <n v="35299"/>
        <n v="35303"/>
        <n v="35307"/>
        <n v="35308"/>
        <n v="35312"/>
        <n v="35317"/>
        <n v="35322"/>
        <n v="35323"/>
        <n v="35328"/>
        <n v="35332"/>
        <n v="35337"/>
        <n v="35340"/>
        <n v="35345"/>
        <n v="35349"/>
        <n v="35351"/>
        <n v="35353"/>
        <n v="35358"/>
        <n v="35363"/>
        <n v="35366"/>
        <n v="35370"/>
        <n v="35374"/>
        <n v="35376"/>
        <n v="35381"/>
        <n v="35383"/>
        <n v="35385"/>
        <n v="35389"/>
        <n v="35393"/>
        <n v="35396"/>
        <n v="35399"/>
        <n v="35403"/>
        <n v="35405"/>
        <n v="35407"/>
        <n v="35411"/>
        <n v="35414"/>
        <n v="35417"/>
        <n v="35422"/>
        <n v="35425"/>
        <n v="35428"/>
        <n v="35429"/>
        <n v="35431"/>
        <n v="35434"/>
        <n v="35435"/>
        <n v="35436"/>
        <n v="35440"/>
        <n v="35445"/>
        <n v="35450"/>
        <n v="35453"/>
        <n v="35455"/>
        <n v="35458"/>
        <n v="35460"/>
        <n v="35462"/>
        <n v="35463"/>
        <n v="35468"/>
        <n v="35469"/>
        <n v="35470"/>
        <n v="35475"/>
        <n v="35479"/>
        <n v="35482"/>
        <n v="35485"/>
        <n v="35487"/>
        <n v="35488"/>
        <n v="35491"/>
        <n v="35495"/>
        <n v="35500"/>
        <n v="35501"/>
        <n v="35504"/>
        <n v="35506"/>
        <n v="35508"/>
        <n v="35510"/>
        <n v="35511"/>
        <n v="35515"/>
        <n v="35518"/>
        <n v="35520"/>
        <n v="35521"/>
        <n v="35525"/>
        <n v="35526"/>
        <n v="35528"/>
        <n v="35531"/>
        <n v="35534"/>
        <n v="35537"/>
        <n v="35542"/>
        <n v="35545"/>
        <n v="35548"/>
        <n v="35550"/>
        <n v="35553"/>
        <n v="35557"/>
        <n v="35562"/>
        <n v="35564"/>
        <n v="35569"/>
        <n v="35571"/>
        <n v="35574"/>
        <n v="35575"/>
        <n v="35580"/>
        <n v="35584"/>
        <n v="35588"/>
        <n v="35591"/>
        <n v="35596"/>
        <n v="35601"/>
        <n v="35603"/>
        <n v="35604"/>
        <n v="35607"/>
        <n v="35609"/>
        <n v="35612"/>
        <n v="35616"/>
        <n v="35620"/>
        <n v="35625"/>
        <n v="35627"/>
        <n v="35631"/>
        <n v="35633"/>
        <n v="35635"/>
        <n v="35637"/>
        <n v="35640"/>
        <n v="35641"/>
        <n v="35646"/>
        <n v="35650"/>
        <n v="35654"/>
        <n v="35658"/>
        <n v="35660"/>
        <n v="35665"/>
        <n v="35666"/>
        <n v="35669"/>
        <n v="35671"/>
        <n v="35674"/>
        <n v="35679"/>
        <n v="35682"/>
        <n v="35685"/>
        <n v="35689"/>
        <n v="35690"/>
        <n v="35691"/>
        <n v="35695"/>
        <n v="35700"/>
        <n v="35701"/>
        <n v="35703"/>
        <n v="35707"/>
        <n v="35712"/>
        <n v="35716"/>
        <n v="35720"/>
        <n v="35725"/>
        <n v="35729"/>
        <n v="35731"/>
        <n v="35733"/>
        <n v="35737"/>
        <n v="35740"/>
        <n v="35743"/>
        <n v="35744"/>
        <n v="35745"/>
        <n v="35746"/>
        <n v="35749"/>
        <n v="35754"/>
        <n v="35755"/>
        <n v="35757"/>
        <n v="35761"/>
        <n v="35764"/>
        <n v="35768"/>
        <n v="35773"/>
        <n v="35776"/>
        <n v="35778"/>
        <n v="35780"/>
        <n v="35783"/>
        <n v="35786"/>
        <n v="35790"/>
        <n v="35794"/>
        <n v="35798"/>
        <n v="35800"/>
        <n v="35802"/>
        <n v="35804"/>
        <n v="35809"/>
        <n v="35811"/>
        <n v="35814"/>
        <n v="35818"/>
        <n v="35819"/>
        <n v="35820"/>
        <n v="35823"/>
        <n v="35826"/>
        <n v="35831"/>
        <n v="35833"/>
        <n v="35837"/>
        <n v="35842"/>
        <n v="35846"/>
        <n v="35850"/>
        <n v="35851"/>
        <n v="35854"/>
        <n v="35855"/>
        <n v="35860"/>
        <n v="35861"/>
        <n v="35865"/>
        <n v="35870"/>
        <n v="35875"/>
        <n v="35877"/>
        <n v="35882"/>
        <n v="35887"/>
        <n v="35888"/>
        <n v="35889"/>
        <n v="35893"/>
        <n v="35896"/>
        <n v="35901"/>
        <n v="35904"/>
        <n v="35905"/>
        <n v="35906"/>
        <n v="35910"/>
        <n v="35911"/>
        <n v="35912"/>
        <n v="35916"/>
        <n v="35921"/>
        <n v="35923"/>
        <n v="35925"/>
        <n v="35927"/>
        <n v="35931"/>
        <n v="35932"/>
        <n v="35934"/>
        <n v="35938"/>
        <n v="35942"/>
        <n v="35945"/>
        <n v="35947"/>
        <n v="35948"/>
        <n v="35950"/>
        <n v="35954"/>
        <n v="35956"/>
        <n v="35959"/>
        <n v="35963"/>
        <n v="35968"/>
        <n v="35971"/>
        <n v="35972"/>
        <n v="35976"/>
        <n v="35977"/>
        <n v="35981"/>
        <n v="35984"/>
        <n v="35985"/>
        <n v="35989"/>
        <n v="35991"/>
        <n v="35994"/>
        <n v="35998"/>
        <n v="36001"/>
        <n v="36004"/>
        <n v="36005"/>
        <n v="36010"/>
        <n v="36014"/>
        <n v="36015"/>
        <n v="36018"/>
        <n v="36021"/>
        <n v="36024"/>
        <n v="36029"/>
        <n v="36033"/>
        <n v="36037"/>
        <n v="36039"/>
        <n v="36041"/>
        <n v="36042"/>
        <n v="36045"/>
        <n v="36047"/>
        <n v="36049"/>
        <n v="36054"/>
        <n v="36058"/>
        <n v="36060"/>
        <n v="36062"/>
        <n v="36065"/>
        <n v="36066"/>
        <n v="36067"/>
        <n v="36072"/>
        <n v="36075"/>
        <n v="36078"/>
        <n v="36080"/>
        <n v="36084"/>
        <n v="36086"/>
        <n v="36088"/>
        <n v="36092"/>
        <n v="36093"/>
        <n v="36094"/>
        <n v="36097"/>
        <n v="36099"/>
        <n v="36104"/>
        <n v="36106"/>
        <n v="36111"/>
        <n v="36114"/>
        <n v="36119"/>
        <n v="36124"/>
        <n v="36126"/>
        <n v="36131"/>
        <n v="36134"/>
        <n v="36138"/>
        <n v="36140"/>
        <n v="36143"/>
        <n v="36148"/>
        <n v="36149"/>
        <n v="36154"/>
        <n v="36156"/>
        <n v="36158"/>
        <n v="36159"/>
        <n v="36161"/>
        <n v="36165"/>
        <n v="36167"/>
        <n v="36170"/>
        <n v="36172"/>
        <n v="36177"/>
        <n v="36180"/>
        <n v="36181"/>
        <n v="36183"/>
        <n v="36187"/>
        <n v="36188"/>
        <n v="36193"/>
        <n v="36196"/>
        <n v="36201"/>
        <n v="36205"/>
        <n v="36206"/>
        <n v="36208"/>
        <n v="36212"/>
        <n v="36214"/>
        <n v="36217"/>
        <n v="36221"/>
        <n v="36223"/>
        <n v="36225"/>
        <n v="36226"/>
        <n v="36229"/>
        <n v="36231"/>
        <n v="36232"/>
        <n v="36237"/>
        <n v="36242"/>
        <n v="36247"/>
        <n v="36250"/>
        <n v="36251"/>
        <n v="36253"/>
        <n v="36256"/>
        <n v="36261"/>
        <n v="36263"/>
        <n v="36264"/>
        <n v="36266"/>
        <n v="36267"/>
        <n v="36270"/>
        <n v="36271"/>
        <n v="36275"/>
        <n v="36278"/>
        <n v="36282"/>
        <n v="36285"/>
        <n v="36287"/>
        <n v="36291"/>
        <n v="36296"/>
        <n v="36297"/>
        <n v="36299"/>
        <n v="36304"/>
        <n v="36305"/>
        <n v="36306"/>
        <n v="36307"/>
        <n v="36311"/>
        <n v="36314"/>
        <n v="36317"/>
        <n v="36319"/>
        <n v="36320"/>
        <n v="36322"/>
        <n v="36324"/>
        <n v="36327"/>
        <n v="36329"/>
        <n v="36332"/>
        <n v="36337"/>
        <n v="36342"/>
        <n v="36347"/>
        <n v="36349"/>
        <n v="36353"/>
        <n v="36356"/>
        <n v="36358"/>
        <n v="36361"/>
        <n v="36366"/>
        <n v="36371"/>
        <n v="36376"/>
        <n v="36381"/>
        <n v="36383"/>
        <n v="36385"/>
        <n v="36389"/>
        <n v="36393"/>
        <n v="36394"/>
        <n v="36396"/>
        <n v="36400"/>
        <n v="36402"/>
        <n v="36404"/>
        <n v="36406"/>
        <n v="36410"/>
        <n v="36412"/>
        <n v="36415"/>
        <n v="36419"/>
        <n v="36423"/>
        <n v="36424"/>
        <n v="36425"/>
        <n v="36426"/>
        <n v="36429"/>
        <n v="36434"/>
        <n v="36437"/>
        <n v="36440"/>
        <n v="36443"/>
        <n v="36445"/>
        <n v="36450"/>
        <n v="36451"/>
        <n v="36452"/>
        <n v="36453"/>
        <n v="36458"/>
        <n v="36459"/>
        <n v="36461"/>
        <n v="36464"/>
        <n v="36466"/>
        <n v="36469"/>
        <n v="36472"/>
        <n v="36474"/>
        <n v="36475"/>
        <n v="36479"/>
        <n v="36483"/>
        <n v="36487"/>
        <n v="36492"/>
        <n v="36496"/>
        <n v="36500"/>
        <n v="36502"/>
        <n v="36503"/>
        <n v="36507"/>
        <n v="36511"/>
        <n v="36512"/>
        <n v="36515"/>
        <n v="36520"/>
        <n v="36525"/>
        <n v="36529"/>
        <n v="36531"/>
        <n v="36535"/>
        <n v="36537"/>
        <n v="36540"/>
        <n v="36544"/>
        <n v="36549"/>
        <n v="36551"/>
        <n v="36552"/>
        <n v="36557"/>
        <n v="36562"/>
        <n v="36567"/>
        <n v="36569"/>
        <n v="36572"/>
        <n v="36577"/>
        <n v="36578"/>
        <n v="36580"/>
        <n v="36583"/>
        <n v="36584"/>
        <n v="36588"/>
        <n v="36590"/>
        <n v="36595"/>
        <n v="36596"/>
        <n v="36601"/>
        <n v="36603"/>
        <n v="36605"/>
        <n v="36606"/>
        <n v="36607"/>
        <n v="36610"/>
        <n v="36613"/>
        <n v="36617"/>
        <n v="36621"/>
        <n v="36623"/>
        <n v="36627"/>
        <n v="36630"/>
        <n v="36631"/>
        <n v="36634"/>
        <n v="36635"/>
        <n v="36640"/>
        <n v="36641"/>
        <n v="36644"/>
        <n v="36646"/>
        <n v="36650"/>
        <n v="36655"/>
        <n v="36656"/>
        <n v="36661"/>
        <n v="36662"/>
        <n v="36666"/>
        <n v="36668"/>
        <n v="36669"/>
        <n v="36670"/>
        <n v="36671"/>
        <n v="36676"/>
        <n v="36678"/>
        <n v="36681"/>
        <n v="36685"/>
        <n v="36688"/>
        <n v="36691"/>
        <n v="36692"/>
        <n v="36695"/>
        <n v="36700"/>
        <n v="36704"/>
        <n v="36709"/>
        <n v="36712"/>
        <n v="36716"/>
        <n v="36721"/>
        <n v="36723"/>
        <n v="36727"/>
        <n v="36729"/>
        <n v="36730"/>
        <n v="36732"/>
        <n v="36736"/>
        <n v="36740"/>
        <n v="36745"/>
        <n v="36749"/>
        <n v="36754"/>
        <n v="36759"/>
        <n v="36763"/>
        <n v="36768"/>
        <n v="36773"/>
        <n v="36777"/>
        <n v="36782"/>
        <n v="36785"/>
        <n v="36790"/>
        <n v="36793"/>
        <n v="36794"/>
        <n v="36796"/>
        <n v="36800"/>
        <n v="36803"/>
        <n v="36807"/>
        <n v="36808"/>
        <n v="36812"/>
        <n v="36816"/>
        <n v="36818"/>
        <n v="36819"/>
        <n v="36820"/>
        <n v="36825"/>
        <n v="36830"/>
        <n v="36835"/>
        <n v="36838"/>
        <n v="36839"/>
        <n v="36843"/>
        <n v="36844"/>
        <n v="36845"/>
        <n v="36849"/>
        <n v="36853"/>
        <n v="36858"/>
        <n v="36863"/>
        <n v="36865"/>
        <n v="36867"/>
        <n v="36872"/>
        <n v="36874"/>
        <n v="36878"/>
        <n v="36883"/>
        <n v="36887"/>
        <n v="36888"/>
        <n v="36890"/>
        <n v="36893"/>
        <n v="36897"/>
        <n v="36901"/>
        <n v="36903"/>
        <n v="36905"/>
        <n v="36909"/>
        <n v="36913"/>
        <n v="36916"/>
        <n v="36919"/>
        <n v="36923"/>
        <n v="36924"/>
        <n v="36929"/>
        <n v="36932"/>
        <n v="36936"/>
        <n v="36939"/>
        <n v="36942"/>
        <n v="36945"/>
        <n v="36949"/>
        <n v="36952"/>
        <n v="36955"/>
        <n v="36956"/>
        <n v="36957"/>
        <n v="36958"/>
        <n v="36961"/>
        <n v="36963"/>
        <n v="36965"/>
        <n v="36967"/>
        <n v="36969"/>
        <n v="36974"/>
        <n v="36977"/>
        <n v="36981"/>
        <n v="36986"/>
        <n v="36991"/>
        <n v="36996"/>
        <n v="37000"/>
        <n v="37001"/>
        <n v="37002"/>
        <n v="37005"/>
        <n v="37007"/>
        <n v="37009"/>
        <n v="37010"/>
        <n v="37011"/>
        <n v="37013"/>
        <n v="37018"/>
        <n v="37019"/>
        <n v="37024"/>
        <n v="37026"/>
        <n v="37027"/>
        <n v="37031"/>
        <n v="37036"/>
        <n v="37039"/>
        <n v="37042"/>
        <n v="37044"/>
        <n v="37046"/>
        <n v="37047"/>
        <n v="37051"/>
        <n v="37055"/>
        <n v="37058"/>
        <n v="37061"/>
        <n v="37063"/>
        <n v="37067"/>
        <n v="37068"/>
        <n v="37070"/>
        <n v="37073"/>
        <n v="37078"/>
        <n v="37081"/>
        <n v="37082"/>
        <n v="37085"/>
        <n v="37088"/>
        <n v="37091"/>
        <n v="37096"/>
        <n v="37099"/>
        <n v="37101"/>
        <n v="37102"/>
        <n v="37103"/>
        <n v="37108"/>
        <n v="37109"/>
        <n v="37112"/>
        <n v="37117"/>
        <n v="37119"/>
        <n v="37120"/>
        <n v="37125"/>
        <n v="37129"/>
        <n v="37131"/>
        <n v="37133"/>
        <n v="37138"/>
        <n v="37142"/>
        <n v="37146"/>
        <n v="37149"/>
        <n v="37151"/>
        <n v="37155"/>
        <n v="37159"/>
        <n v="37161"/>
        <n v="37163"/>
        <n v="37165"/>
        <n v="37168"/>
        <n v="37171"/>
        <n v="37175"/>
        <n v="37180"/>
        <n v="37184"/>
        <n v="37185"/>
        <n v="37189"/>
        <n v="37190"/>
        <n v="37195"/>
        <n v="37200"/>
        <n v="37205"/>
        <n v="37209"/>
        <n v="37211"/>
        <n v="37213"/>
        <n v="37218"/>
        <n v="37220"/>
        <n v="37223"/>
        <n v="37227"/>
        <n v="37229"/>
        <n v="37232"/>
        <n v="37235"/>
        <n v="37240"/>
        <n v="37241"/>
        <n v="37246"/>
        <n v="37251"/>
        <n v="37253"/>
        <n v="37255"/>
        <n v="37257"/>
        <n v="37259"/>
        <n v="37263"/>
        <n v="37265"/>
        <n v="37270"/>
        <n v="37271"/>
        <n v="37275"/>
        <n v="37276"/>
        <n v="37279"/>
        <n v="37280"/>
        <n v="37283"/>
        <n v="37288"/>
        <n v="37291"/>
        <n v="37292"/>
        <n v="37295"/>
        <n v="37298"/>
        <n v="37299"/>
        <n v="37300"/>
        <n v="37303"/>
        <n v="37306"/>
        <n v="37309"/>
        <n v="37312"/>
        <n v="37316"/>
        <n v="37321"/>
        <n v="37325"/>
        <n v="37327"/>
        <n v="37330"/>
        <n v="37335"/>
        <n v="37338"/>
        <n v="37342"/>
        <n v="37344"/>
        <n v="37349"/>
        <n v="37352"/>
        <n v="37353"/>
        <n v="37358"/>
        <n v="37359"/>
        <n v="37362"/>
        <n v="37363"/>
        <n v="37364"/>
        <n v="37366"/>
        <n v="37367"/>
        <n v="37371"/>
        <n v="37375"/>
        <n v="37378"/>
        <n v="37383"/>
        <n v="37387"/>
        <n v="37389"/>
        <n v="37394"/>
        <n v="37397"/>
        <n v="37401"/>
        <n v="37402"/>
        <n v="37406"/>
        <n v="37411"/>
        <n v="37412"/>
        <n v="37415"/>
        <n v="37419"/>
        <n v="37423"/>
        <n v="37428"/>
        <n v="37431"/>
        <n v="37433"/>
        <n v="37434"/>
        <n v="37438"/>
        <n v="37440"/>
        <n v="37442"/>
        <n v="37444"/>
        <n v="37448"/>
        <n v="37450"/>
        <n v="37453"/>
        <n v="37458"/>
        <n v="37459"/>
        <n v="37460"/>
        <n v="37464"/>
        <n v="37467"/>
        <n v="37472"/>
        <n v="37474"/>
        <n v="37476"/>
        <n v="37481"/>
        <n v="37483"/>
        <n v="37484"/>
        <n v="37488"/>
        <n v="37493"/>
        <n v="37495"/>
        <n v="37496"/>
        <n v="37501"/>
        <n v="37504"/>
        <n v="37509"/>
        <n v="37512"/>
        <n v="37513"/>
        <n v="37516"/>
        <n v="37520"/>
        <n v="37521"/>
        <n v="37526"/>
        <n v="37531"/>
        <n v="37533"/>
        <n v="37536"/>
        <n v="37538"/>
        <n v="37540"/>
        <n v="37544"/>
        <n v="37549"/>
        <n v="37554"/>
        <n v="37559"/>
        <n v="37563"/>
        <n v="37565"/>
        <n v="37568"/>
        <n v="37573"/>
        <n v="37574"/>
        <n v="37578"/>
        <n v="37581"/>
        <n v="37585"/>
        <n v="37587"/>
        <n v="37590"/>
        <n v="37593"/>
        <n v="37598"/>
        <n v="37599"/>
        <n v="37604"/>
        <n v="37609"/>
        <n v="37614"/>
        <n v="37617"/>
        <n v="37619"/>
        <n v="37620"/>
        <n v="37622"/>
        <n v="37627"/>
        <n v="37629"/>
        <n v="37630"/>
        <n v="37635"/>
        <n v="37636"/>
        <n v="37639"/>
        <n v="37641"/>
        <n v="37642"/>
        <n v="37647"/>
        <n v="37650"/>
        <n v="37653"/>
        <n v="37656"/>
        <n v="37659"/>
        <n v="37662"/>
        <n v="37666"/>
        <n v="37667"/>
        <n v="37668"/>
        <n v="37671"/>
        <n v="37676"/>
        <n v="37679"/>
        <n v="37681"/>
        <n v="37686"/>
        <n v="37690"/>
        <n v="37693"/>
        <n v="37695"/>
        <n v="37700"/>
        <n v="37705"/>
        <n v="37706"/>
        <n v="37707"/>
        <n v="37712"/>
        <n v="37713"/>
        <n v="37714"/>
        <n v="37719"/>
        <n v="37721"/>
        <n v="37723"/>
        <n v="37727"/>
        <n v="37732"/>
        <n v="37734"/>
        <n v="37737"/>
        <n v="37741"/>
        <n v="37743"/>
        <n v="37745"/>
        <n v="37747"/>
        <n v="37751"/>
        <n v="37755"/>
        <n v="37756"/>
        <n v="37761"/>
        <n v="37764"/>
        <n v="37768"/>
        <n v="37771"/>
        <n v="37775"/>
        <n v="37776"/>
        <n v="37777"/>
        <n v="37780"/>
        <n v="37781"/>
        <n v="37784"/>
        <n v="37785"/>
        <n v="37790"/>
        <n v="37794"/>
        <n v="37799"/>
        <n v="37801"/>
        <n v="37802"/>
        <n v="37807"/>
        <n v="37812"/>
        <n v="37816"/>
        <n v="37818"/>
        <n v="37821"/>
        <n v="37822"/>
        <n v="37827"/>
        <n v="37830"/>
        <n v="37834"/>
        <n v="37835"/>
        <n v="37836"/>
        <n v="37841"/>
        <n v="37843"/>
        <n v="37848"/>
        <n v="37849"/>
        <n v="37851"/>
        <n v="37856"/>
        <n v="37861"/>
        <n v="37866"/>
        <n v="37869"/>
        <n v="37872"/>
        <n v="37874"/>
        <n v="37876"/>
        <n v="37877"/>
        <n v="37881"/>
        <n v="37882"/>
        <n v="37883"/>
        <n v="37884"/>
        <n v="37888"/>
        <n v="37889"/>
        <n v="37892"/>
        <n v="37896"/>
        <n v="37900"/>
        <n v="37902"/>
        <n v="37905"/>
        <n v="37907"/>
        <n v="37912"/>
        <n v="37915"/>
        <n v="37919"/>
        <n v="37924"/>
        <n v="37926"/>
        <n v="37929"/>
        <n v="37934"/>
        <n v="37937"/>
        <n v="37942"/>
        <n v="37946"/>
        <n v="37951"/>
        <n v="37954"/>
        <n v="37958"/>
        <n v="37963"/>
        <n v="37964"/>
        <n v="37969"/>
        <n v="37973"/>
        <n v="37978"/>
        <n v="37981"/>
        <n v="37986"/>
        <n v="37988"/>
        <n v="37992"/>
        <n v="37995"/>
        <n v="37996"/>
        <n v="37998"/>
        <n v="38002"/>
        <n v="38003"/>
        <n v="38008"/>
        <n v="38012"/>
        <n v="38013"/>
        <n v="38016"/>
        <n v="38018"/>
        <n v="38023"/>
        <n v="38025"/>
        <n v="38027"/>
        <n v="38029"/>
        <n v="38034"/>
        <n v="38036"/>
        <n v="38038"/>
        <n v="38043"/>
        <n v="38044"/>
        <n v="38049"/>
        <n v="38054"/>
        <n v="38059"/>
        <n v="38063"/>
        <n v="38066"/>
        <n v="38071"/>
        <n v="38076"/>
        <n v="38080"/>
        <n v="38081"/>
        <n v="38086"/>
        <n v="38091"/>
        <n v="38093"/>
        <n v="38096"/>
        <n v="38098"/>
        <n v="38101"/>
        <n v="38103"/>
        <n v="38105"/>
        <n v="38108"/>
        <n v="38110"/>
        <n v="38112"/>
        <n v="38113"/>
        <n v="38117"/>
        <n v="38119"/>
        <n v="38123"/>
        <n v="38128"/>
        <n v="38130"/>
        <n v="38132"/>
        <n v="38135"/>
        <n v="38139"/>
        <n v="38140"/>
        <n v="38143"/>
        <n v="38147"/>
        <n v="38149"/>
        <n v="38153"/>
        <n v="38156"/>
        <n v="38158"/>
        <n v="38161"/>
        <n v="38165"/>
        <n v="38166"/>
        <n v="38168"/>
        <n v="38169"/>
        <n v="38173"/>
        <n v="38174"/>
        <n v="38178"/>
        <n v="38182"/>
        <n v="38184"/>
        <n v="38187"/>
        <n v="38188"/>
        <n v="38192"/>
        <n v="38197"/>
        <n v="38198"/>
        <n v="38203"/>
        <n v="38207"/>
        <n v="38211"/>
        <n v="38212"/>
        <n v="38214"/>
        <n v="38219"/>
        <n v="38222"/>
        <n v="38227"/>
        <n v="38230"/>
        <n v="38233"/>
        <n v="38238"/>
        <n v="38242"/>
        <n v="38247"/>
        <n v="38250"/>
        <n v="38254"/>
        <n v="38257"/>
        <n v="38258"/>
        <n v="38259"/>
        <n v="38263"/>
        <n v="38267"/>
        <n v="38270"/>
        <n v="38273"/>
        <n v="38277"/>
        <n v="38280"/>
        <n v="38284"/>
        <n v="38286"/>
        <n v="38291"/>
        <n v="38293"/>
        <n v="38296"/>
        <n v="38299"/>
        <n v="38302"/>
        <n v="38304"/>
        <n v="38308"/>
        <n v="38309"/>
        <n v="38311"/>
        <n v="38313"/>
        <n v="38314"/>
        <n v="38315"/>
        <n v="38319"/>
        <n v="38324"/>
        <n v="38325"/>
        <n v="38326"/>
        <n v="38329"/>
        <n v="38330"/>
        <n v="38333"/>
        <n v="38334"/>
        <n v="38339"/>
        <n v="38344"/>
        <n v="38345"/>
        <n v="38349"/>
        <n v="38353"/>
        <n v="38356"/>
        <n v="38358"/>
        <n v="38360"/>
        <n v="38365"/>
        <n v="38370"/>
        <n v="38375"/>
        <n v="38379"/>
        <n v="38381"/>
        <n v="38383"/>
        <n v="38384"/>
        <n v="38386"/>
        <n v="38387"/>
        <n v="38392"/>
        <n v="38396"/>
        <n v="38400"/>
        <n v="38404"/>
        <n v="38407"/>
        <n v="38409"/>
        <n v="38411"/>
        <n v="38415"/>
        <n v="38418"/>
        <n v="38421"/>
        <n v="38424"/>
        <n v="38428"/>
        <n v="38429"/>
        <n v="38430"/>
        <n v="38435"/>
        <n v="38438"/>
        <n v="38440"/>
        <n v="38444"/>
        <n v="38448"/>
        <n v="38451"/>
        <n v="38454"/>
        <n v="38458"/>
        <n v="38463"/>
        <n v="38465"/>
        <n v="38469"/>
        <n v="38471"/>
        <n v="38472"/>
        <n v="38473"/>
        <n v="38477"/>
        <n v="38481"/>
        <n v="38486"/>
        <n v="38487"/>
        <n v="38489"/>
        <n v="38491"/>
        <n v="38494"/>
        <n v="38499"/>
        <n v="38504"/>
        <n v="38506"/>
        <n v="38507"/>
        <n v="38510"/>
        <n v="38511"/>
        <n v="38514"/>
        <n v="38515"/>
        <n v="38518"/>
        <n v="38523"/>
        <n v="38524"/>
        <n v="38527"/>
        <n v="38528"/>
        <n v="38533"/>
        <n v="38536"/>
        <n v="38540"/>
        <n v="38542"/>
        <n v="38543"/>
        <n v="38545"/>
        <n v="38550"/>
        <n v="38551"/>
        <n v="38554"/>
        <n v="38558"/>
        <n v="38559"/>
        <n v="38564"/>
        <n v="38565"/>
        <n v="38566"/>
        <n v="38568"/>
        <n v="38570"/>
        <n v="38574"/>
        <n v="38577"/>
        <n v="38578"/>
        <n v="38579"/>
        <n v="38581"/>
        <n v="38584"/>
        <n v="38589"/>
        <n v="38594"/>
        <n v="38599"/>
        <n v="38600"/>
        <n v="38602"/>
        <n v="38603"/>
        <n v="38604"/>
        <n v="38609"/>
        <n v="38613"/>
        <n v="38615"/>
        <n v="38620"/>
        <n v="38624"/>
        <n v="38627"/>
        <n v="38629"/>
        <n v="38633"/>
        <n v="38636"/>
        <n v="38639"/>
        <n v="38640"/>
        <n v="38644"/>
        <n v="38648"/>
        <n v="38649"/>
        <n v="38653"/>
        <n v="38658"/>
        <n v="38661"/>
        <n v="38663"/>
        <n v="38667"/>
        <n v="38669"/>
        <n v="38674"/>
        <n v="38679"/>
        <n v="38682"/>
        <n v="38687"/>
        <n v="38688"/>
        <n v="38690"/>
        <n v="38695"/>
        <n v="38700"/>
        <n v="38705"/>
        <n v="38707"/>
        <n v="38710"/>
        <n v="38711"/>
        <n v="38712"/>
        <n v="38713"/>
        <n v="38717"/>
        <n v="38718"/>
        <n v="38722"/>
        <n v="38723"/>
        <n v="38725"/>
        <n v="38726"/>
        <n v="38727"/>
        <n v="38731"/>
        <n v="38736"/>
        <n v="38737"/>
        <n v="38740"/>
        <n v="38741"/>
        <n v="38744"/>
        <n v="38746"/>
        <n v="38750"/>
        <n v="38753"/>
        <n v="38754"/>
        <n v="38758"/>
        <n v="38760"/>
        <n v="38765"/>
        <n v="38767"/>
        <n v="38770"/>
        <n v="38772"/>
        <n v="38775"/>
        <n v="38776"/>
        <n v="38781"/>
        <n v="38785"/>
        <n v="38786"/>
        <n v="38787"/>
        <n v="38791"/>
        <n v="38792"/>
        <n v="38795"/>
        <n v="38800"/>
        <n v="38801"/>
        <n v="38806"/>
        <n v="38810"/>
        <n v="38813"/>
        <n v="38818"/>
        <n v="38820"/>
        <n v="38821"/>
        <n v="38822"/>
        <n v="38824"/>
        <n v="38825"/>
        <n v="38828"/>
        <n v="38833"/>
        <n v="38836"/>
        <n v="38840"/>
        <n v="38844"/>
        <n v="38848"/>
        <n v="38850"/>
        <n v="38852"/>
        <n v="38853"/>
        <n v="38855"/>
        <n v="38858"/>
        <n v="38861"/>
        <n v="38865"/>
        <n v="38869"/>
        <n v="38872"/>
        <n v="38874"/>
        <n v="38876"/>
        <n v="38878"/>
        <n v="38879"/>
        <n v="38882"/>
        <n v="38884"/>
        <n v="38886"/>
        <n v="38887"/>
        <n v="38889"/>
        <n v="38894"/>
        <n v="38895"/>
        <n v="38896"/>
        <n v="38898"/>
        <n v="38902"/>
        <n v="38907"/>
        <n v="38910"/>
        <n v="38915"/>
        <n v="38919"/>
        <n v="38920"/>
        <n v="38925"/>
        <n v="38927"/>
        <n v="38932"/>
        <n v="38936"/>
        <n v="38940"/>
        <n v="38945"/>
        <n v="38948"/>
        <n v="38951"/>
        <n v="38952"/>
        <n v="38954"/>
        <n v="38958"/>
        <n v="38960"/>
        <n v="38961"/>
        <n v="38962"/>
        <n v="38963"/>
        <n v="38965"/>
        <n v="38968"/>
        <n v="38970"/>
        <n v="38974"/>
        <n v="38979"/>
        <n v="38981"/>
        <n v="38982"/>
        <n v="38986"/>
        <n v="38989"/>
        <n v="38993"/>
        <n v="38996"/>
        <n v="39001"/>
        <n v="39004"/>
        <n v="39007"/>
        <n v="39011"/>
        <n v="39015"/>
        <n v="39020"/>
        <n v="39021"/>
        <n v="39026"/>
        <n v="39029"/>
        <n v="39030"/>
        <n v="39034"/>
        <n v="39039"/>
        <n v="39042"/>
        <n v="39047"/>
        <n v="39052"/>
        <n v="39057"/>
        <n v="39062"/>
        <n v="39063"/>
        <n v="39067"/>
        <n v="39068"/>
        <n v="39070"/>
        <n v="39071"/>
        <n v="39076"/>
        <n v="39079"/>
        <n v="39084"/>
        <n v="39088"/>
        <n v="39091"/>
        <n v="39095"/>
        <n v="39099"/>
        <n v="39102"/>
        <n v="39105"/>
        <n v="39108"/>
        <n v="39112"/>
        <n v="39116"/>
        <n v="39118"/>
        <n v="39122"/>
        <n v="39127"/>
        <n v="39129"/>
        <n v="39134"/>
        <n v="39135"/>
        <n v="39139"/>
        <n v="39141"/>
        <n v="39144"/>
        <n v="39147"/>
        <n v="39152"/>
        <n v="39157"/>
        <n v="39159"/>
        <n v="39163"/>
        <n v="39168"/>
        <n v="39171"/>
        <n v="39174"/>
        <n v="39179"/>
        <n v="39181"/>
        <n v="39182"/>
        <n v="39185"/>
        <n v="39186"/>
        <n v="39191"/>
        <n v="39193"/>
        <n v="39196"/>
        <n v="39201"/>
        <n v="39204"/>
        <n v="39206"/>
        <n v="39208"/>
        <n v="39212"/>
        <n v="39213"/>
        <n v="39218"/>
        <n v="39220"/>
        <n v="39222"/>
        <n v="39225"/>
        <n v="39230"/>
        <n v="39235"/>
        <n v="39236"/>
        <n v="39239"/>
        <n v="39243"/>
        <n v="39247"/>
        <n v="39250"/>
        <n v="39252"/>
        <n v="39255"/>
        <n v="39258"/>
        <n v="39262"/>
        <n v="39266"/>
        <n v="39269"/>
        <n v="39272"/>
        <n v="39273"/>
        <n v="39274"/>
        <n v="39275"/>
        <n v="39279"/>
        <n v="39281"/>
        <n v="39284"/>
        <n v="39285"/>
        <n v="39288"/>
        <n v="39293"/>
        <n v="39298"/>
        <n v="39301"/>
        <n v="39306"/>
        <n v="39307"/>
        <n v="39310"/>
        <n v="39311"/>
        <n v="39314"/>
        <n v="39319"/>
        <n v="39323"/>
        <n v="39325"/>
        <n v="39330"/>
        <n v="39334"/>
        <n v="39338"/>
        <n v="39339"/>
        <n v="39344"/>
        <n v="39347"/>
        <n v="39348"/>
        <n v="39352"/>
        <n v="39356"/>
        <n v="39358"/>
        <n v="39362"/>
        <n v="39365"/>
        <n v="39368"/>
        <n v="39370"/>
        <n v="39373"/>
        <n v="39377"/>
        <n v="39382"/>
        <n v="39387"/>
        <n v="39390"/>
        <n v="39394"/>
        <n v="39397"/>
        <n v="39401"/>
        <n v="39406"/>
        <n v="39407"/>
        <n v="39412"/>
        <n v="39413"/>
        <n v="39418"/>
        <n v="39420"/>
        <n v="39425"/>
        <n v="39429"/>
        <n v="39430"/>
        <n v="39432"/>
        <n v="39433"/>
        <n v="39434"/>
        <n v="39438"/>
        <n v="39439"/>
        <n v="39441"/>
        <n v="39442"/>
        <n v="39443"/>
        <n v="39447"/>
        <n v="39450"/>
        <n v="39455"/>
        <n v="39458"/>
        <n v="39460"/>
        <n v="39463"/>
        <n v="39466"/>
        <n v="39470"/>
        <n v="39473"/>
        <n v="39476"/>
        <n v="39477"/>
        <n v="39480"/>
        <n v="39483"/>
        <n v="39485"/>
        <n v="39490"/>
        <n v="39494"/>
        <n v="39495"/>
        <n v="39499"/>
        <n v="39503"/>
        <n v="39507"/>
        <n v="39508"/>
        <n v="39511"/>
        <n v="39513"/>
        <n v="39517"/>
        <n v="39521"/>
        <n v="39524"/>
        <n v="39525"/>
        <n v="39529"/>
        <n v="39533"/>
        <n v="39536"/>
        <n v="39538"/>
        <n v="39540"/>
        <n v="39543"/>
        <n v="39545"/>
        <n v="39550"/>
        <n v="39553"/>
        <n v="39554"/>
        <n v="39558"/>
        <n v="39562"/>
        <n v="39565"/>
        <n v="39567"/>
        <n v="39571"/>
        <n v="39572"/>
        <n v="39574"/>
        <n v="39578"/>
        <n v="39582"/>
        <n v="39586"/>
        <n v="39590"/>
        <n v="39593"/>
        <n v="39598"/>
        <n v="39601"/>
        <n v="39602"/>
        <n v="39606"/>
        <n v="39610"/>
        <n v="39615"/>
        <n v="39619"/>
        <n v="39622"/>
        <n v="39624"/>
        <n v="39627"/>
        <n v="39629"/>
        <n v="39632"/>
        <n v="39635"/>
        <n v="39636"/>
        <n v="39641"/>
        <n v="39646"/>
        <n v="39648"/>
        <n v="39649"/>
        <n v="39654"/>
        <n v="39655"/>
        <n v="39657"/>
        <n v="39662"/>
        <n v="39664"/>
        <n v="39666"/>
        <n v="39667"/>
        <n v="39670"/>
        <n v="39673"/>
        <n v="39674"/>
        <n v="39675"/>
        <n v="39677"/>
        <n v="39678"/>
        <n v="39679"/>
        <n v="39684"/>
        <n v="39687"/>
        <n v="39691"/>
        <n v="39696"/>
        <n v="39701"/>
        <n v="39704"/>
        <n v="39707"/>
        <n v="39711"/>
        <n v="39715"/>
        <n v="39720"/>
        <n v="39722"/>
        <n v="39724"/>
        <n v="39728"/>
        <n v="39733"/>
        <n v="39737"/>
        <n v="39741"/>
        <n v="39743"/>
        <n v="39747"/>
        <n v="39748"/>
        <n v="39750"/>
        <n v="39753"/>
        <n v="39755"/>
        <n v="39758"/>
        <n v="39759"/>
        <n v="39760"/>
        <n v="39763"/>
        <n v="39764"/>
        <n v="39768"/>
        <n v="39772"/>
        <n v="39777"/>
        <n v="39778"/>
        <n v="39783"/>
        <n v="39788"/>
        <n v="39791"/>
        <n v="39794"/>
        <n v="39798"/>
        <n v="39800"/>
        <n v="39805"/>
        <n v="39807"/>
        <n v="39809"/>
        <n v="39811"/>
        <n v="39815"/>
        <n v="39817"/>
        <n v="39818"/>
        <n v="39819"/>
        <n v="39823"/>
        <n v="39824"/>
        <n v="39828"/>
        <n v="39831"/>
        <n v="39835"/>
        <n v="39840"/>
        <n v="39844"/>
        <n v="39846"/>
        <n v="39851"/>
        <n v="39853"/>
        <n v="39856"/>
        <n v="39857"/>
        <n v="39861"/>
        <n v="39863"/>
        <n v="39864"/>
        <n v="39869"/>
        <n v="39870"/>
        <n v="39872"/>
        <n v="39873"/>
        <n v="39878"/>
        <n v="39881"/>
        <n v="39884"/>
        <n v="39886"/>
        <n v="39891"/>
        <n v="39893"/>
        <n v="39894"/>
        <n v="39897"/>
        <n v="39901"/>
        <n v="39902"/>
        <n v="39907"/>
        <n v="39909"/>
        <n v="39911"/>
        <n v="39912"/>
        <n v="39914"/>
        <n v="39917"/>
        <n v="39920"/>
        <n v="39925"/>
        <n v="39929"/>
        <n v="39932"/>
        <n v="39935"/>
        <n v="39939"/>
        <n v="39944"/>
        <n v="39946"/>
        <n v="39947"/>
        <n v="39948"/>
        <n v="39951"/>
        <n v="39953"/>
        <n v="39954"/>
        <n v="39957"/>
        <n v="39960"/>
        <n v="39965"/>
        <n v="39967"/>
        <n v="39971"/>
        <n v="39974"/>
        <n v="39975"/>
        <n v="39978"/>
        <n v="39983"/>
        <n v="39988"/>
        <n v="39990"/>
        <n v="39991"/>
        <n v="39994"/>
        <n v="39995"/>
        <n v="39998"/>
        <n v="40001"/>
        <n v="40004"/>
        <n v="40005"/>
        <n v="40009"/>
        <n v="40013"/>
        <n v="40018"/>
        <n v="40020"/>
        <n v="40024"/>
        <n v="40027"/>
        <n v="40029"/>
        <n v="40030"/>
        <n v="40035"/>
        <n v="40039"/>
        <n v="40043"/>
        <n v="40047"/>
        <n v="40049"/>
        <n v="40051"/>
        <n v="40053"/>
        <n v="40055"/>
        <n v="40058"/>
        <n v="40061"/>
        <n v="40064"/>
        <n v="40068"/>
        <n v="40072"/>
        <n v="40075"/>
        <n v="40079"/>
        <n v="40082"/>
        <n v="40086"/>
        <n v="40089"/>
        <n v="40093"/>
        <n v="40094"/>
        <n v="40099"/>
        <n v="40104"/>
        <n v="40106"/>
        <n v="40107"/>
        <n v="40108"/>
        <n v="40113"/>
        <n v="40117"/>
        <n v="40121"/>
        <n v="40125"/>
        <n v="40128"/>
        <n v="40132"/>
        <n v="40135"/>
        <n v="40139"/>
        <n v="40143"/>
        <n v="40148"/>
        <n v="40152"/>
        <n v="40157"/>
        <n v="40159"/>
        <n v="40162"/>
        <n v="40163"/>
        <n v="40168"/>
        <n v="40173"/>
        <n v="40176"/>
        <n v="40179"/>
        <n v="40181"/>
        <n v="40183"/>
        <n v="40185"/>
        <n v="40189"/>
        <n v="40191"/>
        <n v="40193"/>
        <n v="40195"/>
        <n v="40199"/>
        <n v="40203"/>
        <n v="40208"/>
        <n v="40210"/>
        <n v="40212"/>
        <n v="40217"/>
        <n v="40221"/>
        <n v="40223"/>
        <n v="40228"/>
        <n v="40229"/>
        <n v="40231"/>
        <n v="40232"/>
        <n v="40233"/>
        <n v="40236"/>
        <n v="40240"/>
        <n v="40244"/>
        <n v="40249"/>
        <n v="40252"/>
        <n v="40253"/>
        <n v="40254"/>
        <n v="40256"/>
        <n v="40260"/>
        <n v="40262"/>
        <n v="40264"/>
        <n v="40265"/>
        <n v="40267"/>
        <n v="40270"/>
        <n v="40275"/>
        <n v="40278"/>
        <n v="40283"/>
        <n v="40285"/>
        <n v="40288"/>
        <n v="40292"/>
        <n v="40294"/>
        <n v="40296"/>
        <n v="40300"/>
        <n v="40303"/>
        <n v="40307"/>
        <n v="40308"/>
        <n v="40309"/>
        <n v="40314"/>
        <n v="40315"/>
        <n v="40318"/>
        <n v="40323"/>
        <n v="40327"/>
        <n v="40331"/>
        <n v="40333"/>
        <n v="40334"/>
        <n v="40337"/>
        <n v="40338"/>
        <n v="40342"/>
        <n v="40346"/>
        <n v="40347"/>
        <n v="40348"/>
        <n v="40353"/>
        <n v="40358"/>
        <n v="40363"/>
        <n v="40366"/>
        <n v="40371"/>
        <n v="40373"/>
        <n v="40374"/>
        <n v="40375"/>
        <n v="40376"/>
        <n v="40378"/>
        <n v="40382"/>
        <n v="40385"/>
        <n v="40387"/>
        <n v="40388"/>
        <n v="40389"/>
        <n v="40390"/>
        <n v="40391"/>
        <n v="40392"/>
        <n v="40394"/>
        <n v="40395"/>
        <n v="40396"/>
        <n v="40397"/>
        <n v="40400"/>
        <n v="40405"/>
        <n v="40408"/>
        <n v="40413"/>
        <n v="40416"/>
        <n v="40417"/>
        <n v="40420"/>
        <n v="40424"/>
        <n v="40426"/>
        <n v="40431"/>
        <n v="40434"/>
        <n v="40439"/>
        <n v="40442"/>
        <n v="40445"/>
        <n v="40448"/>
        <n v="40451"/>
        <n v="40455"/>
        <n v="40456"/>
        <n v="40458"/>
        <n v="40462"/>
        <n v="40465"/>
        <n v="40468"/>
        <n v="40473"/>
        <n v="40477"/>
        <n v="40480"/>
        <n v="40483"/>
        <n v="40484"/>
        <n v="40489"/>
        <n v="40494"/>
        <n v="40497"/>
        <n v="40501"/>
        <n v="40506"/>
        <n v="40508"/>
        <n v="40509"/>
        <n v="40513"/>
        <n v="40516"/>
        <n v="40519"/>
        <n v="40524"/>
        <n v="40529"/>
        <n v="40533"/>
        <n v="40536"/>
        <n v="40541"/>
        <n v="40542"/>
        <n v="40546"/>
        <n v="40551"/>
        <n v="40556"/>
        <n v="40560"/>
        <n v="40561"/>
        <n v="40566"/>
        <n v="40567"/>
        <n v="40568"/>
        <n v="40571"/>
        <n v="40575"/>
        <n v="40580"/>
        <n v="40584"/>
        <n v="40588"/>
        <n v="40589"/>
        <n v="40590"/>
        <n v="40591"/>
        <n v="40596"/>
        <n v="40598"/>
        <n v="40601"/>
        <n v="40604"/>
        <n v="40608"/>
        <n v="40612"/>
        <n v="40615"/>
        <n v="40618"/>
        <n v="40623"/>
        <n v="40626"/>
        <n v="40631"/>
        <n v="40635"/>
        <n v="40636"/>
        <n v="40638"/>
        <n v="40641"/>
        <n v="40646"/>
        <n v="40647"/>
        <n v="40648"/>
        <n v="40650"/>
        <n v="40652"/>
        <n v="40654"/>
        <n v="40656"/>
        <n v="40657"/>
        <n v="40659"/>
        <n v="40663"/>
        <n v="40666"/>
        <n v="40667"/>
        <n v="40670"/>
        <n v="40671"/>
        <n v="40673"/>
        <n v="40678"/>
        <n v="40681"/>
        <n v="40686"/>
        <n v="40689"/>
        <n v="40694"/>
        <n v="40699"/>
        <n v="40701"/>
        <n v="40702"/>
        <n v="40706"/>
        <n v="40707"/>
        <n v="40709"/>
        <n v="40712"/>
        <n v="40716"/>
        <n v="40717"/>
        <n v="40722"/>
        <n v="40727"/>
        <n v="40730"/>
        <n v="40731"/>
        <n v="40736"/>
        <n v="40737"/>
        <n v="40739"/>
        <n v="40742"/>
        <n v="40744"/>
        <n v="40746"/>
        <n v="40751"/>
        <n v="40752"/>
        <n v="40756"/>
        <n v="40760"/>
        <n v="40763"/>
        <n v="40765"/>
        <n v="40766"/>
        <n v="40769"/>
        <n v="40770"/>
        <n v="40775"/>
        <n v="40778"/>
        <n v="40780"/>
        <n v="40785"/>
        <n v="40788"/>
        <n v="40790"/>
        <n v="40795"/>
        <n v="40797"/>
        <n v="40798"/>
        <n v="40801"/>
        <n v="40804"/>
        <n v="40806"/>
        <n v="40808"/>
        <n v="40812"/>
        <n v="40817"/>
        <n v="40818"/>
        <n v="40821"/>
        <n v="40822"/>
        <n v="40824"/>
        <n v="40825"/>
        <n v="40830"/>
        <n v="40835"/>
        <n v="40837"/>
        <n v="40838"/>
        <n v="40839"/>
        <n v="40843"/>
        <n v="40844"/>
        <n v="40849"/>
        <n v="40851"/>
        <n v="40856"/>
        <n v="40860"/>
        <n v="40863"/>
        <n v="40866"/>
        <n v="40869"/>
        <n v="40870"/>
        <n v="40871"/>
        <n v="40874"/>
        <n v="40879"/>
        <n v="40884"/>
        <n v="40889"/>
        <n v="40891"/>
        <n v="40893"/>
        <n v="40896"/>
        <n v="40898"/>
        <n v="40902"/>
        <n v="40903"/>
        <n v="40905"/>
        <n v="40906"/>
        <n v="40907"/>
        <n v="40912"/>
        <n v="40917"/>
        <n v="40919"/>
        <n v="40924"/>
        <n v="40927"/>
        <n v="40932"/>
        <n v="40934"/>
        <n v="40936"/>
        <n v="40938"/>
        <n v="40939"/>
        <n v="40943"/>
        <n v="40946"/>
        <n v="40951"/>
        <n v="40954"/>
        <n v="40955"/>
        <n v="40959"/>
        <n v="40961"/>
        <n v="40966"/>
        <n v="40967"/>
        <n v="40970"/>
        <n v="40973"/>
        <n v="40975"/>
        <n v="40979"/>
        <n v="40983"/>
        <n v="40986"/>
        <n v="40991"/>
        <n v="40993"/>
        <n v="40994"/>
        <n v="40996"/>
        <n v="40999"/>
        <n v="41002"/>
        <n v="41006"/>
        <n v="41008"/>
        <n v="41011"/>
        <n v="41012"/>
        <n v="41014"/>
        <n v="41015"/>
        <n v="41017"/>
        <n v="41018"/>
        <n v="41022"/>
        <n v="41025"/>
        <n v="41029"/>
        <n v="41031"/>
        <n v="41033"/>
        <n v="41034"/>
        <n v="41039"/>
        <n v="41042"/>
        <n v="41047"/>
        <n v="41049"/>
        <n v="41050"/>
        <n v="41054"/>
        <n v="41057"/>
        <n v="41060"/>
        <n v="41062"/>
        <n v="41065"/>
        <n v="41068"/>
        <n v="41070"/>
        <n v="41071"/>
        <n v="41074"/>
        <n v="41079"/>
        <n v="41084"/>
        <n v="41087"/>
        <n v="41089"/>
        <n v="41094"/>
        <n v="41099"/>
        <n v="41102"/>
        <n v="41107"/>
        <n v="41110"/>
        <n v="41111"/>
        <n v="41116"/>
        <n v="41117"/>
        <n v="41118"/>
        <n v="41119"/>
        <n v="41124"/>
        <n v="41125"/>
        <n v="41127"/>
        <n v="41128"/>
        <n v="41129"/>
        <n v="41134"/>
        <n v="41139"/>
        <n v="41140"/>
        <n v="41144"/>
        <n v="41149"/>
        <n v="41153"/>
        <n v="41158"/>
        <n v="41160"/>
        <n v="41165"/>
        <n v="41170"/>
        <n v="41173"/>
        <n v="41177"/>
        <n v="41179"/>
        <n v="41181"/>
        <n v="41186"/>
        <n v="41191"/>
        <n v="41192"/>
        <n v="41194"/>
        <n v="41196"/>
        <n v="41201"/>
        <n v="41205"/>
        <n v="41207"/>
        <n v="41210"/>
        <n v="41214"/>
        <n v="41217"/>
        <n v="41220"/>
        <n v="41221"/>
        <n v="41223"/>
        <n v="41226"/>
        <n v="41231"/>
        <n v="41235"/>
        <n v="41240"/>
        <n v="41245"/>
        <n v="41247"/>
        <n v="41251"/>
        <n v="41256"/>
        <n v="41258"/>
        <n v="41262"/>
        <n v="41264"/>
        <n v="41265"/>
        <n v="41266"/>
        <n v="41270"/>
        <n v="41274"/>
        <n v="41275"/>
        <n v="41278"/>
        <n v="41282"/>
        <n v="41285"/>
        <n v="41290"/>
        <n v="41291"/>
        <n v="41296"/>
        <n v="41300"/>
        <n v="41301"/>
        <n v="41304"/>
        <n v="41306"/>
        <n v="41309"/>
        <n v="41313"/>
        <n v="41314"/>
        <n v="41316"/>
        <n v="41317"/>
        <n v="41322"/>
        <n v="41324"/>
        <n v="41326"/>
        <n v="41329"/>
        <n v="41333"/>
        <n v="41337"/>
        <n v="41338"/>
        <n v="41340"/>
        <n v="41343"/>
        <n v="41346"/>
        <n v="41349"/>
        <n v="41351"/>
        <n v="41356"/>
        <n v="41357"/>
        <n v="41359"/>
        <n v="41362"/>
        <n v="41363"/>
        <n v="41366"/>
        <n v="41371"/>
        <n v="41375"/>
        <n v="41376"/>
        <n v="41380"/>
        <n v="41383"/>
        <n v="41388"/>
        <n v="41393"/>
        <n v="41397"/>
        <n v="41398"/>
        <n v="41402"/>
        <n v="41405"/>
        <n v="41409"/>
        <n v="41411"/>
        <n v="41414"/>
        <n v="41415"/>
        <n v="41418"/>
        <n v="41423"/>
        <n v="41424"/>
        <n v="41425"/>
        <n v="41426"/>
        <n v="41427"/>
        <n v="41431"/>
        <n v="41433"/>
        <n v="41436"/>
        <n v="41441"/>
        <n v="41443"/>
        <n v="41448"/>
        <n v="41453"/>
        <n v="41454"/>
        <n v="41458"/>
        <n v="41463"/>
        <n v="41464"/>
        <n v="41467"/>
        <n v="41469"/>
        <n v="41473"/>
        <n v="41476"/>
        <n v="41478"/>
        <n v="41479"/>
        <n v="41481"/>
        <n v="41484"/>
        <n v="41488"/>
        <n v="41491"/>
        <n v="41496"/>
        <n v="41500"/>
        <n v="41502"/>
        <n v="41505"/>
        <n v="41510"/>
        <n v="41511"/>
        <n v="41515"/>
        <n v="41519"/>
        <n v="41521"/>
        <n v="41523"/>
        <n v="41528"/>
        <n v="41531"/>
        <n v="41535"/>
        <n v="41536"/>
        <n v="41537"/>
        <n v="41539"/>
        <n v="41541"/>
        <n v="41544"/>
        <n v="41546"/>
        <n v="41551"/>
        <n v="41552"/>
        <n v="41557"/>
        <n v="41559"/>
        <n v="41562"/>
        <n v="41565"/>
        <n v="41568"/>
        <n v="41572"/>
        <n v="41577"/>
        <n v="41582"/>
        <n v="41586"/>
        <n v="41589"/>
        <n v="41594"/>
        <n v="41599"/>
        <n v="41603"/>
        <n v="41607"/>
        <n v="41609"/>
        <n v="41613"/>
        <n v="41614"/>
        <n v="41618"/>
        <n v="41621"/>
        <n v="41624"/>
        <n v="41626"/>
        <n v="41629"/>
        <n v="41630"/>
        <n v="41631"/>
        <n v="41633"/>
        <n v="41634"/>
        <n v="41638"/>
        <n v="41639"/>
        <n v="41640"/>
        <n v="41642"/>
        <n v="41644"/>
        <n v="41645"/>
        <n v="41650"/>
        <n v="41654"/>
        <n v="41659"/>
        <n v="41660"/>
        <n v="41665"/>
        <n v="41669"/>
        <n v="41672"/>
        <n v="41674"/>
        <n v="41678"/>
        <n v="41679"/>
        <n v="41684"/>
        <n v="41686"/>
        <n v="41688"/>
        <n v="41692"/>
        <n v="41696"/>
        <n v="41697"/>
        <n v="41698"/>
        <n v="41699"/>
        <n v="41702"/>
        <n v="41706"/>
        <n v="41709"/>
        <n v="41711"/>
        <n v="41712"/>
        <n v="41716"/>
        <n v="41719"/>
        <n v="41724"/>
        <n v="41728"/>
        <n v="41732"/>
        <n v="41736"/>
        <n v="41739"/>
        <n v="41742"/>
        <n v="41744"/>
        <n v="41747"/>
        <n v="41748"/>
        <n v="41749"/>
        <n v="41754"/>
        <n v="41758"/>
        <n v="41759"/>
        <n v="41761"/>
        <n v="41766"/>
        <n v="41771"/>
        <n v="41772"/>
        <n v="41776"/>
        <n v="41777"/>
        <n v="41779"/>
        <n v="41780"/>
        <n v="41782"/>
        <n v="41784"/>
        <n v="41787"/>
        <n v="41788"/>
        <n v="41789"/>
        <n v="41790"/>
        <n v="41795"/>
        <n v="41799"/>
        <n v="41802"/>
        <n v="41803"/>
        <n v="41805"/>
        <n v="41809"/>
        <n v="41813"/>
        <n v="41814"/>
        <n v="41815"/>
        <n v="41816"/>
        <n v="41817"/>
        <n v="41819"/>
        <n v="41824"/>
        <n v="41826"/>
        <n v="41829"/>
        <n v="41830"/>
        <n v="41833"/>
        <n v="41835"/>
        <n v="41840"/>
        <n v="41842"/>
        <n v="41846"/>
        <n v="41849"/>
        <n v="41851"/>
        <n v="41854"/>
        <n v="41855"/>
        <n v="41856"/>
        <n v="41861"/>
        <n v="41864"/>
        <n v="41867"/>
        <n v="41872"/>
        <n v="41876"/>
        <n v="41880"/>
        <n v="41882"/>
        <n v="41884"/>
        <n v="41885"/>
        <n v="41889"/>
        <n v="41891"/>
        <n v="41894"/>
        <n v="41896"/>
        <n v="41897"/>
        <n v="41902"/>
        <n v="41903"/>
        <n v="41905"/>
        <n v="41908"/>
        <n v="41910"/>
        <n v="41911"/>
        <n v="41912"/>
        <n v="41913"/>
        <n v="41914"/>
        <n v="41919"/>
        <n v="41924"/>
        <n v="41927"/>
        <n v="41932"/>
        <n v="41933"/>
        <n v="41937"/>
        <n v="41940"/>
        <n v="41945"/>
        <n v="41948"/>
        <n v="41952"/>
        <n v="41955"/>
        <n v="41960"/>
        <n v="41964"/>
        <n v="41968"/>
        <n v="41972"/>
        <n v="41977"/>
        <n v="41981"/>
        <n v="41984"/>
        <n v="41989"/>
        <n v="41990"/>
        <n v="41992"/>
        <n v="41993"/>
        <n v="41994"/>
        <n v="41995"/>
        <n v="41998"/>
        <n v="42003"/>
        <n v="42005"/>
        <n v="42006"/>
        <n v="42007"/>
        <n v="42011"/>
        <n v="42016"/>
        <n v="42020"/>
        <n v="42025"/>
        <n v="42027"/>
        <n v="42028"/>
        <n v="42033"/>
        <n v="42036"/>
        <n v="42039"/>
        <n v="42042"/>
        <n v="42047"/>
        <n v="42050"/>
        <n v="42053"/>
        <n v="42057"/>
        <n v="42058"/>
        <n v="42060"/>
        <n v="42065"/>
        <n v="42068"/>
        <n v="42073"/>
        <n v="42077"/>
        <n v="42079"/>
        <n v="42082"/>
        <n v="42085"/>
        <n v="42088"/>
        <n v="42089"/>
        <n v="42092"/>
        <n v="42094"/>
        <n v="42096"/>
        <n v="42099"/>
        <n v="42103"/>
        <n v="42107"/>
        <n v="42108"/>
        <n v="42113"/>
        <n v="42118"/>
        <n v="42119"/>
        <n v="42122"/>
        <n v="42126"/>
        <n v="42130"/>
        <n v="42132"/>
        <n v="42135"/>
        <n v="42140"/>
        <n v="42141"/>
        <n v="42146"/>
        <n v="42148"/>
        <n v="42152"/>
        <n v="42157"/>
        <n v="42160"/>
        <n v="42161"/>
        <n v="42162"/>
        <n v="42164"/>
        <n v="42168"/>
        <n v="42172"/>
        <n v="42175"/>
        <n v="42179"/>
        <n v="42181"/>
        <n v="42184"/>
        <n v="42185"/>
        <n v="42190"/>
        <n v="42193"/>
        <n v="42196"/>
        <n v="42200"/>
        <n v="42203"/>
        <n v="42206"/>
        <n v="42209"/>
        <n v="42214"/>
        <n v="42219"/>
        <n v="42221"/>
        <n v="42224"/>
        <n v="42225"/>
        <n v="42229"/>
        <n v="42234"/>
        <n v="42237"/>
        <n v="42241"/>
        <n v="42243"/>
        <n v="42245"/>
        <n v="42246"/>
        <n v="42251"/>
        <n v="42256"/>
        <n v="42261"/>
        <n v="42266"/>
        <n v="42268"/>
        <n v="42269"/>
        <n v="42270"/>
        <n v="42274"/>
        <n v="42279"/>
        <n v="42284"/>
        <n v="42285"/>
        <n v="42289"/>
        <n v="42291"/>
        <n v="42294"/>
        <n v="42298"/>
        <n v="42303"/>
        <n v="42305"/>
        <n v="42307"/>
        <n v="42309"/>
        <n v="42313"/>
        <n v="42317"/>
        <n v="42321"/>
        <n v="42324"/>
        <n v="42329"/>
        <n v="42330"/>
        <n v="42331"/>
        <n v="42334"/>
        <n v="42336"/>
        <n v="42338"/>
        <n v="42341"/>
        <n v="42342"/>
        <n v="42345"/>
        <n v="42346"/>
        <n v="42347"/>
        <n v="42348"/>
        <n v="42350"/>
        <n v="42351"/>
        <n v="42356"/>
        <n v="42361"/>
        <n v="42364"/>
        <n v="42367"/>
        <n v="42370"/>
        <n v="42372"/>
        <n v="42376"/>
        <n v="42380"/>
        <n v="42382"/>
        <n v="42385"/>
        <n v="42389"/>
        <n v="42391"/>
        <n v="42393"/>
        <n v="42398"/>
        <n v="42401"/>
        <n v="42403"/>
        <n v="42407"/>
        <n v="42408"/>
        <n v="42413"/>
        <n v="42418"/>
        <n v="42419"/>
        <n v="42420"/>
        <n v="42423"/>
        <n v="42427"/>
        <n v="42429"/>
        <n v="42430"/>
        <n v="42433"/>
        <n v="42435"/>
        <n v="42437"/>
        <n v="42439"/>
        <n v="42443"/>
        <n v="42446"/>
        <n v="42450"/>
        <n v="42452"/>
        <n v="42454"/>
        <n v="42456"/>
        <n v="42461"/>
        <n v="42466"/>
        <n v="42468"/>
        <n v="42473"/>
        <n v="42478"/>
        <n v="42482"/>
        <n v="42484"/>
        <n v="42488"/>
        <n v="42491"/>
        <n v="42495"/>
        <n v="42500"/>
        <n v="42503"/>
        <n v="42507"/>
        <n v="42511"/>
        <n v="42516"/>
        <n v="42521"/>
        <n v="42522"/>
        <n v="42523"/>
        <n v="42524"/>
        <n v="42528"/>
        <n v="42532"/>
        <n v="42536"/>
        <n v="42538"/>
        <n v="42541"/>
        <n v="42543"/>
        <n v="42545"/>
        <n v="42547"/>
        <n v="42551"/>
        <n v="42556"/>
        <n v="42557"/>
        <n v="42561"/>
        <n v="42566"/>
        <n v="42569"/>
        <n v="42574"/>
        <n v="42579"/>
        <n v="42582"/>
        <n v="42587"/>
        <n v="42590"/>
        <n v="42591"/>
        <n v="42596"/>
        <n v="42597"/>
        <n v="42600"/>
        <n v="42601"/>
        <n v="42603"/>
        <n v="42604"/>
        <n v="42607"/>
        <n v="42612"/>
        <n v="42613"/>
        <n v="42614"/>
        <n v="42616"/>
        <n v="42618"/>
        <n v="42621"/>
        <n v="42623"/>
        <n v="42625"/>
        <n v="42629"/>
        <n v="42633"/>
        <n v="42638"/>
        <n v="42640"/>
        <n v="42642"/>
        <n v="42645"/>
        <n v="42648"/>
        <n v="42651"/>
        <n v="42654"/>
        <n v="42658"/>
        <n v="42659"/>
        <n v="42661"/>
        <n v="42662"/>
        <n v="42667"/>
        <n v="42670"/>
        <n v="42671"/>
        <n v="42676"/>
        <n v="42681"/>
        <n v="42682"/>
        <n v="42686"/>
        <n v="42687"/>
        <n v="42689"/>
        <n v="42692"/>
        <n v="42694"/>
        <n v="42697"/>
        <n v="42700"/>
        <n v="42703"/>
        <n v="42708"/>
        <n v="42711"/>
        <n v="42715"/>
        <n v="42720"/>
        <n v="42724"/>
        <n v="42728"/>
        <n v="42732"/>
        <n v="42737"/>
        <n v="42739"/>
        <n v="42740"/>
        <n v="42744"/>
        <n v="42749"/>
        <n v="42753"/>
        <n v="42757"/>
        <n v="42760"/>
        <n v="42763"/>
        <n v="42764"/>
        <n v="42765"/>
        <n v="42767"/>
        <n v="42769"/>
        <n v="42774"/>
        <n v="42779"/>
        <n v="42784"/>
        <n v="42786"/>
        <n v="42788"/>
        <n v="42793"/>
        <n v="42795"/>
        <n v="42798"/>
        <n v="42802"/>
        <n v="42805"/>
        <n v="42806"/>
        <n v="42811"/>
        <n v="42813"/>
        <n v="42814"/>
        <n v="42816"/>
        <n v="42820"/>
        <n v="42824"/>
        <n v="42825"/>
        <n v="42828"/>
        <n v="42830"/>
        <n v="42835"/>
        <n v="42836"/>
        <n v="42841"/>
        <n v="42844"/>
        <n v="42847"/>
        <n v="42850"/>
        <n v="42853"/>
        <n v="42858"/>
        <n v="42861"/>
        <n v="42864"/>
        <n v="42869"/>
        <n v="42872"/>
        <n v="42877"/>
        <n v="42879"/>
        <n v="42884"/>
        <n v="42888"/>
        <n v="42891"/>
        <n v="42895"/>
        <n v="42899"/>
        <n v="42902"/>
        <n v="42906"/>
        <n v="42910"/>
        <n v="42914"/>
        <n v="42917"/>
        <n v="42922"/>
        <n v="42926"/>
        <n v="42931"/>
        <n v="42934"/>
        <n v="42939"/>
        <n v="42941"/>
        <n v="42945"/>
        <n v="42948"/>
        <n v="42952"/>
        <n v="42955"/>
        <n v="42959"/>
        <n v="42961"/>
        <n v="42965"/>
        <n v="42969"/>
        <n v="42970"/>
        <n v="42971"/>
        <n v="42975"/>
        <n v="42979"/>
        <n v="42984"/>
        <n v="42986"/>
        <n v="42987"/>
        <n v="42989"/>
        <n v="42991"/>
        <n v="42996"/>
        <n v="43001"/>
        <n v="43005"/>
        <n v="43009"/>
        <n v="43013"/>
        <n v="43014"/>
        <n v="43016"/>
        <n v="43020"/>
        <n v="43021"/>
        <n v="43023"/>
        <n v="43028"/>
        <n v="43029"/>
        <n v="43034"/>
        <n v="43035"/>
        <n v="43036"/>
        <n v="43039"/>
        <n v="43043"/>
        <n v="43045"/>
        <n v="43047"/>
        <n v="43048"/>
        <n v="43049"/>
        <n v="43050"/>
        <n v="43054"/>
        <n v="43056"/>
        <n v="43060"/>
        <n v="43061"/>
        <n v="43066"/>
        <n v="43069"/>
        <n v="43074"/>
        <n v="43079"/>
        <n v="43084"/>
        <n v="43088"/>
        <n v="43092"/>
        <n v="43097"/>
        <n v="43101"/>
        <n v="43103"/>
        <n v="43104"/>
        <n v="43106"/>
        <n v="43107"/>
        <n v="43110"/>
        <n v="43112"/>
        <n v="43113"/>
        <n v="43117"/>
        <n v="43121"/>
        <n v="43125"/>
        <n v="43127"/>
        <n v="43132"/>
        <n v="43133"/>
        <n v="43138"/>
        <n v="43140"/>
        <n v="43143"/>
        <n v="43146"/>
        <n v="43147"/>
        <n v="43152"/>
        <n v="43154"/>
        <n v="43158"/>
        <n v="43163"/>
        <n v="43164"/>
        <n v="43165"/>
        <n v="43166"/>
        <n v="43169"/>
        <n v="43171"/>
        <n v="43175"/>
        <n v="43177"/>
        <n v="43182"/>
        <n v="43185"/>
        <n v="43188"/>
        <n v="43190"/>
        <n v="43194"/>
        <n v="43198"/>
        <n v="43202"/>
        <n v="43207"/>
        <n v="43212"/>
        <n v="43213"/>
        <n v="43218"/>
        <n v="43220"/>
        <n v="43221"/>
        <n v="43225"/>
        <n v="43230"/>
        <n v="43231"/>
        <n v="43234"/>
        <n v="43237"/>
        <n v="43241"/>
        <n v="43246"/>
        <n v="43250"/>
        <n v="43252"/>
        <n v="43257"/>
        <n v="43260"/>
        <n v="43262"/>
        <n v="43264"/>
        <n v="43268"/>
        <n v="43270"/>
        <n v="43274"/>
        <n v="43277"/>
        <n v="43280"/>
        <n v="43282"/>
        <n v="43284"/>
        <n v="43289"/>
        <n v="43292"/>
        <n v="43297"/>
        <n v="43302"/>
        <n v="43306"/>
        <n v="43310"/>
        <n v="43315"/>
        <n v="43318"/>
        <n v="43322"/>
        <n v="43325"/>
        <n v="43326"/>
        <n v="43329"/>
        <n v="43333"/>
        <n v="43337"/>
        <n v="43338"/>
        <n v="43342"/>
        <n v="43346"/>
        <n v="43351"/>
        <n v="43356"/>
        <n v="43358"/>
        <n v="43359"/>
        <n v="43364"/>
        <n v="43369"/>
        <n v="43374"/>
        <n v="43378"/>
        <n v="43380"/>
        <n v="43382"/>
        <n v="43386"/>
        <n v="43389"/>
        <n v="43391"/>
        <n v="43396"/>
        <n v="43399"/>
        <n v="43404"/>
        <n v="43409"/>
        <n v="43414"/>
        <n v="43415"/>
        <n v="43419"/>
        <n v="43424"/>
        <n v="43425"/>
        <n v="43426"/>
        <n v="43430"/>
        <n v="43432"/>
        <n v="43436"/>
        <n v="43438"/>
        <n v="43442"/>
        <n v="43447"/>
        <n v="43448"/>
        <n v="43451"/>
        <n v="43455"/>
        <n v="43456"/>
        <n v="43460"/>
        <n v="43461"/>
        <n v="43465"/>
        <n v="43467"/>
        <n v="43469"/>
        <n v="43472"/>
        <n v="43473"/>
        <n v="43474"/>
        <n v="43475"/>
        <n v="43477"/>
        <n v="43480"/>
        <n v="43484"/>
        <n v="43489"/>
        <n v="43490"/>
        <n v="43492"/>
        <n v="43497"/>
        <n v="43498"/>
        <n v="43501"/>
        <n v="43502"/>
        <n v="43503"/>
        <n v="43506"/>
        <n v="43510"/>
        <n v="43513"/>
        <n v="43515"/>
        <n v="43516"/>
        <n v="43518"/>
        <n v="43522"/>
        <n v="43524"/>
        <n v="43525"/>
        <n v="43527"/>
        <n v="43530"/>
        <n v="43533"/>
        <n v="43534"/>
        <n v="43536"/>
        <n v="43539"/>
        <n v="43541"/>
        <n v="43543"/>
        <n v="43544"/>
        <n v="43549"/>
        <n v="43552"/>
        <n v="43555"/>
        <n v="43560"/>
        <n v="43564"/>
        <n v="43567"/>
        <n v="43569"/>
        <n v="43572"/>
        <n v="43573"/>
        <n v="43578"/>
        <n v="43581"/>
        <n v="43583"/>
        <n v="43587"/>
        <n v="43592"/>
        <n v="43593"/>
        <n v="43597"/>
        <n v="43598"/>
        <n v="43603"/>
        <n v="43604"/>
        <n v="43608"/>
        <n v="43611"/>
        <n v="43612"/>
        <n v="43617"/>
        <n v="43622"/>
        <n v="43625"/>
        <n v="43629"/>
        <n v="43630"/>
        <n v="43635"/>
        <n v="43639"/>
        <n v="43643"/>
        <n v="43644"/>
        <n v="43646"/>
        <n v="43651"/>
        <n v="43652"/>
        <n v="43654"/>
        <n v="43655"/>
        <n v="43658"/>
        <n v="43663"/>
        <n v="43664"/>
        <n v="43665"/>
        <n v="43670"/>
        <n v="43672"/>
        <n v="43676"/>
        <n v="43679"/>
        <n v="43683"/>
        <n v="43685"/>
        <n v="43690"/>
        <n v="43695"/>
        <n v="43697"/>
        <n v="43699"/>
        <n v="43700"/>
        <n v="43701"/>
        <n v="43705"/>
        <n v="43708"/>
        <n v="43709"/>
        <n v="43711"/>
        <n v="43716"/>
        <n v="43718"/>
        <n v="43719"/>
        <n v="43721"/>
        <n v="43724"/>
        <n v="43728"/>
        <n v="43733"/>
        <n v="43734"/>
        <n v="43736"/>
        <n v="43738"/>
        <n v="43739"/>
        <n v="43744"/>
        <n v="43748"/>
        <n v="43749"/>
        <n v="43750"/>
        <n v="43753"/>
        <n v="43754"/>
        <n v="43759"/>
        <n v="43763"/>
        <n v="43768"/>
        <n v="43770"/>
        <n v="43774"/>
        <n v="43777"/>
        <n v="43779"/>
        <n v="43781"/>
        <n v="43783"/>
        <n v="43788"/>
        <n v="43791"/>
        <n v="43792"/>
        <n v="43797"/>
        <n v="43798"/>
        <n v="43803"/>
        <n v="43806"/>
        <n v="43809"/>
        <n v="43813"/>
        <n v="43817"/>
        <n v="43818"/>
        <n v="43819"/>
        <n v="43820"/>
        <n v="43822"/>
        <n v="43827"/>
        <n v="43832"/>
        <n v="43834"/>
        <n v="43839"/>
        <n v="43841"/>
        <n v="43845"/>
        <n v="43849"/>
        <n v="43853"/>
        <n v="43854"/>
        <n v="43856"/>
        <n v="43858"/>
        <n v="43861"/>
        <n v="43862"/>
        <n v="43867"/>
        <n v="43868"/>
        <n v="43873"/>
        <n v="43874"/>
        <n v="43879"/>
        <n v="43884"/>
        <n v="43889"/>
        <n v="43892"/>
        <n v="43895"/>
        <n v="43898"/>
        <n v="43900"/>
        <n v="43901"/>
        <n v="43902"/>
        <n v="43906"/>
        <n v="43909"/>
        <n v="43912"/>
        <n v="43913"/>
        <n v="43918"/>
        <n v="43920"/>
        <n v="43923"/>
        <n v="43927"/>
        <n v="43930"/>
        <n v="43934"/>
        <n v="43937"/>
        <n v="43940"/>
        <n v="43945"/>
        <n v="43947"/>
        <n v="43950"/>
        <n v="43954"/>
        <n v="43955"/>
        <n v="43960"/>
        <n v="43962"/>
        <n v="43963"/>
        <n v="43968"/>
        <n v="43969"/>
        <n v="43971"/>
        <n v="43972"/>
        <n v="43974"/>
        <n v="43979"/>
        <n v="43980"/>
        <n v="43983"/>
        <n v="43987"/>
        <n v="43991"/>
        <n v="43994"/>
        <n v="43999"/>
        <n v="44004"/>
        <n v="44009"/>
        <n v="44013"/>
        <n v="44016"/>
        <n v="44018"/>
        <n v="44019"/>
        <n v="44022"/>
        <n v="44023"/>
        <n v="44024"/>
        <n v="44025"/>
        <n v="44029"/>
        <n v="44030"/>
        <n v="44032"/>
        <n v="44036"/>
        <n v="44040"/>
        <n v="44042"/>
        <n v="44046"/>
        <n v="44050"/>
        <n v="44054"/>
        <n v="44057"/>
        <n v="44061"/>
        <n v="44065"/>
        <n v="44070"/>
        <n v="44074"/>
        <n v="44079"/>
        <n v="44082"/>
        <n v="44083"/>
        <n v="44085"/>
        <n v="44086"/>
        <n v="44088"/>
        <n v="44089"/>
        <n v="44091"/>
        <n v="44096"/>
        <n v="44097"/>
        <n v="44100"/>
        <n v="44102"/>
        <n v="44105"/>
        <n v="44108"/>
        <n v="44113"/>
        <n v="44115"/>
        <n v="44116"/>
        <n v="44120"/>
        <n v="44121"/>
        <n v="44122"/>
        <n v="44127"/>
        <n v="44129"/>
        <n v="44131"/>
        <n v="44134"/>
        <n v="44137"/>
        <n v="44140"/>
        <n v="44143"/>
        <n v="44147"/>
        <n v="44148"/>
        <n v="44149"/>
        <n v="44153"/>
        <n v="44154"/>
        <n v="44159"/>
        <n v="44161"/>
        <n v="44163"/>
        <n v="44165"/>
        <n v="44169"/>
        <n v="44172"/>
        <n v="44176"/>
        <n v="44180"/>
        <n v="44182"/>
        <n v="44184"/>
        <n v="44187"/>
        <n v="44192"/>
        <n v="44193"/>
        <n v="44194"/>
        <n v="44198"/>
        <n v="44203"/>
        <n v="44205"/>
        <n v="44210"/>
        <n v="44213"/>
        <n v="44215"/>
        <n v="44218"/>
        <n v="44223"/>
        <n v="44226"/>
        <n v="44228"/>
        <n v="44233"/>
        <n v="44238"/>
        <n v="44242"/>
        <n v="44243"/>
        <n v="44245"/>
        <n v="44250"/>
        <n v="44255"/>
        <n v="44259"/>
        <n v="44261"/>
        <n v="44262"/>
        <n v="44267"/>
        <n v="44270"/>
        <n v="44271"/>
        <n v="44275"/>
        <n v="44277"/>
        <n v="44280"/>
        <n v="44282"/>
        <n v="44287"/>
        <n v="44290"/>
        <n v="44293"/>
        <n v="44297"/>
        <n v="44299"/>
        <n v="44301"/>
        <n v="44305"/>
        <n v="44310"/>
        <n v="44311"/>
        <n v="44315"/>
        <n v="44317"/>
        <n v="44321"/>
        <n v="44322"/>
        <n v="44327"/>
        <n v="44329"/>
        <n v="44330"/>
        <n v="44333"/>
        <n v="44334"/>
        <n v="44335"/>
        <n v="44340"/>
        <n v="44342"/>
        <n v="44343"/>
        <n v="44344"/>
        <n v="44349"/>
        <n v="44353"/>
        <n v="44355"/>
        <n v="44360"/>
        <n v="44364"/>
        <n v="44366"/>
        <n v="44367"/>
        <n v="44369"/>
        <n v="44371"/>
        <n v="44376"/>
        <n v="44381"/>
        <n v="44386"/>
        <n v="44387"/>
        <n v="44390"/>
        <n v="44393"/>
        <n v="44396"/>
        <n v="44397"/>
        <n v="44399"/>
        <n v="44402"/>
        <n v="44404"/>
        <n v="44409"/>
        <n v="44411"/>
        <n v="44416"/>
        <n v="44417"/>
        <n v="44420"/>
        <n v="44421"/>
        <n v="44425"/>
        <n v="44429"/>
        <n v="44433"/>
        <n v="44434"/>
        <n v="44435"/>
        <n v="44437"/>
        <n v="44440"/>
        <n v="44441"/>
        <n v="44444"/>
        <n v="44448"/>
        <n v="44453"/>
        <n v="44457"/>
        <n v="44461"/>
        <n v="44463"/>
        <n v="44468"/>
        <n v="44470"/>
        <n v="44473"/>
        <n v="44476"/>
        <n v="44481"/>
        <n v="44485"/>
        <n v="44490"/>
        <n v="44492"/>
        <n v="44497"/>
        <n v="44501"/>
        <n v="44504"/>
        <n v="44506"/>
        <n v="44507"/>
        <n v="44510"/>
        <n v="44511"/>
        <n v="44515"/>
        <n v="44520"/>
        <n v="44521"/>
        <n v="44525"/>
        <n v="44527"/>
        <n v="44530"/>
        <n v="44534"/>
        <n v="44536"/>
        <n v="44539"/>
        <n v="44544"/>
        <n v="44548"/>
        <n v="44553"/>
        <n v="44554"/>
        <n v="44557"/>
        <n v="44560"/>
        <n v="44562"/>
        <n v="44564"/>
        <n v="44568"/>
        <n v="44572"/>
        <n v="44577"/>
        <n v="44580"/>
        <n v="44585"/>
        <n v="44589"/>
        <n v="44590"/>
        <n v="44592"/>
        <n v="44597"/>
        <n v="44601"/>
        <n v="44602"/>
        <n v="44604"/>
        <n v="44605"/>
        <n v="44607"/>
        <n v="44612"/>
        <n v="44613"/>
        <n v="44614"/>
        <n v="44616"/>
        <n v="44620"/>
        <n v="44623"/>
        <n v="44626"/>
        <n v="44627"/>
        <n v="44629"/>
        <n v="44634"/>
        <n v="44635"/>
        <n v="44638"/>
        <n v="44640"/>
        <n v="44645"/>
        <n v="44648"/>
        <n v="44651"/>
        <n v="44654"/>
        <n v="44656"/>
        <n v="44661"/>
        <n v="44663"/>
        <n v="44665"/>
        <n v="44668"/>
        <n v="44672"/>
        <n v="44673"/>
        <n v="44674"/>
        <n v="44679"/>
        <n v="44683"/>
        <n v="44684"/>
        <n v="44689"/>
        <n v="44693"/>
        <n v="44697"/>
        <n v="44700"/>
        <n v="44702"/>
        <n v="44707"/>
        <n v="44709"/>
        <n v="44713"/>
        <n v="44715"/>
        <n v="44719"/>
        <n v="44724"/>
        <n v="44725"/>
        <n v="44727"/>
        <n v="44732"/>
        <n v="44733"/>
        <n v="44736"/>
        <n v="44738"/>
        <n v="44741"/>
        <n v="44743"/>
        <n v="44746"/>
        <n v="44747"/>
        <n v="44749"/>
        <n v="44750"/>
        <n v="44754"/>
        <n v="44756"/>
        <n v="44759"/>
        <n v="44760"/>
        <n v="44761"/>
        <n v="44763"/>
        <n v="44768"/>
        <n v="44772"/>
        <n v="44776"/>
        <n v="44781"/>
        <n v="44785"/>
        <n v="44790"/>
        <n v="44793"/>
        <n v="44798"/>
        <n v="44803"/>
        <n v="44804"/>
        <n v="44805"/>
        <n v="44807"/>
        <n v="44808"/>
        <n v="44811"/>
        <n v="44815"/>
        <n v="44820"/>
        <n v="44822"/>
        <n v="44823"/>
        <n v="44827"/>
        <n v="44828"/>
        <n v="44830"/>
        <n v="44833"/>
        <n v="44838"/>
        <n v="44843"/>
        <n v="44845"/>
        <n v="44846"/>
        <n v="44850"/>
        <n v="44855"/>
        <n v="44859"/>
        <n v="44862"/>
        <n v="44865"/>
        <n v="44870"/>
        <n v="44871"/>
        <n v="44874"/>
        <n v="44875"/>
        <n v="44878"/>
        <n v="44880"/>
        <n v="44881"/>
        <n v="44882"/>
        <n v="44883"/>
        <n v="44888"/>
        <n v="44889"/>
        <n v="44891"/>
        <n v="44896"/>
        <n v="44900"/>
        <n v="44901"/>
        <n v="44903"/>
        <n v="44907"/>
        <n v="44912"/>
        <n v="44914"/>
        <n v="44915"/>
        <n v="44916"/>
        <n v="44918"/>
        <n v="44922"/>
        <n v="44925"/>
        <n v="44929"/>
        <n v="44930"/>
        <n v="44931"/>
        <n v="44932"/>
        <n v="44937"/>
        <n v="44939"/>
        <n v="44941"/>
        <n v="44945"/>
        <n v="44946"/>
        <n v="44949"/>
        <n v="44950"/>
        <n v="44953"/>
        <n v="44954"/>
        <n v="44958"/>
        <n v="44961"/>
        <n v="44963"/>
        <n v="44966"/>
        <n v="44968"/>
        <n v="44973"/>
        <n v="44974"/>
        <n v="44976"/>
        <n v="44979"/>
        <n v="44984"/>
        <n v="44987"/>
        <n v="44992"/>
        <n v="44997"/>
        <n v="45002"/>
        <n v="45003"/>
        <n v="45004"/>
        <n v="45009"/>
        <n v="45010"/>
        <n v="45012"/>
        <n v="45013"/>
        <n v="45018"/>
        <n v="45021"/>
        <n v="45024"/>
        <n v="45029"/>
        <n v="45033"/>
        <n v="45037"/>
        <n v="45042"/>
        <n v="45045"/>
        <n v="45047"/>
        <n v="45049"/>
        <n v="45053"/>
        <n v="45056"/>
        <n v="45058"/>
        <n v="45062"/>
        <n v="45066"/>
        <n v="45067"/>
        <n v="45070"/>
        <n v="45071"/>
        <n v="45076"/>
        <n v="45080"/>
        <n v="45083"/>
        <n v="45088"/>
        <n v="45092"/>
        <n v="45093"/>
        <n v="45094"/>
        <n v="45099"/>
        <n v="45102"/>
        <n v="45107"/>
        <n v="45111"/>
        <n v="45114"/>
        <n v="45118"/>
        <n v="45119"/>
        <n v="45124"/>
        <n v="45128"/>
        <n v="45131"/>
        <n v="45136"/>
        <n v="45141"/>
        <n v="45146"/>
        <n v="45150"/>
        <n v="45153"/>
        <n v="45154"/>
        <n v="45155"/>
        <n v="45159"/>
        <n v="45162"/>
        <n v="45167"/>
        <n v="45172"/>
        <n v="45176"/>
        <n v="45178"/>
        <n v="45182"/>
        <n v="45185"/>
        <n v="45186"/>
        <n v="45189"/>
        <n v="45192"/>
        <n v="45194"/>
        <n v="45199"/>
        <n v="45203"/>
        <n v="45204"/>
        <n v="45206"/>
        <n v="45210"/>
        <n v="45214"/>
        <n v="45217"/>
        <n v="45222"/>
        <n v="45224"/>
        <n v="45228"/>
        <n v="45233"/>
        <n v="45234"/>
        <n v="45238"/>
        <n v="45243"/>
        <n v="45247"/>
        <n v="45252"/>
        <n v="45253"/>
        <n v="45258"/>
        <n v="45261"/>
        <n v="45266"/>
        <n v="45270"/>
        <n v="45272"/>
        <n v="45277"/>
        <n v="45279"/>
        <n v="45280"/>
        <n v="45281"/>
        <n v="45286"/>
        <n v="45288"/>
        <n v="45291"/>
        <n v="45295"/>
        <n v="45300"/>
        <n v="45304"/>
        <n v="45309"/>
        <n v="45312"/>
        <n v="45315"/>
        <n v="45320"/>
        <n v="45323"/>
        <n v="45326"/>
        <n v="45328"/>
        <n v="45329"/>
        <n v="45330"/>
        <n v="45332"/>
        <n v="45337"/>
        <n v="45340"/>
        <n v="45345"/>
        <n v="45347"/>
        <n v="45349"/>
        <n v="45354"/>
        <n v="45357"/>
        <n v="45362"/>
        <n v="45365"/>
        <n v="45369"/>
        <n v="45373"/>
        <n v="45377"/>
        <n v="45382"/>
        <n v="45386"/>
        <n v="45387"/>
        <n v="45390"/>
        <n v="45391"/>
        <n v="45396"/>
        <n v="45400"/>
        <n v="45403"/>
        <n v="45405"/>
        <n v="45410"/>
        <n v="45411"/>
        <n v="45416"/>
        <n v="45418"/>
        <n v="45419"/>
        <n v="45420"/>
        <n v="45425"/>
        <n v="45430"/>
        <n v="45432"/>
        <n v="45434"/>
        <n v="45437"/>
        <n v="45438"/>
        <n v="45440"/>
        <n v="45445"/>
        <n v="45449"/>
        <n v="45452"/>
        <n v="45454"/>
        <n v="45456"/>
        <n v="45460"/>
        <n v="45464"/>
        <n v="45469"/>
        <n v="45472"/>
        <n v="45475"/>
        <n v="45476"/>
        <n v="45477"/>
        <n v="45481"/>
        <n v="45486"/>
        <n v="45490"/>
        <n v="45495"/>
        <n v="45496"/>
        <n v="45500"/>
        <n v="45505"/>
        <n v="45510"/>
        <n v="45511"/>
        <n v="45516"/>
        <n v="45517"/>
        <n v="45518"/>
        <n v="45521"/>
        <n v="45522"/>
        <n v="45526"/>
        <n v="45527"/>
        <n v="45531"/>
        <n v="45536"/>
        <n v="45537"/>
        <n v="45542"/>
        <n v="45546"/>
        <n v="45549"/>
        <n v="45551"/>
        <n v="45555"/>
        <n v="45560"/>
        <n v="45562"/>
        <n v="45567"/>
        <n v="45570"/>
        <n v="45574"/>
        <n v="45579"/>
        <n v="45582"/>
        <n v="45587"/>
        <n v="45588"/>
        <n v="45592"/>
        <n v="45594"/>
        <n v="45599"/>
        <n v="45600"/>
        <n v="45604"/>
        <n v="45606"/>
        <n v="45607"/>
        <n v="45611"/>
        <n v="45614"/>
        <n v="45616"/>
        <n v="45618"/>
        <n v="45619"/>
        <n v="45622"/>
        <n v="45624"/>
        <n v="45626"/>
        <n v="45627"/>
        <n v="45631"/>
        <n v="45634"/>
        <n v="45638"/>
        <n v="45639"/>
        <n v="45642"/>
        <n v="45645"/>
        <n v="45646"/>
        <n v="45650"/>
        <n v="45653"/>
        <n v="45658"/>
        <n v="45663"/>
        <n v="45667"/>
        <n v="45668"/>
        <n v="45671"/>
        <n v="45676"/>
        <n v="45677"/>
        <n v="45678"/>
        <n v="45681"/>
        <n v="45683"/>
        <n v="45686"/>
        <n v="45689"/>
        <n v="45691"/>
        <n v="45696"/>
        <n v="45698"/>
        <n v="45703"/>
        <n v="45706"/>
        <n v="45711"/>
        <n v="45713"/>
        <n v="45716"/>
        <n v="45720"/>
        <n v="45721"/>
        <n v="45723"/>
        <n v="45724"/>
        <n v="45728"/>
        <n v="45730"/>
        <n v="45731"/>
        <n v="45735"/>
        <n v="45737"/>
        <n v="45739"/>
        <n v="45743"/>
        <n v="45745"/>
        <n v="45750"/>
        <n v="45752"/>
        <n v="45756"/>
        <n v="45760"/>
        <n v="45765"/>
        <n v="45770"/>
        <n v="45771"/>
        <n v="45776"/>
        <n v="45777"/>
        <n v="45779"/>
        <n v="45783"/>
        <n v="45788"/>
        <n v="45792"/>
        <n v="45797"/>
        <n v="45799"/>
        <n v="45800"/>
        <n v="45804"/>
        <n v="45805"/>
        <n v="45808"/>
        <n v="45811"/>
        <n v="45814"/>
        <n v="45818"/>
        <n v="45820"/>
        <n v="45821"/>
        <n v="45826"/>
        <n v="45831"/>
        <n v="45834"/>
        <n v="45836"/>
        <n v="45840"/>
        <n v="45843"/>
        <n v="45846"/>
        <n v="45850"/>
        <n v="45855"/>
        <n v="45857"/>
        <n v="45861"/>
        <n v="45865"/>
        <n v="45867"/>
        <n v="45869"/>
        <n v="45874"/>
        <n v="45876"/>
        <n v="45877"/>
        <n v="45880"/>
        <n v="45881"/>
        <n v="45882"/>
        <n v="45886"/>
        <n v="45889"/>
        <n v="45893"/>
        <n v="45896"/>
        <n v="45900"/>
        <n v="45903"/>
        <n v="45906"/>
        <n v="45909"/>
        <n v="45910"/>
        <n v="45913"/>
        <n v="45916"/>
        <n v="45918"/>
        <n v="45920"/>
        <n v="45923"/>
        <n v="45926"/>
        <n v="45929"/>
        <n v="45932"/>
        <n v="45933"/>
        <n v="45934"/>
        <n v="45939"/>
        <n v="45940"/>
        <n v="45944"/>
        <n v="45948"/>
        <n v="45949"/>
        <n v="45954"/>
        <n v="45956"/>
        <n v="45959"/>
        <n v="45960"/>
        <n v="45965"/>
        <n v="45968"/>
        <n v="45973"/>
        <n v="45975"/>
        <n v="45976"/>
        <n v="45979"/>
        <n v="45982"/>
        <n v="45984"/>
        <n v="45987"/>
        <n v="45991"/>
        <n v="45996"/>
        <n v="45998"/>
        <n v="46003"/>
        <n v="46008"/>
        <n v="46013"/>
        <n v="46014"/>
        <n v="46017"/>
        <n v="46020"/>
        <n v="46022"/>
        <n v="46027"/>
        <n v="46029"/>
        <n v="46033"/>
        <n v="46035"/>
        <n v="46039"/>
        <n v="46044"/>
        <n v="46048"/>
        <n v="46049"/>
        <n v="46052"/>
        <n v="46056"/>
        <n v="46061"/>
        <n v="46066"/>
        <n v="46071"/>
        <n v="46075"/>
        <n v="46079"/>
        <n v="46083"/>
        <n v="46088"/>
        <n v="46090"/>
        <n v="46092"/>
        <n v="46097"/>
        <n v="46101"/>
        <n v="46104"/>
        <n v="46106"/>
        <n v="46110"/>
        <n v="46114"/>
        <n v="46116"/>
        <n v="46118"/>
        <n v="46121"/>
        <n v="46122"/>
        <n v="46125"/>
        <n v="46126"/>
        <n v="46127"/>
        <n v="46128"/>
        <n v="46132"/>
        <n v="46135"/>
        <n v="46139"/>
        <n v="46142"/>
        <n v="46147"/>
        <n v="46151"/>
        <n v="46155"/>
        <n v="46156"/>
        <n v="46159"/>
        <n v="46163"/>
        <n v="46168"/>
        <n v="46172"/>
        <n v="46177"/>
        <n v="46182"/>
        <n v="46183"/>
        <n v="46186"/>
        <n v="46191"/>
        <n v="46192"/>
        <n v="46196"/>
        <n v="46197"/>
        <n v="46202"/>
        <n v="46204"/>
        <n v="46205"/>
        <n v="46209"/>
        <n v="46213"/>
        <n v="46215"/>
        <n v="46220"/>
        <n v="46221"/>
        <n v="46226"/>
        <n v="46228"/>
        <n v="46232"/>
        <n v="46237"/>
        <n v="46238"/>
        <n v="46242"/>
        <n v="46245"/>
        <n v="46246"/>
        <n v="46248"/>
        <n v="46251"/>
        <n v="46253"/>
        <n v="46258"/>
        <n v="46263"/>
        <n v="46265"/>
        <n v="46268"/>
        <n v="46270"/>
        <n v="46272"/>
        <n v="46274"/>
        <n v="46277"/>
        <n v="46282"/>
        <n v="46285"/>
        <n v="46288"/>
        <n v="46292"/>
        <n v="46296"/>
        <n v="46297"/>
        <n v="46301"/>
        <n v="46302"/>
        <n v="46304"/>
        <n v="46307"/>
        <n v="46309"/>
        <n v="46310"/>
        <n v="46315"/>
        <n v="46320"/>
        <n v="46324"/>
        <n v="46325"/>
        <n v="46330"/>
        <n v="46335"/>
        <n v="46337"/>
        <n v="46341"/>
        <n v="46344"/>
        <n v="46346"/>
        <n v="46350"/>
        <n v="46353"/>
        <n v="46356"/>
        <n v="46360"/>
        <n v="46365"/>
        <n v="46366"/>
        <n v="46369"/>
        <n v="46370"/>
        <n v="46375"/>
        <n v="46379"/>
        <n v="46383"/>
        <n v="46385"/>
        <n v="46388"/>
        <n v="46392"/>
        <n v="46395"/>
        <n v="46400"/>
        <n v="46401"/>
        <n v="46406"/>
        <n v="46411"/>
        <n v="46416"/>
        <n v="46419"/>
        <n v="46423"/>
        <n v="46424"/>
        <n v="46426"/>
        <n v="46428"/>
        <n v="46431"/>
        <n v="46435"/>
        <n v="46436"/>
        <n v="46439"/>
        <n v="46441"/>
        <n v="46444"/>
        <n v="46449"/>
        <n v="46451"/>
        <n v="46452"/>
        <n v="46453"/>
        <n v="46456"/>
        <n v="46457"/>
        <n v="46460"/>
        <n v="46465"/>
        <n v="46466"/>
        <n v="46469"/>
        <n v="46471"/>
        <n v="46474"/>
        <n v="46477"/>
        <n v="46480"/>
        <n v="46485"/>
        <n v="46490"/>
        <n v="46495"/>
        <n v="46499"/>
        <n v="46502"/>
        <n v="46503"/>
        <n v="46507"/>
        <n v="46508"/>
        <n v="46511"/>
        <n v="46515"/>
        <n v="46519"/>
        <n v="46523"/>
        <n v="46527"/>
        <n v="46532"/>
        <n v="46533"/>
        <n v="46534"/>
        <n v="46537"/>
        <n v="46542"/>
        <n v="46546"/>
        <n v="46549"/>
        <n v="46550"/>
        <n v="46554"/>
        <n v="46558"/>
        <n v="46562"/>
        <n v="46567"/>
        <n v="46568"/>
        <n v="46573"/>
        <n v="46574"/>
        <n v="46579"/>
        <n v="46581"/>
        <n v="46582"/>
        <n v="46587"/>
        <n v="46588"/>
        <n v="46590"/>
        <n v="46591"/>
        <n v="46596"/>
        <n v="46598"/>
        <n v="46603"/>
        <n v="46606"/>
        <n v="46607"/>
        <n v="46611"/>
        <n v="46615"/>
        <n v="46619"/>
        <n v="46623"/>
        <n v="46624"/>
        <n v="46629"/>
        <n v="46631"/>
        <n v="46632"/>
        <n v="46635"/>
        <n v="46640"/>
        <n v="46645"/>
        <n v="46648"/>
        <n v="46651"/>
        <n v="46652"/>
        <n v="46656"/>
        <n v="46661"/>
        <n v="46662"/>
        <n v="46665"/>
        <n v="46666"/>
        <n v="46670"/>
        <n v="46675"/>
        <n v="46676"/>
        <n v="46678"/>
        <n v="46679"/>
        <n v="46682"/>
        <n v="46683"/>
        <n v="46686"/>
        <n v="46689"/>
        <n v="46691"/>
        <n v="46692"/>
        <n v="46694"/>
        <n v="46699"/>
        <n v="46702"/>
        <n v="46705"/>
        <n v="46707"/>
        <n v="46708"/>
        <n v="46713"/>
        <n v="46717"/>
        <n v="46721"/>
        <n v="46722"/>
        <n v="46724"/>
        <n v="46728"/>
        <n v="46731"/>
        <n v="46732"/>
        <n v="46737"/>
        <n v="46739"/>
        <n v="46743"/>
        <n v="46748"/>
        <n v="46752"/>
        <n v="46755"/>
        <n v="46756"/>
        <n v="46760"/>
        <n v="46761"/>
        <n v="46762"/>
        <n v="46767"/>
        <n v="46772"/>
        <n v="46777"/>
        <n v="46780"/>
        <n v="46782"/>
        <n v="46785"/>
        <n v="46789"/>
        <n v="46794"/>
        <n v="46798"/>
        <n v="46803"/>
        <n v="46804"/>
        <n v="46808"/>
        <n v="46811"/>
        <n v="46816"/>
        <n v="46820"/>
        <n v="46821"/>
        <n v="46823"/>
        <n v="46828"/>
        <n v="46829"/>
        <n v="46830"/>
        <n v="46833"/>
        <n v="46838"/>
        <n v="46839"/>
        <n v="46840"/>
        <n v="46844"/>
        <n v="46848"/>
        <n v="46853"/>
        <n v="46857"/>
        <n v="46862"/>
        <n v="46863"/>
        <n v="46864"/>
        <n v="46867"/>
        <n v="46868"/>
        <n v="46870"/>
        <n v="46872"/>
        <n v="46874"/>
        <n v="46878"/>
        <n v="46881"/>
        <n v="46886"/>
        <n v="46888"/>
        <n v="46891"/>
        <n v="46895"/>
        <n v="46900"/>
        <n v="46905"/>
        <n v="46908"/>
        <n v="46911"/>
        <n v="46915"/>
        <n v="46918"/>
        <n v="46919"/>
        <n v="46924"/>
        <n v="46925"/>
        <n v="46930"/>
        <n v="46935"/>
        <n v="46937"/>
        <n v="46941"/>
        <n v="46946"/>
        <n v="46950"/>
        <n v="46952"/>
        <n v="46957"/>
        <n v="46962"/>
        <n v="46967"/>
        <n v="46969"/>
        <n v="46974"/>
        <n v="46977"/>
        <n v="46978"/>
        <n v="46980"/>
        <n v="46983"/>
        <n v="46986"/>
        <n v="46988"/>
        <n v="46992"/>
        <n v="46993"/>
        <n v="46996"/>
        <n v="47001"/>
        <n v="47006"/>
        <n v="47010"/>
        <n v="47014"/>
        <n v="47018"/>
        <n v="47022"/>
        <n v="47023"/>
        <n v="47025"/>
        <n v="47027"/>
        <n v="47029"/>
        <n v="47032"/>
        <n v="47037"/>
        <n v="47039"/>
        <n v="47043"/>
        <n v="47048"/>
        <n v="47049"/>
        <n v="47054"/>
        <n v="47059"/>
        <n v="47064"/>
        <n v="47066"/>
        <n v="47071"/>
        <n v="47075"/>
        <n v="47079"/>
        <n v="47082"/>
        <n v="47087"/>
        <n v="47088"/>
        <n v="47092"/>
        <n v="47095"/>
        <n v="47098"/>
        <n v="47101"/>
        <n v="47105"/>
        <n v="47108"/>
        <n v="47112"/>
        <n v="47116"/>
        <n v="47121"/>
        <n v="47126"/>
        <n v="47127"/>
        <n v="47130"/>
        <n v="47132"/>
        <n v="47137"/>
        <n v="47141"/>
        <n v="47144"/>
        <n v="47145"/>
        <n v="47150"/>
        <n v="47154"/>
        <n v="47159"/>
        <n v="47160"/>
        <n v="47162"/>
        <n v="47164"/>
        <n v="47166"/>
        <n v="47170"/>
        <n v="47171"/>
        <n v="47176"/>
        <n v="47180"/>
        <n v="47182"/>
        <n v="47184"/>
        <n v="47187"/>
        <n v="47188"/>
        <n v="47189"/>
        <n v="47192"/>
        <n v="47197"/>
        <n v="47201"/>
        <n v="47204"/>
        <n v="47208"/>
        <n v="47210"/>
        <n v="47211"/>
        <n v="47212"/>
        <n v="47216"/>
        <n v="47218"/>
        <n v="47221"/>
        <n v="47223"/>
        <n v="47225"/>
        <n v="47229"/>
        <n v="47233"/>
        <n v="47236"/>
        <n v="47240"/>
        <n v="47241"/>
        <n v="47243"/>
        <n v="47247"/>
        <n v="47251"/>
        <n v="47254"/>
        <n v="47258"/>
        <n v="47262"/>
        <n v="47263"/>
        <n v="47267"/>
        <n v="47271"/>
        <n v="47273"/>
        <n v="47274"/>
        <n v="47278"/>
        <n v="47279"/>
        <n v="47283"/>
        <n v="47285"/>
        <n v="47289"/>
        <n v="47290"/>
        <n v="47295"/>
        <n v="47298"/>
        <n v="47303"/>
        <n v="47308"/>
        <n v="47311"/>
        <n v="47316"/>
        <n v="47321"/>
        <n v="47322"/>
        <n v="47323"/>
        <n v="47324"/>
        <n v="47329"/>
        <n v="47333"/>
        <n v="47337"/>
        <n v="47342"/>
        <n v="47344"/>
        <n v="47348"/>
        <n v="47353"/>
        <n v="47355"/>
        <n v="47360"/>
        <n v="47363"/>
        <n v="47367"/>
        <n v="47368"/>
        <n v="47369"/>
        <n v="47370"/>
        <n v="47371"/>
        <n v="47375"/>
        <n v="47377"/>
        <n v="47378"/>
        <n v="47382"/>
        <n v="47386"/>
        <n v="47390"/>
        <n v="47392"/>
        <n v="47394"/>
        <n v="47397"/>
        <n v="47400"/>
        <n v="47404"/>
        <n v="47409"/>
        <n v="47410"/>
        <n v="47414"/>
        <n v="47419"/>
        <n v="47422"/>
        <n v="47426"/>
        <n v="47429"/>
        <n v="47434"/>
        <n v="47437"/>
        <n v="47439"/>
        <n v="47441"/>
        <n v="47445"/>
        <n v="47450"/>
        <n v="47455"/>
        <n v="47460"/>
        <n v="47464"/>
        <n v="47467"/>
        <n v="47472"/>
        <n v="47476"/>
        <n v="47478"/>
        <n v="47482"/>
        <n v="47484"/>
        <n v="47487"/>
        <n v="47490"/>
        <n v="47495"/>
        <n v="47496"/>
        <n v="47499"/>
        <n v="47501"/>
        <n v="47504"/>
        <n v="47505"/>
        <n v="47510"/>
        <n v="47511"/>
        <n v="47515"/>
        <n v="47517"/>
        <n v="47522"/>
        <n v="47524"/>
        <n v="47529"/>
        <n v="47533"/>
        <n v="47536"/>
        <n v="47537"/>
        <n v="47540"/>
        <n v="47545"/>
        <n v="47550"/>
        <n v="47555"/>
        <n v="47557"/>
        <n v="47561"/>
        <n v="47564"/>
        <n v="47569"/>
        <n v="47570"/>
        <n v="47575"/>
        <n v="47580"/>
        <n v="47585"/>
        <n v="47590"/>
        <n v="47592"/>
        <n v="47596"/>
        <n v="47601"/>
        <n v="47604"/>
        <n v="47605"/>
        <n v="47608"/>
        <n v="47610"/>
        <n v="47614"/>
        <n v="47615"/>
        <n v="47619"/>
        <n v="47623"/>
        <n v="47624"/>
        <n v="47626"/>
        <n v="47630"/>
        <n v="47634"/>
        <n v="47636"/>
        <n v="47639"/>
        <n v="47642"/>
        <n v="47644"/>
        <n v="47648"/>
        <n v="47652"/>
        <n v="47656"/>
        <n v="47658"/>
        <n v="47661"/>
        <n v="47663"/>
        <n v="47666"/>
        <n v="47669"/>
        <n v="47672"/>
        <n v="47674"/>
        <n v="47676"/>
        <n v="47677"/>
        <n v="47679"/>
        <n v="47683"/>
        <n v="47686"/>
        <n v="47687"/>
        <n v="47690"/>
        <n v="47691"/>
        <n v="47695"/>
        <n v="47696"/>
        <n v="47698"/>
        <n v="47703"/>
        <n v="47704"/>
        <n v="47707"/>
        <n v="47710"/>
        <n v="47711"/>
        <n v="47716"/>
        <n v="47719"/>
        <n v="47720"/>
        <n v="47722"/>
        <n v="47725"/>
        <n v="47728"/>
        <n v="47730"/>
        <n v="47734"/>
        <n v="47737"/>
        <n v="47739"/>
        <n v="47744"/>
        <n v="47749"/>
        <n v="47754"/>
        <n v="47758"/>
        <n v="47761"/>
        <n v="47763"/>
        <n v="47767"/>
        <n v="47770"/>
        <n v="47771"/>
        <n v="47775"/>
        <n v="47779"/>
        <n v="47783"/>
        <n v="47784"/>
        <n v="47785"/>
        <n v="47789"/>
        <n v="47793"/>
        <n v="47798"/>
        <n v="47802"/>
        <n v="47806"/>
        <n v="47807"/>
        <n v="47810"/>
        <n v="47813"/>
        <n v="47815"/>
        <n v="47817"/>
        <n v="47820"/>
        <n v="47825"/>
        <n v="47826"/>
        <n v="47831"/>
        <n v="47833"/>
        <n v="47836"/>
        <n v="47841"/>
        <n v="47843"/>
        <n v="47846"/>
        <n v="47848"/>
        <n v="47852"/>
        <n v="47853"/>
        <n v="47855"/>
        <n v="47858"/>
        <n v="47859"/>
        <n v="47861"/>
        <n v="47862"/>
        <n v="47863"/>
        <n v="47867"/>
        <n v="47870"/>
        <n v="47871"/>
        <n v="47873"/>
        <n v="47874"/>
        <n v="47878"/>
        <n v="47880"/>
        <n v="47885"/>
        <n v="47887"/>
        <n v="47891"/>
        <n v="47894"/>
        <n v="47898"/>
        <n v="47900"/>
        <n v="47903"/>
        <n v="47907"/>
        <n v="47910"/>
        <n v="47913"/>
        <n v="47916"/>
        <n v="47917"/>
        <n v="47918"/>
        <n v="47919"/>
        <n v="47923"/>
        <n v="47927"/>
        <n v="47929"/>
        <n v="47933"/>
        <n v="47937"/>
        <n v="47939"/>
        <n v="47944"/>
        <n v="47946"/>
        <n v="47950"/>
        <n v="47951"/>
        <n v="47955"/>
        <n v="47959"/>
        <n v="47963"/>
        <n v="47966"/>
        <n v="47968"/>
        <n v="47970"/>
        <n v="47974"/>
        <n v="47975"/>
        <n v="47978"/>
        <n v="47982"/>
        <n v="47984"/>
        <n v="47988"/>
        <n v="47991"/>
        <n v="47996"/>
        <n v="47999"/>
        <n v="48004"/>
        <n v="48005"/>
        <n v="48009"/>
        <n v="48011"/>
        <n v="48016"/>
        <n v="48019"/>
        <n v="48020"/>
        <n v="48021"/>
        <n v="48024"/>
        <n v="48025"/>
        <n v="48030"/>
        <n v="48032"/>
        <n v="48033"/>
        <n v="48036"/>
        <n v="48041"/>
        <n v="48045"/>
        <n v="48050"/>
        <n v="48052"/>
        <n v="48053"/>
        <n v="48058"/>
        <n v="48059"/>
        <n v="48061"/>
        <n v="48062"/>
        <n v="48065"/>
        <n v="48068"/>
        <n v="48071"/>
        <n v="48075"/>
        <n v="48078"/>
        <n v="48082"/>
        <n v="48083"/>
        <n v="48088"/>
        <n v="48090"/>
        <n v="48094"/>
        <n v="48095"/>
        <n v="48099"/>
        <n v="48103"/>
        <n v="48107"/>
        <n v="48109"/>
        <n v="48114"/>
        <n v="48118"/>
        <n v="48121"/>
        <n v="48122"/>
        <n v="48123"/>
        <n v="48126"/>
        <n v="48131"/>
        <n v="48135"/>
        <n v="48138"/>
        <n v="48140"/>
        <n v="48145"/>
        <n v="48147"/>
        <n v="48148"/>
        <n v="48149"/>
        <n v="48150"/>
        <n v="48151"/>
        <n v="48153"/>
        <n v="48157"/>
        <n v="48158"/>
        <n v="48162"/>
        <n v="48163"/>
        <n v="48168"/>
        <n v="48173"/>
        <n v="48176"/>
        <n v="48177"/>
        <n v="48182"/>
        <n v="48183"/>
        <n v="48185"/>
        <n v="48189"/>
        <n v="48190"/>
        <n v="48194"/>
        <n v="48198"/>
        <n v="48200"/>
        <n v="48202"/>
        <n v="48205"/>
        <n v="48208"/>
        <n v="48212"/>
        <n v="48213"/>
        <n v="48215"/>
        <n v="48216"/>
        <n v="48219"/>
        <n v="48224"/>
        <n v="48225"/>
        <n v="48228"/>
        <n v="48232"/>
        <n v="48235"/>
        <n v="48238"/>
        <n v="48241"/>
        <n v="48245"/>
        <n v="48250"/>
        <n v="48252"/>
        <n v="48254"/>
        <n v="48257"/>
        <n v="48258"/>
        <n v="48260"/>
        <n v="48265"/>
        <n v="48267"/>
        <n v="48269"/>
        <n v="48274"/>
        <n v="48276"/>
        <n v="48278"/>
        <n v="48281"/>
        <n v="48284"/>
        <n v="48288"/>
        <n v="48291"/>
        <n v="48293"/>
        <n v="48295"/>
        <n v="48300"/>
        <n v="48304"/>
        <n v="48308"/>
        <n v="48313"/>
        <n v="48314"/>
        <n v="48318"/>
        <n v="48322"/>
        <n v="48325"/>
        <n v="48330"/>
        <n v="48333"/>
        <n v="48337"/>
        <n v="48339"/>
        <n v="48340"/>
        <n v="48344"/>
        <n v="48346"/>
        <n v="48347"/>
        <n v="48348"/>
        <n v="48352"/>
        <n v="48354"/>
        <n v="48357"/>
        <n v="48360"/>
        <n v="48362"/>
        <n v="48366"/>
        <n v="48369"/>
        <n v="48372"/>
        <n v="48376"/>
        <n v="48377"/>
        <n v="48381"/>
        <n v="48383"/>
        <n v="48386"/>
        <n v="48390"/>
        <n v="48392"/>
        <n v="48393"/>
        <n v="48396"/>
        <n v="48401"/>
        <n v="48403"/>
        <n v="48406"/>
        <n v="48408"/>
        <n v="48412"/>
        <n v="48416"/>
        <n v="48421"/>
        <n v="48425"/>
        <n v="48426"/>
        <n v="48428"/>
        <n v="48432"/>
        <n v="48435"/>
        <n v="48440"/>
        <n v="48445"/>
        <n v="48450"/>
        <n v="48455"/>
        <n v="48459"/>
        <n v="48462"/>
        <n v="48463"/>
        <n v="48468"/>
        <n v="48469"/>
        <n v="48470"/>
        <n v="48475"/>
        <n v="48477"/>
        <n v="48482"/>
        <n v="48483"/>
        <n v="48486"/>
        <n v="48491"/>
        <n v="48494"/>
        <n v="48497"/>
        <n v="48498"/>
        <n v="48500"/>
        <n v="48501"/>
        <n v="48505"/>
        <n v="48507"/>
        <n v="48512"/>
        <n v="48517"/>
        <n v="48519"/>
        <n v="48520"/>
        <n v="48521"/>
        <n v="48523"/>
        <n v="48528"/>
        <n v="48530"/>
        <n v="48532"/>
        <n v="48535"/>
        <n v="48537"/>
        <n v="48542"/>
        <n v="48547"/>
        <n v="48549"/>
        <n v="48552"/>
        <n v="48553"/>
        <n v="48558"/>
        <n v="48560"/>
        <n v="48565"/>
        <n v="48568"/>
        <n v="48571"/>
        <n v="48574"/>
        <n v="48578"/>
        <n v="48583"/>
        <n v="48585"/>
        <n v="48587"/>
        <n v="48590"/>
        <n v="48595"/>
        <n v="48599"/>
        <n v="48600"/>
        <n v="48605"/>
        <n v="48610"/>
        <n v="48615"/>
        <n v="48618"/>
        <n v="48619"/>
        <n v="48620"/>
        <n v="48621"/>
        <n v="48624"/>
        <n v="48625"/>
        <n v="48627"/>
        <n v="48631"/>
        <n v="48632"/>
        <n v="48636"/>
        <n v="48637"/>
        <n v="48641"/>
        <n v="48642"/>
        <n v="48646"/>
        <n v="48648"/>
        <n v="48650"/>
        <n v="48651"/>
        <n v="48654"/>
        <n v="48655"/>
        <n v="48660"/>
        <n v="48662"/>
        <n v="48664"/>
        <n v="48667"/>
        <n v="48668"/>
        <n v="48672"/>
        <n v="48675"/>
        <n v="48680"/>
        <n v="48682"/>
        <n v="48684"/>
        <n v="48687"/>
        <n v="48689"/>
        <n v="48692"/>
        <n v="48693"/>
        <n v="48694"/>
        <n v="48698"/>
        <n v="48703"/>
        <n v="48705"/>
        <n v="48710"/>
        <n v="48715"/>
        <n v="48720"/>
        <n v="48724"/>
        <n v="48727"/>
        <n v="48730"/>
        <n v="48733"/>
        <n v="48736"/>
        <n v="48741"/>
        <n v="48744"/>
        <n v="48747"/>
        <n v="48752"/>
        <n v="48754"/>
        <n v="48758"/>
        <n v="48762"/>
        <n v="48764"/>
        <n v="48767"/>
        <n v="48769"/>
        <n v="48770"/>
        <n v="48775"/>
        <n v="48778"/>
        <n v="48779"/>
        <n v="48780"/>
        <n v="48783"/>
        <n v="48786"/>
        <n v="48790"/>
        <n v="48795"/>
        <n v="48798"/>
        <n v="48799"/>
        <n v="48803"/>
        <n v="48805"/>
        <n v="48809"/>
        <n v="48813"/>
        <n v="48818"/>
        <n v="48823"/>
        <n v="48826"/>
        <n v="48827"/>
        <n v="48828"/>
        <n v="48833"/>
        <n v="48838"/>
        <n v="48843"/>
        <n v="48848"/>
        <n v="48851"/>
        <n v="48855"/>
        <n v="48856"/>
        <n v="48859"/>
        <n v="48860"/>
        <n v="48862"/>
        <n v="48865"/>
        <n v="48867"/>
        <n v="48871"/>
        <n v="48873"/>
        <n v="48874"/>
        <n v="48879"/>
        <n v="48884"/>
        <n v="48887"/>
        <n v="48889"/>
        <n v="48891"/>
        <n v="48893"/>
        <n v="48895"/>
        <n v="48900"/>
        <n v="48904"/>
        <n v="48909"/>
        <n v="48910"/>
        <n v="48913"/>
        <n v="48915"/>
        <n v="48918"/>
        <n v="48919"/>
        <n v="48921"/>
        <n v="48925"/>
        <n v="48926"/>
        <n v="48929"/>
        <n v="48932"/>
        <n v="48934"/>
        <n v="48938"/>
        <n v="48943"/>
        <n v="48944"/>
        <n v="48949"/>
        <n v="48954"/>
        <n v="48956"/>
        <n v="48959"/>
        <n v="48963"/>
        <n v="48966"/>
        <n v="48971"/>
        <n v="48975"/>
        <n v="48978"/>
        <n v="48979"/>
        <n v="48981"/>
        <n v="48985"/>
        <n v="48987"/>
        <n v="48989"/>
        <n v="48991"/>
        <n v="48994"/>
        <n v="48999"/>
        <n v="49001"/>
        <n v="49006"/>
        <n v="49009"/>
        <n v="49012"/>
        <n v="49014"/>
        <n v="49016"/>
        <n v="49021"/>
        <n v="49024"/>
        <n v="49028"/>
        <n v="49032"/>
        <n v="49036"/>
        <n v="49039"/>
        <n v="49040"/>
        <n v="49043"/>
        <n v="49044"/>
        <n v="49048"/>
        <n v="49049"/>
        <n v="49050"/>
        <n v="49053"/>
        <n v="49054"/>
        <n v="49058"/>
        <n v="49063"/>
        <n v="49066"/>
        <n v="49067"/>
        <n v="49071"/>
        <n v="49073"/>
        <n v="49078"/>
        <n v="49080"/>
        <n v="49083"/>
        <n v="49088"/>
        <n v="49093"/>
        <n v="49097"/>
        <n v="49098"/>
        <n v="49100"/>
        <n v="49102"/>
        <n v="49104"/>
        <n v="49109"/>
        <n v="49113"/>
        <n v="49116"/>
        <n v="49117"/>
        <n v="49120"/>
        <n v="49124"/>
        <n v="49127"/>
        <n v="49130"/>
        <n v="49133"/>
        <n v="49135"/>
        <n v="49140"/>
        <n v="49143"/>
        <n v="49145"/>
        <n v="49146"/>
        <n v="49150"/>
        <n v="49152"/>
        <n v="49153"/>
        <n v="49158"/>
        <n v="49161"/>
        <n v="49162"/>
        <n v="49166"/>
        <n v="49169"/>
        <n v="49170"/>
        <n v="49171"/>
        <n v="49176"/>
        <n v="49180"/>
        <n v="49183"/>
        <n v="49184"/>
        <n v="49188"/>
        <n v="49191"/>
        <n v="49195"/>
        <n v="49200"/>
        <n v="49201"/>
        <n v="49202"/>
        <n v="49204"/>
        <n v="49206"/>
        <n v="49207"/>
        <n v="49209"/>
        <n v="49210"/>
        <n v="49212"/>
        <n v="49216"/>
        <n v="49217"/>
        <n v="49220"/>
        <n v="49222"/>
        <n v="49223"/>
        <n v="49225"/>
        <n v="49228"/>
        <n v="49232"/>
        <n v="49237"/>
        <n v="49240"/>
        <n v="49242"/>
        <n v="49247"/>
        <n v="49252"/>
        <n v="49253"/>
        <n v="49254"/>
        <n v="49259"/>
        <n v="49262"/>
        <n v="49266"/>
        <n v="49269"/>
        <n v="49274"/>
        <n v="49275"/>
        <n v="49279"/>
        <n v="49284"/>
        <n v="49289"/>
        <n v="49290"/>
        <n v="49291"/>
        <n v="49292"/>
        <n v="49297"/>
        <n v="49302"/>
        <n v="49303"/>
        <n v="49308"/>
        <n v="49311"/>
        <n v="49313"/>
        <n v="49318"/>
        <n v="49320"/>
        <n v="49325"/>
        <n v="49326"/>
        <n v="49328"/>
        <n v="49329"/>
        <n v="49334"/>
        <n v="49336"/>
        <n v="49339"/>
        <n v="49343"/>
        <n v="49344"/>
        <n v="49348"/>
        <n v="49352"/>
        <n v="49355"/>
        <n v="49358"/>
        <n v="49361"/>
        <n v="49363"/>
        <n v="49365"/>
        <n v="49369"/>
        <n v="49373"/>
        <n v="49377"/>
        <n v="49378"/>
        <n v="49380"/>
        <n v="49383"/>
        <n v="49387"/>
        <n v="49389"/>
        <n v="49391"/>
        <n v="49393"/>
        <n v="49397"/>
        <n v="49402"/>
        <n v="49405"/>
        <n v="49409"/>
        <n v="49412"/>
        <n v="49415"/>
        <n v="49420"/>
        <n v="49423"/>
        <n v="49427"/>
        <n v="49430"/>
        <n v="49435"/>
        <n v="49440"/>
        <n v="49442"/>
        <n v="49446"/>
        <n v="49450"/>
        <n v="49451"/>
        <n v="49456"/>
        <n v="49458"/>
        <n v="49460"/>
        <n v="49463"/>
        <n v="49468"/>
        <n v="49470"/>
        <n v="49473"/>
        <n v="49477"/>
        <n v="49479"/>
        <n v="49484"/>
        <n v="49487"/>
        <n v="49488"/>
        <n v="49490"/>
        <n v="49491"/>
        <n v="49493"/>
        <n v="49495"/>
        <n v="49497"/>
        <n v="49501"/>
        <n v="49504"/>
        <n v="49507"/>
        <n v="49508"/>
        <n v="49510"/>
        <n v="49513"/>
        <n v="49517"/>
        <n v="49522"/>
        <n v="49523"/>
        <n v="49527"/>
        <n v="49530"/>
        <n v="49535"/>
        <n v="49540"/>
        <n v="49545"/>
        <n v="49546"/>
        <n v="49548"/>
        <n v="49553"/>
        <n v="49558"/>
        <n v="49562"/>
        <n v="49564"/>
        <n v="49565"/>
        <n v="49570"/>
        <n v="49572"/>
        <n v="49577"/>
        <n v="49578"/>
        <n v="49580"/>
        <n v="49583"/>
        <n v="49586"/>
        <n v="49589"/>
        <n v="49594"/>
        <n v="49599"/>
        <n v="49600"/>
        <n v="49605"/>
        <n v="49607"/>
        <n v="49610"/>
        <n v="49613"/>
        <n v="49615"/>
        <n v="49620"/>
        <n v="49622"/>
        <n v="49626"/>
        <n v="49628"/>
        <n v="49630"/>
        <n v="49635"/>
        <n v="49638"/>
        <n v="49641"/>
        <n v="49646"/>
        <n v="49651"/>
        <n v="49652"/>
        <n v="49655"/>
        <n v="49656"/>
        <n v="49660"/>
        <n v="49664"/>
        <n v="49667"/>
        <n v="49669"/>
        <n v="49672"/>
        <n v="49674"/>
        <n v="49677"/>
        <n v="49679"/>
        <n v="49682"/>
        <n v="49686"/>
        <n v="49689"/>
        <n v="49691"/>
        <n v="49692"/>
        <n v="49693"/>
        <n v="49697"/>
        <n v="49702"/>
        <n v="49704"/>
        <n v="49708"/>
        <n v="49713"/>
        <n v="49716"/>
        <n v="49718"/>
        <n v="49720"/>
        <n v="49722"/>
        <n v="49726"/>
        <n v="49731"/>
        <n v="49735"/>
        <n v="49737"/>
        <n v="49738"/>
        <n v="49740"/>
        <n v="49745"/>
        <n v="49748"/>
        <n v="49749"/>
        <n v="49750"/>
        <n v="49754"/>
        <n v="49756"/>
        <n v="49757"/>
        <n v="49762"/>
        <n v="49763"/>
        <n v="49765"/>
        <n v="49770"/>
        <n v="49773"/>
        <n v="49774"/>
        <n v="49779"/>
        <n v="49782"/>
        <n v="49784"/>
        <n v="49788"/>
        <n v="49792"/>
        <n v="49796"/>
        <n v="49799"/>
        <n v="49801"/>
        <n v="49805"/>
        <n v="49810"/>
        <n v="49815"/>
        <n v="49819"/>
        <n v="49820"/>
        <n v="49822"/>
        <n v="49824"/>
        <n v="49829"/>
        <n v="49833"/>
        <n v="49836"/>
        <n v="49841"/>
        <n v="49842"/>
        <n v="49845"/>
        <n v="49846"/>
        <n v="49847"/>
        <n v="49849"/>
        <n v="49854"/>
        <n v="49855"/>
        <n v="49859"/>
        <n v="49861"/>
        <n v="49864"/>
        <n v="49868"/>
        <n v="49870"/>
        <n v="49871"/>
        <n v="49873"/>
        <n v="49877"/>
        <n v="49879"/>
        <n v="49881"/>
        <n v="49885"/>
        <n v="49887"/>
        <n v="49892"/>
        <n v="49896"/>
        <n v="49899"/>
        <n v="49900"/>
        <n v="49904"/>
        <n v="49906"/>
        <n v="49909"/>
        <n v="49910"/>
        <n v="49915"/>
        <n v="49918"/>
        <n v="49923"/>
        <n v="49926"/>
        <n v="49931"/>
        <n v="49933"/>
        <n v="49938"/>
        <n v="49942"/>
        <n v="49945"/>
        <n v="49947"/>
        <n v="49952"/>
        <n v="49954"/>
        <n v="49959"/>
        <n v="49961"/>
        <n v="49963"/>
        <n v="49964"/>
        <n v="49966"/>
        <n v="49969"/>
        <n v="49973"/>
        <n v="49975"/>
        <n v="49978"/>
        <n v="49981"/>
        <n v="49984"/>
        <n v="49987"/>
        <n v="49989"/>
        <n v="49993"/>
        <n v="49996"/>
        <n v="49998"/>
        <n v="50000"/>
        <n v="50002"/>
        <n v="50003"/>
        <n v="50004"/>
        <n v="50005"/>
        <n v="50008"/>
        <n v="50012"/>
        <n v="50013"/>
        <n v="50018"/>
        <n v="50022"/>
        <n v="50026"/>
        <n v="50028"/>
        <n v="50030"/>
        <n v="50033"/>
        <n v="50038"/>
        <n v="50043"/>
        <n v="50044"/>
        <n v="50048"/>
        <n v="50053"/>
        <n v="50054"/>
        <n v="50056"/>
        <n v="50058"/>
        <n v="50062"/>
        <n v="50065"/>
        <n v="50068"/>
        <n v="50072"/>
        <n v="50074"/>
        <n v="50078"/>
        <n v="50079"/>
        <n v="50082"/>
        <n v="50085"/>
        <n v="50090"/>
        <n v="50095"/>
        <n v="50097"/>
        <n v="50099"/>
        <n v="50104"/>
        <n v="50107"/>
        <n v="50112"/>
        <n v="50114"/>
        <n v="50117"/>
        <n v="50119"/>
        <n v="50124"/>
        <n v="50127"/>
        <n v="50128"/>
        <n v="50131"/>
        <n v="50136"/>
        <n v="50139"/>
        <n v="50142"/>
        <n v="50147"/>
        <n v="50150"/>
        <n v="50155"/>
        <n v="50157"/>
        <n v="50162"/>
        <n v="50167"/>
        <n v="50172"/>
        <n v="50173"/>
        <n v="50177"/>
        <n v="50178"/>
        <n v="50183"/>
        <n v="50185"/>
        <n v="50190"/>
        <n v="50194"/>
        <n v="50199"/>
        <n v="50200"/>
        <n v="50205"/>
        <n v="50206"/>
        <n v="50210"/>
        <n v="50214"/>
        <n v="50216"/>
        <n v="50219"/>
        <n v="50223"/>
        <n v="50226"/>
        <n v="50227"/>
        <n v="50228"/>
        <n v="50233"/>
        <n v="50235"/>
        <n v="50236"/>
        <n v="50241"/>
        <n v="50243"/>
        <n v="50244"/>
        <n v="50247"/>
        <n v="50251"/>
        <n v="50252"/>
        <n v="50255"/>
        <n v="50259"/>
        <n v="50262"/>
        <n v="50263"/>
        <n v="50268"/>
        <n v="50272"/>
        <n v="50276"/>
        <n v="50281"/>
        <n v="50286"/>
        <n v="50287"/>
        <n v="50292"/>
        <n v="50296"/>
        <n v="50298"/>
        <n v="50299"/>
        <n v="50304"/>
        <n v="50305"/>
        <n v="50308"/>
        <n v="50311"/>
        <n v="50315"/>
        <n v="50318"/>
        <n v="50322"/>
        <n v="50324"/>
        <n v="50327"/>
        <n v="50331"/>
        <n v="50334"/>
        <n v="50336"/>
        <n v="50337"/>
        <n v="50342"/>
        <n v="50346"/>
        <n v="50350"/>
        <n v="50351"/>
        <n v="50354"/>
        <n v="50356"/>
        <n v="50357"/>
        <n v="50358"/>
        <n v="50361"/>
        <n v="50363"/>
        <n v="50368"/>
        <n v="50373"/>
        <n v="50374"/>
        <n v="50379"/>
        <n v="50383"/>
        <n v="50388"/>
        <n v="50393"/>
        <n v="50396"/>
        <n v="50397"/>
        <n v="50402"/>
        <n v="50404"/>
        <n v="50408"/>
        <n v="50411"/>
        <n v="50413"/>
        <n v="50417"/>
        <n v="50419"/>
        <n v="50422"/>
        <n v="50423"/>
        <n v="50428"/>
        <n v="50430"/>
        <n v="50435"/>
        <n v="50438"/>
        <n v="50440"/>
        <n v="50442"/>
        <n v="50443"/>
        <n v="50447"/>
        <n v="50451"/>
        <n v="50456"/>
        <n v="50461"/>
        <n v="50462"/>
        <n v="50467"/>
        <n v="50468"/>
        <n v="50473"/>
        <n v="50476"/>
        <n v="50477"/>
        <n v="50479"/>
        <n v="50480"/>
        <n v="50483"/>
        <n v="50486"/>
        <n v="50490"/>
        <n v="50493"/>
        <n v="50494"/>
        <n v="50498"/>
        <n v="50502"/>
        <n v="50503"/>
        <n v="50505"/>
        <n v="50508"/>
        <n v="50512"/>
        <n v="50513"/>
        <n v="50514"/>
        <n v="50517"/>
        <n v="50522"/>
        <n v="50523"/>
        <n v="50525"/>
        <n v="50529"/>
        <n v="50532"/>
        <n v="50535"/>
        <n v="50536"/>
        <n v="50541"/>
        <n v="50545"/>
        <n v="50548"/>
        <n v="50551"/>
        <n v="50555"/>
        <n v="50558"/>
        <n v="50560"/>
        <n v="50562"/>
        <n v="50566"/>
        <n v="50567"/>
        <n v="50569"/>
        <n v="50570"/>
        <n v="50575"/>
        <n v="50579"/>
        <n v="50584"/>
        <n v="50585"/>
        <n v="50586"/>
        <n v="50591"/>
        <n v="50593"/>
        <n v="50595"/>
        <n v="50600"/>
        <n v="50605"/>
        <n v="50610"/>
        <n v="50613"/>
        <n v="50614"/>
        <n v="50618"/>
        <n v="50621"/>
        <n v="50623"/>
        <n v="50625"/>
        <n v="50629"/>
        <n v="50631"/>
        <n v="50633"/>
        <n v="50635"/>
        <n v="50636"/>
        <n v="50638"/>
        <n v="50642"/>
        <n v="50646"/>
        <n v="50649"/>
        <n v="50651"/>
        <n v="50656"/>
        <n v="50661"/>
        <n v="50662"/>
        <n v="50666"/>
        <n v="50669"/>
        <n v="50671"/>
        <n v="50675"/>
        <n v="50676"/>
        <n v="50678"/>
        <n v="50683"/>
        <n v="50686"/>
        <n v="50690"/>
        <n v="50695"/>
        <n v="50696"/>
        <n v="50701"/>
        <n v="50706"/>
        <n v="50707"/>
        <n v="50712"/>
        <n v="50715"/>
        <n v="50718"/>
        <n v="50719"/>
        <n v="50722"/>
        <n v="50727"/>
        <n v="50732"/>
        <n v="50735"/>
        <n v="50739"/>
        <n v="50743"/>
        <n v="50748"/>
        <n v="50750"/>
        <n v="50753"/>
        <n v="50758"/>
        <n v="50762"/>
        <n v="50766"/>
        <n v="50768"/>
        <n v="50770"/>
        <n v="50771"/>
        <n v="50774"/>
        <n v="50777"/>
        <n v="50781"/>
        <n v="50784"/>
        <n v="50785"/>
        <n v="50789"/>
        <n v="50794"/>
        <n v="50796"/>
        <n v="50800"/>
        <n v="50802"/>
        <n v="50804"/>
        <n v="50809"/>
        <n v="50812"/>
        <n v="50813"/>
        <n v="50815"/>
        <n v="50819"/>
        <n v="50822"/>
        <n v="50827"/>
        <n v="50829"/>
        <n v="50831"/>
        <n v="50836"/>
        <n v="50839"/>
        <n v="50840"/>
        <n v="50842"/>
        <n v="50847"/>
        <n v="50848"/>
        <n v="50850"/>
        <n v="50851"/>
        <n v="50855"/>
        <n v="50858"/>
        <n v="50860"/>
        <n v="50863"/>
        <n v="50868"/>
        <n v="50870"/>
        <n v="50871"/>
        <n v="50875"/>
        <n v="50878"/>
        <n v="50881"/>
        <n v="50886"/>
        <n v="50890"/>
        <n v="50894"/>
        <n v="50898"/>
        <n v="50900"/>
        <n v="50903"/>
        <n v="50905"/>
        <n v="50910"/>
        <n v="50912"/>
        <n v="50914"/>
        <n v="50916"/>
        <n v="50919"/>
        <n v="50924"/>
        <n v="50926"/>
        <n v="50930"/>
        <n v="50934"/>
        <n v="50938"/>
        <n v="50939"/>
        <n v="50941"/>
        <n v="50944"/>
        <n v="50947"/>
        <n v="50948"/>
        <n v="50949"/>
        <n v="50951"/>
        <n v="50954"/>
        <n v="50959"/>
        <n v="50961"/>
        <n v="50962"/>
        <n v="50963"/>
        <n v="50968"/>
        <n v="50970"/>
        <n v="50974"/>
        <n v="50976"/>
        <n v="50981"/>
        <n v="50986"/>
        <n v="50987"/>
        <n v="50989"/>
        <n v="50993"/>
        <n v="50997"/>
        <n v="51002"/>
        <n v="51006"/>
        <n v="51011"/>
        <n v="51014"/>
        <n v="51016"/>
        <n v="51020"/>
        <n v="51025"/>
        <n v="51028"/>
        <n v="51030"/>
        <n v="51034"/>
        <n v="51035"/>
        <n v="51036"/>
        <n v="51038"/>
        <n v="51043"/>
        <n v="51047"/>
        <n v="51051"/>
        <n v="51055"/>
        <n v="51059"/>
        <n v="51060"/>
        <n v="51062"/>
        <n v="51066"/>
        <n v="51069"/>
        <n v="51072"/>
        <n v="51076"/>
        <n v="51077"/>
        <n v="51082"/>
        <n v="51086"/>
        <n v="51090"/>
        <n v="51094"/>
        <n v="51096"/>
        <n v="51099"/>
        <n v="51103"/>
        <n v="51108"/>
        <n v="51109"/>
        <n v="51110"/>
        <n v="51115"/>
        <n v="51120"/>
        <n v="51121"/>
        <n v="51123"/>
        <n v="51127"/>
        <n v="51131"/>
        <n v="51134"/>
        <n v="51138"/>
        <n v="51140"/>
        <n v="51144"/>
        <n v="51147"/>
        <n v="51152"/>
        <n v="51156"/>
        <n v="51159"/>
        <n v="51163"/>
        <n v="51167"/>
        <n v="51169"/>
        <n v="51172"/>
        <n v="51174"/>
        <n v="51178"/>
        <n v="51181"/>
        <n v="51186"/>
        <n v="51191"/>
        <n v="51192"/>
        <n v="51195"/>
        <n v="51197"/>
        <n v="51199"/>
        <n v="51202"/>
        <n v="51203"/>
        <n v="51204"/>
        <n v="51205"/>
        <n v="51209"/>
        <n v="51210"/>
        <n v="51211"/>
        <n v="51215"/>
        <n v="51220"/>
        <n v="51223"/>
        <n v="51224"/>
        <n v="51225"/>
        <n v="51230"/>
        <n v="51232"/>
        <n v="51237"/>
        <n v="51242"/>
        <n v="51247"/>
        <n v="51252"/>
        <n v="51254"/>
        <n v="51258"/>
        <n v="51260"/>
        <n v="51263"/>
        <n v="51267"/>
        <n v="51269"/>
        <n v="51270"/>
        <n v="51271"/>
        <n v="51272"/>
        <n v="51273"/>
        <n v="51277"/>
        <n v="51279"/>
        <n v="51284"/>
        <n v="51286"/>
        <n v="51287"/>
        <n v="51290"/>
        <n v="51294"/>
        <n v="51297"/>
        <n v="51298"/>
        <n v="51300"/>
        <n v="51302"/>
        <n v="51307"/>
        <n v="51309"/>
        <n v="51312"/>
        <n v="51316"/>
        <n v="51321"/>
        <n v="51326"/>
        <n v="51329"/>
        <n v="51332"/>
        <n v="51337"/>
        <n v="51339"/>
        <n v="51344"/>
        <n v="51348"/>
        <n v="51352"/>
        <n v="51353"/>
        <n v="51354"/>
        <n v="51356"/>
        <n v="51358"/>
        <n v="51363"/>
        <n v="51365"/>
        <n v="51368"/>
        <n v="51371"/>
        <n v="51375"/>
        <n v="51376"/>
        <n v="51377"/>
        <n v="51380"/>
        <n v="51383"/>
        <n v="51386"/>
        <n v="51388"/>
        <n v="51390"/>
        <n v="51392"/>
        <n v="51393"/>
        <n v="51397"/>
        <n v="51401"/>
        <n v="51404"/>
        <n v="51406"/>
        <n v="51408"/>
        <n v="51413"/>
        <n v="51416"/>
        <n v="51417"/>
        <n v="51421"/>
        <n v="51426"/>
        <n v="51428"/>
        <n v="51429"/>
        <n v="51433"/>
        <n v="51438"/>
        <n v="51439"/>
        <n v="51442"/>
        <n v="51443"/>
        <n v="51445"/>
        <n v="51446"/>
        <n v="51450"/>
        <n v="51451"/>
        <n v="51456"/>
        <n v="51460"/>
        <n v="51462"/>
        <n v="51466"/>
        <n v="51469"/>
        <n v="51472"/>
        <n v="51477"/>
        <n v="51482"/>
        <n v="51483"/>
        <n v="51484"/>
        <n v="51485"/>
        <n v="51486"/>
        <n v="51491"/>
        <n v="51496"/>
        <n v="51501"/>
        <n v="51504"/>
        <n v="51506"/>
        <n v="51507"/>
        <n v="51510"/>
        <n v="51511"/>
        <n v="51513"/>
        <n v="51518"/>
        <n v="51521"/>
        <n v="51525"/>
        <n v="51526"/>
        <n v="51528"/>
        <n v="51529"/>
        <n v="51534"/>
        <n v="51539"/>
        <n v="51544"/>
        <n v="51546"/>
        <n v="51551"/>
        <n v="51552"/>
        <n v="51556"/>
        <n v="51561"/>
        <n v="51564"/>
        <n v="51569"/>
        <n v="51570"/>
        <n v="51575"/>
        <n v="51579"/>
        <n v="51580"/>
        <n v="51581"/>
        <n v="51585"/>
        <n v="51588"/>
        <n v="51592"/>
        <n v="51595"/>
        <n v="51597"/>
        <n v="51598"/>
        <n v="51599"/>
        <n v="51600"/>
        <n v="51603"/>
        <n v="51607"/>
        <n v="51612"/>
        <n v="51615"/>
        <n v="51619"/>
        <n v="51623"/>
        <n v="51626"/>
        <n v="51629"/>
        <n v="51633"/>
        <n v="51635"/>
        <n v="51637"/>
        <n v="51640"/>
        <n v="51641"/>
        <n v="51645"/>
        <n v="51648"/>
        <n v="51652"/>
        <n v="51656"/>
        <n v="51659"/>
        <n v="51662"/>
        <n v="51666"/>
        <n v="51667"/>
        <n v="51670"/>
        <n v="51674"/>
        <n v="51679"/>
        <n v="51681"/>
        <n v="51682"/>
        <n v="51686"/>
        <n v="51689"/>
        <n v="51692"/>
        <n v="51695"/>
        <n v="51698"/>
        <n v="51701"/>
        <n v="51704"/>
        <n v="51708"/>
        <n v="51709"/>
        <n v="51714"/>
        <n v="51718"/>
        <n v="51720"/>
        <n v="51725"/>
        <n v="51728"/>
        <n v="51733"/>
        <n v="51736"/>
        <n v="51741"/>
        <n v="51743"/>
        <n v="51745"/>
        <n v="51748"/>
        <n v="51750"/>
        <n v="51751"/>
        <n v="51756"/>
        <n v="51759"/>
        <n v="51764"/>
        <n v="51767"/>
        <n v="51770"/>
        <n v="51771"/>
        <n v="51776"/>
        <n v="51778"/>
        <n v="51781"/>
        <n v="51783"/>
        <n v="51784"/>
        <n v="51787"/>
        <n v="51790"/>
        <n v="51795"/>
        <n v="51797"/>
        <n v="51801"/>
        <n v="51804"/>
        <n v="51808"/>
        <n v="51812"/>
        <n v="51816"/>
        <n v="51819"/>
        <n v="51824"/>
        <n v="51829"/>
        <n v="51830"/>
        <n v="51835"/>
        <n v="51838"/>
        <n v="51840"/>
        <n v="51843"/>
        <n v="51844"/>
        <n v="51849"/>
        <n v="51852"/>
        <n v="51856"/>
        <n v="51859"/>
        <n v="51860"/>
        <n v="51865"/>
        <n v="51867"/>
        <n v="51871"/>
        <n v="51874"/>
        <n v="51875"/>
        <n v="51880"/>
        <n v="51883"/>
        <n v="51884"/>
        <n v="51886"/>
        <n v="51887"/>
        <n v="51888"/>
        <n v="51892"/>
        <n v="51897"/>
        <n v="51898"/>
        <n v="51899"/>
        <n v="51901"/>
        <n v="51905"/>
        <n v="51910"/>
        <n v="51914"/>
        <n v="51918"/>
        <n v="51921"/>
        <n v="51923"/>
        <n v="51926"/>
        <n v="51929"/>
        <n v="51931"/>
        <n v="51932"/>
        <n v="51936"/>
        <n v="51941"/>
        <n v="51943"/>
        <n v="51946"/>
        <n v="51947"/>
        <n v="51951"/>
        <n v="51952"/>
        <n v="51954"/>
        <n v="51957"/>
        <n v="51959"/>
        <n v="51962"/>
        <n v="51967"/>
        <n v="51971"/>
        <n v="51974"/>
        <n v="51975"/>
        <n v="51979"/>
        <n v="51982"/>
        <n v="51985"/>
        <n v="51986"/>
        <n v="51987"/>
        <n v="51990"/>
        <n v="51995"/>
        <n v="52000"/>
        <n v="52002"/>
        <n v="52006"/>
        <n v="52007"/>
        <n v="52011"/>
        <n v="52013"/>
        <n v="52015"/>
        <n v="52017"/>
        <n v="52019"/>
        <n v="52024"/>
        <n v="52027"/>
        <n v="52030"/>
        <n v="52033"/>
        <n v="52038"/>
        <n v="52042"/>
        <n v="52045"/>
        <n v="52047"/>
        <n v="52052"/>
        <n v="52053"/>
        <n v="52058"/>
        <n v="52063"/>
        <n v="52065"/>
        <n v="52068"/>
        <n v="52072"/>
        <n v="52074"/>
        <n v="52075"/>
        <n v="52079"/>
        <n v="52084"/>
        <n v="52087"/>
        <n v="52092"/>
        <n v="52097"/>
        <n v="52102"/>
        <n v="52103"/>
        <n v="52107"/>
        <n v="52111"/>
        <n v="52115"/>
        <n v="52116"/>
        <n v="52120"/>
        <n v="52121"/>
        <n v="52125"/>
        <n v="52129"/>
        <n v="52130"/>
        <n v="52132"/>
        <n v="52133"/>
        <n v="52138"/>
        <n v="52140"/>
        <n v="52143"/>
        <n v="52147"/>
        <n v="52148"/>
        <n v="52150"/>
        <n v="52155"/>
        <n v="52157"/>
        <n v="52162"/>
        <n v="52163"/>
        <n v="52166"/>
        <n v="52169"/>
        <n v="52170"/>
        <n v="52172"/>
        <n v="52176"/>
        <n v="52178"/>
        <n v="52180"/>
        <n v="52184"/>
        <n v="52187"/>
        <n v="52188"/>
        <n v="52191"/>
        <n v="52194"/>
        <n v="52196"/>
        <n v="52201"/>
        <n v="52202"/>
        <n v="52207"/>
        <n v="52211"/>
        <n v="52215"/>
        <n v="52216"/>
        <n v="52221"/>
        <n v="52224"/>
        <n v="52229"/>
        <n v="52234"/>
        <n v="52239"/>
        <n v="52242"/>
        <n v="52247"/>
        <n v="52248"/>
        <n v="52252"/>
        <n v="52253"/>
        <n v="52254"/>
        <n v="52259"/>
        <n v="52264"/>
        <n v="52265"/>
        <n v="52267"/>
        <n v="52269"/>
        <n v="52274"/>
        <n v="52276"/>
        <n v="52277"/>
        <n v="52278"/>
        <n v="52282"/>
        <n v="52283"/>
        <n v="52285"/>
        <n v="52290"/>
        <n v="52293"/>
        <n v="52295"/>
        <n v="52299"/>
        <n v="52303"/>
        <n v="52306"/>
        <n v="52310"/>
        <n v="52313"/>
        <n v="52318"/>
        <n v="52323"/>
        <n v="52325"/>
        <n v="52330"/>
        <n v="52334"/>
        <n v="52337"/>
        <n v="52338"/>
        <n v="52343"/>
        <n v="52345"/>
        <n v="52346"/>
        <n v="52351"/>
        <n v="52354"/>
        <n v="52356"/>
        <n v="52358"/>
        <n v="52363"/>
        <n v="52368"/>
        <n v="52371"/>
        <n v="52373"/>
        <n v="52376"/>
        <n v="52377"/>
        <n v="52379"/>
        <n v="52381"/>
        <n v="52385"/>
        <n v="52387"/>
        <n v="52390"/>
        <n v="52393"/>
        <n v="52397"/>
        <n v="52399"/>
        <n v="52404"/>
        <n v="52409"/>
        <n v="52412"/>
        <n v="52413"/>
        <n v="52418"/>
        <n v="52422"/>
        <n v="52427"/>
        <n v="52431"/>
        <n v="52436"/>
        <n v="52439"/>
        <n v="52440"/>
        <n v="52442"/>
        <n v="52445"/>
        <n v="52448"/>
        <n v="52450"/>
        <n v="52452"/>
        <n v="52453"/>
        <n v="52458"/>
        <n v="52461"/>
        <n v="52466"/>
        <n v="52470"/>
        <n v="52472"/>
        <n v="52473"/>
        <n v="52476"/>
        <n v="52477"/>
        <n v="52481"/>
        <n v="52486"/>
        <n v="52490"/>
        <n v="52495"/>
        <n v="52497"/>
        <n v="52499"/>
        <n v="52503"/>
        <n v="52507"/>
        <n v="52509"/>
        <n v="52514"/>
        <n v="52515"/>
        <n v="52517"/>
        <n v="52521"/>
        <n v="52523"/>
        <n v="52524"/>
        <n v="52528"/>
        <n v="52529"/>
        <n v="52532"/>
        <n v="52536"/>
        <n v="52537"/>
        <n v="52542"/>
        <n v="52544"/>
        <n v="52549"/>
        <n v="52552"/>
        <n v="52554"/>
        <n v="52556"/>
        <n v="52560"/>
        <n v="52563"/>
        <n v="52566"/>
        <n v="52570"/>
        <n v="52575"/>
        <n v="52578"/>
        <n v="52583"/>
        <n v="52588"/>
        <n v="52591"/>
        <n v="52595"/>
        <n v="52598"/>
        <n v="52599"/>
        <n v="52600"/>
        <n v="52601"/>
        <n v="52604"/>
        <n v="52609"/>
        <n v="52610"/>
        <n v="52615"/>
        <n v="52619"/>
        <n v="52623"/>
        <n v="52625"/>
        <n v="52627"/>
        <n v="52628"/>
        <n v="52633"/>
        <n v="52635"/>
        <n v="52640"/>
        <n v="52644"/>
        <n v="52645"/>
        <n v="52646"/>
        <n v="52647"/>
        <n v="52648"/>
        <n v="52650"/>
        <n v="52655"/>
        <n v="52660"/>
        <n v="52662"/>
        <n v="52664"/>
        <n v="52666"/>
        <n v="52671"/>
        <n v="52674"/>
        <n v="52676"/>
        <n v="52679"/>
        <n v="52681"/>
        <n v="52686"/>
        <n v="52688"/>
        <n v="52692"/>
        <n v="52693"/>
        <n v="52695"/>
        <n v="52697"/>
        <n v="52701"/>
        <n v="52706"/>
        <n v="52708"/>
        <n v="52709"/>
        <n v="52712"/>
        <n v="52713"/>
        <n v="52718"/>
        <n v="52720"/>
        <n v="52724"/>
        <n v="52727"/>
        <n v="52730"/>
        <n v="52731"/>
        <n v="52733"/>
        <n v="52734"/>
        <n v="52738"/>
        <n v="52742"/>
        <n v="52743"/>
        <n v="52745"/>
        <n v="52747"/>
        <n v="52751"/>
        <n v="52752"/>
        <n v="52753"/>
        <n v="52756"/>
        <n v="52757"/>
        <n v="52758"/>
        <n v="52762"/>
        <n v="52763"/>
        <n v="52765"/>
        <n v="52766"/>
        <n v="52769"/>
        <n v="52770"/>
        <n v="52771"/>
        <n v="52776"/>
        <n v="52777"/>
        <n v="52781"/>
        <n v="52786"/>
        <n v="52787"/>
        <n v="52789"/>
        <n v="52794"/>
        <n v="52799"/>
        <n v="52802"/>
        <n v="52803"/>
        <n v="52806"/>
        <n v="52807"/>
        <n v="52812"/>
        <n v="52817"/>
        <n v="52818"/>
        <n v="52822"/>
        <n v="52823"/>
        <n v="52825"/>
        <n v="52829"/>
        <n v="52833"/>
        <n v="52835"/>
        <n v="52837"/>
        <n v="52839"/>
        <n v="52840"/>
        <n v="52845"/>
        <n v="52847"/>
        <n v="52848"/>
        <n v="52853"/>
        <n v="52855"/>
        <n v="52857"/>
        <n v="52858"/>
        <n v="52862"/>
        <n v="52867"/>
        <n v="52869"/>
        <n v="52870"/>
        <n v="52875"/>
        <n v="52880"/>
        <n v="52883"/>
        <n v="52886"/>
        <n v="52890"/>
        <n v="52895"/>
        <n v="52899"/>
        <n v="52901"/>
        <n v="52903"/>
        <n v="52908"/>
        <n v="52909"/>
        <n v="52911"/>
        <n v="52912"/>
        <n v="52916"/>
        <n v="52921"/>
        <n v="52925"/>
        <n v="52929"/>
        <n v="52934"/>
        <n v="52935"/>
        <n v="52936"/>
        <n v="52938"/>
        <n v="52940"/>
        <n v="52941"/>
        <n v="52944"/>
        <n v="52945"/>
        <n v="52949"/>
        <n v="52954"/>
        <n v="52957"/>
        <n v="52960"/>
        <n v="52963"/>
        <n v="52965"/>
        <n v="52967"/>
        <n v="52972"/>
        <n v="52974"/>
        <n v="52976"/>
        <n v="52981"/>
        <n v="52986"/>
        <n v="52990"/>
        <n v="52994"/>
        <n v="52997"/>
        <n v="52999"/>
        <n v="53004"/>
        <n v="53007"/>
        <n v="53011"/>
        <n v="53016"/>
        <n v="53019"/>
        <n v="53022"/>
        <n v="53027"/>
        <n v="53031"/>
        <n v="53032"/>
        <n v="53034"/>
        <n v="53039"/>
        <n v="53040"/>
        <n v="53042"/>
        <n v="53046"/>
        <n v="53051"/>
        <n v="53055"/>
        <n v="53056"/>
        <n v="53059"/>
        <n v="53061"/>
        <n v="53062"/>
        <n v="53063"/>
        <n v="53066"/>
        <n v="53068"/>
        <n v="53070"/>
        <n v="53071"/>
        <n v="53075"/>
        <n v="53077"/>
        <n v="53082"/>
        <n v="53083"/>
        <n v="53087"/>
        <n v="53091"/>
        <n v="53092"/>
        <n v="53096"/>
        <n v="53099"/>
        <n v="53100"/>
        <n v="53104"/>
        <n v="53107"/>
        <n v="53110"/>
        <n v="53114"/>
        <n v="53116"/>
        <n v="53120"/>
        <n v="53121"/>
        <n v="53124"/>
        <n v="53126"/>
        <n v="53129"/>
        <n v="53134"/>
        <n v="53139"/>
        <n v="53142"/>
        <n v="53144"/>
        <n v="53148"/>
        <n v="53153"/>
        <n v="53157"/>
        <n v="53160"/>
        <n v="53164"/>
        <n v="53168"/>
        <n v="53169"/>
        <n v="53174"/>
        <n v="53175"/>
        <n v="53179"/>
        <n v="53184"/>
        <n v="53185"/>
        <n v="53190"/>
        <n v="53195"/>
        <n v="53197"/>
        <n v="53198"/>
        <n v="53203"/>
        <n v="53207"/>
        <n v="53210"/>
        <n v="53215"/>
        <n v="53219"/>
        <n v="53224"/>
        <n v="53227"/>
        <n v="53229"/>
        <n v="53234"/>
        <n v="53237"/>
        <n v="53238"/>
        <n v="53241"/>
        <n v="53246"/>
        <n v="53247"/>
        <n v="53251"/>
        <n v="53252"/>
        <n v="53257"/>
        <n v="53261"/>
        <n v="53262"/>
        <n v="53263"/>
        <n v="53265"/>
        <n v="53266"/>
        <n v="53267"/>
        <n v="53268"/>
        <n v="53273"/>
        <n v="53278"/>
        <n v="53282"/>
        <n v="53284"/>
        <n v="53285"/>
        <n v="53290"/>
        <n v="53295"/>
        <n v="53299"/>
        <n v="53302"/>
        <n v="53306"/>
        <n v="53308"/>
        <n v="53310"/>
        <n v="53313"/>
        <n v="53318"/>
        <n v="53322"/>
        <n v="53325"/>
        <n v="53329"/>
        <n v="53332"/>
        <n v="53337"/>
        <n v="53340"/>
        <n v="53343"/>
        <n v="53344"/>
        <n v="53349"/>
        <n v="53352"/>
        <n v="53354"/>
        <n v="53356"/>
        <n v="53357"/>
        <n v="53358"/>
        <n v="53360"/>
        <n v="53363"/>
        <n v="53365"/>
        <n v="53367"/>
        <n v="53371"/>
        <n v="53373"/>
        <n v="53377"/>
        <n v="53378"/>
        <n v="53379"/>
        <n v="53384"/>
        <n v="53389"/>
        <n v="53391"/>
        <n v="53395"/>
        <n v="53399"/>
        <n v="53404"/>
        <n v="53409"/>
        <n v="53414"/>
        <n v="53419"/>
        <n v="53422"/>
        <n v="53427"/>
        <n v="53430"/>
        <n v="53431"/>
        <n v="53432"/>
        <n v="53434"/>
        <n v="53435"/>
        <n v="53436"/>
        <n v="53438"/>
        <n v="53443"/>
        <n v="53446"/>
        <n v="53450"/>
        <n v="53453"/>
        <n v="53458"/>
        <n v="53460"/>
        <n v="53462"/>
        <n v="53464"/>
        <n v="53468"/>
        <n v="53470"/>
        <n v="53474"/>
        <n v="53477"/>
        <n v="53482"/>
        <n v="53487"/>
        <n v="53492"/>
        <n v="53494"/>
        <n v="53499"/>
        <n v="53503"/>
        <n v="53504"/>
        <n v="53508"/>
        <n v="53509"/>
        <n v="53514"/>
        <n v="53516"/>
        <n v="53521"/>
        <n v="53522"/>
        <n v="53526"/>
        <n v="53527"/>
        <n v="53528"/>
        <n v="53529"/>
        <n v="53534"/>
        <n v="53539"/>
        <n v="53540"/>
        <n v="53542"/>
        <n v="53543"/>
        <n v="53547"/>
        <n v="53549"/>
        <n v="53552"/>
        <n v="53555"/>
        <n v="53558"/>
        <n v="53559"/>
        <n v="53560"/>
        <n v="53562"/>
        <n v="53565"/>
        <n v="53566"/>
        <n v="53568"/>
        <n v="53570"/>
        <n v="53571"/>
        <n v="53576"/>
        <n v="53579"/>
        <n v="53584"/>
        <n v="53585"/>
        <n v="53586"/>
        <n v="53591"/>
        <n v="53595"/>
        <n v="53598"/>
        <n v="53602"/>
        <n v="53607"/>
        <n v="53609"/>
        <n v="53613"/>
        <n v="53618"/>
        <n v="53620"/>
        <n v="53621"/>
        <n v="53622"/>
        <n v="53627"/>
        <n v="53631"/>
        <n v="53634"/>
        <n v="53635"/>
        <n v="53637"/>
        <n v="53638"/>
        <n v="53639"/>
        <n v="53640"/>
        <n v="53642"/>
        <n v="53644"/>
        <n v="53648"/>
        <n v="53651"/>
        <n v="53653"/>
        <n v="53658"/>
        <n v="53663"/>
        <n v="53667"/>
        <n v="53671"/>
        <n v="53676"/>
        <n v="53681"/>
        <n v="53684"/>
        <n v="53686"/>
        <n v="53687"/>
        <n v="53689"/>
        <n v="53691"/>
        <n v="53694"/>
        <n v="53696"/>
        <n v="53697"/>
        <n v="53700"/>
        <n v="53701"/>
        <n v="53705"/>
        <n v="53709"/>
        <n v="53714"/>
        <n v="53716"/>
        <n v="53719"/>
        <n v="53722"/>
        <n v="53724"/>
        <n v="53729"/>
        <n v="53730"/>
        <n v="53735"/>
        <n v="53736"/>
        <n v="53739"/>
        <n v="53742"/>
        <n v="53744"/>
        <n v="53745"/>
        <n v="53746"/>
        <n v="53750"/>
        <n v="53755"/>
        <n v="53757"/>
        <n v="53759"/>
        <n v="53761"/>
        <n v="53763"/>
        <n v="53767"/>
        <n v="53771"/>
        <n v="53772"/>
        <n v="53774"/>
        <n v="53776"/>
        <n v="53779"/>
        <n v="53781"/>
        <n v="53784"/>
        <n v="53788"/>
        <n v="53793"/>
        <n v="53795"/>
        <n v="53799"/>
        <n v="53802"/>
        <n v="53804"/>
        <n v="53806"/>
        <n v="53810"/>
        <n v="53813"/>
        <n v="53815"/>
        <n v="53816"/>
        <n v="53817"/>
        <n v="53822"/>
        <n v="53826"/>
        <n v="53827"/>
        <n v="53832"/>
        <n v="53834"/>
        <n v="53835"/>
        <n v="53837"/>
        <n v="53841"/>
        <n v="53844"/>
        <n v="53847"/>
        <n v="53852"/>
        <n v="53857"/>
        <n v="53862"/>
        <n v="53866"/>
        <n v="53871"/>
        <n v="53874"/>
        <n v="53878"/>
        <n v="53883"/>
        <n v="53884"/>
        <n v="53889"/>
        <n v="53890"/>
        <n v="53894"/>
        <n v="53898"/>
        <n v="53902"/>
        <n v="53906"/>
        <n v="53911"/>
        <n v="53912"/>
        <n v="53913"/>
        <n v="53918"/>
        <n v="53922"/>
        <n v="53925"/>
        <n v="53930"/>
        <n v="53932"/>
        <n v="53937"/>
        <n v="53938"/>
        <n v="53941"/>
        <n v="53946"/>
        <n v="53951"/>
        <n v="53955"/>
        <n v="53959"/>
        <n v="53962"/>
        <n v="53965"/>
        <n v="53970"/>
        <n v="53972"/>
        <n v="53973"/>
        <n v="53978"/>
        <n v="53979"/>
        <n v="53980"/>
        <n v="53985"/>
        <n v="53986"/>
        <n v="53987"/>
        <n v="53992"/>
        <n v="53997"/>
        <n v="54000"/>
        <n v="54004"/>
        <n v="54007"/>
        <n v="54010"/>
        <n v="54014"/>
        <n v="54015"/>
        <n v="54016"/>
        <n v="54019"/>
        <n v="54023"/>
        <n v="54024"/>
        <n v="54026"/>
        <n v="54029"/>
        <n v="54031"/>
        <n v="54035"/>
        <n v="54040"/>
        <n v="54045"/>
        <n v="54047"/>
        <n v="54052"/>
        <n v="54057"/>
        <n v="54061"/>
        <n v="54064"/>
        <n v="54067"/>
        <n v="54071"/>
        <n v="54073"/>
        <n v="54078"/>
        <n v="54079"/>
        <n v="54082"/>
        <n v="54087"/>
        <n v="54089"/>
        <n v="54093"/>
        <n v="54095"/>
        <n v="54100"/>
        <n v="54103"/>
        <n v="54107"/>
        <n v="54112"/>
        <n v="54115"/>
        <n v="54116"/>
        <n v="54121"/>
        <n v="54124"/>
        <n v="54126"/>
        <n v="54127"/>
        <n v="54128"/>
        <n v="54131"/>
        <n v="54135"/>
        <n v="54139"/>
        <n v="54144"/>
        <n v="54148"/>
        <n v="54152"/>
        <n v="54157"/>
        <n v="54159"/>
        <n v="54160"/>
        <n v="54161"/>
        <n v="54164"/>
        <n v="54169"/>
        <n v="54171"/>
        <n v="54174"/>
        <n v="54175"/>
        <n v="54178"/>
        <n v="54182"/>
        <n v="54183"/>
        <n v="54186"/>
        <n v="54191"/>
        <n v="54196"/>
        <n v="54197"/>
        <n v="54201"/>
        <n v="54205"/>
        <n v="54206"/>
        <n v="54210"/>
        <n v="54215"/>
        <n v="54216"/>
        <n v="54219"/>
        <n v="54220"/>
        <n v="54222"/>
        <n v="54225"/>
        <n v="54227"/>
        <n v="54228"/>
        <n v="54233"/>
        <n v="54234"/>
        <n v="54236"/>
        <n v="54238"/>
        <n v="54239"/>
        <n v="54242"/>
        <n v="54245"/>
        <n v="54250"/>
        <n v="54252"/>
        <n v="54255"/>
        <n v="54257"/>
        <n v="54261"/>
        <n v="54265"/>
        <n v="54268"/>
        <n v="54271"/>
        <n v="54274"/>
        <n v="54277"/>
        <n v="54279"/>
        <n v="54280"/>
        <n v="54285"/>
        <n v="54288"/>
        <n v="54292"/>
        <n v="54295"/>
        <n v="54296"/>
        <n v="54301"/>
        <n v="54305"/>
        <n v="54310"/>
        <n v="54312"/>
        <n v="54313"/>
        <n v="54318"/>
        <n v="54319"/>
        <n v="54321"/>
        <n v="54323"/>
        <n v="54327"/>
        <n v="54328"/>
        <n v="54331"/>
        <n v="54332"/>
        <n v="54336"/>
        <n v="54339"/>
        <n v="54340"/>
        <n v="54342"/>
        <n v="54346"/>
        <n v="54350"/>
        <n v="54352"/>
        <n v="54353"/>
        <n v="54357"/>
        <n v="54362"/>
        <n v="54364"/>
        <n v="54367"/>
        <n v="54368"/>
        <n v="54373"/>
        <n v="54374"/>
        <n v="54375"/>
        <n v="54378"/>
        <n v="54382"/>
        <n v="54383"/>
        <n v="54384"/>
        <n v="54389"/>
        <n v="54390"/>
        <n v="54394"/>
        <n v="54395"/>
        <n v="54397"/>
        <n v="54400"/>
        <n v="54403"/>
        <n v="54406"/>
        <n v="54409"/>
        <n v="54414"/>
        <n v="54419"/>
        <n v="54421"/>
        <n v="54426"/>
        <n v="54429"/>
        <n v="54430"/>
        <n v="54433"/>
        <n v="54435"/>
        <n v="54436"/>
        <n v="54440"/>
        <n v="54445"/>
        <n v="54449"/>
        <n v="54453"/>
        <n v="54455"/>
        <n v="54458"/>
        <n v="54462"/>
        <n v="54466"/>
        <n v="54468"/>
        <n v="54469"/>
        <n v="54470"/>
        <n v="54471"/>
        <n v="54476"/>
        <n v="54477"/>
        <n v="54480"/>
        <n v="54482"/>
        <n v="54487"/>
        <n v="54489"/>
        <n v="54491"/>
        <n v="54495"/>
        <n v="54497"/>
        <n v="54499"/>
        <n v="54500"/>
        <n v="54501"/>
        <n v="54505"/>
        <n v="54506"/>
        <n v="54508"/>
        <n v="54513"/>
        <n v="54516"/>
        <n v="54520"/>
        <n v="54525"/>
        <n v="54529"/>
        <n v="54532"/>
        <n v="54534"/>
        <n v="54538"/>
        <n v="54539"/>
        <n v="54540"/>
        <n v="54542"/>
        <n v="54543"/>
        <n v="54544"/>
        <n v="54546"/>
        <n v="54548"/>
        <n v="54550"/>
        <n v="54554"/>
        <n v="54556"/>
        <n v="54561"/>
        <n v="54565"/>
        <n v="54566"/>
        <n v="54569"/>
        <n v="54572"/>
        <n v="54575"/>
        <n v="54578"/>
        <n v="54579"/>
        <n v="54580"/>
        <n v="54584"/>
        <n v="54585"/>
        <n v="54588"/>
        <n v="54589"/>
        <n v="54592"/>
        <n v="54593"/>
        <n v="54596"/>
        <n v="54597"/>
        <n v="54602"/>
        <n v="54605"/>
        <n v="54606"/>
        <n v="54609"/>
        <n v="54611"/>
        <n v="54615"/>
        <n v="54616"/>
        <n v="54618"/>
        <n v="54621"/>
        <n v="54625"/>
        <n v="54626"/>
        <n v="54630"/>
        <n v="54633"/>
        <n v="54636"/>
        <n v="54640"/>
        <n v="54642"/>
        <n v="54644"/>
        <n v="54649"/>
        <n v="54650"/>
        <n v="54654"/>
        <n v="54657"/>
        <n v="54661"/>
        <n v="54664"/>
        <n v="54665"/>
        <n v="54668"/>
        <n v="54670"/>
        <n v="54671"/>
        <n v="54675"/>
        <n v="54678"/>
        <n v="54679"/>
        <n v="54684"/>
        <n v="54685"/>
        <n v="54686"/>
        <n v="54689"/>
        <n v="54693"/>
        <n v="54697"/>
        <n v="54701"/>
        <n v="54702"/>
        <n v="54707"/>
        <n v="54710"/>
        <n v="54714"/>
        <n v="54717"/>
        <n v="54721"/>
        <n v="54726"/>
        <n v="54730"/>
        <n v="54735"/>
        <n v="54740"/>
        <n v="54744"/>
        <n v="54747"/>
        <n v="54749"/>
        <n v="54751"/>
        <n v="54754"/>
        <n v="54758"/>
        <n v="54759"/>
        <n v="54760"/>
        <n v="54762"/>
        <n v="54763"/>
        <n v="54768"/>
        <n v="54773"/>
        <n v="54775"/>
        <n v="54778"/>
        <n v="54781"/>
        <n v="54784"/>
        <n v="54785"/>
        <n v="54787"/>
        <n v="54790"/>
        <n v="54791"/>
        <n v="54792"/>
        <n v="54796"/>
        <n v="54798"/>
        <n v="54803"/>
        <n v="54807"/>
        <n v="54812"/>
        <n v="54816"/>
        <n v="54821"/>
        <n v="54823"/>
        <n v="54824"/>
        <n v="54828"/>
        <n v="54832"/>
        <n v="54837"/>
        <n v="54838"/>
        <n v="54839"/>
        <n v="54844"/>
        <n v="54845"/>
        <n v="54850"/>
        <n v="54855"/>
        <n v="54860"/>
        <n v="54862"/>
        <n v="54867"/>
        <n v="54871"/>
        <n v="54876"/>
        <n v="54881"/>
        <n v="54885"/>
        <n v="54890"/>
        <n v="54891"/>
        <n v="54896"/>
        <n v="54897"/>
        <n v="54900"/>
        <n v="54905"/>
        <n v="54906"/>
        <n v="54910"/>
        <n v="54914"/>
        <n v="54917"/>
        <n v="54918"/>
        <n v="54919"/>
        <n v="54920"/>
        <n v="54921"/>
        <n v="54926"/>
        <n v="54929"/>
        <n v="54934"/>
        <n v="54935"/>
        <n v="54939"/>
        <n v="54941"/>
        <n v="54944"/>
        <n v="54949"/>
        <n v="54954"/>
        <n v="54956"/>
        <n v="54957"/>
        <n v="54961"/>
        <n v="54963"/>
        <n v="54967"/>
        <n v="54972"/>
        <n v="54975"/>
        <n v="54980"/>
        <n v="54983"/>
        <n v="54986"/>
        <n v="54988"/>
        <n v="54991"/>
        <n v="54996"/>
        <n v="55000"/>
        <n v="55003"/>
        <n v="55005"/>
        <n v="55009"/>
        <n v="55012"/>
        <n v="55016"/>
        <n v="55021"/>
        <n v="55025"/>
        <n v="55029"/>
        <n v="55030"/>
        <n v="55034"/>
        <n v="55035"/>
        <n v="55038"/>
        <n v="55041"/>
        <n v="55045"/>
        <n v="55047"/>
        <n v="55048"/>
        <n v="55050"/>
        <n v="55051"/>
        <n v="55053"/>
        <n v="55058"/>
        <n v="55063"/>
        <n v="55064"/>
        <n v="55067"/>
        <n v="55069"/>
        <n v="55073"/>
        <n v="55075"/>
        <n v="55077"/>
        <n v="55079"/>
        <n v="55081"/>
        <n v="55083"/>
        <n v="55086"/>
        <n v="55091"/>
        <n v="55096"/>
        <n v="55101"/>
        <n v="55103"/>
        <n v="55105"/>
        <n v="55106"/>
        <n v="55109"/>
        <n v="55114"/>
        <n v="55119"/>
        <n v="55122"/>
        <n v="55126"/>
        <n v="55128"/>
        <n v="55133"/>
        <n v="55138"/>
        <n v="55139"/>
        <n v="55144"/>
        <n v="55146"/>
        <n v="55148"/>
        <n v="55150"/>
        <n v="55153"/>
        <n v="55155"/>
        <n v="55157"/>
        <n v="55160"/>
        <n v="55162"/>
        <n v="55167"/>
        <n v="55172"/>
        <n v="55175"/>
        <n v="55179"/>
        <n v="55182"/>
        <n v="55185"/>
        <n v="55186"/>
        <n v="55187"/>
        <n v="55191"/>
        <n v="55194"/>
        <n v="55198"/>
        <n v="55200"/>
        <n v="55204"/>
        <n v="55205"/>
        <n v="55206"/>
        <n v="55209"/>
        <n v="55210"/>
        <n v="55211"/>
        <n v="55216"/>
        <n v="55220"/>
        <n v="55223"/>
        <n v="55227"/>
        <n v="55231"/>
        <n v="55233"/>
        <n v="55234"/>
        <n v="55239"/>
        <n v="55243"/>
        <n v="55244"/>
        <n v="55248"/>
        <n v="55251"/>
        <n v="55254"/>
        <n v="55259"/>
        <n v="55263"/>
        <n v="55265"/>
        <n v="55269"/>
        <n v="55272"/>
        <n v="55275"/>
        <n v="55278"/>
        <n v="55282"/>
        <n v="55283"/>
        <n v="55284"/>
        <n v="55288"/>
        <n v="55291"/>
        <n v="55296"/>
        <n v="55299"/>
        <n v="55302"/>
        <n v="55307"/>
        <n v="55312"/>
        <n v="55315"/>
        <n v="55316"/>
        <n v="55321"/>
        <n v="55325"/>
        <n v="55329"/>
        <n v="55332"/>
        <n v="55333"/>
        <n v="55336"/>
        <n v="55339"/>
        <n v="55340"/>
        <n v="55341"/>
        <n v="55346"/>
        <n v="55350"/>
        <n v="55354"/>
        <n v="55358"/>
        <n v="55360"/>
        <n v="55363"/>
        <n v="55368"/>
        <n v="55372"/>
        <n v="55376"/>
        <n v="55377"/>
        <n v="55380"/>
        <n v="55384"/>
        <n v="55388"/>
        <n v="55391"/>
        <n v="55392"/>
        <n v="55394"/>
        <n v="55399"/>
        <n v="55400"/>
        <n v="55404"/>
        <n v="55405"/>
        <n v="55408"/>
        <n v="55411"/>
        <n v="55414"/>
        <n v="55416"/>
        <n v="55417"/>
        <n v="55420"/>
        <n v="55423"/>
        <n v="55427"/>
        <n v="55428"/>
        <n v="55433"/>
        <n v="55435"/>
        <n v="55440"/>
        <n v="55444"/>
        <n v="55447"/>
        <n v="55450"/>
        <n v="55452"/>
        <n v="55453"/>
        <n v="55458"/>
        <n v="55463"/>
        <n v="55466"/>
        <n v="55467"/>
        <n v="55471"/>
        <n v="55476"/>
        <n v="55479"/>
        <n v="55480"/>
        <n v="55483"/>
        <n v="55487"/>
        <n v="55490"/>
        <n v="55493"/>
        <n v="55498"/>
        <n v="55502"/>
        <n v="55506"/>
        <n v="55507"/>
        <n v="55510"/>
        <n v="55511"/>
        <n v="55514"/>
        <n v="55516"/>
        <n v="55521"/>
        <n v="55522"/>
        <n v="55527"/>
        <n v="55528"/>
        <n v="55532"/>
        <n v="55535"/>
        <n v="55539"/>
        <n v="55542"/>
        <n v="55545"/>
        <n v="55550"/>
        <n v="55552"/>
        <n v="55555"/>
        <n v="55559"/>
        <n v="55564"/>
        <n v="55567"/>
        <n v="55569"/>
        <n v="55574"/>
        <n v="55576"/>
        <n v="55579"/>
        <n v="55580"/>
        <n v="55584"/>
        <n v="55585"/>
        <n v="55589"/>
        <n v="55591"/>
        <n v="55595"/>
        <n v="55596"/>
        <n v="55599"/>
        <n v="55600"/>
        <n v="55604"/>
        <n v="55608"/>
        <n v="55611"/>
        <n v="55614"/>
        <n v="55619"/>
        <n v="55623"/>
        <n v="55627"/>
        <n v="55631"/>
        <n v="55633"/>
        <n v="55634"/>
        <n v="55638"/>
        <n v="55642"/>
        <n v="55644"/>
        <n v="55646"/>
        <n v="55647"/>
        <n v="55648"/>
        <n v="55650"/>
        <n v="55655"/>
        <n v="55656"/>
        <n v="55658"/>
        <n v="55659"/>
        <n v="55664"/>
        <n v="55667"/>
        <n v="55668"/>
        <n v="55673"/>
        <n v="55677"/>
        <n v="55682"/>
        <n v="55687"/>
        <n v="55691"/>
        <n v="55695"/>
        <n v="55699"/>
        <n v="55704"/>
        <n v="55706"/>
        <n v="55711"/>
        <n v="55715"/>
        <n v="55720"/>
        <n v="55725"/>
        <n v="55727"/>
        <n v="55731"/>
        <n v="55732"/>
        <n v="55737"/>
        <n v="55739"/>
        <n v="55744"/>
        <n v="55749"/>
        <n v="55751"/>
        <n v="55755"/>
        <n v="55759"/>
        <n v="55763"/>
        <n v="55767"/>
        <n v="55769"/>
        <n v="55774"/>
        <n v="55776"/>
        <n v="55777"/>
        <n v="55778"/>
        <n v="55782"/>
        <n v="55784"/>
        <n v="55789"/>
        <n v="55794"/>
        <n v="55796"/>
        <n v="55798"/>
        <n v="55800"/>
        <n v="55801"/>
        <n v="55806"/>
        <n v="55811"/>
        <n v="55812"/>
        <n v="55813"/>
        <n v="55814"/>
        <n v="55819"/>
        <n v="55821"/>
        <n v="55824"/>
        <n v="55825"/>
        <n v="55829"/>
        <n v="55834"/>
        <n v="55839"/>
        <n v="55840"/>
        <n v="55844"/>
        <n v="55849"/>
        <n v="55853"/>
        <n v="55858"/>
        <n v="55859"/>
        <n v="55861"/>
        <n v="55863"/>
        <n v="55864"/>
        <n v="55865"/>
        <n v="55868"/>
        <n v="55871"/>
        <n v="55873"/>
        <n v="55874"/>
        <n v="55879"/>
        <n v="55882"/>
        <n v="55884"/>
        <n v="55888"/>
        <n v="55891"/>
        <n v="55892"/>
        <n v="55897"/>
        <n v="55899"/>
        <n v="55904"/>
        <n v="55906"/>
        <n v="55911"/>
        <n v="55912"/>
        <n v="55916"/>
        <n v="55919"/>
        <n v="55923"/>
        <n v="55926"/>
        <n v="55930"/>
        <n v="55931"/>
        <n v="55932"/>
        <n v="55937"/>
        <n v="55938"/>
        <n v="55939"/>
        <n v="55941"/>
        <n v="55944"/>
        <n v="55946"/>
        <n v="55949"/>
        <n v="55953"/>
        <n v="55958"/>
        <n v="55963"/>
        <n v="55968"/>
        <n v="55971"/>
        <n v="55976"/>
        <n v="55979"/>
        <n v="55981"/>
        <n v="55986"/>
        <n v="55990"/>
        <n v="55992"/>
        <n v="55996"/>
        <n v="56000"/>
        <n v="56002"/>
        <n v="56006"/>
        <n v="56009"/>
        <n v="56014"/>
        <n v="56019"/>
        <n v="56023"/>
        <n v="56024"/>
        <n v="56029"/>
        <n v="56032"/>
        <n v="56034"/>
        <n v="56036"/>
        <n v="56041"/>
        <n v="56046"/>
        <n v="56048"/>
        <n v="56050"/>
        <n v="56051"/>
        <n v="56056"/>
        <n v="56059"/>
        <n v="56061"/>
        <n v="56065"/>
        <n v="56068"/>
        <n v="56072"/>
        <n v="56074"/>
        <n v="56075"/>
        <n v="56077"/>
        <n v="56080"/>
        <n v="56083"/>
        <n v="56085"/>
        <n v="56090"/>
        <n v="56095"/>
        <n v="56100"/>
        <n v="56104"/>
        <n v="56109"/>
        <n v="56111"/>
        <n v="56112"/>
        <n v="56115"/>
        <n v="56118"/>
        <n v="56119"/>
        <n v="56121"/>
        <n v="56123"/>
        <n v="56128"/>
        <n v="56131"/>
        <n v="56132"/>
        <n v="56136"/>
        <n v="56137"/>
        <n v="56139"/>
        <n v="56141"/>
        <n v="56144"/>
        <n v="56149"/>
        <n v="56151"/>
        <n v="56152"/>
        <n v="56157"/>
        <n v="56160"/>
        <n v="56165"/>
        <n v="56166"/>
        <n v="56168"/>
        <n v="56173"/>
        <n v="56178"/>
        <n v="56182"/>
        <n v="56187"/>
        <n v="56192"/>
        <n v="56194"/>
        <n v="56199"/>
        <n v="56200"/>
        <n v="56201"/>
        <n v="56204"/>
        <n v="56209"/>
        <n v="56214"/>
        <n v="56215"/>
        <n v="56217"/>
        <n v="56218"/>
        <n v="56223"/>
        <n v="56224"/>
        <n v="56226"/>
        <n v="56229"/>
        <n v="56234"/>
        <n v="56237"/>
        <n v="56242"/>
        <n v="56247"/>
        <n v="56250"/>
        <n v="56251"/>
        <n v="56255"/>
        <n v="56258"/>
        <n v="56263"/>
        <n v="56268"/>
        <n v="56273"/>
        <n v="56276"/>
        <n v="56277"/>
        <n v="56278"/>
        <n v="56281"/>
        <n v="56283"/>
        <n v="56288"/>
        <n v="56290"/>
        <n v="56292"/>
        <n v="56294"/>
        <n v="56299"/>
        <n v="56301"/>
        <n v="56306"/>
        <n v="56310"/>
        <n v="56311"/>
        <n v="56314"/>
        <n v="56316"/>
        <n v="56318"/>
        <n v="56321"/>
        <n v="56323"/>
        <n v="56328"/>
        <n v="56332"/>
        <n v="56336"/>
        <n v="56338"/>
        <n v="56340"/>
        <n v="56345"/>
        <n v="56348"/>
        <n v="56350"/>
        <n v="56355"/>
        <n v="56357"/>
        <n v="56358"/>
        <n v="56360"/>
        <n v="56362"/>
        <n v="56363"/>
        <n v="56367"/>
        <n v="56369"/>
        <n v="56373"/>
        <n v="56377"/>
        <n v="56380"/>
        <n v="56382"/>
        <n v="56386"/>
        <n v="56388"/>
        <n v="56390"/>
        <n v="56391"/>
        <n v="56396"/>
        <n v="56400"/>
        <n v="56404"/>
        <n v="56407"/>
        <n v="56412"/>
        <n v="56417"/>
        <n v="56419"/>
        <n v="56423"/>
        <n v="56426"/>
        <n v="56427"/>
        <n v="56432"/>
        <n v="56434"/>
        <n v="56435"/>
        <n v="56438"/>
        <n v="56439"/>
        <n v="56444"/>
        <n v="56448"/>
        <n v="56451"/>
        <n v="56455"/>
        <n v="56458"/>
        <n v="56463"/>
        <n v="56465"/>
        <n v="56469"/>
        <n v="56471"/>
        <n v="56473"/>
        <n v="56476"/>
        <n v="56480"/>
        <n v="56484"/>
        <n v="56486"/>
        <n v="56488"/>
        <n v="56493"/>
        <n v="56498"/>
        <n v="56500"/>
        <n v="56501"/>
        <n v="56503"/>
        <n v="56508"/>
        <n v="56511"/>
        <n v="56516"/>
        <n v="56518"/>
        <n v="56523"/>
        <n v="56526"/>
        <n v="56527"/>
        <n v="56528"/>
        <n v="56533"/>
        <n v="56538"/>
        <n v="56539"/>
        <n v="56544"/>
        <n v="56547"/>
        <n v="56551"/>
        <n v="56555"/>
        <n v="56560"/>
        <n v="56564"/>
        <n v="56565"/>
        <n v="56570"/>
        <n v="56573"/>
        <n v="56576"/>
        <n v="56579"/>
        <n v="56580"/>
        <n v="56584"/>
        <n v="56588"/>
        <n v="56591"/>
        <n v="56595"/>
        <n v="56599"/>
        <n v="56600"/>
        <n v="56601"/>
        <n v="56606"/>
        <n v="56610"/>
        <n v="56614"/>
        <n v="56616"/>
        <n v="56619"/>
        <n v="56620"/>
        <n v="56623"/>
        <n v="56625"/>
        <n v="56626"/>
        <n v="56630"/>
        <n v="56631"/>
        <n v="56636"/>
        <n v="56638"/>
        <n v="56642"/>
        <n v="56646"/>
        <n v="56649"/>
        <n v="56654"/>
        <n v="56655"/>
        <n v="56659"/>
        <n v="56661"/>
        <n v="56666"/>
        <n v="56670"/>
        <n v="56675"/>
        <n v="56679"/>
        <n v="56683"/>
        <n v="56684"/>
        <n v="56687"/>
        <n v="56691"/>
        <n v="56693"/>
        <n v="56696"/>
        <n v="56700"/>
        <n v="56705"/>
        <n v="56709"/>
        <n v="56711"/>
        <n v="56715"/>
        <n v="56719"/>
        <n v="56720"/>
        <n v="56722"/>
        <n v="56727"/>
        <n v="56731"/>
        <n v="56736"/>
        <n v="56738"/>
        <n v="56741"/>
        <n v="56742"/>
        <n v="56745"/>
        <n v="56747"/>
        <n v="56752"/>
        <n v="56753"/>
        <n v="56754"/>
        <n v="56757"/>
        <n v="56759"/>
        <n v="56761"/>
        <n v="56765"/>
        <n v="56766"/>
        <n v="56771"/>
        <n v="56773"/>
        <n v="56777"/>
        <n v="56781"/>
        <n v="56782"/>
        <n v="56783"/>
        <n v="56788"/>
        <n v="56793"/>
        <n v="56796"/>
        <n v="56801"/>
        <n v="56804"/>
        <n v="56807"/>
        <n v="56811"/>
        <n v="56812"/>
        <n v="56816"/>
        <n v="56818"/>
        <n v="56821"/>
        <n v="56824"/>
        <n v="56829"/>
        <n v="56832"/>
        <n v="56837"/>
        <n v="56840"/>
        <n v="56845"/>
        <n v="56846"/>
        <n v="56850"/>
        <n v="56854"/>
        <n v="56856"/>
        <n v="56860"/>
        <n v="56862"/>
        <n v="56863"/>
        <n v="56868"/>
        <n v="56869"/>
        <n v="56870"/>
        <n v="56873"/>
        <n v="56877"/>
        <n v="56879"/>
        <n v="56884"/>
        <n v="56885"/>
        <n v="56890"/>
        <n v="56894"/>
        <n v="56896"/>
        <n v="56901"/>
        <n v="56904"/>
        <n v="56908"/>
        <n v="56909"/>
        <n v="56910"/>
        <n v="56915"/>
        <n v="56917"/>
        <n v="56918"/>
        <n v="56921"/>
        <n v="56925"/>
        <n v="56929"/>
        <n v="56934"/>
        <n v="56938"/>
        <n v="56940"/>
        <n v="56943"/>
        <n v="56944"/>
        <n v="56946"/>
        <n v="56948"/>
        <n v="56953"/>
        <n v="56954"/>
        <n v="56956"/>
        <n v="56960"/>
        <n v="56963"/>
        <n v="56968"/>
        <n v="56970"/>
        <n v="56974"/>
        <n v="56975"/>
        <n v="56979"/>
        <n v="56982"/>
        <n v="56986"/>
        <n v="56990"/>
        <n v="56995"/>
        <n v="56998"/>
        <n v="57001"/>
        <n v="57002"/>
        <n v="57007"/>
        <n v="57012"/>
        <n v="57016"/>
        <n v="57019"/>
        <n v="57022"/>
        <n v="57023"/>
        <n v="57026"/>
        <n v="57029"/>
        <n v="57034"/>
        <n v="57035"/>
        <n v="57040"/>
        <n v="57041"/>
        <n v="57046"/>
        <n v="57047"/>
        <n v="57050"/>
        <n v="57054"/>
        <n v="57059"/>
        <n v="57063"/>
        <n v="57066"/>
        <n v="57071"/>
        <n v="57076"/>
        <n v="57080"/>
        <n v="57083"/>
        <n v="57084"/>
        <n v="57089"/>
        <n v="57091"/>
        <n v="57094"/>
        <n v="57097"/>
        <n v="57098"/>
        <n v="57099"/>
        <n v="57101"/>
        <n v="57104"/>
        <n v="57107"/>
        <n v="57108"/>
        <n v="57112"/>
        <n v="57114"/>
        <n v="57119"/>
        <n v="57124"/>
        <n v="57128"/>
        <n v="57129"/>
        <n v="57132"/>
        <n v="57137"/>
        <n v="57140"/>
        <n v="57144"/>
        <n v="57146"/>
        <n v="57150"/>
        <n v="57154"/>
        <n v="57156"/>
        <n v="57158"/>
        <n v="57160"/>
        <n v="57165"/>
        <n v="57166"/>
        <n v="57170"/>
        <n v="57174"/>
        <n v="57175"/>
        <n v="57178"/>
        <n v="57179"/>
        <n v="57184"/>
        <n v="57185"/>
        <n v="57189"/>
        <n v="57193"/>
        <n v="57195"/>
        <n v="57197"/>
        <n v="57200"/>
        <n v="57203"/>
        <n v="57207"/>
        <n v="57209"/>
        <n v="57213"/>
        <n v="57215"/>
        <n v="57220"/>
        <n v="57224"/>
        <n v="57227"/>
        <n v="57230"/>
        <n v="57232"/>
        <n v="57235"/>
        <n v="57236"/>
        <n v="57238"/>
        <n v="57241"/>
        <n v="57244"/>
        <n v="57245"/>
        <n v="57249"/>
        <n v="57254"/>
        <n v="57256"/>
        <n v="57257"/>
        <n v="57261"/>
        <n v="57263"/>
        <n v="57268"/>
        <n v="57271"/>
        <n v="57275"/>
        <n v="57278"/>
        <n v="57280"/>
        <n v="57283"/>
        <n v="57285"/>
        <n v="57287"/>
        <n v="57289"/>
        <n v="57290"/>
        <n v="57291"/>
        <n v="57295"/>
        <n v="57300"/>
        <n v="57304"/>
        <n v="57307"/>
        <n v="57308"/>
        <n v="57313"/>
        <n v="57318"/>
        <n v="57319"/>
        <n v="57321"/>
        <n v="57326"/>
        <n v="57327"/>
        <n v="57332"/>
        <n v="57335"/>
        <n v="57340"/>
        <n v="57344"/>
        <n v="57348"/>
        <n v="57353"/>
        <n v="57355"/>
        <n v="57358"/>
        <n v="57360"/>
        <n v="57364"/>
        <n v="57368"/>
        <n v="57371"/>
        <n v="57375"/>
        <n v="57379"/>
        <n v="57384"/>
        <n v="57387"/>
        <n v="57392"/>
        <n v="57393"/>
        <n v="57396"/>
        <n v="57399"/>
        <n v="57400"/>
        <n v="57403"/>
        <n v="57405"/>
        <n v="57410"/>
        <n v="57415"/>
        <n v="57418"/>
        <n v="57423"/>
        <n v="57425"/>
        <n v="57426"/>
        <n v="57428"/>
        <n v="57433"/>
        <n v="57438"/>
        <n v="57443"/>
        <n v="57445"/>
        <n v="57449"/>
        <n v="57452"/>
        <n v="57453"/>
        <n v="57457"/>
        <n v="57458"/>
        <n v="57463"/>
        <n v="57468"/>
        <n v="57471"/>
        <n v="57476"/>
        <n v="57481"/>
        <n v="57485"/>
        <n v="57490"/>
        <n v="57493"/>
        <n v="57495"/>
        <n v="57496"/>
        <n v="57498"/>
        <n v="57503"/>
        <n v="57508"/>
        <n v="57509"/>
        <n v="57511"/>
        <n v="57513"/>
        <n v="57516"/>
        <n v="57521"/>
        <n v="57524"/>
        <n v="57525"/>
        <n v="57529"/>
        <n v="57533"/>
        <n v="57535"/>
        <n v="57536"/>
        <n v="57540"/>
        <n v="57541"/>
        <n v="57545"/>
        <n v="57549"/>
        <n v="57553"/>
        <n v="57557"/>
        <n v="57558"/>
        <n v="57563"/>
        <n v="57565"/>
        <n v="57567"/>
        <n v="57570"/>
        <n v="57571"/>
        <n v="57575"/>
        <n v="57576"/>
        <n v="57577"/>
        <n v="57581"/>
        <n v="57583"/>
        <n v="57584"/>
        <n v="57588"/>
        <n v="57591"/>
        <n v="57594"/>
        <n v="57597"/>
        <n v="57598"/>
        <n v="57600"/>
        <n v="57604"/>
        <n v="57605"/>
        <n v="57608"/>
        <n v="57610"/>
        <n v="57613"/>
        <n v="57616"/>
        <n v="57617"/>
        <n v="57619"/>
        <n v="57623"/>
        <n v="57627"/>
        <n v="57632"/>
        <n v="57633"/>
        <n v="57634"/>
        <n v="57639"/>
        <n v="57644"/>
        <n v="57645"/>
        <n v="57648"/>
        <n v="57652"/>
        <n v="57653"/>
        <n v="57655"/>
        <n v="57657"/>
        <n v="57661"/>
        <n v="57666"/>
        <n v="57668"/>
        <n v="57671"/>
        <n v="57676"/>
        <n v="57677"/>
        <n v="57681"/>
        <n v="57685"/>
        <n v="57687"/>
        <n v="57692"/>
        <n v="57693"/>
        <n v="57697"/>
        <n v="57702"/>
        <n v="57705"/>
        <n v="57709"/>
        <n v="57712"/>
        <n v="57713"/>
        <n v="57716"/>
        <n v="57720"/>
        <n v="57722"/>
        <n v="57727"/>
        <n v="57731"/>
        <n v="57733"/>
        <n v="57736"/>
        <n v="57741"/>
        <n v="57743"/>
        <n v="57748"/>
        <n v="57750"/>
        <n v="57754"/>
        <n v="57757"/>
        <n v="57760"/>
        <n v="57765"/>
        <n v="57769"/>
        <n v="57771"/>
        <n v="57775"/>
        <n v="57779"/>
        <n v="57781"/>
        <n v="57782"/>
        <n v="57786"/>
        <n v="57791"/>
        <n v="57792"/>
        <n v="57795"/>
        <n v="57798"/>
        <n v="57799"/>
        <n v="57802"/>
        <n v="57805"/>
        <n v="57809"/>
        <n v="57813"/>
        <n v="57814"/>
        <n v="57817"/>
        <n v="57819"/>
        <n v="57822"/>
        <n v="57824"/>
        <n v="57827"/>
        <n v="57830"/>
        <n v="57831"/>
        <n v="57834"/>
        <n v="57838"/>
        <n v="57839"/>
        <n v="57840"/>
        <n v="57844"/>
        <n v="57846"/>
        <n v="57848"/>
        <n v="57852"/>
        <n v="57853"/>
        <n v="57854"/>
        <n v="57859"/>
        <n v="57862"/>
        <n v="57863"/>
        <n v="57864"/>
        <n v="57866"/>
        <n v="57868"/>
        <n v="57872"/>
        <n v="57877"/>
        <n v="57879"/>
        <n v="57882"/>
        <n v="57887"/>
        <n v="57892"/>
        <n v="57893"/>
        <n v="57897"/>
        <n v="57900"/>
        <n v="57903"/>
        <n v="57906"/>
        <n v="57910"/>
        <n v="57912"/>
        <n v="57914"/>
        <n v="57918"/>
        <n v="57923"/>
        <n v="57926"/>
        <n v="57927"/>
        <n v="57928"/>
        <n v="57931"/>
        <n v="57932"/>
        <n v="57935"/>
        <n v="57937"/>
        <n v="57938"/>
        <n v="57943"/>
        <n v="57944"/>
        <n v="57949"/>
        <n v="57951"/>
        <n v="57952"/>
        <n v="57955"/>
        <n v="57960"/>
        <n v="57963"/>
        <n v="57964"/>
        <n v="57968"/>
        <n v="57973"/>
        <n v="57977"/>
        <n v="57980"/>
        <n v="57983"/>
        <n v="57988"/>
        <n v="57989"/>
        <n v="57990"/>
        <n v="57994"/>
        <n v="57995"/>
        <n v="58000"/>
        <n v="58005"/>
        <n v="58010"/>
        <n v="58011"/>
        <n v="58013"/>
        <n v="58016"/>
        <n v="58019"/>
        <n v="58023"/>
        <n v="58027"/>
        <n v="58029"/>
        <n v="58033"/>
        <n v="58036"/>
        <n v="58041"/>
        <n v="58043"/>
        <n v="58046"/>
        <n v="58047"/>
        <n v="58052"/>
        <n v="58054"/>
        <n v="58059"/>
        <n v="58061"/>
        <n v="58065"/>
        <n v="58068"/>
        <n v="58072"/>
        <n v="58077"/>
        <n v="58081"/>
        <n v="58085"/>
        <n v="58087"/>
        <n v="58088"/>
        <n v="58089"/>
        <n v="58092"/>
        <n v="58093"/>
        <n v="58094"/>
        <n v="58095"/>
        <n v="58096"/>
        <n v="58099"/>
        <n v="58100"/>
        <n v="58101"/>
        <n v="58105"/>
        <n v="58109"/>
        <n v="58113"/>
        <n v="58114"/>
        <n v="58116"/>
        <n v="58118"/>
        <n v="58122"/>
        <n v="58124"/>
        <n v="58126"/>
        <n v="58130"/>
        <n v="58133"/>
        <n v="58138"/>
        <n v="58141"/>
        <n v="58143"/>
        <n v="58148"/>
        <n v="58153"/>
        <n v="58157"/>
        <n v="58162"/>
        <n v="58165"/>
        <n v="58166"/>
        <n v="58169"/>
        <n v="58173"/>
        <n v="58176"/>
        <n v="58181"/>
        <n v="58185"/>
        <n v="58190"/>
        <n v="58195"/>
        <n v="58197"/>
        <n v="58202"/>
        <n v="58204"/>
        <n v="58206"/>
        <n v="58208"/>
        <n v="58212"/>
        <n v="58215"/>
        <n v="58219"/>
        <n v="58221"/>
        <n v="58224"/>
        <n v="58226"/>
        <n v="58231"/>
        <n v="58233"/>
        <n v="58236"/>
        <n v="58238"/>
        <n v="58239"/>
        <n v="58244"/>
        <n v="58248"/>
        <n v="58249"/>
        <n v="58252"/>
        <n v="58255"/>
        <n v="58258"/>
        <n v="58261"/>
        <n v="58264"/>
        <n v="58266"/>
        <n v="58268"/>
        <n v="58269"/>
        <n v="58271"/>
        <n v="58272"/>
        <n v="58277"/>
        <n v="58281"/>
        <n v="58285"/>
        <n v="58286"/>
        <n v="58290"/>
        <n v="58291"/>
        <n v="58295"/>
        <n v="58299"/>
        <n v="58302"/>
        <n v="58307"/>
        <n v="58309"/>
        <n v="58314"/>
        <n v="58318"/>
        <n v="58323"/>
        <n v="58328"/>
        <n v="58333"/>
        <n v="58338"/>
        <n v="58340"/>
        <n v="58345"/>
        <n v="58350"/>
        <n v="58352"/>
        <n v="58353"/>
        <n v="58358"/>
        <n v="58362"/>
        <n v="58363"/>
        <n v="58366"/>
        <n v="58368"/>
        <n v="58370"/>
        <n v="58375"/>
        <n v="58380"/>
        <n v="58383"/>
        <n v="58387"/>
        <n v="58392"/>
        <n v="58396"/>
        <n v="58399"/>
        <n v="58403"/>
        <n v="58404"/>
        <n v="58409"/>
        <n v="58410"/>
        <n v="58411"/>
        <n v="58416"/>
        <n v="58418"/>
        <n v="58419"/>
        <n v="58420"/>
        <n v="58423"/>
        <n v="58424"/>
        <n v="58427"/>
        <n v="58432"/>
        <n v="58436"/>
        <n v="58438"/>
        <n v="58443"/>
        <n v="58447"/>
        <n v="58450"/>
        <n v="58452"/>
        <n v="58453"/>
        <n v="58454"/>
        <n v="58459"/>
        <n v="58464"/>
        <n v="58466"/>
        <n v="58467"/>
        <n v="58468"/>
        <n v="58469"/>
        <n v="58470"/>
        <n v="58471"/>
        <n v="58474"/>
        <n v="58475"/>
        <n v="58478"/>
        <n v="58481"/>
        <n v="58484"/>
        <n v="58488"/>
        <n v="58492"/>
        <n v="58494"/>
        <n v="58497"/>
        <n v="58498"/>
        <n v="58499"/>
        <n v="58501"/>
        <n v="58503"/>
        <n v="58504"/>
        <n v="58505"/>
        <n v="58509"/>
        <n v="58514"/>
        <n v="58517"/>
        <n v="58522"/>
        <n v="58525"/>
        <n v="58529"/>
        <n v="58532"/>
        <n v="58536"/>
        <n v="58539"/>
        <n v="58541"/>
        <n v="58545"/>
        <n v="58549"/>
        <n v="58551"/>
        <n v="58556"/>
        <n v="58558"/>
        <n v="58560"/>
        <n v="58561"/>
        <n v="58566"/>
        <n v="58567"/>
        <n v="58570"/>
        <n v="58575"/>
        <n v="58580"/>
        <n v="58581"/>
        <n v="58583"/>
        <n v="58587"/>
        <n v="58592"/>
        <n v="58594"/>
        <n v="58599"/>
        <n v="58600"/>
        <n v="58603"/>
        <n v="58607"/>
        <n v="58612"/>
        <n v="58615"/>
        <n v="58618"/>
        <n v="58620"/>
        <n v="58622"/>
        <n v="58624"/>
        <n v="58627"/>
        <n v="58632"/>
        <n v="58634"/>
        <n v="58638"/>
        <n v="58642"/>
        <n v="58646"/>
        <n v="58648"/>
        <n v="58650"/>
        <n v="58652"/>
        <n v="58653"/>
        <n v="58658"/>
        <n v="58662"/>
        <n v="58667"/>
        <n v="58671"/>
        <n v="58676"/>
        <n v="58680"/>
        <n v="58681"/>
        <n v="58684"/>
        <n v="58685"/>
        <n v="58689"/>
        <n v="58691"/>
        <n v="58695"/>
        <n v="58699"/>
        <n v="58700"/>
        <n v="58702"/>
        <n v="58707"/>
        <n v="58712"/>
        <n v="58716"/>
        <n v="58720"/>
        <n v="58723"/>
        <n v="58727"/>
        <n v="58728"/>
        <n v="58730"/>
        <n v="58735"/>
        <n v="58739"/>
        <n v="58741"/>
        <n v="58745"/>
        <n v="58748"/>
        <n v="58750"/>
        <n v="58754"/>
        <n v="58759"/>
        <n v="58763"/>
        <n v="58766"/>
        <n v="58767"/>
        <n v="58769"/>
        <n v="58770"/>
        <n v="58773"/>
        <n v="58775"/>
        <n v="58776"/>
        <n v="58779"/>
        <n v="58782"/>
        <n v="58785"/>
        <n v="58789"/>
        <n v="58792"/>
        <n v="58793"/>
        <n v="58797"/>
        <n v="58801"/>
        <n v="58804"/>
        <n v="58808"/>
        <n v="58810"/>
        <n v="58814"/>
        <n v="58816"/>
        <n v="58818"/>
        <n v="58823"/>
        <n v="58828"/>
        <n v="58830"/>
        <n v="58835"/>
        <n v="58836"/>
        <n v="58837"/>
        <n v="58839"/>
        <n v="58841"/>
        <n v="58843"/>
        <n v="58845"/>
        <n v="58849"/>
        <n v="58854"/>
        <n v="58858"/>
        <n v="58861"/>
        <n v="58865"/>
        <n v="58870"/>
        <n v="58872"/>
        <n v="58877"/>
        <n v="58880"/>
        <n v="58883"/>
        <n v="58884"/>
        <n v="58888"/>
        <n v="58891"/>
        <n v="58894"/>
        <n v="58896"/>
        <n v="58897"/>
        <n v="58900"/>
        <n v="58901"/>
        <n v="58904"/>
        <n v="58905"/>
        <n v="58907"/>
        <n v="58909"/>
        <n v="58912"/>
        <n v="58913"/>
        <n v="58915"/>
        <n v="58920"/>
        <n v="58923"/>
        <n v="58925"/>
        <n v="58930"/>
        <n v="58932"/>
        <n v="58933"/>
        <n v="58934"/>
        <n v="58938"/>
        <n v="58942"/>
        <n v="58946"/>
        <n v="58950"/>
        <n v="58952"/>
        <n v="58954"/>
        <n v="58955"/>
        <n v="58956"/>
        <n v="58959"/>
        <n v="58963"/>
        <n v="58964"/>
        <n v="58968"/>
        <n v="58972"/>
        <n v="58976"/>
        <n v="58980"/>
        <n v="58983"/>
        <n v="58984"/>
        <n v="58985"/>
        <n v="58988"/>
        <n v="58989"/>
        <n v="58992"/>
        <n v="58996"/>
        <n v="58999"/>
        <n v="59002"/>
        <n v="59007"/>
        <n v="59009"/>
        <n v="59010"/>
        <n v="59014"/>
        <n v="59015"/>
        <n v="59017"/>
        <n v="59018"/>
        <n v="59019"/>
        <n v="59021"/>
        <n v="59024"/>
        <n v="59029"/>
        <n v="59032"/>
        <n v="59036"/>
        <n v="59041"/>
        <n v="59042"/>
        <n v="59046"/>
        <n v="59050"/>
        <n v="59051"/>
        <n v="59053"/>
        <n v="59058"/>
        <n v="59061"/>
        <n v="59066"/>
        <n v="59070"/>
        <n v="59075"/>
        <n v="59078"/>
        <n v="59082"/>
        <n v="59087"/>
        <n v="59090"/>
        <n v="59092"/>
        <n v="59096"/>
        <n v="59097"/>
        <n v="59100"/>
        <n v="59104"/>
        <n v="59106"/>
        <n v="59108"/>
        <n v="59110"/>
        <n v="59113"/>
        <n v="59114"/>
        <n v="59119"/>
        <n v="59121"/>
        <n v="59125"/>
        <n v="59128"/>
        <n v="59132"/>
        <n v="59134"/>
        <n v="59137"/>
        <n v="59141"/>
        <n v="59145"/>
        <n v="59149"/>
        <n v="59153"/>
        <n v="59157"/>
        <n v="59160"/>
        <n v="59165"/>
        <n v="59169"/>
        <n v="59174"/>
        <n v="59177"/>
        <n v="59179"/>
        <n v="59182"/>
        <n v="59184"/>
        <n v="59188"/>
        <n v="59192"/>
        <n v="59193"/>
        <n v="59198"/>
        <n v="59203"/>
        <n v="59208"/>
        <n v="59213"/>
        <n v="59217"/>
        <n v="59221"/>
        <n v="59226"/>
        <n v="59231"/>
        <n v="59236"/>
        <n v="59237"/>
        <n v="59242"/>
        <n v="59245"/>
        <n v="59248"/>
        <n v="59249"/>
        <n v="59252"/>
        <n v="59256"/>
        <n v="59257"/>
        <n v="59260"/>
        <n v="59263"/>
        <n v="59265"/>
        <n v="59268"/>
        <n v="59271"/>
        <n v="59274"/>
        <n v="59277"/>
        <n v="59279"/>
        <n v="59284"/>
        <n v="59289"/>
        <n v="59291"/>
        <n v="59293"/>
        <n v="59295"/>
        <n v="59298"/>
        <n v="59303"/>
        <n v="59304"/>
        <n v="59309"/>
        <n v="59310"/>
        <n v="59311"/>
        <n v="59316"/>
        <n v="59318"/>
        <n v="59321"/>
        <n v="59322"/>
        <n v="59324"/>
        <n v="59326"/>
        <n v="59327"/>
        <n v="59329"/>
        <n v="59332"/>
        <n v="59334"/>
        <n v="59337"/>
        <n v="59338"/>
        <n v="59343"/>
        <n v="59347"/>
        <n v="59352"/>
        <n v="59354"/>
        <n v="59357"/>
        <n v="59361"/>
        <n v="59366"/>
        <n v="59367"/>
        <n v="59368"/>
        <n v="59370"/>
        <n v="59371"/>
        <n v="59374"/>
        <n v="59379"/>
        <n v="59381"/>
        <n v="59386"/>
        <n v="59388"/>
        <n v="59393"/>
        <n v="59397"/>
        <n v="59398"/>
        <n v="59403"/>
        <n v="59406"/>
        <n v="59410"/>
        <n v="59414"/>
        <n v="59417"/>
        <n v="59419"/>
        <n v="59421"/>
        <n v="59426"/>
        <n v="59428"/>
        <n v="59431"/>
        <n v="59433"/>
        <n v="59435"/>
        <n v="59438"/>
        <n v="59442"/>
        <n v="59445"/>
        <n v="59450"/>
        <n v="59451"/>
        <n v="59453"/>
        <n v="59454"/>
        <n v="59455"/>
        <n v="59457"/>
        <n v="59462"/>
        <n v="59467"/>
        <n v="59470"/>
        <n v="59472"/>
        <n v="59474"/>
        <n v="59479"/>
        <n v="59484"/>
        <n v="59485"/>
        <n v="59486"/>
        <n v="59488"/>
        <n v="59489"/>
        <n v="59491"/>
        <n v="59494"/>
        <n v="59499"/>
        <n v="59500"/>
        <n v="59503"/>
        <n v="59504"/>
        <n v="59508"/>
        <n v="59511"/>
        <n v="59513"/>
        <n v="59518"/>
        <n v="59523"/>
        <n v="59526"/>
        <n v="59528"/>
        <n v="59533"/>
        <n v="59534"/>
        <n v="59535"/>
        <n v="59537"/>
        <n v="59540"/>
        <n v="59545"/>
        <n v="59550"/>
        <n v="59555"/>
        <n v="59556"/>
        <n v="59560"/>
        <n v="59562"/>
        <n v="59567"/>
        <n v="59572"/>
        <n v="59575"/>
        <n v="59578"/>
        <n v="59580"/>
        <n v="59581"/>
        <n v="59584"/>
        <n v="59586"/>
        <n v="59589"/>
        <n v="59590"/>
        <n v="59592"/>
        <n v="59595"/>
        <n v="59597"/>
        <n v="59598"/>
        <n v="59600"/>
        <n v="59605"/>
        <n v="59608"/>
        <n v="59612"/>
        <n v="59616"/>
        <n v="59617"/>
        <n v="59619"/>
        <n v="59623"/>
        <n v="59627"/>
        <n v="59631"/>
        <n v="59632"/>
        <n v="59633"/>
        <n v="59637"/>
        <n v="59640"/>
        <n v="59643"/>
        <n v="59647"/>
        <n v="59650"/>
        <n v="59653"/>
        <n v="59655"/>
        <n v="59660"/>
        <n v="59662"/>
        <n v="59667"/>
        <n v="59671"/>
        <n v="59676"/>
        <n v="59677"/>
        <n v="59681"/>
        <n v="59686"/>
        <n v="59691"/>
        <n v="59696"/>
        <n v="59701"/>
        <n v="59703"/>
        <n v="59705"/>
        <n v="59707"/>
        <n v="59710"/>
        <n v="59715"/>
        <n v="59720"/>
        <n v="59724"/>
        <n v="59725"/>
        <n v="59727"/>
        <n v="59729"/>
        <n v="59733"/>
        <n v="59737"/>
        <n v="59741"/>
        <n v="59743"/>
        <n v="59744"/>
        <n v="59748"/>
        <n v="59752"/>
        <n v="59757"/>
        <n v="59760"/>
        <n v="59762"/>
        <n v="59765"/>
        <n v="59769"/>
        <n v="59772"/>
        <n v="59773"/>
        <n v="59777"/>
        <n v="59778"/>
        <n v="59782"/>
        <n v="59787"/>
        <n v="59792"/>
        <n v="59793"/>
        <n v="59795"/>
        <n v="59800"/>
        <n v="59803"/>
        <n v="59806"/>
        <n v="59807"/>
        <n v="59809"/>
        <n v="59813"/>
        <n v="59816"/>
        <n v="59820"/>
        <n v="59822"/>
        <n v="59825"/>
        <n v="59826"/>
        <n v="59829"/>
        <n v="59834"/>
        <n v="59838"/>
        <n v="59840"/>
        <n v="59843"/>
        <n v="59848"/>
        <n v="59852"/>
        <n v="59856"/>
        <n v="59860"/>
        <n v="59864"/>
        <n v="59866"/>
        <n v="59870"/>
        <n v="59874"/>
        <n v="59876"/>
        <n v="59877"/>
        <n v="59881"/>
        <n v="59885"/>
        <n v="59890"/>
        <n v="59895"/>
        <n v="59896"/>
        <n v="59899"/>
        <n v="59901"/>
        <n v="59902"/>
        <n v="59904"/>
        <n v="59909"/>
        <n v="59910"/>
        <n v="59912"/>
        <n v="59914"/>
        <n v="59918"/>
        <n v="59920"/>
        <n v="59921"/>
        <n v="59924"/>
        <n v="59925"/>
        <n v="59929"/>
        <n v="59932"/>
        <n v="59935"/>
        <n v="59937"/>
        <n v="59941"/>
        <n v="59942"/>
        <n v="59947"/>
        <n v="59949"/>
        <n v="59953"/>
        <n v="59957"/>
        <n v="59959"/>
        <n v="59964"/>
        <n v="59968"/>
        <n v="59970"/>
        <n v="59974"/>
        <n v="59976"/>
        <n v="59981"/>
        <n v="59982"/>
        <n v="59986"/>
        <n v="59987"/>
        <n v="59992"/>
        <n v="59996"/>
        <n v="60001"/>
        <n v="60004"/>
        <n v="60006"/>
        <n v="60007"/>
        <n v="60012"/>
        <n v="60015"/>
        <n v="60018"/>
        <n v="60022"/>
        <n v="60026"/>
        <n v="60029"/>
        <n v="60033"/>
        <n v="60034"/>
        <n v="60036"/>
        <n v="60040"/>
        <n v="60041"/>
        <n v="60045"/>
        <n v="60050"/>
        <n v="60051"/>
        <n v="60053"/>
        <n v="60056"/>
        <n v="60059"/>
        <n v="60062"/>
        <n v="60064"/>
        <n v="60067"/>
        <n v="60068"/>
        <n v="60073"/>
        <n v="60074"/>
        <n v="60079"/>
        <n v="60082"/>
        <n v="60084"/>
        <n v="60087"/>
        <n v="60091"/>
        <n v="60095"/>
        <n v="60098"/>
        <n v="60099"/>
        <n v="60102"/>
        <n v="60104"/>
        <n v="60105"/>
        <n v="60109"/>
        <n v="60111"/>
        <n v="60115"/>
        <n v="60116"/>
        <n v="60120"/>
        <n v="60124"/>
        <n v="60125"/>
        <n v="60129"/>
        <n v="60131"/>
        <n v="60136"/>
        <n v="60138"/>
        <n v="60140"/>
        <n v="60141"/>
        <n v="60145"/>
        <n v="60149"/>
        <n v="60150"/>
        <n v="60153"/>
        <n v="60157"/>
        <n v="60160"/>
        <n v="60165"/>
        <n v="60170"/>
        <n v="60171"/>
        <n v="60172"/>
        <n v="60175"/>
        <n v="60180"/>
        <n v="60184"/>
        <n v="60185"/>
        <n v="60189"/>
        <n v="60191"/>
        <n v="60196"/>
        <n v="60199"/>
        <n v="60202"/>
        <n v="60207"/>
        <n v="60209"/>
        <n v="60212"/>
        <n v="60217"/>
        <n v="60218"/>
        <n v="60223"/>
        <n v="60228"/>
        <n v="60232"/>
        <n v="60234"/>
        <n v="60238"/>
        <n v="60240"/>
        <n v="60245"/>
        <n v="60248"/>
        <n v="60252"/>
        <n v="60253"/>
        <n v="60257"/>
        <n v="60261"/>
        <n v="60265"/>
        <n v="60266"/>
        <n v="60269"/>
        <n v="60273"/>
        <n v="60274"/>
        <n v="60278"/>
        <n v="60279"/>
        <n v="60282"/>
        <n v="60284"/>
        <n v="60287"/>
        <n v="60290"/>
        <n v="60293"/>
        <n v="60297"/>
        <n v="60298"/>
        <n v="60301"/>
        <n v="60304"/>
        <n v="60306"/>
        <n v="60308"/>
        <n v="60313"/>
        <n v="60317"/>
        <n v="60320"/>
        <n v="60325"/>
        <n v="60328"/>
        <n v="60331"/>
        <n v="60332"/>
        <n v="60334"/>
        <n v="60337"/>
        <n v="60341"/>
        <n v="60342"/>
        <n v="60347"/>
        <n v="60351"/>
        <n v="60354"/>
        <n v="60357"/>
        <n v="60362"/>
        <n v="60367"/>
        <n v="60370"/>
        <n v="60372"/>
        <n v="60373"/>
        <n v="60378"/>
        <n v="60381"/>
        <n v="60383"/>
        <n v="60384"/>
        <n v="60387"/>
        <n v="60391"/>
        <n v="60392"/>
        <n v="60395"/>
        <n v="60397"/>
        <n v="60399"/>
        <n v="60402"/>
        <n v="60406"/>
        <n v="60408"/>
        <n v="60412"/>
        <n v="60417"/>
        <n v="60421"/>
        <n v="60423"/>
        <n v="60424"/>
        <n v="60428"/>
        <n v="60429"/>
        <n v="60434"/>
        <n v="60437"/>
        <n v="60438"/>
        <n v="60440"/>
        <n v="60442"/>
        <n v="60447"/>
        <n v="60450"/>
        <n v="60451"/>
        <n v="60455"/>
        <n v="60459"/>
        <n v="60461"/>
        <n v="60464"/>
        <n v="60468"/>
        <n v="60473"/>
        <n v="60475"/>
        <n v="60478"/>
        <n v="60480"/>
        <n v="60485"/>
        <n v="60487"/>
        <n v="60491"/>
        <n v="60492"/>
        <n v="60497"/>
        <n v="60499"/>
        <n v="60501"/>
        <n v="60505"/>
        <n v="60506"/>
        <n v="60511"/>
        <n v="60513"/>
        <n v="60516"/>
        <n v="60520"/>
        <n v="60521"/>
        <n v="60526"/>
        <n v="60530"/>
        <n v="60533"/>
        <n v="60537"/>
        <n v="60541"/>
        <n v="60542"/>
        <n v="60545"/>
        <n v="60549"/>
        <n v="60554"/>
        <n v="60556"/>
        <n v="60559"/>
        <n v="60560"/>
        <n v="60563"/>
        <n v="60565"/>
        <n v="60568"/>
        <n v="60573"/>
        <n v="60574"/>
        <n v="60576"/>
        <n v="60581"/>
        <n v="60586"/>
        <n v="60591"/>
        <n v="60596"/>
        <n v="60601"/>
        <n v="60605"/>
        <n v="60609"/>
        <n v="60611"/>
        <n v="60616"/>
        <n v="60619"/>
        <n v="60623"/>
        <n v="60624"/>
        <n v="60628"/>
        <n v="60631"/>
        <n v="60636"/>
        <n v="60641"/>
        <n v="60646"/>
        <n v="60651"/>
        <n v="60653"/>
        <n v="60657"/>
        <n v="60661"/>
        <n v="60665"/>
        <n v="60667"/>
        <n v="60671"/>
        <n v="60676"/>
        <n v="60678"/>
        <n v="60680"/>
        <n v="60685"/>
        <n v="60689"/>
        <n v="60692"/>
        <n v="60696"/>
        <n v="60698"/>
        <n v="60703"/>
        <n v="60708"/>
        <n v="60710"/>
        <n v="60711"/>
        <n v="60713"/>
        <n v="60716"/>
        <n v="60719"/>
        <n v="60721"/>
        <n v="60722"/>
        <n v="60723"/>
        <n v="60725"/>
        <n v="60729"/>
        <n v="60730"/>
        <n v="60732"/>
        <n v="60733"/>
        <n v="60734"/>
        <n v="60738"/>
        <n v="60739"/>
        <n v="60742"/>
        <n v="60746"/>
        <n v="60750"/>
        <n v="60752"/>
        <n v="60753"/>
        <n v="60755"/>
        <n v="60756"/>
        <n v="60758"/>
        <n v="60762"/>
        <n v="60767"/>
        <n v="60768"/>
        <n v="60771"/>
        <n v="60776"/>
        <n v="60781"/>
        <n v="60782"/>
        <n v="60785"/>
        <n v="60788"/>
        <n v="60791"/>
        <n v="60794"/>
        <n v="60795"/>
        <n v="60796"/>
        <n v="60800"/>
        <n v="60804"/>
        <n v="60809"/>
        <n v="60812"/>
        <n v="60813"/>
        <n v="60815"/>
        <n v="60820"/>
        <n v="60825"/>
        <n v="60827"/>
        <n v="60831"/>
        <n v="60836"/>
        <n v="60841"/>
        <n v="60845"/>
        <n v="60847"/>
        <n v="60849"/>
        <n v="60852"/>
        <n v="60855"/>
        <n v="60856"/>
        <n v="60860"/>
        <n v="60865"/>
        <n v="60867"/>
        <n v="60870"/>
        <n v="60872"/>
        <n v="60875"/>
        <n v="60879"/>
        <n v="60880"/>
        <n v="60881"/>
        <n v="60882"/>
        <n v="60886"/>
        <n v="60889"/>
        <n v="60892"/>
        <n v="60895"/>
        <n v="60900"/>
        <n v="60905"/>
        <n v="60908"/>
        <n v="60911"/>
        <n v="60915"/>
        <n v="60920"/>
        <n v="60921"/>
        <n v="60924"/>
        <n v="60925"/>
        <n v="60929"/>
        <n v="60931"/>
        <n v="60935"/>
        <n v="60938"/>
        <n v="60939"/>
        <n v="60943"/>
        <n v="60945"/>
        <n v="60946"/>
        <n v="60947"/>
        <n v="60951"/>
        <n v="60955"/>
        <n v="60958"/>
        <n v="60961"/>
        <n v="60966"/>
        <n v="60967"/>
        <n v="60971"/>
        <n v="60975"/>
        <n v="60976"/>
        <n v="60980"/>
        <n v="60982"/>
        <n v="60983"/>
        <n v="60984"/>
        <n v="60986"/>
        <n v="60990"/>
        <n v="60994"/>
        <n v="60995"/>
        <n v="60996"/>
        <n v="60999"/>
        <n v="61001"/>
        <n v="61006"/>
        <n v="61011"/>
        <n v="61015"/>
        <n v="61019"/>
        <n v="61020"/>
        <n v="61024"/>
        <n v="61027"/>
        <n v="61031"/>
        <n v="61033"/>
        <n v="61038"/>
        <n v="61039"/>
        <n v="61044"/>
        <n v="61047"/>
        <n v="61049"/>
        <n v="61054"/>
        <n v="61059"/>
        <n v="61060"/>
        <n v="61061"/>
        <n v="61063"/>
        <n v="61068"/>
        <n v="61070"/>
        <n v="61071"/>
        <n v="61075"/>
        <n v="61078"/>
        <n v="61082"/>
        <n v="61085"/>
        <n v="61089"/>
        <n v="61093"/>
        <n v="61094"/>
        <n v="61099"/>
        <n v="61103"/>
        <n v="61106"/>
        <n v="61110"/>
        <n v="61112"/>
        <n v="61117"/>
        <n v="61122"/>
        <n v="61124"/>
        <n v="61125"/>
        <n v="61127"/>
        <n v="61128"/>
        <n v="61131"/>
        <n v="61132"/>
        <n v="61133"/>
        <n v="61138"/>
        <n v="61141"/>
        <n v="61142"/>
        <n v="61145"/>
        <n v="61148"/>
        <n v="61149"/>
        <n v="61150"/>
        <n v="61151"/>
        <n v="61155"/>
        <n v="61158"/>
        <n v="61161"/>
        <n v="61166"/>
        <n v="61169"/>
        <n v="61173"/>
        <n v="61176"/>
        <n v="61179"/>
        <n v="61180"/>
        <n v="61181"/>
        <n v="61186"/>
        <n v="61188"/>
        <n v="61193"/>
        <n v="61196"/>
        <n v="61198"/>
        <n v="61202"/>
        <n v="61206"/>
        <n v="61211"/>
        <n v="61213"/>
        <n v="61217"/>
        <n v="61220"/>
        <n v="61222"/>
        <n v="61225"/>
        <n v="61229"/>
        <n v="61232"/>
        <n v="61234"/>
        <n v="61238"/>
        <n v="61239"/>
        <n v="61244"/>
        <n v="61245"/>
        <n v="61248"/>
        <n v="61250"/>
        <n v="61253"/>
        <n v="61257"/>
        <n v="61260"/>
        <n v="61263"/>
        <n v="61265"/>
        <n v="61266"/>
        <n v="61269"/>
        <n v="61272"/>
        <n v="61277"/>
        <n v="61278"/>
        <n v="61283"/>
        <n v="61284"/>
        <n v="61287"/>
        <n v="61291"/>
        <n v="61293"/>
        <n v="61297"/>
        <n v="61302"/>
        <n v="61306"/>
        <n v="61307"/>
        <n v="61312"/>
        <n v="61317"/>
        <n v="61318"/>
        <n v="61321"/>
        <n v="61323"/>
        <n v="61327"/>
        <n v="61332"/>
        <n v="61334"/>
        <n v="61336"/>
        <n v="61338"/>
        <n v="61339"/>
        <n v="61341"/>
        <n v="61343"/>
        <n v="61344"/>
        <n v="61347"/>
        <n v="61350"/>
        <n v="61351"/>
        <n v="61354"/>
        <n v="61355"/>
        <n v="61359"/>
        <n v="61363"/>
        <n v="61364"/>
        <n v="61369"/>
        <n v="61371"/>
        <n v="61375"/>
        <n v="61380"/>
        <n v="61381"/>
        <n v="61386"/>
        <n v="61389"/>
        <n v="61391"/>
        <n v="61394"/>
        <n v="61396"/>
        <n v="61400"/>
        <n v="61405"/>
        <n v="61410"/>
        <n v="61411"/>
        <n v="61416"/>
        <n v="61417"/>
        <n v="61422"/>
        <n v="61427"/>
        <n v="61431"/>
        <n v="61432"/>
        <n v="61437"/>
        <n v="61441"/>
        <n v="61446"/>
        <n v="61451"/>
        <n v="61456"/>
        <n v="61458"/>
        <n v="61463"/>
        <n v="61467"/>
        <n v="61468"/>
        <n v="61473"/>
        <n v="61477"/>
        <n v="61479"/>
        <n v="61480"/>
        <n v="61485"/>
        <n v="61489"/>
        <n v="61492"/>
        <n v="61496"/>
        <n v="61499"/>
        <n v="61504"/>
        <n v="61509"/>
        <n v="61513"/>
        <n v="61514"/>
        <n v="61518"/>
        <n v="61522"/>
        <n v="61527"/>
        <n v="61529"/>
        <n v="61533"/>
        <n v="61535"/>
        <n v="61538"/>
        <n v="61539"/>
        <n v="61543"/>
        <n v="61547"/>
        <n v="61552"/>
        <n v="61555"/>
        <n v="61558"/>
        <n v="61562"/>
        <n v="61563"/>
        <n v="61566"/>
        <n v="61571"/>
        <n v="61574"/>
        <n v="61578"/>
        <n v="61582"/>
        <n v="61585"/>
        <n v="61589"/>
        <n v="61590"/>
        <n v="61594"/>
        <n v="61596"/>
        <n v="61600"/>
        <n v="61604"/>
        <n v="61606"/>
        <n v="61610"/>
        <n v="61615"/>
        <n v="61616"/>
        <n v="61620"/>
        <n v="61621"/>
        <n v="61626"/>
        <n v="61631"/>
        <n v="61633"/>
        <n v="61636"/>
        <n v="61641"/>
        <n v="61643"/>
        <n v="61646"/>
        <n v="61651"/>
        <n v="61653"/>
        <n v="61655"/>
        <n v="61656"/>
        <n v="61661"/>
        <n v="61664"/>
        <n v="61665"/>
        <n v="61670"/>
        <n v="61671"/>
        <n v="61672"/>
        <n v="61677"/>
        <n v="61682"/>
        <n v="61687"/>
        <n v="61688"/>
        <n v="61689"/>
        <n v="61693"/>
        <n v="61695"/>
        <n v="61697"/>
        <n v="61699"/>
        <n v="61702"/>
        <n v="61707"/>
        <n v="61709"/>
        <n v="61714"/>
        <n v="61716"/>
        <n v="61720"/>
        <n v="61723"/>
        <n v="61727"/>
        <n v="61731"/>
        <n v="61735"/>
        <n v="61739"/>
        <n v="61744"/>
        <n v="61749"/>
        <n v="61753"/>
        <n v="61754"/>
        <n v="61756"/>
        <n v="61758"/>
        <n v="61762"/>
        <n v="61764"/>
        <n v="61767"/>
        <n v="61768"/>
        <n v="61773"/>
        <n v="61778"/>
        <n v="61782"/>
        <n v="61785"/>
        <n v="61790"/>
        <n v="61794"/>
        <n v="61797"/>
        <n v="61798"/>
        <n v="61800"/>
        <n v="61804"/>
        <n v="61807"/>
        <n v="61808"/>
        <n v="61812"/>
        <n v="61813"/>
        <n v="61814"/>
        <n v="61817"/>
        <n v="61818"/>
        <n v="61820"/>
        <n v="61823"/>
        <n v="61825"/>
        <n v="61829"/>
        <n v="61831"/>
        <n v="61832"/>
        <n v="61836"/>
        <n v="61837"/>
        <n v="61842"/>
        <n v="61847"/>
        <n v="61848"/>
        <n v="61849"/>
        <n v="61851"/>
        <n v="61853"/>
        <n v="61855"/>
        <n v="61859"/>
        <n v="61860"/>
        <n v="61863"/>
        <n v="61868"/>
        <n v="61872"/>
        <n v="61876"/>
        <n v="61880"/>
        <n v="61885"/>
        <n v="61886"/>
        <n v="61890"/>
        <n v="61892"/>
        <n v="61896"/>
        <n v="61897"/>
        <n v="61902"/>
        <n v="61906"/>
        <n v="61909"/>
        <n v="61914"/>
        <n v="61916"/>
        <n v="61919"/>
        <n v="61924"/>
        <n v="61928"/>
        <n v="61933"/>
        <n v="61934"/>
        <n v="61936"/>
        <n v="61937"/>
        <n v="61938"/>
        <n v="61940"/>
        <n v="61943"/>
        <n v="61948"/>
        <n v="61953"/>
        <n v="61955"/>
        <n v="61960"/>
        <n v="61963"/>
        <n v="61966"/>
        <n v="61971"/>
        <n v="61974"/>
        <n v="61978"/>
        <n v="61979"/>
        <n v="61983"/>
        <n v="61984"/>
        <n v="61988"/>
        <n v="61990"/>
        <n v="61995"/>
        <n v="61999"/>
        <n v="62003"/>
        <n v="62008"/>
        <n v="62012"/>
        <n v="62017"/>
        <n v="62022"/>
        <n v="62024"/>
        <n v="62028"/>
        <n v="62032"/>
        <n v="62035"/>
        <n v="62036"/>
        <n v="62037"/>
        <n v="62039"/>
        <n v="62042"/>
        <n v="62044"/>
        <n v="62046"/>
        <n v="62049"/>
        <n v="62051"/>
        <n v="62053"/>
        <n v="62054"/>
        <n v="62057"/>
        <n v="62058"/>
        <n v="62062"/>
        <n v="62065"/>
        <n v="62067"/>
        <n v="62068"/>
        <n v="62073"/>
        <n v="62077"/>
        <n v="62080"/>
        <n v="62083"/>
        <n v="62087"/>
        <n v="62092"/>
        <n v="62097"/>
        <n v="62101"/>
        <n v="62103"/>
        <n v="62106"/>
        <n v="62108"/>
        <n v="62110"/>
        <n v="62114"/>
        <n v="62115"/>
        <n v="62119"/>
        <n v="62122"/>
        <n v="62123"/>
        <n v="62126"/>
        <n v="62129"/>
        <n v="62131"/>
        <n v="62134"/>
        <n v="62137"/>
        <n v="62138"/>
        <n v="62139"/>
        <n v="62141"/>
        <n v="62146"/>
        <n v="62148"/>
        <n v="62153"/>
        <n v="62154"/>
        <n v="62156"/>
        <n v="62161"/>
        <n v="62163"/>
        <n v="62167"/>
        <n v="62170"/>
        <n v="62174"/>
        <n v="62179"/>
        <n v="62180"/>
        <n v="62183"/>
        <n v="62186"/>
        <n v="62187"/>
        <n v="62188"/>
        <n v="62192"/>
        <n v="62196"/>
        <n v="62201"/>
        <n v="62204"/>
        <n v="62209"/>
        <n v="62214"/>
        <n v="62218"/>
        <n v="62222"/>
        <n v="62226"/>
        <n v="62228"/>
        <n v="62229"/>
        <n v="62231"/>
        <n v="62234"/>
        <n v="62239"/>
        <n v="62243"/>
        <n v="62244"/>
        <n v="62247"/>
        <n v="62251"/>
        <n v="62255"/>
        <n v="62260"/>
        <n v="62261"/>
        <n v="62265"/>
        <n v="62270"/>
        <n v="62275"/>
        <n v="62278"/>
        <n v="62281"/>
        <n v="62283"/>
        <n v="62284"/>
        <n v="62286"/>
        <n v="62288"/>
        <n v="62293"/>
        <n v="62297"/>
        <n v="62299"/>
        <n v="62301"/>
        <n v="62304"/>
        <n v="62307"/>
        <n v="62311"/>
        <n v="62313"/>
        <n v="62318"/>
        <n v="62323"/>
        <n v="62327"/>
        <n v="62329"/>
        <n v="62330"/>
        <n v="62333"/>
        <n v="62335"/>
        <n v="62340"/>
        <n v="62341"/>
        <n v="62344"/>
        <n v="62347"/>
        <n v="62351"/>
        <n v="62355"/>
        <n v="62356"/>
        <n v="62360"/>
        <n v="62365"/>
        <n v="62370"/>
        <n v="62375"/>
        <n v="62379"/>
        <n v="62380"/>
        <n v="62383"/>
        <n v="62385"/>
        <n v="62390"/>
        <n v="62392"/>
        <n v="62396"/>
        <n v="62397"/>
        <n v="62400"/>
        <n v="62401"/>
        <n v="62403"/>
        <n v="62405"/>
        <n v="62407"/>
        <n v="62411"/>
        <n v="62416"/>
        <n v="62419"/>
        <n v="62424"/>
        <n v="62429"/>
        <n v="62433"/>
        <n v="62435"/>
        <n v="62438"/>
        <n v="62443"/>
        <n v="62448"/>
        <n v="62449"/>
        <n v="62453"/>
        <n v="62457"/>
        <n v="62462"/>
        <n v="62465"/>
        <n v="62468"/>
        <n v="62471"/>
        <n v="62473"/>
        <n v="62475"/>
        <n v="62477"/>
        <n v="62478"/>
        <n v="62479"/>
        <n v="62484"/>
        <n v="62487"/>
        <n v="62491"/>
        <n v="62494"/>
        <n v="62499"/>
        <n v="62503"/>
        <n v="62504"/>
        <n v="62509"/>
        <n v="62514"/>
        <n v="62517"/>
        <n v="62521"/>
        <n v="62524"/>
        <n v="62529"/>
        <n v="62534"/>
        <n v="62536"/>
        <n v="62537"/>
        <n v="62539"/>
        <n v="62544"/>
        <n v="62545"/>
        <n v="62549"/>
        <n v="62550"/>
        <n v="62553"/>
        <n v="62555"/>
        <n v="62556"/>
        <n v="62558"/>
        <n v="62559"/>
        <n v="62564"/>
        <n v="62568"/>
        <n v="62572"/>
        <n v="62577"/>
        <n v="62582"/>
        <n v="62587"/>
        <n v="62588"/>
        <n v="62589"/>
        <n v="62594"/>
        <n v="62599"/>
        <n v="62601"/>
        <n v="62606"/>
        <n v="62608"/>
        <n v="62610"/>
        <n v="62611"/>
        <n v="62616"/>
        <n v="62620"/>
        <n v="62625"/>
        <n v="62628"/>
        <n v="62632"/>
        <n v="62635"/>
        <n v="62640"/>
        <n v="62642"/>
        <n v="62645"/>
        <n v="62648"/>
        <n v="62650"/>
        <n v="62655"/>
        <n v="62660"/>
        <n v="62661"/>
        <n v="62664"/>
        <n v="62668"/>
        <n v="62669"/>
        <n v="62672"/>
        <n v="62675"/>
        <n v="62680"/>
        <n v="62685"/>
        <n v="62686"/>
        <n v="62688"/>
        <n v="62693"/>
        <n v="62696"/>
        <n v="62697"/>
        <n v="62701"/>
        <n v="62703"/>
        <n v="62707"/>
        <n v="62709"/>
        <n v="62710"/>
        <n v="62715"/>
        <n v="62720"/>
        <n v="62723"/>
        <n v="62728"/>
        <n v="62729"/>
        <n v="62730"/>
        <n v="62731"/>
        <n v="62736"/>
        <n v="62738"/>
        <n v="62743"/>
        <n v="62745"/>
        <n v="62749"/>
        <n v="62751"/>
        <n v="62753"/>
        <n v="62756"/>
        <n v="62759"/>
        <n v="62763"/>
        <n v="62764"/>
        <n v="62767"/>
        <n v="62769"/>
        <n v="62770"/>
        <n v="62774"/>
        <n v="62777"/>
        <n v="62782"/>
        <n v="62784"/>
        <n v="62786"/>
        <n v="62787"/>
        <n v="62792"/>
        <n v="62794"/>
        <n v="62798"/>
        <n v="62802"/>
        <n v="62807"/>
        <n v="62812"/>
        <n v="62815"/>
        <n v="62817"/>
        <n v="62822"/>
        <n v="62825"/>
        <n v="62827"/>
        <n v="62832"/>
        <n v="62835"/>
        <n v="62838"/>
        <n v="62840"/>
        <n v="62843"/>
        <n v="62844"/>
        <n v="62849"/>
        <n v="62854"/>
        <n v="62858"/>
        <n v="62859"/>
        <n v="62864"/>
        <n v="62865"/>
        <n v="62866"/>
        <n v="62869"/>
        <n v="62873"/>
        <n v="62876"/>
        <n v="62881"/>
        <n v="62886"/>
        <n v="62887"/>
        <n v="62888"/>
        <n v="62893"/>
        <n v="62895"/>
        <n v="62899"/>
        <n v="62903"/>
        <n v="62907"/>
        <n v="62911"/>
        <n v="62916"/>
        <n v="62919"/>
        <n v="62923"/>
        <n v="62924"/>
        <n v="62928"/>
        <n v="62933"/>
        <n v="62937"/>
        <n v="62942"/>
        <n v="62946"/>
        <n v="62951"/>
        <n v="62954"/>
        <n v="62955"/>
        <n v="62958"/>
        <n v="62961"/>
        <n v="62965"/>
        <n v="62969"/>
        <n v="62970"/>
        <n v="62972"/>
        <n v="62977"/>
        <n v="62978"/>
        <n v="62979"/>
        <n v="62983"/>
        <n v="62986"/>
        <n v="62991"/>
        <n v="62994"/>
        <n v="62998"/>
        <n v="63001"/>
        <n v="63004"/>
        <n v="63008"/>
        <n v="63010"/>
        <n v="63013"/>
        <n v="63014"/>
        <n v="63018"/>
        <n v="63022"/>
        <n v="63027"/>
        <n v="63029"/>
        <n v="63032"/>
        <n v="63034"/>
        <n v="63038"/>
        <n v="63043"/>
        <n v="63046"/>
        <n v="63049"/>
        <n v="63052"/>
        <n v="63057"/>
        <n v="63060"/>
        <n v="63061"/>
        <n v="63064"/>
        <n v="63066"/>
        <n v="63069"/>
        <n v="63074"/>
        <n v="63075"/>
        <n v="63077"/>
        <n v="63078"/>
        <n v="63081"/>
        <n v="63083"/>
        <n v="63084"/>
        <n v="63089"/>
        <n v="63090"/>
        <n v="63091"/>
        <n v="63092"/>
        <n v="63093"/>
        <n v="63096"/>
        <n v="63099"/>
        <n v="63104"/>
        <n v="63108"/>
        <n v="63112"/>
        <n v="63117"/>
        <n v="63119"/>
        <n v="63124"/>
        <n v="63127"/>
        <n v="63130"/>
        <n v="63131"/>
        <n v="63136"/>
        <n v="63139"/>
        <n v="63144"/>
        <n v="63145"/>
        <n v="63146"/>
        <n v="63147"/>
        <n v="63149"/>
        <n v="63151"/>
        <n v="63154"/>
        <n v="63155"/>
        <n v="63159"/>
        <n v="63163"/>
        <n v="63165"/>
        <n v="63168"/>
        <n v="63173"/>
        <n v="63174"/>
        <n v="63179"/>
        <n v="63182"/>
        <n v="63187"/>
        <n v="63191"/>
        <n v="63192"/>
        <n v="63196"/>
        <n v="63201"/>
        <n v="63205"/>
        <n v="63207"/>
        <n v="63211"/>
        <n v="63212"/>
        <n v="63213"/>
        <n v="63215"/>
        <n v="63218"/>
        <n v="63220"/>
        <n v="63221"/>
        <n v="63223"/>
        <n v="63226"/>
        <n v="63229"/>
        <n v="63230"/>
        <n v="63235"/>
        <n v="63239"/>
        <n v="63242"/>
        <n v="63244"/>
        <n v="63246"/>
        <n v="63250"/>
        <n v="63253"/>
        <n v="63255"/>
        <n v="63257"/>
        <n v="63258"/>
        <n v="63259"/>
        <n v="63263"/>
        <n v="63268"/>
        <n v="63269"/>
        <n v="63274"/>
        <n v="63276"/>
        <n v="63279"/>
        <n v="63284"/>
        <n v="63288"/>
        <n v="63290"/>
        <n v="63293"/>
        <n v="63298"/>
        <n v="63300"/>
        <n v="63303"/>
        <n v="63308"/>
        <n v="63309"/>
        <n v="63312"/>
        <n v="63316"/>
        <n v="63319"/>
        <n v="63320"/>
        <n v="63325"/>
        <n v="63327"/>
        <n v="63330"/>
        <n v="63335"/>
        <n v="63339"/>
        <n v="63343"/>
        <n v="63346"/>
        <n v="63347"/>
        <n v="63351"/>
        <n v="63353"/>
        <n v="63354"/>
        <n v="63358"/>
        <n v="63363"/>
        <n v="63368"/>
        <n v="63373"/>
        <n v="63377"/>
        <n v="63378"/>
        <n v="63379"/>
        <n v="63380"/>
        <n v="63382"/>
        <n v="63385"/>
        <n v="63388"/>
        <n v="63393"/>
        <n v="63397"/>
        <n v="63399"/>
        <n v="63402"/>
        <n v="63403"/>
        <n v="63408"/>
        <n v="63411"/>
        <n v="63412"/>
        <n v="63417"/>
        <n v="63418"/>
        <n v="63420"/>
        <n v="63423"/>
        <n v="63427"/>
        <n v="63430"/>
        <n v="63431"/>
        <n v="63435"/>
        <n v="63438"/>
        <n v="63443"/>
        <n v="63444"/>
        <n v="63449"/>
        <n v="63451"/>
        <n v="63454"/>
        <n v="63459"/>
        <n v="63461"/>
        <n v="63463"/>
        <n v="63465"/>
        <n v="63469"/>
        <n v="63473"/>
        <n v="63474"/>
        <n v="63476"/>
        <n v="63480"/>
        <n v="63482"/>
        <n v="63483"/>
        <n v="63484"/>
        <n v="63487"/>
        <n v="63489"/>
        <n v="63494"/>
        <n v="63496"/>
        <n v="63500"/>
        <n v="63502"/>
        <n v="63506"/>
        <n v="63508"/>
        <n v="63509"/>
        <n v="63514"/>
        <n v="63518"/>
        <n v="63522"/>
        <n v="63525"/>
        <n v="63527"/>
        <n v="63528"/>
        <n v="63530"/>
        <n v="63534"/>
        <n v="63538"/>
        <n v="63539"/>
        <n v="63541"/>
        <n v="63544"/>
        <n v="63545"/>
        <n v="63549"/>
        <n v="63553"/>
        <n v="63554"/>
        <n v="63555"/>
        <n v="63558"/>
        <n v="63559"/>
        <n v="63564"/>
        <n v="63569"/>
        <n v="63572"/>
        <n v="63573"/>
        <n v="63574"/>
        <n v="63576"/>
        <n v="63577"/>
        <n v="63581"/>
        <n v="63583"/>
        <n v="63588"/>
        <n v="63589"/>
        <n v="63592"/>
        <n v="63595"/>
        <n v="63597"/>
        <n v="63602"/>
        <n v="63604"/>
        <n v="63606"/>
        <n v="63611"/>
        <n v="63615"/>
        <n v="63618"/>
        <n v="63623"/>
        <n v="63627"/>
        <n v="63629"/>
        <n v="63633"/>
        <n v="63635"/>
        <n v="63638"/>
        <n v="63641"/>
        <n v="63646"/>
        <n v="63648"/>
        <n v="63650"/>
        <n v="63651"/>
        <n v="63654"/>
        <n v="63658"/>
        <n v="63660"/>
        <n v="63661"/>
        <n v="63662"/>
        <n v="63664"/>
        <n v="63666"/>
        <n v="63670"/>
        <n v="63671"/>
        <n v="63676"/>
        <n v="63679"/>
        <n v="63681"/>
        <n v="63682"/>
        <n v="63685"/>
        <n v="63688"/>
        <n v="63690"/>
        <n v="63691"/>
        <n v="63695"/>
        <n v="63697"/>
        <n v="63700"/>
        <n v="63701"/>
        <n v="63704"/>
        <n v="63709"/>
        <n v="63714"/>
        <n v="63715"/>
        <n v="63718"/>
        <n v="63720"/>
        <n v="63721"/>
        <n v="63723"/>
        <n v="63727"/>
        <n v="63731"/>
        <n v="63732"/>
        <n v="63735"/>
        <n v="63736"/>
        <n v="63737"/>
        <n v="63741"/>
        <n v="63744"/>
        <n v="63747"/>
        <n v="63749"/>
        <n v="63752"/>
        <n v="63755"/>
        <n v="63757"/>
        <n v="63761"/>
        <n v="63762"/>
        <n v="63767"/>
        <n v="63771"/>
        <n v="63772"/>
        <n v="63775"/>
        <n v="63780"/>
        <n v="63783"/>
        <n v="63785"/>
        <n v="63786"/>
        <n v="63790"/>
        <n v="63794"/>
        <n v="63798"/>
        <n v="63803"/>
        <n v="63808"/>
        <n v="63809"/>
        <n v="63811"/>
        <n v="63816"/>
        <n v="63821"/>
        <n v="63826"/>
        <n v="63830"/>
        <n v="63835"/>
        <n v="63838"/>
        <n v="63843"/>
        <n v="63844"/>
        <n v="63848"/>
        <n v="63853"/>
        <n v="63856"/>
        <n v="63859"/>
        <n v="63864"/>
        <n v="63865"/>
        <n v="63870"/>
        <n v="63873"/>
        <n v="63876"/>
        <n v="63881"/>
        <n v="63884"/>
        <n v="63886"/>
        <n v="63887"/>
        <n v="63890"/>
        <n v="63894"/>
        <n v="63895"/>
        <n v="63900"/>
        <n v="63904"/>
        <n v="63906"/>
        <n v="63907"/>
        <n v="63908"/>
        <n v="63911"/>
        <n v="63916"/>
        <n v="63919"/>
        <n v="63922"/>
        <n v="63927"/>
        <n v="63929"/>
        <n v="63931"/>
        <n v="63936"/>
        <n v="63938"/>
        <n v="63941"/>
        <n v="63944"/>
        <n v="63945"/>
        <n v="63946"/>
        <n v="63949"/>
        <n v="63950"/>
        <n v="63953"/>
        <n v="63955"/>
        <n v="63958"/>
        <n v="63959"/>
        <n v="63963"/>
        <n v="63964"/>
        <n v="63965"/>
        <n v="63966"/>
        <n v="63970"/>
        <n v="63972"/>
        <n v="63975"/>
        <n v="63977"/>
        <n v="63981"/>
        <n v="63984"/>
        <n v="63985"/>
        <n v="63986"/>
        <n v="63987"/>
        <n v="63988"/>
        <n v="63992"/>
        <n v="63996"/>
        <n v="63999"/>
        <n v="64004"/>
        <n v="64005"/>
        <n v="64009"/>
        <n v="64013"/>
        <n v="64018"/>
        <n v="64021"/>
        <n v="64024"/>
        <n v="64027"/>
        <n v="64032"/>
        <n v="64033"/>
        <n v="64034"/>
        <n v="64039"/>
        <n v="64044"/>
        <n v="64046"/>
        <n v="64051"/>
        <n v="64054"/>
        <n v="64058"/>
        <n v="64061"/>
        <n v="64063"/>
        <n v="64068"/>
        <n v="64072"/>
        <n v="64074"/>
        <n v="64079"/>
        <n v="64084"/>
        <n v="64089"/>
        <n v="64092"/>
        <n v="64097"/>
        <n v="64102"/>
        <n v="64105"/>
        <n v="64108"/>
        <n v="64111"/>
        <n v="64115"/>
        <n v="64118"/>
        <n v="64122"/>
        <n v="64126"/>
        <n v="64127"/>
        <n v="64130"/>
        <n v="64135"/>
        <n v="64136"/>
        <n v="64138"/>
        <n v="64141"/>
        <n v="64146"/>
        <n v="64147"/>
        <n v="64149"/>
        <n v="64151"/>
        <n v="64153"/>
        <n v="64157"/>
        <n v="64162"/>
        <n v="64163"/>
        <n v="64166"/>
        <n v="64170"/>
        <n v="64173"/>
        <n v="64178"/>
        <n v="64180"/>
        <n v="64181"/>
        <n v="64182"/>
        <n v="64183"/>
        <n v="64185"/>
        <n v="64189"/>
        <n v="64194"/>
        <n v="64199"/>
        <n v="64201"/>
        <n v="64205"/>
        <n v="64206"/>
        <n v="64208"/>
        <n v="64209"/>
        <n v="64214"/>
        <n v="64216"/>
        <n v="64217"/>
        <n v="64219"/>
        <n v="64223"/>
        <n v="64228"/>
        <n v="64232"/>
        <n v="64236"/>
        <n v="64240"/>
        <n v="64245"/>
        <n v="64247"/>
        <n v="64249"/>
        <n v="64253"/>
        <n v="64258"/>
        <n v="64260"/>
        <n v="64261"/>
        <n v="64264"/>
        <n v="64268"/>
        <n v="64269"/>
        <n v="64274"/>
        <n v="64278"/>
        <n v="64281"/>
        <n v="64286"/>
        <n v="64290"/>
        <n v="64293"/>
        <n v="64298"/>
        <n v="64300"/>
        <n v="64302"/>
        <n v="64307"/>
        <n v="64308"/>
        <n v="64309"/>
        <n v="64312"/>
        <n v="64316"/>
        <n v="64317"/>
        <n v="64318"/>
        <n v="64321"/>
        <n v="64323"/>
        <n v="64328"/>
        <n v="64330"/>
        <n v="64335"/>
        <n v="64339"/>
        <n v="64341"/>
        <n v="64346"/>
        <n v="64350"/>
        <n v="64352"/>
        <n v="64356"/>
        <n v="64358"/>
        <n v="64360"/>
        <n v="64365"/>
        <n v="64368"/>
        <n v="64370"/>
        <n v="64372"/>
        <n v="64376"/>
        <n v="64378"/>
        <n v="64382"/>
        <n v="64383"/>
        <n v="64386"/>
        <n v="64389"/>
        <n v="64394"/>
        <n v="64398"/>
        <n v="64400"/>
        <n v="64402"/>
        <n v="64405"/>
        <n v="64406"/>
        <n v="64411"/>
        <n v="64412"/>
        <n v="64414"/>
        <n v="64415"/>
        <n v="64420"/>
        <n v="64421"/>
        <n v="64422"/>
        <n v="64427"/>
        <n v="64428"/>
        <n v="64429"/>
        <n v="64430"/>
        <n v="64435"/>
        <n v="64440"/>
        <n v="64444"/>
        <n v="64445"/>
        <n v="64448"/>
        <n v="64449"/>
        <n v="64453"/>
        <n v="64458"/>
        <n v="64463"/>
        <n v="64464"/>
        <n v="64467"/>
        <n v="64469"/>
        <n v="64472"/>
        <n v="64474"/>
        <n v="64478"/>
        <n v="64481"/>
        <n v="64485"/>
        <n v="64486"/>
        <n v="64489"/>
        <n v="64494"/>
        <n v="64495"/>
        <n v="64499"/>
        <n v="64504"/>
        <n v="64509"/>
        <n v="64512"/>
        <n v="64517"/>
        <n v="64519"/>
        <n v="64522"/>
        <n v="64523"/>
        <n v="64525"/>
        <n v="64527"/>
        <n v="64530"/>
        <n v="64533"/>
        <n v="64537"/>
        <n v="64539"/>
        <n v="64543"/>
        <n v="64544"/>
        <n v="64547"/>
        <n v="64549"/>
        <n v="64552"/>
        <n v="64556"/>
        <n v="64559"/>
        <n v="64562"/>
        <n v="64564"/>
        <n v="64566"/>
        <n v="64571"/>
        <n v="64576"/>
        <n v="64579"/>
        <n v="64581"/>
        <n v="64585"/>
        <n v="64589"/>
        <n v="64592"/>
        <n v="64596"/>
        <n v="64600"/>
        <n v="64601"/>
        <n v="64605"/>
        <n v="64610"/>
        <n v="64612"/>
        <n v="64615"/>
        <n v="64616"/>
        <n v="64618"/>
        <n v="64623"/>
        <n v="64625"/>
        <n v="64629"/>
        <n v="64631"/>
        <n v="64635"/>
        <n v="64638"/>
        <n v="64642"/>
        <n v="64645"/>
        <n v="64649"/>
        <n v="64653"/>
        <n v="64658"/>
        <n v="64662"/>
        <n v="64666"/>
        <n v="64670"/>
        <n v="64672"/>
        <n v="64676"/>
        <n v="64678"/>
        <n v="64683"/>
        <n v="64686"/>
        <n v="64690"/>
        <n v="64695"/>
        <n v="64698"/>
        <n v="64699"/>
        <n v="64703"/>
        <n v="64706"/>
        <n v="64709"/>
        <n v="64711"/>
        <n v="64712"/>
        <n v="64713"/>
        <n v="64718"/>
        <n v="64720"/>
        <n v="64723"/>
        <n v="64728"/>
        <n v="64729"/>
        <n v="64732"/>
        <n v="64735"/>
        <n v="64739"/>
        <n v="64743"/>
        <n v="64744"/>
        <n v="64749"/>
        <n v="64754"/>
        <n v="64756"/>
        <n v="64758"/>
        <n v="64761"/>
        <n v="64766"/>
        <n v="64767"/>
        <n v="64768"/>
        <n v="64772"/>
        <n v="64773"/>
        <n v="64776"/>
        <n v="64778"/>
        <n v="64783"/>
        <n v="64788"/>
        <n v="64789"/>
        <n v="64790"/>
        <n v="64794"/>
        <n v="64798"/>
        <n v="64799"/>
        <n v="64801"/>
        <n v="64802"/>
        <n v="64803"/>
        <n v="64804"/>
        <n v="64807"/>
        <n v="64808"/>
        <n v="64813"/>
        <n v="64818"/>
        <n v="64819"/>
        <n v="64823"/>
        <n v="64828"/>
        <n v="64829"/>
        <n v="64830"/>
        <n v="64835"/>
        <n v="64838"/>
        <n v="64839"/>
        <n v="64840"/>
        <n v="64841"/>
        <n v="64844"/>
        <n v="64845"/>
        <n v="64849"/>
        <n v="64854"/>
        <n v="64855"/>
        <n v="64860"/>
        <n v="64861"/>
        <n v="64863"/>
        <n v="64865"/>
        <n v="64870"/>
        <n v="64875"/>
        <n v="64879"/>
        <n v="64882"/>
        <n v="64885"/>
        <n v="64889"/>
        <n v="64893"/>
        <n v="64896"/>
        <n v="64898"/>
        <n v="64899"/>
        <n v="64904"/>
        <n v="64908"/>
        <n v="64909"/>
        <n v="64911"/>
        <n v="64912"/>
        <n v="64913"/>
        <n v="64914"/>
        <n v="64918"/>
        <n v="64922"/>
        <n v="64923"/>
        <n v="64925"/>
        <n v="64926"/>
        <n v="64928"/>
        <n v="64933"/>
        <n v="64937"/>
        <n v="64942"/>
        <n v="64947"/>
        <n v="64950"/>
        <n v="64952"/>
        <n v="64953"/>
        <n v="64956"/>
        <n v="64957"/>
        <n v="64958"/>
        <n v="64959"/>
        <n v="64964"/>
        <n v="64969"/>
        <n v="64970"/>
        <n v="64973"/>
        <n v="64976"/>
        <n v="64980"/>
        <n v="64982"/>
        <n v="64984"/>
        <n v="64988"/>
        <n v="64990"/>
        <n v="64994"/>
        <n v="64999"/>
        <n v="65000"/>
        <n v="65004"/>
        <n v="65009"/>
        <n v="65013"/>
        <n v="65018"/>
        <n v="65022"/>
        <n v="65026"/>
        <n v="65031"/>
        <n v="65033"/>
        <n v="65035"/>
        <n v="65039"/>
        <n v="65042"/>
        <n v="65043"/>
        <n v="65048"/>
        <n v="65049"/>
        <n v="65051"/>
        <n v="65052"/>
        <n v="65057"/>
        <n v="65061"/>
        <n v="65062"/>
        <n v="65066"/>
        <n v="65067"/>
        <n v="65068"/>
        <n v="65070"/>
        <n v="65073"/>
        <n v="65074"/>
        <n v="65079"/>
        <n v="65080"/>
        <n v="65082"/>
        <n v="65084"/>
        <n v="65085"/>
        <n v="65089"/>
        <n v="65093"/>
        <n v="65096"/>
        <n v="65098"/>
        <n v="65100"/>
        <n v="65104"/>
        <n v="65108"/>
        <n v="65110"/>
        <n v="65111"/>
        <n v="65114"/>
        <n v="65115"/>
        <n v="65116"/>
        <n v="65119"/>
        <n v="65124"/>
        <n v="65125"/>
        <n v="65127"/>
        <n v="65130"/>
        <n v="65132"/>
        <n v="65136"/>
        <n v="65138"/>
        <n v="65143"/>
        <n v="65146"/>
        <n v="65148"/>
        <n v="65150"/>
        <n v="65152"/>
        <n v="65154"/>
        <n v="65156"/>
        <n v="65157"/>
        <n v="65161"/>
        <n v="65165"/>
        <n v="65167"/>
        <n v="65168"/>
        <n v="65171"/>
        <n v="65176"/>
        <n v="65181"/>
        <n v="65185"/>
        <n v="65187"/>
        <n v="65190"/>
        <n v="65195"/>
        <n v="65196"/>
        <n v="65200"/>
        <n v="65203"/>
        <n v="65205"/>
        <n v="65206"/>
        <n v="65211"/>
        <n v="65213"/>
        <n v="65218"/>
        <n v="65221"/>
        <n v="65225"/>
        <n v="65226"/>
        <n v="65228"/>
        <n v="65232"/>
        <n v="65236"/>
        <n v="65241"/>
        <n v="65242"/>
        <n v="65247"/>
        <n v="65249"/>
        <n v="65253"/>
        <n v="65258"/>
        <n v="65262"/>
        <n v="65263"/>
        <n v="65268"/>
        <n v="65272"/>
        <n v="65277"/>
        <n v="65278"/>
        <n v="65279"/>
        <n v="65283"/>
        <n v="65285"/>
        <n v="65286"/>
        <n v="65290"/>
        <n v="65294"/>
        <n v="65297"/>
        <n v="65298"/>
        <n v="65301"/>
        <n v="65304"/>
        <n v="65308"/>
        <n v="65313"/>
        <n v="65318"/>
        <n v="65320"/>
        <n v="65324"/>
        <n v="65327"/>
        <n v="65332"/>
        <n v="65334"/>
        <n v="65338"/>
        <n v="65339"/>
        <n v="65341"/>
        <n v="65345"/>
        <n v="65349"/>
        <n v="65352"/>
        <n v="65353"/>
        <n v="65358"/>
        <n v="65363"/>
        <n v="65365"/>
        <n v="65370"/>
        <n v="65373"/>
        <n v="65378"/>
        <n v="65379"/>
        <n v="65380"/>
        <n v="65382"/>
        <n v="65386"/>
        <n v="65390"/>
        <n v="65394"/>
        <n v="65396"/>
        <n v="65398"/>
        <n v="65401"/>
        <n v="65404"/>
        <n v="65407"/>
        <n v="65409"/>
        <n v="65411"/>
        <n v="65416"/>
        <n v="65418"/>
        <n v="65423"/>
        <n v="65426"/>
        <n v="65427"/>
        <n v="65428"/>
        <n v="65429"/>
        <n v="65434"/>
        <n v="65435"/>
        <n v="65439"/>
        <n v="65440"/>
        <n v="65445"/>
        <n v="65447"/>
        <n v="65449"/>
        <n v="65454"/>
        <n v="65456"/>
        <n v="65461"/>
        <n v="65463"/>
        <n v="65467"/>
        <n v="65468"/>
        <n v="65470"/>
        <n v="65473"/>
        <n v="65476"/>
        <n v="65478"/>
        <n v="65483"/>
        <n v="65485"/>
        <n v="65487"/>
        <n v="65492"/>
        <n v="65497"/>
        <n v="65500"/>
        <n v="65503"/>
        <n v="65505"/>
        <n v="65508"/>
        <n v="65513"/>
        <n v="65514"/>
        <n v="65515"/>
        <n v="65517"/>
        <n v="65518"/>
        <n v="65520"/>
        <n v="65525"/>
        <n v="65526"/>
        <n v="65530"/>
        <n v="65531"/>
        <n v="65536"/>
        <n v="65539"/>
        <n v="65544"/>
        <n v="65549"/>
        <n v="65554"/>
        <n v="65559"/>
        <n v="65563"/>
        <n v="65565"/>
        <n v="65567"/>
        <n v="65568"/>
        <n v="65569"/>
        <n v="65574"/>
        <n v="65575"/>
        <n v="65577"/>
        <n v="65578"/>
        <n v="65582"/>
        <n v="65585"/>
        <n v="65586"/>
        <n v="65591"/>
        <n v="65592"/>
        <n v="65596"/>
        <n v="65597"/>
        <n v="65599"/>
        <n v="65601"/>
        <n v="65603"/>
        <n v="65606"/>
        <n v="65609"/>
        <n v="65614"/>
        <n v="65615"/>
        <n v="65616"/>
        <n v="65618"/>
        <n v="65619"/>
        <n v="65621"/>
        <n v="65623"/>
        <n v="65626"/>
        <n v="65627"/>
        <n v="65631"/>
        <n v="65636"/>
        <n v="65641"/>
        <n v="65646"/>
        <n v="65650"/>
        <n v="65655"/>
        <n v="65658"/>
        <n v="65662"/>
        <n v="65667"/>
        <n v="65671"/>
        <n v="65675"/>
        <n v="65679"/>
        <n v="65683"/>
        <n v="65686"/>
        <n v="65688"/>
        <n v="65690"/>
        <n v="65693"/>
        <n v="65696"/>
        <n v="65701"/>
        <n v="65706"/>
        <n v="65708"/>
        <n v="65710"/>
        <n v="65711"/>
        <n v="65714"/>
        <n v="65715"/>
        <n v="65718"/>
        <n v="65722"/>
        <n v="65725"/>
        <n v="65726"/>
        <n v="65730"/>
        <n v="65731"/>
        <n v="65735"/>
        <n v="65737"/>
        <n v="65742"/>
        <n v="65745"/>
        <n v="65748"/>
        <n v="65750"/>
        <n v="65753"/>
        <n v="65754"/>
        <n v="65756"/>
        <n v="65761"/>
        <n v="65766"/>
        <n v="65767"/>
        <n v="65769"/>
        <n v="65774"/>
        <n v="65778"/>
        <n v="65783"/>
        <n v="65785"/>
        <n v="65790"/>
        <n v="65791"/>
        <n v="65796"/>
        <n v="65797"/>
        <n v="65800"/>
        <n v="65804"/>
        <n v="65807"/>
        <n v="65810"/>
        <n v="65814"/>
        <n v="65816"/>
        <n v="65817"/>
        <n v="65818"/>
        <n v="65821"/>
        <n v="65823"/>
        <n v="65824"/>
        <n v="65828"/>
        <n v="65829"/>
        <n v="65830"/>
        <n v="65832"/>
        <n v="65833"/>
        <n v="65836"/>
        <n v="65840"/>
        <n v="65841"/>
        <n v="65843"/>
        <n v="65845"/>
        <n v="65846"/>
        <n v="65848"/>
        <n v="65850"/>
        <n v="65851"/>
        <n v="65852"/>
        <n v="65853"/>
        <n v="65855"/>
        <n v="65859"/>
        <n v="65861"/>
        <n v="65862"/>
        <n v="65863"/>
        <n v="65864"/>
        <n v="65865"/>
        <n v="65867"/>
        <n v="65868"/>
        <n v="65873"/>
        <n v="65877"/>
        <n v="65878"/>
        <n v="65879"/>
        <n v="65884"/>
        <n v="65887"/>
        <n v="65890"/>
        <n v="65892"/>
        <n v="65896"/>
        <n v="65901"/>
        <n v="65903"/>
        <n v="65907"/>
        <n v="65912"/>
        <n v="65913"/>
        <n v="65915"/>
        <n v="65920"/>
        <n v="65921"/>
        <n v="65922"/>
        <n v="65927"/>
        <n v="65932"/>
        <n v="65936"/>
        <n v="65939"/>
        <n v="65941"/>
        <n v="65946"/>
        <n v="65947"/>
        <n v="65952"/>
        <n v="65953"/>
        <n v="65958"/>
        <n v="65962"/>
        <n v="65964"/>
        <n v="65965"/>
        <n v="65969"/>
        <n v="65974"/>
        <n v="65975"/>
        <n v="65979"/>
        <n v="65981"/>
        <n v="65983"/>
        <n v="65985"/>
        <n v="65990"/>
        <n v="65992"/>
        <n v="65997"/>
        <n v="65998"/>
        <n v="66002"/>
        <n v="66005"/>
        <n v="66008"/>
        <n v="66012"/>
        <n v="66015"/>
        <n v="66016"/>
        <n v="66019"/>
        <n v="66022"/>
        <n v="66024"/>
        <n v="66028"/>
        <n v="66031"/>
        <n v="66036"/>
        <n v="66039"/>
        <n v="66040"/>
        <n v="66045"/>
        <n v="66048"/>
        <n v="66052"/>
        <n v="66053"/>
        <n v="66056"/>
        <n v="66059"/>
        <n v="66064"/>
        <n v="66067"/>
        <n v="66068"/>
        <n v="66069"/>
        <n v="66073"/>
        <n v="66078"/>
        <n v="66079"/>
        <n v="66081"/>
        <n v="66085"/>
        <n v="66089"/>
        <n v="66093"/>
        <n v="66094"/>
        <n v="66096"/>
        <n v="66101"/>
        <n v="66105"/>
        <n v="66106"/>
        <n v="66108"/>
        <n v="66111"/>
        <n v="66116"/>
        <n v="66121"/>
        <n v="66124"/>
        <n v="66127"/>
        <n v="66129"/>
        <n v="66133"/>
        <n v="66138"/>
        <n v="66143"/>
        <n v="66145"/>
        <n v="66150"/>
        <n v="66154"/>
        <n v="66156"/>
        <n v="66160"/>
        <n v="66161"/>
        <n v="66165"/>
        <n v="66167"/>
        <n v="66168"/>
        <n v="66170"/>
        <n v="66171"/>
        <n v="66175"/>
        <n v="66176"/>
        <n v="66179"/>
        <n v="66181"/>
        <n v="66186"/>
        <n v="66188"/>
        <n v="66193"/>
        <n v="66195"/>
        <n v="66200"/>
        <n v="66204"/>
        <n v="66209"/>
        <n v="66214"/>
        <n v="66216"/>
        <n v="66221"/>
        <n v="66223"/>
        <n v="66226"/>
        <n v="66231"/>
        <n v="66233"/>
        <n v="66236"/>
        <n v="66237"/>
        <n v="66238"/>
        <n v="66240"/>
        <n v="66241"/>
        <n v="66243"/>
        <n v="66247"/>
        <n v="66249"/>
        <n v="66252"/>
        <n v="66255"/>
        <n v="66257"/>
        <n v="66261"/>
        <n v="66265"/>
        <n v="66268"/>
        <n v="66273"/>
        <n v="66276"/>
        <n v="66279"/>
        <n v="66284"/>
        <n v="66289"/>
        <n v="66291"/>
        <n v="66295"/>
        <n v="66300"/>
        <n v="66305"/>
        <n v="66308"/>
        <n v="66310"/>
        <n v="66314"/>
        <n v="66319"/>
        <n v="66322"/>
        <n v="66323"/>
        <n v="66326"/>
        <n v="66329"/>
        <n v="66332"/>
        <n v="66335"/>
        <n v="66340"/>
        <n v="66345"/>
        <n v="66347"/>
        <n v="66348"/>
        <n v="66351"/>
        <n v="66353"/>
        <n v="66357"/>
        <n v="66361"/>
        <n v="66362"/>
        <n v="66365"/>
        <n v="66366"/>
        <n v="66367"/>
        <n v="66372"/>
        <n v="66374"/>
        <n v="66375"/>
        <n v="66376"/>
        <n v="66378"/>
        <n v="66380"/>
        <n v="66384"/>
        <n v="66386"/>
        <n v="66391"/>
        <n v="66392"/>
        <n v="66397"/>
        <n v="66402"/>
        <n v="66405"/>
        <n v="66410"/>
        <n v="66414"/>
        <n v="66418"/>
        <n v="66420"/>
        <n v="66425"/>
        <n v="66430"/>
        <n v="66433"/>
        <n v="66434"/>
        <n v="66439"/>
        <n v="66443"/>
        <n v="66448"/>
        <n v="66450"/>
        <n v="66455"/>
        <n v="66460"/>
        <n v="66461"/>
        <n v="66463"/>
        <n v="66465"/>
        <n v="66466"/>
        <n v="66470"/>
        <n v="66475"/>
        <n v="66479"/>
        <n v="66483"/>
        <n v="66486"/>
        <n v="66490"/>
        <n v="66493"/>
        <n v="66494"/>
        <n v="66496"/>
        <n v="66497"/>
        <n v="66499"/>
        <n v="66500"/>
        <n v="66502"/>
        <n v="66503"/>
        <n v="66507"/>
        <n v="66510"/>
        <n v="66512"/>
        <n v="66515"/>
        <n v="66519"/>
        <n v="66522"/>
        <n v="66526"/>
        <n v="66531"/>
        <n v="66536"/>
        <n v="66537"/>
        <n v="66539"/>
        <n v="66544"/>
        <n v="66549"/>
        <n v="66553"/>
        <n v="66556"/>
        <n v="66557"/>
        <n v="66562"/>
        <n v="66564"/>
        <n v="66569"/>
        <n v="66570"/>
        <n v="66572"/>
        <n v="66573"/>
        <n v="66575"/>
        <n v="66579"/>
        <n v="66580"/>
        <n v="66584"/>
        <n v="66589"/>
        <n v="66592"/>
        <n v="66594"/>
        <n v="66596"/>
        <n v="66599"/>
        <n v="66602"/>
        <n v="66603"/>
        <n v="66604"/>
        <n v="66609"/>
        <n v="66613"/>
        <n v="66616"/>
        <n v="66620"/>
        <n v="66624"/>
        <n v="66627"/>
        <n v="66630"/>
        <n v="66633"/>
        <n v="66637"/>
        <n v="66642"/>
        <n v="66647"/>
        <n v="66651"/>
        <n v="66652"/>
        <n v="66655"/>
        <n v="66658"/>
        <n v="66659"/>
        <n v="66661"/>
        <n v="66664"/>
        <n v="66666"/>
        <n v="66670"/>
        <n v="66672"/>
        <n v="66677"/>
        <n v="66681"/>
        <n v="66684"/>
        <n v="66685"/>
        <n v="66690"/>
        <n v="66695"/>
        <n v="66700"/>
        <n v="66701"/>
        <n v="66702"/>
        <n v="66703"/>
        <n v="66707"/>
        <n v="66709"/>
        <n v="66710"/>
        <n v="66713"/>
        <n v="66715"/>
        <n v="66720"/>
        <n v="66725"/>
        <n v="66726"/>
        <n v="66728"/>
        <n v="66729"/>
        <n v="66732"/>
        <n v="66737"/>
        <n v="66742"/>
        <n v="66743"/>
        <n v="66746"/>
        <n v="66749"/>
        <n v="66753"/>
        <n v="66757"/>
        <n v="66761"/>
        <n v="66766"/>
        <n v="66770"/>
        <n v="66775"/>
        <n v="66776"/>
        <n v="66781"/>
        <n v="66785"/>
        <n v="66789"/>
        <n v="66792"/>
        <n v="66796"/>
        <n v="66797"/>
        <n v="66800"/>
        <n v="66801"/>
        <n v="66802"/>
        <n v="66806"/>
        <n v="66807"/>
        <n v="66809"/>
        <n v="66810"/>
        <n v="66815"/>
        <n v="66818"/>
        <n v="66821"/>
        <n v="66822"/>
        <n v="66827"/>
        <n v="66832"/>
        <n v="66834"/>
        <n v="66836"/>
        <n v="66838"/>
        <n v="66841"/>
        <n v="66845"/>
        <n v="66846"/>
        <n v="66850"/>
        <n v="66851"/>
        <n v="66854"/>
        <n v="66856"/>
        <n v="66860"/>
        <n v="66862"/>
        <n v="66867"/>
        <n v="66871"/>
        <n v="66873"/>
        <n v="66876"/>
        <n v="66879"/>
        <n v="66883"/>
        <n v="66885"/>
        <n v="66886"/>
        <n v="66889"/>
        <n v="66893"/>
        <n v="66897"/>
        <n v="66900"/>
        <n v="66902"/>
        <n v="66906"/>
        <n v="66908"/>
        <n v="66910"/>
        <n v="66914"/>
        <n v="66917"/>
        <n v="66920"/>
        <n v="66925"/>
        <n v="66928"/>
        <n v="66930"/>
        <n v="66935"/>
        <n v="66938"/>
        <n v="66943"/>
        <n v="66946"/>
        <n v="66951"/>
        <n v="66952"/>
        <n v="66956"/>
        <n v="66959"/>
        <n v="66964"/>
        <n v="66967"/>
        <n v="66968"/>
        <n v="66973"/>
        <n v="66976"/>
        <n v="66981"/>
        <n v="66985"/>
        <n v="66986"/>
        <n v="66991"/>
        <n v="66994"/>
        <n v="66995"/>
        <n v="66998"/>
        <n v="67003"/>
        <n v="67007"/>
        <n v="67009"/>
        <n v="67014"/>
        <n v="67016"/>
        <n v="67020"/>
        <n v="67021"/>
        <n v="67025"/>
        <n v="67026"/>
        <n v="67031"/>
        <n v="67032"/>
        <n v="67035"/>
        <n v="67036"/>
        <n v="67037"/>
        <n v="67041"/>
        <n v="67045"/>
        <n v="67046"/>
        <n v="67050"/>
        <n v="67054"/>
        <n v="67059"/>
        <n v="67060"/>
        <n v="67062"/>
        <n v="67064"/>
        <n v="67066"/>
        <n v="67070"/>
        <n v="67074"/>
        <n v="67079"/>
        <n v="67083"/>
        <n v="67084"/>
        <n v="67087"/>
        <n v="67091"/>
        <n v="67096"/>
        <n v="67098"/>
        <n v="67101"/>
        <n v="67104"/>
        <n v="67109"/>
        <n v="67111"/>
        <n v="67113"/>
        <n v="67114"/>
        <n v="67116"/>
        <n v="67120"/>
        <n v="67125"/>
        <n v="67130"/>
        <n v="67133"/>
        <n v="67138"/>
        <n v="67139"/>
        <n v="67144"/>
        <n v="67148"/>
        <n v="67152"/>
        <n v="67157"/>
        <n v="67160"/>
        <n v="67162"/>
        <n v="67166"/>
        <n v="67167"/>
        <n v="67169"/>
        <n v="67174"/>
        <n v="67176"/>
        <n v="67178"/>
        <n v="67179"/>
        <n v="67181"/>
        <n v="67183"/>
        <n v="67188"/>
        <n v="67193"/>
        <n v="67198"/>
        <n v="67202"/>
        <n v="67203"/>
        <n v="67206"/>
        <n v="67209"/>
        <n v="67214"/>
        <n v="67217"/>
        <n v="67221"/>
        <n v="67226"/>
        <n v="67231"/>
        <n v="67235"/>
        <n v="67238"/>
        <n v="67240"/>
        <n v="67245"/>
        <n v="67248"/>
        <n v="67250"/>
        <n v="67252"/>
        <n v="67257"/>
        <n v="67258"/>
        <n v="67263"/>
        <n v="67268"/>
        <n v="67270"/>
        <n v="67274"/>
        <n v="67277"/>
        <n v="67278"/>
        <n v="67281"/>
        <n v="67282"/>
        <n v="67286"/>
        <n v="67289"/>
        <n v="67290"/>
        <n v="67292"/>
        <n v="67297"/>
        <n v="67300"/>
        <n v="67301"/>
        <n v="67306"/>
        <n v="67307"/>
        <n v="67310"/>
        <n v="67314"/>
        <n v="67319"/>
        <n v="67323"/>
        <n v="67324"/>
        <n v="67325"/>
        <n v="67326"/>
        <n v="67330"/>
        <n v="67332"/>
        <n v="67333"/>
        <n v="67336"/>
        <n v="67338"/>
        <n v="67341"/>
        <n v="67344"/>
        <n v="67346"/>
        <n v="67351"/>
        <n v="67355"/>
        <n v="67358"/>
        <n v="67360"/>
        <n v="67363"/>
        <n v="67364"/>
        <n v="67366"/>
        <n v="67368"/>
        <n v="67373"/>
        <n v="67374"/>
        <n v="67377"/>
        <n v="67380"/>
        <n v="67384"/>
        <n v="67387"/>
        <n v="67391"/>
        <n v="67395"/>
        <n v="67399"/>
        <n v="67404"/>
        <n v="67409"/>
        <n v="67411"/>
        <n v="67416"/>
        <n v="67421"/>
        <n v="67423"/>
        <n v="67424"/>
        <n v="67429"/>
        <n v="67434"/>
        <n v="67438"/>
        <n v="67439"/>
        <n v="67443"/>
        <n v="67444"/>
        <n v="67449"/>
        <n v="67450"/>
        <n v="67452"/>
        <n v="67454"/>
        <n v="67457"/>
        <n v="67461"/>
        <n v="67462"/>
        <n v="67463"/>
        <n v="67466"/>
        <n v="67471"/>
        <n v="67472"/>
        <n v="67474"/>
        <n v="67479"/>
        <n v="67482"/>
        <n v="67487"/>
        <n v="67490"/>
        <n v="67494"/>
        <n v="67495"/>
        <n v="67500"/>
        <n v="67504"/>
        <n v="67508"/>
        <n v="67509"/>
        <n v="67510"/>
        <n v="67513"/>
        <n v="67515"/>
        <n v="67516"/>
        <n v="67518"/>
        <n v="67522"/>
        <n v="67526"/>
        <n v="67528"/>
        <n v="67530"/>
        <n v="67531"/>
        <n v="67532"/>
        <n v="67533"/>
        <n v="67538"/>
        <n v="67540"/>
        <n v="67542"/>
        <n v="67547"/>
        <n v="67552"/>
        <n v="67555"/>
        <n v="67556"/>
        <n v="67559"/>
        <n v="67561"/>
        <n v="67562"/>
        <n v="67564"/>
        <n v="67569"/>
        <n v="67571"/>
        <n v="67575"/>
        <n v="67576"/>
        <n v="67580"/>
        <n v="67582"/>
        <n v="67586"/>
        <n v="67590"/>
        <n v="67592"/>
        <n v="67596"/>
        <n v="67601"/>
        <n v="67606"/>
        <n v="67610"/>
        <n v="67612"/>
        <n v="67615"/>
        <n v="67620"/>
        <n v="67622"/>
        <n v="67627"/>
        <n v="67631"/>
        <n v="67632"/>
        <n v="67633"/>
        <n v="67636"/>
        <n v="67637"/>
        <n v="67639"/>
        <n v="67641"/>
        <n v="67645"/>
        <n v="67646"/>
        <n v="67649"/>
        <n v="67653"/>
        <n v="67654"/>
        <n v="67655"/>
        <n v="67656"/>
        <n v="67659"/>
        <n v="67661"/>
        <n v="67665"/>
        <n v="67669"/>
        <n v="67671"/>
        <n v="67673"/>
        <n v="67674"/>
        <n v="67675"/>
        <n v="67677"/>
        <n v="67679"/>
        <n v="67683"/>
        <n v="67686"/>
        <n v="67687"/>
        <n v="67690"/>
        <n v="67693"/>
        <n v="67698"/>
        <n v="67700"/>
        <n v="67702"/>
        <n v="67706"/>
        <n v="67710"/>
        <n v="67715"/>
        <n v="67716"/>
        <n v="67719"/>
        <n v="67723"/>
        <n v="67728"/>
        <n v="67732"/>
        <n v="67736"/>
        <n v="67741"/>
        <n v="67746"/>
        <n v="67751"/>
        <n v="67755"/>
        <n v="67760"/>
        <n v="67765"/>
        <n v="67766"/>
        <n v="67767"/>
        <n v="67771"/>
        <n v="67775"/>
        <n v="67779"/>
        <n v="67784"/>
        <n v="67785"/>
        <n v="67789"/>
        <n v="67791"/>
        <n v="67793"/>
        <n v="67794"/>
        <n v="67795"/>
        <n v="67799"/>
        <n v="67801"/>
        <n v="67803"/>
        <n v="67804"/>
        <n v="67808"/>
        <n v="67811"/>
        <n v="67815"/>
        <n v="67818"/>
        <n v="67822"/>
        <n v="67826"/>
        <n v="67829"/>
        <n v="67833"/>
        <n v="67838"/>
        <n v="67841"/>
        <n v="67842"/>
        <n v="67844"/>
        <n v="67845"/>
        <n v="67849"/>
        <n v="67852"/>
        <n v="67853"/>
        <n v="67855"/>
        <n v="67857"/>
        <n v="67860"/>
        <n v="67865"/>
        <n v="67869"/>
        <n v="67874"/>
        <n v="67878"/>
        <n v="67880"/>
        <n v="67881"/>
        <n v="67883"/>
        <n v="67885"/>
        <n v="67888"/>
        <n v="67889"/>
        <n v="67891"/>
        <n v="67893"/>
        <n v="67898"/>
        <n v="67899"/>
        <n v="67901"/>
        <n v="67902"/>
        <n v="67904"/>
        <n v="67906"/>
        <n v="67910"/>
        <n v="67911"/>
        <n v="67914"/>
        <n v="67917"/>
        <n v="67918"/>
        <n v="67920"/>
        <n v="67924"/>
        <n v="67928"/>
        <n v="67929"/>
        <n v="67933"/>
        <n v="67936"/>
        <n v="67939"/>
        <n v="67941"/>
        <n v="67944"/>
        <n v="67948"/>
        <n v="67950"/>
        <n v="67953"/>
        <n v="67957"/>
        <n v="67958"/>
        <n v="67963"/>
        <n v="67966"/>
        <n v="67968"/>
        <n v="67972"/>
        <n v="67973"/>
        <n v="67976"/>
        <n v="67980"/>
        <n v="67983"/>
        <n v="67984"/>
        <n v="67986"/>
        <n v="67989"/>
        <n v="67993"/>
        <n v="67998"/>
        <n v="68002"/>
        <n v="68005"/>
        <n v="68010"/>
        <n v="68012"/>
        <n v="68016"/>
        <n v="68017"/>
        <n v="68021"/>
        <n v="68024"/>
        <n v="68026"/>
        <n v="68027"/>
        <n v="68030"/>
        <n v="68031"/>
        <n v="68033"/>
        <n v="68035"/>
        <n v="68039"/>
        <n v="68041"/>
        <n v="68043"/>
        <n v="68047"/>
        <n v="68052"/>
        <n v="68054"/>
        <n v="68059"/>
        <n v="68064"/>
        <n v="68068"/>
        <n v="68069"/>
        <n v="68070"/>
        <n v="68073"/>
        <n v="68078"/>
        <n v="68081"/>
        <n v="68084"/>
        <n v="68089"/>
        <n v="68090"/>
        <n v="68092"/>
        <n v="68095"/>
        <n v="68098"/>
        <n v="68102"/>
        <n v="68105"/>
        <n v="68110"/>
        <n v="68115"/>
        <n v="68118"/>
        <n v="68122"/>
        <n v="68125"/>
        <n v="68126"/>
        <n v="68131"/>
        <n v="68134"/>
        <n v="68137"/>
        <n v="68141"/>
        <n v="68143"/>
        <n v="68145"/>
        <n v="68150"/>
        <n v="68154"/>
        <n v="68157"/>
        <n v="68158"/>
        <n v="68163"/>
        <n v="68168"/>
        <n v="68171"/>
        <n v="68172"/>
        <n v="68173"/>
        <n v="68178"/>
        <n v="68182"/>
        <n v="68185"/>
        <n v="68186"/>
        <n v="68190"/>
        <n v="68195"/>
        <n v="68197"/>
        <n v="68201"/>
        <n v="68203"/>
        <n v="68208"/>
        <n v="68211"/>
        <n v="68215"/>
        <n v="68217"/>
        <n v="68219"/>
        <n v="68222"/>
        <n v="68225"/>
        <n v="68228"/>
        <n v="68233"/>
        <n v="68237"/>
        <n v="68241"/>
        <n v="68242"/>
        <n v="68244"/>
        <n v="68248"/>
        <n v="68249"/>
        <n v="68251"/>
        <n v="68256"/>
        <n v="68261"/>
        <n v="68262"/>
        <n v="68264"/>
        <n v="68266"/>
        <n v="68271"/>
        <n v="68276"/>
        <n v="68279"/>
        <n v="68283"/>
        <n v="68285"/>
        <n v="68287"/>
        <n v="68289"/>
        <n v="68290"/>
        <n v="68294"/>
        <n v="68296"/>
        <n v="68297"/>
        <n v="68301"/>
        <n v="68303"/>
        <n v="68305"/>
        <n v="68308"/>
        <n v="68309"/>
        <n v="68313"/>
        <n v="68314"/>
        <n v="68315"/>
        <n v="68319"/>
        <n v="68323"/>
        <n v="68328"/>
        <n v="68331"/>
        <n v="68336"/>
        <n v="68338"/>
        <n v="68340"/>
        <n v="68342"/>
        <n v="68347"/>
        <n v="68351"/>
        <n v="68353"/>
        <n v="68356"/>
        <n v="68361"/>
        <n v="68365"/>
        <n v="68368"/>
        <n v="68370"/>
        <n v="68373"/>
        <n v="68375"/>
        <n v="68378"/>
        <n v="68381"/>
        <n v="68384"/>
        <n v="68386"/>
        <n v="68389"/>
        <n v="68390"/>
        <n v="68394"/>
        <n v="68396"/>
        <n v="68398"/>
        <n v="68403"/>
        <n v="68407"/>
        <n v="68410"/>
        <n v="68415"/>
        <n v="68416"/>
        <n v="68420"/>
        <n v="68421"/>
        <n v="68424"/>
        <n v="68426"/>
        <n v="68430"/>
        <n v="68431"/>
        <n v="68435"/>
        <n v="68436"/>
        <n v="68440"/>
        <n v="68442"/>
        <n v="68447"/>
        <n v="68448"/>
        <n v="68453"/>
        <n v="68456"/>
        <n v="68457"/>
        <n v="68461"/>
        <n v="68466"/>
        <n v="68467"/>
        <n v="68472"/>
        <n v="68475"/>
        <n v="68479"/>
        <n v="68480"/>
        <n v="68483"/>
        <n v="68486"/>
        <n v="68491"/>
        <n v="68496"/>
        <n v="68497"/>
        <n v="68502"/>
        <n v="68503"/>
        <n v="68505"/>
        <n v="68506"/>
        <n v="68509"/>
        <n v="68514"/>
        <n v="68515"/>
        <n v="68518"/>
        <n v="68521"/>
        <n v="68525"/>
        <n v="68528"/>
        <n v="68532"/>
        <n v="68537"/>
        <n v="68538"/>
        <n v="68542"/>
        <n v="68544"/>
        <n v="68547"/>
        <n v="68550"/>
        <n v="68552"/>
 